2"/>
    <n v="14.919999999999995"/>
  </r>
  <r>
    <x v="844"/>
    <d v="2014-05-25T00:00:00"/>
    <x v="622"/>
    <x v="19"/>
    <x v="1"/>
    <x v="2"/>
    <x v="7"/>
    <n v="298.67999999999995"/>
    <n v="3"/>
    <n v="0"/>
    <n v="65.7"/>
  </r>
  <r>
    <x v="844"/>
    <d v="2014-05-24T00:00:00"/>
    <x v="169"/>
    <x v="0"/>
    <x v="0"/>
    <x v="0"/>
    <x v="0"/>
    <n v="289.34999999999997"/>
    <n v="5"/>
    <n v="0"/>
    <n v="54.900000000000006"/>
  </r>
  <r>
    <x v="844"/>
    <d v="2014-05-24T00:00:00"/>
    <x v="791"/>
    <x v="6"/>
    <x v="0"/>
    <x v="1"/>
    <x v="0"/>
    <n v="305.23499999999996"/>
    <n v="7"/>
    <n v="0.1"/>
    <n v="125.47499999999999"/>
  </r>
  <r>
    <x v="844"/>
    <d v="2014-05-25T00:00:00"/>
    <x v="622"/>
    <x v="19"/>
    <x v="2"/>
    <x v="2"/>
    <x v="6"/>
    <n v="284.37011999999993"/>
    <n v="3"/>
    <n v="2E-3"/>
    <n v="22.170119999999997"/>
  </r>
  <r>
    <x v="844"/>
    <d v="2014-05-22T00:00:00"/>
    <x v="251"/>
    <x v="12"/>
    <x v="0"/>
    <x v="0"/>
    <x v="16"/>
    <n v="110.91600000000001"/>
    <n v="4"/>
    <n v="0.1"/>
    <n v="45.516000000000005"/>
  </r>
  <r>
    <x v="844"/>
    <d v="2014-05-25T00:00:00"/>
    <x v="397"/>
    <x v="3"/>
    <x v="2"/>
    <x v="2"/>
    <x v="4"/>
    <n v="149.28"/>
    <n v="2"/>
    <n v="0"/>
    <n v="7.4399999999999995"/>
  </r>
  <r>
    <x v="844"/>
    <d v="2014-05-22T00:00:00"/>
    <x v="82"/>
    <x v="10"/>
    <x v="2"/>
    <x v="0"/>
    <x v="6"/>
    <n v="51.308399999999992"/>
    <n v="1"/>
    <n v="0.40200000000000002"/>
    <n v="-19.051600000000001"/>
  </r>
  <r>
    <x v="844"/>
    <d v="2014-05-25T00:00:00"/>
    <x v="622"/>
    <x v="19"/>
    <x v="1"/>
    <x v="2"/>
    <x v="7"/>
    <n v="85.439999999999984"/>
    <n v="3"/>
    <n v="0"/>
    <n v="21.360000000000003"/>
  </r>
  <r>
    <x v="844"/>
    <d v="2014-05-22T00:00:00"/>
    <x v="251"/>
    <x v="12"/>
    <x v="0"/>
    <x v="0"/>
    <x v="12"/>
    <n v="25.029"/>
    <n v="3"/>
    <n v="0.1"/>
    <n v="-0.35099999999999998"/>
  </r>
  <r>
    <x v="844"/>
    <d v="2014-05-25T00:00:00"/>
    <x v="522"/>
    <x v="1"/>
    <x v="1"/>
    <x v="0"/>
    <x v="7"/>
    <n v="641.96"/>
    <n v="2"/>
    <n v="0"/>
    <n v="179.74880000000002"/>
  </r>
  <r>
    <x v="844"/>
    <d v="2014-05-25T00:00:00"/>
    <x v="622"/>
    <x v="19"/>
    <x v="2"/>
    <x v="2"/>
    <x v="11"/>
    <n v="56.759999999999991"/>
    <n v="3"/>
    <n v="0"/>
    <n v="3.3599999999999994"/>
  </r>
  <r>
    <x v="844"/>
    <d v="2014-05-24T00:00:00"/>
    <x v="169"/>
    <x v="0"/>
    <x v="0"/>
    <x v="0"/>
    <x v="2"/>
    <n v="33.72"/>
    <n v="2"/>
    <n v="0"/>
    <n v="10.74"/>
  </r>
  <r>
    <x v="844"/>
    <d v="2014-05-25T00:00:00"/>
    <x v="298"/>
    <x v="8"/>
    <x v="0"/>
    <x v="0"/>
    <x v="1"/>
    <n v="47.01"/>
    <n v="1"/>
    <n v="0"/>
    <n v="8.91"/>
  </r>
  <r>
    <x v="844"/>
    <d v="2014-05-27T00:00:00"/>
    <x v="247"/>
    <x v="17"/>
    <x v="0"/>
    <x v="2"/>
    <x v="16"/>
    <n v="32.820000000000007"/>
    <n v="1"/>
    <n v="0"/>
    <n v="9.18"/>
  </r>
  <r>
    <x v="844"/>
    <d v="2014-05-25T00:00:00"/>
    <x v="622"/>
    <x v="19"/>
    <x v="0"/>
    <x v="2"/>
    <x v="13"/>
    <n v="10.32"/>
    <n v="1"/>
    <n v="0"/>
    <n v="3.9200000000000004"/>
  </r>
  <r>
    <x v="844"/>
    <d v="2014-05-25T00:00:00"/>
    <x v="622"/>
    <x v="19"/>
    <x v="1"/>
    <x v="2"/>
    <x v="3"/>
    <n v="69.2"/>
    <n v="2"/>
    <n v="0"/>
    <n v="26.28"/>
  </r>
  <r>
    <x v="844"/>
    <d v="2014-05-24T00:00:00"/>
    <x v="73"/>
    <x v="16"/>
    <x v="0"/>
    <x v="2"/>
    <x v="13"/>
    <n v="21.400000000000002"/>
    <n v="5"/>
    <n v="0"/>
    <n v="6.2059999999999977"/>
  </r>
  <r>
    <x v="844"/>
    <d v="2014-05-26T00:00:00"/>
    <x v="415"/>
    <x v="11"/>
    <x v="0"/>
    <x v="0"/>
    <x v="2"/>
    <n v="7.8750000000000009"/>
    <n v="1"/>
    <n v="0.7"/>
    <n v="-9.7349999999999994"/>
  </r>
  <r>
    <x v="844"/>
    <d v="2014-05-23T00:00:00"/>
    <x v="681"/>
    <x v="8"/>
    <x v="1"/>
    <x v="0"/>
    <x v="7"/>
    <n v="125.6841"/>
    <n v="3"/>
    <n v="0.27"/>
    <n v="-17.235900000000001"/>
  </r>
  <r>
    <x v="844"/>
    <d v="2014-05-26T00:00:00"/>
    <x v="128"/>
    <x v="20"/>
    <x v="0"/>
    <x v="0"/>
    <x v="0"/>
    <n v="30.564"/>
    <n v="2"/>
    <n v="0.1"/>
    <n v="1.6439999999999997"/>
  </r>
  <r>
    <x v="845"/>
    <d v="2014-05-23T00:00:00"/>
    <x v="35"/>
    <x v="17"/>
    <x v="2"/>
    <x v="0"/>
    <x v="10"/>
    <n v="2544.2399999999998"/>
    <n v="6"/>
    <n v="0"/>
    <n v="992.15999999999985"/>
  </r>
  <r>
    <x v="845"/>
    <d v="2014-05-25T00:00:00"/>
    <x v="103"/>
    <x v="18"/>
    <x v="2"/>
    <x v="1"/>
    <x v="6"/>
    <n v="2018.88"/>
    <n v="12"/>
    <n v="0"/>
    <n v="928.44"/>
  </r>
  <r>
    <x v="845"/>
    <d v="2014-05-23T00:00:00"/>
    <x v="685"/>
    <x v="12"/>
    <x v="1"/>
    <x v="2"/>
    <x v="9"/>
    <n v="494.03999999999996"/>
    <n v="6"/>
    <n v="0"/>
    <n v="212.4"/>
  </r>
  <r>
    <x v="845"/>
    <d v="2014-05-23T00:00:00"/>
    <x v="35"/>
    <x v="17"/>
    <x v="2"/>
    <x v="0"/>
    <x v="11"/>
    <n v="492.42000000000007"/>
    <n v="3"/>
    <n v="0"/>
    <n v="211.73999999999995"/>
  </r>
  <r>
    <x v="845"/>
    <d v="2014-05-26T00:00:00"/>
    <x v="79"/>
    <x v="3"/>
    <x v="2"/>
    <x v="0"/>
    <x v="10"/>
    <n v="447.29999999999995"/>
    <n v="6"/>
    <n v="0"/>
    <n v="174.42000000000002"/>
  </r>
  <r>
    <x v="845"/>
    <d v="2014-05-25T00:00:00"/>
    <x v="384"/>
    <x v="4"/>
    <x v="1"/>
    <x v="0"/>
    <x v="7"/>
    <n v="216.94500000000002"/>
    <n v="5"/>
    <n v="0.1"/>
    <n v="33.644999999999996"/>
  </r>
  <r>
    <x v="845"/>
    <d v="2014-05-23T00:00:00"/>
    <x v="185"/>
    <x v="8"/>
    <x v="1"/>
    <x v="0"/>
    <x v="7"/>
    <n v="144.00000000000003"/>
    <n v="2"/>
    <n v="0"/>
    <n v="67.679999999999993"/>
  </r>
  <r>
    <x v="845"/>
    <d v="2014-05-25T00:00:00"/>
    <x v="211"/>
    <x v="2"/>
    <x v="0"/>
    <x v="0"/>
    <x v="16"/>
    <n v="2.6940000000000004"/>
    <n v="2"/>
    <n v="0.7"/>
    <n v="-2.2450000000000001"/>
  </r>
  <r>
    <x v="845"/>
    <d v="2014-05-24T00:00:00"/>
    <x v="339"/>
    <x v="4"/>
    <x v="1"/>
    <x v="0"/>
    <x v="9"/>
    <n v="146.76"/>
    <n v="1"/>
    <n v="0"/>
    <n v="42.54"/>
  </r>
  <r>
    <x v="845"/>
    <d v="2014-05-24T00:00:00"/>
    <x v="586"/>
    <x v="13"/>
    <x v="0"/>
    <x v="1"/>
    <x v="16"/>
    <n v="40.635000000000012"/>
    <n v="7"/>
    <n v="0.7"/>
    <n v="-32.507999999999996"/>
  </r>
  <r>
    <x v="845"/>
    <d v="2014-05-25T00:00:00"/>
    <x v="121"/>
    <x v="18"/>
    <x v="0"/>
    <x v="0"/>
    <x v="13"/>
    <n v="105.23999999999998"/>
    <n v="3"/>
    <n v="0"/>
    <n v="37.86"/>
  </r>
  <r>
    <x v="845"/>
    <d v="2014-05-23T00:00:00"/>
    <x v="35"/>
    <x v="17"/>
    <x v="0"/>
    <x v="0"/>
    <x v="0"/>
    <n v="65.28"/>
    <n v="2"/>
    <n v="0"/>
    <n v="31.32"/>
  </r>
  <r>
    <x v="845"/>
    <d v="2014-05-23T00:00:00"/>
    <x v="685"/>
    <x v="12"/>
    <x v="0"/>
    <x v="2"/>
    <x v="1"/>
    <n v="80.499999999999986"/>
    <n v="5"/>
    <n v="0"/>
    <n v="8.8000000000000007"/>
  </r>
  <r>
    <x v="845"/>
    <d v="2014-05-25T00:00:00"/>
    <x v="752"/>
    <x v="15"/>
    <x v="1"/>
    <x v="1"/>
    <x v="3"/>
    <n v="232.61999999999998"/>
    <n v="5"/>
    <n v="0.4"/>
    <n v="-131.88000000000005"/>
  </r>
  <r>
    <x v="845"/>
    <d v="2014-05-23T00:00:00"/>
    <x v="35"/>
    <x v="17"/>
    <x v="0"/>
    <x v="0"/>
    <x v="16"/>
    <n v="36.44"/>
    <n v="2"/>
    <n v="0"/>
    <n v="2.52"/>
  </r>
  <r>
    <x v="845"/>
    <d v="2014-05-26T00:00:00"/>
    <x v="79"/>
    <x v="3"/>
    <x v="0"/>
    <x v="0"/>
    <x v="15"/>
    <n v="68.039999999999992"/>
    <n v="6"/>
    <n v="0"/>
    <n v="3.24"/>
  </r>
  <r>
    <x v="845"/>
    <d v="2014-05-21T00:00:00"/>
    <x v="359"/>
    <x v="14"/>
    <x v="2"/>
    <x v="0"/>
    <x v="10"/>
    <n v="1363.96"/>
    <n v="5"/>
    <n v="0.2"/>
    <n v="85.247500000000002"/>
  </r>
  <r>
    <x v="845"/>
    <d v="2014-05-25T00:00:00"/>
    <x v="384"/>
    <x v="4"/>
    <x v="0"/>
    <x v="0"/>
    <x v="16"/>
    <n v="39.78"/>
    <n v="3"/>
    <n v="0"/>
    <n v="18.27"/>
  </r>
  <r>
    <x v="845"/>
    <d v="2014-05-25T00:00:00"/>
    <x v="358"/>
    <x v="19"/>
    <x v="1"/>
    <x v="2"/>
    <x v="7"/>
    <n v="137.16"/>
    <n v="1"/>
    <n v="0"/>
    <n v="0"/>
  </r>
  <r>
    <x v="845"/>
    <d v="2014-05-25T00:00:00"/>
    <x v="358"/>
    <x v="19"/>
    <x v="0"/>
    <x v="2"/>
    <x v="13"/>
    <n v="158.57999999999998"/>
    <n v="6"/>
    <n v="0"/>
    <n v="14.22"/>
  </r>
  <r>
    <x v="845"/>
    <d v="2014-05-25T00:00:00"/>
    <x v="645"/>
    <x v="12"/>
    <x v="0"/>
    <x v="0"/>
    <x v="14"/>
    <n v="49.08"/>
    <n v="2"/>
    <n v="0"/>
    <n v="21.54"/>
  </r>
  <r>
    <x v="845"/>
    <d v="2014-05-26T00:00:00"/>
    <x v="79"/>
    <x v="3"/>
    <x v="0"/>
    <x v="0"/>
    <x v="14"/>
    <n v="92.460000000000008"/>
    <n v="2"/>
    <n v="0"/>
    <n v="34.200000000000003"/>
  </r>
  <r>
    <x v="845"/>
    <d v="2014-05-21T00:00:00"/>
    <x v="753"/>
    <x v="2"/>
    <x v="0"/>
    <x v="2"/>
    <x v="13"/>
    <n v="105.30000000000001"/>
    <n v="2"/>
    <n v="0"/>
    <n v="46.32"/>
  </r>
  <r>
    <x v="845"/>
    <d v="2014-05-25T00:00:00"/>
    <x v="35"/>
    <x v="17"/>
    <x v="0"/>
    <x v="0"/>
    <x v="13"/>
    <n v="51.408000000000001"/>
    <n v="4"/>
    <n v="0.1"/>
    <n v="9.048"/>
  </r>
  <r>
    <x v="845"/>
    <d v="2014-05-26T00:00:00"/>
    <x v="138"/>
    <x v="4"/>
    <x v="0"/>
    <x v="0"/>
    <x v="0"/>
    <n v="35.04"/>
    <n v="2"/>
    <n v="0"/>
    <n v="10.86"/>
  </r>
  <r>
    <x v="845"/>
    <d v="2014-05-26T00:00:00"/>
    <x v="79"/>
    <x v="3"/>
    <x v="0"/>
    <x v="0"/>
    <x v="13"/>
    <n v="60.42"/>
    <n v="2"/>
    <n v="0"/>
    <n v="26.58"/>
  </r>
  <r>
    <x v="845"/>
    <d v="2014-05-23T00:00:00"/>
    <x v="35"/>
    <x v="17"/>
    <x v="0"/>
    <x v="0"/>
    <x v="0"/>
    <n v="35.940000000000005"/>
    <n v="3"/>
    <n v="0"/>
    <n v="14.7"/>
  </r>
  <r>
    <x v="845"/>
    <d v="2014-05-23T00:00:00"/>
    <x v="35"/>
    <x v="17"/>
    <x v="0"/>
    <x v="0"/>
    <x v="13"/>
    <n v="7.4"/>
    <n v="1"/>
    <n v="0"/>
    <n v="2.72"/>
  </r>
  <r>
    <x v="845"/>
    <d v="2014-05-26T00:00:00"/>
    <x v="391"/>
    <x v="5"/>
    <x v="1"/>
    <x v="1"/>
    <x v="3"/>
    <n v="1049.2"/>
    <n v="5"/>
    <n v="0"/>
    <n v="272.79200000000003"/>
  </r>
  <r>
    <x v="845"/>
    <d v="2014-05-26T00:00:00"/>
    <x v="138"/>
    <x v="4"/>
    <x v="0"/>
    <x v="0"/>
    <x v="16"/>
    <n v="28.379999999999995"/>
    <n v="2"/>
    <n v="0"/>
    <n v="5.9399999999999995"/>
  </r>
  <r>
    <x v="845"/>
    <d v="2014-05-26T00:00:00"/>
    <x v="391"/>
    <x v="5"/>
    <x v="0"/>
    <x v="1"/>
    <x v="16"/>
    <n v="15.424000000000001"/>
    <n v="4"/>
    <n v="0.2"/>
    <n v="5.0128000000000004"/>
  </r>
  <r>
    <x v="845"/>
    <d v="2014-05-25T00:00:00"/>
    <x v="358"/>
    <x v="19"/>
    <x v="0"/>
    <x v="2"/>
    <x v="12"/>
    <n v="21.72"/>
    <n v="2"/>
    <n v="0"/>
    <n v="3.9000000000000004"/>
  </r>
  <r>
    <x v="845"/>
    <d v="2014-05-26T00:00:00"/>
    <x v="138"/>
    <x v="4"/>
    <x v="0"/>
    <x v="0"/>
    <x v="13"/>
    <n v="14.280000000000001"/>
    <n v="1"/>
    <n v="0"/>
    <n v="6.5400000000000009"/>
  </r>
  <r>
    <x v="845"/>
    <d v="2014-05-23T00:00:00"/>
    <x v="685"/>
    <x v="12"/>
    <x v="0"/>
    <x v="2"/>
    <x v="14"/>
    <n v="6.4"/>
    <n v="1"/>
    <n v="0"/>
    <n v="2.48"/>
  </r>
  <r>
    <x v="846"/>
    <d v="2014-05-24T00:00:00"/>
    <x v="775"/>
    <x v="6"/>
    <x v="0"/>
    <x v="0"/>
    <x v="5"/>
    <n v="1581.03"/>
    <n v="3"/>
    <n v="0"/>
    <n v="790.47"/>
  </r>
  <r>
    <x v="846"/>
    <d v="2014-05-27T00:00:00"/>
    <x v="420"/>
    <x v="0"/>
    <x v="0"/>
    <x v="2"/>
    <x v="2"/>
    <n v="82.656000000000006"/>
    <n v="9"/>
    <n v="0.2"/>
    <n v="30.996000000000002"/>
  </r>
  <r>
    <x v="846"/>
    <d v="2014-05-27T00:00:00"/>
    <x v="420"/>
    <x v="0"/>
    <x v="0"/>
    <x v="2"/>
    <x v="16"/>
    <n v="1.9639999999999995"/>
    <n v="2"/>
    <n v="0.8"/>
    <n v="-3.2406000000000006"/>
  </r>
  <r>
    <x v="846"/>
    <d v="2014-05-24T00:00:00"/>
    <x v="775"/>
    <x v="6"/>
    <x v="1"/>
    <x v="0"/>
    <x v="3"/>
    <n v="697.86"/>
    <n v="6"/>
    <n v="0"/>
    <n v="209.34"/>
  </r>
  <r>
    <x v="846"/>
    <d v="2014-05-25T00:00:00"/>
    <x v="405"/>
    <x v="12"/>
    <x v="1"/>
    <x v="1"/>
    <x v="7"/>
    <n v="236.96999999999997"/>
    <n v="4"/>
    <n v="0.25"/>
    <n v="-34.829999999999991"/>
  </r>
  <r>
    <x v="846"/>
    <d v="2014-05-27T00:00:00"/>
    <x v="557"/>
    <x v="13"/>
    <x v="1"/>
    <x v="2"/>
    <x v="9"/>
    <n v="826.19999999999993"/>
    <n v="2"/>
    <n v="0"/>
    <n v="16.5"/>
  </r>
  <r>
    <x v="846"/>
    <d v="2014-05-27T00:00:00"/>
    <x v="190"/>
    <x v="23"/>
    <x v="0"/>
    <x v="0"/>
    <x v="0"/>
    <n v="764.80199999999991"/>
    <n v="9"/>
    <n v="0.4"/>
    <n v="-178.57799999999997"/>
  </r>
  <r>
    <x v="846"/>
    <d v="2014-05-26T00:00:00"/>
    <x v="330"/>
    <x v="17"/>
    <x v="1"/>
    <x v="2"/>
    <x v="9"/>
    <n v="373.67999999999995"/>
    <n v="1"/>
    <n v="0.1"/>
    <n v="-20.759999999999998"/>
  </r>
  <r>
    <x v="846"/>
    <d v="2014-05-24T00:00:00"/>
    <x v="144"/>
    <x v="12"/>
    <x v="0"/>
    <x v="2"/>
    <x v="15"/>
    <n v="111.96"/>
    <n v="2"/>
    <n v="0"/>
    <n v="54.860399999999998"/>
  </r>
  <r>
    <x v="846"/>
    <d v="2014-05-26T00:00:00"/>
    <x v="330"/>
    <x v="17"/>
    <x v="2"/>
    <x v="2"/>
    <x v="6"/>
    <n v="735.77699999999982"/>
    <n v="6"/>
    <n v="0.15"/>
    <n v="-78.002999999999957"/>
  </r>
  <r>
    <x v="846"/>
    <d v="2014-05-26T00:00:00"/>
    <x v="330"/>
    <x v="17"/>
    <x v="2"/>
    <x v="2"/>
    <x v="4"/>
    <n v="212.28750000000002"/>
    <n v="3"/>
    <n v="0.15"/>
    <n v="-15.052499999999995"/>
  </r>
  <r>
    <x v="846"/>
    <d v="2014-05-24T00:00:00"/>
    <x v="775"/>
    <x v="6"/>
    <x v="1"/>
    <x v="0"/>
    <x v="7"/>
    <n v="174.12"/>
    <n v="4"/>
    <n v="0"/>
    <n v="1.6800000000000002"/>
  </r>
  <r>
    <x v="846"/>
    <d v="2014-05-27T00:00:00"/>
    <x v="557"/>
    <x v="13"/>
    <x v="2"/>
    <x v="2"/>
    <x v="6"/>
    <n v="239.03999999999996"/>
    <n v="1"/>
    <n v="0"/>
    <n v="31.049999999999997"/>
  </r>
  <r>
    <x v="846"/>
    <d v="2014-05-23T00:00:00"/>
    <x v="372"/>
    <x v="4"/>
    <x v="1"/>
    <x v="2"/>
    <x v="9"/>
    <n v="219.672"/>
    <n v="2"/>
    <n v="0.1"/>
    <n v="31.691999999999993"/>
  </r>
  <r>
    <x v="846"/>
    <d v="2014-05-27T00:00:00"/>
    <x v="557"/>
    <x v="13"/>
    <x v="2"/>
    <x v="2"/>
    <x v="4"/>
    <n v="217.98000000000002"/>
    <n v="2"/>
    <n v="0"/>
    <n v="74.099999999999994"/>
  </r>
  <r>
    <x v="846"/>
    <d v="2014-05-26T00:00:00"/>
    <x v="330"/>
    <x v="17"/>
    <x v="0"/>
    <x v="2"/>
    <x v="16"/>
    <n v="100.92"/>
    <n v="2"/>
    <n v="0"/>
    <n v="1.98"/>
  </r>
  <r>
    <x v="846"/>
    <d v="2014-05-26T00:00:00"/>
    <x v="330"/>
    <x v="17"/>
    <x v="1"/>
    <x v="2"/>
    <x v="7"/>
    <n v="105.89400000000001"/>
    <n v="2"/>
    <n v="0.1"/>
    <n v="32.934000000000005"/>
  </r>
  <r>
    <x v="846"/>
    <d v="2014-05-26T00:00:00"/>
    <x v="330"/>
    <x v="17"/>
    <x v="0"/>
    <x v="2"/>
    <x v="13"/>
    <n v="62.999999999999986"/>
    <n v="4"/>
    <n v="0"/>
    <n v="6.84"/>
  </r>
  <r>
    <x v="846"/>
    <d v="2014-05-28T00:00:00"/>
    <x v="97"/>
    <x v="22"/>
    <x v="0"/>
    <x v="0"/>
    <x v="16"/>
    <n v="115.83"/>
    <n v="11"/>
    <n v="0"/>
    <n v="26.400000000000006"/>
  </r>
  <r>
    <x v="846"/>
    <d v="2014-05-27T00:00:00"/>
    <x v="190"/>
    <x v="23"/>
    <x v="2"/>
    <x v="0"/>
    <x v="11"/>
    <n v="54.42"/>
    <n v="2"/>
    <n v="0"/>
    <n v="5.4"/>
  </r>
  <r>
    <x v="846"/>
    <d v="2014-05-29T00:00:00"/>
    <x v="288"/>
    <x v="8"/>
    <x v="2"/>
    <x v="2"/>
    <x v="4"/>
    <n v="2396.4"/>
    <n v="10"/>
    <n v="0.2"/>
    <n v="179.73000000000013"/>
  </r>
  <r>
    <x v="846"/>
    <d v="2014-05-25T00:00:00"/>
    <x v="43"/>
    <x v="4"/>
    <x v="0"/>
    <x v="0"/>
    <x v="16"/>
    <n v="18.059999999999999"/>
    <n v="7"/>
    <n v="0"/>
    <n v="1.5400000000000003"/>
  </r>
  <r>
    <x v="846"/>
    <d v="2014-05-24T00:00:00"/>
    <x v="323"/>
    <x v="12"/>
    <x v="2"/>
    <x v="0"/>
    <x v="10"/>
    <n v="55.176000000000002"/>
    <n v="3"/>
    <n v="0.2"/>
    <n v="-12.414599999999997"/>
  </r>
  <r>
    <x v="846"/>
    <d v="2014-05-24T00:00:00"/>
    <x v="323"/>
    <x v="12"/>
    <x v="2"/>
    <x v="0"/>
    <x v="11"/>
    <n v="66.260000000000005"/>
    <n v="2"/>
    <n v="0"/>
    <n v="27.166600000000003"/>
  </r>
  <r>
    <x v="846"/>
    <d v="2014-05-27T00:00:00"/>
    <x v="557"/>
    <x v="13"/>
    <x v="0"/>
    <x v="2"/>
    <x v="13"/>
    <n v="59.88"/>
    <n v="4"/>
    <n v="0"/>
    <n v="21.48"/>
  </r>
  <r>
    <x v="846"/>
    <d v="2014-05-27T00:00:00"/>
    <x v="190"/>
    <x v="23"/>
    <x v="0"/>
    <x v="0"/>
    <x v="13"/>
    <n v="40.379999999999995"/>
    <n v="2"/>
    <n v="0"/>
    <n v="13.32"/>
  </r>
  <r>
    <x v="846"/>
    <d v="2014-05-26T00:00:00"/>
    <x v="330"/>
    <x v="17"/>
    <x v="0"/>
    <x v="2"/>
    <x v="16"/>
    <n v="26.879999999999995"/>
    <n v="4"/>
    <n v="0"/>
    <n v="11.28"/>
  </r>
  <r>
    <x v="846"/>
    <d v="2014-05-29T00:00:00"/>
    <x v="127"/>
    <x v="17"/>
    <x v="0"/>
    <x v="2"/>
    <x v="16"/>
    <n v="3.7979999999999992"/>
    <n v="3"/>
    <n v="0.8"/>
    <n v="-5.8869000000000007"/>
  </r>
  <r>
    <x v="846"/>
    <d v="2014-05-26T00:00:00"/>
    <x v="330"/>
    <x v="17"/>
    <x v="0"/>
    <x v="2"/>
    <x v="16"/>
    <n v="26.819999999999993"/>
    <n v="3"/>
    <n v="0"/>
    <n v="5.8500000000000005"/>
  </r>
  <r>
    <x v="847"/>
    <d v="2014-05-25T00:00:00"/>
    <x v="13"/>
    <x v="5"/>
    <x v="1"/>
    <x v="0"/>
    <x v="9"/>
    <n v="583.48"/>
    <n v="2"/>
    <n v="0"/>
    <n v="93.320000000000007"/>
  </r>
  <r>
    <x v="847"/>
    <d v="2014-05-28T00:00:00"/>
    <x v="451"/>
    <x v="24"/>
    <x v="0"/>
    <x v="0"/>
    <x v="5"/>
    <n v="662.84"/>
    <n v="4"/>
    <n v="0"/>
    <n v="172.33840000000004"/>
  </r>
  <r>
    <x v="847"/>
    <d v="2014-05-28T00:00:00"/>
    <x v="451"/>
    <x v="24"/>
    <x v="2"/>
    <x v="0"/>
    <x v="10"/>
    <n v="345"/>
    <n v="5"/>
    <n v="0"/>
    <n v="86.25"/>
  </r>
  <r>
    <x v="847"/>
    <d v="2014-05-28T00:00:00"/>
    <x v="451"/>
    <x v="24"/>
    <x v="2"/>
    <x v="0"/>
    <x v="10"/>
    <n v="257.98"/>
    <n v="2"/>
    <n v="0"/>
    <n v="74.8142"/>
  </r>
  <r>
    <x v="847"/>
    <d v="2014-05-28T00:00:00"/>
    <x v="451"/>
    <x v="24"/>
    <x v="2"/>
    <x v="0"/>
    <x v="11"/>
    <n v="95.1"/>
    <n v="5"/>
    <n v="0"/>
    <n v="30.431999999999995"/>
  </r>
  <r>
    <x v="847"/>
    <d v="2014-05-28T00:00:00"/>
    <x v="451"/>
    <x v="24"/>
    <x v="1"/>
    <x v="0"/>
    <x v="8"/>
    <n v="174.28599999999997"/>
    <n v="2"/>
    <n v="0.3"/>
    <n v="-19.918399999999991"/>
  </r>
  <r>
    <x v="847"/>
    <d v="2014-05-28T00:00:00"/>
    <x v="451"/>
    <x v="24"/>
    <x v="0"/>
    <x v="0"/>
    <x v="14"/>
    <n v="26.880000000000003"/>
    <n v="6"/>
    <n v="0"/>
    <n v="12.902400000000002"/>
  </r>
  <r>
    <x v="847"/>
    <d v="2014-05-25T00:00:00"/>
    <x v="13"/>
    <x v="5"/>
    <x v="2"/>
    <x v="0"/>
    <x v="6"/>
    <n v="473.95019999999994"/>
    <n v="5"/>
    <n v="2E-3"/>
    <n v="36.950200000000002"/>
  </r>
  <r>
    <x v="847"/>
    <d v="2014-05-26T00:00:00"/>
    <x v="673"/>
    <x v="17"/>
    <x v="0"/>
    <x v="2"/>
    <x v="2"/>
    <n v="122.76"/>
    <n v="4"/>
    <n v="0"/>
    <n v="42.96"/>
  </r>
  <r>
    <x v="847"/>
    <d v="2014-05-26T00:00:00"/>
    <x v="450"/>
    <x v="0"/>
    <x v="0"/>
    <x v="1"/>
    <x v="16"/>
    <n v="195.84"/>
    <n v="4"/>
    <n v="0"/>
    <n v="70.44"/>
  </r>
  <r>
    <x v="847"/>
    <d v="2014-05-28T00:00:00"/>
    <x v="455"/>
    <x v="17"/>
    <x v="1"/>
    <x v="0"/>
    <x v="9"/>
    <n v="238.94400000000002"/>
    <n v="4"/>
    <n v="0.6"/>
    <n v="-131.49599999999998"/>
  </r>
  <r>
    <x v="847"/>
    <d v="2014-05-26T00:00:00"/>
    <x v="673"/>
    <x v="17"/>
    <x v="0"/>
    <x v="2"/>
    <x v="13"/>
    <n v="52.650000000000006"/>
    <n v="1"/>
    <n v="0"/>
    <n v="17.88"/>
  </r>
  <r>
    <x v="847"/>
    <d v="2014-05-25T00:00:00"/>
    <x v="13"/>
    <x v="5"/>
    <x v="2"/>
    <x v="0"/>
    <x v="6"/>
    <n v="396.7249599999999"/>
    <n v="2"/>
    <n v="2E-3"/>
    <n v="70.72496000000001"/>
  </r>
  <r>
    <x v="847"/>
    <d v="2014-05-25T00:00:00"/>
    <x v="13"/>
    <x v="5"/>
    <x v="1"/>
    <x v="0"/>
    <x v="3"/>
    <n v="59.120000000000005"/>
    <n v="4"/>
    <n v="0"/>
    <n v="14.16"/>
  </r>
  <r>
    <x v="847"/>
    <d v="2014-05-28T00:00:00"/>
    <x v="10"/>
    <x v="10"/>
    <x v="1"/>
    <x v="1"/>
    <x v="7"/>
    <n v="180.08370000000002"/>
    <n v="3"/>
    <n v="0.27"/>
    <n v="-12.336300000000008"/>
  </r>
  <r>
    <x v="847"/>
    <d v="2014-05-27T00:00:00"/>
    <x v="16"/>
    <x v="4"/>
    <x v="0"/>
    <x v="0"/>
    <x v="0"/>
    <n v="137.34"/>
    <n v="1"/>
    <n v="0"/>
    <n v="0"/>
  </r>
  <r>
    <x v="847"/>
    <d v="2014-05-23T00:00:00"/>
    <x v="327"/>
    <x v="5"/>
    <x v="0"/>
    <x v="0"/>
    <x v="12"/>
    <n v="14.73"/>
    <n v="3"/>
    <n v="0"/>
    <n v="7.2176999999999998"/>
  </r>
  <r>
    <x v="847"/>
    <d v="2014-05-30T00:00:00"/>
    <x v="777"/>
    <x v="9"/>
    <x v="2"/>
    <x v="2"/>
    <x v="10"/>
    <n v="222.38400000000001"/>
    <n v="2"/>
    <n v="0.2"/>
    <n v="22.238400000000013"/>
  </r>
  <r>
    <x v="847"/>
    <d v="2014-05-25T00:00:00"/>
    <x v="13"/>
    <x v="5"/>
    <x v="0"/>
    <x v="0"/>
    <x v="13"/>
    <n v="95.22"/>
    <n v="3"/>
    <n v="0"/>
    <n v="45.66"/>
  </r>
  <r>
    <x v="847"/>
    <d v="2014-05-26T00:00:00"/>
    <x v="523"/>
    <x v="10"/>
    <x v="0"/>
    <x v="1"/>
    <x v="5"/>
    <n v="43.52"/>
    <n v="2"/>
    <n v="0.2"/>
    <n v="-7.080000000000001"/>
  </r>
  <r>
    <x v="847"/>
    <d v="2014-05-27T00:00:00"/>
    <x v="143"/>
    <x v="15"/>
    <x v="0"/>
    <x v="1"/>
    <x v="2"/>
    <n v="145.74"/>
    <n v="7"/>
    <n v="0"/>
    <n v="56.70000000000001"/>
  </r>
  <r>
    <x v="847"/>
    <d v="2014-05-27T00:00:00"/>
    <x v="181"/>
    <x v="4"/>
    <x v="0"/>
    <x v="0"/>
    <x v="16"/>
    <n v="29.879999999999995"/>
    <n v="2"/>
    <n v="0"/>
    <n v="2.64"/>
  </r>
  <r>
    <x v="847"/>
    <d v="2014-05-27T00:00:00"/>
    <x v="621"/>
    <x v="7"/>
    <x v="0"/>
    <x v="2"/>
    <x v="2"/>
    <n v="69.25500000000001"/>
    <n v="5"/>
    <n v="0.1"/>
    <n v="-7.6950000000000003"/>
  </r>
  <r>
    <x v="847"/>
    <d v="2014-05-27T00:00:00"/>
    <x v="188"/>
    <x v="2"/>
    <x v="0"/>
    <x v="2"/>
    <x v="15"/>
    <n v="22.560000000000002"/>
    <n v="4"/>
    <n v="0.6"/>
    <n v="-30.480000000000004"/>
  </r>
  <r>
    <x v="847"/>
    <d v="2014-05-27T00:00:00"/>
    <x v="16"/>
    <x v="4"/>
    <x v="0"/>
    <x v="0"/>
    <x v="13"/>
    <n v="32.19"/>
    <n v="1"/>
    <n v="0"/>
    <n v="12.21"/>
  </r>
  <r>
    <x v="847"/>
    <d v="2014-05-27T00:00:00"/>
    <x v="181"/>
    <x v="4"/>
    <x v="0"/>
    <x v="0"/>
    <x v="0"/>
    <n v="25.469999999999995"/>
    <n v="1"/>
    <n v="0"/>
    <n v="6.6000000000000005"/>
  </r>
  <r>
    <x v="847"/>
    <d v="2014-05-29T00:00:00"/>
    <x v="16"/>
    <x v="4"/>
    <x v="0"/>
    <x v="0"/>
    <x v="15"/>
    <n v="11.43"/>
    <n v="1"/>
    <n v="0"/>
    <n v="2.73"/>
  </r>
  <r>
    <x v="847"/>
    <d v="2014-05-27T00:00:00"/>
    <x v="16"/>
    <x v="4"/>
    <x v="1"/>
    <x v="0"/>
    <x v="3"/>
    <n v="25.200000000000003"/>
    <n v="1"/>
    <n v="0"/>
    <n v="9.57"/>
  </r>
  <r>
    <x v="847"/>
    <d v="2014-05-29T00:00:00"/>
    <x v="607"/>
    <x v="14"/>
    <x v="0"/>
    <x v="0"/>
    <x v="1"/>
    <n v="22.788"/>
    <n v="2"/>
    <n v="0.4"/>
    <n v="-7.6320000000000014"/>
  </r>
  <r>
    <x v="847"/>
    <d v="2014-05-27T00:00:00"/>
    <x v="404"/>
    <x v="7"/>
    <x v="0"/>
    <x v="0"/>
    <x v="15"/>
    <n v="5.580000000000001"/>
    <n v="1"/>
    <n v="0.6"/>
    <n v="-3.9300000000000015"/>
  </r>
  <r>
    <x v="847"/>
    <d v="2014-05-29T00:00:00"/>
    <x v="607"/>
    <x v="14"/>
    <x v="0"/>
    <x v="0"/>
    <x v="15"/>
    <n v="35.28"/>
    <n v="7"/>
    <n v="0.4"/>
    <n v="-10.710000000000003"/>
  </r>
  <r>
    <x v="847"/>
    <d v="2014-05-26T00:00:00"/>
    <x v="673"/>
    <x v="17"/>
    <x v="0"/>
    <x v="2"/>
    <x v="14"/>
    <n v="6"/>
    <n v="1"/>
    <n v="0"/>
    <n v="1.26"/>
  </r>
  <r>
    <x v="847"/>
    <d v="2014-05-29T00:00:00"/>
    <x v="16"/>
    <x v="4"/>
    <x v="0"/>
    <x v="0"/>
    <x v="13"/>
    <n v="51.6"/>
    <n v="5"/>
    <n v="0"/>
    <n v="18"/>
  </r>
  <r>
    <x v="847"/>
    <d v="2014-05-27T00:00:00"/>
    <x v="16"/>
    <x v="4"/>
    <x v="0"/>
    <x v="0"/>
    <x v="13"/>
    <n v="25.049999999999997"/>
    <n v="1"/>
    <n v="0"/>
    <n v="1.5"/>
  </r>
  <r>
    <x v="848"/>
    <d v="2014-05-28T00:00:00"/>
    <x v="242"/>
    <x v="2"/>
    <x v="1"/>
    <x v="0"/>
    <x v="7"/>
    <n v="2761.2"/>
    <n v="6"/>
    <n v="0"/>
    <n v="110.34"/>
  </r>
  <r>
    <x v="848"/>
    <d v="2014-05-30T00:00:00"/>
    <x v="782"/>
    <x v="22"/>
    <x v="2"/>
    <x v="2"/>
    <x v="6"/>
    <n v="1140.75"/>
    <n v="3"/>
    <n v="0"/>
    <n v="0"/>
  </r>
  <r>
    <x v="848"/>
    <d v="2014-05-28T00:00:00"/>
    <x v="335"/>
    <x v="23"/>
    <x v="0"/>
    <x v="1"/>
    <x v="2"/>
    <n v="4.9800000000000004"/>
    <n v="1"/>
    <n v="0"/>
    <n v="2.4402000000000004"/>
  </r>
  <r>
    <x v="848"/>
    <d v="2014-05-31T00:00:00"/>
    <x v="795"/>
    <x v="15"/>
    <x v="2"/>
    <x v="1"/>
    <x v="6"/>
    <n v="941.77823999999987"/>
    <n v="8"/>
    <n v="0.40200000000000002"/>
    <n v="-601.74175999999989"/>
  </r>
  <r>
    <x v="848"/>
    <d v="2014-05-31T00:00:00"/>
    <x v="51"/>
    <x v="5"/>
    <x v="2"/>
    <x v="1"/>
    <x v="6"/>
    <n v="626.80223999999998"/>
    <n v="8"/>
    <n v="0.60199999999999998"/>
    <n v="-916.71775999999988"/>
  </r>
  <r>
    <x v="848"/>
    <d v="2014-05-28T00:00:00"/>
    <x v="34"/>
    <x v="1"/>
    <x v="1"/>
    <x v="0"/>
    <x v="7"/>
    <n v="741.00600000000009"/>
    <n v="7"/>
    <n v="0.4"/>
    <n v="-333.56400000000014"/>
  </r>
  <r>
    <x v="848"/>
    <d v="2014-05-26T00:00:00"/>
    <x v="166"/>
    <x v="22"/>
    <x v="0"/>
    <x v="0"/>
    <x v="13"/>
    <n v="349.44"/>
    <n v="7"/>
    <n v="0"/>
    <n v="115.28999999999999"/>
  </r>
  <r>
    <x v="848"/>
    <d v="2014-05-26T00:00:00"/>
    <x v="257"/>
    <x v="2"/>
    <x v="2"/>
    <x v="0"/>
    <x v="11"/>
    <n v="329.76"/>
    <n v="2"/>
    <n v="0"/>
    <n v="131.88"/>
  </r>
  <r>
    <x v="848"/>
    <d v="2014-05-26T00:00:00"/>
    <x v="166"/>
    <x v="22"/>
    <x v="0"/>
    <x v="0"/>
    <x v="13"/>
    <n v="167.57999999999998"/>
    <n v="6"/>
    <n v="0"/>
    <n v="18.36"/>
  </r>
  <r>
    <x v="848"/>
    <d v="2014-05-30T00:00:00"/>
    <x v="459"/>
    <x v="0"/>
    <x v="0"/>
    <x v="0"/>
    <x v="0"/>
    <n v="396.78"/>
    <n v="2"/>
    <n v="0"/>
    <n v="194.39999999999998"/>
  </r>
  <r>
    <x v="848"/>
    <d v="2014-05-31T00:00:00"/>
    <x v="45"/>
    <x v="7"/>
    <x v="2"/>
    <x v="1"/>
    <x v="6"/>
    <n v="572.61599999999999"/>
    <n v="2"/>
    <n v="0.1"/>
    <n v="-2.4000000000008015E-2"/>
  </r>
  <r>
    <x v="848"/>
    <d v="2014-05-28T00:00:00"/>
    <x v="213"/>
    <x v="15"/>
    <x v="2"/>
    <x v="0"/>
    <x v="6"/>
    <n v="8399.9759999999987"/>
    <n v="4"/>
    <n v="0.4"/>
    <n v="1119.996799999999"/>
  </r>
  <r>
    <x v="848"/>
    <d v="2014-05-28T00:00:00"/>
    <x v="213"/>
    <x v="15"/>
    <x v="2"/>
    <x v="0"/>
    <x v="10"/>
    <n v="122.38199999999999"/>
    <n v="3"/>
    <n v="0.4"/>
    <n v="-24.476399999999998"/>
  </r>
  <r>
    <x v="848"/>
    <d v="2014-05-28T00:00:00"/>
    <x v="213"/>
    <x v="15"/>
    <x v="0"/>
    <x v="0"/>
    <x v="2"/>
    <n v="10.368000000000002"/>
    <n v="2"/>
    <n v="0.2"/>
    <n v="3.6288"/>
  </r>
  <r>
    <x v="848"/>
    <d v="2014-05-28T00:00:00"/>
    <x v="213"/>
    <x v="15"/>
    <x v="0"/>
    <x v="0"/>
    <x v="16"/>
    <n v="6.2940000000000014"/>
    <n v="1"/>
    <n v="0.7"/>
    <n v="-4.1959999999999997"/>
  </r>
  <r>
    <x v="848"/>
    <d v="2014-05-30T00:00:00"/>
    <x v="139"/>
    <x v="3"/>
    <x v="1"/>
    <x v="2"/>
    <x v="7"/>
    <n v="348.3"/>
    <n v="3"/>
    <n v="0.1"/>
    <n v="23.22"/>
  </r>
  <r>
    <x v="848"/>
    <d v="2014-05-26T00:00:00"/>
    <x v="166"/>
    <x v="22"/>
    <x v="0"/>
    <x v="0"/>
    <x v="13"/>
    <n v="97.32"/>
    <n v="2"/>
    <n v="0"/>
    <n v="45.72"/>
  </r>
  <r>
    <x v="848"/>
    <d v="2014-05-28T00:00:00"/>
    <x v="551"/>
    <x v="16"/>
    <x v="1"/>
    <x v="2"/>
    <x v="9"/>
    <n v="287.94"/>
    <n v="2"/>
    <n v="0"/>
    <n v="0"/>
  </r>
  <r>
    <x v="848"/>
    <d v="2014-05-28T00:00:00"/>
    <x v="59"/>
    <x v="10"/>
    <x v="0"/>
    <x v="0"/>
    <x v="2"/>
    <n v="193.68"/>
    <n v="6"/>
    <n v="0"/>
    <n v="96.84"/>
  </r>
  <r>
    <x v="848"/>
    <d v="2014-05-26T00:00:00"/>
    <x v="226"/>
    <x v="1"/>
    <x v="1"/>
    <x v="2"/>
    <x v="3"/>
    <n v="148.34399999999999"/>
    <n v="7"/>
    <n v="0.4"/>
    <n v="-7.4760000000000106"/>
  </r>
  <r>
    <x v="848"/>
    <d v="2014-05-31T00:00:00"/>
    <x v="576"/>
    <x v="24"/>
    <x v="1"/>
    <x v="1"/>
    <x v="3"/>
    <n v="205.1"/>
    <n v="14"/>
    <n v="0.5"/>
    <n v="-205.1"/>
  </r>
  <r>
    <x v="848"/>
    <d v="2014-05-31T00:00:00"/>
    <x v="795"/>
    <x v="15"/>
    <x v="0"/>
    <x v="1"/>
    <x v="5"/>
    <n v="152.28000000000003"/>
    <n v="5"/>
    <n v="0.4"/>
    <n v="-99.020000000000024"/>
  </r>
  <r>
    <x v="848"/>
    <d v="2014-05-26T00:00:00"/>
    <x v="154"/>
    <x v="11"/>
    <x v="1"/>
    <x v="0"/>
    <x v="7"/>
    <n v="134.59500000000003"/>
    <n v="3"/>
    <n v="0.25"/>
    <n v="25.064999999999984"/>
  </r>
  <r>
    <x v="848"/>
    <d v="2014-05-29T00:00:00"/>
    <x v="759"/>
    <x v="22"/>
    <x v="2"/>
    <x v="2"/>
    <x v="6"/>
    <n v="127.50555999999999"/>
    <n v="1"/>
    <n v="0.40200000000000002"/>
    <n v="-85.714439999999996"/>
  </r>
  <r>
    <x v="848"/>
    <d v="2014-05-26T00:00:00"/>
    <x v="257"/>
    <x v="2"/>
    <x v="0"/>
    <x v="0"/>
    <x v="1"/>
    <n v="54.11999999999999"/>
    <n v="3"/>
    <n v="0"/>
    <n v="12.960000000000003"/>
  </r>
  <r>
    <x v="848"/>
    <d v="2014-05-31T00:00:00"/>
    <x v="51"/>
    <x v="5"/>
    <x v="0"/>
    <x v="1"/>
    <x v="5"/>
    <n v="101.52000000000001"/>
    <n v="5"/>
    <n v="0.6"/>
    <n v="-149.78"/>
  </r>
  <r>
    <x v="848"/>
    <d v="2014-05-29T00:00:00"/>
    <x v="226"/>
    <x v="1"/>
    <x v="0"/>
    <x v="2"/>
    <x v="13"/>
    <n v="173.70000000000002"/>
    <n v="6"/>
    <n v="0"/>
    <n v="3.4200000000000004"/>
  </r>
  <r>
    <x v="848"/>
    <d v="2014-05-31T00:00:00"/>
    <x v="51"/>
    <x v="5"/>
    <x v="0"/>
    <x v="1"/>
    <x v="16"/>
    <n v="94.192000000000007"/>
    <n v="7"/>
    <n v="0.6"/>
    <n v="-120.14799999999998"/>
  </r>
  <r>
    <x v="848"/>
    <d v="2014-05-31T00:00:00"/>
    <x v="51"/>
    <x v="5"/>
    <x v="2"/>
    <x v="1"/>
    <x v="10"/>
    <n v="76.544000000000011"/>
    <n v="4"/>
    <n v="0.6"/>
    <n v="-88.095999999999975"/>
  </r>
  <r>
    <x v="848"/>
    <d v="2014-05-31T00:00:00"/>
    <x v="795"/>
    <x v="15"/>
    <x v="0"/>
    <x v="1"/>
    <x v="16"/>
    <n v="141.28799999999998"/>
    <n v="7"/>
    <n v="0.4"/>
    <n v="-73.052000000000007"/>
  </r>
  <r>
    <x v="848"/>
    <d v="2014-05-29T00:00:00"/>
    <x v="701"/>
    <x v="18"/>
    <x v="2"/>
    <x v="0"/>
    <x v="6"/>
    <n v="193.41239999999999"/>
    <n v="2"/>
    <n v="2E-3"/>
    <n v="24.772399999999998"/>
  </r>
  <r>
    <x v="848"/>
    <d v="2014-05-29T00:00:00"/>
    <x v="118"/>
    <x v="7"/>
    <x v="0"/>
    <x v="2"/>
    <x v="2"/>
    <n v="165.9"/>
    <n v="7"/>
    <n v="0"/>
    <n v="38.01"/>
  </r>
  <r>
    <x v="848"/>
    <d v="2014-05-30T00:00:00"/>
    <x v="345"/>
    <x v="15"/>
    <x v="0"/>
    <x v="2"/>
    <x v="16"/>
    <n v="67.5"/>
    <n v="5"/>
    <n v="0"/>
    <n v="33"/>
  </r>
  <r>
    <x v="848"/>
    <d v="2014-05-29T00:00:00"/>
    <x v="32"/>
    <x v="3"/>
    <x v="0"/>
    <x v="0"/>
    <x v="5"/>
    <n v="117.23399999999999"/>
    <n v="2"/>
    <n v="0.1"/>
    <n v="36.414000000000001"/>
  </r>
  <r>
    <x v="848"/>
    <d v="2014-05-29T00:00:00"/>
    <x v="759"/>
    <x v="22"/>
    <x v="1"/>
    <x v="2"/>
    <x v="3"/>
    <n v="88.224000000000004"/>
    <n v="4"/>
    <n v="0.4"/>
    <n v="11.743999999999994"/>
  </r>
  <r>
    <x v="848"/>
    <d v="2014-05-31T00:00:00"/>
    <x v="795"/>
    <x v="15"/>
    <x v="2"/>
    <x v="1"/>
    <x v="10"/>
    <n v="114.81599999999999"/>
    <n v="4"/>
    <n v="0.4"/>
    <n v="-49.823999999999998"/>
  </r>
  <r>
    <x v="848"/>
    <d v="2014-05-29T00:00:00"/>
    <x v="226"/>
    <x v="1"/>
    <x v="0"/>
    <x v="2"/>
    <x v="15"/>
    <n v="49.5"/>
    <n v="3"/>
    <n v="0"/>
    <n v="1.44"/>
  </r>
  <r>
    <x v="848"/>
    <d v="2014-05-29T00:00:00"/>
    <x v="6"/>
    <x v="6"/>
    <x v="2"/>
    <x v="0"/>
    <x v="10"/>
    <n v="1979.9280000000001"/>
    <n v="9"/>
    <n v="0.2"/>
    <n v="148.49459999999993"/>
  </r>
  <r>
    <x v="848"/>
    <d v="2014-05-29T00:00:00"/>
    <x v="778"/>
    <x v="10"/>
    <x v="2"/>
    <x v="0"/>
    <x v="11"/>
    <n v="32.676000000000002"/>
    <n v="1"/>
    <n v="0.4"/>
    <n v="-8.1840000000000028"/>
  </r>
  <r>
    <x v="848"/>
    <d v="2014-05-29T00:00:00"/>
    <x v="701"/>
    <x v="18"/>
    <x v="0"/>
    <x v="0"/>
    <x v="13"/>
    <n v="58.2"/>
    <n v="6"/>
    <n v="0"/>
    <n v="1.6799999999999997"/>
  </r>
  <r>
    <x v="848"/>
    <d v="2014-05-28T00:00:00"/>
    <x v="248"/>
    <x v="1"/>
    <x v="1"/>
    <x v="0"/>
    <x v="3"/>
    <n v="37.049999999999997"/>
    <n v="3"/>
    <n v="0"/>
    <n v="16.302"/>
  </r>
  <r>
    <x v="848"/>
    <d v="2014-05-29T00:00:00"/>
    <x v="74"/>
    <x v="11"/>
    <x v="0"/>
    <x v="1"/>
    <x v="2"/>
    <n v="35.119999999999997"/>
    <n v="4"/>
    <n v="0"/>
    <n v="2.08"/>
  </r>
  <r>
    <x v="848"/>
    <d v="2014-05-31T00:00:00"/>
    <x v="51"/>
    <x v="5"/>
    <x v="0"/>
    <x v="1"/>
    <x v="15"/>
    <n v="14.559999999999999"/>
    <n v="4"/>
    <n v="0.6"/>
    <n v="-10.56"/>
  </r>
  <r>
    <x v="848"/>
    <d v="2014-05-30T00:00:00"/>
    <x v="782"/>
    <x v="22"/>
    <x v="0"/>
    <x v="2"/>
    <x v="2"/>
    <n v="417.06"/>
    <n v="14"/>
    <n v="0"/>
    <n v="45.780000000000008"/>
  </r>
  <r>
    <x v="848"/>
    <d v="2014-05-29T00:00:00"/>
    <x v="74"/>
    <x v="11"/>
    <x v="0"/>
    <x v="1"/>
    <x v="15"/>
    <n v="32.520000000000003"/>
    <n v="3"/>
    <n v="0"/>
    <n v="9.0599999999999987"/>
  </r>
  <r>
    <x v="848"/>
    <d v="2014-05-29T00:00:00"/>
    <x v="726"/>
    <x v="11"/>
    <x v="0"/>
    <x v="0"/>
    <x v="0"/>
    <n v="56.46"/>
    <n v="1"/>
    <n v="0"/>
    <n v="14.100000000000001"/>
  </r>
  <r>
    <x v="848"/>
    <d v="2014-05-28T00:00:00"/>
    <x v="34"/>
    <x v="1"/>
    <x v="0"/>
    <x v="0"/>
    <x v="15"/>
    <n v="32.471999999999994"/>
    <n v="4"/>
    <n v="0.4"/>
    <n v="-7.6080000000000005"/>
  </r>
  <r>
    <x v="848"/>
    <d v="2014-05-27T00:00:00"/>
    <x v="608"/>
    <x v="14"/>
    <x v="0"/>
    <x v="0"/>
    <x v="15"/>
    <n v="18.414000000000001"/>
    <n v="2"/>
    <n v="0.1"/>
    <n v="-1.0260000000000002"/>
  </r>
  <r>
    <x v="848"/>
    <d v="2014-05-30T00:00:00"/>
    <x v="782"/>
    <x v="22"/>
    <x v="0"/>
    <x v="2"/>
    <x v="16"/>
    <n v="33.480000000000004"/>
    <n v="4"/>
    <n v="0"/>
    <n v="1.32"/>
  </r>
  <r>
    <x v="848"/>
    <d v="2014-05-31T00:00:00"/>
    <x v="795"/>
    <x v="15"/>
    <x v="0"/>
    <x v="1"/>
    <x v="13"/>
    <n v="10.416"/>
    <n v="1"/>
    <n v="0.4"/>
    <n v="-0.70399999999999918"/>
  </r>
  <r>
    <x v="848"/>
    <d v="2014-05-28T00:00:00"/>
    <x v="34"/>
    <x v="1"/>
    <x v="0"/>
    <x v="0"/>
    <x v="12"/>
    <n v="15.714000000000002"/>
    <n v="3"/>
    <n v="0.4"/>
    <n v="-1.386000000000001"/>
  </r>
  <r>
    <x v="848"/>
    <d v="2014-05-31T00:00:00"/>
    <x v="795"/>
    <x v="15"/>
    <x v="0"/>
    <x v="1"/>
    <x v="13"/>
    <n v="19.271999999999998"/>
    <n v="2"/>
    <n v="0.4"/>
    <n v="2.8719999999999999"/>
  </r>
  <r>
    <x v="848"/>
    <d v="2014-05-29T00:00:00"/>
    <x v="118"/>
    <x v="7"/>
    <x v="0"/>
    <x v="2"/>
    <x v="16"/>
    <n v="63.900000000000006"/>
    <n v="2"/>
    <n v="0"/>
    <n v="15.299999999999999"/>
  </r>
  <r>
    <x v="848"/>
    <d v="2014-05-26T00:00:00"/>
    <x v="257"/>
    <x v="2"/>
    <x v="0"/>
    <x v="0"/>
    <x v="14"/>
    <n v="13.2"/>
    <n v="2"/>
    <n v="0"/>
    <n v="4.2"/>
  </r>
  <r>
    <x v="848"/>
    <d v="2014-05-28T00:00:00"/>
    <x v="34"/>
    <x v="1"/>
    <x v="0"/>
    <x v="0"/>
    <x v="16"/>
    <n v="8.1540000000000017"/>
    <n v="3"/>
    <n v="0.4"/>
    <n v="0.32399999999999807"/>
  </r>
  <r>
    <x v="848"/>
    <d v="2014-05-29T00:00:00"/>
    <x v="74"/>
    <x v="11"/>
    <x v="0"/>
    <x v="1"/>
    <x v="12"/>
    <n v="20.719999999999995"/>
    <n v="4"/>
    <n v="0"/>
    <n v="7.44"/>
  </r>
  <r>
    <x v="848"/>
    <d v="2014-05-31T00:00:00"/>
    <x v="51"/>
    <x v="5"/>
    <x v="0"/>
    <x v="1"/>
    <x v="13"/>
    <n v="6.944"/>
    <n v="1"/>
    <n v="0.6"/>
    <n v="-4.1759999999999993"/>
  </r>
  <r>
    <x v="848"/>
    <d v="2014-05-28T00:00:00"/>
    <x v="34"/>
    <x v="1"/>
    <x v="0"/>
    <x v="0"/>
    <x v="16"/>
    <n v="20.628"/>
    <n v="3"/>
    <n v="0.4"/>
    <n v="1.3680000000000021"/>
  </r>
  <r>
    <x v="848"/>
    <d v="2014-05-29T00:00:00"/>
    <x v="759"/>
    <x v="22"/>
    <x v="0"/>
    <x v="2"/>
    <x v="2"/>
    <n v="21"/>
    <n v="2"/>
    <n v="0.4"/>
    <n v="-11.92"/>
  </r>
  <r>
    <x v="848"/>
    <d v="2014-05-31T00:00:00"/>
    <x v="51"/>
    <x v="5"/>
    <x v="0"/>
    <x v="1"/>
    <x v="13"/>
    <n v="12.847999999999999"/>
    <n v="2"/>
    <n v="0.6"/>
    <n v="-3.5519999999999983"/>
  </r>
  <r>
    <x v="848"/>
    <d v="2014-05-31T00:00:00"/>
    <x v="795"/>
    <x v="15"/>
    <x v="0"/>
    <x v="1"/>
    <x v="15"/>
    <n v="21.84"/>
    <n v="4"/>
    <n v="0.4"/>
    <n v="-3.28"/>
  </r>
  <r>
    <x v="848"/>
    <d v="2014-05-29T00:00:00"/>
    <x v="32"/>
    <x v="3"/>
    <x v="0"/>
    <x v="0"/>
    <x v="13"/>
    <n v="13.200000000000001"/>
    <n v="1"/>
    <n v="0"/>
    <n v="0.24"/>
  </r>
  <r>
    <x v="849"/>
    <d v="2014-05-31T00:00:00"/>
    <x v="240"/>
    <x v="14"/>
    <x v="1"/>
    <x v="1"/>
    <x v="9"/>
    <n v="1487.808"/>
    <n v="4"/>
    <n v="0.1"/>
    <n v="132.16800000000001"/>
  </r>
  <r>
    <x v="849"/>
    <d v="2014-05-27T00:00:00"/>
    <x v="779"/>
    <x v="7"/>
    <x v="0"/>
    <x v="0"/>
    <x v="0"/>
    <n v="440.36999999999989"/>
    <n v="10"/>
    <n v="0.1"/>
    <n v="166.16999999999996"/>
  </r>
  <r>
    <x v="849"/>
    <d v="2014-05-29T00:00:00"/>
    <x v="47"/>
    <x v="20"/>
    <x v="1"/>
    <x v="0"/>
    <x v="9"/>
    <n v="1107.9368999999999"/>
    <n v="7"/>
    <n v="7.0000000000000007E-2"/>
    <n v="47.646899999999988"/>
  </r>
  <r>
    <x v="849"/>
    <d v="2014-05-27T00:00:00"/>
    <x v="779"/>
    <x v="7"/>
    <x v="0"/>
    <x v="0"/>
    <x v="16"/>
    <n v="141.99299999999999"/>
    <n v="3"/>
    <n v="0.1"/>
    <n v="50.463000000000008"/>
  </r>
  <r>
    <x v="849"/>
    <d v="2014-05-29T00:00:00"/>
    <x v="10"/>
    <x v="10"/>
    <x v="0"/>
    <x v="1"/>
    <x v="13"/>
    <n v="16.656000000000002"/>
    <n v="3"/>
    <n v="0.2"/>
    <n v="3.3311999999999999"/>
  </r>
  <r>
    <x v="849"/>
    <d v="2014-05-25T00:00:00"/>
    <x v="586"/>
    <x v="13"/>
    <x v="0"/>
    <x v="1"/>
    <x v="2"/>
    <n v="191.6"/>
    <n v="4"/>
    <n v="0"/>
    <n v="91.967999999999989"/>
  </r>
  <r>
    <x v="849"/>
    <d v="2014-05-25T00:00:00"/>
    <x v="586"/>
    <x v="13"/>
    <x v="0"/>
    <x v="1"/>
    <x v="1"/>
    <n v="69.5"/>
    <n v="5"/>
    <n v="0"/>
    <n v="20.154999999999994"/>
  </r>
  <r>
    <x v="849"/>
    <d v="2014-05-31T00:00:00"/>
    <x v="416"/>
    <x v="23"/>
    <x v="0"/>
    <x v="0"/>
    <x v="0"/>
    <n v="141.63"/>
    <n v="1"/>
    <n v="0"/>
    <n v="36.81"/>
  </r>
  <r>
    <x v="849"/>
    <d v="2014-05-27T00:00:00"/>
    <x v="779"/>
    <x v="7"/>
    <x v="0"/>
    <x v="0"/>
    <x v="16"/>
    <n v="52.271999999999998"/>
    <n v="4"/>
    <n v="0.1"/>
    <n v="10.991999999999997"/>
  </r>
  <r>
    <x v="849"/>
    <d v="2014-05-31T00:00:00"/>
    <x v="416"/>
    <x v="23"/>
    <x v="0"/>
    <x v="0"/>
    <x v="16"/>
    <n v="121.19999999999999"/>
    <n v="4"/>
    <n v="0"/>
    <n v="55.679999999999993"/>
  </r>
  <r>
    <x v="849"/>
    <d v="2014-05-30T00:00:00"/>
    <x v="136"/>
    <x v="2"/>
    <x v="0"/>
    <x v="2"/>
    <x v="16"/>
    <n v="33.166799999999995"/>
    <n v="3"/>
    <n v="0.17"/>
    <n v="-0.85319999999999929"/>
  </r>
  <r>
    <x v="849"/>
    <d v="2014-05-30T00:00:00"/>
    <x v="132"/>
    <x v="16"/>
    <x v="0"/>
    <x v="0"/>
    <x v="16"/>
    <n v="11.440000000000001"/>
    <n v="2"/>
    <n v="0"/>
    <n v="3.08"/>
  </r>
  <r>
    <x v="849"/>
    <d v="2014-05-29T00:00:00"/>
    <x v="47"/>
    <x v="20"/>
    <x v="0"/>
    <x v="0"/>
    <x v="14"/>
    <n v="9.0312000000000001"/>
    <n v="2"/>
    <n v="0.47000000000000003"/>
    <n v="-2.0688000000000013"/>
  </r>
  <r>
    <x v="849"/>
    <d v="2014-05-29T00:00:00"/>
    <x v="47"/>
    <x v="20"/>
    <x v="0"/>
    <x v="0"/>
    <x v="12"/>
    <n v="14.500800000000002"/>
    <n v="3"/>
    <n v="0.47000000000000003"/>
    <n v="0.8208000000000002"/>
  </r>
  <r>
    <x v="850"/>
    <d v="2014-05-31T00:00:00"/>
    <x v="230"/>
    <x v="12"/>
    <x v="0"/>
    <x v="1"/>
    <x v="0"/>
    <n v="1267.6499999999999"/>
    <n v="9"/>
    <n v="0"/>
    <n v="152.11799999999999"/>
  </r>
  <r>
    <x v="850"/>
    <d v="2014-05-31T00:00:00"/>
    <x v="230"/>
    <x v="12"/>
    <x v="1"/>
    <x v="1"/>
    <x v="3"/>
    <n v="24.96"/>
    <n v="4"/>
    <n v="0"/>
    <n v="6.240000000000002"/>
  </r>
  <r>
    <x v="850"/>
    <d v="2014-05-31T00:00:00"/>
    <x v="230"/>
    <x v="12"/>
    <x v="0"/>
    <x v="1"/>
    <x v="2"/>
    <n v="19.36"/>
    <n v="2"/>
    <n v="0"/>
    <n v="9.2927999999999997"/>
  </r>
  <r>
    <x v="850"/>
    <d v="2014-05-30T00:00:00"/>
    <x v="399"/>
    <x v="5"/>
    <x v="0"/>
    <x v="0"/>
    <x v="1"/>
    <n v="43.86"/>
    <n v="3"/>
    <n v="0"/>
    <n v="11.819999999999999"/>
  </r>
  <r>
    <x v="850"/>
    <d v="2014-05-30T00:00:00"/>
    <x v="399"/>
    <x v="5"/>
    <x v="0"/>
    <x v="0"/>
    <x v="15"/>
    <n v="9.0599999999999987"/>
    <n v="1"/>
    <n v="0"/>
    <n v="0.44000000000000006"/>
  </r>
  <r>
    <x v="851"/>
    <d v="2014-05-29T00:00:00"/>
    <x v="739"/>
    <x v="10"/>
    <x v="2"/>
    <x v="0"/>
    <x v="10"/>
    <n v="1150.0380000000002"/>
    <n v="2"/>
    <n v="0.1"/>
    <n v="332.17799999999994"/>
  </r>
  <r>
    <x v="851"/>
    <d v="2014-06-01T00:00:00"/>
    <x v="716"/>
    <x v="1"/>
    <x v="0"/>
    <x v="1"/>
    <x v="5"/>
    <n v="1903.2839999999997"/>
    <n v="6"/>
    <n v="0.4"/>
    <n v="95.004000000000133"/>
  </r>
  <r>
    <x v="851"/>
    <d v="2014-05-31T00:00:00"/>
    <x v="635"/>
    <x v="24"/>
    <x v="2"/>
    <x v="0"/>
    <x v="4"/>
    <n v="1236.96"/>
    <n v="4"/>
    <n v="0"/>
    <n v="346.32"/>
  </r>
  <r>
    <x v="851"/>
    <d v="2014-06-01T00:00:00"/>
    <x v="472"/>
    <x v="4"/>
    <x v="1"/>
    <x v="0"/>
    <x v="9"/>
    <n v="1094.5448999999999"/>
    <n v="3"/>
    <n v="7.0000000000000007E-2"/>
    <n v="270.68489999999997"/>
  </r>
  <r>
    <x v="851"/>
    <d v="2014-06-01T00:00:00"/>
    <x v="204"/>
    <x v="20"/>
    <x v="2"/>
    <x v="2"/>
    <x v="10"/>
    <n v="1062.81"/>
    <n v="7"/>
    <n v="0"/>
    <n v="265.65000000000003"/>
  </r>
  <r>
    <x v="851"/>
    <d v="2014-05-31T00:00:00"/>
    <x v="171"/>
    <x v="6"/>
    <x v="2"/>
    <x v="0"/>
    <x v="4"/>
    <n v="484.08000000000004"/>
    <n v="4"/>
    <n v="0"/>
    <n v="212.88"/>
  </r>
  <r>
    <x v="851"/>
    <d v="2014-05-30T00:00:00"/>
    <x v="688"/>
    <x v="23"/>
    <x v="0"/>
    <x v="2"/>
    <x v="0"/>
    <n v="184.70400000000001"/>
    <n v="6"/>
    <n v="0.2"/>
    <n v="13.852799999999995"/>
  </r>
  <r>
    <x v="851"/>
    <d v="2014-05-30T00:00:00"/>
    <x v="688"/>
    <x v="23"/>
    <x v="2"/>
    <x v="2"/>
    <x v="11"/>
    <n v="47.92"/>
    <n v="2"/>
    <n v="0.2"/>
    <n v="11.98"/>
  </r>
  <r>
    <x v="851"/>
    <d v="2014-05-31T00:00:00"/>
    <x v="523"/>
    <x v="10"/>
    <x v="0"/>
    <x v="1"/>
    <x v="0"/>
    <n v="206.39999999999998"/>
    <n v="1"/>
    <n v="0"/>
    <n v="92.88"/>
  </r>
  <r>
    <x v="851"/>
    <d v="2014-05-31T00:00:00"/>
    <x v="13"/>
    <x v="5"/>
    <x v="1"/>
    <x v="0"/>
    <x v="3"/>
    <n v="26.94"/>
    <n v="3"/>
    <n v="0"/>
    <n v="11.314800000000002"/>
  </r>
  <r>
    <x v="851"/>
    <d v="2014-05-31T00:00:00"/>
    <x v="523"/>
    <x v="10"/>
    <x v="2"/>
    <x v="1"/>
    <x v="11"/>
    <n v="248.82"/>
    <n v="1"/>
    <n v="0"/>
    <n v="89.550000000000011"/>
  </r>
  <r>
    <x v="851"/>
    <d v="2014-06-01T00:00:00"/>
    <x v="299"/>
    <x v="19"/>
    <x v="2"/>
    <x v="0"/>
    <x v="10"/>
    <n v="444.88"/>
    <n v="4"/>
    <n v="0"/>
    <n v="17.760000000000002"/>
  </r>
  <r>
    <x v="851"/>
    <d v="2014-05-31T00:00:00"/>
    <x v="171"/>
    <x v="6"/>
    <x v="0"/>
    <x v="0"/>
    <x v="13"/>
    <n v="128.76"/>
    <n v="4"/>
    <n v="0"/>
    <n v="48.84"/>
  </r>
  <r>
    <x v="851"/>
    <d v="2014-06-01T00:00:00"/>
    <x v="149"/>
    <x v="22"/>
    <x v="1"/>
    <x v="1"/>
    <x v="3"/>
    <n v="101.39999999999999"/>
    <n v="4"/>
    <n v="0"/>
    <n v="15.120000000000001"/>
  </r>
  <r>
    <x v="851"/>
    <d v="2014-06-01T00:00:00"/>
    <x v="204"/>
    <x v="20"/>
    <x v="0"/>
    <x v="2"/>
    <x v="13"/>
    <n v="181.26"/>
    <n v="6"/>
    <n v="0"/>
    <n v="28.98"/>
  </r>
  <r>
    <x v="851"/>
    <d v="2014-05-31T00:00:00"/>
    <x v="486"/>
    <x v="17"/>
    <x v="1"/>
    <x v="2"/>
    <x v="7"/>
    <n v="463.077"/>
    <n v="3"/>
    <n v="0.1"/>
    <n v="159.41699999999997"/>
  </r>
  <r>
    <x v="851"/>
    <d v="2014-05-31T00:00:00"/>
    <x v="486"/>
    <x v="17"/>
    <x v="2"/>
    <x v="2"/>
    <x v="10"/>
    <n v="258.33599999999996"/>
    <n v="4"/>
    <n v="0.1"/>
    <n v="103.29600000000001"/>
  </r>
  <r>
    <x v="851"/>
    <d v="2014-06-01T00:00:00"/>
    <x v="716"/>
    <x v="1"/>
    <x v="0"/>
    <x v="1"/>
    <x v="1"/>
    <n v="115.416"/>
    <n v="4"/>
    <n v="0.4"/>
    <n v="-3.8640000000000185"/>
  </r>
  <r>
    <x v="851"/>
    <d v="2014-06-01T00:00:00"/>
    <x v="204"/>
    <x v="20"/>
    <x v="0"/>
    <x v="2"/>
    <x v="0"/>
    <n v="96.714000000000013"/>
    <n v="2"/>
    <n v="0.1"/>
    <n v="2.0939999999999976"/>
  </r>
  <r>
    <x v="851"/>
    <d v="2014-05-31T00:00:00"/>
    <x v="486"/>
    <x v="17"/>
    <x v="0"/>
    <x v="2"/>
    <x v="1"/>
    <n v="162.43200000000002"/>
    <n v="8"/>
    <n v="0.1"/>
    <n v="43.151999999999994"/>
  </r>
  <r>
    <x v="851"/>
    <d v="2014-05-31T00:00:00"/>
    <x v="486"/>
    <x v="17"/>
    <x v="0"/>
    <x v="2"/>
    <x v="2"/>
    <n v="136.24200000000002"/>
    <n v="6"/>
    <n v="0.1"/>
    <n v="-10.638000000000002"/>
  </r>
  <r>
    <x v="851"/>
    <d v="2014-05-29T00:00:00"/>
    <x v="739"/>
    <x v="10"/>
    <x v="0"/>
    <x v="0"/>
    <x v="14"/>
    <n v="48.66"/>
    <n v="1"/>
    <n v="0"/>
    <n v="15.57"/>
  </r>
  <r>
    <x v="851"/>
    <d v="2014-05-29T00:00:00"/>
    <x v="132"/>
    <x v="16"/>
    <x v="0"/>
    <x v="0"/>
    <x v="15"/>
    <n v="23.724000000000004"/>
    <n v="2"/>
    <n v="0.4"/>
    <n v="-5.9760000000000026"/>
  </r>
  <r>
    <x v="851"/>
    <d v="2014-05-31T00:00:00"/>
    <x v="558"/>
    <x v="22"/>
    <x v="2"/>
    <x v="0"/>
    <x v="4"/>
    <n v="50.699999999999996"/>
    <n v="1"/>
    <n v="0"/>
    <n v="0.99"/>
  </r>
  <r>
    <x v="851"/>
    <d v="2014-05-27T00:00:00"/>
    <x v="360"/>
    <x v="17"/>
    <x v="1"/>
    <x v="0"/>
    <x v="7"/>
    <n v="388.42999999999995"/>
    <n v="5"/>
    <n v="0.3"/>
    <n v="-88.783999999999978"/>
  </r>
  <r>
    <x v="851"/>
    <d v="2014-05-27T00:00:00"/>
    <x v="360"/>
    <x v="17"/>
    <x v="2"/>
    <x v="0"/>
    <x v="11"/>
    <n v="63.991999999999997"/>
    <n v="1"/>
    <n v="0.2"/>
    <n v="-7.1990999999999961"/>
  </r>
  <r>
    <x v="851"/>
    <d v="2014-05-27T00:00:00"/>
    <x v="360"/>
    <x v="17"/>
    <x v="0"/>
    <x v="0"/>
    <x v="2"/>
    <n v="10.368000000000002"/>
    <n v="2"/>
    <n v="0.2"/>
    <n v="3.6288"/>
  </r>
  <r>
    <x v="851"/>
    <d v="2014-05-27T00:00:00"/>
    <x v="360"/>
    <x v="17"/>
    <x v="0"/>
    <x v="0"/>
    <x v="2"/>
    <n v="14.352000000000002"/>
    <n v="3"/>
    <n v="0.2"/>
    <n v="5.2026000000000003"/>
  </r>
  <r>
    <x v="851"/>
    <d v="2014-06-03T00:00:00"/>
    <x v="336"/>
    <x v="16"/>
    <x v="0"/>
    <x v="0"/>
    <x v="0"/>
    <n v="44.160000000000004"/>
    <n v="4"/>
    <n v="0"/>
    <n v="7.44"/>
  </r>
  <r>
    <x v="851"/>
    <d v="2014-05-31T00:00:00"/>
    <x v="558"/>
    <x v="22"/>
    <x v="0"/>
    <x v="0"/>
    <x v="13"/>
    <n v="52.800000000000004"/>
    <n v="4"/>
    <n v="0"/>
    <n v="0.96"/>
  </r>
  <r>
    <x v="851"/>
    <d v="2014-05-29T00:00:00"/>
    <x v="739"/>
    <x v="10"/>
    <x v="0"/>
    <x v="0"/>
    <x v="15"/>
    <n v="13.86"/>
    <n v="1"/>
    <n v="0"/>
    <n v="4.83"/>
  </r>
  <r>
    <x v="851"/>
    <d v="2014-06-01T00:00:00"/>
    <x v="716"/>
    <x v="1"/>
    <x v="0"/>
    <x v="1"/>
    <x v="13"/>
    <n v="18.576000000000001"/>
    <n v="2"/>
    <n v="0.4"/>
    <n v="-8.0640000000000001"/>
  </r>
  <r>
    <x v="851"/>
    <d v="2014-06-01T00:00:00"/>
    <x v="716"/>
    <x v="1"/>
    <x v="0"/>
    <x v="1"/>
    <x v="14"/>
    <n v="38.664000000000001"/>
    <n v="6"/>
    <n v="0.4"/>
    <n v="-24.516000000000002"/>
  </r>
  <r>
    <x v="851"/>
    <d v="2014-06-02T00:00:00"/>
    <x v="169"/>
    <x v="0"/>
    <x v="0"/>
    <x v="0"/>
    <x v="15"/>
    <n v="19.23"/>
    <n v="1"/>
    <n v="0"/>
    <n v="4.2299999999999995"/>
  </r>
  <r>
    <x v="851"/>
    <d v="2014-05-31T00:00:00"/>
    <x v="558"/>
    <x v="22"/>
    <x v="0"/>
    <x v="0"/>
    <x v="0"/>
    <n v="19.71"/>
    <n v="1"/>
    <n v="0"/>
    <n v="1.17"/>
  </r>
  <r>
    <x v="851"/>
    <d v="2014-06-01T00:00:00"/>
    <x v="11"/>
    <x v="11"/>
    <x v="2"/>
    <x v="0"/>
    <x v="4"/>
    <n v="371.97600000000006"/>
    <n v="3"/>
    <n v="0.2"/>
    <n v="116.24249999999996"/>
  </r>
  <r>
    <x v="851"/>
    <d v="2014-06-01T00:00:00"/>
    <x v="11"/>
    <x v="11"/>
    <x v="2"/>
    <x v="0"/>
    <x v="10"/>
    <n v="211.16800000000001"/>
    <n v="4"/>
    <n v="0.2"/>
    <n v="23.756399999999985"/>
  </r>
  <r>
    <x v="851"/>
    <d v="2014-06-01T00:00:00"/>
    <x v="11"/>
    <x v="11"/>
    <x v="1"/>
    <x v="0"/>
    <x v="7"/>
    <n v="484.70400000000006"/>
    <n v="6"/>
    <n v="0.2"/>
    <n v="-84.823200000000071"/>
  </r>
  <r>
    <x v="851"/>
    <d v="2014-06-01T00:00:00"/>
    <x v="11"/>
    <x v="11"/>
    <x v="0"/>
    <x v="0"/>
    <x v="2"/>
    <n v="45.36"/>
    <n v="7"/>
    <n v="0"/>
    <n v="21.772800000000004"/>
  </r>
  <r>
    <x v="851"/>
    <d v="2014-06-01T00:00:00"/>
    <x v="11"/>
    <x v="11"/>
    <x v="0"/>
    <x v="0"/>
    <x v="15"/>
    <n v="5.9399999999999995"/>
    <n v="3"/>
    <n v="0"/>
    <n v="0"/>
  </r>
  <r>
    <x v="851"/>
    <d v="2014-06-02T00:00:00"/>
    <x v="55"/>
    <x v="12"/>
    <x v="0"/>
    <x v="2"/>
    <x v="5"/>
    <n v="34.848000000000006"/>
    <n v="2"/>
    <n v="0.2"/>
    <n v="6.5339999999999971"/>
  </r>
  <r>
    <x v="851"/>
    <d v="2014-06-02T00:00:00"/>
    <x v="55"/>
    <x v="12"/>
    <x v="0"/>
    <x v="2"/>
    <x v="13"/>
    <n v="1.504"/>
    <n v="1"/>
    <n v="0.2"/>
    <n v="0.16919999999999991"/>
  </r>
  <r>
    <x v="851"/>
    <d v="2014-06-02T00:00:00"/>
    <x v="0"/>
    <x v="0"/>
    <x v="1"/>
    <x v="0"/>
    <x v="3"/>
    <n v="41.37"/>
    <n v="3"/>
    <n v="0"/>
    <n v="17.375399999999999"/>
  </r>
  <r>
    <x v="851"/>
    <d v="2014-06-02T00:00:00"/>
    <x v="0"/>
    <x v="0"/>
    <x v="0"/>
    <x v="0"/>
    <x v="2"/>
    <n v="12.7"/>
    <n v="2"/>
    <n v="0"/>
    <n v="5.8419999999999996"/>
  </r>
  <r>
    <x v="851"/>
    <d v="2014-06-02T00:00:00"/>
    <x v="0"/>
    <x v="0"/>
    <x v="0"/>
    <x v="0"/>
    <x v="16"/>
    <n v="9.64"/>
    <n v="2"/>
    <n v="0"/>
    <n v="4.4344000000000001"/>
  </r>
  <r>
    <x v="851"/>
    <d v="2014-06-02T00:00:00"/>
    <x v="0"/>
    <x v="0"/>
    <x v="0"/>
    <x v="0"/>
    <x v="2"/>
    <n v="19.440000000000001"/>
    <n v="3"/>
    <n v="0"/>
    <n v="9.3312000000000008"/>
  </r>
  <r>
    <x v="851"/>
    <d v="2014-06-01T00:00:00"/>
    <x v="299"/>
    <x v="19"/>
    <x v="0"/>
    <x v="0"/>
    <x v="14"/>
    <n v="13.66"/>
    <n v="1"/>
    <n v="0"/>
    <n v="5.3200000000000012"/>
  </r>
  <r>
    <x v="852"/>
    <d v="2014-06-01T00:00:00"/>
    <x v="628"/>
    <x v="8"/>
    <x v="2"/>
    <x v="0"/>
    <x v="4"/>
    <n v="1764.1649999999997"/>
    <n v="13"/>
    <n v="0.17"/>
    <n v="127.33499999999992"/>
  </r>
  <r>
    <x v="852"/>
    <d v="2014-06-01T00:00:00"/>
    <x v="636"/>
    <x v="2"/>
    <x v="2"/>
    <x v="0"/>
    <x v="6"/>
    <n v="1899.1499999999999"/>
    <n v="5"/>
    <n v="0"/>
    <n v="227.85"/>
  </r>
  <r>
    <x v="852"/>
    <d v="2014-06-01T00:00:00"/>
    <x v="636"/>
    <x v="2"/>
    <x v="1"/>
    <x v="0"/>
    <x v="8"/>
    <n v="1726.335"/>
    <n v="5"/>
    <n v="0.35"/>
    <n v="-478.06499999999988"/>
  </r>
  <r>
    <x v="852"/>
    <d v="2014-06-03T00:00:00"/>
    <x v="210"/>
    <x v="8"/>
    <x v="1"/>
    <x v="1"/>
    <x v="8"/>
    <n v="747.05399999999986"/>
    <n v="2"/>
    <n v="0.3"/>
    <n v="-234.84599999999995"/>
  </r>
  <r>
    <x v="852"/>
    <d v="2014-05-30T00:00:00"/>
    <x v="357"/>
    <x v="17"/>
    <x v="2"/>
    <x v="0"/>
    <x v="6"/>
    <n v="396.7249599999999"/>
    <n v="2"/>
    <n v="2E-3"/>
    <n v="70.72496000000001"/>
  </r>
  <r>
    <x v="852"/>
    <d v="2014-06-01T00:00:00"/>
    <x v="636"/>
    <x v="2"/>
    <x v="2"/>
    <x v="0"/>
    <x v="6"/>
    <n v="578.33999999999992"/>
    <n v="3"/>
    <n v="0"/>
    <n v="138.78"/>
  </r>
  <r>
    <x v="852"/>
    <d v="2014-06-01T00:00:00"/>
    <x v="589"/>
    <x v="19"/>
    <x v="0"/>
    <x v="0"/>
    <x v="0"/>
    <n v="1297.3680000000002"/>
    <n v="9"/>
    <n v="0.2"/>
    <n v="97.302599999999984"/>
  </r>
  <r>
    <x v="852"/>
    <d v="2014-06-01T00:00:00"/>
    <x v="589"/>
    <x v="19"/>
    <x v="1"/>
    <x v="0"/>
    <x v="3"/>
    <n v="25.176000000000002"/>
    <n v="3"/>
    <n v="0.6"/>
    <n v="-33.358199999999997"/>
  </r>
  <r>
    <x v="852"/>
    <d v="2014-06-01T00:00:00"/>
    <x v="589"/>
    <x v="19"/>
    <x v="1"/>
    <x v="0"/>
    <x v="3"/>
    <n v="5.5840000000000005"/>
    <n v="2"/>
    <n v="0.6"/>
    <n v="-1.6751999999999994"/>
  </r>
  <r>
    <x v="852"/>
    <d v="2014-05-30T00:00:00"/>
    <x v="357"/>
    <x v="17"/>
    <x v="2"/>
    <x v="0"/>
    <x v="10"/>
    <n v="328.64"/>
    <n v="4"/>
    <n v="0"/>
    <n v="101.84"/>
  </r>
  <r>
    <x v="852"/>
    <d v="2014-05-28T00:00:00"/>
    <x v="123"/>
    <x v="24"/>
    <x v="1"/>
    <x v="0"/>
    <x v="7"/>
    <n v="199.392"/>
    <n v="6"/>
    <n v="0.2"/>
    <n v="-37.488"/>
  </r>
  <r>
    <x v="852"/>
    <d v="2014-05-30T00:00:00"/>
    <x v="502"/>
    <x v="19"/>
    <x v="2"/>
    <x v="0"/>
    <x v="11"/>
    <n v="377.56799999999998"/>
    <n v="6"/>
    <n v="0.4"/>
    <n v="12.52800000000002"/>
  </r>
  <r>
    <x v="852"/>
    <d v="2014-05-29T00:00:00"/>
    <x v="531"/>
    <x v="12"/>
    <x v="2"/>
    <x v="2"/>
    <x v="6"/>
    <n v="378.31584000000004"/>
    <n v="2"/>
    <n v="0.20200000000000001"/>
    <n v="-91.044160000000005"/>
  </r>
  <r>
    <x v="852"/>
    <d v="2014-05-28T00:00:00"/>
    <x v="449"/>
    <x v="9"/>
    <x v="0"/>
    <x v="0"/>
    <x v="16"/>
    <n v="113.04"/>
    <n v="6"/>
    <n v="0"/>
    <n v="40.679999999999993"/>
  </r>
  <r>
    <x v="852"/>
    <d v="2014-05-29T00:00:00"/>
    <x v="531"/>
    <x v="12"/>
    <x v="0"/>
    <x v="2"/>
    <x v="5"/>
    <n v="178.08"/>
    <n v="6"/>
    <n v="0.2"/>
    <n v="17.760000000000002"/>
  </r>
  <r>
    <x v="852"/>
    <d v="2014-06-01T00:00:00"/>
    <x v="515"/>
    <x v="16"/>
    <x v="1"/>
    <x v="0"/>
    <x v="7"/>
    <n v="204.93"/>
    <n v="3"/>
    <n v="0"/>
    <n v="79.92"/>
  </r>
  <r>
    <x v="852"/>
    <d v="2014-05-28T00:00:00"/>
    <x v="90"/>
    <x v="4"/>
    <x v="0"/>
    <x v="2"/>
    <x v="13"/>
    <n v="111.75"/>
    <n v="5"/>
    <n v="0.5"/>
    <n v="-69.3"/>
  </r>
  <r>
    <x v="852"/>
    <d v="2014-06-02T00:00:00"/>
    <x v="287"/>
    <x v="11"/>
    <x v="1"/>
    <x v="0"/>
    <x v="8"/>
    <n v="537.59999999999991"/>
    <n v="2"/>
    <n v="0"/>
    <n v="91.38"/>
  </r>
  <r>
    <x v="852"/>
    <d v="2014-05-28T00:00:00"/>
    <x v="449"/>
    <x v="9"/>
    <x v="1"/>
    <x v="0"/>
    <x v="3"/>
    <n v="50.4"/>
    <n v="3"/>
    <n v="0"/>
    <n v="4.0200000000000005"/>
  </r>
  <r>
    <x v="852"/>
    <d v="2014-06-04T00:00:00"/>
    <x v="93"/>
    <x v="17"/>
    <x v="0"/>
    <x v="2"/>
    <x v="2"/>
    <n v="193.68"/>
    <n v="4"/>
    <n v="0"/>
    <n v="73.56"/>
  </r>
  <r>
    <x v="852"/>
    <d v="2014-05-31T00:00:00"/>
    <x v="412"/>
    <x v="17"/>
    <x v="0"/>
    <x v="0"/>
    <x v="14"/>
    <n v="228.6"/>
    <n v="5"/>
    <n v="0"/>
    <n v="75.3"/>
  </r>
  <r>
    <x v="852"/>
    <d v="2014-05-30T00:00:00"/>
    <x v="357"/>
    <x v="17"/>
    <x v="0"/>
    <x v="0"/>
    <x v="1"/>
    <n v="84.600000000000023"/>
    <n v="3"/>
    <n v="0"/>
    <n v="6.7199999999999989"/>
  </r>
  <r>
    <x v="852"/>
    <d v="2014-05-28T00:00:00"/>
    <x v="449"/>
    <x v="9"/>
    <x v="0"/>
    <x v="0"/>
    <x v="16"/>
    <n v="45.215999999999994"/>
    <n v="6"/>
    <n v="0.6"/>
    <n v="-27.144000000000005"/>
  </r>
  <r>
    <x v="852"/>
    <d v="2014-06-01T00:00:00"/>
    <x v="636"/>
    <x v="2"/>
    <x v="0"/>
    <x v="0"/>
    <x v="13"/>
    <n v="154.07999999999998"/>
    <n v="3"/>
    <n v="0"/>
    <n v="29.25"/>
  </r>
  <r>
    <x v="852"/>
    <d v="2014-05-30T00:00:00"/>
    <x v="502"/>
    <x v="19"/>
    <x v="0"/>
    <x v="0"/>
    <x v="13"/>
    <n v="63.180000000000007"/>
    <n v="2"/>
    <n v="0.4"/>
    <n v="-6.3600000000000065"/>
  </r>
  <r>
    <x v="852"/>
    <d v="2014-05-29T00:00:00"/>
    <x v="531"/>
    <x v="12"/>
    <x v="0"/>
    <x v="2"/>
    <x v="1"/>
    <n v="47.776000000000003"/>
    <n v="2"/>
    <n v="0.2"/>
    <n v="-1.8240000000000023"/>
  </r>
  <r>
    <x v="852"/>
    <d v="2014-06-02T00:00:00"/>
    <x v="670"/>
    <x v="18"/>
    <x v="0"/>
    <x v="0"/>
    <x v="0"/>
    <n v="62.16"/>
    <n v="1"/>
    <n v="0"/>
    <n v="24.839999999999996"/>
  </r>
  <r>
    <x v="852"/>
    <d v="2014-05-29T00:00:00"/>
    <x v="531"/>
    <x v="12"/>
    <x v="0"/>
    <x v="2"/>
    <x v="15"/>
    <n v="36.287999999999997"/>
    <n v="6"/>
    <n v="0.2"/>
    <n v="2.2080000000000011"/>
  </r>
  <r>
    <x v="852"/>
    <d v="2014-05-29T00:00:00"/>
    <x v="531"/>
    <x v="12"/>
    <x v="0"/>
    <x v="2"/>
    <x v="2"/>
    <n v="65.92"/>
    <n v="5"/>
    <n v="0.2"/>
    <n v="16.419999999999998"/>
  </r>
  <r>
    <x v="852"/>
    <d v="2014-05-30T00:00:00"/>
    <x v="357"/>
    <x v="17"/>
    <x v="0"/>
    <x v="0"/>
    <x v="15"/>
    <n v="50.26"/>
    <n v="7"/>
    <n v="0"/>
    <n v="4.4800000000000004"/>
  </r>
  <r>
    <x v="852"/>
    <d v="2014-05-29T00:00:00"/>
    <x v="531"/>
    <x v="12"/>
    <x v="0"/>
    <x v="2"/>
    <x v="0"/>
    <n v="151.75999999999996"/>
    <n v="5"/>
    <n v="0.2"/>
    <n v="56.860000000000014"/>
  </r>
  <r>
    <x v="852"/>
    <d v="2014-05-30T00:00:00"/>
    <x v="357"/>
    <x v="17"/>
    <x v="0"/>
    <x v="0"/>
    <x v="16"/>
    <n v="29.2"/>
    <n v="5"/>
    <n v="0"/>
    <n v="9.3000000000000007"/>
  </r>
  <r>
    <x v="852"/>
    <d v="2014-05-28T00:00:00"/>
    <x v="211"/>
    <x v="2"/>
    <x v="2"/>
    <x v="0"/>
    <x v="11"/>
    <n v="16.86"/>
    <n v="1"/>
    <n v="0.6"/>
    <n v="-11.399999999999999"/>
  </r>
  <r>
    <x v="852"/>
    <d v="2014-06-01T00:00:00"/>
    <x v="46"/>
    <x v="1"/>
    <x v="2"/>
    <x v="0"/>
    <x v="6"/>
    <n v="142.53000000000003"/>
    <n v="1"/>
    <n v="0"/>
    <n v="2.8499999999999996"/>
  </r>
  <r>
    <x v="852"/>
    <d v="2014-06-01T00:00:00"/>
    <x v="636"/>
    <x v="2"/>
    <x v="0"/>
    <x v="0"/>
    <x v="16"/>
    <n v="60.599999999999994"/>
    <n v="2"/>
    <n v="0"/>
    <n v="27.839999999999996"/>
  </r>
  <r>
    <x v="852"/>
    <d v="2014-05-28T00:00:00"/>
    <x v="123"/>
    <x v="24"/>
    <x v="2"/>
    <x v="0"/>
    <x v="10"/>
    <n v="465.00000000000011"/>
    <n v="5"/>
    <n v="0"/>
    <n v="27.9"/>
  </r>
  <r>
    <x v="852"/>
    <d v="2014-06-01T00:00:00"/>
    <x v="469"/>
    <x v="6"/>
    <x v="0"/>
    <x v="2"/>
    <x v="5"/>
    <n v="30.456000000000007"/>
    <n v="1"/>
    <n v="0.6"/>
    <n v="-23.604000000000003"/>
  </r>
  <r>
    <x v="852"/>
    <d v="2014-05-30T00:00:00"/>
    <x v="272"/>
    <x v="7"/>
    <x v="1"/>
    <x v="2"/>
    <x v="7"/>
    <n v="3504.9"/>
    <n v="5"/>
    <n v="0"/>
    <n v="700.98000000000013"/>
  </r>
  <r>
    <x v="852"/>
    <d v="2014-05-30T00:00:00"/>
    <x v="272"/>
    <x v="7"/>
    <x v="0"/>
    <x v="2"/>
    <x v="2"/>
    <n v="314.54999999999995"/>
    <n v="3"/>
    <n v="0"/>
    <n v="150.98399999999998"/>
  </r>
  <r>
    <x v="852"/>
    <d v="2014-05-30T00:00:00"/>
    <x v="272"/>
    <x v="7"/>
    <x v="0"/>
    <x v="2"/>
    <x v="2"/>
    <n v="144.12"/>
    <n v="3"/>
    <n v="0"/>
    <n v="69.177599999999984"/>
  </r>
  <r>
    <x v="852"/>
    <d v="2014-06-01T00:00:00"/>
    <x v="615"/>
    <x v="8"/>
    <x v="0"/>
    <x v="0"/>
    <x v="16"/>
    <n v="39.32"/>
    <n v="2"/>
    <n v="0"/>
    <n v="16.880000000000003"/>
  </r>
  <r>
    <x v="852"/>
    <d v="2014-05-28T00:00:00"/>
    <x v="449"/>
    <x v="9"/>
    <x v="1"/>
    <x v="0"/>
    <x v="3"/>
    <n v="20.160000000000004"/>
    <n v="3"/>
    <n v="0.6"/>
    <n v="-26.22"/>
  </r>
  <r>
    <x v="852"/>
    <d v="2014-06-03T00:00:00"/>
    <x v="468"/>
    <x v="10"/>
    <x v="0"/>
    <x v="0"/>
    <x v="2"/>
    <n v="13.38"/>
    <n v="2"/>
    <n v="0"/>
    <n v="6.1547999999999998"/>
  </r>
  <r>
    <x v="852"/>
    <d v="2014-05-28T00:00:00"/>
    <x v="90"/>
    <x v="4"/>
    <x v="0"/>
    <x v="2"/>
    <x v="16"/>
    <n v="11.549999999999999"/>
    <n v="2"/>
    <n v="0.5"/>
    <n v="-6.0299999999999985"/>
  </r>
  <r>
    <x v="852"/>
    <d v="2014-06-02T00:00:00"/>
    <x v="287"/>
    <x v="11"/>
    <x v="0"/>
    <x v="0"/>
    <x v="16"/>
    <n v="30.480000000000004"/>
    <n v="1"/>
    <n v="0"/>
    <n v="2.73"/>
  </r>
  <r>
    <x v="852"/>
    <d v="2014-06-01T00:00:00"/>
    <x v="223"/>
    <x v="20"/>
    <x v="0"/>
    <x v="0"/>
    <x v="12"/>
    <n v="61.019999999999996"/>
    <n v="6"/>
    <n v="0"/>
    <n v="19.440000000000001"/>
  </r>
  <r>
    <x v="852"/>
    <d v="2014-06-02T00:00:00"/>
    <x v="670"/>
    <x v="18"/>
    <x v="0"/>
    <x v="0"/>
    <x v="12"/>
    <n v="5.04"/>
    <n v="1"/>
    <n v="0"/>
    <n v="0.84000000000000008"/>
  </r>
  <r>
    <x v="852"/>
    <d v="2014-05-30T00:00:00"/>
    <x v="357"/>
    <x v="17"/>
    <x v="0"/>
    <x v="0"/>
    <x v="12"/>
    <n v="8.8599999999999977"/>
    <n v="1"/>
    <n v="0"/>
    <n v="3"/>
  </r>
  <r>
    <x v="853"/>
    <d v="2014-06-01T00:00:00"/>
    <x v="105"/>
    <x v="22"/>
    <x v="2"/>
    <x v="2"/>
    <x v="10"/>
    <n v="3181.7718"/>
    <n v="6"/>
    <n v="0.17"/>
    <n v="344.97179999999969"/>
  </r>
  <r>
    <x v="853"/>
    <d v="2014-06-02T00:00:00"/>
    <x v="604"/>
    <x v="11"/>
    <x v="2"/>
    <x v="0"/>
    <x v="6"/>
    <n v="1685.9014400000001"/>
    <n v="8"/>
    <n v="2E-3"/>
    <n v="706.06143999999995"/>
  </r>
  <r>
    <x v="853"/>
    <d v="2014-06-01T00:00:00"/>
    <x v="164"/>
    <x v="12"/>
    <x v="0"/>
    <x v="2"/>
    <x v="0"/>
    <n v="767.52"/>
    <n v="6"/>
    <n v="0"/>
    <n v="45.9"/>
  </r>
  <r>
    <x v="853"/>
    <d v="2014-06-02T00:00:00"/>
    <x v="277"/>
    <x v="19"/>
    <x v="1"/>
    <x v="0"/>
    <x v="7"/>
    <n v="1697.2499999999995"/>
    <n v="5"/>
    <n v="0.27"/>
    <n v="-232.49999999999983"/>
  </r>
  <r>
    <x v="853"/>
    <d v="2014-06-04T00:00:00"/>
    <x v="654"/>
    <x v="13"/>
    <x v="2"/>
    <x v="1"/>
    <x v="6"/>
    <n v="1260.1746000000001"/>
    <n v="5"/>
    <n v="2E-3"/>
    <n v="85.774599999999992"/>
  </r>
  <r>
    <x v="853"/>
    <d v="2014-05-31T00:00:00"/>
    <x v="696"/>
    <x v="12"/>
    <x v="0"/>
    <x v="2"/>
    <x v="5"/>
    <n v="613.55999999999995"/>
    <n v="3"/>
    <n v="0"/>
    <n v="6.1199999999999992"/>
  </r>
  <r>
    <x v="853"/>
    <d v="2014-06-02T00:00:00"/>
    <x v="146"/>
    <x v="18"/>
    <x v="1"/>
    <x v="0"/>
    <x v="7"/>
    <n v="454.48"/>
    <n v="4"/>
    <n v="0"/>
    <n v="13.6"/>
  </r>
  <r>
    <x v="853"/>
    <d v="2014-06-05T00:00:00"/>
    <x v="141"/>
    <x v="6"/>
    <x v="2"/>
    <x v="0"/>
    <x v="6"/>
    <n v="392.67000000000007"/>
    <n v="3"/>
    <n v="0.5"/>
    <n v="-306.36000000000007"/>
  </r>
  <r>
    <x v="853"/>
    <d v="2014-06-02T00:00:00"/>
    <x v="169"/>
    <x v="0"/>
    <x v="2"/>
    <x v="0"/>
    <x v="6"/>
    <n v="502.92000000000007"/>
    <n v="4"/>
    <n v="0"/>
    <n v="110.64000000000001"/>
  </r>
  <r>
    <x v="853"/>
    <d v="2014-06-02T00:00:00"/>
    <x v="146"/>
    <x v="18"/>
    <x v="1"/>
    <x v="0"/>
    <x v="7"/>
    <n v="261.23999999999995"/>
    <n v="3"/>
    <n v="0"/>
    <n v="18.239999999999998"/>
  </r>
  <r>
    <x v="853"/>
    <d v="2014-06-04T00:00:00"/>
    <x v="233"/>
    <x v="4"/>
    <x v="2"/>
    <x v="0"/>
    <x v="4"/>
    <n v="558.4"/>
    <n v="2"/>
    <n v="0.2"/>
    <n v="41.880000000000024"/>
  </r>
  <r>
    <x v="853"/>
    <d v="2014-06-04T00:00:00"/>
    <x v="233"/>
    <x v="4"/>
    <x v="0"/>
    <x v="0"/>
    <x v="5"/>
    <n v="262.24"/>
    <n v="2"/>
    <n v="0"/>
    <n v="78.671999999999997"/>
  </r>
  <r>
    <x v="853"/>
    <d v="2014-06-04T00:00:00"/>
    <x v="233"/>
    <x v="4"/>
    <x v="2"/>
    <x v="0"/>
    <x v="11"/>
    <n v="131.6"/>
    <n v="7"/>
    <n v="0"/>
    <n v="7.8960000000000008"/>
  </r>
  <r>
    <x v="853"/>
    <d v="2014-06-04T00:00:00"/>
    <x v="233"/>
    <x v="4"/>
    <x v="0"/>
    <x v="0"/>
    <x v="2"/>
    <n v="182.72"/>
    <n v="8"/>
    <n v="0"/>
    <n v="84.051199999999994"/>
  </r>
  <r>
    <x v="853"/>
    <d v="2014-06-04T00:00:00"/>
    <x v="233"/>
    <x v="4"/>
    <x v="0"/>
    <x v="0"/>
    <x v="16"/>
    <n v="22.72"/>
    <n v="4"/>
    <n v="0.2"/>
    <n v="7.3839999999999986"/>
  </r>
  <r>
    <x v="853"/>
    <d v="2014-06-03T00:00:00"/>
    <x v="760"/>
    <x v="0"/>
    <x v="2"/>
    <x v="0"/>
    <x v="11"/>
    <n v="256.56"/>
    <n v="1"/>
    <n v="0"/>
    <n v="107.72999999999999"/>
  </r>
  <r>
    <x v="853"/>
    <d v="2014-06-02T00:00:00"/>
    <x v="731"/>
    <x v="8"/>
    <x v="1"/>
    <x v="0"/>
    <x v="9"/>
    <n v="264.9384"/>
    <n v="2"/>
    <n v="7.0000000000000007E-2"/>
    <n v="99.698400000000021"/>
  </r>
  <r>
    <x v="853"/>
    <d v="2014-06-02T00:00:00"/>
    <x v="146"/>
    <x v="18"/>
    <x v="2"/>
    <x v="0"/>
    <x v="11"/>
    <n v="145.68"/>
    <n v="3"/>
    <n v="0"/>
    <n v="59.7"/>
  </r>
  <r>
    <x v="853"/>
    <d v="2014-06-04T00:00:00"/>
    <x v="264"/>
    <x v="22"/>
    <x v="1"/>
    <x v="2"/>
    <x v="7"/>
    <n v="193.15799999999999"/>
    <n v="3"/>
    <n v="0.27"/>
    <n v="52.847999999999985"/>
  </r>
  <r>
    <x v="853"/>
    <d v="2014-06-02T00:00:00"/>
    <x v="146"/>
    <x v="18"/>
    <x v="0"/>
    <x v="0"/>
    <x v="16"/>
    <n v="102.84"/>
    <n v="3"/>
    <n v="0"/>
    <n v="39.059999999999995"/>
  </r>
  <r>
    <x v="853"/>
    <d v="2014-05-30T00:00:00"/>
    <x v="3"/>
    <x v="3"/>
    <x v="0"/>
    <x v="1"/>
    <x v="2"/>
    <n v="71.207999999999998"/>
    <n v="4"/>
    <n v="0.4"/>
    <n v="-14.352000000000011"/>
  </r>
  <r>
    <x v="853"/>
    <d v="2014-05-29T00:00:00"/>
    <x v="100"/>
    <x v="17"/>
    <x v="0"/>
    <x v="2"/>
    <x v="1"/>
    <n v="54.900000000000006"/>
    <n v="5"/>
    <n v="0"/>
    <n v="15.372000000000003"/>
  </r>
  <r>
    <x v="853"/>
    <d v="2014-06-02T00:00:00"/>
    <x v="581"/>
    <x v="3"/>
    <x v="0"/>
    <x v="2"/>
    <x v="1"/>
    <n v="65.34"/>
    <n v="3"/>
    <n v="0"/>
    <n v="9.7800000000000011"/>
  </r>
  <r>
    <x v="853"/>
    <d v="2014-06-05T00:00:00"/>
    <x v="336"/>
    <x v="16"/>
    <x v="0"/>
    <x v="0"/>
    <x v="1"/>
    <n v="63.179999999999993"/>
    <n v="5"/>
    <n v="0.4"/>
    <n v="9.3799999999999955"/>
  </r>
  <r>
    <x v="853"/>
    <d v="2014-06-01T00:00:00"/>
    <x v="76"/>
    <x v="0"/>
    <x v="0"/>
    <x v="2"/>
    <x v="1"/>
    <n v="20.52"/>
    <n v="4"/>
    <n v="0.5"/>
    <n v="-9.4799999999999986"/>
  </r>
  <r>
    <x v="853"/>
    <d v="2014-06-04T00:00:00"/>
    <x v="755"/>
    <x v="7"/>
    <x v="1"/>
    <x v="2"/>
    <x v="7"/>
    <n v="390.27199999999999"/>
    <n v="8"/>
    <n v="0.2"/>
    <n v="-24.39200000000001"/>
  </r>
  <r>
    <x v="853"/>
    <d v="2014-06-04T00:00:00"/>
    <x v="755"/>
    <x v="7"/>
    <x v="0"/>
    <x v="2"/>
    <x v="2"/>
    <n v="62.192000000000007"/>
    <n v="13"/>
    <n v="0.2"/>
    <n v="19.434999999999995"/>
  </r>
  <r>
    <x v="853"/>
    <d v="2014-05-31T00:00:00"/>
    <x v="476"/>
    <x v="5"/>
    <x v="0"/>
    <x v="2"/>
    <x v="12"/>
    <n v="18.765000000000001"/>
    <n v="5"/>
    <n v="0.1"/>
    <n v="2.5649999999999995"/>
  </r>
  <r>
    <x v="853"/>
    <d v="2014-06-04T00:00:00"/>
    <x v="264"/>
    <x v="22"/>
    <x v="0"/>
    <x v="2"/>
    <x v="15"/>
    <n v="43.502400000000002"/>
    <n v="6"/>
    <n v="0.47000000000000003"/>
    <n v="-29.577600000000004"/>
  </r>
  <r>
    <x v="853"/>
    <d v="2014-06-02T00:00:00"/>
    <x v="146"/>
    <x v="18"/>
    <x v="0"/>
    <x v="0"/>
    <x v="12"/>
    <n v="45.6"/>
    <n v="8"/>
    <n v="0"/>
    <n v="18.559999999999999"/>
  </r>
  <r>
    <x v="853"/>
    <d v="2014-06-01T00:00:00"/>
    <x v="105"/>
    <x v="22"/>
    <x v="0"/>
    <x v="2"/>
    <x v="12"/>
    <n v="31.8"/>
    <n v="5"/>
    <n v="0.47000000000000003"/>
    <n v="-1.2000000000000028"/>
  </r>
  <r>
    <x v="853"/>
    <d v="2014-06-05T00:00:00"/>
    <x v="336"/>
    <x v="16"/>
    <x v="0"/>
    <x v="0"/>
    <x v="1"/>
    <n v="50.879999999999995"/>
    <n v="5"/>
    <n v="0.4"/>
    <n v="-12.720000000000004"/>
  </r>
  <r>
    <x v="853"/>
    <d v="2014-06-02T00:00:00"/>
    <x v="791"/>
    <x v="6"/>
    <x v="0"/>
    <x v="1"/>
    <x v="0"/>
    <n v="44.55"/>
    <n v="3"/>
    <n v="0.1"/>
    <n v="7.3800000000000017"/>
  </r>
  <r>
    <x v="853"/>
    <d v="2014-06-02T00:00:00"/>
    <x v="791"/>
    <x v="6"/>
    <x v="0"/>
    <x v="1"/>
    <x v="13"/>
    <n v="60.389999999999986"/>
    <n v="3"/>
    <n v="0"/>
    <n v="15.66"/>
  </r>
  <r>
    <x v="853"/>
    <d v="2014-06-02T00:00:00"/>
    <x v="277"/>
    <x v="19"/>
    <x v="0"/>
    <x v="0"/>
    <x v="16"/>
    <n v="40.636800000000001"/>
    <n v="1"/>
    <n v="0.17"/>
    <n v="-7.3632"/>
  </r>
  <r>
    <x v="853"/>
    <d v="2014-06-02T00:00:00"/>
    <x v="277"/>
    <x v="19"/>
    <x v="0"/>
    <x v="0"/>
    <x v="16"/>
    <n v="28.186799999999995"/>
    <n v="2"/>
    <n v="0.17"/>
    <n v="1.3068000000000008"/>
  </r>
  <r>
    <x v="853"/>
    <d v="2014-06-02T00:00:00"/>
    <x v="759"/>
    <x v="22"/>
    <x v="1"/>
    <x v="2"/>
    <x v="3"/>
    <n v="66.88000000000001"/>
    <n v="2"/>
    <n v="0"/>
    <n v="20.719999999999995"/>
  </r>
  <r>
    <x v="853"/>
    <d v="2014-06-02T00:00:00"/>
    <x v="794"/>
    <x v="14"/>
    <x v="0"/>
    <x v="0"/>
    <x v="12"/>
    <n v="9.51"/>
    <n v="2"/>
    <n v="0.5"/>
    <n v="-8.61"/>
  </r>
  <r>
    <x v="853"/>
    <d v="2014-06-03T00:00:00"/>
    <x v="70"/>
    <x v="9"/>
    <x v="2"/>
    <x v="1"/>
    <x v="10"/>
    <n v="286.40000000000003"/>
    <n v="1"/>
    <n v="0.2"/>
    <n v="25.060000000000016"/>
  </r>
  <r>
    <x v="853"/>
    <d v="2014-06-05T00:00:00"/>
    <x v="563"/>
    <x v="14"/>
    <x v="0"/>
    <x v="0"/>
    <x v="13"/>
    <n v="185.88"/>
    <n v="6"/>
    <n v="0"/>
    <n v="50.187599999999996"/>
  </r>
  <r>
    <x v="854"/>
    <d v="2014-06-04T00:00:00"/>
    <x v="765"/>
    <x v="23"/>
    <x v="2"/>
    <x v="0"/>
    <x v="10"/>
    <n v="2570.7599999999998"/>
    <n v="4"/>
    <n v="0"/>
    <n v="976.80000000000007"/>
  </r>
  <r>
    <x v="854"/>
    <d v="2014-06-04T00:00:00"/>
    <x v="466"/>
    <x v="13"/>
    <x v="2"/>
    <x v="2"/>
    <x v="6"/>
    <n v="2272.8600000000006"/>
    <n v="6"/>
    <n v="0"/>
    <n v="840.78"/>
  </r>
  <r>
    <x v="854"/>
    <d v="2014-06-04T00:00:00"/>
    <x v="466"/>
    <x v="13"/>
    <x v="0"/>
    <x v="2"/>
    <x v="5"/>
    <n v="1609.2900000000002"/>
    <n v="3"/>
    <n v="0"/>
    <n v="273.51"/>
  </r>
  <r>
    <x v="854"/>
    <d v="2014-06-02T00:00:00"/>
    <x v="368"/>
    <x v="12"/>
    <x v="2"/>
    <x v="1"/>
    <x v="10"/>
    <n v="628.1099999999999"/>
    <n v="7"/>
    <n v="0"/>
    <n v="213.36"/>
  </r>
  <r>
    <x v="854"/>
    <d v="2014-06-02T00:00:00"/>
    <x v="368"/>
    <x v="12"/>
    <x v="0"/>
    <x v="1"/>
    <x v="13"/>
    <n v="194.39999999999998"/>
    <n v="4"/>
    <n v="0"/>
    <n v="83.52"/>
  </r>
  <r>
    <x v="854"/>
    <d v="2014-06-05T00:00:00"/>
    <x v="624"/>
    <x v="8"/>
    <x v="2"/>
    <x v="1"/>
    <x v="6"/>
    <n v="1084.9499999999998"/>
    <n v="3"/>
    <n v="0"/>
    <n v="10.799999999999999"/>
  </r>
  <r>
    <x v="854"/>
    <d v="2014-06-03T00:00:00"/>
    <x v="517"/>
    <x v="13"/>
    <x v="0"/>
    <x v="1"/>
    <x v="0"/>
    <n v="314.96009999999995"/>
    <n v="7"/>
    <n v="0.17"/>
    <n v="102.44010000000002"/>
  </r>
  <r>
    <x v="854"/>
    <d v="2014-06-01T00:00:00"/>
    <x v="198"/>
    <x v="13"/>
    <x v="1"/>
    <x v="2"/>
    <x v="9"/>
    <n v="535.78200000000004"/>
    <n v="2"/>
    <n v="0.35"/>
    <n v="65.922000000000025"/>
  </r>
  <r>
    <x v="854"/>
    <d v="2014-06-02T00:00:00"/>
    <x v="368"/>
    <x v="12"/>
    <x v="0"/>
    <x v="1"/>
    <x v="13"/>
    <n v="268.5"/>
    <n v="5"/>
    <n v="0"/>
    <n v="21.45"/>
  </r>
  <r>
    <x v="854"/>
    <d v="2014-06-02T00:00:00"/>
    <x v="427"/>
    <x v="9"/>
    <x v="0"/>
    <x v="0"/>
    <x v="13"/>
    <n v="164.70000000000002"/>
    <n v="3"/>
    <n v="0"/>
    <n v="29.610000000000003"/>
  </r>
  <r>
    <x v="854"/>
    <d v="2014-06-02T00:00:00"/>
    <x v="368"/>
    <x v="12"/>
    <x v="2"/>
    <x v="1"/>
    <x v="11"/>
    <n v="84.51"/>
    <n v="3"/>
    <n v="0"/>
    <n v="3.3299999999999996"/>
  </r>
  <r>
    <x v="854"/>
    <d v="2014-06-04T00:00:00"/>
    <x v="177"/>
    <x v="17"/>
    <x v="0"/>
    <x v="1"/>
    <x v="13"/>
    <n v="206.64"/>
    <n v="8"/>
    <n v="0"/>
    <n v="72.239999999999995"/>
  </r>
  <r>
    <x v="854"/>
    <d v="2014-06-03T00:00:00"/>
    <x v="539"/>
    <x v="20"/>
    <x v="2"/>
    <x v="2"/>
    <x v="10"/>
    <n v="369.84"/>
    <n v="3"/>
    <n v="0"/>
    <n v="25.859999999999996"/>
  </r>
  <r>
    <x v="854"/>
    <d v="2014-06-04T00:00:00"/>
    <x v="765"/>
    <x v="23"/>
    <x v="1"/>
    <x v="0"/>
    <x v="9"/>
    <n v="129.03300000000002"/>
    <n v="1"/>
    <n v="0.1"/>
    <n v="17.192999999999998"/>
  </r>
  <r>
    <x v="854"/>
    <d v="2014-06-06T00:00:00"/>
    <x v="318"/>
    <x v="3"/>
    <x v="2"/>
    <x v="0"/>
    <x v="10"/>
    <n v="124.43999999999998"/>
    <n v="2"/>
    <n v="0.15"/>
    <n v="-14.639999999999997"/>
  </r>
  <r>
    <x v="854"/>
    <d v="2014-06-01T00:00:00"/>
    <x v="198"/>
    <x v="13"/>
    <x v="2"/>
    <x v="2"/>
    <x v="11"/>
    <n v="80.52000000000001"/>
    <n v="5"/>
    <n v="0.45"/>
    <n v="-45.480000000000011"/>
  </r>
  <r>
    <x v="854"/>
    <d v="2014-06-03T00:00:00"/>
    <x v="285"/>
    <x v="3"/>
    <x v="0"/>
    <x v="2"/>
    <x v="1"/>
    <n v="134.55000000000001"/>
    <n v="5"/>
    <n v="0"/>
    <n v="51"/>
  </r>
  <r>
    <x v="854"/>
    <d v="2014-06-05T00:00:00"/>
    <x v="765"/>
    <x v="23"/>
    <x v="0"/>
    <x v="0"/>
    <x v="16"/>
    <n v="147.45000000000002"/>
    <n v="5"/>
    <n v="0"/>
    <n v="30.9"/>
  </r>
  <r>
    <x v="854"/>
    <d v="2014-06-03T00:00:00"/>
    <x v="285"/>
    <x v="3"/>
    <x v="1"/>
    <x v="2"/>
    <x v="7"/>
    <n v="267.35999999999996"/>
    <n v="2"/>
    <n v="0"/>
    <n v="117.60000000000001"/>
  </r>
  <r>
    <x v="854"/>
    <d v="2014-06-04T00:00:00"/>
    <x v="765"/>
    <x v="23"/>
    <x v="0"/>
    <x v="0"/>
    <x v="0"/>
    <n v="239.76"/>
    <n v="5"/>
    <n v="0.1"/>
    <n v="106.55999999999999"/>
  </r>
  <r>
    <x v="854"/>
    <d v="2014-06-04T00:00:00"/>
    <x v="466"/>
    <x v="13"/>
    <x v="2"/>
    <x v="2"/>
    <x v="4"/>
    <n v="134.136"/>
    <n v="3"/>
    <n v="0.4"/>
    <n v="-71.604000000000013"/>
  </r>
  <r>
    <x v="854"/>
    <d v="2014-06-03T00:00:00"/>
    <x v="539"/>
    <x v="20"/>
    <x v="0"/>
    <x v="2"/>
    <x v="2"/>
    <n v="132.57999999999998"/>
    <n v="7"/>
    <n v="0"/>
    <n v="56.980000000000004"/>
  </r>
  <r>
    <x v="854"/>
    <d v="2014-06-03T00:00:00"/>
    <x v="598"/>
    <x v="7"/>
    <x v="0"/>
    <x v="0"/>
    <x v="14"/>
    <n v="52.352999999999994"/>
    <n v="7"/>
    <n v="0.1"/>
    <n v="5.7330000000000005"/>
  </r>
  <r>
    <x v="854"/>
    <d v="2014-06-04T00:00:00"/>
    <x v="747"/>
    <x v="24"/>
    <x v="0"/>
    <x v="2"/>
    <x v="15"/>
    <n v="44.08"/>
    <n v="4"/>
    <n v="0"/>
    <n v="15.84"/>
  </r>
  <r>
    <x v="854"/>
    <d v="2014-06-03T00:00:00"/>
    <x v="598"/>
    <x v="7"/>
    <x v="0"/>
    <x v="0"/>
    <x v="15"/>
    <n v="39.852000000000004"/>
    <n v="4"/>
    <n v="0.1"/>
    <n v="-4.0679999999999996"/>
  </r>
  <r>
    <x v="854"/>
    <d v="2014-06-03T00:00:00"/>
    <x v="632"/>
    <x v="24"/>
    <x v="1"/>
    <x v="0"/>
    <x v="3"/>
    <n v="44.76"/>
    <n v="3"/>
    <n v="0.2"/>
    <n v="14.546999999999995"/>
  </r>
  <r>
    <x v="854"/>
    <d v="2014-06-03T00:00:00"/>
    <x v="632"/>
    <x v="24"/>
    <x v="0"/>
    <x v="0"/>
    <x v="16"/>
    <n v="11.277000000000001"/>
    <n v="3"/>
    <n v="0.7"/>
    <n v="-8.6456999999999979"/>
  </r>
  <r>
    <x v="854"/>
    <d v="2014-06-03T00:00:00"/>
    <x v="632"/>
    <x v="24"/>
    <x v="0"/>
    <x v="0"/>
    <x v="13"/>
    <n v="4.4479999999999995"/>
    <n v="2"/>
    <n v="0.2"/>
    <n v="0.3335999999999999"/>
  </r>
  <r>
    <x v="854"/>
    <d v="2014-06-02T00:00:00"/>
    <x v="315"/>
    <x v="8"/>
    <x v="2"/>
    <x v="0"/>
    <x v="10"/>
    <n v="979.95"/>
    <n v="5"/>
    <n v="0"/>
    <n v="274.38600000000008"/>
  </r>
  <r>
    <x v="854"/>
    <d v="2014-06-02T00:00:00"/>
    <x v="315"/>
    <x v="8"/>
    <x v="0"/>
    <x v="0"/>
    <x v="16"/>
    <n v="22.75"/>
    <n v="5"/>
    <n v="0"/>
    <n v="11.375"/>
  </r>
  <r>
    <x v="854"/>
    <d v="2014-06-04T00:00:00"/>
    <x v="765"/>
    <x v="23"/>
    <x v="0"/>
    <x v="0"/>
    <x v="2"/>
    <n v="39.78"/>
    <n v="3"/>
    <n v="0"/>
    <n v="12.689999999999998"/>
  </r>
  <r>
    <x v="854"/>
    <d v="2014-06-04T00:00:00"/>
    <x v="765"/>
    <x v="23"/>
    <x v="0"/>
    <x v="0"/>
    <x v="12"/>
    <n v="9"/>
    <n v="1"/>
    <n v="0"/>
    <n v="1.26"/>
  </r>
  <r>
    <x v="854"/>
    <d v="2014-06-04T00:00:00"/>
    <x v="466"/>
    <x v="13"/>
    <x v="0"/>
    <x v="2"/>
    <x v="16"/>
    <n v="9.7800000000000011"/>
    <n v="2"/>
    <n v="0"/>
    <n v="2.34"/>
  </r>
  <r>
    <x v="854"/>
    <d v="2014-06-02T00:00:00"/>
    <x v="427"/>
    <x v="9"/>
    <x v="0"/>
    <x v="0"/>
    <x v="16"/>
    <n v="20.07"/>
    <n v="3"/>
    <n v="0"/>
    <n v="5.13"/>
  </r>
  <r>
    <x v="854"/>
    <d v="2014-06-04T00:00:00"/>
    <x v="765"/>
    <x v="23"/>
    <x v="0"/>
    <x v="0"/>
    <x v="12"/>
    <n v="10.319999999999999"/>
    <n v="1"/>
    <n v="0"/>
    <n v="4.83"/>
  </r>
  <r>
    <x v="855"/>
    <d v="2014-06-02T00:00:00"/>
    <x v="48"/>
    <x v="17"/>
    <x v="1"/>
    <x v="0"/>
    <x v="9"/>
    <n v="1455.1200000000001"/>
    <n v="4"/>
    <n v="0"/>
    <n v="116.39999999999999"/>
  </r>
  <r>
    <x v="855"/>
    <d v="2014-06-05T00:00:00"/>
    <x v="667"/>
    <x v="14"/>
    <x v="1"/>
    <x v="2"/>
    <x v="8"/>
    <n v="2436.672"/>
    <n v="4"/>
    <n v="0.3"/>
    <n v="-487.36800000000005"/>
  </r>
  <r>
    <x v="855"/>
    <d v="2014-06-06T00:00:00"/>
    <x v="454"/>
    <x v="11"/>
    <x v="1"/>
    <x v="0"/>
    <x v="7"/>
    <n v="920.39999999999986"/>
    <n v="4"/>
    <n v="0.5"/>
    <n v="-276.11999999999989"/>
  </r>
  <r>
    <x v="855"/>
    <d v="2014-06-02T00:00:00"/>
    <x v="463"/>
    <x v="23"/>
    <x v="1"/>
    <x v="2"/>
    <x v="7"/>
    <n v="552.2399999999999"/>
    <n v="2"/>
    <n v="0.4"/>
    <n v="-331.38"/>
  </r>
  <r>
    <x v="855"/>
    <d v="2014-06-04T00:00:00"/>
    <x v="247"/>
    <x v="17"/>
    <x v="1"/>
    <x v="2"/>
    <x v="8"/>
    <n v="2275.5"/>
    <n v="10"/>
    <n v="0"/>
    <n v="386.83499999999981"/>
  </r>
  <r>
    <x v="855"/>
    <d v="2014-06-04T00:00:00"/>
    <x v="247"/>
    <x v="17"/>
    <x v="2"/>
    <x v="2"/>
    <x v="11"/>
    <n v="1979.6999999999998"/>
    <n v="6"/>
    <n v="0"/>
    <n v="653.30099999999982"/>
  </r>
  <r>
    <x v="855"/>
    <d v="2014-06-04T00:00:00"/>
    <x v="247"/>
    <x v="17"/>
    <x v="0"/>
    <x v="2"/>
    <x v="12"/>
    <n v="62.099999999999994"/>
    <n v="6"/>
    <n v="0"/>
    <n v="29.808"/>
  </r>
  <r>
    <x v="855"/>
    <d v="2014-06-01T00:00:00"/>
    <x v="2"/>
    <x v="2"/>
    <x v="2"/>
    <x v="0"/>
    <x v="11"/>
    <n v="223.96"/>
    <n v="5"/>
    <n v="0.2"/>
    <n v="11.198000000000015"/>
  </r>
  <r>
    <x v="855"/>
    <d v="2014-06-01T00:00:00"/>
    <x v="2"/>
    <x v="2"/>
    <x v="2"/>
    <x v="0"/>
    <x v="10"/>
    <n v="79.959999999999994"/>
    <n v="5"/>
    <n v="0.2"/>
    <n v="7.9960000000000058"/>
  </r>
  <r>
    <x v="855"/>
    <d v="2014-06-02T00:00:00"/>
    <x v="561"/>
    <x v="24"/>
    <x v="2"/>
    <x v="2"/>
    <x v="6"/>
    <n v="839.98799999999994"/>
    <n v="2"/>
    <n v="0.4"/>
    <n v="69.99899999999991"/>
  </r>
  <r>
    <x v="855"/>
    <d v="2014-06-06T00:00:00"/>
    <x v="454"/>
    <x v="11"/>
    <x v="2"/>
    <x v="0"/>
    <x v="11"/>
    <n v="298.83"/>
    <n v="7"/>
    <n v="0.5"/>
    <n v="-197.39999999999998"/>
  </r>
  <r>
    <x v="855"/>
    <d v="2014-06-04T00:00:00"/>
    <x v="39"/>
    <x v="10"/>
    <x v="0"/>
    <x v="2"/>
    <x v="5"/>
    <n v="553.19999999999993"/>
    <n v="2"/>
    <n v="0"/>
    <n v="60.84"/>
  </r>
  <r>
    <x v="855"/>
    <d v="2014-06-02T00:00:00"/>
    <x v="48"/>
    <x v="17"/>
    <x v="0"/>
    <x v="0"/>
    <x v="2"/>
    <n v="71.19"/>
    <n v="3"/>
    <n v="0"/>
    <n v="21.330000000000002"/>
  </r>
  <r>
    <x v="855"/>
    <d v="2014-06-02T00:00:00"/>
    <x v="48"/>
    <x v="17"/>
    <x v="0"/>
    <x v="0"/>
    <x v="0"/>
    <n v="96"/>
    <n v="2"/>
    <n v="0"/>
    <n v="6.7200000000000006"/>
  </r>
  <r>
    <x v="855"/>
    <d v="2014-06-04T00:00:00"/>
    <x v="74"/>
    <x v="11"/>
    <x v="2"/>
    <x v="1"/>
    <x v="4"/>
    <n v="194.29200000000006"/>
    <n v="4"/>
    <n v="0.7"/>
    <n v="-349.78800000000001"/>
  </r>
  <r>
    <x v="855"/>
    <d v="2014-06-04T00:00:00"/>
    <x v="228"/>
    <x v="19"/>
    <x v="2"/>
    <x v="2"/>
    <x v="11"/>
    <n v="111.98"/>
    <n v="2"/>
    <n v="0"/>
    <n v="26.875200000000007"/>
  </r>
  <r>
    <x v="855"/>
    <d v="2014-06-04T00:00:00"/>
    <x v="228"/>
    <x v="19"/>
    <x v="0"/>
    <x v="2"/>
    <x v="14"/>
    <n v="26.55"/>
    <n v="9"/>
    <n v="0"/>
    <n v="12.744"/>
  </r>
  <r>
    <x v="855"/>
    <d v="2014-06-05T00:00:00"/>
    <x v="521"/>
    <x v="13"/>
    <x v="1"/>
    <x v="1"/>
    <x v="9"/>
    <n v="200.54400000000001"/>
    <n v="4"/>
    <n v="0.4"/>
    <n v="-13.375999999999999"/>
  </r>
  <r>
    <x v="855"/>
    <d v="2014-06-05T00:00:00"/>
    <x v="3"/>
    <x v="3"/>
    <x v="0"/>
    <x v="1"/>
    <x v="5"/>
    <n v="364.74"/>
    <n v="3"/>
    <n v="0"/>
    <n v="109.42199999999997"/>
  </r>
  <r>
    <x v="855"/>
    <d v="2014-06-05T00:00:00"/>
    <x v="3"/>
    <x v="3"/>
    <x v="0"/>
    <x v="1"/>
    <x v="2"/>
    <n v="629.09999999999991"/>
    <n v="6"/>
    <n v="0"/>
    <n v="301.96799999999996"/>
  </r>
  <r>
    <x v="855"/>
    <d v="2014-06-05T00:00:00"/>
    <x v="3"/>
    <x v="3"/>
    <x v="2"/>
    <x v="1"/>
    <x v="10"/>
    <n v="125.99"/>
    <n v="1"/>
    <n v="0"/>
    <n v="35.277200000000008"/>
  </r>
  <r>
    <x v="855"/>
    <d v="2014-06-05T00:00:00"/>
    <x v="3"/>
    <x v="3"/>
    <x v="1"/>
    <x v="1"/>
    <x v="3"/>
    <n v="47.400000000000006"/>
    <n v="5"/>
    <n v="0"/>
    <n v="21.33"/>
  </r>
  <r>
    <x v="855"/>
    <d v="2014-06-05T00:00:00"/>
    <x v="3"/>
    <x v="3"/>
    <x v="0"/>
    <x v="1"/>
    <x v="0"/>
    <n v="49.76"/>
    <n v="4"/>
    <n v="0"/>
    <n v="13.9328"/>
  </r>
  <r>
    <x v="855"/>
    <d v="2014-06-05T00:00:00"/>
    <x v="3"/>
    <x v="3"/>
    <x v="0"/>
    <x v="1"/>
    <x v="13"/>
    <n v="14.7"/>
    <n v="5"/>
    <n v="0"/>
    <n v="3.9690000000000003"/>
  </r>
  <r>
    <x v="855"/>
    <d v="2014-06-05T00:00:00"/>
    <x v="3"/>
    <x v="3"/>
    <x v="0"/>
    <x v="1"/>
    <x v="13"/>
    <n v="5.56"/>
    <n v="2"/>
    <n v="0"/>
    <n v="1.4455999999999998"/>
  </r>
  <r>
    <x v="855"/>
    <d v="2014-06-05T00:00:00"/>
    <x v="3"/>
    <x v="3"/>
    <x v="0"/>
    <x v="1"/>
    <x v="2"/>
    <n v="45.36"/>
    <n v="7"/>
    <n v="0"/>
    <n v="21.772800000000004"/>
  </r>
  <r>
    <x v="855"/>
    <d v="2014-06-05T00:00:00"/>
    <x v="282"/>
    <x v="19"/>
    <x v="0"/>
    <x v="0"/>
    <x v="13"/>
    <n v="155.52000000000001"/>
    <n v="3"/>
    <n v="0"/>
    <n v="23.31"/>
  </r>
  <r>
    <x v="855"/>
    <d v="2014-06-05T00:00:00"/>
    <x v="521"/>
    <x v="13"/>
    <x v="1"/>
    <x v="1"/>
    <x v="9"/>
    <n v="133.696"/>
    <n v="4"/>
    <n v="0.6"/>
    <n v="-80.224000000000018"/>
  </r>
  <r>
    <x v="855"/>
    <d v="2014-06-04T00:00:00"/>
    <x v="39"/>
    <x v="10"/>
    <x v="2"/>
    <x v="2"/>
    <x v="11"/>
    <n v="172.07999999999998"/>
    <n v="4"/>
    <n v="0"/>
    <n v="61.92"/>
  </r>
  <r>
    <x v="855"/>
    <d v="2014-06-07T00:00:00"/>
    <x v="685"/>
    <x v="12"/>
    <x v="1"/>
    <x v="2"/>
    <x v="3"/>
    <n v="167.84"/>
    <n v="8"/>
    <n v="0"/>
    <n v="11.748799999999989"/>
  </r>
  <r>
    <x v="855"/>
    <d v="2014-06-04T00:00:00"/>
    <x v="285"/>
    <x v="3"/>
    <x v="0"/>
    <x v="2"/>
    <x v="0"/>
    <n v="83.591999999999999"/>
    <n v="4"/>
    <n v="0.1"/>
    <n v="21.311999999999998"/>
  </r>
  <r>
    <x v="855"/>
    <d v="2014-05-31T00:00:00"/>
    <x v="210"/>
    <x v="8"/>
    <x v="0"/>
    <x v="1"/>
    <x v="2"/>
    <n v="40.98"/>
    <n v="2"/>
    <n v="0"/>
    <n v="17.16"/>
  </r>
  <r>
    <x v="855"/>
    <d v="2014-06-02T00:00:00"/>
    <x v="48"/>
    <x v="17"/>
    <x v="0"/>
    <x v="0"/>
    <x v="16"/>
    <n v="23.16"/>
    <n v="4"/>
    <n v="0"/>
    <n v="4.08"/>
  </r>
  <r>
    <x v="855"/>
    <d v="2014-06-05T00:00:00"/>
    <x v="219"/>
    <x v="19"/>
    <x v="0"/>
    <x v="0"/>
    <x v="5"/>
    <n v="123.92000000000002"/>
    <n v="5"/>
    <n v="0.2"/>
    <n v="9.2939999999999969"/>
  </r>
  <r>
    <x v="855"/>
    <d v="2014-06-04T00:00:00"/>
    <x v="265"/>
    <x v="7"/>
    <x v="0"/>
    <x v="1"/>
    <x v="16"/>
    <n v="34.02000000000001"/>
    <n v="4"/>
    <n v="0.7"/>
    <n v="-45.419999999999995"/>
  </r>
  <r>
    <x v="855"/>
    <d v="2014-06-05T00:00:00"/>
    <x v="282"/>
    <x v="19"/>
    <x v="0"/>
    <x v="0"/>
    <x v="2"/>
    <n v="54.359999999999992"/>
    <n v="3"/>
    <n v="0"/>
    <n v="20.07"/>
  </r>
  <r>
    <x v="855"/>
    <d v="2014-06-02T00:00:00"/>
    <x v="525"/>
    <x v="1"/>
    <x v="0"/>
    <x v="1"/>
    <x v="12"/>
    <n v="24.48"/>
    <n v="2"/>
    <n v="0"/>
    <n v="8.0400000000000009"/>
  </r>
  <r>
    <x v="855"/>
    <d v="2014-05-31T00:00:00"/>
    <x v="210"/>
    <x v="8"/>
    <x v="1"/>
    <x v="1"/>
    <x v="3"/>
    <n v="17.459999999999997"/>
    <n v="1"/>
    <n v="0"/>
    <n v="0.51"/>
  </r>
  <r>
    <x v="855"/>
    <d v="2014-06-05T00:00:00"/>
    <x v="282"/>
    <x v="19"/>
    <x v="0"/>
    <x v="0"/>
    <x v="12"/>
    <n v="37.259999999999991"/>
    <n v="3"/>
    <n v="0"/>
    <n v="8.91"/>
  </r>
  <r>
    <x v="855"/>
    <d v="2014-06-05T00:00:00"/>
    <x v="574"/>
    <x v="18"/>
    <x v="1"/>
    <x v="2"/>
    <x v="7"/>
    <n v="801.5680000000001"/>
    <n v="2"/>
    <n v="0.2"/>
    <n v="50.097999999999985"/>
  </r>
  <r>
    <x v="855"/>
    <d v="2014-06-05T00:00:00"/>
    <x v="574"/>
    <x v="18"/>
    <x v="0"/>
    <x v="2"/>
    <x v="16"/>
    <n v="14.952000000000004"/>
    <n v="2"/>
    <n v="0.7"/>
    <n v="-11.961599999999997"/>
  </r>
  <r>
    <x v="855"/>
    <d v="2014-06-05T00:00:00"/>
    <x v="574"/>
    <x v="18"/>
    <x v="0"/>
    <x v="2"/>
    <x v="2"/>
    <n v="32.792000000000002"/>
    <n v="1"/>
    <n v="0.2"/>
    <n v="11.8871"/>
  </r>
  <r>
    <x v="855"/>
    <d v="2014-06-05T00:00:00"/>
    <x v="574"/>
    <x v="18"/>
    <x v="0"/>
    <x v="2"/>
    <x v="16"/>
    <n v="22.620000000000005"/>
    <n v="2"/>
    <n v="0.7"/>
    <n v="-15.079999999999998"/>
  </r>
  <r>
    <x v="855"/>
    <d v="2014-06-05T00:00:00"/>
    <x v="574"/>
    <x v="18"/>
    <x v="0"/>
    <x v="2"/>
    <x v="16"/>
    <n v="2.3760000000000003"/>
    <n v="3"/>
    <n v="0.7"/>
    <n v="-1.9007999999999998"/>
  </r>
  <r>
    <x v="855"/>
    <d v="2014-06-04T00:00:00"/>
    <x v="39"/>
    <x v="10"/>
    <x v="0"/>
    <x v="2"/>
    <x v="0"/>
    <n v="48.509999999999991"/>
    <n v="1"/>
    <n v="0"/>
    <n v="15.51"/>
  </r>
  <r>
    <x v="855"/>
    <d v="2014-06-06T00:00:00"/>
    <x v="280"/>
    <x v="4"/>
    <x v="1"/>
    <x v="0"/>
    <x v="7"/>
    <n v="59.32800000000001"/>
    <n v="3"/>
    <n v="0.4"/>
    <n v="-19.812000000000001"/>
  </r>
  <r>
    <x v="855"/>
    <d v="2014-06-05T00:00:00"/>
    <x v="282"/>
    <x v="19"/>
    <x v="0"/>
    <x v="0"/>
    <x v="0"/>
    <n v="46.169999999999987"/>
    <n v="5"/>
    <n v="0.1"/>
    <n v="8.0700000000000021"/>
  </r>
  <r>
    <x v="855"/>
    <d v="2014-06-06T00:00:00"/>
    <x v="454"/>
    <x v="11"/>
    <x v="0"/>
    <x v="0"/>
    <x v="14"/>
    <n v="26.009999999999998"/>
    <n v="3"/>
    <n v="0.5"/>
    <n v="-11.969999999999999"/>
  </r>
  <r>
    <x v="855"/>
    <d v="2014-06-04T00:00:00"/>
    <x v="39"/>
    <x v="10"/>
    <x v="0"/>
    <x v="2"/>
    <x v="13"/>
    <n v="23.249999999999996"/>
    <n v="1"/>
    <n v="0"/>
    <n v="4.41"/>
  </r>
  <r>
    <x v="855"/>
    <d v="2014-06-04T00:00:00"/>
    <x v="519"/>
    <x v="15"/>
    <x v="0"/>
    <x v="1"/>
    <x v="2"/>
    <n v="38.880000000000003"/>
    <n v="6"/>
    <n v="0"/>
    <n v="18.662400000000002"/>
  </r>
  <r>
    <x v="855"/>
    <d v="2014-06-06T00:00:00"/>
    <x v="454"/>
    <x v="11"/>
    <x v="0"/>
    <x v="0"/>
    <x v="0"/>
    <n v="16.155000000000001"/>
    <n v="3"/>
    <n v="0.5"/>
    <n v="-16.155000000000001"/>
  </r>
  <r>
    <x v="855"/>
    <d v="2014-06-06T00:00:00"/>
    <x v="280"/>
    <x v="4"/>
    <x v="0"/>
    <x v="0"/>
    <x v="13"/>
    <n v="21.815999999999999"/>
    <n v="1"/>
    <n v="0.4"/>
    <n v="-11.644000000000002"/>
  </r>
  <r>
    <x v="855"/>
    <d v="2014-06-05T00:00:00"/>
    <x v="521"/>
    <x v="13"/>
    <x v="0"/>
    <x v="1"/>
    <x v="15"/>
    <n v="10.919999999999998"/>
    <n v="3"/>
    <n v="0.6"/>
    <n v="-7.9200000000000017"/>
  </r>
  <r>
    <x v="855"/>
    <d v="2014-06-05T00:00:00"/>
    <x v="521"/>
    <x v="13"/>
    <x v="0"/>
    <x v="1"/>
    <x v="15"/>
    <n v="21.839999999999996"/>
    <n v="3"/>
    <n v="0.2"/>
    <n v="3"/>
  </r>
  <r>
    <x v="855"/>
    <d v="2014-06-01T00:00:00"/>
    <x v="626"/>
    <x v="9"/>
    <x v="0"/>
    <x v="0"/>
    <x v="16"/>
    <n v="3.2820000000000005"/>
    <n v="2"/>
    <n v="0.7"/>
    <n v="-2.6256000000000004"/>
  </r>
  <r>
    <x v="855"/>
    <d v="2014-06-06T00:00:00"/>
    <x v="774"/>
    <x v="20"/>
    <x v="0"/>
    <x v="2"/>
    <x v="15"/>
    <n v="16.740000000000002"/>
    <n v="1"/>
    <n v="0"/>
    <n v="2.16"/>
  </r>
  <r>
    <x v="856"/>
    <d v="2014-06-07T00:00:00"/>
    <x v="629"/>
    <x v="22"/>
    <x v="2"/>
    <x v="0"/>
    <x v="10"/>
    <n v="2375.2960000000007"/>
    <n v="7"/>
    <n v="0.2"/>
    <n v="-207.84400000000019"/>
  </r>
  <r>
    <x v="856"/>
    <d v="2014-06-03T00:00:00"/>
    <x v="730"/>
    <x v="3"/>
    <x v="1"/>
    <x v="1"/>
    <x v="7"/>
    <n v="680.84799999999996"/>
    <n v="7"/>
    <n v="0.2"/>
    <n v="-59.611999999999988"/>
  </r>
  <r>
    <x v="856"/>
    <d v="2014-06-07T00:00:00"/>
    <x v="285"/>
    <x v="3"/>
    <x v="2"/>
    <x v="2"/>
    <x v="10"/>
    <n v="737.58600000000001"/>
    <n v="6"/>
    <n v="0.1"/>
    <n v="147.36599999999999"/>
  </r>
  <r>
    <x v="856"/>
    <d v="2014-06-05T00:00:00"/>
    <x v="109"/>
    <x v="23"/>
    <x v="1"/>
    <x v="0"/>
    <x v="7"/>
    <n v="191.07899999999998"/>
    <n v="3"/>
    <n v="0.3"/>
    <n v="-38.215799999999973"/>
  </r>
  <r>
    <x v="856"/>
    <d v="2014-06-05T00:00:00"/>
    <x v="109"/>
    <x v="23"/>
    <x v="1"/>
    <x v="0"/>
    <x v="3"/>
    <n v="32.064"/>
    <n v="3"/>
    <n v="0.6"/>
    <n v="-12.825599999999994"/>
  </r>
  <r>
    <x v="856"/>
    <d v="2014-06-05T00:00:00"/>
    <x v="109"/>
    <x v="23"/>
    <x v="0"/>
    <x v="0"/>
    <x v="2"/>
    <n v="18.496000000000002"/>
    <n v="4"/>
    <n v="0.2"/>
    <n v="6.7048000000000005"/>
  </r>
  <r>
    <x v="856"/>
    <d v="2014-06-05T00:00:00"/>
    <x v="109"/>
    <x v="23"/>
    <x v="0"/>
    <x v="0"/>
    <x v="2"/>
    <n v="10.368000000000002"/>
    <n v="2"/>
    <n v="0.2"/>
    <n v="3.6288"/>
  </r>
  <r>
    <x v="856"/>
    <d v="2014-06-04T00:00:00"/>
    <x v="251"/>
    <x v="12"/>
    <x v="1"/>
    <x v="0"/>
    <x v="9"/>
    <n v="793.2059999999999"/>
    <n v="2"/>
    <n v="0.1"/>
    <n v="8.7659999999999911"/>
  </r>
  <r>
    <x v="856"/>
    <d v="2014-06-03T00:00:00"/>
    <x v="659"/>
    <x v="21"/>
    <x v="2"/>
    <x v="0"/>
    <x v="4"/>
    <n v="264.90000000000003"/>
    <n v="1"/>
    <n v="0"/>
    <n v="58.260000000000005"/>
  </r>
  <r>
    <x v="856"/>
    <d v="2014-06-05T00:00:00"/>
    <x v="72"/>
    <x v="11"/>
    <x v="1"/>
    <x v="2"/>
    <x v="8"/>
    <n v="825.21600000000001"/>
    <n v="3"/>
    <n v="0.2"/>
    <n v="-144.44400000000002"/>
  </r>
  <r>
    <x v="856"/>
    <d v="2014-06-03T00:00:00"/>
    <x v="744"/>
    <x v="23"/>
    <x v="0"/>
    <x v="2"/>
    <x v="13"/>
    <n v="102.71999999999998"/>
    <n v="2"/>
    <n v="0"/>
    <n v="19.5"/>
  </r>
  <r>
    <x v="856"/>
    <d v="2014-06-03T00:00:00"/>
    <x v="326"/>
    <x v="22"/>
    <x v="0"/>
    <x v="0"/>
    <x v="16"/>
    <n v="151.65"/>
    <n v="3"/>
    <n v="0"/>
    <n v="53.009999999999991"/>
  </r>
  <r>
    <x v="856"/>
    <d v="2014-06-07T00:00:00"/>
    <x v="629"/>
    <x v="22"/>
    <x v="0"/>
    <x v="0"/>
    <x v="16"/>
    <n v="126.208"/>
    <n v="8"/>
    <n v="0.2"/>
    <n v="-4.831999999999999"/>
  </r>
  <r>
    <x v="856"/>
    <d v="2014-06-03T00:00:00"/>
    <x v="730"/>
    <x v="3"/>
    <x v="1"/>
    <x v="1"/>
    <x v="9"/>
    <n v="119.56799999999998"/>
    <n v="2"/>
    <n v="0.4"/>
    <n v="9.9279999999999973"/>
  </r>
  <r>
    <x v="856"/>
    <d v="2014-06-07T00:00:00"/>
    <x v="484"/>
    <x v="15"/>
    <x v="2"/>
    <x v="2"/>
    <x v="11"/>
    <n v="285.36"/>
    <n v="4"/>
    <n v="0"/>
    <n v="39.839999999999996"/>
  </r>
  <r>
    <x v="856"/>
    <d v="2014-06-08T00:00:00"/>
    <x v="317"/>
    <x v="17"/>
    <x v="1"/>
    <x v="0"/>
    <x v="3"/>
    <n v="180.12"/>
    <n v="4"/>
    <n v="0"/>
    <n v="37.799999999999997"/>
  </r>
  <r>
    <x v="856"/>
    <d v="2014-06-07T00:00:00"/>
    <x v="285"/>
    <x v="3"/>
    <x v="0"/>
    <x v="2"/>
    <x v="16"/>
    <n v="179.17200000000005"/>
    <n v="4"/>
    <n v="0.1"/>
    <n v="35.771999999999991"/>
  </r>
  <r>
    <x v="856"/>
    <d v="2014-06-05T00:00:00"/>
    <x v="480"/>
    <x v="5"/>
    <x v="2"/>
    <x v="2"/>
    <x v="11"/>
    <n v="80.951999999999984"/>
    <n v="2"/>
    <n v="0.4"/>
    <n v="-4.0479999999999903"/>
  </r>
  <r>
    <x v="856"/>
    <d v="2014-06-05T00:00:00"/>
    <x v="326"/>
    <x v="22"/>
    <x v="2"/>
    <x v="0"/>
    <x v="10"/>
    <n v="79.883999999999986"/>
    <n v="2"/>
    <n v="0.4"/>
    <n v="-31.956000000000003"/>
  </r>
  <r>
    <x v="856"/>
    <d v="2014-06-07T00:00:00"/>
    <x v="629"/>
    <x v="22"/>
    <x v="0"/>
    <x v="0"/>
    <x v="13"/>
    <n v="49.696000000000005"/>
    <n v="2"/>
    <n v="0.2"/>
    <n v="18.615999999999996"/>
  </r>
  <r>
    <x v="856"/>
    <d v="2014-06-05T00:00:00"/>
    <x v="480"/>
    <x v="5"/>
    <x v="0"/>
    <x v="2"/>
    <x v="2"/>
    <n v="86.015999999999991"/>
    <n v="7"/>
    <n v="0.4"/>
    <n v="7.0559999999999947"/>
  </r>
  <r>
    <x v="856"/>
    <d v="2014-06-07T00:00:00"/>
    <x v="285"/>
    <x v="3"/>
    <x v="0"/>
    <x v="2"/>
    <x v="16"/>
    <n v="55.458000000000006"/>
    <n v="2"/>
    <n v="0.1"/>
    <n v="11.057999999999998"/>
  </r>
  <r>
    <x v="856"/>
    <d v="2014-06-03T00:00:00"/>
    <x v="659"/>
    <x v="21"/>
    <x v="0"/>
    <x v="0"/>
    <x v="16"/>
    <n v="28.620000000000005"/>
    <n v="6"/>
    <n v="0"/>
    <n v="12.24"/>
  </r>
  <r>
    <x v="856"/>
    <d v="2014-06-03T00:00:00"/>
    <x v="326"/>
    <x v="22"/>
    <x v="0"/>
    <x v="0"/>
    <x v="1"/>
    <n v="46.259999999999991"/>
    <n v="3"/>
    <n v="0"/>
    <n v="11.07"/>
  </r>
  <r>
    <x v="856"/>
    <d v="2014-06-05T00:00:00"/>
    <x v="145"/>
    <x v="23"/>
    <x v="0"/>
    <x v="0"/>
    <x v="1"/>
    <n v="74.34"/>
    <n v="6"/>
    <n v="0.5"/>
    <n v="-56.52"/>
  </r>
  <r>
    <x v="856"/>
    <d v="2014-06-07T00:00:00"/>
    <x v="285"/>
    <x v="3"/>
    <x v="0"/>
    <x v="2"/>
    <x v="0"/>
    <n v="78.570000000000007"/>
    <n v="5"/>
    <n v="0.1"/>
    <n v="-6.1800000000000006"/>
  </r>
  <r>
    <x v="856"/>
    <d v="2014-06-07T00:00:00"/>
    <x v="629"/>
    <x v="22"/>
    <x v="1"/>
    <x v="0"/>
    <x v="3"/>
    <n v="29.76"/>
    <n v="4"/>
    <n v="0.5"/>
    <n v="-15.520000000000001"/>
  </r>
  <r>
    <x v="856"/>
    <d v="2014-06-06T00:00:00"/>
    <x v="36"/>
    <x v="18"/>
    <x v="0"/>
    <x v="2"/>
    <x v="13"/>
    <n v="73.679999999999993"/>
    <n v="4"/>
    <n v="0"/>
    <n v="25.76"/>
  </r>
  <r>
    <x v="856"/>
    <d v="2014-06-03T00:00:00"/>
    <x v="326"/>
    <x v="22"/>
    <x v="0"/>
    <x v="0"/>
    <x v="13"/>
    <n v="30.96"/>
    <n v="2"/>
    <n v="0"/>
    <n v="4.32"/>
  </r>
  <r>
    <x v="856"/>
    <d v="2014-06-05T00:00:00"/>
    <x v="145"/>
    <x v="23"/>
    <x v="0"/>
    <x v="0"/>
    <x v="2"/>
    <n v="54.359999999999992"/>
    <n v="6"/>
    <n v="0.5"/>
    <n v="-32.759999999999991"/>
  </r>
  <r>
    <x v="856"/>
    <d v="2014-06-05T00:00:00"/>
    <x v="480"/>
    <x v="5"/>
    <x v="2"/>
    <x v="2"/>
    <x v="11"/>
    <n v="32.736000000000004"/>
    <n v="2"/>
    <n v="0.4"/>
    <n v="-2.1840000000000002"/>
  </r>
  <r>
    <x v="856"/>
    <d v="2014-06-07T00:00:00"/>
    <x v="379"/>
    <x v="6"/>
    <x v="2"/>
    <x v="0"/>
    <x v="10"/>
    <n v="179.7"/>
    <n v="6"/>
    <n v="0"/>
    <n v="88.052999999999997"/>
  </r>
  <r>
    <x v="856"/>
    <d v="2014-06-07T00:00:00"/>
    <x v="379"/>
    <x v="6"/>
    <x v="0"/>
    <x v="0"/>
    <x v="16"/>
    <n v="7.1519999999999992"/>
    <n v="3"/>
    <n v="0.2"/>
    <n v="2.3243999999999994"/>
  </r>
  <r>
    <x v="856"/>
    <d v="2014-06-05T00:00:00"/>
    <x v="72"/>
    <x v="11"/>
    <x v="0"/>
    <x v="2"/>
    <x v="15"/>
    <n v="19.240000000000002"/>
    <n v="2"/>
    <n v="0"/>
    <n v="7.68"/>
  </r>
  <r>
    <x v="856"/>
    <d v="2014-06-05T00:00:00"/>
    <x v="480"/>
    <x v="5"/>
    <x v="0"/>
    <x v="2"/>
    <x v="2"/>
    <n v="33.335999999999999"/>
    <n v="3"/>
    <n v="0.4"/>
    <n v="2.7360000000000015"/>
  </r>
  <r>
    <x v="856"/>
    <d v="2014-06-05T00:00:00"/>
    <x v="480"/>
    <x v="5"/>
    <x v="0"/>
    <x v="2"/>
    <x v="0"/>
    <n v="27.216000000000001"/>
    <n v="4"/>
    <n v="0.4"/>
    <n v="-9.9840000000000035"/>
  </r>
  <r>
    <x v="856"/>
    <d v="2014-06-05T00:00:00"/>
    <x v="480"/>
    <x v="5"/>
    <x v="0"/>
    <x v="2"/>
    <x v="0"/>
    <n v="20.519999999999996"/>
    <n v="5"/>
    <n v="0.4"/>
    <n v="3.0199999999999987"/>
  </r>
  <r>
    <x v="856"/>
    <d v="2014-06-06T00:00:00"/>
    <x v="792"/>
    <x v="20"/>
    <x v="0"/>
    <x v="1"/>
    <x v="15"/>
    <n v="31.44"/>
    <n v="4"/>
    <n v="0"/>
    <n v="11.28"/>
  </r>
  <r>
    <x v="856"/>
    <d v="2014-06-05T00:00:00"/>
    <x v="497"/>
    <x v="22"/>
    <x v="0"/>
    <x v="0"/>
    <x v="15"/>
    <n v="22.607999999999997"/>
    <n v="3"/>
    <n v="0.4"/>
    <n v="-6.7919999999999989"/>
  </r>
  <r>
    <x v="856"/>
    <d v="2014-06-06T00:00:00"/>
    <x v="358"/>
    <x v="19"/>
    <x v="0"/>
    <x v="2"/>
    <x v="15"/>
    <n v="22.32"/>
    <n v="2"/>
    <n v="0"/>
    <n v="1.7600000000000002"/>
  </r>
  <r>
    <x v="856"/>
    <d v="2014-06-07T00:00:00"/>
    <x v="629"/>
    <x v="22"/>
    <x v="0"/>
    <x v="0"/>
    <x v="15"/>
    <n v="6.9120000000000017"/>
    <n v="1"/>
    <n v="0.2"/>
    <n v="1.4519999999999995"/>
  </r>
  <r>
    <x v="856"/>
    <d v="2014-06-05T00:00:00"/>
    <x v="480"/>
    <x v="5"/>
    <x v="0"/>
    <x v="2"/>
    <x v="15"/>
    <n v="15.732000000000003"/>
    <n v="3"/>
    <n v="0.4"/>
    <n v="-10.488"/>
  </r>
  <r>
    <x v="856"/>
    <d v="2014-06-05T00:00:00"/>
    <x v="326"/>
    <x v="22"/>
    <x v="0"/>
    <x v="0"/>
    <x v="14"/>
    <n v="24.929999999999993"/>
    <n v="5"/>
    <n v="0.4"/>
    <n v="-8.3699999999999974"/>
  </r>
  <r>
    <x v="857"/>
    <d v="2014-06-06T00:00:00"/>
    <x v="502"/>
    <x v="19"/>
    <x v="2"/>
    <x v="0"/>
    <x v="10"/>
    <n v="408.75"/>
    <n v="5"/>
    <n v="0"/>
    <n v="77.55"/>
  </r>
  <r>
    <x v="857"/>
    <d v="2014-06-08T00:00:00"/>
    <x v="668"/>
    <x v="2"/>
    <x v="2"/>
    <x v="0"/>
    <x v="6"/>
    <n v="636.06000000000006"/>
    <n v="2"/>
    <n v="0"/>
    <n v="146.28"/>
  </r>
  <r>
    <x v="857"/>
    <d v="2014-06-05T00:00:00"/>
    <x v="715"/>
    <x v="7"/>
    <x v="0"/>
    <x v="0"/>
    <x v="0"/>
    <n v="76.800000000000011"/>
    <n v="2"/>
    <n v="0.2"/>
    <n v="12.479999999999997"/>
  </r>
  <r>
    <x v="857"/>
    <d v="2014-06-06T00:00:00"/>
    <x v="502"/>
    <x v="19"/>
    <x v="0"/>
    <x v="0"/>
    <x v="14"/>
    <n v="74.789999999999992"/>
    <n v="3"/>
    <n v="0"/>
    <n v="3.69"/>
  </r>
  <r>
    <x v="857"/>
    <d v="2014-06-07T00:00:00"/>
    <x v="236"/>
    <x v="21"/>
    <x v="0"/>
    <x v="1"/>
    <x v="13"/>
    <n v="121.24799999999999"/>
    <n v="4"/>
    <n v="0.4"/>
    <n v="-28.391999999999996"/>
  </r>
  <r>
    <x v="857"/>
    <d v="2014-06-04T00:00:00"/>
    <x v="688"/>
    <x v="23"/>
    <x v="0"/>
    <x v="2"/>
    <x v="13"/>
    <n v="83.52"/>
    <n v="8"/>
    <n v="0.4"/>
    <n v="2.7199999999999931"/>
  </r>
  <r>
    <x v="857"/>
    <d v="2014-06-06T00:00:00"/>
    <x v="403"/>
    <x v="4"/>
    <x v="0"/>
    <x v="2"/>
    <x v="13"/>
    <n v="134.70000000000002"/>
    <n v="5"/>
    <n v="0"/>
    <n v="61.95"/>
  </r>
  <r>
    <x v="857"/>
    <d v="2014-06-04T00:00:00"/>
    <x v="56"/>
    <x v="12"/>
    <x v="2"/>
    <x v="0"/>
    <x v="4"/>
    <n v="51.63"/>
    <n v="1"/>
    <n v="0"/>
    <n v="24.240000000000002"/>
  </r>
  <r>
    <x v="857"/>
    <d v="2014-06-08T00:00:00"/>
    <x v="668"/>
    <x v="2"/>
    <x v="0"/>
    <x v="0"/>
    <x v="14"/>
    <n v="52.470000000000006"/>
    <n v="3"/>
    <n v="0"/>
    <n v="18.36"/>
  </r>
  <r>
    <x v="857"/>
    <d v="2014-06-06T00:00:00"/>
    <x v="3"/>
    <x v="3"/>
    <x v="0"/>
    <x v="1"/>
    <x v="1"/>
    <n v="24.630000000000003"/>
    <n v="1"/>
    <n v="0"/>
    <n v="4.6500000000000004"/>
  </r>
  <r>
    <x v="857"/>
    <d v="2014-06-05T00:00:00"/>
    <x v="715"/>
    <x v="7"/>
    <x v="0"/>
    <x v="0"/>
    <x v="15"/>
    <n v="15.120000000000001"/>
    <n v="1"/>
    <n v="0.1"/>
    <n v="4.5299999999999994"/>
  </r>
  <r>
    <x v="857"/>
    <d v="2014-06-07T00:00:00"/>
    <x v="236"/>
    <x v="21"/>
    <x v="0"/>
    <x v="1"/>
    <x v="12"/>
    <n v="31.103999999999999"/>
    <n v="6"/>
    <n v="0.4"/>
    <n v="-15.696000000000003"/>
  </r>
  <r>
    <x v="858"/>
    <d v="2014-06-06T00:00:00"/>
    <x v="243"/>
    <x v="7"/>
    <x v="0"/>
    <x v="2"/>
    <x v="5"/>
    <n v="2593.8000000000002"/>
    <n v="5"/>
    <n v="0"/>
    <n v="1141.2"/>
  </r>
  <r>
    <x v="858"/>
    <d v="2014-06-08T00:00:00"/>
    <x v="477"/>
    <x v="18"/>
    <x v="2"/>
    <x v="0"/>
    <x v="6"/>
    <n v="785.79"/>
    <n v="3"/>
    <n v="0"/>
    <n v="369.27"/>
  </r>
  <r>
    <x v="858"/>
    <d v="2014-06-07T00:00:00"/>
    <x v="183"/>
    <x v="24"/>
    <x v="1"/>
    <x v="2"/>
    <x v="9"/>
    <n v="1548.3600000000001"/>
    <n v="4"/>
    <n v="0"/>
    <n v="650.28"/>
  </r>
  <r>
    <x v="858"/>
    <d v="2014-06-07T00:00:00"/>
    <x v="106"/>
    <x v="8"/>
    <x v="2"/>
    <x v="2"/>
    <x v="4"/>
    <n v="437.15700000000004"/>
    <n v="3"/>
    <n v="0.1"/>
    <n v="29.096999999999994"/>
  </r>
  <r>
    <x v="858"/>
    <d v="2014-06-09T00:00:00"/>
    <x v="678"/>
    <x v="8"/>
    <x v="0"/>
    <x v="2"/>
    <x v="5"/>
    <n v="944.2"/>
    <n v="5"/>
    <n v="0"/>
    <n v="217.1"/>
  </r>
  <r>
    <x v="858"/>
    <d v="2014-06-06T00:00:00"/>
    <x v="172"/>
    <x v="24"/>
    <x v="1"/>
    <x v="0"/>
    <x v="3"/>
    <n v="116.34"/>
    <n v="2"/>
    <n v="0"/>
    <n v="6.9599999999999991"/>
  </r>
  <r>
    <x v="858"/>
    <d v="2014-06-09T00:00:00"/>
    <x v="762"/>
    <x v="9"/>
    <x v="0"/>
    <x v="0"/>
    <x v="0"/>
    <n v="575.64"/>
    <n v="5"/>
    <n v="0.1"/>
    <n v="-25.710000000000008"/>
  </r>
  <r>
    <x v="858"/>
    <d v="2014-06-08T00:00:00"/>
    <x v="14"/>
    <x v="12"/>
    <x v="1"/>
    <x v="2"/>
    <x v="9"/>
    <n v="911.88000000000011"/>
    <n v="6"/>
    <n v="0"/>
    <n v="401.22"/>
  </r>
  <r>
    <x v="858"/>
    <d v="2014-06-06T00:00:00"/>
    <x v="243"/>
    <x v="7"/>
    <x v="0"/>
    <x v="2"/>
    <x v="16"/>
    <n v="341.88"/>
    <n v="7"/>
    <n v="0"/>
    <n v="40.949999999999996"/>
  </r>
  <r>
    <x v="858"/>
    <d v="2014-06-05T00:00:00"/>
    <x v="448"/>
    <x v="18"/>
    <x v="0"/>
    <x v="0"/>
    <x v="5"/>
    <n v="464.53440000000001"/>
    <n v="1"/>
    <n v="0.17"/>
    <n v="151.09440000000001"/>
  </r>
  <r>
    <x v="858"/>
    <d v="2014-06-08T00:00:00"/>
    <x v="182"/>
    <x v="24"/>
    <x v="2"/>
    <x v="0"/>
    <x v="10"/>
    <n v="636.21"/>
    <n v="1"/>
    <n v="0"/>
    <n v="178.10999999999999"/>
  </r>
  <r>
    <x v="858"/>
    <d v="2014-06-08T00:00:00"/>
    <x v="14"/>
    <x v="12"/>
    <x v="0"/>
    <x v="2"/>
    <x v="0"/>
    <n v="198.45"/>
    <n v="1"/>
    <n v="0"/>
    <n v="89.28"/>
  </r>
  <r>
    <x v="858"/>
    <d v="2014-06-08T00:00:00"/>
    <x v="14"/>
    <x v="12"/>
    <x v="2"/>
    <x v="2"/>
    <x v="6"/>
    <n v="148.59"/>
    <n v="1"/>
    <n v="0"/>
    <n v="28.23"/>
  </r>
  <r>
    <x v="858"/>
    <d v="2014-06-05T00:00:00"/>
    <x v="781"/>
    <x v="19"/>
    <x v="0"/>
    <x v="2"/>
    <x v="16"/>
    <n v="55.740000000000009"/>
    <n v="2"/>
    <n v="0"/>
    <n v="27.839999999999996"/>
  </r>
  <r>
    <x v="858"/>
    <d v="2014-06-09T00:00:00"/>
    <x v="168"/>
    <x v="4"/>
    <x v="0"/>
    <x v="1"/>
    <x v="14"/>
    <n v="258.72000000000003"/>
    <n v="7"/>
    <n v="0"/>
    <n v="59.43"/>
  </r>
  <r>
    <x v="858"/>
    <d v="2014-06-07T00:00:00"/>
    <x v="599"/>
    <x v="19"/>
    <x v="0"/>
    <x v="2"/>
    <x v="0"/>
    <n v="132.33600000000001"/>
    <n v="6"/>
    <n v="0.4"/>
    <n v="-39.744000000000014"/>
  </r>
  <r>
    <x v="858"/>
    <d v="2014-06-03T00:00:00"/>
    <x v="772"/>
    <x v="23"/>
    <x v="0"/>
    <x v="2"/>
    <x v="13"/>
    <n v="89.88"/>
    <n v="4"/>
    <n v="0"/>
    <n v="0"/>
  </r>
  <r>
    <x v="858"/>
    <d v="2014-06-08T00:00:00"/>
    <x v="449"/>
    <x v="9"/>
    <x v="0"/>
    <x v="0"/>
    <x v="1"/>
    <n v="123.12"/>
    <n v="4"/>
    <n v="0"/>
    <n v="54.160000000000004"/>
  </r>
  <r>
    <x v="858"/>
    <d v="2014-06-08T00:00:00"/>
    <x v="14"/>
    <x v="12"/>
    <x v="1"/>
    <x v="2"/>
    <x v="7"/>
    <n v="132.48000000000002"/>
    <n v="1"/>
    <n v="0"/>
    <n v="14.549999999999999"/>
  </r>
  <r>
    <x v="858"/>
    <d v="2014-06-07T00:00:00"/>
    <x v="100"/>
    <x v="17"/>
    <x v="0"/>
    <x v="2"/>
    <x v="16"/>
    <n v="51.648000000000003"/>
    <n v="12"/>
    <n v="0.2"/>
    <n v="18.7224"/>
  </r>
  <r>
    <x v="858"/>
    <d v="2014-06-07T00:00:00"/>
    <x v="100"/>
    <x v="17"/>
    <x v="0"/>
    <x v="2"/>
    <x v="2"/>
    <n v="30.18"/>
    <n v="3"/>
    <n v="0"/>
    <n v="13.8828"/>
  </r>
  <r>
    <x v="858"/>
    <d v="2014-06-07T00:00:00"/>
    <x v="100"/>
    <x v="17"/>
    <x v="0"/>
    <x v="2"/>
    <x v="16"/>
    <n v="11.231999999999999"/>
    <n v="3"/>
    <n v="0.2"/>
    <n v="3.9312000000000005"/>
  </r>
  <r>
    <x v="858"/>
    <d v="2014-06-09T00:00:00"/>
    <x v="259"/>
    <x v="20"/>
    <x v="1"/>
    <x v="0"/>
    <x v="3"/>
    <n v="94.38"/>
    <n v="2"/>
    <n v="0"/>
    <n v="33.96"/>
  </r>
  <r>
    <x v="858"/>
    <d v="2014-06-04T00:00:00"/>
    <x v="229"/>
    <x v="14"/>
    <x v="0"/>
    <x v="0"/>
    <x v="15"/>
    <n v="17.712"/>
    <n v="2"/>
    <n v="0.1"/>
    <n v="-0.40799999999999992"/>
  </r>
  <r>
    <x v="858"/>
    <d v="2014-06-08T00:00:00"/>
    <x v="683"/>
    <x v="4"/>
    <x v="0"/>
    <x v="1"/>
    <x v="2"/>
    <n v="106.04999999999998"/>
    <n v="7"/>
    <n v="0"/>
    <n v="17.849999999999998"/>
  </r>
  <r>
    <x v="858"/>
    <d v="2014-06-07T00:00:00"/>
    <x v="680"/>
    <x v="16"/>
    <x v="0"/>
    <x v="1"/>
    <x v="1"/>
    <n v="52.92"/>
    <n v="3"/>
    <n v="0"/>
    <n v="3.6599999999999993"/>
  </r>
  <r>
    <x v="858"/>
    <d v="2014-06-06T00:00:00"/>
    <x v="600"/>
    <x v="14"/>
    <x v="0"/>
    <x v="2"/>
    <x v="0"/>
    <n v="64.784000000000006"/>
    <n v="1"/>
    <n v="0.2"/>
    <n v="-12.956800000000005"/>
  </r>
  <r>
    <x v="858"/>
    <d v="2014-06-08T00:00:00"/>
    <x v="182"/>
    <x v="24"/>
    <x v="0"/>
    <x v="0"/>
    <x v="13"/>
    <n v="64.38"/>
    <n v="2"/>
    <n v="0"/>
    <n v="24.42"/>
  </r>
  <r>
    <x v="858"/>
    <d v="2014-06-07T00:00:00"/>
    <x v="183"/>
    <x v="24"/>
    <x v="2"/>
    <x v="2"/>
    <x v="11"/>
    <n v="72.239999999999995"/>
    <n v="2"/>
    <n v="0"/>
    <n v="19.5"/>
  </r>
  <r>
    <x v="858"/>
    <d v="2014-06-08T00:00:00"/>
    <x v="182"/>
    <x v="24"/>
    <x v="2"/>
    <x v="0"/>
    <x v="11"/>
    <n v="43.019999999999996"/>
    <n v="1"/>
    <n v="0"/>
    <n v="15.48"/>
  </r>
  <r>
    <x v="858"/>
    <d v="2014-06-08T00:00:00"/>
    <x v="14"/>
    <x v="12"/>
    <x v="0"/>
    <x v="2"/>
    <x v="0"/>
    <n v="47.04"/>
    <n v="1"/>
    <n v="0"/>
    <n v="18.330000000000002"/>
  </r>
  <r>
    <x v="858"/>
    <d v="2014-06-07T00:00:00"/>
    <x v="599"/>
    <x v="19"/>
    <x v="1"/>
    <x v="2"/>
    <x v="3"/>
    <n v="31.920000000000005"/>
    <n v="5"/>
    <n v="0.4"/>
    <n v="-19.78"/>
  </r>
  <r>
    <x v="858"/>
    <d v="2014-06-08T00:00:00"/>
    <x v="752"/>
    <x v="15"/>
    <x v="1"/>
    <x v="1"/>
    <x v="3"/>
    <n v="64.254599999999996"/>
    <n v="2"/>
    <n v="0.27"/>
    <n v="12.294600000000003"/>
  </r>
  <r>
    <x v="858"/>
    <d v="2014-06-08T00:00:00"/>
    <x v="182"/>
    <x v="24"/>
    <x v="2"/>
    <x v="0"/>
    <x v="11"/>
    <n v="39.749999999999993"/>
    <n v="1"/>
    <n v="0"/>
    <n v="1.59"/>
  </r>
  <r>
    <x v="858"/>
    <d v="2014-06-07T00:00:00"/>
    <x v="531"/>
    <x v="12"/>
    <x v="0"/>
    <x v="2"/>
    <x v="1"/>
    <n v="28.56"/>
    <n v="2"/>
    <n v="0"/>
    <n v="14.28"/>
  </r>
  <r>
    <x v="858"/>
    <d v="2014-06-08T00:00:00"/>
    <x v="477"/>
    <x v="18"/>
    <x v="0"/>
    <x v="0"/>
    <x v="0"/>
    <n v="132"/>
    <n v="8"/>
    <n v="0"/>
    <n v="32.880000000000003"/>
  </r>
  <r>
    <x v="858"/>
    <d v="2014-06-08T00:00:00"/>
    <x v="477"/>
    <x v="18"/>
    <x v="1"/>
    <x v="0"/>
    <x v="3"/>
    <n v="51.900000000000006"/>
    <n v="1"/>
    <n v="0"/>
    <n v="11.399999999999999"/>
  </r>
  <r>
    <x v="858"/>
    <d v="2014-06-08T00:00:00"/>
    <x v="477"/>
    <x v="18"/>
    <x v="0"/>
    <x v="0"/>
    <x v="13"/>
    <n v="22.200000000000003"/>
    <n v="2"/>
    <n v="0"/>
    <n v="5.28"/>
  </r>
  <r>
    <x v="858"/>
    <d v="2014-06-08T00:00:00"/>
    <x v="477"/>
    <x v="18"/>
    <x v="0"/>
    <x v="0"/>
    <x v="13"/>
    <n v="31.919999999999995"/>
    <n v="2"/>
    <n v="0"/>
    <n v="11.76"/>
  </r>
  <r>
    <x v="858"/>
    <d v="2014-06-10T00:00:00"/>
    <x v="589"/>
    <x v="19"/>
    <x v="0"/>
    <x v="0"/>
    <x v="16"/>
    <n v="102.54000000000002"/>
    <n v="2"/>
    <n v="0"/>
    <n v="35.880000000000003"/>
  </r>
  <r>
    <x v="858"/>
    <d v="2014-06-07T00:00:00"/>
    <x v="680"/>
    <x v="16"/>
    <x v="0"/>
    <x v="1"/>
    <x v="0"/>
    <n v="31"/>
    <n v="2"/>
    <n v="0"/>
    <n v="1.52"/>
  </r>
  <r>
    <x v="858"/>
    <d v="2014-06-07T00:00:00"/>
    <x v="183"/>
    <x v="24"/>
    <x v="0"/>
    <x v="2"/>
    <x v="12"/>
    <n v="62.099999999999994"/>
    <n v="9"/>
    <n v="0"/>
    <n v="9.18"/>
  </r>
  <r>
    <x v="858"/>
    <d v="2014-06-08T00:00:00"/>
    <x v="477"/>
    <x v="18"/>
    <x v="0"/>
    <x v="0"/>
    <x v="13"/>
    <n v="90.960000000000008"/>
    <n v="2"/>
    <n v="0"/>
    <n v="19.98"/>
  </r>
  <r>
    <x v="858"/>
    <d v="2014-06-08T00:00:00"/>
    <x v="449"/>
    <x v="9"/>
    <x v="0"/>
    <x v="0"/>
    <x v="14"/>
    <n v="9.84"/>
    <n v="1"/>
    <n v="0"/>
    <n v="3.9200000000000004"/>
  </r>
  <r>
    <x v="858"/>
    <d v="2014-06-05T00:00:00"/>
    <x v="336"/>
    <x v="16"/>
    <x v="0"/>
    <x v="0"/>
    <x v="16"/>
    <n v="6.4499999999999993"/>
    <n v="1"/>
    <n v="0"/>
    <n v="0.69000000000000006"/>
  </r>
  <r>
    <x v="858"/>
    <d v="2014-06-09T00:00:00"/>
    <x v="259"/>
    <x v="20"/>
    <x v="0"/>
    <x v="0"/>
    <x v="14"/>
    <n v="23.549999999999997"/>
    <n v="1"/>
    <n v="0"/>
    <n v="4.47"/>
  </r>
  <r>
    <x v="858"/>
    <d v="2014-06-08T00:00:00"/>
    <x v="182"/>
    <x v="24"/>
    <x v="0"/>
    <x v="0"/>
    <x v="12"/>
    <n v="26.58"/>
    <n v="2"/>
    <n v="0"/>
    <n v="12.72"/>
  </r>
  <r>
    <x v="858"/>
    <d v="2014-06-03T00:00:00"/>
    <x v="772"/>
    <x v="23"/>
    <x v="1"/>
    <x v="2"/>
    <x v="3"/>
    <n v="50.37"/>
    <n v="1"/>
    <n v="0"/>
    <n v="4.53"/>
  </r>
  <r>
    <x v="858"/>
    <d v="2014-06-10T00:00:00"/>
    <x v="589"/>
    <x v="19"/>
    <x v="0"/>
    <x v="0"/>
    <x v="16"/>
    <n v="8.76"/>
    <n v="1"/>
    <n v="0"/>
    <n v="4.0200000000000005"/>
  </r>
  <r>
    <x v="858"/>
    <d v="2014-06-07T00:00:00"/>
    <x v="599"/>
    <x v="19"/>
    <x v="0"/>
    <x v="2"/>
    <x v="15"/>
    <n v="9.4320000000000004"/>
    <n v="3"/>
    <n v="0.4"/>
    <n v="0.91199999999999903"/>
  </r>
  <r>
    <x v="859"/>
    <d v="2014-06-08T00:00:00"/>
    <x v="574"/>
    <x v="18"/>
    <x v="2"/>
    <x v="2"/>
    <x v="4"/>
    <n v="1533.15"/>
    <n v="5"/>
    <n v="0"/>
    <n v="505.79999999999995"/>
  </r>
  <r>
    <x v="859"/>
    <d v="2014-06-08T00:00:00"/>
    <x v="210"/>
    <x v="8"/>
    <x v="2"/>
    <x v="1"/>
    <x v="6"/>
    <n v="2752.8525"/>
    <n v="9"/>
    <n v="0.15"/>
    <n v="841.7924999999999"/>
  </r>
  <r>
    <x v="859"/>
    <d v="2014-06-07T00:00:00"/>
    <x v="263"/>
    <x v="22"/>
    <x v="0"/>
    <x v="2"/>
    <x v="0"/>
    <n v="447.55199999999996"/>
    <n v="8"/>
    <n v="0.1"/>
    <n v="-10.128000000000007"/>
  </r>
  <r>
    <x v="859"/>
    <d v="2014-06-09T00:00:00"/>
    <x v="98"/>
    <x v="22"/>
    <x v="2"/>
    <x v="0"/>
    <x v="6"/>
    <n v="885.86999999999989"/>
    <n v="3"/>
    <n v="0"/>
    <n v="159.39000000000001"/>
  </r>
  <r>
    <x v="859"/>
    <d v="2014-06-08T00:00:00"/>
    <x v="574"/>
    <x v="18"/>
    <x v="2"/>
    <x v="2"/>
    <x v="11"/>
    <n v="347.66999999999996"/>
    <n v="3"/>
    <n v="0"/>
    <n v="65.97"/>
  </r>
  <r>
    <x v="859"/>
    <d v="2014-06-07T00:00:00"/>
    <x v="263"/>
    <x v="22"/>
    <x v="2"/>
    <x v="2"/>
    <x v="10"/>
    <n v="5726.16"/>
    <n v="10"/>
    <n v="0.1"/>
    <n v="-445.44"/>
  </r>
  <r>
    <x v="859"/>
    <d v="2014-06-08T00:00:00"/>
    <x v="652"/>
    <x v="9"/>
    <x v="1"/>
    <x v="0"/>
    <x v="9"/>
    <n v="597.36"/>
    <n v="6"/>
    <n v="0"/>
    <n v="203.04"/>
  </r>
  <r>
    <x v="859"/>
    <d v="2014-06-10T00:00:00"/>
    <x v="783"/>
    <x v="5"/>
    <x v="2"/>
    <x v="0"/>
    <x v="6"/>
    <n v="341.49563999999998"/>
    <n v="3"/>
    <n v="2E-3"/>
    <n v="146.43563999999998"/>
  </r>
  <r>
    <x v="859"/>
    <d v="2014-06-10T00:00:00"/>
    <x v="757"/>
    <x v="12"/>
    <x v="2"/>
    <x v="1"/>
    <x v="4"/>
    <n v="598.23"/>
    <n v="4"/>
    <n v="0.15"/>
    <n v="-49.290000000000006"/>
  </r>
  <r>
    <x v="859"/>
    <d v="2014-06-07T00:00:00"/>
    <x v="7"/>
    <x v="7"/>
    <x v="0"/>
    <x v="2"/>
    <x v="13"/>
    <n v="166.14000000000001"/>
    <n v="6"/>
    <n v="0"/>
    <n v="13.14"/>
  </r>
  <r>
    <x v="859"/>
    <d v="2014-06-06T00:00:00"/>
    <x v="104"/>
    <x v="19"/>
    <x v="0"/>
    <x v="1"/>
    <x v="13"/>
    <n v="192.77999999999997"/>
    <n v="6"/>
    <n v="0"/>
    <n v="96.299999999999983"/>
  </r>
  <r>
    <x v="859"/>
    <d v="2014-06-07T00:00:00"/>
    <x v="144"/>
    <x v="12"/>
    <x v="1"/>
    <x v="2"/>
    <x v="8"/>
    <n v="71.088000000000008"/>
    <n v="2"/>
    <n v="0.2"/>
    <n v="-1.7772000000000041"/>
  </r>
  <r>
    <x v="859"/>
    <d v="2014-06-06T00:00:00"/>
    <x v="104"/>
    <x v="19"/>
    <x v="1"/>
    <x v="1"/>
    <x v="3"/>
    <n v="122.94000000000001"/>
    <n v="3"/>
    <n v="0"/>
    <n v="17.189999999999998"/>
  </r>
  <r>
    <x v="859"/>
    <d v="2014-06-06T00:00:00"/>
    <x v="30"/>
    <x v="5"/>
    <x v="1"/>
    <x v="0"/>
    <x v="3"/>
    <n v="128.30400000000003"/>
    <n v="3"/>
    <n v="0.4"/>
    <n v="-83.436000000000035"/>
  </r>
  <r>
    <x v="859"/>
    <d v="2014-06-08T00:00:00"/>
    <x v="171"/>
    <x v="6"/>
    <x v="1"/>
    <x v="0"/>
    <x v="7"/>
    <n v="470.99999999999994"/>
    <n v="5"/>
    <n v="0"/>
    <n v="216.6"/>
  </r>
  <r>
    <x v="859"/>
    <d v="2014-06-08T00:00:00"/>
    <x v="652"/>
    <x v="9"/>
    <x v="1"/>
    <x v="0"/>
    <x v="9"/>
    <n v="297.30000000000007"/>
    <n v="3"/>
    <n v="0"/>
    <n v="65.400000000000006"/>
  </r>
  <r>
    <x v="859"/>
    <d v="2014-06-07T00:00:00"/>
    <x v="263"/>
    <x v="22"/>
    <x v="0"/>
    <x v="2"/>
    <x v="2"/>
    <n v="83.34"/>
    <n v="3"/>
    <n v="0"/>
    <n v="20.79"/>
  </r>
  <r>
    <x v="859"/>
    <d v="2014-06-09T00:00:00"/>
    <x v="83"/>
    <x v="12"/>
    <x v="2"/>
    <x v="2"/>
    <x v="11"/>
    <n v="271.73099999999999"/>
    <n v="2"/>
    <n v="0.47000000000000003"/>
    <n v="-61.569000000000017"/>
  </r>
  <r>
    <x v="859"/>
    <d v="2014-06-08T00:00:00"/>
    <x v="652"/>
    <x v="9"/>
    <x v="1"/>
    <x v="0"/>
    <x v="9"/>
    <n v="411.4"/>
    <n v="5"/>
    <n v="0"/>
    <n v="86.300000000000011"/>
  </r>
  <r>
    <x v="859"/>
    <d v="2014-06-08T00:00:00"/>
    <x v="51"/>
    <x v="5"/>
    <x v="0"/>
    <x v="1"/>
    <x v="16"/>
    <n v="258.89999999999998"/>
    <n v="10"/>
    <n v="0.5"/>
    <n v="-165.89999999999998"/>
  </r>
  <r>
    <x v="859"/>
    <d v="2014-06-06T00:00:00"/>
    <x v="519"/>
    <x v="15"/>
    <x v="2"/>
    <x v="1"/>
    <x v="10"/>
    <n v="76.109999999999985"/>
    <n v="1"/>
    <n v="0"/>
    <n v="15.96"/>
  </r>
  <r>
    <x v="859"/>
    <d v="2014-06-09T00:00:00"/>
    <x v="98"/>
    <x v="22"/>
    <x v="0"/>
    <x v="0"/>
    <x v="0"/>
    <n v="235.2"/>
    <n v="5"/>
    <n v="0"/>
    <n v="35.25"/>
  </r>
  <r>
    <x v="859"/>
    <d v="2014-06-09T00:00:00"/>
    <x v="7"/>
    <x v="7"/>
    <x v="0"/>
    <x v="2"/>
    <x v="1"/>
    <n v="146.03999999999996"/>
    <n v="4"/>
    <n v="0"/>
    <n v="18.96"/>
  </r>
  <r>
    <x v="859"/>
    <d v="2014-06-08T00:00:00"/>
    <x v="501"/>
    <x v="0"/>
    <x v="2"/>
    <x v="2"/>
    <x v="11"/>
    <n v="224.39999999999995"/>
    <n v="4"/>
    <n v="0.5"/>
    <n v="-13.559999999999945"/>
  </r>
  <r>
    <x v="859"/>
    <d v="2014-06-10T00:00:00"/>
    <x v="721"/>
    <x v="21"/>
    <x v="0"/>
    <x v="0"/>
    <x v="13"/>
    <n v="71.84"/>
    <n v="4"/>
    <n v="0"/>
    <n v="6.4"/>
  </r>
  <r>
    <x v="859"/>
    <d v="2014-06-08T00:00:00"/>
    <x v="171"/>
    <x v="6"/>
    <x v="0"/>
    <x v="0"/>
    <x v="13"/>
    <n v="158.57999999999998"/>
    <n v="6"/>
    <n v="0"/>
    <n v="69.66"/>
  </r>
  <r>
    <x v="859"/>
    <d v="2014-06-09T00:00:00"/>
    <x v="137"/>
    <x v="23"/>
    <x v="1"/>
    <x v="2"/>
    <x v="3"/>
    <n v="217.19999999999996"/>
    <n v="3"/>
    <n v="0"/>
    <n v="102.06000000000002"/>
  </r>
  <r>
    <x v="859"/>
    <d v="2014-06-06T00:00:00"/>
    <x v="519"/>
    <x v="15"/>
    <x v="2"/>
    <x v="1"/>
    <x v="10"/>
    <n v="146.1"/>
    <n v="2"/>
    <n v="0"/>
    <n v="46.74"/>
  </r>
  <r>
    <x v="859"/>
    <d v="2014-06-08T00:00:00"/>
    <x v="292"/>
    <x v="12"/>
    <x v="0"/>
    <x v="0"/>
    <x v="0"/>
    <n v="128"/>
    <n v="4"/>
    <n v="0"/>
    <n v="6.4"/>
  </r>
  <r>
    <x v="859"/>
    <d v="2014-06-08T00:00:00"/>
    <x v="501"/>
    <x v="0"/>
    <x v="1"/>
    <x v="2"/>
    <x v="7"/>
    <n v="96.164999999999992"/>
    <n v="3"/>
    <n v="0.5"/>
    <n v="-7.6949999999999932"/>
  </r>
  <r>
    <x v="859"/>
    <d v="2014-06-07T00:00:00"/>
    <x v="263"/>
    <x v="22"/>
    <x v="0"/>
    <x v="2"/>
    <x v="16"/>
    <n v="50.46"/>
    <n v="1"/>
    <n v="0"/>
    <n v="0.99"/>
  </r>
  <r>
    <x v="859"/>
    <d v="2014-06-08T00:00:00"/>
    <x v="574"/>
    <x v="18"/>
    <x v="0"/>
    <x v="2"/>
    <x v="14"/>
    <n v="68.67"/>
    <n v="3"/>
    <n v="0"/>
    <n v="10.98"/>
  </r>
  <r>
    <x v="859"/>
    <d v="2014-06-08T00:00:00"/>
    <x v="501"/>
    <x v="0"/>
    <x v="2"/>
    <x v="2"/>
    <x v="10"/>
    <n v="107.77499999999999"/>
    <n v="3"/>
    <n v="0.5"/>
    <n v="-13.00500000000001"/>
  </r>
  <r>
    <x v="859"/>
    <d v="2014-06-08T00:00:00"/>
    <x v="312"/>
    <x v="1"/>
    <x v="2"/>
    <x v="0"/>
    <x v="10"/>
    <n v="72.828000000000003"/>
    <n v="1"/>
    <n v="0.6"/>
    <n v="-69.191999999999993"/>
  </r>
  <r>
    <x v="859"/>
    <d v="2014-06-10T00:00:00"/>
    <x v="783"/>
    <x v="5"/>
    <x v="1"/>
    <x v="0"/>
    <x v="3"/>
    <n v="41.519999999999996"/>
    <n v="2"/>
    <n v="0.4"/>
    <n v="-1.4"/>
  </r>
  <r>
    <x v="859"/>
    <d v="2014-06-08T00:00:00"/>
    <x v="292"/>
    <x v="12"/>
    <x v="0"/>
    <x v="0"/>
    <x v="0"/>
    <n v="89.16"/>
    <n v="6"/>
    <n v="0"/>
    <n v="31.2"/>
  </r>
  <r>
    <x v="859"/>
    <d v="2014-06-08T00:00:00"/>
    <x v="300"/>
    <x v="15"/>
    <x v="0"/>
    <x v="2"/>
    <x v="16"/>
    <n v="28.106999999999999"/>
    <n v="3"/>
    <n v="0.1"/>
    <n v="11.187000000000001"/>
  </r>
  <r>
    <x v="859"/>
    <d v="2014-06-09T00:00:00"/>
    <x v="7"/>
    <x v="7"/>
    <x v="0"/>
    <x v="2"/>
    <x v="12"/>
    <n v="45.12"/>
    <n v="4"/>
    <n v="0"/>
    <n v="21.12"/>
  </r>
  <r>
    <x v="859"/>
    <d v="2014-06-08T00:00:00"/>
    <x v="652"/>
    <x v="9"/>
    <x v="0"/>
    <x v="0"/>
    <x v="15"/>
    <n v="37.439999999999991"/>
    <n v="4"/>
    <n v="0"/>
    <n v="2.56"/>
  </r>
  <r>
    <x v="859"/>
    <d v="2014-06-08T00:00:00"/>
    <x v="51"/>
    <x v="5"/>
    <x v="1"/>
    <x v="1"/>
    <x v="3"/>
    <n v="44.855999999999995"/>
    <n v="3"/>
    <n v="0.2"/>
    <n v="-6.1739999999999977"/>
  </r>
  <r>
    <x v="859"/>
    <d v="2014-06-08T00:00:00"/>
    <x v="150"/>
    <x v="19"/>
    <x v="2"/>
    <x v="0"/>
    <x v="6"/>
    <n v="49.572000000000003"/>
    <n v="1"/>
    <n v="0.6"/>
    <n v="-54.558000000000007"/>
  </r>
  <r>
    <x v="859"/>
    <d v="2014-06-10T00:00:00"/>
    <x v="783"/>
    <x v="5"/>
    <x v="0"/>
    <x v="0"/>
    <x v="14"/>
    <n v="23.32"/>
    <n v="2"/>
    <n v="0"/>
    <n v="6.04"/>
  </r>
  <r>
    <x v="859"/>
    <d v="2014-06-06T00:00:00"/>
    <x v="434"/>
    <x v="12"/>
    <x v="0"/>
    <x v="1"/>
    <x v="12"/>
    <n v="54.179999999999993"/>
    <n v="6"/>
    <n v="0"/>
    <n v="19.98"/>
  </r>
  <r>
    <x v="859"/>
    <d v="2014-06-08T00:00:00"/>
    <x v="652"/>
    <x v="9"/>
    <x v="0"/>
    <x v="0"/>
    <x v="1"/>
    <n v="36.660000000000004"/>
    <n v="3"/>
    <n v="0"/>
    <n v="10.260000000000002"/>
  </r>
  <r>
    <x v="859"/>
    <d v="2014-06-09T00:00:00"/>
    <x v="405"/>
    <x v="12"/>
    <x v="2"/>
    <x v="1"/>
    <x v="11"/>
    <n v="33.786000000000001"/>
    <n v="1"/>
    <n v="0.7"/>
    <n v="-22.523999999999972"/>
  </r>
  <r>
    <x v="859"/>
    <d v="2014-06-08T00:00:00"/>
    <x v="201"/>
    <x v="2"/>
    <x v="0"/>
    <x v="2"/>
    <x v="13"/>
    <n v="99.47999999999999"/>
    <n v="2"/>
    <n v="0"/>
    <n v="23.82"/>
  </r>
  <r>
    <x v="859"/>
    <d v="2014-06-08T00:00:00"/>
    <x v="501"/>
    <x v="0"/>
    <x v="0"/>
    <x v="2"/>
    <x v="16"/>
    <n v="100.68"/>
    <n v="4"/>
    <n v="0.5"/>
    <n v="-88.68"/>
  </r>
  <r>
    <x v="859"/>
    <d v="2014-06-09T00:00:00"/>
    <x v="7"/>
    <x v="7"/>
    <x v="0"/>
    <x v="2"/>
    <x v="12"/>
    <n v="23.700000000000003"/>
    <n v="2"/>
    <n v="0"/>
    <n v="9.48"/>
  </r>
  <r>
    <x v="859"/>
    <d v="2014-06-10T00:00:00"/>
    <x v="783"/>
    <x v="5"/>
    <x v="0"/>
    <x v="0"/>
    <x v="16"/>
    <n v="21.5"/>
    <n v="5"/>
    <n v="0"/>
    <n v="9"/>
  </r>
  <r>
    <x v="859"/>
    <d v="2014-06-08T00:00:00"/>
    <x v="51"/>
    <x v="5"/>
    <x v="1"/>
    <x v="1"/>
    <x v="3"/>
    <n v="30.288"/>
    <n v="2"/>
    <n v="0.2"/>
    <n v="3.7679999999999998"/>
  </r>
  <r>
    <x v="859"/>
    <d v="2014-06-08T00:00:00"/>
    <x v="171"/>
    <x v="6"/>
    <x v="1"/>
    <x v="0"/>
    <x v="3"/>
    <n v="17.61"/>
    <n v="1"/>
    <n v="0"/>
    <n v="6.33"/>
  </r>
  <r>
    <x v="859"/>
    <d v="2014-06-07T00:00:00"/>
    <x v="7"/>
    <x v="7"/>
    <x v="0"/>
    <x v="2"/>
    <x v="13"/>
    <n v="14.549999999999999"/>
    <n v="1"/>
    <n v="0"/>
    <n v="3.18"/>
  </r>
  <r>
    <x v="859"/>
    <d v="2014-06-09T00:00:00"/>
    <x v="83"/>
    <x v="12"/>
    <x v="0"/>
    <x v="2"/>
    <x v="15"/>
    <n v="17.712600000000002"/>
    <n v="2"/>
    <n v="0.47000000000000003"/>
    <n v="-4.7274000000000012"/>
  </r>
  <r>
    <x v="859"/>
    <d v="2014-06-08T00:00:00"/>
    <x v="292"/>
    <x v="12"/>
    <x v="0"/>
    <x v="0"/>
    <x v="16"/>
    <n v="8.6"/>
    <n v="2"/>
    <n v="0"/>
    <n v="3.6"/>
  </r>
  <r>
    <x v="859"/>
    <d v="2014-06-08T00:00:00"/>
    <x v="501"/>
    <x v="0"/>
    <x v="1"/>
    <x v="2"/>
    <x v="3"/>
    <n v="24.084000000000003"/>
    <n v="3"/>
    <n v="0.6"/>
    <n v="-7.8659999999999997"/>
  </r>
  <r>
    <x v="859"/>
    <d v="2014-06-08T00:00:00"/>
    <x v="218"/>
    <x v="22"/>
    <x v="0"/>
    <x v="2"/>
    <x v="16"/>
    <n v="11.819999999999999"/>
    <n v="3"/>
    <n v="0"/>
    <n v="2.3400000000000003"/>
  </r>
  <r>
    <x v="859"/>
    <d v="2014-06-08T00:00:00"/>
    <x v="501"/>
    <x v="0"/>
    <x v="0"/>
    <x v="2"/>
    <x v="14"/>
    <n v="29.699999999999996"/>
    <n v="3"/>
    <n v="0.5"/>
    <n v="-16.109999999999996"/>
  </r>
  <r>
    <x v="859"/>
    <d v="2014-06-08T00:00:00"/>
    <x v="150"/>
    <x v="19"/>
    <x v="2"/>
    <x v="0"/>
    <x v="10"/>
    <n v="30.42"/>
    <n v="1"/>
    <n v="0.6"/>
    <n v="-9.8999999999999915"/>
  </r>
  <r>
    <x v="859"/>
    <d v="2014-06-08T00:00:00"/>
    <x v="171"/>
    <x v="6"/>
    <x v="0"/>
    <x v="0"/>
    <x v="12"/>
    <n v="4.8000000000000007"/>
    <n v="1"/>
    <n v="0"/>
    <n v="0.75"/>
  </r>
  <r>
    <x v="859"/>
    <d v="2014-06-08T00:00:00"/>
    <x v="312"/>
    <x v="1"/>
    <x v="0"/>
    <x v="0"/>
    <x v="14"/>
    <n v="6.3840000000000003"/>
    <n v="1"/>
    <n v="0.6"/>
    <n v="-8.6460000000000008"/>
  </r>
  <r>
    <x v="859"/>
    <d v="2014-06-08T00:00:00"/>
    <x v="300"/>
    <x v="15"/>
    <x v="0"/>
    <x v="2"/>
    <x v="16"/>
    <n v="10.449"/>
    <n v="3"/>
    <n v="0.1"/>
    <n v="4.3290000000000006"/>
  </r>
  <r>
    <x v="859"/>
    <d v="2014-06-09T00:00:00"/>
    <x v="405"/>
    <x v="12"/>
    <x v="0"/>
    <x v="1"/>
    <x v="15"/>
    <n v="4.3470000000000004"/>
    <n v="1"/>
    <n v="0.7"/>
    <n v="-10.023"/>
  </r>
  <r>
    <x v="859"/>
    <d v="2014-06-09T00:00:00"/>
    <x v="405"/>
    <x v="12"/>
    <x v="0"/>
    <x v="1"/>
    <x v="12"/>
    <n v="2.0700000000000003"/>
    <n v="1"/>
    <n v="0.7"/>
    <n v="-2.3699999999999992"/>
  </r>
  <r>
    <x v="860"/>
    <d v="2014-06-09T00:00:00"/>
    <x v="416"/>
    <x v="23"/>
    <x v="2"/>
    <x v="0"/>
    <x v="10"/>
    <n v="3180.7500000000005"/>
    <n v="5"/>
    <n v="0"/>
    <n v="1081.3500000000001"/>
  </r>
  <r>
    <x v="860"/>
    <d v="2014-06-09T00:00:00"/>
    <x v="478"/>
    <x v="18"/>
    <x v="0"/>
    <x v="1"/>
    <x v="5"/>
    <n v="2180.2439999999997"/>
    <n v="11"/>
    <n v="0.4"/>
    <n v="-690.53599999999983"/>
  </r>
  <r>
    <x v="860"/>
    <d v="2014-06-10T00:00:00"/>
    <x v="492"/>
    <x v="1"/>
    <x v="0"/>
    <x v="0"/>
    <x v="5"/>
    <n v="2509.3600000000006"/>
    <n v="7"/>
    <n v="0"/>
    <n v="426.58000000000004"/>
  </r>
  <r>
    <x v="860"/>
    <d v="2014-06-09T00:00:00"/>
    <x v="401"/>
    <x v="22"/>
    <x v="2"/>
    <x v="0"/>
    <x v="10"/>
    <n v="1057.32"/>
    <n v="6"/>
    <n v="0"/>
    <n v="274.86"/>
  </r>
  <r>
    <x v="860"/>
    <d v="2014-06-09T00:00:00"/>
    <x v="171"/>
    <x v="6"/>
    <x v="0"/>
    <x v="0"/>
    <x v="0"/>
    <n v="426.4"/>
    <n v="5"/>
    <n v="0"/>
    <n v="76.7"/>
  </r>
  <r>
    <x v="860"/>
    <d v="2014-06-09T00:00:00"/>
    <x v="181"/>
    <x v="4"/>
    <x v="0"/>
    <x v="0"/>
    <x v="0"/>
    <n v="327.40800000000002"/>
    <n v="4"/>
    <n v="0.6"/>
    <n v="-262.03199999999998"/>
  </r>
  <r>
    <x v="860"/>
    <d v="2014-06-11T00:00:00"/>
    <x v="483"/>
    <x v="8"/>
    <x v="2"/>
    <x v="2"/>
    <x v="4"/>
    <n v="615.15000000000009"/>
    <n v="5"/>
    <n v="0"/>
    <n v="24.6"/>
  </r>
  <r>
    <x v="860"/>
    <d v="2014-06-09T00:00:00"/>
    <x v="431"/>
    <x v="8"/>
    <x v="2"/>
    <x v="1"/>
    <x v="11"/>
    <n v="474.48"/>
    <n v="12"/>
    <n v="0"/>
    <n v="218.16"/>
  </r>
  <r>
    <x v="860"/>
    <d v="2014-06-09T00:00:00"/>
    <x v="420"/>
    <x v="0"/>
    <x v="1"/>
    <x v="2"/>
    <x v="3"/>
    <n v="402.96"/>
    <n v="8"/>
    <n v="0"/>
    <n v="36.24"/>
  </r>
  <r>
    <x v="860"/>
    <d v="2014-06-12T00:00:00"/>
    <x v="500"/>
    <x v="8"/>
    <x v="2"/>
    <x v="2"/>
    <x v="6"/>
    <n v="887.82079999999985"/>
    <n v="8"/>
    <n v="2E-3"/>
    <n v="327.3408"/>
  </r>
  <r>
    <x v="860"/>
    <d v="2014-06-11T00:00:00"/>
    <x v="398"/>
    <x v="14"/>
    <x v="1"/>
    <x v="0"/>
    <x v="9"/>
    <n v="248.21999999999997"/>
    <n v="2"/>
    <n v="0"/>
    <n v="96.78"/>
  </r>
  <r>
    <x v="860"/>
    <d v="2014-06-12T00:00:00"/>
    <x v="500"/>
    <x v="8"/>
    <x v="1"/>
    <x v="2"/>
    <x v="3"/>
    <n v="434.04000000000008"/>
    <n v="6"/>
    <n v="0"/>
    <n v="39"/>
  </r>
  <r>
    <x v="860"/>
    <d v="2014-06-05T00:00:00"/>
    <x v="375"/>
    <x v="23"/>
    <x v="0"/>
    <x v="0"/>
    <x v="2"/>
    <n v="91.95"/>
    <n v="5"/>
    <n v="0"/>
    <n v="4.5"/>
  </r>
  <r>
    <x v="860"/>
    <d v="2014-06-11T00:00:00"/>
    <x v="483"/>
    <x v="8"/>
    <x v="0"/>
    <x v="2"/>
    <x v="5"/>
    <n v="260.52"/>
    <n v="4"/>
    <n v="0"/>
    <n v="98.88"/>
  </r>
  <r>
    <x v="860"/>
    <d v="2014-06-10T00:00:00"/>
    <x v="492"/>
    <x v="1"/>
    <x v="0"/>
    <x v="0"/>
    <x v="14"/>
    <n v="203.88000000000002"/>
    <n v="6"/>
    <n v="0"/>
    <n v="18.239999999999998"/>
  </r>
  <r>
    <x v="860"/>
    <d v="2014-06-09T00:00:00"/>
    <x v="420"/>
    <x v="0"/>
    <x v="2"/>
    <x v="2"/>
    <x v="10"/>
    <n v="166.89000000000001"/>
    <n v="1"/>
    <n v="0"/>
    <n v="25.02"/>
  </r>
  <r>
    <x v="860"/>
    <d v="2014-06-09T00:00:00"/>
    <x v="171"/>
    <x v="6"/>
    <x v="2"/>
    <x v="0"/>
    <x v="10"/>
    <n v="524.28"/>
    <n v="6"/>
    <n v="0"/>
    <n v="10.44"/>
  </r>
  <r>
    <x v="860"/>
    <d v="2014-06-09T00:00:00"/>
    <x v="420"/>
    <x v="0"/>
    <x v="1"/>
    <x v="2"/>
    <x v="9"/>
    <n v="166.68"/>
    <n v="1"/>
    <n v="0"/>
    <n v="34.980000000000004"/>
  </r>
  <r>
    <x v="860"/>
    <d v="2014-06-09T00:00:00"/>
    <x v="401"/>
    <x v="22"/>
    <x v="2"/>
    <x v="0"/>
    <x v="10"/>
    <n v="166.89000000000001"/>
    <n v="1"/>
    <n v="0"/>
    <n v="25.02"/>
  </r>
  <r>
    <x v="860"/>
    <d v="2014-06-09T00:00:00"/>
    <x v="420"/>
    <x v="0"/>
    <x v="0"/>
    <x v="2"/>
    <x v="14"/>
    <n v="145.80000000000001"/>
    <n v="4"/>
    <n v="0"/>
    <n v="49.56"/>
  </r>
  <r>
    <x v="860"/>
    <d v="2014-06-05T00:00:00"/>
    <x v="404"/>
    <x v="7"/>
    <x v="2"/>
    <x v="0"/>
    <x v="4"/>
    <n v="1349.85"/>
    <n v="3"/>
    <n v="0"/>
    <n v="364.45949999999993"/>
  </r>
  <r>
    <x v="860"/>
    <d v="2014-06-05T00:00:00"/>
    <x v="404"/>
    <x v="7"/>
    <x v="1"/>
    <x v="0"/>
    <x v="9"/>
    <n v="136.78399999999999"/>
    <n v="1"/>
    <n v="0.2"/>
    <n v="5.129400000000004"/>
  </r>
  <r>
    <x v="860"/>
    <d v="2014-06-05T00:00:00"/>
    <x v="404"/>
    <x v="7"/>
    <x v="1"/>
    <x v="0"/>
    <x v="3"/>
    <n v="61.12"/>
    <n v="4"/>
    <n v="0"/>
    <n v="20.780799999999999"/>
  </r>
  <r>
    <x v="860"/>
    <d v="2014-06-05T00:00:00"/>
    <x v="404"/>
    <x v="7"/>
    <x v="0"/>
    <x v="0"/>
    <x v="15"/>
    <n v="14.940000000000001"/>
    <n v="3"/>
    <n v="0"/>
    <n v="7.0218000000000007"/>
  </r>
  <r>
    <x v="860"/>
    <d v="2014-06-09T00:00:00"/>
    <x v="615"/>
    <x v="8"/>
    <x v="0"/>
    <x v="0"/>
    <x v="13"/>
    <n v="145.04999999999998"/>
    <n v="5"/>
    <n v="0"/>
    <n v="26.099999999999998"/>
  </r>
  <r>
    <x v="860"/>
    <d v="2014-06-05T00:00:00"/>
    <x v="210"/>
    <x v="8"/>
    <x v="0"/>
    <x v="1"/>
    <x v="1"/>
    <n v="98.52"/>
    <n v="3"/>
    <n v="0"/>
    <n v="49.26"/>
  </r>
  <r>
    <x v="860"/>
    <d v="2014-06-11T00:00:00"/>
    <x v="398"/>
    <x v="14"/>
    <x v="1"/>
    <x v="0"/>
    <x v="9"/>
    <n v="144.72"/>
    <n v="1"/>
    <n v="0"/>
    <n v="24.599999999999998"/>
  </r>
  <r>
    <x v="860"/>
    <d v="2014-06-09T00:00:00"/>
    <x v="654"/>
    <x v="13"/>
    <x v="0"/>
    <x v="1"/>
    <x v="13"/>
    <n v="98.039999999999992"/>
    <n v="4"/>
    <n v="0"/>
    <n v="39.119999999999997"/>
  </r>
  <r>
    <x v="860"/>
    <d v="2014-06-09T00:00:00"/>
    <x v="71"/>
    <x v="14"/>
    <x v="2"/>
    <x v="0"/>
    <x v="6"/>
    <n v="262.14000000000004"/>
    <n v="1"/>
    <n v="0"/>
    <n v="23.580000000000002"/>
  </r>
  <r>
    <x v="860"/>
    <d v="2014-06-09T00:00:00"/>
    <x v="624"/>
    <x v="8"/>
    <x v="1"/>
    <x v="1"/>
    <x v="9"/>
    <n v="71.400000000000006"/>
    <n v="1"/>
    <n v="0.5"/>
    <n v="-58.56"/>
  </r>
  <r>
    <x v="860"/>
    <d v="2014-06-10T00:00:00"/>
    <x v="492"/>
    <x v="1"/>
    <x v="2"/>
    <x v="0"/>
    <x v="11"/>
    <n v="111.28"/>
    <n v="2"/>
    <n v="0"/>
    <n v="6.6400000000000006"/>
  </r>
  <r>
    <x v="860"/>
    <d v="2014-06-05T00:00:00"/>
    <x v="210"/>
    <x v="8"/>
    <x v="0"/>
    <x v="1"/>
    <x v="13"/>
    <n v="38.68"/>
    <n v="2"/>
    <n v="0"/>
    <n v="11.2"/>
  </r>
  <r>
    <x v="860"/>
    <d v="2014-06-12T00:00:00"/>
    <x v="500"/>
    <x v="8"/>
    <x v="0"/>
    <x v="2"/>
    <x v="0"/>
    <n v="183.12"/>
    <n v="2"/>
    <n v="0"/>
    <n v="21.96"/>
  </r>
  <r>
    <x v="860"/>
    <d v="2014-06-05T00:00:00"/>
    <x v="375"/>
    <x v="23"/>
    <x v="0"/>
    <x v="0"/>
    <x v="16"/>
    <n v="25.139999999999997"/>
    <n v="2"/>
    <n v="0"/>
    <n v="3.24"/>
  </r>
  <r>
    <x v="860"/>
    <d v="2014-06-12T00:00:00"/>
    <x v="428"/>
    <x v="19"/>
    <x v="0"/>
    <x v="2"/>
    <x v="5"/>
    <n v="185.25999999999996"/>
    <n v="1"/>
    <n v="0"/>
    <n v="33.339999999999996"/>
  </r>
  <r>
    <x v="860"/>
    <d v="2014-06-12T00:00:00"/>
    <x v="500"/>
    <x v="8"/>
    <x v="0"/>
    <x v="2"/>
    <x v="15"/>
    <n v="54.11999999999999"/>
    <n v="6"/>
    <n v="0"/>
    <n v="19.920000000000002"/>
  </r>
  <r>
    <x v="860"/>
    <d v="2014-06-12T00:00:00"/>
    <x v="500"/>
    <x v="8"/>
    <x v="2"/>
    <x v="2"/>
    <x v="11"/>
    <n v="55.36"/>
    <n v="2"/>
    <n v="0"/>
    <n v="1.64"/>
  </r>
  <r>
    <x v="860"/>
    <d v="2014-06-07T00:00:00"/>
    <x v="768"/>
    <x v="9"/>
    <x v="0"/>
    <x v="0"/>
    <x v="2"/>
    <n v="75.88"/>
    <n v="2"/>
    <n v="0"/>
    <n v="35.663599999999995"/>
  </r>
  <r>
    <x v="860"/>
    <d v="2014-06-10T00:00:00"/>
    <x v="6"/>
    <x v="6"/>
    <x v="1"/>
    <x v="0"/>
    <x v="3"/>
    <n v="419.68000000000006"/>
    <n v="5"/>
    <n v="0.6"/>
    <n v="-356.72799999999995"/>
  </r>
  <r>
    <x v="860"/>
    <d v="2014-06-09T00:00:00"/>
    <x v="420"/>
    <x v="0"/>
    <x v="0"/>
    <x v="2"/>
    <x v="16"/>
    <n v="61.620000000000005"/>
    <n v="2"/>
    <n v="0"/>
    <n v="17.22"/>
  </r>
  <r>
    <x v="860"/>
    <d v="2014-06-10T00:00:00"/>
    <x v="6"/>
    <x v="6"/>
    <x v="1"/>
    <x v="0"/>
    <x v="8"/>
    <n v="177.22499999999999"/>
    <n v="5"/>
    <n v="0.5"/>
    <n v="-120.51299999999998"/>
  </r>
  <r>
    <x v="860"/>
    <d v="2014-06-10T00:00:00"/>
    <x v="6"/>
    <x v="6"/>
    <x v="1"/>
    <x v="0"/>
    <x v="3"/>
    <n v="4.0440000000000005"/>
    <n v="3"/>
    <n v="0.6"/>
    <n v="-2.8307999999999995"/>
  </r>
  <r>
    <x v="860"/>
    <d v="2014-06-10T00:00:00"/>
    <x v="6"/>
    <x v="6"/>
    <x v="2"/>
    <x v="0"/>
    <x v="10"/>
    <n v="31.983999999999998"/>
    <n v="2"/>
    <n v="0.2"/>
    <n v="11.194399999999998"/>
  </r>
  <r>
    <x v="860"/>
    <d v="2014-06-10T00:00:00"/>
    <x v="6"/>
    <x v="6"/>
    <x v="0"/>
    <x v="0"/>
    <x v="15"/>
    <n v="11.688000000000001"/>
    <n v="3"/>
    <n v="0.6"/>
    <n v="-4.6751999999999985"/>
  </r>
  <r>
    <x v="860"/>
    <d v="2014-06-10T00:00:00"/>
    <x v="6"/>
    <x v="6"/>
    <x v="0"/>
    <x v="0"/>
    <x v="13"/>
    <n v="7.4080000000000004"/>
    <n v="2"/>
    <n v="0.2"/>
    <n v="1.2037999999999995"/>
  </r>
  <r>
    <x v="860"/>
    <d v="2014-06-10T00:00:00"/>
    <x v="6"/>
    <x v="6"/>
    <x v="0"/>
    <x v="0"/>
    <x v="2"/>
    <n v="25.920000000000005"/>
    <n v="5"/>
    <n v="0.2"/>
    <n v="9.3960000000000008"/>
  </r>
  <r>
    <x v="860"/>
    <d v="2014-06-09T00:00:00"/>
    <x v="624"/>
    <x v="8"/>
    <x v="0"/>
    <x v="1"/>
    <x v="2"/>
    <n v="39.42"/>
    <n v="3"/>
    <n v="0.5"/>
    <n v="-23.67"/>
  </r>
  <r>
    <x v="860"/>
    <d v="2014-06-12T00:00:00"/>
    <x v="500"/>
    <x v="8"/>
    <x v="0"/>
    <x v="2"/>
    <x v="0"/>
    <n v="125.21999999999998"/>
    <n v="3"/>
    <n v="0"/>
    <n v="33.779999999999994"/>
  </r>
  <r>
    <x v="860"/>
    <d v="2014-06-10T00:00:00"/>
    <x v="106"/>
    <x v="8"/>
    <x v="0"/>
    <x v="2"/>
    <x v="13"/>
    <n v="52.2"/>
    <n v="3"/>
    <n v="0"/>
    <n v="4.68"/>
  </r>
  <r>
    <x v="860"/>
    <d v="2014-06-12T00:00:00"/>
    <x v="500"/>
    <x v="8"/>
    <x v="0"/>
    <x v="2"/>
    <x v="14"/>
    <n v="39.72"/>
    <n v="2"/>
    <n v="0"/>
    <n v="13.080000000000002"/>
  </r>
  <r>
    <x v="860"/>
    <d v="2014-06-09T00:00:00"/>
    <x v="71"/>
    <x v="14"/>
    <x v="0"/>
    <x v="0"/>
    <x v="12"/>
    <n v="45.12"/>
    <n v="4"/>
    <n v="0"/>
    <n v="8.0400000000000009"/>
  </r>
  <r>
    <x v="860"/>
    <d v="2014-06-12T00:00:00"/>
    <x v="500"/>
    <x v="8"/>
    <x v="0"/>
    <x v="2"/>
    <x v="2"/>
    <n v="62.679999999999993"/>
    <n v="2"/>
    <n v="0"/>
    <n v="1.24"/>
  </r>
  <r>
    <x v="860"/>
    <d v="2014-06-10T00:00:00"/>
    <x v="328"/>
    <x v="1"/>
    <x v="0"/>
    <x v="0"/>
    <x v="16"/>
    <n v="18.090000000000003"/>
    <n v="3"/>
    <n v="0"/>
    <n v="5.58"/>
  </r>
  <r>
    <x v="860"/>
    <d v="2014-06-11T00:00:00"/>
    <x v="771"/>
    <x v="8"/>
    <x v="0"/>
    <x v="2"/>
    <x v="0"/>
    <n v="62.5"/>
    <n v="5"/>
    <n v="0"/>
    <n v="26.8"/>
  </r>
  <r>
    <x v="860"/>
    <d v="2014-06-12T00:00:00"/>
    <x v="500"/>
    <x v="8"/>
    <x v="0"/>
    <x v="2"/>
    <x v="2"/>
    <n v="56"/>
    <n v="5"/>
    <n v="0"/>
    <n v="22.9"/>
  </r>
  <r>
    <x v="860"/>
    <d v="2014-06-12T00:00:00"/>
    <x v="500"/>
    <x v="8"/>
    <x v="0"/>
    <x v="2"/>
    <x v="2"/>
    <n v="35.36"/>
    <n v="4"/>
    <n v="0"/>
    <n v="7.0400000000000009"/>
  </r>
  <r>
    <x v="860"/>
    <d v="2014-06-11T00:00:00"/>
    <x v="771"/>
    <x v="8"/>
    <x v="1"/>
    <x v="2"/>
    <x v="3"/>
    <n v="39.143999999999998"/>
    <n v="2"/>
    <n v="0.4"/>
    <n v="4.5439999999999996"/>
  </r>
  <r>
    <x v="860"/>
    <d v="2014-06-09T00:00:00"/>
    <x v="420"/>
    <x v="0"/>
    <x v="0"/>
    <x v="2"/>
    <x v="15"/>
    <n v="13.86"/>
    <n v="1"/>
    <n v="0"/>
    <n v="3.3000000000000003"/>
  </r>
  <r>
    <x v="860"/>
    <d v="2014-06-09T00:00:00"/>
    <x v="420"/>
    <x v="0"/>
    <x v="0"/>
    <x v="2"/>
    <x v="15"/>
    <n v="14.370000000000001"/>
    <n v="1"/>
    <n v="0"/>
    <n v="3"/>
  </r>
  <r>
    <x v="860"/>
    <d v="2014-06-12T00:00:00"/>
    <x v="752"/>
    <x v="15"/>
    <x v="0"/>
    <x v="1"/>
    <x v="1"/>
    <n v="25.419999999999998"/>
    <n v="1"/>
    <n v="0"/>
    <n v="9.4"/>
  </r>
  <r>
    <x v="860"/>
    <d v="2014-06-08T00:00:00"/>
    <x v="46"/>
    <x v="1"/>
    <x v="0"/>
    <x v="0"/>
    <x v="12"/>
    <n v="17.100000000000001"/>
    <n v="2"/>
    <n v="0"/>
    <n v="2.2199999999999998"/>
  </r>
  <r>
    <x v="860"/>
    <d v="2014-06-09T00:00:00"/>
    <x v="140"/>
    <x v="16"/>
    <x v="0"/>
    <x v="2"/>
    <x v="12"/>
    <n v="22.38"/>
    <n v="2"/>
    <n v="0"/>
    <n v="10.02"/>
  </r>
  <r>
    <x v="860"/>
    <d v="2014-06-12T00:00:00"/>
    <x v="500"/>
    <x v="8"/>
    <x v="0"/>
    <x v="2"/>
    <x v="12"/>
    <n v="23.6"/>
    <n v="4"/>
    <n v="0"/>
    <n v="10.559999999999999"/>
  </r>
  <r>
    <x v="860"/>
    <d v="2014-06-12T00:00:00"/>
    <x v="500"/>
    <x v="8"/>
    <x v="2"/>
    <x v="2"/>
    <x v="11"/>
    <n v="39.5"/>
    <n v="1"/>
    <n v="0"/>
    <n v="5.12"/>
  </r>
  <r>
    <x v="861"/>
    <d v="2014-06-08T00:00:00"/>
    <x v="396"/>
    <x v="2"/>
    <x v="0"/>
    <x v="0"/>
    <x v="5"/>
    <n v="3701.5199999999995"/>
    <n v="12"/>
    <n v="0"/>
    <n v="1036.08"/>
  </r>
  <r>
    <x v="861"/>
    <d v="2014-06-09T00:00:00"/>
    <x v="316"/>
    <x v="14"/>
    <x v="2"/>
    <x v="0"/>
    <x v="11"/>
    <n v="390.96"/>
    <n v="9"/>
    <n v="0"/>
    <n v="38.880000000000003"/>
  </r>
  <r>
    <x v="861"/>
    <d v="2014-06-06T00:00:00"/>
    <x v="26"/>
    <x v="0"/>
    <x v="0"/>
    <x v="1"/>
    <x v="5"/>
    <n v="445.23690000000005"/>
    <n v="1"/>
    <n v="0.17"/>
    <n v="-10.733100000000007"/>
  </r>
  <r>
    <x v="861"/>
    <d v="2014-06-06T00:00:00"/>
    <x v="65"/>
    <x v="6"/>
    <x v="1"/>
    <x v="2"/>
    <x v="3"/>
    <n v="18.989999999999998"/>
    <n v="1"/>
    <n v="0"/>
    <n v="6.8100000000000005"/>
  </r>
  <r>
    <x v="861"/>
    <d v="2014-06-10T00:00:00"/>
    <x v="283"/>
    <x v="20"/>
    <x v="2"/>
    <x v="0"/>
    <x v="6"/>
    <n v="743.58"/>
    <n v="6"/>
    <n v="0"/>
    <n v="118.79999999999998"/>
  </r>
  <r>
    <x v="861"/>
    <d v="2014-06-08T00:00:00"/>
    <x v="396"/>
    <x v="2"/>
    <x v="2"/>
    <x v="0"/>
    <x v="11"/>
    <n v="254.16"/>
    <n v="1"/>
    <n v="0"/>
    <n v="40.650000000000006"/>
  </r>
  <r>
    <x v="861"/>
    <d v="2014-06-10T00:00:00"/>
    <x v="304"/>
    <x v="11"/>
    <x v="1"/>
    <x v="0"/>
    <x v="9"/>
    <n v="657.21600000000012"/>
    <n v="3"/>
    <n v="0.2"/>
    <n v="238.23599999999996"/>
  </r>
  <r>
    <x v="861"/>
    <d v="2014-06-06T00:00:00"/>
    <x v="191"/>
    <x v="11"/>
    <x v="1"/>
    <x v="0"/>
    <x v="7"/>
    <n v="361.55700000000002"/>
    <n v="7"/>
    <n v="0.1"/>
    <n v="28.076999999999998"/>
  </r>
  <r>
    <x v="861"/>
    <d v="2014-06-07T00:00:00"/>
    <x v="371"/>
    <x v="15"/>
    <x v="1"/>
    <x v="1"/>
    <x v="7"/>
    <n v="264.96000000000004"/>
    <n v="2"/>
    <n v="0"/>
    <n v="10.56"/>
  </r>
  <r>
    <x v="861"/>
    <d v="2014-06-10T00:00:00"/>
    <x v="639"/>
    <x v="11"/>
    <x v="0"/>
    <x v="1"/>
    <x v="0"/>
    <n v="511.68"/>
    <n v="4"/>
    <n v="0"/>
    <n v="92.039999999999992"/>
  </r>
  <r>
    <x v="861"/>
    <d v="2014-06-11T00:00:00"/>
    <x v="753"/>
    <x v="2"/>
    <x v="1"/>
    <x v="2"/>
    <x v="7"/>
    <n v="735.02399999999989"/>
    <n v="2"/>
    <n v="0.2"/>
    <n v="-183.75599999999997"/>
  </r>
  <r>
    <x v="861"/>
    <d v="2014-06-08T00:00:00"/>
    <x v="373"/>
    <x v="13"/>
    <x v="0"/>
    <x v="0"/>
    <x v="5"/>
    <n v="58.24"/>
    <n v="4"/>
    <n v="0"/>
    <n v="15.724800000000002"/>
  </r>
  <r>
    <x v="861"/>
    <d v="2014-06-08T00:00:00"/>
    <x v="373"/>
    <x v="13"/>
    <x v="0"/>
    <x v="0"/>
    <x v="16"/>
    <n v="21.552000000000003"/>
    <n v="6"/>
    <n v="0.2"/>
    <n v="7.0043999999999977"/>
  </r>
  <r>
    <x v="861"/>
    <d v="2014-06-10T00:00:00"/>
    <x v="304"/>
    <x v="11"/>
    <x v="2"/>
    <x v="0"/>
    <x v="10"/>
    <n v="259.56000000000006"/>
    <n v="3"/>
    <n v="0"/>
    <n v="116.76000000000002"/>
  </r>
  <r>
    <x v="861"/>
    <d v="2014-06-10T00:00:00"/>
    <x v="400"/>
    <x v="7"/>
    <x v="2"/>
    <x v="0"/>
    <x v="11"/>
    <n v="229.2"/>
    <n v="4"/>
    <n v="0.5"/>
    <n v="-155.88"/>
  </r>
  <r>
    <x v="861"/>
    <d v="2014-06-08T00:00:00"/>
    <x v="716"/>
    <x v="1"/>
    <x v="0"/>
    <x v="1"/>
    <x v="1"/>
    <n v="53.399999999999991"/>
    <n v="2"/>
    <n v="0"/>
    <n v="22.38"/>
  </r>
  <r>
    <x v="861"/>
    <d v="2014-06-10T00:00:00"/>
    <x v="36"/>
    <x v="18"/>
    <x v="2"/>
    <x v="2"/>
    <x v="10"/>
    <n v="136.68"/>
    <n v="1"/>
    <n v="0"/>
    <n v="46.47"/>
  </r>
  <r>
    <x v="861"/>
    <d v="2014-06-06T00:00:00"/>
    <x v="191"/>
    <x v="11"/>
    <x v="0"/>
    <x v="0"/>
    <x v="2"/>
    <n v="66.744"/>
    <n v="3"/>
    <n v="0.1"/>
    <n v="20.754000000000001"/>
  </r>
  <r>
    <x v="861"/>
    <d v="2014-06-11T00:00:00"/>
    <x v="458"/>
    <x v="1"/>
    <x v="1"/>
    <x v="2"/>
    <x v="9"/>
    <n v="90.587700000000012"/>
    <n v="1"/>
    <n v="0.37"/>
    <n v="-23.022300000000008"/>
  </r>
  <r>
    <x v="861"/>
    <d v="2014-06-10T00:00:00"/>
    <x v="559"/>
    <x v="5"/>
    <x v="0"/>
    <x v="0"/>
    <x v="16"/>
    <n v="84.690000000000012"/>
    <n v="3"/>
    <n v="0"/>
    <n v="0"/>
  </r>
  <r>
    <x v="861"/>
    <d v="2014-06-12T00:00:00"/>
    <x v="535"/>
    <x v="21"/>
    <x v="0"/>
    <x v="0"/>
    <x v="13"/>
    <n v="99.495000000000005"/>
    <n v="5"/>
    <n v="0.1"/>
    <n v="-11.055"/>
  </r>
  <r>
    <x v="861"/>
    <d v="2014-06-12T00:00:00"/>
    <x v="364"/>
    <x v="1"/>
    <x v="0"/>
    <x v="0"/>
    <x v="0"/>
    <n v="360.38"/>
    <n v="2"/>
    <n v="0"/>
    <n v="93.698800000000006"/>
  </r>
  <r>
    <x v="861"/>
    <d v="2014-06-12T00:00:00"/>
    <x v="364"/>
    <x v="1"/>
    <x v="0"/>
    <x v="0"/>
    <x v="13"/>
    <n v="11.16"/>
    <n v="2"/>
    <n v="0"/>
    <n v="2.7899999999999991"/>
  </r>
  <r>
    <x v="861"/>
    <d v="2014-06-12T00:00:00"/>
    <x v="364"/>
    <x v="1"/>
    <x v="0"/>
    <x v="0"/>
    <x v="12"/>
    <n v="14.940000000000001"/>
    <n v="3"/>
    <n v="0"/>
    <n v="6.8723999999999998"/>
  </r>
  <r>
    <x v="861"/>
    <d v="2014-06-11T00:00:00"/>
    <x v="736"/>
    <x v="19"/>
    <x v="1"/>
    <x v="2"/>
    <x v="3"/>
    <n v="70.439999999999969"/>
    <n v="6"/>
    <n v="0"/>
    <n v="11.16"/>
  </r>
  <r>
    <x v="861"/>
    <d v="2014-06-06T00:00:00"/>
    <x v="191"/>
    <x v="11"/>
    <x v="0"/>
    <x v="0"/>
    <x v="13"/>
    <n v="23.436"/>
    <n v="1"/>
    <n v="0.1"/>
    <n v="9.8760000000000012"/>
  </r>
  <r>
    <x v="861"/>
    <d v="2014-06-11T00:00:00"/>
    <x v="371"/>
    <x v="15"/>
    <x v="1"/>
    <x v="1"/>
    <x v="9"/>
    <n v="167.44000000000003"/>
    <n v="2"/>
    <n v="0"/>
    <n v="71.959999999999994"/>
  </r>
  <r>
    <x v="861"/>
    <d v="2014-06-10T00:00:00"/>
    <x v="151"/>
    <x v="10"/>
    <x v="0"/>
    <x v="1"/>
    <x v="0"/>
    <n v="124.608"/>
    <n v="4"/>
    <n v="0.2"/>
    <n v="-23.364000000000019"/>
  </r>
  <r>
    <x v="861"/>
    <d v="2014-06-10T00:00:00"/>
    <x v="151"/>
    <x v="10"/>
    <x v="0"/>
    <x v="1"/>
    <x v="12"/>
    <n v="7.5600000000000005"/>
    <n v="3"/>
    <n v="0.2"/>
    <n v="2.6459999999999995"/>
  </r>
  <r>
    <x v="861"/>
    <d v="2014-06-12T00:00:00"/>
    <x v="535"/>
    <x v="21"/>
    <x v="2"/>
    <x v="0"/>
    <x v="10"/>
    <n v="129.97800000000001"/>
    <n v="1"/>
    <n v="0.1"/>
    <n v="4.3079999999999981"/>
  </r>
  <r>
    <x v="861"/>
    <d v="2014-06-11T00:00:00"/>
    <x v="371"/>
    <x v="15"/>
    <x v="0"/>
    <x v="1"/>
    <x v="13"/>
    <n v="54.540000000000006"/>
    <n v="3"/>
    <n v="0"/>
    <n v="20.160000000000004"/>
  </r>
  <r>
    <x v="861"/>
    <d v="2014-06-10T00:00:00"/>
    <x v="730"/>
    <x v="3"/>
    <x v="2"/>
    <x v="1"/>
    <x v="11"/>
    <n v="71.34"/>
    <n v="2"/>
    <n v="0.5"/>
    <n v="-25.740000000000009"/>
  </r>
  <r>
    <x v="861"/>
    <d v="2014-06-11T00:00:00"/>
    <x v="736"/>
    <x v="19"/>
    <x v="0"/>
    <x v="2"/>
    <x v="13"/>
    <n v="31.360000000000003"/>
    <n v="2"/>
    <n v="0"/>
    <n v="14.080000000000002"/>
  </r>
  <r>
    <x v="861"/>
    <d v="2014-06-10T00:00:00"/>
    <x v="594"/>
    <x v="9"/>
    <x v="0"/>
    <x v="2"/>
    <x v="1"/>
    <n v="61.38"/>
    <n v="6"/>
    <n v="0"/>
    <n v="15.958800000000004"/>
  </r>
  <r>
    <x v="861"/>
    <d v="2014-06-11T00:00:00"/>
    <x v="458"/>
    <x v="1"/>
    <x v="0"/>
    <x v="2"/>
    <x v="16"/>
    <n v="52.489200000000004"/>
    <n v="2"/>
    <n v="0.17"/>
    <n v="-10.150800000000002"/>
  </r>
  <r>
    <x v="861"/>
    <d v="2014-06-09T00:00:00"/>
    <x v="574"/>
    <x v="18"/>
    <x v="1"/>
    <x v="2"/>
    <x v="7"/>
    <n v="228.09600000000003"/>
    <n v="3"/>
    <n v="0.1"/>
    <n v="-12.744000000000003"/>
  </r>
  <r>
    <x v="861"/>
    <d v="2014-06-11T00:00:00"/>
    <x v="360"/>
    <x v="17"/>
    <x v="0"/>
    <x v="0"/>
    <x v="14"/>
    <n v="44.603999999999999"/>
    <n v="3"/>
    <n v="0.4"/>
    <n v="-11.916000000000006"/>
  </r>
  <r>
    <x v="861"/>
    <d v="2014-06-10T00:00:00"/>
    <x v="304"/>
    <x v="11"/>
    <x v="0"/>
    <x v="0"/>
    <x v="12"/>
    <n v="61.279999999999994"/>
    <n v="8"/>
    <n v="0"/>
    <n v="7.2"/>
  </r>
  <r>
    <x v="861"/>
    <d v="2014-06-10T00:00:00"/>
    <x v="550"/>
    <x v="18"/>
    <x v="0"/>
    <x v="0"/>
    <x v="1"/>
    <n v="43.551000000000002"/>
    <n v="1"/>
    <n v="0.1"/>
    <n v="17.390999999999998"/>
  </r>
  <r>
    <x v="861"/>
    <d v="2014-06-06T00:00:00"/>
    <x v="191"/>
    <x v="11"/>
    <x v="0"/>
    <x v="0"/>
    <x v="13"/>
    <n v="23.436"/>
    <n v="1"/>
    <n v="0.1"/>
    <n v="9.8760000000000012"/>
  </r>
  <r>
    <x v="861"/>
    <d v="2014-06-11T00:00:00"/>
    <x v="360"/>
    <x v="17"/>
    <x v="0"/>
    <x v="0"/>
    <x v="2"/>
    <n v="20.339999999999996"/>
    <n v="3"/>
    <n v="0.4"/>
    <n v="0.3"/>
  </r>
  <r>
    <x v="861"/>
    <d v="2014-06-06T00:00:00"/>
    <x v="191"/>
    <x v="11"/>
    <x v="0"/>
    <x v="0"/>
    <x v="16"/>
    <n v="30.888000000000002"/>
    <n v="4"/>
    <n v="0.1"/>
    <n v="0.64799999999999969"/>
  </r>
  <r>
    <x v="861"/>
    <d v="2014-06-10T00:00:00"/>
    <x v="704"/>
    <x v="8"/>
    <x v="0"/>
    <x v="2"/>
    <x v="16"/>
    <n v="1.9350000000000001"/>
    <n v="1"/>
    <n v="0.7"/>
    <n v="-2.8649999999999984"/>
  </r>
  <r>
    <x v="862"/>
    <d v="2014-06-09T00:00:00"/>
    <x v="599"/>
    <x v="19"/>
    <x v="1"/>
    <x v="2"/>
    <x v="7"/>
    <n v="3298.2599999999998"/>
    <n v="7"/>
    <n v="0"/>
    <n v="1055.25"/>
  </r>
  <r>
    <x v="862"/>
    <d v="2014-06-07T00:00:00"/>
    <x v="136"/>
    <x v="2"/>
    <x v="2"/>
    <x v="2"/>
    <x v="6"/>
    <n v="709.69776000000002"/>
    <n v="3"/>
    <n v="2E-3"/>
    <n v="5.6577600000000015"/>
  </r>
  <r>
    <x v="862"/>
    <d v="2014-06-12T00:00:00"/>
    <x v="675"/>
    <x v="21"/>
    <x v="2"/>
    <x v="1"/>
    <x v="10"/>
    <n v="1275"/>
    <n v="2"/>
    <n v="0"/>
    <n v="140.22"/>
  </r>
  <r>
    <x v="862"/>
    <d v="2014-06-14T00:00:00"/>
    <x v="295"/>
    <x v="10"/>
    <x v="0"/>
    <x v="1"/>
    <x v="5"/>
    <n v="664.35999999999979"/>
    <n v="2"/>
    <n v="0"/>
    <n v="166.08"/>
  </r>
  <r>
    <x v="862"/>
    <d v="2014-06-09T00:00:00"/>
    <x v="582"/>
    <x v="14"/>
    <x v="0"/>
    <x v="0"/>
    <x v="5"/>
    <n v="426.6"/>
    <n v="5"/>
    <n v="0"/>
    <n v="34.050000000000004"/>
  </r>
  <r>
    <x v="862"/>
    <d v="2014-06-11T00:00:00"/>
    <x v="317"/>
    <x v="17"/>
    <x v="2"/>
    <x v="0"/>
    <x v="4"/>
    <n v="311.25000000000006"/>
    <n v="1"/>
    <n v="0"/>
    <n v="40.44"/>
  </r>
  <r>
    <x v="862"/>
    <d v="2014-06-09T00:00:00"/>
    <x v="772"/>
    <x v="23"/>
    <x v="2"/>
    <x v="2"/>
    <x v="4"/>
    <n v="747.00000000000011"/>
    <n v="4"/>
    <n v="0.4"/>
    <n v="-435.84000000000015"/>
  </r>
  <r>
    <x v="862"/>
    <d v="2014-06-12T00:00:00"/>
    <x v="291"/>
    <x v="0"/>
    <x v="2"/>
    <x v="1"/>
    <x v="6"/>
    <n v="802.2645"/>
    <n v="5"/>
    <n v="7.0000000000000007E-2"/>
    <n v="344.91449999999998"/>
  </r>
  <r>
    <x v="862"/>
    <d v="2014-06-11T00:00:00"/>
    <x v="511"/>
    <x v="7"/>
    <x v="1"/>
    <x v="1"/>
    <x v="7"/>
    <n v="467.42999999999995"/>
    <n v="1"/>
    <n v="0"/>
    <n v="32.700000000000003"/>
  </r>
  <r>
    <x v="862"/>
    <d v="2014-06-12T00:00:00"/>
    <x v="675"/>
    <x v="21"/>
    <x v="2"/>
    <x v="1"/>
    <x v="11"/>
    <n v="409.07999999999993"/>
    <n v="4"/>
    <n v="0"/>
    <n v="188.16"/>
  </r>
  <r>
    <x v="862"/>
    <d v="2014-06-08T00:00:00"/>
    <x v="226"/>
    <x v="1"/>
    <x v="0"/>
    <x v="2"/>
    <x v="5"/>
    <n v="100.36799999999999"/>
    <n v="3"/>
    <n v="0.15000000000000002"/>
    <n v="8.2079999999999984"/>
  </r>
  <r>
    <x v="862"/>
    <d v="2014-06-08T00:00:00"/>
    <x v="726"/>
    <x v="11"/>
    <x v="2"/>
    <x v="0"/>
    <x v="11"/>
    <n v="323.37"/>
    <n v="3"/>
    <n v="0"/>
    <n v="129.34800000000001"/>
  </r>
  <r>
    <x v="862"/>
    <d v="2014-06-08T00:00:00"/>
    <x v="726"/>
    <x v="11"/>
    <x v="2"/>
    <x v="0"/>
    <x v="11"/>
    <n v="179.94"/>
    <n v="6"/>
    <n v="0"/>
    <n v="75.57480000000001"/>
  </r>
  <r>
    <x v="862"/>
    <d v="2014-06-08T00:00:00"/>
    <x v="726"/>
    <x v="11"/>
    <x v="0"/>
    <x v="0"/>
    <x v="2"/>
    <n v="59.94"/>
    <n v="3"/>
    <n v="0"/>
    <n v="28.171799999999998"/>
  </r>
  <r>
    <x v="862"/>
    <d v="2014-06-08T00:00:00"/>
    <x v="726"/>
    <x v="11"/>
    <x v="2"/>
    <x v="0"/>
    <x v="11"/>
    <n v="26.849999999999998"/>
    <n v="3"/>
    <n v="0"/>
    <n v="5.101499999999997"/>
  </r>
  <r>
    <x v="862"/>
    <d v="2014-06-08T00:00:00"/>
    <x v="726"/>
    <x v="11"/>
    <x v="0"/>
    <x v="0"/>
    <x v="16"/>
    <n v="64.14"/>
    <n v="3"/>
    <n v="0"/>
    <n v="30.787199999999999"/>
  </r>
  <r>
    <x v="862"/>
    <d v="2014-06-08T00:00:00"/>
    <x v="726"/>
    <x v="11"/>
    <x v="0"/>
    <x v="0"/>
    <x v="16"/>
    <n v="11.67"/>
    <n v="3"/>
    <n v="0"/>
    <n v="5.6015999999999995"/>
  </r>
  <r>
    <x v="862"/>
    <d v="2014-06-08T00:00:00"/>
    <x v="726"/>
    <x v="11"/>
    <x v="0"/>
    <x v="0"/>
    <x v="2"/>
    <n v="12.96"/>
    <n v="2"/>
    <n v="0"/>
    <n v="6.2208000000000006"/>
  </r>
  <r>
    <x v="862"/>
    <d v="2014-06-11T00:00:00"/>
    <x v="437"/>
    <x v="12"/>
    <x v="1"/>
    <x v="0"/>
    <x v="7"/>
    <n v="218.84399999999999"/>
    <n v="2"/>
    <n v="0.4"/>
    <n v="-21.936000000000007"/>
  </r>
  <r>
    <x v="862"/>
    <d v="2014-06-11T00:00:00"/>
    <x v="401"/>
    <x v="22"/>
    <x v="2"/>
    <x v="0"/>
    <x v="11"/>
    <n v="277.92000000000007"/>
    <n v="6"/>
    <n v="0"/>
    <n v="41.58"/>
  </r>
  <r>
    <x v="862"/>
    <d v="2014-06-12T00:00:00"/>
    <x v="124"/>
    <x v="8"/>
    <x v="2"/>
    <x v="0"/>
    <x v="6"/>
    <n v="460.35599999999999"/>
    <n v="2"/>
    <n v="0.35"/>
    <n v="-49.584000000000003"/>
  </r>
  <r>
    <x v="862"/>
    <d v="2014-06-09T00:00:00"/>
    <x v="599"/>
    <x v="19"/>
    <x v="0"/>
    <x v="2"/>
    <x v="1"/>
    <n v="69.03"/>
    <n v="3"/>
    <n v="0"/>
    <n v="1.3499999999999999"/>
  </r>
  <r>
    <x v="862"/>
    <d v="2014-06-08T00:00:00"/>
    <x v="321"/>
    <x v="20"/>
    <x v="0"/>
    <x v="0"/>
    <x v="0"/>
    <n v="714.30000000000007"/>
    <n v="5"/>
    <n v="0"/>
    <n v="207.14699999999993"/>
  </r>
  <r>
    <x v="862"/>
    <d v="2014-06-12T00:00:00"/>
    <x v="421"/>
    <x v="15"/>
    <x v="0"/>
    <x v="0"/>
    <x v="5"/>
    <n v="153.42000000000004"/>
    <n v="3"/>
    <n v="0"/>
    <n v="61.320000000000007"/>
  </r>
  <r>
    <x v="862"/>
    <d v="2014-06-11T00:00:00"/>
    <x v="401"/>
    <x v="22"/>
    <x v="0"/>
    <x v="0"/>
    <x v="13"/>
    <n v="211.89"/>
    <n v="7"/>
    <n v="0"/>
    <n v="72.03"/>
  </r>
  <r>
    <x v="862"/>
    <d v="2014-06-07T00:00:00"/>
    <x v="136"/>
    <x v="2"/>
    <x v="0"/>
    <x v="2"/>
    <x v="13"/>
    <n v="62.120000000000005"/>
    <n v="2"/>
    <n v="0"/>
    <n v="31.04"/>
  </r>
  <r>
    <x v="862"/>
    <d v="2014-06-09T00:00:00"/>
    <x v="291"/>
    <x v="0"/>
    <x v="0"/>
    <x v="1"/>
    <x v="14"/>
    <n v="43.5"/>
    <n v="5"/>
    <n v="0"/>
    <n v="6.0000000000000009"/>
  </r>
  <r>
    <x v="862"/>
    <d v="2014-06-10T00:00:00"/>
    <x v="54"/>
    <x v="22"/>
    <x v="2"/>
    <x v="1"/>
    <x v="11"/>
    <n v="163.38"/>
    <n v="2"/>
    <n v="0"/>
    <n v="9.7799999999999994"/>
  </r>
  <r>
    <x v="862"/>
    <d v="2014-06-14T00:00:00"/>
    <x v="295"/>
    <x v="10"/>
    <x v="2"/>
    <x v="1"/>
    <x v="11"/>
    <n v="272.3"/>
    <n v="5"/>
    <n v="0"/>
    <n v="68"/>
  </r>
  <r>
    <x v="862"/>
    <d v="2014-06-13T00:00:00"/>
    <x v="8"/>
    <x v="8"/>
    <x v="0"/>
    <x v="0"/>
    <x v="0"/>
    <n v="213.0942"/>
    <n v="2"/>
    <n v="0.17"/>
    <n v="-18.025800000000004"/>
  </r>
  <r>
    <x v="862"/>
    <d v="2014-06-08T00:00:00"/>
    <x v="195"/>
    <x v="22"/>
    <x v="0"/>
    <x v="2"/>
    <x v="13"/>
    <n v="44.94"/>
    <n v="2"/>
    <n v="0"/>
    <n v="0"/>
  </r>
  <r>
    <x v="862"/>
    <d v="2014-06-12T00:00:00"/>
    <x v="381"/>
    <x v="9"/>
    <x v="2"/>
    <x v="0"/>
    <x v="10"/>
    <n v="224.04000000000002"/>
    <n v="2"/>
    <n v="0"/>
    <n v="62.720000000000006"/>
  </r>
  <r>
    <x v="862"/>
    <d v="2014-06-11T00:00:00"/>
    <x v="122"/>
    <x v="23"/>
    <x v="2"/>
    <x v="0"/>
    <x v="10"/>
    <n v="173.92000000000002"/>
    <n v="4"/>
    <n v="0"/>
    <n v="45.2"/>
  </r>
  <r>
    <x v="862"/>
    <d v="2014-06-13T00:00:00"/>
    <x v="494"/>
    <x v="23"/>
    <x v="1"/>
    <x v="0"/>
    <x v="7"/>
    <n v="168.96"/>
    <n v="5"/>
    <n v="0.4"/>
    <n v="-45.140000000000008"/>
  </r>
  <r>
    <x v="862"/>
    <d v="2014-06-11T00:00:00"/>
    <x v="473"/>
    <x v="23"/>
    <x v="2"/>
    <x v="0"/>
    <x v="11"/>
    <n v="114.38999999999999"/>
    <n v="1"/>
    <n v="0"/>
    <n v="18.299999999999997"/>
  </r>
  <r>
    <x v="862"/>
    <d v="2014-06-12T00:00:00"/>
    <x v="124"/>
    <x v="8"/>
    <x v="0"/>
    <x v="0"/>
    <x v="16"/>
    <n v="163.32750000000001"/>
    <n v="7"/>
    <n v="0.15000000000000002"/>
    <n v="1.837499999999995"/>
  </r>
  <r>
    <x v="862"/>
    <d v="2014-06-13T00:00:00"/>
    <x v="337"/>
    <x v="13"/>
    <x v="0"/>
    <x v="2"/>
    <x v="2"/>
    <n v="97.92"/>
    <n v="3"/>
    <n v="0"/>
    <n v="20.52"/>
  </r>
  <r>
    <x v="862"/>
    <d v="2014-06-07T00:00:00"/>
    <x v="304"/>
    <x v="11"/>
    <x v="0"/>
    <x v="0"/>
    <x v="0"/>
    <n v="64.679999999999993"/>
    <n v="2"/>
    <n v="0"/>
    <n v="23.919999999999998"/>
  </r>
  <r>
    <x v="862"/>
    <d v="2014-06-11T00:00:00"/>
    <x v="235"/>
    <x v="12"/>
    <x v="0"/>
    <x v="1"/>
    <x v="0"/>
    <n v="172.69200000000001"/>
    <n v="4"/>
    <n v="0.1"/>
    <n v="15.251999999999999"/>
  </r>
  <r>
    <x v="862"/>
    <d v="2014-06-11T00:00:00"/>
    <x v="122"/>
    <x v="23"/>
    <x v="2"/>
    <x v="0"/>
    <x v="10"/>
    <n v="152.21999999999997"/>
    <n v="3"/>
    <n v="0"/>
    <n v="25.859999999999996"/>
  </r>
  <r>
    <x v="862"/>
    <d v="2014-06-09T00:00:00"/>
    <x v="772"/>
    <x v="23"/>
    <x v="0"/>
    <x v="2"/>
    <x v="13"/>
    <n v="96.984000000000009"/>
    <n v="6"/>
    <n v="0.4"/>
    <n v="3.2039999999999935"/>
  </r>
  <r>
    <x v="862"/>
    <d v="2014-06-10T00:00:00"/>
    <x v="549"/>
    <x v="16"/>
    <x v="1"/>
    <x v="2"/>
    <x v="3"/>
    <n v="47.52"/>
    <n v="3"/>
    <n v="0"/>
    <n v="11.4"/>
  </r>
  <r>
    <x v="862"/>
    <d v="2014-06-12T00:00:00"/>
    <x v="124"/>
    <x v="8"/>
    <x v="0"/>
    <x v="0"/>
    <x v="0"/>
    <n v="116.39100000000001"/>
    <n v="1"/>
    <n v="0.45"/>
    <n v="-84.668999999999997"/>
  </r>
  <r>
    <x v="862"/>
    <d v="2014-06-14T00:00:00"/>
    <x v="295"/>
    <x v="10"/>
    <x v="0"/>
    <x v="1"/>
    <x v="2"/>
    <n v="55.92"/>
    <n v="3"/>
    <n v="0"/>
    <n v="24"/>
  </r>
  <r>
    <x v="862"/>
    <d v="2014-06-13T00:00:00"/>
    <x v="711"/>
    <x v="1"/>
    <x v="0"/>
    <x v="1"/>
    <x v="2"/>
    <n v="128.0745"/>
    <n v="5"/>
    <n v="0.47000000000000003"/>
    <n v="-91.975500000000011"/>
  </r>
  <r>
    <x v="862"/>
    <d v="2014-06-12T00:00:00"/>
    <x v="675"/>
    <x v="21"/>
    <x v="0"/>
    <x v="1"/>
    <x v="14"/>
    <n v="75.239999999999995"/>
    <n v="4"/>
    <n v="0"/>
    <n v="29.28"/>
  </r>
  <r>
    <x v="862"/>
    <d v="2014-06-12T00:00:00"/>
    <x v="124"/>
    <x v="8"/>
    <x v="0"/>
    <x v="0"/>
    <x v="13"/>
    <n v="55.572000000000003"/>
    <n v="2"/>
    <n v="0.45"/>
    <n v="-19.247999999999998"/>
  </r>
  <r>
    <x v="862"/>
    <d v="2014-06-10T00:00:00"/>
    <x v="51"/>
    <x v="5"/>
    <x v="0"/>
    <x v="1"/>
    <x v="16"/>
    <n v="51.449999999999996"/>
    <n v="2"/>
    <n v="0.5"/>
    <n v="-23.669999999999995"/>
  </r>
  <r>
    <x v="862"/>
    <d v="2014-06-11T00:00:00"/>
    <x v="401"/>
    <x v="22"/>
    <x v="0"/>
    <x v="0"/>
    <x v="13"/>
    <n v="76.05"/>
    <n v="3"/>
    <n v="0"/>
    <n v="20.52"/>
  </r>
  <r>
    <x v="862"/>
    <d v="2014-06-12T00:00:00"/>
    <x v="381"/>
    <x v="9"/>
    <x v="0"/>
    <x v="0"/>
    <x v="13"/>
    <n v="60.92"/>
    <n v="2"/>
    <n v="0"/>
    <n v="23.719999999999995"/>
  </r>
  <r>
    <x v="862"/>
    <d v="2014-06-11T00:00:00"/>
    <x v="122"/>
    <x v="23"/>
    <x v="0"/>
    <x v="0"/>
    <x v="0"/>
    <n v="65.599999999999994"/>
    <n v="5"/>
    <n v="0"/>
    <n v="24.9"/>
  </r>
  <r>
    <x v="862"/>
    <d v="2014-06-12T00:00:00"/>
    <x v="381"/>
    <x v="9"/>
    <x v="0"/>
    <x v="0"/>
    <x v="12"/>
    <n v="51.839999999999996"/>
    <n v="9"/>
    <n v="0"/>
    <n v="18"/>
  </r>
  <r>
    <x v="862"/>
    <d v="2014-06-10T00:00:00"/>
    <x v="634"/>
    <x v="9"/>
    <x v="0"/>
    <x v="0"/>
    <x v="16"/>
    <n v="44.819999999999993"/>
    <n v="3"/>
    <n v="0"/>
    <n v="3.96"/>
  </r>
  <r>
    <x v="862"/>
    <d v="2014-06-10T00:00:00"/>
    <x v="548"/>
    <x v="6"/>
    <x v="0"/>
    <x v="0"/>
    <x v="2"/>
    <n v="16.224"/>
    <n v="2"/>
    <n v="0.6"/>
    <n v="-11.796000000000003"/>
  </r>
  <r>
    <x v="862"/>
    <d v="2014-06-08T00:00:00"/>
    <x v="195"/>
    <x v="22"/>
    <x v="0"/>
    <x v="2"/>
    <x v="1"/>
    <n v="28.86"/>
    <n v="2"/>
    <n v="0"/>
    <n v="0.24"/>
  </r>
  <r>
    <x v="862"/>
    <d v="2014-06-11T00:00:00"/>
    <x v="122"/>
    <x v="23"/>
    <x v="0"/>
    <x v="0"/>
    <x v="14"/>
    <n v="50.239999999999995"/>
    <n v="4"/>
    <n v="0"/>
    <n v="3.44"/>
  </r>
  <r>
    <x v="862"/>
    <d v="2014-06-13T00:00:00"/>
    <x v="494"/>
    <x v="23"/>
    <x v="1"/>
    <x v="0"/>
    <x v="3"/>
    <n v="60.3"/>
    <n v="3"/>
    <n v="0.4"/>
    <n v="-14.1"/>
  </r>
  <r>
    <x v="862"/>
    <d v="2014-06-12T00:00:00"/>
    <x v="291"/>
    <x v="0"/>
    <x v="0"/>
    <x v="1"/>
    <x v="14"/>
    <n v="76.256399999999999"/>
    <n v="4"/>
    <n v="0.47000000000000003"/>
    <n v="-46.143599999999992"/>
  </r>
  <r>
    <x v="862"/>
    <d v="2014-06-11T00:00:00"/>
    <x v="473"/>
    <x v="23"/>
    <x v="0"/>
    <x v="0"/>
    <x v="16"/>
    <n v="29.490000000000002"/>
    <n v="1"/>
    <n v="0"/>
    <n v="6.18"/>
  </r>
  <r>
    <x v="862"/>
    <d v="2014-06-13T00:00:00"/>
    <x v="494"/>
    <x v="23"/>
    <x v="1"/>
    <x v="0"/>
    <x v="3"/>
    <n v="60.575999999999986"/>
    <n v="8"/>
    <n v="0.4"/>
    <n v="-6.1440000000000001"/>
  </r>
  <r>
    <x v="862"/>
    <d v="2014-06-11T00:00:00"/>
    <x v="477"/>
    <x v="18"/>
    <x v="1"/>
    <x v="0"/>
    <x v="3"/>
    <n v="466.32000000000005"/>
    <n v="3"/>
    <n v="0.2"/>
    <n v="34.97399999999999"/>
  </r>
  <r>
    <x v="862"/>
    <d v="2014-06-11T00:00:00"/>
    <x v="477"/>
    <x v="18"/>
    <x v="1"/>
    <x v="0"/>
    <x v="3"/>
    <n v="82.64"/>
    <n v="2"/>
    <n v="0.2"/>
    <n v="0"/>
  </r>
  <r>
    <x v="862"/>
    <d v="2014-06-11T00:00:00"/>
    <x v="122"/>
    <x v="23"/>
    <x v="0"/>
    <x v="0"/>
    <x v="12"/>
    <n v="32.9"/>
    <n v="7"/>
    <n v="0"/>
    <n v="6.58"/>
  </r>
  <r>
    <x v="862"/>
    <d v="2014-06-14T00:00:00"/>
    <x v="487"/>
    <x v="6"/>
    <x v="0"/>
    <x v="1"/>
    <x v="13"/>
    <n v="48.762"/>
    <n v="6"/>
    <n v="0.7"/>
    <n v="-32.597999999999999"/>
  </r>
  <r>
    <x v="862"/>
    <d v="2014-06-10T00:00:00"/>
    <x v="548"/>
    <x v="6"/>
    <x v="2"/>
    <x v="0"/>
    <x v="11"/>
    <n v="14.448"/>
    <n v="1"/>
    <n v="0.6"/>
    <n v="-14.471999999999998"/>
  </r>
  <r>
    <x v="862"/>
    <d v="2014-06-12T00:00:00"/>
    <x v="41"/>
    <x v="20"/>
    <x v="2"/>
    <x v="1"/>
    <x v="10"/>
    <n v="3023.9280000000003"/>
    <n v="9"/>
    <n v="0.2"/>
    <n v="226.79460000000006"/>
  </r>
  <r>
    <x v="862"/>
    <d v="2014-06-12T00:00:00"/>
    <x v="41"/>
    <x v="20"/>
    <x v="2"/>
    <x v="1"/>
    <x v="10"/>
    <n v="477.6"/>
    <n v="3"/>
    <n v="0.2"/>
    <n v="161.19000000000003"/>
  </r>
  <r>
    <x v="862"/>
    <d v="2014-06-12T00:00:00"/>
    <x v="41"/>
    <x v="20"/>
    <x v="2"/>
    <x v="1"/>
    <x v="11"/>
    <n v="26.96"/>
    <n v="2"/>
    <n v="0"/>
    <n v="3.7744"/>
  </r>
  <r>
    <x v="862"/>
    <d v="2014-06-12T00:00:00"/>
    <x v="381"/>
    <x v="9"/>
    <x v="0"/>
    <x v="0"/>
    <x v="13"/>
    <n v="39.479999999999997"/>
    <n v="2"/>
    <n v="0"/>
    <n v="18.919999999999998"/>
  </r>
  <r>
    <x v="862"/>
    <d v="2014-06-11T00:00:00"/>
    <x v="323"/>
    <x v="12"/>
    <x v="0"/>
    <x v="0"/>
    <x v="1"/>
    <n v="24.15"/>
    <n v="1"/>
    <n v="0"/>
    <n v="11.100000000000001"/>
  </r>
  <r>
    <x v="862"/>
    <d v="2014-06-12T00:00:00"/>
    <x v="421"/>
    <x v="15"/>
    <x v="0"/>
    <x v="0"/>
    <x v="15"/>
    <n v="44.64"/>
    <n v="4"/>
    <n v="0"/>
    <n v="3.5200000000000005"/>
  </r>
  <r>
    <x v="862"/>
    <d v="2014-06-12T00:00:00"/>
    <x v="381"/>
    <x v="9"/>
    <x v="0"/>
    <x v="0"/>
    <x v="12"/>
    <n v="25.620000000000005"/>
    <n v="3"/>
    <n v="0"/>
    <n v="5.3400000000000007"/>
  </r>
  <r>
    <x v="862"/>
    <d v="2014-06-08T00:00:00"/>
    <x v="195"/>
    <x v="22"/>
    <x v="0"/>
    <x v="2"/>
    <x v="14"/>
    <n v="13.439999999999998"/>
    <n v="1"/>
    <n v="0"/>
    <n v="4.9499999999999993"/>
  </r>
  <r>
    <x v="862"/>
    <d v="2014-06-14T00:00:00"/>
    <x v="295"/>
    <x v="10"/>
    <x v="0"/>
    <x v="1"/>
    <x v="16"/>
    <n v="26.76"/>
    <n v="3"/>
    <n v="0"/>
    <n v="4.5"/>
  </r>
  <r>
    <x v="862"/>
    <d v="2014-06-09T00:00:00"/>
    <x v="331"/>
    <x v="15"/>
    <x v="0"/>
    <x v="1"/>
    <x v="12"/>
    <n v="4.3560000000000008"/>
    <n v="1"/>
    <n v="0.6"/>
    <n v="-2.3040000000000003"/>
  </r>
  <r>
    <x v="862"/>
    <d v="2014-06-10T00:00:00"/>
    <x v="752"/>
    <x v="15"/>
    <x v="0"/>
    <x v="1"/>
    <x v="15"/>
    <n v="97.2"/>
    <n v="8"/>
    <n v="0.1"/>
    <n v="0"/>
  </r>
  <r>
    <x v="862"/>
    <d v="2014-06-14T00:00:00"/>
    <x v="487"/>
    <x v="6"/>
    <x v="0"/>
    <x v="1"/>
    <x v="15"/>
    <n v="10.008000000000001"/>
    <n v="2"/>
    <n v="0.7"/>
    <n v="-7.0319999999999965"/>
  </r>
  <r>
    <x v="862"/>
    <d v="2014-06-14T00:00:00"/>
    <x v="295"/>
    <x v="10"/>
    <x v="0"/>
    <x v="1"/>
    <x v="12"/>
    <n v="24.479999999999997"/>
    <n v="3"/>
    <n v="0"/>
    <n v="1.2"/>
  </r>
  <r>
    <x v="862"/>
    <d v="2014-06-13T00:00:00"/>
    <x v="96"/>
    <x v="21"/>
    <x v="0"/>
    <x v="1"/>
    <x v="2"/>
    <n v="99.9"/>
    <n v="5"/>
    <n v="0"/>
    <n v="46.952999999999996"/>
  </r>
  <r>
    <x v="862"/>
    <d v="2014-06-13T00:00:00"/>
    <x v="96"/>
    <x v="21"/>
    <x v="0"/>
    <x v="1"/>
    <x v="12"/>
    <n v="22.05"/>
    <n v="7"/>
    <n v="0"/>
    <n v="10.584"/>
  </r>
  <r>
    <x v="862"/>
    <d v="2014-06-14T00:00:00"/>
    <x v="63"/>
    <x v="12"/>
    <x v="2"/>
    <x v="0"/>
    <x v="10"/>
    <n v="328.22399999999999"/>
    <n v="4"/>
    <n v="0.2"/>
    <n v="28.7196"/>
  </r>
  <r>
    <x v="862"/>
    <d v="2014-06-10T00:00:00"/>
    <x v="334"/>
    <x v="9"/>
    <x v="0"/>
    <x v="2"/>
    <x v="2"/>
    <n v="105.52"/>
    <n v="4"/>
    <n v="0"/>
    <n v="48.539199999999994"/>
  </r>
  <r>
    <x v="862"/>
    <d v="2014-06-13T00:00:00"/>
    <x v="494"/>
    <x v="23"/>
    <x v="0"/>
    <x v="0"/>
    <x v="16"/>
    <n v="6.7919999999999989"/>
    <n v="1"/>
    <n v="0.4"/>
    <n v="-1.3679999999999997"/>
  </r>
  <r>
    <x v="862"/>
    <d v="2014-06-14T00:00:00"/>
    <x v="295"/>
    <x v="10"/>
    <x v="0"/>
    <x v="1"/>
    <x v="1"/>
    <n v="49.519999999999996"/>
    <n v="2"/>
    <n v="0"/>
    <n v="12.359999999999998"/>
  </r>
  <r>
    <x v="862"/>
    <d v="2014-06-13T00:00:00"/>
    <x v="494"/>
    <x v="23"/>
    <x v="0"/>
    <x v="0"/>
    <x v="12"/>
    <n v="5.0039999999999996"/>
    <n v="3"/>
    <n v="0.4"/>
    <n v="0.38400000000000034"/>
  </r>
  <r>
    <x v="862"/>
    <d v="2014-06-09T00:00:00"/>
    <x v="331"/>
    <x v="15"/>
    <x v="0"/>
    <x v="1"/>
    <x v="13"/>
    <n v="6.6359999999999992"/>
    <n v="1"/>
    <n v="0.6"/>
    <n v="-7.4939999999999971"/>
  </r>
  <r>
    <x v="862"/>
    <d v="2014-06-11T00:00:00"/>
    <x v="122"/>
    <x v="23"/>
    <x v="0"/>
    <x v="0"/>
    <x v="2"/>
    <n v="41.6"/>
    <n v="2"/>
    <n v="0"/>
    <n v="8.7200000000000006"/>
  </r>
  <r>
    <x v="862"/>
    <d v="2014-06-09T00:00:00"/>
    <x v="772"/>
    <x v="23"/>
    <x v="0"/>
    <x v="2"/>
    <x v="13"/>
    <n v="17.459999999999997"/>
    <n v="2"/>
    <n v="0.4"/>
    <n v="-5.28"/>
  </r>
  <r>
    <x v="862"/>
    <d v="2014-06-13T00:00:00"/>
    <x v="8"/>
    <x v="8"/>
    <x v="0"/>
    <x v="0"/>
    <x v="12"/>
    <n v="29.653499999999994"/>
    <n v="5"/>
    <n v="0.47000000000000003"/>
    <n v="-11.8965"/>
  </r>
  <r>
    <x v="863"/>
    <d v="2014-06-08T00:00:00"/>
    <x v="610"/>
    <x v="11"/>
    <x v="1"/>
    <x v="1"/>
    <x v="7"/>
    <n v="951.7199999999998"/>
    <n v="2"/>
    <n v="0"/>
    <n v="228.36"/>
  </r>
  <r>
    <x v="863"/>
    <d v="2014-06-09T00:00:00"/>
    <x v="171"/>
    <x v="6"/>
    <x v="1"/>
    <x v="0"/>
    <x v="8"/>
    <n v="1095.8025"/>
    <n v="5"/>
    <n v="0.35"/>
    <n v="-421.59749999999991"/>
  </r>
  <r>
    <x v="863"/>
    <d v="2014-06-13T00:00:00"/>
    <x v="262"/>
    <x v="0"/>
    <x v="1"/>
    <x v="0"/>
    <x v="8"/>
    <n v="1180.0949999999998"/>
    <n v="5"/>
    <n v="0.3"/>
    <n v="151.69500000000016"/>
  </r>
  <r>
    <x v="863"/>
    <d v="2014-06-08T00:00:00"/>
    <x v="610"/>
    <x v="11"/>
    <x v="2"/>
    <x v="1"/>
    <x v="4"/>
    <n v="600.29999999999995"/>
    <n v="5"/>
    <n v="0"/>
    <n v="0"/>
  </r>
  <r>
    <x v="863"/>
    <d v="2014-06-12T00:00:00"/>
    <x v="263"/>
    <x v="22"/>
    <x v="1"/>
    <x v="2"/>
    <x v="3"/>
    <n v="659.34"/>
    <n v="9"/>
    <n v="0"/>
    <n v="98.820000000000007"/>
  </r>
  <r>
    <x v="863"/>
    <d v="2014-06-13T00:00:00"/>
    <x v="77"/>
    <x v="18"/>
    <x v="2"/>
    <x v="0"/>
    <x v="10"/>
    <n v="733.63499999999999"/>
    <n v="7"/>
    <n v="0.15"/>
    <n v="86.204999999999984"/>
  </r>
  <r>
    <x v="863"/>
    <d v="2014-06-13T00:00:00"/>
    <x v="77"/>
    <x v="18"/>
    <x v="0"/>
    <x v="0"/>
    <x v="13"/>
    <n v="648.17999999999995"/>
    <n v="13"/>
    <n v="0"/>
    <n v="0"/>
  </r>
  <r>
    <x v="863"/>
    <d v="2014-06-12T00:00:00"/>
    <x v="413"/>
    <x v="15"/>
    <x v="2"/>
    <x v="0"/>
    <x v="4"/>
    <n v="223.32900000000001"/>
    <n v="1"/>
    <n v="0.15"/>
    <n v="60.429000000000002"/>
  </r>
  <r>
    <x v="863"/>
    <d v="2014-06-14T00:00:00"/>
    <x v="0"/>
    <x v="0"/>
    <x v="2"/>
    <x v="0"/>
    <x v="4"/>
    <n v="418.80000000000007"/>
    <n v="2"/>
    <n v="0"/>
    <n v="175.88"/>
  </r>
  <r>
    <x v="863"/>
    <d v="2014-06-13T00:00:00"/>
    <x v="77"/>
    <x v="18"/>
    <x v="1"/>
    <x v="0"/>
    <x v="3"/>
    <n v="601.92000000000007"/>
    <n v="12"/>
    <n v="0"/>
    <n v="114.12"/>
  </r>
  <r>
    <x v="863"/>
    <d v="2014-06-10T00:00:00"/>
    <x v="45"/>
    <x v="7"/>
    <x v="0"/>
    <x v="1"/>
    <x v="2"/>
    <n v="169.8"/>
    <n v="5"/>
    <n v="0"/>
    <n v="37.35"/>
  </r>
  <r>
    <x v="863"/>
    <d v="2014-06-14T00:00:00"/>
    <x v="481"/>
    <x v="5"/>
    <x v="2"/>
    <x v="1"/>
    <x v="6"/>
    <n v="345.38400000000001"/>
    <n v="6"/>
    <n v="0.6"/>
    <n v="-362.73599999999988"/>
  </r>
  <r>
    <x v="863"/>
    <d v="2014-06-12T00:00:00"/>
    <x v="263"/>
    <x v="22"/>
    <x v="0"/>
    <x v="2"/>
    <x v="13"/>
    <n v="208.6"/>
    <n v="7"/>
    <n v="0"/>
    <n v="62.580000000000005"/>
  </r>
  <r>
    <x v="863"/>
    <d v="2014-06-08T00:00:00"/>
    <x v="139"/>
    <x v="3"/>
    <x v="1"/>
    <x v="2"/>
    <x v="3"/>
    <n v="80.320000000000022"/>
    <n v="4"/>
    <n v="0"/>
    <n v="27.28"/>
  </r>
  <r>
    <x v="863"/>
    <d v="2014-06-14T00:00:00"/>
    <x v="481"/>
    <x v="5"/>
    <x v="1"/>
    <x v="1"/>
    <x v="7"/>
    <n v="219.84000000000003"/>
    <n v="4"/>
    <n v="0.6"/>
    <n v="-132"/>
  </r>
  <r>
    <x v="863"/>
    <d v="2014-06-10T00:00:00"/>
    <x v="45"/>
    <x v="7"/>
    <x v="1"/>
    <x v="1"/>
    <x v="3"/>
    <n v="108.66"/>
    <n v="1"/>
    <n v="0"/>
    <n v="18.450000000000003"/>
  </r>
  <r>
    <x v="863"/>
    <d v="2014-06-13T00:00:00"/>
    <x v="642"/>
    <x v="14"/>
    <x v="1"/>
    <x v="2"/>
    <x v="9"/>
    <n v="148.92000000000002"/>
    <n v="1"/>
    <n v="0"/>
    <n v="37.230000000000004"/>
  </r>
  <r>
    <x v="863"/>
    <d v="2014-06-12T00:00:00"/>
    <x v="752"/>
    <x v="15"/>
    <x v="0"/>
    <x v="1"/>
    <x v="16"/>
    <n v="4.7840000000000007"/>
    <n v="1"/>
    <n v="0.2"/>
    <n v="1.5547999999999997"/>
  </r>
  <r>
    <x v="863"/>
    <d v="2014-06-12T00:00:00"/>
    <x v="752"/>
    <x v="15"/>
    <x v="0"/>
    <x v="1"/>
    <x v="2"/>
    <n v="4.7300000000000004"/>
    <n v="1"/>
    <n v="0"/>
    <n v="2.3177000000000003"/>
  </r>
  <r>
    <x v="863"/>
    <d v="2014-06-15T00:00:00"/>
    <x v="13"/>
    <x v="5"/>
    <x v="2"/>
    <x v="0"/>
    <x v="6"/>
    <n v="62.925000000000004"/>
    <n v="1"/>
    <n v="0.5"/>
    <n v="-50.355000000000004"/>
  </r>
  <r>
    <x v="863"/>
    <d v="2014-06-12T00:00:00"/>
    <x v="413"/>
    <x v="15"/>
    <x v="0"/>
    <x v="0"/>
    <x v="16"/>
    <n v="28.800000000000004"/>
    <n v="6"/>
    <n v="0"/>
    <n v="13.14"/>
  </r>
  <r>
    <x v="863"/>
    <d v="2014-06-12T00:00:00"/>
    <x v="248"/>
    <x v="1"/>
    <x v="1"/>
    <x v="0"/>
    <x v="3"/>
    <n v="36.071999999999996"/>
    <n v="2"/>
    <n v="0.6"/>
    <n v="-48.707999999999998"/>
  </r>
  <r>
    <x v="863"/>
    <d v="2014-06-13T00:00:00"/>
    <x v="77"/>
    <x v="18"/>
    <x v="0"/>
    <x v="0"/>
    <x v="16"/>
    <n v="34.379999999999995"/>
    <n v="3"/>
    <n v="0"/>
    <n v="8.91"/>
  </r>
  <r>
    <x v="863"/>
    <d v="2014-06-14T00:00:00"/>
    <x v="253"/>
    <x v="20"/>
    <x v="0"/>
    <x v="1"/>
    <x v="15"/>
    <n v="21.178800000000003"/>
    <n v="3"/>
    <n v="0.47000000000000003"/>
    <n v="-11.671200000000002"/>
  </r>
  <r>
    <x v="863"/>
    <d v="2014-06-12T00:00:00"/>
    <x v="531"/>
    <x v="12"/>
    <x v="0"/>
    <x v="2"/>
    <x v="13"/>
    <n v="46.919999999999995"/>
    <n v="2"/>
    <n v="0"/>
    <n v="15.899999999999999"/>
  </r>
  <r>
    <x v="863"/>
    <d v="2014-06-12T00:00:00"/>
    <x v="320"/>
    <x v="0"/>
    <x v="0"/>
    <x v="1"/>
    <x v="2"/>
    <n v="33.93"/>
    <n v="1"/>
    <n v="0"/>
    <n v="13.89"/>
  </r>
  <r>
    <x v="863"/>
    <d v="2014-06-14T00:00:00"/>
    <x v="481"/>
    <x v="5"/>
    <x v="0"/>
    <x v="1"/>
    <x v="1"/>
    <n v="10.092000000000001"/>
    <n v="1"/>
    <n v="0.6"/>
    <n v="-8.597999999999999"/>
  </r>
  <r>
    <x v="863"/>
    <d v="2014-06-14T00:00:00"/>
    <x v="718"/>
    <x v="22"/>
    <x v="0"/>
    <x v="0"/>
    <x v="16"/>
    <n v="33.599999999999994"/>
    <n v="5"/>
    <n v="0"/>
    <n v="15"/>
  </r>
  <r>
    <x v="863"/>
    <d v="2014-06-11T00:00:00"/>
    <x v="655"/>
    <x v="14"/>
    <x v="0"/>
    <x v="1"/>
    <x v="2"/>
    <n v="32.400000000000006"/>
    <n v="5"/>
    <n v="0"/>
    <n v="15.552000000000001"/>
  </r>
  <r>
    <x v="863"/>
    <d v="2014-06-12T00:00:00"/>
    <x v="631"/>
    <x v="13"/>
    <x v="0"/>
    <x v="1"/>
    <x v="15"/>
    <n v="9.6479999999999997"/>
    <n v="6"/>
    <n v="0.2"/>
    <n v="3.4973999999999998"/>
  </r>
  <r>
    <x v="863"/>
    <d v="2014-06-12T00:00:00"/>
    <x v="248"/>
    <x v="1"/>
    <x v="0"/>
    <x v="0"/>
    <x v="16"/>
    <n v="5.4720000000000013"/>
    <n v="2"/>
    <n v="0.6"/>
    <n v="-5.3879999999999999"/>
  </r>
  <r>
    <x v="863"/>
    <d v="2014-06-12T00:00:00"/>
    <x v="531"/>
    <x v="12"/>
    <x v="0"/>
    <x v="2"/>
    <x v="16"/>
    <n v="6.7199999999999989"/>
    <n v="1"/>
    <n v="0"/>
    <n v="2.82"/>
  </r>
  <r>
    <x v="864"/>
    <d v="2014-06-15T00:00:00"/>
    <x v="544"/>
    <x v="0"/>
    <x v="1"/>
    <x v="0"/>
    <x v="7"/>
    <n v="264.30300000000005"/>
    <n v="3"/>
    <n v="0.1"/>
    <n v="49.922999999999988"/>
  </r>
  <r>
    <x v="864"/>
    <d v="2014-06-13T00:00:00"/>
    <x v="726"/>
    <x v="11"/>
    <x v="0"/>
    <x v="0"/>
    <x v="2"/>
    <n v="114.04800000000002"/>
    <n v="6"/>
    <n v="0.1"/>
    <n v="50.688000000000002"/>
  </r>
  <r>
    <x v="864"/>
    <d v="2014-06-15T00:00:00"/>
    <x v="544"/>
    <x v="0"/>
    <x v="0"/>
    <x v="0"/>
    <x v="14"/>
    <n v="42.78"/>
    <n v="2"/>
    <n v="0"/>
    <n v="0"/>
  </r>
  <r>
    <x v="864"/>
    <d v="2014-06-13T00:00:00"/>
    <x v="726"/>
    <x v="11"/>
    <x v="0"/>
    <x v="0"/>
    <x v="13"/>
    <n v="10.989000000000001"/>
    <n v="1"/>
    <n v="0.1"/>
    <n v="3.0389999999999997"/>
  </r>
  <r>
    <x v="864"/>
    <d v="2014-06-15T00:00:00"/>
    <x v="544"/>
    <x v="0"/>
    <x v="1"/>
    <x v="0"/>
    <x v="3"/>
    <n v="17.549999999999997"/>
    <n v="1"/>
    <n v="0"/>
    <n v="0.86999999999999988"/>
  </r>
  <r>
    <x v="865"/>
    <d v="2014-06-10T00:00:00"/>
    <x v="168"/>
    <x v="4"/>
    <x v="2"/>
    <x v="1"/>
    <x v="6"/>
    <n v="957.59999999999991"/>
    <n v="4"/>
    <n v="0"/>
    <n v="0"/>
  </r>
  <r>
    <x v="865"/>
    <d v="2014-06-10T00:00:00"/>
    <x v="168"/>
    <x v="4"/>
    <x v="1"/>
    <x v="1"/>
    <x v="7"/>
    <n v="1381.3199999999997"/>
    <n v="3"/>
    <n v="0"/>
    <n v="593.90999999999985"/>
  </r>
  <r>
    <x v="865"/>
    <d v="2014-06-14T00:00:00"/>
    <x v="363"/>
    <x v="19"/>
    <x v="0"/>
    <x v="2"/>
    <x v="5"/>
    <n v="3399.66"/>
    <n v="12"/>
    <n v="0.5"/>
    <n v="-3059.8199999999997"/>
  </r>
  <r>
    <x v="865"/>
    <d v="2014-06-15T00:00:00"/>
    <x v="107"/>
    <x v="3"/>
    <x v="1"/>
    <x v="0"/>
    <x v="7"/>
    <n v="1682.7479999999996"/>
    <n v="9"/>
    <n v="0.4"/>
    <n v="-813.49199999999985"/>
  </r>
  <r>
    <x v="865"/>
    <d v="2014-06-16T00:00:00"/>
    <x v="229"/>
    <x v="14"/>
    <x v="1"/>
    <x v="0"/>
    <x v="9"/>
    <n v="1652.3999999999999"/>
    <n v="4"/>
    <n v="0"/>
    <n v="33"/>
  </r>
  <r>
    <x v="865"/>
    <d v="2014-06-17T00:00:00"/>
    <x v="670"/>
    <x v="18"/>
    <x v="2"/>
    <x v="0"/>
    <x v="6"/>
    <n v="954.09000000000015"/>
    <n v="3"/>
    <n v="0"/>
    <n v="219.42000000000002"/>
  </r>
  <r>
    <x v="865"/>
    <d v="2014-06-11T00:00:00"/>
    <x v="281"/>
    <x v="14"/>
    <x v="0"/>
    <x v="0"/>
    <x v="13"/>
    <n v="370.01999999999992"/>
    <n v="14"/>
    <n v="0"/>
    <n v="33.18"/>
  </r>
  <r>
    <x v="865"/>
    <d v="2014-06-14T00:00:00"/>
    <x v="312"/>
    <x v="1"/>
    <x v="2"/>
    <x v="0"/>
    <x v="6"/>
    <n v="1579.8600000000001"/>
    <n v="6"/>
    <n v="0"/>
    <n v="31.5"/>
  </r>
  <r>
    <x v="865"/>
    <d v="2014-06-15T00:00:00"/>
    <x v="31"/>
    <x v="16"/>
    <x v="2"/>
    <x v="1"/>
    <x v="10"/>
    <n v="583.92000000000007"/>
    <n v="4"/>
    <n v="0"/>
    <n v="216"/>
  </r>
  <r>
    <x v="865"/>
    <d v="2014-06-17T00:00:00"/>
    <x v="265"/>
    <x v="7"/>
    <x v="1"/>
    <x v="1"/>
    <x v="8"/>
    <n v="692.93999999999994"/>
    <n v="3"/>
    <n v="0"/>
    <n v="173.23500000000001"/>
  </r>
  <r>
    <x v="865"/>
    <d v="2014-06-14T00:00:00"/>
    <x v="727"/>
    <x v="12"/>
    <x v="1"/>
    <x v="0"/>
    <x v="9"/>
    <n v="335.1465"/>
    <n v="3"/>
    <n v="0.35"/>
    <n v="10.246500000000026"/>
  </r>
  <r>
    <x v="865"/>
    <d v="2014-06-16T00:00:00"/>
    <x v="578"/>
    <x v="14"/>
    <x v="1"/>
    <x v="0"/>
    <x v="9"/>
    <n v="674.90099999999995"/>
    <n v="2"/>
    <n v="7.0000000000000007E-2"/>
    <n v="14.480999999999995"/>
  </r>
  <r>
    <x v="865"/>
    <d v="2014-06-12T00:00:00"/>
    <x v="586"/>
    <x v="13"/>
    <x v="1"/>
    <x v="1"/>
    <x v="7"/>
    <n v="469.84"/>
    <n v="4"/>
    <n v="0"/>
    <n v="56.320000000000007"/>
  </r>
  <r>
    <x v="865"/>
    <d v="2014-06-12T00:00:00"/>
    <x v="308"/>
    <x v="21"/>
    <x v="0"/>
    <x v="0"/>
    <x v="0"/>
    <n v="308.07000000000005"/>
    <n v="7"/>
    <n v="0.1"/>
    <n v="17.009999999999998"/>
  </r>
  <r>
    <x v="865"/>
    <d v="2014-06-16T00:00:00"/>
    <x v="630"/>
    <x v="8"/>
    <x v="1"/>
    <x v="0"/>
    <x v="9"/>
    <n v="415.19999999999993"/>
    <n v="1"/>
    <n v="0"/>
    <n v="20.759999999999998"/>
  </r>
  <r>
    <x v="865"/>
    <d v="2014-06-12T00:00:00"/>
    <x v="308"/>
    <x v="21"/>
    <x v="0"/>
    <x v="0"/>
    <x v="1"/>
    <n v="110.241"/>
    <n v="3"/>
    <n v="0.1"/>
    <n v="-7.3890000000000002"/>
  </r>
  <r>
    <x v="865"/>
    <d v="2014-06-17T00:00:00"/>
    <x v="357"/>
    <x v="17"/>
    <x v="2"/>
    <x v="0"/>
    <x v="6"/>
    <n v="378.39"/>
    <n v="1"/>
    <n v="0"/>
    <n v="185.39999999999998"/>
  </r>
  <r>
    <x v="865"/>
    <d v="2014-06-12T00:00:00"/>
    <x v="71"/>
    <x v="14"/>
    <x v="1"/>
    <x v="0"/>
    <x v="7"/>
    <n v="225.36"/>
    <n v="4"/>
    <n v="0"/>
    <n v="67.56"/>
  </r>
  <r>
    <x v="865"/>
    <d v="2014-06-12T00:00:00"/>
    <x v="308"/>
    <x v="21"/>
    <x v="0"/>
    <x v="0"/>
    <x v="14"/>
    <n v="128.304"/>
    <n v="3"/>
    <n v="0.1"/>
    <n v="5.6340000000000003"/>
  </r>
  <r>
    <x v="865"/>
    <d v="2014-06-16T00:00:00"/>
    <x v="578"/>
    <x v="14"/>
    <x v="2"/>
    <x v="0"/>
    <x v="4"/>
    <n v="515.57940000000008"/>
    <n v="2"/>
    <n v="0.17"/>
    <n v="37.259399999999971"/>
  </r>
  <r>
    <x v="865"/>
    <d v="2014-06-16T00:00:00"/>
    <x v="578"/>
    <x v="14"/>
    <x v="2"/>
    <x v="0"/>
    <x v="6"/>
    <n v="478.76399999999995"/>
    <n v="4"/>
    <n v="7.0000000000000007E-2"/>
    <n v="-3.6000000000001364E-2"/>
  </r>
  <r>
    <x v="865"/>
    <d v="2014-06-16T00:00:00"/>
    <x v="630"/>
    <x v="8"/>
    <x v="2"/>
    <x v="0"/>
    <x v="11"/>
    <n v="258.96000000000004"/>
    <n v="1"/>
    <n v="0"/>
    <n v="121.71000000000001"/>
  </r>
  <r>
    <x v="865"/>
    <d v="2014-06-15T00:00:00"/>
    <x v="211"/>
    <x v="2"/>
    <x v="1"/>
    <x v="0"/>
    <x v="7"/>
    <n v="122.352"/>
    <n v="3"/>
    <n v="0.2"/>
    <n v="13.764599999999994"/>
  </r>
  <r>
    <x v="865"/>
    <d v="2014-06-16T00:00:00"/>
    <x v="548"/>
    <x v="6"/>
    <x v="2"/>
    <x v="0"/>
    <x v="6"/>
    <n v="153.82952"/>
    <n v="2"/>
    <n v="0.40200000000000002"/>
    <n v="-69.970480000000009"/>
  </r>
  <r>
    <x v="865"/>
    <d v="2014-06-13T00:00:00"/>
    <x v="653"/>
    <x v="17"/>
    <x v="2"/>
    <x v="0"/>
    <x v="11"/>
    <n v="1124.0999999999999"/>
    <n v="10"/>
    <n v="0"/>
    <n v="146.1"/>
  </r>
  <r>
    <x v="865"/>
    <d v="2014-06-16T00:00:00"/>
    <x v="80"/>
    <x v="19"/>
    <x v="2"/>
    <x v="0"/>
    <x v="10"/>
    <n v="177.48000000000002"/>
    <n v="3"/>
    <n v="0.2"/>
    <n v="19.966499999999982"/>
  </r>
  <r>
    <x v="865"/>
    <d v="2014-06-12T00:00:00"/>
    <x v="308"/>
    <x v="21"/>
    <x v="2"/>
    <x v="0"/>
    <x v="10"/>
    <n v="58.752000000000002"/>
    <n v="1"/>
    <n v="0.1"/>
    <n v="18.911999999999999"/>
  </r>
  <r>
    <x v="865"/>
    <d v="2014-06-16T00:00:00"/>
    <x v="548"/>
    <x v="6"/>
    <x v="0"/>
    <x v="0"/>
    <x v="0"/>
    <n v="102.72"/>
    <n v="2"/>
    <n v="0.4"/>
    <n v="-47.960000000000008"/>
  </r>
  <r>
    <x v="865"/>
    <d v="2014-06-14T00:00:00"/>
    <x v="721"/>
    <x v="21"/>
    <x v="0"/>
    <x v="0"/>
    <x v="13"/>
    <n v="186.35999999999999"/>
    <n v="4"/>
    <n v="0"/>
    <n v="27.839999999999996"/>
  </r>
  <r>
    <x v="865"/>
    <d v="2014-06-13T00:00:00"/>
    <x v="432"/>
    <x v="16"/>
    <x v="0"/>
    <x v="2"/>
    <x v="2"/>
    <n v="37.199999999999996"/>
    <n v="5"/>
    <n v="0.5"/>
    <n v="-15"/>
  </r>
  <r>
    <x v="865"/>
    <d v="2014-06-13T00:00:00"/>
    <x v="566"/>
    <x v="10"/>
    <x v="0"/>
    <x v="2"/>
    <x v="5"/>
    <n v="78.624000000000009"/>
    <n v="2"/>
    <n v="0.6"/>
    <n v="-57.035999999999987"/>
  </r>
  <r>
    <x v="865"/>
    <d v="2014-06-17T00:00:00"/>
    <x v="357"/>
    <x v="17"/>
    <x v="0"/>
    <x v="0"/>
    <x v="13"/>
    <n v="39.54"/>
    <n v="2"/>
    <n v="0"/>
    <n v="16.559999999999999"/>
  </r>
  <r>
    <x v="865"/>
    <d v="2014-06-17T00:00:00"/>
    <x v="159"/>
    <x v="9"/>
    <x v="2"/>
    <x v="1"/>
    <x v="11"/>
    <n v="40.29"/>
    <n v="1"/>
    <n v="0"/>
    <n v="4.83"/>
  </r>
  <r>
    <x v="865"/>
    <d v="2014-06-12T00:00:00"/>
    <x v="308"/>
    <x v="21"/>
    <x v="0"/>
    <x v="0"/>
    <x v="2"/>
    <n v="125.79300000000001"/>
    <n v="3"/>
    <n v="0.1"/>
    <n v="20.942999999999998"/>
  </r>
  <r>
    <x v="865"/>
    <d v="2014-06-17T00:00:00"/>
    <x v="357"/>
    <x v="17"/>
    <x v="0"/>
    <x v="0"/>
    <x v="16"/>
    <n v="30.299999999999997"/>
    <n v="2"/>
    <n v="0"/>
    <n v="4.1999999999999993"/>
  </r>
  <r>
    <x v="865"/>
    <d v="2014-06-16T00:00:00"/>
    <x v="630"/>
    <x v="8"/>
    <x v="1"/>
    <x v="0"/>
    <x v="7"/>
    <n v="84.72"/>
    <n v="1"/>
    <n v="0"/>
    <n v="11.850000000000001"/>
  </r>
  <r>
    <x v="865"/>
    <d v="2014-06-17T00:00:00"/>
    <x v="357"/>
    <x v="17"/>
    <x v="0"/>
    <x v="0"/>
    <x v="16"/>
    <n v="57.599999999999994"/>
    <n v="4"/>
    <n v="0"/>
    <n v="2.88"/>
  </r>
  <r>
    <x v="865"/>
    <d v="2014-06-17T00:00:00"/>
    <x v="333"/>
    <x v="11"/>
    <x v="0"/>
    <x v="2"/>
    <x v="2"/>
    <n v="60.84"/>
    <n v="3"/>
    <n v="0"/>
    <n v="18.809999999999999"/>
  </r>
  <r>
    <x v="865"/>
    <d v="2014-06-16T00:00:00"/>
    <x v="229"/>
    <x v="14"/>
    <x v="1"/>
    <x v="0"/>
    <x v="7"/>
    <n v="56.34"/>
    <n v="1"/>
    <n v="0"/>
    <n v="16.89"/>
  </r>
  <r>
    <x v="865"/>
    <d v="2014-06-14T00:00:00"/>
    <x v="727"/>
    <x v="12"/>
    <x v="0"/>
    <x v="0"/>
    <x v="12"/>
    <n v="30.36"/>
    <n v="8"/>
    <n v="0.45"/>
    <n v="-16.68"/>
  </r>
  <r>
    <x v="865"/>
    <d v="2014-06-16T00:00:00"/>
    <x v="229"/>
    <x v="14"/>
    <x v="0"/>
    <x v="0"/>
    <x v="15"/>
    <n v="54.599999999999994"/>
    <n v="4"/>
    <n v="0"/>
    <n v="17.399999999999999"/>
  </r>
  <r>
    <x v="865"/>
    <d v="2014-06-16T00:00:00"/>
    <x v="548"/>
    <x v="6"/>
    <x v="1"/>
    <x v="0"/>
    <x v="7"/>
    <n v="55.152000000000001"/>
    <n v="3"/>
    <n v="0.4"/>
    <n v="-27.588000000000001"/>
  </r>
  <r>
    <x v="865"/>
    <d v="2014-06-17T00:00:00"/>
    <x v="670"/>
    <x v="18"/>
    <x v="0"/>
    <x v="0"/>
    <x v="13"/>
    <n v="30.96"/>
    <n v="2"/>
    <n v="0"/>
    <n v="5.22"/>
  </r>
  <r>
    <x v="865"/>
    <d v="2014-06-12T00:00:00"/>
    <x v="145"/>
    <x v="23"/>
    <x v="0"/>
    <x v="0"/>
    <x v="12"/>
    <n v="34.200000000000003"/>
    <n v="5"/>
    <n v="0"/>
    <n v="2"/>
  </r>
  <r>
    <x v="865"/>
    <d v="2014-06-12T00:00:00"/>
    <x v="154"/>
    <x v="11"/>
    <x v="1"/>
    <x v="0"/>
    <x v="3"/>
    <n v="101.04"/>
    <n v="3"/>
    <n v="0"/>
    <n v="49.5"/>
  </r>
  <r>
    <x v="865"/>
    <d v="2014-06-14T00:00:00"/>
    <x v="532"/>
    <x v="6"/>
    <x v="0"/>
    <x v="0"/>
    <x v="13"/>
    <n v="24.42"/>
    <n v="4"/>
    <n v="0.5"/>
    <n v="-24.42"/>
  </r>
  <r>
    <x v="865"/>
    <d v="2014-06-13T00:00:00"/>
    <x v="566"/>
    <x v="10"/>
    <x v="0"/>
    <x v="2"/>
    <x v="14"/>
    <n v="20.088000000000001"/>
    <n v="1"/>
    <n v="0.6"/>
    <n v="-9.041999999999998"/>
  </r>
  <r>
    <x v="865"/>
    <d v="2014-06-12T00:00:00"/>
    <x v="71"/>
    <x v="14"/>
    <x v="0"/>
    <x v="0"/>
    <x v="12"/>
    <n v="11.34"/>
    <n v="1"/>
    <n v="0"/>
    <n v="1.6800000000000002"/>
  </r>
  <r>
    <x v="865"/>
    <d v="2014-06-17T00:00:00"/>
    <x v="357"/>
    <x v="17"/>
    <x v="0"/>
    <x v="0"/>
    <x v="12"/>
    <n v="21.12"/>
    <n v="2"/>
    <n v="0"/>
    <n v="3.96"/>
  </r>
  <r>
    <x v="865"/>
    <d v="2014-06-14T00:00:00"/>
    <x v="727"/>
    <x v="12"/>
    <x v="0"/>
    <x v="0"/>
    <x v="12"/>
    <n v="17.572499999999998"/>
    <n v="3"/>
    <n v="0.45"/>
    <n v="-6.7274999999999983"/>
  </r>
  <r>
    <x v="865"/>
    <d v="2014-06-10T00:00:00"/>
    <x v="168"/>
    <x v="4"/>
    <x v="0"/>
    <x v="1"/>
    <x v="14"/>
    <n v="35.97"/>
    <n v="1"/>
    <n v="0"/>
    <n v="5.37"/>
  </r>
  <r>
    <x v="865"/>
    <d v="2014-06-14T00:00:00"/>
    <x v="289"/>
    <x v="10"/>
    <x v="0"/>
    <x v="0"/>
    <x v="12"/>
    <n v="11.669999999999998"/>
    <n v="1"/>
    <n v="0"/>
    <n v="3.5999999999999996"/>
  </r>
  <r>
    <x v="865"/>
    <d v="2014-06-12T00:00:00"/>
    <x v="308"/>
    <x v="21"/>
    <x v="0"/>
    <x v="0"/>
    <x v="12"/>
    <n v="16.632000000000001"/>
    <n v="2"/>
    <n v="0.1"/>
    <n v="0.55200000000000027"/>
  </r>
  <r>
    <x v="865"/>
    <d v="2014-06-12T00:00:00"/>
    <x v="383"/>
    <x v="19"/>
    <x v="0"/>
    <x v="2"/>
    <x v="13"/>
    <n v="103.25999999999999"/>
    <n v="2"/>
    <n v="0"/>
    <n v="17.52"/>
  </r>
  <r>
    <x v="865"/>
    <d v="2014-06-12T00:00:00"/>
    <x v="383"/>
    <x v="19"/>
    <x v="0"/>
    <x v="2"/>
    <x v="1"/>
    <n v="279.72000000000003"/>
    <n v="6"/>
    <n v="0"/>
    <n v="8.2800000000000011"/>
  </r>
  <r>
    <x v="865"/>
    <d v="2014-06-12T00:00:00"/>
    <x v="383"/>
    <x v="19"/>
    <x v="1"/>
    <x v="2"/>
    <x v="9"/>
    <n v="121.04999999999998"/>
    <n v="1"/>
    <n v="0"/>
    <n v="50.820000000000007"/>
  </r>
  <r>
    <x v="865"/>
    <d v="2014-06-12T00:00:00"/>
    <x v="383"/>
    <x v="19"/>
    <x v="0"/>
    <x v="2"/>
    <x v="0"/>
    <n v="52.859999999999992"/>
    <n v="2"/>
    <n v="0"/>
    <n v="21.66"/>
  </r>
  <r>
    <x v="865"/>
    <d v="2014-06-12T00:00:00"/>
    <x v="383"/>
    <x v="19"/>
    <x v="0"/>
    <x v="2"/>
    <x v="0"/>
    <n v="9.3299999999999983"/>
    <n v="1"/>
    <n v="0"/>
    <n v="2.9699999999999998"/>
  </r>
  <r>
    <x v="865"/>
    <d v="2014-06-15T00:00:00"/>
    <x v="215"/>
    <x v="20"/>
    <x v="0"/>
    <x v="1"/>
    <x v="16"/>
    <n v="7.98"/>
    <n v="2"/>
    <n v="0"/>
    <n v="0.84000000000000008"/>
  </r>
  <r>
    <x v="865"/>
    <d v="2014-06-13T00:00:00"/>
    <x v="566"/>
    <x v="10"/>
    <x v="0"/>
    <x v="2"/>
    <x v="16"/>
    <n v="4.4279999999999999"/>
    <n v="1"/>
    <n v="0.6"/>
    <n v="-3.2220000000000004"/>
  </r>
  <r>
    <x v="865"/>
    <d v="2014-06-16T00:00:00"/>
    <x v="578"/>
    <x v="14"/>
    <x v="0"/>
    <x v="0"/>
    <x v="14"/>
    <n v="8.4588000000000001"/>
    <n v="1"/>
    <n v="0.47000000000000003"/>
    <n v="-4.4712000000000005"/>
  </r>
  <r>
    <x v="865"/>
    <d v="2014-06-16T00:00:00"/>
    <x v="548"/>
    <x v="6"/>
    <x v="0"/>
    <x v="0"/>
    <x v="14"/>
    <n v="65.519999999999982"/>
    <n v="4"/>
    <n v="0.4"/>
    <n v="0"/>
  </r>
  <r>
    <x v="865"/>
    <d v="2014-06-13T00:00:00"/>
    <x v="488"/>
    <x v="13"/>
    <x v="0"/>
    <x v="2"/>
    <x v="0"/>
    <n v="16.049999999999997"/>
    <n v="1"/>
    <n v="0"/>
    <n v="1.59"/>
  </r>
  <r>
    <x v="865"/>
    <d v="2014-06-13T00:00:00"/>
    <x v="566"/>
    <x v="10"/>
    <x v="0"/>
    <x v="2"/>
    <x v="15"/>
    <n v="4.5600000000000005"/>
    <n v="1"/>
    <n v="0.6"/>
    <n v="-5.13"/>
  </r>
  <r>
    <x v="865"/>
    <d v="2014-06-13T00:00:00"/>
    <x v="256"/>
    <x v="4"/>
    <x v="2"/>
    <x v="0"/>
    <x v="4"/>
    <n v="695.7"/>
    <n v="2"/>
    <n v="0.5"/>
    <n v="-27.827999999999975"/>
  </r>
  <r>
    <x v="866"/>
    <d v="2014-06-15T00:00:00"/>
    <x v="743"/>
    <x v="15"/>
    <x v="1"/>
    <x v="1"/>
    <x v="7"/>
    <n v="3126.4001999999991"/>
    <n v="9"/>
    <n v="0.27"/>
    <n v="-128.71979999999962"/>
  </r>
  <r>
    <x v="866"/>
    <d v="2014-06-17T00:00:00"/>
    <x v="417"/>
    <x v="6"/>
    <x v="2"/>
    <x v="2"/>
    <x v="10"/>
    <n v="2582.16"/>
    <n v="4"/>
    <n v="0"/>
    <n v="361.44"/>
  </r>
  <r>
    <x v="866"/>
    <d v="2014-06-15T00:00:00"/>
    <x v="186"/>
    <x v="11"/>
    <x v="2"/>
    <x v="0"/>
    <x v="10"/>
    <n v="1622.1825000000003"/>
    <n v="3"/>
    <n v="0.15"/>
    <n v="324.38249999999994"/>
  </r>
  <r>
    <x v="866"/>
    <d v="2014-06-15T00:00:00"/>
    <x v="743"/>
    <x v="15"/>
    <x v="1"/>
    <x v="1"/>
    <x v="8"/>
    <n v="2276.4825000000001"/>
    <n v="5"/>
    <n v="0.47000000000000003"/>
    <n v="-472.56750000000011"/>
  </r>
  <r>
    <x v="866"/>
    <d v="2014-06-13T00:00:00"/>
    <x v="182"/>
    <x v="24"/>
    <x v="1"/>
    <x v="0"/>
    <x v="9"/>
    <n v="487.88"/>
    <n v="2"/>
    <n v="0"/>
    <n v="97.56"/>
  </r>
  <r>
    <x v="866"/>
    <d v="2014-06-16T00:00:00"/>
    <x v="17"/>
    <x v="7"/>
    <x v="2"/>
    <x v="2"/>
    <x v="6"/>
    <n v="634.11919999999998"/>
    <n v="5"/>
    <n v="0.40200000000000002"/>
    <n v="-426.28080000000011"/>
  </r>
  <r>
    <x v="866"/>
    <d v="2014-06-17T00:00:00"/>
    <x v="787"/>
    <x v="17"/>
    <x v="1"/>
    <x v="2"/>
    <x v="7"/>
    <n v="1227.1999999999998"/>
    <n v="4"/>
    <n v="0"/>
    <n v="527.67999999999995"/>
  </r>
  <r>
    <x v="866"/>
    <d v="2014-06-14T00:00:00"/>
    <x v="551"/>
    <x v="16"/>
    <x v="2"/>
    <x v="2"/>
    <x v="10"/>
    <n v="546"/>
    <n v="4"/>
    <n v="0"/>
    <n v="60"/>
  </r>
  <r>
    <x v="866"/>
    <d v="2014-06-15T00:00:00"/>
    <x v="44"/>
    <x v="3"/>
    <x v="2"/>
    <x v="0"/>
    <x v="6"/>
    <n v="956.12400000000002"/>
    <n v="3"/>
    <n v="0.1"/>
    <n v="191.214"/>
  </r>
  <r>
    <x v="866"/>
    <d v="2014-06-16T00:00:00"/>
    <x v="341"/>
    <x v="21"/>
    <x v="1"/>
    <x v="0"/>
    <x v="7"/>
    <n v="417.41999999999996"/>
    <n v="9"/>
    <n v="0"/>
    <n v="70.919999999999987"/>
  </r>
  <r>
    <x v="866"/>
    <d v="2014-06-13T00:00:00"/>
    <x v="182"/>
    <x v="24"/>
    <x v="2"/>
    <x v="0"/>
    <x v="4"/>
    <n v="409.7"/>
    <n v="5"/>
    <n v="0"/>
    <n v="106.5"/>
  </r>
  <r>
    <x v="866"/>
    <d v="2014-06-15T00:00:00"/>
    <x v="743"/>
    <x v="15"/>
    <x v="1"/>
    <x v="1"/>
    <x v="9"/>
    <n v="548.90459999999996"/>
    <n v="3"/>
    <n v="7.0000000000000007E-2"/>
    <n v="253.7946"/>
  </r>
  <r>
    <x v="866"/>
    <d v="2014-06-16T00:00:00"/>
    <x v="341"/>
    <x v="21"/>
    <x v="0"/>
    <x v="0"/>
    <x v="0"/>
    <n v="328.13999999999987"/>
    <n v="9"/>
    <n v="0"/>
    <n v="127.8"/>
  </r>
  <r>
    <x v="866"/>
    <d v="2014-06-18T00:00:00"/>
    <x v="263"/>
    <x v="22"/>
    <x v="2"/>
    <x v="2"/>
    <x v="10"/>
    <n v="369.84"/>
    <n v="3"/>
    <n v="0"/>
    <n v="25.859999999999996"/>
  </r>
  <r>
    <x v="866"/>
    <d v="2014-06-18T00:00:00"/>
    <x v="454"/>
    <x v="11"/>
    <x v="1"/>
    <x v="0"/>
    <x v="7"/>
    <n v="1015.6800000000001"/>
    <n v="4"/>
    <n v="0.2"/>
    <n v="101.51999999999998"/>
  </r>
  <r>
    <x v="866"/>
    <d v="2014-06-11T00:00:00"/>
    <x v="136"/>
    <x v="2"/>
    <x v="2"/>
    <x v="2"/>
    <x v="4"/>
    <n v="214.2645"/>
    <n v="5"/>
    <n v="0.17"/>
    <n v="80.014499999999998"/>
  </r>
  <r>
    <x v="866"/>
    <d v="2014-06-16T00:00:00"/>
    <x v="341"/>
    <x v="21"/>
    <x v="2"/>
    <x v="0"/>
    <x v="10"/>
    <n v="328.64"/>
    <n v="4"/>
    <n v="0"/>
    <n v="55.839999999999996"/>
  </r>
  <r>
    <x v="866"/>
    <d v="2014-06-14T00:00:00"/>
    <x v="551"/>
    <x v="16"/>
    <x v="0"/>
    <x v="2"/>
    <x v="14"/>
    <n v="153"/>
    <n v="4"/>
    <n v="0"/>
    <n v="73.44"/>
  </r>
  <r>
    <x v="866"/>
    <d v="2014-06-15T00:00:00"/>
    <x v="686"/>
    <x v="7"/>
    <x v="1"/>
    <x v="0"/>
    <x v="3"/>
    <n v="231.08399999999997"/>
    <n v="3"/>
    <n v="0.3"/>
    <n v="46.134000000000043"/>
  </r>
  <r>
    <x v="866"/>
    <d v="2014-06-17T00:00:00"/>
    <x v="6"/>
    <x v="6"/>
    <x v="2"/>
    <x v="0"/>
    <x v="11"/>
    <n v="224.82"/>
    <n v="2"/>
    <n v="0"/>
    <n v="29.22"/>
  </r>
  <r>
    <x v="866"/>
    <d v="2014-06-17T00:00:00"/>
    <x v="674"/>
    <x v="19"/>
    <x v="2"/>
    <x v="0"/>
    <x v="11"/>
    <n v="546.56000000000006"/>
    <n v="8"/>
    <n v="0"/>
    <n v="142.08000000000001"/>
  </r>
  <r>
    <x v="866"/>
    <d v="2014-06-16T00:00:00"/>
    <x v="341"/>
    <x v="21"/>
    <x v="1"/>
    <x v="0"/>
    <x v="7"/>
    <n v="127.28"/>
    <n v="2"/>
    <n v="0"/>
    <n v="6.36"/>
  </r>
  <r>
    <x v="866"/>
    <d v="2014-06-17T00:00:00"/>
    <x v="787"/>
    <x v="17"/>
    <x v="0"/>
    <x v="2"/>
    <x v="0"/>
    <n v="248.64000000000001"/>
    <n v="7"/>
    <n v="0"/>
    <n v="12.320000000000002"/>
  </r>
  <r>
    <x v="866"/>
    <d v="2014-06-17T00:00:00"/>
    <x v="6"/>
    <x v="6"/>
    <x v="0"/>
    <x v="0"/>
    <x v="13"/>
    <n v="329.40000000000003"/>
    <n v="6"/>
    <n v="0"/>
    <n v="59.220000000000006"/>
  </r>
  <r>
    <x v="866"/>
    <d v="2014-06-15T00:00:00"/>
    <x v="686"/>
    <x v="7"/>
    <x v="0"/>
    <x v="0"/>
    <x v="13"/>
    <n v="126.74999999999999"/>
    <n v="5"/>
    <n v="0"/>
    <n v="34.200000000000003"/>
  </r>
  <r>
    <x v="866"/>
    <d v="2014-06-15T00:00:00"/>
    <x v="686"/>
    <x v="7"/>
    <x v="0"/>
    <x v="0"/>
    <x v="2"/>
    <n v="104.1"/>
    <n v="5"/>
    <n v="0"/>
    <n v="42.599999999999994"/>
  </r>
  <r>
    <x v="866"/>
    <d v="2014-06-16T00:00:00"/>
    <x v="341"/>
    <x v="21"/>
    <x v="0"/>
    <x v="0"/>
    <x v="1"/>
    <n v="111.12"/>
    <n v="4"/>
    <n v="0"/>
    <n v="40"/>
  </r>
  <r>
    <x v="866"/>
    <d v="2014-06-15T00:00:00"/>
    <x v="156"/>
    <x v="16"/>
    <x v="0"/>
    <x v="0"/>
    <x v="1"/>
    <n v="276.15000000000003"/>
    <n v="7"/>
    <n v="0"/>
    <n v="16.38"/>
  </r>
  <r>
    <x v="866"/>
    <d v="2014-06-15T00:00:00"/>
    <x v="31"/>
    <x v="16"/>
    <x v="2"/>
    <x v="1"/>
    <x v="10"/>
    <n v="144.42000000000002"/>
    <n v="1"/>
    <n v="0"/>
    <n v="23.1"/>
  </r>
  <r>
    <x v="866"/>
    <d v="2014-06-15T00:00:00"/>
    <x v="743"/>
    <x v="15"/>
    <x v="0"/>
    <x v="1"/>
    <x v="0"/>
    <n v="106.9704"/>
    <n v="1"/>
    <n v="0.17"/>
    <n v="5.1503999999999976"/>
  </r>
  <r>
    <x v="866"/>
    <d v="2014-06-15T00:00:00"/>
    <x v="156"/>
    <x v="16"/>
    <x v="0"/>
    <x v="0"/>
    <x v="2"/>
    <n v="162.24"/>
    <n v="8"/>
    <n v="0"/>
    <n v="50.16"/>
  </r>
  <r>
    <x v="866"/>
    <d v="2014-06-16T00:00:00"/>
    <x v="341"/>
    <x v="21"/>
    <x v="0"/>
    <x v="0"/>
    <x v="0"/>
    <n v="121.5"/>
    <n v="3"/>
    <n v="0"/>
    <n v="19.439999999999998"/>
  </r>
  <r>
    <x v="866"/>
    <d v="2014-06-15T00:00:00"/>
    <x v="156"/>
    <x v="16"/>
    <x v="1"/>
    <x v="0"/>
    <x v="7"/>
    <n v="123.66000000000001"/>
    <n v="1"/>
    <n v="0.1"/>
    <n v="35.699999999999996"/>
  </r>
  <r>
    <x v="866"/>
    <d v="2014-06-14T00:00:00"/>
    <x v="551"/>
    <x v="16"/>
    <x v="0"/>
    <x v="2"/>
    <x v="16"/>
    <n v="97.68"/>
    <n v="2"/>
    <n v="0"/>
    <n v="13.620000000000001"/>
  </r>
  <r>
    <x v="866"/>
    <d v="2014-06-11T00:00:00"/>
    <x v="136"/>
    <x v="2"/>
    <x v="2"/>
    <x v="2"/>
    <x v="4"/>
    <n v="90.461700000000008"/>
    <n v="1"/>
    <n v="0.17"/>
    <n v="5.4416999999999973"/>
  </r>
  <r>
    <x v="866"/>
    <d v="2014-06-16T00:00:00"/>
    <x v="341"/>
    <x v="21"/>
    <x v="2"/>
    <x v="0"/>
    <x v="6"/>
    <n v="98.861879999999999"/>
    <n v="1"/>
    <n v="2E-3"/>
    <n v="44.361880000000006"/>
  </r>
  <r>
    <x v="866"/>
    <d v="2014-06-15T00:00:00"/>
    <x v="476"/>
    <x v="5"/>
    <x v="2"/>
    <x v="2"/>
    <x v="11"/>
    <n v="110.70000000000002"/>
    <n v="2"/>
    <n v="0"/>
    <n v="17.700000000000003"/>
  </r>
  <r>
    <x v="866"/>
    <d v="2014-06-13T00:00:00"/>
    <x v="182"/>
    <x v="24"/>
    <x v="0"/>
    <x v="0"/>
    <x v="16"/>
    <n v="140.56000000000003"/>
    <n v="7"/>
    <n v="0"/>
    <n v="11.2"/>
  </r>
  <r>
    <x v="866"/>
    <d v="2014-06-17T00:00:00"/>
    <x v="476"/>
    <x v="5"/>
    <x v="2"/>
    <x v="2"/>
    <x v="4"/>
    <n v="74.52"/>
    <n v="1"/>
    <n v="0"/>
    <n v="5.9399999999999995"/>
  </r>
  <r>
    <x v="866"/>
    <d v="2014-06-15T00:00:00"/>
    <x v="156"/>
    <x v="16"/>
    <x v="0"/>
    <x v="0"/>
    <x v="16"/>
    <n v="338.94"/>
    <n v="7"/>
    <n v="0"/>
    <n v="101.64"/>
  </r>
  <r>
    <x v="866"/>
    <d v="2014-06-13T00:00:00"/>
    <x v="182"/>
    <x v="24"/>
    <x v="0"/>
    <x v="0"/>
    <x v="14"/>
    <n v="49.08"/>
    <n v="3"/>
    <n v="0"/>
    <n v="12.239999999999998"/>
  </r>
  <r>
    <x v="866"/>
    <d v="2014-06-14T00:00:00"/>
    <x v="551"/>
    <x v="16"/>
    <x v="0"/>
    <x v="2"/>
    <x v="12"/>
    <n v="65.519999999999982"/>
    <n v="6"/>
    <n v="0"/>
    <n v="22.14"/>
  </r>
  <r>
    <x v="866"/>
    <d v="2014-06-16T00:00:00"/>
    <x v="645"/>
    <x v="12"/>
    <x v="0"/>
    <x v="0"/>
    <x v="0"/>
    <n v="136.11999999999998"/>
    <n v="1"/>
    <n v="0"/>
    <n v="25.860000000000003"/>
  </r>
  <r>
    <x v="866"/>
    <d v="2014-06-15T00:00:00"/>
    <x v="31"/>
    <x v="16"/>
    <x v="2"/>
    <x v="1"/>
    <x v="10"/>
    <n v="123.39000000000001"/>
    <n v="1"/>
    <n v="0"/>
    <n v="49.349999999999994"/>
  </r>
  <r>
    <x v="866"/>
    <d v="2014-06-13T00:00:00"/>
    <x v="356"/>
    <x v="6"/>
    <x v="0"/>
    <x v="1"/>
    <x v="12"/>
    <n v="69.84"/>
    <n v="8"/>
    <n v="0"/>
    <n v="21.6"/>
  </r>
  <r>
    <x v="866"/>
    <d v="2014-06-13T00:00:00"/>
    <x v="457"/>
    <x v="18"/>
    <x v="0"/>
    <x v="0"/>
    <x v="12"/>
    <n v="23.616"/>
    <n v="8"/>
    <n v="0.2"/>
    <n v="7.9703999999999997"/>
  </r>
  <r>
    <x v="866"/>
    <d v="2014-06-17T00:00:00"/>
    <x v="6"/>
    <x v="6"/>
    <x v="2"/>
    <x v="0"/>
    <x v="11"/>
    <n v="112.19999999999997"/>
    <n v="1"/>
    <n v="0"/>
    <n v="52.71"/>
  </r>
  <r>
    <x v="866"/>
    <d v="2014-06-18T00:00:00"/>
    <x v="96"/>
    <x v="21"/>
    <x v="0"/>
    <x v="1"/>
    <x v="16"/>
    <n v="63.179999999999993"/>
    <n v="6"/>
    <n v="0"/>
    <n v="14.400000000000002"/>
  </r>
  <r>
    <x v="866"/>
    <d v="2014-06-15T00:00:00"/>
    <x v="743"/>
    <x v="15"/>
    <x v="0"/>
    <x v="1"/>
    <x v="1"/>
    <n v="36.3474"/>
    <n v="2"/>
    <n v="0.47000000000000003"/>
    <n v="-30.912599999999998"/>
  </r>
  <r>
    <x v="866"/>
    <d v="2014-06-17T00:00:00"/>
    <x v="267"/>
    <x v="24"/>
    <x v="0"/>
    <x v="2"/>
    <x v="13"/>
    <n v="48.66"/>
    <n v="1"/>
    <n v="0"/>
    <n v="8.73"/>
  </r>
  <r>
    <x v="866"/>
    <d v="2014-06-16T00:00:00"/>
    <x v="296"/>
    <x v="21"/>
    <x v="0"/>
    <x v="2"/>
    <x v="2"/>
    <n v="74.789999999999992"/>
    <n v="5"/>
    <n v="0.1"/>
    <n v="22.290000000000003"/>
  </r>
  <r>
    <x v="866"/>
    <d v="2014-06-15T00:00:00"/>
    <x v="233"/>
    <x v="4"/>
    <x v="0"/>
    <x v="0"/>
    <x v="1"/>
    <n v="43.560000000000009"/>
    <n v="2"/>
    <n v="0"/>
    <n v="6.5200000000000005"/>
  </r>
  <r>
    <x v="866"/>
    <d v="2014-06-15T00:00:00"/>
    <x v="156"/>
    <x v="16"/>
    <x v="0"/>
    <x v="0"/>
    <x v="1"/>
    <n v="96.18"/>
    <n v="2"/>
    <n v="0"/>
    <n v="8.64"/>
  </r>
  <r>
    <x v="866"/>
    <d v="2014-06-17T00:00:00"/>
    <x v="6"/>
    <x v="6"/>
    <x v="0"/>
    <x v="0"/>
    <x v="1"/>
    <n v="30"/>
    <n v="1"/>
    <n v="0"/>
    <n v="5.6999999999999993"/>
  </r>
  <r>
    <x v="866"/>
    <d v="2014-06-15T00:00:00"/>
    <x v="743"/>
    <x v="15"/>
    <x v="0"/>
    <x v="1"/>
    <x v="16"/>
    <n v="25.099200000000003"/>
    <n v="3"/>
    <n v="0.17"/>
    <n v="5.1191999999999993"/>
  </r>
  <r>
    <x v="866"/>
    <d v="2014-06-17T00:00:00"/>
    <x v="6"/>
    <x v="6"/>
    <x v="0"/>
    <x v="0"/>
    <x v="16"/>
    <n v="49.2"/>
    <n v="1"/>
    <n v="0"/>
    <n v="21.15"/>
  </r>
  <r>
    <x v="866"/>
    <d v="2014-06-13T00:00:00"/>
    <x v="748"/>
    <x v="5"/>
    <x v="0"/>
    <x v="2"/>
    <x v="15"/>
    <n v="17.46"/>
    <n v="3"/>
    <n v="0.4"/>
    <n v="-2.6400000000000032"/>
  </r>
  <r>
    <x v="866"/>
    <d v="2014-06-17T00:00:00"/>
    <x v="417"/>
    <x v="6"/>
    <x v="0"/>
    <x v="2"/>
    <x v="2"/>
    <n v="53.519999999999989"/>
    <n v="4"/>
    <n v="0"/>
    <n v="22.919999999999998"/>
  </r>
  <r>
    <x v="866"/>
    <d v="2014-06-15T00:00:00"/>
    <x v="156"/>
    <x v="16"/>
    <x v="0"/>
    <x v="0"/>
    <x v="14"/>
    <n v="60.569999999999993"/>
    <n v="3"/>
    <n v="0"/>
    <n v="29.07"/>
  </r>
  <r>
    <x v="866"/>
    <d v="2014-06-16T00:00:00"/>
    <x v="349"/>
    <x v="11"/>
    <x v="0"/>
    <x v="0"/>
    <x v="14"/>
    <n v="19.350000000000001"/>
    <n v="1"/>
    <n v="0"/>
    <n v="2.0999999999999996"/>
  </r>
  <r>
    <x v="866"/>
    <d v="2014-06-16T00:00:00"/>
    <x v="769"/>
    <x v="4"/>
    <x v="1"/>
    <x v="0"/>
    <x v="8"/>
    <n v="1335.68"/>
    <n v="4"/>
    <n v="0.2"/>
    <n v="-217.04800000000017"/>
  </r>
  <r>
    <x v="866"/>
    <d v="2014-06-16T00:00:00"/>
    <x v="769"/>
    <x v="4"/>
    <x v="0"/>
    <x v="0"/>
    <x v="2"/>
    <n v="32.400000000000006"/>
    <n v="5"/>
    <n v="0"/>
    <n v="15.552000000000001"/>
  </r>
  <r>
    <x v="866"/>
    <d v="2014-06-16T00:00:00"/>
    <x v="769"/>
    <x v="4"/>
    <x v="0"/>
    <x v="0"/>
    <x v="12"/>
    <n v="20.7"/>
    <n v="2"/>
    <n v="0"/>
    <n v="9.9359999999999999"/>
  </r>
  <r>
    <x v="866"/>
    <d v="2014-06-17T00:00:00"/>
    <x v="6"/>
    <x v="6"/>
    <x v="0"/>
    <x v="0"/>
    <x v="15"/>
    <n v="11.82"/>
    <n v="1"/>
    <n v="0"/>
    <n v="3.9000000000000004"/>
  </r>
  <r>
    <x v="866"/>
    <d v="2014-06-18T00:00:00"/>
    <x v="263"/>
    <x v="22"/>
    <x v="0"/>
    <x v="2"/>
    <x v="15"/>
    <n v="22.76"/>
    <n v="2"/>
    <n v="0"/>
    <n v="0.2"/>
  </r>
  <r>
    <x v="866"/>
    <d v="2014-06-17T00:00:00"/>
    <x v="6"/>
    <x v="6"/>
    <x v="2"/>
    <x v="0"/>
    <x v="4"/>
    <n v="38.369999999999997"/>
    <n v="1"/>
    <n v="0"/>
    <n v="0.75"/>
  </r>
  <r>
    <x v="866"/>
    <d v="2014-06-13T00:00:00"/>
    <x v="182"/>
    <x v="24"/>
    <x v="0"/>
    <x v="0"/>
    <x v="16"/>
    <n v="11.32"/>
    <n v="2"/>
    <n v="0"/>
    <n v="2.68"/>
  </r>
  <r>
    <x v="866"/>
    <d v="2014-06-16T00:00:00"/>
    <x v="341"/>
    <x v="21"/>
    <x v="0"/>
    <x v="0"/>
    <x v="12"/>
    <n v="12.299999999999997"/>
    <n v="3"/>
    <n v="0"/>
    <n v="4.92"/>
  </r>
  <r>
    <x v="866"/>
    <d v="2014-06-15T00:00:00"/>
    <x v="686"/>
    <x v="7"/>
    <x v="0"/>
    <x v="0"/>
    <x v="16"/>
    <n v="12.24"/>
    <n v="2"/>
    <n v="0"/>
    <n v="0.48"/>
  </r>
  <r>
    <x v="866"/>
    <d v="2014-06-17T00:00:00"/>
    <x v="787"/>
    <x v="17"/>
    <x v="0"/>
    <x v="2"/>
    <x v="16"/>
    <n v="14.24"/>
    <n v="4"/>
    <n v="0"/>
    <n v="0.4"/>
  </r>
  <r>
    <x v="866"/>
    <d v="2014-06-17T00:00:00"/>
    <x v="787"/>
    <x v="17"/>
    <x v="0"/>
    <x v="2"/>
    <x v="15"/>
    <n v="21.900000000000006"/>
    <n v="3"/>
    <n v="0"/>
    <n v="8.1"/>
  </r>
  <r>
    <x v="866"/>
    <d v="2014-06-17T00:00:00"/>
    <x v="476"/>
    <x v="5"/>
    <x v="0"/>
    <x v="2"/>
    <x v="14"/>
    <n v="19.98"/>
    <n v="1"/>
    <n v="0"/>
    <n v="9.57"/>
  </r>
  <r>
    <x v="867"/>
    <d v="2014-06-17T00:00:00"/>
    <x v="647"/>
    <x v="15"/>
    <x v="2"/>
    <x v="0"/>
    <x v="10"/>
    <n v="5751.5400000000009"/>
    <n v="9"/>
    <n v="0"/>
    <n v="2817.9900000000002"/>
  </r>
  <r>
    <x v="867"/>
    <d v="2014-06-15T00:00:00"/>
    <x v="508"/>
    <x v="5"/>
    <x v="2"/>
    <x v="0"/>
    <x v="4"/>
    <n v="613.09500000000003"/>
    <n v="7"/>
    <n v="0.5"/>
    <n v="-343.45500000000004"/>
  </r>
  <r>
    <x v="867"/>
    <d v="2014-06-16T00:00:00"/>
    <x v="702"/>
    <x v="22"/>
    <x v="2"/>
    <x v="0"/>
    <x v="6"/>
    <n v="969.02279999999996"/>
    <n v="4"/>
    <n v="7.0000000000000007E-2"/>
    <n v="302.06279999999998"/>
  </r>
  <r>
    <x v="867"/>
    <d v="2014-06-16T00:00:00"/>
    <x v="674"/>
    <x v="19"/>
    <x v="2"/>
    <x v="0"/>
    <x v="6"/>
    <n v="481.67999999999995"/>
    <n v="2"/>
    <n v="0"/>
    <n v="77.039999999999992"/>
  </r>
  <r>
    <x v="867"/>
    <d v="2014-06-16T00:00:00"/>
    <x v="674"/>
    <x v="19"/>
    <x v="1"/>
    <x v="0"/>
    <x v="9"/>
    <n v="590.22"/>
    <n v="3"/>
    <n v="0"/>
    <n v="295.11"/>
  </r>
  <r>
    <x v="867"/>
    <d v="2014-06-14T00:00:00"/>
    <x v="387"/>
    <x v="8"/>
    <x v="2"/>
    <x v="2"/>
    <x v="10"/>
    <n v="469.91999999999996"/>
    <n v="4"/>
    <n v="0"/>
    <n v="79.84"/>
  </r>
  <r>
    <x v="867"/>
    <d v="2014-06-14T00:00:00"/>
    <x v="393"/>
    <x v="1"/>
    <x v="1"/>
    <x v="0"/>
    <x v="7"/>
    <n v="243.74700000000001"/>
    <n v="2"/>
    <n v="0.27"/>
    <n v="-6.6930000000000121"/>
  </r>
  <r>
    <x v="867"/>
    <d v="2014-06-14T00:00:00"/>
    <x v="763"/>
    <x v="10"/>
    <x v="2"/>
    <x v="2"/>
    <x v="4"/>
    <n v="312.09000000000003"/>
    <n v="1"/>
    <n v="0"/>
    <n v="143.55000000000001"/>
  </r>
  <r>
    <x v="867"/>
    <d v="2014-06-16T00:00:00"/>
    <x v="674"/>
    <x v="19"/>
    <x v="1"/>
    <x v="0"/>
    <x v="9"/>
    <n v="242.09999999999997"/>
    <n v="2"/>
    <n v="0"/>
    <n v="106.5"/>
  </r>
  <r>
    <x v="867"/>
    <d v="2014-06-16T00:00:00"/>
    <x v="702"/>
    <x v="22"/>
    <x v="1"/>
    <x v="0"/>
    <x v="8"/>
    <n v="248.72370000000004"/>
    <n v="1"/>
    <n v="0.47000000000000003"/>
    <n v="-32.856300000000005"/>
  </r>
  <r>
    <x v="867"/>
    <d v="2014-06-15T00:00:00"/>
    <x v="508"/>
    <x v="5"/>
    <x v="0"/>
    <x v="0"/>
    <x v="16"/>
    <n v="126.15"/>
    <n v="5"/>
    <n v="0.5"/>
    <n v="-121.2"/>
  </r>
  <r>
    <x v="867"/>
    <d v="2014-06-17T00:00:00"/>
    <x v="316"/>
    <x v="14"/>
    <x v="1"/>
    <x v="0"/>
    <x v="9"/>
    <n v="274.74"/>
    <n v="1"/>
    <n v="0"/>
    <n v="101.64"/>
  </r>
  <r>
    <x v="867"/>
    <d v="2014-06-16T00:00:00"/>
    <x v="668"/>
    <x v="2"/>
    <x v="1"/>
    <x v="0"/>
    <x v="9"/>
    <n v="151.929"/>
    <n v="1"/>
    <n v="0.1"/>
    <n v="47.259"/>
  </r>
  <r>
    <x v="867"/>
    <d v="2014-06-16T00:00:00"/>
    <x v="616"/>
    <x v="7"/>
    <x v="2"/>
    <x v="2"/>
    <x v="10"/>
    <n v="144.99000000000004"/>
    <n v="6"/>
    <n v="0.7"/>
    <n v="-140.31000000000006"/>
  </r>
  <r>
    <x v="867"/>
    <d v="2014-06-14T00:00:00"/>
    <x v="319"/>
    <x v="2"/>
    <x v="0"/>
    <x v="0"/>
    <x v="1"/>
    <n v="123.54300000000002"/>
    <n v="5"/>
    <n v="0.47000000000000003"/>
    <n v="-84.057000000000016"/>
  </r>
  <r>
    <x v="867"/>
    <d v="2014-06-15T00:00:00"/>
    <x v="705"/>
    <x v="6"/>
    <x v="1"/>
    <x v="2"/>
    <x v="3"/>
    <n v="72.25200000000001"/>
    <n v="9"/>
    <n v="0.6"/>
    <n v="-23.597999999999999"/>
  </r>
  <r>
    <x v="867"/>
    <d v="2014-06-17T00:00:00"/>
    <x v="316"/>
    <x v="14"/>
    <x v="1"/>
    <x v="0"/>
    <x v="7"/>
    <n v="170.92000000000002"/>
    <n v="2"/>
    <n v="0"/>
    <n v="82.04"/>
  </r>
  <r>
    <x v="867"/>
    <d v="2014-06-14T00:00:00"/>
    <x v="489"/>
    <x v="20"/>
    <x v="0"/>
    <x v="0"/>
    <x v="14"/>
    <n v="109.19999999999997"/>
    <n v="4"/>
    <n v="0"/>
    <n v="43.68"/>
  </r>
  <r>
    <x v="867"/>
    <d v="2014-06-17T00:00:00"/>
    <x v="614"/>
    <x v="2"/>
    <x v="0"/>
    <x v="0"/>
    <x v="14"/>
    <n v="131.76"/>
    <n v="3"/>
    <n v="0"/>
    <n v="59.220000000000006"/>
  </r>
  <r>
    <x v="867"/>
    <d v="2014-06-15T00:00:00"/>
    <x v="508"/>
    <x v="5"/>
    <x v="0"/>
    <x v="0"/>
    <x v="16"/>
    <n v="88.110000000000014"/>
    <n v="6"/>
    <n v="0.5"/>
    <n v="-26.550000000000011"/>
  </r>
  <r>
    <x v="867"/>
    <d v="2014-06-19T00:00:00"/>
    <x v="407"/>
    <x v="1"/>
    <x v="1"/>
    <x v="1"/>
    <x v="7"/>
    <n v="131.84"/>
    <n v="4"/>
    <n v="0"/>
    <n v="26.32"/>
  </r>
  <r>
    <x v="867"/>
    <d v="2014-06-14T00:00:00"/>
    <x v="602"/>
    <x v="15"/>
    <x v="2"/>
    <x v="0"/>
    <x v="11"/>
    <n v="239.96999999999997"/>
    <n v="3"/>
    <n v="0"/>
    <n v="71.990999999999985"/>
  </r>
  <r>
    <x v="867"/>
    <d v="2014-06-12T00:00:00"/>
    <x v="642"/>
    <x v="14"/>
    <x v="0"/>
    <x v="2"/>
    <x v="15"/>
    <n v="74.64"/>
    <n v="4"/>
    <n v="0"/>
    <n v="35.76"/>
  </r>
  <r>
    <x v="867"/>
    <d v="2014-06-16T00:00:00"/>
    <x v="725"/>
    <x v="2"/>
    <x v="2"/>
    <x v="1"/>
    <x v="10"/>
    <n v="166.89000000000001"/>
    <n v="1"/>
    <n v="0"/>
    <n v="25.02"/>
  </r>
  <r>
    <x v="867"/>
    <d v="2014-06-15T00:00:00"/>
    <x v="508"/>
    <x v="5"/>
    <x v="1"/>
    <x v="0"/>
    <x v="7"/>
    <n v="71.099999999999994"/>
    <n v="3"/>
    <n v="0.5"/>
    <n v="-54.089999999999996"/>
  </r>
  <r>
    <x v="867"/>
    <d v="2014-06-16T00:00:00"/>
    <x v="725"/>
    <x v="2"/>
    <x v="0"/>
    <x v="1"/>
    <x v="2"/>
    <n v="95.28"/>
    <n v="4"/>
    <n v="0"/>
    <n v="24.72"/>
  </r>
  <r>
    <x v="867"/>
    <d v="2014-06-14T00:00:00"/>
    <x v="314"/>
    <x v="5"/>
    <x v="1"/>
    <x v="0"/>
    <x v="3"/>
    <n v="85.140000000000015"/>
    <n v="2"/>
    <n v="0"/>
    <n v="39.96"/>
  </r>
  <r>
    <x v="867"/>
    <d v="2014-06-19T00:00:00"/>
    <x v="165"/>
    <x v="23"/>
    <x v="1"/>
    <x v="0"/>
    <x v="3"/>
    <n v="214.14000000000004"/>
    <n v="2"/>
    <n v="0"/>
    <n v="87.78"/>
  </r>
  <r>
    <x v="867"/>
    <d v="2014-06-15T00:00:00"/>
    <x v="594"/>
    <x v="9"/>
    <x v="2"/>
    <x v="2"/>
    <x v="11"/>
    <n v="169.92000000000002"/>
    <n v="2"/>
    <n v="0"/>
    <n v="73.02"/>
  </r>
  <r>
    <x v="867"/>
    <d v="2014-06-15T00:00:00"/>
    <x v="508"/>
    <x v="5"/>
    <x v="0"/>
    <x v="0"/>
    <x v="14"/>
    <n v="27.39"/>
    <n v="2"/>
    <n v="0.5"/>
    <n v="-9.3300000000000018"/>
  </r>
  <r>
    <x v="867"/>
    <d v="2014-06-16T00:00:00"/>
    <x v="668"/>
    <x v="2"/>
    <x v="0"/>
    <x v="0"/>
    <x v="0"/>
    <n v="123.98399999999999"/>
    <n v="7"/>
    <n v="0.1"/>
    <n v="8.0640000000000001"/>
  </r>
  <r>
    <x v="867"/>
    <d v="2014-06-19T00:00:00"/>
    <x v="165"/>
    <x v="23"/>
    <x v="0"/>
    <x v="0"/>
    <x v="13"/>
    <n v="79.110000000000014"/>
    <n v="3"/>
    <n v="0"/>
    <n v="32.400000000000006"/>
  </r>
  <r>
    <x v="867"/>
    <d v="2014-06-14T00:00:00"/>
    <x v="393"/>
    <x v="1"/>
    <x v="0"/>
    <x v="0"/>
    <x v="13"/>
    <n v="61.166699999999999"/>
    <n v="3"/>
    <n v="0.27"/>
    <n v="10.046700000000001"/>
  </r>
  <r>
    <x v="867"/>
    <d v="2014-06-16T00:00:00"/>
    <x v="702"/>
    <x v="22"/>
    <x v="0"/>
    <x v="0"/>
    <x v="12"/>
    <n v="45.410400000000003"/>
    <n v="7"/>
    <n v="0.47000000000000003"/>
    <n v="-24.939600000000006"/>
  </r>
  <r>
    <x v="867"/>
    <d v="2014-06-19T00:00:00"/>
    <x v="165"/>
    <x v="23"/>
    <x v="0"/>
    <x v="0"/>
    <x v="13"/>
    <n v="132.15"/>
    <n v="5"/>
    <n v="0"/>
    <n v="2.5499999999999998"/>
  </r>
  <r>
    <x v="867"/>
    <d v="2014-06-18T00:00:00"/>
    <x v="74"/>
    <x v="11"/>
    <x v="1"/>
    <x v="1"/>
    <x v="3"/>
    <n v="62.064600000000006"/>
    <n v="2"/>
    <n v="0.27"/>
    <n v="3.3845999999999918"/>
  </r>
  <r>
    <x v="867"/>
    <d v="2014-06-17T00:00:00"/>
    <x v="614"/>
    <x v="2"/>
    <x v="1"/>
    <x v="0"/>
    <x v="3"/>
    <n v="50.400000000000006"/>
    <n v="2"/>
    <n v="0"/>
    <n v="19.14"/>
  </r>
  <r>
    <x v="867"/>
    <d v="2014-06-14T00:00:00"/>
    <x v="319"/>
    <x v="2"/>
    <x v="1"/>
    <x v="0"/>
    <x v="7"/>
    <n v="99.382200000000012"/>
    <n v="2"/>
    <n v="0.27"/>
    <n v="13.5822"/>
  </r>
  <r>
    <x v="867"/>
    <d v="2014-06-16T00:00:00"/>
    <x v="79"/>
    <x v="3"/>
    <x v="0"/>
    <x v="0"/>
    <x v="2"/>
    <n v="55.5"/>
    <n v="2"/>
    <n v="0"/>
    <n v="25.5"/>
  </r>
  <r>
    <x v="867"/>
    <d v="2014-06-15T00:00:00"/>
    <x v="705"/>
    <x v="6"/>
    <x v="0"/>
    <x v="2"/>
    <x v="12"/>
    <n v="19.934999999999999"/>
    <n v="3"/>
    <n v="0.5"/>
    <n v="-0.85499999999999687"/>
  </r>
  <r>
    <x v="867"/>
    <d v="2014-06-17T00:00:00"/>
    <x v="316"/>
    <x v="14"/>
    <x v="2"/>
    <x v="0"/>
    <x v="6"/>
    <n v="248.32235999999997"/>
    <n v="3"/>
    <n v="2E-3"/>
    <n v="74.142360000000011"/>
  </r>
  <r>
    <x v="867"/>
    <d v="2014-06-19T00:00:00"/>
    <x v="310"/>
    <x v="15"/>
    <x v="2"/>
    <x v="0"/>
    <x v="11"/>
    <n v="41.835000000000001"/>
    <n v="1"/>
    <n v="0.5"/>
    <n v="-20.925000000000001"/>
  </r>
  <r>
    <x v="867"/>
    <d v="2014-06-19T00:00:00"/>
    <x v="407"/>
    <x v="1"/>
    <x v="0"/>
    <x v="1"/>
    <x v="12"/>
    <n v="22.56"/>
    <n v="4"/>
    <n v="0"/>
    <n v="4.96"/>
  </r>
  <r>
    <x v="867"/>
    <d v="2014-06-17T00:00:00"/>
    <x v="316"/>
    <x v="14"/>
    <x v="0"/>
    <x v="0"/>
    <x v="12"/>
    <n v="33.839999999999996"/>
    <n v="6"/>
    <n v="0"/>
    <n v="7.44"/>
  </r>
  <r>
    <x v="867"/>
    <d v="2014-06-18T00:00:00"/>
    <x v="330"/>
    <x v="17"/>
    <x v="0"/>
    <x v="2"/>
    <x v="16"/>
    <n v="8.2719999999999985"/>
    <n v="4"/>
    <n v="0.8"/>
    <n v="-13.648800000000001"/>
  </r>
  <r>
    <x v="867"/>
    <d v="2014-06-18T00:00:00"/>
    <x v="330"/>
    <x v="17"/>
    <x v="1"/>
    <x v="2"/>
    <x v="3"/>
    <n v="12.544000000000002"/>
    <n v="7"/>
    <n v="0.6"/>
    <n v="-9.0944000000000038"/>
  </r>
  <r>
    <x v="867"/>
    <d v="2014-06-18T00:00:00"/>
    <x v="330"/>
    <x v="17"/>
    <x v="0"/>
    <x v="2"/>
    <x v="16"/>
    <n v="1.3439999999999996"/>
    <n v="4"/>
    <n v="0.8"/>
    <n v="-2.1504000000000008"/>
  </r>
  <r>
    <x v="867"/>
    <d v="2014-06-17T00:00:00"/>
    <x v="579"/>
    <x v="18"/>
    <x v="0"/>
    <x v="2"/>
    <x v="2"/>
    <n v="26.520000000000003"/>
    <n v="3"/>
    <n v="0"/>
    <n v="5.28"/>
  </r>
  <r>
    <x v="867"/>
    <d v="2014-06-16T00:00:00"/>
    <x v="79"/>
    <x v="3"/>
    <x v="0"/>
    <x v="0"/>
    <x v="0"/>
    <n v="48.900000000000006"/>
    <n v="2"/>
    <n v="0"/>
    <n v="6.84"/>
  </r>
  <r>
    <x v="867"/>
    <d v="2014-06-17T00:00:00"/>
    <x v="614"/>
    <x v="2"/>
    <x v="0"/>
    <x v="0"/>
    <x v="13"/>
    <n v="92.999999999999986"/>
    <n v="4"/>
    <n v="0"/>
    <n v="17.64"/>
  </r>
  <r>
    <x v="867"/>
    <d v="2014-06-16T00:00:00"/>
    <x v="79"/>
    <x v="3"/>
    <x v="0"/>
    <x v="0"/>
    <x v="2"/>
    <n v="13.469999999999999"/>
    <n v="1"/>
    <n v="0"/>
    <n v="0.92999999999999994"/>
  </r>
  <r>
    <x v="867"/>
    <d v="2014-06-14T00:00:00"/>
    <x v="489"/>
    <x v="20"/>
    <x v="0"/>
    <x v="0"/>
    <x v="16"/>
    <n v="17.759999999999998"/>
    <n v="2"/>
    <n v="0"/>
    <n v="1.56"/>
  </r>
  <r>
    <x v="867"/>
    <d v="2014-06-16T00:00:00"/>
    <x v="506"/>
    <x v="16"/>
    <x v="2"/>
    <x v="0"/>
    <x v="11"/>
    <n v="389.97"/>
    <n v="3"/>
    <n v="0"/>
    <n v="132.58980000000003"/>
  </r>
  <r>
    <x v="867"/>
    <d v="2014-06-16T00:00:00"/>
    <x v="506"/>
    <x v="16"/>
    <x v="0"/>
    <x v="0"/>
    <x v="16"/>
    <n v="53.984000000000002"/>
    <n v="14"/>
    <n v="0.2"/>
    <n v="17.544800000000002"/>
  </r>
  <r>
    <x v="867"/>
    <d v="2014-06-16T00:00:00"/>
    <x v="506"/>
    <x v="16"/>
    <x v="0"/>
    <x v="0"/>
    <x v="12"/>
    <n v="14.62"/>
    <n v="2"/>
    <n v="0"/>
    <n v="6.8713999999999995"/>
  </r>
  <r>
    <x v="867"/>
    <d v="2014-06-14T00:00:00"/>
    <x v="319"/>
    <x v="2"/>
    <x v="0"/>
    <x v="0"/>
    <x v="15"/>
    <n v="5.5173000000000005"/>
    <n v="1"/>
    <n v="0.47000000000000003"/>
    <n v="-3.6627000000000005"/>
  </r>
  <r>
    <x v="867"/>
    <d v="2014-06-17T00:00:00"/>
    <x v="77"/>
    <x v="18"/>
    <x v="1"/>
    <x v="0"/>
    <x v="8"/>
    <n v="902.71199999999999"/>
    <n v="3"/>
    <n v="0.2"/>
    <n v="33.851700000000051"/>
  </r>
  <r>
    <x v="867"/>
    <d v="2014-06-15T00:00:00"/>
    <x v="594"/>
    <x v="9"/>
    <x v="0"/>
    <x v="2"/>
    <x v="16"/>
    <n v="17.82"/>
    <n v="2"/>
    <n v="0"/>
    <n v="3.18"/>
  </r>
  <r>
    <x v="868"/>
    <d v="2014-06-13T00:00:00"/>
    <x v="567"/>
    <x v="6"/>
    <x v="2"/>
    <x v="0"/>
    <x v="6"/>
    <n v="1479.3137999999997"/>
    <n v="6"/>
    <n v="7.0000000000000007E-2"/>
    <n v="-63.646199999999986"/>
  </r>
  <r>
    <x v="868"/>
    <d v="2014-06-15T00:00:00"/>
    <x v="525"/>
    <x v="1"/>
    <x v="0"/>
    <x v="1"/>
    <x v="5"/>
    <n v="972.61500000000001"/>
    <n v="7"/>
    <n v="0.5"/>
    <n v="-486.46500000000009"/>
  </r>
  <r>
    <x v="868"/>
    <d v="2014-06-17T00:00:00"/>
    <x v="241"/>
    <x v="23"/>
    <x v="0"/>
    <x v="2"/>
    <x v="0"/>
    <n v="1981.0439999999994"/>
    <n v="12"/>
    <n v="0.17"/>
    <n v="-71.676000000000045"/>
  </r>
  <r>
    <x v="868"/>
    <d v="2014-06-19T00:00:00"/>
    <x v="23"/>
    <x v="4"/>
    <x v="0"/>
    <x v="0"/>
    <x v="5"/>
    <n v="899.20799999999997"/>
    <n v="2"/>
    <n v="0.1"/>
    <n v="79.908000000000001"/>
  </r>
  <r>
    <x v="868"/>
    <d v="2014-06-19T00:00:00"/>
    <x v="74"/>
    <x v="11"/>
    <x v="2"/>
    <x v="1"/>
    <x v="11"/>
    <n v="825.1"/>
    <n v="5"/>
    <n v="0"/>
    <n v="297"/>
  </r>
  <r>
    <x v="868"/>
    <d v="2014-06-15T00:00:00"/>
    <x v="500"/>
    <x v="8"/>
    <x v="0"/>
    <x v="2"/>
    <x v="5"/>
    <n v="552.20399999999995"/>
    <n v="2"/>
    <n v="0.1"/>
    <n v="104.304"/>
  </r>
  <r>
    <x v="868"/>
    <d v="2014-06-15T00:00:00"/>
    <x v="94"/>
    <x v="0"/>
    <x v="1"/>
    <x v="1"/>
    <x v="8"/>
    <n v="460.16879999999986"/>
    <n v="2"/>
    <n v="0.57000000000000006"/>
    <n v="-117.75119999999993"/>
  </r>
  <r>
    <x v="868"/>
    <d v="2014-06-17T00:00:00"/>
    <x v="21"/>
    <x v="10"/>
    <x v="1"/>
    <x v="1"/>
    <x v="7"/>
    <n v="379.37200000000001"/>
    <n v="2"/>
    <n v="0.3"/>
    <n v="-119.23120000000003"/>
  </r>
  <r>
    <x v="868"/>
    <d v="2014-06-17T00:00:00"/>
    <x v="21"/>
    <x v="10"/>
    <x v="0"/>
    <x v="1"/>
    <x v="5"/>
    <n v="64.383999999999986"/>
    <n v="4"/>
    <n v="0.8"/>
    <n v="-160.96"/>
  </r>
  <r>
    <x v="868"/>
    <d v="2014-06-17T00:00:00"/>
    <x v="21"/>
    <x v="10"/>
    <x v="0"/>
    <x v="1"/>
    <x v="15"/>
    <n v="67.536000000000016"/>
    <n v="9"/>
    <n v="0.2"/>
    <n v="6.7535999999999987"/>
  </r>
  <r>
    <x v="868"/>
    <d v="2014-06-17T00:00:00"/>
    <x v="21"/>
    <x v="10"/>
    <x v="0"/>
    <x v="1"/>
    <x v="2"/>
    <n v="15.552000000000003"/>
    <n v="3"/>
    <n v="0.2"/>
    <n v="5.6375999999999999"/>
  </r>
  <r>
    <x v="868"/>
    <d v="2014-06-17T00:00:00"/>
    <x v="21"/>
    <x v="10"/>
    <x v="0"/>
    <x v="1"/>
    <x v="16"/>
    <n v="1.5239999999999996"/>
    <n v="2"/>
    <n v="0.8"/>
    <n v="-2.6670000000000007"/>
  </r>
  <r>
    <x v="868"/>
    <d v="2014-06-17T00:00:00"/>
    <x v="21"/>
    <x v="10"/>
    <x v="0"/>
    <x v="1"/>
    <x v="13"/>
    <n v="11.264000000000001"/>
    <n v="8"/>
    <n v="0.2"/>
    <n v="3.9423999999999997"/>
  </r>
  <r>
    <x v="868"/>
    <d v="2014-06-17T00:00:00"/>
    <x v="21"/>
    <x v="10"/>
    <x v="1"/>
    <x v="1"/>
    <x v="3"/>
    <n v="6.9840000000000009"/>
    <n v="2"/>
    <n v="0.6"/>
    <n v="-4.5396000000000019"/>
  </r>
  <r>
    <x v="868"/>
    <d v="2014-06-15T00:00:00"/>
    <x v="525"/>
    <x v="1"/>
    <x v="1"/>
    <x v="1"/>
    <x v="7"/>
    <n v="255.285"/>
    <n v="3"/>
    <n v="0.5"/>
    <n v="-199.125"/>
  </r>
  <r>
    <x v="868"/>
    <d v="2014-06-18T00:00:00"/>
    <x v="268"/>
    <x v="23"/>
    <x v="0"/>
    <x v="2"/>
    <x v="5"/>
    <n v="1004.1671999999999"/>
    <n v="4"/>
    <n v="0.17"/>
    <n v="-96.832799999999992"/>
  </r>
  <r>
    <x v="868"/>
    <d v="2014-06-17T00:00:00"/>
    <x v="742"/>
    <x v="15"/>
    <x v="2"/>
    <x v="0"/>
    <x v="10"/>
    <n v="439.73999999999995"/>
    <n v="6"/>
    <n v="0"/>
    <n v="184.68"/>
  </r>
  <r>
    <x v="868"/>
    <d v="2014-06-19T00:00:00"/>
    <x v="562"/>
    <x v="13"/>
    <x v="0"/>
    <x v="0"/>
    <x v="14"/>
    <n v="399.16799999999995"/>
    <n v="14"/>
    <n v="0.4"/>
    <n v="-173.29199999999997"/>
  </r>
  <r>
    <x v="868"/>
    <d v="2014-06-17T00:00:00"/>
    <x v="742"/>
    <x v="15"/>
    <x v="0"/>
    <x v="0"/>
    <x v="16"/>
    <n v="295.20000000000005"/>
    <n v="6"/>
    <n v="0"/>
    <n v="126.89999999999999"/>
  </r>
  <r>
    <x v="868"/>
    <d v="2014-06-19T00:00:00"/>
    <x v="222"/>
    <x v="11"/>
    <x v="1"/>
    <x v="0"/>
    <x v="9"/>
    <n v="580.63499999999999"/>
    <n v="3"/>
    <n v="0.5"/>
    <n v="-197.505"/>
  </r>
  <r>
    <x v="868"/>
    <d v="2014-06-13T00:00:00"/>
    <x v="265"/>
    <x v="7"/>
    <x v="2"/>
    <x v="1"/>
    <x v="10"/>
    <n v="101.75400000000002"/>
    <n v="2"/>
    <n v="0.7"/>
    <n v="-169.62599999999998"/>
  </r>
  <r>
    <x v="868"/>
    <d v="2014-06-15T00:00:00"/>
    <x v="356"/>
    <x v="6"/>
    <x v="0"/>
    <x v="1"/>
    <x v="2"/>
    <n v="105.06"/>
    <n v="2"/>
    <n v="0"/>
    <n v="18.899999999999999"/>
  </r>
  <r>
    <x v="868"/>
    <d v="2014-06-18T00:00:00"/>
    <x v="306"/>
    <x v="3"/>
    <x v="0"/>
    <x v="0"/>
    <x v="2"/>
    <n v="92.94"/>
    <n v="3"/>
    <n v="0"/>
    <n v="41.822999999999993"/>
  </r>
  <r>
    <x v="868"/>
    <d v="2014-06-18T00:00:00"/>
    <x v="306"/>
    <x v="3"/>
    <x v="0"/>
    <x v="0"/>
    <x v="5"/>
    <n v="52.56"/>
    <n v="3"/>
    <n v="0"/>
    <n v="18.396000000000001"/>
  </r>
  <r>
    <x v="868"/>
    <d v="2014-06-18T00:00:00"/>
    <x v="778"/>
    <x v="10"/>
    <x v="2"/>
    <x v="0"/>
    <x v="6"/>
    <n v="370.64249999999993"/>
    <n v="3"/>
    <n v="0.15"/>
    <n v="74.092500000000001"/>
  </r>
  <r>
    <x v="868"/>
    <d v="2014-06-15T00:00:00"/>
    <x v="341"/>
    <x v="21"/>
    <x v="2"/>
    <x v="0"/>
    <x v="11"/>
    <n v="183.35999999999999"/>
    <n v="3"/>
    <n v="0.2"/>
    <n v="22.919999999999995"/>
  </r>
  <r>
    <x v="868"/>
    <d v="2014-06-16T00:00:00"/>
    <x v="253"/>
    <x v="20"/>
    <x v="0"/>
    <x v="1"/>
    <x v="1"/>
    <n v="115.80000000000001"/>
    <n v="5"/>
    <n v="0"/>
    <n v="55.500000000000007"/>
  </r>
  <r>
    <x v="868"/>
    <d v="2014-06-18T00:00:00"/>
    <x v="712"/>
    <x v="8"/>
    <x v="0"/>
    <x v="0"/>
    <x v="2"/>
    <n v="23.120000000000005"/>
    <n v="5"/>
    <n v="0.2"/>
    <n v="8.3810000000000002"/>
  </r>
  <r>
    <x v="868"/>
    <d v="2014-06-17T00:00:00"/>
    <x v="742"/>
    <x v="15"/>
    <x v="0"/>
    <x v="0"/>
    <x v="0"/>
    <n v="195.71999999999997"/>
    <n v="4"/>
    <n v="0"/>
    <n v="58.679999999999993"/>
  </r>
  <r>
    <x v="868"/>
    <d v="2014-06-18T00:00:00"/>
    <x v="778"/>
    <x v="10"/>
    <x v="0"/>
    <x v="0"/>
    <x v="2"/>
    <n v="278.28000000000003"/>
    <n v="6"/>
    <n v="0"/>
    <n v="27.72"/>
  </r>
  <r>
    <x v="868"/>
    <d v="2014-06-17T00:00:00"/>
    <x v="129"/>
    <x v="12"/>
    <x v="0"/>
    <x v="2"/>
    <x v="12"/>
    <n v="14.62"/>
    <n v="2"/>
    <n v="0"/>
    <n v="6.8713999999999995"/>
  </r>
  <r>
    <x v="868"/>
    <d v="2014-06-20T00:00:00"/>
    <x v="621"/>
    <x v="7"/>
    <x v="1"/>
    <x v="2"/>
    <x v="7"/>
    <n v="278.28000000000003"/>
    <n v="4"/>
    <n v="0"/>
    <n v="58.320000000000007"/>
  </r>
  <r>
    <x v="868"/>
    <d v="2014-06-19T00:00:00"/>
    <x v="222"/>
    <x v="11"/>
    <x v="1"/>
    <x v="0"/>
    <x v="3"/>
    <n v="249.12000000000006"/>
    <n v="6"/>
    <n v="0.2"/>
    <n v="84.059999999999988"/>
  </r>
  <r>
    <x v="868"/>
    <d v="2014-06-13T00:00:00"/>
    <x v="567"/>
    <x v="6"/>
    <x v="0"/>
    <x v="0"/>
    <x v="0"/>
    <n v="89.191800000000001"/>
    <n v="2"/>
    <n v="0.17"/>
    <n v="-2.8200000000001779E-2"/>
  </r>
  <r>
    <x v="868"/>
    <d v="2014-06-19T00:00:00"/>
    <x v="562"/>
    <x v="13"/>
    <x v="1"/>
    <x v="0"/>
    <x v="3"/>
    <n v="180.792"/>
    <n v="6"/>
    <n v="0.4"/>
    <n v="-12.168000000000035"/>
  </r>
  <r>
    <x v="868"/>
    <d v="2014-06-17T00:00:00"/>
    <x v="151"/>
    <x v="10"/>
    <x v="1"/>
    <x v="1"/>
    <x v="9"/>
    <n v="97.656000000000006"/>
    <n v="2"/>
    <n v="0.6"/>
    <n v="-63.503999999999976"/>
  </r>
  <r>
    <x v="868"/>
    <d v="2014-06-17T00:00:00"/>
    <x v="688"/>
    <x v="23"/>
    <x v="0"/>
    <x v="2"/>
    <x v="5"/>
    <n v="165.375"/>
    <n v="5"/>
    <n v="0.1"/>
    <n v="56.924999999999997"/>
  </r>
  <r>
    <x v="868"/>
    <d v="2014-06-13T00:00:00"/>
    <x v="544"/>
    <x v="0"/>
    <x v="0"/>
    <x v="0"/>
    <x v="13"/>
    <n v="35.699999999999996"/>
    <n v="2"/>
    <n v="0"/>
    <n v="2.82"/>
  </r>
  <r>
    <x v="868"/>
    <d v="2014-06-17T00:00:00"/>
    <x v="141"/>
    <x v="6"/>
    <x v="0"/>
    <x v="0"/>
    <x v="5"/>
    <n v="145.06740000000002"/>
    <n v="3"/>
    <n v="0.17"/>
    <n v="-15.762600000000001"/>
  </r>
  <r>
    <x v="868"/>
    <d v="2014-06-17T00:00:00"/>
    <x v="9"/>
    <x v="9"/>
    <x v="0"/>
    <x v="0"/>
    <x v="1"/>
    <n v="139.00000000000003"/>
    <n v="5"/>
    <n v="0"/>
    <n v="16.600000000000001"/>
  </r>
  <r>
    <x v="868"/>
    <d v="2014-06-17T00:00:00"/>
    <x v="255"/>
    <x v="18"/>
    <x v="1"/>
    <x v="0"/>
    <x v="7"/>
    <n v="365.22"/>
    <n v="2"/>
    <n v="0"/>
    <n v="21.9"/>
  </r>
  <r>
    <x v="868"/>
    <d v="2014-06-15T00:00:00"/>
    <x v="115"/>
    <x v="15"/>
    <x v="0"/>
    <x v="2"/>
    <x v="2"/>
    <n v="44.408700000000003"/>
    <n v="3"/>
    <n v="0.47000000000000003"/>
    <n v="-30.201300000000003"/>
  </r>
  <r>
    <x v="868"/>
    <d v="2014-06-16T00:00:00"/>
    <x v="63"/>
    <x v="12"/>
    <x v="0"/>
    <x v="0"/>
    <x v="14"/>
    <n v="91.44"/>
    <n v="2"/>
    <n v="0"/>
    <n v="30.119999999999997"/>
  </r>
  <r>
    <x v="868"/>
    <d v="2014-06-17T00:00:00"/>
    <x v="285"/>
    <x v="3"/>
    <x v="0"/>
    <x v="2"/>
    <x v="2"/>
    <n v="185.88"/>
    <n v="6"/>
    <n v="0"/>
    <n v="83.645999999999987"/>
  </r>
  <r>
    <x v="868"/>
    <d v="2014-06-17T00:00:00"/>
    <x v="285"/>
    <x v="3"/>
    <x v="0"/>
    <x v="2"/>
    <x v="2"/>
    <n v="12.96"/>
    <n v="2"/>
    <n v="0"/>
    <n v="6.2208000000000006"/>
  </r>
  <r>
    <x v="868"/>
    <d v="2014-06-15T00:00:00"/>
    <x v="94"/>
    <x v="0"/>
    <x v="2"/>
    <x v="1"/>
    <x v="4"/>
    <n v="83.664000000000001"/>
    <n v="2"/>
    <n v="0.17"/>
    <n v="-16.176000000000002"/>
  </r>
  <r>
    <x v="868"/>
    <d v="2014-06-19T00:00:00"/>
    <x v="222"/>
    <x v="11"/>
    <x v="1"/>
    <x v="0"/>
    <x v="3"/>
    <n v="120.02399999999999"/>
    <n v="3"/>
    <n v="0.2"/>
    <n v="-6.0659999999999954"/>
  </r>
  <r>
    <x v="868"/>
    <d v="2014-06-17T00:00:00"/>
    <x v="241"/>
    <x v="23"/>
    <x v="2"/>
    <x v="2"/>
    <x v="6"/>
    <n v="230.50979999999998"/>
    <n v="2"/>
    <n v="7.0000000000000007E-2"/>
    <n v="9.889800000000001"/>
  </r>
  <r>
    <x v="868"/>
    <d v="2014-06-14T00:00:00"/>
    <x v="422"/>
    <x v="5"/>
    <x v="1"/>
    <x v="2"/>
    <x v="3"/>
    <n v="100.74"/>
    <n v="2"/>
    <n v="0"/>
    <n v="31.200000000000003"/>
  </r>
  <r>
    <x v="868"/>
    <d v="2014-06-16T00:00:00"/>
    <x v="224"/>
    <x v="10"/>
    <x v="1"/>
    <x v="0"/>
    <x v="3"/>
    <n v="58.715999999999994"/>
    <n v="3"/>
    <n v="0.4"/>
    <n v="-19.583999999999993"/>
  </r>
  <r>
    <x v="868"/>
    <d v="2014-06-20T00:00:00"/>
    <x v="621"/>
    <x v="7"/>
    <x v="2"/>
    <x v="2"/>
    <x v="10"/>
    <n v="153.12"/>
    <n v="1"/>
    <n v="0"/>
    <n v="4.59"/>
  </r>
  <r>
    <x v="868"/>
    <d v="2014-06-19T00:00:00"/>
    <x v="222"/>
    <x v="11"/>
    <x v="0"/>
    <x v="0"/>
    <x v="13"/>
    <n v="137.4"/>
    <n v="5"/>
    <n v="0.5"/>
    <n v="-41.25"/>
  </r>
  <r>
    <x v="868"/>
    <d v="2014-06-16T00:00:00"/>
    <x v="253"/>
    <x v="20"/>
    <x v="0"/>
    <x v="1"/>
    <x v="16"/>
    <n v="33.449999999999996"/>
    <n v="5"/>
    <n v="0"/>
    <n v="8.5500000000000007"/>
  </r>
  <r>
    <x v="868"/>
    <d v="2014-06-18T00:00:00"/>
    <x v="778"/>
    <x v="10"/>
    <x v="0"/>
    <x v="0"/>
    <x v="2"/>
    <n v="67.800000000000011"/>
    <n v="2"/>
    <n v="0"/>
    <n v="10.14"/>
  </r>
  <r>
    <x v="868"/>
    <d v="2014-06-17T00:00:00"/>
    <x v="151"/>
    <x v="10"/>
    <x v="0"/>
    <x v="1"/>
    <x v="5"/>
    <n v="34.128000000000007"/>
    <n v="1"/>
    <n v="0.6"/>
    <n v="-11.112000000000002"/>
  </r>
  <r>
    <x v="868"/>
    <d v="2014-06-19T00:00:00"/>
    <x v="74"/>
    <x v="11"/>
    <x v="0"/>
    <x v="1"/>
    <x v="15"/>
    <n v="65.16"/>
    <n v="6"/>
    <n v="0"/>
    <n v="12.360000000000001"/>
  </r>
  <r>
    <x v="868"/>
    <d v="2014-06-15T00:00:00"/>
    <x v="500"/>
    <x v="8"/>
    <x v="0"/>
    <x v="2"/>
    <x v="15"/>
    <n v="42.12"/>
    <n v="3"/>
    <n v="0"/>
    <n v="2.5200000000000005"/>
  </r>
  <r>
    <x v="868"/>
    <d v="2014-06-17T00:00:00"/>
    <x v="416"/>
    <x v="23"/>
    <x v="0"/>
    <x v="0"/>
    <x v="12"/>
    <n v="38.61"/>
    <n v="3"/>
    <n v="0"/>
    <n v="16.200000000000003"/>
  </r>
  <r>
    <x v="868"/>
    <d v="2014-06-19T00:00:00"/>
    <x v="562"/>
    <x v="13"/>
    <x v="0"/>
    <x v="0"/>
    <x v="14"/>
    <n v="52.703999999999994"/>
    <n v="2"/>
    <n v="0.4"/>
    <n v="-35.135999999999996"/>
  </r>
  <r>
    <x v="868"/>
    <d v="2014-06-19T00:00:00"/>
    <x v="222"/>
    <x v="11"/>
    <x v="2"/>
    <x v="0"/>
    <x v="11"/>
    <n v="72.45"/>
    <n v="2"/>
    <n v="0.5"/>
    <n v="-57.99"/>
  </r>
  <r>
    <x v="868"/>
    <d v="2014-06-17T00:00:00"/>
    <x v="151"/>
    <x v="10"/>
    <x v="0"/>
    <x v="1"/>
    <x v="16"/>
    <n v="39.168000000000006"/>
    <n v="2"/>
    <n v="0.6"/>
    <n v="-23.531999999999996"/>
  </r>
  <r>
    <x v="868"/>
    <d v="2014-06-17T00:00:00"/>
    <x v="151"/>
    <x v="10"/>
    <x v="0"/>
    <x v="1"/>
    <x v="0"/>
    <n v="79.38"/>
    <n v="1"/>
    <n v="0.6"/>
    <n v="-29.789999999999992"/>
  </r>
  <r>
    <x v="868"/>
    <d v="2014-06-20T00:00:00"/>
    <x v="621"/>
    <x v="7"/>
    <x v="0"/>
    <x v="2"/>
    <x v="14"/>
    <n v="73.62"/>
    <n v="3"/>
    <n v="0"/>
    <n v="32.31"/>
  </r>
  <r>
    <x v="868"/>
    <d v="2014-06-17T00:00:00"/>
    <x v="688"/>
    <x v="23"/>
    <x v="0"/>
    <x v="2"/>
    <x v="16"/>
    <n v="49.320000000000007"/>
    <n v="1"/>
    <n v="0"/>
    <n v="5.4"/>
  </r>
  <r>
    <x v="868"/>
    <d v="2014-06-15T00:00:00"/>
    <x v="660"/>
    <x v="22"/>
    <x v="0"/>
    <x v="2"/>
    <x v="16"/>
    <n v="15.24"/>
    <n v="2"/>
    <n v="0"/>
    <n v="6.84"/>
  </r>
  <r>
    <x v="868"/>
    <d v="2014-06-17T00:00:00"/>
    <x v="688"/>
    <x v="23"/>
    <x v="0"/>
    <x v="2"/>
    <x v="1"/>
    <n v="41.04"/>
    <n v="4"/>
    <n v="0"/>
    <n v="10.199999999999999"/>
  </r>
  <r>
    <x v="868"/>
    <d v="2014-06-18T00:00:00"/>
    <x v="94"/>
    <x v="0"/>
    <x v="2"/>
    <x v="1"/>
    <x v="10"/>
    <n v="29.243999999999996"/>
    <n v="1"/>
    <n v="0.6"/>
    <n v="-35.105999999999995"/>
  </r>
  <r>
    <x v="868"/>
    <d v="2014-06-18T00:00:00"/>
    <x v="268"/>
    <x v="23"/>
    <x v="1"/>
    <x v="2"/>
    <x v="7"/>
    <n v="93.6006"/>
    <n v="2"/>
    <n v="0.27"/>
    <n v="14.1006"/>
  </r>
  <r>
    <x v="868"/>
    <d v="2014-06-17T00:00:00"/>
    <x v="241"/>
    <x v="23"/>
    <x v="1"/>
    <x v="2"/>
    <x v="3"/>
    <n v="77.350800000000007"/>
    <n v="2"/>
    <n v="0.27"/>
    <n v="16.930799999999994"/>
  </r>
  <r>
    <x v="868"/>
    <d v="2014-06-15T00:00:00"/>
    <x v="500"/>
    <x v="8"/>
    <x v="0"/>
    <x v="2"/>
    <x v="12"/>
    <n v="17.46"/>
    <n v="2"/>
    <n v="0"/>
    <n v="5.4"/>
  </r>
  <r>
    <x v="868"/>
    <d v="2014-06-17T00:00:00"/>
    <x v="151"/>
    <x v="10"/>
    <x v="0"/>
    <x v="1"/>
    <x v="13"/>
    <n v="21.360000000000003"/>
    <n v="2"/>
    <n v="0.6"/>
    <n v="-17.099999999999998"/>
  </r>
  <r>
    <x v="868"/>
    <d v="2014-06-17T00:00:00"/>
    <x v="9"/>
    <x v="9"/>
    <x v="0"/>
    <x v="0"/>
    <x v="0"/>
    <n v="24.879999999999992"/>
    <n v="4"/>
    <n v="0"/>
    <n v="9.68"/>
  </r>
  <r>
    <x v="868"/>
    <d v="2014-06-13T00:00:00"/>
    <x v="265"/>
    <x v="7"/>
    <x v="0"/>
    <x v="1"/>
    <x v="1"/>
    <n v="18.954000000000001"/>
    <n v="2"/>
    <n v="0.7"/>
    <n v="-31.625999999999991"/>
  </r>
  <r>
    <x v="868"/>
    <d v="2014-06-15T00:00:00"/>
    <x v="660"/>
    <x v="22"/>
    <x v="0"/>
    <x v="2"/>
    <x v="16"/>
    <n v="29.910000000000004"/>
    <n v="1"/>
    <n v="0"/>
    <n v="11.94"/>
  </r>
  <r>
    <x v="868"/>
    <d v="2014-06-19T00:00:00"/>
    <x v="276"/>
    <x v="17"/>
    <x v="0"/>
    <x v="0"/>
    <x v="13"/>
    <n v="34.11"/>
    <n v="3"/>
    <n v="0"/>
    <n v="7.83"/>
  </r>
  <r>
    <x v="868"/>
    <d v="2014-06-17T00:00:00"/>
    <x v="9"/>
    <x v="9"/>
    <x v="0"/>
    <x v="0"/>
    <x v="15"/>
    <n v="28.859999999999996"/>
    <n v="3"/>
    <n v="0"/>
    <n v="3.72"/>
  </r>
  <r>
    <x v="868"/>
    <d v="2014-06-16T00:00:00"/>
    <x v="312"/>
    <x v="1"/>
    <x v="0"/>
    <x v="0"/>
    <x v="13"/>
    <n v="30.240000000000002"/>
    <n v="2"/>
    <n v="0"/>
    <n v="10.86"/>
  </r>
  <r>
    <x v="868"/>
    <d v="2014-06-17T00:00:00"/>
    <x v="151"/>
    <x v="10"/>
    <x v="0"/>
    <x v="1"/>
    <x v="16"/>
    <n v="4.6320000000000006"/>
    <n v="2"/>
    <n v="0.6"/>
    <n v="-3.8279999999999994"/>
  </r>
  <r>
    <x v="868"/>
    <d v="2014-06-18T00:00:00"/>
    <x v="778"/>
    <x v="10"/>
    <x v="0"/>
    <x v="0"/>
    <x v="12"/>
    <n v="11.43"/>
    <n v="1"/>
    <n v="0"/>
    <n v="2.73"/>
  </r>
  <r>
    <x v="868"/>
    <d v="2014-06-17T00:00:00"/>
    <x v="151"/>
    <x v="10"/>
    <x v="0"/>
    <x v="1"/>
    <x v="15"/>
    <n v="10.968000000000002"/>
    <n v="2"/>
    <n v="0.6"/>
    <n v="-11.292000000000002"/>
  </r>
  <r>
    <x v="868"/>
    <d v="2014-06-19T00:00:00"/>
    <x v="118"/>
    <x v="7"/>
    <x v="0"/>
    <x v="2"/>
    <x v="14"/>
    <n v="20.544"/>
    <n v="1"/>
    <n v="0.6"/>
    <n v="-16.445999999999998"/>
  </r>
  <r>
    <x v="868"/>
    <d v="2014-06-17T00:00:00"/>
    <x v="141"/>
    <x v="6"/>
    <x v="0"/>
    <x v="0"/>
    <x v="16"/>
    <n v="10.258799999999999"/>
    <n v="1"/>
    <n v="0.17"/>
    <n v="3.8088000000000002"/>
  </r>
  <r>
    <x v="868"/>
    <d v="2014-06-16T00:00:00"/>
    <x v="312"/>
    <x v="1"/>
    <x v="0"/>
    <x v="0"/>
    <x v="16"/>
    <n v="10.53"/>
    <n v="1"/>
    <n v="0"/>
    <n v="2.4000000000000004"/>
  </r>
  <r>
    <x v="868"/>
    <d v="2014-06-15T00:00:00"/>
    <x v="245"/>
    <x v="21"/>
    <x v="2"/>
    <x v="1"/>
    <x v="4"/>
    <n v="1007.979"/>
    <n v="3"/>
    <n v="0.3"/>
    <n v="43.199100000000044"/>
  </r>
  <r>
    <x v="868"/>
    <d v="2014-06-15T00:00:00"/>
    <x v="245"/>
    <x v="21"/>
    <x v="0"/>
    <x v="1"/>
    <x v="2"/>
    <n v="313.488"/>
    <n v="7"/>
    <n v="0.2"/>
    <n v="113.63939999999998"/>
  </r>
  <r>
    <x v="868"/>
    <d v="2014-06-19T00:00:00"/>
    <x v="222"/>
    <x v="11"/>
    <x v="0"/>
    <x v="0"/>
    <x v="16"/>
    <n v="12"/>
    <n v="2"/>
    <n v="0.5"/>
    <n v="-11.04"/>
  </r>
  <r>
    <x v="868"/>
    <d v="2014-06-17T00:00:00"/>
    <x v="151"/>
    <x v="10"/>
    <x v="0"/>
    <x v="1"/>
    <x v="15"/>
    <n v="5.6280000000000001"/>
    <n v="1"/>
    <n v="0.6"/>
    <n v="-3.2519999999999989"/>
  </r>
  <r>
    <x v="868"/>
    <d v="2014-06-17T00:00:00"/>
    <x v="688"/>
    <x v="23"/>
    <x v="0"/>
    <x v="2"/>
    <x v="15"/>
    <n v="31.23"/>
    <n v="3"/>
    <n v="0"/>
    <n v="12.78"/>
  </r>
  <r>
    <x v="868"/>
    <d v="2014-06-19T00:00:00"/>
    <x v="74"/>
    <x v="11"/>
    <x v="0"/>
    <x v="1"/>
    <x v="12"/>
    <n v="35.04"/>
    <n v="6"/>
    <n v="0"/>
    <n v="4.8"/>
  </r>
  <r>
    <x v="868"/>
    <d v="2014-06-18T00:00:00"/>
    <x v="268"/>
    <x v="23"/>
    <x v="0"/>
    <x v="2"/>
    <x v="2"/>
    <n v="23.945399999999999"/>
    <n v="1"/>
    <n v="0.47000000000000003"/>
    <n v="-11.304600000000001"/>
  </r>
  <r>
    <x v="868"/>
    <d v="2014-06-17T00:00:00"/>
    <x v="151"/>
    <x v="10"/>
    <x v="0"/>
    <x v="1"/>
    <x v="5"/>
    <n v="38.640000000000008"/>
    <n v="1"/>
    <n v="0.6"/>
    <n v="-40.590000000000003"/>
  </r>
  <r>
    <x v="868"/>
    <d v="2014-06-16T00:00:00"/>
    <x v="630"/>
    <x v="8"/>
    <x v="0"/>
    <x v="0"/>
    <x v="0"/>
    <n v="226.56"/>
    <n v="6"/>
    <n v="0"/>
    <n v="63.436800000000005"/>
  </r>
  <r>
    <x v="868"/>
    <d v="2014-06-16T00:00:00"/>
    <x v="630"/>
    <x v="8"/>
    <x v="0"/>
    <x v="0"/>
    <x v="14"/>
    <n v="115.02"/>
    <n v="9"/>
    <n v="0"/>
    <n v="51.758999999999993"/>
  </r>
  <r>
    <x v="868"/>
    <d v="2014-06-16T00:00:00"/>
    <x v="630"/>
    <x v="8"/>
    <x v="1"/>
    <x v="0"/>
    <x v="3"/>
    <n v="47.04"/>
    <n v="3"/>
    <n v="0"/>
    <n v="18.345599999999997"/>
  </r>
  <r>
    <x v="868"/>
    <d v="2014-06-16T00:00:00"/>
    <x v="630"/>
    <x v="8"/>
    <x v="0"/>
    <x v="0"/>
    <x v="16"/>
    <n v="30.84"/>
    <n v="4"/>
    <n v="0"/>
    <n v="13.878"/>
  </r>
  <r>
    <x v="868"/>
    <d v="2014-06-16T00:00:00"/>
    <x v="630"/>
    <x v="8"/>
    <x v="2"/>
    <x v="0"/>
    <x v="10"/>
    <n v="68.040000000000006"/>
    <n v="7"/>
    <n v="0"/>
    <n v="19.731599999999997"/>
  </r>
  <r>
    <x v="868"/>
    <d v="2014-06-18T00:00:00"/>
    <x v="268"/>
    <x v="23"/>
    <x v="0"/>
    <x v="2"/>
    <x v="12"/>
    <n v="5.6762999999999986"/>
    <n v="1"/>
    <n v="0.47000000000000003"/>
    <n v="-3.7736999999999989"/>
  </r>
  <r>
    <x v="868"/>
    <d v="2014-06-16T00:00:00"/>
    <x v="376"/>
    <x v="23"/>
    <x v="0"/>
    <x v="2"/>
    <x v="5"/>
    <n v="208.16"/>
    <n v="1"/>
    <n v="0"/>
    <n v="56.20320000000001"/>
  </r>
  <r>
    <x v="868"/>
    <d v="2014-06-16T00:00:00"/>
    <x v="376"/>
    <x v="23"/>
    <x v="0"/>
    <x v="2"/>
    <x v="16"/>
    <n v="16.740000000000002"/>
    <n v="3"/>
    <n v="0"/>
    <n v="8.0351999999999997"/>
  </r>
  <r>
    <x v="868"/>
    <d v="2014-06-17T00:00:00"/>
    <x v="9"/>
    <x v="9"/>
    <x v="0"/>
    <x v="0"/>
    <x v="12"/>
    <n v="7.7799999999999994"/>
    <n v="1"/>
    <n v="0"/>
    <n v="0.91999999999999993"/>
  </r>
  <r>
    <x v="868"/>
    <d v="2014-06-17T00:00:00"/>
    <x v="9"/>
    <x v="9"/>
    <x v="0"/>
    <x v="0"/>
    <x v="12"/>
    <n v="7.18"/>
    <n v="1"/>
    <n v="0"/>
    <n v="3.5"/>
  </r>
  <r>
    <x v="868"/>
    <d v="2014-06-19T00:00:00"/>
    <x v="222"/>
    <x v="11"/>
    <x v="0"/>
    <x v="0"/>
    <x v="13"/>
    <n v="11.100000000000001"/>
    <n v="2"/>
    <n v="0.5"/>
    <n v="-5.8200000000000012"/>
  </r>
  <r>
    <x v="869"/>
    <d v="2014-06-16T00:00:00"/>
    <x v="158"/>
    <x v="13"/>
    <x v="2"/>
    <x v="2"/>
    <x v="11"/>
    <n v="1552.5"/>
    <n v="6"/>
    <n v="0"/>
    <n v="62.100000000000009"/>
  </r>
  <r>
    <x v="869"/>
    <d v="2014-06-20T00:00:00"/>
    <x v="163"/>
    <x v="3"/>
    <x v="1"/>
    <x v="0"/>
    <x v="7"/>
    <n v="1032.48"/>
    <n v="8"/>
    <n v="0.1"/>
    <n v="298.07999999999993"/>
  </r>
  <r>
    <x v="869"/>
    <d v="2014-06-16T00:00:00"/>
    <x v="105"/>
    <x v="22"/>
    <x v="2"/>
    <x v="2"/>
    <x v="4"/>
    <n v="366.75"/>
    <n v="3"/>
    <n v="0"/>
    <n v="29.339999999999996"/>
  </r>
  <r>
    <x v="869"/>
    <d v="2014-06-21T00:00:00"/>
    <x v="291"/>
    <x v="0"/>
    <x v="2"/>
    <x v="1"/>
    <x v="11"/>
    <n v="2078.64"/>
    <n v="8"/>
    <n v="0"/>
    <n v="852.24"/>
  </r>
  <r>
    <x v="869"/>
    <d v="2014-06-14T00:00:00"/>
    <x v="19"/>
    <x v="9"/>
    <x v="2"/>
    <x v="1"/>
    <x v="11"/>
    <n v="259.83"/>
    <n v="1"/>
    <n v="0"/>
    <n v="106.53"/>
  </r>
  <r>
    <x v="869"/>
    <d v="2014-06-18T00:00:00"/>
    <x v="639"/>
    <x v="11"/>
    <x v="1"/>
    <x v="1"/>
    <x v="9"/>
    <n v="1322.0099999999998"/>
    <n v="3"/>
    <n v="0"/>
    <n v="145.35"/>
  </r>
  <r>
    <x v="869"/>
    <d v="2014-06-18T00:00:00"/>
    <x v="639"/>
    <x v="11"/>
    <x v="2"/>
    <x v="1"/>
    <x v="4"/>
    <n v="759.96000000000015"/>
    <n v="3"/>
    <n v="0"/>
    <n v="30.33"/>
  </r>
  <r>
    <x v="869"/>
    <d v="2014-06-16T00:00:00"/>
    <x v="105"/>
    <x v="22"/>
    <x v="2"/>
    <x v="2"/>
    <x v="11"/>
    <n v="402.9"/>
    <n v="10"/>
    <n v="0"/>
    <n v="177.00000000000003"/>
  </r>
  <r>
    <x v="869"/>
    <d v="2014-06-18T00:00:00"/>
    <x v="639"/>
    <x v="11"/>
    <x v="2"/>
    <x v="1"/>
    <x v="4"/>
    <n v="861.60000000000014"/>
    <n v="5"/>
    <n v="0"/>
    <n v="275.7"/>
  </r>
  <r>
    <x v="869"/>
    <d v="2014-06-19T00:00:00"/>
    <x v="376"/>
    <x v="23"/>
    <x v="1"/>
    <x v="2"/>
    <x v="7"/>
    <n v="803.5200000000001"/>
    <n v="6"/>
    <n v="0"/>
    <n v="313.2"/>
  </r>
  <r>
    <x v="869"/>
    <d v="2014-06-18T00:00:00"/>
    <x v="534"/>
    <x v="17"/>
    <x v="0"/>
    <x v="0"/>
    <x v="13"/>
    <n v="308.15999999999997"/>
    <n v="6"/>
    <n v="0"/>
    <n v="58.5"/>
  </r>
  <r>
    <x v="869"/>
    <d v="2014-06-21T00:00:00"/>
    <x v="291"/>
    <x v="0"/>
    <x v="2"/>
    <x v="1"/>
    <x v="6"/>
    <n v="760.38"/>
    <n v="2"/>
    <n v="0"/>
    <n v="235.68"/>
  </r>
  <r>
    <x v="869"/>
    <d v="2014-06-17T00:00:00"/>
    <x v="439"/>
    <x v="2"/>
    <x v="1"/>
    <x v="2"/>
    <x v="9"/>
    <n v="318.81600000000003"/>
    <n v="4"/>
    <n v="0.4"/>
    <n v="42.496000000000002"/>
  </r>
  <r>
    <x v="869"/>
    <d v="2014-06-16T00:00:00"/>
    <x v="105"/>
    <x v="22"/>
    <x v="1"/>
    <x v="2"/>
    <x v="7"/>
    <n v="535.68000000000006"/>
    <n v="4"/>
    <n v="0"/>
    <n v="219.60000000000002"/>
  </r>
  <r>
    <x v="869"/>
    <d v="2014-06-17T00:00:00"/>
    <x v="174"/>
    <x v="1"/>
    <x v="0"/>
    <x v="0"/>
    <x v="16"/>
    <n v="201.36"/>
    <n v="6"/>
    <n v="0"/>
    <n v="28.079999999999995"/>
  </r>
  <r>
    <x v="869"/>
    <d v="2014-06-19T00:00:00"/>
    <x v="144"/>
    <x v="12"/>
    <x v="2"/>
    <x v="2"/>
    <x v="6"/>
    <n v="342.5136"/>
    <n v="4"/>
    <n v="2E-3"/>
    <n v="61.073599999999999"/>
  </r>
  <r>
    <x v="869"/>
    <d v="2014-06-18T00:00:00"/>
    <x v="544"/>
    <x v="0"/>
    <x v="2"/>
    <x v="0"/>
    <x v="11"/>
    <n v="222.24"/>
    <n v="8"/>
    <n v="0.5"/>
    <n v="-222.24"/>
  </r>
  <r>
    <x v="869"/>
    <d v="2014-06-21T00:00:00"/>
    <x v="407"/>
    <x v="1"/>
    <x v="0"/>
    <x v="1"/>
    <x v="0"/>
    <n v="362.23199999999997"/>
    <n v="3"/>
    <n v="0.1"/>
    <n v="-4.0680000000000121"/>
  </r>
  <r>
    <x v="869"/>
    <d v="2014-06-18T00:00:00"/>
    <x v="344"/>
    <x v="8"/>
    <x v="1"/>
    <x v="1"/>
    <x v="8"/>
    <n v="198.39600000000002"/>
    <n v="1"/>
    <n v="0.6"/>
    <n v="-59.544000000000011"/>
  </r>
  <r>
    <x v="869"/>
    <d v="2014-06-19T00:00:00"/>
    <x v="124"/>
    <x v="8"/>
    <x v="0"/>
    <x v="0"/>
    <x v="14"/>
    <n v="278.64"/>
    <n v="6"/>
    <n v="0"/>
    <n v="55.62"/>
  </r>
  <r>
    <x v="869"/>
    <d v="2014-06-19T00:00:00"/>
    <x v="124"/>
    <x v="8"/>
    <x v="0"/>
    <x v="0"/>
    <x v="2"/>
    <n v="215.04"/>
    <n v="7"/>
    <n v="0"/>
    <n v="53.76"/>
  </r>
  <r>
    <x v="869"/>
    <d v="2014-06-18T00:00:00"/>
    <x v="511"/>
    <x v="7"/>
    <x v="0"/>
    <x v="1"/>
    <x v="13"/>
    <n v="242.16"/>
    <n v="8"/>
    <n v="0"/>
    <n v="82.320000000000007"/>
  </r>
  <r>
    <x v="869"/>
    <d v="2014-06-17T00:00:00"/>
    <x v="188"/>
    <x v="2"/>
    <x v="0"/>
    <x v="2"/>
    <x v="0"/>
    <n v="124.25999999999999"/>
    <n v="2"/>
    <n v="0"/>
    <n v="6.18"/>
  </r>
  <r>
    <x v="869"/>
    <d v="2014-06-21T00:00:00"/>
    <x v="259"/>
    <x v="20"/>
    <x v="2"/>
    <x v="0"/>
    <x v="11"/>
    <n v="346.67999999999995"/>
    <n v="9"/>
    <n v="0"/>
    <n v="58.860000000000007"/>
  </r>
  <r>
    <x v="869"/>
    <d v="2014-06-19T00:00:00"/>
    <x v="144"/>
    <x v="12"/>
    <x v="1"/>
    <x v="2"/>
    <x v="9"/>
    <n v="347.58"/>
    <n v="3"/>
    <n v="0"/>
    <n v="90.359999999999985"/>
  </r>
  <r>
    <x v="869"/>
    <d v="2014-06-18T00:00:00"/>
    <x v="639"/>
    <x v="11"/>
    <x v="0"/>
    <x v="1"/>
    <x v="1"/>
    <n v="234.00000000000006"/>
    <n v="6"/>
    <n v="0"/>
    <n v="39.78"/>
  </r>
  <r>
    <x v="869"/>
    <d v="2014-06-20T00:00:00"/>
    <x v="163"/>
    <x v="3"/>
    <x v="0"/>
    <x v="0"/>
    <x v="13"/>
    <n v="185.28"/>
    <n v="4"/>
    <n v="0"/>
    <n v="48.12"/>
  </r>
  <r>
    <x v="869"/>
    <d v="2014-06-18T00:00:00"/>
    <x v="534"/>
    <x v="17"/>
    <x v="2"/>
    <x v="0"/>
    <x v="11"/>
    <n v="76.62"/>
    <n v="2"/>
    <n v="0"/>
    <n v="8.3999999999999986"/>
  </r>
  <r>
    <x v="869"/>
    <d v="2014-06-18T00:00:00"/>
    <x v="544"/>
    <x v="0"/>
    <x v="2"/>
    <x v="0"/>
    <x v="11"/>
    <n v="103.38"/>
    <n v="2"/>
    <n v="0.5"/>
    <n v="-74.459999999999994"/>
  </r>
  <r>
    <x v="869"/>
    <d v="2014-06-18T00:00:00"/>
    <x v="639"/>
    <x v="11"/>
    <x v="0"/>
    <x v="1"/>
    <x v="14"/>
    <n v="244.26"/>
    <n v="6"/>
    <n v="0"/>
    <n v="95.22"/>
  </r>
  <r>
    <x v="869"/>
    <d v="2014-06-17T00:00:00"/>
    <x v="301"/>
    <x v="13"/>
    <x v="1"/>
    <x v="0"/>
    <x v="7"/>
    <n v="159.59999999999997"/>
    <n v="3"/>
    <n v="0"/>
    <n v="71.820000000000007"/>
  </r>
  <r>
    <x v="869"/>
    <d v="2014-06-21T00:00:00"/>
    <x v="758"/>
    <x v="20"/>
    <x v="0"/>
    <x v="2"/>
    <x v="0"/>
    <n v="172.8"/>
    <n v="9"/>
    <n v="0.4"/>
    <n v="-28.8"/>
  </r>
  <r>
    <x v="869"/>
    <d v="2014-06-17T00:00:00"/>
    <x v="301"/>
    <x v="13"/>
    <x v="0"/>
    <x v="0"/>
    <x v="15"/>
    <n v="30.400000000000006"/>
    <n v="4"/>
    <n v="0"/>
    <n v="0.55999999999999994"/>
  </r>
  <r>
    <x v="869"/>
    <d v="2014-06-17T00:00:00"/>
    <x v="357"/>
    <x v="17"/>
    <x v="0"/>
    <x v="0"/>
    <x v="16"/>
    <n v="33.568000000000005"/>
    <n v="2"/>
    <n v="0.2"/>
    <n v="11.748799999999997"/>
  </r>
  <r>
    <x v="869"/>
    <d v="2014-06-21T00:00:00"/>
    <x v="259"/>
    <x v="20"/>
    <x v="0"/>
    <x v="0"/>
    <x v="13"/>
    <n v="76.05"/>
    <n v="3"/>
    <n v="0"/>
    <n v="20.52"/>
  </r>
  <r>
    <x v="869"/>
    <d v="2014-06-18T00:00:00"/>
    <x v="639"/>
    <x v="11"/>
    <x v="1"/>
    <x v="1"/>
    <x v="7"/>
    <n v="136.62"/>
    <n v="2"/>
    <n v="0"/>
    <n v="12.24"/>
  </r>
  <r>
    <x v="869"/>
    <d v="2014-06-14T00:00:00"/>
    <x v="655"/>
    <x v="14"/>
    <x v="0"/>
    <x v="1"/>
    <x v="13"/>
    <n v="35.760000000000005"/>
    <n v="2"/>
    <n v="0.6"/>
    <n v="-36.659999999999997"/>
  </r>
  <r>
    <x v="869"/>
    <d v="2014-06-18T00:00:00"/>
    <x v="7"/>
    <x v="7"/>
    <x v="0"/>
    <x v="2"/>
    <x v="1"/>
    <n v="180.43199999999999"/>
    <n v="14"/>
    <n v="0.6"/>
    <n v="-126.58799999999997"/>
  </r>
  <r>
    <x v="869"/>
    <d v="2014-06-20T00:00:00"/>
    <x v="163"/>
    <x v="3"/>
    <x v="1"/>
    <x v="0"/>
    <x v="3"/>
    <n v="151.10999999999999"/>
    <n v="3"/>
    <n v="0"/>
    <n v="46.800000000000004"/>
  </r>
  <r>
    <x v="869"/>
    <d v="2014-06-16T00:00:00"/>
    <x v="193"/>
    <x v="24"/>
    <x v="0"/>
    <x v="1"/>
    <x v="0"/>
    <n v="52.224000000000004"/>
    <n v="2"/>
    <n v="0.2"/>
    <n v="7.1440000000000001"/>
  </r>
  <r>
    <x v="869"/>
    <d v="2014-06-17T00:00:00"/>
    <x v="349"/>
    <x v="11"/>
    <x v="2"/>
    <x v="0"/>
    <x v="11"/>
    <n v="27.090000000000003"/>
    <n v="1"/>
    <n v="0"/>
    <n v="6.2099999999999991"/>
  </r>
  <r>
    <x v="869"/>
    <d v="2014-06-18T00:00:00"/>
    <x v="534"/>
    <x v="17"/>
    <x v="0"/>
    <x v="0"/>
    <x v="2"/>
    <n v="96.780000000000015"/>
    <n v="2"/>
    <n v="0"/>
    <n v="30"/>
  </r>
  <r>
    <x v="869"/>
    <d v="2014-06-19T00:00:00"/>
    <x v="144"/>
    <x v="12"/>
    <x v="1"/>
    <x v="2"/>
    <x v="3"/>
    <n v="66.960000000000008"/>
    <n v="2"/>
    <n v="0"/>
    <n v="22.76"/>
  </r>
  <r>
    <x v="869"/>
    <d v="2014-06-18T00:00:00"/>
    <x v="601"/>
    <x v="21"/>
    <x v="0"/>
    <x v="1"/>
    <x v="16"/>
    <n v="196.8"/>
    <n v="4"/>
    <n v="0"/>
    <n v="84.6"/>
  </r>
  <r>
    <x v="869"/>
    <d v="2014-06-14T00:00:00"/>
    <x v="547"/>
    <x v="13"/>
    <x v="1"/>
    <x v="2"/>
    <x v="3"/>
    <n v="30.69"/>
    <n v="1"/>
    <n v="0.25"/>
    <n v="-5.3400000000000007"/>
  </r>
  <r>
    <x v="869"/>
    <d v="2014-06-17T00:00:00"/>
    <x v="174"/>
    <x v="1"/>
    <x v="0"/>
    <x v="0"/>
    <x v="14"/>
    <n v="43.5"/>
    <n v="5"/>
    <n v="0"/>
    <n v="10.800000000000002"/>
  </r>
  <r>
    <x v="869"/>
    <d v="2014-06-16T00:00:00"/>
    <x v="193"/>
    <x v="24"/>
    <x v="0"/>
    <x v="1"/>
    <x v="12"/>
    <n v="17.279999999999998"/>
    <n v="3"/>
    <n v="0.2"/>
    <n v="-3.2399999999999998"/>
  </r>
  <r>
    <x v="869"/>
    <d v="2014-06-18T00:00:00"/>
    <x v="639"/>
    <x v="11"/>
    <x v="2"/>
    <x v="1"/>
    <x v="11"/>
    <n v="59.34"/>
    <n v="2"/>
    <n v="0"/>
    <n v="14.22"/>
  </r>
  <r>
    <x v="869"/>
    <d v="2014-06-21T00:00:00"/>
    <x v="291"/>
    <x v="0"/>
    <x v="0"/>
    <x v="1"/>
    <x v="16"/>
    <n v="83.97"/>
    <n v="3"/>
    <n v="0"/>
    <n v="27.629999999999995"/>
  </r>
  <r>
    <x v="869"/>
    <d v="2014-06-18T00:00:00"/>
    <x v="544"/>
    <x v="0"/>
    <x v="0"/>
    <x v="0"/>
    <x v="2"/>
    <n v="34.799999999999997"/>
    <n v="4"/>
    <n v="0.5"/>
    <n v="-2.1599999999999966"/>
  </r>
  <r>
    <x v="869"/>
    <d v="2014-06-21T00:00:00"/>
    <x v="291"/>
    <x v="0"/>
    <x v="0"/>
    <x v="1"/>
    <x v="16"/>
    <n v="44.459999999999994"/>
    <n v="3"/>
    <n v="0"/>
    <n v="19.98"/>
  </r>
  <r>
    <x v="869"/>
    <d v="2014-06-21T00:00:00"/>
    <x v="291"/>
    <x v="0"/>
    <x v="0"/>
    <x v="1"/>
    <x v="16"/>
    <n v="83.97"/>
    <n v="3"/>
    <n v="0"/>
    <n v="27.629999999999995"/>
  </r>
  <r>
    <x v="869"/>
    <d v="2014-06-18T00:00:00"/>
    <x v="544"/>
    <x v="0"/>
    <x v="0"/>
    <x v="0"/>
    <x v="16"/>
    <n v="9.27"/>
    <n v="2"/>
    <n v="0.5"/>
    <n v="-4.6499999999999995"/>
  </r>
  <r>
    <x v="869"/>
    <d v="2014-06-20T00:00:00"/>
    <x v="661"/>
    <x v="8"/>
    <x v="0"/>
    <x v="1"/>
    <x v="2"/>
    <n v="14.130000000000003"/>
    <n v="1"/>
    <n v="0.7"/>
    <n v="-19.32"/>
  </r>
  <r>
    <x v="869"/>
    <d v="2014-06-18T00:00:00"/>
    <x v="544"/>
    <x v="0"/>
    <x v="0"/>
    <x v="0"/>
    <x v="16"/>
    <n v="3.9749999999999996"/>
    <n v="1"/>
    <n v="0.5"/>
    <n v="-2.5649999999999995"/>
  </r>
  <r>
    <x v="869"/>
    <d v="2014-06-14T00:00:00"/>
    <x v="655"/>
    <x v="14"/>
    <x v="2"/>
    <x v="1"/>
    <x v="4"/>
    <n v="49.21200000000001"/>
    <n v="1"/>
    <n v="0.6"/>
    <n v="-68.89800000000001"/>
  </r>
  <r>
    <x v="869"/>
    <d v="2014-06-16T00:00:00"/>
    <x v="51"/>
    <x v="5"/>
    <x v="2"/>
    <x v="1"/>
    <x v="10"/>
    <n v="377.96999999999997"/>
    <n v="3"/>
    <n v="0"/>
    <n v="94.492500000000007"/>
  </r>
  <r>
    <x v="869"/>
    <d v="2014-06-14T00:00:00"/>
    <x v="655"/>
    <x v="14"/>
    <x v="0"/>
    <x v="1"/>
    <x v="12"/>
    <n v="3.3480000000000008"/>
    <n v="1"/>
    <n v="0.6"/>
    <n v="-4.452"/>
  </r>
  <r>
    <x v="869"/>
    <d v="2014-06-18T00:00:00"/>
    <x v="728"/>
    <x v="6"/>
    <x v="0"/>
    <x v="0"/>
    <x v="12"/>
    <n v="18.899999999999999"/>
    <n v="3"/>
    <n v="0"/>
    <n v="8.6939999999999991"/>
  </r>
  <r>
    <x v="869"/>
    <d v="2014-06-18T00:00:00"/>
    <x v="7"/>
    <x v="7"/>
    <x v="0"/>
    <x v="2"/>
    <x v="16"/>
    <n v="4.5720000000000001"/>
    <n v="1"/>
    <n v="0.6"/>
    <n v="-2.7479999999999993"/>
  </r>
  <r>
    <x v="869"/>
    <d v="2014-06-19T00:00:00"/>
    <x v="144"/>
    <x v="12"/>
    <x v="0"/>
    <x v="2"/>
    <x v="15"/>
    <n v="22.2"/>
    <n v="2"/>
    <n v="0"/>
    <n v="5.3200000000000012"/>
  </r>
  <r>
    <x v="869"/>
    <d v="2014-06-18T00:00:00"/>
    <x v="7"/>
    <x v="7"/>
    <x v="0"/>
    <x v="2"/>
    <x v="12"/>
    <n v="3.5760000000000001"/>
    <n v="1"/>
    <n v="0.6"/>
    <n v="-2.4239999999999999"/>
  </r>
  <r>
    <x v="869"/>
    <d v="2014-06-19T00:00:00"/>
    <x v="144"/>
    <x v="12"/>
    <x v="0"/>
    <x v="2"/>
    <x v="13"/>
    <n v="33.719999999999985"/>
    <n v="3"/>
    <n v="0"/>
    <n v="9.0599999999999987"/>
  </r>
  <r>
    <x v="869"/>
    <d v="2014-06-18T00:00:00"/>
    <x v="7"/>
    <x v="7"/>
    <x v="1"/>
    <x v="2"/>
    <x v="3"/>
    <n v="7.4759999999999991"/>
    <n v="1"/>
    <n v="0.6"/>
    <n v="-9.5339999999999989"/>
  </r>
  <r>
    <x v="870"/>
    <d v="2014-06-16T00:00:00"/>
    <x v="788"/>
    <x v="15"/>
    <x v="2"/>
    <x v="0"/>
    <x v="6"/>
    <n v="1136.4300000000003"/>
    <n v="3"/>
    <n v="0"/>
    <n v="420.39"/>
  </r>
  <r>
    <x v="870"/>
    <d v="2014-06-18T00:00:00"/>
    <x v="547"/>
    <x v="13"/>
    <x v="2"/>
    <x v="2"/>
    <x v="6"/>
    <n v="1115.7767999999999"/>
    <n v="4"/>
    <n v="7.0000000000000007E-2"/>
    <n v="311.89679999999998"/>
  </r>
  <r>
    <x v="870"/>
    <d v="2014-06-20T00:00:00"/>
    <x v="464"/>
    <x v="4"/>
    <x v="2"/>
    <x v="0"/>
    <x v="6"/>
    <n v="1057.9797999999998"/>
    <n v="5"/>
    <n v="2E-3"/>
    <n v="103.8798"/>
  </r>
  <r>
    <x v="870"/>
    <d v="2014-06-19T00:00:00"/>
    <x v="545"/>
    <x v="3"/>
    <x v="1"/>
    <x v="2"/>
    <x v="8"/>
    <n v="1115.17"/>
    <n v="7"/>
    <n v="0"/>
    <n v="334.55099999999993"/>
  </r>
  <r>
    <x v="870"/>
    <d v="2014-06-18T00:00:00"/>
    <x v="428"/>
    <x v="19"/>
    <x v="1"/>
    <x v="2"/>
    <x v="7"/>
    <n v="637.18399999999997"/>
    <n v="8"/>
    <n v="0.2"/>
    <n v="15.903999999999996"/>
  </r>
  <r>
    <x v="870"/>
    <d v="2014-06-18T00:00:00"/>
    <x v="547"/>
    <x v="13"/>
    <x v="2"/>
    <x v="2"/>
    <x v="6"/>
    <n v="620.49599999999987"/>
    <n v="4"/>
    <n v="7.0000000000000007E-2"/>
    <n v="-6.7439999999999998"/>
  </r>
  <r>
    <x v="870"/>
    <d v="2014-06-22T00:00:00"/>
    <x v="113"/>
    <x v="18"/>
    <x v="2"/>
    <x v="2"/>
    <x v="4"/>
    <n v="1071.441"/>
    <n v="7"/>
    <n v="0.1"/>
    <n v="285.62099999999998"/>
  </r>
  <r>
    <x v="870"/>
    <d v="2014-06-16T00:00:00"/>
    <x v="788"/>
    <x v="15"/>
    <x v="0"/>
    <x v="0"/>
    <x v="5"/>
    <n v="1345.3289999999997"/>
    <n v="3"/>
    <n v="0.1"/>
    <n v="328.77900000000005"/>
  </r>
  <r>
    <x v="870"/>
    <d v="2014-06-19T00:00:00"/>
    <x v="32"/>
    <x v="3"/>
    <x v="2"/>
    <x v="0"/>
    <x v="6"/>
    <n v="423.19191999999993"/>
    <n v="2"/>
    <n v="2E-3"/>
    <n v="41.551920000000003"/>
  </r>
  <r>
    <x v="870"/>
    <d v="2014-06-16T00:00:00"/>
    <x v="788"/>
    <x v="15"/>
    <x v="0"/>
    <x v="0"/>
    <x v="1"/>
    <n v="115.80000000000001"/>
    <n v="5"/>
    <n v="0"/>
    <n v="55.500000000000007"/>
  </r>
  <r>
    <x v="870"/>
    <d v="2014-06-20T00:00:00"/>
    <x v="184"/>
    <x v="4"/>
    <x v="0"/>
    <x v="2"/>
    <x v="16"/>
    <n v="213.36"/>
    <n v="7"/>
    <n v="0"/>
    <n v="19.11"/>
  </r>
  <r>
    <x v="870"/>
    <d v="2014-06-18T00:00:00"/>
    <x v="547"/>
    <x v="13"/>
    <x v="1"/>
    <x v="2"/>
    <x v="3"/>
    <n v="156.10320000000002"/>
    <n v="2"/>
    <n v="0.27"/>
    <n v="-29.956800000000008"/>
  </r>
  <r>
    <x v="870"/>
    <d v="2014-06-22T00:00:00"/>
    <x v="113"/>
    <x v="18"/>
    <x v="0"/>
    <x v="2"/>
    <x v="13"/>
    <n v="178.20000000000002"/>
    <n v="4"/>
    <n v="0.1"/>
    <n v="45.480000000000004"/>
  </r>
  <r>
    <x v="870"/>
    <d v="2014-06-21T00:00:00"/>
    <x v="593"/>
    <x v="22"/>
    <x v="2"/>
    <x v="0"/>
    <x v="10"/>
    <n v="222.70499999999998"/>
    <n v="1"/>
    <n v="0.65"/>
    <n v="-273.61500000000001"/>
  </r>
  <r>
    <x v="870"/>
    <d v="2014-06-22T00:00:00"/>
    <x v="113"/>
    <x v="18"/>
    <x v="2"/>
    <x v="2"/>
    <x v="4"/>
    <n v="136.88999999999999"/>
    <n v="3"/>
    <n v="0.1"/>
    <n v="-12.240000000000002"/>
  </r>
  <r>
    <x v="870"/>
    <d v="2014-06-20T00:00:00"/>
    <x v="184"/>
    <x v="4"/>
    <x v="1"/>
    <x v="2"/>
    <x v="9"/>
    <n v="368.90999999999997"/>
    <n v="3"/>
    <n v="0"/>
    <n v="92.16"/>
  </r>
  <r>
    <x v="870"/>
    <d v="2014-06-20T00:00:00"/>
    <x v="184"/>
    <x v="4"/>
    <x v="0"/>
    <x v="2"/>
    <x v="14"/>
    <n v="99.66"/>
    <n v="2"/>
    <n v="0"/>
    <n v="9.9599999999999991"/>
  </r>
  <r>
    <x v="870"/>
    <d v="2014-06-21T00:00:00"/>
    <x v="20"/>
    <x v="12"/>
    <x v="0"/>
    <x v="0"/>
    <x v="13"/>
    <n v="188.7"/>
    <n v="10"/>
    <n v="0"/>
    <n v="88.500000000000014"/>
  </r>
  <r>
    <x v="870"/>
    <d v="2014-06-21T00:00:00"/>
    <x v="20"/>
    <x v="12"/>
    <x v="0"/>
    <x v="0"/>
    <x v="0"/>
    <n v="329.28"/>
    <n v="7"/>
    <n v="0"/>
    <n v="49.350000000000009"/>
  </r>
  <r>
    <x v="870"/>
    <d v="2014-06-15T00:00:00"/>
    <x v="49"/>
    <x v="21"/>
    <x v="1"/>
    <x v="2"/>
    <x v="8"/>
    <n v="1293.4879999999998"/>
    <n v="7"/>
    <n v="0.2"/>
    <n v="80.843000000000075"/>
  </r>
  <r>
    <x v="870"/>
    <d v="2014-06-21T00:00:00"/>
    <x v="20"/>
    <x v="12"/>
    <x v="2"/>
    <x v="0"/>
    <x v="11"/>
    <n v="284.25000000000006"/>
    <n v="5"/>
    <n v="0"/>
    <n v="28.35"/>
  </r>
  <r>
    <x v="870"/>
    <d v="2014-06-20T00:00:00"/>
    <x v="757"/>
    <x v="12"/>
    <x v="0"/>
    <x v="1"/>
    <x v="0"/>
    <n v="169.28000000000003"/>
    <n v="2"/>
    <n v="0"/>
    <n v="59.239999999999995"/>
  </r>
  <r>
    <x v="870"/>
    <d v="2014-06-19T00:00:00"/>
    <x v="745"/>
    <x v="12"/>
    <x v="2"/>
    <x v="2"/>
    <x v="11"/>
    <n v="103.76999999999998"/>
    <n v="1"/>
    <n v="0"/>
    <n v="14.52"/>
  </r>
  <r>
    <x v="870"/>
    <d v="2014-06-21T00:00:00"/>
    <x v="593"/>
    <x v="22"/>
    <x v="0"/>
    <x v="0"/>
    <x v="2"/>
    <n v="109.095"/>
    <n v="7"/>
    <n v="0.5"/>
    <n v="-59.115000000000002"/>
  </r>
  <r>
    <x v="870"/>
    <d v="2014-06-19T00:00:00"/>
    <x v="600"/>
    <x v="14"/>
    <x v="1"/>
    <x v="2"/>
    <x v="7"/>
    <n v="59.820000000000007"/>
    <n v="1"/>
    <n v="0"/>
    <n v="12.54"/>
  </r>
  <r>
    <x v="870"/>
    <d v="2014-06-22T00:00:00"/>
    <x v="642"/>
    <x v="14"/>
    <x v="1"/>
    <x v="2"/>
    <x v="8"/>
    <n v="337.17599999999999"/>
    <n v="2"/>
    <n v="0.4"/>
    <n v="-118.01160000000002"/>
  </r>
  <r>
    <x v="870"/>
    <d v="2014-06-16T00:00:00"/>
    <x v="788"/>
    <x v="15"/>
    <x v="0"/>
    <x v="0"/>
    <x v="16"/>
    <n v="19.98"/>
    <n v="3"/>
    <n v="0"/>
    <n v="1.7100000000000002"/>
  </r>
  <r>
    <x v="870"/>
    <d v="2014-06-20T00:00:00"/>
    <x v="484"/>
    <x v="15"/>
    <x v="0"/>
    <x v="2"/>
    <x v="16"/>
    <n v="201.36"/>
    <n v="4"/>
    <n v="0"/>
    <n v="42.24"/>
  </r>
  <r>
    <x v="870"/>
    <d v="2014-06-21T00:00:00"/>
    <x v="593"/>
    <x v="22"/>
    <x v="0"/>
    <x v="0"/>
    <x v="15"/>
    <n v="60.615000000000002"/>
    <n v="9"/>
    <n v="0.5"/>
    <n v="-54.675000000000004"/>
  </r>
  <r>
    <x v="870"/>
    <d v="2014-06-21T00:00:00"/>
    <x v="20"/>
    <x v="12"/>
    <x v="0"/>
    <x v="0"/>
    <x v="12"/>
    <n v="57.45"/>
    <n v="5"/>
    <n v="0"/>
    <n v="2.25"/>
  </r>
  <r>
    <x v="870"/>
    <d v="2014-06-15T00:00:00"/>
    <x v="134"/>
    <x v="22"/>
    <x v="1"/>
    <x v="1"/>
    <x v="9"/>
    <n v="599.16499999999996"/>
    <n v="5"/>
    <n v="0.15"/>
    <n v="35.245000000000005"/>
  </r>
  <r>
    <x v="870"/>
    <d v="2014-06-18T00:00:00"/>
    <x v="708"/>
    <x v="17"/>
    <x v="2"/>
    <x v="1"/>
    <x v="11"/>
    <n v="29.29"/>
    <n v="1"/>
    <n v="0"/>
    <n v="9.6656999999999975"/>
  </r>
  <r>
    <x v="870"/>
    <d v="2014-06-18T00:00:00"/>
    <x v="708"/>
    <x v="17"/>
    <x v="0"/>
    <x v="1"/>
    <x v="13"/>
    <n v="8.64"/>
    <n v="3"/>
    <n v="0"/>
    <n v="2.5055999999999998"/>
  </r>
  <r>
    <x v="870"/>
    <d v="2014-06-18T00:00:00"/>
    <x v="708"/>
    <x v="17"/>
    <x v="0"/>
    <x v="1"/>
    <x v="13"/>
    <n v="7.04"/>
    <n v="4"/>
    <n v="0"/>
    <n v="2.0415999999999999"/>
  </r>
  <r>
    <x v="870"/>
    <d v="2014-06-18T00:00:00"/>
    <x v="708"/>
    <x v="17"/>
    <x v="1"/>
    <x v="1"/>
    <x v="3"/>
    <n v="8.73"/>
    <n v="3"/>
    <n v="0"/>
    <n v="4.1030999999999995"/>
  </r>
  <r>
    <x v="870"/>
    <d v="2014-06-20T00:00:00"/>
    <x v="757"/>
    <x v="12"/>
    <x v="0"/>
    <x v="1"/>
    <x v="2"/>
    <n v="19.86"/>
    <n v="1"/>
    <n v="0"/>
    <n v="2.58"/>
  </r>
  <r>
    <x v="870"/>
    <d v="2014-06-18T00:00:00"/>
    <x v="102"/>
    <x v="3"/>
    <x v="0"/>
    <x v="0"/>
    <x v="16"/>
    <n v="39.936000000000007"/>
    <n v="4"/>
    <n v="0.7"/>
    <n v="-26.623999999999995"/>
  </r>
  <r>
    <x v="870"/>
    <d v="2014-06-18T00:00:00"/>
    <x v="102"/>
    <x v="3"/>
    <x v="2"/>
    <x v="0"/>
    <x v="11"/>
    <n v="18.463999999999999"/>
    <n v="2"/>
    <n v="0.2"/>
    <n v="2.3079999999999998"/>
  </r>
  <r>
    <x v="871"/>
    <d v="2014-06-22T00:00:00"/>
    <x v="498"/>
    <x v="7"/>
    <x v="2"/>
    <x v="0"/>
    <x v="6"/>
    <n v="912.59999999999991"/>
    <n v="6"/>
    <n v="0.6"/>
    <n v="-889.92000000000007"/>
  </r>
  <r>
    <x v="871"/>
    <d v="2014-06-21T00:00:00"/>
    <x v="13"/>
    <x v="5"/>
    <x v="0"/>
    <x v="0"/>
    <x v="5"/>
    <n v="140.94"/>
    <n v="2"/>
    <n v="0"/>
    <n v="23.94"/>
  </r>
  <r>
    <x v="871"/>
    <d v="2014-06-19T00:00:00"/>
    <x v="468"/>
    <x v="10"/>
    <x v="0"/>
    <x v="0"/>
    <x v="2"/>
    <n v="173.48800000000003"/>
    <n v="7"/>
    <n v="0.2"/>
    <n v="54.214999999999982"/>
  </r>
  <r>
    <x v="871"/>
    <d v="2014-06-21T00:00:00"/>
    <x v="13"/>
    <x v="5"/>
    <x v="0"/>
    <x v="0"/>
    <x v="13"/>
    <n v="14.22"/>
    <n v="1"/>
    <n v="0"/>
    <n v="0.27"/>
  </r>
  <r>
    <x v="872"/>
    <d v="2014-06-18T00:00:00"/>
    <x v="589"/>
    <x v="19"/>
    <x v="0"/>
    <x v="0"/>
    <x v="0"/>
    <n v="2962.6800000000003"/>
    <n v="14"/>
    <n v="0"/>
    <n v="207.06"/>
  </r>
  <r>
    <x v="872"/>
    <d v="2014-06-19T00:00:00"/>
    <x v="11"/>
    <x v="11"/>
    <x v="2"/>
    <x v="0"/>
    <x v="11"/>
    <n v="1244.0999999999999"/>
    <n v="5"/>
    <n v="0"/>
    <n v="447.75000000000006"/>
  </r>
  <r>
    <x v="872"/>
    <d v="2014-06-19T00:00:00"/>
    <x v="11"/>
    <x v="11"/>
    <x v="1"/>
    <x v="0"/>
    <x v="7"/>
    <n v="1242.54"/>
    <n v="3"/>
    <n v="0.1"/>
    <n v="345.15"/>
  </r>
  <r>
    <x v="872"/>
    <d v="2014-06-20T00:00:00"/>
    <x v="103"/>
    <x v="18"/>
    <x v="2"/>
    <x v="1"/>
    <x v="6"/>
    <n v="1199.76"/>
    <n v="4"/>
    <n v="0"/>
    <n v="479.88"/>
  </r>
  <r>
    <x v="872"/>
    <d v="2014-06-18T00:00:00"/>
    <x v="308"/>
    <x v="21"/>
    <x v="2"/>
    <x v="0"/>
    <x v="11"/>
    <n v="497.88"/>
    <n v="9"/>
    <n v="0"/>
    <n v="169.2"/>
  </r>
  <r>
    <x v="872"/>
    <d v="2014-06-17T00:00:00"/>
    <x v="277"/>
    <x v="19"/>
    <x v="1"/>
    <x v="0"/>
    <x v="9"/>
    <n v="1091.4119999999998"/>
    <n v="7"/>
    <n v="0.4"/>
    <n v="-527.548"/>
  </r>
  <r>
    <x v="872"/>
    <d v="2014-06-19T00:00:00"/>
    <x v="305"/>
    <x v="0"/>
    <x v="0"/>
    <x v="2"/>
    <x v="5"/>
    <n v="566.61"/>
    <n v="1"/>
    <n v="0"/>
    <n v="28.32"/>
  </r>
  <r>
    <x v="872"/>
    <d v="2014-06-20T00:00:00"/>
    <x v="285"/>
    <x v="3"/>
    <x v="2"/>
    <x v="2"/>
    <x v="10"/>
    <n v="1128.7350000000001"/>
    <n v="9"/>
    <n v="0.1"/>
    <n v="112.72499999999999"/>
  </r>
  <r>
    <x v="872"/>
    <d v="2014-06-20T00:00:00"/>
    <x v="259"/>
    <x v="20"/>
    <x v="0"/>
    <x v="0"/>
    <x v="5"/>
    <n v="531.36"/>
    <n v="8"/>
    <n v="0"/>
    <n v="5.28"/>
  </r>
  <r>
    <x v="872"/>
    <d v="2014-06-20T00:00:00"/>
    <x v="631"/>
    <x v="13"/>
    <x v="2"/>
    <x v="1"/>
    <x v="11"/>
    <n v="333.84"/>
    <n v="8"/>
    <n v="0"/>
    <n v="130.07999999999998"/>
  </r>
  <r>
    <x v="872"/>
    <d v="2014-06-20T00:00:00"/>
    <x v="680"/>
    <x v="16"/>
    <x v="2"/>
    <x v="1"/>
    <x v="10"/>
    <n v="292.43999999999994"/>
    <n v="4"/>
    <n v="0"/>
    <n v="35.04"/>
  </r>
  <r>
    <x v="872"/>
    <d v="2014-06-20T00:00:00"/>
    <x v="285"/>
    <x v="3"/>
    <x v="1"/>
    <x v="2"/>
    <x v="9"/>
    <n v="381.91499999999996"/>
    <n v="3"/>
    <n v="0.1"/>
    <n v="-17.055000000000007"/>
  </r>
  <r>
    <x v="872"/>
    <d v="2014-06-20T00:00:00"/>
    <x v="243"/>
    <x v="7"/>
    <x v="1"/>
    <x v="2"/>
    <x v="9"/>
    <n v="289.91999999999996"/>
    <n v="2"/>
    <n v="0.4"/>
    <n v="-135.32000000000002"/>
  </r>
  <r>
    <x v="872"/>
    <d v="2014-06-21T00:00:00"/>
    <x v="365"/>
    <x v="7"/>
    <x v="2"/>
    <x v="0"/>
    <x v="4"/>
    <n v="298.08"/>
    <n v="4"/>
    <n v="0"/>
    <n v="23.759999999999998"/>
  </r>
  <r>
    <x v="872"/>
    <d v="2014-06-19T00:00:00"/>
    <x v="532"/>
    <x v="6"/>
    <x v="0"/>
    <x v="0"/>
    <x v="2"/>
    <n v="46.349999999999994"/>
    <n v="5"/>
    <n v="0"/>
    <n v="21.784499999999998"/>
  </r>
  <r>
    <x v="872"/>
    <d v="2014-06-20T00:00:00"/>
    <x v="243"/>
    <x v="7"/>
    <x v="1"/>
    <x v="2"/>
    <x v="7"/>
    <n v="372.03599999999994"/>
    <n v="7"/>
    <n v="0.4"/>
    <n v="-136.44399999999999"/>
  </r>
  <r>
    <x v="872"/>
    <d v="2014-06-19T00:00:00"/>
    <x v="661"/>
    <x v="8"/>
    <x v="0"/>
    <x v="1"/>
    <x v="0"/>
    <n v="272.76000000000005"/>
    <n v="3"/>
    <n v="0"/>
    <n v="13.62"/>
  </r>
  <r>
    <x v="872"/>
    <d v="2014-06-24T00:00:00"/>
    <x v="253"/>
    <x v="20"/>
    <x v="1"/>
    <x v="1"/>
    <x v="7"/>
    <n v="417.42000000000007"/>
    <n v="6"/>
    <n v="0"/>
    <n v="45.9"/>
  </r>
  <r>
    <x v="872"/>
    <d v="2014-06-21T00:00:00"/>
    <x v="365"/>
    <x v="7"/>
    <x v="0"/>
    <x v="0"/>
    <x v="0"/>
    <n v="239.85"/>
    <n v="5"/>
    <n v="0"/>
    <n v="43.05"/>
  </r>
  <r>
    <x v="872"/>
    <d v="2014-06-21T00:00:00"/>
    <x v="365"/>
    <x v="7"/>
    <x v="1"/>
    <x v="0"/>
    <x v="3"/>
    <n v="428.28000000000009"/>
    <n v="4"/>
    <n v="0"/>
    <n v="175.56"/>
  </r>
  <r>
    <x v="872"/>
    <d v="2014-06-17T00:00:00"/>
    <x v="277"/>
    <x v="19"/>
    <x v="1"/>
    <x v="0"/>
    <x v="9"/>
    <n v="265.82399999999996"/>
    <n v="4"/>
    <n v="0.4"/>
    <n v="-172.81599999999997"/>
  </r>
  <r>
    <x v="872"/>
    <d v="2014-06-20T00:00:00"/>
    <x v="243"/>
    <x v="7"/>
    <x v="0"/>
    <x v="2"/>
    <x v="0"/>
    <n v="248.83200000000002"/>
    <n v="3"/>
    <n v="0.4"/>
    <n v="-66.408000000000001"/>
  </r>
  <r>
    <x v="872"/>
    <d v="2014-06-21T00:00:00"/>
    <x v="93"/>
    <x v="17"/>
    <x v="2"/>
    <x v="2"/>
    <x v="6"/>
    <n v="598.20000000000005"/>
    <n v="5"/>
    <n v="0"/>
    <n v="299.10000000000002"/>
  </r>
  <r>
    <x v="872"/>
    <d v="2014-06-21T00:00:00"/>
    <x v="626"/>
    <x v="9"/>
    <x v="2"/>
    <x v="0"/>
    <x v="10"/>
    <n v="346.08000000000004"/>
    <n v="4"/>
    <n v="0"/>
    <n v="155.68"/>
  </r>
  <r>
    <x v="872"/>
    <d v="2014-06-19T00:00:00"/>
    <x v="747"/>
    <x v="24"/>
    <x v="1"/>
    <x v="2"/>
    <x v="9"/>
    <n v="307.26"/>
    <n v="2"/>
    <n v="0.1"/>
    <n v="81.899999999999991"/>
  </r>
  <r>
    <x v="872"/>
    <d v="2014-06-20T00:00:00"/>
    <x v="285"/>
    <x v="3"/>
    <x v="1"/>
    <x v="2"/>
    <x v="7"/>
    <n v="296.02800000000002"/>
    <n v="2"/>
    <n v="0.1"/>
    <n v="49.307999999999986"/>
  </r>
  <r>
    <x v="872"/>
    <d v="2014-06-24T00:00:00"/>
    <x v="20"/>
    <x v="12"/>
    <x v="1"/>
    <x v="0"/>
    <x v="3"/>
    <n v="189"/>
    <n v="6"/>
    <n v="0"/>
    <n v="22.68"/>
  </r>
  <r>
    <x v="872"/>
    <d v="2014-06-21T00:00:00"/>
    <x v="169"/>
    <x v="0"/>
    <x v="1"/>
    <x v="0"/>
    <x v="8"/>
    <n v="318.09000000000003"/>
    <n v="1"/>
    <n v="0"/>
    <n v="152.67000000000002"/>
  </r>
  <r>
    <x v="872"/>
    <d v="2014-06-21T00:00:00"/>
    <x v="663"/>
    <x v="15"/>
    <x v="0"/>
    <x v="2"/>
    <x v="0"/>
    <n v="689.92919999999992"/>
    <n v="4"/>
    <n v="0.17"/>
    <n v="-41.590800000000002"/>
  </r>
  <r>
    <x v="872"/>
    <d v="2014-06-24T00:00:00"/>
    <x v="20"/>
    <x v="12"/>
    <x v="1"/>
    <x v="0"/>
    <x v="9"/>
    <n v="196.74"/>
    <n v="1"/>
    <n v="0"/>
    <n v="86.550000000000011"/>
  </r>
  <r>
    <x v="872"/>
    <d v="2014-06-19T00:00:00"/>
    <x v="747"/>
    <x v="24"/>
    <x v="0"/>
    <x v="2"/>
    <x v="0"/>
    <n v="176.256"/>
    <n v="4"/>
    <n v="0.1"/>
    <n v="44.975999999999999"/>
  </r>
  <r>
    <x v="872"/>
    <d v="2014-06-21T00:00:00"/>
    <x v="609"/>
    <x v="16"/>
    <x v="2"/>
    <x v="2"/>
    <x v="10"/>
    <n v="279.53999999999996"/>
    <n v="2"/>
    <n v="0"/>
    <n v="58.679999999999993"/>
  </r>
  <r>
    <x v="872"/>
    <d v="2014-06-20T00:00:00"/>
    <x v="631"/>
    <x v="13"/>
    <x v="0"/>
    <x v="1"/>
    <x v="16"/>
    <n v="58.05"/>
    <n v="9"/>
    <n v="0"/>
    <n v="14.850000000000001"/>
  </r>
  <r>
    <x v="872"/>
    <d v="2014-06-22T00:00:00"/>
    <x v="684"/>
    <x v="21"/>
    <x v="2"/>
    <x v="0"/>
    <x v="10"/>
    <n v="346.92"/>
    <n v="2"/>
    <n v="0"/>
    <n v="100.56"/>
  </r>
  <r>
    <x v="872"/>
    <d v="2014-06-20T00:00:00"/>
    <x v="631"/>
    <x v="13"/>
    <x v="2"/>
    <x v="1"/>
    <x v="11"/>
    <n v="59.25"/>
    <n v="1"/>
    <n v="0"/>
    <n v="1.17"/>
  </r>
  <r>
    <x v="872"/>
    <d v="2014-06-20T00:00:00"/>
    <x v="259"/>
    <x v="20"/>
    <x v="0"/>
    <x v="0"/>
    <x v="16"/>
    <n v="100.26"/>
    <n v="2"/>
    <n v="0"/>
    <n v="21"/>
  </r>
  <r>
    <x v="872"/>
    <d v="2014-06-24T00:00:00"/>
    <x v="20"/>
    <x v="12"/>
    <x v="2"/>
    <x v="0"/>
    <x v="6"/>
    <n v="239.28000000000003"/>
    <n v="2"/>
    <n v="0"/>
    <n v="119.64000000000001"/>
  </r>
  <r>
    <x v="872"/>
    <d v="2014-06-22T00:00:00"/>
    <x v="780"/>
    <x v="1"/>
    <x v="0"/>
    <x v="2"/>
    <x v="0"/>
    <n v="218.64"/>
    <n v="4"/>
    <n v="0"/>
    <n v="10.92"/>
  </r>
  <r>
    <x v="872"/>
    <d v="2014-06-21T00:00:00"/>
    <x v="609"/>
    <x v="16"/>
    <x v="0"/>
    <x v="2"/>
    <x v="2"/>
    <n v="203.76"/>
    <n v="6"/>
    <n v="0"/>
    <n v="44.820000000000007"/>
  </r>
  <r>
    <x v="872"/>
    <d v="2014-06-20T00:00:00"/>
    <x v="243"/>
    <x v="7"/>
    <x v="0"/>
    <x v="2"/>
    <x v="2"/>
    <n v="53.472000000000001"/>
    <n v="8"/>
    <n v="0.4"/>
    <n v="-18.848000000000003"/>
  </r>
  <r>
    <x v="872"/>
    <d v="2014-06-22T00:00:00"/>
    <x v="405"/>
    <x v="12"/>
    <x v="1"/>
    <x v="1"/>
    <x v="7"/>
    <n v="134.94780000000003"/>
    <n v="3"/>
    <n v="0.27"/>
    <n v="20.287799999999976"/>
  </r>
  <r>
    <x v="872"/>
    <d v="2014-06-21T00:00:00"/>
    <x v="626"/>
    <x v="9"/>
    <x v="2"/>
    <x v="0"/>
    <x v="10"/>
    <n v="138.43199999999999"/>
    <n v="4"/>
    <n v="0.6"/>
    <n v="-51.96799999999994"/>
  </r>
  <r>
    <x v="872"/>
    <d v="2014-06-21T00:00:00"/>
    <x v="93"/>
    <x v="17"/>
    <x v="0"/>
    <x v="2"/>
    <x v="0"/>
    <n v="53.216999999999999"/>
    <n v="3"/>
    <n v="0.1"/>
    <n v="-2.4030000000000005"/>
  </r>
  <r>
    <x v="872"/>
    <d v="2014-06-20T00:00:00"/>
    <x v="81"/>
    <x v="5"/>
    <x v="2"/>
    <x v="1"/>
    <x v="4"/>
    <n v="91.474999999999994"/>
    <n v="1"/>
    <n v="0.5"/>
    <n v="-1.8294999999999959"/>
  </r>
  <r>
    <x v="872"/>
    <d v="2014-06-24T00:00:00"/>
    <x v="20"/>
    <x v="12"/>
    <x v="0"/>
    <x v="0"/>
    <x v="14"/>
    <n v="50.46"/>
    <n v="1"/>
    <n v="0"/>
    <n v="19.649999999999999"/>
  </r>
  <r>
    <x v="872"/>
    <d v="2014-06-23T00:00:00"/>
    <x v="597"/>
    <x v="17"/>
    <x v="0"/>
    <x v="0"/>
    <x v="12"/>
    <n v="9.4499999999999993"/>
    <n v="3"/>
    <n v="0"/>
    <n v="4.5359999999999996"/>
  </r>
  <r>
    <x v="872"/>
    <d v="2014-06-19T00:00:00"/>
    <x v="661"/>
    <x v="8"/>
    <x v="0"/>
    <x v="1"/>
    <x v="16"/>
    <n v="30.3"/>
    <n v="3"/>
    <n v="0"/>
    <n v="9.0599999999999987"/>
  </r>
  <r>
    <x v="872"/>
    <d v="2014-06-20T00:00:00"/>
    <x v="103"/>
    <x v="18"/>
    <x v="0"/>
    <x v="1"/>
    <x v="13"/>
    <n v="91.38"/>
    <n v="2"/>
    <n v="0"/>
    <n v="14.580000000000002"/>
  </r>
  <r>
    <x v="872"/>
    <d v="2014-06-21T00:00:00"/>
    <x v="554"/>
    <x v="2"/>
    <x v="2"/>
    <x v="0"/>
    <x v="4"/>
    <n v="58.343999999999994"/>
    <n v="2"/>
    <n v="0.6"/>
    <n v="-27.755999999999986"/>
  </r>
  <r>
    <x v="872"/>
    <d v="2014-06-21T00:00:00"/>
    <x v="19"/>
    <x v="9"/>
    <x v="0"/>
    <x v="1"/>
    <x v="13"/>
    <n v="107.4"/>
    <n v="2"/>
    <n v="0"/>
    <n v="0"/>
  </r>
  <r>
    <x v="872"/>
    <d v="2014-06-21T00:00:00"/>
    <x v="545"/>
    <x v="3"/>
    <x v="0"/>
    <x v="2"/>
    <x v="13"/>
    <n v="41.304000000000002"/>
    <n v="2"/>
    <n v="0.6"/>
    <n v="-44.435999999999993"/>
  </r>
  <r>
    <x v="872"/>
    <d v="2014-06-21T00:00:00"/>
    <x v="456"/>
    <x v="0"/>
    <x v="0"/>
    <x v="1"/>
    <x v="12"/>
    <n v="86.24"/>
    <n v="14"/>
    <n v="0"/>
    <n v="10.079999999999998"/>
  </r>
  <r>
    <x v="872"/>
    <d v="2014-06-21T00:00:00"/>
    <x v="365"/>
    <x v="7"/>
    <x v="0"/>
    <x v="0"/>
    <x v="13"/>
    <n v="28.98"/>
    <n v="2"/>
    <n v="0"/>
    <n v="9.5400000000000009"/>
  </r>
  <r>
    <x v="872"/>
    <d v="2014-06-19T00:00:00"/>
    <x v="11"/>
    <x v="11"/>
    <x v="0"/>
    <x v="0"/>
    <x v="0"/>
    <n v="53.135999999999996"/>
    <n v="3"/>
    <n v="0.1"/>
    <n v="3.4559999999999995"/>
  </r>
  <r>
    <x v="872"/>
    <d v="2014-06-21T00:00:00"/>
    <x v="554"/>
    <x v="2"/>
    <x v="0"/>
    <x v="0"/>
    <x v="13"/>
    <n v="21.564"/>
    <n v="1"/>
    <n v="0.6"/>
    <n v="-19.955999999999996"/>
  </r>
  <r>
    <x v="872"/>
    <d v="2014-06-22T00:00:00"/>
    <x v="374"/>
    <x v="1"/>
    <x v="2"/>
    <x v="2"/>
    <x v="10"/>
    <n v="45.42"/>
    <n v="1"/>
    <n v="0"/>
    <n v="22.24"/>
  </r>
  <r>
    <x v="872"/>
    <d v="2014-06-24T00:00:00"/>
    <x v="20"/>
    <x v="12"/>
    <x v="0"/>
    <x v="0"/>
    <x v="13"/>
    <n v="23.249999999999996"/>
    <n v="1"/>
    <n v="0"/>
    <n v="4.41"/>
  </r>
  <r>
    <x v="872"/>
    <d v="2014-06-21T00:00:00"/>
    <x v="365"/>
    <x v="7"/>
    <x v="0"/>
    <x v="0"/>
    <x v="16"/>
    <n v="33.959999999999994"/>
    <n v="2"/>
    <n v="0"/>
    <n v="0.96"/>
  </r>
  <r>
    <x v="872"/>
    <d v="2014-06-19T00:00:00"/>
    <x v="707"/>
    <x v="0"/>
    <x v="0"/>
    <x v="2"/>
    <x v="1"/>
    <n v="19.199999999999996"/>
    <n v="2"/>
    <n v="0.4"/>
    <n v="1.2800000000000025"/>
  </r>
  <r>
    <x v="872"/>
    <d v="2014-06-19T00:00:00"/>
    <x v="661"/>
    <x v="8"/>
    <x v="0"/>
    <x v="1"/>
    <x v="14"/>
    <n v="12"/>
    <n v="2"/>
    <n v="0"/>
    <n v="5.4"/>
  </r>
  <r>
    <x v="872"/>
    <d v="2014-06-19T00:00:00"/>
    <x v="305"/>
    <x v="0"/>
    <x v="0"/>
    <x v="2"/>
    <x v="0"/>
    <n v="11.25"/>
    <n v="1"/>
    <n v="0"/>
    <n v="0.89999999999999991"/>
  </r>
  <r>
    <x v="872"/>
    <d v="2014-06-21T00:00:00"/>
    <x v="568"/>
    <x v="8"/>
    <x v="0"/>
    <x v="0"/>
    <x v="16"/>
    <n v="35.034300000000009"/>
    <n v="7"/>
    <n v="0.17"/>
    <n v="-5.9157000000000028"/>
  </r>
  <r>
    <x v="872"/>
    <d v="2014-06-18T00:00:00"/>
    <x v="589"/>
    <x v="19"/>
    <x v="0"/>
    <x v="0"/>
    <x v="12"/>
    <n v="12.419999999999998"/>
    <n v="1"/>
    <n v="0"/>
    <n v="2.9699999999999998"/>
  </r>
  <r>
    <x v="872"/>
    <d v="2014-06-21T00:00:00"/>
    <x v="663"/>
    <x v="15"/>
    <x v="0"/>
    <x v="2"/>
    <x v="14"/>
    <n v="31.036800000000007"/>
    <n v="4"/>
    <n v="0.47000000000000003"/>
    <n v="-22.843200000000007"/>
  </r>
  <r>
    <x v="872"/>
    <d v="2014-06-20T00:00:00"/>
    <x v="285"/>
    <x v="3"/>
    <x v="0"/>
    <x v="2"/>
    <x v="12"/>
    <n v="9.7739999999999991"/>
    <n v="1"/>
    <n v="0.1"/>
    <n v="4.3439999999999994"/>
  </r>
  <r>
    <x v="872"/>
    <d v="2014-06-20T00:00:00"/>
    <x v="285"/>
    <x v="3"/>
    <x v="0"/>
    <x v="2"/>
    <x v="12"/>
    <n v="11.988"/>
    <n v="2"/>
    <n v="0.1"/>
    <n v="2.7480000000000002"/>
  </r>
  <r>
    <x v="872"/>
    <d v="2014-06-21T00:00:00"/>
    <x v="609"/>
    <x v="16"/>
    <x v="1"/>
    <x v="2"/>
    <x v="7"/>
    <n v="58.019999999999996"/>
    <n v="1"/>
    <n v="0"/>
    <n v="29.009999999999998"/>
  </r>
  <r>
    <x v="872"/>
    <d v="2014-06-20T00:00:00"/>
    <x v="259"/>
    <x v="20"/>
    <x v="0"/>
    <x v="0"/>
    <x v="13"/>
    <n v="29.4"/>
    <n v="2"/>
    <n v="0"/>
    <n v="5.88"/>
  </r>
  <r>
    <x v="872"/>
    <d v="2014-06-23T00:00:00"/>
    <x v="77"/>
    <x v="18"/>
    <x v="0"/>
    <x v="0"/>
    <x v="13"/>
    <n v="19.439999999999998"/>
    <n v="1"/>
    <n v="0.6"/>
    <n v="-8.2799999999999976"/>
  </r>
  <r>
    <x v="872"/>
    <d v="2014-06-23T00:00:00"/>
    <x v="77"/>
    <x v="18"/>
    <x v="0"/>
    <x v="0"/>
    <x v="2"/>
    <n v="17.952000000000002"/>
    <n v="1"/>
    <n v="0.6"/>
    <n v="-12.588000000000001"/>
  </r>
  <r>
    <x v="872"/>
    <d v="2014-06-21T00:00:00"/>
    <x v="568"/>
    <x v="8"/>
    <x v="0"/>
    <x v="0"/>
    <x v="12"/>
    <n v="9.2219999999999995"/>
    <n v="2"/>
    <n v="0.47000000000000003"/>
    <n v="-6.7979999999999992"/>
  </r>
  <r>
    <x v="872"/>
    <d v="2014-06-21T00:00:00"/>
    <x v="663"/>
    <x v="15"/>
    <x v="0"/>
    <x v="2"/>
    <x v="14"/>
    <n v="8.8085999999999984"/>
    <n v="2"/>
    <n v="0.47000000000000003"/>
    <n v="-4.5113999999999983"/>
  </r>
  <r>
    <x v="872"/>
    <d v="2014-06-21T00:00:00"/>
    <x v="554"/>
    <x v="2"/>
    <x v="0"/>
    <x v="0"/>
    <x v="13"/>
    <n v="5.7119999999999997"/>
    <n v="1"/>
    <n v="0.6"/>
    <n v="-7.0079999999999991"/>
  </r>
  <r>
    <x v="872"/>
    <d v="2014-06-21T00:00:00"/>
    <x v="568"/>
    <x v="8"/>
    <x v="0"/>
    <x v="0"/>
    <x v="12"/>
    <n v="18.650700000000001"/>
    <n v="3"/>
    <n v="0.47000000000000003"/>
    <n v="-1.4192999999999998"/>
  </r>
  <r>
    <x v="872"/>
    <d v="2014-06-21T00:00:00"/>
    <x v="545"/>
    <x v="3"/>
    <x v="2"/>
    <x v="2"/>
    <x v="10"/>
    <n v="26.052"/>
    <n v="1"/>
    <n v="0.6"/>
    <n v="-36.497999999999998"/>
  </r>
  <r>
    <x v="872"/>
    <d v="2014-06-22T00:00:00"/>
    <x v="684"/>
    <x v="21"/>
    <x v="0"/>
    <x v="0"/>
    <x v="12"/>
    <n v="12.24"/>
    <n v="1"/>
    <n v="0"/>
    <n v="4.0200000000000005"/>
  </r>
  <r>
    <x v="873"/>
    <d v="2014-06-24T00:00:00"/>
    <x v="756"/>
    <x v="15"/>
    <x v="2"/>
    <x v="0"/>
    <x v="10"/>
    <n v="3712.5900000000011"/>
    <n v="7"/>
    <n v="0.17"/>
    <n v="849.87"/>
  </r>
  <r>
    <x v="873"/>
    <d v="2014-06-23T00:00:00"/>
    <x v="244"/>
    <x v="9"/>
    <x v="0"/>
    <x v="1"/>
    <x v="0"/>
    <n v="1658.8799999999997"/>
    <n v="8"/>
    <n v="0"/>
    <n v="282"/>
  </r>
  <r>
    <x v="873"/>
    <d v="2014-06-23T00:00:00"/>
    <x v="506"/>
    <x v="16"/>
    <x v="2"/>
    <x v="0"/>
    <x v="4"/>
    <n v="1331.2530000000002"/>
    <n v="6"/>
    <n v="0.15"/>
    <n v="-172.28700000000003"/>
  </r>
  <r>
    <x v="873"/>
    <d v="2014-06-20T00:00:00"/>
    <x v="535"/>
    <x v="21"/>
    <x v="1"/>
    <x v="0"/>
    <x v="7"/>
    <n v="370.94400000000007"/>
    <n v="7"/>
    <n v="0.4"/>
    <n v="6.1039999999999512"/>
  </r>
  <r>
    <x v="873"/>
    <d v="2014-06-24T00:00:00"/>
    <x v="756"/>
    <x v="15"/>
    <x v="2"/>
    <x v="0"/>
    <x v="4"/>
    <n v="1078.0454999999999"/>
    <n v="5"/>
    <n v="0.17"/>
    <n v="-103.95449999999998"/>
  </r>
  <r>
    <x v="873"/>
    <d v="2014-06-24T00:00:00"/>
    <x v="574"/>
    <x v="18"/>
    <x v="2"/>
    <x v="2"/>
    <x v="10"/>
    <n v="636.29999999999995"/>
    <n v="2"/>
    <n v="0.5"/>
    <n v="-165.47999999999996"/>
  </r>
  <r>
    <x v="873"/>
    <d v="2014-06-23T00:00:00"/>
    <x v="501"/>
    <x v="0"/>
    <x v="0"/>
    <x v="2"/>
    <x v="5"/>
    <n v="704.92"/>
    <n v="2"/>
    <n v="0"/>
    <n v="190.32"/>
  </r>
  <r>
    <x v="873"/>
    <d v="2014-06-19T00:00:00"/>
    <x v="698"/>
    <x v="10"/>
    <x v="1"/>
    <x v="0"/>
    <x v="9"/>
    <n v="166.68"/>
    <n v="1"/>
    <n v="0"/>
    <n v="34.980000000000004"/>
  </r>
  <r>
    <x v="873"/>
    <d v="2014-06-24T00:00:00"/>
    <x v="512"/>
    <x v="0"/>
    <x v="2"/>
    <x v="0"/>
    <x v="6"/>
    <n v="576.71119999999996"/>
    <n v="4"/>
    <n v="0.40200000000000002"/>
    <n v="-50.168800000000104"/>
  </r>
  <r>
    <x v="873"/>
    <d v="2014-06-23T00:00:00"/>
    <x v="506"/>
    <x v="16"/>
    <x v="2"/>
    <x v="0"/>
    <x v="10"/>
    <n v="1622.5649999999996"/>
    <n v="3"/>
    <n v="0.15"/>
    <n v="133.60499999999996"/>
  </r>
  <r>
    <x v="873"/>
    <d v="2014-06-20T00:00:00"/>
    <x v="637"/>
    <x v="18"/>
    <x v="1"/>
    <x v="0"/>
    <x v="3"/>
    <n v="264.06"/>
    <n v="6"/>
    <n v="0"/>
    <n v="95.039999999999992"/>
  </r>
  <r>
    <x v="873"/>
    <d v="2014-06-23T00:00:00"/>
    <x v="431"/>
    <x v="8"/>
    <x v="2"/>
    <x v="1"/>
    <x v="11"/>
    <n v="581.54999999999995"/>
    <n v="5"/>
    <n v="0"/>
    <n v="174.45"/>
  </r>
  <r>
    <x v="873"/>
    <d v="2014-06-24T00:00:00"/>
    <x v="214"/>
    <x v="9"/>
    <x v="1"/>
    <x v="2"/>
    <x v="8"/>
    <n v="665.09999999999991"/>
    <n v="2"/>
    <n v="0"/>
    <n v="212.82"/>
  </r>
  <r>
    <x v="873"/>
    <d v="2014-06-19T00:00:00"/>
    <x v="698"/>
    <x v="10"/>
    <x v="2"/>
    <x v="0"/>
    <x v="10"/>
    <n v="123.24"/>
    <n v="1"/>
    <n v="0"/>
    <n v="3.69"/>
  </r>
  <r>
    <x v="873"/>
    <d v="2014-06-23T00:00:00"/>
    <x v="144"/>
    <x v="12"/>
    <x v="2"/>
    <x v="2"/>
    <x v="10"/>
    <n v="566.97"/>
    <n v="3"/>
    <n v="0"/>
    <n v="153.08189999999999"/>
  </r>
  <r>
    <x v="873"/>
    <d v="2014-06-23T00:00:00"/>
    <x v="144"/>
    <x v="12"/>
    <x v="0"/>
    <x v="2"/>
    <x v="16"/>
    <n v="7.96"/>
    <n v="2"/>
    <n v="0"/>
    <n v="3.7412000000000001"/>
  </r>
  <r>
    <x v="873"/>
    <d v="2014-06-23T00:00:00"/>
    <x v="144"/>
    <x v="12"/>
    <x v="0"/>
    <x v="2"/>
    <x v="13"/>
    <n v="9.84"/>
    <n v="3"/>
    <n v="0"/>
    <n v="2.8535999999999988"/>
  </r>
  <r>
    <x v="873"/>
    <d v="2014-06-24T00:00:00"/>
    <x v="756"/>
    <x v="15"/>
    <x v="2"/>
    <x v="0"/>
    <x v="10"/>
    <n v="356.61779999999999"/>
    <n v="3"/>
    <n v="0.17"/>
    <n v="133.14779999999999"/>
  </r>
  <r>
    <x v="873"/>
    <d v="2014-06-24T00:00:00"/>
    <x v="253"/>
    <x v="20"/>
    <x v="2"/>
    <x v="1"/>
    <x v="6"/>
    <n v="231.51599999999999"/>
    <n v="2"/>
    <n v="0.4"/>
    <n v="-69.504000000000019"/>
  </r>
  <r>
    <x v="873"/>
    <d v="2014-06-23T00:00:00"/>
    <x v="336"/>
    <x v="16"/>
    <x v="0"/>
    <x v="0"/>
    <x v="16"/>
    <n v="176.94"/>
    <n v="6"/>
    <n v="0"/>
    <n v="37.08"/>
  </r>
  <r>
    <x v="873"/>
    <d v="2014-06-20T00:00:00"/>
    <x v="535"/>
    <x v="21"/>
    <x v="0"/>
    <x v="0"/>
    <x v="16"/>
    <n v="84.839999999999989"/>
    <n v="7"/>
    <n v="0.4"/>
    <n v="-24.080000000000013"/>
  </r>
  <r>
    <x v="873"/>
    <d v="2014-06-24T00:00:00"/>
    <x v="512"/>
    <x v="0"/>
    <x v="1"/>
    <x v="0"/>
    <x v="8"/>
    <n v="213.44400000000002"/>
    <n v="2"/>
    <n v="0.7"/>
    <n v="-341.51599999999991"/>
  </r>
  <r>
    <x v="873"/>
    <d v="2014-06-23T00:00:00"/>
    <x v="355"/>
    <x v="17"/>
    <x v="1"/>
    <x v="0"/>
    <x v="9"/>
    <n v="262.60200000000003"/>
    <n v="2"/>
    <n v="0.1"/>
    <n v="14.561999999999998"/>
  </r>
  <r>
    <x v="873"/>
    <d v="2014-06-24T00:00:00"/>
    <x v="748"/>
    <x v="5"/>
    <x v="1"/>
    <x v="2"/>
    <x v="8"/>
    <n v="376.86599999999999"/>
    <n v="3"/>
    <n v="0.4"/>
    <n v="-213.55740000000006"/>
  </r>
  <r>
    <x v="873"/>
    <d v="2014-06-18T00:00:00"/>
    <x v="57"/>
    <x v="13"/>
    <x v="0"/>
    <x v="2"/>
    <x v="0"/>
    <n v="87.503999999999991"/>
    <n v="3"/>
    <n v="0.2"/>
    <n v="6.503999999999996"/>
  </r>
  <r>
    <x v="873"/>
    <d v="2014-06-19T00:00:00"/>
    <x v="698"/>
    <x v="10"/>
    <x v="0"/>
    <x v="0"/>
    <x v="2"/>
    <n v="98.039999999999992"/>
    <n v="4"/>
    <n v="0"/>
    <n v="22.44"/>
  </r>
  <r>
    <x v="873"/>
    <d v="2014-06-21T00:00:00"/>
    <x v="109"/>
    <x v="23"/>
    <x v="2"/>
    <x v="0"/>
    <x v="11"/>
    <n v="109.94850000000001"/>
    <n v="3"/>
    <n v="0.47000000000000003"/>
    <n v="-18.751500000000007"/>
  </r>
  <r>
    <x v="873"/>
    <d v="2014-06-21T00:00:00"/>
    <x v="344"/>
    <x v="8"/>
    <x v="2"/>
    <x v="1"/>
    <x v="4"/>
    <n v="304.2"/>
    <n v="6"/>
    <n v="0"/>
    <n v="5.9399999999999995"/>
  </r>
  <r>
    <x v="873"/>
    <d v="2014-06-22T00:00:00"/>
    <x v="622"/>
    <x v="19"/>
    <x v="0"/>
    <x v="2"/>
    <x v="16"/>
    <n v="131.77080000000001"/>
    <n v="3"/>
    <n v="0.17"/>
    <n v="38.080800000000004"/>
  </r>
  <r>
    <x v="873"/>
    <d v="2014-06-21T00:00:00"/>
    <x v="109"/>
    <x v="23"/>
    <x v="0"/>
    <x v="0"/>
    <x v="13"/>
    <n v="48.057000000000002"/>
    <n v="2"/>
    <n v="0.17"/>
    <n v="-8.7030000000000012"/>
  </r>
  <r>
    <x v="873"/>
    <d v="2014-06-22T00:00:00"/>
    <x v="46"/>
    <x v="1"/>
    <x v="2"/>
    <x v="0"/>
    <x v="10"/>
    <n v="151.92000000000002"/>
    <n v="2"/>
    <n v="0.5"/>
    <n v="-48.660000000000011"/>
  </r>
  <r>
    <x v="873"/>
    <d v="2014-06-24T00:00:00"/>
    <x v="574"/>
    <x v="18"/>
    <x v="1"/>
    <x v="2"/>
    <x v="7"/>
    <n v="212.97600000000003"/>
    <n v="2"/>
    <n v="0.2"/>
    <n v="15.935999999999986"/>
  </r>
  <r>
    <x v="873"/>
    <d v="2014-06-21T00:00:00"/>
    <x v="309"/>
    <x v="7"/>
    <x v="0"/>
    <x v="0"/>
    <x v="0"/>
    <n v="40.74"/>
    <n v="3"/>
    <n v="0"/>
    <n v="0.4073999999999991"/>
  </r>
  <r>
    <x v="873"/>
    <d v="2014-06-24T00:00:00"/>
    <x v="574"/>
    <x v="18"/>
    <x v="2"/>
    <x v="2"/>
    <x v="10"/>
    <n v="166.82999999999998"/>
    <n v="2"/>
    <n v="0.5"/>
    <n v="-143.48999999999998"/>
  </r>
  <r>
    <x v="873"/>
    <d v="2014-06-24T00:00:00"/>
    <x v="756"/>
    <x v="15"/>
    <x v="1"/>
    <x v="0"/>
    <x v="3"/>
    <n v="162.3228"/>
    <n v="2"/>
    <n v="0.27"/>
    <n v="-2.2572000000000045"/>
  </r>
  <r>
    <x v="873"/>
    <d v="2014-06-20T00:00:00"/>
    <x v="637"/>
    <x v="18"/>
    <x v="0"/>
    <x v="0"/>
    <x v="13"/>
    <n v="149.57999999999998"/>
    <n v="3"/>
    <n v="0"/>
    <n v="0"/>
  </r>
  <r>
    <x v="873"/>
    <d v="2014-06-24T00:00:00"/>
    <x v="512"/>
    <x v="0"/>
    <x v="0"/>
    <x v="0"/>
    <x v="13"/>
    <n v="128.88000000000002"/>
    <n v="6"/>
    <n v="0.4"/>
    <n v="-51.6"/>
  </r>
  <r>
    <x v="873"/>
    <d v="2014-06-23T00:00:00"/>
    <x v="537"/>
    <x v="15"/>
    <x v="0"/>
    <x v="0"/>
    <x v="2"/>
    <n v="111.96"/>
    <n v="2"/>
    <n v="0"/>
    <n v="54.860399999999998"/>
  </r>
  <r>
    <x v="873"/>
    <d v="2014-06-25T00:00:00"/>
    <x v="246"/>
    <x v="14"/>
    <x v="1"/>
    <x v="0"/>
    <x v="7"/>
    <n v="96.319999999999979"/>
    <n v="4"/>
    <n v="0.2"/>
    <n v="-19.279999999999994"/>
  </r>
  <r>
    <x v="873"/>
    <d v="2014-06-21T00:00:00"/>
    <x v="344"/>
    <x v="8"/>
    <x v="0"/>
    <x v="1"/>
    <x v="13"/>
    <n v="107.28"/>
    <n v="6"/>
    <n v="0"/>
    <n v="36.36"/>
  </r>
  <r>
    <x v="873"/>
    <d v="2014-06-25T00:00:00"/>
    <x v="353"/>
    <x v="7"/>
    <x v="2"/>
    <x v="0"/>
    <x v="6"/>
    <n v="97.331999999999994"/>
    <n v="1"/>
    <n v="0.6"/>
    <n v="-24.347999999999999"/>
  </r>
  <r>
    <x v="873"/>
    <d v="2014-06-22T00:00:00"/>
    <x v="46"/>
    <x v="1"/>
    <x v="0"/>
    <x v="0"/>
    <x v="2"/>
    <n v="76.274999999999991"/>
    <n v="5"/>
    <n v="0.5"/>
    <n v="-76.274999999999991"/>
  </r>
  <r>
    <x v="873"/>
    <d v="2014-06-20T00:00:00"/>
    <x v="535"/>
    <x v="21"/>
    <x v="2"/>
    <x v="0"/>
    <x v="4"/>
    <n v="20.963999999999999"/>
    <n v="2"/>
    <n v="0.7"/>
    <n v="-48.915999999999983"/>
  </r>
  <r>
    <x v="873"/>
    <d v="2014-06-23T00:00:00"/>
    <x v="506"/>
    <x v="16"/>
    <x v="0"/>
    <x v="0"/>
    <x v="16"/>
    <n v="68.25"/>
    <n v="5"/>
    <n v="0"/>
    <n v="9.4500000000000011"/>
  </r>
  <r>
    <x v="873"/>
    <d v="2014-06-25T00:00:00"/>
    <x v="353"/>
    <x v="7"/>
    <x v="0"/>
    <x v="0"/>
    <x v="16"/>
    <n v="48.720000000000006"/>
    <n v="4"/>
    <n v="0.6"/>
    <n v="-12.239999999999995"/>
  </r>
  <r>
    <x v="873"/>
    <d v="2014-06-21T00:00:00"/>
    <x v="351"/>
    <x v="10"/>
    <x v="0"/>
    <x v="2"/>
    <x v="12"/>
    <n v="17.145"/>
    <n v="3"/>
    <n v="0.5"/>
    <n v="-7.2449999999999992"/>
  </r>
  <r>
    <x v="873"/>
    <d v="2014-06-24T00:00:00"/>
    <x v="512"/>
    <x v="0"/>
    <x v="0"/>
    <x v="0"/>
    <x v="5"/>
    <n v="57.432000000000002"/>
    <n v="2"/>
    <n v="0.4"/>
    <n v="-25.848000000000013"/>
  </r>
  <r>
    <x v="873"/>
    <d v="2014-06-22T00:00:00"/>
    <x v="622"/>
    <x v="19"/>
    <x v="0"/>
    <x v="2"/>
    <x v="0"/>
    <n v="79.679999999999993"/>
    <n v="2"/>
    <n v="0.17"/>
    <n v="-15.36"/>
  </r>
  <r>
    <x v="873"/>
    <d v="2014-06-23T00:00:00"/>
    <x v="355"/>
    <x v="17"/>
    <x v="0"/>
    <x v="0"/>
    <x v="1"/>
    <n v="42.839999999999996"/>
    <n v="3"/>
    <n v="0"/>
    <n v="21.419999999999998"/>
  </r>
  <r>
    <x v="873"/>
    <d v="2014-06-20T00:00:00"/>
    <x v="147"/>
    <x v="0"/>
    <x v="1"/>
    <x v="0"/>
    <x v="7"/>
    <n v="483.13599999999997"/>
    <n v="4"/>
    <n v="0.2"/>
    <n v="54.352799999999945"/>
  </r>
  <r>
    <x v="873"/>
    <d v="2014-06-20T00:00:00"/>
    <x v="147"/>
    <x v="0"/>
    <x v="1"/>
    <x v="0"/>
    <x v="3"/>
    <n v="266.35200000000003"/>
    <n v="3"/>
    <n v="0.2"/>
    <n v="-13.317600000000013"/>
  </r>
  <r>
    <x v="873"/>
    <d v="2014-06-23T00:00:00"/>
    <x v="461"/>
    <x v="18"/>
    <x v="0"/>
    <x v="0"/>
    <x v="2"/>
    <n v="47.207999999999998"/>
    <n v="7"/>
    <n v="0.4"/>
    <n v="-8.7920000000000051"/>
  </r>
  <r>
    <x v="873"/>
    <d v="2014-06-24T00:00:00"/>
    <x v="214"/>
    <x v="9"/>
    <x v="1"/>
    <x v="2"/>
    <x v="3"/>
    <n v="56.79"/>
    <n v="3"/>
    <n v="0"/>
    <n v="8.4599999999999991"/>
  </r>
  <r>
    <x v="873"/>
    <d v="2014-06-20T00:00:00"/>
    <x v="544"/>
    <x v="0"/>
    <x v="0"/>
    <x v="0"/>
    <x v="0"/>
    <n v="47.231999999999999"/>
    <n v="4"/>
    <n v="0.4"/>
    <n v="-19.007999999999999"/>
  </r>
  <r>
    <x v="873"/>
    <d v="2014-06-22T00:00:00"/>
    <x v="560"/>
    <x v="18"/>
    <x v="0"/>
    <x v="2"/>
    <x v="13"/>
    <n v="28.44"/>
    <n v="2"/>
    <n v="0"/>
    <n v="0"/>
  </r>
  <r>
    <x v="873"/>
    <d v="2014-06-22T00:00:00"/>
    <x v="303"/>
    <x v="7"/>
    <x v="0"/>
    <x v="2"/>
    <x v="15"/>
    <n v="48.06"/>
    <n v="3"/>
    <n v="0"/>
    <n v="12.96"/>
  </r>
  <r>
    <x v="873"/>
    <d v="2014-06-20T00:00:00"/>
    <x v="194"/>
    <x v="17"/>
    <x v="0"/>
    <x v="0"/>
    <x v="2"/>
    <n v="219.84"/>
    <n v="4"/>
    <n v="0"/>
    <n v="107.7216"/>
  </r>
  <r>
    <x v="873"/>
    <d v="2014-06-20T00:00:00"/>
    <x v="194"/>
    <x v="17"/>
    <x v="1"/>
    <x v="0"/>
    <x v="9"/>
    <n v="239.66599999999997"/>
    <n v="2"/>
    <n v="0.15"/>
    <n v="14.097999999999999"/>
  </r>
  <r>
    <x v="873"/>
    <d v="2014-06-20T00:00:00"/>
    <x v="194"/>
    <x v="17"/>
    <x v="0"/>
    <x v="0"/>
    <x v="12"/>
    <n v="22.5"/>
    <n v="6"/>
    <n v="0"/>
    <n v="10.799999999999999"/>
  </r>
  <r>
    <x v="873"/>
    <d v="2014-06-24T00:00:00"/>
    <x v="253"/>
    <x v="20"/>
    <x v="0"/>
    <x v="1"/>
    <x v="12"/>
    <n v="12.672000000000001"/>
    <n v="2"/>
    <n v="0.4"/>
    <n v="-4.2480000000000011"/>
  </r>
  <r>
    <x v="873"/>
    <d v="2014-06-22T00:00:00"/>
    <x v="524"/>
    <x v="18"/>
    <x v="0"/>
    <x v="0"/>
    <x v="15"/>
    <n v="12.569999999999999"/>
    <n v="1"/>
    <n v="0"/>
    <n v="3.87"/>
  </r>
  <r>
    <x v="873"/>
    <d v="2014-06-24T00:00:00"/>
    <x v="253"/>
    <x v="20"/>
    <x v="0"/>
    <x v="1"/>
    <x v="2"/>
    <n v="28.475999999999996"/>
    <n v="2"/>
    <n v="0.4"/>
    <n v="-4.7639999999999976"/>
  </r>
  <r>
    <x v="873"/>
    <d v="2014-06-21T00:00:00"/>
    <x v="564"/>
    <x v="11"/>
    <x v="0"/>
    <x v="0"/>
    <x v="12"/>
    <n v="5.8200000000000012"/>
    <n v="1"/>
    <n v="0"/>
    <n v="0.68"/>
  </r>
  <r>
    <x v="873"/>
    <d v="2014-06-24T00:00:00"/>
    <x v="512"/>
    <x v="0"/>
    <x v="0"/>
    <x v="0"/>
    <x v="12"/>
    <n v="8.2080000000000002"/>
    <n v="2"/>
    <n v="0.4"/>
    <n v="-3.5920000000000001"/>
  </r>
  <r>
    <x v="873"/>
    <d v="2014-06-24T00:00:00"/>
    <x v="253"/>
    <x v="20"/>
    <x v="0"/>
    <x v="1"/>
    <x v="13"/>
    <n v="22.715999999999998"/>
    <n v="2"/>
    <n v="0.4"/>
    <n v="3.7559999999999985"/>
  </r>
  <r>
    <x v="873"/>
    <d v="2014-06-21T00:00:00"/>
    <x v="344"/>
    <x v="8"/>
    <x v="0"/>
    <x v="1"/>
    <x v="13"/>
    <n v="64.259999999999991"/>
    <n v="2"/>
    <n v="0"/>
    <n v="32.099999999999994"/>
  </r>
  <r>
    <x v="873"/>
    <d v="2014-06-24T00:00:00"/>
    <x v="512"/>
    <x v="0"/>
    <x v="0"/>
    <x v="0"/>
    <x v="16"/>
    <n v="22.416"/>
    <n v="4"/>
    <n v="0.4"/>
    <n v="-13.104000000000003"/>
  </r>
  <r>
    <x v="873"/>
    <d v="2014-06-23T00:00:00"/>
    <x v="182"/>
    <x v="24"/>
    <x v="0"/>
    <x v="0"/>
    <x v="16"/>
    <n v="27"/>
    <n v="2"/>
    <n v="0"/>
    <n v="8.64"/>
  </r>
  <r>
    <x v="873"/>
    <d v="2014-06-25T00:00:00"/>
    <x v="353"/>
    <x v="7"/>
    <x v="0"/>
    <x v="0"/>
    <x v="16"/>
    <n v="6.1920000000000002"/>
    <n v="4"/>
    <n v="0.6"/>
    <n v="-7.8480000000000008"/>
  </r>
  <r>
    <x v="873"/>
    <d v="2014-06-23T00:00:00"/>
    <x v="461"/>
    <x v="18"/>
    <x v="0"/>
    <x v="0"/>
    <x v="0"/>
    <n v="19.404"/>
    <n v="1"/>
    <n v="0.4"/>
    <n v="-0.97599999999999909"/>
  </r>
  <r>
    <x v="873"/>
    <d v="2014-06-19T00:00:00"/>
    <x v="87"/>
    <x v="10"/>
    <x v="1"/>
    <x v="0"/>
    <x v="7"/>
    <n v="319.41000000000003"/>
    <n v="5"/>
    <n v="0.1"/>
    <n v="7.0980000000000061"/>
  </r>
  <r>
    <x v="873"/>
    <d v="2014-06-19T00:00:00"/>
    <x v="87"/>
    <x v="10"/>
    <x v="0"/>
    <x v="0"/>
    <x v="0"/>
    <n v="208.56"/>
    <n v="6"/>
    <n v="0"/>
    <n v="52.139999999999986"/>
  </r>
  <r>
    <x v="873"/>
    <d v="2014-06-19T00:00:00"/>
    <x v="87"/>
    <x v="10"/>
    <x v="0"/>
    <x v="0"/>
    <x v="2"/>
    <n v="32.400000000000006"/>
    <n v="5"/>
    <n v="0"/>
    <n v="15.552000000000001"/>
  </r>
  <r>
    <x v="873"/>
    <d v="2014-06-19T00:00:00"/>
    <x v="87"/>
    <x v="10"/>
    <x v="0"/>
    <x v="0"/>
    <x v="16"/>
    <n v="48.480000000000004"/>
    <n v="4"/>
    <n v="0.2"/>
    <n v="16.361999999999998"/>
  </r>
  <r>
    <x v="873"/>
    <d v="2014-06-19T00:00:00"/>
    <x v="87"/>
    <x v="10"/>
    <x v="2"/>
    <x v="0"/>
    <x v="11"/>
    <n v="30"/>
    <n v="2"/>
    <n v="0"/>
    <n v="3.3000000000000007"/>
  </r>
  <r>
    <x v="873"/>
    <d v="2014-06-19T00:00:00"/>
    <x v="87"/>
    <x v="10"/>
    <x v="0"/>
    <x v="0"/>
    <x v="2"/>
    <n v="14.56"/>
    <n v="2"/>
    <n v="0"/>
    <n v="6.9888000000000003"/>
  </r>
  <r>
    <x v="873"/>
    <d v="2014-06-19T00:00:00"/>
    <x v="87"/>
    <x v="10"/>
    <x v="0"/>
    <x v="0"/>
    <x v="13"/>
    <n v="1.68"/>
    <n v="1"/>
    <n v="0"/>
    <n v="0.84"/>
  </r>
  <r>
    <x v="873"/>
    <d v="2014-06-24T00:00:00"/>
    <x v="214"/>
    <x v="9"/>
    <x v="0"/>
    <x v="2"/>
    <x v="12"/>
    <n v="33"/>
    <n v="4"/>
    <n v="0"/>
    <n v="0.24"/>
  </r>
  <r>
    <x v="873"/>
    <d v="2014-06-22T00:00:00"/>
    <x v="560"/>
    <x v="18"/>
    <x v="0"/>
    <x v="2"/>
    <x v="16"/>
    <n v="16.740000000000002"/>
    <n v="2"/>
    <n v="0"/>
    <n v="0.66"/>
  </r>
  <r>
    <x v="874"/>
    <d v="2014-06-24T00:00:00"/>
    <x v="480"/>
    <x v="5"/>
    <x v="1"/>
    <x v="2"/>
    <x v="7"/>
    <n v="1652.3999999999996"/>
    <n v="4"/>
    <n v="0.1"/>
    <n v="55.080000000000041"/>
  </r>
  <r>
    <x v="874"/>
    <d v="2014-06-22T00:00:00"/>
    <x v="486"/>
    <x v="17"/>
    <x v="2"/>
    <x v="2"/>
    <x v="6"/>
    <n v="591.94799999999987"/>
    <n v="12"/>
    <n v="0.65"/>
    <n v="-642.85200000000009"/>
  </r>
  <r>
    <x v="874"/>
    <d v="2014-06-24T00:00:00"/>
    <x v="677"/>
    <x v="14"/>
    <x v="2"/>
    <x v="0"/>
    <x v="10"/>
    <n v="910.9799999999999"/>
    <n v="6"/>
    <n v="0"/>
    <n v="227.70000000000002"/>
  </r>
  <r>
    <x v="874"/>
    <d v="2014-06-24T00:00:00"/>
    <x v="119"/>
    <x v="17"/>
    <x v="1"/>
    <x v="0"/>
    <x v="8"/>
    <n v="872.67"/>
    <n v="1"/>
    <n v="0"/>
    <n v="61.08"/>
  </r>
  <r>
    <x v="874"/>
    <d v="2014-06-23T00:00:00"/>
    <x v="492"/>
    <x v="1"/>
    <x v="2"/>
    <x v="0"/>
    <x v="6"/>
    <n v="447.74271999999991"/>
    <n v="4"/>
    <n v="2E-3"/>
    <n v="178.54272"/>
  </r>
  <r>
    <x v="874"/>
    <d v="2014-06-23T00:00:00"/>
    <x v="316"/>
    <x v="14"/>
    <x v="1"/>
    <x v="0"/>
    <x v="8"/>
    <n v="318.09000000000003"/>
    <n v="1"/>
    <n v="0"/>
    <n v="152.67000000000002"/>
  </r>
  <r>
    <x v="874"/>
    <d v="2014-06-24T00:00:00"/>
    <x v="165"/>
    <x v="23"/>
    <x v="2"/>
    <x v="0"/>
    <x v="6"/>
    <n v="1008.13968"/>
    <n v="4"/>
    <n v="2E-3"/>
    <n v="68.619679999999988"/>
  </r>
  <r>
    <x v="874"/>
    <d v="2014-06-22T00:00:00"/>
    <x v="479"/>
    <x v="18"/>
    <x v="0"/>
    <x v="0"/>
    <x v="2"/>
    <n v="76.864000000000004"/>
    <n v="2"/>
    <n v="0.2"/>
    <n v="26.902399999999993"/>
  </r>
  <r>
    <x v="874"/>
    <d v="2014-06-24T00:00:00"/>
    <x v="352"/>
    <x v="23"/>
    <x v="2"/>
    <x v="0"/>
    <x v="10"/>
    <n v="403.27199999999999"/>
    <n v="4"/>
    <n v="0.4"/>
    <n v="-60.52800000000002"/>
  </r>
  <r>
    <x v="874"/>
    <d v="2014-06-25T00:00:00"/>
    <x v="163"/>
    <x v="3"/>
    <x v="2"/>
    <x v="0"/>
    <x v="11"/>
    <n v="683.59999999999991"/>
    <n v="4"/>
    <n v="0"/>
    <n v="328.08000000000004"/>
  </r>
  <r>
    <x v="874"/>
    <d v="2014-06-21T00:00:00"/>
    <x v="318"/>
    <x v="3"/>
    <x v="1"/>
    <x v="0"/>
    <x v="3"/>
    <n v="159.12"/>
    <n v="3"/>
    <n v="0"/>
    <n v="60.39"/>
  </r>
  <r>
    <x v="874"/>
    <d v="2014-06-24T00:00:00"/>
    <x v="647"/>
    <x v="15"/>
    <x v="1"/>
    <x v="0"/>
    <x v="9"/>
    <n v="198.64000000000001"/>
    <n v="2"/>
    <n v="0"/>
    <n v="51.64"/>
  </r>
  <r>
    <x v="874"/>
    <d v="2014-06-24T00:00:00"/>
    <x v="480"/>
    <x v="5"/>
    <x v="2"/>
    <x v="2"/>
    <x v="4"/>
    <n v="217.18800000000005"/>
    <n v="2"/>
    <n v="0.1"/>
    <n v="57.887999999999991"/>
  </r>
  <r>
    <x v="874"/>
    <d v="2014-06-23T00:00:00"/>
    <x v="473"/>
    <x v="23"/>
    <x v="2"/>
    <x v="0"/>
    <x v="10"/>
    <n v="381.78000000000003"/>
    <n v="3"/>
    <n v="0.25"/>
    <n v="91.620000000000019"/>
  </r>
  <r>
    <x v="874"/>
    <d v="2014-06-23T00:00:00"/>
    <x v="712"/>
    <x v="8"/>
    <x v="2"/>
    <x v="0"/>
    <x v="10"/>
    <n v="179.45999999999998"/>
    <n v="2"/>
    <n v="0"/>
    <n v="43.019999999999996"/>
  </r>
  <r>
    <x v="874"/>
    <d v="2014-06-24T00:00:00"/>
    <x v="480"/>
    <x v="5"/>
    <x v="0"/>
    <x v="2"/>
    <x v="16"/>
    <n v="138.834"/>
    <n v="3"/>
    <n v="0.1"/>
    <n v="44.693999999999996"/>
  </r>
  <r>
    <x v="874"/>
    <d v="2014-06-23T00:00:00"/>
    <x v="254"/>
    <x v="5"/>
    <x v="2"/>
    <x v="1"/>
    <x v="10"/>
    <n v="179.06399999999996"/>
    <n v="6"/>
    <n v="0.6"/>
    <n v="-152.31599999999995"/>
  </r>
  <r>
    <x v="874"/>
    <d v="2014-06-23T00:00:00"/>
    <x v="113"/>
    <x v="18"/>
    <x v="2"/>
    <x v="2"/>
    <x v="4"/>
    <n v="79.695000000000022"/>
    <n v="1"/>
    <n v="0.7"/>
    <n v="-183.31500000000003"/>
  </r>
  <r>
    <x v="874"/>
    <d v="2014-06-24T00:00:00"/>
    <x v="410"/>
    <x v="13"/>
    <x v="2"/>
    <x v="2"/>
    <x v="11"/>
    <n v="68.401800000000009"/>
    <n v="3"/>
    <n v="0.47000000000000003"/>
    <n v="-40.048200000000008"/>
  </r>
  <r>
    <x v="874"/>
    <d v="2014-06-24T00:00:00"/>
    <x v="677"/>
    <x v="14"/>
    <x v="0"/>
    <x v="0"/>
    <x v="13"/>
    <n v="90.960000000000008"/>
    <n v="2"/>
    <n v="0"/>
    <n v="2.7"/>
  </r>
  <r>
    <x v="874"/>
    <d v="2014-06-23T00:00:00"/>
    <x v="113"/>
    <x v="18"/>
    <x v="2"/>
    <x v="2"/>
    <x v="6"/>
    <n v="79.533000000000001"/>
    <n v="1"/>
    <n v="0.7"/>
    <n v="-95.456999999999965"/>
  </r>
  <r>
    <x v="874"/>
    <d v="2014-06-23T00:00:00"/>
    <x v="108"/>
    <x v="12"/>
    <x v="0"/>
    <x v="0"/>
    <x v="5"/>
    <n v="137.21999999999997"/>
    <n v="3"/>
    <n v="0"/>
    <n v="64.440000000000012"/>
  </r>
  <r>
    <x v="874"/>
    <d v="2014-06-24T00:00:00"/>
    <x v="153"/>
    <x v="4"/>
    <x v="2"/>
    <x v="0"/>
    <x v="6"/>
    <n v="158.41980000000004"/>
    <n v="2"/>
    <n v="0.37"/>
    <n v="2.4797999999999831"/>
  </r>
  <r>
    <x v="874"/>
    <d v="2014-06-23T00:00:00"/>
    <x v="254"/>
    <x v="5"/>
    <x v="2"/>
    <x v="1"/>
    <x v="4"/>
    <n v="101.32800000000003"/>
    <n v="1"/>
    <n v="0.6"/>
    <n v="-43.092000000000027"/>
  </r>
  <r>
    <x v="874"/>
    <d v="2014-06-24T00:00:00"/>
    <x v="480"/>
    <x v="5"/>
    <x v="0"/>
    <x v="2"/>
    <x v="16"/>
    <n v="46.844999999999999"/>
    <n v="5"/>
    <n v="0.1"/>
    <n v="18.645"/>
  </r>
  <r>
    <x v="874"/>
    <d v="2014-06-25T00:00:00"/>
    <x v="608"/>
    <x v="14"/>
    <x v="2"/>
    <x v="0"/>
    <x v="10"/>
    <n v="78.155999999999992"/>
    <n v="2"/>
    <n v="0.4"/>
    <n v="-46.944000000000003"/>
  </r>
  <r>
    <x v="874"/>
    <d v="2014-06-24T00:00:00"/>
    <x v="119"/>
    <x v="17"/>
    <x v="0"/>
    <x v="0"/>
    <x v="16"/>
    <n v="48"/>
    <n v="4"/>
    <n v="0"/>
    <n v="1.92"/>
  </r>
  <r>
    <x v="874"/>
    <d v="2014-06-23T00:00:00"/>
    <x v="552"/>
    <x v="1"/>
    <x v="0"/>
    <x v="0"/>
    <x v="13"/>
    <n v="30.21"/>
    <n v="1"/>
    <n v="0"/>
    <n v="4.83"/>
  </r>
  <r>
    <x v="874"/>
    <d v="2014-06-24T00:00:00"/>
    <x v="323"/>
    <x v="12"/>
    <x v="0"/>
    <x v="0"/>
    <x v="0"/>
    <n v="50.198400000000007"/>
    <n v="3"/>
    <n v="0.17"/>
    <n v="6.0083999999999964"/>
  </r>
  <r>
    <x v="874"/>
    <d v="2014-06-23T00:00:00"/>
    <x v="722"/>
    <x v="13"/>
    <x v="1"/>
    <x v="0"/>
    <x v="3"/>
    <n v="126.00000000000001"/>
    <n v="5"/>
    <n v="0"/>
    <n v="27.6"/>
  </r>
  <r>
    <x v="874"/>
    <d v="2014-06-24T00:00:00"/>
    <x v="76"/>
    <x v="0"/>
    <x v="0"/>
    <x v="2"/>
    <x v="16"/>
    <n v="11.919999999999998"/>
    <n v="2"/>
    <n v="0"/>
    <n v="2.6"/>
  </r>
  <r>
    <x v="874"/>
    <d v="2014-06-23T00:00:00"/>
    <x v="254"/>
    <x v="5"/>
    <x v="2"/>
    <x v="1"/>
    <x v="11"/>
    <n v="22.740000000000006"/>
    <n v="1"/>
    <n v="0.6"/>
    <n v="-24.450000000000006"/>
  </r>
  <r>
    <x v="874"/>
    <d v="2014-06-24T00:00:00"/>
    <x v="480"/>
    <x v="5"/>
    <x v="0"/>
    <x v="2"/>
    <x v="12"/>
    <n v="26.649000000000001"/>
    <n v="3"/>
    <n v="0.1"/>
    <n v="-2.6910000000000003"/>
  </r>
  <r>
    <x v="874"/>
    <d v="2014-06-24T00:00:00"/>
    <x v="323"/>
    <x v="12"/>
    <x v="0"/>
    <x v="0"/>
    <x v="2"/>
    <n v="39.541199999999996"/>
    <n v="2"/>
    <n v="0.17"/>
    <n v="-8.0988000000000007"/>
  </r>
  <r>
    <x v="874"/>
    <d v="2014-06-23T00:00:00"/>
    <x v="215"/>
    <x v="20"/>
    <x v="1"/>
    <x v="1"/>
    <x v="3"/>
    <n v="34.199999999999996"/>
    <n v="2"/>
    <n v="0"/>
    <n v="8.16"/>
  </r>
  <r>
    <x v="874"/>
    <d v="2014-06-24T00:00:00"/>
    <x v="480"/>
    <x v="5"/>
    <x v="0"/>
    <x v="2"/>
    <x v="14"/>
    <n v="43.578000000000003"/>
    <n v="3"/>
    <n v="0.1"/>
    <n v="11.088000000000001"/>
  </r>
  <r>
    <x v="874"/>
    <d v="2014-06-24T00:00:00"/>
    <x v="677"/>
    <x v="14"/>
    <x v="0"/>
    <x v="0"/>
    <x v="16"/>
    <n v="12.689999999999998"/>
    <n v="1"/>
    <n v="0"/>
    <n v="5.82"/>
  </r>
  <r>
    <x v="874"/>
    <d v="2014-06-24T00:00:00"/>
    <x v="464"/>
    <x v="4"/>
    <x v="2"/>
    <x v="0"/>
    <x v="10"/>
    <n v="27.387"/>
    <n v="1"/>
    <n v="0.7"/>
    <n v="-55.712999999999994"/>
  </r>
  <r>
    <x v="874"/>
    <d v="2014-06-25T00:00:00"/>
    <x v="608"/>
    <x v="14"/>
    <x v="0"/>
    <x v="0"/>
    <x v="16"/>
    <n v="21.78"/>
    <n v="3"/>
    <n v="0"/>
    <n v="7.5600000000000005"/>
  </r>
  <r>
    <x v="874"/>
    <d v="2014-06-24T00:00:00"/>
    <x v="677"/>
    <x v="14"/>
    <x v="0"/>
    <x v="0"/>
    <x v="16"/>
    <n v="7.9499999999999993"/>
    <n v="1"/>
    <n v="0"/>
    <n v="0.15000000000000002"/>
  </r>
  <r>
    <x v="874"/>
    <d v="2014-06-21T00:00:00"/>
    <x v="318"/>
    <x v="3"/>
    <x v="0"/>
    <x v="0"/>
    <x v="15"/>
    <n v="24.75"/>
    <n v="3"/>
    <n v="0"/>
    <n v="10.620000000000001"/>
  </r>
  <r>
    <x v="874"/>
    <d v="2014-06-24T00:00:00"/>
    <x v="119"/>
    <x v="17"/>
    <x v="0"/>
    <x v="0"/>
    <x v="13"/>
    <n v="40.200000000000003"/>
    <n v="4"/>
    <n v="0"/>
    <n v="19.68"/>
  </r>
  <r>
    <x v="874"/>
    <d v="2014-06-21T00:00:00"/>
    <x v="376"/>
    <x v="23"/>
    <x v="0"/>
    <x v="2"/>
    <x v="5"/>
    <n v="453.6"/>
    <n v="3"/>
    <n v="0.2"/>
    <n v="90.71999999999997"/>
  </r>
  <r>
    <x v="874"/>
    <d v="2014-06-21T00:00:00"/>
    <x v="376"/>
    <x v="23"/>
    <x v="0"/>
    <x v="2"/>
    <x v="2"/>
    <n v="6.8480000000000008"/>
    <n v="2"/>
    <n v="0.2"/>
    <n v="2.1399999999999992"/>
  </r>
  <r>
    <x v="874"/>
    <d v="2014-06-21T00:00:00"/>
    <x v="376"/>
    <x v="23"/>
    <x v="0"/>
    <x v="2"/>
    <x v="16"/>
    <n v="4.6260000000000003"/>
    <n v="2"/>
    <n v="0.7"/>
    <n v="-3.8549999999999986"/>
  </r>
  <r>
    <x v="874"/>
    <d v="2014-06-23T00:00:00"/>
    <x v="113"/>
    <x v="18"/>
    <x v="0"/>
    <x v="2"/>
    <x v="15"/>
    <n v="3.2940000000000005"/>
    <n v="1"/>
    <n v="0.7"/>
    <n v="-3.1859999999999999"/>
  </r>
  <r>
    <x v="875"/>
    <d v="2014-06-22T00:00:00"/>
    <x v="620"/>
    <x v="11"/>
    <x v="2"/>
    <x v="0"/>
    <x v="10"/>
    <n v="1063.44"/>
    <n v="7"/>
    <n v="0"/>
    <n v="361.41"/>
  </r>
  <r>
    <x v="875"/>
    <d v="2014-06-24T00:00:00"/>
    <x v="106"/>
    <x v="8"/>
    <x v="0"/>
    <x v="2"/>
    <x v="5"/>
    <n v="3955.14"/>
    <n v="14"/>
    <n v="0"/>
    <n v="1383.9"/>
  </r>
  <r>
    <x v="875"/>
    <d v="2014-06-24T00:00:00"/>
    <x v="106"/>
    <x v="8"/>
    <x v="1"/>
    <x v="2"/>
    <x v="7"/>
    <n v="1904.3999999999999"/>
    <n v="4"/>
    <n v="0"/>
    <n v="761.76"/>
  </r>
  <r>
    <x v="875"/>
    <d v="2014-06-25T00:00:00"/>
    <x v="105"/>
    <x v="22"/>
    <x v="0"/>
    <x v="2"/>
    <x v="0"/>
    <n v="808.92"/>
    <n v="7"/>
    <n v="0.1"/>
    <n v="161.69999999999999"/>
  </r>
  <r>
    <x v="875"/>
    <d v="2014-06-23T00:00:00"/>
    <x v="291"/>
    <x v="0"/>
    <x v="2"/>
    <x v="1"/>
    <x v="10"/>
    <n v="278.9298"/>
    <n v="2"/>
    <n v="0.17"/>
    <n v="47.029799999999994"/>
  </r>
  <r>
    <x v="875"/>
    <d v="2014-06-26T00:00:00"/>
    <x v="556"/>
    <x v="23"/>
    <x v="0"/>
    <x v="0"/>
    <x v="0"/>
    <n v="257.76"/>
    <n v="4"/>
    <n v="0.5"/>
    <n v="-149.51999999999998"/>
  </r>
  <r>
    <x v="875"/>
    <d v="2014-06-22T00:00:00"/>
    <x v="119"/>
    <x v="17"/>
    <x v="0"/>
    <x v="0"/>
    <x v="0"/>
    <n v="171.16000000000005"/>
    <n v="2"/>
    <n v="0"/>
    <n v="0"/>
  </r>
  <r>
    <x v="875"/>
    <d v="2014-06-22T00:00:00"/>
    <x v="169"/>
    <x v="0"/>
    <x v="2"/>
    <x v="0"/>
    <x v="6"/>
    <n v="598.68023999999991"/>
    <n v="3"/>
    <n v="2E-3"/>
    <n v="196.74024"/>
  </r>
  <r>
    <x v="875"/>
    <d v="2014-06-23T00:00:00"/>
    <x v="380"/>
    <x v="0"/>
    <x v="0"/>
    <x v="0"/>
    <x v="13"/>
    <n v="101.85"/>
    <n v="7"/>
    <n v="0"/>
    <n v="22.26"/>
  </r>
  <r>
    <x v="875"/>
    <d v="2014-06-26T00:00:00"/>
    <x v="188"/>
    <x v="2"/>
    <x v="0"/>
    <x v="2"/>
    <x v="0"/>
    <n v="108.48000000000002"/>
    <n v="3"/>
    <n v="0"/>
    <n v="21.660000000000004"/>
  </r>
  <r>
    <x v="875"/>
    <d v="2014-06-25T00:00:00"/>
    <x v="105"/>
    <x v="22"/>
    <x v="2"/>
    <x v="2"/>
    <x v="10"/>
    <n v="176.256"/>
    <n v="3"/>
    <n v="0.1"/>
    <n v="56.736000000000004"/>
  </r>
  <r>
    <x v="875"/>
    <d v="2014-06-27T00:00:00"/>
    <x v="387"/>
    <x v="8"/>
    <x v="2"/>
    <x v="2"/>
    <x v="11"/>
    <n v="73.95"/>
    <n v="1"/>
    <n v="0"/>
    <n v="7.38"/>
  </r>
  <r>
    <x v="875"/>
    <d v="2014-06-24T00:00:00"/>
    <x v="407"/>
    <x v="1"/>
    <x v="0"/>
    <x v="1"/>
    <x v="13"/>
    <n v="229.12000000000003"/>
    <n v="8"/>
    <n v="0.2"/>
    <n v="-11.520000000000005"/>
  </r>
  <r>
    <x v="875"/>
    <d v="2014-06-24T00:00:00"/>
    <x v="106"/>
    <x v="8"/>
    <x v="0"/>
    <x v="2"/>
    <x v="13"/>
    <n v="54.54"/>
    <n v="2"/>
    <n v="0"/>
    <n v="9.24"/>
  </r>
  <r>
    <x v="875"/>
    <d v="2014-06-24T00:00:00"/>
    <x v="407"/>
    <x v="1"/>
    <x v="2"/>
    <x v="1"/>
    <x v="6"/>
    <n v="158.25936000000002"/>
    <n v="2"/>
    <n v="0.20200000000000001"/>
    <n v="23.379359999999998"/>
  </r>
  <r>
    <x v="875"/>
    <d v="2014-06-27T00:00:00"/>
    <x v="302"/>
    <x v="18"/>
    <x v="0"/>
    <x v="0"/>
    <x v="16"/>
    <n v="49.44"/>
    <n v="8"/>
    <n v="0.5"/>
    <n v="-39.599999999999994"/>
  </r>
  <r>
    <x v="875"/>
    <d v="2014-06-24T00:00:00"/>
    <x v="691"/>
    <x v="24"/>
    <x v="0"/>
    <x v="2"/>
    <x v="2"/>
    <n v="73.260000000000005"/>
    <n v="5"/>
    <n v="0.45"/>
    <n v="-25.440000000000005"/>
  </r>
  <r>
    <x v="875"/>
    <d v="2014-06-25T00:00:00"/>
    <x v="52"/>
    <x v="11"/>
    <x v="0"/>
    <x v="0"/>
    <x v="16"/>
    <n v="44.73"/>
    <n v="14"/>
    <n v="0.7"/>
    <n v="-67.409999999999968"/>
  </r>
  <r>
    <x v="875"/>
    <d v="2014-06-21T00:00:00"/>
    <x v="600"/>
    <x v="14"/>
    <x v="0"/>
    <x v="2"/>
    <x v="2"/>
    <n v="17.12"/>
    <n v="2"/>
    <n v="0"/>
    <n v="8.0464000000000002"/>
  </r>
  <r>
    <x v="875"/>
    <d v="2014-06-25T00:00:00"/>
    <x v="105"/>
    <x v="22"/>
    <x v="0"/>
    <x v="2"/>
    <x v="13"/>
    <n v="141.42600000000002"/>
    <n v="9"/>
    <n v="0.1"/>
    <n v="23.435999999999996"/>
  </r>
  <r>
    <x v="875"/>
    <d v="2014-06-26T00:00:00"/>
    <x v="556"/>
    <x v="23"/>
    <x v="0"/>
    <x v="0"/>
    <x v="14"/>
    <n v="25.799999999999997"/>
    <n v="2"/>
    <n v="0.5"/>
    <n v="-2.5799999999999983"/>
  </r>
  <r>
    <x v="875"/>
    <d v="2014-06-23T00:00:00"/>
    <x v="291"/>
    <x v="0"/>
    <x v="0"/>
    <x v="1"/>
    <x v="15"/>
    <n v="30.782399999999999"/>
    <n v="4"/>
    <n v="0.47000000000000003"/>
    <n v="-8.2175999999999974"/>
  </r>
  <r>
    <x v="875"/>
    <d v="2014-06-27T00:00:00"/>
    <x v="302"/>
    <x v="18"/>
    <x v="0"/>
    <x v="0"/>
    <x v="2"/>
    <n v="13.98"/>
    <n v="1"/>
    <n v="0.5"/>
    <n v="-9.81"/>
  </r>
  <r>
    <x v="875"/>
    <d v="2014-06-27T00:00:00"/>
    <x v="302"/>
    <x v="18"/>
    <x v="0"/>
    <x v="0"/>
    <x v="16"/>
    <n v="7.26"/>
    <n v="2"/>
    <n v="0.5"/>
    <n v="-2.2199999999999998"/>
  </r>
  <r>
    <x v="875"/>
    <d v="2014-06-25T00:00:00"/>
    <x v="105"/>
    <x v="22"/>
    <x v="0"/>
    <x v="2"/>
    <x v="12"/>
    <n v="16.416000000000004"/>
    <n v="2"/>
    <n v="0.1"/>
    <n v="7.2960000000000012"/>
  </r>
  <r>
    <x v="875"/>
    <d v="2014-06-25T00:00:00"/>
    <x v="52"/>
    <x v="11"/>
    <x v="0"/>
    <x v="0"/>
    <x v="12"/>
    <n v="15.048000000000002"/>
    <n v="3"/>
    <n v="0.45"/>
    <n v="-1.1520000000000028"/>
  </r>
  <r>
    <x v="875"/>
    <d v="2014-06-25T00:00:00"/>
    <x v="52"/>
    <x v="11"/>
    <x v="0"/>
    <x v="0"/>
    <x v="12"/>
    <n v="16.780500000000004"/>
    <n v="3"/>
    <n v="0.45"/>
    <n v="-4.009500000000001"/>
  </r>
  <r>
    <x v="876"/>
    <d v="2014-06-28T00:00:00"/>
    <x v="677"/>
    <x v="14"/>
    <x v="1"/>
    <x v="0"/>
    <x v="8"/>
    <n v="1524.2058000000002"/>
    <n v="6"/>
    <n v="0.47000000000000003"/>
    <n v="-575.31420000000003"/>
  </r>
  <r>
    <x v="876"/>
    <d v="2014-06-23T00:00:00"/>
    <x v="238"/>
    <x v="10"/>
    <x v="2"/>
    <x v="0"/>
    <x v="10"/>
    <n v="636.24"/>
    <n v="1"/>
    <n v="0"/>
    <n v="19.080000000000002"/>
  </r>
  <r>
    <x v="876"/>
    <d v="2014-06-23T00:00:00"/>
    <x v="542"/>
    <x v="1"/>
    <x v="0"/>
    <x v="1"/>
    <x v="5"/>
    <n v="620.64"/>
    <n v="2"/>
    <n v="0"/>
    <n v="43.44"/>
  </r>
  <r>
    <x v="876"/>
    <d v="2014-06-25T00:00:00"/>
    <x v="184"/>
    <x v="4"/>
    <x v="2"/>
    <x v="2"/>
    <x v="10"/>
    <n v="739.43999999999994"/>
    <n v="9"/>
    <n v="0"/>
    <n v="125.63999999999999"/>
  </r>
  <r>
    <x v="876"/>
    <d v="2014-06-26T00:00:00"/>
    <x v="702"/>
    <x v="22"/>
    <x v="1"/>
    <x v="0"/>
    <x v="8"/>
    <n v="899.16000000000008"/>
    <n v="2"/>
    <n v="0"/>
    <n v="395.58000000000004"/>
  </r>
  <r>
    <x v="876"/>
    <d v="2014-06-27T00:00:00"/>
    <x v="682"/>
    <x v="10"/>
    <x v="1"/>
    <x v="0"/>
    <x v="9"/>
    <n v="506.43"/>
    <n v="3"/>
    <n v="0"/>
    <n v="192.42000000000002"/>
  </r>
  <r>
    <x v="876"/>
    <d v="2014-06-26T00:00:00"/>
    <x v="570"/>
    <x v="14"/>
    <x v="1"/>
    <x v="2"/>
    <x v="3"/>
    <n v="57.69"/>
    <n v="3"/>
    <n v="0"/>
    <n v="23.652900000000002"/>
  </r>
  <r>
    <x v="876"/>
    <d v="2014-06-26T00:00:00"/>
    <x v="570"/>
    <x v="14"/>
    <x v="2"/>
    <x v="2"/>
    <x v="11"/>
    <n v="6.9"/>
    <n v="1"/>
    <n v="0"/>
    <n v="0.5519999999999996"/>
  </r>
  <r>
    <x v="876"/>
    <d v="2014-06-25T00:00:00"/>
    <x v="621"/>
    <x v="7"/>
    <x v="2"/>
    <x v="2"/>
    <x v="10"/>
    <n v="486.60000000000008"/>
    <n v="5"/>
    <n v="0"/>
    <n v="209.2"/>
  </r>
  <r>
    <x v="876"/>
    <d v="2014-06-26T00:00:00"/>
    <x v="702"/>
    <x v="22"/>
    <x v="1"/>
    <x v="0"/>
    <x v="9"/>
    <n v="777.96"/>
    <n v="2"/>
    <n v="0"/>
    <n v="62.22"/>
  </r>
  <r>
    <x v="876"/>
    <d v="2014-06-25T00:00:00"/>
    <x v="138"/>
    <x v="4"/>
    <x v="0"/>
    <x v="0"/>
    <x v="0"/>
    <n v="53.279999999999994"/>
    <n v="1"/>
    <n v="0"/>
    <n v="26.64"/>
  </r>
  <r>
    <x v="876"/>
    <d v="2014-06-25T00:00:00"/>
    <x v="711"/>
    <x v="1"/>
    <x v="0"/>
    <x v="1"/>
    <x v="5"/>
    <n v="447.69600000000003"/>
    <n v="2"/>
    <n v="0.2"/>
    <n v="33.577199999999976"/>
  </r>
  <r>
    <x v="876"/>
    <d v="2014-06-25T00:00:00"/>
    <x v="711"/>
    <x v="1"/>
    <x v="0"/>
    <x v="1"/>
    <x v="16"/>
    <n v="29.718000000000007"/>
    <n v="6"/>
    <n v="0.7"/>
    <n v="-21.793199999999992"/>
  </r>
  <r>
    <x v="876"/>
    <d v="2014-06-25T00:00:00"/>
    <x v="711"/>
    <x v="1"/>
    <x v="0"/>
    <x v="1"/>
    <x v="2"/>
    <n v="45.056000000000004"/>
    <n v="8"/>
    <n v="0.2"/>
    <n v="15.206399999999997"/>
  </r>
  <r>
    <x v="876"/>
    <d v="2014-06-25T00:00:00"/>
    <x v="711"/>
    <x v="1"/>
    <x v="0"/>
    <x v="1"/>
    <x v="2"/>
    <n v="15.552000000000003"/>
    <n v="3"/>
    <n v="0.2"/>
    <n v="5.4432"/>
  </r>
  <r>
    <x v="876"/>
    <d v="2014-06-26T00:00:00"/>
    <x v="726"/>
    <x v="11"/>
    <x v="2"/>
    <x v="0"/>
    <x v="6"/>
    <n v="574.41488000000004"/>
    <n v="4"/>
    <n v="0.40200000000000002"/>
    <n v="-251.74512000000004"/>
  </r>
  <r>
    <x v="876"/>
    <d v="2014-06-22T00:00:00"/>
    <x v="42"/>
    <x v="18"/>
    <x v="0"/>
    <x v="1"/>
    <x v="16"/>
    <n v="241.89300000000003"/>
    <n v="9"/>
    <n v="0.15000000000000002"/>
    <n v="-39.987000000000009"/>
  </r>
  <r>
    <x v="876"/>
    <d v="2014-06-26T00:00:00"/>
    <x v="36"/>
    <x v="18"/>
    <x v="0"/>
    <x v="2"/>
    <x v="2"/>
    <n v="38.880000000000003"/>
    <n v="6"/>
    <n v="0"/>
    <n v="18.662400000000002"/>
  </r>
  <r>
    <x v="876"/>
    <d v="2014-06-26T00:00:00"/>
    <x v="36"/>
    <x v="18"/>
    <x v="0"/>
    <x v="2"/>
    <x v="13"/>
    <n v="5.16"/>
    <n v="2"/>
    <n v="0"/>
    <n v="1.3416000000000001"/>
  </r>
  <r>
    <x v="876"/>
    <d v="2014-06-26T00:00:00"/>
    <x v="357"/>
    <x v="17"/>
    <x v="0"/>
    <x v="0"/>
    <x v="14"/>
    <n v="154.19999999999999"/>
    <n v="4"/>
    <n v="0"/>
    <n v="1.44"/>
  </r>
  <r>
    <x v="876"/>
    <d v="2014-06-25T00:00:00"/>
    <x v="184"/>
    <x v="4"/>
    <x v="1"/>
    <x v="2"/>
    <x v="7"/>
    <n v="162.83999999999997"/>
    <n v="3"/>
    <n v="0"/>
    <n v="32.520000000000003"/>
  </r>
  <r>
    <x v="876"/>
    <d v="2014-06-27T00:00:00"/>
    <x v="683"/>
    <x v="4"/>
    <x v="2"/>
    <x v="1"/>
    <x v="4"/>
    <n v="327.96000000000004"/>
    <n v="4"/>
    <n v="0"/>
    <n v="91.800000000000011"/>
  </r>
  <r>
    <x v="876"/>
    <d v="2014-06-27T00:00:00"/>
    <x v="289"/>
    <x v="10"/>
    <x v="0"/>
    <x v="0"/>
    <x v="1"/>
    <n v="75.899999999999991"/>
    <n v="11"/>
    <n v="0.5"/>
    <n v="-64.02"/>
  </r>
  <r>
    <x v="876"/>
    <d v="2014-06-27T00:00:00"/>
    <x v="427"/>
    <x v="9"/>
    <x v="1"/>
    <x v="0"/>
    <x v="7"/>
    <n v="295.95"/>
    <n v="5"/>
    <n v="0"/>
    <n v="144.9"/>
  </r>
  <r>
    <x v="876"/>
    <d v="2014-06-27T00:00:00"/>
    <x v="682"/>
    <x v="10"/>
    <x v="2"/>
    <x v="0"/>
    <x v="4"/>
    <n v="228.36"/>
    <n v="2"/>
    <n v="0"/>
    <n v="114.18"/>
  </r>
  <r>
    <x v="876"/>
    <d v="2014-06-27T00:00:00"/>
    <x v="285"/>
    <x v="3"/>
    <x v="2"/>
    <x v="2"/>
    <x v="11"/>
    <n v="95.968000000000004"/>
    <n v="4"/>
    <n v="0.2"/>
    <n v="26.391200000000001"/>
  </r>
  <r>
    <x v="876"/>
    <d v="2014-06-27T00:00:00"/>
    <x v="285"/>
    <x v="3"/>
    <x v="0"/>
    <x v="2"/>
    <x v="2"/>
    <n v="10.368000000000002"/>
    <n v="2"/>
    <n v="0.2"/>
    <n v="3.6288"/>
  </r>
  <r>
    <x v="876"/>
    <d v="2014-06-26T00:00:00"/>
    <x v="357"/>
    <x v="17"/>
    <x v="2"/>
    <x v="0"/>
    <x v="10"/>
    <n v="176.88"/>
    <n v="2"/>
    <n v="0"/>
    <n v="70.739999999999995"/>
  </r>
  <r>
    <x v="876"/>
    <d v="2014-06-25T00:00:00"/>
    <x v="238"/>
    <x v="10"/>
    <x v="0"/>
    <x v="0"/>
    <x v="13"/>
    <n v="99.84"/>
    <n v="2"/>
    <n v="0"/>
    <n v="32.94"/>
  </r>
  <r>
    <x v="876"/>
    <d v="2014-06-26T00:00:00"/>
    <x v="726"/>
    <x v="11"/>
    <x v="1"/>
    <x v="0"/>
    <x v="9"/>
    <n v="99.287999999999982"/>
    <n v="2"/>
    <n v="0.4"/>
    <n v="-8.3120000000000118"/>
  </r>
  <r>
    <x v="876"/>
    <d v="2014-06-25T00:00:00"/>
    <x v="238"/>
    <x v="10"/>
    <x v="0"/>
    <x v="0"/>
    <x v="1"/>
    <n v="136.19999999999999"/>
    <n v="4"/>
    <n v="0"/>
    <n v="21.72"/>
  </r>
  <r>
    <x v="876"/>
    <d v="2014-06-25T00:00:00"/>
    <x v="366"/>
    <x v="15"/>
    <x v="0"/>
    <x v="1"/>
    <x v="1"/>
    <n v="175.68"/>
    <n v="6"/>
    <n v="0"/>
    <n v="68.400000000000006"/>
  </r>
  <r>
    <x v="876"/>
    <d v="2014-06-27T00:00:00"/>
    <x v="289"/>
    <x v="10"/>
    <x v="0"/>
    <x v="0"/>
    <x v="2"/>
    <n v="76.860000000000014"/>
    <n v="3"/>
    <n v="0.5"/>
    <n v="-63.090000000000018"/>
  </r>
  <r>
    <x v="876"/>
    <d v="2014-06-22T00:00:00"/>
    <x v="42"/>
    <x v="18"/>
    <x v="1"/>
    <x v="1"/>
    <x v="3"/>
    <n v="37.484999999999999"/>
    <n v="2"/>
    <n v="0.25"/>
    <n v="-0.55500000000000149"/>
  </r>
  <r>
    <x v="876"/>
    <d v="2014-06-25T00:00:00"/>
    <x v="706"/>
    <x v="15"/>
    <x v="0"/>
    <x v="2"/>
    <x v="13"/>
    <n v="51.84"/>
    <n v="1"/>
    <n v="0"/>
    <n v="7.77"/>
  </r>
  <r>
    <x v="876"/>
    <d v="2014-06-25T00:00:00"/>
    <x v="238"/>
    <x v="10"/>
    <x v="2"/>
    <x v="0"/>
    <x v="10"/>
    <n v="131.59799999999998"/>
    <n v="3"/>
    <n v="0.4"/>
    <n v="-61.451999999999984"/>
  </r>
  <r>
    <x v="876"/>
    <d v="2014-06-25T00:00:00"/>
    <x v="366"/>
    <x v="15"/>
    <x v="0"/>
    <x v="1"/>
    <x v="2"/>
    <n v="196.08"/>
    <n v="12"/>
    <n v="0"/>
    <n v="35.279999999999994"/>
  </r>
  <r>
    <x v="876"/>
    <d v="2014-06-28T00:00:00"/>
    <x v="661"/>
    <x v="8"/>
    <x v="0"/>
    <x v="1"/>
    <x v="1"/>
    <n v="83.159999999999982"/>
    <n v="6"/>
    <n v="0.4"/>
    <n v="5.5199999999999934"/>
  </r>
  <r>
    <x v="876"/>
    <d v="2014-06-22T00:00:00"/>
    <x v="42"/>
    <x v="18"/>
    <x v="0"/>
    <x v="1"/>
    <x v="13"/>
    <n v="23.908500000000004"/>
    <n v="3"/>
    <n v="0.45"/>
    <n v="-15.241500000000002"/>
  </r>
  <r>
    <x v="876"/>
    <d v="2014-06-27T00:00:00"/>
    <x v="683"/>
    <x v="4"/>
    <x v="1"/>
    <x v="1"/>
    <x v="7"/>
    <n v="118.38"/>
    <n v="2"/>
    <n v="0"/>
    <n v="57.96"/>
  </r>
  <r>
    <x v="876"/>
    <d v="2014-06-25T00:00:00"/>
    <x v="650"/>
    <x v="22"/>
    <x v="0"/>
    <x v="0"/>
    <x v="0"/>
    <n v="52.859999999999992"/>
    <n v="2"/>
    <n v="0"/>
    <n v="21.66"/>
  </r>
  <r>
    <x v="876"/>
    <d v="2014-06-25T00:00:00"/>
    <x v="621"/>
    <x v="7"/>
    <x v="0"/>
    <x v="2"/>
    <x v="15"/>
    <n v="71.28"/>
    <n v="9"/>
    <n v="0"/>
    <n v="30.6"/>
  </r>
  <r>
    <x v="876"/>
    <d v="2014-06-25T00:00:00"/>
    <x v="366"/>
    <x v="15"/>
    <x v="0"/>
    <x v="1"/>
    <x v="2"/>
    <n v="35.119999999999997"/>
    <n v="2"/>
    <n v="0"/>
    <n v="9.48"/>
  </r>
  <r>
    <x v="876"/>
    <d v="2014-06-26T00:00:00"/>
    <x v="588"/>
    <x v="20"/>
    <x v="2"/>
    <x v="0"/>
    <x v="11"/>
    <n v="45"/>
    <n v="3"/>
    <n v="0"/>
    <n v="4.9500000000000011"/>
  </r>
  <r>
    <x v="876"/>
    <d v="2014-06-26T00:00:00"/>
    <x v="588"/>
    <x v="20"/>
    <x v="2"/>
    <x v="0"/>
    <x v="10"/>
    <n v="21.8"/>
    <n v="2"/>
    <n v="0"/>
    <n v="6.104000000000001"/>
  </r>
  <r>
    <x v="876"/>
    <d v="2014-06-25T00:00:00"/>
    <x v="224"/>
    <x v="10"/>
    <x v="0"/>
    <x v="0"/>
    <x v="13"/>
    <n v="47.61"/>
    <n v="1"/>
    <n v="0"/>
    <n v="9.0299999999999994"/>
  </r>
  <r>
    <x v="876"/>
    <d v="2014-06-23T00:00:00"/>
    <x v="238"/>
    <x v="10"/>
    <x v="0"/>
    <x v="0"/>
    <x v="16"/>
    <n v="22.8"/>
    <n v="4"/>
    <n v="0"/>
    <n v="9.48"/>
  </r>
  <r>
    <x v="876"/>
    <d v="2014-06-26T00:00:00"/>
    <x v="702"/>
    <x v="22"/>
    <x v="0"/>
    <x v="0"/>
    <x v="16"/>
    <n v="26.879999999999995"/>
    <n v="4"/>
    <n v="0"/>
    <n v="11.28"/>
  </r>
  <r>
    <x v="876"/>
    <d v="2014-06-25T00:00:00"/>
    <x v="184"/>
    <x v="4"/>
    <x v="0"/>
    <x v="2"/>
    <x v="12"/>
    <n v="24.479999999999997"/>
    <n v="3"/>
    <n v="0"/>
    <n v="1.2"/>
  </r>
  <r>
    <x v="876"/>
    <d v="2014-06-27T00:00:00"/>
    <x v="683"/>
    <x v="4"/>
    <x v="1"/>
    <x v="1"/>
    <x v="3"/>
    <n v="32.039999999999992"/>
    <n v="2"/>
    <n v="0"/>
    <n v="6.7200000000000006"/>
  </r>
  <r>
    <x v="876"/>
    <d v="2014-06-25T00:00:00"/>
    <x v="184"/>
    <x v="4"/>
    <x v="0"/>
    <x v="2"/>
    <x v="0"/>
    <n v="48.019999999999996"/>
    <n v="7"/>
    <n v="0"/>
    <n v="10.920000000000002"/>
  </r>
  <r>
    <x v="876"/>
    <d v="2014-06-22T00:00:00"/>
    <x v="63"/>
    <x v="12"/>
    <x v="1"/>
    <x v="0"/>
    <x v="7"/>
    <n v="161.56800000000001"/>
    <n v="2"/>
    <n v="0.2"/>
    <n v="-8.0783999999999949"/>
  </r>
  <r>
    <x v="876"/>
    <d v="2014-06-22T00:00:00"/>
    <x v="63"/>
    <x v="12"/>
    <x v="0"/>
    <x v="0"/>
    <x v="0"/>
    <n v="161.94"/>
    <n v="3"/>
    <n v="0"/>
    <n v="9.716399999999993"/>
  </r>
  <r>
    <x v="876"/>
    <d v="2014-06-22T00:00:00"/>
    <x v="63"/>
    <x v="12"/>
    <x v="0"/>
    <x v="0"/>
    <x v="2"/>
    <n v="46.76"/>
    <n v="7"/>
    <n v="0"/>
    <n v="22.444800000000001"/>
  </r>
  <r>
    <x v="876"/>
    <d v="2014-06-22T00:00:00"/>
    <x v="63"/>
    <x v="12"/>
    <x v="0"/>
    <x v="0"/>
    <x v="5"/>
    <n v="21.78"/>
    <n v="2"/>
    <n v="0"/>
    <n v="5.6628000000000007"/>
  </r>
  <r>
    <x v="876"/>
    <d v="2014-06-22T00:00:00"/>
    <x v="63"/>
    <x v="12"/>
    <x v="0"/>
    <x v="0"/>
    <x v="16"/>
    <n v="17.712"/>
    <n v="3"/>
    <n v="0.2"/>
    <n v="6.4206000000000012"/>
  </r>
  <r>
    <x v="876"/>
    <d v="2014-06-27T00:00:00"/>
    <x v="682"/>
    <x v="10"/>
    <x v="0"/>
    <x v="0"/>
    <x v="16"/>
    <n v="8.0399999999999991"/>
    <n v="1"/>
    <n v="0"/>
    <n v="3.3600000000000003"/>
  </r>
  <r>
    <x v="876"/>
    <d v="2014-06-24T00:00:00"/>
    <x v="448"/>
    <x v="18"/>
    <x v="0"/>
    <x v="0"/>
    <x v="15"/>
    <n v="44.838000000000008"/>
    <n v="6"/>
    <n v="0.47000000000000003"/>
    <n v="-5.2019999999999982"/>
  </r>
  <r>
    <x v="876"/>
    <d v="2014-06-28T00:00:00"/>
    <x v="677"/>
    <x v="14"/>
    <x v="0"/>
    <x v="0"/>
    <x v="12"/>
    <n v="13.642200000000003"/>
    <n v="2"/>
    <n v="0.47000000000000003"/>
    <n v="-4.8978000000000019"/>
  </r>
  <r>
    <x v="876"/>
    <d v="2014-06-25T00:00:00"/>
    <x v="184"/>
    <x v="4"/>
    <x v="1"/>
    <x v="2"/>
    <x v="3"/>
    <n v="18.4617"/>
    <n v="1"/>
    <n v="0.27"/>
    <n v="0.73170000000000002"/>
  </r>
  <r>
    <x v="877"/>
    <d v="2014-06-27T00:00:00"/>
    <x v="492"/>
    <x v="1"/>
    <x v="1"/>
    <x v="0"/>
    <x v="9"/>
    <n v="353.56799999999998"/>
    <n v="2"/>
    <n v="0.2"/>
    <n v="-44.196000000000026"/>
  </r>
  <r>
    <x v="877"/>
    <d v="2014-06-27T00:00:00"/>
    <x v="492"/>
    <x v="1"/>
    <x v="0"/>
    <x v="0"/>
    <x v="16"/>
    <n v="186.14400000000001"/>
    <n v="6"/>
    <n v="0.2"/>
    <n v="60.496799999999993"/>
  </r>
  <r>
    <x v="877"/>
    <d v="2014-06-27T00:00:00"/>
    <x v="492"/>
    <x v="1"/>
    <x v="0"/>
    <x v="0"/>
    <x v="16"/>
    <n v="36.56"/>
    <n v="5"/>
    <n v="0.2"/>
    <n v="12.795999999999999"/>
  </r>
  <r>
    <x v="877"/>
    <d v="2014-06-26T00:00:00"/>
    <x v="559"/>
    <x v="5"/>
    <x v="2"/>
    <x v="0"/>
    <x v="6"/>
    <n v="789.93000000000006"/>
    <n v="3"/>
    <n v="0"/>
    <n v="229.04999999999998"/>
  </r>
  <r>
    <x v="877"/>
    <d v="2014-06-26T00:00:00"/>
    <x v="444"/>
    <x v="21"/>
    <x v="1"/>
    <x v="1"/>
    <x v="9"/>
    <n v="248.82000000000005"/>
    <n v="2"/>
    <n v="0"/>
    <n v="19.86"/>
  </r>
  <r>
    <x v="877"/>
    <d v="2014-06-26T00:00:00"/>
    <x v="607"/>
    <x v="14"/>
    <x v="1"/>
    <x v="0"/>
    <x v="7"/>
    <n v="188.47199999999998"/>
    <n v="1"/>
    <n v="0.6"/>
    <n v="-51.857999999999947"/>
  </r>
  <r>
    <x v="877"/>
    <d v="2014-06-29T00:00:00"/>
    <x v="404"/>
    <x v="7"/>
    <x v="2"/>
    <x v="0"/>
    <x v="6"/>
    <n v="382.80600000000004"/>
    <n v="3"/>
    <n v="0.15"/>
    <n v="-4.554000000000002"/>
  </r>
  <r>
    <x v="877"/>
    <d v="2014-06-26T00:00:00"/>
    <x v="444"/>
    <x v="21"/>
    <x v="2"/>
    <x v="1"/>
    <x v="6"/>
    <n v="146.79"/>
    <n v="1"/>
    <n v="0"/>
    <n v="16.14"/>
  </r>
  <r>
    <x v="877"/>
    <d v="2014-06-25T00:00:00"/>
    <x v="292"/>
    <x v="12"/>
    <x v="0"/>
    <x v="0"/>
    <x v="16"/>
    <n v="60.240000000000009"/>
    <n v="2"/>
    <n v="0"/>
    <n v="11.399999999999999"/>
  </r>
  <r>
    <x v="877"/>
    <d v="2014-06-28T00:00:00"/>
    <x v="713"/>
    <x v="15"/>
    <x v="1"/>
    <x v="2"/>
    <x v="9"/>
    <n v="174.39600000000002"/>
    <n v="1"/>
    <n v="0.6"/>
    <n v="-82.853999999999985"/>
  </r>
  <r>
    <x v="877"/>
    <d v="2014-06-27T00:00:00"/>
    <x v="28"/>
    <x v="15"/>
    <x v="0"/>
    <x v="1"/>
    <x v="16"/>
    <n v="98.640000000000015"/>
    <n v="2"/>
    <n v="0"/>
    <n v="10.8"/>
  </r>
  <r>
    <x v="877"/>
    <d v="2014-06-25T00:00:00"/>
    <x v="212"/>
    <x v="21"/>
    <x v="0"/>
    <x v="2"/>
    <x v="1"/>
    <n v="23.160000000000004"/>
    <n v="1"/>
    <n v="0"/>
    <n v="11.100000000000001"/>
  </r>
  <r>
    <x v="877"/>
    <d v="2014-06-26T00:00:00"/>
    <x v="559"/>
    <x v="5"/>
    <x v="0"/>
    <x v="0"/>
    <x v="13"/>
    <n v="51.629999999999995"/>
    <n v="1"/>
    <n v="0"/>
    <n v="19.59"/>
  </r>
  <r>
    <x v="877"/>
    <d v="2014-06-27T00:00:00"/>
    <x v="28"/>
    <x v="15"/>
    <x v="0"/>
    <x v="1"/>
    <x v="13"/>
    <n v="272.7"/>
    <n v="10"/>
    <n v="0"/>
    <n v="46.2"/>
  </r>
  <r>
    <x v="877"/>
    <d v="2014-06-24T00:00:00"/>
    <x v="287"/>
    <x v="11"/>
    <x v="0"/>
    <x v="0"/>
    <x v="15"/>
    <n v="42.120000000000005"/>
    <n v="6"/>
    <n v="0"/>
    <n v="6.24"/>
  </r>
  <r>
    <x v="877"/>
    <d v="2014-06-27T00:00:00"/>
    <x v="119"/>
    <x v="17"/>
    <x v="2"/>
    <x v="0"/>
    <x v="10"/>
    <n v="73.349999999999994"/>
    <n v="1"/>
    <n v="0"/>
    <n v="2.19"/>
  </r>
  <r>
    <x v="877"/>
    <d v="2014-06-26T00:00:00"/>
    <x v="444"/>
    <x v="21"/>
    <x v="0"/>
    <x v="1"/>
    <x v="16"/>
    <n v="49.230000000000011"/>
    <n v="1"/>
    <n v="0"/>
    <n v="19.68"/>
  </r>
  <r>
    <x v="877"/>
    <d v="2014-06-26T00:00:00"/>
    <x v="750"/>
    <x v="19"/>
    <x v="0"/>
    <x v="0"/>
    <x v="15"/>
    <n v="43.04"/>
    <n v="4"/>
    <n v="0"/>
    <n v="6"/>
  </r>
  <r>
    <x v="877"/>
    <d v="2014-06-24T00:00:00"/>
    <x v="67"/>
    <x v="3"/>
    <x v="0"/>
    <x v="1"/>
    <x v="1"/>
    <n v="41.4"/>
    <n v="3"/>
    <n v="0.4"/>
    <n v="-5.5200000000000014"/>
  </r>
  <r>
    <x v="877"/>
    <d v="2014-06-26T00:00:00"/>
    <x v="444"/>
    <x v="21"/>
    <x v="0"/>
    <x v="1"/>
    <x v="13"/>
    <n v="53.91"/>
    <n v="1"/>
    <n v="0"/>
    <n v="12.39"/>
  </r>
  <r>
    <x v="877"/>
    <d v="2014-06-26T00:00:00"/>
    <x v="594"/>
    <x v="9"/>
    <x v="0"/>
    <x v="2"/>
    <x v="16"/>
    <n v="0.83599999999999974"/>
    <n v="1"/>
    <n v="0.8"/>
    <n v="-1.3376000000000001"/>
  </r>
  <r>
    <x v="877"/>
    <d v="2014-06-26T00:00:00"/>
    <x v="444"/>
    <x v="21"/>
    <x v="0"/>
    <x v="1"/>
    <x v="5"/>
    <n v="139.08000000000001"/>
    <n v="2"/>
    <n v="0"/>
    <n v="54.239999999999995"/>
  </r>
  <r>
    <x v="877"/>
    <d v="2014-06-26T00:00:00"/>
    <x v="750"/>
    <x v="19"/>
    <x v="0"/>
    <x v="0"/>
    <x v="15"/>
    <n v="32.520000000000003"/>
    <n v="3"/>
    <n v="0"/>
    <n v="9.0599999999999987"/>
  </r>
  <r>
    <x v="877"/>
    <d v="2014-06-27T00:00:00"/>
    <x v="28"/>
    <x v="15"/>
    <x v="0"/>
    <x v="1"/>
    <x v="16"/>
    <n v="28.799999999999997"/>
    <n v="2"/>
    <n v="0"/>
    <n v="1.44"/>
  </r>
  <r>
    <x v="877"/>
    <d v="2014-06-29T00:00:00"/>
    <x v="455"/>
    <x v="17"/>
    <x v="0"/>
    <x v="0"/>
    <x v="16"/>
    <n v="25.296000000000006"/>
    <n v="2"/>
    <n v="0.6"/>
    <n v="-12.024000000000001"/>
  </r>
  <r>
    <x v="877"/>
    <d v="2014-06-27T00:00:00"/>
    <x v="697"/>
    <x v="5"/>
    <x v="0"/>
    <x v="0"/>
    <x v="13"/>
    <n v="24.36"/>
    <n v="1"/>
    <n v="0"/>
    <n v="9.7200000000000006"/>
  </r>
  <r>
    <x v="877"/>
    <d v="2014-06-28T00:00:00"/>
    <x v="713"/>
    <x v="15"/>
    <x v="0"/>
    <x v="2"/>
    <x v="0"/>
    <n v="19.584000000000003"/>
    <n v="1"/>
    <n v="0.6"/>
    <n v="-7.3559999999999981"/>
  </r>
  <r>
    <x v="877"/>
    <d v="2014-06-25T00:00:00"/>
    <x v="212"/>
    <x v="21"/>
    <x v="0"/>
    <x v="2"/>
    <x v="16"/>
    <n v="28.799999999999997"/>
    <n v="2"/>
    <n v="0"/>
    <n v="1.44"/>
  </r>
  <r>
    <x v="877"/>
    <d v="2014-06-27T00:00:00"/>
    <x v="28"/>
    <x v="15"/>
    <x v="0"/>
    <x v="1"/>
    <x v="16"/>
    <n v="6.4499999999999993"/>
    <n v="1"/>
    <n v="0"/>
    <n v="1.6500000000000001"/>
  </r>
  <r>
    <x v="877"/>
    <d v="2014-06-26T00:00:00"/>
    <x v="559"/>
    <x v="5"/>
    <x v="0"/>
    <x v="0"/>
    <x v="12"/>
    <n v="12.299999999999999"/>
    <n v="2"/>
    <n v="0"/>
    <n v="5.04"/>
  </r>
  <r>
    <x v="877"/>
    <d v="2014-06-28T00:00:00"/>
    <x v="713"/>
    <x v="15"/>
    <x v="0"/>
    <x v="2"/>
    <x v="16"/>
    <n v="21.408000000000001"/>
    <n v="8"/>
    <n v="0.6"/>
    <n v="-18.431999999999995"/>
  </r>
  <r>
    <x v="877"/>
    <d v="2014-06-29T00:00:00"/>
    <x v="455"/>
    <x v="17"/>
    <x v="0"/>
    <x v="0"/>
    <x v="16"/>
    <n v="2.4480000000000004"/>
    <n v="1"/>
    <n v="0.6"/>
    <n v="-3.4319999999999995"/>
  </r>
  <r>
    <x v="877"/>
    <d v="2014-06-26T00:00:00"/>
    <x v="750"/>
    <x v="19"/>
    <x v="0"/>
    <x v="0"/>
    <x v="15"/>
    <n v="7.92"/>
    <n v="1"/>
    <n v="0"/>
    <n v="3.4"/>
  </r>
  <r>
    <x v="878"/>
    <d v="2014-06-26T00:00:00"/>
    <x v="273"/>
    <x v="1"/>
    <x v="2"/>
    <x v="0"/>
    <x v="6"/>
    <n v="1536.489"/>
    <n v="9"/>
    <n v="0.1"/>
    <n v="170.55900000000003"/>
  </r>
  <r>
    <x v="878"/>
    <d v="2014-06-28T00:00:00"/>
    <x v="4"/>
    <x v="4"/>
    <x v="1"/>
    <x v="0"/>
    <x v="7"/>
    <n v="409.03200000000004"/>
    <n v="3"/>
    <n v="0.2"/>
    <n v="143.08199999999999"/>
  </r>
  <r>
    <x v="878"/>
    <d v="2014-06-28T00:00:00"/>
    <x v="25"/>
    <x v="4"/>
    <x v="2"/>
    <x v="0"/>
    <x v="6"/>
    <n v="896.02499999999986"/>
    <n v="5"/>
    <n v="0.5"/>
    <n v="-35.924999999999841"/>
  </r>
  <r>
    <x v="878"/>
    <d v="2014-06-26T00:00:00"/>
    <x v="273"/>
    <x v="1"/>
    <x v="0"/>
    <x v="0"/>
    <x v="0"/>
    <n v="50.625"/>
    <n v="3"/>
    <n v="0.1"/>
    <n v="20.204999999999998"/>
  </r>
  <r>
    <x v="878"/>
    <d v="2014-06-28T00:00:00"/>
    <x v="4"/>
    <x v="4"/>
    <x v="0"/>
    <x v="0"/>
    <x v="16"/>
    <n v="15.957000000000001"/>
    <n v="3"/>
    <n v="0.1"/>
    <n v="4.5269999999999992"/>
  </r>
  <r>
    <x v="878"/>
    <d v="2014-06-28T00:00:00"/>
    <x v="25"/>
    <x v="4"/>
    <x v="0"/>
    <x v="0"/>
    <x v="0"/>
    <n v="48.509999999999991"/>
    <n v="2"/>
    <n v="0.5"/>
    <n v="-17.489999999999991"/>
  </r>
  <r>
    <x v="878"/>
    <d v="2014-06-28T00:00:00"/>
    <x v="25"/>
    <x v="4"/>
    <x v="0"/>
    <x v="0"/>
    <x v="12"/>
    <n v="4.8000000000000007"/>
    <n v="2"/>
    <n v="0.5"/>
    <n v="-1.9200000000000008"/>
  </r>
  <r>
    <x v="879"/>
    <d v="2014-07-01T00:00:00"/>
    <x v="55"/>
    <x v="12"/>
    <x v="2"/>
    <x v="2"/>
    <x v="6"/>
    <n v="3421.71"/>
    <n v="9"/>
    <n v="0"/>
    <n v="1060.56"/>
  </r>
  <r>
    <x v="879"/>
    <d v="2014-06-30T00:00:00"/>
    <x v="388"/>
    <x v="13"/>
    <x v="1"/>
    <x v="0"/>
    <x v="7"/>
    <n v="2068.335"/>
    <n v="5"/>
    <n v="0.1"/>
    <n v="206.68500000000009"/>
  </r>
  <r>
    <x v="879"/>
    <d v="2014-06-26T00:00:00"/>
    <x v="738"/>
    <x v="21"/>
    <x v="0"/>
    <x v="2"/>
    <x v="5"/>
    <n v="1111.56"/>
    <n v="6"/>
    <n v="0"/>
    <n v="200.04"/>
  </r>
  <r>
    <x v="879"/>
    <d v="2014-06-28T00:00:00"/>
    <x v="548"/>
    <x v="6"/>
    <x v="2"/>
    <x v="0"/>
    <x v="4"/>
    <n v="770.85000000000014"/>
    <n v="5"/>
    <n v="0.5"/>
    <n v="-447.15000000000015"/>
  </r>
  <r>
    <x v="879"/>
    <d v="2014-06-29T00:00:00"/>
    <x v="578"/>
    <x v="14"/>
    <x v="1"/>
    <x v="0"/>
    <x v="7"/>
    <n v="1268.9599999999998"/>
    <n v="4"/>
    <n v="0"/>
    <n v="583.67999999999995"/>
  </r>
  <r>
    <x v="879"/>
    <d v="2014-06-26T00:00:00"/>
    <x v="388"/>
    <x v="13"/>
    <x v="2"/>
    <x v="0"/>
    <x v="10"/>
    <n v="163.90799999999999"/>
    <n v="3"/>
    <n v="0.4"/>
    <n v="16.368000000000006"/>
  </r>
  <r>
    <x v="879"/>
    <d v="2014-06-29T00:00:00"/>
    <x v="413"/>
    <x v="15"/>
    <x v="1"/>
    <x v="0"/>
    <x v="7"/>
    <n v="826.19999999999993"/>
    <n v="6"/>
    <n v="0.7"/>
    <n v="-633.41999999999939"/>
  </r>
  <r>
    <x v="879"/>
    <d v="2014-06-27T00:00:00"/>
    <x v="356"/>
    <x v="6"/>
    <x v="1"/>
    <x v="1"/>
    <x v="8"/>
    <n v="286.46400000000006"/>
    <n v="2"/>
    <n v="0.2"/>
    <n v="42.943999999999981"/>
  </r>
  <r>
    <x v="879"/>
    <d v="2014-06-26T00:00:00"/>
    <x v="738"/>
    <x v="21"/>
    <x v="0"/>
    <x v="2"/>
    <x v="5"/>
    <n v="444.62399999999997"/>
    <n v="6"/>
    <n v="0.6"/>
    <n v="-466.8959999999999"/>
  </r>
  <r>
    <x v="879"/>
    <d v="2014-06-26T00:00:00"/>
    <x v="738"/>
    <x v="21"/>
    <x v="1"/>
    <x v="2"/>
    <x v="9"/>
    <n v="394.2"/>
    <n v="3"/>
    <n v="0"/>
    <n v="90.66"/>
  </r>
  <r>
    <x v="879"/>
    <d v="2014-06-26T00:00:00"/>
    <x v="738"/>
    <x v="21"/>
    <x v="2"/>
    <x v="2"/>
    <x v="11"/>
    <n v="370.4"/>
    <n v="10"/>
    <n v="0"/>
    <n v="55.4"/>
  </r>
  <r>
    <x v="879"/>
    <d v="2014-06-29T00:00:00"/>
    <x v="578"/>
    <x v="14"/>
    <x v="2"/>
    <x v="0"/>
    <x v="6"/>
    <n v="489.45911999999998"/>
    <n v="6"/>
    <n v="2E-3"/>
    <n v="33.339120000000001"/>
  </r>
  <r>
    <x v="879"/>
    <d v="2014-06-26T00:00:00"/>
    <x v="738"/>
    <x v="21"/>
    <x v="2"/>
    <x v="2"/>
    <x v="11"/>
    <n v="148.16"/>
    <n v="10"/>
    <n v="0.6"/>
    <n v="-166.83999999999997"/>
  </r>
  <r>
    <x v="879"/>
    <d v="2014-06-26T00:00:00"/>
    <x v="738"/>
    <x v="21"/>
    <x v="1"/>
    <x v="2"/>
    <x v="9"/>
    <n v="494.8"/>
    <n v="5"/>
    <n v="0"/>
    <n v="113.8"/>
  </r>
  <r>
    <x v="879"/>
    <d v="2014-06-29T00:00:00"/>
    <x v="97"/>
    <x v="22"/>
    <x v="2"/>
    <x v="0"/>
    <x v="11"/>
    <n v="825.1"/>
    <n v="5"/>
    <n v="0"/>
    <n v="297"/>
  </r>
  <r>
    <x v="879"/>
    <d v="2014-06-26T00:00:00"/>
    <x v="738"/>
    <x v="21"/>
    <x v="1"/>
    <x v="2"/>
    <x v="9"/>
    <n v="157.68"/>
    <n v="3"/>
    <n v="0.6"/>
    <n v="-145.85999999999999"/>
  </r>
  <r>
    <x v="879"/>
    <d v="2014-06-26T00:00:00"/>
    <x v="731"/>
    <x v="8"/>
    <x v="2"/>
    <x v="0"/>
    <x v="10"/>
    <n v="3916.0800000000004"/>
    <n v="6"/>
    <n v="0"/>
    <n v="1252.98"/>
  </r>
  <r>
    <x v="879"/>
    <d v="2014-06-29T00:00:00"/>
    <x v="603"/>
    <x v="10"/>
    <x v="2"/>
    <x v="0"/>
    <x v="6"/>
    <n v="440.964"/>
    <n v="4"/>
    <n v="0.1"/>
    <n v="-44.195999999999998"/>
  </r>
  <r>
    <x v="879"/>
    <d v="2014-06-24T00:00:00"/>
    <x v="157"/>
    <x v="5"/>
    <x v="0"/>
    <x v="0"/>
    <x v="2"/>
    <n v="179.88000000000002"/>
    <n v="6"/>
    <n v="0"/>
    <n v="61.08"/>
  </r>
  <r>
    <x v="879"/>
    <d v="2014-07-01T00:00:00"/>
    <x v="55"/>
    <x v="12"/>
    <x v="0"/>
    <x v="2"/>
    <x v="0"/>
    <n v="269.22000000000003"/>
    <n v="2"/>
    <n v="0"/>
    <n v="126.47999999999999"/>
  </r>
  <r>
    <x v="879"/>
    <d v="2014-06-26T00:00:00"/>
    <x v="738"/>
    <x v="21"/>
    <x v="1"/>
    <x v="2"/>
    <x v="9"/>
    <n v="197.92"/>
    <n v="5"/>
    <n v="0.6"/>
    <n v="-183.07999999999993"/>
  </r>
  <r>
    <x v="879"/>
    <d v="2014-06-26T00:00:00"/>
    <x v="372"/>
    <x v="4"/>
    <x v="2"/>
    <x v="2"/>
    <x v="10"/>
    <n v="245.70000000000002"/>
    <n v="2"/>
    <n v="0.1"/>
    <n v="2.6999999999999993"/>
  </r>
  <r>
    <x v="879"/>
    <d v="2014-06-26T00:00:00"/>
    <x v="731"/>
    <x v="8"/>
    <x v="0"/>
    <x v="0"/>
    <x v="2"/>
    <n v="53.760000000000005"/>
    <n v="4"/>
    <n v="0"/>
    <n v="19.799999999999997"/>
  </r>
  <r>
    <x v="879"/>
    <d v="2014-06-27T00:00:00"/>
    <x v="356"/>
    <x v="6"/>
    <x v="0"/>
    <x v="1"/>
    <x v="13"/>
    <n v="70.56"/>
    <n v="8"/>
    <n v="0"/>
    <n v="1.28"/>
  </r>
  <r>
    <x v="879"/>
    <d v="2014-06-26T00:00:00"/>
    <x v="521"/>
    <x v="13"/>
    <x v="0"/>
    <x v="1"/>
    <x v="1"/>
    <n v="76.740000000000009"/>
    <n v="2"/>
    <n v="0"/>
    <n v="36.06"/>
  </r>
  <r>
    <x v="879"/>
    <d v="2014-07-01T00:00:00"/>
    <x v="55"/>
    <x v="12"/>
    <x v="1"/>
    <x v="2"/>
    <x v="3"/>
    <n v="251.10000000000002"/>
    <n v="5"/>
    <n v="0"/>
    <n v="40.049999999999997"/>
  </r>
  <r>
    <x v="879"/>
    <d v="2014-06-29T00:00:00"/>
    <x v="413"/>
    <x v="15"/>
    <x v="0"/>
    <x v="0"/>
    <x v="0"/>
    <n v="253.94400000000005"/>
    <n v="4"/>
    <n v="0.7"/>
    <n v="-533.37599999999998"/>
  </r>
  <r>
    <x v="879"/>
    <d v="2014-07-01T00:00:00"/>
    <x v="358"/>
    <x v="19"/>
    <x v="0"/>
    <x v="2"/>
    <x v="0"/>
    <n v="128.42999999999998"/>
    <n v="1"/>
    <n v="0"/>
    <n v="1.26"/>
  </r>
  <r>
    <x v="879"/>
    <d v="2014-06-29T00:00:00"/>
    <x v="342"/>
    <x v="24"/>
    <x v="0"/>
    <x v="2"/>
    <x v="14"/>
    <n v="146.4"/>
    <n v="5"/>
    <n v="0"/>
    <n v="4.3"/>
  </r>
  <r>
    <x v="879"/>
    <d v="2014-06-29T00:00:00"/>
    <x v="119"/>
    <x v="17"/>
    <x v="0"/>
    <x v="0"/>
    <x v="0"/>
    <n v="324.90000000000003"/>
    <n v="5"/>
    <n v="0"/>
    <n v="38.988000000000014"/>
  </r>
  <r>
    <x v="879"/>
    <d v="2014-06-29T00:00:00"/>
    <x v="119"/>
    <x v="17"/>
    <x v="0"/>
    <x v="0"/>
    <x v="12"/>
    <n v="122.12"/>
    <n v="4"/>
    <n v="0"/>
    <n v="56.175200000000004"/>
  </r>
  <r>
    <x v="879"/>
    <d v="2014-06-29T00:00:00"/>
    <x v="119"/>
    <x v="17"/>
    <x v="0"/>
    <x v="0"/>
    <x v="2"/>
    <n v="146.72999999999999"/>
    <n v="3"/>
    <n v="0"/>
    <n v="68.963099999999997"/>
  </r>
  <r>
    <x v="879"/>
    <d v="2014-06-29T00:00:00"/>
    <x v="119"/>
    <x v="17"/>
    <x v="0"/>
    <x v="0"/>
    <x v="12"/>
    <n v="18.45"/>
    <n v="5"/>
    <n v="0"/>
    <n v="8.6715"/>
  </r>
  <r>
    <x v="879"/>
    <d v="2014-06-29T00:00:00"/>
    <x v="119"/>
    <x v="17"/>
    <x v="0"/>
    <x v="0"/>
    <x v="15"/>
    <n v="3.96"/>
    <n v="2"/>
    <n v="0"/>
    <n v="1.4651999999999998"/>
  </r>
  <r>
    <x v="879"/>
    <d v="2014-06-29T00:00:00"/>
    <x v="741"/>
    <x v="2"/>
    <x v="0"/>
    <x v="0"/>
    <x v="0"/>
    <n v="206.39999999999998"/>
    <n v="1"/>
    <n v="0"/>
    <n v="92.88"/>
  </r>
  <r>
    <x v="879"/>
    <d v="2014-06-28T00:00:00"/>
    <x v="117"/>
    <x v="21"/>
    <x v="0"/>
    <x v="1"/>
    <x v="2"/>
    <n v="111.84"/>
    <n v="4"/>
    <n v="0"/>
    <n v="16.68"/>
  </r>
  <r>
    <x v="879"/>
    <d v="2014-06-29T00:00:00"/>
    <x v="578"/>
    <x v="14"/>
    <x v="0"/>
    <x v="0"/>
    <x v="16"/>
    <n v="103.55999999999999"/>
    <n v="3"/>
    <n v="0"/>
    <n v="34.14"/>
  </r>
  <r>
    <x v="879"/>
    <d v="2014-06-30T00:00:00"/>
    <x v="676"/>
    <x v="5"/>
    <x v="0"/>
    <x v="2"/>
    <x v="0"/>
    <n v="142.08000000000001"/>
    <n v="1"/>
    <n v="0"/>
    <n v="22.71"/>
  </r>
  <r>
    <x v="879"/>
    <d v="2014-06-30T00:00:00"/>
    <x v="676"/>
    <x v="5"/>
    <x v="0"/>
    <x v="2"/>
    <x v="16"/>
    <n v="109.80000000000001"/>
    <n v="4"/>
    <n v="0"/>
    <n v="30.72"/>
  </r>
  <r>
    <x v="879"/>
    <d v="2014-06-27T00:00:00"/>
    <x v="356"/>
    <x v="6"/>
    <x v="0"/>
    <x v="1"/>
    <x v="12"/>
    <n v="26.279999999999994"/>
    <n v="6"/>
    <n v="0"/>
    <n v="9.3600000000000012"/>
  </r>
  <r>
    <x v="879"/>
    <d v="2014-07-01T00:00:00"/>
    <x v="55"/>
    <x v="12"/>
    <x v="0"/>
    <x v="2"/>
    <x v="2"/>
    <n v="149.4"/>
    <n v="5"/>
    <n v="0"/>
    <n v="4.3499999999999996"/>
  </r>
  <r>
    <x v="879"/>
    <d v="2014-06-28T00:00:00"/>
    <x v="589"/>
    <x v="19"/>
    <x v="0"/>
    <x v="0"/>
    <x v="16"/>
    <n v="42.239999999999995"/>
    <n v="4"/>
    <n v="0"/>
    <n v="16.399999999999999"/>
  </r>
  <r>
    <x v="879"/>
    <d v="2014-06-28T00:00:00"/>
    <x v="716"/>
    <x v="1"/>
    <x v="0"/>
    <x v="1"/>
    <x v="13"/>
    <n v="29.970000000000006"/>
    <n v="3"/>
    <n v="0.1"/>
    <n v="2.6099999999999994"/>
  </r>
  <r>
    <x v="879"/>
    <d v="2014-06-30T00:00:00"/>
    <x v="388"/>
    <x v="13"/>
    <x v="0"/>
    <x v="0"/>
    <x v="16"/>
    <n v="219.78000000000003"/>
    <n v="5"/>
    <n v="0.1"/>
    <n v="9.6300000000000026"/>
  </r>
  <r>
    <x v="879"/>
    <d v="2014-06-30T00:00:00"/>
    <x v="648"/>
    <x v="0"/>
    <x v="0"/>
    <x v="2"/>
    <x v="0"/>
    <n v="68.903999999999996"/>
    <n v="2"/>
    <n v="0.4"/>
    <n v="11.483999999999995"/>
  </r>
  <r>
    <x v="879"/>
    <d v="2014-06-27T00:00:00"/>
    <x v="356"/>
    <x v="6"/>
    <x v="0"/>
    <x v="1"/>
    <x v="16"/>
    <n v="16.48"/>
    <n v="2"/>
    <n v="0"/>
    <n v="2.2799999999999998"/>
  </r>
  <r>
    <x v="879"/>
    <d v="2014-06-29T00:00:00"/>
    <x v="97"/>
    <x v="22"/>
    <x v="0"/>
    <x v="0"/>
    <x v="1"/>
    <n v="67.84"/>
    <n v="4"/>
    <n v="0"/>
    <n v="16.96"/>
  </r>
  <r>
    <x v="879"/>
    <d v="2014-06-29T00:00:00"/>
    <x v="342"/>
    <x v="24"/>
    <x v="2"/>
    <x v="2"/>
    <x v="10"/>
    <n v="121.71999999999998"/>
    <n v="2"/>
    <n v="0"/>
    <n v="14.6"/>
  </r>
  <r>
    <x v="879"/>
    <d v="2014-06-29T00:00:00"/>
    <x v="603"/>
    <x v="10"/>
    <x v="0"/>
    <x v="0"/>
    <x v="16"/>
    <n v="44.307000000000009"/>
    <n v="1"/>
    <n v="0.1"/>
    <n v="17.696999999999999"/>
  </r>
  <r>
    <x v="879"/>
    <d v="2014-06-28T00:00:00"/>
    <x v="661"/>
    <x v="8"/>
    <x v="0"/>
    <x v="1"/>
    <x v="16"/>
    <n v="64.400000000000006"/>
    <n v="2"/>
    <n v="0"/>
    <n v="0.64"/>
  </r>
  <r>
    <x v="879"/>
    <d v="2014-06-28T00:00:00"/>
    <x v="589"/>
    <x v="19"/>
    <x v="0"/>
    <x v="0"/>
    <x v="16"/>
    <n v="70.879999999999981"/>
    <n v="8"/>
    <n v="0"/>
    <n v="9.92"/>
  </r>
  <r>
    <x v="879"/>
    <d v="2014-06-28T00:00:00"/>
    <x v="172"/>
    <x v="24"/>
    <x v="2"/>
    <x v="0"/>
    <x v="4"/>
    <n v="161.35999999999999"/>
    <n v="2"/>
    <n v="0"/>
    <n v="12.88"/>
  </r>
  <r>
    <x v="879"/>
    <d v="2014-06-29T00:00:00"/>
    <x v="652"/>
    <x v="9"/>
    <x v="0"/>
    <x v="0"/>
    <x v="15"/>
    <n v="44.800000000000004"/>
    <n v="4"/>
    <n v="0"/>
    <n v="12.959999999999999"/>
  </r>
  <r>
    <x v="879"/>
    <d v="2014-06-29T00:00:00"/>
    <x v="652"/>
    <x v="9"/>
    <x v="0"/>
    <x v="0"/>
    <x v="1"/>
    <n v="32.42"/>
    <n v="1"/>
    <n v="0"/>
    <n v="4.5200000000000005"/>
  </r>
  <r>
    <x v="879"/>
    <d v="2014-07-01T00:00:00"/>
    <x v="353"/>
    <x v="7"/>
    <x v="0"/>
    <x v="0"/>
    <x v="1"/>
    <n v="835.17000000000007"/>
    <n v="7"/>
    <n v="0"/>
    <n v="16.703400000000016"/>
  </r>
  <r>
    <x v="879"/>
    <d v="2014-06-28T00:00:00"/>
    <x v="172"/>
    <x v="24"/>
    <x v="0"/>
    <x v="0"/>
    <x v="12"/>
    <n v="42.1"/>
    <n v="5"/>
    <n v="0"/>
    <n v="20.2"/>
  </r>
  <r>
    <x v="879"/>
    <d v="2014-06-26T00:00:00"/>
    <x v="388"/>
    <x v="13"/>
    <x v="0"/>
    <x v="0"/>
    <x v="16"/>
    <n v="13.391999999999999"/>
    <n v="4"/>
    <n v="0.4"/>
    <n v="-8.9280000000000008"/>
  </r>
  <r>
    <x v="879"/>
    <d v="2014-06-29T00:00:00"/>
    <x v="97"/>
    <x v="22"/>
    <x v="0"/>
    <x v="0"/>
    <x v="14"/>
    <n v="26.879999999999995"/>
    <n v="3"/>
    <n v="0"/>
    <n v="6.9599999999999991"/>
  </r>
  <r>
    <x v="879"/>
    <d v="2014-06-29T00:00:00"/>
    <x v="500"/>
    <x v="8"/>
    <x v="0"/>
    <x v="2"/>
    <x v="12"/>
    <n v="22.38"/>
    <n v="2"/>
    <n v="0"/>
    <n v="10.02"/>
  </r>
  <r>
    <x v="879"/>
    <d v="2014-06-30T00:00:00"/>
    <x v="388"/>
    <x v="13"/>
    <x v="0"/>
    <x v="0"/>
    <x v="16"/>
    <n v="24.191999999999997"/>
    <n v="4"/>
    <n v="0.1"/>
    <n v="9.3120000000000012"/>
  </r>
  <r>
    <x v="879"/>
    <d v="2014-06-29T00:00:00"/>
    <x v="578"/>
    <x v="14"/>
    <x v="0"/>
    <x v="0"/>
    <x v="12"/>
    <n v="20.939999999999998"/>
    <n v="3"/>
    <n v="0"/>
    <n v="4.8"/>
  </r>
  <r>
    <x v="879"/>
    <d v="2014-06-30T00:00:00"/>
    <x v="388"/>
    <x v="13"/>
    <x v="0"/>
    <x v="0"/>
    <x v="12"/>
    <n v="9.7739999999999991"/>
    <n v="1"/>
    <n v="0.1"/>
    <n v="4.3439999999999994"/>
  </r>
  <r>
    <x v="879"/>
    <d v="2014-06-30T00:00:00"/>
    <x v="388"/>
    <x v="13"/>
    <x v="0"/>
    <x v="0"/>
    <x v="12"/>
    <n v="27.863999999999997"/>
    <n v="3"/>
    <n v="0.1"/>
    <n v="1.2240000000000011"/>
  </r>
  <r>
    <x v="879"/>
    <d v="2014-06-29T00:00:00"/>
    <x v="741"/>
    <x v="2"/>
    <x v="0"/>
    <x v="0"/>
    <x v="16"/>
    <n v="6.4499999999999993"/>
    <n v="1"/>
    <n v="0"/>
    <n v="1.6500000000000001"/>
  </r>
  <r>
    <x v="879"/>
    <d v="2014-06-30T00:00:00"/>
    <x v="558"/>
    <x v="22"/>
    <x v="0"/>
    <x v="0"/>
    <x v="14"/>
    <n v="26.099999999999998"/>
    <n v="3"/>
    <n v="0"/>
    <n v="6.75"/>
  </r>
  <r>
    <x v="879"/>
    <d v="2014-06-26T00:00:00"/>
    <x v="123"/>
    <x v="24"/>
    <x v="2"/>
    <x v="0"/>
    <x v="10"/>
    <n v="862.34400000000005"/>
    <n v="7"/>
    <n v="0.2"/>
    <n v="97.013699999999858"/>
  </r>
  <r>
    <x v="879"/>
    <d v="2014-06-26T00:00:00"/>
    <x v="123"/>
    <x v="24"/>
    <x v="0"/>
    <x v="0"/>
    <x v="0"/>
    <n v="93.68"/>
    <n v="4"/>
    <n v="0"/>
    <n v="25.293599999999998"/>
  </r>
  <r>
    <x v="879"/>
    <d v="2014-06-26T00:00:00"/>
    <x v="123"/>
    <x v="24"/>
    <x v="0"/>
    <x v="0"/>
    <x v="12"/>
    <n v="21.93"/>
    <n v="3"/>
    <n v="0"/>
    <n v="10.307099999999998"/>
  </r>
  <r>
    <x v="879"/>
    <d v="2014-06-26T00:00:00"/>
    <x v="123"/>
    <x v="24"/>
    <x v="0"/>
    <x v="0"/>
    <x v="2"/>
    <n v="19.98"/>
    <n v="1"/>
    <n v="0"/>
    <n v="9.3905999999999992"/>
  </r>
  <r>
    <x v="879"/>
    <d v="2014-06-28T00:00:00"/>
    <x v="662"/>
    <x v="22"/>
    <x v="0"/>
    <x v="0"/>
    <x v="12"/>
    <n v="25.83"/>
    <n v="7"/>
    <n v="0"/>
    <n v="12.1401"/>
  </r>
  <r>
    <x v="879"/>
    <d v="2014-06-30T00:00:00"/>
    <x v="388"/>
    <x v="13"/>
    <x v="0"/>
    <x v="0"/>
    <x v="14"/>
    <n v="6.4799999999999995"/>
    <n v="1"/>
    <n v="0.1"/>
    <n v="2.37"/>
  </r>
  <r>
    <x v="879"/>
    <d v="2014-06-29T00:00:00"/>
    <x v="500"/>
    <x v="8"/>
    <x v="0"/>
    <x v="2"/>
    <x v="16"/>
    <n v="6.4499999999999993"/>
    <n v="1"/>
    <n v="0"/>
    <n v="2.4899999999999998"/>
  </r>
  <r>
    <x v="879"/>
    <d v="2014-06-29T00:00:00"/>
    <x v="578"/>
    <x v="14"/>
    <x v="0"/>
    <x v="0"/>
    <x v="14"/>
    <n v="16.86"/>
    <n v="1"/>
    <n v="0"/>
    <n v="7.58"/>
  </r>
  <r>
    <x v="879"/>
    <d v="2014-06-26T00:00:00"/>
    <x v="738"/>
    <x v="21"/>
    <x v="0"/>
    <x v="2"/>
    <x v="0"/>
    <n v="5.76"/>
    <n v="2"/>
    <n v="0.6"/>
    <n v="-5.3599999999999994"/>
  </r>
  <r>
    <x v="879"/>
    <d v="2014-06-29T00:00:00"/>
    <x v="578"/>
    <x v="14"/>
    <x v="0"/>
    <x v="0"/>
    <x v="12"/>
    <n v="14.559999999999999"/>
    <n v="2"/>
    <n v="0"/>
    <n v="7.2799999999999994"/>
  </r>
  <r>
    <x v="879"/>
    <d v="2014-06-27T00:00:00"/>
    <x v="444"/>
    <x v="21"/>
    <x v="0"/>
    <x v="1"/>
    <x v="13"/>
    <n v="56.567699999999995"/>
    <n v="3"/>
    <n v="0.27"/>
    <n v="5.3577000000000012"/>
  </r>
  <r>
    <x v="879"/>
    <d v="2014-06-26T00:00:00"/>
    <x v="738"/>
    <x v="21"/>
    <x v="0"/>
    <x v="2"/>
    <x v="0"/>
    <n v="14.4"/>
    <n v="2"/>
    <n v="0"/>
    <n v="3.28"/>
  </r>
  <r>
    <x v="880"/>
    <d v="2014-06-29T00:00:00"/>
    <x v="280"/>
    <x v="4"/>
    <x v="1"/>
    <x v="0"/>
    <x v="7"/>
    <n v="2046.1949999999997"/>
    <n v="5"/>
    <n v="0.1"/>
    <n v="591.04500000000007"/>
  </r>
  <r>
    <x v="880"/>
    <d v="2014-06-29T00:00:00"/>
    <x v="589"/>
    <x v="19"/>
    <x v="2"/>
    <x v="0"/>
    <x v="6"/>
    <n v="1720.1160000000002"/>
    <n v="6"/>
    <n v="0.1"/>
    <n v="382.17600000000004"/>
  </r>
  <r>
    <x v="880"/>
    <d v="2014-06-29T00:00:00"/>
    <x v="589"/>
    <x v="19"/>
    <x v="2"/>
    <x v="0"/>
    <x v="4"/>
    <n v="1933.2000000000005"/>
    <n v="8"/>
    <n v="0.1"/>
    <n v="-128.88000000000005"/>
  </r>
  <r>
    <x v="880"/>
    <d v="2014-06-26T00:00:00"/>
    <x v="398"/>
    <x v="14"/>
    <x v="1"/>
    <x v="0"/>
    <x v="9"/>
    <n v="724.8"/>
    <n v="2"/>
    <n v="0"/>
    <n v="333.36"/>
  </r>
  <r>
    <x v="880"/>
    <d v="2014-06-27T00:00:00"/>
    <x v="34"/>
    <x v="1"/>
    <x v="1"/>
    <x v="0"/>
    <x v="8"/>
    <n v="566.23080000000004"/>
    <n v="4"/>
    <n v="0.47000000000000003"/>
    <n v="-363.28920000000005"/>
  </r>
  <r>
    <x v="880"/>
    <d v="2014-06-29T00:00:00"/>
    <x v="169"/>
    <x v="0"/>
    <x v="1"/>
    <x v="0"/>
    <x v="9"/>
    <n v="1630.7999999999997"/>
    <n v="5"/>
    <n v="0.1"/>
    <n v="652.20000000000005"/>
  </r>
  <r>
    <x v="880"/>
    <d v="2014-06-29T00:00:00"/>
    <x v="364"/>
    <x v="1"/>
    <x v="0"/>
    <x v="0"/>
    <x v="5"/>
    <n v="829.5200000000001"/>
    <n v="4"/>
    <n v="0"/>
    <n v="398.16"/>
  </r>
  <r>
    <x v="880"/>
    <d v="2014-06-30T00:00:00"/>
    <x v="73"/>
    <x v="16"/>
    <x v="0"/>
    <x v="2"/>
    <x v="0"/>
    <n v="623.42999999999995"/>
    <n v="5"/>
    <n v="0.4"/>
    <n v="41.429999999999893"/>
  </r>
  <r>
    <x v="880"/>
    <d v="2014-06-29T00:00:00"/>
    <x v="280"/>
    <x v="4"/>
    <x v="2"/>
    <x v="0"/>
    <x v="10"/>
    <n v="477.57600000000002"/>
    <n v="6"/>
    <n v="0.1"/>
    <n v="169.77600000000001"/>
  </r>
  <r>
    <x v="880"/>
    <d v="2014-06-28T00:00:00"/>
    <x v="170"/>
    <x v="21"/>
    <x v="2"/>
    <x v="0"/>
    <x v="6"/>
    <n v="773.64959999999996"/>
    <n v="8"/>
    <n v="2E-3"/>
    <n v="99.08959999999999"/>
  </r>
  <r>
    <x v="880"/>
    <d v="2014-06-30T00:00:00"/>
    <x v="532"/>
    <x v="6"/>
    <x v="2"/>
    <x v="0"/>
    <x v="10"/>
    <n v="38.24"/>
    <n v="4"/>
    <n v="0.2"/>
    <n v="-9.56"/>
  </r>
  <r>
    <x v="880"/>
    <d v="2014-06-29T00:00:00"/>
    <x v="280"/>
    <x v="4"/>
    <x v="1"/>
    <x v="0"/>
    <x v="9"/>
    <n v="448.57800000000003"/>
    <n v="3"/>
    <n v="0.1"/>
    <n v="174.43800000000005"/>
  </r>
  <r>
    <x v="880"/>
    <d v="2014-06-29T00:00:00"/>
    <x v="384"/>
    <x v="4"/>
    <x v="1"/>
    <x v="0"/>
    <x v="3"/>
    <n v="339.84000000000003"/>
    <n v="3"/>
    <n v="0"/>
    <n v="37.35"/>
  </r>
  <r>
    <x v="880"/>
    <d v="2014-06-30T00:00:00"/>
    <x v="789"/>
    <x v="0"/>
    <x v="1"/>
    <x v="0"/>
    <x v="9"/>
    <n v="303"/>
    <n v="2"/>
    <n v="0"/>
    <n v="60.599999999999994"/>
  </r>
  <r>
    <x v="880"/>
    <d v="2014-06-29T00:00:00"/>
    <x v="44"/>
    <x v="3"/>
    <x v="0"/>
    <x v="0"/>
    <x v="5"/>
    <n v="190.9332"/>
    <n v="4"/>
    <n v="0.17"/>
    <n v="59.773199999999989"/>
  </r>
  <r>
    <x v="880"/>
    <d v="2014-06-29T00:00:00"/>
    <x v="280"/>
    <x v="4"/>
    <x v="2"/>
    <x v="0"/>
    <x v="11"/>
    <n v="224.04600000000005"/>
    <n v="3"/>
    <n v="0.1"/>
    <n v="49.71599999999998"/>
  </r>
  <r>
    <x v="880"/>
    <d v="2014-06-30T00:00:00"/>
    <x v="580"/>
    <x v="15"/>
    <x v="2"/>
    <x v="2"/>
    <x v="6"/>
    <n v="319.98"/>
    <n v="1"/>
    <n v="0"/>
    <n v="143.97"/>
  </r>
  <r>
    <x v="880"/>
    <d v="2014-06-29T00:00:00"/>
    <x v="539"/>
    <x v="20"/>
    <x v="1"/>
    <x v="2"/>
    <x v="3"/>
    <n v="438.96"/>
    <n v="4"/>
    <n v="0"/>
    <n v="140.39999999999998"/>
  </r>
  <r>
    <x v="880"/>
    <d v="2014-06-26T00:00:00"/>
    <x v="398"/>
    <x v="14"/>
    <x v="0"/>
    <x v="0"/>
    <x v="2"/>
    <n v="138.6"/>
    <n v="7"/>
    <n v="0"/>
    <n v="59.43"/>
  </r>
  <r>
    <x v="880"/>
    <d v="2014-06-29T00:00:00"/>
    <x v="280"/>
    <x v="4"/>
    <x v="1"/>
    <x v="0"/>
    <x v="7"/>
    <n v="152.49600000000001"/>
    <n v="2"/>
    <n v="0.1"/>
    <n v="16.895999999999997"/>
  </r>
  <r>
    <x v="880"/>
    <d v="2014-06-29T00:00:00"/>
    <x v="197"/>
    <x v="3"/>
    <x v="0"/>
    <x v="2"/>
    <x v="5"/>
    <n v="8.711999999999998"/>
    <n v="2"/>
    <n v="0.8"/>
    <n v="-19.602000000000007"/>
  </r>
  <r>
    <x v="880"/>
    <d v="2014-06-29T00:00:00"/>
    <x v="539"/>
    <x v="20"/>
    <x v="1"/>
    <x v="2"/>
    <x v="3"/>
    <n v="146.33999999999997"/>
    <n v="3"/>
    <n v="0"/>
    <n v="7.2900000000000009"/>
  </r>
  <r>
    <x v="880"/>
    <d v="2014-07-01T00:00:00"/>
    <x v="154"/>
    <x v="11"/>
    <x v="0"/>
    <x v="0"/>
    <x v="0"/>
    <n v="263.91999999999996"/>
    <n v="2"/>
    <n v="0"/>
    <n v="5.24"/>
  </r>
  <r>
    <x v="880"/>
    <d v="2014-06-25T00:00:00"/>
    <x v="775"/>
    <x v="6"/>
    <x v="0"/>
    <x v="0"/>
    <x v="0"/>
    <n v="47.92"/>
    <n v="4"/>
    <n v="0"/>
    <n v="19.600000000000001"/>
  </r>
  <r>
    <x v="880"/>
    <d v="2014-06-30T00:00:00"/>
    <x v="580"/>
    <x v="15"/>
    <x v="0"/>
    <x v="2"/>
    <x v="0"/>
    <n v="161.27999999999997"/>
    <n v="6"/>
    <n v="0"/>
    <n v="37.08"/>
  </r>
  <r>
    <x v="880"/>
    <d v="2014-06-29T00:00:00"/>
    <x v="280"/>
    <x v="4"/>
    <x v="0"/>
    <x v="0"/>
    <x v="15"/>
    <n v="88.965000000000018"/>
    <n v="5"/>
    <n v="0.1"/>
    <n v="14.715"/>
  </r>
  <r>
    <x v="880"/>
    <d v="2014-06-29T00:00:00"/>
    <x v="364"/>
    <x v="1"/>
    <x v="1"/>
    <x v="0"/>
    <x v="7"/>
    <n v="75.120000000000019"/>
    <n v="2"/>
    <n v="0"/>
    <n v="10.48"/>
  </r>
  <r>
    <x v="880"/>
    <d v="2014-06-30T00:00:00"/>
    <x v="580"/>
    <x v="15"/>
    <x v="2"/>
    <x v="2"/>
    <x v="10"/>
    <n v="146.21999999999997"/>
    <n v="2"/>
    <n v="0"/>
    <n v="17.52"/>
  </r>
  <r>
    <x v="880"/>
    <d v="2014-06-27T00:00:00"/>
    <x v="296"/>
    <x v="21"/>
    <x v="0"/>
    <x v="2"/>
    <x v="13"/>
    <n v="107.76"/>
    <n v="4"/>
    <n v="0"/>
    <n v="49.56"/>
  </r>
  <r>
    <x v="880"/>
    <d v="2014-06-29T00:00:00"/>
    <x v="589"/>
    <x v="19"/>
    <x v="0"/>
    <x v="0"/>
    <x v="16"/>
    <n v="132.16500000000002"/>
    <n v="5"/>
    <n v="0.1"/>
    <n v="58.664999999999992"/>
  </r>
  <r>
    <x v="880"/>
    <d v="2014-06-29T00:00:00"/>
    <x v="451"/>
    <x v="24"/>
    <x v="0"/>
    <x v="0"/>
    <x v="2"/>
    <n v="119.28"/>
    <n v="4"/>
    <n v="0"/>
    <n v="35.76"/>
  </r>
  <r>
    <x v="880"/>
    <d v="2014-06-29T00:00:00"/>
    <x v="448"/>
    <x v="18"/>
    <x v="1"/>
    <x v="0"/>
    <x v="7"/>
    <n v="154.27800000000002"/>
    <n v="2"/>
    <n v="0.1"/>
    <n v="17.117999999999995"/>
  </r>
  <r>
    <x v="880"/>
    <d v="2014-06-27T00:00:00"/>
    <x v="166"/>
    <x v="22"/>
    <x v="0"/>
    <x v="0"/>
    <x v="12"/>
    <n v="40.32"/>
    <n v="4"/>
    <n v="0"/>
    <n v="12.84"/>
  </r>
  <r>
    <x v="880"/>
    <d v="2014-06-25T00:00:00"/>
    <x v="282"/>
    <x v="19"/>
    <x v="0"/>
    <x v="0"/>
    <x v="13"/>
    <n v="58.44"/>
    <n v="2"/>
    <n v="0"/>
    <n v="7.5600000000000005"/>
  </r>
  <r>
    <x v="880"/>
    <d v="2014-06-27T00:00:00"/>
    <x v="166"/>
    <x v="22"/>
    <x v="0"/>
    <x v="0"/>
    <x v="1"/>
    <n v="34.92"/>
    <n v="1"/>
    <n v="0"/>
    <n v="11.16"/>
  </r>
  <r>
    <x v="880"/>
    <d v="2014-06-30T00:00:00"/>
    <x v="586"/>
    <x v="13"/>
    <x v="0"/>
    <x v="1"/>
    <x v="2"/>
    <n v="120.5658"/>
    <n v="3"/>
    <n v="0.17"/>
    <n v="14.455799999999996"/>
  </r>
  <r>
    <x v="880"/>
    <d v="2014-06-25T00:00:00"/>
    <x v="606"/>
    <x v="20"/>
    <x v="0"/>
    <x v="1"/>
    <x v="12"/>
    <n v="71.52"/>
    <n v="8"/>
    <n v="0"/>
    <n v="23.52"/>
  </r>
  <r>
    <x v="880"/>
    <d v="2014-06-27T00:00:00"/>
    <x v="115"/>
    <x v="15"/>
    <x v="0"/>
    <x v="2"/>
    <x v="2"/>
    <n v="61.839999999999996"/>
    <n v="2"/>
    <n v="0"/>
    <n v="8"/>
  </r>
  <r>
    <x v="880"/>
    <d v="2014-06-25T00:00:00"/>
    <x v="282"/>
    <x v="19"/>
    <x v="0"/>
    <x v="0"/>
    <x v="2"/>
    <n v="33.36"/>
    <n v="2"/>
    <n v="0"/>
    <n v="0.96"/>
  </r>
  <r>
    <x v="880"/>
    <d v="2014-06-27T00:00:00"/>
    <x v="115"/>
    <x v="15"/>
    <x v="0"/>
    <x v="2"/>
    <x v="2"/>
    <n v="59.4"/>
    <n v="3"/>
    <n v="0"/>
    <n v="8.2800000000000011"/>
  </r>
  <r>
    <x v="880"/>
    <d v="2014-06-29T00:00:00"/>
    <x v="364"/>
    <x v="1"/>
    <x v="0"/>
    <x v="0"/>
    <x v="2"/>
    <n v="65.92"/>
    <n v="4"/>
    <n v="0"/>
    <n v="26.32"/>
  </r>
  <r>
    <x v="880"/>
    <d v="2014-07-01T00:00:00"/>
    <x v="126"/>
    <x v="3"/>
    <x v="2"/>
    <x v="0"/>
    <x v="10"/>
    <n v="440.91"/>
    <n v="9"/>
    <n v="0"/>
    <n v="123.45480000000005"/>
  </r>
  <r>
    <x v="880"/>
    <d v="2014-07-01T00:00:00"/>
    <x v="154"/>
    <x v="11"/>
    <x v="0"/>
    <x v="0"/>
    <x v="1"/>
    <n v="144.30000000000001"/>
    <n v="5"/>
    <n v="0"/>
    <n v="36"/>
  </r>
  <r>
    <x v="880"/>
    <d v="2014-06-29T00:00:00"/>
    <x v="589"/>
    <x v="19"/>
    <x v="0"/>
    <x v="0"/>
    <x v="12"/>
    <n v="71.441999999999993"/>
    <n v="7"/>
    <n v="0.1"/>
    <n v="2.3519999999999985"/>
  </r>
  <r>
    <x v="880"/>
    <d v="2014-06-27T00:00:00"/>
    <x v="115"/>
    <x v="15"/>
    <x v="0"/>
    <x v="2"/>
    <x v="0"/>
    <n v="79.239999999999995"/>
    <n v="7"/>
    <n v="0"/>
    <n v="13.440000000000001"/>
  </r>
  <r>
    <x v="880"/>
    <d v="2014-06-29T00:00:00"/>
    <x v="673"/>
    <x v="17"/>
    <x v="0"/>
    <x v="2"/>
    <x v="15"/>
    <n v="67.320000000000022"/>
    <n v="4"/>
    <n v="0"/>
    <n v="11.399999999999999"/>
  </r>
  <r>
    <x v="880"/>
    <d v="2014-07-01T00:00:00"/>
    <x v="154"/>
    <x v="11"/>
    <x v="0"/>
    <x v="0"/>
    <x v="0"/>
    <n v="105.56800000000001"/>
    <n v="2"/>
    <n v="0.6"/>
    <n v="-153.11199999999997"/>
  </r>
  <r>
    <x v="880"/>
    <d v="2014-06-25T00:00:00"/>
    <x v="606"/>
    <x v="20"/>
    <x v="0"/>
    <x v="1"/>
    <x v="16"/>
    <n v="27.180000000000007"/>
    <n v="6"/>
    <n v="0"/>
    <n v="13.5"/>
  </r>
  <r>
    <x v="880"/>
    <d v="2014-06-29T00:00:00"/>
    <x v="448"/>
    <x v="18"/>
    <x v="0"/>
    <x v="0"/>
    <x v="2"/>
    <n v="122.256"/>
    <n v="4"/>
    <n v="0.1"/>
    <n v="16.295999999999999"/>
  </r>
  <r>
    <x v="880"/>
    <d v="2014-06-29T00:00:00"/>
    <x v="448"/>
    <x v="18"/>
    <x v="0"/>
    <x v="0"/>
    <x v="13"/>
    <n v="49.734000000000009"/>
    <n v="2"/>
    <n v="0.1"/>
    <n v="18.773999999999997"/>
  </r>
  <r>
    <x v="880"/>
    <d v="2014-06-30T00:00:00"/>
    <x v="525"/>
    <x v="1"/>
    <x v="0"/>
    <x v="1"/>
    <x v="0"/>
    <n v="52.8"/>
    <n v="2"/>
    <n v="0"/>
    <n v="26.400000000000002"/>
  </r>
  <r>
    <x v="880"/>
    <d v="2014-06-27T00:00:00"/>
    <x v="115"/>
    <x v="15"/>
    <x v="0"/>
    <x v="2"/>
    <x v="5"/>
    <n v="113"/>
    <n v="2"/>
    <n v="0"/>
    <n v="40.68"/>
  </r>
  <r>
    <x v="880"/>
    <d v="2014-07-01T00:00:00"/>
    <x v="111"/>
    <x v="1"/>
    <x v="0"/>
    <x v="1"/>
    <x v="13"/>
    <n v="65.16"/>
    <n v="2"/>
    <n v="0"/>
    <n v="7.1599999999999993"/>
  </r>
  <r>
    <x v="880"/>
    <d v="2014-06-30T00:00:00"/>
    <x v="40"/>
    <x v="6"/>
    <x v="0"/>
    <x v="0"/>
    <x v="13"/>
    <n v="38.400000000000006"/>
    <n v="2"/>
    <n v="0"/>
    <n v="8.82"/>
  </r>
  <r>
    <x v="880"/>
    <d v="2014-07-01T00:00:00"/>
    <x v="113"/>
    <x v="18"/>
    <x v="0"/>
    <x v="2"/>
    <x v="13"/>
    <n v="53.28"/>
    <n v="2"/>
    <n v="0"/>
    <n v="3.7199999999999998"/>
  </r>
  <r>
    <x v="880"/>
    <d v="2014-06-27T00:00:00"/>
    <x v="296"/>
    <x v="21"/>
    <x v="0"/>
    <x v="2"/>
    <x v="16"/>
    <n v="24.48"/>
    <n v="4"/>
    <n v="0"/>
    <n v="0.96"/>
  </r>
  <r>
    <x v="880"/>
    <d v="2014-06-30T00:00:00"/>
    <x v="525"/>
    <x v="1"/>
    <x v="0"/>
    <x v="1"/>
    <x v="2"/>
    <n v="47.4"/>
    <n v="2"/>
    <n v="0"/>
    <n v="17.04"/>
  </r>
  <r>
    <x v="880"/>
    <d v="2014-06-30T00:00:00"/>
    <x v="580"/>
    <x v="15"/>
    <x v="0"/>
    <x v="2"/>
    <x v="1"/>
    <n v="44.34"/>
    <n v="1"/>
    <n v="0"/>
    <n v="12.84"/>
  </r>
  <r>
    <x v="880"/>
    <d v="2014-06-25T00:00:00"/>
    <x v="775"/>
    <x v="6"/>
    <x v="0"/>
    <x v="0"/>
    <x v="16"/>
    <n v="20.68"/>
    <n v="2"/>
    <n v="0"/>
    <n v="5.56"/>
  </r>
  <r>
    <x v="880"/>
    <d v="2014-06-30T00:00:00"/>
    <x v="586"/>
    <x v="13"/>
    <x v="1"/>
    <x v="1"/>
    <x v="7"/>
    <n v="133.89660000000001"/>
    <n v="2"/>
    <n v="0.27"/>
    <n v="-38.543400000000005"/>
  </r>
  <r>
    <x v="880"/>
    <d v="2014-06-27T00:00:00"/>
    <x v="152"/>
    <x v="4"/>
    <x v="0"/>
    <x v="0"/>
    <x v="15"/>
    <n v="24.880000000000003"/>
    <n v="2"/>
    <n v="0"/>
    <n v="3.2"/>
  </r>
  <r>
    <x v="880"/>
    <d v="2014-06-25T00:00:00"/>
    <x v="78"/>
    <x v="20"/>
    <x v="1"/>
    <x v="0"/>
    <x v="7"/>
    <n v="23.928000000000001"/>
    <n v="1"/>
    <n v="0.4"/>
    <n v="-0.8120000000000005"/>
  </r>
  <r>
    <x v="880"/>
    <d v="2014-06-27T00:00:00"/>
    <x v="548"/>
    <x v="6"/>
    <x v="2"/>
    <x v="0"/>
    <x v="4"/>
    <n v="4476.8"/>
    <n v="4"/>
    <n v="0.2"/>
    <n v="503.63999999999965"/>
  </r>
  <r>
    <x v="880"/>
    <d v="2014-06-27T00:00:00"/>
    <x v="548"/>
    <x v="6"/>
    <x v="0"/>
    <x v="0"/>
    <x v="5"/>
    <n v="241.44"/>
    <n v="3"/>
    <n v="0"/>
    <n v="72.431999999999988"/>
  </r>
  <r>
    <x v="880"/>
    <d v="2014-06-27T00:00:00"/>
    <x v="548"/>
    <x v="6"/>
    <x v="0"/>
    <x v="0"/>
    <x v="2"/>
    <n v="104.85"/>
    <n v="1"/>
    <n v="0"/>
    <n v="50.327999999999996"/>
  </r>
  <r>
    <x v="880"/>
    <d v="2014-06-30T00:00:00"/>
    <x v="384"/>
    <x v="4"/>
    <x v="0"/>
    <x v="0"/>
    <x v="13"/>
    <n v="22.479999999999993"/>
    <n v="2"/>
    <n v="0"/>
    <n v="6.04"/>
  </r>
  <r>
    <x v="880"/>
    <d v="2014-06-30T00:00:00"/>
    <x v="586"/>
    <x v="13"/>
    <x v="0"/>
    <x v="1"/>
    <x v="1"/>
    <n v="55.128600000000006"/>
    <n v="3"/>
    <n v="0.17"/>
    <n v="7.2485999999999979"/>
  </r>
  <r>
    <x v="880"/>
    <d v="2014-07-01T00:00:00"/>
    <x v="154"/>
    <x v="11"/>
    <x v="0"/>
    <x v="0"/>
    <x v="1"/>
    <n v="57.720000000000006"/>
    <n v="5"/>
    <n v="0.6"/>
    <n v="-50.58"/>
  </r>
  <r>
    <x v="880"/>
    <d v="2014-06-29T00:00:00"/>
    <x v="539"/>
    <x v="20"/>
    <x v="0"/>
    <x v="2"/>
    <x v="16"/>
    <n v="44.28"/>
    <n v="4"/>
    <n v="0"/>
    <n v="13.68"/>
  </r>
  <r>
    <x v="880"/>
    <d v="2014-06-29T00:00:00"/>
    <x v="589"/>
    <x v="19"/>
    <x v="0"/>
    <x v="0"/>
    <x v="12"/>
    <n v="23.166000000000004"/>
    <n v="2"/>
    <n v="0.1"/>
    <n v="4.6259999999999994"/>
  </r>
  <r>
    <x v="880"/>
    <d v="2014-06-27T00:00:00"/>
    <x v="86"/>
    <x v="17"/>
    <x v="0"/>
    <x v="2"/>
    <x v="12"/>
    <n v="21.54"/>
    <n v="3"/>
    <n v="0"/>
    <n v="10.5"/>
  </r>
  <r>
    <x v="880"/>
    <d v="2014-06-25T00:00:00"/>
    <x v="78"/>
    <x v="20"/>
    <x v="0"/>
    <x v="0"/>
    <x v="14"/>
    <n v="9.9719999999999978"/>
    <n v="3"/>
    <n v="0.4"/>
    <n v="0.31199999999999906"/>
  </r>
  <r>
    <x v="880"/>
    <d v="2014-06-29T00:00:00"/>
    <x v="280"/>
    <x v="4"/>
    <x v="0"/>
    <x v="0"/>
    <x v="16"/>
    <n v="12.960000000000004"/>
    <n v="3"/>
    <n v="0.1"/>
    <n v="3.42"/>
  </r>
  <r>
    <x v="880"/>
    <d v="2014-06-25T00:00:00"/>
    <x v="78"/>
    <x v="20"/>
    <x v="0"/>
    <x v="0"/>
    <x v="13"/>
    <n v="17.964000000000002"/>
    <n v="3"/>
    <n v="0.4"/>
    <n v="-9.9360000000000017"/>
  </r>
  <r>
    <x v="881"/>
    <d v="2014-06-30T00:00:00"/>
    <x v="170"/>
    <x v="21"/>
    <x v="0"/>
    <x v="0"/>
    <x v="5"/>
    <n v="60.81"/>
    <n v="3"/>
    <n v="0"/>
    <n v="17.026800000000001"/>
  </r>
  <r>
    <x v="881"/>
    <d v="2014-06-28T00:00:00"/>
    <x v="1"/>
    <x v="1"/>
    <x v="1"/>
    <x v="0"/>
    <x v="8"/>
    <n v="852.48000000000013"/>
    <n v="3"/>
    <n v="0.2"/>
    <n v="213.12000000000003"/>
  </r>
  <r>
    <x v="881"/>
    <d v="2014-07-03T00:00:00"/>
    <x v="687"/>
    <x v="12"/>
    <x v="0"/>
    <x v="2"/>
    <x v="5"/>
    <n v="1075.44"/>
    <n v="2"/>
    <n v="0"/>
    <n v="290.34000000000003"/>
  </r>
  <r>
    <x v="881"/>
    <d v="2014-07-01T00:00:00"/>
    <x v="9"/>
    <x v="9"/>
    <x v="1"/>
    <x v="0"/>
    <x v="8"/>
    <n v="989.04"/>
    <n v="4"/>
    <n v="0.5"/>
    <n v="-435.24"/>
  </r>
  <r>
    <x v="881"/>
    <d v="2014-07-01T00:00:00"/>
    <x v="406"/>
    <x v="2"/>
    <x v="2"/>
    <x v="0"/>
    <x v="6"/>
    <n v="753.72"/>
    <n v="2"/>
    <n v="0"/>
    <n v="60.239999999999995"/>
  </r>
  <r>
    <x v="881"/>
    <d v="2014-06-26T00:00:00"/>
    <x v="0"/>
    <x v="0"/>
    <x v="0"/>
    <x v="0"/>
    <x v="5"/>
    <n v="277.89"/>
    <n v="1"/>
    <n v="0"/>
    <n v="13.89"/>
  </r>
  <r>
    <x v="881"/>
    <d v="2014-07-01T00:00:00"/>
    <x v="9"/>
    <x v="9"/>
    <x v="1"/>
    <x v="0"/>
    <x v="9"/>
    <n v="491.76"/>
    <n v="4"/>
    <n v="0"/>
    <n v="4.8000000000000007"/>
  </r>
  <r>
    <x v="881"/>
    <d v="2014-07-01T00:00:00"/>
    <x v="499"/>
    <x v="13"/>
    <x v="1"/>
    <x v="0"/>
    <x v="9"/>
    <n v="856.80000000000007"/>
    <n v="6"/>
    <n v="0"/>
    <n v="291.24"/>
  </r>
  <r>
    <x v="881"/>
    <d v="2014-06-30T00:00:00"/>
    <x v="215"/>
    <x v="20"/>
    <x v="2"/>
    <x v="1"/>
    <x v="6"/>
    <n v="302.83200000000005"/>
    <n v="2"/>
    <n v="0.1"/>
    <n v="121.09200000000001"/>
  </r>
  <r>
    <x v="881"/>
    <d v="2014-06-28T00:00:00"/>
    <x v="486"/>
    <x v="17"/>
    <x v="0"/>
    <x v="2"/>
    <x v="1"/>
    <n v="208.5"/>
    <n v="5"/>
    <n v="0"/>
    <n v="24.9"/>
  </r>
  <r>
    <x v="881"/>
    <d v="2014-07-03T00:00:00"/>
    <x v="687"/>
    <x v="12"/>
    <x v="0"/>
    <x v="2"/>
    <x v="16"/>
    <n v="317.52"/>
    <n v="6"/>
    <n v="0"/>
    <n v="130.14000000000001"/>
  </r>
  <r>
    <x v="881"/>
    <d v="2014-06-28T00:00:00"/>
    <x v="459"/>
    <x v="0"/>
    <x v="1"/>
    <x v="0"/>
    <x v="7"/>
    <n v="218.02500000000003"/>
    <n v="5"/>
    <n v="0.1"/>
    <n v="79.875"/>
  </r>
  <r>
    <x v="881"/>
    <d v="2014-07-01T00:00:00"/>
    <x v="305"/>
    <x v="0"/>
    <x v="2"/>
    <x v="2"/>
    <x v="10"/>
    <n v="195.6"/>
    <n v="4"/>
    <n v="0"/>
    <n v="70.400000000000006"/>
  </r>
  <r>
    <x v="881"/>
    <d v="2014-06-30T00:00:00"/>
    <x v="417"/>
    <x v="6"/>
    <x v="1"/>
    <x v="2"/>
    <x v="8"/>
    <n v="495.99"/>
    <n v="1"/>
    <n v="0"/>
    <n v="238.04999999999998"/>
  </r>
  <r>
    <x v="881"/>
    <d v="2014-06-26T00:00:00"/>
    <x v="0"/>
    <x v="0"/>
    <x v="1"/>
    <x v="0"/>
    <x v="3"/>
    <n v="99.09899999999999"/>
    <n v="3"/>
    <n v="0.3"/>
    <n v="8.4690000000000012"/>
  </r>
  <r>
    <x v="881"/>
    <d v="2014-07-01T00:00:00"/>
    <x v="184"/>
    <x v="4"/>
    <x v="1"/>
    <x v="2"/>
    <x v="3"/>
    <n v="308.27999999999997"/>
    <n v="7"/>
    <n v="0.4"/>
    <n v="-149.10000000000005"/>
  </r>
  <r>
    <x v="881"/>
    <d v="2014-07-01T00:00:00"/>
    <x v="184"/>
    <x v="4"/>
    <x v="1"/>
    <x v="2"/>
    <x v="3"/>
    <n v="205.52000000000004"/>
    <n v="7"/>
    <n v="0.6"/>
    <n v="-251.85999999999996"/>
  </r>
  <r>
    <x v="881"/>
    <d v="2014-06-30T00:00:00"/>
    <x v="685"/>
    <x v="12"/>
    <x v="1"/>
    <x v="2"/>
    <x v="9"/>
    <n v="199.28"/>
    <n v="2"/>
    <n v="0"/>
    <n v="89.64"/>
  </r>
  <r>
    <x v="881"/>
    <d v="2014-07-01T00:00:00"/>
    <x v="305"/>
    <x v="0"/>
    <x v="2"/>
    <x v="2"/>
    <x v="10"/>
    <n v="275.88"/>
    <n v="3"/>
    <n v="0"/>
    <n v="77.22"/>
  </r>
  <r>
    <x v="881"/>
    <d v="2014-07-01T00:00:00"/>
    <x v="9"/>
    <x v="9"/>
    <x v="0"/>
    <x v="0"/>
    <x v="16"/>
    <n v="157.77000000000001"/>
    <n v="3"/>
    <n v="0"/>
    <n v="37.800000000000004"/>
  </r>
  <r>
    <x v="881"/>
    <d v="2014-06-28T00:00:00"/>
    <x v="486"/>
    <x v="17"/>
    <x v="1"/>
    <x v="2"/>
    <x v="3"/>
    <n v="105.29999999999998"/>
    <n v="6"/>
    <n v="0"/>
    <n v="5.2199999999999989"/>
  </r>
  <r>
    <x v="881"/>
    <d v="2014-07-01T00:00:00"/>
    <x v="9"/>
    <x v="9"/>
    <x v="0"/>
    <x v="0"/>
    <x v="1"/>
    <n v="111.12000000000002"/>
    <n v="4"/>
    <n v="0"/>
    <n v="18.84"/>
  </r>
  <r>
    <x v="881"/>
    <d v="2014-07-01T00:00:00"/>
    <x v="499"/>
    <x v="13"/>
    <x v="0"/>
    <x v="0"/>
    <x v="16"/>
    <n v="293.70000000000005"/>
    <n v="10"/>
    <n v="0"/>
    <n v="146.69999999999999"/>
  </r>
  <r>
    <x v="881"/>
    <d v="2014-07-01T00:00:00"/>
    <x v="305"/>
    <x v="0"/>
    <x v="2"/>
    <x v="2"/>
    <x v="11"/>
    <n v="101.6"/>
    <n v="4"/>
    <n v="0"/>
    <n v="44.64"/>
  </r>
  <r>
    <x v="881"/>
    <d v="2014-06-30T00:00:00"/>
    <x v="685"/>
    <x v="12"/>
    <x v="1"/>
    <x v="2"/>
    <x v="7"/>
    <n v="180.59999999999997"/>
    <n v="6"/>
    <n v="0"/>
    <n v="7.2"/>
  </r>
  <r>
    <x v="881"/>
    <d v="2014-07-01T00:00:00"/>
    <x v="541"/>
    <x v="5"/>
    <x v="2"/>
    <x v="0"/>
    <x v="4"/>
    <n v="204.08400000000003"/>
    <n v="2"/>
    <n v="0.4"/>
    <n v="-20.436000000000007"/>
  </r>
  <r>
    <x v="881"/>
    <d v="2014-06-28T00:00:00"/>
    <x v="1"/>
    <x v="1"/>
    <x v="0"/>
    <x v="0"/>
    <x v="14"/>
    <n v="48.059999999999995"/>
    <n v="3"/>
    <n v="0"/>
    <n v="16.32"/>
  </r>
  <r>
    <x v="881"/>
    <d v="2014-07-01T00:00:00"/>
    <x v="9"/>
    <x v="9"/>
    <x v="0"/>
    <x v="0"/>
    <x v="16"/>
    <n v="84.78"/>
    <n v="3"/>
    <n v="0"/>
    <n v="17.73"/>
  </r>
  <r>
    <x v="881"/>
    <d v="2014-07-01T00:00:00"/>
    <x v="113"/>
    <x v="18"/>
    <x v="0"/>
    <x v="2"/>
    <x v="14"/>
    <n v="197.28000000000003"/>
    <n v="6"/>
    <n v="0"/>
    <n v="88.68"/>
  </r>
  <r>
    <x v="881"/>
    <d v="2014-06-28T00:00:00"/>
    <x v="1"/>
    <x v="1"/>
    <x v="0"/>
    <x v="0"/>
    <x v="1"/>
    <n v="68.72"/>
    <n v="2"/>
    <n v="0"/>
    <n v="17.84"/>
  </r>
  <r>
    <x v="881"/>
    <d v="2014-07-01T00:00:00"/>
    <x v="113"/>
    <x v="18"/>
    <x v="1"/>
    <x v="2"/>
    <x v="3"/>
    <n v="311.39999999999998"/>
    <n v="9"/>
    <n v="0"/>
    <n v="71.460000000000008"/>
  </r>
  <r>
    <x v="881"/>
    <d v="2014-07-01T00:00:00"/>
    <x v="499"/>
    <x v="13"/>
    <x v="1"/>
    <x v="0"/>
    <x v="3"/>
    <n v="113.03999999999998"/>
    <n v="6"/>
    <n v="0"/>
    <n v="49.679999999999993"/>
  </r>
  <r>
    <x v="881"/>
    <d v="2014-07-01T00:00:00"/>
    <x v="9"/>
    <x v="9"/>
    <x v="0"/>
    <x v="0"/>
    <x v="2"/>
    <n v="66.47999999999999"/>
    <n v="4"/>
    <n v="0"/>
    <n v="10.56"/>
  </r>
  <r>
    <x v="881"/>
    <d v="2014-07-02T00:00:00"/>
    <x v="710"/>
    <x v="1"/>
    <x v="1"/>
    <x v="1"/>
    <x v="3"/>
    <n v="220.08"/>
    <n v="3"/>
    <n v="0"/>
    <n v="50.58"/>
  </r>
  <r>
    <x v="881"/>
    <d v="2014-07-01T00:00:00"/>
    <x v="173"/>
    <x v="10"/>
    <x v="1"/>
    <x v="2"/>
    <x v="3"/>
    <n v="66.78"/>
    <n v="3"/>
    <n v="0"/>
    <n v="29.97"/>
  </r>
  <r>
    <x v="881"/>
    <d v="2014-07-01T00:00:00"/>
    <x v="9"/>
    <x v="9"/>
    <x v="2"/>
    <x v="0"/>
    <x v="4"/>
    <n v="66.347999999999999"/>
    <n v="1"/>
    <n v="0.4"/>
    <n v="-36.491999999999997"/>
  </r>
  <r>
    <x v="881"/>
    <d v="2014-06-30T00:00:00"/>
    <x v="415"/>
    <x v="11"/>
    <x v="0"/>
    <x v="0"/>
    <x v="14"/>
    <n v="101.94000000000001"/>
    <n v="3"/>
    <n v="0"/>
    <n v="9.1199999999999992"/>
  </r>
  <r>
    <x v="881"/>
    <d v="2014-07-01T00:00:00"/>
    <x v="173"/>
    <x v="10"/>
    <x v="1"/>
    <x v="2"/>
    <x v="3"/>
    <n v="97.56"/>
    <n v="2"/>
    <n v="0"/>
    <n v="12.66"/>
  </r>
  <r>
    <x v="881"/>
    <d v="2014-07-01T00:00:00"/>
    <x v="113"/>
    <x v="18"/>
    <x v="0"/>
    <x v="2"/>
    <x v="16"/>
    <n v="55.319999999999993"/>
    <n v="6"/>
    <n v="0"/>
    <n v="27"/>
  </r>
  <r>
    <x v="881"/>
    <d v="2014-06-30T00:00:00"/>
    <x v="415"/>
    <x v="11"/>
    <x v="2"/>
    <x v="0"/>
    <x v="10"/>
    <n v="252"/>
    <n v="3"/>
    <n v="0"/>
    <n v="73.08"/>
  </r>
  <r>
    <x v="881"/>
    <d v="2014-07-01T00:00:00"/>
    <x v="168"/>
    <x v="4"/>
    <x v="0"/>
    <x v="1"/>
    <x v="16"/>
    <n v="52.59"/>
    <n v="1"/>
    <n v="0"/>
    <n v="12.600000000000001"/>
  </r>
  <r>
    <x v="881"/>
    <d v="2014-06-30T00:00:00"/>
    <x v="414"/>
    <x v="17"/>
    <x v="0"/>
    <x v="1"/>
    <x v="0"/>
    <n v="35.94"/>
    <n v="2"/>
    <n v="0"/>
    <n v="8.2200000000000006"/>
  </r>
  <r>
    <x v="881"/>
    <d v="2014-07-01T00:00:00"/>
    <x v="173"/>
    <x v="10"/>
    <x v="0"/>
    <x v="2"/>
    <x v="15"/>
    <n v="40.5"/>
    <n v="3"/>
    <n v="0"/>
    <n v="16.200000000000003"/>
  </r>
  <r>
    <x v="881"/>
    <d v="2014-06-30T00:00:00"/>
    <x v="414"/>
    <x v="17"/>
    <x v="0"/>
    <x v="1"/>
    <x v="13"/>
    <n v="134.82"/>
    <n v="6"/>
    <n v="0"/>
    <n v="0"/>
  </r>
  <r>
    <x v="881"/>
    <d v="2014-06-30T00:00:00"/>
    <x v="537"/>
    <x v="15"/>
    <x v="0"/>
    <x v="0"/>
    <x v="15"/>
    <n v="41.9"/>
    <n v="5"/>
    <n v="0"/>
    <n v="7.9000000000000012"/>
  </r>
  <r>
    <x v="881"/>
    <d v="2014-06-28T00:00:00"/>
    <x v="724"/>
    <x v="9"/>
    <x v="1"/>
    <x v="0"/>
    <x v="7"/>
    <n v="85.245999999999995"/>
    <n v="2"/>
    <n v="0.3"/>
    <n v="-6.0890000000000057"/>
  </r>
  <r>
    <x v="881"/>
    <d v="2014-06-28T00:00:00"/>
    <x v="724"/>
    <x v="9"/>
    <x v="1"/>
    <x v="0"/>
    <x v="3"/>
    <n v="32.712000000000003"/>
    <n v="2"/>
    <n v="0.6"/>
    <n v="-26.169599999999996"/>
  </r>
  <r>
    <x v="881"/>
    <d v="2014-07-01T00:00:00"/>
    <x v="184"/>
    <x v="4"/>
    <x v="0"/>
    <x v="2"/>
    <x v="14"/>
    <n v="26.783999999999999"/>
    <n v="2"/>
    <n v="0.6"/>
    <n v="-19.455999999999996"/>
  </r>
  <r>
    <x v="881"/>
    <d v="2014-06-29T00:00:00"/>
    <x v="630"/>
    <x v="8"/>
    <x v="0"/>
    <x v="0"/>
    <x v="16"/>
    <n v="14.189999999999998"/>
    <n v="1"/>
    <n v="0"/>
    <n v="2.9699999999999998"/>
  </r>
  <r>
    <x v="881"/>
    <d v="2014-07-01T00:00:00"/>
    <x v="541"/>
    <x v="5"/>
    <x v="0"/>
    <x v="0"/>
    <x v="13"/>
    <n v="29.009999999999998"/>
    <n v="1"/>
    <n v="0"/>
    <n v="3.18"/>
  </r>
  <r>
    <x v="881"/>
    <d v="2014-06-28T00:00:00"/>
    <x v="1"/>
    <x v="1"/>
    <x v="0"/>
    <x v="0"/>
    <x v="12"/>
    <n v="28.639999999999997"/>
    <n v="4"/>
    <n v="0"/>
    <n v="5.44"/>
  </r>
  <r>
    <x v="881"/>
    <d v="2014-07-01T00:00:00"/>
    <x v="9"/>
    <x v="9"/>
    <x v="0"/>
    <x v="0"/>
    <x v="16"/>
    <n v="18.990000000000002"/>
    <n v="3"/>
    <n v="0"/>
    <n v="0.72"/>
  </r>
  <r>
    <x v="881"/>
    <d v="2014-07-01T00:00:00"/>
    <x v="184"/>
    <x v="4"/>
    <x v="0"/>
    <x v="2"/>
    <x v="14"/>
    <n v="40.175999999999995"/>
    <n v="2"/>
    <n v="0.4"/>
    <n v="-6.0640000000000018"/>
  </r>
  <r>
    <x v="881"/>
    <d v="2014-07-01T00:00:00"/>
    <x v="9"/>
    <x v="9"/>
    <x v="0"/>
    <x v="0"/>
    <x v="16"/>
    <n v="13.829999999999998"/>
    <n v="1"/>
    <n v="0"/>
    <n v="5.0999999999999996"/>
  </r>
  <r>
    <x v="881"/>
    <d v="2014-07-01T00:00:00"/>
    <x v="184"/>
    <x v="4"/>
    <x v="0"/>
    <x v="2"/>
    <x v="14"/>
    <n v="5.855999999999999"/>
    <n v="3"/>
    <n v="0.6"/>
    <n v="-7.7639999999999976"/>
  </r>
  <r>
    <x v="881"/>
    <d v="2014-07-01T00:00:00"/>
    <x v="525"/>
    <x v="1"/>
    <x v="0"/>
    <x v="1"/>
    <x v="0"/>
    <n v="22.04"/>
    <n v="2"/>
    <n v="0"/>
    <n v="10.32"/>
  </r>
  <r>
    <x v="881"/>
    <d v="2014-07-01T00:00:00"/>
    <x v="184"/>
    <x v="4"/>
    <x v="0"/>
    <x v="2"/>
    <x v="14"/>
    <n v="18.84"/>
    <n v="2"/>
    <n v="0.4"/>
    <n v="-6.6"/>
  </r>
  <r>
    <x v="881"/>
    <d v="2014-07-01T00:00:00"/>
    <x v="184"/>
    <x v="4"/>
    <x v="0"/>
    <x v="2"/>
    <x v="14"/>
    <n v="12.56"/>
    <n v="2"/>
    <n v="0.6"/>
    <n v="-12.88"/>
  </r>
  <r>
    <x v="881"/>
    <d v="2014-07-01T00:00:00"/>
    <x v="184"/>
    <x v="4"/>
    <x v="0"/>
    <x v="2"/>
    <x v="14"/>
    <n v="8.7839999999999971"/>
    <n v="3"/>
    <n v="0.4"/>
    <n v="-4.8359999999999985"/>
  </r>
  <r>
    <x v="881"/>
    <d v="2014-06-30T00:00:00"/>
    <x v="212"/>
    <x v="21"/>
    <x v="0"/>
    <x v="2"/>
    <x v="0"/>
    <n v="254.35200000000003"/>
    <n v="6"/>
    <n v="0.2"/>
    <n v="-50.870400000000018"/>
  </r>
  <r>
    <x v="881"/>
    <d v="2014-06-30T00:00:00"/>
    <x v="212"/>
    <x v="21"/>
    <x v="1"/>
    <x v="2"/>
    <x v="7"/>
    <n v="422.05799999999994"/>
    <n v="3"/>
    <n v="0.3"/>
    <n v="-18.088200000000001"/>
  </r>
  <r>
    <x v="881"/>
    <d v="2014-06-30T00:00:00"/>
    <x v="212"/>
    <x v="21"/>
    <x v="0"/>
    <x v="2"/>
    <x v="16"/>
    <n v="38.088000000000001"/>
    <n v="4"/>
    <n v="0.7"/>
    <n v="-27.93119999999999"/>
  </r>
  <r>
    <x v="882"/>
    <d v="2014-06-27T00:00:00"/>
    <x v="660"/>
    <x v="22"/>
    <x v="0"/>
    <x v="2"/>
    <x v="1"/>
    <n v="231.72"/>
    <n v="2"/>
    <n v="0"/>
    <n v="11.585999999999984"/>
  </r>
  <r>
    <x v="882"/>
    <d v="2014-06-27T00:00:00"/>
    <x v="660"/>
    <x v="22"/>
    <x v="0"/>
    <x v="2"/>
    <x v="15"/>
    <n v="17.899999999999999"/>
    <n v="5"/>
    <n v="0"/>
    <n v="8.9499999999999993"/>
  </r>
  <r>
    <x v="882"/>
    <d v="2014-06-27T00:00:00"/>
    <x v="660"/>
    <x v="22"/>
    <x v="0"/>
    <x v="2"/>
    <x v="2"/>
    <n v="12.48"/>
    <n v="2"/>
    <n v="0"/>
    <n v="5.6159999999999997"/>
  </r>
  <r>
    <x v="882"/>
    <d v="2014-06-27T00:00:00"/>
    <x v="602"/>
    <x v="15"/>
    <x v="1"/>
    <x v="0"/>
    <x v="9"/>
    <n v="2476.08"/>
    <n v="6"/>
    <n v="0"/>
    <n v="1015.0200000000001"/>
  </r>
  <r>
    <x v="882"/>
    <d v="2014-06-30T00:00:00"/>
    <x v="120"/>
    <x v="18"/>
    <x v="2"/>
    <x v="1"/>
    <x v="11"/>
    <n v="13.616"/>
    <n v="2"/>
    <n v="0.2"/>
    <n v="3.5742000000000012"/>
  </r>
  <r>
    <x v="882"/>
    <d v="2014-07-01T00:00:00"/>
    <x v="395"/>
    <x v="9"/>
    <x v="2"/>
    <x v="2"/>
    <x v="4"/>
    <n v="1201.095"/>
    <n v="5"/>
    <n v="0.1"/>
    <n v="226.845"/>
  </r>
  <r>
    <x v="882"/>
    <d v="2014-07-01T00:00:00"/>
    <x v="278"/>
    <x v="11"/>
    <x v="1"/>
    <x v="0"/>
    <x v="9"/>
    <n v="1573.92"/>
    <n v="8"/>
    <n v="0"/>
    <n v="786.96"/>
  </r>
  <r>
    <x v="882"/>
    <d v="2014-07-03T00:00:00"/>
    <x v="793"/>
    <x v="24"/>
    <x v="2"/>
    <x v="1"/>
    <x v="4"/>
    <n v="931.7700000000001"/>
    <n v="3"/>
    <n v="0"/>
    <n v="214.28999999999996"/>
  </r>
  <r>
    <x v="882"/>
    <d v="2014-07-04T00:00:00"/>
    <x v="706"/>
    <x v="15"/>
    <x v="2"/>
    <x v="2"/>
    <x v="10"/>
    <n v="987.12000000000012"/>
    <n v="8"/>
    <n v="0"/>
    <n v="335.52"/>
  </r>
  <r>
    <x v="882"/>
    <d v="2014-07-03T00:00:00"/>
    <x v="398"/>
    <x v="14"/>
    <x v="1"/>
    <x v="0"/>
    <x v="7"/>
    <n v="929.99999999999977"/>
    <n v="2"/>
    <n v="0"/>
    <n v="158.10000000000002"/>
  </r>
  <r>
    <x v="882"/>
    <d v="2014-07-03T00:00:00"/>
    <x v="398"/>
    <x v="14"/>
    <x v="2"/>
    <x v="0"/>
    <x v="10"/>
    <n v="551.76"/>
    <n v="4"/>
    <n v="0"/>
    <n v="215.16"/>
  </r>
  <r>
    <x v="882"/>
    <d v="2014-07-01T00:00:00"/>
    <x v="156"/>
    <x v="16"/>
    <x v="2"/>
    <x v="0"/>
    <x v="4"/>
    <n v="532.98"/>
    <n v="2"/>
    <n v="0"/>
    <n v="133.19999999999999"/>
  </r>
  <r>
    <x v="882"/>
    <d v="2014-07-01T00:00:00"/>
    <x v="189"/>
    <x v="20"/>
    <x v="1"/>
    <x v="0"/>
    <x v="7"/>
    <n v="482.2"/>
    <n v="5"/>
    <n v="0"/>
    <n v="135"/>
  </r>
  <r>
    <x v="882"/>
    <d v="2014-07-04T00:00:00"/>
    <x v="325"/>
    <x v="1"/>
    <x v="1"/>
    <x v="1"/>
    <x v="7"/>
    <n v="371.32800000000009"/>
    <n v="12"/>
    <n v="0.2"/>
    <n v="13.727999999999998"/>
  </r>
  <r>
    <x v="882"/>
    <d v="2014-07-02T00:00:00"/>
    <x v="269"/>
    <x v="1"/>
    <x v="2"/>
    <x v="2"/>
    <x v="4"/>
    <n v="448.18800000000005"/>
    <n v="2"/>
    <n v="0.15"/>
    <n v="-1.2000000000014666E-2"/>
  </r>
  <r>
    <x v="882"/>
    <d v="2014-07-01T00:00:00"/>
    <x v="94"/>
    <x v="0"/>
    <x v="1"/>
    <x v="1"/>
    <x v="7"/>
    <n v="350.84800000000007"/>
    <n v="4"/>
    <n v="0.2"/>
    <n v="70.128"/>
  </r>
  <r>
    <x v="882"/>
    <d v="2014-07-01T00:00:00"/>
    <x v="693"/>
    <x v="7"/>
    <x v="2"/>
    <x v="2"/>
    <x v="6"/>
    <n v="496.16568000000007"/>
    <n v="6"/>
    <n v="2E-3"/>
    <n v="217.64567999999994"/>
  </r>
  <r>
    <x v="882"/>
    <d v="2014-07-02T00:00:00"/>
    <x v="102"/>
    <x v="3"/>
    <x v="2"/>
    <x v="0"/>
    <x v="4"/>
    <n v="321.3"/>
    <n v="2"/>
    <n v="0"/>
    <n v="35.339999999999996"/>
  </r>
  <r>
    <x v="882"/>
    <d v="2014-07-03T00:00:00"/>
    <x v="62"/>
    <x v="5"/>
    <x v="2"/>
    <x v="2"/>
    <x v="6"/>
    <n v="1007.74048"/>
    <n v="4"/>
    <n v="2E-3"/>
    <n v="260.46048000000002"/>
  </r>
  <r>
    <x v="882"/>
    <d v="2014-07-01T00:00:00"/>
    <x v="156"/>
    <x v="16"/>
    <x v="1"/>
    <x v="0"/>
    <x v="9"/>
    <n v="779.58"/>
    <n v="2"/>
    <n v="0"/>
    <n v="23.34"/>
  </r>
  <r>
    <x v="882"/>
    <d v="2014-07-01T00:00:00"/>
    <x v="622"/>
    <x v="19"/>
    <x v="1"/>
    <x v="2"/>
    <x v="3"/>
    <n v="244.35"/>
    <n v="5"/>
    <n v="0"/>
    <n v="109.95000000000002"/>
  </r>
  <r>
    <x v="882"/>
    <d v="2014-07-01T00:00:00"/>
    <x v="395"/>
    <x v="9"/>
    <x v="1"/>
    <x v="2"/>
    <x v="7"/>
    <n v="156.654"/>
    <n v="3"/>
    <n v="0.1"/>
    <n v="69.623999999999995"/>
  </r>
  <r>
    <x v="882"/>
    <d v="2014-06-29T00:00:00"/>
    <x v="458"/>
    <x v="1"/>
    <x v="2"/>
    <x v="2"/>
    <x v="10"/>
    <n v="151.92000000000002"/>
    <n v="1"/>
    <n v="0"/>
    <n v="51.63"/>
  </r>
  <r>
    <x v="882"/>
    <d v="2014-06-28T00:00:00"/>
    <x v="515"/>
    <x v="16"/>
    <x v="1"/>
    <x v="0"/>
    <x v="7"/>
    <n v="78.312000000000012"/>
    <n v="2"/>
    <n v="0.6"/>
    <n v="-64.608000000000018"/>
  </r>
  <r>
    <x v="882"/>
    <d v="2014-07-04T00:00:00"/>
    <x v="207"/>
    <x v="15"/>
    <x v="1"/>
    <x v="0"/>
    <x v="3"/>
    <n v="22.14"/>
    <n v="3"/>
    <n v="0"/>
    <n v="6.4205999999999976"/>
  </r>
  <r>
    <x v="882"/>
    <d v="2014-06-30T00:00:00"/>
    <x v="616"/>
    <x v="7"/>
    <x v="0"/>
    <x v="2"/>
    <x v="0"/>
    <n v="157.584"/>
    <n v="2"/>
    <n v="0.4"/>
    <n v="-15.776000000000021"/>
  </r>
  <r>
    <x v="882"/>
    <d v="2014-07-01T00:00:00"/>
    <x v="212"/>
    <x v="21"/>
    <x v="0"/>
    <x v="2"/>
    <x v="16"/>
    <n v="98.460000000000022"/>
    <n v="2"/>
    <n v="0"/>
    <n v="39.36"/>
  </r>
  <r>
    <x v="882"/>
    <d v="2014-07-04T00:00:00"/>
    <x v="721"/>
    <x v="21"/>
    <x v="0"/>
    <x v="0"/>
    <x v="0"/>
    <n v="14.9"/>
    <n v="5"/>
    <n v="0"/>
    <n v="1.0429999999999984"/>
  </r>
  <r>
    <x v="882"/>
    <d v="2014-06-27T00:00:00"/>
    <x v="602"/>
    <x v="15"/>
    <x v="0"/>
    <x v="0"/>
    <x v="13"/>
    <n v="57.96"/>
    <n v="4"/>
    <n v="0"/>
    <n v="19.080000000000002"/>
  </r>
  <r>
    <x v="882"/>
    <d v="2014-07-02T00:00:00"/>
    <x v="506"/>
    <x v="16"/>
    <x v="1"/>
    <x v="0"/>
    <x v="3"/>
    <n v="110.3103"/>
    <n v="3"/>
    <n v="0.27"/>
    <n v="-22.709700000000005"/>
  </r>
  <r>
    <x v="882"/>
    <d v="2014-07-01T00:00:00"/>
    <x v="217"/>
    <x v="9"/>
    <x v="0"/>
    <x v="0"/>
    <x v="13"/>
    <n v="89.88"/>
    <n v="4"/>
    <n v="0"/>
    <n v="0"/>
  </r>
  <r>
    <x v="882"/>
    <d v="2014-07-03T00:00:00"/>
    <x v="486"/>
    <x v="17"/>
    <x v="0"/>
    <x v="2"/>
    <x v="0"/>
    <n v="704.25"/>
    <n v="5"/>
    <n v="0"/>
    <n v="84.51"/>
  </r>
  <r>
    <x v="882"/>
    <d v="2014-07-03T00:00:00"/>
    <x v="486"/>
    <x v="17"/>
    <x v="0"/>
    <x v="2"/>
    <x v="13"/>
    <n v="14.7"/>
    <n v="5"/>
    <n v="0"/>
    <n v="6.6150000000000002"/>
  </r>
  <r>
    <x v="882"/>
    <d v="2014-06-29T00:00:00"/>
    <x v="458"/>
    <x v="1"/>
    <x v="0"/>
    <x v="2"/>
    <x v="1"/>
    <n v="46.620000000000005"/>
    <n v="1"/>
    <n v="0"/>
    <n v="5.0999999999999996"/>
  </r>
  <r>
    <x v="882"/>
    <d v="2014-07-03T00:00:00"/>
    <x v="398"/>
    <x v="14"/>
    <x v="0"/>
    <x v="0"/>
    <x v="12"/>
    <n v="78.12"/>
    <n v="7"/>
    <n v="0"/>
    <n v="9.24"/>
  </r>
  <r>
    <x v="882"/>
    <d v="2014-07-01T00:00:00"/>
    <x v="622"/>
    <x v="19"/>
    <x v="0"/>
    <x v="2"/>
    <x v="13"/>
    <n v="82.890000000000015"/>
    <n v="3"/>
    <n v="0"/>
    <n v="12.419999999999998"/>
  </r>
  <r>
    <x v="882"/>
    <d v="2014-07-01T00:00:00"/>
    <x v="156"/>
    <x v="16"/>
    <x v="0"/>
    <x v="0"/>
    <x v="0"/>
    <n v="57.87"/>
    <n v="1"/>
    <n v="0"/>
    <n v="15.03"/>
  </r>
  <r>
    <x v="882"/>
    <d v="2014-07-01T00:00:00"/>
    <x v="94"/>
    <x v="0"/>
    <x v="0"/>
    <x v="1"/>
    <x v="14"/>
    <n v="118.2"/>
    <n v="6"/>
    <n v="0"/>
    <n v="59.040000000000006"/>
  </r>
  <r>
    <x v="882"/>
    <d v="2014-06-30T00:00:00"/>
    <x v="616"/>
    <x v="7"/>
    <x v="1"/>
    <x v="2"/>
    <x v="9"/>
    <n v="132.91199999999998"/>
    <n v="2"/>
    <n v="0.4"/>
    <n v="-86.407999999999987"/>
  </r>
  <r>
    <x v="882"/>
    <d v="2014-07-03T00:00:00"/>
    <x v="215"/>
    <x v="20"/>
    <x v="0"/>
    <x v="1"/>
    <x v="12"/>
    <n v="93.03"/>
    <n v="7"/>
    <n v="0"/>
    <n v="5.46"/>
  </r>
  <r>
    <x v="882"/>
    <d v="2014-07-03T00:00:00"/>
    <x v="398"/>
    <x v="14"/>
    <x v="0"/>
    <x v="0"/>
    <x v="15"/>
    <n v="51.66"/>
    <n v="3"/>
    <n v="0"/>
    <n v="3.6000000000000005"/>
  </r>
  <r>
    <x v="882"/>
    <d v="2014-07-01T00:00:00"/>
    <x v="178"/>
    <x v="24"/>
    <x v="0"/>
    <x v="0"/>
    <x v="12"/>
    <n v="65.664000000000001"/>
    <n v="12"/>
    <n v="0.4"/>
    <n v="10.943999999999996"/>
  </r>
  <r>
    <x v="882"/>
    <d v="2014-07-02T00:00:00"/>
    <x v="378"/>
    <x v="21"/>
    <x v="0"/>
    <x v="0"/>
    <x v="13"/>
    <n v="48.66"/>
    <n v="1"/>
    <n v="0"/>
    <n v="22.86"/>
  </r>
  <r>
    <x v="882"/>
    <d v="2014-07-01T00:00:00"/>
    <x v="420"/>
    <x v="0"/>
    <x v="0"/>
    <x v="2"/>
    <x v="0"/>
    <n v="48.900000000000006"/>
    <n v="2"/>
    <n v="0"/>
    <n v="6.84"/>
  </r>
  <r>
    <x v="882"/>
    <d v="2014-07-01T00:00:00"/>
    <x v="585"/>
    <x v="4"/>
    <x v="0"/>
    <x v="2"/>
    <x v="13"/>
    <n v="5.3040000000000003"/>
    <n v="3"/>
    <n v="0.2"/>
    <n v="0.46409999999999996"/>
  </r>
  <r>
    <x v="882"/>
    <d v="2014-07-04T00:00:00"/>
    <x v="325"/>
    <x v="1"/>
    <x v="0"/>
    <x v="1"/>
    <x v="15"/>
    <n v="38.800000000000011"/>
    <n v="5"/>
    <n v="0.2"/>
    <n v="5.2999999999999972"/>
  </r>
  <r>
    <x v="882"/>
    <d v="2014-07-02T00:00:00"/>
    <x v="506"/>
    <x v="16"/>
    <x v="0"/>
    <x v="0"/>
    <x v="16"/>
    <n v="41.035199999999996"/>
    <n v="4"/>
    <n v="0.17"/>
    <n v="12.835200000000002"/>
  </r>
  <r>
    <x v="882"/>
    <d v="2014-07-01T00:00:00"/>
    <x v="178"/>
    <x v="24"/>
    <x v="0"/>
    <x v="0"/>
    <x v="12"/>
    <n v="58.751999999999995"/>
    <n v="8"/>
    <n v="0.4"/>
    <n v="-4.1280000000000072"/>
  </r>
  <r>
    <x v="882"/>
    <d v="2014-07-01T00:00:00"/>
    <x v="189"/>
    <x v="20"/>
    <x v="0"/>
    <x v="0"/>
    <x v="13"/>
    <n v="24.720000000000002"/>
    <n v="3"/>
    <n v="0"/>
    <n v="3.4199999999999995"/>
  </r>
  <r>
    <x v="882"/>
    <d v="2014-07-01T00:00:00"/>
    <x v="94"/>
    <x v="0"/>
    <x v="1"/>
    <x v="1"/>
    <x v="7"/>
    <n v="60.096000000000018"/>
    <n v="2"/>
    <n v="0.2"/>
    <n v="-4.5440000000000023"/>
  </r>
  <r>
    <x v="882"/>
    <d v="2014-07-03T00:00:00"/>
    <x v="62"/>
    <x v="5"/>
    <x v="0"/>
    <x v="2"/>
    <x v="12"/>
    <n v="28.48"/>
    <n v="4"/>
    <n v="0"/>
    <n v="2.2399999999999998"/>
  </r>
  <r>
    <x v="882"/>
    <d v="2014-07-01T00:00:00"/>
    <x v="420"/>
    <x v="0"/>
    <x v="0"/>
    <x v="2"/>
    <x v="12"/>
    <n v="22.86"/>
    <n v="2"/>
    <n v="0"/>
    <n v="6.6000000000000005"/>
  </r>
  <r>
    <x v="882"/>
    <d v="2014-06-27T00:00:00"/>
    <x v="592"/>
    <x v="10"/>
    <x v="2"/>
    <x v="2"/>
    <x v="11"/>
    <n v="45.048000000000002"/>
    <n v="1"/>
    <n v="0.6"/>
    <n v="-52.932000000000002"/>
  </r>
  <r>
    <x v="882"/>
    <d v="2014-07-02T00:00:00"/>
    <x v="693"/>
    <x v="7"/>
    <x v="0"/>
    <x v="2"/>
    <x v="2"/>
    <n v="27.160000000000004"/>
    <n v="2"/>
    <n v="0"/>
    <n v="10.32"/>
  </r>
  <r>
    <x v="882"/>
    <d v="2014-07-01T00:00:00"/>
    <x v="622"/>
    <x v="19"/>
    <x v="0"/>
    <x v="2"/>
    <x v="16"/>
    <n v="27.96"/>
    <n v="4"/>
    <n v="0"/>
    <n v="13.68"/>
  </r>
  <r>
    <x v="882"/>
    <d v="2014-07-04T00:00:00"/>
    <x v="727"/>
    <x v="12"/>
    <x v="2"/>
    <x v="0"/>
    <x v="10"/>
    <n v="135.94999999999999"/>
    <n v="1"/>
    <n v="0"/>
    <n v="39.425499999999985"/>
  </r>
  <r>
    <x v="882"/>
    <d v="2014-06-30T00:00:00"/>
    <x v="616"/>
    <x v="7"/>
    <x v="0"/>
    <x v="2"/>
    <x v="1"/>
    <n v="16.092000000000002"/>
    <n v="3"/>
    <n v="0.4"/>
    <n v="-10.248000000000001"/>
  </r>
  <r>
    <x v="882"/>
    <d v="2014-07-01T00:00:00"/>
    <x v="156"/>
    <x v="16"/>
    <x v="0"/>
    <x v="0"/>
    <x v="16"/>
    <n v="26.52"/>
    <n v="2"/>
    <n v="0"/>
    <n v="12.18"/>
  </r>
  <r>
    <x v="882"/>
    <d v="2014-07-02T00:00:00"/>
    <x v="585"/>
    <x v="4"/>
    <x v="0"/>
    <x v="2"/>
    <x v="14"/>
    <n v="7.8030000000000008"/>
    <n v="1"/>
    <n v="0.7"/>
    <n v="-7.8269999999999982"/>
  </r>
  <r>
    <x v="882"/>
    <d v="2014-07-03T00:00:00"/>
    <x v="215"/>
    <x v="20"/>
    <x v="0"/>
    <x v="1"/>
    <x v="12"/>
    <n v="11.189999999999998"/>
    <n v="1"/>
    <n v="0"/>
    <n v="2.88"/>
  </r>
  <r>
    <x v="882"/>
    <d v="2014-07-01T00:00:00"/>
    <x v="189"/>
    <x v="20"/>
    <x v="0"/>
    <x v="0"/>
    <x v="15"/>
    <n v="22.919999999999998"/>
    <n v="2"/>
    <n v="0"/>
    <n v="11"/>
  </r>
  <r>
    <x v="882"/>
    <d v="2014-07-03T00:00:00"/>
    <x v="394"/>
    <x v="8"/>
    <x v="0"/>
    <x v="0"/>
    <x v="1"/>
    <n v="22.290000000000003"/>
    <n v="1"/>
    <n v="0"/>
    <n v="6.8999999999999995"/>
  </r>
  <r>
    <x v="882"/>
    <d v="2014-06-27T00:00:00"/>
    <x v="279"/>
    <x v="2"/>
    <x v="0"/>
    <x v="1"/>
    <x v="2"/>
    <n v="368.91"/>
    <n v="9"/>
    <n v="0"/>
    <n v="180.76590000000002"/>
  </r>
  <r>
    <x v="882"/>
    <d v="2014-06-27T00:00:00"/>
    <x v="279"/>
    <x v="2"/>
    <x v="0"/>
    <x v="1"/>
    <x v="0"/>
    <n v="171.04"/>
    <n v="4"/>
    <n v="0"/>
    <n v="44.470399999999998"/>
  </r>
  <r>
    <x v="882"/>
    <d v="2014-06-27T00:00:00"/>
    <x v="279"/>
    <x v="2"/>
    <x v="0"/>
    <x v="1"/>
    <x v="16"/>
    <n v="8.02"/>
    <n v="1"/>
    <n v="0"/>
    <n v="3.7693999999999992"/>
  </r>
  <r>
    <x v="882"/>
    <d v="2014-07-01T00:00:00"/>
    <x v="217"/>
    <x v="9"/>
    <x v="0"/>
    <x v="0"/>
    <x v="15"/>
    <n v="11.34"/>
    <n v="1"/>
    <n v="0"/>
    <n v="5.43"/>
  </r>
  <r>
    <x v="882"/>
    <d v="2014-07-01T00:00:00"/>
    <x v="117"/>
    <x v="21"/>
    <x v="0"/>
    <x v="1"/>
    <x v="15"/>
    <n v="3.2310000000000003"/>
    <n v="1"/>
    <n v="0.7"/>
    <n v="-7.028999999999999"/>
  </r>
  <r>
    <x v="882"/>
    <d v="2014-06-30T00:00:00"/>
    <x v="616"/>
    <x v="7"/>
    <x v="0"/>
    <x v="2"/>
    <x v="16"/>
    <n v="5.16"/>
    <n v="2"/>
    <n v="0.4"/>
    <n v="0.16000000000000014"/>
  </r>
  <r>
    <x v="882"/>
    <d v="2014-07-01T00:00:00"/>
    <x v="278"/>
    <x v="11"/>
    <x v="0"/>
    <x v="0"/>
    <x v="15"/>
    <n v="27.179999999999996"/>
    <n v="2"/>
    <n v="0"/>
    <n v="4.8600000000000003"/>
  </r>
  <r>
    <x v="882"/>
    <d v="2014-07-03T00:00:00"/>
    <x v="467"/>
    <x v="8"/>
    <x v="2"/>
    <x v="2"/>
    <x v="11"/>
    <n v="139.96"/>
    <n v="4"/>
    <n v="0"/>
    <n v="9.7972000000000037"/>
  </r>
  <r>
    <x v="882"/>
    <d v="2014-07-03T00:00:00"/>
    <x v="467"/>
    <x v="8"/>
    <x v="1"/>
    <x v="2"/>
    <x v="3"/>
    <n v="37.74"/>
    <n v="3"/>
    <n v="0"/>
    <n v="12.831599999999996"/>
  </r>
  <r>
    <x v="882"/>
    <d v="2014-07-03T00:00:00"/>
    <x v="467"/>
    <x v="8"/>
    <x v="2"/>
    <x v="2"/>
    <x v="11"/>
    <n v="20.97"/>
    <n v="3"/>
    <n v="0"/>
    <n v="9.017100000000001"/>
  </r>
  <r>
    <x v="882"/>
    <d v="2014-07-03T00:00:00"/>
    <x v="793"/>
    <x v="24"/>
    <x v="2"/>
    <x v="1"/>
    <x v="11"/>
    <n v="114.80999999999999"/>
    <n v="1"/>
    <n v="0"/>
    <n v="32.130000000000003"/>
  </r>
  <r>
    <x v="883"/>
    <d v="2014-07-01T00:00:00"/>
    <x v="305"/>
    <x v="0"/>
    <x v="2"/>
    <x v="2"/>
    <x v="10"/>
    <n v="2862.6750000000002"/>
    <n v="5"/>
    <n v="0.1"/>
    <n v="763.27500000000009"/>
  </r>
  <r>
    <x v="883"/>
    <d v="2014-07-04T00:00:00"/>
    <x v="648"/>
    <x v="0"/>
    <x v="2"/>
    <x v="2"/>
    <x v="10"/>
    <n v="1954.44"/>
    <n v="3"/>
    <n v="0"/>
    <n v="781.74"/>
  </r>
  <r>
    <x v="883"/>
    <d v="2014-07-04T00:00:00"/>
    <x v="648"/>
    <x v="0"/>
    <x v="0"/>
    <x v="2"/>
    <x v="5"/>
    <n v="905.12999999999988"/>
    <n v="3"/>
    <n v="0"/>
    <n v="81.45"/>
  </r>
  <r>
    <x v="883"/>
    <d v="2014-07-01T00:00:00"/>
    <x v="305"/>
    <x v="0"/>
    <x v="2"/>
    <x v="2"/>
    <x v="6"/>
    <n v="687.85199999999998"/>
    <n v="4"/>
    <n v="0.1"/>
    <n v="213.97199999999998"/>
  </r>
  <r>
    <x v="883"/>
    <d v="2014-06-28T00:00:00"/>
    <x v="60"/>
    <x v="18"/>
    <x v="1"/>
    <x v="0"/>
    <x v="7"/>
    <n v="403.86599999999999"/>
    <n v="3"/>
    <n v="0.1"/>
    <n v="98.675999999999988"/>
  </r>
  <r>
    <x v="883"/>
    <d v="2014-06-30T00:00:00"/>
    <x v="635"/>
    <x v="24"/>
    <x v="2"/>
    <x v="0"/>
    <x v="10"/>
    <n v="201.584"/>
    <n v="2"/>
    <n v="0.2"/>
    <n v="12.599000000000004"/>
  </r>
  <r>
    <x v="883"/>
    <d v="2014-07-05T00:00:00"/>
    <x v="645"/>
    <x v="12"/>
    <x v="2"/>
    <x v="0"/>
    <x v="4"/>
    <n v="583.43999999999994"/>
    <n v="8"/>
    <n v="0"/>
    <n v="239.04000000000002"/>
  </r>
  <r>
    <x v="883"/>
    <d v="2014-06-28T00:00:00"/>
    <x v="60"/>
    <x v="18"/>
    <x v="0"/>
    <x v="0"/>
    <x v="2"/>
    <n v="245.55"/>
    <n v="5"/>
    <n v="0"/>
    <n v="39.15"/>
  </r>
  <r>
    <x v="883"/>
    <d v="2014-07-04T00:00:00"/>
    <x v="517"/>
    <x v="13"/>
    <x v="0"/>
    <x v="1"/>
    <x v="5"/>
    <n v="1987.3199999999997"/>
    <n v="4"/>
    <n v="0"/>
    <n v="337.79999999999995"/>
  </r>
  <r>
    <x v="883"/>
    <d v="2014-06-28T00:00:00"/>
    <x v="60"/>
    <x v="18"/>
    <x v="0"/>
    <x v="0"/>
    <x v="0"/>
    <n v="156.16799999999998"/>
    <n v="3"/>
    <n v="0.1"/>
    <n v="46.818000000000005"/>
  </r>
  <r>
    <x v="883"/>
    <d v="2014-07-01T00:00:00"/>
    <x v="527"/>
    <x v="23"/>
    <x v="1"/>
    <x v="0"/>
    <x v="8"/>
    <n v="189.52200000000002"/>
    <n v="3"/>
    <n v="0.7"/>
    <n v="-435.91800000000001"/>
  </r>
  <r>
    <x v="883"/>
    <d v="2014-07-01T00:00:00"/>
    <x v="305"/>
    <x v="0"/>
    <x v="2"/>
    <x v="2"/>
    <x v="10"/>
    <n v="233.76600000000002"/>
    <n v="2"/>
    <n v="0.1"/>
    <n v="20.765999999999998"/>
  </r>
  <r>
    <x v="883"/>
    <d v="2014-06-30T00:00:00"/>
    <x v="599"/>
    <x v="19"/>
    <x v="0"/>
    <x v="2"/>
    <x v="0"/>
    <n v="196.98"/>
    <n v="2"/>
    <n v="0.5"/>
    <n v="-118.19999999999999"/>
  </r>
  <r>
    <x v="883"/>
    <d v="2014-06-28T00:00:00"/>
    <x v="60"/>
    <x v="18"/>
    <x v="2"/>
    <x v="0"/>
    <x v="4"/>
    <n v="299.11500000000001"/>
    <n v="2"/>
    <n v="0.15"/>
    <n v="-24.645000000000003"/>
  </r>
  <r>
    <x v="883"/>
    <d v="2014-07-02T00:00:00"/>
    <x v="788"/>
    <x v="15"/>
    <x v="2"/>
    <x v="0"/>
    <x v="10"/>
    <n v="667.56000000000006"/>
    <n v="4"/>
    <n v="0"/>
    <n v="100.08"/>
  </r>
  <r>
    <x v="883"/>
    <d v="2014-07-03T00:00:00"/>
    <x v="713"/>
    <x v="15"/>
    <x v="0"/>
    <x v="2"/>
    <x v="13"/>
    <n v="171.19999999999996"/>
    <n v="5"/>
    <n v="0"/>
    <n v="42.8"/>
  </r>
  <r>
    <x v="883"/>
    <d v="2014-06-30T00:00:00"/>
    <x v="666"/>
    <x v="11"/>
    <x v="2"/>
    <x v="0"/>
    <x v="4"/>
    <n v="278.30400000000003"/>
    <n v="4"/>
    <n v="0.6"/>
    <n v="-278.37599999999998"/>
  </r>
  <r>
    <x v="883"/>
    <d v="2014-07-04T00:00:00"/>
    <x v="517"/>
    <x v="13"/>
    <x v="1"/>
    <x v="1"/>
    <x v="9"/>
    <n v="448.38"/>
    <n v="3"/>
    <n v="0"/>
    <n v="80.640000000000015"/>
  </r>
  <r>
    <x v="883"/>
    <d v="2014-07-04T00:00:00"/>
    <x v="648"/>
    <x v="0"/>
    <x v="0"/>
    <x v="2"/>
    <x v="13"/>
    <n v="116.03999999999999"/>
    <n v="4"/>
    <n v="0"/>
    <n v="12.72"/>
  </r>
  <r>
    <x v="883"/>
    <d v="2014-06-30T00:00:00"/>
    <x v="784"/>
    <x v="2"/>
    <x v="1"/>
    <x v="0"/>
    <x v="3"/>
    <n v="192.23819999999998"/>
    <n v="6"/>
    <n v="0.27"/>
    <n v="-52.741799999999998"/>
  </r>
  <r>
    <x v="883"/>
    <d v="2014-07-04T00:00:00"/>
    <x v="648"/>
    <x v="0"/>
    <x v="0"/>
    <x v="2"/>
    <x v="13"/>
    <n v="194.39999999999998"/>
    <n v="4"/>
    <n v="0"/>
    <n v="83.52"/>
  </r>
  <r>
    <x v="883"/>
    <d v="2014-07-01T00:00:00"/>
    <x v="305"/>
    <x v="0"/>
    <x v="0"/>
    <x v="2"/>
    <x v="16"/>
    <n v="90.828000000000003"/>
    <n v="2"/>
    <n v="0.1"/>
    <n v="35.268000000000001"/>
  </r>
  <r>
    <x v="883"/>
    <d v="2014-07-05T00:00:00"/>
    <x v="164"/>
    <x v="12"/>
    <x v="2"/>
    <x v="2"/>
    <x v="11"/>
    <n v="145.68"/>
    <n v="3"/>
    <n v="0"/>
    <n v="59.7"/>
  </r>
  <r>
    <x v="883"/>
    <d v="2014-07-04T00:00:00"/>
    <x v="648"/>
    <x v="0"/>
    <x v="0"/>
    <x v="2"/>
    <x v="13"/>
    <n v="90.63"/>
    <n v="3"/>
    <n v="0"/>
    <n v="14.49"/>
  </r>
  <r>
    <x v="883"/>
    <d v="2014-06-30T00:00:00"/>
    <x v="6"/>
    <x v="6"/>
    <x v="0"/>
    <x v="0"/>
    <x v="0"/>
    <n v="49.728000000000002"/>
    <n v="2"/>
    <n v="0.6"/>
    <n v="-64.692000000000007"/>
  </r>
  <r>
    <x v="883"/>
    <d v="2014-06-29T00:00:00"/>
    <x v="239"/>
    <x v="2"/>
    <x v="0"/>
    <x v="2"/>
    <x v="14"/>
    <n v="60.029999999999994"/>
    <n v="3"/>
    <n v="0"/>
    <n v="28.800000000000004"/>
  </r>
  <r>
    <x v="883"/>
    <d v="2014-07-04T00:00:00"/>
    <x v="517"/>
    <x v="13"/>
    <x v="0"/>
    <x v="1"/>
    <x v="13"/>
    <n v="164.70000000000002"/>
    <n v="3"/>
    <n v="0"/>
    <n v="29.610000000000003"/>
  </r>
  <r>
    <x v="883"/>
    <d v="2014-07-02T00:00:00"/>
    <x v="81"/>
    <x v="5"/>
    <x v="1"/>
    <x v="1"/>
    <x v="7"/>
    <n v="164.46"/>
    <n v="3"/>
    <n v="0"/>
    <n v="0"/>
  </r>
  <r>
    <x v="883"/>
    <d v="2014-07-01T00:00:00"/>
    <x v="527"/>
    <x v="23"/>
    <x v="0"/>
    <x v="0"/>
    <x v="0"/>
    <n v="27.864000000000004"/>
    <n v="3"/>
    <n v="0.4"/>
    <n v="-3.6000000000004209E-2"/>
  </r>
  <r>
    <x v="883"/>
    <d v="2014-07-04T00:00:00"/>
    <x v="427"/>
    <x v="9"/>
    <x v="0"/>
    <x v="0"/>
    <x v="16"/>
    <n v="79.739999999999995"/>
    <n v="6"/>
    <n v="0"/>
    <n v="39.78"/>
  </r>
  <r>
    <x v="883"/>
    <d v="2014-07-05T00:00:00"/>
    <x v="164"/>
    <x v="12"/>
    <x v="0"/>
    <x v="2"/>
    <x v="14"/>
    <n v="50.58"/>
    <n v="3"/>
    <n v="0"/>
    <n v="22.74"/>
  </r>
  <r>
    <x v="883"/>
    <d v="2014-07-03T00:00:00"/>
    <x v="675"/>
    <x v="21"/>
    <x v="1"/>
    <x v="1"/>
    <x v="7"/>
    <n v="119.47199999999998"/>
    <n v="2"/>
    <n v="0.4"/>
    <n v="-35.847999999999999"/>
  </r>
  <r>
    <x v="883"/>
    <d v="2014-07-01T00:00:00"/>
    <x v="305"/>
    <x v="0"/>
    <x v="0"/>
    <x v="2"/>
    <x v="14"/>
    <n v="26.729999999999997"/>
    <n v="3"/>
    <n v="0.1"/>
    <n v="-2.9699999999999998"/>
  </r>
  <r>
    <x v="883"/>
    <d v="2014-07-02T00:00:00"/>
    <x v="483"/>
    <x v="8"/>
    <x v="2"/>
    <x v="2"/>
    <x v="11"/>
    <n v="106.16"/>
    <n v="4"/>
    <n v="0"/>
    <n v="29.68"/>
  </r>
  <r>
    <x v="883"/>
    <d v="2014-07-02T00:00:00"/>
    <x v="81"/>
    <x v="5"/>
    <x v="2"/>
    <x v="1"/>
    <x v="11"/>
    <n v="93.419999999999987"/>
    <n v="3"/>
    <n v="0"/>
    <n v="37.320000000000007"/>
  </r>
  <r>
    <x v="883"/>
    <d v="2014-07-04T00:00:00"/>
    <x v="517"/>
    <x v="13"/>
    <x v="0"/>
    <x v="1"/>
    <x v="2"/>
    <n v="148.5"/>
    <n v="5"/>
    <n v="0"/>
    <n v="66.75"/>
  </r>
  <r>
    <x v="883"/>
    <d v="2014-07-01T00:00:00"/>
    <x v="713"/>
    <x v="15"/>
    <x v="0"/>
    <x v="2"/>
    <x v="13"/>
    <n v="52.740000000000009"/>
    <n v="2"/>
    <n v="0"/>
    <n v="21.6"/>
  </r>
  <r>
    <x v="883"/>
    <d v="2014-07-02T00:00:00"/>
    <x v="410"/>
    <x v="13"/>
    <x v="0"/>
    <x v="2"/>
    <x v="16"/>
    <n v="73.2"/>
    <n v="4"/>
    <n v="0"/>
    <n v="26.32"/>
  </r>
  <r>
    <x v="883"/>
    <d v="2014-06-28T00:00:00"/>
    <x v="483"/>
    <x v="8"/>
    <x v="0"/>
    <x v="2"/>
    <x v="16"/>
    <n v="23.099999999999994"/>
    <n v="3"/>
    <n v="0"/>
    <n v="1.38"/>
  </r>
  <r>
    <x v="883"/>
    <d v="2014-07-04T00:00:00"/>
    <x v="648"/>
    <x v="0"/>
    <x v="0"/>
    <x v="2"/>
    <x v="14"/>
    <n v="56.819999999999993"/>
    <n v="2"/>
    <n v="0"/>
    <n v="27.839999999999996"/>
  </r>
  <r>
    <x v="883"/>
    <d v="2014-07-04T00:00:00"/>
    <x v="517"/>
    <x v="13"/>
    <x v="0"/>
    <x v="1"/>
    <x v="16"/>
    <n v="58.740000000000009"/>
    <n v="2"/>
    <n v="0"/>
    <n v="20.52"/>
  </r>
  <r>
    <x v="883"/>
    <d v="2014-07-03T00:00:00"/>
    <x v="595"/>
    <x v="19"/>
    <x v="0"/>
    <x v="0"/>
    <x v="14"/>
    <n v="79.140000000000015"/>
    <n v="2"/>
    <n v="0"/>
    <n v="30.06"/>
  </r>
  <r>
    <x v="883"/>
    <d v="2014-07-02T00:00:00"/>
    <x v="49"/>
    <x v="21"/>
    <x v="0"/>
    <x v="2"/>
    <x v="13"/>
    <n v="70.47999999999999"/>
    <n v="4"/>
    <n v="0"/>
    <n v="17.600000000000001"/>
  </r>
  <r>
    <x v="883"/>
    <d v="2014-07-02T00:00:00"/>
    <x v="469"/>
    <x v="6"/>
    <x v="1"/>
    <x v="2"/>
    <x v="7"/>
    <n v="539.65800000000002"/>
    <n v="3"/>
    <n v="0.3"/>
    <n v="-7.7094000000001017"/>
  </r>
  <r>
    <x v="883"/>
    <d v="2014-07-02T00:00:00"/>
    <x v="469"/>
    <x v="6"/>
    <x v="0"/>
    <x v="2"/>
    <x v="2"/>
    <n v="37.463999999999999"/>
    <n v="7"/>
    <n v="0.2"/>
    <n v="12.175799999999999"/>
  </r>
  <r>
    <x v="883"/>
    <d v="2014-07-02T00:00:00"/>
    <x v="410"/>
    <x v="13"/>
    <x v="0"/>
    <x v="2"/>
    <x v="1"/>
    <n v="56.2"/>
    <n v="2"/>
    <n v="0"/>
    <n v="13.48"/>
  </r>
  <r>
    <x v="883"/>
    <d v="2014-07-05T00:00:00"/>
    <x v="164"/>
    <x v="12"/>
    <x v="1"/>
    <x v="2"/>
    <x v="3"/>
    <n v="31.715999999999998"/>
    <n v="3"/>
    <n v="0.4"/>
    <n v="5.2560000000000002"/>
  </r>
  <r>
    <x v="883"/>
    <d v="2014-07-02T00:00:00"/>
    <x v="49"/>
    <x v="21"/>
    <x v="1"/>
    <x v="2"/>
    <x v="3"/>
    <n v="63.04"/>
    <n v="2"/>
    <n v="0"/>
    <n v="22.68"/>
  </r>
  <r>
    <x v="883"/>
    <d v="2014-07-04T00:00:00"/>
    <x v="517"/>
    <x v="13"/>
    <x v="0"/>
    <x v="1"/>
    <x v="0"/>
    <n v="49.2"/>
    <n v="5"/>
    <n v="0"/>
    <n v="8.25"/>
  </r>
  <r>
    <x v="883"/>
    <d v="2014-07-03T00:00:00"/>
    <x v="177"/>
    <x v="17"/>
    <x v="2"/>
    <x v="1"/>
    <x v="6"/>
    <n v="69.499560000000002"/>
    <n v="1"/>
    <n v="0.40200000000000002"/>
    <n v="-24.640440000000002"/>
  </r>
  <r>
    <x v="883"/>
    <d v="2014-07-01T00:00:00"/>
    <x v="527"/>
    <x v="23"/>
    <x v="0"/>
    <x v="0"/>
    <x v="15"/>
    <n v="16.884000000000004"/>
    <n v="3"/>
    <n v="0.4"/>
    <n v="0.50400000000000067"/>
  </r>
  <r>
    <x v="883"/>
    <d v="2014-06-30T00:00:00"/>
    <x v="666"/>
    <x v="11"/>
    <x v="0"/>
    <x v="0"/>
    <x v="13"/>
    <n v="16.512"/>
    <n v="4"/>
    <n v="0.6"/>
    <n v="-6.6479999999999997"/>
  </r>
  <r>
    <x v="883"/>
    <d v="2014-06-30T00:00:00"/>
    <x v="666"/>
    <x v="11"/>
    <x v="0"/>
    <x v="0"/>
    <x v="0"/>
    <n v="13.607999999999999"/>
    <n v="2"/>
    <n v="0.6"/>
    <n v="-4.4519999999999946"/>
  </r>
  <r>
    <x v="883"/>
    <d v="2014-07-02T00:00:00"/>
    <x v="648"/>
    <x v="0"/>
    <x v="0"/>
    <x v="2"/>
    <x v="1"/>
    <n v="44.580000000000005"/>
    <n v="1"/>
    <n v="0"/>
    <n v="12.899999999999999"/>
  </r>
  <r>
    <x v="883"/>
    <d v="2014-07-02T00:00:00"/>
    <x v="788"/>
    <x v="15"/>
    <x v="0"/>
    <x v="0"/>
    <x v="12"/>
    <n v="64.638000000000005"/>
    <n v="7"/>
    <n v="0.1"/>
    <n v="20.747999999999998"/>
  </r>
  <r>
    <x v="883"/>
    <d v="2014-07-05T00:00:00"/>
    <x v="645"/>
    <x v="12"/>
    <x v="0"/>
    <x v="0"/>
    <x v="16"/>
    <n v="30.299999999999997"/>
    <n v="2"/>
    <n v="0"/>
    <n v="3.5999999999999996"/>
  </r>
  <r>
    <x v="883"/>
    <d v="2014-07-02T00:00:00"/>
    <x v="81"/>
    <x v="5"/>
    <x v="1"/>
    <x v="1"/>
    <x v="3"/>
    <n v="34.199999999999996"/>
    <n v="3"/>
    <n v="0"/>
    <n v="2.3400000000000003"/>
  </r>
  <r>
    <x v="883"/>
    <d v="2014-07-05T00:00:00"/>
    <x v="164"/>
    <x v="12"/>
    <x v="1"/>
    <x v="2"/>
    <x v="3"/>
    <n v="31.920000000000005"/>
    <n v="5"/>
    <n v="0.4"/>
    <n v="-19.78"/>
  </r>
  <r>
    <x v="883"/>
    <d v="2014-06-30T00:00:00"/>
    <x v="6"/>
    <x v="6"/>
    <x v="0"/>
    <x v="0"/>
    <x v="2"/>
    <n v="38.112000000000002"/>
    <n v="4"/>
    <n v="0.6"/>
    <n v="-32.448"/>
  </r>
  <r>
    <x v="883"/>
    <d v="2014-07-04T00:00:00"/>
    <x v="427"/>
    <x v="9"/>
    <x v="0"/>
    <x v="0"/>
    <x v="2"/>
    <n v="31.14"/>
    <n v="2"/>
    <n v="0"/>
    <n v="13.02"/>
  </r>
  <r>
    <x v="883"/>
    <d v="2014-07-01T00:00:00"/>
    <x v="527"/>
    <x v="23"/>
    <x v="0"/>
    <x v="0"/>
    <x v="15"/>
    <n v="9.2159999999999993"/>
    <n v="2"/>
    <n v="0.4"/>
    <n v="-1.264"/>
  </r>
  <r>
    <x v="883"/>
    <d v="2014-06-30T00:00:00"/>
    <x v="251"/>
    <x v="12"/>
    <x v="2"/>
    <x v="0"/>
    <x v="4"/>
    <n v="266.25000000000006"/>
    <n v="1"/>
    <n v="0"/>
    <n v="79.86"/>
  </r>
  <r>
    <x v="883"/>
    <d v="2014-06-30T00:00:00"/>
    <x v="251"/>
    <x v="12"/>
    <x v="0"/>
    <x v="0"/>
    <x v="16"/>
    <n v="31.679999999999996"/>
    <n v="2"/>
    <n v="0"/>
    <n v="2.52"/>
  </r>
  <r>
    <x v="883"/>
    <d v="2014-06-30T00:00:00"/>
    <x v="251"/>
    <x v="12"/>
    <x v="0"/>
    <x v="0"/>
    <x v="14"/>
    <n v="47.43"/>
    <n v="1"/>
    <n v="0"/>
    <n v="17.07"/>
  </r>
  <r>
    <x v="883"/>
    <d v="2014-06-30T00:00:00"/>
    <x v="251"/>
    <x v="12"/>
    <x v="0"/>
    <x v="0"/>
    <x v="2"/>
    <n v="57"/>
    <n v="2"/>
    <n v="0"/>
    <n v="5.6999999999999993"/>
  </r>
  <r>
    <x v="883"/>
    <d v="2014-07-04T00:00:00"/>
    <x v="517"/>
    <x v="13"/>
    <x v="1"/>
    <x v="1"/>
    <x v="3"/>
    <n v="40.26"/>
    <n v="2"/>
    <n v="0"/>
    <n v="8.0400000000000009"/>
  </r>
  <r>
    <x v="883"/>
    <d v="2014-07-03T00:00:00"/>
    <x v="595"/>
    <x v="19"/>
    <x v="0"/>
    <x v="0"/>
    <x v="16"/>
    <n v="17.16"/>
    <n v="2"/>
    <n v="0"/>
    <n v="2.7"/>
  </r>
  <r>
    <x v="883"/>
    <d v="2014-07-02T00:00:00"/>
    <x v="483"/>
    <x v="8"/>
    <x v="0"/>
    <x v="2"/>
    <x v="15"/>
    <n v="13.88"/>
    <n v="2"/>
    <n v="0"/>
    <n v="3.3200000000000003"/>
  </r>
  <r>
    <x v="883"/>
    <d v="2014-06-30T00:00:00"/>
    <x v="666"/>
    <x v="11"/>
    <x v="0"/>
    <x v="0"/>
    <x v="13"/>
    <n v="26.975999999999999"/>
    <n v="4"/>
    <n v="0.6"/>
    <n v="-16.223999999999997"/>
  </r>
  <r>
    <x v="883"/>
    <d v="2014-06-30T00:00:00"/>
    <x v="599"/>
    <x v="19"/>
    <x v="0"/>
    <x v="2"/>
    <x v="14"/>
    <n v="21.75"/>
    <n v="5"/>
    <n v="0.5"/>
    <n v="-10.5"/>
  </r>
  <r>
    <x v="883"/>
    <d v="2014-07-03T00:00:00"/>
    <x v="177"/>
    <x v="17"/>
    <x v="0"/>
    <x v="1"/>
    <x v="15"/>
    <n v="27.179999999999996"/>
    <n v="5"/>
    <n v="0.4"/>
    <n v="1.2799999999999983"/>
  </r>
  <r>
    <x v="883"/>
    <d v="2014-07-04T00:00:00"/>
    <x v="165"/>
    <x v="23"/>
    <x v="0"/>
    <x v="0"/>
    <x v="16"/>
    <n v="4.2720000000000011"/>
    <n v="2"/>
    <n v="0.6"/>
    <n v="-2.0880000000000001"/>
  </r>
  <r>
    <x v="883"/>
    <d v="2014-06-30T00:00:00"/>
    <x v="6"/>
    <x v="6"/>
    <x v="0"/>
    <x v="0"/>
    <x v="16"/>
    <n v="10.224"/>
    <n v="2"/>
    <n v="0.6"/>
    <n v="-4.3559999999999981"/>
  </r>
  <r>
    <x v="884"/>
    <d v="2014-07-03T00:00:00"/>
    <x v="603"/>
    <x v="10"/>
    <x v="1"/>
    <x v="0"/>
    <x v="8"/>
    <n v="1691.2349999999997"/>
    <n v="5"/>
    <n v="0.35"/>
    <n v="-832.66499999999974"/>
  </r>
  <r>
    <x v="884"/>
    <d v="2014-07-03T00:00:00"/>
    <x v="668"/>
    <x v="2"/>
    <x v="2"/>
    <x v="0"/>
    <x v="11"/>
    <n v="741.96"/>
    <n v="3"/>
    <n v="0"/>
    <n v="59.31"/>
  </r>
  <r>
    <x v="884"/>
    <d v="2014-07-01T00:00:00"/>
    <x v="650"/>
    <x v="22"/>
    <x v="0"/>
    <x v="0"/>
    <x v="5"/>
    <n v="275.24"/>
    <n v="4"/>
    <n v="0"/>
    <n v="121.10560000000001"/>
  </r>
  <r>
    <x v="884"/>
    <d v="2014-07-01T00:00:00"/>
    <x v="650"/>
    <x v="22"/>
    <x v="1"/>
    <x v="0"/>
    <x v="7"/>
    <n v="121.96"/>
    <n v="2"/>
    <n v="0"/>
    <n v="20.733199999999997"/>
  </r>
  <r>
    <x v="884"/>
    <d v="2014-07-01T00:00:00"/>
    <x v="650"/>
    <x v="22"/>
    <x v="0"/>
    <x v="0"/>
    <x v="2"/>
    <n v="61.96"/>
    <n v="2"/>
    <n v="0"/>
    <n v="27.881999999999998"/>
  </r>
  <r>
    <x v="884"/>
    <d v="2014-07-01T00:00:00"/>
    <x v="650"/>
    <x v="22"/>
    <x v="0"/>
    <x v="0"/>
    <x v="16"/>
    <n v="7.96"/>
    <n v="2"/>
    <n v="0"/>
    <n v="3.7412000000000001"/>
  </r>
  <r>
    <x v="884"/>
    <d v="2014-07-01T00:00:00"/>
    <x v="650"/>
    <x v="22"/>
    <x v="0"/>
    <x v="0"/>
    <x v="5"/>
    <n v="8.74"/>
    <n v="2"/>
    <n v="0"/>
    <n v="2.2724000000000002"/>
  </r>
  <r>
    <x v="884"/>
    <d v="2014-07-01T00:00:00"/>
    <x v="509"/>
    <x v="19"/>
    <x v="0"/>
    <x v="1"/>
    <x v="5"/>
    <n v="195.84"/>
    <n v="2"/>
    <n v="0"/>
    <n v="1.92"/>
  </r>
  <r>
    <x v="884"/>
    <d v="2014-06-29T00:00:00"/>
    <x v="85"/>
    <x v="20"/>
    <x v="0"/>
    <x v="2"/>
    <x v="16"/>
    <n v="33.568000000000005"/>
    <n v="2"/>
    <n v="0.2"/>
    <n v="11.748799999999997"/>
  </r>
  <r>
    <x v="884"/>
    <d v="2014-06-29T00:00:00"/>
    <x v="85"/>
    <x v="20"/>
    <x v="0"/>
    <x v="2"/>
    <x v="16"/>
    <n v="7.7520000000000007"/>
    <n v="3"/>
    <n v="0.2"/>
    <n v="2.8100999999999998"/>
  </r>
  <r>
    <x v="884"/>
    <d v="2014-06-30T00:00:00"/>
    <x v="271"/>
    <x v="2"/>
    <x v="2"/>
    <x v="1"/>
    <x v="10"/>
    <n v="117.47999999999999"/>
    <n v="1"/>
    <n v="0"/>
    <n v="19.96"/>
  </r>
  <r>
    <x v="884"/>
    <d v="2014-07-03T00:00:00"/>
    <x v="668"/>
    <x v="2"/>
    <x v="0"/>
    <x v="0"/>
    <x v="5"/>
    <n v="103.51800000000001"/>
    <n v="2"/>
    <n v="0.1"/>
    <n v="-6.9420000000000019"/>
  </r>
  <r>
    <x v="884"/>
    <d v="2014-07-03T00:00:00"/>
    <x v="520"/>
    <x v="18"/>
    <x v="2"/>
    <x v="0"/>
    <x v="10"/>
    <n v="275.88"/>
    <n v="3"/>
    <n v="0"/>
    <n v="77.22"/>
  </r>
  <r>
    <x v="884"/>
    <d v="2014-07-04T00:00:00"/>
    <x v="735"/>
    <x v="5"/>
    <x v="1"/>
    <x v="1"/>
    <x v="3"/>
    <n v="325.79999999999995"/>
    <n v="3"/>
    <n v="0"/>
    <n v="107.46000000000001"/>
  </r>
  <r>
    <x v="884"/>
    <d v="2014-07-04T00:00:00"/>
    <x v="329"/>
    <x v="14"/>
    <x v="0"/>
    <x v="1"/>
    <x v="2"/>
    <n v="215.46"/>
    <n v="14"/>
    <n v="0"/>
    <n v="0"/>
  </r>
  <r>
    <x v="884"/>
    <d v="2014-06-30T00:00:00"/>
    <x v="271"/>
    <x v="2"/>
    <x v="2"/>
    <x v="1"/>
    <x v="10"/>
    <n v="149.09999999999997"/>
    <n v="3"/>
    <n v="0"/>
    <n v="67.08"/>
  </r>
  <r>
    <x v="884"/>
    <d v="2014-07-03T00:00:00"/>
    <x v="603"/>
    <x v="10"/>
    <x v="0"/>
    <x v="0"/>
    <x v="13"/>
    <n v="414.72"/>
    <n v="8"/>
    <n v="0"/>
    <n v="62.16"/>
  </r>
  <r>
    <x v="884"/>
    <d v="2014-07-01T00:00:00"/>
    <x v="509"/>
    <x v="19"/>
    <x v="0"/>
    <x v="1"/>
    <x v="16"/>
    <n v="30.810000000000002"/>
    <n v="1"/>
    <n v="0"/>
    <n v="8.61"/>
  </r>
  <r>
    <x v="884"/>
    <d v="2014-07-04T00:00:00"/>
    <x v="438"/>
    <x v="17"/>
    <x v="0"/>
    <x v="2"/>
    <x v="1"/>
    <n v="149.76"/>
    <n v="3"/>
    <n v="0"/>
    <n v="52.38"/>
  </r>
  <r>
    <x v="884"/>
    <d v="2014-07-04T00:00:00"/>
    <x v="329"/>
    <x v="14"/>
    <x v="0"/>
    <x v="1"/>
    <x v="14"/>
    <n v="97.32"/>
    <n v="2"/>
    <n v="0"/>
    <n v="4.8600000000000003"/>
  </r>
  <r>
    <x v="884"/>
    <d v="2014-07-04T00:00:00"/>
    <x v="329"/>
    <x v="14"/>
    <x v="0"/>
    <x v="1"/>
    <x v="16"/>
    <n v="51.779999999999994"/>
    <n v="1"/>
    <n v="0"/>
    <n v="5.16"/>
  </r>
  <r>
    <x v="884"/>
    <d v="2014-07-03T00:00:00"/>
    <x v="603"/>
    <x v="10"/>
    <x v="0"/>
    <x v="0"/>
    <x v="2"/>
    <n v="40.56"/>
    <n v="2"/>
    <n v="0"/>
    <n v="12.54"/>
  </r>
  <r>
    <x v="884"/>
    <d v="2014-07-04T00:00:00"/>
    <x v="329"/>
    <x v="14"/>
    <x v="0"/>
    <x v="1"/>
    <x v="13"/>
    <n v="53.400000000000006"/>
    <n v="2"/>
    <n v="0"/>
    <n v="11.7"/>
  </r>
  <r>
    <x v="884"/>
    <d v="2014-07-03T00:00:00"/>
    <x v="603"/>
    <x v="10"/>
    <x v="0"/>
    <x v="0"/>
    <x v="16"/>
    <n v="29.22"/>
    <n v="2"/>
    <n v="0"/>
    <n v="9.6000000000000014"/>
  </r>
  <r>
    <x v="884"/>
    <d v="2014-07-04T00:00:00"/>
    <x v="735"/>
    <x v="5"/>
    <x v="0"/>
    <x v="1"/>
    <x v="15"/>
    <n v="44.160000000000004"/>
    <n v="4"/>
    <n v="0"/>
    <n v="6.6000000000000005"/>
  </r>
  <r>
    <x v="884"/>
    <d v="2014-07-03T00:00:00"/>
    <x v="301"/>
    <x v="13"/>
    <x v="2"/>
    <x v="0"/>
    <x v="10"/>
    <n v="359.97600000000006"/>
    <n v="3"/>
    <n v="0.2"/>
    <n v="35.997600000000006"/>
  </r>
  <r>
    <x v="884"/>
    <d v="2014-06-30T00:00:00"/>
    <x v="766"/>
    <x v="5"/>
    <x v="0"/>
    <x v="1"/>
    <x v="12"/>
    <n v="6.4"/>
    <n v="2"/>
    <n v="0"/>
    <n v="1.9600000000000002"/>
  </r>
  <r>
    <x v="884"/>
    <d v="2014-06-30T00:00:00"/>
    <x v="271"/>
    <x v="2"/>
    <x v="0"/>
    <x v="1"/>
    <x v="16"/>
    <n v="8.9599999999999973"/>
    <n v="2"/>
    <n v="0"/>
    <n v="3.9200000000000004"/>
  </r>
  <r>
    <x v="884"/>
    <d v="2014-07-04T00:00:00"/>
    <x v="195"/>
    <x v="22"/>
    <x v="0"/>
    <x v="2"/>
    <x v="16"/>
    <n v="6.5280000000000005"/>
    <n v="2"/>
    <n v="0.6"/>
    <n v="-2.1719999999999997"/>
  </r>
  <r>
    <x v="885"/>
    <d v="2014-07-04T00:00:00"/>
    <x v="583"/>
    <x v="16"/>
    <x v="1"/>
    <x v="1"/>
    <x v="8"/>
    <n v="2583.1799999999998"/>
    <n v="6"/>
    <n v="0"/>
    <n v="568.26"/>
  </r>
  <r>
    <x v="885"/>
    <d v="2014-07-04T00:00:00"/>
    <x v="583"/>
    <x v="16"/>
    <x v="2"/>
    <x v="1"/>
    <x v="4"/>
    <n v="1236.96"/>
    <n v="4"/>
    <n v="0"/>
    <n v="24.72"/>
  </r>
  <r>
    <x v="885"/>
    <d v="2014-07-04T00:00:00"/>
    <x v="514"/>
    <x v="18"/>
    <x v="0"/>
    <x v="0"/>
    <x v="0"/>
    <n v="191.88"/>
    <n v="6"/>
    <n v="0"/>
    <n v="19.188000000000002"/>
  </r>
  <r>
    <x v="885"/>
    <d v="2014-07-04T00:00:00"/>
    <x v="583"/>
    <x v="16"/>
    <x v="1"/>
    <x v="1"/>
    <x v="7"/>
    <n v="188.03999999999996"/>
    <n v="4"/>
    <n v="0"/>
    <n v="65.760000000000005"/>
  </r>
  <r>
    <x v="885"/>
    <d v="2014-07-05T00:00:00"/>
    <x v="326"/>
    <x v="22"/>
    <x v="1"/>
    <x v="0"/>
    <x v="7"/>
    <n v="106.19999999999999"/>
    <n v="2"/>
    <n v="0"/>
    <n v="4.1999999999999993"/>
  </r>
  <r>
    <x v="885"/>
    <d v="2014-07-04T00:00:00"/>
    <x v="659"/>
    <x v="21"/>
    <x v="0"/>
    <x v="0"/>
    <x v="16"/>
    <n v="203.52"/>
    <n v="4"/>
    <n v="0"/>
    <n v="93.6"/>
  </r>
  <r>
    <x v="885"/>
    <d v="2014-07-04T00:00:00"/>
    <x v="659"/>
    <x v="21"/>
    <x v="0"/>
    <x v="0"/>
    <x v="16"/>
    <n v="29.04"/>
    <n v="2"/>
    <n v="0"/>
    <n v="1.1400000000000001"/>
  </r>
  <r>
    <x v="885"/>
    <d v="2014-07-05T00:00:00"/>
    <x v="326"/>
    <x v="22"/>
    <x v="0"/>
    <x v="0"/>
    <x v="16"/>
    <n v="19.080000000000002"/>
    <n v="4"/>
    <n v="0"/>
    <n v="8.16"/>
  </r>
  <r>
    <x v="885"/>
    <d v="2014-07-04T00:00:00"/>
    <x v="659"/>
    <x v="21"/>
    <x v="0"/>
    <x v="0"/>
    <x v="2"/>
    <n v="21.09"/>
    <n v="1"/>
    <n v="0"/>
    <n v="10.32"/>
  </r>
  <r>
    <x v="885"/>
    <d v="2014-07-05T00:00:00"/>
    <x v="326"/>
    <x v="22"/>
    <x v="0"/>
    <x v="0"/>
    <x v="15"/>
    <n v="26.04"/>
    <n v="2"/>
    <n v="0"/>
    <n v="1.02"/>
  </r>
  <r>
    <x v="886"/>
    <d v="2014-07-04T00:00:00"/>
    <x v="714"/>
    <x v="19"/>
    <x v="2"/>
    <x v="1"/>
    <x v="11"/>
    <n v="50.120000000000005"/>
    <n v="7"/>
    <n v="0.2"/>
    <n v="-0.62650000000000716"/>
  </r>
  <r>
    <x v="886"/>
    <d v="2014-07-03T00:00:00"/>
    <x v="134"/>
    <x v="22"/>
    <x v="0"/>
    <x v="1"/>
    <x v="0"/>
    <n v="688.95"/>
    <n v="5"/>
    <n v="0"/>
    <n v="55.05"/>
  </r>
  <r>
    <x v="886"/>
    <d v="2014-07-03T00:00:00"/>
    <x v="134"/>
    <x v="22"/>
    <x v="0"/>
    <x v="1"/>
    <x v="0"/>
    <n v="994.49999999999989"/>
    <n v="5"/>
    <n v="0"/>
    <n v="139.19999999999999"/>
  </r>
  <r>
    <x v="886"/>
    <d v="2014-07-03T00:00:00"/>
    <x v="195"/>
    <x v="22"/>
    <x v="0"/>
    <x v="2"/>
    <x v="13"/>
    <n v="182.76"/>
    <n v="4"/>
    <n v="0"/>
    <n v="29.160000000000004"/>
  </r>
  <r>
    <x v="886"/>
    <d v="2014-07-07T00:00:00"/>
    <x v="318"/>
    <x v="3"/>
    <x v="2"/>
    <x v="0"/>
    <x v="6"/>
    <n v="963.89999999999986"/>
    <n v="5"/>
    <n v="0"/>
    <n v="231.29999999999998"/>
  </r>
  <r>
    <x v="886"/>
    <d v="2014-07-07T00:00:00"/>
    <x v="164"/>
    <x v="12"/>
    <x v="2"/>
    <x v="2"/>
    <x v="6"/>
    <n v="669.21888000000013"/>
    <n v="8"/>
    <n v="2E-3"/>
    <n v="105.85888"/>
  </r>
  <r>
    <x v="886"/>
    <d v="2014-07-07T00:00:00"/>
    <x v="340"/>
    <x v="24"/>
    <x v="2"/>
    <x v="0"/>
    <x v="4"/>
    <n v="1065.0000000000002"/>
    <n v="4"/>
    <n v="0"/>
    <n v="319.44"/>
  </r>
  <r>
    <x v="886"/>
    <d v="2014-07-07T00:00:00"/>
    <x v="423"/>
    <x v="15"/>
    <x v="0"/>
    <x v="0"/>
    <x v="0"/>
    <n v="513.48"/>
    <n v="4"/>
    <n v="0"/>
    <n v="220.68"/>
  </r>
  <r>
    <x v="886"/>
    <d v="2014-07-06T00:00:00"/>
    <x v="319"/>
    <x v="2"/>
    <x v="1"/>
    <x v="0"/>
    <x v="7"/>
    <n v="674.55"/>
    <n v="5"/>
    <n v="0"/>
    <n v="195.6"/>
  </r>
  <r>
    <x v="886"/>
    <d v="2014-07-07T00:00:00"/>
    <x v="340"/>
    <x v="24"/>
    <x v="0"/>
    <x v="0"/>
    <x v="1"/>
    <n v="410.70000000000005"/>
    <n v="10"/>
    <n v="0"/>
    <n v="201"/>
  </r>
  <r>
    <x v="886"/>
    <d v="2014-07-06T00:00:00"/>
    <x v="719"/>
    <x v="11"/>
    <x v="1"/>
    <x v="0"/>
    <x v="9"/>
    <n v="163.35999999999999"/>
    <n v="2"/>
    <n v="0"/>
    <n v="13.040000000000001"/>
  </r>
  <r>
    <x v="886"/>
    <d v="2014-07-07T00:00:00"/>
    <x v="340"/>
    <x v="24"/>
    <x v="0"/>
    <x v="0"/>
    <x v="5"/>
    <n v="309.39"/>
    <n v="1"/>
    <n v="0"/>
    <n v="151.59"/>
  </r>
  <r>
    <x v="886"/>
    <d v="2014-07-03T00:00:00"/>
    <x v="134"/>
    <x v="22"/>
    <x v="0"/>
    <x v="1"/>
    <x v="2"/>
    <n v="183.75"/>
    <n v="7"/>
    <n v="0"/>
    <n v="64.259999999999991"/>
  </r>
  <r>
    <x v="886"/>
    <d v="2014-07-07T00:00:00"/>
    <x v="423"/>
    <x v="15"/>
    <x v="2"/>
    <x v="0"/>
    <x v="10"/>
    <n v="278.88"/>
    <n v="2"/>
    <n v="0"/>
    <n v="114.30000000000001"/>
  </r>
  <r>
    <x v="886"/>
    <d v="2014-07-07T00:00:00"/>
    <x v="318"/>
    <x v="3"/>
    <x v="0"/>
    <x v="0"/>
    <x v="16"/>
    <n v="255.45000000000002"/>
    <n v="5"/>
    <n v="0"/>
    <n v="73.949999999999989"/>
  </r>
  <r>
    <x v="886"/>
    <d v="2014-07-06T00:00:00"/>
    <x v="789"/>
    <x v="0"/>
    <x v="0"/>
    <x v="0"/>
    <x v="1"/>
    <n v="178.32000000000002"/>
    <n v="8"/>
    <n v="0"/>
    <n v="76.56"/>
  </r>
  <r>
    <x v="886"/>
    <d v="2014-07-06T00:00:00"/>
    <x v="789"/>
    <x v="0"/>
    <x v="0"/>
    <x v="0"/>
    <x v="0"/>
    <n v="52.859999999999992"/>
    <n v="2"/>
    <n v="0"/>
    <n v="12.120000000000001"/>
  </r>
  <r>
    <x v="886"/>
    <d v="2014-07-01T00:00:00"/>
    <x v="345"/>
    <x v="15"/>
    <x v="0"/>
    <x v="2"/>
    <x v="1"/>
    <n v="49.599999999999994"/>
    <n v="2"/>
    <n v="0"/>
    <n v="7.44"/>
  </r>
  <r>
    <x v="886"/>
    <d v="2014-07-05T00:00:00"/>
    <x v="570"/>
    <x v="14"/>
    <x v="0"/>
    <x v="2"/>
    <x v="1"/>
    <n v="61.6"/>
    <n v="2"/>
    <n v="0"/>
    <n v="22.76"/>
  </r>
  <r>
    <x v="886"/>
    <d v="2014-07-08T00:00:00"/>
    <x v="294"/>
    <x v="6"/>
    <x v="1"/>
    <x v="1"/>
    <x v="7"/>
    <n v="96.90000000000002"/>
    <n v="3"/>
    <n v="0"/>
    <n v="16.439999999999998"/>
  </r>
  <r>
    <x v="886"/>
    <d v="2014-07-07T00:00:00"/>
    <x v="423"/>
    <x v="15"/>
    <x v="2"/>
    <x v="0"/>
    <x v="10"/>
    <n v="66.42"/>
    <n v="1"/>
    <n v="0"/>
    <n v="16.59"/>
  </r>
  <r>
    <x v="886"/>
    <d v="2014-07-03T00:00:00"/>
    <x v="195"/>
    <x v="22"/>
    <x v="0"/>
    <x v="2"/>
    <x v="16"/>
    <n v="16.740000000000002"/>
    <n v="2"/>
    <n v="0"/>
    <n v="6.18"/>
  </r>
  <r>
    <x v="886"/>
    <d v="2014-07-07T00:00:00"/>
    <x v="164"/>
    <x v="12"/>
    <x v="0"/>
    <x v="2"/>
    <x v="1"/>
    <n v="42.439999999999991"/>
    <n v="2"/>
    <n v="0"/>
    <n v="18.64"/>
  </r>
  <r>
    <x v="886"/>
    <d v="2014-07-06T00:00:00"/>
    <x v="100"/>
    <x v="17"/>
    <x v="2"/>
    <x v="2"/>
    <x v="6"/>
    <n v="72.000000000000014"/>
    <n v="2"/>
    <n v="0.7"/>
    <n v="-153.6"/>
  </r>
  <r>
    <x v="886"/>
    <d v="2014-07-01T00:00:00"/>
    <x v="345"/>
    <x v="15"/>
    <x v="0"/>
    <x v="2"/>
    <x v="16"/>
    <n v="29.2"/>
    <n v="5"/>
    <n v="0"/>
    <n v="9.3000000000000007"/>
  </r>
  <r>
    <x v="886"/>
    <d v="2014-07-06T00:00:00"/>
    <x v="789"/>
    <x v="0"/>
    <x v="0"/>
    <x v="0"/>
    <x v="13"/>
    <n v="40.200000000000003"/>
    <n v="4"/>
    <n v="0"/>
    <n v="18"/>
  </r>
  <r>
    <x v="886"/>
    <d v="2014-07-07T00:00:00"/>
    <x v="164"/>
    <x v="12"/>
    <x v="0"/>
    <x v="2"/>
    <x v="15"/>
    <n v="53.339999999999996"/>
    <n v="7"/>
    <n v="0"/>
    <n v="15.959999999999997"/>
  </r>
  <r>
    <x v="886"/>
    <d v="2014-07-03T00:00:00"/>
    <x v="64"/>
    <x v="8"/>
    <x v="1"/>
    <x v="0"/>
    <x v="9"/>
    <n v="1266.8599999999999"/>
    <n v="7"/>
    <n v="0"/>
    <n v="291.37779999999987"/>
  </r>
  <r>
    <x v="886"/>
    <d v="2014-07-03T00:00:00"/>
    <x v="64"/>
    <x v="8"/>
    <x v="0"/>
    <x v="0"/>
    <x v="13"/>
    <n v="35.97"/>
    <n v="3"/>
    <n v="0"/>
    <n v="9.7118999999999982"/>
  </r>
  <r>
    <x v="886"/>
    <d v="2014-07-06T00:00:00"/>
    <x v="319"/>
    <x v="2"/>
    <x v="0"/>
    <x v="0"/>
    <x v="16"/>
    <n v="17.100000000000001"/>
    <n v="3"/>
    <n v="0"/>
    <n v="4.2299999999999995"/>
  </r>
  <r>
    <x v="886"/>
    <d v="2014-07-08T00:00:00"/>
    <x v="294"/>
    <x v="6"/>
    <x v="0"/>
    <x v="1"/>
    <x v="14"/>
    <n v="8.0400000000000009"/>
    <n v="1"/>
    <n v="0"/>
    <n v="3.5200000000000005"/>
  </r>
  <r>
    <x v="886"/>
    <d v="2014-07-05T00:00:00"/>
    <x v="570"/>
    <x v="14"/>
    <x v="0"/>
    <x v="2"/>
    <x v="16"/>
    <n v="16.48"/>
    <n v="2"/>
    <n v="0"/>
    <n v="2.2799999999999998"/>
  </r>
  <r>
    <x v="887"/>
    <d v="2014-07-04T00:00:00"/>
    <x v="305"/>
    <x v="0"/>
    <x v="1"/>
    <x v="2"/>
    <x v="9"/>
    <n v="1235.25"/>
    <n v="3"/>
    <n v="0"/>
    <n v="469.34999999999997"/>
  </r>
  <r>
    <x v="887"/>
    <d v="2014-07-09T00:00:00"/>
    <x v="276"/>
    <x v="17"/>
    <x v="1"/>
    <x v="0"/>
    <x v="7"/>
    <n v="679.67100000000005"/>
    <n v="9"/>
    <n v="0.1"/>
    <n v="60.290999999999997"/>
  </r>
  <r>
    <x v="887"/>
    <d v="2014-07-08T00:00:00"/>
    <x v="127"/>
    <x v="17"/>
    <x v="2"/>
    <x v="2"/>
    <x v="6"/>
    <n v="631.91363999999999"/>
    <n v="3"/>
    <n v="2E-3"/>
    <n v="87.353639999999999"/>
  </r>
  <r>
    <x v="887"/>
    <d v="2014-07-06T00:00:00"/>
    <x v="389"/>
    <x v="16"/>
    <x v="2"/>
    <x v="0"/>
    <x v="11"/>
    <n v="825.1"/>
    <n v="5"/>
    <n v="0"/>
    <n v="297"/>
  </r>
  <r>
    <x v="887"/>
    <d v="2014-07-02T00:00:00"/>
    <x v="686"/>
    <x v="7"/>
    <x v="2"/>
    <x v="0"/>
    <x v="10"/>
    <n v="254.49600000000001"/>
    <n v="1"/>
    <n v="0.6"/>
    <n v="-362.66399999999999"/>
  </r>
  <r>
    <x v="887"/>
    <d v="2014-07-05T00:00:00"/>
    <x v="411"/>
    <x v="0"/>
    <x v="2"/>
    <x v="0"/>
    <x v="10"/>
    <n v="373.59000000000003"/>
    <n v="3"/>
    <n v="0"/>
    <n v="18.629999999999995"/>
  </r>
  <r>
    <x v="887"/>
    <d v="2014-07-03T00:00:00"/>
    <x v="318"/>
    <x v="3"/>
    <x v="0"/>
    <x v="0"/>
    <x v="0"/>
    <n v="415.62000000000006"/>
    <n v="3"/>
    <n v="0"/>
    <n v="8.2800000000000011"/>
  </r>
  <r>
    <x v="887"/>
    <d v="2014-07-05T00:00:00"/>
    <x v="691"/>
    <x v="24"/>
    <x v="2"/>
    <x v="2"/>
    <x v="10"/>
    <n v="871.07999999999993"/>
    <n v="7"/>
    <n v="0"/>
    <n v="165.48000000000002"/>
  </r>
  <r>
    <x v="887"/>
    <d v="2014-07-07T00:00:00"/>
    <x v="144"/>
    <x v="12"/>
    <x v="2"/>
    <x v="2"/>
    <x v="11"/>
    <n v="671.81399999999996"/>
    <n v="3"/>
    <n v="0.1"/>
    <n v="194.00400000000002"/>
  </r>
  <r>
    <x v="887"/>
    <d v="2014-07-04T00:00:00"/>
    <x v="305"/>
    <x v="0"/>
    <x v="0"/>
    <x v="2"/>
    <x v="0"/>
    <n v="474.98399999999998"/>
    <n v="4"/>
    <n v="0.4"/>
    <n v="-237.57600000000002"/>
  </r>
  <r>
    <x v="887"/>
    <d v="2014-07-07T00:00:00"/>
    <x v="294"/>
    <x v="6"/>
    <x v="1"/>
    <x v="1"/>
    <x v="7"/>
    <n v="258"/>
    <n v="3"/>
    <n v="0"/>
    <n v="87.72"/>
  </r>
  <r>
    <x v="887"/>
    <d v="2014-07-04T00:00:00"/>
    <x v="305"/>
    <x v="0"/>
    <x v="2"/>
    <x v="2"/>
    <x v="10"/>
    <n v="764.82"/>
    <n v="2"/>
    <n v="0.4"/>
    <n v="-369.72"/>
  </r>
  <r>
    <x v="887"/>
    <d v="2014-07-06T00:00:00"/>
    <x v="771"/>
    <x v="8"/>
    <x v="2"/>
    <x v="2"/>
    <x v="10"/>
    <n v="220.70400000000001"/>
    <n v="4"/>
    <n v="0.6"/>
    <n v="-303.57599999999996"/>
  </r>
  <r>
    <x v="887"/>
    <d v="2014-07-02T00:00:00"/>
    <x v="686"/>
    <x v="7"/>
    <x v="2"/>
    <x v="0"/>
    <x v="11"/>
    <n v="74.736000000000004"/>
    <n v="4"/>
    <n v="0.6"/>
    <n v="-82.22399999999999"/>
  </r>
  <r>
    <x v="887"/>
    <d v="2014-07-05T00:00:00"/>
    <x v="728"/>
    <x v="6"/>
    <x v="0"/>
    <x v="0"/>
    <x v="0"/>
    <n v="95.1"/>
    <n v="3"/>
    <n v="0"/>
    <n v="19.920000000000002"/>
  </r>
  <r>
    <x v="887"/>
    <d v="2014-07-09T00:00:00"/>
    <x v="276"/>
    <x v="17"/>
    <x v="1"/>
    <x v="0"/>
    <x v="9"/>
    <n v="134.51400000000001"/>
    <n v="1"/>
    <n v="0.1"/>
    <n v="11.934000000000001"/>
  </r>
  <r>
    <x v="887"/>
    <d v="2014-07-02T00:00:00"/>
    <x v="686"/>
    <x v="7"/>
    <x v="0"/>
    <x v="0"/>
    <x v="0"/>
    <n v="56.268000000000008"/>
    <n v="1"/>
    <n v="0.6"/>
    <n v="-83.022000000000006"/>
  </r>
  <r>
    <x v="887"/>
    <d v="2014-07-04T00:00:00"/>
    <x v="3"/>
    <x v="3"/>
    <x v="2"/>
    <x v="1"/>
    <x v="6"/>
    <n v="1499.95"/>
    <n v="5"/>
    <n v="0"/>
    <n v="449.9849999999999"/>
  </r>
  <r>
    <x v="887"/>
    <d v="2014-07-06T00:00:00"/>
    <x v="11"/>
    <x v="11"/>
    <x v="0"/>
    <x v="0"/>
    <x v="1"/>
    <n v="130.68"/>
    <n v="4"/>
    <n v="0"/>
    <n v="60"/>
  </r>
  <r>
    <x v="887"/>
    <d v="2014-07-07T00:00:00"/>
    <x v="343"/>
    <x v="20"/>
    <x v="2"/>
    <x v="0"/>
    <x v="4"/>
    <n v="175.95000000000002"/>
    <n v="1"/>
    <n v="0"/>
    <n v="14.07"/>
  </r>
  <r>
    <x v="887"/>
    <d v="2014-07-06T00:00:00"/>
    <x v="11"/>
    <x v="11"/>
    <x v="0"/>
    <x v="0"/>
    <x v="2"/>
    <n v="119.16"/>
    <n v="4"/>
    <n v="0"/>
    <n v="42.839999999999996"/>
  </r>
  <r>
    <x v="887"/>
    <d v="2014-07-06T00:00:00"/>
    <x v="11"/>
    <x v="11"/>
    <x v="1"/>
    <x v="0"/>
    <x v="3"/>
    <n v="101.39999999999999"/>
    <n v="4"/>
    <n v="0"/>
    <n v="45.599999999999994"/>
  </r>
  <r>
    <x v="887"/>
    <d v="2014-07-04T00:00:00"/>
    <x v="305"/>
    <x v="0"/>
    <x v="0"/>
    <x v="2"/>
    <x v="15"/>
    <n v="21.96"/>
    <n v="2"/>
    <n v="0"/>
    <n v="9"/>
  </r>
  <r>
    <x v="887"/>
    <d v="2014-07-02T00:00:00"/>
    <x v="163"/>
    <x v="3"/>
    <x v="0"/>
    <x v="0"/>
    <x v="16"/>
    <n v="58.34"/>
    <n v="2"/>
    <n v="0"/>
    <n v="28.0032"/>
  </r>
  <r>
    <x v="887"/>
    <d v="2014-07-02T00:00:00"/>
    <x v="163"/>
    <x v="3"/>
    <x v="0"/>
    <x v="0"/>
    <x v="16"/>
    <n v="14.2"/>
    <n v="2"/>
    <n v="0"/>
    <n v="6.5319999999999991"/>
  </r>
  <r>
    <x v="887"/>
    <d v="2014-07-08T00:00:00"/>
    <x v="127"/>
    <x v="17"/>
    <x v="0"/>
    <x v="2"/>
    <x v="5"/>
    <n v="121.32000000000001"/>
    <n v="2"/>
    <n v="0"/>
    <n v="16.96"/>
  </r>
  <r>
    <x v="887"/>
    <d v="2014-07-02T00:00:00"/>
    <x v="163"/>
    <x v="3"/>
    <x v="0"/>
    <x v="0"/>
    <x v="2"/>
    <n v="12.96"/>
    <n v="2"/>
    <n v="0"/>
    <n v="6.2208000000000006"/>
  </r>
  <r>
    <x v="887"/>
    <d v="2014-07-05T00:00:00"/>
    <x v="728"/>
    <x v="6"/>
    <x v="0"/>
    <x v="0"/>
    <x v="13"/>
    <n v="37.86"/>
    <n v="3"/>
    <n v="0"/>
    <n v="3.3599999999999994"/>
  </r>
  <r>
    <x v="887"/>
    <d v="2014-07-08T00:00:00"/>
    <x v="127"/>
    <x v="17"/>
    <x v="1"/>
    <x v="2"/>
    <x v="7"/>
    <n v="77.040000000000006"/>
    <n v="2"/>
    <n v="0"/>
    <n v="34.64"/>
  </r>
  <r>
    <x v="887"/>
    <d v="2014-07-07T00:00:00"/>
    <x v="144"/>
    <x v="12"/>
    <x v="0"/>
    <x v="2"/>
    <x v="13"/>
    <n v="85.968000000000018"/>
    <n v="8"/>
    <n v="0.1"/>
    <n v="30.527999999999999"/>
  </r>
  <r>
    <x v="887"/>
    <d v="2014-07-05T00:00:00"/>
    <x v="728"/>
    <x v="6"/>
    <x v="1"/>
    <x v="0"/>
    <x v="3"/>
    <n v="75.44"/>
    <n v="2"/>
    <n v="0"/>
    <n v="7.5200000000000005"/>
  </r>
  <r>
    <x v="887"/>
    <d v="2014-07-02T00:00:00"/>
    <x v="686"/>
    <x v="7"/>
    <x v="0"/>
    <x v="0"/>
    <x v="16"/>
    <n v="33.192"/>
    <n v="6"/>
    <n v="0.6"/>
    <n v="-19.187999999999992"/>
  </r>
  <r>
    <x v="887"/>
    <d v="2014-07-08T00:00:00"/>
    <x v="661"/>
    <x v="8"/>
    <x v="0"/>
    <x v="1"/>
    <x v="0"/>
    <n v="51.678000000000004"/>
    <n v="1"/>
    <n v="0.1"/>
    <n v="22.968"/>
  </r>
  <r>
    <x v="887"/>
    <d v="2014-07-03T00:00:00"/>
    <x v="617"/>
    <x v="22"/>
    <x v="0"/>
    <x v="1"/>
    <x v="16"/>
    <n v="2.4960000000000004"/>
    <n v="1"/>
    <n v="0.2"/>
    <n v="0.90479999999999983"/>
  </r>
  <r>
    <x v="887"/>
    <d v="2014-07-07T00:00:00"/>
    <x v="343"/>
    <x v="20"/>
    <x v="0"/>
    <x v="0"/>
    <x v="15"/>
    <n v="9.84"/>
    <n v="1"/>
    <n v="0"/>
    <n v="3.63"/>
  </r>
  <r>
    <x v="887"/>
    <d v="2014-07-04T00:00:00"/>
    <x v="498"/>
    <x v="7"/>
    <x v="1"/>
    <x v="0"/>
    <x v="7"/>
    <n v="27.695999999999998"/>
    <n v="1"/>
    <n v="0.2"/>
    <n v="6.9160000000000013"/>
  </r>
  <r>
    <x v="887"/>
    <d v="2014-07-06T00:00:00"/>
    <x v="771"/>
    <x v="8"/>
    <x v="0"/>
    <x v="2"/>
    <x v="13"/>
    <n v="6.9600000000000009"/>
    <n v="1"/>
    <n v="0.6"/>
    <n v="-8.8800000000000008"/>
  </r>
  <r>
    <x v="887"/>
    <d v="2014-07-05T00:00:00"/>
    <x v="728"/>
    <x v="6"/>
    <x v="0"/>
    <x v="0"/>
    <x v="14"/>
    <n v="8.0400000000000009"/>
    <n v="1"/>
    <n v="0"/>
    <n v="3.5200000000000005"/>
  </r>
  <r>
    <x v="887"/>
    <d v="2014-07-06T00:00:00"/>
    <x v="22"/>
    <x v="13"/>
    <x v="0"/>
    <x v="2"/>
    <x v="15"/>
    <n v="13.98"/>
    <n v="1"/>
    <n v="0"/>
    <n v="5.01"/>
  </r>
  <r>
    <x v="887"/>
    <d v="2014-07-06T00:00:00"/>
    <x v="771"/>
    <x v="8"/>
    <x v="0"/>
    <x v="2"/>
    <x v="15"/>
    <n v="10.055999999999999"/>
    <n v="2"/>
    <n v="0.6"/>
    <n v="-7.3439999999999976"/>
  </r>
  <r>
    <x v="887"/>
    <d v="2014-07-02T00:00:00"/>
    <x v="644"/>
    <x v="13"/>
    <x v="0"/>
    <x v="1"/>
    <x v="2"/>
    <n v="75.06"/>
    <n v="9"/>
    <n v="0"/>
    <n v="33.776999999999994"/>
  </r>
  <r>
    <x v="887"/>
    <d v="2014-07-02T00:00:00"/>
    <x v="644"/>
    <x v="13"/>
    <x v="0"/>
    <x v="1"/>
    <x v="12"/>
    <n v="30.53"/>
    <n v="1"/>
    <n v="0"/>
    <n v="14.043800000000001"/>
  </r>
  <r>
    <x v="887"/>
    <d v="2014-07-02T00:00:00"/>
    <x v="644"/>
    <x v="13"/>
    <x v="2"/>
    <x v="1"/>
    <x v="11"/>
    <n v="30.839999999999996"/>
    <n v="3"/>
    <n v="0"/>
    <n v="6.1679999999999975"/>
  </r>
  <r>
    <x v="887"/>
    <d v="2014-07-04T00:00:00"/>
    <x v="305"/>
    <x v="0"/>
    <x v="0"/>
    <x v="2"/>
    <x v="14"/>
    <n v="83.37"/>
    <n v="7"/>
    <n v="0"/>
    <n v="19.949999999999996"/>
  </r>
  <r>
    <x v="888"/>
    <d v="2014-07-05T00:00:00"/>
    <x v="495"/>
    <x v="18"/>
    <x v="0"/>
    <x v="2"/>
    <x v="5"/>
    <n v="2147.46"/>
    <n v="7"/>
    <n v="0"/>
    <n v="579.80999999999995"/>
  </r>
  <r>
    <x v="888"/>
    <d v="2014-07-07T00:00:00"/>
    <x v="288"/>
    <x v="8"/>
    <x v="2"/>
    <x v="2"/>
    <x v="6"/>
    <n v="1011.7379999999999"/>
    <n v="7"/>
    <n v="0.15"/>
    <n v="404.6280000000001"/>
  </r>
  <r>
    <x v="888"/>
    <d v="2014-07-06T00:00:00"/>
    <x v="757"/>
    <x v="12"/>
    <x v="1"/>
    <x v="1"/>
    <x v="9"/>
    <n v="470.77199999999999"/>
    <n v="4"/>
    <n v="0.7"/>
    <n v="-1020.1079999999998"/>
  </r>
  <r>
    <x v="888"/>
    <d v="2014-07-06T00:00:00"/>
    <x v="757"/>
    <x v="12"/>
    <x v="2"/>
    <x v="1"/>
    <x v="10"/>
    <n v="302.61600000000004"/>
    <n v="8"/>
    <n v="0.7"/>
    <n v="-534.74399999999991"/>
  </r>
  <r>
    <x v="888"/>
    <d v="2014-07-05T00:00:00"/>
    <x v="636"/>
    <x v="2"/>
    <x v="1"/>
    <x v="0"/>
    <x v="7"/>
    <n v="146.73599999999999"/>
    <n v="4"/>
    <n v="0.4"/>
    <n v="-70.944000000000003"/>
  </r>
  <r>
    <x v="888"/>
    <d v="2014-07-06T00:00:00"/>
    <x v="264"/>
    <x v="22"/>
    <x v="1"/>
    <x v="2"/>
    <x v="9"/>
    <n v="396.40000000000003"/>
    <n v="4"/>
    <n v="0"/>
    <n v="87.2"/>
  </r>
  <r>
    <x v="888"/>
    <d v="2014-07-06T00:00:00"/>
    <x v="755"/>
    <x v="7"/>
    <x v="2"/>
    <x v="2"/>
    <x v="6"/>
    <n v="631.91363999999999"/>
    <n v="3"/>
    <n v="2E-3"/>
    <n v="87.353639999999999"/>
  </r>
  <r>
    <x v="888"/>
    <d v="2014-07-07T00:00:00"/>
    <x v="480"/>
    <x v="5"/>
    <x v="2"/>
    <x v="2"/>
    <x v="4"/>
    <n v="304.2405"/>
    <n v="3"/>
    <n v="0.15"/>
    <n v="71.500500000000017"/>
  </r>
  <r>
    <x v="888"/>
    <d v="2014-07-05T00:00:00"/>
    <x v="636"/>
    <x v="2"/>
    <x v="2"/>
    <x v="0"/>
    <x v="10"/>
    <n v="275.76"/>
    <n v="5"/>
    <n v="0.4"/>
    <n v="-110.34000000000003"/>
  </r>
  <r>
    <x v="888"/>
    <d v="2014-07-10T00:00:00"/>
    <x v="347"/>
    <x v="18"/>
    <x v="0"/>
    <x v="1"/>
    <x v="16"/>
    <n v="300.78000000000003"/>
    <n v="6"/>
    <n v="0"/>
    <n v="63"/>
  </r>
  <r>
    <x v="888"/>
    <d v="2014-07-05T00:00:00"/>
    <x v="155"/>
    <x v="12"/>
    <x v="1"/>
    <x v="0"/>
    <x v="7"/>
    <n v="166.56"/>
    <n v="2"/>
    <n v="0"/>
    <n v="76.56"/>
  </r>
  <r>
    <x v="888"/>
    <d v="2014-07-05T00:00:00"/>
    <x v="155"/>
    <x v="12"/>
    <x v="0"/>
    <x v="0"/>
    <x v="2"/>
    <n v="144.99"/>
    <n v="3"/>
    <n v="0"/>
    <n v="12.96"/>
  </r>
  <r>
    <x v="888"/>
    <d v="2014-07-05T00:00:00"/>
    <x v="155"/>
    <x v="12"/>
    <x v="1"/>
    <x v="0"/>
    <x v="7"/>
    <n v="265.74"/>
    <n v="2"/>
    <n v="0"/>
    <n v="10.620000000000001"/>
  </r>
  <r>
    <x v="888"/>
    <d v="2014-07-05T00:00:00"/>
    <x v="15"/>
    <x v="13"/>
    <x v="0"/>
    <x v="0"/>
    <x v="13"/>
    <n v="110.24999999999999"/>
    <n v="5"/>
    <n v="0"/>
    <n v="19.8"/>
  </r>
  <r>
    <x v="888"/>
    <d v="2014-07-05T00:00:00"/>
    <x v="155"/>
    <x v="12"/>
    <x v="0"/>
    <x v="0"/>
    <x v="0"/>
    <n v="105.6"/>
    <n v="4"/>
    <n v="0"/>
    <n v="39"/>
  </r>
  <r>
    <x v="888"/>
    <d v="2014-07-07T00:00:00"/>
    <x v="288"/>
    <x v="8"/>
    <x v="2"/>
    <x v="2"/>
    <x v="6"/>
    <n v="211.29299999999998"/>
    <n v="2"/>
    <n v="0.15"/>
    <n v="47.193000000000005"/>
  </r>
  <r>
    <x v="888"/>
    <d v="2014-07-07T00:00:00"/>
    <x v="646"/>
    <x v="12"/>
    <x v="0"/>
    <x v="0"/>
    <x v="0"/>
    <n v="283.20000000000005"/>
    <n v="2"/>
    <n v="0"/>
    <n v="48.12"/>
  </r>
  <r>
    <x v="888"/>
    <d v="2014-07-06T00:00:00"/>
    <x v="757"/>
    <x v="12"/>
    <x v="1"/>
    <x v="1"/>
    <x v="7"/>
    <n v="41.742000000000012"/>
    <n v="2"/>
    <n v="0.7"/>
    <n v="-68.238"/>
  </r>
  <r>
    <x v="888"/>
    <d v="2014-07-04T00:00:00"/>
    <x v="285"/>
    <x v="3"/>
    <x v="1"/>
    <x v="2"/>
    <x v="7"/>
    <n v="528.42999999999995"/>
    <n v="5"/>
    <n v="0.3"/>
    <n v="0"/>
  </r>
  <r>
    <x v="888"/>
    <d v="2014-07-04T00:00:00"/>
    <x v="285"/>
    <x v="3"/>
    <x v="0"/>
    <x v="2"/>
    <x v="2"/>
    <n v="41.472000000000008"/>
    <n v="8"/>
    <n v="0.2"/>
    <n v="14.5152"/>
  </r>
  <r>
    <x v="888"/>
    <d v="2014-07-08T00:00:00"/>
    <x v="440"/>
    <x v="9"/>
    <x v="2"/>
    <x v="0"/>
    <x v="10"/>
    <n v="123.24"/>
    <n v="1"/>
    <n v="0"/>
    <n v="3.69"/>
  </r>
  <r>
    <x v="888"/>
    <d v="2014-07-05T00:00:00"/>
    <x v="636"/>
    <x v="2"/>
    <x v="2"/>
    <x v="0"/>
    <x v="11"/>
    <n v="110.124"/>
    <n v="7"/>
    <n v="0.4"/>
    <n v="18.284000000000002"/>
  </r>
  <r>
    <x v="888"/>
    <d v="2014-07-06T00:00:00"/>
    <x v="755"/>
    <x v="7"/>
    <x v="0"/>
    <x v="2"/>
    <x v="0"/>
    <n v="126.8"/>
    <n v="4"/>
    <n v="0"/>
    <n v="26.560000000000002"/>
  </r>
  <r>
    <x v="888"/>
    <d v="2014-07-07T00:00:00"/>
    <x v="646"/>
    <x v="12"/>
    <x v="0"/>
    <x v="0"/>
    <x v="1"/>
    <n v="127.32"/>
    <n v="4"/>
    <n v="0"/>
    <n v="35.64"/>
  </r>
  <r>
    <x v="888"/>
    <d v="2014-07-08T00:00:00"/>
    <x v="225"/>
    <x v="6"/>
    <x v="1"/>
    <x v="2"/>
    <x v="7"/>
    <n v="195.184"/>
    <n v="1"/>
    <n v="0.2"/>
    <n v="19.518400000000007"/>
  </r>
  <r>
    <x v="888"/>
    <d v="2014-07-05T00:00:00"/>
    <x v="15"/>
    <x v="13"/>
    <x v="0"/>
    <x v="0"/>
    <x v="0"/>
    <n v="66.015000000000015"/>
    <n v="3"/>
    <n v="0.1"/>
    <n v="-7.3350000000000009"/>
  </r>
  <r>
    <x v="888"/>
    <d v="2014-07-09T00:00:00"/>
    <x v="609"/>
    <x v="16"/>
    <x v="1"/>
    <x v="2"/>
    <x v="3"/>
    <n v="93.096900000000005"/>
    <n v="3"/>
    <n v="0.27"/>
    <n v="5.0768999999999807"/>
  </r>
  <r>
    <x v="888"/>
    <d v="2014-07-10T00:00:00"/>
    <x v="347"/>
    <x v="18"/>
    <x v="0"/>
    <x v="1"/>
    <x v="16"/>
    <n v="101.76"/>
    <n v="2"/>
    <n v="0"/>
    <n v="46.8"/>
  </r>
  <r>
    <x v="888"/>
    <d v="2014-07-07T00:00:00"/>
    <x v="480"/>
    <x v="5"/>
    <x v="0"/>
    <x v="2"/>
    <x v="15"/>
    <n v="48.779999999999994"/>
    <n v="3"/>
    <n v="0"/>
    <n v="24.389999999999997"/>
  </r>
  <r>
    <x v="888"/>
    <d v="2014-07-09T00:00:00"/>
    <x v="351"/>
    <x v="10"/>
    <x v="0"/>
    <x v="2"/>
    <x v="5"/>
    <n v="58.800000000000004"/>
    <n v="4"/>
    <n v="0.6"/>
    <n v="-27.960000000000008"/>
  </r>
  <r>
    <x v="888"/>
    <d v="2014-07-08T00:00:00"/>
    <x v="107"/>
    <x v="3"/>
    <x v="0"/>
    <x v="0"/>
    <x v="0"/>
    <n v="97.800000000000011"/>
    <n v="5"/>
    <n v="0.6"/>
    <n v="-139.50000000000003"/>
  </r>
  <r>
    <x v="888"/>
    <d v="2014-07-04T00:00:00"/>
    <x v="757"/>
    <x v="12"/>
    <x v="0"/>
    <x v="1"/>
    <x v="2"/>
    <n v="25.308000000000003"/>
    <n v="4"/>
    <n v="0.7"/>
    <n v="-17.771999999999991"/>
  </r>
  <r>
    <x v="888"/>
    <d v="2014-07-09T00:00:00"/>
    <x v="319"/>
    <x v="2"/>
    <x v="0"/>
    <x v="0"/>
    <x v="13"/>
    <n v="7.7"/>
    <n v="2"/>
    <n v="0"/>
    <n v="3.157"/>
  </r>
  <r>
    <x v="888"/>
    <d v="2014-07-07T00:00:00"/>
    <x v="288"/>
    <x v="8"/>
    <x v="0"/>
    <x v="2"/>
    <x v="16"/>
    <n v="52.44"/>
    <n v="4"/>
    <n v="0"/>
    <n v="3.5999999999999996"/>
  </r>
  <r>
    <x v="888"/>
    <d v="2014-07-09T00:00:00"/>
    <x v="351"/>
    <x v="10"/>
    <x v="2"/>
    <x v="2"/>
    <x v="4"/>
    <n v="65.448000000000008"/>
    <n v="1"/>
    <n v="0.6"/>
    <n v="-57.281999999999996"/>
  </r>
  <r>
    <x v="888"/>
    <d v="2014-07-06T00:00:00"/>
    <x v="757"/>
    <x v="12"/>
    <x v="0"/>
    <x v="1"/>
    <x v="13"/>
    <n v="15.407999999999999"/>
    <n v="1"/>
    <n v="0.7"/>
    <n v="-26.201999999999991"/>
  </r>
  <r>
    <x v="888"/>
    <d v="2014-07-08T00:00:00"/>
    <x v="440"/>
    <x v="9"/>
    <x v="1"/>
    <x v="0"/>
    <x v="3"/>
    <n v="31.56"/>
    <n v="1"/>
    <n v="0"/>
    <n v="3.7800000000000002"/>
  </r>
  <r>
    <x v="888"/>
    <d v="2014-07-08T00:00:00"/>
    <x v="435"/>
    <x v="12"/>
    <x v="0"/>
    <x v="0"/>
    <x v="13"/>
    <n v="40.259999999999991"/>
    <n v="2"/>
    <n v="0"/>
    <n v="10.44"/>
  </r>
  <r>
    <x v="888"/>
    <d v="2014-07-08T00:00:00"/>
    <x v="651"/>
    <x v="5"/>
    <x v="0"/>
    <x v="2"/>
    <x v="13"/>
    <n v="87.84"/>
    <n v="3"/>
    <n v="0"/>
    <n v="4.32"/>
  </r>
  <r>
    <x v="888"/>
    <d v="2014-07-06T00:00:00"/>
    <x v="755"/>
    <x v="7"/>
    <x v="0"/>
    <x v="2"/>
    <x v="12"/>
    <n v="5.64"/>
    <n v="1"/>
    <n v="0"/>
    <n v="1.24"/>
  </r>
  <r>
    <x v="888"/>
    <d v="2014-07-06T00:00:00"/>
    <x v="757"/>
    <x v="12"/>
    <x v="0"/>
    <x v="1"/>
    <x v="16"/>
    <n v="4.8960000000000008"/>
    <n v="2"/>
    <n v="0.7"/>
    <n v="-3.8039999999999994"/>
  </r>
  <r>
    <x v="888"/>
    <d v="2014-07-08T00:00:00"/>
    <x v="107"/>
    <x v="3"/>
    <x v="2"/>
    <x v="0"/>
    <x v="11"/>
    <n v="19.259999999999998"/>
    <n v="1"/>
    <n v="0.5"/>
    <n v="-11.969999999999997"/>
  </r>
  <r>
    <x v="888"/>
    <d v="2014-07-08T00:00:00"/>
    <x v="651"/>
    <x v="5"/>
    <x v="0"/>
    <x v="2"/>
    <x v="2"/>
    <n v="17.88"/>
    <n v="1"/>
    <n v="0"/>
    <n v="4.8000000000000007"/>
  </r>
  <r>
    <x v="888"/>
    <d v="2014-07-09T00:00:00"/>
    <x v="351"/>
    <x v="10"/>
    <x v="0"/>
    <x v="2"/>
    <x v="13"/>
    <n v="5.6880000000000006"/>
    <n v="1"/>
    <n v="0.6"/>
    <n v="-8.2620000000000005"/>
  </r>
  <r>
    <x v="888"/>
    <d v="2014-07-09T00:00:00"/>
    <x v="351"/>
    <x v="10"/>
    <x v="0"/>
    <x v="2"/>
    <x v="0"/>
    <n v="15.768000000000001"/>
    <n v="2"/>
    <n v="0.6"/>
    <n v="-21.312000000000001"/>
  </r>
  <r>
    <x v="889"/>
    <d v="2014-07-07T00:00:00"/>
    <x v="329"/>
    <x v="14"/>
    <x v="2"/>
    <x v="1"/>
    <x v="6"/>
    <n v="2069.5499999999997"/>
    <n v="7"/>
    <n v="0"/>
    <n v="186.06"/>
  </r>
  <r>
    <x v="889"/>
    <d v="2014-07-11T00:00:00"/>
    <x v="773"/>
    <x v="12"/>
    <x v="1"/>
    <x v="1"/>
    <x v="7"/>
    <n v="710.76"/>
    <n v="4"/>
    <n v="0"/>
    <n v="341.15999999999997"/>
  </r>
  <r>
    <x v="889"/>
    <d v="2014-07-11T00:00:00"/>
    <x v="281"/>
    <x v="14"/>
    <x v="1"/>
    <x v="0"/>
    <x v="7"/>
    <n v="537.40000000000009"/>
    <n v="5"/>
    <n v="0"/>
    <n v="145"/>
  </r>
  <r>
    <x v="889"/>
    <d v="2014-07-04T00:00:00"/>
    <x v="203"/>
    <x v="15"/>
    <x v="1"/>
    <x v="0"/>
    <x v="9"/>
    <n v="314.99099999999999"/>
    <n v="2"/>
    <n v="7.0000000000000007E-2"/>
    <n v="125.27099999999999"/>
  </r>
  <r>
    <x v="889"/>
    <d v="2014-07-09T00:00:00"/>
    <x v="656"/>
    <x v="16"/>
    <x v="0"/>
    <x v="0"/>
    <x v="0"/>
    <n v="347.21999999999997"/>
    <n v="9"/>
    <n v="0"/>
    <n v="72.900000000000006"/>
  </r>
  <r>
    <x v="889"/>
    <d v="2014-07-06T00:00:00"/>
    <x v="509"/>
    <x v="19"/>
    <x v="0"/>
    <x v="1"/>
    <x v="0"/>
    <n v="415.62"/>
    <n v="2"/>
    <n v="0"/>
    <n v="182.82"/>
  </r>
  <r>
    <x v="889"/>
    <d v="2014-07-08T00:00:00"/>
    <x v="414"/>
    <x v="17"/>
    <x v="2"/>
    <x v="1"/>
    <x v="4"/>
    <n v="139.86000000000001"/>
    <n v="7"/>
    <n v="0.5"/>
    <n v="-100.80000000000001"/>
  </r>
  <r>
    <x v="889"/>
    <d v="2014-07-08T00:00:00"/>
    <x v="387"/>
    <x v="8"/>
    <x v="0"/>
    <x v="2"/>
    <x v="5"/>
    <n v="706.86"/>
    <n v="7"/>
    <n v="0"/>
    <n v="197.92079999999999"/>
  </r>
  <r>
    <x v="889"/>
    <d v="2014-07-08T00:00:00"/>
    <x v="369"/>
    <x v="18"/>
    <x v="0"/>
    <x v="0"/>
    <x v="0"/>
    <n v="94.4"/>
    <n v="1"/>
    <n v="0"/>
    <n v="0.94000000000000006"/>
  </r>
  <r>
    <x v="889"/>
    <d v="2014-07-04T00:00:00"/>
    <x v="158"/>
    <x v="13"/>
    <x v="0"/>
    <x v="2"/>
    <x v="2"/>
    <n v="123.92000000000002"/>
    <n v="5"/>
    <n v="0.2"/>
    <n v="38.724999999999994"/>
  </r>
  <r>
    <x v="889"/>
    <d v="2014-07-09T00:00:00"/>
    <x v="785"/>
    <x v="21"/>
    <x v="1"/>
    <x v="2"/>
    <x v="3"/>
    <n v="105.72"/>
    <n v="4"/>
    <n v="0"/>
    <n v="29.52"/>
  </r>
  <r>
    <x v="889"/>
    <d v="2014-07-08T00:00:00"/>
    <x v="773"/>
    <x v="12"/>
    <x v="0"/>
    <x v="1"/>
    <x v="2"/>
    <n v="123.47999999999999"/>
    <n v="7"/>
    <n v="0"/>
    <n v="41.86"/>
  </r>
  <r>
    <x v="889"/>
    <d v="2014-07-07T00:00:00"/>
    <x v="453"/>
    <x v="15"/>
    <x v="0"/>
    <x v="0"/>
    <x v="15"/>
    <n v="3.96"/>
    <n v="2"/>
    <n v="0"/>
    <n v="7.9200000000000159E-2"/>
  </r>
  <r>
    <x v="889"/>
    <d v="2014-07-07T00:00:00"/>
    <x v="453"/>
    <x v="15"/>
    <x v="0"/>
    <x v="0"/>
    <x v="2"/>
    <n v="12.96"/>
    <n v="2"/>
    <n v="0"/>
    <n v="6.2208000000000006"/>
  </r>
  <r>
    <x v="889"/>
    <d v="2014-07-09T00:00:00"/>
    <x v="785"/>
    <x v="21"/>
    <x v="0"/>
    <x v="2"/>
    <x v="13"/>
    <n v="71.399999999999991"/>
    <n v="4"/>
    <n v="0"/>
    <n v="5.64"/>
  </r>
  <r>
    <x v="889"/>
    <d v="2014-07-06T00:00:00"/>
    <x v="789"/>
    <x v="0"/>
    <x v="0"/>
    <x v="0"/>
    <x v="16"/>
    <n v="74.655000000000015"/>
    <n v="3"/>
    <n v="0.5"/>
    <n v="-23.895000000000024"/>
  </r>
  <r>
    <x v="889"/>
    <d v="2014-07-04T00:00:00"/>
    <x v="203"/>
    <x v="15"/>
    <x v="0"/>
    <x v="0"/>
    <x v="13"/>
    <n v="22.075200000000002"/>
    <n v="2"/>
    <n v="0.27"/>
    <n v="3.8951999999999973"/>
  </r>
  <r>
    <x v="889"/>
    <d v="2014-07-08T00:00:00"/>
    <x v="773"/>
    <x v="12"/>
    <x v="0"/>
    <x v="1"/>
    <x v="2"/>
    <n v="49.392000000000003"/>
    <n v="7"/>
    <n v="0.6"/>
    <n v="-32.227999999999994"/>
  </r>
  <r>
    <x v="889"/>
    <d v="2014-07-09T00:00:00"/>
    <x v="411"/>
    <x v="0"/>
    <x v="0"/>
    <x v="0"/>
    <x v="2"/>
    <n v="19.919999999999998"/>
    <n v="2"/>
    <n v="0"/>
    <n v="4.76"/>
  </r>
  <r>
    <x v="889"/>
    <d v="2014-07-10T00:00:00"/>
    <x v="31"/>
    <x v="16"/>
    <x v="2"/>
    <x v="1"/>
    <x v="11"/>
    <n v="53.08"/>
    <n v="2"/>
    <n v="0"/>
    <n v="14.84"/>
  </r>
  <r>
    <x v="889"/>
    <d v="2014-07-09T00:00:00"/>
    <x v="656"/>
    <x v="16"/>
    <x v="0"/>
    <x v="0"/>
    <x v="2"/>
    <n v="35.119999999999997"/>
    <n v="2"/>
    <n v="0"/>
    <n v="9.48"/>
  </r>
  <r>
    <x v="889"/>
    <d v="2014-07-11T00:00:00"/>
    <x v="773"/>
    <x v="12"/>
    <x v="0"/>
    <x v="1"/>
    <x v="13"/>
    <n v="17.88"/>
    <n v="1"/>
    <n v="0"/>
    <n v="3.75"/>
  </r>
  <r>
    <x v="890"/>
    <d v="2014-07-07T00:00:00"/>
    <x v="169"/>
    <x v="0"/>
    <x v="1"/>
    <x v="0"/>
    <x v="9"/>
    <n v="1279.165"/>
    <n v="5"/>
    <n v="0.15"/>
    <n v="225.73499999999993"/>
  </r>
  <r>
    <x v="890"/>
    <d v="2014-07-07T00:00:00"/>
    <x v="169"/>
    <x v="0"/>
    <x v="0"/>
    <x v="0"/>
    <x v="0"/>
    <n v="27.92"/>
    <n v="4"/>
    <n v="0"/>
    <n v="0.5583999999999989"/>
  </r>
  <r>
    <x v="890"/>
    <d v="2014-07-07T00:00:00"/>
    <x v="169"/>
    <x v="0"/>
    <x v="0"/>
    <x v="0"/>
    <x v="14"/>
    <n v="43.96"/>
    <n v="2"/>
    <n v="0"/>
    <n v="20.661200000000001"/>
  </r>
  <r>
    <x v="890"/>
    <d v="2014-07-07T00:00:00"/>
    <x v="169"/>
    <x v="0"/>
    <x v="1"/>
    <x v="0"/>
    <x v="3"/>
    <n v="25.4"/>
    <n v="5"/>
    <n v="0"/>
    <n v="8.6359999999999992"/>
  </r>
  <r>
    <x v="890"/>
    <d v="2014-07-08T00:00:00"/>
    <x v="495"/>
    <x v="18"/>
    <x v="0"/>
    <x v="2"/>
    <x v="0"/>
    <n v="554.16000000000008"/>
    <n v="5"/>
    <n v="0.2"/>
    <n v="-124.74000000000001"/>
  </r>
  <r>
    <x v="890"/>
    <d v="2014-07-05T00:00:00"/>
    <x v="783"/>
    <x v="5"/>
    <x v="0"/>
    <x v="0"/>
    <x v="0"/>
    <n v="550.4"/>
    <n v="4"/>
    <n v="0"/>
    <n v="242.16"/>
  </r>
  <r>
    <x v="890"/>
    <d v="2014-07-09T00:00:00"/>
    <x v="117"/>
    <x v="21"/>
    <x v="0"/>
    <x v="1"/>
    <x v="13"/>
    <n v="341.28000000000003"/>
    <n v="6"/>
    <n v="0"/>
    <n v="3.24"/>
  </r>
  <r>
    <x v="890"/>
    <d v="2014-07-11T00:00:00"/>
    <x v="767"/>
    <x v="18"/>
    <x v="1"/>
    <x v="2"/>
    <x v="9"/>
    <n v="1386.63"/>
    <n v="7"/>
    <n v="0"/>
    <n v="360.36"/>
  </r>
  <r>
    <x v="890"/>
    <d v="2014-07-11T00:00:00"/>
    <x v="73"/>
    <x v="16"/>
    <x v="1"/>
    <x v="2"/>
    <x v="9"/>
    <n v="375.76"/>
    <n v="5"/>
    <n v="0.2"/>
    <n v="-51.739999999999995"/>
  </r>
  <r>
    <x v="890"/>
    <d v="2014-07-05T00:00:00"/>
    <x v="783"/>
    <x v="5"/>
    <x v="0"/>
    <x v="0"/>
    <x v="16"/>
    <n v="55.740000000000009"/>
    <n v="3"/>
    <n v="0"/>
    <n v="19.5"/>
  </r>
  <r>
    <x v="890"/>
    <d v="2014-07-09T00:00:00"/>
    <x v="117"/>
    <x v="21"/>
    <x v="0"/>
    <x v="1"/>
    <x v="16"/>
    <n v="30.120000000000005"/>
    <n v="1"/>
    <n v="0"/>
    <n v="5.6999999999999993"/>
  </r>
  <r>
    <x v="890"/>
    <d v="2014-07-06T00:00:00"/>
    <x v="737"/>
    <x v="22"/>
    <x v="0"/>
    <x v="1"/>
    <x v="2"/>
    <n v="55.56"/>
    <n v="2"/>
    <n v="0"/>
    <n v="13.86"/>
  </r>
  <r>
    <x v="890"/>
    <d v="2014-07-06T00:00:00"/>
    <x v="737"/>
    <x v="22"/>
    <x v="0"/>
    <x v="1"/>
    <x v="15"/>
    <n v="19.410000000000004"/>
    <n v="1"/>
    <n v="0"/>
    <n v="8.91"/>
  </r>
  <r>
    <x v="890"/>
    <d v="2014-07-11T00:00:00"/>
    <x v="712"/>
    <x v="8"/>
    <x v="0"/>
    <x v="0"/>
    <x v="2"/>
    <n v="31.704600000000006"/>
    <n v="2"/>
    <n v="0.47000000000000003"/>
    <n v="-4.2354000000000056"/>
  </r>
  <r>
    <x v="890"/>
    <d v="2014-07-11T00:00:00"/>
    <x v="712"/>
    <x v="8"/>
    <x v="0"/>
    <x v="0"/>
    <x v="1"/>
    <n v="30.194100000000006"/>
    <n v="3"/>
    <n v="0.47000000000000003"/>
    <n v="-15.435900000000007"/>
  </r>
  <r>
    <x v="890"/>
    <d v="2014-07-09T00:00:00"/>
    <x v="105"/>
    <x v="22"/>
    <x v="2"/>
    <x v="2"/>
    <x v="11"/>
    <n v="23.111999999999998"/>
    <n v="1"/>
    <n v="0.4"/>
    <n v="-15.407999999999999"/>
  </r>
  <r>
    <x v="890"/>
    <d v="2014-07-05T00:00:00"/>
    <x v="391"/>
    <x v="5"/>
    <x v="2"/>
    <x v="1"/>
    <x v="10"/>
    <n v="177.48000000000002"/>
    <n v="3"/>
    <n v="0.2"/>
    <n v="19.966499999999982"/>
  </r>
  <r>
    <x v="890"/>
    <d v="2014-07-05T00:00:00"/>
    <x v="391"/>
    <x v="5"/>
    <x v="2"/>
    <x v="1"/>
    <x v="10"/>
    <n v="71.975999999999999"/>
    <n v="3"/>
    <n v="0.2"/>
    <n v="8.9969999999999892"/>
  </r>
  <r>
    <x v="890"/>
    <d v="2014-07-05T00:00:00"/>
    <x v="391"/>
    <x v="5"/>
    <x v="1"/>
    <x v="1"/>
    <x v="3"/>
    <n v="25.4"/>
    <n v="5"/>
    <n v="0"/>
    <n v="8.6359999999999992"/>
  </r>
  <r>
    <x v="890"/>
    <d v="2014-07-11T00:00:00"/>
    <x v="296"/>
    <x v="21"/>
    <x v="0"/>
    <x v="2"/>
    <x v="12"/>
    <n v="8.3999999999999986"/>
    <n v="1"/>
    <n v="0"/>
    <n v="0.06"/>
  </r>
  <r>
    <x v="890"/>
    <d v="2014-07-11T00:00:00"/>
    <x v="712"/>
    <x v="8"/>
    <x v="0"/>
    <x v="0"/>
    <x v="12"/>
    <n v="7.6320000000000014"/>
    <n v="3"/>
    <n v="0.47000000000000003"/>
    <n v="-4.5180000000000025"/>
  </r>
  <r>
    <x v="890"/>
    <d v="2014-07-09T00:00:00"/>
    <x v="56"/>
    <x v="12"/>
    <x v="0"/>
    <x v="0"/>
    <x v="12"/>
    <n v="8.1359999999999992"/>
    <n v="2"/>
    <n v="0.4"/>
    <n v="-4.9039999999999999"/>
  </r>
  <r>
    <x v="891"/>
    <d v="2014-07-12T00:00:00"/>
    <x v="322"/>
    <x v="23"/>
    <x v="2"/>
    <x v="2"/>
    <x v="6"/>
    <n v="950.39999999999986"/>
    <n v="4"/>
    <n v="0"/>
    <n v="132.96"/>
  </r>
  <r>
    <x v="891"/>
    <d v="2014-07-12T00:00:00"/>
    <x v="322"/>
    <x v="23"/>
    <x v="0"/>
    <x v="2"/>
    <x v="0"/>
    <n v="396.9"/>
    <n v="2"/>
    <n v="0"/>
    <n v="178.56"/>
  </r>
  <r>
    <x v="891"/>
    <d v="2014-07-12T00:00:00"/>
    <x v="322"/>
    <x v="23"/>
    <x v="1"/>
    <x v="2"/>
    <x v="7"/>
    <n v="327.3"/>
    <n v="2"/>
    <n v="0"/>
    <n v="49.08"/>
  </r>
  <r>
    <x v="891"/>
    <d v="2014-07-11T00:00:00"/>
    <x v="106"/>
    <x v="8"/>
    <x v="1"/>
    <x v="2"/>
    <x v="7"/>
    <n v="323.06400000000002"/>
    <n v="7"/>
    <n v="0.2"/>
    <n v="-60.606000000000009"/>
  </r>
  <r>
    <x v="891"/>
    <d v="2014-07-09T00:00:00"/>
    <x v="306"/>
    <x v="3"/>
    <x v="2"/>
    <x v="0"/>
    <x v="6"/>
    <n v="490.43999999999994"/>
    <n v="4"/>
    <n v="0"/>
    <n v="39.119999999999997"/>
  </r>
  <r>
    <x v="891"/>
    <d v="2014-07-12T00:00:00"/>
    <x v="322"/>
    <x v="23"/>
    <x v="0"/>
    <x v="2"/>
    <x v="1"/>
    <n v="284.94000000000005"/>
    <n v="6"/>
    <n v="0"/>
    <n v="25.56"/>
  </r>
  <r>
    <x v="891"/>
    <d v="2014-07-11T00:00:00"/>
    <x v="106"/>
    <x v="8"/>
    <x v="2"/>
    <x v="2"/>
    <x v="10"/>
    <n v="335.988"/>
    <n v="3"/>
    <n v="0.1"/>
    <n v="37.277999999999984"/>
  </r>
  <r>
    <x v="891"/>
    <d v="2014-07-11T00:00:00"/>
    <x v="761"/>
    <x v="10"/>
    <x v="2"/>
    <x v="0"/>
    <x v="6"/>
    <n v="382.21403999999995"/>
    <n v="3"/>
    <n v="2E-3"/>
    <n v="41.354040000000005"/>
  </r>
  <r>
    <x v="891"/>
    <d v="2014-07-13T00:00:00"/>
    <x v="589"/>
    <x v="19"/>
    <x v="0"/>
    <x v="0"/>
    <x v="0"/>
    <n v="284.16000000000003"/>
    <n v="3"/>
    <n v="0"/>
    <n v="113.64000000000001"/>
  </r>
  <r>
    <x v="891"/>
    <d v="2014-07-13T00:00:00"/>
    <x v="589"/>
    <x v="19"/>
    <x v="1"/>
    <x v="0"/>
    <x v="7"/>
    <n v="416.64000000000004"/>
    <n v="7"/>
    <n v="0"/>
    <n v="191.52000000000004"/>
  </r>
  <r>
    <x v="891"/>
    <d v="2014-07-12T00:00:00"/>
    <x v="322"/>
    <x v="23"/>
    <x v="2"/>
    <x v="2"/>
    <x v="10"/>
    <n v="89.72999999999999"/>
    <n v="1"/>
    <n v="0"/>
    <n v="30.48"/>
  </r>
  <r>
    <x v="891"/>
    <d v="2014-07-13T00:00:00"/>
    <x v="589"/>
    <x v="19"/>
    <x v="1"/>
    <x v="0"/>
    <x v="9"/>
    <n v="226.92"/>
    <n v="2"/>
    <n v="0"/>
    <n v="22.68"/>
  </r>
  <r>
    <x v="891"/>
    <d v="2014-07-10T00:00:00"/>
    <x v="558"/>
    <x v="22"/>
    <x v="0"/>
    <x v="0"/>
    <x v="16"/>
    <n v="308.52"/>
    <n v="6"/>
    <n v="0"/>
    <n v="27.72"/>
  </r>
  <r>
    <x v="891"/>
    <d v="2014-07-08T00:00:00"/>
    <x v="236"/>
    <x v="21"/>
    <x v="0"/>
    <x v="1"/>
    <x v="13"/>
    <n v="58.176000000000009"/>
    <n v="4"/>
    <n v="0.2"/>
    <n v="12.335999999999999"/>
  </r>
  <r>
    <x v="891"/>
    <d v="2014-07-12T00:00:00"/>
    <x v="322"/>
    <x v="23"/>
    <x v="0"/>
    <x v="2"/>
    <x v="13"/>
    <n v="89.88"/>
    <n v="4"/>
    <n v="0"/>
    <n v="0"/>
  </r>
  <r>
    <x v="891"/>
    <d v="2014-07-12T00:00:00"/>
    <x v="322"/>
    <x v="23"/>
    <x v="1"/>
    <x v="2"/>
    <x v="3"/>
    <n v="94.38"/>
    <n v="2"/>
    <n v="0"/>
    <n v="33.96"/>
  </r>
  <r>
    <x v="891"/>
    <d v="2014-07-12T00:00:00"/>
    <x v="322"/>
    <x v="23"/>
    <x v="0"/>
    <x v="2"/>
    <x v="13"/>
    <n v="115.92"/>
    <n v="8"/>
    <n v="0"/>
    <n v="38.160000000000004"/>
  </r>
  <r>
    <x v="891"/>
    <d v="2014-07-10T00:00:00"/>
    <x v="15"/>
    <x v="13"/>
    <x v="0"/>
    <x v="0"/>
    <x v="13"/>
    <n v="130.5"/>
    <n v="5"/>
    <n v="0"/>
    <n v="33.9"/>
  </r>
  <r>
    <x v="891"/>
    <d v="2014-07-11T00:00:00"/>
    <x v="106"/>
    <x v="8"/>
    <x v="2"/>
    <x v="2"/>
    <x v="11"/>
    <n v="154.87199999999999"/>
    <n v="4"/>
    <n v="0.1"/>
    <n v="44.712000000000003"/>
  </r>
  <r>
    <x v="891"/>
    <d v="2014-07-12T00:00:00"/>
    <x v="322"/>
    <x v="23"/>
    <x v="2"/>
    <x v="2"/>
    <x v="11"/>
    <n v="39.81"/>
    <n v="1"/>
    <n v="0"/>
    <n v="15.51"/>
  </r>
  <r>
    <x v="891"/>
    <d v="2014-07-08T00:00:00"/>
    <x v="456"/>
    <x v="0"/>
    <x v="0"/>
    <x v="1"/>
    <x v="13"/>
    <n v="30.815999999999999"/>
    <n v="2"/>
    <n v="0.7"/>
    <n v="-52.403999999999982"/>
  </r>
  <r>
    <x v="891"/>
    <d v="2014-07-12T00:00:00"/>
    <x v="322"/>
    <x v="23"/>
    <x v="0"/>
    <x v="2"/>
    <x v="13"/>
    <n v="26.400000000000002"/>
    <n v="2"/>
    <n v="0"/>
    <n v="0.48"/>
  </r>
  <r>
    <x v="891"/>
    <d v="2014-07-08T00:00:00"/>
    <x v="456"/>
    <x v="0"/>
    <x v="0"/>
    <x v="1"/>
    <x v="15"/>
    <n v="9.7740000000000009"/>
    <n v="2"/>
    <n v="0.7"/>
    <n v="-11.405999999999999"/>
  </r>
  <r>
    <x v="891"/>
    <d v="2014-07-08T00:00:00"/>
    <x v="40"/>
    <x v="6"/>
    <x v="0"/>
    <x v="0"/>
    <x v="1"/>
    <n v="26.46"/>
    <n v="1"/>
    <n v="0"/>
    <n v="9.24"/>
  </r>
  <r>
    <x v="891"/>
    <d v="2014-07-09T00:00:00"/>
    <x v="306"/>
    <x v="3"/>
    <x v="0"/>
    <x v="0"/>
    <x v="14"/>
    <n v="31.92"/>
    <n v="2"/>
    <n v="0"/>
    <n v="1.8599999999999999"/>
  </r>
  <r>
    <x v="891"/>
    <d v="2014-07-12T00:00:00"/>
    <x v="322"/>
    <x v="23"/>
    <x v="0"/>
    <x v="2"/>
    <x v="1"/>
    <n v="32.67"/>
    <n v="1"/>
    <n v="0"/>
    <n v="15"/>
  </r>
  <r>
    <x v="891"/>
    <d v="2014-07-08T00:00:00"/>
    <x v="40"/>
    <x v="6"/>
    <x v="0"/>
    <x v="0"/>
    <x v="16"/>
    <n v="3.87"/>
    <n v="1"/>
    <n v="0"/>
    <n v="0.36"/>
  </r>
  <r>
    <x v="891"/>
    <d v="2014-07-10T00:00:00"/>
    <x v="642"/>
    <x v="14"/>
    <x v="0"/>
    <x v="2"/>
    <x v="16"/>
    <n v="16.127999999999993"/>
    <n v="6"/>
    <n v="0.4"/>
    <n v="1.0080000000000027"/>
  </r>
  <r>
    <x v="891"/>
    <d v="2014-07-10T00:00:00"/>
    <x v="642"/>
    <x v="14"/>
    <x v="1"/>
    <x v="2"/>
    <x v="3"/>
    <n v="20.231999999999999"/>
    <n v="2"/>
    <n v="0.4"/>
    <n v="-13.168000000000001"/>
  </r>
  <r>
    <x v="891"/>
    <d v="2014-07-08T00:00:00"/>
    <x v="40"/>
    <x v="6"/>
    <x v="0"/>
    <x v="0"/>
    <x v="2"/>
    <n v="13.530000000000001"/>
    <n v="1"/>
    <n v="0"/>
    <n v="3.24"/>
  </r>
  <r>
    <x v="892"/>
    <d v="2014-07-10T00:00:00"/>
    <x v="131"/>
    <x v="3"/>
    <x v="0"/>
    <x v="2"/>
    <x v="15"/>
    <n v="51.519999999999996"/>
    <n v="7"/>
    <n v="0"/>
    <n v="0"/>
  </r>
  <r>
    <x v="893"/>
    <d v="2014-07-11T00:00:00"/>
    <x v="756"/>
    <x v="15"/>
    <x v="0"/>
    <x v="0"/>
    <x v="5"/>
    <n v="3979.29"/>
    <n v="7"/>
    <n v="0"/>
    <n v="1989.5399999999997"/>
  </r>
  <r>
    <x v="893"/>
    <d v="2014-07-10T00:00:00"/>
    <x v="770"/>
    <x v="18"/>
    <x v="2"/>
    <x v="0"/>
    <x v="10"/>
    <n v="2683.8"/>
    <n v="7"/>
    <n v="0.4"/>
    <n v="-1476.0900000000001"/>
  </r>
  <r>
    <x v="893"/>
    <d v="2014-07-10T00:00:00"/>
    <x v="770"/>
    <x v="18"/>
    <x v="2"/>
    <x v="0"/>
    <x v="6"/>
    <n v="949.7700000000001"/>
    <n v="3"/>
    <n v="0"/>
    <n v="113.94000000000001"/>
  </r>
  <r>
    <x v="893"/>
    <d v="2014-07-10T00:00:00"/>
    <x v="433"/>
    <x v="20"/>
    <x v="0"/>
    <x v="1"/>
    <x v="1"/>
    <n v="384.72"/>
    <n v="8"/>
    <n v="0"/>
    <n v="34.56"/>
  </r>
  <r>
    <x v="893"/>
    <d v="2014-07-13T00:00:00"/>
    <x v="469"/>
    <x v="6"/>
    <x v="1"/>
    <x v="2"/>
    <x v="9"/>
    <n v="972.24"/>
    <n v="8"/>
    <n v="0"/>
    <n v="408.24"/>
  </r>
  <r>
    <x v="893"/>
    <d v="2014-07-12T00:00:00"/>
    <x v="266"/>
    <x v="11"/>
    <x v="1"/>
    <x v="2"/>
    <x v="7"/>
    <n v="253.37199999999996"/>
    <n v="2"/>
    <n v="0.3"/>
    <n v="-14.478399999999993"/>
  </r>
  <r>
    <x v="893"/>
    <d v="2014-07-12T00:00:00"/>
    <x v="266"/>
    <x v="11"/>
    <x v="0"/>
    <x v="2"/>
    <x v="2"/>
    <n v="23.688000000000002"/>
    <n v="9"/>
    <n v="0.2"/>
    <n v="7.698599999999999"/>
  </r>
  <r>
    <x v="893"/>
    <d v="2014-07-12T00:00:00"/>
    <x v="266"/>
    <x v="11"/>
    <x v="1"/>
    <x v="2"/>
    <x v="3"/>
    <n v="60.288000000000004"/>
    <n v="8"/>
    <n v="0.6"/>
    <n v="-27.129599999999996"/>
  </r>
  <r>
    <x v="893"/>
    <d v="2014-07-12T00:00:00"/>
    <x v="266"/>
    <x v="11"/>
    <x v="0"/>
    <x v="2"/>
    <x v="15"/>
    <n v="2.6320000000000001"/>
    <n v="1"/>
    <n v="0.2"/>
    <n v="0.8224999999999999"/>
  </r>
  <r>
    <x v="893"/>
    <d v="2014-07-13T00:00:00"/>
    <x v="469"/>
    <x v="6"/>
    <x v="0"/>
    <x v="2"/>
    <x v="0"/>
    <n v="641.99999999999989"/>
    <n v="5"/>
    <n v="0"/>
    <n v="179.7"/>
  </r>
  <r>
    <x v="893"/>
    <d v="2014-07-13T00:00:00"/>
    <x v="469"/>
    <x v="6"/>
    <x v="1"/>
    <x v="2"/>
    <x v="3"/>
    <n v="697.86"/>
    <n v="6"/>
    <n v="0"/>
    <n v="209.34"/>
  </r>
  <r>
    <x v="893"/>
    <d v="2014-07-15T00:00:00"/>
    <x v="510"/>
    <x v="18"/>
    <x v="2"/>
    <x v="1"/>
    <x v="11"/>
    <n v="225.23999999999995"/>
    <n v="3"/>
    <n v="0"/>
    <n v="58.559999999999988"/>
  </r>
  <r>
    <x v="893"/>
    <d v="2014-07-10T00:00:00"/>
    <x v="318"/>
    <x v="3"/>
    <x v="0"/>
    <x v="0"/>
    <x v="5"/>
    <n v="177.12"/>
    <n v="4"/>
    <n v="0"/>
    <n v="1.7600000000000002"/>
  </r>
  <r>
    <x v="893"/>
    <d v="2014-07-14T00:00:00"/>
    <x v="792"/>
    <x v="20"/>
    <x v="2"/>
    <x v="1"/>
    <x v="10"/>
    <n v="59.993999999999993"/>
    <n v="1"/>
    <n v="0.4"/>
    <n v="-12.998700000000007"/>
  </r>
  <r>
    <x v="893"/>
    <d v="2014-07-14T00:00:00"/>
    <x v="792"/>
    <x v="20"/>
    <x v="0"/>
    <x v="1"/>
    <x v="12"/>
    <n v="10.08"/>
    <n v="2"/>
    <n v="0.2"/>
    <n v="3.2759999999999994"/>
  </r>
  <r>
    <x v="893"/>
    <d v="2014-07-14T00:00:00"/>
    <x v="792"/>
    <x v="20"/>
    <x v="0"/>
    <x v="1"/>
    <x v="16"/>
    <n v="5.7150000000000016"/>
    <n v="5"/>
    <n v="0.7"/>
    <n v="-4.7625000000000011"/>
  </r>
  <r>
    <x v="893"/>
    <d v="2014-07-14T00:00:00"/>
    <x v="792"/>
    <x v="20"/>
    <x v="0"/>
    <x v="1"/>
    <x v="16"/>
    <n v="9.4200000000000017"/>
    <n v="5"/>
    <n v="0.7"/>
    <n v="-7.8500000000000014"/>
  </r>
  <r>
    <x v="893"/>
    <d v="2014-07-13T00:00:00"/>
    <x v="100"/>
    <x v="17"/>
    <x v="1"/>
    <x v="2"/>
    <x v="9"/>
    <n v="230.16"/>
    <n v="2"/>
    <n v="0"/>
    <n v="64.44"/>
  </r>
  <r>
    <x v="893"/>
    <d v="2014-07-10T00:00:00"/>
    <x v="213"/>
    <x v="15"/>
    <x v="1"/>
    <x v="0"/>
    <x v="7"/>
    <n v="287.96800000000002"/>
    <n v="4"/>
    <n v="0.2"/>
    <n v="-3.5996000000000521"/>
  </r>
  <r>
    <x v="893"/>
    <d v="2014-07-10T00:00:00"/>
    <x v="213"/>
    <x v="15"/>
    <x v="2"/>
    <x v="0"/>
    <x v="6"/>
    <n v="2799.9600000000005"/>
    <n v="5"/>
    <n v="0.2"/>
    <n v="944.98649999999986"/>
  </r>
  <r>
    <x v="893"/>
    <d v="2014-07-10T00:00:00"/>
    <x v="213"/>
    <x v="15"/>
    <x v="0"/>
    <x v="0"/>
    <x v="2"/>
    <n v="48.94"/>
    <n v="1"/>
    <n v="0"/>
    <n v="24.47"/>
  </r>
  <r>
    <x v="893"/>
    <d v="2014-07-14T00:00:00"/>
    <x v="173"/>
    <x v="10"/>
    <x v="1"/>
    <x v="2"/>
    <x v="7"/>
    <n v="183.75599999999997"/>
    <n v="1"/>
    <n v="0.6"/>
    <n v="-275.6339999999999"/>
  </r>
  <r>
    <x v="893"/>
    <d v="2014-07-13T00:00:00"/>
    <x v="100"/>
    <x v="17"/>
    <x v="1"/>
    <x v="2"/>
    <x v="7"/>
    <n v="286.80000000000007"/>
    <n v="3"/>
    <n v="0"/>
    <n v="57.359999999999992"/>
  </r>
  <r>
    <x v="893"/>
    <d v="2014-07-08T00:00:00"/>
    <x v="676"/>
    <x v="5"/>
    <x v="0"/>
    <x v="2"/>
    <x v="16"/>
    <n v="64.56"/>
    <n v="2"/>
    <n v="0"/>
    <n v="14.2"/>
  </r>
  <r>
    <x v="893"/>
    <d v="2014-07-10T00:00:00"/>
    <x v="770"/>
    <x v="18"/>
    <x v="2"/>
    <x v="0"/>
    <x v="11"/>
    <n v="91.529999999999987"/>
    <n v="3"/>
    <n v="0"/>
    <n v="39.33"/>
  </r>
  <r>
    <x v="893"/>
    <d v="2014-07-13T00:00:00"/>
    <x v="100"/>
    <x v="17"/>
    <x v="2"/>
    <x v="2"/>
    <x v="11"/>
    <n v="74.08"/>
    <n v="2"/>
    <n v="0"/>
    <n v="11.08"/>
  </r>
  <r>
    <x v="893"/>
    <d v="2014-07-10T00:00:00"/>
    <x v="770"/>
    <x v="18"/>
    <x v="0"/>
    <x v="0"/>
    <x v="0"/>
    <n v="53.495999999999995"/>
    <n v="4"/>
    <n v="0.4"/>
    <n v="7.0559999999999974"/>
  </r>
  <r>
    <x v="893"/>
    <d v="2014-07-10T00:00:00"/>
    <x v="770"/>
    <x v="18"/>
    <x v="0"/>
    <x v="0"/>
    <x v="13"/>
    <n v="268.5"/>
    <n v="5"/>
    <n v="0"/>
    <n v="21.45"/>
  </r>
  <r>
    <x v="893"/>
    <d v="2014-07-13T00:00:00"/>
    <x v="469"/>
    <x v="6"/>
    <x v="1"/>
    <x v="2"/>
    <x v="3"/>
    <n v="174.51"/>
    <n v="3"/>
    <n v="0"/>
    <n v="47.070000000000007"/>
  </r>
  <r>
    <x v="893"/>
    <d v="2014-07-13T00:00:00"/>
    <x v="469"/>
    <x v="6"/>
    <x v="1"/>
    <x v="2"/>
    <x v="3"/>
    <n v="165.42000000000002"/>
    <n v="3"/>
    <n v="0"/>
    <n v="82.710000000000008"/>
  </r>
  <r>
    <x v="893"/>
    <d v="2014-07-13T00:00:00"/>
    <x v="469"/>
    <x v="6"/>
    <x v="2"/>
    <x v="2"/>
    <x v="11"/>
    <n v="95.640000000000015"/>
    <n v="2"/>
    <n v="0"/>
    <n v="17.16"/>
  </r>
  <r>
    <x v="893"/>
    <d v="2014-07-08T00:00:00"/>
    <x v="676"/>
    <x v="5"/>
    <x v="0"/>
    <x v="2"/>
    <x v="15"/>
    <n v="28.079999999999995"/>
    <n v="3"/>
    <n v="0"/>
    <n v="1.9200000000000004"/>
  </r>
  <r>
    <x v="893"/>
    <d v="2014-07-14T00:00:00"/>
    <x v="173"/>
    <x v="10"/>
    <x v="2"/>
    <x v="2"/>
    <x v="10"/>
    <n v="52.427999999999997"/>
    <n v="1"/>
    <n v="0.6"/>
    <n v="-64.24199999999999"/>
  </r>
  <r>
    <x v="893"/>
    <d v="2014-07-12T00:00:00"/>
    <x v="31"/>
    <x v="16"/>
    <x v="0"/>
    <x v="1"/>
    <x v="13"/>
    <n v="19.896000000000001"/>
    <n v="1"/>
    <n v="0.6"/>
    <n v="-17.933999999999994"/>
  </r>
  <r>
    <x v="893"/>
    <d v="2014-07-12T00:00:00"/>
    <x v="31"/>
    <x v="16"/>
    <x v="0"/>
    <x v="1"/>
    <x v="16"/>
    <n v="21.024000000000001"/>
    <n v="6"/>
    <n v="0.6"/>
    <n v="-7.4159999999999897"/>
  </r>
  <r>
    <x v="893"/>
    <d v="2014-07-14T00:00:00"/>
    <x v="548"/>
    <x v="6"/>
    <x v="0"/>
    <x v="0"/>
    <x v="13"/>
    <n v="45.98"/>
    <n v="2"/>
    <n v="0"/>
    <n v="12.874400000000001"/>
  </r>
  <r>
    <x v="893"/>
    <d v="2014-07-14T00:00:00"/>
    <x v="548"/>
    <x v="6"/>
    <x v="0"/>
    <x v="0"/>
    <x v="2"/>
    <n v="12.96"/>
    <n v="2"/>
    <n v="0"/>
    <n v="6.2208000000000006"/>
  </r>
  <r>
    <x v="893"/>
    <d v="2014-07-12T00:00:00"/>
    <x v="200"/>
    <x v="16"/>
    <x v="0"/>
    <x v="0"/>
    <x v="14"/>
    <n v="93.84"/>
    <n v="5"/>
    <n v="0.4"/>
    <n v="-15.659999999999997"/>
  </r>
  <r>
    <x v="893"/>
    <d v="2014-07-12T00:00:00"/>
    <x v="540"/>
    <x v="1"/>
    <x v="1"/>
    <x v="0"/>
    <x v="3"/>
    <n v="215.65"/>
    <n v="5"/>
    <n v="0"/>
    <n v="73.320999999999998"/>
  </r>
  <r>
    <x v="893"/>
    <d v="2014-07-12T00:00:00"/>
    <x v="200"/>
    <x v="16"/>
    <x v="0"/>
    <x v="0"/>
    <x v="16"/>
    <n v="13.440000000000001"/>
    <n v="7"/>
    <n v="0.4"/>
    <n v="-3.9200000000000017"/>
  </r>
  <r>
    <x v="893"/>
    <d v="2014-07-11T00:00:00"/>
    <x v="665"/>
    <x v="22"/>
    <x v="0"/>
    <x v="0"/>
    <x v="15"/>
    <n v="5.1210000000000004"/>
    <n v="1"/>
    <n v="0.7"/>
    <n v="-4.9589999999999996"/>
  </r>
  <r>
    <x v="893"/>
    <d v="2014-07-12T00:00:00"/>
    <x v="200"/>
    <x v="16"/>
    <x v="2"/>
    <x v="0"/>
    <x v="11"/>
    <n v="36.335999999999999"/>
    <n v="2"/>
    <n v="0.4"/>
    <n v="1.8159999999999967"/>
  </r>
  <r>
    <x v="893"/>
    <d v="2014-07-11T00:00:00"/>
    <x v="665"/>
    <x v="22"/>
    <x v="0"/>
    <x v="0"/>
    <x v="1"/>
    <n v="27.720000000000006"/>
    <n v="2"/>
    <n v="0.7"/>
    <n v="-44.400000000000006"/>
  </r>
  <r>
    <x v="893"/>
    <d v="2014-07-12T00:00:00"/>
    <x v="31"/>
    <x v="16"/>
    <x v="0"/>
    <x v="1"/>
    <x v="13"/>
    <n v="11.580000000000002"/>
    <n v="1"/>
    <n v="0.6"/>
    <n v="-13.32"/>
  </r>
  <r>
    <x v="893"/>
    <d v="2014-07-13T00:00:00"/>
    <x v="572"/>
    <x v="21"/>
    <x v="0"/>
    <x v="2"/>
    <x v="1"/>
    <n v="45.584000000000003"/>
    <n v="7"/>
    <n v="0.2"/>
    <n v="5.1281999999999996"/>
  </r>
  <r>
    <x v="893"/>
    <d v="2014-07-14T00:00:00"/>
    <x v="173"/>
    <x v="10"/>
    <x v="0"/>
    <x v="2"/>
    <x v="13"/>
    <n v="21.48"/>
    <n v="1"/>
    <n v="0.6"/>
    <n v="-27.93"/>
  </r>
  <r>
    <x v="893"/>
    <d v="2014-07-13T00:00:00"/>
    <x v="469"/>
    <x v="6"/>
    <x v="0"/>
    <x v="2"/>
    <x v="16"/>
    <n v="23.849999999999998"/>
    <n v="3"/>
    <n v="0"/>
    <n v="4.2299999999999995"/>
  </r>
  <r>
    <x v="893"/>
    <d v="2014-07-13T00:00:00"/>
    <x v="100"/>
    <x v="17"/>
    <x v="0"/>
    <x v="2"/>
    <x v="16"/>
    <n v="8.6"/>
    <n v="2"/>
    <n v="0"/>
    <n v="3.6"/>
  </r>
  <r>
    <x v="893"/>
    <d v="2014-07-11T00:00:00"/>
    <x v="756"/>
    <x v="15"/>
    <x v="1"/>
    <x v="0"/>
    <x v="3"/>
    <n v="188.76"/>
    <n v="4"/>
    <n v="0"/>
    <n v="39.599999999999994"/>
  </r>
  <r>
    <x v="894"/>
    <d v="2014-07-11T00:00:00"/>
    <x v="73"/>
    <x v="16"/>
    <x v="2"/>
    <x v="2"/>
    <x v="10"/>
    <n v="360.39149999999995"/>
    <n v="3"/>
    <n v="0.15"/>
    <n v="-21.208499999999987"/>
  </r>
  <r>
    <x v="894"/>
    <d v="2014-07-11T00:00:00"/>
    <x v="738"/>
    <x v="21"/>
    <x v="0"/>
    <x v="2"/>
    <x v="0"/>
    <n v="152.81999999999996"/>
    <n v="6"/>
    <n v="0"/>
    <n v="39.6"/>
  </r>
  <r>
    <x v="894"/>
    <d v="2014-07-13T00:00:00"/>
    <x v="555"/>
    <x v="9"/>
    <x v="0"/>
    <x v="1"/>
    <x v="16"/>
    <n v="210.04800000000006"/>
    <n v="8"/>
    <n v="0.2"/>
    <n v="20.927999999999987"/>
  </r>
  <r>
    <x v="894"/>
    <d v="2014-07-13T00:00:00"/>
    <x v="458"/>
    <x v="1"/>
    <x v="2"/>
    <x v="2"/>
    <x v="11"/>
    <n v="360.28799999999995"/>
    <n v="4"/>
    <n v="0.1"/>
    <n v="31.968000000000004"/>
  </r>
  <r>
    <x v="894"/>
    <d v="2014-07-15T00:00:00"/>
    <x v="346"/>
    <x v="8"/>
    <x v="2"/>
    <x v="0"/>
    <x v="10"/>
    <n v="107.98399999999999"/>
    <n v="1"/>
    <n v="0.2"/>
    <n v="9.4485999999999954"/>
  </r>
  <r>
    <x v="894"/>
    <d v="2014-07-15T00:00:00"/>
    <x v="346"/>
    <x v="8"/>
    <x v="0"/>
    <x v="0"/>
    <x v="16"/>
    <n v="19.295999999999999"/>
    <n v="3"/>
    <n v="0.2"/>
    <n v="6.0299999999999994"/>
  </r>
  <r>
    <x v="894"/>
    <d v="2014-07-11T00:00:00"/>
    <x v="231"/>
    <x v="9"/>
    <x v="1"/>
    <x v="0"/>
    <x v="3"/>
    <n v="84.840599999999995"/>
    <n v="2"/>
    <n v="0.27"/>
    <n v="11.5806"/>
  </r>
  <r>
    <x v="894"/>
    <d v="2014-07-10T00:00:00"/>
    <x v="220"/>
    <x v="8"/>
    <x v="0"/>
    <x v="0"/>
    <x v="0"/>
    <n v="182.29999999999993"/>
    <n v="5"/>
    <n v="0"/>
    <n v="71"/>
  </r>
  <r>
    <x v="894"/>
    <d v="2014-07-11T00:00:00"/>
    <x v="73"/>
    <x v="16"/>
    <x v="2"/>
    <x v="2"/>
    <x v="4"/>
    <n v="103.12200000000001"/>
    <n v="1"/>
    <n v="0.15"/>
    <n v="-10.938000000000004"/>
  </r>
  <r>
    <x v="894"/>
    <d v="2014-07-11T00:00:00"/>
    <x v="738"/>
    <x v="21"/>
    <x v="0"/>
    <x v="2"/>
    <x v="0"/>
    <n v="124.25999999999999"/>
    <n v="2"/>
    <n v="0"/>
    <n v="6.18"/>
  </r>
  <r>
    <x v="894"/>
    <d v="2014-07-11T00:00:00"/>
    <x v="73"/>
    <x v="16"/>
    <x v="0"/>
    <x v="2"/>
    <x v="15"/>
    <n v="78.84"/>
    <n v="6"/>
    <n v="0"/>
    <n v="19.620000000000005"/>
  </r>
  <r>
    <x v="894"/>
    <d v="2014-07-11T00:00:00"/>
    <x v="535"/>
    <x v="21"/>
    <x v="0"/>
    <x v="0"/>
    <x v="14"/>
    <n v="68.3"/>
    <n v="5"/>
    <n v="0"/>
    <n v="31.4"/>
  </r>
  <r>
    <x v="894"/>
    <d v="2014-07-14T00:00:00"/>
    <x v="8"/>
    <x v="8"/>
    <x v="0"/>
    <x v="0"/>
    <x v="0"/>
    <n v="263.91999999999996"/>
    <n v="2"/>
    <n v="0"/>
    <n v="5.24"/>
  </r>
  <r>
    <x v="894"/>
    <d v="2014-07-15T00:00:00"/>
    <x v="480"/>
    <x v="5"/>
    <x v="0"/>
    <x v="2"/>
    <x v="2"/>
    <n v="199.20000000000005"/>
    <n v="6"/>
    <n v="0"/>
    <n v="27.839999999999996"/>
  </r>
  <r>
    <x v="894"/>
    <d v="2014-07-11T00:00:00"/>
    <x v="429"/>
    <x v="0"/>
    <x v="0"/>
    <x v="2"/>
    <x v="13"/>
    <n v="116.88"/>
    <n v="4"/>
    <n v="0"/>
    <n v="15.120000000000001"/>
  </r>
  <r>
    <x v="894"/>
    <d v="2014-07-13T00:00:00"/>
    <x v="458"/>
    <x v="1"/>
    <x v="0"/>
    <x v="2"/>
    <x v="0"/>
    <n v="152.44200000000001"/>
    <n v="3"/>
    <n v="0.1"/>
    <n v="25.362000000000002"/>
  </r>
  <r>
    <x v="894"/>
    <d v="2014-07-11T00:00:00"/>
    <x v="498"/>
    <x v="7"/>
    <x v="0"/>
    <x v="0"/>
    <x v="16"/>
    <n v="52.44"/>
    <n v="4"/>
    <n v="0"/>
    <n v="3.5999999999999996"/>
  </r>
  <r>
    <x v="894"/>
    <d v="2014-07-13T00:00:00"/>
    <x v="468"/>
    <x v="10"/>
    <x v="1"/>
    <x v="0"/>
    <x v="3"/>
    <n v="180.35999999999999"/>
    <n v="4"/>
    <n v="0"/>
    <n v="10.8"/>
  </r>
  <r>
    <x v="894"/>
    <d v="2014-07-13T00:00:00"/>
    <x v="47"/>
    <x v="20"/>
    <x v="1"/>
    <x v="0"/>
    <x v="7"/>
    <n v="662.88"/>
    <n v="3"/>
    <n v="0.2"/>
    <n v="74.573999999999955"/>
  </r>
  <r>
    <x v="894"/>
    <d v="2014-07-13T00:00:00"/>
    <x v="47"/>
    <x v="20"/>
    <x v="0"/>
    <x v="0"/>
    <x v="0"/>
    <n v="33.488000000000007"/>
    <n v="7"/>
    <n v="0.2"/>
    <n v="-1.2558000000000051"/>
  </r>
  <r>
    <x v="894"/>
    <d v="2014-07-13T00:00:00"/>
    <x v="47"/>
    <x v="20"/>
    <x v="0"/>
    <x v="0"/>
    <x v="16"/>
    <n v="19.968000000000004"/>
    <n v="2"/>
    <n v="0.7"/>
    <n v="-13.311999999999998"/>
  </r>
  <r>
    <x v="894"/>
    <d v="2014-07-13T00:00:00"/>
    <x v="47"/>
    <x v="20"/>
    <x v="0"/>
    <x v="0"/>
    <x v="16"/>
    <n v="8.7360000000000024"/>
    <n v="4"/>
    <n v="0.7"/>
    <n v="-6.1151999999999997"/>
  </r>
  <r>
    <x v="894"/>
    <d v="2014-07-13T00:00:00"/>
    <x v="555"/>
    <x v="9"/>
    <x v="0"/>
    <x v="1"/>
    <x v="12"/>
    <n v="30.639999999999997"/>
    <n v="5"/>
    <n v="0.2"/>
    <n v="-3.1599999999999993"/>
  </r>
  <r>
    <x v="894"/>
    <d v="2014-07-11T00:00:00"/>
    <x v="73"/>
    <x v="16"/>
    <x v="0"/>
    <x v="2"/>
    <x v="12"/>
    <n v="44.4"/>
    <n v="4"/>
    <n v="0"/>
    <n v="2.64"/>
  </r>
  <r>
    <x v="894"/>
    <d v="2014-07-11T00:00:00"/>
    <x v="602"/>
    <x v="15"/>
    <x v="0"/>
    <x v="0"/>
    <x v="1"/>
    <n v="61.847999999999999"/>
    <n v="3"/>
    <n v="0.4"/>
    <n v="-14.472000000000003"/>
  </r>
  <r>
    <x v="894"/>
    <d v="2014-07-13T00:00:00"/>
    <x v="555"/>
    <x v="9"/>
    <x v="0"/>
    <x v="1"/>
    <x v="13"/>
    <n v="15.520000000000001"/>
    <n v="2"/>
    <n v="0.2"/>
    <n v="-3.3200000000000003"/>
  </r>
  <r>
    <x v="894"/>
    <d v="2014-07-14T00:00:00"/>
    <x v="414"/>
    <x v="17"/>
    <x v="0"/>
    <x v="1"/>
    <x v="1"/>
    <n v="94.05"/>
    <n v="3"/>
    <n v="0"/>
    <n v="20.61"/>
  </r>
  <r>
    <x v="894"/>
    <d v="2014-07-14T00:00:00"/>
    <x v="662"/>
    <x v="22"/>
    <x v="1"/>
    <x v="0"/>
    <x v="7"/>
    <n v="50.81600000000001"/>
    <n v="2"/>
    <n v="0.2"/>
    <n v="1.8959999999999979"/>
  </r>
  <r>
    <x v="894"/>
    <d v="2014-07-15T00:00:00"/>
    <x v="480"/>
    <x v="5"/>
    <x v="0"/>
    <x v="2"/>
    <x v="16"/>
    <n v="30.899999999999995"/>
    <n v="5"/>
    <n v="0"/>
    <n v="4"/>
  </r>
  <r>
    <x v="894"/>
    <d v="2014-07-13T00:00:00"/>
    <x v="363"/>
    <x v="19"/>
    <x v="0"/>
    <x v="2"/>
    <x v="2"/>
    <n v="46.4634"/>
    <n v="2"/>
    <n v="0.17"/>
    <n v="18.443399999999997"/>
  </r>
  <r>
    <x v="894"/>
    <d v="2014-07-14T00:00:00"/>
    <x v="414"/>
    <x v="17"/>
    <x v="0"/>
    <x v="1"/>
    <x v="0"/>
    <n v="27.647999999999996"/>
    <n v="1"/>
    <n v="0.1"/>
    <n v="-0.64199999999999946"/>
  </r>
  <r>
    <x v="894"/>
    <d v="2014-07-14T00:00:00"/>
    <x v="254"/>
    <x v="5"/>
    <x v="0"/>
    <x v="1"/>
    <x v="14"/>
    <n v="31.212"/>
    <n v="2"/>
    <n v="0.1"/>
    <n v="-3.468"/>
  </r>
  <r>
    <x v="894"/>
    <d v="2014-07-11T00:00:00"/>
    <x v="429"/>
    <x v="0"/>
    <x v="0"/>
    <x v="2"/>
    <x v="16"/>
    <n v="12.899999999999999"/>
    <n v="1"/>
    <n v="0"/>
    <n v="5.01"/>
  </r>
  <r>
    <x v="894"/>
    <d v="2014-07-11T00:00:00"/>
    <x v="498"/>
    <x v="7"/>
    <x v="1"/>
    <x v="0"/>
    <x v="3"/>
    <n v="113.46000000000001"/>
    <n v="2"/>
    <n v="0"/>
    <n v="38.519999999999996"/>
  </r>
  <r>
    <x v="894"/>
    <d v="2014-07-14T00:00:00"/>
    <x v="662"/>
    <x v="22"/>
    <x v="0"/>
    <x v="0"/>
    <x v="15"/>
    <n v="8.9400000000000013"/>
    <n v="1"/>
    <n v="0"/>
    <n v="0.08"/>
  </r>
  <r>
    <x v="894"/>
    <d v="2014-07-12T00:00:00"/>
    <x v="245"/>
    <x v="21"/>
    <x v="0"/>
    <x v="1"/>
    <x v="14"/>
    <n v="8.3099999999999987"/>
    <n v="1"/>
    <n v="0"/>
    <n v="0.66"/>
  </r>
  <r>
    <x v="894"/>
    <d v="2014-07-11T00:00:00"/>
    <x v="334"/>
    <x v="9"/>
    <x v="2"/>
    <x v="2"/>
    <x v="10"/>
    <n v="863.6400000000001"/>
    <n v="9"/>
    <n v="0.2"/>
    <n v="107.95499999999998"/>
  </r>
  <r>
    <x v="894"/>
    <d v="2014-07-11T00:00:00"/>
    <x v="334"/>
    <x v="9"/>
    <x v="0"/>
    <x v="2"/>
    <x v="13"/>
    <n v="47.616"/>
    <n v="3"/>
    <n v="0.2"/>
    <n v="3.571200000000001"/>
  </r>
  <r>
    <x v="894"/>
    <d v="2014-07-11T00:00:00"/>
    <x v="738"/>
    <x v="21"/>
    <x v="0"/>
    <x v="2"/>
    <x v="12"/>
    <n v="6.7799999999999994"/>
    <n v="1"/>
    <n v="0"/>
    <n v="0.39"/>
  </r>
  <r>
    <x v="894"/>
    <d v="2014-07-15T00:00:00"/>
    <x v="685"/>
    <x v="12"/>
    <x v="0"/>
    <x v="2"/>
    <x v="0"/>
    <n v="13.584000000000001"/>
    <n v="2"/>
    <n v="0.6"/>
    <n v="-4.4160000000000004"/>
  </r>
  <r>
    <x v="894"/>
    <d v="2014-07-13T00:00:00"/>
    <x v="483"/>
    <x v="8"/>
    <x v="0"/>
    <x v="2"/>
    <x v="2"/>
    <n v="12.96"/>
    <n v="2"/>
    <n v="0"/>
    <n v="6.2208000000000006"/>
  </r>
  <r>
    <x v="894"/>
    <d v="2014-07-09T00:00:00"/>
    <x v="283"/>
    <x v="20"/>
    <x v="2"/>
    <x v="0"/>
    <x v="10"/>
    <n v="823.96000000000015"/>
    <n v="5"/>
    <n v="0.2"/>
    <n v="51.497499999999974"/>
  </r>
  <r>
    <x v="894"/>
    <d v="2014-07-09T00:00:00"/>
    <x v="283"/>
    <x v="20"/>
    <x v="0"/>
    <x v="0"/>
    <x v="2"/>
    <n v="15.984000000000002"/>
    <n v="2"/>
    <n v="0.2"/>
    <n v="4.9949999999999992"/>
  </r>
  <r>
    <x v="895"/>
    <d v="2014-07-14T00:00:00"/>
    <x v="564"/>
    <x v="11"/>
    <x v="0"/>
    <x v="0"/>
    <x v="5"/>
    <n v="2367.3599999999997"/>
    <n v="5"/>
    <n v="0.1"/>
    <n v="604.8599999999999"/>
  </r>
  <r>
    <x v="895"/>
    <d v="2014-07-12T00:00:00"/>
    <x v="172"/>
    <x v="24"/>
    <x v="2"/>
    <x v="0"/>
    <x v="10"/>
    <n v="2544.2400000000002"/>
    <n v="4"/>
    <n v="0"/>
    <n v="305.28000000000003"/>
  </r>
  <r>
    <x v="895"/>
    <d v="2014-07-12T00:00:00"/>
    <x v="45"/>
    <x v="7"/>
    <x v="2"/>
    <x v="1"/>
    <x v="10"/>
    <n v="638.91000000000008"/>
    <n v="1"/>
    <n v="0"/>
    <n v="229.98"/>
  </r>
  <r>
    <x v="895"/>
    <d v="2014-07-14T00:00:00"/>
    <x v="564"/>
    <x v="11"/>
    <x v="0"/>
    <x v="0"/>
    <x v="5"/>
    <n v="473.47199999999992"/>
    <n v="1"/>
    <n v="0.1"/>
    <n v="120.97199999999998"/>
  </r>
  <r>
    <x v="895"/>
    <d v="2014-07-14T00:00:00"/>
    <x v="145"/>
    <x v="23"/>
    <x v="0"/>
    <x v="0"/>
    <x v="0"/>
    <n v="568.86300000000006"/>
    <n v="3"/>
    <n v="0.1"/>
    <n v="37.862999999999985"/>
  </r>
  <r>
    <x v="895"/>
    <d v="2014-07-10T00:00:00"/>
    <x v="418"/>
    <x v="9"/>
    <x v="0"/>
    <x v="2"/>
    <x v="2"/>
    <n v="270.54000000000002"/>
    <n v="6"/>
    <n v="0"/>
    <n v="135.18"/>
  </r>
  <r>
    <x v="895"/>
    <d v="2014-07-14T00:00:00"/>
    <x v="564"/>
    <x v="11"/>
    <x v="0"/>
    <x v="0"/>
    <x v="2"/>
    <n v="333.774"/>
    <n v="14"/>
    <n v="0.1"/>
    <n v="81.353999999999985"/>
  </r>
  <r>
    <x v="895"/>
    <d v="2014-07-12T00:00:00"/>
    <x v="172"/>
    <x v="24"/>
    <x v="0"/>
    <x v="0"/>
    <x v="1"/>
    <n v="166.8"/>
    <n v="4"/>
    <n v="0"/>
    <n v="15"/>
  </r>
  <r>
    <x v="895"/>
    <d v="2014-07-14T00:00:00"/>
    <x v="579"/>
    <x v="18"/>
    <x v="2"/>
    <x v="2"/>
    <x v="4"/>
    <n v="416.59199999999998"/>
    <n v="6"/>
    <n v="0.6"/>
    <n v="-354.16800000000006"/>
  </r>
  <r>
    <x v="895"/>
    <d v="2014-07-14T00:00:00"/>
    <x v="145"/>
    <x v="23"/>
    <x v="0"/>
    <x v="0"/>
    <x v="0"/>
    <n v="352.512"/>
    <n v="8"/>
    <n v="0.1"/>
    <n v="23.471999999999994"/>
  </r>
  <r>
    <x v="895"/>
    <d v="2014-07-14T00:00:00"/>
    <x v="314"/>
    <x v="5"/>
    <x v="2"/>
    <x v="0"/>
    <x v="11"/>
    <n v="490.26000000000005"/>
    <n v="2"/>
    <n v="0"/>
    <n v="88.199999999999989"/>
  </r>
  <r>
    <x v="895"/>
    <d v="2014-07-12T00:00:00"/>
    <x v="63"/>
    <x v="12"/>
    <x v="2"/>
    <x v="0"/>
    <x v="11"/>
    <n v="90.095999999999989"/>
    <n v="2"/>
    <n v="0.4"/>
    <n v="-7.5439999999999943"/>
  </r>
  <r>
    <x v="895"/>
    <d v="2014-07-12T00:00:00"/>
    <x v="172"/>
    <x v="24"/>
    <x v="0"/>
    <x v="0"/>
    <x v="1"/>
    <n v="209.52"/>
    <n v="6"/>
    <n v="0"/>
    <n v="83.7"/>
  </r>
  <r>
    <x v="895"/>
    <d v="2014-07-12T00:00:00"/>
    <x v="172"/>
    <x v="24"/>
    <x v="0"/>
    <x v="0"/>
    <x v="13"/>
    <n v="71.640000000000015"/>
    <n v="6"/>
    <n v="0"/>
    <n v="12.78"/>
  </r>
  <r>
    <x v="895"/>
    <d v="2014-07-12T00:00:00"/>
    <x v="45"/>
    <x v="7"/>
    <x v="1"/>
    <x v="1"/>
    <x v="3"/>
    <n v="116.31"/>
    <n v="1"/>
    <n v="0"/>
    <n v="52.320000000000007"/>
  </r>
  <r>
    <x v="895"/>
    <d v="2014-07-13T00:00:00"/>
    <x v="600"/>
    <x v="14"/>
    <x v="1"/>
    <x v="2"/>
    <x v="9"/>
    <n v="104.27400000000002"/>
    <n v="2"/>
    <n v="0.7"/>
    <n v="-156.42599999999999"/>
  </r>
  <r>
    <x v="895"/>
    <d v="2014-07-14T00:00:00"/>
    <x v="362"/>
    <x v="4"/>
    <x v="1"/>
    <x v="0"/>
    <x v="7"/>
    <n v="180.12"/>
    <n v="1"/>
    <n v="0"/>
    <n v="63.03"/>
  </r>
  <r>
    <x v="895"/>
    <d v="2014-07-12T00:00:00"/>
    <x v="63"/>
    <x v="12"/>
    <x v="0"/>
    <x v="0"/>
    <x v="0"/>
    <n v="21.024000000000001"/>
    <n v="3"/>
    <n v="0.4"/>
    <n v="2.4239999999999982"/>
  </r>
  <r>
    <x v="895"/>
    <d v="2014-07-14T00:00:00"/>
    <x v="438"/>
    <x v="17"/>
    <x v="1"/>
    <x v="2"/>
    <x v="7"/>
    <n v="408.00599999999997"/>
    <n v="2"/>
    <n v="0.1"/>
    <n v="72.534400000000005"/>
  </r>
  <r>
    <x v="895"/>
    <d v="2014-07-14T00:00:00"/>
    <x v="438"/>
    <x v="17"/>
    <x v="1"/>
    <x v="2"/>
    <x v="3"/>
    <n v="165.28"/>
    <n v="4"/>
    <n v="0"/>
    <n v="14.875200000000007"/>
  </r>
  <r>
    <x v="895"/>
    <d v="2014-07-14T00:00:00"/>
    <x v="314"/>
    <x v="5"/>
    <x v="0"/>
    <x v="0"/>
    <x v="5"/>
    <n v="38.61"/>
    <n v="1"/>
    <n v="0"/>
    <n v="16.98"/>
  </r>
  <r>
    <x v="895"/>
    <d v="2014-07-13T00:00:00"/>
    <x v="600"/>
    <x v="14"/>
    <x v="2"/>
    <x v="2"/>
    <x v="6"/>
    <n v="35.46"/>
    <n v="1"/>
    <n v="0.7"/>
    <n v="-34.289999999999985"/>
  </r>
  <r>
    <x v="895"/>
    <d v="2014-07-14T00:00:00"/>
    <x v="479"/>
    <x v="18"/>
    <x v="0"/>
    <x v="0"/>
    <x v="5"/>
    <n v="36.75"/>
    <n v="1"/>
    <n v="0"/>
    <n v="15.059999999999999"/>
  </r>
  <r>
    <x v="895"/>
    <d v="2014-07-15T00:00:00"/>
    <x v="420"/>
    <x v="0"/>
    <x v="0"/>
    <x v="2"/>
    <x v="15"/>
    <n v="27"/>
    <n v="2"/>
    <n v="0"/>
    <n v="10.8"/>
  </r>
  <r>
    <x v="895"/>
    <d v="2014-07-14T00:00:00"/>
    <x v="362"/>
    <x v="4"/>
    <x v="0"/>
    <x v="0"/>
    <x v="12"/>
    <n v="9.120000000000001"/>
    <n v="1"/>
    <n v="0"/>
    <n v="3.99"/>
  </r>
  <r>
    <x v="895"/>
    <d v="2014-07-12T00:00:00"/>
    <x v="428"/>
    <x v="19"/>
    <x v="0"/>
    <x v="2"/>
    <x v="16"/>
    <n v="6.66"/>
    <n v="1"/>
    <n v="0"/>
    <n v="0.57000000000000006"/>
  </r>
  <r>
    <x v="895"/>
    <d v="2014-07-14T00:00:00"/>
    <x v="153"/>
    <x v="4"/>
    <x v="1"/>
    <x v="0"/>
    <x v="3"/>
    <n v="30.287999999999993"/>
    <n v="4"/>
    <n v="0.4"/>
    <n v="-3.0720000000000001"/>
  </r>
  <r>
    <x v="895"/>
    <d v="2014-07-15T00:00:00"/>
    <x v="386"/>
    <x v="13"/>
    <x v="0"/>
    <x v="1"/>
    <x v="0"/>
    <n v="3.3750000000000004"/>
    <n v="1"/>
    <n v="0.7"/>
    <n v="-6.9749999999999996"/>
  </r>
  <r>
    <x v="896"/>
    <d v="2014-07-15T00:00:00"/>
    <x v="498"/>
    <x v="7"/>
    <x v="1"/>
    <x v="0"/>
    <x v="9"/>
    <n v="2888.76"/>
    <n v="7"/>
    <n v="0"/>
    <n v="173.25"/>
  </r>
  <r>
    <x v="896"/>
    <d v="2014-07-17T00:00:00"/>
    <x v="527"/>
    <x v="23"/>
    <x v="0"/>
    <x v="0"/>
    <x v="0"/>
    <n v="16.768000000000001"/>
    <n v="2"/>
    <n v="0.2"/>
    <n v="1.4672000000000001"/>
  </r>
  <r>
    <x v="896"/>
    <d v="2014-07-15T00:00:00"/>
    <x v="759"/>
    <x v="22"/>
    <x v="1"/>
    <x v="2"/>
    <x v="9"/>
    <n v="616.57199999999989"/>
    <n v="6"/>
    <n v="0.4"/>
    <n v="-133.66800000000001"/>
  </r>
  <r>
    <x v="896"/>
    <d v="2014-07-15T00:00:00"/>
    <x v="607"/>
    <x v="14"/>
    <x v="2"/>
    <x v="0"/>
    <x v="6"/>
    <n v="1248.8624999999997"/>
    <n v="5"/>
    <n v="0.15"/>
    <n v="88.012500000000017"/>
  </r>
  <r>
    <x v="896"/>
    <d v="2014-07-15T00:00:00"/>
    <x v="607"/>
    <x v="14"/>
    <x v="2"/>
    <x v="0"/>
    <x v="11"/>
    <n v="460.07999999999993"/>
    <n v="4"/>
    <n v="0"/>
    <n v="0"/>
  </r>
  <r>
    <x v="896"/>
    <d v="2014-07-14T00:00:00"/>
    <x v="526"/>
    <x v="8"/>
    <x v="0"/>
    <x v="2"/>
    <x v="0"/>
    <n v="596.69999999999993"/>
    <n v="3"/>
    <n v="0"/>
    <n v="167.03999999999996"/>
  </r>
  <r>
    <x v="896"/>
    <d v="2014-07-16T00:00:00"/>
    <x v="546"/>
    <x v="18"/>
    <x v="1"/>
    <x v="2"/>
    <x v="7"/>
    <n v="414.17999999999995"/>
    <n v="1"/>
    <n v="0.1"/>
    <n v="115.05"/>
  </r>
  <r>
    <x v="896"/>
    <d v="2014-07-15T00:00:00"/>
    <x v="783"/>
    <x v="5"/>
    <x v="1"/>
    <x v="0"/>
    <x v="9"/>
    <n v="627.69599999999991"/>
    <n v="3"/>
    <n v="0.2"/>
    <n v="172.59600000000006"/>
  </r>
  <r>
    <x v="896"/>
    <d v="2014-07-11T00:00:00"/>
    <x v="320"/>
    <x v="0"/>
    <x v="2"/>
    <x v="1"/>
    <x v="10"/>
    <n v="129.13199999999998"/>
    <n v="2"/>
    <n v="0.15"/>
    <n v="10.632000000000005"/>
  </r>
  <r>
    <x v="896"/>
    <d v="2014-07-15T00:00:00"/>
    <x v="62"/>
    <x v="5"/>
    <x v="2"/>
    <x v="2"/>
    <x v="6"/>
    <n v="441.90000000000003"/>
    <n v="3"/>
    <n v="0"/>
    <n v="0"/>
  </r>
  <r>
    <x v="896"/>
    <d v="2014-07-14T00:00:00"/>
    <x v="549"/>
    <x v="16"/>
    <x v="2"/>
    <x v="2"/>
    <x v="6"/>
    <n v="263.58"/>
    <n v="1"/>
    <n v="0"/>
    <n v="65.88"/>
  </r>
  <r>
    <x v="896"/>
    <d v="2014-07-17T00:00:00"/>
    <x v="11"/>
    <x v="11"/>
    <x v="2"/>
    <x v="0"/>
    <x v="11"/>
    <n v="319.20840000000004"/>
    <n v="14"/>
    <n v="0.47000000000000003"/>
    <n v="-186.89160000000004"/>
  </r>
  <r>
    <x v="896"/>
    <d v="2014-07-18T00:00:00"/>
    <x v="654"/>
    <x v="13"/>
    <x v="2"/>
    <x v="1"/>
    <x v="10"/>
    <n v="286.26"/>
    <n v="2"/>
    <n v="0"/>
    <n v="114.47999999999999"/>
  </r>
  <r>
    <x v="896"/>
    <d v="2014-07-17T00:00:00"/>
    <x v="62"/>
    <x v="5"/>
    <x v="1"/>
    <x v="2"/>
    <x v="7"/>
    <n v="294.17999999999995"/>
    <n v="2"/>
    <n v="0"/>
    <n v="76.44"/>
  </r>
  <r>
    <x v="896"/>
    <d v="2014-07-17T00:00:00"/>
    <x v="11"/>
    <x v="11"/>
    <x v="1"/>
    <x v="0"/>
    <x v="3"/>
    <n v="321.49200000000002"/>
    <n v="4"/>
    <n v="0.27"/>
    <n v="-114.58800000000002"/>
  </r>
  <r>
    <x v="896"/>
    <d v="2014-07-15T00:00:00"/>
    <x v="498"/>
    <x v="7"/>
    <x v="1"/>
    <x v="0"/>
    <x v="3"/>
    <n v="256.77"/>
    <n v="9"/>
    <n v="0"/>
    <n v="69.12"/>
  </r>
  <r>
    <x v="896"/>
    <d v="2014-07-17T00:00:00"/>
    <x v="62"/>
    <x v="5"/>
    <x v="0"/>
    <x v="2"/>
    <x v="1"/>
    <n v="184.68"/>
    <n v="4"/>
    <n v="0"/>
    <n v="35.04"/>
  </r>
  <r>
    <x v="896"/>
    <d v="2014-07-17T00:00:00"/>
    <x v="116"/>
    <x v="4"/>
    <x v="0"/>
    <x v="2"/>
    <x v="2"/>
    <n v="99.539999999999978"/>
    <n v="6"/>
    <n v="0"/>
    <n v="45.72"/>
  </r>
  <r>
    <x v="896"/>
    <d v="2014-07-15T00:00:00"/>
    <x v="607"/>
    <x v="14"/>
    <x v="1"/>
    <x v="0"/>
    <x v="7"/>
    <n v="241.05600000000001"/>
    <n v="3"/>
    <n v="0.1"/>
    <n v="-26.784000000000002"/>
  </r>
  <r>
    <x v="896"/>
    <d v="2014-07-15T00:00:00"/>
    <x v="62"/>
    <x v="5"/>
    <x v="0"/>
    <x v="2"/>
    <x v="0"/>
    <n v="216"/>
    <n v="5"/>
    <n v="0.1"/>
    <n v="86.4"/>
  </r>
  <r>
    <x v="896"/>
    <d v="2014-07-11T00:00:00"/>
    <x v="285"/>
    <x v="3"/>
    <x v="2"/>
    <x v="2"/>
    <x v="4"/>
    <n v="341.99100000000004"/>
    <n v="3"/>
    <n v="0.7"/>
    <n v="-319.19159999999999"/>
  </r>
  <r>
    <x v="896"/>
    <d v="2014-07-17T00:00:00"/>
    <x v="11"/>
    <x v="11"/>
    <x v="0"/>
    <x v="0"/>
    <x v="1"/>
    <n v="70.452900000000014"/>
    <n v="7"/>
    <n v="0.47000000000000003"/>
    <n v="-36.017100000000013"/>
  </r>
  <r>
    <x v="896"/>
    <d v="2014-07-15T00:00:00"/>
    <x v="759"/>
    <x v="22"/>
    <x v="2"/>
    <x v="2"/>
    <x v="10"/>
    <n v="39.131999999999998"/>
    <n v="1"/>
    <n v="0.4"/>
    <n v="-3.2880000000000038"/>
  </r>
  <r>
    <x v="896"/>
    <d v="2014-07-15T00:00:00"/>
    <x v="323"/>
    <x v="12"/>
    <x v="0"/>
    <x v="0"/>
    <x v="0"/>
    <n v="338.04"/>
    <n v="3"/>
    <n v="0.2"/>
    <n v="-33.804000000000002"/>
  </r>
  <r>
    <x v="896"/>
    <d v="2014-07-15T00:00:00"/>
    <x v="323"/>
    <x v="12"/>
    <x v="0"/>
    <x v="0"/>
    <x v="13"/>
    <n v="154.24"/>
    <n v="4"/>
    <n v="0.2"/>
    <n v="17.351999999999975"/>
  </r>
  <r>
    <x v="896"/>
    <d v="2014-07-11T00:00:00"/>
    <x v="320"/>
    <x v="0"/>
    <x v="0"/>
    <x v="1"/>
    <x v="14"/>
    <n v="47.099999999999994"/>
    <n v="2"/>
    <n v="0"/>
    <n v="8.94"/>
  </r>
  <r>
    <x v="896"/>
    <d v="2014-07-13T00:00:00"/>
    <x v="609"/>
    <x v="16"/>
    <x v="0"/>
    <x v="2"/>
    <x v="16"/>
    <n v="8.7480000000000029"/>
    <n v="1"/>
    <n v="0.7"/>
    <n v="-11.982000000000003"/>
  </r>
  <r>
    <x v="896"/>
    <d v="2014-07-12T00:00:00"/>
    <x v="617"/>
    <x v="22"/>
    <x v="0"/>
    <x v="1"/>
    <x v="16"/>
    <n v="44.856000000000009"/>
    <n v="6"/>
    <n v="0.7"/>
    <n v="-35.884799999999984"/>
  </r>
  <r>
    <x v="896"/>
    <d v="2014-07-17T00:00:00"/>
    <x v="62"/>
    <x v="5"/>
    <x v="0"/>
    <x v="2"/>
    <x v="13"/>
    <n v="30.96"/>
    <n v="2"/>
    <n v="0"/>
    <n v="4.32"/>
  </r>
  <r>
    <x v="896"/>
    <d v="2014-07-16T00:00:00"/>
    <x v="350"/>
    <x v="12"/>
    <x v="0"/>
    <x v="0"/>
    <x v="16"/>
    <n v="3.7079999999999993"/>
    <n v="1"/>
    <n v="0.4"/>
    <n v="-1.6719999999999999"/>
  </r>
  <r>
    <x v="897"/>
    <d v="2014-07-16T00:00:00"/>
    <x v="792"/>
    <x v="20"/>
    <x v="2"/>
    <x v="1"/>
    <x v="6"/>
    <n v="723.3"/>
    <n v="2"/>
    <n v="0"/>
    <n v="7.1999999999999993"/>
  </r>
  <r>
    <x v="897"/>
    <d v="2014-07-12T00:00:00"/>
    <x v="696"/>
    <x v="12"/>
    <x v="1"/>
    <x v="2"/>
    <x v="7"/>
    <n v="527.76"/>
    <n v="9"/>
    <n v="0"/>
    <n v="248.04000000000002"/>
  </r>
  <r>
    <x v="897"/>
    <d v="2014-07-17T00:00:00"/>
    <x v="583"/>
    <x v="16"/>
    <x v="2"/>
    <x v="1"/>
    <x v="10"/>
    <n v="1275"/>
    <n v="2"/>
    <n v="0"/>
    <n v="357"/>
  </r>
  <r>
    <x v="897"/>
    <d v="2014-07-17T00:00:00"/>
    <x v="417"/>
    <x v="6"/>
    <x v="1"/>
    <x v="2"/>
    <x v="9"/>
    <n v="731.82"/>
    <n v="3"/>
    <n v="0"/>
    <n v="146.34"/>
  </r>
  <r>
    <x v="897"/>
    <d v="2014-07-16T00:00:00"/>
    <x v="792"/>
    <x v="20"/>
    <x v="0"/>
    <x v="1"/>
    <x v="13"/>
    <n v="499.20000000000005"/>
    <n v="10"/>
    <n v="0"/>
    <n v="164.7"/>
  </r>
  <r>
    <x v="897"/>
    <d v="2014-07-16T00:00:00"/>
    <x v="459"/>
    <x v="0"/>
    <x v="2"/>
    <x v="0"/>
    <x v="6"/>
    <n v="1430.7727200000002"/>
    <n v="6"/>
    <n v="2E-3"/>
    <n v="68.772720000000007"/>
  </r>
  <r>
    <x v="897"/>
    <d v="2014-07-16T00:00:00"/>
    <x v="792"/>
    <x v="20"/>
    <x v="0"/>
    <x v="1"/>
    <x v="0"/>
    <n v="487.72799999999989"/>
    <n v="4"/>
    <n v="0.4"/>
    <n v="-73.271999999999991"/>
  </r>
  <r>
    <x v="897"/>
    <d v="2014-07-12T00:00:00"/>
    <x v="696"/>
    <x v="12"/>
    <x v="1"/>
    <x v="2"/>
    <x v="9"/>
    <n v="231.71999999999997"/>
    <n v="2"/>
    <n v="0"/>
    <n v="60.239999999999995"/>
  </r>
  <r>
    <x v="897"/>
    <d v="2014-07-14T00:00:00"/>
    <x v="766"/>
    <x v="5"/>
    <x v="1"/>
    <x v="1"/>
    <x v="9"/>
    <n v="182.11200000000002"/>
    <n v="2"/>
    <n v="0.2"/>
    <n v="25.032"/>
  </r>
  <r>
    <x v="897"/>
    <d v="2014-07-17T00:00:00"/>
    <x v="583"/>
    <x v="16"/>
    <x v="1"/>
    <x v="1"/>
    <x v="8"/>
    <n v="532.79999999999995"/>
    <n v="1"/>
    <n v="0"/>
    <n v="85.23"/>
  </r>
  <r>
    <x v="897"/>
    <d v="2014-07-16T00:00:00"/>
    <x v="792"/>
    <x v="20"/>
    <x v="2"/>
    <x v="1"/>
    <x v="6"/>
    <n v="297.18"/>
    <n v="2"/>
    <n v="0"/>
    <n v="56.46"/>
  </r>
  <r>
    <x v="897"/>
    <d v="2014-07-13T00:00:00"/>
    <x v="155"/>
    <x v="12"/>
    <x v="0"/>
    <x v="0"/>
    <x v="14"/>
    <n v="101.70000000000002"/>
    <n v="6"/>
    <n v="0"/>
    <n v="36.54"/>
  </r>
  <r>
    <x v="897"/>
    <d v="2014-07-18T00:00:00"/>
    <x v="767"/>
    <x v="18"/>
    <x v="1"/>
    <x v="2"/>
    <x v="3"/>
    <n v="371.33639999999997"/>
    <n v="9"/>
    <n v="0.27"/>
    <n v="35.456400000000002"/>
  </r>
  <r>
    <x v="897"/>
    <d v="2014-07-15T00:00:00"/>
    <x v="734"/>
    <x v="8"/>
    <x v="1"/>
    <x v="1"/>
    <x v="7"/>
    <n v="245.43999999999997"/>
    <n v="1"/>
    <n v="0.2"/>
    <n v="70.559999999999988"/>
  </r>
  <r>
    <x v="897"/>
    <d v="2014-07-18T00:00:00"/>
    <x v="692"/>
    <x v="20"/>
    <x v="0"/>
    <x v="1"/>
    <x v="14"/>
    <n v="208.53"/>
    <n v="7"/>
    <n v="0"/>
    <n v="1.8900000000000001"/>
  </r>
  <r>
    <x v="897"/>
    <d v="2014-07-16T00:00:00"/>
    <x v="792"/>
    <x v="20"/>
    <x v="0"/>
    <x v="1"/>
    <x v="16"/>
    <n v="133.19999999999999"/>
    <n v="8"/>
    <n v="0"/>
    <n v="37.200000000000003"/>
  </r>
  <r>
    <x v="897"/>
    <d v="2014-07-16T00:00:00"/>
    <x v="459"/>
    <x v="0"/>
    <x v="2"/>
    <x v="0"/>
    <x v="11"/>
    <n v="223.11999999999998"/>
    <n v="4"/>
    <n v="0"/>
    <n v="102.55999999999999"/>
  </r>
  <r>
    <x v="897"/>
    <d v="2014-07-14T00:00:00"/>
    <x v="793"/>
    <x v="24"/>
    <x v="1"/>
    <x v="1"/>
    <x v="7"/>
    <n v="191.61"/>
    <n v="3"/>
    <n v="0"/>
    <n v="55.529999999999994"/>
  </r>
  <r>
    <x v="897"/>
    <d v="2014-07-18T00:00:00"/>
    <x v="767"/>
    <x v="18"/>
    <x v="1"/>
    <x v="2"/>
    <x v="3"/>
    <n v="240.33059999999998"/>
    <n v="3"/>
    <n v="0.27"/>
    <n v="36.210600000000014"/>
  </r>
  <r>
    <x v="897"/>
    <d v="2014-07-16T00:00:00"/>
    <x v="792"/>
    <x v="20"/>
    <x v="0"/>
    <x v="1"/>
    <x v="1"/>
    <n v="88.56"/>
    <n v="4"/>
    <n v="0"/>
    <n v="5.28"/>
  </r>
  <r>
    <x v="897"/>
    <d v="2014-07-17T00:00:00"/>
    <x v="583"/>
    <x v="16"/>
    <x v="2"/>
    <x v="1"/>
    <x v="10"/>
    <n v="278.88"/>
    <n v="2"/>
    <n v="0"/>
    <n v="114.30000000000001"/>
  </r>
  <r>
    <x v="897"/>
    <d v="2014-07-17T00:00:00"/>
    <x v="217"/>
    <x v="9"/>
    <x v="2"/>
    <x v="0"/>
    <x v="4"/>
    <n v="206.78400000000002"/>
    <n v="2"/>
    <n v="0.4"/>
    <n v="-27.576000000000022"/>
  </r>
  <r>
    <x v="897"/>
    <d v="2014-07-18T00:00:00"/>
    <x v="692"/>
    <x v="20"/>
    <x v="0"/>
    <x v="1"/>
    <x v="0"/>
    <n v="164.02500000000001"/>
    <n v="3"/>
    <n v="0.1"/>
    <n v="71.055000000000007"/>
  </r>
  <r>
    <x v="897"/>
    <d v="2014-07-19T00:00:00"/>
    <x v="782"/>
    <x v="22"/>
    <x v="1"/>
    <x v="2"/>
    <x v="7"/>
    <n v="122.13"/>
    <n v="3"/>
    <n v="0.5"/>
    <n v="-7.3799999999999955"/>
  </r>
  <r>
    <x v="897"/>
    <d v="2014-07-16T00:00:00"/>
    <x v="459"/>
    <x v="0"/>
    <x v="1"/>
    <x v="0"/>
    <x v="7"/>
    <n v="180.73599999999999"/>
    <n v="4"/>
    <n v="0.2"/>
    <n v="-42.944000000000003"/>
  </r>
  <r>
    <x v="897"/>
    <d v="2014-07-18T00:00:00"/>
    <x v="767"/>
    <x v="18"/>
    <x v="2"/>
    <x v="2"/>
    <x v="10"/>
    <n v="209.16"/>
    <n v="2"/>
    <n v="0.17"/>
    <n v="10.079999999999998"/>
  </r>
  <r>
    <x v="897"/>
    <d v="2014-07-17T00:00:00"/>
    <x v="417"/>
    <x v="6"/>
    <x v="2"/>
    <x v="2"/>
    <x v="10"/>
    <n v="143.69999999999999"/>
    <n v="3"/>
    <n v="0"/>
    <n v="10.02"/>
  </r>
  <r>
    <x v="897"/>
    <d v="2014-07-16T00:00:00"/>
    <x v="792"/>
    <x v="20"/>
    <x v="0"/>
    <x v="1"/>
    <x v="12"/>
    <n v="68.58"/>
    <n v="6"/>
    <n v="0"/>
    <n v="16.38"/>
  </r>
  <r>
    <x v="897"/>
    <d v="2014-07-16T00:00:00"/>
    <x v="459"/>
    <x v="0"/>
    <x v="0"/>
    <x v="0"/>
    <x v="13"/>
    <n v="162.96000000000004"/>
    <n v="14"/>
    <n v="0"/>
    <n v="34.159999999999997"/>
  </r>
  <r>
    <x v="897"/>
    <d v="2014-07-17T00:00:00"/>
    <x v="217"/>
    <x v="9"/>
    <x v="1"/>
    <x v="0"/>
    <x v="7"/>
    <n v="54.18"/>
    <n v="2"/>
    <n v="0.4"/>
    <n v="2.7000000000000028"/>
  </r>
  <r>
    <x v="897"/>
    <d v="2014-07-16T00:00:00"/>
    <x v="792"/>
    <x v="20"/>
    <x v="0"/>
    <x v="1"/>
    <x v="13"/>
    <n v="30.240000000000002"/>
    <n v="2"/>
    <n v="0"/>
    <n v="10.86"/>
  </r>
  <r>
    <x v="897"/>
    <d v="2014-07-17T00:00:00"/>
    <x v="217"/>
    <x v="9"/>
    <x v="0"/>
    <x v="0"/>
    <x v="14"/>
    <n v="48.383999999999986"/>
    <n v="6"/>
    <n v="0.4"/>
    <n v="-5.7959999999999994"/>
  </r>
  <r>
    <x v="897"/>
    <d v="2014-07-14T00:00:00"/>
    <x v="793"/>
    <x v="24"/>
    <x v="0"/>
    <x v="1"/>
    <x v="12"/>
    <n v="17.88"/>
    <n v="2"/>
    <n v="0"/>
    <n v="5.16"/>
  </r>
  <r>
    <x v="897"/>
    <d v="2014-07-16T00:00:00"/>
    <x v="459"/>
    <x v="0"/>
    <x v="1"/>
    <x v="0"/>
    <x v="3"/>
    <n v="33.647999999999996"/>
    <n v="2"/>
    <n v="0.4"/>
    <n v="-19.631999999999998"/>
  </r>
  <r>
    <x v="897"/>
    <d v="2014-07-17T00:00:00"/>
    <x v="583"/>
    <x v="16"/>
    <x v="0"/>
    <x v="1"/>
    <x v="15"/>
    <n v="17.190000000000001"/>
    <n v="1"/>
    <n v="0"/>
    <n v="6.51"/>
  </r>
  <r>
    <x v="897"/>
    <d v="2014-07-17T00:00:00"/>
    <x v="583"/>
    <x v="16"/>
    <x v="0"/>
    <x v="1"/>
    <x v="15"/>
    <n v="16.5"/>
    <n v="1"/>
    <n v="0"/>
    <n v="7.92"/>
  </r>
  <r>
    <x v="897"/>
    <d v="2014-07-17T00:00:00"/>
    <x v="583"/>
    <x v="16"/>
    <x v="0"/>
    <x v="1"/>
    <x v="1"/>
    <n v="23.009999999999998"/>
    <n v="1"/>
    <n v="0"/>
    <n v="5.04"/>
  </r>
  <r>
    <x v="898"/>
    <d v="2014-07-15T00:00:00"/>
    <x v="514"/>
    <x v="18"/>
    <x v="1"/>
    <x v="0"/>
    <x v="9"/>
    <n v="612.9"/>
    <n v="5"/>
    <n v="0"/>
    <n v="177.59999999999997"/>
  </r>
  <r>
    <x v="898"/>
    <d v="2014-07-15T00:00:00"/>
    <x v="514"/>
    <x v="18"/>
    <x v="1"/>
    <x v="0"/>
    <x v="7"/>
    <n v="457.94999999999993"/>
    <n v="1"/>
    <n v="0"/>
    <n v="13.71"/>
  </r>
  <r>
    <x v="898"/>
    <d v="2014-07-13T00:00:00"/>
    <x v="324"/>
    <x v="18"/>
    <x v="0"/>
    <x v="0"/>
    <x v="0"/>
    <n v="156.249"/>
    <n v="3"/>
    <n v="0.1"/>
    <n v="15.578999999999997"/>
  </r>
  <r>
    <x v="898"/>
    <d v="2014-07-13T00:00:00"/>
    <x v="324"/>
    <x v="18"/>
    <x v="0"/>
    <x v="0"/>
    <x v="12"/>
    <n v="75.384"/>
    <n v="8"/>
    <n v="0.1"/>
    <n v="4.104000000000001"/>
  </r>
  <r>
    <x v="898"/>
    <d v="2014-07-17T00:00:00"/>
    <x v="730"/>
    <x v="3"/>
    <x v="1"/>
    <x v="1"/>
    <x v="7"/>
    <n v="173.34"/>
    <n v="3"/>
    <n v="0"/>
    <n v="76.230000000000018"/>
  </r>
  <r>
    <x v="898"/>
    <d v="2014-07-18T00:00:00"/>
    <x v="376"/>
    <x v="23"/>
    <x v="2"/>
    <x v="2"/>
    <x v="10"/>
    <n v="100.92000000000002"/>
    <n v="2"/>
    <n v="0.6"/>
    <n v="-95.88"/>
  </r>
  <r>
    <x v="898"/>
    <d v="2014-07-18T00:00:00"/>
    <x v="302"/>
    <x v="18"/>
    <x v="0"/>
    <x v="0"/>
    <x v="2"/>
    <n v="100.80000000000001"/>
    <n v="4"/>
    <n v="0"/>
    <n v="6"/>
  </r>
  <r>
    <x v="898"/>
    <d v="2014-07-15T00:00:00"/>
    <x v="485"/>
    <x v="10"/>
    <x v="0"/>
    <x v="2"/>
    <x v="0"/>
    <n v="48.449999999999996"/>
    <n v="1"/>
    <n v="0"/>
    <n v="0"/>
  </r>
  <r>
    <x v="898"/>
    <d v="2014-07-17T00:00:00"/>
    <x v="39"/>
    <x v="10"/>
    <x v="0"/>
    <x v="2"/>
    <x v="16"/>
    <n v="31.359999999999992"/>
    <n v="7"/>
    <n v="0"/>
    <n v="13.720000000000002"/>
  </r>
  <r>
    <x v="898"/>
    <d v="2014-07-20T00:00:00"/>
    <x v="418"/>
    <x v="9"/>
    <x v="2"/>
    <x v="2"/>
    <x v="10"/>
    <n v="95.76"/>
    <n v="6"/>
    <n v="0.2"/>
    <n v="7.1819999999999951"/>
  </r>
  <r>
    <x v="898"/>
    <d v="2014-07-17T00:00:00"/>
    <x v="39"/>
    <x v="10"/>
    <x v="0"/>
    <x v="2"/>
    <x v="16"/>
    <n v="30.560000000000002"/>
    <n v="4"/>
    <n v="0"/>
    <n v="3.9200000000000004"/>
  </r>
  <r>
    <x v="898"/>
    <d v="2014-07-15T00:00:00"/>
    <x v="514"/>
    <x v="18"/>
    <x v="0"/>
    <x v="0"/>
    <x v="15"/>
    <n v="16.740000000000002"/>
    <n v="1"/>
    <n v="0"/>
    <n v="1.98"/>
  </r>
  <r>
    <x v="898"/>
    <d v="2014-07-19T00:00:00"/>
    <x v="266"/>
    <x v="11"/>
    <x v="1"/>
    <x v="2"/>
    <x v="3"/>
    <n v="51.45"/>
    <n v="1"/>
    <n v="0"/>
    <n v="6.1499999999999995"/>
  </r>
  <r>
    <x v="898"/>
    <d v="2014-07-19T00:00:00"/>
    <x v="684"/>
    <x v="21"/>
    <x v="0"/>
    <x v="0"/>
    <x v="14"/>
    <n v="39.072000000000003"/>
    <n v="2"/>
    <n v="0.4"/>
    <n v="-6.5280000000000031"/>
  </r>
  <r>
    <x v="898"/>
    <d v="2014-07-17T00:00:00"/>
    <x v="396"/>
    <x v="2"/>
    <x v="0"/>
    <x v="0"/>
    <x v="15"/>
    <n v="11.120000000000001"/>
    <n v="1"/>
    <n v="0"/>
    <n v="4.0999999999999996"/>
  </r>
  <r>
    <x v="898"/>
    <d v="2014-07-17T00:00:00"/>
    <x v="730"/>
    <x v="3"/>
    <x v="0"/>
    <x v="1"/>
    <x v="12"/>
    <n v="14.28"/>
    <n v="2"/>
    <n v="0"/>
    <n v="5.28"/>
  </r>
  <r>
    <x v="898"/>
    <d v="2014-07-15T00:00:00"/>
    <x v="514"/>
    <x v="18"/>
    <x v="0"/>
    <x v="0"/>
    <x v="16"/>
    <n v="13.379999999999999"/>
    <n v="1"/>
    <n v="0"/>
    <n v="5.88"/>
  </r>
  <r>
    <x v="899"/>
    <d v="2014-07-17T00:00:00"/>
    <x v="226"/>
    <x v="1"/>
    <x v="1"/>
    <x v="2"/>
    <x v="9"/>
    <n v="680.56200000000001"/>
    <n v="6"/>
    <n v="0.1"/>
    <n v="83.141999999999982"/>
  </r>
  <r>
    <x v="899"/>
    <d v="2014-07-17T00:00:00"/>
    <x v="226"/>
    <x v="1"/>
    <x v="0"/>
    <x v="2"/>
    <x v="13"/>
    <n v="182.28"/>
    <n v="7"/>
    <n v="0"/>
    <n v="61.95000000000001"/>
  </r>
  <r>
    <x v="899"/>
    <d v="2014-07-20T00:00:00"/>
    <x v="559"/>
    <x v="5"/>
    <x v="2"/>
    <x v="0"/>
    <x v="6"/>
    <n v="340.08"/>
    <n v="2"/>
    <n v="0"/>
    <n v="166.62"/>
  </r>
  <r>
    <x v="899"/>
    <d v="2014-07-19T00:00:00"/>
    <x v="764"/>
    <x v="8"/>
    <x v="2"/>
    <x v="0"/>
    <x v="6"/>
    <n v="423.39151999999996"/>
    <n v="2"/>
    <n v="2E-3"/>
    <n v="134.87152"/>
  </r>
  <r>
    <x v="899"/>
    <d v="2014-07-19T00:00:00"/>
    <x v="754"/>
    <x v="18"/>
    <x v="0"/>
    <x v="0"/>
    <x v="13"/>
    <n v="190.32"/>
    <n v="4"/>
    <n v="0"/>
    <n v="9.48"/>
  </r>
  <r>
    <x v="899"/>
    <d v="2014-07-20T00:00:00"/>
    <x v="623"/>
    <x v="9"/>
    <x v="0"/>
    <x v="0"/>
    <x v="16"/>
    <n v="201.36"/>
    <n v="4"/>
    <n v="0"/>
    <n v="12"/>
  </r>
  <r>
    <x v="899"/>
    <d v="2014-07-19T00:00:00"/>
    <x v="754"/>
    <x v="18"/>
    <x v="1"/>
    <x v="0"/>
    <x v="9"/>
    <n v="248.21999999999997"/>
    <n v="2"/>
    <n v="0"/>
    <n v="114.18"/>
  </r>
  <r>
    <x v="899"/>
    <d v="2014-07-19T00:00:00"/>
    <x v="754"/>
    <x v="18"/>
    <x v="0"/>
    <x v="0"/>
    <x v="16"/>
    <n v="50.550000000000004"/>
    <n v="1"/>
    <n v="0"/>
    <n v="5.5500000000000007"/>
  </r>
  <r>
    <x v="899"/>
    <d v="2014-07-19T00:00:00"/>
    <x v="754"/>
    <x v="18"/>
    <x v="0"/>
    <x v="0"/>
    <x v="0"/>
    <n v="124.25999999999999"/>
    <n v="2"/>
    <n v="0"/>
    <n v="6.18"/>
  </r>
  <r>
    <x v="900"/>
    <d v="2014-07-15T00:00:00"/>
    <x v="533"/>
    <x v="21"/>
    <x v="2"/>
    <x v="1"/>
    <x v="10"/>
    <n v="1330.992"/>
    <n v="12"/>
    <n v="0.1"/>
    <n v="-103.608"/>
  </r>
  <r>
    <x v="900"/>
    <d v="2014-07-18T00:00:00"/>
    <x v="152"/>
    <x v="4"/>
    <x v="1"/>
    <x v="0"/>
    <x v="7"/>
    <n v="2958.9839999999999"/>
    <n v="7"/>
    <n v="0.1"/>
    <n v="953.27399999999977"/>
  </r>
  <r>
    <x v="900"/>
    <d v="2014-07-15T00:00:00"/>
    <x v="533"/>
    <x v="21"/>
    <x v="0"/>
    <x v="1"/>
    <x v="0"/>
    <n v="1332.6390000000001"/>
    <n v="11"/>
    <n v="0.1"/>
    <n v="547.56899999999996"/>
  </r>
  <r>
    <x v="900"/>
    <d v="2014-07-20T00:00:00"/>
    <x v="528"/>
    <x v="13"/>
    <x v="1"/>
    <x v="0"/>
    <x v="3"/>
    <n v="51.75"/>
    <n v="1"/>
    <n v="0"/>
    <n v="15.524999999999999"/>
  </r>
  <r>
    <x v="900"/>
    <d v="2014-07-20T00:00:00"/>
    <x v="528"/>
    <x v="13"/>
    <x v="0"/>
    <x v="0"/>
    <x v="16"/>
    <n v="36.4"/>
    <n v="5"/>
    <n v="0"/>
    <n v="17.107999999999997"/>
  </r>
  <r>
    <x v="900"/>
    <d v="2014-07-15T00:00:00"/>
    <x v="533"/>
    <x v="21"/>
    <x v="1"/>
    <x v="1"/>
    <x v="7"/>
    <n v="751.87200000000007"/>
    <n v="3"/>
    <n v="0.2"/>
    <n v="56.351999999999954"/>
  </r>
  <r>
    <x v="900"/>
    <d v="2014-07-15T00:00:00"/>
    <x v="533"/>
    <x v="21"/>
    <x v="1"/>
    <x v="1"/>
    <x v="3"/>
    <n v="154.17000000000002"/>
    <n v="3"/>
    <n v="0"/>
    <n v="44.64"/>
  </r>
  <r>
    <x v="900"/>
    <d v="2014-07-21T00:00:00"/>
    <x v="21"/>
    <x v="10"/>
    <x v="1"/>
    <x v="1"/>
    <x v="7"/>
    <n v="1289.7600000000002"/>
    <n v="8"/>
    <n v="0"/>
    <n v="618.96"/>
  </r>
  <r>
    <x v="900"/>
    <d v="2014-07-17T00:00:00"/>
    <x v="365"/>
    <x v="7"/>
    <x v="2"/>
    <x v="0"/>
    <x v="10"/>
    <n v="419.94399999999996"/>
    <n v="7"/>
    <n v="0.2"/>
    <n v="52.492999999999967"/>
  </r>
  <r>
    <x v="900"/>
    <d v="2014-07-19T00:00:00"/>
    <x v="518"/>
    <x v="12"/>
    <x v="0"/>
    <x v="2"/>
    <x v="16"/>
    <n v="14.16"/>
    <n v="2"/>
    <n v="0.2"/>
    <n v="5.133"/>
  </r>
  <r>
    <x v="900"/>
    <d v="2014-07-18T00:00:00"/>
    <x v="617"/>
    <x v="22"/>
    <x v="2"/>
    <x v="1"/>
    <x v="11"/>
    <n v="232.65"/>
    <n v="5"/>
    <n v="0"/>
    <n v="116.25"/>
  </r>
  <r>
    <x v="900"/>
    <d v="2014-07-19T00:00:00"/>
    <x v="485"/>
    <x v="10"/>
    <x v="0"/>
    <x v="2"/>
    <x v="16"/>
    <n v="231.39000000000004"/>
    <n v="5"/>
    <n v="0.1"/>
    <n v="-2.6099999999999994"/>
  </r>
  <r>
    <x v="900"/>
    <d v="2014-07-18T00:00:00"/>
    <x v="201"/>
    <x v="2"/>
    <x v="2"/>
    <x v="2"/>
    <x v="10"/>
    <n v="380.86400000000003"/>
    <n v="8"/>
    <n v="0.2"/>
    <n v="38.086400000000026"/>
  </r>
  <r>
    <x v="900"/>
    <d v="2014-07-18T00:00:00"/>
    <x v="544"/>
    <x v="0"/>
    <x v="0"/>
    <x v="0"/>
    <x v="13"/>
    <n v="51.78"/>
    <n v="1"/>
    <n v="0"/>
    <n v="19.14"/>
  </r>
  <r>
    <x v="900"/>
    <d v="2014-07-21T00:00:00"/>
    <x v="703"/>
    <x v="19"/>
    <x v="0"/>
    <x v="2"/>
    <x v="13"/>
    <n v="70.38"/>
    <n v="3"/>
    <n v="0"/>
    <n v="23.849999999999998"/>
  </r>
  <r>
    <x v="900"/>
    <d v="2014-07-18T00:00:00"/>
    <x v="14"/>
    <x v="12"/>
    <x v="2"/>
    <x v="2"/>
    <x v="6"/>
    <n v="97.664279999999991"/>
    <n v="1"/>
    <n v="2E-3"/>
    <n v="30.124279999999999"/>
  </r>
  <r>
    <x v="900"/>
    <d v="2014-07-19T00:00:00"/>
    <x v="499"/>
    <x v="13"/>
    <x v="0"/>
    <x v="0"/>
    <x v="2"/>
    <n v="219.84000000000003"/>
    <n v="5"/>
    <n v="0.2"/>
    <n v="79.691999999999979"/>
  </r>
  <r>
    <x v="900"/>
    <d v="2014-07-21T00:00:00"/>
    <x v="21"/>
    <x v="10"/>
    <x v="0"/>
    <x v="1"/>
    <x v="2"/>
    <n v="83.999999999999986"/>
    <n v="5"/>
    <n v="0"/>
    <n v="10.050000000000001"/>
  </r>
  <r>
    <x v="900"/>
    <d v="2014-07-18T00:00:00"/>
    <x v="544"/>
    <x v="0"/>
    <x v="0"/>
    <x v="0"/>
    <x v="1"/>
    <n v="49.260000000000005"/>
    <n v="2"/>
    <n v="0"/>
    <n v="9.3000000000000007"/>
  </r>
  <r>
    <x v="900"/>
    <d v="2014-07-19T00:00:00"/>
    <x v="473"/>
    <x v="23"/>
    <x v="1"/>
    <x v="0"/>
    <x v="7"/>
    <n v="78.92"/>
    <n v="2"/>
    <n v="0"/>
    <n v="15.76"/>
  </r>
  <r>
    <x v="900"/>
    <d v="2014-07-17T00:00:00"/>
    <x v="752"/>
    <x v="15"/>
    <x v="0"/>
    <x v="1"/>
    <x v="13"/>
    <n v="10.71"/>
    <n v="2"/>
    <n v="0.7"/>
    <n v="-22.169999999999995"/>
  </r>
  <r>
    <x v="900"/>
    <d v="2014-07-21T00:00:00"/>
    <x v="541"/>
    <x v="5"/>
    <x v="2"/>
    <x v="0"/>
    <x v="11"/>
    <n v="29.67"/>
    <n v="1"/>
    <n v="0"/>
    <n v="7.11"/>
  </r>
  <r>
    <x v="900"/>
    <d v="2014-07-21T00:00:00"/>
    <x v="541"/>
    <x v="5"/>
    <x v="0"/>
    <x v="0"/>
    <x v="15"/>
    <n v="28.32"/>
    <n v="2"/>
    <n v="0"/>
    <n v="4.1999999999999993"/>
  </r>
  <r>
    <x v="900"/>
    <d v="2014-07-19T00:00:00"/>
    <x v="632"/>
    <x v="24"/>
    <x v="0"/>
    <x v="0"/>
    <x v="5"/>
    <n v="151.62"/>
    <n v="7"/>
    <n v="0"/>
    <n v="50.03459999999999"/>
  </r>
  <r>
    <x v="900"/>
    <d v="2014-07-19T00:00:00"/>
    <x v="632"/>
    <x v="24"/>
    <x v="2"/>
    <x v="0"/>
    <x v="10"/>
    <n v="110.376"/>
    <n v="3"/>
    <n v="0.2"/>
    <n v="12.417299999999997"/>
  </r>
  <r>
    <x v="900"/>
    <d v="2014-07-19T00:00:00"/>
    <x v="632"/>
    <x v="24"/>
    <x v="1"/>
    <x v="0"/>
    <x v="3"/>
    <n v="30.8"/>
    <n v="4"/>
    <n v="0"/>
    <n v="10.163999999999998"/>
  </r>
  <r>
    <x v="900"/>
    <d v="2014-07-18T00:00:00"/>
    <x v="14"/>
    <x v="12"/>
    <x v="0"/>
    <x v="2"/>
    <x v="16"/>
    <n v="5.8800000000000017"/>
    <n v="2"/>
    <n v="0"/>
    <n v="1.7600000000000002"/>
  </r>
  <r>
    <x v="900"/>
    <d v="2014-07-19T00:00:00"/>
    <x v="629"/>
    <x v="22"/>
    <x v="0"/>
    <x v="0"/>
    <x v="15"/>
    <n v="29.61"/>
    <n v="9"/>
    <n v="0"/>
    <n v="13.324499999999999"/>
  </r>
  <r>
    <x v="900"/>
    <d v="2014-07-15T00:00:00"/>
    <x v="623"/>
    <x v="9"/>
    <x v="2"/>
    <x v="0"/>
    <x v="11"/>
    <n v="29"/>
    <n v="2"/>
    <n v="0"/>
    <n v="7.25"/>
  </r>
  <r>
    <x v="900"/>
    <d v="2014-07-17T00:00:00"/>
    <x v="752"/>
    <x v="15"/>
    <x v="0"/>
    <x v="1"/>
    <x v="14"/>
    <n v="3.5730000000000004"/>
    <n v="1"/>
    <n v="0.7"/>
    <n v="-5.4870000000000001"/>
  </r>
  <r>
    <x v="900"/>
    <d v="2014-07-19T00:00:00"/>
    <x v="621"/>
    <x v="7"/>
    <x v="1"/>
    <x v="2"/>
    <x v="9"/>
    <n v="579.13599999999997"/>
    <n v="4"/>
    <n v="0.2"/>
    <n v="21.717599999999948"/>
  </r>
  <r>
    <x v="900"/>
    <d v="2014-07-19T00:00:00"/>
    <x v="621"/>
    <x v="7"/>
    <x v="0"/>
    <x v="2"/>
    <x v="13"/>
    <n v="41.86"/>
    <n v="7"/>
    <n v="0"/>
    <n v="10.465"/>
  </r>
  <r>
    <x v="900"/>
    <d v="2014-07-19T00:00:00"/>
    <x v="621"/>
    <x v="7"/>
    <x v="0"/>
    <x v="2"/>
    <x v="16"/>
    <n v="9.1440000000000001"/>
    <n v="3"/>
    <n v="0.2"/>
    <n v="3.2003999999999997"/>
  </r>
  <r>
    <x v="900"/>
    <d v="2014-07-19T00:00:00"/>
    <x v="621"/>
    <x v="7"/>
    <x v="0"/>
    <x v="2"/>
    <x v="0"/>
    <n v="11.21"/>
    <n v="1"/>
    <n v="0"/>
    <n v="3.3629999999999995"/>
  </r>
  <r>
    <x v="900"/>
    <d v="2014-07-19T00:00:00"/>
    <x v="621"/>
    <x v="7"/>
    <x v="0"/>
    <x v="2"/>
    <x v="16"/>
    <n v="8.5440000000000005"/>
    <n v="2"/>
    <n v="0.2"/>
    <n v="2.8835999999999995"/>
  </r>
  <r>
    <x v="900"/>
    <d v="2014-07-19T00:00:00"/>
    <x v="621"/>
    <x v="7"/>
    <x v="0"/>
    <x v="2"/>
    <x v="15"/>
    <n v="14.069999999999999"/>
    <n v="7"/>
    <n v="0"/>
    <n v="6.8942999999999994"/>
  </r>
  <r>
    <x v="900"/>
    <d v="2014-07-21T00:00:00"/>
    <x v="21"/>
    <x v="10"/>
    <x v="0"/>
    <x v="1"/>
    <x v="12"/>
    <n v="7.77"/>
    <n v="1"/>
    <n v="0"/>
    <n v="1.62"/>
  </r>
  <r>
    <x v="900"/>
    <d v="2014-07-17T00:00:00"/>
    <x v="783"/>
    <x v="5"/>
    <x v="0"/>
    <x v="0"/>
    <x v="1"/>
    <n v="11.632"/>
    <n v="2"/>
    <n v="0.2"/>
    <n v="1.0178000000000007"/>
  </r>
  <r>
    <x v="900"/>
    <d v="2014-07-17T00:00:00"/>
    <x v="752"/>
    <x v="15"/>
    <x v="0"/>
    <x v="1"/>
    <x v="13"/>
    <n v="9.4499999999999993"/>
    <n v="2"/>
    <n v="0.7"/>
    <n v="-18.629999999999995"/>
  </r>
  <r>
    <x v="900"/>
    <d v="2014-07-19T00:00:00"/>
    <x v="485"/>
    <x v="10"/>
    <x v="1"/>
    <x v="2"/>
    <x v="3"/>
    <n v="19.043999999999997"/>
    <n v="2"/>
    <n v="0.4"/>
    <n v="-3.5999999999997812E-2"/>
  </r>
  <r>
    <x v="901"/>
    <d v="2014-07-20T00:00:00"/>
    <x v="538"/>
    <x v="14"/>
    <x v="0"/>
    <x v="2"/>
    <x v="5"/>
    <n v="1895.3880000000001"/>
    <n v="4"/>
    <n v="0.17"/>
    <n v="570.82799999999986"/>
  </r>
  <r>
    <x v="901"/>
    <d v="2014-07-20T00:00:00"/>
    <x v="584"/>
    <x v="2"/>
    <x v="2"/>
    <x v="2"/>
    <x v="10"/>
    <n v="871.71"/>
    <n v="7"/>
    <n v="0"/>
    <n v="43.469999999999992"/>
  </r>
  <r>
    <x v="901"/>
    <d v="2014-07-20T00:00:00"/>
    <x v="538"/>
    <x v="14"/>
    <x v="0"/>
    <x v="2"/>
    <x v="5"/>
    <n v="1785.2303999999999"/>
    <n v="4"/>
    <n v="0.17"/>
    <n v="215.03040000000004"/>
  </r>
  <r>
    <x v="901"/>
    <d v="2014-07-20T00:00:00"/>
    <x v="538"/>
    <x v="14"/>
    <x v="1"/>
    <x v="2"/>
    <x v="8"/>
    <n v="940.0716000000001"/>
    <n v="4"/>
    <n v="0.47000000000000003"/>
    <n v="-443.52840000000003"/>
  </r>
  <r>
    <x v="901"/>
    <d v="2014-07-20T00:00:00"/>
    <x v="584"/>
    <x v="2"/>
    <x v="2"/>
    <x v="2"/>
    <x v="11"/>
    <n v="569.54999999999995"/>
    <n v="5"/>
    <n v="0"/>
    <n v="0"/>
  </r>
  <r>
    <x v="901"/>
    <d v="2014-07-19T00:00:00"/>
    <x v="743"/>
    <x v="15"/>
    <x v="2"/>
    <x v="1"/>
    <x v="6"/>
    <n v="633.18000000000006"/>
    <n v="2"/>
    <n v="0"/>
    <n v="132.96"/>
  </r>
  <r>
    <x v="901"/>
    <d v="2014-07-18T00:00:00"/>
    <x v="280"/>
    <x v="4"/>
    <x v="0"/>
    <x v="0"/>
    <x v="1"/>
    <n v="247.6"/>
    <n v="10"/>
    <n v="0"/>
    <n v="61.79999999999999"/>
  </r>
  <r>
    <x v="901"/>
    <d v="2014-07-20T00:00:00"/>
    <x v="619"/>
    <x v="24"/>
    <x v="0"/>
    <x v="2"/>
    <x v="0"/>
    <n v="245.48400000000004"/>
    <n v="2"/>
    <n v="0.1"/>
    <n v="29.963999999999988"/>
  </r>
  <r>
    <x v="901"/>
    <d v="2014-07-18T00:00:00"/>
    <x v="280"/>
    <x v="4"/>
    <x v="2"/>
    <x v="0"/>
    <x v="11"/>
    <n v="331.92"/>
    <n v="6"/>
    <n v="0"/>
    <n v="112.8"/>
  </r>
  <r>
    <x v="901"/>
    <d v="2014-07-18T00:00:00"/>
    <x v="602"/>
    <x v="15"/>
    <x v="2"/>
    <x v="0"/>
    <x v="10"/>
    <n v="636.21"/>
    <n v="1"/>
    <n v="0"/>
    <n v="178.10999999999999"/>
  </r>
  <r>
    <x v="901"/>
    <d v="2014-07-19T00:00:00"/>
    <x v="141"/>
    <x v="6"/>
    <x v="0"/>
    <x v="0"/>
    <x v="1"/>
    <n v="115.49999999999997"/>
    <n v="5"/>
    <n v="0"/>
    <n v="50.8"/>
  </r>
  <r>
    <x v="901"/>
    <d v="2014-07-20T00:00:00"/>
    <x v="538"/>
    <x v="14"/>
    <x v="2"/>
    <x v="2"/>
    <x v="10"/>
    <n v="385.90019999999998"/>
    <n v="7"/>
    <n v="0.17"/>
    <n v="-60.55980000000001"/>
  </r>
  <r>
    <x v="901"/>
    <d v="2014-07-19T00:00:00"/>
    <x v="661"/>
    <x v="8"/>
    <x v="1"/>
    <x v="1"/>
    <x v="7"/>
    <n v="340.86000000000007"/>
    <n v="2"/>
    <n v="0"/>
    <n v="122.69999999999999"/>
  </r>
  <r>
    <x v="901"/>
    <d v="2014-07-20T00:00:00"/>
    <x v="538"/>
    <x v="14"/>
    <x v="2"/>
    <x v="2"/>
    <x v="4"/>
    <n v="422.60280000000006"/>
    <n v="2"/>
    <n v="0.17"/>
    <n v="10.162799999999976"/>
  </r>
  <r>
    <x v="901"/>
    <d v="2014-07-20T00:00:00"/>
    <x v="584"/>
    <x v="2"/>
    <x v="0"/>
    <x v="2"/>
    <x v="1"/>
    <n v="177.48000000000002"/>
    <n v="4"/>
    <n v="0"/>
    <n v="81.599999999999994"/>
  </r>
  <r>
    <x v="901"/>
    <d v="2014-07-20T00:00:00"/>
    <x v="538"/>
    <x v="14"/>
    <x v="1"/>
    <x v="2"/>
    <x v="8"/>
    <n v="160.57409999999999"/>
    <n v="1"/>
    <n v="0.47000000000000003"/>
    <n v="-118.18589999999998"/>
  </r>
  <r>
    <x v="901"/>
    <d v="2014-07-21T00:00:00"/>
    <x v="198"/>
    <x v="13"/>
    <x v="2"/>
    <x v="2"/>
    <x v="10"/>
    <n v="121.16340000000001"/>
    <n v="1"/>
    <n v="0.17"/>
    <n v="29.183399999999995"/>
  </r>
  <r>
    <x v="901"/>
    <d v="2014-07-21T00:00:00"/>
    <x v="407"/>
    <x v="1"/>
    <x v="0"/>
    <x v="1"/>
    <x v="14"/>
    <n v="24.919999999999998"/>
    <n v="2"/>
    <n v="0"/>
    <n v="0.24"/>
  </r>
  <r>
    <x v="901"/>
    <d v="2014-07-21T00:00:00"/>
    <x v="198"/>
    <x v="13"/>
    <x v="0"/>
    <x v="2"/>
    <x v="12"/>
    <n v="48.208800000000004"/>
    <n v="8"/>
    <n v="0.47000000000000003"/>
    <n v="2.6087999999999951"/>
  </r>
  <r>
    <x v="901"/>
    <d v="2014-07-20T00:00:00"/>
    <x v="680"/>
    <x v="16"/>
    <x v="2"/>
    <x v="1"/>
    <x v="11"/>
    <n v="92.340000000000018"/>
    <n v="3"/>
    <n v="0"/>
    <n v="7.38"/>
  </r>
  <r>
    <x v="901"/>
    <d v="2014-07-19T00:00:00"/>
    <x v="141"/>
    <x v="6"/>
    <x v="0"/>
    <x v="0"/>
    <x v="15"/>
    <n v="18.64"/>
    <n v="2"/>
    <n v="0"/>
    <n v="2.7600000000000002"/>
  </r>
  <r>
    <x v="901"/>
    <d v="2014-07-20T00:00:00"/>
    <x v="680"/>
    <x v="16"/>
    <x v="0"/>
    <x v="1"/>
    <x v="1"/>
    <n v="74.52000000000001"/>
    <n v="3"/>
    <n v="0"/>
    <n v="10.35"/>
  </r>
  <r>
    <x v="901"/>
    <d v="2014-07-22T00:00:00"/>
    <x v="218"/>
    <x v="22"/>
    <x v="1"/>
    <x v="2"/>
    <x v="3"/>
    <n v="22.259999999999998"/>
    <n v="1"/>
    <n v="0"/>
    <n v="3.7800000000000002"/>
  </r>
  <r>
    <x v="901"/>
    <d v="2014-07-20T00:00:00"/>
    <x v="680"/>
    <x v="16"/>
    <x v="0"/>
    <x v="1"/>
    <x v="16"/>
    <n v="63.899999999999991"/>
    <n v="6"/>
    <n v="0"/>
    <n v="15.84"/>
  </r>
  <r>
    <x v="901"/>
    <d v="2014-07-21T00:00:00"/>
    <x v="615"/>
    <x v="8"/>
    <x v="0"/>
    <x v="0"/>
    <x v="16"/>
    <n v="38.099999999999994"/>
    <n v="5"/>
    <n v="0"/>
    <n v="17.899999999999999"/>
  </r>
  <r>
    <x v="901"/>
    <d v="2014-07-21T00:00:00"/>
    <x v="410"/>
    <x v="13"/>
    <x v="1"/>
    <x v="2"/>
    <x v="7"/>
    <n v="230.28000000000003"/>
    <n v="3"/>
    <n v="0.2"/>
    <n v="23.027999999999992"/>
  </r>
  <r>
    <x v="901"/>
    <d v="2014-07-21T00:00:00"/>
    <x v="410"/>
    <x v="13"/>
    <x v="0"/>
    <x v="2"/>
    <x v="2"/>
    <n v="105.52"/>
    <n v="5"/>
    <n v="0.2"/>
    <n v="34.293999999999997"/>
  </r>
  <r>
    <x v="901"/>
    <d v="2014-07-19T00:00:00"/>
    <x v="141"/>
    <x v="6"/>
    <x v="0"/>
    <x v="0"/>
    <x v="14"/>
    <n v="16.72"/>
    <n v="2"/>
    <n v="0"/>
    <n v="1.48"/>
  </r>
  <r>
    <x v="901"/>
    <d v="2014-07-20T00:00:00"/>
    <x v="538"/>
    <x v="14"/>
    <x v="0"/>
    <x v="2"/>
    <x v="14"/>
    <n v="26.425800000000002"/>
    <n v="2"/>
    <n v="0.47000000000000003"/>
    <n v="-3.4200000000002007E-2"/>
  </r>
  <r>
    <x v="901"/>
    <d v="2014-07-22T00:00:00"/>
    <x v="295"/>
    <x v="10"/>
    <x v="0"/>
    <x v="1"/>
    <x v="1"/>
    <n v="44.400000000000006"/>
    <n v="5"/>
    <n v="0"/>
    <n v="12.432000000000002"/>
  </r>
  <r>
    <x v="901"/>
    <d v="2014-07-20T00:00:00"/>
    <x v="538"/>
    <x v="14"/>
    <x v="0"/>
    <x v="2"/>
    <x v="1"/>
    <n v="21.639900000000001"/>
    <n v="1"/>
    <n v="0.47000000000000003"/>
    <n v="-17.5701"/>
  </r>
  <r>
    <x v="901"/>
    <d v="2014-07-20T00:00:00"/>
    <x v="538"/>
    <x v="14"/>
    <x v="0"/>
    <x v="2"/>
    <x v="12"/>
    <n v="18.078300000000002"/>
    <n v="3"/>
    <n v="0.47000000000000003"/>
    <n v="0.6183000000000014"/>
  </r>
  <r>
    <x v="902"/>
    <d v="2014-07-23T00:00:00"/>
    <x v="290"/>
    <x v="20"/>
    <x v="0"/>
    <x v="2"/>
    <x v="0"/>
    <n v="37.224000000000004"/>
    <n v="3"/>
    <n v="0.2"/>
    <n v="3.7224000000000004"/>
  </r>
  <r>
    <x v="902"/>
    <d v="2014-07-23T00:00:00"/>
    <x v="290"/>
    <x v="20"/>
    <x v="0"/>
    <x v="2"/>
    <x v="2"/>
    <n v="20.016000000000002"/>
    <n v="3"/>
    <n v="0.2"/>
    <n v="6.2549999999999963"/>
  </r>
  <r>
    <x v="902"/>
    <d v="2014-07-21T00:00:00"/>
    <x v="540"/>
    <x v="1"/>
    <x v="1"/>
    <x v="0"/>
    <x v="7"/>
    <n v="1252.5839999999998"/>
    <n v="3"/>
    <n v="0.1"/>
    <n v="-41.795999999999992"/>
  </r>
  <r>
    <x v="902"/>
    <d v="2014-07-20T00:00:00"/>
    <x v="511"/>
    <x v="7"/>
    <x v="0"/>
    <x v="1"/>
    <x v="13"/>
    <n v="190.89"/>
    <n v="7"/>
    <n v="0"/>
    <n v="32.340000000000003"/>
  </r>
  <r>
    <x v="902"/>
    <d v="2014-07-20T00:00:00"/>
    <x v="411"/>
    <x v="0"/>
    <x v="1"/>
    <x v="0"/>
    <x v="3"/>
    <n v="308.11200000000002"/>
    <n v="7"/>
    <n v="0.4"/>
    <n v="-128.40799999999999"/>
  </r>
  <r>
    <x v="902"/>
    <d v="2014-07-20T00:00:00"/>
    <x v="511"/>
    <x v="7"/>
    <x v="1"/>
    <x v="1"/>
    <x v="8"/>
    <n v="214.84800000000001"/>
    <n v="2"/>
    <n v="0.6"/>
    <n v="-247.09199999999998"/>
  </r>
  <r>
    <x v="902"/>
    <d v="2014-07-21T00:00:00"/>
    <x v="572"/>
    <x v="21"/>
    <x v="1"/>
    <x v="2"/>
    <x v="9"/>
    <n v="537.70499999999993"/>
    <n v="5"/>
    <n v="0.37"/>
    <n v="-213.49499999999995"/>
  </r>
  <r>
    <x v="902"/>
    <d v="2014-07-19T00:00:00"/>
    <x v="772"/>
    <x v="23"/>
    <x v="2"/>
    <x v="2"/>
    <x v="10"/>
    <n v="123.24"/>
    <n v="1"/>
    <n v="0"/>
    <n v="3.69"/>
  </r>
  <r>
    <x v="902"/>
    <d v="2014-07-19T00:00:00"/>
    <x v="717"/>
    <x v="10"/>
    <x v="2"/>
    <x v="1"/>
    <x v="10"/>
    <n v="173.46"/>
    <n v="1"/>
    <n v="0"/>
    <n v="50.28"/>
  </r>
  <r>
    <x v="902"/>
    <d v="2014-07-22T00:00:00"/>
    <x v="373"/>
    <x v="13"/>
    <x v="2"/>
    <x v="0"/>
    <x v="10"/>
    <n v="494.37599999999998"/>
    <n v="4"/>
    <n v="0.4"/>
    <n v="-115.35440000000006"/>
  </r>
  <r>
    <x v="902"/>
    <d v="2014-07-22T00:00:00"/>
    <x v="373"/>
    <x v="13"/>
    <x v="2"/>
    <x v="0"/>
    <x v="10"/>
    <n v="143.98199999999997"/>
    <n v="3"/>
    <n v="0.4"/>
    <n v="-28.796400000000006"/>
  </r>
  <r>
    <x v="902"/>
    <d v="2014-07-22T00:00:00"/>
    <x v="373"/>
    <x v="13"/>
    <x v="0"/>
    <x v="0"/>
    <x v="1"/>
    <n v="5.84"/>
    <n v="2"/>
    <n v="0.2"/>
    <n v="0.72999999999999954"/>
  </r>
  <r>
    <x v="902"/>
    <d v="2014-07-21T00:00:00"/>
    <x v="572"/>
    <x v="21"/>
    <x v="2"/>
    <x v="2"/>
    <x v="11"/>
    <n v="273.82979999999998"/>
    <n v="2"/>
    <n v="0.47000000000000003"/>
    <n v="-77.530199999999979"/>
  </r>
  <r>
    <x v="902"/>
    <d v="2014-07-22T00:00:00"/>
    <x v="514"/>
    <x v="18"/>
    <x v="1"/>
    <x v="0"/>
    <x v="7"/>
    <n v="553.80000000000007"/>
    <n v="5"/>
    <n v="0"/>
    <n v="160.6"/>
  </r>
  <r>
    <x v="902"/>
    <d v="2014-07-19T00:00:00"/>
    <x v="717"/>
    <x v="10"/>
    <x v="0"/>
    <x v="1"/>
    <x v="1"/>
    <n v="95.999999999999986"/>
    <n v="4"/>
    <n v="0"/>
    <n v="13.440000000000001"/>
  </r>
  <r>
    <x v="902"/>
    <d v="2014-07-22T00:00:00"/>
    <x v="514"/>
    <x v="18"/>
    <x v="2"/>
    <x v="0"/>
    <x v="6"/>
    <n v="348.82095999999996"/>
    <n v="2"/>
    <n v="2E-3"/>
    <n v="132.10096000000004"/>
  </r>
  <r>
    <x v="902"/>
    <d v="2014-07-21T00:00:00"/>
    <x v="792"/>
    <x v="20"/>
    <x v="0"/>
    <x v="1"/>
    <x v="2"/>
    <n v="92.5"/>
    <n v="5"/>
    <n v="0"/>
    <n v="9.1999999999999993"/>
  </r>
  <r>
    <x v="902"/>
    <d v="2014-07-21T00:00:00"/>
    <x v="792"/>
    <x v="20"/>
    <x v="0"/>
    <x v="1"/>
    <x v="5"/>
    <n v="127.08000000000001"/>
    <n v="2"/>
    <n v="0"/>
    <n v="41.92"/>
  </r>
  <r>
    <x v="902"/>
    <d v="2014-07-21T00:00:00"/>
    <x v="792"/>
    <x v="20"/>
    <x v="0"/>
    <x v="1"/>
    <x v="14"/>
    <n v="86"/>
    <n v="5"/>
    <n v="0"/>
    <n v="15.4"/>
  </r>
  <r>
    <x v="902"/>
    <d v="2014-07-20T00:00:00"/>
    <x v="411"/>
    <x v="0"/>
    <x v="0"/>
    <x v="0"/>
    <x v="5"/>
    <n v="64.152000000000015"/>
    <n v="3"/>
    <n v="0.4"/>
    <n v="-35.328000000000017"/>
  </r>
  <r>
    <x v="902"/>
    <d v="2014-07-20T00:00:00"/>
    <x v="94"/>
    <x v="0"/>
    <x v="0"/>
    <x v="1"/>
    <x v="13"/>
    <n v="26.954999999999998"/>
    <n v="1"/>
    <n v="0.5"/>
    <n v="-14.564999999999998"/>
  </r>
  <r>
    <x v="902"/>
    <d v="2014-07-17T00:00:00"/>
    <x v="671"/>
    <x v="3"/>
    <x v="0"/>
    <x v="0"/>
    <x v="12"/>
    <n v="34.299999999999997"/>
    <n v="5"/>
    <n v="0"/>
    <n v="4.8"/>
  </r>
  <r>
    <x v="902"/>
    <d v="2014-07-21T00:00:00"/>
    <x v="572"/>
    <x v="21"/>
    <x v="0"/>
    <x v="2"/>
    <x v="0"/>
    <n v="57.892499999999998"/>
    <n v="3"/>
    <n v="0.17"/>
    <n v="2.0925000000000011"/>
  </r>
  <r>
    <x v="902"/>
    <d v="2014-07-21T00:00:00"/>
    <x v="438"/>
    <x v="17"/>
    <x v="0"/>
    <x v="2"/>
    <x v="2"/>
    <n v="60.12"/>
    <n v="9"/>
    <n v="0"/>
    <n v="28.857599999999998"/>
  </r>
  <r>
    <x v="902"/>
    <d v="2014-07-21T00:00:00"/>
    <x v="438"/>
    <x v="17"/>
    <x v="2"/>
    <x v="2"/>
    <x v="11"/>
    <n v="75.98"/>
    <n v="2"/>
    <n v="0"/>
    <n v="18.235199999999999"/>
  </r>
  <r>
    <x v="902"/>
    <d v="2014-07-21T00:00:00"/>
    <x v="438"/>
    <x v="17"/>
    <x v="0"/>
    <x v="2"/>
    <x v="13"/>
    <n v="22.32"/>
    <n v="3"/>
    <n v="0"/>
    <n v="5.580000000000001"/>
  </r>
  <r>
    <x v="902"/>
    <d v="2014-07-21T00:00:00"/>
    <x v="438"/>
    <x v="17"/>
    <x v="0"/>
    <x v="2"/>
    <x v="14"/>
    <n v="10.199999999999999"/>
    <n v="5"/>
    <n v="0"/>
    <n v="4.7939999999999996"/>
  </r>
  <r>
    <x v="902"/>
    <d v="2014-07-21T00:00:00"/>
    <x v="438"/>
    <x v="17"/>
    <x v="0"/>
    <x v="2"/>
    <x v="16"/>
    <n v="6.46"/>
    <n v="2"/>
    <n v="0"/>
    <n v="3.1654"/>
  </r>
  <r>
    <x v="902"/>
    <d v="2014-07-21T00:00:00"/>
    <x v="438"/>
    <x v="17"/>
    <x v="0"/>
    <x v="2"/>
    <x v="16"/>
    <n v="24.1"/>
    <n v="5"/>
    <n v="0"/>
    <n v="11.086"/>
  </r>
  <r>
    <x v="902"/>
    <d v="2014-07-18T00:00:00"/>
    <x v="783"/>
    <x v="5"/>
    <x v="0"/>
    <x v="0"/>
    <x v="16"/>
    <n v="25.560000000000002"/>
    <n v="3"/>
    <n v="0"/>
    <n v="11.46"/>
  </r>
  <r>
    <x v="902"/>
    <d v="2014-07-21T00:00:00"/>
    <x v="572"/>
    <x v="21"/>
    <x v="0"/>
    <x v="2"/>
    <x v="0"/>
    <n v="135.05759999999998"/>
    <n v="3"/>
    <n v="0.17"/>
    <n v="40.647599999999997"/>
  </r>
  <r>
    <x v="902"/>
    <d v="2014-07-17T00:00:00"/>
    <x v="213"/>
    <x v="15"/>
    <x v="0"/>
    <x v="0"/>
    <x v="13"/>
    <n v="23.52"/>
    <n v="1"/>
    <n v="0"/>
    <n v="0.44999999999999996"/>
  </r>
  <r>
    <x v="902"/>
    <d v="2014-07-19T00:00:00"/>
    <x v="410"/>
    <x v="13"/>
    <x v="0"/>
    <x v="2"/>
    <x v="15"/>
    <n v="9.5519999999999996"/>
    <n v="3"/>
    <n v="0.6"/>
    <n v="-3.8207999999999984"/>
  </r>
  <r>
    <x v="902"/>
    <d v="2014-07-17T00:00:00"/>
    <x v="213"/>
    <x v="15"/>
    <x v="0"/>
    <x v="0"/>
    <x v="16"/>
    <n v="13.379999999999999"/>
    <n v="1"/>
    <n v="0"/>
    <n v="5.07"/>
  </r>
  <r>
    <x v="903"/>
    <d v="2014-07-23T00:00:00"/>
    <x v="569"/>
    <x v="3"/>
    <x v="0"/>
    <x v="0"/>
    <x v="0"/>
    <n v="265.17"/>
    <n v="1"/>
    <n v="0"/>
    <n v="47.730599999999981"/>
  </r>
  <r>
    <x v="903"/>
    <d v="2014-07-23T00:00:00"/>
    <x v="569"/>
    <x v="3"/>
    <x v="0"/>
    <x v="0"/>
    <x v="0"/>
    <n v="242.94"/>
    <n v="3"/>
    <n v="0"/>
    <n v="4.8588000000000164"/>
  </r>
  <r>
    <x v="903"/>
    <d v="2014-07-23T00:00:00"/>
    <x v="569"/>
    <x v="3"/>
    <x v="0"/>
    <x v="0"/>
    <x v="2"/>
    <n v="51.84"/>
    <n v="8"/>
    <n v="0"/>
    <n v="25.401600000000002"/>
  </r>
  <r>
    <x v="903"/>
    <d v="2014-07-23T00:00:00"/>
    <x v="569"/>
    <x v="3"/>
    <x v="0"/>
    <x v="0"/>
    <x v="2"/>
    <n v="21.93"/>
    <n v="3"/>
    <n v="0"/>
    <n v="10.087799999999998"/>
  </r>
  <r>
    <x v="903"/>
    <d v="2014-07-23T00:00:00"/>
    <x v="569"/>
    <x v="3"/>
    <x v="0"/>
    <x v="0"/>
    <x v="2"/>
    <n v="7.64"/>
    <n v="1"/>
    <n v="0"/>
    <n v="3.7435999999999998"/>
  </r>
  <r>
    <x v="903"/>
    <d v="2014-07-23T00:00:00"/>
    <x v="2"/>
    <x v="2"/>
    <x v="0"/>
    <x v="0"/>
    <x v="5"/>
    <n v="45.96"/>
    <n v="2"/>
    <n v="0"/>
    <n v="13.787999999999997"/>
  </r>
  <r>
    <x v="903"/>
    <d v="2014-07-22T00:00:00"/>
    <x v="280"/>
    <x v="4"/>
    <x v="0"/>
    <x v="0"/>
    <x v="0"/>
    <n v="566.40000000000009"/>
    <n v="4"/>
    <n v="0"/>
    <n v="135.84"/>
  </r>
  <r>
    <x v="903"/>
    <d v="2014-07-21T00:00:00"/>
    <x v="216"/>
    <x v="14"/>
    <x v="2"/>
    <x v="1"/>
    <x v="11"/>
    <n v="459.23999999999995"/>
    <n v="4"/>
    <n v="0"/>
    <n v="100.92"/>
  </r>
  <r>
    <x v="903"/>
    <d v="2014-07-23T00:00:00"/>
    <x v="741"/>
    <x v="2"/>
    <x v="2"/>
    <x v="0"/>
    <x v="4"/>
    <n v="768.51000000000022"/>
    <n v="3"/>
    <n v="0"/>
    <n v="169.02"/>
  </r>
  <r>
    <x v="903"/>
    <d v="2014-07-23T00:00:00"/>
    <x v="317"/>
    <x v="17"/>
    <x v="2"/>
    <x v="0"/>
    <x v="11"/>
    <n v="428.40000000000003"/>
    <n v="3"/>
    <n v="0"/>
    <n v="89.963999999999999"/>
  </r>
  <r>
    <x v="903"/>
    <d v="2014-07-23T00:00:00"/>
    <x v="317"/>
    <x v="17"/>
    <x v="0"/>
    <x v="0"/>
    <x v="0"/>
    <n v="69.52"/>
    <n v="2"/>
    <n v="0"/>
    <n v="17.379999999999995"/>
  </r>
  <r>
    <x v="903"/>
    <d v="2014-07-23T00:00:00"/>
    <x v="317"/>
    <x v="17"/>
    <x v="0"/>
    <x v="0"/>
    <x v="12"/>
    <n v="87.71"/>
    <n v="7"/>
    <n v="0"/>
    <n v="41.223699999999994"/>
  </r>
  <r>
    <x v="903"/>
    <d v="2014-07-23T00:00:00"/>
    <x v="317"/>
    <x v="17"/>
    <x v="2"/>
    <x v="0"/>
    <x v="10"/>
    <n v="20.784000000000002"/>
    <n v="2"/>
    <n v="0.2"/>
    <n v="-4.6764000000000001"/>
  </r>
  <r>
    <x v="903"/>
    <d v="2014-07-23T00:00:00"/>
    <x v="317"/>
    <x v="17"/>
    <x v="1"/>
    <x v="0"/>
    <x v="3"/>
    <n v="24.75"/>
    <n v="5"/>
    <n v="0"/>
    <n v="10.890000000000002"/>
  </r>
  <r>
    <x v="903"/>
    <d v="2014-07-23T00:00:00"/>
    <x v="317"/>
    <x v="17"/>
    <x v="1"/>
    <x v="0"/>
    <x v="3"/>
    <n v="12.419999999999998"/>
    <n v="3"/>
    <n v="0"/>
    <n v="4.4711999999999996"/>
  </r>
  <r>
    <x v="903"/>
    <d v="2014-07-23T00:00:00"/>
    <x v="317"/>
    <x v="17"/>
    <x v="0"/>
    <x v="0"/>
    <x v="16"/>
    <n v="12.816000000000001"/>
    <n v="3"/>
    <n v="0.2"/>
    <n v="4.1651999999999987"/>
  </r>
  <r>
    <x v="903"/>
    <d v="2014-07-22T00:00:00"/>
    <x v="280"/>
    <x v="4"/>
    <x v="0"/>
    <x v="0"/>
    <x v="0"/>
    <n v="93.509999999999991"/>
    <n v="3"/>
    <n v="0"/>
    <n v="2.79"/>
  </r>
  <r>
    <x v="903"/>
    <d v="2014-07-21T00:00:00"/>
    <x v="216"/>
    <x v="14"/>
    <x v="0"/>
    <x v="1"/>
    <x v="0"/>
    <n v="61.71"/>
    <n v="1"/>
    <n v="0"/>
    <n v="4.29"/>
  </r>
  <r>
    <x v="903"/>
    <d v="2014-07-19T00:00:00"/>
    <x v="312"/>
    <x v="1"/>
    <x v="0"/>
    <x v="0"/>
    <x v="15"/>
    <n v="47.52"/>
    <n v="4"/>
    <n v="0"/>
    <n v="9.48"/>
  </r>
  <r>
    <x v="903"/>
    <d v="2014-07-21T00:00:00"/>
    <x v="216"/>
    <x v="14"/>
    <x v="0"/>
    <x v="1"/>
    <x v="2"/>
    <n v="41.16"/>
    <n v="2"/>
    <n v="0"/>
    <n v="19.32"/>
  </r>
  <r>
    <x v="903"/>
    <d v="2014-07-21T00:00:00"/>
    <x v="216"/>
    <x v="14"/>
    <x v="0"/>
    <x v="1"/>
    <x v="0"/>
    <n v="54.66"/>
    <n v="1"/>
    <n v="0"/>
    <n v="2.73"/>
  </r>
  <r>
    <x v="903"/>
    <d v="2014-07-23T00:00:00"/>
    <x v="236"/>
    <x v="21"/>
    <x v="0"/>
    <x v="1"/>
    <x v="2"/>
    <n v="119.16"/>
    <n v="6"/>
    <n v="0"/>
    <n v="15.48"/>
  </r>
  <r>
    <x v="903"/>
    <d v="2014-07-21T00:00:00"/>
    <x v="216"/>
    <x v="14"/>
    <x v="0"/>
    <x v="1"/>
    <x v="13"/>
    <n v="44.7"/>
    <n v="1"/>
    <n v="0"/>
    <n v="8.49"/>
  </r>
  <r>
    <x v="903"/>
    <d v="2014-07-23T00:00:00"/>
    <x v="741"/>
    <x v="2"/>
    <x v="2"/>
    <x v="0"/>
    <x v="11"/>
    <n v="224.39999999999995"/>
    <n v="2"/>
    <n v="0"/>
    <n v="105.42"/>
  </r>
  <r>
    <x v="903"/>
    <d v="2014-07-23T00:00:00"/>
    <x v="236"/>
    <x v="21"/>
    <x v="1"/>
    <x v="1"/>
    <x v="7"/>
    <n v="90.76"/>
    <n v="2"/>
    <n v="0"/>
    <n v="38.08"/>
  </r>
  <r>
    <x v="903"/>
    <d v="2014-07-23T00:00:00"/>
    <x v="286"/>
    <x v="24"/>
    <x v="0"/>
    <x v="0"/>
    <x v="15"/>
    <n v="56.759999999999977"/>
    <n v="10"/>
    <n v="0.4"/>
    <n v="-14.239999999999998"/>
  </r>
  <r>
    <x v="903"/>
    <d v="2014-07-23T00:00:00"/>
    <x v="708"/>
    <x v="17"/>
    <x v="0"/>
    <x v="1"/>
    <x v="12"/>
    <n v="25.08"/>
    <n v="4"/>
    <n v="0"/>
    <n v="11.76"/>
  </r>
  <r>
    <x v="903"/>
    <d v="2014-07-22T00:00:00"/>
    <x v="549"/>
    <x v="16"/>
    <x v="2"/>
    <x v="2"/>
    <x v="10"/>
    <n v="597"/>
    <n v="3"/>
    <n v="0"/>
    <n v="280.59000000000003"/>
  </r>
  <r>
    <x v="903"/>
    <d v="2014-07-22T00:00:00"/>
    <x v="549"/>
    <x v="16"/>
    <x v="0"/>
    <x v="2"/>
    <x v="5"/>
    <n v="162.63999999999999"/>
    <n v="2"/>
    <n v="0"/>
    <n v="45.539199999999994"/>
  </r>
  <r>
    <x v="903"/>
    <d v="2014-07-22T00:00:00"/>
    <x v="549"/>
    <x v="16"/>
    <x v="0"/>
    <x v="2"/>
    <x v="2"/>
    <n v="55.48"/>
    <n v="1"/>
    <n v="0"/>
    <n v="26.630399999999998"/>
  </r>
  <r>
    <x v="903"/>
    <d v="2014-07-24T00:00:00"/>
    <x v="434"/>
    <x v="12"/>
    <x v="0"/>
    <x v="1"/>
    <x v="16"/>
    <n v="16.649999999999999"/>
    <n v="1"/>
    <n v="0"/>
    <n v="4.6500000000000004"/>
  </r>
  <r>
    <x v="903"/>
    <d v="2014-07-22T00:00:00"/>
    <x v="93"/>
    <x v="17"/>
    <x v="0"/>
    <x v="2"/>
    <x v="12"/>
    <n v="18.443999999999999"/>
    <n v="4"/>
    <n v="0.47000000000000003"/>
    <n v="-13.595999999999998"/>
  </r>
  <r>
    <x v="903"/>
    <d v="2014-07-24T00:00:00"/>
    <x v="434"/>
    <x v="12"/>
    <x v="0"/>
    <x v="1"/>
    <x v="16"/>
    <n v="6.0300000000000011"/>
    <n v="1"/>
    <n v="0"/>
    <n v="1.8599999999999999"/>
  </r>
  <r>
    <x v="903"/>
    <d v="2014-07-23T00:00:00"/>
    <x v="500"/>
    <x v="8"/>
    <x v="0"/>
    <x v="2"/>
    <x v="0"/>
    <n v="77.88"/>
    <n v="2"/>
    <n v="0"/>
    <n v="3.8939999999999912"/>
  </r>
  <r>
    <x v="903"/>
    <d v="2014-07-23T00:00:00"/>
    <x v="708"/>
    <x v="17"/>
    <x v="0"/>
    <x v="1"/>
    <x v="12"/>
    <n v="8.76"/>
    <n v="1"/>
    <n v="0"/>
    <n v="1.3800000000000001"/>
  </r>
  <r>
    <x v="904"/>
    <d v="2014-07-24T00:00:00"/>
    <x v="439"/>
    <x v="2"/>
    <x v="0"/>
    <x v="2"/>
    <x v="0"/>
    <n v="773.28"/>
    <n v="6"/>
    <n v="0"/>
    <n v="54"/>
  </r>
  <r>
    <x v="904"/>
    <d v="2014-07-24T00:00:00"/>
    <x v="62"/>
    <x v="5"/>
    <x v="2"/>
    <x v="2"/>
    <x v="6"/>
    <n v="663.11112000000003"/>
    <n v="7"/>
    <n v="2E-3"/>
    <n v="111.51111999999998"/>
  </r>
  <r>
    <x v="904"/>
    <d v="2014-07-23T00:00:00"/>
    <x v="709"/>
    <x v="13"/>
    <x v="1"/>
    <x v="2"/>
    <x v="9"/>
    <n v="489.2"/>
    <n v="5"/>
    <n v="0"/>
    <n v="92.9"/>
  </r>
  <r>
    <x v="904"/>
    <d v="2014-07-24T00:00:00"/>
    <x v="92"/>
    <x v="8"/>
    <x v="2"/>
    <x v="0"/>
    <x v="6"/>
    <n v="880.74"/>
    <n v="6"/>
    <n v="0"/>
    <n v="96.84"/>
  </r>
  <r>
    <x v="904"/>
    <d v="2014-07-25T00:00:00"/>
    <x v="643"/>
    <x v="7"/>
    <x v="2"/>
    <x v="1"/>
    <x v="10"/>
    <n v="333.78"/>
    <n v="3"/>
    <n v="0"/>
    <n v="83.4"/>
  </r>
  <r>
    <x v="904"/>
    <d v="2014-07-23T00:00:00"/>
    <x v="641"/>
    <x v="11"/>
    <x v="0"/>
    <x v="1"/>
    <x v="16"/>
    <n v="164.71350000000001"/>
    <n v="7"/>
    <n v="0.17"/>
    <n v="63.493499999999997"/>
  </r>
  <r>
    <x v="904"/>
    <d v="2014-07-19T00:00:00"/>
    <x v="632"/>
    <x v="24"/>
    <x v="0"/>
    <x v="0"/>
    <x v="1"/>
    <n v="69"/>
    <n v="2"/>
    <n v="0"/>
    <n v="15.84"/>
  </r>
  <r>
    <x v="904"/>
    <d v="2014-07-19T00:00:00"/>
    <x v="632"/>
    <x v="24"/>
    <x v="0"/>
    <x v="0"/>
    <x v="16"/>
    <n v="50.34"/>
    <n v="1"/>
    <n v="0"/>
    <n v="3"/>
  </r>
  <r>
    <x v="904"/>
    <d v="2014-07-24T00:00:00"/>
    <x v="551"/>
    <x v="16"/>
    <x v="0"/>
    <x v="2"/>
    <x v="0"/>
    <n v="127.467"/>
    <n v="1"/>
    <n v="0.1"/>
    <n v="22.647000000000002"/>
  </r>
  <r>
    <x v="904"/>
    <d v="2014-07-26T00:00:00"/>
    <x v="740"/>
    <x v="19"/>
    <x v="2"/>
    <x v="0"/>
    <x v="6"/>
    <n v="253.64767999999998"/>
    <n v="2"/>
    <n v="0.40200000000000002"/>
    <n v="-170.51232000000002"/>
  </r>
  <r>
    <x v="904"/>
    <d v="2014-07-23T00:00:00"/>
    <x v="641"/>
    <x v="11"/>
    <x v="1"/>
    <x v="1"/>
    <x v="7"/>
    <n v="99.732600000000005"/>
    <n v="2"/>
    <n v="0.27"/>
    <n v="-24.647400000000005"/>
  </r>
  <r>
    <x v="904"/>
    <d v="2014-07-24T00:00:00"/>
    <x v="439"/>
    <x v="2"/>
    <x v="2"/>
    <x v="2"/>
    <x v="10"/>
    <n v="279.00000000000006"/>
    <n v="2"/>
    <n v="0"/>
    <n v="69.72"/>
  </r>
  <r>
    <x v="904"/>
    <d v="2014-07-19T00:00:00"/>
    <x v="483"/>
    <x v="8"/>
    <x v="0"/>
    <x v="2"/>
    <x v="0"/>
    <n v="44.712000000000003"/>
    <n v="3"/>
    <n v="0.1"/>
    <n v="1.9619999999999997"/>
  </r>
  <r>
    <x v="904"/>
    <d v="2014-07-19T00:00:00"/>
    <x v="483"/>
    <x v="8"/>
    <x v="1"/>
    <x v="2"/>
    <x v="3"/>
    <n v="43.038000000000004"/>
    <n v="2"/>
    <n v="0.1"/>
    <n v="-1.0019999999999998"/>
  </r>
  <r>
    <x v="904"/>
    <d v="2014-07-24T00:00:00"/>
    <x v="62"/>
    <x v="5"/>
    <x v="2"/>
    <x v="2"/>
    <x v="10"/>
    <n v="111.28"/>
    <n v="1"/>
    <n v="0"/>
    <n v="54.52"/>
  </r>
  <r>
    <x v="904"/>
    <d v="2014-07-24T00:00:00"/>
    <x v="494"/>
    <x v="23"/>
    <x v="2"/>
    <x v="0"/>
    <x v="11"/>
    <n v="166.92000000000002"/>
    <n v="2"/>
    <n v="0"/>
    <n v="80.099999999999994"/>
  </r>
  <r>
    <x v="904"/>
    <d v="2014-07-24T00:00:00"/>
    <x v="551"/>
    <x v="16"/>
    <x v="0"/>
    <x v="2"/>
    <x v="16"/>
    <n v="98.88"/>
    <n v="8"/>
    <n v="0"/>
    <n v="9.84"/>
  </r>
  <r>
    <x v="904"/>
    <d v="2014-07-24T00:00:00"/>
    <x v="241"/>
    <x v="23"/>
    <x v="0"/>
    <x v="2"/>
    <x v="1"/>
    <n v="33.799999999999997"/>
    <n v="5"/>
    <n v="0.2"/>
    <n v="4.2249999999999979"/>
  </r>
  <r>
    <x v="904"/>
    <d v="2014-07-24T00:00:00"/>
    <x v="753"/>
    <x v="2"/>
    <x v="2"/>
    <x v="2"/>
    <x v="11"/>
    <n v="200.15999999999997"/>
    <n v="4"/>
    <n v="0.5"/>
    <n v="-88.07999999999997"/>
  </r>
  <r>
    <x v="904"/>
    <d v="2014-07-19T00:00:00"/>
    <x v="632"/>
    <x v="24"/>
    <x v="0"/>
    <x v="0"/>
    <x v="15"/>
    <n v="15.959999999999997"/>
    <n v="1"/>
    <n v="0"/>
    <n v="1.59"/>
  </r>
  <r>
    <x v="904"/>
    <d v="2014-07-24T00:00:00"/>
    <x v="469"/>
    <x v="6"/>
    <x v="1"/>
    <x v="2"/>
    <x v="7"/>
    <n v="140.81"/>
    <n v="1"/>
    <n v="0"/>
    <n v="39.4268"/>
  </r>
  <r>
    <x v="904"/>
    <d v="2014-07-23T00:00:00"/>
    <x v="233"/>
    <x v="4"/>
    <x v="0"/>
    <x v="0"/>
    <x v="15"/>
    <n v="43.92"/>
    <n v="4"/>
    <n v="0"/>
    <n v="15.36"/>
  </r>
  <r>
    <x v="904"/>
    <d v="2014-07-25T00:00:00"/>
    <x v="546"/>
    <x v="18"/>
    <x v="1"/>
    <x v="2"/>
    <x v="7"/>
    <n v="854.35200000000009"/>
    <n v="3"/>
    <n v="0.2"/>
    <n v="10.679399999999873"/>
  </r>
  <r>
    <x v="904"/>
    <d v="2014-07-25T00:00:00"/>
    <x v="546"/>
    <x v="18"/>
    <x v="1"/>
    <x v="2"/>
    <x v="7"/>
    <n v="544.00800000000004"/>
    <n v="3"/>
    <n v="0.2"/>
    <n v="40.800600000000003"/>
  </r>
  <r>
    <x v="904"/>
    <d v="2014-07-25T00:00:00"/>
    <x v="546"/>
    <x v="18"/>
    <x v="0"/>
    <x v="2"/>
    <x v="0"/>
    <n v="593.5680000000001"/>
    <n v="2"/>
    <n v="0.2"/>
    <n v="0"/>
  </r>
  <r>
    <x v="904"/>
    <d v="2014-07-25T00:00:00"/>
    <x v="546"/>
    <x v="18"/>
    <x v="0"/>
    <x v="2"/>
    <x v="0"/>
    <n v="338.04"/>
    <n v="3"/>
    <n v="0.2"/>
    <n v="-33.804000000000002"/>
  </r>
  <r>
    <x v="904"/>
    <d v="2014-07-25T00:00:00"/>
    <x v="546"/>
    <x v="18"/>
    <x v="0"/>
    <x v="2"/>
    <x v="16"/>
    <n v="1.8720000000000003"/>
    <n v="3"/>
    <n v="0.7"/>
    <n v="-1.4352"/>
  </r>
  <r>
    <x v="904"/>
    <d v="2014-07-24T00:00:00"/>
    <x v="62"/>
    <x v="5"/>
    <x v="0"/>
    <x v="2"/>
    <x v="13"/>
    <n v="69.120000000000019"/>
    <n v="2"/>
    <n v="0"/>
    <n v="2.7600000000000002"/>
  </r>
  <r>
    <x v="904"/>
    <d v="2014-07-23T00:00:00"/>
    <x v="643"/>
    <x v="7"/>
    <x v="0"/>
    <x v="1"/>
    <x v="0"/>
    <n v="284.08000000000004"/>
    <n v="10"/>
    <n v="0.2"/>
    <n v="24.856999999999999"/>
  </r>
  <r>
    <x v="904"/>
    <d v="2014-07-23T00:00:00"/>
    <x v="643"/>
    <x v="7"/>
    <x v="0"/>
    <x v="1"/>
    <x v="13"/>
    <n v="11.264000000000001"/>
    <n v="8"/>
    <n v="0.2"/>
    <n v="1.2671999999999994"/>
  </r>
  <r>
    <x v="904"/>
    <d v="2014-07-23T00:00:00"/>
    <x v="643"/>
    <x v="7"/>
    <x v="0"/>
    <x v="1"/>
    <x v="2"/>
    <n v="18.496000000000002"/>
    <n v="4"/>
    <n v="0.2"/>
    <n v="6.7048000000000005"/>
  </r>
  <r>
    <x v="904"/>
    <d v="2014-07-23T00:00:00"/>
    <x v="788"/>
    <x v="15"/>
    <x v="2"/>
    <x v="0"/>
    <x v="10"/>
    <n v="55.991999999999997"/>
    <n v="1"/>
    <n v="0.2"/>
    <n v="3.4995000000000029"/>
  </r>
  <r>
    <x v="904"/>
    <d v="2014-07-26T00:00:00"/>
    <x v="740"/>
    <x v="19"/>
    <x v="0"/>
    <x v="0"/>
    <x v="12"/>
    <n v="13.319999999999999"/>
    <n v="3"/>
    <n v="0.4"/>
    <n v="-8.879999999999999"/>
  </r>
  <r>
    <x v="904"/>
    <d v="2014-07-24T00:00:00"/>
    <x v="439"/>
    <x v="2"/>
    <x v="0"/>
    <x v="2"/>
    <x v="13"/>
    <n v="23.52"/>
    <n v="1"/>
    <n v="0"/>
    <n v="0.44999999999999996"/>
  </r>
  <r>
    <x v="904"/>
    <d v="2014-07-24T00:00:00"/>
    <x v="62"/>
    <x v="5"/>
    <x v="0"/>
    <x v="2"/>
    <x v="16"/>
    <n v="8.6"/>
    <n v="1"/>
    <n v="0"/>
    <n v="0.6"/>
  </r>
  <r>
    <x v="904"/>
    <d v="2014-07-24T00:00:00"/>
    <x v="399"/>
    <x v="5"/>
    <x v="2"/>
    <x v="0"/>
    <x v="11"/>
    <n v="15.576000000000001"/>
    <n v="3"/>
    <n v="0.2"/>
    <n v="3.3098999999999998"/>
  </r>
  <r>
    <x v="904"/>
    <d v="2014-07-24T00:00:00"/>
    <x v="551"/>
    <x v="16"/>
    <x v="0"/>
    <x v="2"/>
    <x v="13"/>
    <n v="13.200000000000001"/>
    <n v="1"/>
    <n v="0"/>
    <n v="0.24"/>
  </r>
  <r>
    <x v="905"/>
    <d v="2014-07-27T00:00:00"/>
    <x v="523"/>
    <x v="10"/>
    <x v="1"/>
    <x v="1"/>
    <x v="7"/>
    <n v="1869.7199999999998"/>
    <n v="6"/>
    <n v="0"/>
    <n v="205.56000000000003"/>
  </r>
  <r>
    <x v="905"/>
    <d v="2014-07-24T00:00:00"/>
    <x v="724"/>
    <x v="9"/>
    <x v="1"/>
    <x v="0"/>
    <x v="7"/>
    <n v="920.39999999999986"/>
    <n v="5"/>
    <n v="0.6"/>
    <n v="-575.24999999999977"/>
  </r>
  <r>
    <x v="905"/>
    <d v="2014-07-24T00:00:00"/>
    <x v="530"/>
    <x v="11"/>
    <x v="2"/>
    <x v="0"/>
    <x v="6"/>
    <n v="1190.28"/>
    <n v="7"/>
    <n v="0"/>
    <n v="583.17000000000007"/>
  </r>
  <r>
    <x v="905"/>
    <d v="2014-07-24T00:00:00"/>
    <x v="724"/>
    <x v="9"/>
    <x v="0"/>
    <x v="0"/>
    <x v="13"/>
    <n v="485.99999999999994"/>
    <n v="10"/>
    <n v="0"/>
    <n v="208.79999999999998"/>
  </r>
  <r>
    <x v="905"/>
    <d v="2014-07-24T00:00:00"/>
    <x v="724"/>
    <x v="9"/>
    <x v="1"/>
    <x v="0"/>
    <x v="8"/>
    <n v="319.77"/>
    <n v="2"/>
    <n v="0.5"/>
    <n v="-76.769999999999982"/>
  </r>
  <r>
    <x v="905"/>
    <d v="2014-07-24T00:00:00"/>
    <x v="724"/>
    <x v="9"/>
    <x v="0"/>
    <x v="0"/>
    <x v="2"/>
    <n v="165.24"/>
    <n v="9"/>
    <n v="0"/>
    <n v="59.400000000000006"/>
  </r>
  <r>
    <x v="905"/>
    <d v="2014-07-27T00:00:00"/>
    <x v="523"/>
    <x v="10"/>
    <x v="0"/>
    <x v="1"/>
    <x v="0"/>
    <n v="183.12"/>
    <n v="2"/>
    <n v="0"/>
    <n v="21.96"/>
  </r>
  <r>
    <x v="905"/>
    <d v="2014-07-24T00:00:00"/>
    <x v="1"/>
    <x v="1"/>
    <x v="2"/>
    <x v="0"/>
    <x v="10"/>
    <n v="222.51999999999998"/>
    <n v="2"/>
    <n v="0"/>
    <n v="55.6"/>
  </r>
  <r>
    <x v="905"/>
    <d v="2014-07-25T00:00:00"/>
    <x v="285"/>
    <x v="3"/>
    <x v="0"/>
    <x v="2"/>
    <x v="16"/>
    <n v="207.11999999999998"/>
    <n v="6"/>
    <n v="0"/>
    <n v="68.28"/>
  </r>
  <r>
    <x v="905"/>
    <d v="2014-07-27T00:00:00"/>
    <x v="523"/>
    <x v="10"/>
    <x v="0"/>
    <x v="1"/>
    <x v="16"/>
    <n v="140.24000000000004"/>
    <n v="4"/>
    <n v="0"/>
    <n v="65.84"/>
  </r>
  <r>
    <x v="905"/>
    <d v="2014-07-27T00:00:00"/>
    <x v="523"/>
    <x v="10"/>
    <x v="0"/>
    <x v="1"/>
    <x v="2"/>
    <n v="74.08"/>
    <n v="4"/>
    <n v="0"/>
    <n v="33.28"/>
  </r>
  <r>
    <x v="905"/>
    <d v="2014-07-27T00:00:00"/>
    <x v="523"/>
    <x v="10"/>
    <x v="0"/>
    <x v="1"/>
    <x v="14"/>
    <n v="98.5"/>
    <n v="5"/>
    <n v="0"/>
    <n v="49.2"/>
  </r>
  <r>
    <x v="905"/>
    <d v="2014-07-26T00:00:00"/>
    <x v="687"/>
    <x v="12"/>
    <x v="2"/>
    <x v="2"/>
    <x v="10"/>
    <n v="66.569999999999993"/>
    <n v="1"/>
    <n v="0"/>
    <n v="29.28"/>
  </r>
  <r>
    <x v="905"/>
    <d v="2014-07-26T00:00:00"/>
    <x v="687"/>
    <x v="12"/>
    <x v="0"/>
    <x v="2"/>
    <x v="0"/>
    <n v="140.67000000000002"/>
    <n v="1"/>
    <n v="0"/>
    <n v="1.3800000000000001"/>
  </r>
  <r>
    <x v="905"/>
    <d v="2014-07-26T00:00:00"/>
    <x v="43"/>
    <x v="4"/>
    <x v="1"/>
    <x v="0"/>
    <x v="9"/>
    <n v="504.90000000000003"/>
    <n v="5"/>
    <n v="0"/>
    <n v="126.22500000000002"/>
  </r>
  <r>
    <x v="905"/>
    <d v="2014-07-26T00:00:00"/>
    <x v="43"/>
    <x v="4"/>
    <x v="0"/>
    <x v="0"/>
    <x v="2"/>
    <n v="245.94"/>
    <n v="6"/>
    <n v="0"/>
    <n v="120.51060000000001"/>
  </r>
  <r>
    <x v="905"/>
    <d v="2014-07-26T00:00:00"/>
    <x v="43"/>
    <x v="4"/>
    <x v="1"/>
    <x v="0"/>
    <x v="3"/>
    <n v="185.57999999999998"/>
    <n v="6"/>
    <n v="0"/>
    <n v="76.087800000000001"/>
  </r>
  <r>
    <x v="905"/>
    <d v="2014-07-26T00:00:00"/>
    <x v="43"/>
    <x v="4"/>
    <x v="0"/>
    <x v="0"/>
    <x v="16"/>
    <n v="77.56"/>
    <n v="2"/>
    <n v="0"/>
    <n v="35.677599999999998"/>
  </r>
  <r>
    <x v="905"/>
    <d v="2014-07-26T00:00:00"/>
    <x v="43"/>
    <x v="4"/>
    <x v="0"/>
    <x v="0"/>
    <x v="0"/>
    <n v="87.92"/>
    <n v="4"/>
    <n v="0"/>
    <n v="0.87919999999999732"/>
  </r>
  <r>
    <x v="905"/>
    <d v="2014-07-26T00:00:00"/>
    <x v="43"/>
    <x v="4"/>
    <x v="0"/>
    <x v="0"/>
    <x v="16"/>
    <n v="8.6"/>
    <n v="1"/>
    <n v="0"/>
    <n v="4.0419999999999998"/>
  </r>
  <r>
    <x v="905"/>
    <d v="2014-07-27T00:00:00"/>
    <x v="523"/>
    <x v="10"/>
    <x v="0"/>
    <x v="1"/>
    <x v="14"/>
    <n v="20.799999999999997"/>
    <n v="4"/>
    <n v="0"/>
    <n v="7.8400000000000007"/>
  </r>
  <r>
    <x v="905"/>
    <d v="2014-07-25T00:00:00"/>
    <x v="285"/>
    <x v="3"/>
    <x v="0"/>
    <x v="2"/>
    <x v="16"/>
    <n v="63.240000000000009"/>
    <n v="3"/>
    <n v="0"/>
    <n v="9.48"/>
  </r>
  <r>
    <x v="905"/>
    <d v="2014-07-27T00:00:00"/>
    <x v="523"/>
    <x v="10"/>
    <x v="0"/>
    <x v="1"/>
    <x v="13"/>
    <n v="25.24"/>
    <n v="2"/>
    <n v="0"/>
    <n v="10.32"/>
  </r>
  <r>
    <x v="905"/>
    <d v="2014-07-23T00:00:00"/>
    <x v="722"/>
    <x v="13"/>
    <x v="0"/>
    <x v="0"/>
    <x v="2"/>
    <n v="20.183999999999997"/>
    <n v="2"/>
    <n v="0.4"/>
    <n v="-5.056"/>
  </r>
  <r>
    <x v="905"/>
    <d v="2014-07-24T00:00:00"/>
    <x v="1"/>
    <x v="1"/>
    <x v="0"/>
    <x v="0"/>
    <x v="15"/>
    <n v="66.919999999999987"/>
    <n v="7"/>
    <n v="0"/>
    <n v="15.26"/>
  </r>
  <r>
    <x v="905"/>
    <d v="2014-07-25T00:00:00"/>
    <x v="285"/>
    <x v="3"/>
    <x v="0"/>
    <x v="2"/>
    <x v="2"/>
    <n v="29.32"/>
    <n v="2"/>
    <n v="0"/>
    <n v="10.52"/>
  </r>
  <r>
    <x v="905"/>
    <d v="2014-07-27T00:00:00"/>
    <x v="672"/>
    <x v="8"/>
    <x v="0"/>
    <x v="0"/>
    <x v="16"/>
    <n v="6.12"/>
    <n v="1"/>
    <n v="0"/>
    <n v="0.24"/>
  </r>
  <r>
    <x v="905"/>
    <d v="2014-07-22T00:00:00"/>
    <x v="757"/>
    <x v="12"/>
    <x v="2"/>
    <x v="1"/>
    <x v="11"/>
    <n v="389.97"/>
    <n v="3"/>
    <n v="0"/>
    <n v="132.58980000000003"/>
  </r>
  <r>
    <x v="905"/>
    <d v="2014-07-22T00:00:00"/>
    <x v="757"/>
    <x v="12"/>
    <x v="2"/>
    <x v="1"/>
    <x v="10"/>
    <n v="35.984000000000002"/>
    <n v="2"/>
    <n v="0.2"/>
    <n v="4.4979999999999958"/>
  </r>
  <r>
    <x v="906"/>
    <d v="2014-07-24T00:00:00"/>
    <x v="494"/>
    <x v="23"/>
    <x v="2"/>
    <x v="0"/>
    <x v="10"/>
    <n v="89.949999999999989"/>
    <n v="5"/>
    <n v="0"/>
    <n v="43.175999999999995"/>
  </r>
  <r>
    <x v="907"/>
    <d v="2014-07-26T00:00:00"/>
    <x v="659"/>
    <x v="21"/>
    <x v="1"/>
    <x v="0"/>
    <x v="7"/>
    <n v="1822.0799999999992"/>
    <n v="6"/>
    <n v="0"/>
    <n v="400.8"/>
  </r>
  <r>
    <x v="907"/>
    <d v="2014-07-29T00:00:00"/>
    <x v="297"/>
    <x v="22"/>
    <x v="2"/>
    <x v="1"/>
    <x v="10"/>
    <n v="1285.56"/>
    <n v="3"/>
    <n v="0"/>
    <n v="527.04000000000008"/>
  </r>
  <r>
    <x v="907"/>
    <d v="2014-07-26T00:00:00"/>
    <x v="457"/>
    <x v="18"/>
    <x v="2"/>
    <x v="0"/>
    <x v="6"/>
    <n v="757.32"/>
    <n v="2"/>
    <n v="0"/>
    <n v="371.04"/>
  </r>
  <r>
    <x v="907"/>
    <d v="2014-07-29T00:00:00"/>
    <x v="593"/>
    <x v="22"/>
    <x v="2"/>
    <x v="0"/>
    <x v="6"/>
    <n v="1771.7399999999998"/>
    <n v="6"/>
    <n v="0"/>
    <n v="0"/>
  </r>
  <r>
    <x v="907"/>
    <d v="2014-07-25T00:00:00"/>
    <x v="437"/>
    <x v="12"/>
    <x v="0"/>
    <x v="0"/>
    <x v="5"/>
    <n v="502.08359999999993"/>
    <n v="2"/>
    <n v="0.17"/>
    <n v="-48.416399999999996"/>
  </r>
  <r>
    <x v="907"/>
    <d v="2014-07-27T00:00:00"/>
    <x v="109"/>
    <x v="23"/>
    <x v="1"/>
    <x v="0"/>
    <x v="7"/>
    <n v="363.92"/>
    <n v="5"/>
    <n v="0.2"/>
    <n v="0"/>
  </r>
  <r>
    <x v="907"/>
    <d v="2014-07-27T00:00:00"/>
    <x v="109"/>
    <x v="23"/>
    <x v="0"/>
    <x v="0"/>
    <x v="12"/>
    <n v="6.2640000000000002"/>
    <n v="3"/>
    <n v="0.2"/>
    <n v="2.0358000000000001"/>
  </r>
  <r>
    <x v="907"/>
    <d v="2014-07-26T00:00:00"/>
    <x v="16"/>
    <x v="4"/>
    <x v="2"/>
    <x v="0"/>
    <x v="4"/>
    <n v="430.57500000000005"/>
    <n v="5"/>
    <n v="0.5"/>
    <n v="-103.42500000000007"/>
  </r>
  <r>
    <x v="907"/>
    <d v="2014-07-25T00:00:00"/>
    <x v="437"/>
    <x v="12"/>
    <x v="1"/>
    <x v="0"/>
    <x v="7"/>
    <n v="418.72800000000001"/>
    <n v="4"/>
    <n v="0.27"/>
    <n v="-143.47200000000001"/>
  </r>
  <r>
    <x v="907"/>
    <d v="2014-07-26T00:00:00"/>
    <x v="16"/>
    <x v="4"/>
    <x v="0"/>
    <x v="0"/>
    <x v="0"/>
    <n v="191.88"/>
    <n v="3"/>
    <n v="0.5"/>
    <n v="-122.85"/>
  </r>
  <r>
    <x v="907"/>
    <d v="2014-07-26T00:00:00"/>
    <x v="524"/>
    <x v="18"/>
    <x v="2"/>
    <x v="0"/>
    <x v="6"/>
    <n v="430.70400000000006"/>
    <n v="4"/>
    <n v="0.1"/>
    <n v="-33.576000000000008"/>
  </r>
  <r>
    <x v="907"/>
    <d v="2014-07-24T00:00:00"/>
    <x v="346"/>
    <x v="8"/>
    <x v="0"/>
    <x v="0"/>
    <x v="1"/>
    <n v="35.97"/>
    <n v="1"/>
    <n v="0"/>
    <n v="7.89"/>
  </r>
  <r>
    <x v="907"/>
    <d v="2014-07-24T00:00:00"/>
    <x v="346"/>
    <x v="8"/>
    <x v="0"/>
    <x v="0"/>
    <x v="16"/>
    <n v="282.59999999999997"/>
    <n v="10"/>
    <n v="0"/>
    <n v="59.1"/>
  </r>
  <r>
    <x v="907"/>
    <d v="2014-07-26T00:00:00"/>
    <x v="282"/>
    <x v="19"/>
    <x v="1"/>
    <x v="0"/>
    <x v="7"/>
    <n v="705.59999999999991"/>
    <n v="8"/>
    <n v="0"/>
    <n v="331.44"/>
  </r>
  <r>
    <x v="907"/>
    <d v="2014-07-26T00:00:00"/>
    <x v="79"/>
    <x v="3"/>
    <x v="1"/>
    <x v="0"/>
    <x v="3"/>
    <n v="308.34000000000003"/>
    <n v="9"/>
    <n v="0"/>
    <n v="89.28"/>
  </r>
  <r>
    <x v="907"/>
    <d v="2014-07-24T00:00:00"/>
    <x v="420"/>
    <x v="0"/>
    <x v="0"/>
    <x v="2"/>
    <x v="0"/>
    <n v="419.90399999999994"/>
    <n v="8"/>
    <n v="0.1"/>
    <n v="158.54400000000001"/>
  </r>
  <r>
    <x v="907"/>
    <d v="2014-07-25T00:00:00"/>
    <x v="437"/>
    <x v="12"/>
    <x v="1"/>
    <x v="0"/>
    <x v="8"/>
    <n v="254.03430000000003"/>
    <n v="1"/>
    <n v="0.47000000000000003"/>
    <n v="-95.885700000000014"/>
  </r>
  <r>
    <x v="907"/>
    <d v="2014-07-26T00:00:00"/>
    <x v="140"/>
    <x v="16"/>
    <x v="0"/>
    <x v="2"/>
    <x v="0"/>
    <n v="231.48"/>
    <n v="4"/>
    <n v="0"/>
    <n v="60.12"/>
  </r>
  <r>
    <x v="907"/>
    <d v="2014-07-25T00:00:00"/>
    <x v="437"/>
    <x v="12"/>
    <x v="2"/>
    <x v="0"/>
    <x v="6"/>
    <n v="691.64100000000008"/>
    <n v="5"/>
    <n v="7.0000000000000007E-2"/>
    <n v="-15.009000000000007"/>
  </r>
  <r>
    <x v="907"/>
    <d v="2014-07-24T00:00:00"/>
    <x v="713"/>
    <x v="15"/>
    <x v="0"/>
    <x v="2"/>
    <x v="16"/>
    <n v="1.9410000000000003"/>
    <n v="1"/>
    <n v="0.7"/>
    <n v="-1.294"/>
  </r>
  <r>
    <x v="907"/>
    <d v="2014-07-27T00:00:00"/>
    <x v="192"/>
    <x v="3"/>
    <x v="0"/>
    <x v="2"/>
    <x v="14"/>
    <n v="419.90000000000003"/>
    <n v="5"/>
    <n v="0"/>
    <n v="197.35299999999998"/>
  </r>
  <r>
    <x v="907"/>
    <d v="2014-07-29T00:00:00"/>
    <x v="709"/>
    <x v="13"/>
    <x v="1"/>
    <x v="2"/>
    <x v="9"/>
    <n v="270.59399999999999"/>
    <n v="2"/>
    <n v="0.1"/>
    <n v="-6.0000000000002274E-3"/>
  </r>
  <r>
    <x v="907"/>
    <d v="2014-07-27T00:00:00"/>
    <x v="192"/>
    <x v="3"/>
    <x v="0"/>
    <x v="2"/>
    <x v="12"/>
    <n v="3.15"/>
    <n v="1"/>
    <n v="0"/>
    <n v="1.512"/>
  </r>
  <r>
    <x v="907"/>
    <d v="2014-07-26T00:00:00"/>
    <x v="79"/>
    <x v="3"/>
    <x v="2"/>
    <x v="0"/>
    <x v="11"/>
    <n v="152.88"/>
    <n v="4"/>
    <n v="0"/>
    <n v="0"/>
  </r>
  <r>
    <x v="907"/>
    <d v="2014-07-22T00:00:00"/>
    <x v="255"/>
    <x v="18"/>
    <x v="2"/>
    <x v="0"/>
    <x v="11"/>
    <n v="129.88710000000003"/>
    <n v="3"/>
    <n v="0.47000000000000003"/>
    <n v="-46.60290000000002"/>
  </r>
  <r>
    <x v="907"/>
    <d v="2014-07-26T00:00:00"/>
    <x v="16"/>
    <x v="4"/>
    <x v="0"/>
    <x v="0"/>
    <x v="1"/>
    <n v="102.67500000000001"/>
    <n v="5"/>
    <n v="0.5"/>
    <n v="-2.1750000000000114"/>
  </r>
  <r>
    <x v="907"/>
    <d v="2014-07-26T00:00:00"/>
    <x v="282"/>
    <x v="19"/>
    <x v="1"/>
    <x v="0"/>
    <x v="7"/>
    <n v="338.04"/>
    <n v="6"/>
    <n v="0"/>
    <n v="94.5"/>
  </r>
  <r>
    <x v="907"/>
    <d v="2014-07-26T00:00:00"/>
    <x v="140"/>
    <x v="16"/>
    <x v="2"/>
    <x v="2"/>
    <x v="10"/>
    <n v="126.15"/>
    <n v="1"/>
    <n v="0"/>
    <n v="27.75"/>
  </r>
  <r>
    <x v="907"/>
    <d v="2014-07-29T00:00:00"/>
    <x v="593"/>
    <x v="22"/>
    <x v="0"/>
    <x v="0"/>
    <x v="0"/>
    <n v="86.292000000000002"/>
    <n v="4"/>
    <n v="0.1"/>
    <n v="-7.7879999999999994"/>
  </r>
  <r>
    <x v="907"/>
    <d v="2014-07-29T00:00:00"/>
    <x v="709"/>
    <x v="13"/>
    <x v="2"/>
    <x v="2"/>
    <x v="6"/>
    <n v="115.83"/>
    <n v="1"/>
    <n v="0.1"/>
    <n v="-3.8699999999999992"/>
  </r>
  <r>
    <x v="907"/>
    <d v="2014-07-27T00:00:00"/>
    <x v="483"/>
    <x v="8"/>
    <x v="1"/>
    <x v="2"/>
    <x v="7"/>
    <n v="154.304"/>
    <n v="2"/>
    <n v="0.2"/>
    <n v="15.424000000000001"/>
  </r>
  <r>
    <x v="907"/>
    <d v="2014-07-25T00:00:00"/>
    <x v="437"/>
    <x v="12"/>
    <x v="0"/>
    <x v="0"/>
    <x v="13"/>
    <n v="58.407300000000006"/>
    <n v="3"/>
    <n v="0.27"/>
    <n v="12.777299999999993"/>
  </r>
  <r>
    <x v="907"/>
    <d v="2014-07-26T00:00:00"/>
    <x v="282"/>
    <x v="19"/>
    <x v="2"/>
    <x v="0"/>
    <x v="11"/>
    <n v="113.70000000000002"/>
    <n v="2"/>
    <n v="0"/>
    <n v="11.34"/>
  </r>
  <r>
    <x v="907"/>
    <d v="2014-07-25T00:00:00"/>
    <x v="437"/>
    <x v="12"/>
    <x v="2"/>
    <x v="0"/>
    <x v="11"/>
    <n v="109.94850000000001"/>
    <n v="3"/>
    <n v="0.47000000000000003"/>
    <n v="-18.751500000000007"/>
  </r>
  <r>
    <x v="907"/>
    <d v="2014-07-26T00:00:00"/>
    <x v="659"/>
    <x v="21"/>
    <x v="0"/>
    <x v="0"/>
    <x v="13"/>
    <n v="103.68000000000002"/>
    <n v="3"/>
    <n v="0"/>
    <n v="4.1400000000000006"/>
  </r>
  <r>
    <x v="907"/>
    <d v="2014-07-29T00:00:00"/>
    <x v="709"/>
    <x v="13"/>
    <x v="2"/>
    <x v="2"/>
    <x v="11"/>
    <n v="79.056000000000012"/>
    <n v="3"/>
    <n v="0.1"/>
    <n v="3.4559999999999977"/>
  </r>
  <r>
    <x v="907"/>
    <d v="2014-07-22T00:00:00"/>
    <x v="255"/>
    <x v="18"/>
    <x v="0"/>
    <x v="0"/>
    <x v="0"/>
    <n v="70.466999999999999"/>
    <n v="5"/>
    <n v="0.17"/>
    <n v="-1.8330000000000037"/>
  </r>
  <r>
    <x v="907"/>
    <d v="2014-07-22T00:00:00"/>
    <x v="685"/>
    <x v="12"/>
    <x v="0"/>
    <x v="2"/>
    <x v="0"/>
    <n v="99.488"/>
    <n v="2"/>
    <n v="0.2"/>
    <n v="8.7052000000000049"/>
  </r>
  <r>
    <x v="907"/>
    <d v="2014-07-22T00:00:00"/>
    <x v="685"/>
    <x v="12"/>
    <x v="0"/>
    <x v="2"/>
    <x v="0"/>
    <n v="66.688000000000002"/>
    <n v="1"/>
    <n v="0.2"/>
    <n v="4.1680000000000028"/>
  </r>
  <r>
    <x v="907"/>
    <d v="2014-07-22T00:00:00"/>
    <x v="685"/>
    <x v="12"/>
    <x v="0"/>
    <x v="2"/>
    <x v="13"/>
    <n v="18.656000000000002"/>
    <n v="2"/>
    <n v="0.2"/>
    <n v="1.3992000000000013"/>
  </r>
  <r>
    <x v="907"/>
    <d v="2014-07-22T00:00:00"/>
    <x v="685"/>
    <x v="12"/>
    <x v="0"/>
    <x v="2"/>
    <x v="16"/>
    <n v="11.088000000000003"/>
    <n v="7"/>
    <n v="0.7"/>
    <n v="-8.1311999999999998"/>
  </r>
  <r>
    <x v="907"/>
    <d v="2014-07-26T00:00:00"/>
    <x v="494"/>
    <x v="23"/>
    <x v="2"/>
    <x v="0"/>
    <x v="4"/>
    <n v="120.07200000000003"/>
    <n v="1"/>
    <n v="0.6"/>
    <n v="-147.10800000000003"/>
  </r>
  <r>
    <x v="907"/>
    <d v="2014-07-26T00:00:00"/>
    <x v="447"/>
    <x v="4"/>
    <x v="0"/>
    <x v="0"/>
    <x v="13"/>
    <n v="84.3"/>
    <n v="5"/>
    <n v="0"/>
    <n v="30.300000000000004"/>
  </r>
  <r>
    <x v="907"/>
    <d v="2014-07-26T00:00:00"/>
    <x v="494"/>
    <x v="23"/>
    <x v="0"/>
    <x v="0"/>
    <x v="0"/>
    <n v="78.240000000000009"/>
    <n v="4"/>
    <n v="0.6"/>
    <n v="-111.60000000000001"/>
  </r>
  <r>
    <x v="907"/>
    <d v="2014-07-26T00:00:00"/>
    <x v="770"/>
    <x v="18"/>
    <x v="0"/>
    <x v="0"/>
    <x v="0"/>
    <n v="53.652000000000001"/>
    <n v="1"/>
    <n v="0.4"/>
    <n v="-32.208000000000006"/>
  </r>
  <r>
    <x v="907"/>
    <d v="2014-07-27T00:00:00"/>
    <x v="783"/>
    <x v="5"/>
    <x v="1"/>
    <x v="0"/>
    <x v="3"/>
    <n v="80.496000000000009"/>
    <n v="4"/>
    <n v="0.6"/>
    <n v="-44.304000000000002"/>
  </r>
  <r>
    <x v="907"/>
    <d v="2014-07-25T00:00:00"/>
    <x v="624"/>
    <x v="8"/>
    <x v="0"/>
    <x v="1"/>
    <x v="2"/>
    <n v="98.22"/>
    <n v="3"/>
    <n v="0"/>
    <n v="35.339999999999996"/>
  </r>
  <r>
    <x v="907"/>
    <d v="2014-07-29T00:00:00"/>
    <x v="709"/>
    <x v="13"/>
    <x v="0"/>
    <x v="2"/>
    <x v="15"/>
    <n v="19.764000000000003"/>
    <n v="2"/>
    <n v="0.1"/>
    <n v="1.9439999999999995"/>
  </r>
  <r>
    <x v="907"/>
    <d v="2014-07-25T00:00:00"/>
    <x v="437"/>
    <x v="12"/>
    <x v="2"/>
    <x v="0"/>
    <x v="6"/>
    <n v="406.53089999999997"/>
    <n v="3"/>
    <n v="7.0000000000000007E-2"/>
    <n v="166.05090000000001"/>
  </r>
  <r>
    <x v="907"/>
    <d v="2014-07-26T00:00:00"/>
    <x v="494"/>
    <x v="23"/>
    <x v="0"/>
    <x v="0"/>
    <x v="15"/>
    <n v="11.712000000000002"/>
    <n v="2"/>
    <n v="0.6"/>
    <n v="-12.648000000000001"/>
  </r>
  <r>
    <x v="907"/>
    <d v="2014-07-25T00:00:00"/>
    <x v="437"/>
    <x v="12"/>
    <x v="0"/>
    <x v="0"/>
    <x v="2"/>
    <n v="17.967000000000002"/>
    <n v="2"/>
    <n v="0.47000000000000003"/>
    <n v="-4.1130000000000031"/>
  </r>
  <r>
    <x v="907"/>
    <d v="2014-07-26T00:00:00"/>
    <x v="282"/>
    <x v="19"/>
    <x v="0"/>
    <x v="0"/>
    <x v="15"/>
    <n v="34.200000000000003"/>
    <n v="3"/>
    <n v="0"/>
    <n v="0.27"/>
  </r>
  <r>
    <x v="907"/>
    <d v="2014-07-26T00:00:00"/>
    <x v="770"/>
    <x v="18"/>
    <x v="0"/>
    <x v="0"/>
    <x v="0"/>
    <n v="9.3000000000000007"/>
    <n v="1"/>
    <n v="0.4"/>
    <n v="-5.4399999999999995"/>
  </r>
  <r>
    <x v="907"/>
    <d v="2014-07-27T00:00:00"/>
    <x v="560"/>
    <x v="18"/>
    <x v="0"/>
    <x v="2"/>
    <x v="16"/>
    <n v="12.72"/>
    <n v="4"/>
    <n v="0"/>
    <n v="5.6799999999999988"/>
  </r>
  <r>
    <x v="907"/>
    <d v="2014-07-26T00:00:00"/>
    <x v="770"/>
    <x v="18"/>
    <x v="0"/>
    <x v="0"/>
    <x v="15"/>
    <n v="23.724"/>
    <n v="3"/>
    <n v="0.4"/>
    <n v="-13.896000000000004"/>
  </r>
  <r>
    <x v="907"/>
    <d v="2014-07-26T00:00:00"/>
    <x v="79"/>
    <x v="3"/>
    <x v="0"/>
    <x v="0"/>
    <x v="0"/>
    <n v="48.9"/>
    <n v="3"/>
    <n v="0"/>
    <n v="18.060000000000002"/>
  </r>
  <r>
    <x v="907"/>
    <d v="2014-07-26T00:00:00"/>
    <x v="494"/>
    <x v="23"/>
    <x v="0"/>
    <x v="0"/>
    <x v="2"/>
    <n v="19.056000000000001"/>
    <n v="2"/>
    <n v="0.6"/>
    <n v="-16.224"/>
  </r>
  <r>
    <x v="907"/>
    <d v="2014-07-24T00:00:00"/>
    <x v="420"/>
    <x v="0"/>
    <x v="0"/>
    <x v="2"/>
    <x v="15"/>
    <n v="13.589999999999998"/>
    <n v="1"/>
    <n v="0"/>
    <n v="6.7799999999999994"/>
  </r>
  <r>
    <x v="907"/>
    <d v="2014-07-26T00:00:00"/>
    <x v="140"/>
    <x v="16"/>
    <x v="0"/>
    <x v="2"/>
    <x v="16"/>
    <n v="5.91"/>
    <n v="1"/>
    <n v="0"/>
    <n v="2.0999999999999996"/>
  </r>
  <r>
    <x v="907"/>
    <d v="2014-07-26T00:00:00"/>
    <x v="494"/>
    <x v="23"/>
    <x v="0"/>
    <x v="0"/>
    <x v="0"/>
    <n v="21.143999999999998"/>
    <n v="2"/>
    <n v="0.6"/>
    <n v="-10.055999999999994"/>
  </r>
  <r>
    <x v="907"/>
    <d v="2014-07-26T00:00:00"/>
    <x v="494"/>
    <x v="23"/>
    <x v="0"/>
    <x v="0"/>
    <x v="16"/>
    <n v="5.16"/>
    <n v="1"/>
    <n v="0.6"/>
    <n v="-2.7299999999999986"/>
  </r>
  <r>
    <x v="907"/>
    <d v="2014-07-26T00:00:00"/>
    <x v="659"/>
    <x v="21"/>
    <x v="0"/>
    <x v="0"/>
    <x v="12"/>
    <n v="8.5400000000000009"/>
    <n v="1"/>
    <n v="0"/>
    <n v="4.26"/>
  </r>
  <r>
    <x v="908"/>
    <d v="2014-07-29T00:00:00"/>
    <x v="625"/>
    <x v="22"/>
    <x v="1"/>
    <x v="0"/>
    <x v="9"/>
    <n v="874.68"/>
    <n v="3"/>
    <n v="0"/>
    <n v="411.06000000000006"/>
  </r>
  <r>
    <x v="908"/>
    <d v="2014-07-28T00:00:00"/>
    <x v="406"/>
    <x v="2"/>
    <x v="1"/>
    <x v="0"/>
    <x v="7"/>
    <n v="876.52800000000013"/>
    <n v="12"/>
    <n v="0.6"/>
    <n v="-701.35199999999998"/>
  </r>
  <r>
    <x v="908"/>
    <d v="2014-07-30T00:00:00"/>
    <x v="517"/>
    <x v="13"/>
    <x v="1"/>
    <x v="1"/>
    <x v="9"/>
    <n v="580.6"/>
    <n v="2"/>
    <n v="0"/>
    <n v="238.04000000000002"/>
  </r>
  <r>
    <x v="908"/>
    <d v="2014-07-28T00:00:00"/>
    <x v="318"/>
    <x v="3"/>
    <x v="2"/>
    <x v="0"/>
    <x v="6"/>
    <n v="348.34192000000002"/>
    <n v="2"/>
    <n v="2E-3"/>
    <n v="23.701920000000001"/>
  </r>
  <r>
    <x v="908"/>
    <d v="2014-07-28T00:00:00"/>
    <x v="368"/>
    <x v="12"/>
    <x v="0"/>
    <x v="1"/>
    <x v="0"/>
    <n v="641.85"/>
    <n v="5"/>
    <n v="0"/>
    <n v="275.85000000000002"/>
  </r>
  <r>
    <x v="908"/>
    <d v="2014-07-25T00:00:00"/>
    <x v="222"/>
    <x v="11"/>
    <x v="2"/>
    <x v="0"/>
    <x v="10"/>
    <n v="413.42400000000009"/>
    <n v="3"/>
    <n v="0.1"/>
    <n v="-3.600000000000847E-2"/>
  </r>
  <r>
    <x v="908"/>
    <d v="2014-07-28T00:00:00"/>
    <x v="620"/>
    <x v="11"/>
    <x v="0"/>
    <x v="0"/>
    <x v="13"/>
    <n v="4.16"/>
    <n v="2"/>
    <n v="0.2"/>
    <n v="0.36400000000000032"/>
  </r>
  <r>
    <x v="908"/>
    <d v="2014-07-28T00:00:00"/>
    <x v="620"/>
    <x v="11"/>
    <x v="1"/>
    <x v="0"/>
    <x v="3"/>
    <n v="11.648000000000001"/>
    <n v="2"/>
    <n v="0.2"/>
    <n v="3.3488000000000011"/>
  </r>
  <r>
    <x v="908"/>
    <d v="2014-07-25T00:00:00"/>
    <x v="222"/>
    <x v="11"/>
    <x v="2"/>
    <x v="0"/>
    <x v="11"/>
    <n v="293.11200000000002"/>
    <n v="8"/>
    <n v="0.1"/>
    <n v="12.791999999999994"/>
  </r>
  <r>
    <x v="908"/>
    <d v="2014-07-27T00:00:00"/>
    <x v="75"/>
    <x v="10"/>
    <x v="2"/>
    <x v="0"/>
    <x v="10"/>
    <n v="251.10000000000005"/>
    <n v="3"/>
    <n v="0.4"/>
    <n v="-62.820000000000036"/>
  </r>
  <r>
    <x v="908"/>
    <d v="2014-07-29T00:00:00"/>
    <x v="625"/>
    <x v="22"/>
    <x v="1"/>
    <x v="0"/>
    <x v="9"/>
    <n v="349.87200000000001"/>
    <n v="3"/>
    <n v="0.6"/>
    <n v="-113.74799999999996"/>
  </r>
  <r>
    <x v="908"/>
    <d v="2014-07-29T00:00:00"/>
    <x v="108"/>
    <x v="12"/>
    <x v="0"/>
    <x v="0"/>
    <x v="2"/>
    <n v="314.16000000000003"/>
    <n v="7"/>
    <n v="0"/>
    <n v="94.080000000000013"/>
  </r>
  <r>
    <x v="908"/>
    <d v="2014-07-27T00:00:00"/>
    <x v="161"/>
    <x v="24"/>
    <x v="1"/>
    <x v="0"/>
    <x v="7"/>
    <n v="235.32"/>
    <n v="4"/>
    <n v="0"/>
    <n v="89.4"/>
  </r>
  <r>
    <x v="908"/>
    <d v="2014-07-27T00:00:00"/>
    <x v="317"/>
    <x v="17"/>
    <x v="2"/>
    <x v="0"/>
    <x v="11"/>
    <n v="109.95"/>
    <n v="1"/>
    <n v="0"/>
    <n v="36.283500000000004"/>
  </r>
  <r>
    <x v="908"/>
    <d v="2014-07-27T00:00:00"/>
    <x v="317"/>
    <x v="17"/>
    <x v="0"/>
    <x v="0"/>
    <x v="0"/>
    <n v="965.84999999999991"/>
    <n v="5"/>
    <n v="0"/>
    <n v="135.21900000000002"/>
  </r>
  <r>
    <x v="908"/>
    <d v="2014-07-27T00:00:00"/>
    <x v="317"/>
    <x v="17"/>
    <x v="0"/>
    <x v="0"/>
    <x v="2"/>
    <n v="32.400000000000006"/>
    <n v="5"/>
    <n v="0"/>
    <n v="15.552000000000001"/>
  </r>
  <r>
    <x v="908"/>
    <d v="2014-07-27T00:00:00"/>
    <x v="317"/>
    <x v="17"/>
    <x v="0"/>
    <x v="0"/>
    <x v="13"/>
    <n v="29.2"/>
    <n v="5"/>
    <n v="0"/>
    <n v="10.511999999999999"/>
  </r>
  <r>
    <x v="908"/>
    <d v="2014-07-24T00:00:00"/>
    <x v="190"/>
    <x v="23"/>
    <x v="0"/>
    <x v="0"/>
    <x v="0"/>
    <n v="83.7"/>
    <n v="4"/>
    <n v="0.1"/>
    <n v="10.14"/>
  </r>
  <r>
    <x v="908"/>
    <d v="2014-07-25T00:00:00"/>
    <x v="696"/>
    <x v="12"/>
    <x v="0"/>
    <x v="2"/>
    <x v="12"/>
    <n v="6.3"/>
    <n v="2"/>
    <n v="0"/>
    <n v="3.024"/>
  </r>
  <r>
    <x v="908"/>
    <d v="2014-07-27T00:00:00"/>
    <x v="57"/>
    <x v="13"/>
    <x v="0"/>
    <x v="2"/>
    <x v="0"/>
    <n v="143.82"/>
    <n v="6"/>
    <n v="0"/>
    <n v="41.58"/>
  </r>
  <r>
    <x v="908"/>
    <d v="2014-07-28T00:00:00"/>
    <x v="318"/>
    <x v="3"/>
    <x v="0"/>
    <x v="0"/>
    <x v="2"/>
    <n v="72.359999999999985"/>
    <n v="6"/>
    <n v="0"/>
    <n v="23.04"/>
  </r>
  <r>
    <x v="908"/>
    <d v="2014-07-24T00:00:00"/>
    <x v="448"/>
    <x v="18"/>
    <x v="0"/>
    <x v="0"/>
    <x v="16"/>
    <n v="66.599999999999994"/>
    <n v="4"/>
    <n v="0"/>
    <n v="18.600000000000001"/>
  </r>
  <r>
    <x v="908"/>
    <d v="2014-07-28T00:00:00"/>
    <x v="318"/>
    <x v="3"/>
    <x v="0"/>
    <x v="0"/>
    <x v="16"/>
    <n v="134.56"/>
    <n v="4"/>
    <n v="0"/>
    <n v="12.08"/>
  </r>
  <r>
    <x v="908"/>
    <d v="2014-07-25T00:00:00"/>
    <x v="258"/>
    <x v="2"/>
    <x v="2"/>
    <x v="1"/>
    <x v="11"/>
    <n v="138.23999999999998"/>
    <n v="5"/>
    <n v="0.1"/>
    <n v="49.14"/>
  </r>
  <r>
    <x v="908"/>
    <d v="2014-07-28T00:00:00"/>
    <x v="368"/>
    <x v="12"/>
    <x v="0"/>
    <x v="1"/>
    <x v="13"/>
    <n v="280.44"/>
    <n v="6"/>
    <n v="0"/>
    <n v="131.76"/>
  </r>
  <r>
    <x v="908"/>
    <d v="2014-07-25T00:00:00"/>
    <x v="258"/>
    <x v="2"/>
    <x v="0"/>
    <x v="1"/>
    <x v="2"/>
    <n v="53.676000000000002"/>
    <n v="2"/>
    <n v="0.1"/>
    <n v="23.856000000000002"/>
  </r>
  <r>
    <x v="908"/>
    <d v="2014-07-29T00:00:00"/>
    <x v="625"/>
    <x v="22"/>
    <x v="1"/>
    <x v="0"/>
    <x v="3"/>
    <n v="75.959999999999994"/>
    <n v="6"/>
    <n v="0"/>
    <n v="37.92"/>
  </r>
  <r>
    <x v="908"/>
    <d v="2014-07-28T00:00:00"/>
    <x v="368"/>
    <x v="12"/>
    <x v="0"/>
    <x v="1"/>
    <x v="16"/>
    <n v="146.85000000000002"/>
    <n v="5"/>
    <n v="0"/>
    <n v="51.3"/>
  </r>
  <r>
    <x v="908"/>
    <d v="2014-07-25T00:00:00"/>
    <x v="258"/>
    <x v="2"/>
    <x v="0"/>
    <x v="1"/>
    <x v="2"/>
    <n v="54.864000000000004"/>
    <n v="2"/>
    <n v="0.1"/>
    <n v="10.344000000000001"/>
  </r>
  <r>
    <x v="908"/>
    <d v="2014-07-30T00:00:00"/>
    <x v="550"/>
    <x v="18"/>
    <x v="2"/>
    <x v="0"/>
    <x v="4"/>
    <n v="232.32"/>
    <n v="2"/>
    <n v="0"/>
    <n v="85.92"/>
  </r>
  <r>
    <x v="908"/>
    <d v="2014-07-28T00:00:00"/>
    <x v="318"/>
    <x v="3"/>
    <x v="1"/>
    <x v="0"/>
    <x v="7"/>
    <n v="131.64000000000001"/>
    <n v="3"/>
    <n v="0"/>
    <n v="17.100000000000001"/>
  </r>
  <r>
    <x v="908"/>
    <d v="2014-07-27T00:00:00"/>
    <x v="57"/>
    <x v="13"/>
    <x v="0"/>
    <x v="2"/>
    <x v="14"/>
    <n v="71.37"/>
    <n v="3"/>
    <n v="0"/>
    <n v="27.089999999999996"/>
  </r>
  <r>
    <x v="908"/>
    <d v="2014-07-30T00:00:00"/>
    <x v="517"/>
    <x v="13"/>
    <x v="0"/>
    <x v="1"/>
    <x v="13"/>
    <n v="50.48"/>
    <n v="4"/>
    <n v="0"/>
    <n v="4.4799999999999995"/>
  </r>
  <r>
    <x v="908"/>
    <d v="2014-07-28T00:00:00"/>
    <x v="368"/>
    <x v="12"/>
    <x v="0"/>
    <x v="1"/>
    <x v="13"/>
    <n v="89.4"/>
    <n v="2"/>
    <n v="0"/>
    <n v="16.98"/>
  </r>
  <r>
    <x v="908"/>
    <d v="2014-07-27T00:00:00"/>
    <x v="161"/>
    <x v="24"/>
    <x v="0"/>
    <x v="0"/>
    <x v="2"/>
    <n v="46.38"/>
    <n v="1"/>
    <n v="0"/>
    <n v="4.62"/>
  </r>
  <r>
    <x v="908"/>
    <d v="2014-07-30T00:00:00"/>
    <x v="331"/>
    <x v="15"/>
    <x v="0"/>
    <x v="1"/>
    <x v="1"/>
    <n v="86.199999999999989"/>
    <n v="5"/>
    <n v="0"/>
    <n v="24.997999999999987"/>
  </r>
  <r>
    <x v="908"/>
    <d v="2014-07-29T00:00:00"/>
    <x v="108"/>
    <x v="12"/>
    <x v="0"/>
    <x v="0"/>
    <x v="16"/>
    <n v="99.54000000000002"/>
    <n v="2"/>
    <n v="0"/>
    <n v="33.839999999999996"/>
  </r>
  <r>
    <x v="908"/>
    <d v="2014-07-25T00:00:00"/>
    <x v="258"/>
    <x v="2"/>
    <x v="0"/>
    <x v="1"/>
    <x v="12"/>
    <n v="63.017999999999986"/>
    <n v="6"/>
    <n v="0.1"/>
    <n v="20.898000000000003"/>
  </r>
  <r>
    <x v="908"/>
    <d v="2014-07-27T00:00:00"/>
    <x v="57"/>
    <x v="13"/>
    <x v="0"/>
    <x v="2"/>
    <x v="12"/>
    <n v="22.259999999999998"/>
    <n v="2"/>
    <n v="0"/>
    <n v="7.98"/>
  </r>
  <r>
    <x v="908"/>
    <d v="2014-07-27T00:00:00"/>
    <x v="372"/>
    <x v="4"/>
    <x v="0"/>
    <x v="2"/>
    <x v="2"/>
    <n v="51.84"/>
    <n v="8"/>
    <n v="0"/>
    <n v="24.883200000000002"/>
  </r>
  <r>
    <x v="908"/>
    <d v="2014-07-27T00:00:00"/>
    <x v="372"/>
    <x v="4"/>
    <x v="0"/>
    <x v="2"/>
    <x v="5"/>
    <n v="37.68"/>
    <n v="2"/>
    <n v="0"/>
    <n v="10.5504"/>
  </r>
  <r>
    <x v="908"/>
    <d v="2014-07-27T00:00:00"/>
    <x v="372"/>
    <x v="4"/>
    <x v="1"/>
    <x v="2"/>
    <x v="3"/>
    <n v="27.42"/>
    <n v="3"/>
    <n v="0"/>
    <n v="9.3227999999999991"/>
  </r>
  <r>
    <x v="908"/>
    <d v="2014-07-27T00:00:00"/>
    <x v="372"/>
    <x v="4"/>
    <x v="0"/>
    <x v="2"/>
    <x v="16"/>
    <n v="5.4"/>
    <n v="3"/>
    <n v="0"/>
    <n v="2.5920000000000001"/>
  </r>
  <r>
    <x v="908"/>
    <d v="2014-07-30T00:00:00"/>
    <x v="550"/>
    <x v="18"/>
    <x v="0"/>
    <x v="0"/>
    <x v="15"/>
    <n v="33.299999999999997"/>
    <n v="3"/>
    <n v="0"/>
    <n v="7.9800000000000013"/>
  </r>
  <r>
    <x v="908"/>
    <d v="2014-07-29T00:00:00"/>
    <x v="625"/>
    <x v="22"/>
    <x v="1"/>
    <x v="0"/>
    <x v="3"/>
    <n v="30.383999999999997"/>
    <n v="6"/>
    <n v="0.6"/>
    <n v="-7.6559999999999828"/>
  </r>
  <r>
    <x v="908"/>
    <d v="2014-07-24T00:00:00"/>
    <x v="184"/>
    <x v="4"/>
    <x v="0"/>
    <x v="2"/>
    <x v="16"/>
    <n v="12.48"/>
    <n v="2"/>
    <n v="0.5"/>
    <n v="-10.5"/>
  </r>
  <r>
    <x v="908"/>
    <d v="2014-07-24T00:00:00"/>
    <x v="448"/>
    <x v="18"/>
    <x v="0"/>
    <x v="0"/>
    <x v="15"/>
    <n v="13.5"/>
    <n v="1"/>
    <n v="0"/>
    <n v="5.4"/>
  </r>
  <r>
    <x v="908"/>
    <d v="2014-07-28T00:00:00"/>
    <x v="318"/>
    <x v="3"/>
    <x v="0"/>
    <x v="0"/>
    <x v="16"/>
    <n v="7.1"/>
    <n v="1"/>
    <n v="0"/>
    <n v="2.9"/>
  </r>
  <r>
    <x v="909"/>
    <d v="2014-07-25T00:00:00"/>
    <x v="114"/>
    <x v="24"/>
    <x v="1"/>
    <x v="2"/>
    <x v="9"/>
    <n v="250.2"/>
    <n v="3"/>
    <n v="0"/>
    <n v="80.040000000000006"/>
  </r>
  <r>
    <x v="909"/>
    <d v="2014-07-28T00:00:00"/>
    <x v="497"/>
    <x v="22"/>
    <x v="1"/>
    <x v="0"/>
    <x v="8"/>
    <n v="897.37199999999984"/>
    <n v="4"/>
    <n v="0.3"/>
    <n v="-205.18799999999993"/>
  </r>
  <r>
    <x v="909"/>
    <d v="2014-07-29T00:00:00"/>
    <x v="493"/>
    <x v="6"/>
    <x v="1"/>
    <x v="0"/>
    <x v="7"/>
    <n v="528.56999999999994"/>
    <n v="4"/>
    <n v="0.25"/>
    <n v="-176.19"/>
  </r>
  <r>
    <x v="909"/>
    <d v="2014-07-28T00:00:00"/>
    <x v="497"/>
    <x v="22"/>
    <x v="0"/>
    <x v="0"/>
    <x v="14"/>
    <n v="485.54999999999995"/>
    <n v="13"/>
    <n v="0"/>
    <n v="218.39999999999998"/>
  </r>
  <r>
    <x v="909"/>
    <d v="2014-07-28T00:00:00"/>
    <x v="626"/>
    <x v="9"/>
    <x v="0"/>
    <x v="0"/>
    <x v="13"/>
    <n v="318.36"/>
    <n v="7"/>
    <n v="0"/>
    <n v="9.4500000000000011"/>
  </r>
  <r>
    <x v="909"/>
    <d v="2014-07-29T00:00:00"/>
    <x v="373"/>
    <x v="13"/>
    <x v="0"/>
    <x v="0"/>
    <x v="13"/>
    <n v="175.92"/>
    <n v="5"/>
    <n v="0.2"/>
    <n v="15.393000000000008"/>
  </r>
  <r>
    <x v="909"/>
    <d v="2014-07-29T00:00:00"/>
    <x v="373"/>
    <x v="13"/>
    <x v="0"/>
    <x v="0"/>
    <x v="1"/>
    <n v="13.344000000000001"/>
    <n v="2"/>
    <n v="0.2"/>
    <n v="1.0007999999999999"/>
  </r>
  <r>
    <x v="909"/>
    <d v="2014-07-29T00:00:00"/>
    <x v="373"/>
    <x v="13"/>
    <x v="0"/>
    <x v="0"/>
    <x v="2"/>
    <n v="5.1840000000000011"/>
    <n v="1"/>
    <n v="0.2"/>
    <n v="1.8144"/>
  </r>
  <r>
    <x v="909"/>
    <d v="2014-07-29T00:00:00"/>
    <x v="373"/>
    <x v="13"/>
    <x v="0"/>
    <x v="0"/>
    <x v="13"/>
    <n v="4.4479999999999995"/>
    <n v="2"/>
    <n v="0.2"/>
    <n v="0.3335999999999999"/>
  </r>
  <r>
    <x v="909"/>
    <d v="2014-07-29T00:00:00"/>
    <x v="373"/>
    <x v="13"/>
    <x v="0"/>
    <x v="0"/>
    <x v="16"/>
    <n v="4.7519999999999989"/>
    <n v="4"/>
    <n v="0.8"/>
    <n v="-8.3160000000000025"/>
  </r>
  <r>
    <x v="909"/>
    <d v="2014-07-28T00:00:00"/>
    <x v="112"/>
    <x v="2"/>
    <x v="1"/>
    <x v="2"/>
    <x v="7"/>
    <n v="319.84199999999998"/>
    <n v="2"/>
    <n v="0.1"/>
    <n v="81.701999999999998"/>
  </r>
  <r>
    <x v="909"/>
    <d v="2014-07-29T00:00:00"/>
    <x v="23"/>
    <x v="4"/>
    <x v="0"/>
    <x v="0"/>
    <x v="13"/>
    <n v="274.8"/>
    <n v="5"/>
    <n v="0"/>
    <n v="96.15"/>
  </r>
  <r>
    <x v="909"/>
    <d v="2014-07-28T00:00:00"/>
    <x v="25"/>
    <x v="4"/>
    <x v="0"/>
    <x v="0"/>
    <x v="0"/>
    <n v="272.15999999999997"/>
    <n v="7"/>
    <n v="0"/>
    <n v="122.36000000000001"/>
  </r>
  <r>
    <x v="909"/>
    <d v="2014-07-29T00:00:00"/>
    <x v="550"/>
    <x v="18"/>
    <x v="2"/>
    <x v="0"/>
    <x v="4"/>
    <n v="99.36"/>
    <n v="2"/>
    <n v="0"/>
    <n v="32.760000000000005"/>
  </r>
  <r>
    <x v="909"/>
    <d v="2014-07-28T00:00:00"/>
    <x v="25"/>
    <x v="4"/>
    <x v="1"/>
    <x v="0"/>
    <x v="9"/>
    <n v="99.320000000000007"/>
    <n v="1"/>
    <n v="0"/>
    <n v="25.82"/>
  </r>
  <r>
    <x v="909"/>
    <d v="2014-07-27T00:00:00"/>
    <x v="656"/>
    <x v="16"/>
    <x v="2"/>
    <x v="0"/>
    <x v="10"/>
    <n v="115.136"/>
    <n v="8"/>
    <n v="0.2"/>
    <n v="11.513600000000004"/>
  </r>
  <r>
    <x v="909"/>
    <d v="2014-07-28T00:00:00"/>
    <x v="466"/>
    <x v="13"/>
    <x v="2"/>
    <x v="2"/>
    <x v="4"/>
    <n v="265.47500000000002"/>
    <n v="1"/>
    <n v="0.5"/>
    <n v="-111.49950000000007"/>
  </r>
  <r>
    <x v="909"/>
    <d v="2014-07-28T00:00:00"/>
    <x v="466"/>
    <x v="13"/>
    <x v="0"/>
    <x v="2"/>
    <x v="13"/>
    <n v="35.216000000000001"/>
    <n v="2"/>
    <n v="0.2"/>
    <n v="2.6411999999999995"/>
  </r>
  <r>
    <x v="909"/>
    <d v="2014-07-28T00:00:00"/>
    <x v="466"/>
    <x v="13"/>
    <x v="0"/>
    <x v="2"/>
    <x v="5"/>
    <n v="23.696000000000002"/>
    <n v="2"/>
    <n v="0.2"/>
    <n v="6.5164"/>
  </r>
  <r>
    <x v="909"/>
    <d v="2014-07-28T00:00:00"/>
    <x v="25"/>
    <x v="4"/>
    <x v="0"/>
    <x v="0"/>
    <x v="1"/>
    <n v="59.44"/>
    <n v="4"/>
    <n v="0"/>
    <n v="8.32"/>
  </r>
  <r>
    <x v="909"/>
    <d v="2014-07-28T00:00:00"/>
    <x v="112"/>
    <x v="2"/>
    <x v="0"/>
    <x v="2"/>
    <x v="1"/>
    <n v="78.839999999999989"/>
    <n v="2"/>
    <n v="0"/>
    <n v="38.58"/>
  </r>
  <r>
    <x v="909"/>
    <d v="2014-07-28T00:00:00"/>
    <x v="25"/>
    <x v="4"/>
    <x v="0"/>
    <x v="0"/>
    <x v="2"/>
    <n v="47.120000000000005"/>
    <n v="4"/>
    <n v="0"/>
    <n v="12.24"/>
  </r>
  <r>
    <x v="909"/>
    <d v="2014-07-28T00:00:00"/>
    <x v="390"/>
    <x v="6"/>
    <x v="0"/>
    <x v="1"/>
    <x v="16"/>
    <n v="11.415999999999997"/>
    <n v="4"/>
    <n v="0.8"/>
    <n v="-18.836400000000005"/>
  </r>
  <r>
    <x v="909"/>
    <d v="2014-07-28T00:00:00"/>
    <x v="112"/>
    <x v="2"/>
    <x v="0"/>
    <x v="2"/>
    <x v="16"/>
    <n v="29.22"/>
    <n v="2"/>
    <n v="0"/>
    <n v="9.6000000000000014"/>
  </r>
  <r>
    <x v="909"/>
    <d v="2014-07-29T00:00:00"/>
    <x v="23"/>
    <x v="4"/>
    <x v="0"/>
    <x v="0"/>
    <x v="12"/>
    <n v="18.240000000000002"/>
    <n v="2"/>
    <n v="0"/>
    <n v="7.98"/>
  </r>
  <r>
    <x v="909"/>
    <d v="2014-07-28T00:00:00"/>
    <x v="25"/>
    <x v="4"/>
    <x v="0"/>
    <x v="0"/>
    <x v="12"/>
    <n v="20.939999999999998"/>
    <n v="3"/>
    <n v="0"/>
    <n v="4.8"/>
  </r>
  <r>
    <x v="909"/>
    <d v="2014-07-28T00:00:00"/>
    <x v="25"/>
    <x v="4"/>
    <x v="0"/>
    <x v="0"/>
    <x v="16"/>
    <n v="41.2"/>
    <n v="5"/>
    <n v="0"/>
    <n v="5.6999999999999993"/>
  </r>
  <r>
    <x v="910"/>
    <d v="2014-07-30T00:00:00"/>
    <x v="350"/>
    <x v="12"/>
    <x v="2"/>
    <x v="0"/>
    <x v="10"/>
    <n v="5211.12"/>
    <n v="8"/>
    <n v="0"/>
    <n v="833.76"/>
  </r>
  <r>
    <x v="910"/>
    <d v="2014-07-28T00:00:00"/>
    <x v="156"/>
    <x v="16"/>
    <x v="1"/>
    <x v="0"/>
    <x v="9"/>
    <n v="1236.33"/>
    <n v="3"/>
    <n v="0"/>
    <n v="519.21"/>
  </r>
  <r>
    <x v="910"/>
    <d v="2014-07-28T00:00:00"/>
    <x v="184"/>
    <x v="4"/>
    <x v="1"/>
    <x v="2"/>
    <x v="8"/>
    <n v="980.31999999999994"/>
    <n v="2"/>
    <n v="0.2"/>
    <n v="110.28000000000006"/>
  </r>
  <r>
    <x v="910"/>
    <d v="2014-07-30T00:00:00"/>
    <x v="517"/>
    <x v="13"/>
    <x v="1"/>
    <x v="1"/>
    <x v="7"/>
    <n v="1272.1859999999999"/>
    <n v="3"/>
    <n v="0.1"/>
    <n v="551.19600000000014"/>
  </r>
  <r>
    <x v="910"/>
    <d v="2014-07-25T00:00:00"/>
    <x v="478"/>
    <x v="18"/>
    <x v="0"/>
    <x v="1"/>
    <x v="14"/>
    <n v="348.81"/>
    <n v="7"/>
    <n v="0"/>
    <n v="34.86"/>
  </r>
  <r>
    <x v="910"/>
    <d v="2014-07-29T00:00:00"/>
    <x v="91"/>
    <x v="23"/>
    <x v="1"/>
    <x v="0"/>
    <x v="9"/>
    <n v="453.6810000000001"/>
    <n v="3"/>
    <n v="0.1"/>
    <n v="65.510999999999996"/>
  </r>
  <r>
    <x v="910"/>
    <d v="2014-08-01T00:00:00"/>
    <x v="287"/>
    <x v="11"/>
    <x v="1"/>
    <x v="0"/>
    <x v="7"/>
    <n v="537.40800000000002"/>
    <n v="8"/>
    <n v="0.6"/>
    <n v="-134.35199999999998"/>
  </r>
  <r>
    <x v="910"/>
    <d v="2014-07-26T00:00:00"/>
    <x v="549"/>
    <x v="16"/>
    <x v="2"/>
    <x v="2"/>
    <x v="6"/>
    <n v="238.48239999999996"/>
    <n v="5"/>
    <n v="0.40200000000000002"/>
    <n v="-24.817600000000038"/>
  </r>
  <r>
    <x v="910"/>
    <d v="2014-07-28T00:00:00"/>
    <x v="184"/>
    <x v="4"/>
    <x v="1"/>
    <x v="2"/>
    <x v="3"/>
    <n v="302.08000000000004"/>
    <n v="4"/>
    <n v="0"/>
    <n v="84.56"/>
  </r>
  <r>
    <x v="910"/>
    <d v="2014-07-30T00:00:00"/>
    <x v="517"/>
    <x v="13"/>
    <x v="1"/>
    <x v="1"/>
    <x v="9"/>
    <n v="1050.2460000000001"/>
    <n v="3"/>
    <n v="0.1"/>
    <n v="-23.364000000000019"/>
  </r>
  <r>
    <x v="910"/>
    <d v="2014-07-30T00:00:00"/>
    <x v="517"/>
    <x v="13"/>
    <x v="1"/>
    <x v="1"/>
    <x v="7"/>
    <n v="883.71"/>
    <n v="6"/>
    <n v="0.1"/>
    <n v="49.05"/>
  </r>
  <r>
    <x v="910"/>
    <d v="2014-07-27T00:00:00"/>
    <x v="432"/>
    <x v="16"/>
    <x v="0"/>
    <x v="2"/>
    <x v="16"/>
    <n v="154.35"/>
    <n v="3"/>
    <n v="0"/>
    <n v="38.519999999999996"/>
  </r>
  <r>
    <x v="910"/>
    <d v="2014-07-29T00:00:00"/>
    <x v="91"/>
    <x v="23"/>
    <x v="1"/>
    <x v="0"/>
    <x v="9"/>
    <n v="267.19200000000001"/>
    <n v="2"/>
    <n v="0.1"/>
    <n v="17.771999999999998"/>
  </r>
  <r>
    <x v="910"/>
    <d v="2014-07-27T00:00:00"/>
    <x v="432"/>
    <x v="16"/>
    <x v="2"/>
    <x v="2"/>
    <x v="10"/>
    <n v="179.73899999999998"/>
    <n v="3"/>
    <n v="0.1"/>
    <n v="67.869"/>
  </r>
  <r>
    <x v="910"/>
    <d v="2014-07-28T00:00:00"/>
    <x v="418"/>
    <x v="9"/>
    <x v="0"/>
    <x v="2"/>
    <x v="1"/>
    <n v="69.299999999999983"/>
    <n v="3"/>
    <n v="0"/>
    <n v="30.479999999999997"/>
  </r>
  <r>
    <x v="910"/>
    <d v="2014-07-27T00:00:00"/>
    <x v="392"/>
    <x v="10"/>
    <x v="1"/>
    <x v="2"/>
    <x v="7"/>
    <n v="253.76399999999998"/>
    <n v="2"/>
    <n v="0.1"/>
    <n v="31.015599999999978"/>
  </r>
  <r>
    <x v="910"/>
    <d v="2014-07-28T00:00:00"/>
    <x v="418"/>
    <x v="9"/>
    <x v="1"/>
    <x v="2"/>
    <x v="3"/>
    <n v="84"/>
    <n v="5"/>
    <n v="0"/>
    <n v="6.7"/>
  </r>
  <r>
    <x v="910"/>
    <d v="2014-08-01T00:00:00"/>
    <x v="60"/>
    <x v="18"/>
    <x v="0"/>
    <x v="0"/>
    <x v="14"/>
    <n v="169.9"/>
    <n v="5"/>
    <n v="0"/>
    <n v="15.2"/>
  </r>
  <r>
    <x v="910"/>
    <d v="2014-07-30T00:00:00"/>
    <x v="517"/>
    <x v="13"/>
    <x v="2"/>
    <x v="1"/>
    <x v="6"/>
    <n v="323.59499999999997"/>
    <n v="3"/>
    <n v="0.15"/>
    <n v="-34.334999999999994"/>
  </r>
  <r>
    <x v="910"/>
    <d v="2014-07-29T00:00:00"/>
    <x v="91"/>
    <x v="23"/>
    <x v="2"/>
    <x v="0"/>
    <x v="10"/>
    <n v="285.80399999999997"/>
    <n v="2"/>
    <n v="0.15"/>
    <n v="-6.7560000000000002"/>
  </r>
  <r>
    <x v="910"/>
    <d v="2014-07-27T00:00:00"/>
    <x v="432"/>
    <x v="16"/>
    <x v="2"/>
    <x v="2"/>
    <x v="10"/>
    <n v="66.015000000000001"/>
    <n v="1"/>
    <n v="0.1"/>
    <n v="2.9249999999999998"/>
  </r>
  <r>
    <x v="910"/>
    <d v="2014-07-28T00:00:00"/>
    <x v="418"/>
    <x v="9"/>
    <x v="0"/>
    <x v="2"/>
    <x v="5"/>
    <n v="94.96"/>
    <n v="2"/>
    <n v="0"/>
    <n v="3.7600000000000002"/>
  </r>
  <r>
    <x v="910"/>
    <d v="2014-07-27T00:00:00"/>
    <x v="168"/>
    <x v="4"/>
    <x v="1"/>
    <x v="1"/>
    <x v="3"/>
    <n v="67.44"/>
    <n v="4"/>
    <n v="0"/>
    <n v="0.64"/>
  </r>
  <r>
    <x v="910"/>
    <d v="2014-07-30T00:00:00"/>
    <x v="350"/>
    <x v="12"/>
    <x v="0"/>
    <x v="0"/>
    <x v="13"/>
    <n v="142.74"/>
    <n v="3"/>
    <n v="0"/>
    <n v="39.96"/>
  </r>
  <r>
    <x v="910"/>
    <d v="2014-07-29T00:00:00"/>
    <x v="91"/>
    <x v="23"/>
    <x v="0"/>
    <x v="0"/>
    <x v="13"/>
    <n v="94.08"/>
    <n v="4"/>
    <n v="0"/>
    <n v="1.7999999999999998"/>
  </r>
  <r>
    <x v="910"/>
    <d v="2014-07-30T00:00:00"/>
    <x v="693"/>
    <x v="7"/>
    <x v="0"/>
    <x v="2"/>
    <x v="13"/>
    <n v="108.756"/>
    <n v="6"/>
    <n v="0.4"/>
    <n v="7.23599999999999"/>
  </r>
  <r>
    <x v="910"/>
    <d v="2014-07-28T00:00:00"/>
    <x v="184"/>
    <x v="4"/>
    <x v="0"/>
    <x v="2"/>
    <x v="1"/>
    <n v="93.120000000000019"/>
    <n v="4"/>
    <n v="0"/>
    <n v="7.44"/>
  </r>
  <r>
    <x v="910"/>
    <d v="2014-07-28T00:00:00"/>
    <x v="156"/>
    <x v="16"/>
    <x v="0"/>
    <x v="0"/>
    <x v="1"/>
    <n v="112.80000000000001"/>
    <n v="5"/>
    <n v="0"/>
    <n v="38.25"/>
  </r>
  <r>
    <x v="910"/>
    <d v="2014-07-26T00:00:00"/>
    <x v="613"/>
    <x v="19"/>
    <x v="0"/>
    <x v="0"/>
    <x v="13"/>
    <n v="73.2"/>
    <n v="5"/>
    <n v="0"/>
    <n v="21.227999999999998"/>
  </r>
  <r>
    <x v="910"/>
    <d v="2014-07-27T00:00:00"/>
    <x v="168"/>
    <x v="4"/>
    <x v="1"/>
    <x v="1"/>
    <x v="3"/>
    <n v="35.36"/>
    <n v="1"/>
    <n v="0"/>
    <n v="16.96"/>
  </r>
  <r>
    <x v="910"/>
    <d v="2014-07-27T00:00:00"/>
    <x v="168"/>
    <x v="4"/>
    <x v="1"/>
    <x v="1"/>
    <x v="3"/>
    <n v="97.859999999999985"/>
    <n v="3"/>
    <n v="0"/>
    <n v="19.560000000000002"/>
  </r>
  <r>
    <x v="910"/>
    <d v="2014-07-30T00:00:00"/>
    <x v="693"/>
    <x v="7"/>
    <x v="0"/>
    <x v="2"/>
    <x v="16"/>
    <n v="61.704000000000001"/>
    <n v="2"/>
    <n v="0.4"/>
    <n v="-1.0560000000000045"/>
  </r>
  <r>
    <x v="910"/>
    <d v="2014-07-30T00:00:00"/>
    <x v="517"/>
    <x v="13"/>
    <x v="0"/>
    <x v="1"/>
    <x v="16"/>
    <n v="33.21"/>
    <n v="3"/>
    <n v="0"/>
    <n v="10.26"/>
  </r>
  <r>
    <x v="910"/>
    <d v="2014-07-26T00:00:00"/>
    <x v="613"/>
    <x v="19"/>
    <x v="0"/>
    <x v="0"/>
    <x v="2"/>
    <n v="16.68"/>
    <n v="2"/>
    <n v="0.5"/>
    <n v="-13.68"/>
  </r>
  <r>
    <x v="910"/>
    <d v="2014-07-30T00:00:00"/>
    <x v="517"/>
    <x v="13"/>
    <x v="2"/>
    <x v="1"/>
    <x v="6"/>
    <n v="106.97250000000001"/>
    <n v="1"/>
    <n v="0.15"/>
    <n v="40.252499999999998"/>
  </r>
  <r>
    <x v="911"/>
    <d v="2014-08-01T00:00:00"/>
    <x v="741"/>
    <x v="2"/>
    <x v="2"/>
    <x v="0"/>
    <x v="10"/>
    <n v="3856.1399999999994"/>
    <n v="6"/>
    <n v="0"/>
    <n v="1465.2"/>
  </r>
  <r>
    <x v="911"/>
    <d v="2014-07-31T00:00:00"/>
    <x v="678"/>
    <x v="8"/>
    <x v="1"/>
    <x v="2"/>
    <x v="8"/>
    <n v="940.91399999999999"/>
    <n v="3"/>
    <n v="0.35"/>
    <n v="-202.71599999999995"/>
  </r>
  <r>
    <x v="911"/>
    <d v="2014-07-26T00:00:00"/>
    <x v="368"/>
    <x v="12"/>
    <x v="0"/>
    <x v="1"/>
    <x v="13"/>
    <n v="37.17"/>
    <n v="9"/>
    <n v="0"/>
    <n v="11.151"/>
  </r>
  <r>
    <x v="911"/>
    <d v="2014-07-30T00:00:00"/>
    <x v="511"/>
    <x v="7"/>
    <x v="0"/>
    <x v="1"/>
    <x v="14"/>
    <n v="20.936000000000003"/>
    <n v="1"/>
    <n v="0.2"/>
    <n v="7.0659000000000001"/>
  </r>
  <r>
    <x v="911"/>
    <d v="2014-07-31T00:00:00"/>
    <x v="753"/>
    <x v="2"/>
    <x v="2"/>
    <x v="2"/>
    <x v="4"/>
    <n v="201.60000000000002"/>
    <n v="4"/>
    <n v="0"/>
    <n v="28.200000000000003"/>
  </r>
  <r>
    <x v="911"/>
    <d v="2014-07-28T00:00:00"/>
    <x v="306"/>
    <x v="3"/>
    <x v="2"/>
    <x v="0"/>
    <x v="6"/>
    <n v="1439.9759999999999"/>
    <n v="4"/>
    <n v="0.4"/>
    <n v="191.99680000000001"/>
  </r>
  <r>
    <x v="911"/>
    <d v="2014-07-26T00:00:00"/>
    <x v="629"/>
    <x v="22"/>
    <x v="2"/>
    <x v="0"/>
    <x v="4"/>
    <n v="133.596"/>
    <n v="4"/>
    <n v="0.1"/>
    <n v="48.875999999999998"/>
  </r>
  <r>
    <x v="911"/>
    <d v="2014-07-27T00:00:00"/>
    <x v="601"/>
    <x v="21"/>
    <x v="0"/>
    <x v="1"/>
    <x v="16"/>
    <n v="10.44"/>
    <n v="1"/>
    <n v="0"/>
    <n v="4.8023999999999996"/>
  </r>
  <r>
    <x v="911"/>
    <d v="2014-07-31T00:00:00"/>
    <x v="753"/>
    <x v="2"/>
    <x v="0"/>
    <x v="2"/>
    <x v="0"/>
    <n v="62.609999999999992"/>
    <n v="1"/>
    <n v="0"/>
    <n v="18.78"/>
  </r>
  <r>
    <x v="911"/>
    <d v="2014-07-30T00:00:00"/>
    <x v="202"/>
    <x v="19"/>
    <x v="0"/>
    <x v="2"/>
    <x v="12"/>
    <n v="15.712000000000002"/>
    <n v="4"/>
    <n v="0.2"/>
    <n v="5.6955999999999989"/>
  </r>
  <r>
    <x v="911"/>
    <d v="2014-08-01T00:00:00"/>
    <x v="682"/>
    <x v="10"/>
    <x v="0"/>
    <x v="0"/>
    <x v="12"/>
    <n v="61.559999999999995"/>
    <n v="5"/>
    <n v="0.1"/>
    <n v="3.3599999999999985"/>
  </r>
  <r>
    <x v="911"/>
    <d v="2014-07-28T00:00:00"/>
    <x v="8"/>
    <x v="8"/>
    <x v="0"/>
    <x v="0"/>
    <x v="15"/>
    <n v="21.48"/>
    <n v="6"/>
    <n v="0"/>
    <n v="10.74"/>
  </r>
  <r>
    <x v="911"/>
    <d v="2014-07-30T00:00:00"/>
    <x v="448"/>
    <x v="18"/>
    <x v="1"/>
    <x v="0"/>
    <x v="8"/>
    <n v="2430.08"/>
    <n v="8"/>
    <n v="0"/>
    <n v="388.81280000000015"/>
  </r>
  <r>
    <x v="911"/>
    <d v="2014-07-30T00:00:00"/>
    <x v="448"/>
    <x v="18"/>
    <x v="0"/>
    <x v="0"/>
    <x v="2"/>
    <n v="65.5"/>
    <n v="5"/>
    <n v="0"/>
    <n v="32.094999999999999"/>
  </r>
  <r>
    <x v="911"/>
    <d v="2014-07-30T00:00:00"/>
    <x v="448"/>
    <x v="18"/>
    <x v="0"/>
    <x v="0"/>
    <x v="0"/>
    <n v="7.89"/>
    <n v="1"/>
    <n v="0"/>
    <n v="0.31559999999999899"/>
  </r>
  <r>
    <x v="911"/>
    <d v="2014-07-30T00:00:00"/>
    <x v="71"/>
    <x v="14"/>
    <x v="0"/>
    <x v="0"/>
    <x v="1"/>
    <n v="41.070000000000007"/>
    <n v="1"/>
    <n v="0"/>
    <n v="20.100000000000001"/>
  </r>
  <r>
    <x v="911"/>
    <d v="2014-07-30T00:00:00"/>
    <x v="522"/>
    <x v="1"/>
    <x v="0"/>
    <x v="0"/>
    <x v="15"/>
    <n v="22.3245"/>
    <n v="3"/>
    <n v="0.45"/>
    <n v="-7.7355"/>
  </r>
  <r>
    <x v="911"/>
    <d v="2014-07-30T00:00:00"/>
    <x v="383"/>
    <x v="19"/>
    <x v="0"/>
    <x v="2"/>
    <x v="5"/>
    <n v="243.88000000000002"/>
    <n v="5"/>
    <n v="0.2"/>
    <n v="27.43649999999996"/>
  </r>
  <r>
    <x v="911"/>
    <d v="2014-07-29T00:00:00"/>
    <x v="127"/>
    <x v="17"/>
    <x v="1"/>
    <x v="2"/>
    <x v="7"/>
    <n v="403.56"/>
    <n v="4"/>
    <n v="0"/>
    <n v="96.854399999999998"/>
  </r>
  <r>
    <x v="911"/>
    <d v="2014-07-29T00:00:00"/>
    <x v="127"/>
    <x v="17"/>
    <x v="2"/>
    <x v="2"/>
    <x v="10"/>
    <n v="297.55"/>
    <n v="5"/>
    <n v="0"/>
    <n v="83.314000000000021"/>
  </r>
  <r>
    <x v="911"/>
    <d v="2014-07-29T00:00:00"/>
    <x v="127"/>
    <x v="17"/>
    <x v="2"/>
    <x v="2"/>
    <x v="11"/>
    <n v="124.25"/>
    <n v="7"/>
    <n v="0"/>
    <n v="48.457499999999996"/>
  </r>
  <r>
    <x v="911"/>
    <d v="2014-07-29T00:00:00"/>
    <x v="127"/>
    <x v="17"/>
    <x v="1"/>
    <x v="2"/>
    <x v="3"/>
    <n v="95.199999999999989"/>
    <n v="5"/>
    <n v="0"/>
    <n v="27.60799999999999"/>
  </r>
  <r>
    <x v="911"/>
    <d v="2014-07-29T00:00:00"/>
    <x v="127"/>
    <x v="17"/>
    <x v="0"/>
    <x v="2"/>
    <x v="2"/>
    <n v="20.62"/>
    <n v="2"/>
    <n v="0"/>
    <n v="9.6913999999999998"/>
  </r>
  <r>
    <x v="911"/>
    <d v="2014-08-01T00:00:00"/>
    <x v="252"/>
    <x v="9"/>
    <x v="1"/>
    <x v="0"/>
    <x v="7"/>
    <n v="241.56799999999998"/>
    <n v="2"/>
    <n v="0.2"/>
    <n v="18.11760000000001"/>
  </r>
  <r>
    <x v="911"/>
    <d v="2014-08-01T00:00:00"/>
    <x v="252"/>
    <x v="9"/>
    <x v="1"/>
    <x v="0"/>
    <x v="3"/>
    <n v="255.76"/>
    <n v="4"/>
    <n v="0"/>
    <n v="81.843199999999996"/>
  </r>
  <r>
    <x v="911"/>
    <d v="2014-08-01T00:00:00"/>
    <x v="252"/>
    <x v="9"/>
    <x v="0"/>
    <x v="0"/>
    <x v="16"/>
    <n v="119.61600000000001"/>
    <n v="8"/>
    <n v="0.2"/>
    <n v="40.370399999999997"/>
  </r>
  <r>
    <x v="911"/>
    <d v="2014-08-01T00:00:00"/>
    <x v="252"/>
    <x v="9"/>
    <x v="1"/>
    <x v="0"/>
    <x v="3"/>
    <n v="69.3"/>
    <n v="9"/>
    <n v="0"/>
    <n v="22.868999999999996"/>
  </r>
  <r>
    <x v="911"/>
    <d v="2014-07-30T00:00:00"/>
    <x v="58"/>
    <x v="13"/>
    <x v="0"/>
    <x v="0"/>
    <x v="13"/>
    <n v="25.83"/>
    <n v="1"/>
    <n v="0"/>
    <n v="9.0299999999999994"/>
  </r>
  <r>
    <x v="911"/>
    <d v="2014-07-26T00:00:00"/>
    <x v="629"/>
    <x v="22"/>
    <x v="0"/>
    <x v="0"/>
    <x v="12"/>
    <n v="30.617999999999999"/>
    <n v="3"/>
    <n v="0.1"/>
    <n v="1.008"/>
  </r>
  <r>
    <x v="912"/>
    <d v="2014-08-01T00:00:00"/>
    <x v="252"/>
    <x v="9"/>
    <x v="1"/>
    <x v="0"/>
    <x v="3"/>
    <n v="360.24"/>
    <n v="8"/>
    <n v="0"/>
    <n v="75.599999999999994"/>
  </r>
  <r>
    <x v="912"/>
    <d v="2014-08-01T00:00:00"/>
    <x v="782"/>
    <x v="22"/>
    <x v="2"/>
    <x v="2"/>
    <x v="10"/>
    <n v="248.02199999999999"/>
    <n v="2"/>
    <n v="0.1"/>
    <n v="49.601999999999997"/>
  </r>
  <r>
    <x v="912"/>
    <d v="2014-08-02T00:00:00"/>
    <x v="593"/>
    <x v="22"/>
    <x v="2"/>
    <x v="0"/>
    <x v="11"/>
    <n v="81.690000000000012"/>
    <n v="1"/>
    <n v="0"/>
    <n v="6.51"/>
  </r>
  <r>
    <x v="912"/>
    <d v="2014-08-02T00:00:00"/>
    <x v="593"/>
    <x v="22"/>
    <x v="0"/>
    <x v="0"/>
    <x v="5"/>
    <n v="123.72"/>
    <n v="2"/>
    <n v="0"/>
    <n v="53.16"/>
  </r>
  <r>
    <x v="912"/>
    <d v="2014-07-28T00:00:00"/>
    <x v="767"/>
    <x v="18"/>
    <x v="0"/>
    <x v="2"/>
    <x v="0"/>
    <n v="21.54"/>
    <n v="2"/>
    <n v="0"/>
    <n v="6"/>
  </r>
  <r>
    <x v="912"/>
    <d v="2014-08-01T00:00:00"/>
    <x v="782"/>
    <x v="22"/>
    <x v="0"/>
    <x v="2"/>
    <x v="2"/>
    <n v="43.038000000000004"/>
    <n v="2"/>
    <n v="0.1"/>
    <n v="18.617999999999999"/>
  </r>
  <r>
    <x v="912"/>
    <d v="2014-08-01T00:00:00"/>
    <x v="252"/>
    <x v="9"/>
    <x v="0"/>
    <x v="0"/>
    <x v="12"/>
    <n v="50.759999999999991"/>
    <n v="6"/>
    <n v="0"/>
    <n v="19.259999999999998"/>
  </r>
  <r>
    <x v="912"/>
    <d v="2014-08-01T00:00:00"/>
    <x v="252"/>
    <x v="9"/>
    <x v="0"/>
    <x v="0"/>
    <x v="15"/>
    <n v="14.549999999999999"/>
    <n v="1"/>
    <n v="0"/>
    <n v="3.7800000000000002"/>
  </r>
  <r>
    <x v="912"/>
    <d v="2014-08-02T00:00:00"/>
    <x v="593"/>
    <x v="22"/>
    <x v="0"/>
    <x v="0"/>
    <x v="0"/>
    <n v="9.84"/>
    <n v="1"/>
    <n v="0"/>
    <n v="1.6500000000000001"/>
  </r>
  <r>
    <x v="912"/>
    <d v="2014-08-01T00:00:00"/>
    <x v="252"/>
    <x v="9"/>
    <x v="0"/>
    <x v="0"/>
    <x v="16"/>
    <n v="13.379999999999999"/>
    <n v="1"/>
    <n v="0"/>
    <n v="5.07"/>
  </r>
  <r>
    <x v="912"/>
    <d v="2014-08-02T00:00:00"/>
    <x v="749"/>
    <x v="2"/>
    <x v="0"/>
    <x v="1"/>
    <x v="12"/>
    <n v="10.74"/>
    <n v="1"/>
    <n v="0"/>
    <n v="3.75"/>
  </r>
  <r>
    <x v="913"/>
    <d v="2014-07-31T00:00:00"/>
    <x v="64"/>
    <x v="8"/>
    <x v="2"/>
    <x v="0"/>
    <x v="10"/>
    <n v="589.81499999999994"/>
    <n v="9"/>
    <n v="0.5"/>
    <n v="-259.60499999999996"/>
  </r>
  <r>
    <x v="913"/>
    <d v="2014-07-31T00:00:00"/>
    <x v="64"/>
    <x v="8"/>
    <x v="0"/>
    <x v="0"/>
    <x v="1"/>
    <n v="94.71"/>
    <n v="7"/>
    <n v="0.5"/>
    <n v="-13.439999999999998"/>
  </r>
  <r>
    <x v="913"/>
    <d v="2014-07-31T00:00:00"/>
    <x v="64"/>
    <x v="8"/>
    <x v="1"/>
    <x v="0"/>
    <x v="3"/>
    <n v="32.207999999999998"/>
    <n v="2"/>
    <n v="0.2"/>
    <n v="-4.0319999999999991"/>
  </r>
  <r>
    <x v="914"/>
    <d v="2014-07-31T00:00:00"/>
    <x v="80"/>
    <x v="19"/>
    <x v="2"/>
    <x v="0"/>
    <x v="10"/>
    <n v="504.36"/>
    <n v="4"/>
    <n v="0"/>
    <n v="201.71999999999997"/>
  </r>
  <r>
    <x v="914"/>
    <d v="2014-08-02T00:00:00"/>
    <x v="690"/>
    <x v="7"/>
    <x v="1"/>
    <x v="0"/>
    <x v="7"/>
    <n v="836.99999999999977"/>
    <n v="2"/>
    <n v="0.1"/>
    <n v="288.29999999999995"/>
  </r>
  <r>
    <x v="914"/>
    <d v="2014-08-02T00:00:00"/>
    <x v="536"/>
    <x v="22"/>
    <x v="1"/>
    <x v="1"/>
    <x v="3"/>
    <n v="302.72000000000003"/>
    <n v="5"/>
    <n v="0.6"/>
    <n v="-378.40000000000009"/>
  </r>
  <r>
    <x v="914"/>
    <d v="2014-08-02T00:00:00"/>
    <x v="536"/>
    <x v="22"/>
    <x v="1"/>
    <x v="1"/>
    <x v="3"/>
    <n v="24.700000000000003"/>
    <n v="5"/>
    <n v="0.6"/>
    <n v="-9.8799999999999955"/>
  </r>
  <r>
    <x v="914"/>
    <d v="2014-08-04T00:00:00"/>
    <x v="436"/>
    <x v="11"/>
    <x v="0"/>
    <x v="0"/>
    <x v="0"/>
    <n v="816.7199999999998"/>
    <n v="4"/>
    <n v="0"/>
    <n v="48.96"/>
  </r>
  <r>
    <x v="914"/>
    <d v="2014-08-05T00:00:00"/>
    <x v="68"/>
    <x v="8"/>
    <x v="2"/>
    <x v="0"/>
    <x v="6"/>
    <n v="301.38"/>
    <n v="1"/>
    <n v="0"/>
    <n v="0"/>
  </r>
  <r>
    <x v="914"/>
    <d v="2014-08-02T00:00:00"/>
    <x v="307"/>
    <x v="12"/>
    <x v="2"/>
    <x v="1"/>
    <x v="10"/>
    <n v="217.6"/>
    <n v="5"/>
    <n v="0"/>
    <n v="50"/>
  </r>
  <r>
    <x v="914"/>
    <d v="2014-08-04T00:00:00"/>
    <x v="599"/>
    <x v="19"/>
    <x v="0"/>
    <x v="2"/>
    <x v="1"/>
    <n v="189.96"/>
    <n v="6"/>
    <n v="0"/>
    <n v="43.679999999999993"/>
  </r>
  <r>
    <x v="914"/>
    <d v="2014-08-04T00:00:00"/>
    <x v="567"/>
    <x v="6"/>
    <x v="2"/>
    <x v="0"/>
    <x v="6"/>
    <n v="238.65030000000004"/>
    <n v="1"/>
    <n v="0.37"/>
    <n v="22.710299999999989"/>
  </r>
  <r>
    <x v="914"/>
    <d v="2014-07-29T00:00:00"/>
    <x v="750"/>
    <x v="19"/>
    <x v="2"/>
    <x v="0"/>
    <x v="11"/>
    <n v="270.28799999999995"/>
    <n v="6"/>
    <n v="0.6"/>
    <n v="-67.571999999999889"/>
  </r>
  <r>
    <x v="914"/>
    <d v="2014-08-01T00:00:00"/>
    <x v="290"/>
    <x v="20"/>
    <x v="2"/>
    <x v="2"/>
    <x v="10"/>
    <n v="199.26"/>
    <n v="3"/>
    <n v="0"/>
    <n v="7.92"/>
  </r>
  <r>
    <x v="914"/>
    <d v="2014-08-04T00:00:00"/>
    <x v="567"/>
    <x v="6"/>
    <x v="2"/>
    <x v="0"/>
    <x v="11"/>
    <n v="268.15350000000001"/>
    <n v="5"/>
    <n v="0.47000000000000003"/>
    <n v="-207.4965"/>
  </r>
  <r>
    <x v="914"/>
    <d v="2014-08-03T00:00:00"/>
    <x v="650"/>
    <x v="22"/>
    <x v="0"/>
    <x v="0"/>
    <x v="2"/>
    <n v="128.55150000000003"/>
    <n v="5"/>
    <n v="0.47000000000000003"/>
    <n v="-53.398500000000013"/>
  </r>
  <r>
    <x v="914"/>
    <d v="2014-08-04T00:00:00"/>
    <x v="567"/>
    <x v="6"/>
    <x v="2"/>
    <x v="0"/>
    <x v="11"/>
    <n v="318.25439999999998"/>
    <n v="6"/>
    <n v="0.47000000000000003"/>
    <n v="-114.10559999999998"/>
  </r>
  <r>
    <x v="914"/>
    <d v="2014-08-01T00:00:00"/>
    <x v="335"/>
    <x v="23"/>
    <x v="0"/>
    <x v="1"/>
    <x v="13"/>
    <n v="52.199999999999996"/>
    <n v="2"/>
    <n v="0"/>
    <n v="13.559999999999999"/>
  </r>
  <r>
    <x v="914"/>
    <d v="2014-08-03T00:00:00"/>
    <x v="749"/>
    <x v="2"/>
    <x v="1"/>
    <x v="1"/>
    <x v="9"/>
    <n v="146.73600000000002"/>
    <n v="1"/>
    <n v="0.6"/>
    <n v="-102.74400000000003"/>
  </r>
  <r>
    <x v="914"/>
    <d v="2014-08-02T00:00:00"/>
    <x v="690"/>
    <x v="7"/>
    <x v="0"/>
    <x v="0"/>
    <x v="0"/>
    <n v="88.128"/>
    <n v="2"/>
    <n v="0.1"/>
    <n v="22.488"/>
  </r>
  <r>
    <x v="914"/>
    <d v="2014-08-01T00:00:00"/>
    <x v="335"/>
    <x v="23"/>
    <x v="0"/>
    <x v="1"/>
    <x v="0"/>
    <n v="59.04"/>
    <n v="6"/>
    <n v="0"/>
    <n v="9.9"/>
  </r>
  <r>
    <x v="914"/>
    <d v="2014-07-29T00:00:00"/>
    <x v="750"/>
    <x v="19"/>
    <x v="0"/>
    <x v="0"/>
    <x v="0"/>
    <n v="56.652000000000001"/>
    <n v="1"/>
    <n v="0.6"/>
    <n v="-48.167999999999992"/>
  </r>
  <r>
    <x v="914"/>
    <d v="2014-08-05T00:00:00"/>
    <x v="68"/>
    <x v="8"/>
    <x v="0"/>
    <x v="0"/>
    <x v="0"/>
    <n v="62.16"/>
    <n v="1"/>
    <n v="0"/>
    <n v="24.839999999999996"/>
  </r>
  <r>
    <x v="914"/>
    <d v="2014-08-03T00:00:00"/>
    <x v="105"/>
    <x v="22"/>
    <x v="2"/>
    <x v="2"/>
    <x v="11"/>
    <n v="83.824799999999996"/>
    <n v="4"/>
    <n v="0.47000000000000003"/>
    <n v="-3.1752000000000038"/>
  </r>
  <r>
    <x v="914"/>
    <d v="2014-08-04T00:00:00"/>
    <x v="680"/>
    <x v="16"/>
    <x v="0"/>
    <x v="1"/>
    <x v="14"/>
    <n v="47.82"/>
    <n v="1"/>
    <n v="0"/>
    <n v="10.98"/>
  </r>
  <r>
    <x v="914"/>
    <d v="2014-08-04T00:00:00"/>
    <x v="34"/>
    <x v="1"/>
    <x v="0"/>
    <x v="0"/>
    <x v="12"/>
    <n v="18.899999999999999"/>
    <n v="3"/>
    <n v="0"/>
    <n v="8.6939999999999991"/>
  </r>
  <r>
    <x v="914"/>
    <d v="2014-07-29T00:00:00"/>
    <x v="750"/>
    <x v="19"/>
    <x v="2"/>
    <x v="0"/>
    <x v="4"/>
    <n v="44.280000000000008"/>
    <n v="1"/>
    <n v="0.6"/>
    <n v="-45.39"/>
  </r>
  <r>
    <x v="914"/>
    <d v="2014-08-03T00:00:00"/>
    <x v="650"/>
    <x v="22"/>
    <x v="0"/>
    <x v="0"/>
    <x v="13"/>
    <n v="35.784599999999998"/>
    <n v="2"/>
    <n v="0.27"/>
    <n v="-12.275400000000001"/>
  </r>
  <r>
    <x v="914"/>
    <d v="2014-08-04T00:00:00"/>
    <x v="680"/>
    <x v="16"/>
    <x v="2"/>
    <x v="1"/>
    <x v="11"/>
    <n v="45.21"/>
    <n v="1"/>
    <n v="0"/>
    <n v="13.559999999999999"/>
  </r>
  <r>
    <x v="914"/>
    <d v="2014-08-01T00:00:00"/>
    <x v="335"/>
    <x v="23"/>
    <x v="0"/>
    <x v="1"/>
    <x v="2"/>
    <n v="31.200000000000003"/>
    <n v="1"/>
    <n v="0"/>
    <n v="3.42"/>
  </r>
  <r>
    <x v="914"/>
    <d v="2014-07-29T00:00:00"/>
    <x v="750"/>
    <x v="19"/>
    <x v="0"/>
    <x v="0"/>
    <x v="1"/>
    <n v="19.056000000000001"/>
    <n v="1"/>
    <n v="0.6"/>
    <n v="-5.2439999999999998"/>
  </r>
  <r>
    <x v="914"/>
    <d v="2014-08-02T00:00:00"/>
    <x v="307"/>
    <x v="12"/>
    <x v="0"/>
    <x v="1"/>
    <x v="13"/>
    <n v="41.2"/>
    <n v="5"/>
    <n v="0"/>
    <n v="5.6999999999999993"/>
  </r>
  <r>
    <x v="914"/>
    <d v="2014-07-30T00:00:00"/>
    <x v="769"/>
    <x v="4"/>
    <x v="0"/>
    <x v="0"/>
    <x v="16"/>
    <n v="1369.7640000000001"/>
    <n v="6"/>
    <n v="0.7"/>
    <n v="-913.17599999999993"/>
  </r>
  <r>
    <x v="914"/>
    <d v="2014-07-30T00:00:00"/>
    <x v="769"/>
    <x v="4"/>
    <x v="1"/>
    <x v="0"/>
    <x v="9"/>
    <n v="177.45000000000002"/>
    <n v="5"/>
    <n v="0.5"/>
    <n v="-78.078000000000003"/>
  </r>
  <r>
    <x v="914"/>
    <d v="2014-07-30T00:00:00"/>
    <x v="769"/>
    <x v="4"/>
    <x v="0"/>
    <x v="0"/>
    <x v="5"/>
    <n v="9.48"/>
    <n v="3"/>
    <n v="0.2"/>
    <n v="0.7110000000000003"/>
  </r>
  <r>
    <x v="914"/>
    <d v="2014-08-04T00:00:00"/>
    <x v="567"/>
    <x v="6"/>
    <x v="0"/>
    <x v="0"/>
    <x v="12"/>
    <n v="20.3184"/>
    <n v="2"/>
    <n v="0.17"/>
    <n v="0.21839999999999993"/>
  </r>
  <r>
    <x v="914"/>
    <d v="2014-08-03T00:00:00"/>
    <x v="105"/>
    <x v="22"/>
    <x v="0"/>
    <x v="2"/>
    <x v="13"/>
    <n v="16.512600000000003"/>
    <n v="2"/>
    <n v="0.27"/>
    <n v="-2.0874000000000015"/>
  </r>
  <r>
    <x v="914"/>
    <d v="2014-08-04T00:00:00"/>
    <x v="482"/>
    <x v="19"/>
    <x v="0"/>
    <x v="2"/>
    <x v="14"/>
    <n v="11.3"/>
    <n v="1"/>
    <n v="0"/>
    <n v="3.72"/>
  </r>
  <r>
    <x v="914"/>
    <d v="2014-07-29T00:00:00"/>
    <x v="182"/>
    <x v="24"/>
    <x v="0"/>
    <x v="0"/>
    <x v="13"/>
    <n v="16.02"/>
    <n v="1"/>
    <n v="0"/>
    <n v="0.63"/>
  </r>
  <r>
    <x v="914"/>
    <d v="2014-08-04T00:00:00"/>
    <x v="67"/>
    <x v="3"/>
    <x v="0"/>
    <x v="1"/>
    <x v="2"/>
    <n v="109.92"/>
    <n v="2"/>
    <n v="0"/>
    <n v="53.860799999999998"/>
  </r>
  <r>
    <x v="914"/>
    <d v="2014-08-04T00:00:00"/>
    <x v="67"/>
    <x v="3"/>
    <x v="0"/>
    <x v="1"/>
    <x v="15"/>
    <n v="20.439999999999998"/>
    <n v="7"/>
    <n v="0"/>
    <n v="9.1979999999999986"/>
  </r>
  <r>
    <x v="914"/>
    <d v="2014-07-29T00:00:00"/>
    <x v="750"/>
    <x v="19"/>
    <x v="0"/>
    <x v="0"/>
    <x v="0"/>
    <n v="10.56"/>
    <n v="1"/>
    <n v="0.6"/>
    <n v="-2.639999999999997"/>
  </r>
  <r>
    <x v="914"/>
    <d v="2014-08-04T00:00:00"/>
    <x v="436"/>
    <x v="11"/>
    <x v="0"/>
    <x v="0"/>
    <x v="15"/>
    <n v="14.55"/>
    <n v="1"/>
    <n v="0"/>
    <n v="0.57000000000000006"/>
  </r>
  <r>
    <x v="914"/>
    <d v="2014-08-01T00:00:00"/>
    <x v="335"/>
    <x v="23"/>
    <x v="0"/>
    <x v="1"/>
    <x v="15"/>
    <n v="18.66"/>
    <n v="1"/>
    <n v="0"/>
    <n v="8.94"/>
  </r>
  <r>
    <x v="914"/>
    <d v="2014-08-03T00:00:00"/>
    <x v="650"/>
    <x v="22"/>
    <x v="0"/>
    <x v="0"/>
    <x v="15"/>
    <n v="26.712000000000003"/>
    <n v="6"/>
    <n v="0.47000000000000003"/>
    <n v="-12.708000000000002"/>
  </r>
  <r>
    <x v="915"/>
    <d v="2014-07-30T00:00:00"/>
    <x v="736"/>
    <x v="19"/>
    <x v="2"/>
    <x v="2"/>
    <x v="6"/>
    <n v="959.76"/>
    <n v="3"/>
    <n v="0"/>
    <n v="460.62"/>
  </r>
  <r>
    <x v="915"/>
    <d v="2014-07-30T00:00:00"/>
    <x v="736"/>
    <x v="19"/>
    <x v="0"/>
    <x v="2"/>
    <x v="0"/>
    <n v="816.7199999999998"/>
    <n v="4"/>
    <n v="0"/>
    <n v="114.24"/>
  </r>
  <r>
    <x v="915"/>
    <d v="2014-07-30T00:00:00"/>
    <x v="50"/>
    <x v="20"/>
    <x v="0"/>
    <x v="0"/>
    <x v="0"/>
    <n v="196.8"/>
    <n v="10"/>
    <n v="0"/>
    <n v="31.200000000000003"/>
  </r>
  <r>
    <x v="915"/>
    <d v="2014-07-30T00:00:00"/>
    <x v="50"/>
    <x v="20"/>
    <x v="0"/>
    <x v="0"/>
    <x v="16"/>
    <n v="54.72"/>
    <n v="4"/>
    <n v="0"/>
    <n v="16.32"/>
  </r>
  <r>
    <x v="915"/>
    <d v="2014-07-30T00:00:00"/>
    <x v="50"/>
    <x v="20"/>
    <x v="0"/>
    <x v="0"/>
    <x v="13"/>
    <n v="44.22"/>
    <n v="2"/>
    <n v="0"/>
    <n v="7.92"/>
  </r>
  <r>
    <x v="915"/>
    <d v="2014-07-30T00:00:00"/>
    <x v="736"/>
    <x v="19"/>
    <x v="0"/>
    <x v="2"/>
    <x v="0"/>
    <n v="256.74"/>
    <n v="2"/>
    <n v="0"/>
    <n v="25.619999999999997"/>
  </r>
  <r>
    <x v="915"/>
    <d v="2014-07-30T00:00:00"/>
    <x v="736"/>
    <x v="19"/>
    <x v="0"/>
    <x v="2"/>
    <x v="0"/>
    <n v="254.94"/>
    <n v="2"/>
    <n v="0"/>
    <n v="73.92"/>
  </r>
  <r>
    <x v="915"/>
    <d v="2014-08-04T00:00:00"/>
    <x v="162"/>
    <x v="11"/>
    <x v="2"/>
    <x v="2"/>
    <x v="10"/>
    <n v="780.57"/>
    <n v="5"/>
    <n v="0.1"/>
    <n v="164.67000000000002"/>
  </r>
  <r>
    <x v="915"/>
    <d v="2014-08-03T00:00:00"/>
    <x v="780"/>
    <x v="1"/>
    <x v="2"/>
    <x v="2"/>
    <x v="6"/>
    <n v="518.66999999999996"/>
    <n v="3"/>
    <n v="0"/>
    <n v="124.47"/>
  </r>
  <r>
    <x v="915"/>
    <d v="2014-08-03T00:00:00"/>
    <x v="780"/>
    <x v="1"/>
    <x v="2"/>
    <x v="2"/>
    <x v="10"/>
    <n v="333.65999999999997"/>
    <n v="2"/>
    <n v="0"/>
    <n v="103.38"/>
  </r>
  <r>
    <x v="915"/>
    <d v="2014-08-04T00:00:00"/>
    <x v="560"/>
    <x v="18"/>
    <x v="0"/>
    <x v="2"/>
    <x v="0"/>
    <n v="137.80799999999999"/>
    <n v="4"/>
    <n v="0.4"/>
    <n v="22.967999999999989"/>
  </r>
  <r>
    <x v="915"/>
    <d v="2014-08-03T00:00:00"/>
    <x v="780"/>
    <x v="1"/>
    <x v="2"/>
    <x v="2"/>
    <x v="11"/>
    <n v="93.42"/>
    <n v="2"/>
    <n v="0"/>
    <n v="42.96"/>
  </r>
  <r>
    <x v="915"/>
    <d v="2014-08-03T00:00:00"/>
    <x v="38"/>
    <x v="19"/>
    <x v="0"/>
    <x v="2"/>
    <x v="0"/>
    <n v="84.784000000000006"/>
    <n v="2"/>
    <n v="0.2"/>
    <n v="-16.956800000000005"/>
  </r>
  <r>
    <x v="915"/>
    <d v="2014-08-03T00:00:00"/>
    <x v="176"/>
    <x v="6"/>
    <x v="1"/>
    <x v="0"/>
    <x v="7"/>
    <n v="142.59200000000001"/>
    <n v="2"/>
    <n v="0.2"/>
    <n v="28.512"/>
  </r>
  <r>
    <x v="915"/>
    <d v="2014-08-03T00:00:00"/>
    <x v="176"/>
    <x v="6"/>
    <x v="0"/>
    <x v="0"/>
    <x v="12"/>
    <n v="54.720000000000006"/>
    <n v="10"/>
    <n v="0.2"/>
    <n v="-9.6800000000000015"/>
  </r>
  <r>
    <x v="915"/>
    <d v="2014-07-30T00:00:00"/>
    <x v="736"/>
    <x v="19"/>
    <x v="0"/>
    <x v="2"/>
    <x v="12"/>
    <n v="11.61"/>
    <n v="1"/>
    <n v="0"/>
    <n v="2.67"/>
  </r>
  <r>
    <x v="915"/>
    <d v="2014-08-02T00:00:00"/>
    <x v="481"/>
    <x v="5"/>
    <x v="1"/>
    <x v="1"/>
    <x v="3"/>
    <n v="19.991999999999997"/>
    <n v="2"/>
    <n v="0.4"/>
    <n v="-6.6879999999999997"/>
  </r>
  <r>
    <x v="915"/>
    <d v="2014-08-03T00:00:00"/>
    <x v="639"/>
    <x v="11"/>
    <x v="0"/>
    <x v="1"/>
    <x v="12"/>
    <n v="46.41"/>
    <n v="7"/>
    <n v="0"/>
    <n v="3.99"/>
  </r>
  <r>
    <x v="915"/>
    <d v="2014-08-03T00:00:00"/>
    <x v="780"/>
    <x v="1"/>
    <x v="0"/>
    <x v="2"/>
    <x v="2"/>
    <n v="83.28"/>
    <n v="4"/>
    <n v="0"/>
    <n v="32.400000000000006"/>
  </r>
  <r>
    <x v="915"/>
    <d v="2014-08-04T00:00:00"/>
    <x v="11"/>
    <x v="11"/>
    <x v="0"/>
    <x v="0"/>
    <x v="12"/>
    <n v="32.129999999999995"/>
    <n v="3"/>
    <n v="0"/>
    <n v="5.13"/>
  </r>
  <r>
    <x v="915"/>
    <d v="2014-08-04T00:00:00"/>
    <x v="11"/>
    <x v="11"/>
    <x v="0"/>
    <x v="0"/>
    <x v="16"/>
    <n v="50.34"/>
    <n v="1"/>
    <n v="0"/>
    <n v="3"/>
  </r>
  <r>
    <x v="915"/>
    <d v="2014-08-03T00:00:00"/>
    <x v="176"/>
    <x v="6"/>
    <x v="0"/>
    <x v="0"/>
    <x v="14"/>
    <n v="18.080000000000002"/>
    <n v="2"/>
    <n v="0.2"/>
    <n v="2.9200000000000004"/>
  </r>
  <r>
    <x v="915"/>
    <d v="2014-08-01T00:00:00"/>
    <x v="349"/>
    <x v="11"/>
    <x v="0"/>
    <x v="0"/>
    <x v="16"/>
    <n v="2.2140000000000004"/>
    <n v="3"/>
    <n v="0.7"/>
    <n v="-1.4760000000000004"/>
  </r>
  <r>
    <x v="915"/>
    <d v="2014-08-02T00:00:00"/>
    <x v="296"/>
    <x v="21"/>
    <x v="0"/>
    <x v="2"/>
    <x v="1"/>
    <n v="21.359999999999996"/>
    <n v="2"/>
    <n v="0.4"/>
    <n v="-14.239999999999998"/>
  </r>
  <r>
    <x v="915"/>
    <d v="2014-08-04T00:00:00"/>
    <x v="718"/>
    <x v="22"/>
    <x v="0"/>
    <x v="0"/>
    <x v="0"/>
    <n v="704.76"/>
    <n v="5"/>
    <n v="0.2"/>
    <n v="26.428499999999957"/>
  </r>
  <r>
    <x v="915"/>
    <d v="2014-08-04T00:00:00"/>
    <x v="718"/>
    <x v="22"/>
    <x v="0"/>
    <x v="0"/>
    <x v="16"/>
    <n v="27.396000000000004"/>
    <n v="3"/>
    <n v="0.7"/>
    <n v="-20.090399999999995"/>
  </r>
  <r>
    <x v="915"/>
    <d v="2014-08-05T00:00:00"/>
    <x v="24"/>
    <x v="12"/>
    <x v="1"/>
    <x v="0"/>
    <x v="3"/>
    <n v="12.771000000000004"/>
    <n v="1"/>
    <n v="0.7"/>
    <n v="-22.149000000000004"/>
  </r>
  <r>
    <x v="916"/>
    <d v="2014-08-04T00:00:00"/>
    <x v="236"/>
    <x v="21"/>
    <x v="2"/>
    <x v="1"/>
    <x v="4"/>
    <n v="1393.92"/>
    <n v="8"/>
    <n v="0"/>
    <n v="473.76"/>
  </r>
  <r>
    <x v="916"/>
    <d v="2014-08-04T00:00:00"/>
    <x v="268"/>
    <x v="23"/>
    <x v="2"/>
    <x v="2"/>
    <x v="11"/>
    <n v="690"/>
    <n v="4"/>
    <n v="0"/>
    <n v="124.16"/>
  </r>
  <r>
    <x v="916"/>
    <d v="2014-08-05T00:00:00"/>
    <x v="282"/>
    <x v="19"/>
    <x v="2"/>
    <x v="0"/>
    <x v="11"/>
    <n v="814.17"/>
    <n v="7"/>
    <n v="0"/>
    <n v="170.94"/>
  </r>
  <r>
    <x v="916"/>
    <d v="2014-08-04T00:00:00"/>
    <x v="268"/>
    <x v="23"/>
    <x v="1"/>
    <x v="2"/>
    <x v="9"/>
    <n v="200.54400000000001"/>
    <n v="3"/>
    <n v="0.2"/>
    <n v="40.104000000000006"/>
  </r>
  <r>
    <x v="916"/>
    <d v="2014-08-04T00:00:00"/>
    <x v="89"/>
    <x v="15"/>
    <x v="2"/>
    <x v="0"/>
    <x v="6"/>
    <n v="487.22849999999994"/>
    <n v="3"/>
    <n v="0.15"/>
    <n v="51.538499999999985"/>
  </r>
  <r>
    <x v="916"/>
    <d v="2014-08-07T00:00:00"/>
    <x v="677"/>
    <x v="14"/>
    <x v="1"/>
    <x v="0"/>
    <x v="9"/>
    <n v="125.10000000000001"/>
    <n v="1"/>
    <n v="0"/>
    <n v="60.03"/>
  </r>
  <r>
    <x v="916"/>
    <d v="2014-08-07T00:00:00"/>
    <x v="677"/>
    <x v="14"/>
    <x v="2"/>
    <x v="0"/>
    <x v="11"/>
    <n v="258.33"/>
    <n v="1"/>
    <n v="0"/>
    <n v="23.22"/>
  </r>
  <r>
    <x v="916"/>
    <d v="2014-08-05T00:00:00"/>
    <x v="305"/>
    <x v="0"/>
    <x v="0"/>
    <x v="2"/>
    <x v="1"/>
    <n v="136.64999999999998"/>
    <n v="5"/>
    <n v="0"/>
    <n v="53.249999999999993"/>
  </r>
  <r>
    <x v="916"/>
    <d v="2014-08-03T00:00:00"/>
    <x v="479"/>
    <x v="18"/>
    <x v="0"/>
    <x v="0"/>
    <x v="15"/>
    <n v="41.13"/>
    <n v="3"/>
    <n v="0"/>
    <n v="7.74"/>
  </r>
  <r>
    <x v="916"/>
    <d v="2014-08-04T00:00:00"/>
    <x v="268"/>
    <x v="23"/>
    <x v="0"/>
    <x v="2"/>
    <x v="14"/>
    <n v="81.899999999999977"/>
    <n v="3"/>
    <n v="0"/>
    <n v="32.760000000000005"/>
  </r>
  <r>
    <x v="916"/>
    <d v="2014-08-07T00:00:00"/>
    <x v="677"/>
    <x v="14"/>
    <x v="1"/>
    <x v="0"/>
    <x v="7"/>
    <n v="59.19"/>
    <n v="1"/>
    <n v="0"/>
    <n v="5.3100000000000005"/>
  </r>
  <r>
    <x v="916"/>
    <d v="2014-08-07T00:00:00"/>
    <x v="677"/>
    <x v="14"/>
    <x v="0"/>
    <x v="0"/>
    <x v="5"/>
    <n v="60"/>
    <n v="1"/>
    <n v="0"/>
    <n v="1.7999999999999998"/>
  </r>
  <r>
    <x v="916"/>
    <d v="2014-08-05T00:00:00"/>
    <x v="305"/>
    <x v="0"/>
    <x v="1"/>
    <x v="2"/>
    <x v="9"/>
    <n v="148.92000000000002"/>
    <n v="1"/>
    <n v="0"/>
    <n v="0"/>
  </r>
  <r>
    <x v="916"/>
    <d v="2014-08-04T00:00:00"/>
    <x v="540"/>
    <x v="1"/>
    <x v="1"/>
    <x v="0"/>
    <x v="7"/>
    <n v="84.48"/>
    <n v="2"/>
    <n v="0.5"/>
    <n v="-76.080000000000013"/>
  </r>
  <r>
    <x v="916"/>
    <d v="2014-08-05T00:00:00"/>
    <x v="319"/>
    <x v="2"/>
    <x v="0"/>
    <x v="0"/>
    <x v="0"/>
    <n v="1036.624"/>
    <n v="2"/>
    <n v="0.2"/>
    <n v="51.831200000000024"/>
  </r>
  <r>
    <x v="916"/>
    <d v="2014-08-05T00:00:00"/>
    <x v="319"/>
    <x v="2"/>
    <x v="0"/>
    <x v="0"/>
    <x v="12"/>
    <n v="9.2480000000000011"/>
    <n v="4"/>
    <n v="0.2"/>
    <n v="3.1212"/>
  </r>
  <r>
    <x v="916"/>
    <d v="2014-08-05T00:00:00"/>
    <x v="184"/>
    <x v="4"/>
    <x v="0"/>
    <x v="2"/>
    <x v="16"/>
    <n v="60.9"/>
    <n v="3"/>
    <n v="0"/>
    <n v="15.779999999999998"/>
  </r>
  <r>
    <x v="916"/>
    <d v="2014-08-04T00:00:00"/>
    <x v="636"/>
    <x v="2"/>
    <x v="0"/>
    <x v="0"/>
    <x v="12"/>
    <n v="43.8"/>
    <n v="6"/>
    <n v="0"/>
    <n v="16.560000000000002"/>
  </r>
  <r>
    <x v="916"/>
    <d v="2014-08-05T00:00:00"/>
    <x v="669"/>
    <x v="17"/>
    <x v="0"/>
    <x v="1"/>
    <x v="16"/>
    <n v="9.2639999999999976"/>
    <n v="3"/>
    <n v="0.8"/>
    <n v="-13.895999999999997"/>
  </r>
  <r>
    <x v="916"/>
    <d v="2014-08-04T00:00:00"/>
    <x v="636"/>
    <x v="2"/>
    <x v="0"/>
    <x v="0"/>
    <x v="15"/>
    <n v="46.000000000000007"/>
    <n v="5"/>
    <n v="0"/>
    <n v="14.7"/>
  </r>
  <r>
    <x v="916"/>
    <d v="2014-08-07T00:00:00"/>
    <x v="30"/>
    <x v="5"/>
    <x v="0"/>
    <x v="0"/>
    <x v="0"/>
    <n v="47.49"/>
    <n v="1"/>
    <n v="0"/>
    <n v="3.7800000000000002"/>
  </r>
  <r>
    <x v="916"/>
    <d v="2014-08-04T00:00:00"/>
    <x v="636"/>
    <x v="2"/>
    <x v="0"/>
    <x v="0"/>
    <x v="16"/>
    <n v="42.6"/>
    <n v="5"/>
    <n v="0"/>
    <n v="19.100000000000001"/>
  </r>
  <r>
    <x v="916"/>
    <d v="2014-08-03T00:00:00"/>
    <x v="269"/>
    <x v="1"/>
    <x v="0"/>
    <x v="2"/>
    <x v="5"/>
    <n v="715.64"/>
    <n v="2"/>
    <n v="0"/>
    <n v="178.90999999999997"/>
  </r>
  <r>
    <x v="916"/>
    <d v="2014-08-05T00:00:00"/>
    <x v="738"/>
    <x v="21"/>
    <x v="2"/>
    <x v="2"/>
    <x v="11"/>
    <n v="30.744"/>
    <n v="1"/>
    <n v="0.7"/>
    <n v="-47.16599999999999"/>
  </r>
  <r>
    <x v="917"/>
    <d v="2014-08-04T00:00:00"/>
    <x v="72"/>
    <x v="11"/>
    <x v="1"/>
    <x v="2"/>
    <x v="8"/>
    <n v="1512"/>
    <n v="6"/>
    <n v="0"/>
    <n v="498.96"/>
  </r>
  <r>
    <x v="917"/>
    <d v="2014-08-02T00:00:00"/>
    <x v="621"/>
    <x v="7"/>
    <x v="1"/>
    <x v="2"/>
    <x v="9"/>
    <n v="1850.4449999999999"/>
    <n v="5"/>
    <n v="0.1"/>
    <n v="184.995"/>
  </r>
  <r>
    <x v="917"/>
    <d v="2014-08-07T00:00:00"/>
    <x v="459"/>
    <x v="0"/>
    <x v="2"/>
    <x v="0"/>
    <x v="4"/>
    <n v="1002.6000000000001"/>
    <n v="6"/>
    <n v="0"/>
    <n v="451.07999999999993"/>
  </r>
  <r>
    <x v="917"/>
    <d v="2014-08-02T00:00:00"/>
    <x v="621"/>
    <x v="7"/>
    <x v="0"/>
    <x v="2"/>
    <x v="13"/>
    <n v="450.65999999999997"/>
    <n v="14"/>
    <n v="0"/>
    <n v="170.94"/>
  </r>
  <r>
    <x v="917"/>
    <d v="2014-08-06T00:00:00"/>
    <x v="247"/>
    <x v="17"/>
    <x v="1"/>
    <x v="2"/>
    <x v="8"/>
    <n v="863.12800000000004"/>
    <n v="7"/>
    <n v="0.2"/>
    <n v="-32.367300000000085"/>
  </r>
  <r>
    <x v="917"/>
    <d v="2014-08-05T00:00:00"/>
    <x v="470"/>
    <x v="16"/>
    <x v="2"/>
    <x v="1"/>
    <x v="10"/>
    <n v="863.31"/>
    <n v="7"/>
    <n v="0"/>
    <n v="301.98"/>
  </r>
  <r>
    <x v="917"/>
    <d v="2014-08-03T00:00:00"/>
    <x v="749"/>
    <x v="2"/>
    <x v="2"/>
    <x v="1"/>
    <x v="6"/>
    <n v="643.97700000000009"/>
    <n v="2"/>
    <n v="0.15"/>
    <n v="166.61699999999996"/>
  </r>
  <r>
    <x v="917"/>
    <d v="2014-08-04T00:00:00"/>
    <x v="72"/>
    <x v="11"/>
    <x v="0"/>
    <x v="2"/>
    <x v="2"/>
    <n v="294.65999999999997"/>
    <n v="6"/>
    <n v="0"/>
    <n v="102.96000000000001"/>
  </r>
  <r>
    <x v="917"/>
    <d v="2014-08-04T00:00:00"/>
    <x v="72"/>
    <x v="11"/>
    <x v="1"/>
    <x v="2"/>
    <x v="7"/>
    <n v="366.84000000000003"/>
    <n v="4"/>
    <n v="0"/>
    <n v="21.96"/>
  </r>
  <r>
    <x v="917"/>
    <d v="2014-08-07T00:00:00"/>
    <x v="459"/>
    <x v="0"/>
    <x v="1"/>
    <x v="0"/>
    <x v="9"/>
    <n v="441.90000000000003"/>
    <n v="3"/>
    <n v="0"/>
    <n v="30.870000000000005"/>
  </r>
  <r>
    <x v="917"/>
    <d v="2014-08-06T00:00:00"/>
    <x v="415"/>
    <x v="11"/>
    <x v="0"/>
    <x v="0"/>
    <x v="0"/>
    <n v="898.59"/>
    <n v="7"/>
    <n v="0"/>
    <n v="89.669999999999987"/>
  </r>
  <r>
    <x v="917"/>
    <d v="2014-08-04T00:00:00"/>
    <x v="532"/>
    <x v="6"/>
    <x v="2"/>
    <x v="0"/>
    <x v="4"/>
    <n v="240.12"/>
    <n v="2"/>
    <n v="0"/>
    <n v="40.799999999999997"/>
  </r>
  <r>
    <x v="917"/>
    <d v="2014-08-05T00:00:00"/>
    <x v="526"/>
    <x v="8"/>
    <x v="2"/>
    <x v="2"/>
    <x v="6"/>
    <n v="568.61999999999989"/>
    <n v="3"/>
    <n v="0"/>
    <n v="45.449999999999996"/>
  </r>
  <r>
    <x v="917"/>
    <d v="2014-08-04T00:00:00"/>
    <x v="495"/>
    <x v="18"/>
    <x v="2"/>
    <x v="2"/>
    <x v="6"/>
    <n v="350.85687999999999"/>
    <n v="2"/>
    <n v="2E-3"/>
    <n v="20.37688"/>
  </r>
  <r>
    <x v="917"/>
    <d v="2014-08-03T00:00:00"/>
    <x v="242"/>
    <x v="2"/>
    <x v="0"/>
    <x v="0"/>
    <x v="0"/>
    <n v="394.97999999999996"/>
    <n v="3"/>
    <n v="0"/>
    <n v="15.779999999999998"/>
  </r>
  <r>
    <x v="917"/>
    <d v="2014-08-05T00:00:00"/>
    <x v="470"/>
    <x v="16"/>
    <x v="0"/>
    <x v="1"/>
    <x v="2"/>
    <n v="367.71000000000004"/>
    <n v="7"/>
    <n v="0"/>
    <n v="44.100000000000009"/>
  </r>
  <r>
    <x v="917"/>
    <d v="2014-08-04T00:00:00"/>
    <x v="532"/>
    <x v="6"/>
    <x v="2"/>
    <x v="0"/>
    <x v="10"/>
    <n v="136.59"/>
    <n v="1"/>
    <n v="0"/>
    <n v="0"/>
  </r>
  <r>
    <x v="917"/>
    <d v="2014-08-07T00:00:00"/>
    <x v="459"/>
    <x v="0"/>
    <x v="2"/>
    <x v="0"/>
    <x v="11"/>
    <n v="388.92"/>
    <n v="7"/>
    <n v="0"/>
    <n v="58.17"/>
  </r>
  <r>
    <x v="917"/>
    <d v="2014-08-03T00:00:00"/>
    <x v="263"/>
    <x v="22"/>
    <x v="0"/>
    <x v="2"/>
    <x v="5"/>
    <n v="264.38400000000001"/>
    <n v="3"/>
    <n v="0.1"/>
    <n v="23.453999999999994"/>
  </r>
  <r>
    <x v="917"/>
    <d v="2014-08-06T00:00:00"/>
    <x v="782"/>
    <x v="22"/>
    <x v="1"/>
    <x v="2"/>
    <x v="7"/>
    <n v="175.77"/>
    <n v="3"/>
    <n v="0"/>
    <n v="64.98"/>
  </r>
  <r>
    <x v="917"/>
    <d v="2014-08-05T00:00:00"/>
    <x v="470"/>
    <x v="16"/>
    <x v="1"/>
    <x v="1"/>
    <x v="3"/>
    <n v="509.21999999999997"/>
    <n v="9"/>
    <n v="0"/>
    <n v="239.21999999999997"/>
  </r>
  <r>
    <x v="917"/>
    <d v="2014-08-07T00:00:00"/>
    <x v="792"/>
    <x v="20"/>
    <x v="0"/>
    <x v="1"/>
    <x v="2"/>
    <n v="97.02000000000001"/>
    <n v="2"/>
    <n v="0"/>
    <n v="13.559999999999999"/>
  </r>
  <r>
    <x v="917"/>
    <d v="2014-08-07T00:00:00"/>
    <x v="459"/>
    <x v="0"/>
    <x v="0"/>
    <x v="0"/>
    <x v="16"/>
    <n v="57.3"/>
    <n v="5"/>
    <n v="0"/>
    <n v="14.849999999999998"/>
  </r>
  <r>
    <x v="917"/>
    <d v="2014-08-06T00:00:00"/>
    <x v="412"/>
    <x v="17"/>
    <x v="1"/>
    <x v="0"/>
    <x v="9"/>
    <n v="123.93"/>
    <n v="1"/>
    <n v="0"/>
    <n v="61.949999999999996"/>
  </r>
  <r>
    <x v="917"/>
    <d v="2014-08-03T00:00:00"/>
    <x v="128"/>
    <x v="20"/>
    <x v="0"/>
    <x v="0"/>
    <x v="12"/>
    <n v="37.259999999999991"/>
    <n v="3"/>
    <n v="0"/>
    <n v="8.91"/>
  </r>
  <r>
    <x v="917"/>
    <d v="2014-08-03T00:00:00"/>
    <x v="128"/>
    <x v="20"/>
    <x v="0"/>
    <x v="0"/>
    <x v="2"/>
    <n v="67.86"/>
    <n v="2"/>
    <n v="0"/>
    <n v="7.4399999999999995"/>
  </r>
  <r>
    <x v="917"/>
    <d v="2014-08-05T00:00:00"/>
    <x v="581"/>
    <x v="3"/>
    <x v="1"/>
    <x v="2"/>
    <x v="9"/>
    <n v="101.20800000000001"/>
    <n v="2"/>
    <n v="0.6"/>
    <n v="-45.552000000000007"/>
  </r>
  <r>
    <x v="917"/>
    <d v="2014-08-07T00:00:00"/>
    <x v="11"/>
    <x v="11"/>
    <x v="0"/>
    <x v="0"/>
    <x v="2"/>
    <n v="109.94999999999999"/>
    <n v="5"/>
    <n v="0"/>
    <n v="25.2"/>
  </r>
  <r>
    <x v="917"/>
    <d v="2014-08-07T00:00:00"/>
    <x v="382"/>
    <x v="17"/>
    <x v="0"/>
    <x v="2"/>
    <x v="0"/>
    <n v="113.28"/>
    <n v="2"/>
    <n v="0.4"/>
    <n v="-73.640000000000015"/>
  </r>
  <r>
    <x v="917"/>
    <d v="2014-08-06T00:00:00"/>
    <x v="412"/>
    <x v="17"/>
    <x v="0"/>
    <x v="0"/>
    <x v="16"/>
    <n v="98.460000000000022"/>
    <n v="2"/>
    <n v="0"/>
    <n v="39.36"/>
  </r>
  <r>
    <x v="917"/>
    <d v="2014-08-04T00:00:00"/>
    <x v="532"/>
    <x v="6"/>
    <x v="0"/>
    <x v="0"/>
    <x v="16"/>
    <n v="49.77000000000001"/>
    <n v="1"/>
    <n v="0"/>
    <n v="13.919999999999998"/>
  </r>
  <r>
    <x v="917"/>
    <d v="2014-08-05T00:00:00"/>
    <x v="470"/>
    <x v="16"/>
    <x v="1"/>
    <x v="1"/>
    <x v="7"/>
    <n v="137.88"/>
    <n v="3"/>
    <n v="0"/>
    <n v="10.98"/>
  </r>
  <r>
    <x v="917"/>
    <d v="2014-08-05T00:00:00"/>
    <x v="581"/>
    <x v="3"/>
    <x v="1"/>
    <x v="2"/>
    <x v="7"/>
    <n v="115.72800000000001"/>
    <n v="2"/>
    <n v="0.6"/>
    <n v="-86.831999999999979"/>
  </r>
  <r>
    <x v="917"/>
    <d v="2014-08-05T00:00:00"/>
    <x v="411"/>
    <x v="0"/>
    <x v="0"/>
    <x v="0"/>
    <x v="16"/>
    <n v="60.9"/>
    <n v="3"/>
    <n v="0"/>
    <n v="15.779999999999998"/>
  </r>
  <r>
    <x v="917"/>
    <d v="2014-08-07T00:00:00"/>
    <x v="382"/>
    <x v="17"/>
    <x v="1"/>
    <x v="2"/>
    <x v="3"/>
    <n v="131.86800000000002"/>
    <n v="6"/>
    <n v="0.7"/>
    <n v="-241.81199999999995"/>
  </r>
  <r>
    <x v="917"/>
    <d v="2014-08-05T00:00:00"/>
    <x v="411"/>
    <x v="0"/>
    <x v="1"/>
    <x v="0"/>
    <x v="7"/>
    <n v="92.448000000000022"/>
    <n v="3"/>
    <n v="0.2"/>
    <n v="28.847999999999985"/>
  </r>
  <r>
    <x v="917"/>
    <d v="2014-08-06T00:00:00"/>
    <x v="412"/>
    <x v="17"/>
    <x v="2"/>
    <x v="0"/>
    <x v="10"/>
    <n v="73.199999999999989"/>
    <n v="1"/>
    <n v="0"/>
    <n v="3.66"/>
  </r>
  <r>
    <x v="917"/>
    <d v="2014-08-07T00:00:00"/>
    <x v="6"/>
    <x v="6"/>
    <x v="1"/>
    <x v="0"/>
    <x v="3"/>
    <n v="272.94"/>
    <n v="3"/>
    <n v="0"/>
    <n v="30.023400000000009"/>
  </r>
  <r>
    <x v="917"/>
    <d v="2014-08-07T00:00:00"/>
    <x v="6"/>
    <x v="6"/>
    <x v="2"/>
    <x v="0"/>
    <x v="10"/>
    <n v="635.96"/>
    <n v="4"/>
    <n v="0"/>
    <n v="165.34960000000001"/>
  </r>
  <r>
    <x v="917"/>
    <d v="2014-08-07T00:00:00"/>
    <x v="6"/>
    <x v="6"/>
    <x v="0"/>
    <x v="0"/>
    <x v="5"/>
    <n v="283.14000000000004"/>
    <n v="4"/>
    <n v="0.1"/>
    <n v="72.357999999999976"/>
  </r>
  <r>
    <x v="917"/>
    <d v="2014-08-07T00:00:00"/>
    <x v="6"/>
    <x v="6"/>
    <x v="2"/>
    <x v="0"/>
    <x v="10"/>
    <n v="118.99"/>
    <n v="1"/>
    <n v="0"/>
    <n v="33.3172"/>
  </r>
  <r>
    <x v="917"/>
    <d v="2014-08-06T00:00:00"/>
    <x v="202"/>
    <x v="19"/>
    <x v="0"/>
    <x v="2"/>
    <x v="13"/>
    <n v="68.039999999999992"/>
    <n v="4"/>
    <n v="0"/>
    <n v="28.56"/>
  </r>
  <r>
    <x v="917"/>
    <d v="2014-08-05T00:00:00"/>
    <x v="470"/>
    <x v="16"/>
    <x v="0"/>
    <x v="1"/>
    <x v="13"/>
    <n v="52.199999999999996"/>
    <n v="2"/>
    <n v="0"/>
    <n v="18.78"/>
  </r>
  <r>
    <x v="917"/>
    <d v="2014-08-05T00:00:00"/>
    <x v="581"/>
    <x v="3"/>
    <x v="2"/>
    <x v="2"/>
    <x v="6"/>
    <n v="98.052000000000007"/>
    <n v="1"/>
    <n v="0.6"/>
    <n v="-63.738"/>
  </r>
  <r>
    <x v="917"/>
    <d v="2014-08-06T00:00:00"/>
    <x v="412"/>
    <x v="17"/>
    <x v="0"/>
    <x v="0"/>
    <x v="1"/>
    <n v="27.06"/>
    <n v="1"/>
    <n v="0"/>
    <n v="6.48"/>
  </r>
  <r>
    <x v="917"/>
    <d v="2014-08-07T00:00:00"/>
    <x v="257"/>
    <x v="2"/>
    <x v="0"/>
    <x v="0"/>
    <x v="12"/>
    <n v="32.58"/>
    <n v="3"/>
    <n v="0"/>
    <n v="5.8500000000000005"/>
  </r>
  <r>
    <x v="917"/>
    <d v="2014-08-07T00:00:00"/>
    <x v="382"/>
    <x v="17"/>
    <x v="0"/>
    <x v="2"/>
    <x v="14"/>
    <n v="41.579999999999991"/>
    <n v="3"/>
    <n v="0.4"/>
    <n v="6.1800000000000015"/>
  </r>
  <r>
    <x v="917"/>
    <d v="2014-08-07T00:00:00"/>
    <x v="792"/>
    <x v="20"/>
    <x v="0"/>
    <x v="1"/>
    <x v="14"/>
    <n v="19.29"/>
    <n v="1"/>
    <n v="0"/>
    <n v="1.1400000000000001"/>
  </r>
  <r>
    <x v="917"/>
    <d v="2014-08-05T00:00:00"/>
    <x v="581"/>
    <x v="3"/>
    <x v="0"/>
    <x v="2"/>
    <x v="15"/>
    <n v="7.8000000000000016"/>
    <n v="1"/>
    <n v="0.6"/>
    <n v="-3.9000000000000004"/>
  </r>
  <r>
    <x v="917"/>
    <d v="2014-08-07T00:00:00"/>
    <x v="382"/>
    <x v="17"/>
    <x v="0"/>
    <x v="2"/>
    <x v="16"/>
    <n v="3.2640000000000002"/>
    <n v="1"/>
    <n v="0.4"/>
    <n v="-0.43600000000000066"/>
  </r>
  <r>
    <x v="917"/>
    <d v="2014-08-07T00:00:00"/>
    <x v="382"/>
    <x v="17"/>
    <x v="0"/>
    <x v="2"/>
    <x v="16"/>
    <n v="16.739999999999998"/>
    <n v="5"/>
    <n v="0.4"/>
    <n v="-11.16"/>
  </r>
  <r>
    <x v="917"/>
    <d v="2014-08-04T00:00:00"/>
    <x v="532"/>
    <x v="6"/>
    <x v="0"/>
    <x v="0"/>
    <x v="16"/>
    <n v="8.91"/>
    <n v="1"/>
    <n v="0"/>
    <n v="1.59"/>
  </r>
  <r>
    <x v="918"/>
    <d v="2014-08-02T00:00:00"/>
    <x v="330"/>
    <x v="17"/>
    <x v="2"/>
    <x v="2"/>
    <x v="4"/>
    <n v="1141.8000000000002"/>
    <n v="10"/>
    <n v="0"/>
    <n v="570.90000000000009"/>
  </r>
  <r>
    <x v="918"/>
    <d v="2014-08-04T00:00:00"/>
    <x v="300"/>
    <x v="15"/>
    <x v="2"/>
    <x v="2"/>
    <x v="11"/>
    <n v="1282.8000000000002"/>
    <n v="5"/>
    <n v="0"/>
    <n v="217.95"/>
  </r>
  <r>
    <x v="918"/>
    <d v="2014-08-02T00:00:00"/>
    <x v="330"/>
    <x v="17"/>
    <x v="0"/>
    <x v="2"/>
    <x v="0"/>
    <n v="396.9"/>
    <n v="2"/>
    <n v="0"/>
    <n v="178.56"/>
  </r>
  <r>
    <x v="918"/>
    <d v="2014-08-04T00:00:00"/>
    <x v="300"/>
    <x v="15"/>
    <x v="2"/>
    <x v="2"/>
    <x v="11"/>
    <n v="504.54"/>
    <n v="6"/>
    <n v="0"/>
    <n v="186.66"/>
  </r>
  <r>
    <x v="918"/>
    <d v="2014-08-03T00:00:00"/>
    <x v="681"/>
    <x v="8"/>
    <x v="2"/>
    <x v="0"/>
    <x v="11"/>
    <n v="260.25"/>
    <n v="1"/>
    <n v="0"/>
    <n v="114.51"/>
  </r>
  <r>
    <x v="918"/>
    <d v="2014-08-07T00:00:00"/>
    <x v="131"/>
    <x v="3"/>
    <x v="0"/>
    <x v="2"/>
    <x v="2"/>
    <n v="315.18"/>
    <n v="9"/>
    <n v="0"/>
    <n v="110.16000000000001"/>
  </r>
  <r>
    <x v="918"/>
    <d v="2014-08-02T00:00:00"/>
    <x v="620"/>
    <x v="11"/>
    <x v="2"/>
    <x v="0"/>
    <x v="4"/>
    <n v="171.36"/>
    <n v="4"/>
    <n v="0.15"/>
    <n v="-2.0399999999999991"/>
  </r>
  <r>
    <x v="918"/>
    <d v="2014-08-08T00:00:00"/>
    <x v="661"/>
    <x v="8"/>
    <x v="2"/>
    <x v="1"/>
    <x v="6"/>
    <n v="418.392"/>
    <n v="6"/>
    <n v="0.6"/>
    <n v="-198.82799999999992"/>
  </r>
  <r>
    <x v="918"/>
    <d v="2014-08-06T00:00:00"/>
    <x v="468"/>
    <x v="10"/>
    <x v="1"/>
    <x v="0"/>
    <x v="9"/>
    <n v="235.11599999999999"/>
    <n v="3"/>
    <n v="0.4"/>
    <n v="-27.444000000000006"/>
  </r>
  <r>
    <x v="918"/>
    <d v="2014-08-07T00:00:00"/>
    <x v="182"/>
    <x v="24"/>
    <x v="1"/>
    <x v="0"/>
    <x v="7"/>
    <n v="340.86000000000007"/>
    <n v="2"/>
    <n v="0"/>
    <n v="163.56"/>
  </r>
  <r>
    <x v="918"/>
    <d v="2014-08-08T00:00:00"/>
    <x v="530"/>
    <x v="11"/>
    <x v="2"/>
    <x v="0"/>
    <x v="11"/>
    <n v="326.76000000000005"/>
    <n v="6"/>
    <n v="0"/>
    <n v="81.599999999999994"/>
  </r>
  <r>
    <x v="918"/>
    <d v="2014-08-04T00:00:00"/>
    <x v="616"/>
    <x v="7"/>
    <x v="2"/>
    <x v="2"/>
    <x v="11"/>
    <n v="168.83999999999997"/>
    <n v="6"/>
    <n v="0"/>
    <n v="30.359999999999996"/>
  </r>
  <r>
    <x v="918"/>
    <d v="2014-08-06T00:00:00"/>
    <x v="273"/>
    <x v="1"/>
    <x v="1"/>
    <x v="0"/>
    <x v="7"/>
    <n v="663.87659999999983"/>
    <n v="2"/>
    <n v="0.27"/>
    <n v="81.816600000000051"/>
  </r>
  <r>
    <x v="918"/>
    <d v="2014-08-04T00:00:00"/>
    <x v="616"/>
    <x v="7"/>
    <x v="1"/>
    <x v="2"/>
    <x v="3"/>
    <n v="142.76"/>
    <n v="2"/>
    <n v="0"/>
    <n v="45.68"/>
  </r>
  <r>
    <x v="918"/>
    <d v="2014-08-02T00:00:00"/>
    <x v="330"/>
    <x v="17"/>
    <x v="0"/>
    <x v="2"/>
    <x v="13"/>
    <n v="45.75"/>
    <n v="1"/>
    <n v="0"/>
    <n v="21.03"/>
  </r>
  <r>
    <x v="918"/>
    <d v="2014-08-04T00:00:00"/>
    <x v="559"/>
    <x v="5"/>
    <x v="2"/>
    <x v="0"/>
    <x v="6"/>
    <n v="326.18631999999997"/>
    <n v="2"/>
    <n v="2E-3"/>
    <n v="64.706320000000005"/>
  </r>
  <r>
    <x v="918"/>
    <d v="2014-08-07T00:00:00"/>
    <x v="306"/>
    <x v="3"/>
    <x v="0"/>
    <x v="0"/>
    <x v="15"/>
    <n v="153.60000000000002"/>
    <n v="8"/>
    <n v="0"/>
    <n v="76.800000000000011"/>
  </r>
  <r>
    <x v="918"/>
    <d v="2014-08-04T00:00:00"/>
    <x v="616"/>
    <x v="7"/>
    <x v="1"/>
    <x v="2"/>
    <x v="3"/>
    <n v="103.8"/>
    <n v="3"/>
    <n v="0"/>
    <n v="39.42"/>
  </r>
  <r>
    <x v="918"/>
    <d v="2014-08-06T00:00:00"/>
    <x v="600"/>
    <x v="14"/>
    <x v="1"/>
    <x v="2"/>
    <x v="3"/>
    <n v="195.72"/>
    <n v="5"/>
    <n v="0.2"/>
    <n v="73.320000000000022"/>
  </r>
  <r>
    <x v="918"/>
    <d v="2014-08-06T00:00:00"/>
    <x v="176"/>
    <x v="6"/>
    <x v="2"/>
    <x v="0"/>
    <x v="10"/>
    <n v="209.50799999999998"/>
    <n v="2"/>
    <n v="0.15"/>
    <n v="-29.591999999999995"/>
  </r>
  <r>
    <x v="918"/>
    <d v="2014-08-04T00:00:00"/>
    <x v="464"/>
    <x v="4"/>
    <x v="2"/>
    <x v="0"/>
    <x v="11"/>
    <n v="73.95"/>
    <n v="1"/>
    <n v="0"/>
    <n v="7.38"/>
  </r>
  <r>
    <x v="918"/>
    <d v="2014-08-07T00:00:00"/>
    <x v="670"/>
    <x v="18"/>
    <x v="0"/>
    <x v="0"/>
    <x v="0"/>
    <n v="238.07999999999996"/>
    <n v="8"/>
    <n v="0"/>
    <n v="26.160000000000004"/>
  </r>
  <r>
    <x v="918"/>
    <d v="2014-08-06T00:00:00"/>
    <x v="463"/>
    <x v="23"/>
    <x v="0"/>
    <x v="2"/>
    <x v="2"/>
    <n v="65.28"/>
    <n v="5"/>
    <n v="0.4"/>
    <n v="-17.420000000000009"/>
  </r>
  <r>
    <x v="918"/>
    <d v="2014-08-07T00:00:00"/>
    <x v="182"/>
    <x v="24"/>
    <x v="1"/>
    <x v="0"/>
    <x v="3"/>
    <n v="109.97999999999999"/>
    <n v="1"/>
    <n v="0"/>
    <n v="5.49"/>
  </r>
  <r>
    <x v="918"/>
    <d v="2014-08-02T00:00:00"/>
    <x v="330"/>
    <x v="17"/>
    <x v="0"/>
    <x v="2"/>
    <x v="1"/>
    <n v="34.92"/>
    <n v="1"/>
    <n v="0"/>
    <n v="11.16"/>
  </r>
  <r>
    <x v="918"/>
    <d v="2014-08-07T00:00:00"/>
    <x v="49"/>
    <x v="21"/>
    <x v="0"/>
    <x v="2"/>
    <x v="14"/>
    <n v="95.495400000000004"/>
    <n v="6"/>
    <n v="0.47000000000000003"/>
    <n v="-21.684600000000003"/>
  </r>
  <r>
    <x v="918"/>
    <d v="2014-08-06T00:00:00"/>
    <x v="273"/>
    <x v="1"/>
    <x v="0"/>
    <x v="0"/>
    <x v="13"/>
    <n v="113.06969999999998"/>
    <n v="3"/>
    <n v="0.27"/>
    <n v="16.9497"/>
  </r>
  <r>
    <x v="918"/>
    <d v="2014-08-02T00:00:00"/>
    <x v="330"/>
    <x v="17"/>
    <x v="0"/>
    <x v="2"/>
    <x v="16"/>
    <n v="25.379999999999995"/>
    <n v="2"/>
    <n v="0"/>
    <n v="11.64"/>
  </r>
  <r>
    <x v="918"/>
    <d v="2014-08-07T00:00:00"/>
    <x v="105"/>
    <x v="22"/>
    <x v="0"/>
    <x v="2"/>
    <x v="2"/>
    <n v="78.784500000000008"/>
    <n v="5"/>
    <n v="0.47000000000000003"/>
    <n v="-59.515499999999996"/>
  </r>
  <r>
    <x v="918"/>
    <d v="2014-08-04T00:00:00"/>
    <x v="34"/>
    <x v="1"/>
    <x v="1"/>
    <x v="0"/>
    <x v="3"/>
    <n v="19.312000000000001"/>
    <n v="2"/>
    <n v="0.2"/>
    <n v="3.1382000000000003"/>
  </r>
  <r>
    <x v="918"/>
    <d v="2014-08-06T00:00:00"/>
    <x v="273"/>
    <x v="1"/>
    <x v="0"/>
    <x v="0"/>
    <x v="1"/>
    <n v="51.945300000000003"/>
    <n v="3"/>
    <n v="0.47000000000000003"/>
    <n v="-1.0647000000000091"/>
  </r>
  <r>
    <x v="918"/>
    <d v="2014-08-06T00:00:00"/>
    <x v="27"/>
    <x v="14"/>
    <x v="0"/>
    <x v="0"/>
    <x v="13"/>
    <n v="53.7"/>
    <n v="1"/>
    <n v="0"/>
    <n v="0"/>
  </r>
  <r>
    <x v="918"/>
    <d v="2014-08-07T00:00:00"/>
    <x v="182"/>
    <x v="24"/>
    <x v="0"/>
    <x v="0"/>
    <x v="1"/>
    <n v="54.239999999999995"/>
    <n v="4"/>
    <n v="0"/>
    <n v="11.879999999999999"/>
  </r>
  <r>
    <x v="918"/>
    <d v="2014-08-08T00:00:00"/>
    <x v="623"/>
    <x v="9"/>
    <x v="2"/>
    <x v="0"/>
    <x v="11"/>
    <n v="45.21"/>
    <n v="1"/>
    <n v="0"/>
    <n v="13.559999999999999"/>
  </r>
  <r>
    <x v="918"/>
    <d v="2014-08-07T00:00:00"/>
    <x v="105"/>
    <x v="22"/>
    <x v="0"/>
    <x v="2"/>
    <x v="16"/>
    <n v="41.682600000000008"/>
    <n v="6"/>
    <n v="0.17"/>
    <n v="-6.5574000000000012"/>
  </r>
  <r>
    <x v="918"/>
    <d v="2014-08-07T00:00:00"/>
    <x v="670"/>
    <x v="18"/>
    <x v="0"/>
    <x v="0"/>
    <x v="2"/>
    <n v="49.44"/>
    <n v="2"/>
    <n v="0"/>
    <n v="21.72"/>
  </r>
  <r>
    <x v="918"/>
    <d v="2014-08-02T00:00:00"/>
    <x v="330"/>
    <x v="17"/>
    <x v="0"/>
    <x v="2"/>
    <x v="0"/>
    <n v="19.71"/>
    <n v="1"/>
    <n v="0"/>
    <n v="1.17"/>
  </r>
  <r>
    <x v="918"/>
    <d v="2014-08-07T00:00:00"/>
    <x v="120"/>
    <x v="18"/>
    <x v="0"/>
    <x v="1"/>
    <x v="0"/>
    <n v="45.846000000000004"/>
    <n v="3"/>
    <n v="0.1"/>
    <n v="18.846"/>
  </r>
  <r>
    <x v="918"/>
    <d v="2014-08-06T00:00:00"/>
    <x v="176"/>
    <x v="6"/>
    <x v="0"/>
    <x v="0"/>
    <x v="16"/>
    <n v="45.449999999999996"/>
    <n v="3"/>
    <n v="0"/>
    <n v="5.3999999999999995"/>
  </r>
  <r>
    <x v="918"/>
    <d v="2014-08-06T00:00:00"/>
    <x v="318"/>
    <x v="3"/>
    <x v="0"/>
    <x v="0"/>
    <x v="12"/>
    <n v="27.072000000000003"/>
    <n v="6"/>
    <n v="0.2"/>
    <n v="0.67199999999999993"/>
  </r>
  <r>
    <x v="918"/>
    <d v="2014-08-06T00:00:00"/>
    <x v="318"/>
    <x v="3"/>
    <x v="0"/>
    <x v="0"/>
    <x v="14"/>
    <n v="13.488"/>
    <n v="1"/>
    <n v="0.2"/>
    <n v="4.2080000000000002"/>
  </r>
  <r>
    <x v="918"/>
    <d v="2014-08-07T00:00:00"/>
    <x v="49"/>
    <x v="21"/>
    <x v="0"/>
    <x v="2"/>
    <x v="15"/>
    <n v="12.688200000000002"/>
    <n v="2"/>
    <n v="0.47000000000000003"/>
    <n v="-10.111800000000001"/>
  </r>
  <r>
    <x v="918"/>
    <d v="2014-08-04T00:00:00"/>
    <x v="121"/>
    <x v="18"/>
    <x v="0"/>
    <x v="0"/>
    <x v="14"/>
    <n v="4.5156000000000001"/>
    <n v="1"/>
    <n v="0.47000000000000003"/>
    <n v="-1.0344000000000007"/>
  </r>
  <r>
    <x v="918"/>
    <d v="2014-08-08T00:00:00"/>
    <x v="249"/>
    <x v="15"/>
    <x v="0"/>
    <x v="2"/>
    <x v="1"/>
    <n v="31.349999999999998"/>
    <n v="2"/>
    <n v="0.5"/>
    <n v="-17.61"/>
  </r>
  <r>
    <x v="918"/>
    <d v="2014-08-09T00:00:00"/>
    <x v="45"/>
    <x v="7"/>
    <x v="0"/>
    <x v="1"/>
    <x v="12"/>
    <n v="4.5600000000000005"/>
    <n v="1"/>
    <n v="0"/>
    <n v="1.62"/>
  </r>
  <r>
    <x v="918"/>
    <d v="2014-08-06T00:00:00"/>
    <x v="463"/>
    <x v="23"/>
    <x v="0"/>
    <x v="2"/>
    <x v="13"/>
    <n v="17.064"/>
    <n v="3"/>
    <n v="0.4"/>
    <n v="-2.3160000000000025"/>
  </r>
  <r>
    <x v="918"/>
    <d v="2014-08-06T00:00:00"/>
    <x v="463"/>
    <x v="23"/>
    <x v="0"/>
    <x v="2"/>
    <x v="16"/>
    <n v="2.4960000000000004"/>
    <n v="1"/>
    <n v="0.7"/>
    <n v="-3.9239999999999995"/>
  </r>
  <r>
    <x v="918"/>
    <d v="2014-08-06T00:00:00"/>
    <x v="458"/>
    <x v="1"/>
    <x v="0"/>
    <x v="2"/>
    <x v="15"/>
    <n v="19.648"/>
    <n v="2"/>
    <n v="0.2"/>
    <n v="6.6311999999999989"/>
  </r>
  <r>
    <x v="918"/>
    <d v="2014-08-02T00:00:00"/>
    <x v="72"/>
    <x v="11"/>
    <x v="2"/>
    <x v="2"/>
    <x v="10"/>
    <n v="1039.7280000000001"/>
    <n v="2"/>
    <n v="0.2"/>
    <n v="90.976200000000063"/>
  </r>
  <r>
    <x v="918"/>
    <d v="2014-08-02T00:00:00"/>
    <x v="72"/>
    <x v="11"/>
    <x v="0"/>
    <x v="2"/>
    <x v="5"/>
    <n v="45.96"/>
    <n v="2"/>
    <n v="0"/>
    <n v="13.787999999999997"/>
  </r>
  <r>
    <x v="919"/>
    <d v="2014-08-07T00:00:00"/>
    <x v="682"/>
    <x v="10"/>
    <x v="0"/>
    <x v="0"/>
    <x v="0"/>
    <n v="330.69600000000008"/>
    <n v="6"/>
    <n v="0.6"/>
    <n v="-388.58400000000006"/>
  </r>
  <r>
    <x v="919"/>
    <d v="2014-08-05T00:00:00"/>
    <x v="266"/>
    <x v="11"/>
    <x v="2"/>
    <x v="2"/>
    <x v="10"/>
    <n v="333.57600000000002"/>
    <n v="3"/>
    <n v="0.2"/>
    <n v="33.357600000000019"/>
  </r>
  <r>
    <x v="919"/>
    <d v="2014-08-05T00:00:00"/>
    <x v="266"/>
    <x v="11"/>
    <x v="1"/>
    <x v="2"/>
    <x v="8"/>
    <n v="136.46400000000003"/>
    <n v="2"/>
    <n v="0.2"/>
    <n v="15.352199999999989"/>
  </r>
  <r>
    <x v="919"/>
    <d v="2014-08-05T00:00:00"/>
    <x v="266"/>
    <x v="11"/>
    <x v="0"/>
    <x v="2"/>
    <x v="16"/>
    <n v="12.544"/>
    <n v="2"/>
    <n v="0.2"/>
    <n v="4.7039999999999997"/>
  </r>
  <r>
    <x v="919"/>
    <d v="2014-08-03T00:00:00"/>
    <x v="322"/>
    <x v="23"/>
    <x v="2"/>
    <x v="2"/>
    <x v="6"/>
    <n v="1220.9399999999998"/>
    <n v="6"/>
    <n v="0.15"/>
    <n v="416.52000000000004"/>
  </r>
  <r>
    <x v="919"/>
    <d v="2014-08-09T00:00:00"/>
    <x v="168"/>
    <x v="4"/>
    <x v="2"/>
    <x v="1"/>
    <x v="6"/>
    <n v="720"/>
    <n v="6"/>
    <n v="0"/>
    <n v="43.199999999999996"/>
  </r>
  <r>
    <x v="919"/>
    <d v="2014-08-05T00:00:00"/>
    <x v="482"/>
    <x v="19"/>
    <x v="1"/>
    <x v="2"/>
    <x v="7"/>
    <n v="223.45200000000003"/>
    <n v="6"/>
    <n v="0.4"/>
    <n v="-18.648000000000025"/>
  </r>
  <r>
    <x v="919"/>
    <d v="2014-08-05T00:00:00"/>
    <x v="494"/>
    <x v="23"/>
    <x v="0"/>
    <x v="0"/>
    <x v="14"/>
    <n v="147.24"/>
    <n v="6"/>
    <n v="0"/>
    <n v="64.62"/>
  </r>
  <r>
    <x v="919"/>
    <d v="2014-08-09T00:00:00"/>
    <x v="168"/>
    <x v="4"/>
    <x v="1"/>
    <x v="1"/>
    <x v="9"/>
    <n v="486.12"/>
    <n v="4"/>
    <n v="0"/>
    <n v="228.36"/>
  </r>
  <r>
    <x v="919"/>
    <d v="2014-08-05T00:00:00"/>
    <x v="494"/>
    <x v="23"/>
    <x v="0"/>
    <x v="0"/>
    <x v="13"/>
    <n v="101.58"/>
    <n v="2"/>
    <n v="0"/>
    <n v="13.200000000000001"/>
  </r>
  <r>
    <x v="919"/>
    <d v="2014-08-05T00:00:00"/>
    <x v="482"/>
    <x v="19"/>
    <x v="0"/>
    <x v="2"/>
    <x v="14"/>
    <n v="61.344000000000008"/>
    <n v="6"/>
    <n v="0.4"/>
    <n v="3.0239999999999938"/>
  </r>
  <r>
    <x v="919"/>
    <d v="2014-08-09T00:00:00"/>
    <x v="168"/>
    <x v="4"/>
    <x v="1"/>
    <x v="1"/>
    <x v="9"/>
    <n v="171.69"/>
    <n v="1"/>
    <n v="0"/>
    <n v="24.03"/>
  </r>
  <r>
    <x v="919"/>
    <d v="2014-08-05T00:00:00"/>
    <x v="494"/>
    <x v="23"/>
    <x v="2"/>
    <x v="0"/>
    <x v="4"/>
    <n v="72.929999999999993"/>
    <n v="1"/>
    <n v="0"/>
    <n v="29.880000000000003"/>
  </r>
  <r>
    <x v="919"/>
    <d v="2014-08-05T00:00:00"/>
    <x v="482"/>
    <x v="19"/>
    <x v="0"/>
    <x v="2"/>
    <x v="14"/>
    <n v="34.091999999999992"/>
    <n v="2"/>
    <n v="0.4"/>
    <n v="-11.387999999999998"/>
  </r>
  <r>
    <x v="919"/>
    <d v="2014-08-10T00:00:00"/>
    <x v="85"/>
    <x v="20"/>
    <x v="0"/>
    <x v="2"/>
    <x v="15"/>
    <n v="31.139999999999997"/>
    <n v="3"/>
    <n v="0"/>
    <n v="13.98"/>
  </r>
  <r>
    <x v="919"/>
    <d v="2014-08-07T00:00:00"/>
    <x v="637"/>
    <x v="18"/>
    <x v="2"/>
    <x v="0"/>
    <x v="11"/>
    <n v="63.695999999999991"/>
    <n v="4"/>
    <n v="0.4"/>
    <n v="-12.783999999999997"/>
  </r>
  <r>
    <x v="919"/>
    <d v="2014-08-05T00:00:00"/>
    <x v="494"/>
    <x v="23"/>
    <x v="0"/>
    <x v="0"/>
    <x v="13"/>
    <n v="19.139999999999997"/>
    <n v="1"/>
    <n v="0"/>
    <n v="4.1999999999999993"/>
  </r>
  <r>
    <x v="919"/>
    <d v="2014-08-07T00:00:00"/>
    <x v="682"/>
    <x v="10"/>
    <x v="0"/>
    <x v="0"/>
    <x v="16"/>
    <n v="22.128"/>
    <n v="4"/>
    <n v="0.6"/>
    <n v="-12.791999999999994"/>
  </r>
  <r>
    <x v="919"/>
    <d v="2014-08-10T00:00:00"/>
    <x v="85"/>
    <x v="20"/>
    <x v="0"/>
    <x v="2"/>
    <x v="16"/>
    <n v="12.239999999999998"/>
    <n v="3"/>
    <n v="0"/>
    <n v="5.22"/>
  </r>
  <r>
    <x v="919"/>
    <d v="2014-08-09T00:00:00"/>
    <x v="168"/>
    <x v="4"/>
    <x v="1"/>
    <x v="1"/>
    <x v="3"/>
    <n v="17.61"/>
    <n v="1"/>
    <n v="0"/>
    <n v="8.7900000000000009"/>
  </r>
  <r>
    <x v="919"/>
    <d v="2014-08-08T00:00:00"/>
    <x v="741"/>
    <x v="2"/>
    <x v="0"/>
    <x v="0"/>
    <x v="12"/>
    <n v="1.6680000000000001"/>
    <n v="1"/>
    <n v="0.6"/>
    <n v="-1.3619999999999997"/>
  </r>
  <r>
    <x v="920"/>
    <d v="2014-08-06T00:00:00"/>
    <x v="719"/>
    <x v="11"/>
    <x v="2"/>
    <x v="0"/>
    <x v="11"/>
    <n v="167.28"/>
    <n v="12"/>
    <n v="0"/>
    <n v="23.419200000000011"/>
  </r>
  <r>
    <x v="920"/>
    <d v="2014-08-06T00:00:00"/>
    <x v="719"/>
    <x v="11"/>
    <x v="0"/>
    <x v="0"/>
    <x v="14"/>
    <n v="81.539999999999992"/>
    <n v="3"/>
    <n v="0"/>
    <n v="38.323799999999999"/>
  </r>
  <r>
    <x v="920"/>
    <d v="2014-08-10T00:00:00"/>
    <x v="100"/>
    <x v="17"/>
    <x v="1"/>
    <x v="2"/>
    <x v="9"/>
    <n v="1181.67"/>
    <n v="7"/>
    <n v="0"/>
    <n v="236.25"/>
  </r>
  <r>
    <x v="920"/>
    <d v="2014-08-10T00:00:00"/>
    <x v="100"/>
    <x v="17"/>
    <x v="1"/>
    <x v="2"/>
    <x v="9"/>
    <n v="872.13"/>
    <n v="7"/>
    <n v="0"/>
    <n v="8.61"/>
  </r>
  <r>
    <x v="920"/>
    <d v="2014-08-10T00:00:00"/>
    <x v="100"/>
    <x v="17"/>
    <x v="2"/>
    <x v="2"/>
    <x v="11"/>
    <n v="517.65"/>
    <n v="7"/>
    <n v="0"/>
    <n v="124.11"/>
  </r>
  <r>
    <x v="920"/>
    <d v="2014-08-08T00:00:00"/>
    <x v="562"/>
    <x v="13"/>
    <x v="1"/>
    <x v="0"/>
    <x v="9"/>
    <n v="321.94259999999997"/>
    <n v="3"/>
    <n v="0.37"/>
    <n v="-168.6474"/>
  </r>
  <r>
    <x v="920"/>
    <d v="2014-08-06T00:00:00"/>
    <x v="329"/>
    <x v="14"/>
    <x v="1"/>
    <x v="1"/>
    <x v="3"/>
    <n v="44.64"/>
    <n v="2"/>
    <n v="0"/>
    <n v="1.7399999999999998"/>
  </r>
  <r>
    <x v="920"/>
    <d v="2014-08-10T00:00:00"/>
    <x v="100"/>
    <x v="17"/>
    <x v="0"/>
    <x v="2"/>
    <x v="16"/>
    <n v="78.66"/>
    <n v="6"/>
    <n v="0"/>
    <n v="15.66"/>
  </r>
  <r>
    <x v="920"/>
    <d v="2014-08-08T00:00:00"/>
    <x v="562"/>
    <x v="13"/>
    <x v="2"/>
    <x v="0"/>
    <x v="11"/>
    <n v="58.671000000000014"/>
    <n v="2"/>
    <n v="0.47000000000000003"/>
    <n v="-39.909000000000006"/>
  </r>
  <r>
    <x v="920"/>
    <d v="2014-08-10T00:00:00"/>
    <x v="100"/>
    <x v="17"/>
    <x v="0"/>
    <x v="2"/>
    <x v="16"/>
    <n v="24.72"/>
    <n v="2"/>
    <n v="0"/>
    <n v="10.620000000000001"/>
  </r>
  <r>
    <x v="920"/>
    <d v="2014-08-08T00:00:00"/>
    <x v="562"/>
    <x v="13"/>
    <x v="0"/>
    <x v="0"/>
    <x v="14"/>
    <n v="58.066800000000001"/>
    <n v="4"/>
    <n v="0.17"/>
    <n v="3.4667999999999974"/>
  </r>
  <r>
    <x v="921"/>
    <d v="2014-08-07T00:00:00"/>
    <x v="785"/>
    <x v="21"/>
    <x v="1"/>
    <x v="2"/>
    <x v="9"/>
    <n v="677.63519999999994"/>
    <n v="2"/>
    <n v="7.0000000000000007E-2"/>
    <n v="211.2552"/>
  </r>
  <r>
    <x v="921"/>
    <d v="2014-08-07T00:00:00"/>
    <x v="763"/>
    <x v="10"/>
    <x v="1"/>
    <x v="2"/>
    <x v="7"/>
    <n v="750.19500000000005"/>
    <n v="5"/>
    <n v="0.1"/>
    <n v="-41.805000000000014"/>
  </r>
  <r>
    <x v="921"/>
    <d v="2014-08-09T00:00:00"/>
    <x v="1"/>
    <x v="1"/>
    <x v="1"/>
    <x v="0"/>
    <x v="7"/>
    <n v="1484.5439999999999"/>
    <n v="4"/>
    <n v="0.2"/>
    <n v="-241.29599999999996"/>
  </r>
  <r>
    <x v="921"/>
    <d v="2014-08-07T00:00:00"/>
    <x v="785"/>
    <x v="21"/>
    <x v="2"/>
    <x v="2"/>
    <x v="10"/>
    <n v="357.36479999999995"/>
    <n v="6"/>
    <n v="0.17"/>
    <n v="124.8048"/>
  </r>
  <r>
    <x v="921"/>
    <d v="2014-08-07T00:00:00"/>
    <x v="785"/>
    <x v="21"/>
    <x v="2"/>
    <x v="2"/>
    <x v="10"/>
    <n v="309.38249999999994"/>
    <n v="5"/>
    <n v="0.17"/>
    <n v="81.982499999999987"/>
  </r>
  <r>
    <x v="921"/>
    <d v="2014-08-09T00:00:00"/>
    <x v="589"/>
    <x v="19"/>
    <x v="0"/>
    <x v="0"/>
    <x v="13"/>
    <n v="397.74000000000007"/>
    <n v="7"/>
    <n v="0"/>
    <n v="59.64"/>
  </r>
  <r>
    <x v="921"/>
    <d v="2014-08-06T00:00:00"/>
    <x v="275"/>
    <x v="9"/>
    <x v="0"/>
    <x v="2"/>
    <x v="5"/>
    <n v="209.7"/>
    <n v="3"/>
    <n v="0"/>
    <n v="0"/>
  </r>
  <r>
    <x v="921"/>
    <d v="2014-08-07T00:00:00"/>
    <x v="457"/>
    <x v="18"/>
    <x v="0"/>
    <x v="0"/>
    <x v="5"/>
    <n v="171.55800000000002"/>
    <n v="2"/>
    <n v="0.1"/>
    <n v="47.597999999999999"/>
  </r>
  <r>
    <x v="921"/>
    <d v="2014-08-08T00:00:00"/>
    <x v="674"/>
    <x v="19"/>
    <x v="0"/>
    <x v="0"/>
    <x v="0"/>
    <n v="84.66"/>
    <n v="1"/>
    <n v="0.6"/>
    <n v="-33.869999999999976"/>
  </r>
  <r>
    <x v="921"/>
    <d v="2014-08-08T00:00:00"/>
    <x v="348"/>
    <x v="10"/>
    <x v="0"/>
    <x v="0"/>
    <x v="14"/>
    <n v="129"/>
    <n v="5"/>
    <n v="0"/>
    <n v="55.35"/>
  </r>
  <r>
    <x v="921"/>
    <d v="2014-08-10T00:00:00"/>
    <x v="597"/>
    <x v="17"/>
    <x v="1"/>
    <x v="0"/>
    <x v="7"/>
    <n v="143.16"/>
    <n v="1"/>
    <n v="0"/>
    <n v="28.619999999999997"/>
  </r>
  <r>
    <x v="921"/>
    <d v="2014-08-10T00:00:00"/>
    <x v="597"/>
    <x v="17"/>
    <x v="0"/>
    <x v="0"/>
    <x v="16"/>
    <n v="100.92"/>
    <n v="2"/>
    <n v="0"/>
    <n v="45.36"/>
  </r>
  <r>
    <x v="921"/>
    <d v="2014-08-10T00:00:00"/>
    <x v="167"/>
    <x v="9"/>
    <x v="0"/>
    <x v="1"/>
    <x v="13"/>
    <n v="219.60000000000002"/>
    <n v="8"/>
    <n v="0.5"/>
    <n v="-140.64000000000001"/>
  </r>
  <r>
    <x v="921"/>
    <d v="2014-08-09T00:00:00"/>
    <x v="558"/>
    <x v="22"/>
    <x v="2"/>
    <x v="0"/>
    <x v="11"/>
    <n v="78.66"/>
    <n v="2"/>
    <n v="0"/>
    <n v="33"/>
  </r>
  <r>
    <x v="921"/>
    <d v="2014-08-11T00:00:00"/>
    <x v="413"/>
    <x v="15"/>
    <x v="0"/>
    <x v="0"/>
    <x v="15"/>
    <n v="54.320000000000007"/>
    <n v="7"/>
    <n v="0.2"/>
    <n v="0.55999999999999939"/>
  </r>
  <r>
    <x v="921"/>
    <d v="2014-08-10T00:00:00"/>
    <x v="458"/>
    <x v="1"/>
    <x v="0"/>
    <x v="2"/>
    <x v="0"/>
    <n v="117.6"/>
    <n v="5"/>
    <n v="0.5"/>
    <n v="-82.35"/>
  </r>
  <r>
    <x v="921"/>
    <d v="2014-08-08T00:00:00"/>
    <x v="319"/>
    <x v="2"/>
    <x v="0"/>
    <x v="0"/>
    <x v="1"/>
    <n v="118.24000000000001"/>
    <n v="4"/>
    <n v="0"/>
    <n v="43.68"/>
  </r>
  <r>
    <x v="921"/>
    <d v="2014-08-08T00:00:00"/>
    <x v="133"/>
    <x v="1"/>
    <x v="0"/>
    <x v="1"/>
    <x v="13"/>
    <n v="69.600000000000009"/>
    <n v="4"/>
    <n v="0"/>
    <n v="6.24"/>
  </r>
  <r>
    <x v="921"/>
    <d v="2014-08-07T00:00:00"/>
    <x v="785"/>
    <x v="21"/>
    <x v="0"/>
    <x v="2"/>
    <x v="1"/>
    <n v="21.321899999999999"/>
    <n v="3"/>
    <n v="0.47000000000000003"/>
    <n v="-8.1081000000000021"/>
  </r>
  <r>
    <x v="921"/>
    <d v="2014-08-12T00:00:00"/>
    <x v="702"/>
    <x v="22"/>
    <x v="0"/>
    <x v="0"/>
    <x v="0"/>
    <n v="150.12780000000001"/>
    <n v="2"/>
    <n v="0.47000000000000003"/>
    <n v="-82.192200000000014"/>
  </r>
  <r>
    <x v="921"/>
    <d v="2014-08-10T00:00:00"/>
    <x v="39"/>
    <x v="10"/>
    <x v="0"/>
    <x v="2"/>
    <x v="15"/>
    <n v="114"/>
    <n v="10"/>
    <n v="0"/>
    <n v="17.100000000000001"/>
  </r>
  <r>
    <x v="921"/>
    <d v="2014-08-07T00:00:00"/>
    <x v="763"/>
    <x v="10"/>
    <x v="0"/>
    <x v="2"/>
    <x v="15"/>
    <n v="23.597999999999999"/>
    <n v="2"/>
    <n v="0.1"/>
    <n v="0.49800000000000022"/>
  </r>
  <r>
    <x v="921"/>
    <d v="2014-08-11T00:00:00"/>
    <x v="413"/>
    <x v="15"/>
    <x v="0"/>
    <x v="0"/>
    <x v="1"/>
    <n v="46.272000000000006"/>
    <n v="4"/>
    <n v="0.2"/>
    <n v="9.791999999999998"/>
  </r>
  <r>
    <x v="921"/>
    <d v="2014-08-10T00:00:00"/>
    <x v="692"/>
    <x v="20"/>
    <x v="0"/>
    <x v="1"/>
    <x v="16"/>
    <n v="108.35999999999999"/>
    <n v="7"/>
    <n v="0"/>
    <n v="30.240000000000002"/>
  </r>
  <r>
    <x v="921"/>
    <d v="2014-08-10T00:00:00"/>
    <x v="692"/>
    <x v="20"/>
    <x v="0"/>
    <x v="1"/>
    <x v="13"/>
    <n v="70.56"/>
    <n v="3"/>
    <n v="0"/>
    <n v="1.3499999999999999"/>
  </r>
  <r>
    <x v="921"/>
    <d v="2014-08-07T00:00:00"/>
    <x v="785"/>
    <x v="21"/>
    <x v="2"/>
    <x v="2"/>
    <x v="11"/>
    <n v="22.005599999999998"/>
    <n v="1"/>
    <n v="0.47000000000000003"/>
    <n v="-10.814399999999999"/>
  </r>
  <r>
    <x v="921"/>
    <d v="2014-08-07T00:00:00"/>
    <x v="288"/>
    <x v="8"/>
    <x v="0"/>
    <x v="2"/>
    <x v="16"/>
    <n v="11.784000000000001"/>
    <n v="3"/>
    <n v="0.2"/>
    <n v="3.9770999999999996"/>
  </r>
  <r>
    <x v="921"/>
    <d v="2014-08-07T00:00:00"/>
    <x v="288"/>
    <x v="8"/>
    <x v="0"/>
    <x v="2"/>
    <x v="16"/>
    <n v="20.952000000000002"/>
    <n v="3"/>
    <n v="0.2"/>
    <n v="7.0712999999999981"/>
  </r>
  <r>
    <x v="921"/>
    <d v="2014-08-07T00:00:00"/>
    <x v="288"/>
    <x v="8"/>
    <x v="2"/>
    <x v="2"/>
    <x v="10"/>
    <n v="302.38400000000001"/>
    <n v="2"/>
    <n v="0.2"/>
    <n v="30.238400000000013"/>
  </r>
  <r>
    <x v="921"/>
    <d v="2014-08-09T00:00:00"/>
    <x v="210"/>
    <x v="8"/>
    <x v="1"/>
    <x v="1"/>
    <x v="3"/>
    <n v="109.8"/>
    <n v="9"/>
    <n v="0"/>
    <n v="46.116000000000007"/>
  </r>
  <r>
    <x v="921"/>
    <d v="2014-08-09T00:00:00"/>
    <x v="210"/>
    <x v="8"/>
    <x v="0"/>
    <x v="1"/>
    <x v="1"/>
    <n v="35.06"/>
    <n v="2"/>
    <n v="0"/>
    <n v="10.517999999999997"/>
  </r>
  <r>
    <x v="921"/>
    <d v="2014-08-09T00:00:00"/>
    <x v="210"/>
    <x v="8"/>
    <x v="0"/>
    <x v="1"/>
    <x v="12"/>
    <n v="4.13"/>
    <n v="1"/>
    <n v="0"/>
    <n v="1.8997999999999999"/>
  </r>
  <r>
    <x v="921"/>
    <d v="2014-08-09T00:00:00"/>
    <x v="210"/>
    <x v="8"/>
    <x v="0"/>
    <x v="1"/>
    <x v="12"/>
    <n v="9.82"/>
    <n v="2"/>
    <n v="0"/>
    <n v="4.8117999999999999"/>
  </r>
  <r>
    <x v="921"/>
    <d v="2014-08-09T00:00:00"/>
    <x v="59"/>
    <x v="10"/>
    <x v="0"/>
    <x v="0"/>
    <x v="15"/>
    <n v="18.66"/>
    <n v="2"/>
    <n v="0.5"/>
    <n v="-0.78000000000000114"/>
  </r>
  <r>
    <x v="921"/>
    <d v="2014-08-09T00:00:00"/>
    <x v="341"/>
    <x v="21"/>
    <x v="0"/>
    <x v="0"/>
    <x v="1"/>
    <n v="64.199999999999989"/>
    <n v="4"/>
    <n v="0"/>
    <n v="5.04"/>
  </r>
  <r>
    <x v="921"/>
    <d v="2014-08-10T00:00:00"/>
    <x v="167"/>
    <x v="9"/>
    <x v="0"/>
    <x v="1"/>
    <x v="15"/>
    <n v="40.32"/>
    <n v="7"/>
    <n v="0.5"/>
    <n v="-8.1900000000000048"/>
  </r>
  <r>
    <x v="921"/>
    <d v="2014-08-10T00:00:00"/>
    <x v="167"/>
    <x v="9"/>
    <x v="0"/>
    <x v="1"/>
    <x v="0"/>
    <n v="11.25"/>
    <n v="2"/>
    <n v="0.5"/>
    <n v="-9.4499999999999993"/>
  </r>
  <r>
    <x v="921"/>
    <d v="2014-08-10T00:00:00"/>
    <x v="39"/>
    <x v="10"/>
    <x v="0"/>
    <x v="2"/>
    <x v="16"/>
    <n v="12.36"/>
    <n v="1"/>
    <n v="0"/>
    <n v="1.23"/>
  </r>
  <r>
    <x v="921"/>
    <d v="2014-08-06T00:00:00"/>
    <x v="442"/>
    <x v="7"/>
    <x v="0"/>
    <x v="0"/>
    <x v="16"/>
    <n v="3.9799999999999991"/>
    <n v="5"/>
    <n v="0.8"/>
    <n v="-6.5670000000000019"/>
  </r>
  <r>
    <x v="921"/>
    <d v="2014-08-06T00:00:00"/>
    <x v="442"/>
    <x v="7"/>
    <x v="0"/>
    <x v="0"/>
    <x v="15"/>
    <n v="4.1940000000000008"/>
    <n v="1"/>
    <n v="0.7"/>
    <n v="-7.145999999999999"/>
  </r>
  <r>
    <x v="921"/>
    <d v="2014-08-07T00:00:00"/>
    <x v="253"/>
    <x v="20"/>
    <x v="0"/>
    <x v="1"/>
    <x v="16"/>
    <n v="8.7398999999999987"/>
    <n v="1"/>
    <n v="0.17"/>
    <n v="-2.0100000000000007E-2"/>
  </r>
  <r>
    <x v="921"/>
    <d v="2014-08-10T00:00:00"/>
    <x v="167"/>
    <x v="9"/>
    <x v="2"/>
    <x v="1"/>
    <x v="11"/>
    <n v="21.105"/>
    <n v="1"/>
    <n v="0.5"/>
    <n v="-13.515000000000001"/>
  </r>
  <r>
    <x v="921"/>
    <d v="2014-08-10T00:00:00"/>
    <x v="711"/>
    <x v="1"/>
    <x v="0"/>
    <x v="1"/>
    <x v="2"/>
    <n v="7.5600000000000023"/>
    <n v="1"/>
    <n v="0.7"/>
    <n v="-5.5500000000000007"/>
  </r>
  <r>
    <x v="921"/>
    <d v="2014-08-06T00:00:00"/>
    <x v="442"/>
    <x v="7"/>
    <x v="0"/>
    <x v="0"/>
    <x v="14"/>
    <n v="29.196000000000002"/>
    <n v="2"/>
    <n v="0.7"/>
    <n v="-36.983999999999995"/>
  </r>
  <r>
    <x v="921"/>
    <d v="2014-08-08T00:00:00"/>
    <x v="674"/>
    <x v="19"/>
    <x v="1"/>
    <x v="0"/>
    <x v="3"/>
    <n v="8.9280000000000008"/>
    <n v="1"/>
    <n v="0.6"/>
    <n v="-12.522"/>
  </r>
  <r>
    <x v="922"/>
    <d v="2014-08-08T00:00:00"/>
    <x v="97"/>
    <x v="22"/>
    <x v="0"/>
    <x v="0"/>
    <x v="5"/>
    <n v="1352.376"/>
    <n v="3"/>
    <n v="0.1"/>
    <n v="14.976000000000028"/>
  </r>
  <r>
    <x v="922"/>
    <d v="2014-08-08T00:00:00"/>
    <x v="735"/>
    <x v="5"/>
    <x v="2"/>
    <x v="1"/>
    <x v="10"/>
    <n v="607.20000000000005"/>
    <n v="5"/>
    <n v="0"/>
    <n v="103.2"/>
  </r>
  <r>
    <x v="922"/>
    <d v="2014-08-10T00:00:00"/>
    <x v="695"/>
    <x v="11"/>
    <x v="1"/>
    <x v="0"/>
    <x v="8"/>
    <n v="2120.79"/>
    <n v="7"/>
    <n v="0"/>
    <n v="169.47"/>
  </r>
  <r>
    <x v="922"/>
    <d v="2014-08-12T00:00:00"/>
    <x v="699"/>
    <x v="13"/>
    <x v="1"/>
    <x v="0"/>
    <x v="9"/>
    <n v="651.34800000000007"/>
    <n v="2"/>
    <n v="0.1"/>
    <n v="-50.712000000000003"/>
  </r>
  <r>
    <x v="922"/>
    <d v="2014-08-11T00:00:00"/>
    <x v="133"/>
    <x v="1"/>
    <x v="2"/>
    <x v="1"/>
    <x v="11"/>
    <n v="1026.24"/>
    <n v="4"/>
    <n v="0"/>
    <n v="430.91999999999996"/>
  </r>
  <r>
    <x v="922"/>
    <d v="2014-08-12T00:00:00"/>
    <x v="580"/>
    <x v="15"/>
    <x v="2"/>
    <x v="2"/>
    <x v="6"/>
    <n v="711.12"/>
    <n v="2"/>
    <n v="0"/>
    <n v="263.10000000000002"/>
  </r>
  <r>
    <x v="922"/>
    <d v="2014-08-10T00:00:00"/>
    <x v="726"/>
    <x v="11"/>
    <x v="2"/>
    <x v="0"/>
    <x v="10"/>
    <n v="448.48"/>
    <n v="4"/>
    <n v="0"/>
    <n v="49.28"/>
  </r>
  <r>
    <x v="922"/>
    <d v="2014-08-13T00:00:00"/>
    <x v="114"/>
    <x v="24"/>
    <x v="2"/>
    <x v="2"/>
    <x v="11"/>
    <n v="769.68000000000018"/>
    <n v="3"/>
    <n v="0"/>
    <n v="130.76999999999998"/>
  </r>
  <r>
    <x v="922"/>
    <d v="2014-08-08T00:00:00"/>
    <x v="508"/>
    <x v="5"/>
    <x v="2"/>
    <x v="0"/>
    <x v="6"/>
    <n v="263.31"/>
    <n v="1"/>
    <n v="0"/>
    <n v="5.25"/>
  </r>
  <r>
    <x v="922"/>
    <d v="2014-08-06T00:00:00"/>
    <x v="342"/>
    <x v="24"/>
    <x v="0"/>
    <x v="2"/>
    <x v="13"/>
    <n v="163.62"/>
    <n v="3"/>
    <n v="0"/>
    <n v="78.480000000000018"/>
  </r>
  <r>
    <x v="922"/>
    <d v="2014-08-09T00:00:00"/>
    <x v="427"/>
    <x v="9"/>
    <x v="2"/>
    <x v="0"/>
    <x v="10"/>
    <n v="172.22399999999999"/>
    <n v="6"/>
    <n v="0.4"/>
    <n v="-74.73599999999999"/>
  </r>
  <r>
    <x v="922"/>
    <d v="2014-08-08T00:00:00"/>
    <x v="177"/>
    <x v="17"/>
    <x v="2"/>
    <x v="1"/>
    <x v="11"/>
    <n v="221.85000000000002"/>
    <n v="3"/>
    <n v="0"/>
    <n v="22.14"/>
  </r>
  <r>
    <x v="922"/>
    <d v="2014-08-13T00:00:00"/>
    <x v="444"/>
    <x v="21"/>
    <x v="2"/>
    <x v="1"/>
    <x v="10"/>
    <n v="267.072"/>
    <n v="3"/>
    <n v="0.2"/>
    <n v="96.792000000000002"/>
  </r>
  <r>
    <x v="922"/>
    <d v="2014-08-10T00:00:00"/>
    <x v="726"/>
    <x v="11"/>
    <x v="0"/>
    <x v="0"/>
    <x v="5"/>
    <n v="169.5"/>
    <n v="3"/>
    <n v="0"/>
    <n v="61.02"/>
  </r>
  <r>
    <x v="922"/>
    <d v="2014-08-10T00:00:00"/>
    <x v="597"/>
    <x v="17"/>
    <x v="0"/>
    <x v="0"/>
    <x v="0"/>
    <n v="204.14999999999998"/>
    <n v="1"/>
    <n v="0"/>
    <n v="53.070000000000007"/>
  </r>
  <r>
    <x v="922"/>
    <d v="2014-08-10T00:00:00"/>
    <x v="695"/>
    <x v="11"/>
    <x v="0"/>
    <x v="0"/>
    <x v="1"/>
    <n v="171.00000000000003"/>
    <n v="4"/>
    <n v="0"/>
    <n v="32.400000000000006"/>
  </r>
  <r>
    <x v="922"/>
    <d v="2014-08-09T00:00:00"/>
    <x v="427"/>
    <x v="9"/>
    <x v="0"/>
    <x v="0"/>
    <x v="1"/>
    <n v="60.48"/>
    <n v="4"/>
    <n v="0.4"/>
    <n v="10.079999999999995"/>
  </r>
  <r>
    <x v="922"/>
    <d v="2014-08-09T00:00:00"/>
    <x v="427"/>
    <x v="9"/>
    <x v="0"/>
    <x v="0"/>
    <x v="15"/>
    <n v="35.195999999999998"/>
    <n v="7"/>
    <n v="0.4"/>
    <n v="-12.404"/>
  </r>
  <r>
    <x v="922"/>
    <d v="2014-08-10T00:00:00"/>
    <x v="726"/>
    <x v="11"/>
    <x v="0"/>
    <x v="0"/>
    <x v="14"/>
    <n v="100.43999999999998"/>
    <n v="3"/>
    <n v="0"/>
    <n v="31.079999999999995"/>
  </r>
  <r>
    <x v="922"/>
    <d v="2014-08-10T00:00:00"/>
    <x v="695"/>
    <x v="11"/>
    <x v="1"/>
    <x v="0"/>
    <x v="3"/>
    <n v="200.04000000000002"/>
    <n v="4"/>
    <n v="0"/>
    <n v="78"/>
  </r>
  <r>
    <x v="922"/>
    <d v="2014-08-13T00:00:00"/>
    <x v="194"/>
    <x v="17"/>
    <x v="2"/>
    <x v="0"/>
    <x v="10"/>
    <n v="124.43999999999998"/>
    <n v="2"/>
    <n v="0.15"/>
    <n v="39.480000000000004"/>
  </r>
  <r>
    <x v="922"/>
    <d v="2014-08-13T00:00:00"/>
    <x v="194"/>
    <x v="17"/>
    <x v="0"/>
    <x v="0"/>
    <x v="13"/>
    <n v="91.38"/>
    <n v="2"/>
    <n v="0"/>
    <n v="14.580000000000002"/>
  </r>
  <r>
    <x v="922"/>
    <d v="2014-08-10T00:00:00"/>
    <x v="99"/>
    <x v="0"/>
    <x v="0"/>
    <x v="2"/>
    <x v="14"/>
    <n v="80.100000000000009"/>
    <n v="2"/>
    <n v="0"/>
    <n v="3.96"/>
  </r>
  <r>
    <x v="922"/>
    <d v="2014-08-11T00:00:00"/>
    <x v="41"/>
    <x v="20"/>
    <x v="0"/>
    <x v="1"/>
    <x v="0"/>
    <n v="110.59199999999998"/>
    <n v="4"/>
    <n v="0.1"/>
    <n v="-2.5679999999999978"/>
  </r>
  <r>
    <x v="922"/>
    <d v="2014-08-08T00:00:00"/>
    <x v="393"/>
    <x v="1"/>
    <x v="0"/>
    <x v="0"/>
    <x v="2"/>
    <n v="90.899999999999991"/>
    <n v="6"/>
    <n v="0"/>
    <n v="28.08"/>
  </r>
  <r>
    <x v="922"/>
    <d v="2014-08-09T00:00:00"/>
    <x v="389"/>
    <x v="16"/>
    <x v="0"/>
    <x v="0"/>
    <x v="5"/>
    <n v="90.240000000000009"/>
    <n v="1"/>
    <n v="0"/>
    <n v="15.330000000000002"/>
  </r>
  <r>
    <x v="922"/>
    <d v="2014-08-08T00:00:00"/>
    <x v="508"/>
    <x v="5"/>
    <x v="2"/>
    <x v="0"/>
    <x v="11"/>
    <n v="86.039999999999992"/>
    <n v="2"/>
    <n v="0"/>
    <n v="30.96"/>
  </r>
  <r>
    <x v="922"/>
    <d v="2014-08-12T00:00:00"/>
    <x v="305"/>
    <x v="0"/>
    <x v="2"/>
    <x v="2"/>
    <x v="6"/>
    <n v="388.62"/>
    <n v="2"/>
    <n v="0"/>
    <n v="85.44"/>
  </r>
  <r>
    <x v="922"/>
    <d v="2014-08-12T00:00:00"/>
    <x v="305"/>
    <x v="0"/>
    <x v="2"/>
    <x v="2"/>
    <x v="11"/>
    <n v="254.16"/>
    <n v="1"/>
    <n v="0"/>
    <n v="101.64000000000001"/>
  </r>
  <r>
    <x v="922"/>
    <d v="2014-08-12T00:00:00"/>
    <x v="305"/>
    <x v="0"/>
    <x v="2"/>
    <x v="2"/>
    <x v="6"/>
    <n v="520.98"/>
    <n v="2"/>
    <n v="0"/>
    <n v="62.46"/>
  </r>
  <r>
    <x v="922"/>
    <d v="2014-08-10T00:00:00"/>
    <x v="726"/>
    <x v="11"/>
    <x v="0"/>
    <x v="0"/>
    <x v="13"/>
    <n v="47.68"/>
    <n v="4"/>
    <n v="0"/>
    <n v="12.8"/>
  </r>
  <r>
    <x v="922"/>
    <d v="2014-08-10T00:00:00"/>
    <x v="99"/>
    <x v="0"/>
    <x v="0"/>
    <x v="2"/>
    <x v="16"/>
    <n v="72.599999999999994"/>
    <n v="5"/>
    <n v="0"/>
    <n v="2.8500000000000005"/>
  </r>
  <r>
    <x v="922"/>
    <d v="2014-08-08T00:00:00"/>
    <x v="735"/>
    <x v="5"/>
    <x v="0"/>
    <x v="1"/>
    <x v="16"/>
    <n v="36.4"/>
    <n v="4"/>
    <n v="0"/>
    <n v="15.280000000000001"/>
  </r>
  <r>
    <x v="922"/>
    <d v="2014-08-11T00:00:00"/>
    <x v="391"/>
    <x v="5"/>
    <x v="0"/>
    <x v="1"/>
    <x v="15"/>
    <n v="44.160000000000004"/>
    <n v="4"/>
    <n v="0"/>
    <n v="6.6000000000000005"/>
  </r>
  <r>
    <x v="922"/>
    <d v="2014-08-13T00:00:00"/>
    <x v="194"/>
    <x v="17"/>
    <x v="0"/>
    <x v="0"/>
    <x v="0"/>
    <n v="44.064"/>
    <n v="1"/>
    <n v="0.1"/>
    <n v="17.123999999999999"/>
  </r>
  <r>
    <x v="922"/>
    <d v="2014-08-09T00:00:00"/>
    <x v="252"/>
    <x v="9"/>
    <x v="0"/>
    <x v="0"/>
    <x v="15"/>
    <n v="49.425000000000011"/>
    <n v="5"/>
    <n v="0.5"/>
    <n v="-24.82500000000001"/>
  </r>
  <r>
    <x v="922"/>
    <d v="2014-08-11T00:00:00"/>
    <x v="45"/>
    <x v="7"/>
    <x v="0"/>
    <x v="1"/>
    <x v="2"/>
    <n v="35.712000000000003"/>
    <n v="4"/>
    <n v="0.7"/>
    <n v="-32.207999999999991"/>
  </r>
  <r>
    <x v="922"/>
    <d v="2014-08-09T00:00:00"/>
    <x v="427"/>
    <x v="9"/>
    <x v="0"/>
    <x v="0"/>
    <x v="2"/>
    <n v="13.343999999999998"/>
    <n v="2"/>
    <n v="0.4"/>
    <n v="0.42400000000000093"/>
  </r>
  <r>
    <x v="922"/>
    <d v="2014-08-10T00:00:00"/>
    <x v="726"/>
    <x v="11"/>
    <x v="0"/>
    <x v="0"/>
    <x v="14"/>
    <n v="33.44"/>
    <n v="4"/>
    <n v="0"/>
    <n v="2.96"/>
  </r>
  <r>
    <x v="922"/>
    <d v="2014-08-06T00:00:00"/>
    <x v="154"/>
    <x v="11"/>
    <x v="0"/>
    <x v="0"/>
    <x v="13"/>
    <n v="11.310000000000002"/>
    <n v="1"/>
    <n v="0"/>
    <n v="0.99"/>
  </r>
  <r>
    <x v="922"/>
    <d v="2014-08-12T00:00:00"/>
    <x v="372"/>
    <x v="4"/>
    <x v="0"/>
    <x v="2"/>
    <x v="13"/>
    <n v="197.04999999999998"/>
    <n v="7"/>
    <n v="0"/>
    <n v="59.114999999999981"/>
  </r>
  <r>
    <x v="922"/>
    <d v="2014-08-09T00:00:00"/>
    <x v="308"/>
    <x v="21"/>
    <x v="0"/>
    <x v="0"/>
    <x v="16"/>
    <n v="14.399999999999999"/>
    <n v="2"/>
    <n v="0.5"/>
    <n v="-12.959999999999999"/>
  </r>
  <r>
    <x v="922"/>
    <d v="2014-08-11T00:00:00"/>
    <x v="41"/>
    <x v="20"/>
    <x v="0"/>
    <x v="1"/>
    <x v="15"/>
    <n v="35.910000000000004"/>
    <n v="3"/>
    <n v="0"/>
    <n v="0.63000000000000012"/>
  </r>
  <r>
    <x v="922"/>
    <d v="2014-08-10T00:00:00"/>
    <x v="695"/>
    <x v="11"/>
    <x v="1"/>
    <x v="0"/>
    <x v="3"/>
    <n v="56.519999999999996"/>
    <n v="1"/>
    <n v="0"/>
    <n v="19.200000000000003"/>
  </r>
  <r>
    <x v="922"/>
    <d v="2014-08-08T00:00:00"/>
    <x v="508"/>
    <x v="5"/>
    <x v="0"/>
    <x v="0"/>
    <x v="12"/>
    <n v="8.8500000000000014"/>
    <n v="1"/>
    <n v="0"/>
    <n v="4.0500000000000007"/>
  </r>
  <r>
    <x v="922"/>
    <d v="2014-08-08T00:00:00"/>
    <x v="766"/>
    <x v="5"/>
    <x v="0"/>
    <x v="1"/>
    <x v="16"/>
    <n v="5.7"/>
    <n v="1"/>
    <n v="0"/>
    <n v="2.37"/>
  </r>
  <r>
    <x v="922"/>
    <d v="2014-08-13T00:00:00"/>
    <x v="114"/>
    <x v="24"/>
    <x v="0"/>
    <x v="2"/>
    <x v="0"/>
    <n v="32.31"/>
    <n v="3"/>
    <n v="0"/>
    <n v="9"/>
  </r>
  <r>
    <x v="922"/>
    <d v="2014-08-09T00:00:00"/>
    <x v="308"/>
    <x v="21"/>
    <x v="1"/>
    <x v="0"/>
    <x v="3"/>
    <n v="22.22999999999999"/>
    <n v="5"/>
    <n v="0.8"/>
    <n v="-41.219999999999985"/>
  </r>
  <r>
    <x v="922"/>
    <d v="2014-08-11T00:00:00"/>
    <x v="41"/>
    <x v="20"/>
    <x v="0"/>
    <x v="1"/>
    <x v="14"/>
    <n v="32.22"/>
    <n v="3"/>
    <n v="0"/>
    <n v="3.7800000000000002"/>
  </r>
  <r>
    <x v="922"/>
    <d v="2014-08-09T00:00:00"/>
    <x v="181"/>
    <x v="4"/>
    <x v="0"/>
    <x v="0"/>
    <x v="16"/>
    <n v="21.06"/>
    <n v="2"/>
    <n v="0"/>
    <n v="4.8000000000000007"/>
  </r>
  <r>
    <x v="922"/>
    <d v="2014-08-11T00:00:00"/>
    <x v="45"/>
    <x v="7"/>
    <x v="0"/>
    <x v="1"/>
    <x v="15"/>
    <n v="9.6840000000000011"/>
    <n v="2"/>
    <n v="0.7"/>
    <n v="-17.135999999999999"/>
  </r>
  <r>
    <x v="923"/>
    <d v="2014-08-09T00:00:00"/>
    <x v="339"/>
    <x v="4"/>
    <x v="2"/>
    <x v="0"/>
    <x v="10"/>
    <n v="1954.44"/>
    <n v="4"/>
    <n v="0.25"/>
    <n v="-286.68000000000006"/>
  </r>
  <r>
    <x v="923"/>
    <d v="2014-08-14T00:00:00"/>
    <x v="115"/>
    <x v="15"/>
    <x v="1"/>
    <x v="2"/>
    <x v="9"/>
    <n v="840.15000000000009"/>
    <n v="5"/>
    <n v="0"/>
    <n v="100.8"/>
  </r>
  <r>
    <x v="923"/>
    <d v="2014-08-11T00:00:00"/>
    <x v="95"/>
    <x v="16"/>
    <x v="0"/>
    <x v="2"/>
    <x v="0"/>
    <n v="1607.2020000000002"/>
    <n v="9"/>
    <n v="0.1"/>
    <n v="124.90199999999999"/>
  </r>
  <r>
    <x v="923"/>
    <d v="2014-08-11T00:00:00"/>
    <x v="718"/>
    <x v="22"/>
    <x v="2"/>
    <x v="0"/>
    <x v="4"/>
    <n v="1000.9125"/>
    <n v="5"/>
    <n v="0.25"/>
    <n v="26.662499999999966"/>
  </r>
  <r>
    <x v="923"/>
    <d v="2014-08-10T00:00:00"/>
    <x v="272"/>
    <x v="7"/>
    <x v="1"/>
    <x v="2"/>
    <x v="9"/>
    <n v="786.96"/>
    <n v="4"/>
    <n v="0"/>
    <n v="393.48"/>
  </r>
  <r>
    <x v="923"/>
    <d v="2014-08-14T00:00:00"/>
    <x v="115"/>
    <x v="15"/>
    <x v="2"/>
    <x v="2"/>
    <x v="4"/>
    <n v="869.09999999999991"/>
    <n v="5"/>
    <n v="0"/>
    <n v="252.00000000000003"/>
  </r>
  <r>
    <x v="923"/>
    <d v="2014-08-08T00:00:00"/>
    <x v="247"/>
    <x v="17"/>
    <x v="0"/>
    <x v="2"/>
    <x v="15"/>
    <n v="70.88"/>
    <n v="2"/>
    <n v="0"/>
    <n v="33.313599999999994"/>
  </r>
  <r>
    <x v="923"/>
    <d v="2014-08-07T00:00:00"/>
    <x v="183"/>
    <x v="24"/>
    <x v="1"/>
    <x v="2"/>
    <x v="7"/>
    <n v="1021.14"/>
    <n v="6"/>
    <n v="0"/>
    <n v="112.32"/>
  </r>
  <r>
    <x v="923"/>
    <d v="2014-08-13T00:00:00"/>
    <x v="654"/>
    <x v="13"/>
    <x v="2"/>
    <x v="1"/>
    <x v="10"/>
    <n v="415.43999999999994"/>
    <n v="3"/>
    <n v="0"/>
    <n v="16.560000000000002"/>
  </r>
  <r>
    <x v="923"/>
    <d v="2014-08-09T00:00:00"/>
    <x v="339"/>
    <x v="4"/>
    <x v="2"/>
    <x v="0"/>
    <x v="11"/>
    <n v="281.75400000000008"/>
    <n v="2"/>
    <n v="0.45"/>
    <n v="-117.84600000000003"/>
  </r>
  <r>
    <x v="923"/>
    <d v="2014-08-11T00:00:00"/>
    <x v="95"/>
    <x v="16"/>
    <x v="2"/>
    <x v="2"/>
    <x v="11"/>
    <n v="170.55"/>
    <n v="3"/>
    <n v="0"/>
    <n v="28.98"/>
  </r>
  <r>
    <x v="923"/>
    <d v="2014-08-09T00:00:00"/>
    <x v="772"/>
    <x v="23"/>
    <x v="0"/>
    <x v="2"/>
    <x v="0"/>
    <n v="89.424000000000007"/>
    <n v="6"/>
    <n v="0.1"/>
    <n v="-3.9960000000000004"/>
  </r>
  <r>
    <x v="923"/>
    <d v="2014-08-08T00:00:00"/>
    <x v="757"/>
    <x v="12"/>
    <x v="0"/>
    <x v="1"/>
    <x v="0"/>
    <n v="78.287999999999982"/>
    <n v="3"/>
    <n v="0.2"/>
    <n v="-18.611999999999998"/>
  </r>
  <r>
    <x v="923"/>
    <d v="2014-08-11T00:00:00"/>
    <x v="526"/>
    <x v="8"/>
    <x v="1"/>
    <x v="2"/>
    <x v="7"/>
    <n v="136.62"/>
    <n v="2"/>
    <n v="0"/>
    <n v="12.24"/>
  </r>
  <r>
    <x v="923"/>
    <d v="2014-08-11T00:00:00"/>
    <x v="526"/>
    <x v="8"/>
    <x v="0"/>
    <x v="2"/>
    <x v="13"/>
    <n v="106.80000000000001"/>
    <n v="4"/>
    <n v="0"/>
    <n v="23.4"/>
  </r>
  <r>
    <x v="923"/>
    <d v="2014-08-11T00:00:00"/>
    <x v="231"/>
    <x v="9"/>
    <x v="0"/>
    <x v="0"/>
    <x v="1"/>
    <n v="199.26"/>
    <n v="9"/>
    <n v="0"/>
    <n v="11.88"/>
  </r>
  <r>
    <x v="923"/>
    <d v="2014-08-07T00:00:00"/>
    <x v="158"/>
    <x v="13"/>
    <x v="0"/>
    <x v="2"/>
    <x v="2"/>
    <n v="98.08"/>
    <n v="8"/>
    <n v="0"/>
    <n v="19.52"/>
  </r>
  <r>
    <x v="923"/>
    <d v="2014-08-11T00:00:00"/>
    <x v="231"/>
    <x v="9"/>
    <x v="0"/>
    <x v="0"/>
    <x v="13"/>
    <n v="162.53999999999996"/>
    <n v="6"/>
    <n v="0"/>
    <n v="81.179999999999993"/>
  </r>
  <r>
    <x v="923"/>
    <d v="2014-08-08T00:00:00"/>
    <x v="397"/>
    <x v="3"/>
    <x v="1"/>
    <x v="2"/>
    <x v="7"/>
    <n v="53.009999999999991"/>
    <n v="1"/>
    <n v="0"/>
    <n v="21.72"/>
  </r>
  <r>
    <x v="923"/>
    <d v="2014-08-08T00:00:00"/>
    <x v="757"/>
    <x v="12"/>
    <x v="0"/>
    <x v="1"/>
    <x v="0"/>
    <n v="44.08"/>
    <n v="5"/>
    <n v="0.2"/>
    <n v="14.780000000000001"/>
  </r>
  <r>
    <x v="923"/>
    <d v="2014-08-11T00:00:00"/>
    <x v="314"/>
    <x v="5"/>
    <x v="0"/>
    <x v="0"/>
    <x v="2"/>
    <n v="197.76"/>
    <n v="8"/>
    <n v="0"/>
    <n v="86.88"/>
  </r>
  <r>
    <x v="923"/>
    <d v="2014-08-11T00:00:00"/>
    <x v="22"/>
    <x v="13"/>
    <x v="2"/>
    <x v="2"/>
    <x v="6"/>
    <n v="229.02203999999998"/>
    <n v="3"/>
    <n v="0.40200000000000002"/>
    <n v="-111.83796"/>
  </r>
  <r>
    <x v="923"/>
    <d v="2014-08-11T00:00:00"/>
    <x v="314"/>
    <x v="5"/>
    <x v="1"/>
    <x v="0"/>
    <x v="3"/>
    <n v="176.1"/>
    <n v="10"/>
    <n v="0"/>
    <n v="87.9"/>
  </r>
  <r>
    <x v="923"/>
    <d v="2014-08-09T00:00:00"/>
    <x v="25"/>
    <x v="4"/>
    <x v="0"/>
    <x v="0"/>
    <x v="2"/>
    <n v="74.64"/>
    <n v="4"/>
    <n v="0"/>
    <n v="9.68"/>
  </r>
  <r>
    <x v="923"/>
    <d v="2014-08-11T00:00:00"/>
    <x v="95"/>
    <x v="16"/>
    <x v="0"/>
    <x v="2"/>
    <x v="13"/>
    <n v="79.110000000000014"/>
    <n v="3"/>
    <n v="0"/>
    <n v="32.400000000000006"/>
  </r>
  <r>
    <x v="923"/>
    <d v="2014-08-14T00:00:00"/>
    <x v="771"/>
    <x v="8"/>
    <x v="1"/>
    <x v="2"/>
    <x v="3"/>
    <n v="95.219999999999985"/>
    <n v="6"/>
    <n v="0"/>
    <n v="37.980000000000004"/>
  </r>
  <r>
    <x v="923"/>
    <d v="2014-08-14T00:00:00"/>
    <x v="771"/>
    <x v="8"/>
    <x v="0"/>
    <x v="2"/>
    <x v="13"/>
    <n v="116.03999999999999"/>
    <n v="4"/>
    <n v="0"/>
    <n v="47.519999999999996"/>
  </r>
  <r>
    <x v="923"/>
    <d v="2014-08-11T00:00:00"/>
    <x v="586"/>
    <x v="13"/>
    <x v="0"/>
    <x v="1"/>
    <x v="14"/>
    <n v="52.470000000000006"/>
    <n v="3"/>
    <n v="0"/>
    <n v="18.36"/>
  </r>
  <r>
    <x v="923"/>
    <d v="2014-08-11T00:00:00"/>
    <x v="526"/>
    <x v="8"/>
    <x v="0"/>
    <x v="2"/>
    <x v="15"/>
    <n v="59.85"/>
    <n v="5"/>
    <n v="0"/>
    <n v="2.8500000000000005"/>
  </r>
  <r>
    <x v="923"/>
    <d v="2014-08-11T00:00:00"/>
    <x v="148"/>
    <x v="10"/>
    <x v="2"/>
    <x v="0"/>
    <x v="4"/>
    <n v="97.234499999999997"/>
    <n v="1"/>
    <n v="0.17"/>
    <n v="25.744500000000002"/>
  </r>
  <r>
    <x v="923"/>
    <d v="2014-08-09T00:00:00"/>
    <x v="511"/>
    <x v="7"/>
    <x v="0"/>
    <x v="1"/>
    <x v="12"/>
    <n v="50.048000000000002"/>
    <n v="8"/>
    <n v="0.2"/>
    <n v="12.448000000000002"/>
  </r>
  <r>
    <x v="923"/>
    <d v="2014-08-08T00:00:00"/>
    <x v="278"/>
    <x v="11"/>
    <x v="0"/>
    <x v="0"/>
    <x v="0"/>
    <n v="34.020000000000003"/>
    <n v="3"/>
    <n v="0"/>
    <n v="6.1199999999999992"/>
  </r>
  <r>
    <x v="923"/>
    <d v="2014-08-14T00:00:00"/>
    <x v="115"/>
    <x v="15"/>
    <x v="0"/>
    <x v="2"/>
    <x v="12"/>
    <n v="56.7"/>
    <n v="5"/>
    <n v="0"/>
    <n v="12.45"/>
  </r>
  <r>
    <x v="923"/>
    <d v="2014-08-13T00:00:00"/>
    <x v="251"/>
    <x v="12"/>
    <x v="0"/>
    <x v="0"/>
    <x v="0"/>
    <n v="115.71000000000001"/>
    <n v="7"/>
    <n v="0"/>
    <n v="40.32"/>
  </r>
  <r>
    <x v="923"/>
    <d v="2014-08-12T00:00:00"/>
    <x v="39"/>
    <x v="10"/>
    <x v="2"/>
    <x v="2"/>
    <x v="11"/>
    <n v="90.42"/>
    <n v="2"/>
    <n v="0"/>
    <n v="27.119999999999997"/>
  </r>
  <r>
    <x v="923"/>
    <d v="2014-08-11T00:00:00"/>
    <x v="439"/>
    <x v="2"/>
    <x v="0"/>
    <x v="2"/>
    <x v="13"/>
    <n v="58.199999999999996"/>
    <n v="4"/>
    <n v="0"/>
    <n v="12.72"/>
  </r>
  <r>
    <x v="923"/>
    <d v="2014-08-12T00:00:00"/>
    <x v="460"/>
    <x v="9"/>
    <x v="0"/>
    <x v="0"/>
    <x v="13"/>
    <n v="68.147999999999996"/>
    <n v="4"/>
    <n v="0.1"/>
    <n v="22.668000000000003"/>
  </r>
  <r>
    <x v="923"/>
    <d v="2014-08-08T00:00:00"/>
    <x v="278"/>
    <x v="11"/>
    <x v="0"/>
    <x v="0"/>
    <x v="16"/>
    <n v="13.439999999999998"/>
    <n v="3"/>
    <n v="0"/>
    <n v="5.8800000000000008"/>
  </r>
  <r>
    <x v="923"/>
    <d v="2014-08-11T00:00:00"/>
    <x v="165"/>
    <x v="23"/>
    <x v="0"/>
    <x v="0"/>
    <x v="2"/>
    <n v="29.759999999999994"/>
    <n v="2"/>
    <n v="0"/>
    <n v="6.5400000000000009"/>
  </r>
  <r>
    <x v="923"/>
    <d v="2014-08-11T00:00:00"/>
    <x v="231"/>
    <x v="9"/>
    <x v="0"/>
    <x v="0"/>
    <x v="12"/>
    <n v="45.15"/>
    <n v="5"/>
    <n v="0"/>
    <n v="22.5"/>
  </r>
  <r>
    <x v="923"/>
    <d v="2014-08-12T00:00:00"/>
    <x v="286"/>
    <x v="24"/>
    <x v="0"/>
    <x v="0"/>
    <x v="13"/>
    <n v="38.339999999999996"/>
    <n v="9"/>
    <n v="0"/>
    <n v="15.7194"/>
  </r>
  <r>
    <x v="923"/>
    <d v="2014-08-11T00:00:00"/>
    <x v="314"/>
    <x v="5"/>
    <x v="1"/>
    <x v="0"/>
    <x v="3"/>
    <n v="100.74"/>
    <n v="2"/>
    <n v="0"/>
    <n v="9.06"/>
  </r>
  <r>
    <x v="923"/>
    <d v="2014-08-11T00:00:00"/>
    <x v="735"/>
    <x v="5"/>
    <x v="0"/>
    <x v="1"/>
    <x v="5"/>
    <n v="93.914999999999992"/>
    <n v="3"/>
    <n v="0.5"/>
    <n v="-18.85499999999999"/>
  </r>
  <r>
    <x v="923"/>
    <d v="2014-08-11T00:00:00"/>
    <x v="148"/>
    <x v="10"/>
    <x v="0"/>
    <x v="0"/>
    <x v="13"/>
    <n v="38.4345"/>
    <n v="1"/>
    <n v="0.27"/>
    <n v="3.6644999999999968"/>
  </r>
  <r>
    <x v="923"/>
    <d v="2014-08-11T00:00:00"/>
    <x v="586"/>
    <x v="13"/>
    <x v="0"/>
    <x v="1"/>
    <x v="16"/>
    <n v="18.120000000000005"/>
    <n v="4"/>
    <n v="0"/>
    <n v="9"/>
  </r>
  <r>
    <x v="923"/>
    <d v="2014-08-11T00:00:00"/>
    <x v="148"/>
    <x v="10"/>
    <x v="0"/>
    <x v="0"/>
    <x v="15"/>
    <n v="38.398499999999999"/>
    <n v="5"/>
    <n v="0.47000000000000003"/>
    <n v="-3.0015000000000072"/>
  </r>
  <r>
    <x v="923"/>
    <d v="2014-08-14T00:00:00"/>
    <x v="771"/>
    <x v="8"/>
    <x v="0"/>
    <x v="2"/>
    <x v="0"/>
    <n v="15.282"/>
    <n v="1"/>
    <n v="0.1"/>
    <n v="6.282"/>
  </r>
  <r>
    <x v="923"/>
    <d v="2014-08-11T00:00:00"/>
    <x v="148"/>
    <x v="10"/>
    <x v="1"/>
    <x v="0"/>
    <x v="3"/>
    <n v="29.805900000000005"/>
    <n v="1"/>
    <n v="0.27"/>
    <n v="2.835899999999997"/>
  </r>
  <r>
    <x v="923"/>
    <d v="2014-08-14T00:00:00"/>
    <x v="771"/>
    <x v="8"/>
    <x v="0"/>
    <x v="2"/>
    <x v="16"/>
    <n v="31.949999999999996"/>
    <n v="3"/>
    <n v="0"/>
    <n v="7.92"/>
  </r>
  <r>
    <x v="923"/>
    <d v="2014-08-11T00:00:00"/>
    <x v="314"/>
    <x v="5"/>
    <x v="0"/>
    <x v="0"/>
    <x v="13"/>
    <n v="28.44"/>
    <n v="2"/>
    <n v="0"/>
    <n v="0.54"/>
  </r>
  <r>
    <x v="923"/>
    <d v="2014-08-12T00:00:00"/>
    <x v="712"/>
    <x v="8"/>
    <x v="2"/>
    <x v="0"/>
    <x v="10"/>
    <n v="21.933"/>
    <n v="1"/>
    <n v="0.7"/>
    <n v="-42.416999999999987"/>
  </r>
  <r>
    <x v="923"/>
    <d v="2014-08-10T00:00:00"/>
    <x v="308"/>
    <x v="21"/>
    <x v="0"/>
    <x v="0"/>
    <x v="15"/>
    <n v="23.976000000000003"/>
    <n v="2"/>
    <n v="0.1"/>
    <n v="2.0760000000000001"/>
  </r>
  <r>
    <x v="923"/>
    <d v="2014-08-11T00:00:00"/>
    <x v="95"/>
    <x v="16"/>
    <x v="0"/>
    <x v="2"/>
    <x v="16"/>
    <n v="14.310000000000002"/>
    <n v="3"/>
    <n v="0"/>
    <n v="6.12"/>
  </r>
  <r>
    <x v="923"/>
    <d v="2014-08-12T00:00:00"/>
    <x v="712"/>
    <x v="8"/>
    <x v="2"/>
    <x v="0"/>
    <x v="10"/>
    <n v="19.566000000000003"/>
    <n v="1"/>
    <n v="0.7"/>
    <n v="-21.533999999999999"/>
  </r>
  <r>
    <x v="923"/>
    <d v="2014-08-10T00:00:00"/>
    <x v="54"/>
    <x v="22"/>
    <x v="0"/>
    <x v="1"/>
    <x v="16"/>
    <n v="11.459999999999999"/>
    <n v="1"/>
    <n v="0"/>
    <n v="2.9699999999999998"/>
  </r>
  <r>
    <x v="923"/>
    <d v="2014-08-10T00:00:00"/>
    <x v="54"/>
    <x v="22"/>
    <x v="0"/>
    <x v="1"/>
    <x v="16"/>
    <n v="12.36"/>
    <n v="1"/>
    <n v="0"/>
    <n v="1.23"/>
  </r>
  <r>
    <x v="923"/>
    <d v="2014-08-11T00:00:00"/>
    <x v="190"/>
    <x v="23"/>
    <x v="0"/>
    <x v="0"/>
    <x v="16"/>
    <n v="28.95"/>
    <n v="5"/>
    <n v="0"/>
    <n v="7.8000000000000007"/>
  </r>
  <r>
    <x v="923"/>
    <d v="2014-08-09T00:00:00"/>
    <x v="378"/>
    <x v="21"/>
    <x v="0"/>
    <x v="0"/>
    <x v="15"/>
    <n v="14.189999999999998"/>
    <n v="1"/>
    <n v="0"/>
    <n v="2.82"/>
  </r>
  <r>
    <x v="923"/>
    <d v="2014-08-13T00:00:00"/>
    <x v="272"/>
    <x v="7"/>
    <x v="0"/>
    <x v="2"/>
    <x v="2"/>
    <n v="109.59300000000002"/>
    <n v="9"/>
    <n v="0.1"/>
    <n v="26.703000000000003"/>
  </r>
  <r>
    <x v="923"/>
    <d v="2014-08-11T00:00:00"/>
    <x v="718"/>
    <x v="22"/>
    <x v="0"/>
    <x v="0"/>
    <x v="14"/>
    <n v="20.542499999999997"/>
    <n v="1"/>
    <n v="0.45"/>
    <n v="-7.5000000000002842E-3"/>
  </r>
  <r>
    <x v="923"/>
    <d v="2014-08-12T00:00:00"/>
    <x v="126"/>
    <x v="3"/>
    <x v="0"/>
    <x v="0"/>
    <x v="12"/>
    <n v="3.4560000000000004"/>
    <n v="1"/>
    <n v="0.6"/>
    <n v="-4.1639999999999997"/>
  </r>
  <r>
    <x v="923"/>
    <d v="2014-08-12T00:00:00"/>
    <x v="712"/>
    <x v="8"/>
    <x v="0"/>
    <x v="0"/>
    <x v="15"/>
    <n v="3.4380000000000006"/>
    <n v="1"/>
    <n v="0.7"/>
    <n v="-3.3420000000000005"/>
  </r>
  <r>
    <x v="923"/>
    <d v="2014-08-11T00:00:00"/>
    <x v="148"/>
    <x v="10"/>
    <x v="0"/>
    <x v="0"/>
    <x v="12"/>
    <n v="23.532"/>
    <n v="4"/>
    <n v="0.47000000000000003"/>
    <n v="-1.7880000000000003"/>
  </r>
  <r>
    <x v="923"/>
    <d v="2014-08-14T00:00:00"/>
    <x v="107"/>
    <x v="3"/>
    <x v="2"/>
    <x v="0"/>
    <x v="10"/>
    <n v="211.16800000000001"/>
    <n v="4"/>
    <n v="0.2"/>
    <n v="18.477200000000011"/>
  </r>
  <r>
    <x v="924"/>
    <d v="2014-08-15T00:00:00"/>
    <x v="9"/>
    <x v="9"/>
    <x v="2"/>
    <x v="0"/>
    <x v="6"/>
    <n v="591.29999999999995"/>
    <n v="2"/>
    <n v="0"/>
    <n v="53.16"/>
  </r>
  <r>
    <x v="924"/>
    <d v="2014-08-12T00:00:00"/>
    <x v="660"/>
    <x v="22"/>
    <x v="1"/>
    <x v="2"/>
    <x v="7"/>
    <n v="657.14999999999986"/>
    <n v="5"/>
    <n v="0"/>
    <n v="118.2"/>
  </r>
  <r>
    <x v="924"/>
    <d v="2014-08-08T00:00:00"/>
    <x v="440"/>
    <x v="9"/>
    <x v="2"/>
    <x v="0"/>
    <x v="6"/>
    <n v="604.07568000000003"/>
    <n v="4"/>
    <n v="0.40200000000000002"/>
    <n v="-335.44432"/>
  </r>
  <r>
    <x v="924"/>
    <d v="2014-08-11T00:00:00"/>
    <x v="157"/>
    <x v="5"/>
    <x v="0"/>
    <x v="0"/>
    <x v="0"/>
    <n v="290.52"/>
    <n v="6"/>
    <n v="0"/>
    <n v="78.3"/>
  </r>
  <r>
    <x v="924"/>
    <d v="2014-08-13T00:00:00"/>
    <x v="467"/>
    <x v="8"/>
    <x v="1"/>
    <x v="2"/>
    <x v="7"/>
    <n v="441.85500000000002"/>
    <n v="3"/>
    <n v="0.1"/>
    <n v="24.524999999999999"/>
  </r>
  <r>
    <x v="924"/>
    <d v="2014-08-11T00:00:00"/>
    <x v="679"/>
    <x v="11"/>
    <x v="2"/>
    <x v="2"/>
    <x v="10"/>
    <n v="336.24"/>
    <n v="2"/>
    <n v="0"/>
    <n v="43.68"/>
  </r>
  <r>
    <x v="924"/>
    <d v="2014-08-15T00:00:00"/>
    <x v="460"/>
    <x v="9"/>
    <x v="0"/>
    <x v="0"/>
    <x v="0"/>
    <n v="414.71999999999991"/>
    <n v="2"/>
    <n v="0"/>
    <n v="70.5"/>
  </r>
  <r>
    <x v="924"/>
    <d v="2014-08-10T00:00:00"/>
    <x v="220"/>
    <x v="8"/>
    <x v="1"/>
    <x v="0"/>
    <x v="7"/>
    <n v="92.304000000000016"/>
    <n v="3"/>
    <n v="0.2"/>
    <n v="-3.5160000000000027"/>
  </r>
  <r>
    <x v="924"/>
    <d v="2014-08-12T00:00:00"/>
    <x v="2"/>
    <x v="2"/>
    <x v="0"/>
    <x v="0"/>
    <x v="16"/>
    <n v="202.20000000000002"/>
    <n v="4"/>
    <n v="0"/>
    <n v="22.200000000000003"/>
  </r>
  <r>
    <x v="924"/>
    <d v="2014-08-12T00:00:00"/>
    <x v="319"/>
    <x v="2"/>
    <x v="0"/>
    <x v="0"/>
    <x v="5"/>
    <n v="170.64"/>
    <n v="4"/>
    <n v="0"/>
    <n v="20.399999999999999"/>
  </r>
  <r>
    <x v="924"/>
    <d v="2014-08-13T00:00:00"/>
    <x v="733"/>
    <x v="14"/>
    <x v="0"/>
    <x v="1"/>
    <x v="0"/>
    <n v="406.43999999999994"/>
    <n v="3"/>
    <n v="0"/>
    <n v="20.279999999999998"/>
  </r>
  <r>
    <x v="924"/>
    <d v="2014-08-13T00:00:00"/>
    <x v="467"/>
    <x v="8"/>
    <x v="1"/>
    <x v="2"/>
    <x v="3"/>
    <n v="333.54"/>
    <n v="3"/>
    <n v="0"/>
    <n v="156.69"/>
  </r>
  <r>
    <x v="924"/>
    <d v="2014-08-11T00:00:00"/>
    <x v="555"/>
    <x v="9"/>
    <x v="0"/>
    <x v="1"/>
    <x v="2"/>
    <n v="114"/>
    <n v="4"/>
    <n v="0"/>
    <n v="45.599999999999994"/>
  </r>
  <r>
    <x v="924"/>
    <d v="2014-08-10T00:00:00"/>
    <x v="220"/>
    <x v="8"/>
    <x v="0"/>
    <x v="0"/>
    <x v="2"/>
    <n v="84.96"/>
    <n v="6"/>
    <n v="0.2"/>
    <n v="-5.4"/>
  </r>
  <r>
    <x v="924"/>
    <d v="2014-08-12T00:00:00"/>
    <x v="8"/>
    <x v="8"/>
    <x v="1"/>
    <x v="0"/>
    <x v="7"/>
    <n v="369.72"/>
    <n v="6"/>
    <n v="0"/>
    <n v="158.94"/>
  </r>
  <r>
    <x v="924"/>
    <d v="2014-08-15T00:00:00"/>
    <x v="9"/>
    <x v="9"/>
    <x v="0"/>
    <x v="0"/>
    <x v="0"/>
    <n v="135.84"/>
    <n v="8"/>
    <n v="0"/>
    <n v="63.84"/>
  </r>
  <r>
    <x v="924"/>
    <d v="2014-08-11T00:00:00"/>
    <x v="555"/>
    <x v="9"/>
    <x v="1"/>
    <x v="1"/>
    <x v="7"/>
    <n v="168.96"/>
    <n v="2"/>
    <n v="0"/>
    <n v="6.7200000000000006"/>
  </r>
  <r>
    <x v="924"/>
    <d v="2014-08-12T00:00:00"/>
    <x v="622"/>
    <x v="19"/>
    <x v="2"/>
    <x v="2"/>
    <x v="11"/>
    <n v="179.97"/>
    <n v="3"/>
    <n v="0"/>
    <n v="86.385600000000011"/>
  </r>
  <r>
    <x v="924"/>
    <d v="2014-08-10T00:00:00"/>
    <x v="220"/>
    <x v="8"/>
    <x v="1"/>
    <x v="0"/>
    <x v="7"/>
    <n v="46.152000000000008"/>
    <n v="3"/>
    <n v="0.6"/>
    <n v="-49.667999999999999"/>
  </r>
  <r>
    <x v="924"/>
    <d v="2014-08-12T00:00:00"/>
    <x v="319"/>
    <x v="2"/>
    <x v="0"/>
    <x v="0"/>
    <x v="16"/>
    <n v="118.55999999999999"/>
    <n v="8"/>
    <n v="0"/>
    <n v="53.28"/>
  </r>
  <r>
    <x v="924"/>
    <d v="2014-08-11T00:00:00"/>
    <x v="530"/>
    <x v="11"/>
    <x v="0"/>
    <x v="0"/>
    <x v="2"/>
    <n v="55.888500000000001"/>
    <n v="5"/>
    <n v="0.47000000000000003"/>
    <n v="3.0884999999999962"/>
  </r>
  <r>
    <x v="924"/>
    <d v="2014-08-11T00:00:00"/>
    <x v="530"/>
    <x v="11"/>
    <x v="0"/>
    <x v="0"/>
    <x v="1"/>
    <n v="49.846500000000006"/>
    <n v="3"/>
    <n v="0.47000000000000003"/>
    <n v="-10.363500000000009"/>
  </r>
  <r>
    <x v="924"/>
    <d v="2014-08-12T00:00:00"/>
    <x v="123"/>
    <x v="24"/>
    <x v="2"/>
    <x v="0"/>
    <x v="10"/>
    <n v="65.13"/>
    <n v="1"/>
    <n v="0"/>
    <n v="2.58"/>
  </r>
  <r>
    <x v="924"/>
    <d v="2014-08-10T00:00:00"/>
    <x v="220"/>
    <x v="8"/>
    <x v="0"/>
    <x v="0"/>
    <x v="2"/>
    <n v="42.48"/>
    <n v="6"/>
    <n v="0.6"/>
    <n v="-47.88000000000001"/>
  </r>
  <r>
    <x v="924"/>
    <d v="2014-08-12T00:00:00"/>
    <x v="660"/>
    <x v="22"/>
    <x v="0"/>
    <x v="2"/>
    <x v="16"/>
    <n v="55.740000000000009"/>
    <n v="2"/>
    <n v="0"/>
    <n v="27.839999999999996"/>
  </r>
  <r>
    <x v="924"/>
    <d v="2014-08-13T00:00:00"/>
    <x v="467"/>
    <x v="8"/>
    <x v="0"/>
    <x v="2"/>
    <x v="0"/>
    <n v="103.68"/>
    <n v="5"/>
    <n v="0.1"/>
    <n v="2.2800000000000011"/>
  </r>
  <r>
    <x v="924"/>
    <d v="2014-08-12T00:00:00"/>
    <x v="123"/>
    <x v="24"/>
    <x v="1"/>
    <x v="0"/>
    <x v="3"/>
    <n v="50.519999999999996"/>
    <n v="2"/>
    <n v="0"/>
    <n v="20.16"/>
  </r>
  <r>
    <x v="924"/>
    <d v="2014-08-12T00:00:00"/>
    <x v="660"/>
    <x v="22"/>
    <x v="0"/>
    <x v="2"/>
    <x v="12"/>
    <n v="65.610000000000014"/>
    <n v="9"/>
    <n v="0"/>
    <n v="3.2399999999999998"/>
  </r>
  <r>
    <x v="924"/>
    <d v="2014-08-11T00:00:00"/>
    <x v="157"/>
    <x v="5"/>
    <x v="0"/>
    <x v="0"/>
    <x v="12"/>
    <n v="36.480000000000004"/>
    <n v="4"/>
    <n v="0"/>
    <n v="7.92"/>
  </r>
  <r>
    <x v="924"/>
    <d v="2014-08-12T00:00:00"/>
    <x v="319"/>
    <x v="2"/>
    <x v="0"/>
    <x v="0"/>
    <x v="1"/>
    <n v="46.769999999999996"/>
    <n v="1"/>
    <n v="0"/>
    <n v="20.100000000000001"/>
  </r>
  <r>
    <x v="924"/>
    <d v="2014-08-12T00:00:00"/>
    <x v="660"/>
    <x v="22"/>
    <x v="0"/>
    <x v="2"/>
    <x v="16"/>
    <n v="26.64"/>
    <n v="4"/>
    <n v="0"/>
    <n v="2.2800000000000002"/>
  </r>
  <r>
    <x v="924"/>
    <d v="2014-08-11T00:00:00"/>
    <x v="530"/>
    <x v="11"/>
    <x v="0"/>
    <x v="0"/>
    <x v="13"/>
    <n v="15.0672"/>
    <n v="2"/>
    <n v="0.27"/>
    <n v="1.6271999999999984"/>
  </r>
  <r>
    <x v="924"/>
    <d v="2014-08-15T00:00:00"/>
    <x v="460"/>
    <x v="9"/>
    <x v="0"/>
    <x v="0"/>
    <x v="16"/>
    <n v="53.639999999999986"/>
    <n v="6"/>
    <n v="0"/>
    <n v="11.700000000000001"/>
  </r>
  <r>
    <x v="924"/>
    <d v="2014-08-12T00:00:00"/>
    <x v="747"/>
    <x v="24"/>
    <x v="0"/>
    <x v="2"/>
    <x v="16"/>
    <n v="29.22"/>
    <n v="2"/>
    <n v="0"/>
    <n v="9.6000000000000014"/>
  </r>
  <r>
    <x v="924"/>
    <d v="2014-08-12T00:00:00"/>
    <x v="747"/>
    <x v="24"/>
    <x v="0"/>
    <x v="2"/>
    <x v="16"/>
    <n v="28.02"/>
    <n v="2"/>
    <n v="0"/>
    <n v="10.32"/>
  </r>
  <r>
    <x v="924"/>
    <d v="2014-08-11T00:00:00"/>
    <x v="679"/>
    <x v="11"/>
    <x v="0"/>
    <x v="2"/>
    <x v="16"/>
    <n v="14.52"/>
    <n v="1"/>
    <n v="0"/>
    <n v="0.57000000000000006"/>
  </r>
  <r>
    <x v="924"/>
    <d v="2014-08-12T00:00:00"/>
    <x v="648"/>
    <x v="0"/>
    <x v="0"/>
    <x v="2"/>
    <x v="14"/>
    <n v="10.048"/>
    <n v="1"/>
    <n v="0.2"/>
    <n v="-1.6520000000000004"/>
  </r>
  <r>
    <x v="925"/>
    <d v="2014-08-11T00:00:00"/>
    <x v="560"/>
    <x v="18"/>
    <x v="1"/>
    <x v="2"/>
    <x v="9"/>
    <n v="525.78000000000009"/>
    <n v="4"/>
    <n v="0.7"/>
    <n v="-771.18"/>
  </r>
  <r>
    <x v="925"/>
    <d v="2014-08-12T00:00:00"/>
    <x v="640"/>
    <x v="11"/>
    <x v="2"/>
    <x v="2"/>
    <x v="10"/>
    <n v="422.928"/>
    <n v="6"/>
    <n v="0.4"/>
    <n v="-162.19199999999998"/>
  </r>
  <r>
    <x v="925"/>
    <d v="2014-08-15T00:00:00"/>
    <x v="147"/>
    <x v="0"/>
    <x v="2"/>
    <x v="0"/>
    <x v="11"/>
    <n v="762.48"/>
    <n v="3"/>
    <n v="0"/>
    <n v="304.92000000000007"/>
  </r>
  <r>
    <x v="925"/>
    <d v="2014-08-12T00:00:00"/>
    <x v="640"/>
    <x v="11"/>
    <x v="2"/>
    <x v="2"/>
    <x v="10"/>
    <n v="521.18399999999997"/>
    <n v="2"/>
    <n v="0.4"/>
    <n v="-321.416"/>
  </r>
  <r>
    <x v="925"/>
    <d v="2014-08-12T00:00:00"/>
    <x v="452"/>
    <x v="18"/>
    <x v="1"/>
    <x v="2"/>
    <x v="7"/>
    <n v="348.42899999999997"/>
    <n v="5"/>
    <n v="0.27"/>
    <n v="-28.671000000000021"/>
  </r>
  <r>
    <x v="925"/>
    <d v="2014-08-14T00:00:00"/>
    <x v="518"/>
    <x v="12"/>
    <x v="2"/>
    <x v="2"/>
    <x v="6"/>
    <n v="755.08680000000027"/>
    <n v="3"/>
    <n v="2E-3"/>
    <n v="225.46679999999998"/>
  </r>
  <r>
    <x v="925"/>
    <d v="2014-08-13T00:00:00"/>
    <x v="591"/>
    <x v="14"/>
    <x v="2"/>
    <x v="0"/>
    <x v="6"/>
    <n v="877.1422"/>
    <n v="5"/>
    <n v="2E-3"/>
    <n v="50.9422"/>
  </r>
  <r>
    <x v="925"/>
    <d v="2014-08-16T00:00:00"/>
    <x v="414"/>
    <x v="17"/>
    <x v="1"/>
    <x v="1"/>
    <x v="8"/>
    <n v="513.024"/>
    <n v="2"/>
    <n v="0.2"/>
    <n v="12.82559999999998"/>
  </r>
  <r>
    <x v="925"/>
    <d v="2014-08-16T00:00:00"/>
    <x v="414"/>
    <x v="17"/>
    <x v="0"/>
    <x v="1"/>
    <x v="5"/>
    <n v="487.91999999999996"/>
    <n v="6"/>
    <n v="0"/>
    <n v="136.61759999999998"/>
  </r>
  <r>
    <x v="925"/>
    <d v="2014-08-16T00:00:00"/>
    <x v="414"/>
    <x v="17"/>
    <x v="0"/>
    <x v="1"/>
    <x v="16"/>
    <n v="15.24"/>
    <n v="5"/>
    <n v="0.2"/>
    <n v="5.3339999999999996"/>
  </r>
  <r>
    <x v="925"/>
    <d v="2014-08-15T00:00:00"/>
    <x v="199"/>
    <x v="15"/>
    <x v="2"/>
    <x v="0"/>
    <x v="4"/>
    <n v="470.44799999999998"/>
    <n v="3"/>
    <n v="0.1"/>
    <n v="125.38799999999999"/>
  </r>
  <r>
    <x v="925"/>
    <d v="2014-08-15T00:00:00"/>
    <x v="668"/>
    <x v="2"/>
    <x v="0"/>
    <x v="0"/>
    <x v="2"/>
    <n v="10.56"/>
    <n v="2"/>
    <n v="0"/>
    <n v="4.7519999999999998"/>
  </r>
  <r>
    <x v="925"/>
    <d v="2014-08-13T00:00:00"/>
    <x v="774"/>
    <x v="20"/>
    <x v="1"/>
    <x v="2"/>
    <x v="3"/>
    <n v="329.21999999999997"/>
    <n v="3"/>
    <n v="0"/>
    <n v="105.29999999999998"/>
  </r>
  <r>
    <x v="925"/>
    <d v="2014-08-13T00:00:00"/>
    <x v="395"/>
    <x v="9"/>
    <x v="2"/>
    <x v="2"/>
    <x v="11"/>
    <n v="193.18500000000003"/>
    <n v="3"/>
    <n v="0.1"/>
    <n v="-6.5250000000000057"/>
  </r>
  <r>
    <x v="925"/>
    <d v="2014-08-14T00:00:00"/>
    <x v="366"/>
    <x v="15"/>
    <x v="1"/>
    <x v="1"/>
    <x v="9"/>
    <n v="546.88499999999999"/>
    <n v="5"/>
    <n v="0.1"/>
    <n v="224.68500000000006"/>
  </r>
  <r>
    <x v="925"/>
    <d v="2014-08-14T00:00:00"/>
    <x v="730"/>
    <x v="3"/>
    <x v="0"/>
    <x v="1"/>
    <x v="15"/>
    <n v="23.34"/>
    <n v="3"/>
    <n v="0"/>
    <n v="0.23339999999999961"/>
  </r>
  <r>
    <x v="925"/>
    <d v="2014-08-14T00:00:00"/>
    <x v="151"/>
    <x v="10"/>
    <x v="0"/>
    <x v="1"/>
    <x v="5"/>
    <n v="174.90600000000001"/>
    <n v="2"/>
    <n v="0.1"/>
    <n v="52.445999999999998"/>
  </r>
  <r>
    <x v="925"/>
    <d v="2014-08-13T00:00:00"/>
    <x v="543"/>
    <x v="24"/>
    <x v="0"/>
    <x v="2"/>
    <x v="0"/>
    <n v="127.44000000000003"/>
    <n v="1"/>
    <n v="0.1"/>
    <n v="9.899999999999995"/>
  </r>
  <r>
    <x v="925"/>
    <d v="2014-08-09T00:00:00"/>
    <x v="712"/>
    <x v="8"/>
    <x v="0"/>
    <x v="0"/>
    <x v="16"/>
    <n v="102.54000000000002"/>
    <n v="2"/>
    <n v="0"/>
    <n v="18.419999999999998"/>
  </r>
  <r>
    <x v="925"/>
    <d v="2014-08-13T00:00:00"/>
    <x v="774"/>
    <x v="20"/>
    <x v="0"/>
    <x v="2"/>
    <x v="16"/>
    <n v="250.83000000000004"/>
    <n v="9"/>
    <n v="0"/>
    <n v="125.27999999999999"/>
  </r>
  <r>
    <x v="925"/>
    <d v="2014-08-12T00:00:00"/>
    <x v="640"/>
    <x v="11"/>
    <x v="0"/>
    <x v="2"/>
    <x v="2"/>
    <n v="95.003999999999991"/>
    <n v="7"/>
    <n v="0.4"/>
    <n v="-14.336000000000002"/>
  </r>
  <r>
    <x v="925"/>
    <d v="2014-08-12T00:00:00"/>
    <x v="640"/>
    <x v="11"/>
    <x v="2"/>
    <x v="2"/>
    <x v="10"/>
    <n v="275.58"/>
    <n v="5"/>
    <n v="0.4"/>
    <n v="-110.32000000000002"/>
  </r>
  <r>
    <x v="925"/>
    <d v="2014-08-15T00:00:00"/>
    <x v="147"/>
    <x v="0"/>
    <x v="0"/>
    <x v="0"/>
    <x v="0"/>
    <n v="110.48399999999999"/>
    <n v="4"/>
    <n v="0.1"/>
    <n v="-9.8759999999999994"/>
  </r>
  <r>
    <x v="925"/>
    <d v="2014-08-12T00:00:00"/>
    <x v="67"/>
    <x v="3"/>
    <x v="0"/>
    <x v="1"/>
    <x v="13"/>
    <n v="57.12"/>
    <n v="4"/>
    <n v="0"/>
    <n v="6.24"/>
  </r>
  <r>
    <x v="925"/>
    <d v="2014-08-12T00:00:00"/>
    <x v="640"/>
    <x v="11"/>
    <x v="0"/>
    <x v="2"/>
    <x v="0"/>
    <n v="51.36"/>
    <n v="1"/>
    <n v="0.4"/>
    <n v="-23.980000000000004"/>
  </r>
  <r>
    <x v="925"/>
    <d v="2014-08-12T00:00:00"/>
    <x v="452"/>
    <x v="18"/>
    <x v="0"/>
    <x v="2"/>
    <x v="1"/>
    <n v="56.476799999999997"/>
    <n v="3"/>
    <n v="0.47000000000000003"/>
    <n v="-49.093199999999989"/>
  </r>
  <r>
    <x v="925"/>
    <d v="2014-08-11T00:00:00"/>
    <x v="666"/>
    <x v="11"/>
    <x v="0"/>
    <x v="0"/>
    <x v="2"/>
    <n v="53.952000000000005"/>
    <n v="3"/>
    <n v="0.2"/>
    <n v="17.534399999999998"/>
  </r>
  <r>
    <x v="925"/>
    <d v="2014-08-11T00:00:00"/>
    <x v="666"/>
    <x v="11"/>
    <x v="0"/>
    <x v="0"/>
    <x v="15"/>
    <n v="11.168000000000001"/>
    <n v="4"/>
    <n v="0.2"/>
    <n v="3.6295999999999995"/>
  </r>
  <r>
    <x v="925"/>
    <d v="2014-08-15T00:00:00"/>
    <x v="147"/>
    <x v="0"/>
    <x v="2"/>
    <x v="0"/>
    <x v="11"/>
    <n v="88.2"/>
    <n v="3"/>
    <n v="0"/>
    <n v="18.45"/>
  </r>
  <r>
    <x v="925"/>
    <d v="2014-08-11T00:00:00"/>
    <x v="382"/>
    <x v="17"/>
    <x v="0"/>
    <x v="2"/>
    <x v="14"/>
    <n v="39.528000000000006"/>
    <n v="3"/>
    <n v="0.1"/>
    <n v="10.457999999999997"/>
  </r>
  <r>
    <x v="925"/>
    <d v="2014-08-13T00:00:00"/>
    <x v="395"/>
    <x v="9"/>
    <x v="0"/>
    <x v="2"/>
    <x v="1"/>
    <n v="67.661999999999992"/>
    <n v="2"/>
    <n v="0.1"/>
    <n v="14.981999999999999"/>
  </r>
  <r>
    <x v="925"/>
    <d v="2014-08-15T00:00:00"/>
    <x v="147"/>
    <x v="0"/>
    <x v="1"/>
    <x v="0"/>
    <x v="7"/>
    <n v="53.838000000000008"/>
    <n v="1"/>
    <n v="0.1"/>
    <n v="6.5579999999999981"/>
  </r>
  <r>
    <x v="925"/>
    <d v="2014-08-14T00:00:00"/>
    <x v="151"/>
    <x v="10"/>
    <x v="0"/>
    <x v="1"/>
    <x v="15"/>
    <n v="40.86"/>
    <n v="3"/>
    <n v="0"/>
    <n v="19.53"/>
  </r>
  <r>
    <x v="925"/>
    <d v="2014-08-11T00:00:00"/>
    <x v="382"/>
    <x v="17"/>
    <x v="0"/>
    <x v="2"/>
    <x v="16"/>
    <n v="18.873000000000001"/>
    <n v="3"/>
    <n v="0.1"/>
    <n v="8.1630000000000003"/>
  </r>
  <r>
    <x v="925"/>
    <d v="2014-08-14T00:00:00"/>
    <x v="518"/>
    <x v="12"/>
    <x v="0"/>
    <x v="2"/>
    <x v="16"/>
    <n v="37.640000000000015"/>
    <n v="2"/>
    <n v="0"/>
    <n v="3"/>
  </r>
  <r>
    <x v="925"/>
    <d v="2014-08-15T00:00:00"/>
    <x v="328"/>
    <x v="1"/>
    <x v="0"/>
    <x v="0"/>
    <x v="2"/>
    <n v="40.74"/>
    <n v="2"/>
    <n v="0"/>
    <n v="5.6999999999999993"/>
  </r>
  <r>
    <x v="925"/>
    <d v="2014-08-11T00:00:00"/>
    <x v="589"/>
    <x v="19"/>
    <x v="0"/>
    <x v="0"/>
    <x v="13"/>
    <n v="27.96"/>
    <n v="1"/>
    <n v="0"/>
    <n v="1.1099999999999999"/>
  </r>
  <r>
    <x v="925"/>
    <d v="2014-08-11T00:00:00"/>
    <x v="560"/>
    <x v="18"/>
    <x v="2"/>
    <x v="2"/>
    <x v="11"/>
    <n v="12.582000000000001"/>
    <n v="1"/>
    <n v="0.7"/>
    <n v="-13.847999999999997"/>
  </r>
  <r>
    <x v="925"/>
    <d v="2014-08-14T00:00:00"/>
    <x v="518"/>
    <x v="12"/>
    <x v="0"/>
    <x v="2"/>
    <x v="16"/>
    <n v="33.6"/>
    <n v="5"/>
    <n v="0"/>
    <n v="6"/>
  </r>
  <r>
    <x v="925"/>
    <d v="2014-08-12T00:00:00"/>
    <x v="640"/>
    <x v="11"/>
    <x v="2"/>
    <x v="2"/>
    <x v="11"/>
    <n v="20.783999999999999"/>
    <n v="2"/>
    <n v="0.4"/>
    <n v="-1.4159999999999997"/>
  </r>
  <r>
    <x v="925"/>
    <d v="2014-08-14T00:00:00"/>
    <x v="337"/>
    <x v="13"/>
    <x v="0"/>
    <x v="2"/>
    <x v="13"/>
    <n v="11.862000000000002"/>
    <n v="2"/>
    <n v="0.7"/>
    <n v="-11.117999999999999"/>
  </r>
  <r>
    <x v="925"/>
    <d v="2014-08-14T00:00:00"/>
    <x v="105"/>
    <x v="22"/>
    <x v="0"/>
    <x v="2"/>
    <x v="16"/>
    <n v="17.52"/>
    <n v="2"/>
    <n v="0"/>
    <n v="8.0400000000000009"/>
  </r>
  <r>
    <x v="925"/>
    <d v="2014-08-14T00:00:00"/>
    <x v="518"/>
    <x v="12"/>
    <x v="2"/>
    <x v="2"/>
    <x v="11"/>
    <n v="52.44"/>
    <n v="2"/>
    <n v="0"/>
    <n v="26.2"/>
  </r>
  <r>
    <x v="925"/>
    <d v="2014-08-15T00:00:00"/>
    <x v="199"/>
    <x v="15"/>
    <x v="0"/>
    <x v="0"/>
    <x v="13"/>
    <n v="60.42"/>
    <n v="2"/>
    <n v="0"/>
    <n v="9.66"/>
  </r>
  <r>
    <x v="925"/>
    <d v="2014-08-11T00:00:00"/>
    <x v="435"/>
    <x v="12"/>
    <x v="0"/>
    <x v="0"/>
    <x v="12"/>
    <n v="10.368"/>
    <n v="2"/>
    <n v="0.4"/>
    <n v="-3.3120000000000012"/>
  </r>
  <r>
    <x v="925"/>
    <d v="2014-08-15T00:00:00"/>
    <x v="328"/>
    <x v="1"/>
    <x v="0"/>
    <x v="0"/>
    <x v="12"/>
    <n v="17.28"/>
    <n v="2"/>
    <n v="0"/>
    <n v="0.48"/>
  </r>
  <r>
    <x v="925"/>
    <d v="2014-08-12T00:00:00"/>
    <x v="640"/>
    <x v="11"/>
    <x v="1"/>
    <x v="2"/>
    <x v="3"/>
    <n v="15.191999999999998"/>
    <n v="2"/>
    <n v="0.4"/>
    <n v="-0.52800000000000014"/>
  </r>
  <r>
    <x v="925"/>
    <d v="2014-08-11T00:00:00"/>
    <x v="90"/>
    <x v="4"/>
    <x v="1"/>
    <x v="2"/>
    <x v="9"/>
    <n v="49.572000000000003"/>
    <n v="1"/>
    <n v="0.6"/>
    <n v="-12.408000000000008"/>
  </r>
  <r>
    <x v="925"/>
    <d v="2014-08-13T00:00:00"/>
    <x v="774"/>
    <x v="20"/>
    <x v="0"/>
    <x v="2"/>
    <x v="13"/>
    <n v="46.32"/>
    <n v="1"/>
    <n v="0"/>
    <n v="12.03"/>
  </r>
  <r>
    <x v="925"/>
    <d v="2014-08-13T00:00:00"/>
    <x v="774"/>
    <x v="20"/>
    <x v="0"/>
    <x v="2"/>
    <x v="13"/>
    <n v="28.56"/>
    <n v="2"/>
    <n v="0"/>
    <n v="3.12"/>
  </r>
  <r>
    <x v="925"/>
    <d v="2014-08-14T00:00:00"/>
    <x v="518"/>
    <x v="12"/>
    <x v="0"/>
    <x v="2"/>
    <x v="2"/>
    <n v="11.08"/>
    <n v="1"/>
    <n v="0"/>
    <n v="4.08"/>
  </r>
  <r>
    <x v="925"/>
    <d v="2014-08-11T00:00:00"/>
    <x v="560"/>
    <x v="18"/>
    <x v="1"/>
    <x v="2"/>
    <x v="3"/>
    <n v="33.030000000000008"/>
    <n v="1"/>
    <n v="0.7"/>
    <n v="-68.28"/>
  </r>
  <r>
    <x v="925"/>
    <d v="2014-08-11T00:00:00"/>
    <x v="90"/>
    <x v="4"/>
    <x v="0"/>
    <x v="2"/>
    <x v="1"/>
    <n v="19.452000000000002"/>
    <n v="1"/>
    <n v="0.6"/>
    <n v="-26.268000000000001"/>
  </r>
  <r>
    <x v="925"/>
    <d v="2014-08-11T00:00:00"/>
    <x v="90"/>
    <x v="4"/>
    <x v="0"/>
    <x v="2"/>
    <x v="15"/>
    <n v="5.580000000000001"/>
    <n v="1"/>
    <n v="0.6"/>
    <n v="-1.9800000000000013"/>
  </r>
  <r>
    <x v="925"/>
    <d v="2014-08-11T00:00:00"/>
    <x v="90"/>
    <x v="4"/>
    <x v="0"/>
    <x v="2"/>
    <x v="15"/>
    <n v="5.3520000000000003"/>
    <n v="1"/>
    <n v="0.6"/>
    <n v="-4.8179999999999987"/>
  </r>
  <r>
    <x v="925"/>
    <d v="2014-08-12T00:00:00"/>
    <x v="640"/>
    <x v="11"/>
    <x v="1"/>
    <x v="2"/>
    <x v="3"/>
    <n v="12.696"/>
    <n v="2"/>
    <n v="0.4"/>
    <n v="-4.0239999999999991"/>
  </r>
  <r>
    <x v="925"/>
    <d v="2014-08-12T00:00:00"/>
    <x v="640"/>
    <x v="11"/>
    <x v="1"/>
    <x v="2"/>
    <x v="3"/>
    <n v="46.536000000000001"/>
    <n v="2"/>
    <n v="0.4"/>
    <n v="-27.943999999999999"/>
  </r>
  <r>
    <x v="926"/>
    <d v="2014-08-12T00:00:00"/>
    <x v="736"/>
    <x v="19"/>
    <x v="2"/>
    <x v="2"/>
    <x v="6"/>
    <n v="1281.8339999999998"/>
    <n v="4"/>
    <n v="0.15"/>
    <n v="105.47400000000002"/>
  </r>
  <r>
    <x v="926"/>
    <d v="2014-08-14T00:00:00"/>
    <x v="634"/>
    <x v="9"/>
    <x v="1"/>
    <x v="0"/>
    <x v="7"/>
    <n v="560.91599999999994"/>
    <n v="3"/>
    <n v="0.6"/>
    <n v="-743.27399999999989"/>
  </r>
  <r>
    <x v="926"/>
    <d v="2014-08-16T00:00:00"/>
    <x v="696"/>
    <x v="12"/>
    <x v="1"/>
    <x v="2"/>
    <x v="7"/>
    <n v="887.46"/>
    <n v="14"/>
    <n v="0"/>
    <n v="319.19999999999993"/>
  </r>
  <r>
    <x v="926"/>
    <d v="2014-08-15T00:00:00"/>
    <x v="486"/>
    <x v="17"/>
    <x v="0"/>
    <x v="2"/>
    <x v="13"/>
    <n v="455.04"/>
    <n v="8"/>
    <n v="0"/>
    <n v="4.32"/>
  </r>
  <r>
    <x v="926"/>
    <d v="2014-08-14T00:00:00"/>
    <x v="255"/>
    <x v="18"/>
    <x v="0"/>
    <x v="0"/>
    <x v="16"/>
    <n v="218.16"/>
    <n v="8"/>
    <n v="0.1"/>
    <n v="72.720000000000013"/>
  </r>
  <r>
    <x v="926"/>
    <d v="2014-08-12T00:00:00"/>
    <x v="736"/>
    <x v="19"/>
    <x v="0"/>
    <x v="2"/>
    <x v="14"/>
    <n v="239.1"/>
    <n v="5"/>
    <n v="0"/>
    <n v="54.900000000000006"/>
  </r>
  <r>
    <x v="926"/>
    <d v="2014-08-15T00:00:00"/>
    <x v="486"/>
    <x v="17"/>
    <x v="0"/>
    <x v="2"/>
    <x v="5"/>
    <n v="209.73600000000002"/>
    <n v="4"/>
    <n v="0.1"/>
    <n v="79.175999999999988"/>
  </r>
  <r>
    <x v="926"/>
    <d v="2014-08-15T00:00:00"/>
    <x v="533"/>
    <x v="21"/>
    <x v="0"/>
    <x v="1"/>
    <x v="16"/>
    <n v="11.880000000000003"/>
    <n v="5"/>
    <n v="0.7"/>
    <n v="-7.9199999999999982"/>
  </r>
  <r>
    <x v="926"/>
    <d v="2014-08-15T00:00:00"/>
    <x v="533"/>
    <x v="21"/>
    <x v="0"/>
    <x v="1"/>
    <x v="16"/>
    <n v="4.338000000000001"/>
    <n v="3"/>
    <n v="0.7"/>
    <n v="-3.0366"/>
  </r>
  <r>
    <x v="926"/>
    <d v="2014-08-13T00:00:00"/>
    <x v="257"/>
    <x v="2"/>
    <x v="0"/>
    <x v="0"/>
    <x v="5"/>
    <n v="569.53599999999994"/>
    <n v="4"/>
    <n v="0.2"/>
    <n v="64.072799999999944"/>
  </r>
  <r>
    <x v="926"/>
    <d v="2014-08-13T00:00:00"/>
    <x v="257"/>
    <x v="2"/>
    <x v="0"/>
    <x v="0"/>
    <x v="2"/>
    <n v="30.816000000000003"/>
    <n v="9"/>
    <n v="0.2"/>
    <n v="9.6299999999999955"/>
  </r>
  <r>
    <x v="926"/>
    <d v="2014-08-13T00:00:00"/>
    <x v="257"/>
    <x v="2"/>
    <x v="2"/>
    <x v="0"/>
    <x v="10"/>
    <n v="44.783999999999999"/>
    <n v="2"/>
    <n v="0.2"/>
    <n v="4.4783999999999988"/>
  </r>
  <r>
    <x v="926"/>
    <d v="2014-08-13T00:00:00"/>
    <x v="4"/>
    <x v="4"/>
    <x v="1"/>
    <x v="0"/>
    <x v="3"/>
    <n v="84.24"/>
    <n v="6"/>
    <n v="0.2"/>
    <n v="-15.84"/>
  </r>
  <r>
    <x v="926"/>
    <d v="2014-08-14T00:00:00"/>
    <x v="255"/>
    <x v="18"/>
    <x v="0"/>
    <x v="0"/>
    <x v="15"/>
    <n v="37.826999999999998"/>
    <n v="3"/>
    <n v="0.1"/>
    <n v="12.537000000000003"/>
  </r>
  <r>
    <x v="926"/>
    <d v="2014-08-15T00:00:00"/>
    <x v="486"/>
    <x v="17"/>
    <x v="0"/>
    <x v="2"/>
    <x v="14"/>
    <n v="40.379999999999995"/>
    <n v="2"/>
    <n v="0"/>
    <n v="19.38"/>
  </r>
  <r>
    <x v="926"/>
    <d v="2014-08-14T00:00:00"/>
    <x v="355"/>
    <x v="17"/>
    <x v="0"/>
    <x v="0"/>
    <x v="14"/>
    <n v="45.180000000000014"/>
    <n v="4"/>
    <n v="0.7"/>
    <n v="-64.860000000000014"/>
  </r>
  <r>
    <x v="926"/>
    <d v="2014-08-15T00:00:00"/>
    <x v="51"/>
    <x v="5"/>
    <x v="0"/>
    <x v="1"/>
    <x v="0"/>
    <n v="26.880000000000003"/>
    <n v="2"/>
    <n v="0"/>
    <n v="2.68"/>
  </r>
  <r>
    <x v="926"/>
    <d v="2014-08-14T00:00:00"/>
    <x v="634"/>
    <x v="9"/>
    <x v="0"/>
    <x v="0"/>
    <x v="16"/>
    <n v="20.43"/>
    <n v="3"/>
    <n v="0"/>
    <n v="5.67"/>
  </r>
  <r>
    <x v="926"/>
    <d v="2014-08-13T00:00:00"/>
    <x v="4"/>
    <x v="4"/>
    <x v="0"/>
    <x v="0"/>
    <x v="0"/>
    <n v="30.689999999999998"/>
    <n v="2"/>
    <n v="0.5"/>
    <n v="-29.49"/>
  </r>
  <r>
    <x v="926"/>
    <d v="2014-08-14T00:00:00"/>
    <x v="647"/>
    <x v="15"/>
    <x v="0"/>
    <x v="0"/>
    <x v="16"/>
    <n v="7.98"/>
    <n v="2"/>
    <n v="0"/>
    <n v="0.84000000000000008"/>
  </r>
  <r>
    <x v="926"/>
    <d v="2014-08-14T00:00:00"/>
    <x v="355"/>
    <x v="17"/>
    <x v="0"/>
    <x v="0"/>
    <x v="12"/>
    <n v="3.141"/>
    <n v="1"/>
    <n v="0.7"/>
    <n v="-3.7889999999999988"/>
  </r>
  <r>
    <x v="927"/>
    <d v="2014-08-16T00:00:00"/>
    <x v="84"/>
    <x v="10"/>
    <x v="2"/>
    <x v="1"/>
    <x v="11"/>
    <n v="355.5"/>
    <n v="6"/>
    <n v="0"/>
    <n v="7.02"/>
  </r>
  <r>
    <x v="927"/>
    <d v="2014-08-14T00:00:00"/>
    <x v="418"/>
    <x v="9"/>
    <x v="0"/>
    <x v="2"/>
    <x v="16"/>
    <n v="109.80000000000001"/>
    <n v="4"/>
    <n v="0"/>
    <n v="30.72"/>
  </r>
  <r>
    <x v="927"/>
    <d v="2014-08-16T00:00:00"/>
    <x v="84"/>
    <x v="10"/>
    <x v="0"/>
    <x v="1"/>
    <x v="13"/>
    <n v="197.88"/>
    <n v="4"/>
    <n v="0"/>
    <n v="31.56"/>
  </r>
  <r>
    <x v="927"/>
    <d v="2014-08-14T00:00:00"/>
    <x v="418"/>
    <x v="9"/>
    <x v="0"/>
    <x v="2"/>
    <x v="0"/>
    <n v="88.128"/>
    <n v="2"/>
    <n v="0.1"/>
    <n v="22.488"/>
  </r>
  <r>
    <x v="927"/>
    <d v="2014-08-16T00:00:00"/>
    <x v="763"/>
    <x v="10"/>
    <x v="0"/>
    <x v="2"/>
    <x v="0"/>
    <n v="111.88800000000001"/>
    <n v="3"/>
    <n v="0.4"/>
    <n v="-59.742000000000004"/>
  </r>
  <r>
    <x v="927"/>
    <d v="2014-08-14T00:00:00"/>
    <x v="418"/>
    <x v="9"/>
    <x v="0"/>
    <x v="2"/>
    <x v="16"/>
    <n v="25.379999999999995"/>
    <n v="2"/>
    <n v="0"/>
    <n v="11.64"/>
  </r>
  <r>
    <x v="927"/>
    <d v="2014-08-14T00:00:00"/>
    <x v="418"/>
    <x v="9"/>
    <x v="0"/>
    <x v="2"/>
    <x v="16"/>
    <n v="20.97"/>
    <n v="3"/>
    <n v="0"/>
    <n v="10.26"/>
  </r>
  <r>
    <x v="927"/>
    <d v="2014-08-16T00:00:00"/>
    <x v="763"/>
    <x v="10"/>
    <x v="0"/>
    <x v="2"/>
    <x v="2"/>
    <n v="21.78"/>
    <n v="1"/>
    <n v="0"/>
    <n v="2.61"/>
  </r>
  <r>
    <x v="927"/>
    <d v="2014-08-15T00:00:00"/>
    <x v="724"/>
    <x v="9"/>
    <x v="0"/>
    <x v="0"/>
    <x v="12"/>
    <n v="12.179999999999998"/>
    <n v="3"/>
    <n v="0"/>
    <n v="4.38"/>
  </r>
  <r>
    <x v="928"/>
    <d v="2014-08-17T00:00:00"/>
    <x v="121"/>
    <x v="18"/>
    <x v="2"/>
    <x v="0"/>
    <x v="10"/>
    <n v="3180.3"/>
    <n v="5"/>
    <n v="0"/>
    <n v="381.6"/>
  </r>
  <r>
    <x v="928"/>
    <d v="2014-08-14T00:00:00"/>
    <x v="366"/>
    <x v="15"/>
    <x v="2"/>
    <x v="1"/>
    <x v="10"/>
    <n v="553.91999999999996"/>
    <n v="4"/>
    <n v="0"/>
    <n v="22.080000000000002"/>
  </r>
  <r>
    <x v="928"/>
    <d v="2014-08-16T00:00:00"/>
    <x v="442"/>
    <x v="7"/>
    <x v="2"/>
    <x v="0"/>
    <x v="6"/>
    <n v="1075.23"/>
    <n v="3"/>
    <n v="0"/>
    <n v="344.07"/>
  </r>
  <r>
    <x v="928"/>
    <d v="2014-08-16T00:00:00"/>
    <x v="442"/>
    <x v="7"/>
    <x v="1"/>
    <x v="0"/>
    <x v="9"/>
    <n v="1091.3400000000001"/>
    <n v="3"/>
    <n v="0"/>
    <n v="87.3"/>
  </r>
  <r>
    <x v="928"/>
    <d v="2014-08-14T00:00:00"/>
    <x v="157"/>
    <x v="5"/>
    <x v="2"/>
    <x v="0"/>
    <x v="6"/>
    <n v="1114.9656"/>
    <n v="7"/>
    <n v="2E-3"/>
    <n v="332.92559999999997"/>
  </r>
  <r>
    <x v="928"/>
    <d v="2014-08-14T00:00:00"/>
    <x v="379"/>
    <x v="6"/>
    <x v="0"/>
    <x v="0"/>
    <x v="13"/>
    <n v="259.20000000000005"/>
    <n v="5"/>
    <n v="0"/>
    <n v="38.849999999999994"/>
  </r>
  <r>
    <x v="928"/>
    <d v="2014-08-18T00:00:00"/>
    <x v="666"/>
    <x v="11"/>
    <x v="2"/>
    <x v="0"/>
    <x v="11"/>
    <n v="1035"/>
    <n v="4"/>
    <n v="0"/>
    <n v="41.400000000000006"/>
  </r>
  <r>
    <x v="928"/>
    <d v="2014-08-18T00:00:00"/>
    <x v="572"/>
    <x v="21"/>
    <x v="1"/>
    <x v="2"/>
    <x v="8"/>
    <n v="989.04"/>
    <n v="2"/>
    <n v="0"/>
    <n v="88.98"/>
  </r>
  <r>
    <x v="928"/>
    <d v="2014-08-16T00:00:00"/>
    <x v="442"/>
    <x v="7"/>
    <x v="2"/>
    <x v="0"/>
    <x v="10"/>
    <n v="408.78"/>
    <n v="6"/>
    <n v="0"/>
    <n v="192.06"/>
  </r>
  <r>
    <x v="928"/>
    <d v="2014-08-14T00:00:00"/>
    <x v="379"/>
    <x v="6"/>
    <x v="2"/>
    <x v="0"/>
    <x v="4"/>
    <n v="306.12600000000003"/>
    <n v="3"/>
    <n v="0.4"/>
    <n v="-30.653999999999996"/>
  </r>
  <r>
    <x v="928"/>
    <d v="2014-08-19T00:00:00"/>
    <x v="14"/>
    <x v="12"/>
    <x v="2"/>
    <x v="2"/>
    <x v="6"/>
    <n v="650.70000000000005"/>
    <n v="5"/>
    <n v="0"/>
    <n v="45.45"/>
  </r>
  <r>
    <x v="928"/>
    <d v="2014-08-17T00:00:00"/>
    <x v="683"/>
    <x v="4"/>
    <x v="1"/>
    <x v="1"/>
    <x v="9"/>
    <n v="1219.7"/>
    <n v="5"/>
    <n v="0"/>
    <n v="243.9"/>
  </r>
  <r>
    <x v="928"/>
    <d v="2014-08-13T00:00:00"/>
    <x v="77"/>
    <x v="18"/>
    <x v="1"/>
    <x v="0"/>
    <x v="7"/>
    <n v="401.03999999999996"/>
    <n v="3"/>
    <n v="0"/>
    <n v="176.4"/>
  </r>
  <r>
    <x v="928"/>
    <d v="2014-08-16T00:00:00"/>
    <x v="698"/>
    <x v="10"/>
    <x v="1"/>
    <x v="0"/>
    <x v="9"/>
    <n v="297.84000000000003"/>
    <n v="2"/>
    <n v="0"/>
    <n v="74.460000000000008"/>
  </r>
  <r>
    <x v="928"/>
    <d v="2014-08-16T00:00:00"/>
    <x v="786"/>
    <x v="7"/>
    <x v="2"/>
    <x v="2"/>
    <x v="6"/>
    <n v="495.72"/>
    <n v="4"/>
    <n v="0"/>
    <n v="54.480000000000004"/>
  </r>
  <r>
    <x v="928"/>
    <d v="2014-08-16T00:00:00"/>
    <x v="308"/>
    <x v="21"/>
    <x v="0"/>
    <x v="0"/>
    <x v="0"/>
    <n v="279.71999999999997"/>
    <n v="5"/>
    <n v="0.1"/>
    <n v="-6.3300000000000054"/>
  </r>
  <r>
    <x v="928"/>
    <d v="2014-08-19T00:00:00"/>
    <x v="14"/>
    <x v="12"/>
    <x v="1"/>
    <x v="2"/>
    <x v="3"/>
    <n v="205.56000000000003"/>
    <n v="4"/>
    <n v="0"/>
    <n v="57.480000000000004"/>
  </r>
  <r>
    <x v="928"/>
    <d v="2014-08-17T00:00:00"/>
    <x v="496"/>
    <x v="20"/>
    <x v="2"/>
    <x v="1"/>
    <x v="11"/>
    <n v="460.07999999999993"/>
    <n v="4"/>
    <n v="0"/>
    <n v="0"/>
  </r>
  <r>
    <x v="928"/>
    <d v="2014-08-16T00:00:00"/>
    <x v="442"/>
    <x v="7"/>
    <x v="2"/>
    <x v="0"/>
    <x v="4"/>
    <n v="163.5"/>
    <n v="1"/>
    <n v="0"/>
    <n v="37.589999999999996"/>
  </r>
  <r>
    <x v="928"/>
    <d v="2014-08-18T00:00:00"/>
    <x v="666"/>
    <x v="11"/>
    <x v="0"/>
    <x v="0"/>
    <x v="14"/>
    <n v="108"/>
    <n v="4"/>
    <n v="0"/>
    <n v="9.7200000000000006"/>
  </r>
  <r>
    <x v="928"/>
    <d v="2014-08-16T00:00:00"/>
    <x v="388"/>
    <x v="13"/>
    <x v="0"/>
    <x v="0"/>
    <x v="13"/>
    <n v="173.46"/>
    <n v="7"/>
    <n v="0"/>
    <n v="48.51"/>
  </r>
  <r>
    <x v="928"/>
    <d v="2014-08-15T00:00:00"/>
    <x v="208"/>
    <x v="2"/>
    <x v="0"/>
    <x v="1"/>
    <x v="13"/>
    <n v="186.96"/>
    <n v="4"/>
    <n v="0"/>
    <n v="87.84"/>
  </r>
  <r>
    <x v="928"/>
    <d v="2014-08-19T00:00:00"/>
    <x v="14"/>
    <x v="12"/>
    <x v="0"/>
    <x v="2"/>
    <x v="14"/>
    <n v="202.8"/>
    <n v="5"/>
    <n v="0"/>
    <n v="66.899999999999991"/>
  </r>
  <r>
    <x v="928"/>
    <d v="2014-08-19T00:00:00"/>
    <x v="14"/>
    <x v="12"/>
    <x v="1"/>
    <x v="2"/>
    <x v="7"/>
    <n v="401.76000000000005"/>
    <n v="3"/>
    <n v="0"/>
    <n v="164.70000000000002"/>
  </r>
  <r>
    <x v="928"/>
    <d v="2014-08-16T00:00:00"/>
    <x v="388"/>
    <x v="13"/>
    <x v="0"/>
    <x v="0"/>
    <x v="13"/>
    <n v="137.07"/>
    <n v="3"/>
    <n v="0"/>
    <n v="56.16"/>
  </r>
  <r>
    <x v="928"/>
    <d v="2014-08-16T00:00:00"/>
    <x v="172"/>
    <x v="24"/>
    <x v="1"/>
    <x v="0"/>
    <x v="8"/>
    <n v="285.37599999999998"/>
    <n v="1"/>
    <n v="0.2"/>
    <n v="-17.843999999999994"/>
  </r>
  <r>
    <x v="928"/>
    <d v="2014-08-18T00:00:00"/>
    <x v="761"/>
    <x v="10"/>
    <x v="0"/>
    <x v="0"/>
    <x v="1"/>
    <n v="268.74"/>
    <n v="6"/>
    <n v="0"/>
    <n v="91.26"/>
  </r>
  <r>
    <x v="928"/>
    <d v="2014-08-19T00:00:00"/>
    <x v="14"/>
    <x v="12"/>
    <x v="1"/>
    <x v="2"/>
    <x v="7"/>
    <n v="275.13"/>
    <n v="3"/>
    <n v="0"/>
    <n v="16.47"/>
  </r>
  <r>
    <x v="928"/>
    <d v="2014-08-17T00:00:00"/>
    <x v="683"/>
    <x v="4"/>
    <x v="2"/>
    <x v="1"/>
    <x v="6"/>
    <n v="223.87135999999995"/>
    <n v="2"/>
    <n v="2E-3"/>
    <n v="89.271360000000001"/>
  </r>
  <r>
    <x v="928"/>
    <d v="2014-08-16T00:00:00"/>
    <x v="440"/>
    <x v="9"/>
    <x v="0"/>
    <x v="0"/>
    <x v="15"/>
    <n v="50.04"/>
    <n v="3"/>
    <n v="0"/>
    <n v="18.990000000000002"/>
  </r>
  <r>
    <x v="928"/>
    <d v="2014-08-16T00:00:00"/>
    <x v="698"/>
    <x v="10"/>
    <x v="0"/>
    <x v="0"/>
    <x v="13"/>
    <n v="116.24999999999999"/>
    <n v="5"/>
    <n v="0"/>
    <n v="22.05"/>
  </r>
  <r>
    <x v="928"/>
    <d v="2014-08-16T00:00:00"/>
    <x v="786"/>
    <x v="7"/>
    <x v="0"/>
    <x v="2"/>
    <x v="15"/>
    <n v="114.03"/>
    <n v="7"/>
    <n v="0"/>
    <n v="30.66"/>
  </r>
  <r>
    <x v="928"/>
    <d v="2014-08-16T00:00:00"/>
    <x v="172"/>
    <x v="24"/>
    <x v="1"/>
    <x v="0"/>
    <x v="8"/>
    <n v="142.68800000000002"/>
    <n v="1"/>
    <n v="0.6"/>
    <n v="-160.53199999999998"/>
  </r>
  <r>
    <x v="928"/>
    <d v="2014-08-12T00:00:00"/>
    <x v="563"/>
    <x v="14"/>
    <x v="0"/>
    <x v="0"/>
    <x v="0"/>
    <n v="23.97"/>
    <n v="2"/>
    <n v="0.5"/>
    <n v="-23.07"/>
  </r>
  <r>
    <x v="928"/>
    <d v="2014-08-13T00:00:00"/>
    <x v="476"/>
    <x v="5"/>
    <x v="0"/>
    <x v="2"/>
    <x v="12"/>
    <n v="32.400000000000006"/>
    <n v="3"/>
    <n v="0.1"/>
    <n v="12.600000000000001"/>
  </r>
  <r>
    <x v="928"/>
    <d v="2014-08-17T00:00:00"/>
    <x v="558"/>
    <x v="22"/>
    <x v="0"/>
    <x v="0"/>
    <x v="2"/>
    <n v="49.320000000000007"/>
    <n v="1"/>
    <n v="0"/>
    <n v="11.82"/>
  </r>
  <r>
    <x v="928"/>
    <d v="2014-08-14T00:00:00"/>
    <x v="423"/>
    <x v="15"/>
    <x v="0"/>
    <x v="0"/>
    <x v="16"/>
    <n v="43.920000000000009"/>
    <n v="4"/>
    <n v="0.6"/>
    <n v="-35.160000000000011"/>
  </r>
  <r>
    <x v="928"/>
    <d v="2014-08-16T00:00:00"/>
    <x v="5"/>
    <x v="5"/>
    <x v="2"/>
    <x v="2"/>
    <x v="10"/>
    <n v="66.072000000000003"/>
    <n v="2"/>
    <n v="0.4"/>
    <n v="-36.368000000000002"/>
  </r>
  <r>
    <x v="928"/>
    <d v="2014-08-12T00:00:00"/>
    <x v="173"/>
    <x v="10"/>
    <x v="0"/>
    <x v="2"/>
    <x v="0"/>
    <n v="16.793999999999997"/>
    <n v="2"/>
    <n v="0.1"/>
    <n v="4.0739999999999998"/>
  </r>
  <r>
    <x v="928"/>
    <d v="2014-08-16T00:00:00"/>
    <x v="308"/>
    <x v="21"/>
    <x v="0"/>
    <x v="0"/>
    <x v="13"/>
    <n v="108.78"/>
    <n v="7"/>
    <n v="0"/>
    <n v="35.699999999999996"/>
  </r>
  <r>
    <x v="928"/>
    <d v="2014-08-19T00:00:00"/>
    <x v="14"/>
    <x v="12"/>
    <x v="0"/>
    <x v="2"/>
    <x v="15"/>
    <n v="33.39"/>
    <n v="3"/>
    <n v="0"/>
    <n v="2.25"/>
  </r>
  <r>
    <x v="928"/>
    <d v="2014-08-19T00:00:00"/>
    <x v="232"/>
    <x v="5"/>
    <x v="0"/>
    <x v="0"/>
    <x v="12"/>
    <n v="37.89"/>
    <n v="3"/>
    <n v="0"/>
    <n v="0.72"/>
  </r>
  <r>
    <x v="928"/>
    <d v="2014-08-16T00:00:00"/>
    <x v="440"/>
    <x v="9"/>
    <x v="0"/>
    <x v="0"/>
    <x v="0"/>
    <n v="52.8"/>
    <n v="2"/>
    <n v="0"/>
    <n v="26.400000000000002"/>
  </r>
  <r>
    <x v="928"/>
    <d v="2014-08-16T00:00:00"/>
    <x v="442"/>
    <x v="7"/>
    <x v="0"/>
    <x v="0"/>
    <x v="2"/>
    <n v="26.939999999999998"/>
    <n v="2"/>
    <n v="0"/>
    <n v="1.8599999999999999"/>
  </r>
  <r>
    <x v="928"/>
    <d v="2014-08-17T00:00:00"/>
    <x v="558"/>
    <x v="22"/>
    <x v="0"/>
    <x v="0"/>
    <x v="0"/>
    <n v="48.449999999999996"/>
    <n v="1"/>
    <n v="0"/>
    <n v="22.77"/>
  </r>
  <r>
    <x v="928"/>
    <d v="2014-08-16T00:00:00"/>
    <x v="260"/>
    <x v="4"/>
    <x v="2"/>
    <x v="0"/>
    <x v="4"/>
    <n v="34.103999999999999"/>
    <n v="1"/>
    <n v="0.6"/>
    <n v="-50.315999999999988"/>
  </r>
  <r>
    <x v="928"/>
    <d v="2014-08-17T00:00:00"/>
    <x v="69"/>
    <x v="18"/>
    <x v="0"/>
    <x v="0"/>
    <x v="2"/>
    <n v="31.17"/>
    <n v="1"/>
    <n v="0"/>
    <n v="7.14"/>
  </r>
  <r>
    <x v="928"/>
    <d v="2014-08-14T00:00:00"/>
    <x v="379"/>
    <x v="6"/>
    <x v="0"/>
    <x v="0"/>
    <x v="2"/>
    <n v="26.759999999999994"/>
    <n v="2"/>
    <n v="0"/>
    <n v="7.74"/>
  </r>
  <r>
    <x v="928"/>
    <d v="2014-08-17T00:00:00"/>
    <x v="432"/>
    <x v="16"/>
    <x v="0"/>
    <x v="2"/>
    <x v="14"/>
    <n v="49.38"/>
    <n v="2"/>
    <n v="0"/>
    <n v="3.9000000000000004"/>
  </r>
  <r>
    <x v="928"/>
    <d v="2014-08-17T00:00:00"/>
    <x v="558"/>
    <x v="22"/>
    <x v="0"/>
    <x v="0"/>
    <x v="13"/>
    <n v="46.32"/>
    <n v="1"/>
    <n v="0"/>
    <n v="12.03"/>
  </r>
  <r>
    <x v="928"/>
    <d v="2014-08-14T00:00:00"/>
    <x v="379"/>
    <x v="6"/>
    <x v="0"/>
    <x v="0"/>
    <x v="0"/>
    <n v="28.799999999999997"/>
    <n v="2"/>
    <n v="0.4"/>
    <n v="-13.440000000000003"/>
  </r>
  <r>
    <x v="928"/>
    <d v="2014-08-17T00:00:00"/>
    <x v="558"/>
    <x v="22"/>
    <x v="0"/>
    <x v="0"/>
    <x v="15"/>
    <n v="65.699999999999989"/>
    <n v="6"/>
    <n v="0"/>
    <n v="25.56"/>
  </r>
  <r>
    <x v="928"/>
    <d v="2014-08-16T00:00:00"/>
    <x v="5"/>
    <x v="5"/>
    <x v="0"/>
    <x v="2"/>
    <x v="13"/>
    <n v="20.231999999999992"/>
    <n v="3"/>
    <n v="0.4"/>
    <n v="-4.4279999999999973"/>
  </r>
  <r>
    <x v="928"/>
    <d v="2014-08-14T00:00:00"/>
    <x v="379"/>
    <x v="6"/>
    <x v="0"/>
    <x v="0"/>
    <x v="12"/>
    <n v="13.559999999999999"/>
    <n v="2"/>
    <n v="0"/>
    <n v="0.78"/>
  </r>
  <r>
    <x v="928"/>
    <d v="2014-08-17T00:00:00"/>
    <x v="641"/>
    <x v="11"/>
    <x v="0"/>
    <x v="1"/>
    <x v="16"/>
    <n v="77.56"/>
    <n v="2"/>
    <n v="0"/>
    <n v="35.677599999999998"/>
  </r>
  <r>
    <x v="928"/>
    <d v="2014-08-17T00:00:00"/>
    <x v="641"/>
    <x v="11"/>
    <x v="0"/>
    <x v="1"/>
    <x v="16"/>
    <n v="41.86"/>
    <n v="7"/>
    <n v="0"/>
    <n v="19.255600000000001"/>
  </r>
  <r>
    <x v="928"/>
    <d v="2014-08-17T00:00:00"/>
    <x v="641"/>
    <x v="11"/>
    <x v="0"/>
    <x v="1"/>
    <x v="2"/>
    <n v="32.400000000000006"/>
    <n v="5"/>
    <n v="0"/>
    <n v="15.552000000000001"/>
  </r>
  <r>
    <x v="928"/>
    <d v="2014-08-17T00:00:00"/>
    <x v="683"/>
    <x v="4"/>
    <x v="0"/>
    <x v="1"/>
    <x v="12"/>
    <n v="23.520000000000003"/>
    <n v="7"/>
    <n v="0"/>
    <n v="10.079999999999998"/>
  </r>
  <r>
    <x v="928"/>
    <d v="2014-08-19T00:00:00"/>
    <x v="14"/>
    <x v="12"/>
    <x v="0"/>
    <x v="2"/>
    <x v="15"/>
    <n v="47.52"/>
    <n v="4"/>
    <n v="0"/>
    <n v="19.440000000000001"/>
  </r>
  <r>
    <x v="928"/>
    <d v="2014-08-19T00:00:00"/>
    <x v="14"/>
    <x v="12"/>
    <x v="0"/>
    <x v="2"/>
    <x v="12"/>
    <n v="25.799999999999997"/>
    <n v="2"/>
    <n v="0"/>
    <n v="9"/>
  </r>
  <r>
    <x v="928"/>
    <d v="2014-08-16T00:00:00"/>
    <x v="260"/>
    <x v="4"/>
    <x v="0"/>
    <x v="0"/>
    <x v="1"/>
    <n v="16.332000000000001"/>
    <n v="1"/>
    <n v="0.6"/>
    <n v="-17.988"/>
  </r>
  <r>
    <x v="928"/>
    <d v="2014-08-17T00:00:00"/>
    <x v="683"/>
    <x v="4"/>
    <x v="0"/>
    <x v="1"/>
    <x v="15"/>
    <n v="27.9"/>
    <n v="3"/>
    <n v="0"/>
    <n v="9.1800000000000015"/>
  </r>
  <r>
    <x v="928"/>
    <d v="2014-08-18T00:00:00"/>
    <x v="184"/>
    <x v="4"/>
    <x v="0"/>
    <x v="2"/>
    <x v="13"/>
    <n v="14.549999999999999"/>
    <n v="1"/>
    <n v="0"/>
    <n v="3.18"/>
  </r>
  <r>
    <x v="928"/>
    <d v="2014-08-17T00:00:00"/>
    <x v="120"/>
    <x v="18"/>
    <x v="0"/>
    <x v="1"/>
    <x v="0"/>
    <n v="9.3419999999999987"/>
    <n v="1"/>
    <n v="0.4"/>
    <n v="0.91199999999999992"/>
  </r>
  <r>
    <x v="928"/>
    <d v="2014-08-16T00:00:00"/>
    <x v="5"/>
    <x v="5"/>
    <x v="0"/>
    <x v="2"/>
    <x v="0"/>
    <n v="6.42"/>
    <n v="1"/>
    <n v="0.4"/>
    <n v="-0.220000000000001"/>
  </r>
  <r>
    <x v="928"/>
    <d v="2014-08-19T00:00:00"/>
    <x v="412"/>
    <x v="17"/>
    <x v="0"/>
    <x v="0"/>
    <x v="12"/>
    <n v="6.75"/>
    <n v="1"/>
    <n v="0"/>
    <n v="0.99"/>
  </r>
  <r>
    <x v="928"/>
    <d v="2014-08-14T00:00:00"/>
    <x v="423"/>
    <x v="15"/>
    <x v="0"/>
    <x v="0"/>
    <x v="13"/>
    <n v="20.712000000000003"/>
    <n v="1"/>
    <n v="0.6"/>
    <n v="-29.537999999999997"/>
  </r>
  <r>
    <x v="928"/>
    <d v="2014-08-18T00:00:00"/>
    <x v="184"/>
    <x v="4"/>
    <x v="0"/>
    <x v="2"/>
    <x v="15"/>
    <n v="27.900000000000002"/>
    <n v="2"/>
    <n v="0"/>
    <n v="8.879999999999999"/>
  </r>
  <r>
    <x v="929"/>
    <d v="2014-08-18T00:00:00"/>
    <x v="337"/>
    <x v="13"/>
    <x v="0"/>
    <x v="2"/>
    <x v="5"/>
    <n v="724.12"/>
    <n v="2"/>
    <n v="0"/>
    <n v="21.719999999999995"/>
  </r>
  <r>
    <x v="929"/>
    <d v="2014-08-18T00:00:00"/>
    <x v="67"/>
    <x v="3"/>
    <x v="2"/>
    <x v="1"/>
    <x v="4"/>
    <n v="1019.6999999999999"/>
    <n v="6"/>
    <n v="0"/>
    <n v="142.74"/>
  </r>
  <r>
    <x v="929"/>
    <d v="2014-08-17T00:00:00"/>
    <x v="754"/>
    <x v="18"/>
    <x v="2"/>
    <x v="0"/>
    <x v="10"/>
    <n v="1285.3799999999999"/>
    <n v="4"/>
    <n v="0.5"/>
    <n v="-308.57999999999981"/>
  </r>
  <r>
    <x v="929"/>
    <d v="2014-08-15T00:00:00"/>
    <x v="600"/>
    <x v="14"/>
    <x v="1"/>
    <x v="2"/>
    <x v="7"/>
    <n v="185.52"/>
    <n v="5"/>
    <n v="0.2"/>
    <n v="-6.9800000000000013"/>
  </r>
  <r>
    <x v="929"/>
    <d v="2014-08-15T00:00:00"/>
    <x v="118"/>
    <x v="7"/>
    <x v="0"/>
    <x v="2"/>
    <x v="16"/>
    <n v="244.20000000000002"/>
    <n v="5"/>
    <n v="0"/>
    <n v="29.25"/>
  </r>
  <r>
    <x v="929"/>
    <d v="2014-08-14T00:00:00"/>
    <x v="290"/>
    <x v="20"/>
    <x v="0"/>
    <x v="2"/>
    <x v="1"/>
    <n v="212.76"/>
    <n v="8"/>
    <n v="0.1"/>
    <n v="73.08"/>
  </r>
  <r>
    <x v="929"/>
    <d v="2014-08-17T00:00:00"/>
    <x v="368"/>
    <x v="12"/>
    <x v="1"/>
    <x v="1"/>
    <x v="7"/>
    <n v="145.76400000000001"/>
    <n v="2"/>
    <n v="0.1"/>
    <n v="-8.0980000000000167"/>
  </r>
  <r>
    <x v="929"/>
    <d v="2014-08-18T00:00:00"/>
    <x v="337"/>
    <x v="13"/>
    <x v="2"/>
    <x v="2"/>
    <x v="10"/>
    <n v="1278.0000000000005"/>
    <n v="3"/>
    <n v="0"/>
    <n v="89.46"/>
  </r>
  <r>
    <x v="929"/>
    <d v="2014-08-13T00:00:00"/>
    <x v="280"/>
    <x v="4"/>
    <x v="2"/>
    <x v="0"/>
    <x v="11"/>
    <n v="245.07"/>
    <n v="3"/>
    <n v="0"/>
    <n v="14.669999999999998"/>
  </r>
  <r>
    <x v="929"/>
    <d v="2014-08-18T00:00:00"/>
    <x v="67"/>
    <x v="3"/>
    <x v="0"/>
    <x v="1"/>
    <x v="0"/>
    <n v="1091.0400000000002"/>
    <n v="8"/>
    <n v="0"/>
    <n v="228.95999999999998"/>
  </r>
  <r>
    <x v="929"/>
    <d v="2014-08-16T00:00:00"/>
    <x v="13"/>
    <x v="5"/>
    <x v="2"/>
    <x v="0"/>
    <x v="11"/>
    <n v="1399.9440000000002"/>
    <n v="7"/>
    <n v="0.2"/>
    <n v="52.497900000000016"/>
  </r>
  <r>
    <x v="929"/>
    <d v="2014-08-19T00:00:00"/>
    <x v="767"/>
    <x v="18"/>
    <x v="1"/>
    <x v="2"/>
    <x v="7"/>
    <n v="598.99500000000012"/>
    <n v="5"/>
    <n v="0.1"/>
    <n v="106.39499999999998"/>
  </r>
  <r>
    <x v="929"/>
    <d v="2014-08-17T00:00:00"/>
    <x v="501"/>
    <x v="0"/>
    <x v="1"/>
    <x v="2"/>
    <x v="8"/>
    <n v="562.29250000000013"/>
    <n v="7"/>
    <n v="0.45"/>
    <n v="-255.58750000000009"/>
  </r>
  <r>
    <x v="929"/>
    <d v="2014-08-14T00:00:00"/>
    <x v="290"/>
    <x v="20"/>
    <x v="0"/>
    <x v="2"/>
    <x v="1"/>
    <n v="74.52"/>
    <n v="6"/>
    <n v="0.1"/>
    <n v="28.08"/>
  </r>
  <r>
    <x v="929"/>
    <d v="2014-08-19T00:00:00"/>
    <x v="336"/>
    <x v="16"/>
    <x v="1"/>
    <x v="0"/>
    <x v="8"/>
    <n v="515.86199999999997"/>
    <n v="3"/>
    <n v="0.7"/>
    <n v="-773.83799999999997"/>
  </r>
  <r>
    <x v="929"/>
    <d v="2014-08-19T00:00:00"/>
    <x v="704"/>
    <x v="8"/>
    <x v="2"/>
    <x v="2"/>
    <x v="10"/>
    <n v="392.22"/>
    <n v="6"/>
    <n v="0"/>
    <n v="149.03999999999996"/>
  </r>
  <r>
    <x v="929"/>
    <d v="2014-08-20T00:00:00"/>
    <x v="9"/>
    <x v="9"/>
    <x v="1"/>
    <x v="0"/>
    <x v="3"/>
    <n v="326.64000000000004"/>
    <n v="8"/>
    <n v="0"/>
    <n v="42.24"/>
  </r>
  <r>
    <x v="929"/>
    <d v="2014-08-18T00:00:00"/>
    <x v="60"/>
    <x v="18"/>
    <x v="0"/>
    <x v="0"/>
    <x v="14"/>
    <n v="173.25"/>
    <n v="5"/>
    <n v="0"/>
    <n v="45"/>
  </r>
  <r>
    <x v="929"/>
    <d v="2014-08-15T00:00:00"/>
    <x v="216"/>
    <x v="14"/>
    <x v="0"/>
    <x v="1"/>
    <x v="13"/>
    <n v="37.312000000000005"/>
    <n v="4"/>
    <n v="0.2"/>
    <n v="2.7984000000000027"/>
  </r>
  <r>
    <x v="929"/>
    <d v="2014-08-18T00:00:00"/>
    <x v="646"/>
    <x v="12"/>
    <x v="2"/>
    <x v="0"/>
    <x v="6"/>
    <n v="244.98"/>
    <n v="2"/>
    <n v="0"/>
    <n v="63.66"/>
  </r>
  <r>
    <x v="929"/>
    <d v="2014-08-17T00:00:00"/>
    <x v="754"/>
    <x v="18"/>
    <x v="1"/>
    <x v="0"/>
    <x v="7"/>
    <n v="209.17500000000001"/>
    <n v="5"/>
    <n v="0.5"/>
    <n v="-121.42500000000003"/>
  </r>
  <r>
    <x v="929"/>
    <d v="2014-08-18T00:00:00"/>
    <x v="589"/>
    <x v="19"/>
    <x v="2"/>
    <x v="0"/>
    <x v="10"/>
    <n v="250.38000000000002"/>
    <n v="3"/>
    <n v="0.5"/>
    <n v="-120.24000000000001"/>
  </r>
  <r>
    <x v="929"/>
    <d v="2014-08-17T00:00:00"/>
    <x v="754"/>
    <x v="18"/>
    <x v="2"/>
    <x v="0"/>
    <x v="10"/>
    <n v="143.22"/>
    <n v="2"/>
    <n v="0.5"/>
    <n v="-128.94"/>
  </r>
  <r>
    <x v="929"/>
    <d v="2014-08-18T00:00:00"/>
    <x v="67"/>
    <x v="3"/>
    <x v="0"/>
    <x v="1"/>
    <x v="0"/>
    <n v="108.47999999999999"/>
    <n v="2"/>
    <n v="0"/>
    <n v="41.22"/>
  </r>
  <r>
    <x v="929"/>
    <d v="2014-08-20T00:00:00"/>
    <x v="434"/>
    <x v="12"/>
    <x v="0"/>
    <x v="1"/>
    <x v="13"/>
    <n v="62.624999999999993"/>
    <n v="5"/>
    <n v="0.5"/>
    <n v="-55.124999999999993"/>
  </r>
  <r>
    <x v="929"/>
    <d v="2014-08-19T00:00:00"/>
    <x v="675"/>
    <x v="21"/>
    <x v="0"/>
    <x v="1"/>
    <x v="16"/>
    <n v="130.41000000000003"/>
    <n v="3"/>
    <n v="0.1"/>
    <n v="0"/>
  </r>
  <r>
    <x v="929"/>
    <d v="2014-08-18T00:00:00"/>
    <x v="646"/>
    <x v="12"/>
    <x v="1"/>
    <x v="0"/>
    <x v="9"/>
    <n v="123.93"/>
    <n v="1"/>
    <n v="0"/>
    <n v="61.949999999999996"/>
  </r>
  <r>
    <x v="929"/>
    <d v="2014-08-20T00:00:00"/>
    <x v="434"/>
    <x v="12"/>
    <x v="0"/>
    <x v="1"/>
    <x v="0"/>
    <n v="98.82"/>
    <n v="4"/>
    <n v="0.5"/>
    <n v="-51.419999999999987"/>
  </r>
  <r>
    <x v="929"/>
    <d v="2014-08-19T00:00:00"/>
    <x v="767"/>
    <x v="18"/>
    <x v="1"/>
    <x v="2"/>
    <x v="3"/>
    <n v="159.624"/>
    <n v="8"/>
    <n v="0.1"/>
    <n v="30.023999999999997"/>
  </r>
  <r>
    <x v="929"/>
    <d v="2014-08-17T00:00:00"/>
    <x v="754"/>
    <x v="18"/>
    <x v="0"/>
    <x v="0"/>
    <x v="16"/>
    <n v="106.68"/>
    <n v="7"/>
    <n v="0.5"/>
    <n v="-87.570000000000007"/>
  </r>
  <r>
    <x v="929"/>
    <d v="2014-08-19T00:00:00"/>
    <x v="675"/>
    <x v="21"/>
    <x v="0"/>
    <x v="1"/>
    <x v="16"/>
    <n v="91.475999999999999"/>
    <n v="7"/>
    <n v="0.1"/>
    <n v="19.235999999999997"/>
  </r>
  <r>
    <x v="929"/>
    <d v="2014-08-19T00:00:00"/>
    <x v="767"/>
    <x v="18"/>
    <x v="0"/>
    <x v="2"/>
    <x v="16"/>
    <n v="228.96"/>
    <n v="5"/>
    <n v="0.1"/>
    <n v="-25.440000000000005"/>
  </r>
  <r>
    <x v="929"/>
    <d v="2014-08-14T00:00:00"/>
    <x v="290"/>
    <x v="20"/>
    <x v="0"/>
    <x v="2"/>
    <x v="0"/>
    <n v="19.331999999999997"/>
    <n v="2"/>
    <n v="0.1"/>
    <n v="6.6120000000000001"/>
  </r>
  <r>
    <x v="929"/>
    <d v="2014-08-18T00:00:00"/>
    <x v="508"/>
    <x v="5"/>
    <x v="0"/>
    <x v="0"/>
    <x v="16"/>
    <n v="50.94"/>
    <n v="6"/>
    <n v="0"/>
    <n v="14.22"/>
  </r>
  <r>
    <x v="929"/>
    <d v="2014-08-13T00:00:00"/>
    <x v="1"/>
    <x v="1"/>
    <x v="0"/>
    <x v="0"/>
    <x v="0"/>
    <n v="192.89999999999998"/>
    <n v="5"/>
    <n v="0"/>
    <n v="40.5"/>
  </r>
  <r>
    <x v="929"/>
    <d v="2014-08-18T00:00:00"/>
    <x v="67"/>
    <x v="3"/>
    <x v="0"/>
    <x v="1"/>
    <x v="15"/>
    <n v="79.92"/>
    <n v="6"/>
    <n v="0"/>
    <n v="32.76"/>
  </r>
  <r>
    <x v="929"/>
    <d v="2014-08-18T00:00:00"/>
    <x v="453"/>
    <x v="15"/>
    <x v="0"/>
    <x v="0"/>
    <x v="12"/>
    <n v="33.319999999999993"/>
    <n v="7"/>
    <n v="0"/>
    <n v="9.2399999999999984"/>
  </r>
  <r>
    <x v="929"/>
    <d v="2014-08-18T00:00:00"/>
    <x v="67"/>
    <x v="3"/>
    <x v="0"/>
    <x v="1"/>
    <x v="2"/>
    <n v="32.64"/>
    <n v="1"/>
    <n v="0"/>
    <n v="6.84"/>
  </r>
  <r>
    <x v="929"/>
    <d v="2014-08-14T00:00:00"/>
    <x v="579"/>
    <x v="18"/>
    <x v="0"/>
    <x v="2"/>
    <x v="0"/>
    <n v="47.49"/>
    <n v="1"/>
    <n v="0"/>
    <n v="3.7800000000000002"/>
  </r>
  <r>
    <x v="929"/>
    <d v="2014-08-13T00:00:00"/>
    <x v="316"/>
    <x v="14"/>
    <x v="0"/>
    <x v="0"/>
    <x v="2"/>
    <n v="6.48"/>
    <n v="1"/>
    <n v="0"/>
    <n v="3.1104000000000003"/>
  </r>
  <r>
    <x v="929"/>
    <d v="2014-08-18T00:00:00"/>
    <x v="67"/>
    <x v="3"/>
    <x v="0"/>
    <x v="1"/>
    <x v="2"/>
    <n v="46.38"/>
    <n v="1"/>
    <n v="0"/>
    <n v="4.62"/>
  </r>
  <r>
    <x v="929"/>
    <d v="2014-08-18T00:00:00"/>
    <x v="201"/>
    <x v="2"/>
    <x v="0"/>
    <x v="2"/>
    <x v="13"/>
    <n v="51.78"/>
    <n v="1"/>
    <n v="0"/>
    <n v="1.53"/>
  </r>
  <r>
    <x v="929"/>
    <d v="2014-08-18T00:00:00"/>
    <x v="589"/>
    <x v="19"/>
    <x v="0"/>
    <x v="0"/>
    <x v="13"/>
    <n v="80.550000000000011"/>
    <n v="3"/>
    <n v="0.5"/>
    <n v="-80.550000000000011"/>
  </r>
  <r>
    <x v="929"/>
    <d v="2014-08-15T00:00:00"/>
    <x v="652"/>
    <x v="9"/>
    <x v="0"/>
    <x v="0"/>
    <x v="14"/>
    <n v="34.65"/>
    <n v="1"/>
    <n v="0"/>
    <n v="0.69000000000000006"/>
  </r>
  <r>
    <x v="929"/>
    <d v="2014-08-14T00:00:00"/>
    <x v="579"/>
    <x v="18"/>
    <x v="0"/>
    <x v="2"/>
    <x v="13"/>
    <n v="17.849999999999998"/>
    <n v="1"/>
    <n v="0"/>
    <n v="1.41"/>
  </r>
  <r>
    <x v="929"/>
    <d v="2014-08-18T00:00:00"/>
    <x v="67"/>
    <x v="3"/>
    <x v="0"/>
    <x v="1"/>
    <x v="13"/>
    <n v="50.519999999999996"/>
    <n v="1"/>
    <n v="0"/>
    <n v="14.64"/>
  </r>
  <r>
    <x v="929"/>
    <d v="2014-08-18T00:00:00"/>
    <x v="201"/>
    <x v="2"/>
    <x v="0"/>
    <x v="2"/>
    <x v="14"/>
    <n v="22.89"/>
    <n v="1"/>
    <n v="0"/>
    <n v="3.66"/>
  </r>
  <r>
    <x v="929"/>
    <d v="2014-08-17T00:00:00"/>
    <x v="754"/>
    <x v="18"/>
    <x v="1"/>
    <x v="0"/>
    <x v="3"/>
    <n v="40.248000000000005"/>
    <n v="1"/>
    <n v="0.2"/>
    <n v="9.0479999999999983"/>
  </r>
  <r>
    <x v="929"/>
    <d v="2014-08-18T00:00:00"/>
    <x v="60"/>
    <x v="18"/>
    <x v="0"/>
    <x v="0"/>
    <x v="14"/>
    <n v="26.19"/>
    <n v="1"/>
    <n v="0"/>
    <n v="7.0500000000000007"/>
  </r>
  <r>
    <x v="929"/>
    <d v="2014-08-18T00:00:00"/>
    <x v="754"/>
    <x v="18"/>
    <x v="0"/>
    <x v="0"/>
    <x v="0"/>
    <n v="1591.02"/>
    <n v="6"/>
    <n v="0"/>
    <n v="286.38359999999989"/>
  </r>
  <r>
    <x v="929"/>
    <d v="2014-08-18T00:00:00"/>
    <x v="754"/>
    <x v="18"/>
    <x v="1"/>
    <x v="0"/>
    <x v="8"/>
    <n v="209.148"/>
    <n v="2"/>
    <n v="0.4"/>
    <n v="-66.230199999999996"/>
  </r>
  <r>
    <x v="929"/>
    <d v="2014-08-19T00:00:00"/>
    <x v="704"/>
    <x v="8"/>
    <x v="0"/>
    <x v="2"/>
    <x v="0"/>
    <n v="43.658999999999992"/>
    <n v="1"/>
    <n v="0.1"/>
    <n v="10.659000000000001"/>
  </r>
  <r>
    <x v="929"/>
    <d v="2014-08-17T00:00:00"/>
    <x v="606"/>
    <x v="20"/>
    <x v="0"/>
    <x v="1"/>
    <x v="16"/>
    <n v="11.19"/>
    <n v="1"/>
    <n v="0"/>
    <n v="2.88"/>
  </r>
  <r>
    <x v="929"/>
    <d v="2014-08-17T00:00:00"/>
    <x v="5"/>
    <x v="5"/>
    <x v="0"/>
    <x v="2"/>
    <x v="5"/>
    <n v="21.366000000000003"/>
    <n v="1"/>
    <n v="0.7"/>
    <n v="-34.914000000000001"/>
  </r>
  <r>
    <x v="929"/>
    <d v="2014-08-13T00:00:00"/>
    <x v="672"/>
    <x v="8"/>
    <x v="0"/>
    <x v="0"/>
    <x v="13"/>
    <n v="40.445999999999998"/>
    <n v="3"/>
    <n v="0.4"/>
    <n v="-8.7839999999999989"/>
  </r>
  <r>
    <x v="929"/>
    <d v="2014-08-18T00:00:00"/>
    <x v="453"/>
    <x v="15"/>
    <x v="0"/>
    <x v="0"/>
    <x v="15"/>
    <n v="8.84"/>
    <n v="1"/>
    <n v="0"/>
    <n v="1.1399999999999999"/>
  </r>
  <r>
    <x v="929"/>
    <d v="2014-08-18T00:00:00"/>
    <x v="201"/>
    <x v="2"/>
    <x v="0"/>
    <x v="2"/>
    <x v="12"/>
    <n v="5.04"/>
    <n v="1"/>
    <n v="0"/>
    <n v="0.84000000000000008"/>
  </r>
  <r>
    <x v="929"/>
    <d v="2014-08-19T00:00:00"/>
    <x v="336"/>
    <x v="16"/>
    <x v="0"/>
    <x v="0"/>
    <x v="15"/>
    <n v="5.628000000000001"/>
    <n v="1"/>
    <n v="0.4"/>
    <n v="0.16799999999999998"/>
  </r>
  <r>
    <x v="929"/>
    <d v="2014-08-19T00:00:00"/>
    <x v="675"/>
    <x v="21"/>
    <x v="0"/>
    <x v="1"/>
    <x v="12"/>
    <n v="23.571000000000002"/>
    <n v="3"/>
    <n v="0.1"/>
    <n v="6.4710000000000001"/>
  </r>
  <r>
    <x v="929"/>
    <d v="2014-08-18T00:00:00"/>
    <x v="67"/>
    <x v="3"/>
    <x v="1"/>
    <x v="1"/>
    <x v="3"/>
    <n v="25.259999999999998"/>
    <n v="1"/>
    <n v="0"/>
    <n v="10.08"/>
  </r>
  <r>
    <x v="929"/>
    <d v="2014-08-18T00:00:00"/>
    <x v="589"/>
    <x v="19"/>
    <x v="0"/>
    <x v="0"/>
    <x v="16"/>
    <n v="24.48"/>
    <n v="8"/>
    <n v="0.5"/>
    <n v="-22.560000000000002"/>
  </r>
  <r>
    <x v="930"/>
    <d v="2014-08-18T00:00:00"/>
    <x v="719"/>
    <x v="11"/>
    <x v="0"/>
    <x v="0"/>
    <x v="5"/>
    <n v="1052.1599999999999"/>
    <n v="3"/>
    <n v="0"/>
    <n v="0"/>
  </r>
  <r>
    <x v="930"/>
    <d v="2014-08-18T00:00:00"/>
    <x v="15"/>
    <x v="13"/>
    <x v="1"/>
    <x v="0"/>
    <x v="7"/>
    <n v="729.4799999999999"/>
    <n v="6"/>
    <n v="0"/>
    <n v="94.8"/>
  </r>
  <r>
    <x v="930"/>
    <d v="2014-08-17T00:00:00"/>
    <x v="211"/>
    <x v="2"/>
    <x v="2"/>
    <x v="0"/>
    <x v="10"/>
    <n v="365.28299999999996"/>
    <n v="6"/>
    <n v="0.17"/>
    <n v="-61.677000000000007"/>
  </r>
  <r>
    <x v="930"/>
    <d v="2014-08-18T00:00:00"/>
    <x v="719"/>
    <x v="11"/>
    <x v="0"/>
    <x v="0"/>
    <x v="5"/>
    <n v="420.86400000000003"/>
    <n v="3"/>
    <n v="0.6"/>
    <n v="-631.29599999999994"/>
  </r>
  <r>
    <x v="930"/>
    <d v="2014-08-19T00:00:00"/>
    <x v="513"/>
    <x v="14"/>
    <x v="2"/>
    <x v="0"/>
    <x v="6"/>
    <n v="813.83249999999998"/>
    <n v="5"/>
    <n v="0.15"/>
    <n v="95.632499999999965"/>
  </r>
  <r>
    <x v="930"/>
    <d v="2014-08-16T00:00:00"/>
    <x v="129"/>
    <x v="12"/>
    <x v="2"/>
    <x v="2"/>
    <x v="10"/>
    <n v="333.48"/>
    <n v="2"/>
    <n v="0"/>
    <n v="126.72"/>
  </r>
  <r>
    <x v="930"/>
    <d v="2014-08-21T00:00:00"/>
    <x v="684"/>
    <x v="21"/>
    <x v="0"/>
    <x v="0"/>
    <x v="0"/>
    <n v="394.98"/>
    <n v="2"/>
    <n v="0"/>
    <n v="35.519999999999996"/>
  </r>
  <r>
    <x v="930"/>
    <d v="2014-08-18T00:00:00"/>
    <x v="170"/>
    <x v="21"/>
    <x v="1"/>
    <x v="0"/>
    <x v="8"/>
    <n v="989.04"/>
    <n v="4"/>
    <n v="0.5"/>
    <n v="-435.24"/>
  </r>
  <r>
    <x v="930"/>
    <d v="2014-08-19T00:00:00"/>
    <x v="513"/>
    <x v="14"/>
    <x v="2"/>
    <x v="0"/>
    <x v="4"/>
    <n v="215.32200000000003"/>
    <n v="1"/>
    <n v="0.15"/>
    <n v="70.901999999999987"/>
  </r>
  <r>
    <x v="930"/>
    <d v="2014-08-20T00:00:00"/>
    <x v="556"/>
    <x v="23"/>
    <x v="0"/>
    <x v="0"/>
    <x v="1"/>
    <n v="185.376"/>
    <n v="2"/>
    <n v="0.2"/>
    <n v="-34.758000000000017"/>
  </r>
  <r>
    <x v="930"/>
    <d v="2014-08-20T00:00:00"/>
    <x v="556"/>
    <x v="23"/>
    <x v="0"/>
    <x v="0"/>
    <x v="5"/>
    <n v="58.923999999999985"/>
    <n v="1"/>
    <n v="0.8"/>
    <n v="-153.20240000000001"/>
  </r>
  <r>
    <x v="930"/>
    <d v="2014-08-16T00:00:00"/>
    <x v="533"/>
    <x v="21"/>
    <x v="2"/>
    <x v="1"/>
    <x v="4"/>
    <n v="363.06000000000006"/>
    <n v="3"/>
    <n v="0"/>
    <n v="32.67"/>
  </r>
  <r>
    <x v="930"/>
    <d v="2014-08-18T00:00:00"/>
    <x v="229"/>
    <x v="14"/>
    <x v="0"/>
    <x v="0"/>
    <x v="13"/>
    <n v="183"/>
    <n v="4"/>
    <n v="0"/>
    <n v="84.12"/>
  </r>
  <r>
    <x v="930"/>
    <d v="2014-08-18T00:00:00"/>
    <x v="719"/>
    <x v="11"/>
    <x v="0"/>
    <x v="0"/>
    <x v="14"/>
    <n v="184.66000000000003"/>
    <n v="7"/>
    <n v="0"/>
    <n v="33.180000000000007"/>
  </r>
  <r>
    <x v="930"/>
    <d v="2014-08-18T00:00:00"/>
    <x v="229"/>
    <x v="14"/>
    <x v="2"/>
    <x v="0"/>
    <x v="4"/>
    <n v="228.36"/>
    <n v="2"/>
    <n v="0"/>
    <n v="114.18"/>
  </r>
  <r>
    <x v="930"/>
    <d v="2014-08-16T00:00:00"/>
    <x v="385"/>
    <x v="10"/>
    <x v="0"/>
    <x v="2"/>
    <x v="1"/>
    <n v="118.44000000000001"/>
    <n v="4"/>
    <n v="0"/>
    <n v="48.480000000000004"/>
  </r>
  <r>
    <x v="930"/>
    <d v="2014-08-17T00:00:00"/>
    <x v="246"/>
    <x v="14"/>
    <x v="0"/>
    <x v="0"/>
    <x v="14"/>
    <n v="57.06"/>
    <n v="6"/>
    <n v="0"/>
    <n v="4.5"/>
  </r>
  <r>
    <x v="930"/>
    <d v="2014-08-17T00:00:00"/>
    <x v="246"/>
    <x v="14"/>
    <x v="0"/>
    <x v="0"/>
    <x v="16"/>
    <n v="73.44"/>
    <n v="9"/>
    <n v="0"/>
    <n v="34.29"/>
  </r>
  <r>
    <x v="930"/>
    <d v="2014-08-18T00:00:00"/>
    <x v="559"/>
    <x v="5"/>
    <x v="1"/>
    <x v="0"/>
    <x v="7"/>
    <n v="118.06289999999998"/>
    <n v="3"/>
    <n v="0.27"/>
    <n v="25.812900000000006"/>
  </r>
  <r>
    <x v="930"/>
    <d v="2014-08-17T00:00:00"/>
    <x v="211"/>
    <x v="2"/>
    <x v="0"/>
    <x v="0"/>
    <x v="13"/>
    <n v="82.618200000000002"/>
    <n v="7"/>
    <n v="0.17"/>
    <n v="-16.921800000000001"/>
  </r>
  <r>
    <x v="930"/>
    <d v="2014-08-18T00:00:00"/>
    <x v="720"/>
    <x v="12"/>
    <x v="0"/>
    <x v="0"/>
    <x v="16"/>
    <n v="11.232000000000001"/>
    <n v="8"/>
    <n v="0.7"/>
    <n v="-8.2367999999999988"/>
  </r>
  <r>
    <x v="930"/>
    <d v="2014-08-18T00:00:00"/>
    <x v="720"/>
    <x v="12"/>
    <x v="0"/>
    <x v="0"/>
    <x v="15"/>
    <n v="10.272000000000002"/>
    <n v="3"/>
    <n v="0.2"/>
    <n v="3.2099999999999982"/>
  </r>
  <r>
    <x v="930"/>
    <d v="2014-08-14T00:00:00"/>
    <x v="428"/>
    <x v="19"/>
    <x v="2"/>
    <x v="2"/>
    <x v="10"/>
    <n v="141.32999999999998"/>
    <n v="1"/>
    <n v="0"/>
    <n v="14.129999999999999"/>
  </r>
  <r>
    <x v="930"/>
    <d v="2014-08-18T00:00:00"/>
    <x v="170"/>
    <x v="21"/>
    <x v="0"/>
    <x v="0"/>
    <x v="0"/>
    <n v="110.16"/>
    <n v="3"/>
    <n v="0.4"/>
    <n v="-16.559999999999995"/>
  </r>
  <r>
    <x v="930"/>
    <d v="2014-08-18T00:00:00"/>
    <x v="620"/>
    <x v="11"/>
    <x v="2"/>
    <x v="0"/>
    <x v="11"/>
    <n v="157.32"/>
    <n v="4"/>
    <n v="0"/>
    <n v="66"/>
  </r>
  <r>
    <x v="930"/>
    <d v="2014-08-17T00:00:00"/>
    <x v="211"/>
    <x v="2"/>
    <x v="0"/>
    <x v="0"/>
    <x v="0"/>
    <n v="45.766199999999998"/>
    <n v="1"/>
    <n v="0.17"/>
    <n v="7.6961999999999993"/>
  </r>
  <r>
    <x v="930"/>
    <d v="2014-08-16T00:00:00"/>
    <x v="394"/>
    <x v="8"/>
    <x v="0"/>
    <x v="0"/>
    <x v="0"/>
    <n v="48.96"/>
    <n v="1"/>
    <n v="0"/>
    <n v="22.02"/>
  </r>
  <r>
    <x v="930"/>
    <d v="2014-08-19T00:00:00"/>
    <x v="518"/>
    <x v="12"/>
    <x v="0"/>
    <x v="2"/>
    <x v="14"/>
    <n v="92.11999999999999"/>
    <n v="7"/>
    <n v="0"/>
    <n v="39.480000000000004"/>
  </r>
  <r>
    <x v="930"/>
    <d v="2014-08-18T00:00:00"/>
    <x v="620"/>
    <x v="11"/>
    <x v="0"/>
    <x v="0"/>
    <x v="14"/>
    <n v="141.15"/>
    <n v="5"/>
    <n v="0"/>
    <n v="57.75"/>
  </r>
  <r>
    <x v="930"/>
    <d v="2014-08-17T00:00:00"/>
    <x v="211"/>
    <x v="2"/>
    <x v="2"/>
    <x v="0"/>
    <x v="11"/>
    <n v="119.37719999999999"/>
    <n v="2"/>
    <n v="0.47000000000000003"/>
    <n v="-24.802799999999976"/>
  </r>
  <r>
    <x v="930"/>
    <d v="2014-08-16T00:00:00"/>
    <x v="394"/>
    <x v="8"/>
    <x v="0"/>
    <x v="0"/>
    <x v="16"/>
    <n v="25.379999999999995"/>
    <n v="2"/>
    <n v="0"/>
    <n v="11.64"/>
  </r>
  <r>
    <x v="930"/>
    <d v="2014-08-14T00:00:00"/>
    <x v="166"/>
    <x v="22"/>
    <x v="2"/>
    <x v="0"/>
    <x v="11"/>
    <n v="71.98"/>
    <n v="2"/>
    <n v="0"/>
    <n v="15.1158"/>
  </r>
  <r>
    <x v="930"/>
    <d v="2014-08-14T00:00:00"/>
    <x v="166"/>
    <x v="22"/>
    <x v="0"/>
    <x v="0"/>
    <x v="15"/>
    <n v="17.34"/>
    <n v="2"/>
    <n v="0"/>
    <n v="4.6818000000000008"/>
  </r>
  <r>
    <x v="930"/>
    <d v="2014-08-18T00:00:00"/>
    <x v="229"/>
    <x v="14"/>
    <x v="0"/>
    <x v="0"/>
    <x v="0"/>
    <n v="154.953"/>
    <n v="3"/>
    <n v="0.1"/>
    <n v="-5.2470000000000017"/>
  </r>
  <r>
    <x v="930"/>
    <d v="2014-08-18T00:00:00"/>
    <x v="719"/>
    <x v="11"/>
    <x v="0"/>
    <x v="0"/>
    <x v="14"/>
    <n v="73.864000000000004"/>
    <n v="7"/>
    <n v="0.6"/>
    <n v="-77.616"/>
  </r>
  <r>
    <x v="930"/>
    <d v="2014-08-16T00:00:00"/>
    <x v="745"/>
    <x v="12"/>
    <x v="0"/>
    <x v="2"/>
    <x v="0"/>
    <n v="22.5"/>
    <n v="2"/>
    <n v="0"/>
    <n v="1.7999999999999998"/>
  </r>
  <r>
    <x v="930"/>
    <d v="2014-08-18T00:00:00"/>
    <x v="15"/>
    <x v="13"/>
    <x v="0"/>
    <x v="0"/>
    <x v="15"/>
    <n v="25.839999999999996"/>
    <n v="2"/>
    <n v="0"/>
    <n v="12.640000000000002"/>
  </r>
  <r>
    <x v="930"/>
    <d v="2014-08-19T00:00:00"/>
    <x v="254"/>
    <x v="5"/>
    <x v="0"/>
    <x v="1"/>
    <x v="2"/>
    <n v="55.92"/>
    <n v="2"/>
    <n v="0"/>
    <n v="8.34"/>
  </r>
  <r>
    <x v="930"/>
    <d v="2014-08-20T00:00:00"/>
    <x v="35"/>
    <x v="17"/>
    <x v="1"/>
    <x v="0"/>
    <x v="7"/>
    <n v="69.570000000000007"/>
    <n v="1"/>
    <n v="0"/>
    <n v="14.580000000000002"/>
  </r>
  <r>
    <x v="930"/>
    <d v="2014-08-20T00:00:00"/>
    <x v="292"/>
    <x v="12"/>
    <x v="0"/>
    <x v="0"/>
    <x v="2"/>
    <n v="30.299999999999997"/>
    <n v="2"/>
    <n v="0"/>
    <n v="5.0999999999999996"/>
  </r>
  <r>
    <x v="930"/>
    <d v="2014-08-19T00:00:00"/>
    <x v="668"/>
    <x v="2"/>
    <x v="1"/>
    <x v="0"/>
    <x v="7"/>
    <n v="59.831999999999994"/>
    <n v="1"/>
    <n v="0.6"/>
    <n v="-41.897999999999996"/>
  </r>
  <r>
    <x v="930"/>
    <d v="2014-08-21T00:00:00"/>
    <x v="684"/>
    <x v="21"/>
    <x v="0"/>
    <x v="0"/>
    <x v="0"/>
    <n v="48"/>
    <n v="2"/>
    <n v="0"/>
    <n v="5.76"/>
  </r>
  <r>
    <x v="930"/>
    <d v="2014-08-18T00:00:00"/>
    <x v="158"/>
    <x v="13"/>
    <x v="0"/>
    <x v="2"/>
    <x v="15"/>
    <n v="44.480000000000004"/>
    <n v="4"/>
    <n v="0"/>
    <n v="17.280000000000005"/>
  </r>
  <r>
    <x v="930"/>
    <d v="2014-08-16T00:00:00"/>
    <x v="385"/>
    <x v="10"/>
    <x v="0"/>
    <x v="2"/>
    <x v="15"/>
    <n v="13.950000000000001"/>
    <n v="1"/>
    <n v="0"/>
    <n v="6.39"/>
  </r>
  <r>
    <x v="930"/>
    <d v="2014-08-19T00:00:00"/>
    <x v="254"/>
    <x v="5"/>
    <x v="0"/>
    <x v="1"/>
    <x v="2"/>
    <n v="63.269999999999996"/>
    <n v="3"/>
    <n v="0"/>
    <n v="30.96"/>
  </r>
  <r>
    <x v="930"/>
    <d v="2014-08-18T00:00:00"/>
    <x v="763"/>
    <x v="10"/>
    <x v="0"/>
    <x v="2"/>
    <x v="13"/>
    <n v="37.010999999999996"/>
    <n v="2"/>
    <n v="0.27"/>
    <n v="-3.5489999999999995"/>
  </r>
  <r>
    <x v="930"/>
    <d v="2014-08-18T00:00:00"/>
    <x v="719"/>
    <x v="11"/>
    <x v="0"/>
    <x v="0"/>
    <x v="15"/>
    <n v="13.440000000000003"/>
    <n v="3"/>
    <n v="0.6"/>
    <n v="-10.440000000000001"/>
  </r>
  <r>
    <x v="930"/>
    <d v="2014-08-18T00:00:00"/>
    <x v="784"/>
    <x v="2"/>
    <x v="0"/>
    <x v="0"/>
    <x v="14"/>
    <n v="17.04"/>
    <n v="2"/>
    <n v="0"/>
    <n v="8.16"/>
  </r>
  <r>
    <x v="930"/>
    <d v="2014-08-18T00:00:00"/>
    <x v="683"/>
    <x v="4"/>
    <x v="0"/>
    <x v="1"/>
    <x v="15"/>
    <n v="24.72"/>
    <n v="2"/>
    <n v="0"/>
    <n v="4.92"/>
  </r>
  <r>
    <x v="930"/>
    <d v="2014-08-18T00:00:00"/>
    <x v="170"/>
    <x v="21"/>
    <x v="0"/>
    <x v="0"/>
    <x v="0"/>
    <n v="41.795999999999992"/>
    <n v="3"/>
    <n v="0.4"/>
    <n v="-4.9140000000000015"/>
  </r>
  <r>
    <x v="930"/>
    <d v="2014-08-19T00:00:00"/>
    <x v="668"/>
    <x v="2"/>
    <x v="0"/>
    <x v="0"/>
    <x v="14"/>
    <n v="9.9239999999999995"/>
    <n v="1"/>
    <n v="0.6"/>
    <n v="-7.2059999999999995"/>
  </r>
  <r>
    <x v="930"/>
    <d v="2014-08-18T00:00:00"/>
    <x v="158"/>
    <x v="13"/>
    <x v="0"/>
    <x v="2"/>
    <x v="2"/>
    <n v="26.339999999999996"/>
    <n v="3"/>
    <n v="0"/>
    <n v="1.56"/>
  </r>
  <r>
    <x v="930"/>
    <d v="2014-08-19T00:00:00"/>
    <x v="721"/>
    <x v="21"/>
    <x v="0"/>
    <x v="0"/>
    <x v="13"/>
    <n v="39.6"/>
    <n v="3"/>
    <n v="0"/>
    <n v="0.72"/>
  </r>
  <r>
    <x v="930"/>
    <d v="2014-08-17T00:00:00"/>
    <x v="550"/>
    <x v="18"/>
    <x v="0"/>
    <x v="0"/>
    <x v="12"/>
    <n v="103.60000000000001"/>
    <n v="7"/>
    <n v="0"/>
    <n v="51.800000000000004"/>
  </r>
  <r>
    <x v="930"/>
    <d v="2014-08-17T00:00:00"/>
    <x v="550"/>
    <x v="18"/>
    <x v="0"/>
    <x v="0"/>
    <x v="16"/>
    <n v="22.32"/>
    <n v="4"/>
    <n v="0"/>
    <n v="10.7136"/>
  </r>
  <r>
    <x v="930"/>
    <d v="2014-08-14T00:00:00"/>
    <x v="48"/>
    <x v="17"/>
    <x v="0"/>
    <x v="0"/>
    <x v="16"/>
    <n v="13.829999999999998"/>
    <n v="1"/>
    <n v="0"/>
    <n v="5.0999999999999996"/>
  </r>
  <r>
    <x v="930"/>
    <d v="2014-08-18T00:00:00"/>
    <x v="15"/>
    <x v="13"/>
    <x v="0"/>
    <x v="0"/>
    <x v="13"/>
    <n v="19.04"/>
    <n v="2"/>
    <n v="0"/>
    <n v="6.08"/>
  </r>
  <r>
    <x v="930"/>
    <d v="2014-08-18T00:00:00"/>
    <x v="683"/>
    <x v="4"/>
    <x v="0"/>
    <x v="1"/>
    <x v="15"/>
    <n v="21.599999999999998"/>
    <n v="2"/>
    <n v="0"/>
    <n v="3.24"/>
  </r>
  <r>
    <x v="930"/>
    <d v="2014-08-18T00:00:00"/>
    <x v="719"/>
    <x v="11"/>
    <x v="0"/>
    <x v="0"/>
    <x v="15"/>
    <n v="33.600000000000009"/>
    <n v="3"/>
    <n v="0"/>
    <n v="9.7199999999999989"/>
  </r>
  <r>
    <x v="930"/>
    <d v="2014-08-14T00:00:00"/>
    <x v="48"/>
    <x v="17"/>
    <x v="0"/>
    <x v="0"/>
    <x v="16"/>
    <n v="12.36"/>
    <n v="1"/>
    <n v="0"/>
    <n v="5.5500000000000007"/>
  </r>
  <r>
    <x v="930"/>
    <d v="2014-08-19T00:00:00"/>
    <x v="212"/>
    <x v="21"/>
    <x v="1"/>
    <x v="2"/>
    <x v="9"/>
    <n v="241.96"/>
    <n v="2"/>
    <n v="0"/>
    <n v="24.195999999999998"/>
  </r>
  <r>
    <x v="930"/>
    <d v="2014-08-19T00:00:00"/>
    <x v="212"/>
    <x v="21"/>
    <x v="0"/>
    <x v="2"/>
    <x v="16"/>
    <n v="8.52"/>
    <n v="3"/>
    <n v="0"/>
    <n v="4.1747999999999994"/>
  </r>
  <r>
    <x v="930"/>
    <d v="2014-08-20T00:00:00"/>
    <x v="292"/>
    <x v="12"/>
    <x v="0"/>
    <x v="0"/>
    <x v="12"/>
    <n v="26.550000000000004"/>
    <n v="3"/>
    <n v="0"/>
    <n v="12.150000000000002"/>
  </r>
  <r>
    <x v="930"/>
    <d v="2014-08-19T00:00:00"/>
    <x v="668"/>
    <x v="2"/>
    <x v="0"/>
    <x v="0"/>
    <x v="12"/>
    <n v="4.38"/>
    <n v="1"/>
    <n v="0.6"/>
    <n v="-4.169999999999999"/>
  </r>
  <r>
    <x v="931"/>
    <d v="2014-08-17T00:00:00"/>
    <x v="413"/>
    <x v="15"/>
    <x v="2"/>
    <x v="0"/>
    <x v="10"/>
    <n v="2544.84"/>
    <n v="4"/>
    <n v="0"/>
    <n v="712.43999999999994"/>
  </r>
  <r>
    <x v="931"/>
    <d v="2014-08-15T00:00:00"/>
    <x v="129"/>
    <x v="12"/>
    <x v="1"/>
    <x v="2"/>
    <x v="9"/>
    <n v="1167.1680000000001"/>
    <n v="6"/>
    <n v="0.2"/>
    <n v="-204.31199999999998"/>
  </r>
  <r>
    <x v="931"/>
    <d v="2014-08-15T00:00:00"/>
    <x v="129"/>
    <x v="12"/>
    <x v="2"/>
    <x v="2"/>
    <x v="6"/>
    <n v="758.97899999999993"/>
    <n v="3"/>
    <n v="2E-3"/>
    <n v="44.079000000000001"/>
  </r>
  <r>
    <x v="931"/>
    <d v="2014-08-15T00:00:00"/>
    <x v="129"/>
    <x v="12"/>
    <x v="1"/>
    <x v="2"/>
    <x v="9"/>
    <n v="1767.5519999999992"/>
    <n v="8"/>
    <n v="0.2"/>
    <n v="44.032000000000153"/>
  </r>
  <r>
    <x v="931"/>
    <d v="2014-08-20T00:00:00"/>
    <x v="226"/>
    <x v="1"/>
    <x v="1"/>
    <x v="2"/>
    <x v="7"/>
    <n v="1878.7199999999998"/>
    <n v="4"/>
    <n v="0"/>
    <n v="732.59999999999991"/>
  </r>
  <r>
    <x v="931"/>
    <d v="2014-08-19T00:00:00"/>
    <x v="25"/>
    <x v="4"/>
    <x v="1"/>
    <x v="0"/>
    <x v="9"/>
    <n v="824.22"/>
    <n v="3"/>
    <n v="0"/>
    <n v="304.91999999999996"/>
  </r>
  <r>
    <x v="931"/>
    <d v="2014-08-20T00:00:00"/>
    <x v="175"/>
    <x v="18"/>
    <x v="1"/>
    <x v="2"/>
    <x v="7"/>
    <n v="826.90199999999982"/>
    <n v="2"/>
    <n v="0.1"/>
    <n v="-91.877999999999986"/>
  </r>
  <r>
    <x v="931"/>
    <d v="2014-08-20T00:00:00"/>
    <x v="280"/>
    <x v="4"/>
    <x v="2"/>
    <x v="0"/>
    <x v="6"/>
    <n v="2109.36"/>
    <n v="8"/>
    <n v="0"/>
    <n v="527.28"/>
  </r>
  <r>
    <x v="931"/>
    <d v="2014-08-20T00:00:00"/>
    <x v="464"/>
    <x v="4"/>
    <x v="1"/>
    <x v="0"/>
    <x v="7"/>
    <n v="394.92"/>
    <n v="9"/>
    <n v="0"/>
    <n v="51.3"/>
  </r>
  <r>
    <x v="931"/>
    <d v="2014-08-18T00:00:00"/>
    <x v="125"/>
    <x v="3"/>
    <x v="2"/>
    <x v="0"/>
    <x v="10"/>
    <n v="346.92"/>
    <n v="2"/>
    <n v="0"/>
    <n v="97.08"/>
  </r>
  <r>
    <x v="931"/>
    <d v="2014-08-21T00:00:00"/>
    <x v="265"/>
    <x v="7"/>
    <x v="1"/>
    <x v="1"/>
    <x v="9"/>
    <n v="446.79599999999994"/>
    <n v="4"/>
    <n v="0.1"/>
    <n v="143.916"/>
  </r>
  <r>
    <x v="931"/>
    <d v="2014-08-20T00:00:00"/>
    <x v="321"/>
    <x v="20"/>
    <x v="2"/>
    <x v="0"/>
    <x v="6"/>
    <n v="288.53999999999996"/>
    <n v="2"/>
    <n v="0"/>
    <n v="17.28"/>
  </r>
  <r>
    <x v="931"/>
    <d v="2014-08-15T00:00:00"/>
    <x v="129"/>
    <x v="12"/>
    <x v="2"/>
    <x v="2"/>
    <x v="4"/>
    <n v="170.51999999999998"/>
    <n v="3"/>
    <n v="0"/>
    <n v="66.47999999999999"/>
  </r>
  <r>
    <x v="931"/>
    <d v="2014-08-19T00:00:00"/>
    <x v="426"/>
    <x v="12"/>
    <x v="1"/>
    <x v="0"/>
    <x v="7"/>
    <n v="194.79600000000002"/>
    <n v="7"/>
    <n v="0.6"/>
    <n v="-190.13400000000001"/>
  </r>
  <r>
    <x v="931"/>
    <d v="2014-08-20T00:00:00"/>
    <x v="464"/>
    <x v="4"/>
    <x v="2"/>
    <x v="0"/>
    <x v="10"/>
    <n v="244"/>
    <n v="5"/>
    <n v="0"/>
    <n v="56.1"/>
  </r>
  <r>
    <x v="931"/>
    <d v="2014-08-17T00:00:00"/>
    <x v="413"/>
    <x v="15"/>
    <x v="0"/>
    <x v="0"/>
    <x v="16"/>
    <n v="205.79999999999998"/>
    <n v="4"/>
    <n v="0"/>
    <n v="51.36"/>
  </r>
  <r>
    <x v="931"/>
    <d v="2014-08-19T00:00:00"/>
    <x v="19"/>
    <x v="9"/>
    <x v="1"/>
    <x v="1"/>
    <x v="7"/>
    <n v="226.55700000000002"/>
    <n v="3"/>
    <n v="0.1"/>
    <n v="98.126999999999981"/>
  </r>
  <r>
    <x v="931"/>
    <d v="2014-08-19T00:00:00"/>
    <x v="462"/>
    <x v="17"/>
    <x v="1"/>
    <x v="2"/>
    <x v="7"/>
    <n v="208.57200000000003"/>
    <n v="7"/>
    <n v="0.4"/>
    <n v="-59.108000000000025"/>
  </r>
  <r>
    <x v="931"/>
    <d v="2014-08-19T00:00:00"/>
    <x v="598"/>
    <x v="7"/>
    <x v="0"/>
    <x v="0"/>
    <x v="0"/>
    <n v="462.96"/>
    <n v="8"/>
    <n v="0"/>
    <n v="110.88"/>
  </r>
  <r>
    <x v="931"/>
    <d v="2014-08-15T00:00:00"/>
    <x v="129"/>
    <x v="12"/>
    <x v="1"/>
    <x v="2"/>
    <x v="7"/>
    <n v="145.72800000000001"/>
    <n v="4"/>
    <n v="0.2"/>
    <n v="5.4079999999999986"/>
  </r>
  <r>
    <x v="931"/>
    <d v="2014-08-20T00:00:00"/>
    <x v="438"/>
    <x v="17"/>
    <x v="1"/>
    <x v="2"/>
    <x v="9"/>
    <n v="313.488"/>
    <n v="3"/>
    <n v="0.2"/>
    <n v="50.927999999999997"/>
  </r>
  <r>
    <x v="931"/>
    <d v="2014-08-16T00:00:00"/>
    <x v="717"/>
    <x v="10"/>
    <x v="0"/>
    <x v="1"/>
    <x v="5"/>
    <n v="311.07"/>
    <n v="2"/>
    <n v="0.5"/>
    <n v="-292.40999999999997"/>
  </r>
  <r>
    <x v="931"/>
    <d v="2014-08-20T00:00:00"/>
    <x v="280"/>
    <x v="4"/>
    <x v="1"/>
    <x v="0"/>
    <x v="3"/>
    <n v="220.07999999999998"/>
    <n v="2"/>
    <n v="0"/>
    <n v="17.580000000000002"/>
  </r>
  <r>
    <x v="931"/>
    <d v="2014-08-17T00:00:00"/>
    <x v="294"/>
    <x v="6"/>
    <x v="0"/>
    <x v="1"/>
    <x v="0"/>
    <n v="118.15649999999999"/>
    <n v="7"/>
    <n v="0.45"/>
    <n v="8.5365000000000038"/>
  </r>
  <r>
    <x v="931"/>
    <d v="2014-08-21T00:00:00"/>
    <x v="265"/>
    <x v="7"/>
    <x v="0"/>
    <x v="1"/>
    <x v="1"/>
    <n v="159.16499999999999"/>
    <n v="5"/>
    <n v="0.1"/>
    <n v="21.164999999999996"/>
  </r>
  <r>
    <x v="931"/>
    <d v="2014-08-20T00:00:00"/>
    <x v="662"/>
    <x v="22"/>
    <x v="1"/>
    <x v="0"/>
    <x v="7"/>
    <n v="110.78400000000002"/>
    <n v="2"/>
    <n v="0.6"/>
    <n v="-110.79600000000002"/>
  </r>
  <r>
    <x v="931"/>
    <d v="2014-08-17T00:00:00"/>
    <x v="294"/>
    <x v="6"/>
    <x v="0"/>
    <x v="1"/>
    <x v="14"/>
    <n v="98.917500000000004"/>
    <n v="5"/>
    <n v="0.45"/>
    <n v="-54.082499999999989"/>
  </r>
  <r>
    <x v="931"/>
    <d v="2014-08-19T00:00:00"/>
    <x v="158"/>
    <x v="13"/>
    <x v="2"/>
    <x v="2"/>
    <x v="10"/>
    <n v="108.3648"/>
    <n v="2"/>
    <n v="0.17"/>
    <n v="28.684799999999999"/>
  </r>
  <r>
    <x v="931"/>
    <d v="2014-08-18T00:00:00"/>
    <x v="707"/>
    <x v="0"/>
    <x v="0"/>
    <x v="2"/>
    <x v="12"/>
    <n v="39.419999999999995"/>
    <n v="6"/>
    <n v="0.4"/>
    <n v="-7.379999999999999"/>
  </r>
  <r>
    <x v="931"/>
    <d v="2014-08-20T00:00:00"/>
    <x v="438"/>
    <x v="17"/>
    <x v="0"/>
    <x v="2"/>
    <x v="13"/>
    <n v="118.47999999999999"/>
    <n v="4"/>
    <n v="0"/>
    <n v="10.640000000000002"/>
  </r>
  <r>
    <x v="931"/>
    <d v="2014-08-17T00:00:00"/>
    <x v="413"/>
    <x v="15"/>
    <x v="0"/>
    <x v="0"/>
    <x v="13"/>
    <n v="54.179999999999993"/>
    <n v="2"/>
    <n v="0"/>
    <n v="27.06"/>
  </r>
  <r>
    <x v="931"/>
    <d v="2014-08-20T00:00:00"/>
    <x v="175"/>
    <x v="18"/>
    <x v="0"/>
    <x v="2"/>
    <x v="5"/>
    <n v="228.82500000000002"/>
    <n v="3"/>
    <n v="0.1"/>
    <n v="50.805000000000021"/>
  </r>
  <r>
    <x v="931"/>
    <d v="2014-08-19T00:00:00"/>
    <x v="146"/>
    <x v="18"/>
    <x v="2"/>
    <x v="0"/>
    <x v="4"/>
    <n v="105.55199999999999"/>
    <n v="6"/>
    <n v="0.2"/>
    <n v="35.623799999999996"/>
  </r>
  <r>
    <x v="931"/>
    <d v="2014-08-19T00:00:00"/>
    <x v="146"/>
    <x v="18"/>
    <x v="0"/>
    <x v="0"/>
    <x v="2"/>
    <n v="15.54"/>
    <n v="3"/>
    <n v="0"/>
    <n v="7.6145999999999994"/>
  </r>
  <r>
    <x v="931"/>
    <d v="2014-08-19T00:00:00"/>
    <x v="255"/>
    <x v="18"/>
    <x v="0"/>
    <x v="0"/>
    <x v="13"/>
    <n v="86.255999999999986"/>
    <n v="4"/>
    <n v="0.4"/>
    <n v="11.456000000000007"/>
  </r>
  <r>
    <x v="931"/>
    <d v="2014-08-20T00:00:00"/>
    <x v="321"/>
    <x v="20"/>
    <x v="0"/>
    <x v="0"/>
    <x v="12"/>
    <n v="72"/>
    <n v="6"/>
    <n v="0"/>
    <n v="2.88"/>
  </r>
  <r>
    <x v="931"/>
    <d v="2014-08-22T00:00:00"/>
    <x v="784"/>
    <x v="2"/>
    <x v="1"/>
    <x v="0"/>
    <x v="3"/>
    <n v="60.696000000000005"/>
    <n v="8"/>
    <n v="0.7"/>
    <n v="-131.54399999999998"/>
  </r>
  <r>
    <x v="931"/>
    <d v="2014-08-22T00:00:00"/>
    <x v="784"/>
    <x v="2"/>
    <x v="0"/>
    <x v="0"/>
    <x v="13"/>
    <n v="68.184000000000026"/>
    <n v="4"/>
    <n v="0.7"/>
    <n v="-125.01600000000001"/>
  </r>
  <r>
    <x v="931"/>
    <d v="2014-08-21T00:00:00"/>
    <x v="265"/>
    <x v="7"/>
    <x v="2"/>
    <x v="1"/>
    <x v="11"/>
    <n v="57.617999999999988"/>
    <n v="2"/>
    <n v="0.1"/>
    <n v="14.058000000000003"/>
  </r>
  <r>
    <x v="931"/>
    <d v="2014-08-19T00:00:00"/>
    <x v="665"/>
    <x v="22"/>
    <x v="0"/>
    <x v="0"/>
    <x v="13"/>
    <n v="65.36"/>
    <n v="5"/>
    <n v="0.2"/>
    <n v="-0.84000000000000052"/>
  </r>
  <r>
    <x v="931"/>
    <d v="2014-08-21T00:00:00"/>
    <x v="265"/>
    <x v="7"/>
    <x v="0"/>
    <x v="1"/>
    <x v="2"/>
    <n v="43.659000000000006"/>
    <n v="1"/>
    <n v="0.1"/>
    <n v="7.2690000000000001"/>
  </r>
  <r>
    <x v="931"/>
    <d v="2014-08-22T00:00:00"/>
    <x v="784"/>
    <x v="2"/>
    <x v="1"/>
    <x v="0"/>
    <x v="3"/>
    <n v="32.121000000000009"/>
    <n v="1"/>
    <n v="0.7"/>
    <n v="-31.059000000000012"/>
  </r>
  <r>
    <x v="931"/>
    <d v="2014-08-21T00:00:00"/>
    <x v="265"/>
    <x v="7"/>
    <x v="0"/>
    <x v="1"/>
    <x v="16"/>
    <n v="23.166"/>
    <n v="3"/>
    <n v="0.1"/>
    <n v="0.48599999999999977"/>
  </r>
  <r>
    <x v="931"/>
    <d v="2014-08-19T00:00:00"/>
    <x v="158"/>
    <x v="13"/>
    <x v="0"/>
    <x v="2"/>
    <x v="16"/>
    <n v="38.171699999999994"/>
    <n v="3"/>
    <n v="0.17"/>
    <n v="5.5016999999999978"/>
  </r>
  <r>
    <x v="931"/>
    <d v="2014-08-19T00:00:00"/>
    <x v="158"/>
    <x v="13"/>
    <x v="0"/>
    <x v="2"/>
    <x v="12"/>
    <n v="16.933499999999999"/>
    <n v="3"/>
    <n v="0.47000000000000003"/>
    <n v="-7.3664999999999994"/>
  </r>
  <r>
    <x v="931"/>
    <d v="2014-08-20T00:00:00"/>
    <x v="226"/>
    <x v="1"/>
    <x v="0"/>
    <x v="2"/>
    <x v="15"/>
    <n v="24.72"/>
    <n v="2"/>
    <n v="0"/>
    <n v="4.92"/>
  </r>
  <r>
    <x v="931"/>
    <d v="2014-08-20T00:00:00"/>
    <x v="280"/>
    <x v="4"/>
    <x v="0"/>
    <x v="0"/>
    <x v="16"/>
    <n v="13.11"/>
    <n v="1"/>
    <n v="0"/>
    <n v="0.89999999999999991"/>
  </r>
  <r>
    <x v="931"/>
    <d v="2014-08-19T00:00:00"/>
    <x v="665"/>
    <x v="22"/>
    <x v="0"/>
    <x v="0"/>
    <x v="1"/>
    <n v="24.64"/>
    <n v="1"/>
    <n v="0.2"/>
    <n v="5.2200000000000006"/>
  </r>
  <r>
    <x v="931"/>
    <d v="2014-08-20T00:00:00"/>
    <x v="321"/>
    <x v="20"/>
    <x v="0"/>
    <x v="0"/>
    <x v="13"/>
    <n v="10.050000000000001"/>
    <n v="1"/>
    <n v="0"/>
    <n v="4.92"/>
  </r>
  <r>
    <x v="931"/>
    <d v="2014-08-19T00:00:00"/>
    <x v="255"/>
    <x v="18"/>
    <x v="0"/>
    <x v="0"/>
    <x v="15"/>
    <n v="15.912000000000003"/>
    <n v="2"/>
    <n v="0.4"/>
    <n v="2.6319999999999979"/>
  </r>
  <r>
    <x v="931"/>
    <d v="2014-08-15T00:00:00"/>
    <x v="129"/>
    <x v="12"/>
    <x v="0"/>
    <x v="2"/>
    <x v="0"/>
    <n v="72.320000000000007"/>
    <n v="2"/>
    <n v="0"/>
    <n v="14.440000000000001"/>
  </r>
  <r>
    <x v="931"/>
    <d v="2014-08-20T00:00:00"/>
    <x v="321"/>
    <x v="20"/>
    <x v="0"/>
    <x v="0"/>
    <x v="12"/>
    <n v="25.740000000000002"/>
    <n v="2"/>
    <n v="0"/>
    <n v="10.8"/>
  </r>
  <r>
    <x v="931"/>
    <d v="2014-08-20T00:00:00"/>
    <x v="321"/>
    <x v="20"/>
    <x v="0"/>
    <x v="0"/>
    <x v="16"/>
    <n v="9.27"/>
    <n v="1"/>
    <n v="0"/>
    <n v="4.0500000000000007"/>
  </r>
  <r>
    <x v="931"/>
    <d v="2014-08-19T00:00:00"/>
    <x v="196"/>
    <x v="14"/>
    <x v="2"/>
    <x v="2"/>
    <x v="10"/>
    <n v="259.89600000000002"/>
    <n v="2"/>
    <n v="0.4"/>
    <n v="-56.310799999999972"/>
  </r>
  <r>
    <x v="931"/>
    <d v="2014-08-19T00:00:00"/>
    <x v="196"/>
    <x v="14"/>
    <x v="2"/>
    <x v="2"/>
    <x v="10"/>
    <n v="247.18799999999999"/>
    <n v="2"/>
    <n v="0.4"/>
    <n v="-49.437600000000032"/>
  </r>
  <r>
    <x v="931"/>
    <d v="2014-08-19T00:00:00"/>
    <x v="196"/>
    <x v="14"/>
    <x v="2"/>
    <x v="2"/>
    <x v="11"/>
    <n v="279.95999999999998"/>
    <n v="5"/>
    <n v="0.2"/>
    <n v="48.992999999999995"/>
  </r>
  <r>
    <x v="931"/>
    <d v="2014-08-22T00:00:00"/>
    <x v="784"/>
    <x v="2"/>
    <x v="0"/>
    <x v="0"/>
    <x v="12"/>
    <n v="2.4750000000000005"/>
    <n v="1"/>
    <n v="0.7"/>
    <n v="-4.6349999999999998"/>
  </r>
  <r>
    <x v="931"/>
    <d v="2014-08-17T00:00:00"/>
    <x v="124"/>
    <x v="8"/>
    <x v="0"/>
    <x v="0"/>
    <x v="2"/>
    <n v="15.552000000000003"/>
    <n v="3"/>
    <n v="0.2"/>
    <n v="5.4432"/>
  </r>
  <r>
    <x v="931"/>
    <d v="2014-08-15T00:00:00"/>
    <x v="129"/>
    <x v="12"/>
    <x v="0"/>
    <x v="2"/>
    <x v="16"/>
    <n v="25.6"/>
    <n v="8"/>
    <n v="0"/>
    <n v="5.76"/>
  </r>
  <r>
    <x v="931"/>
    <d v="2014-08-22T00:00:00"/>
    <x v="784"/>
    <x v="2"/>
    <x v="0"/>
    <x v="0"/>
    <x v="2"/>
    <n v="5.8590000000000009"/>
    <n v="1"/>
    <n v="0.7"/>
    <n v="-8.2109999999999985"/>
  </r>
  <r>
    <x v="931"/>
    <d v="2014-08-20T00:00:00"/>
    <x v="175"/>
    <x v="18"/>
    <x v="0"/>
    <x v="2"/>
    <x v="0"/>
    <n v="16.875"/>
    <n v="1"/>
    <n v="0.1"/>
    <n v="6.7349999999999994"/>
  </r>
  <r>
    <x v="931"/>
    <d v="2014-08-22T00:00:00"/>
    <x v="784"/>
    <x v="2"/>
    <x v="0"/>
    <x v="0"/>
    <x v="1"/>
    <n v="12.510000000000003"/>
    <n v="1"/>
    <n v="0.7"/>
    <n v="-24.21"/>
  </r>
  <r>
    <x v="931"/>
    <d v="2014-08-22T00:00:00"/>
    <x v="784"/>
    <x v="2"/>
    <x v="1"/>
    <x v="0"/>
    <x v="3"/>
    <n v="5.2649999999999997"/>
    <n v="1"/>
    <n v="0.7"/>
    <n v="-11.414999999999997"/>
  </r>
  <r>
    <x v="932"/>
    <d v="2014-08-20T00:00:00"/>
    <x v="486"/>
    <x v="17"/>
    <x v="1"/>
    <x v="2"/>
    <x v="7"/>
    <n v="1378.1699999999996"/>
    <n v="3"/>
    <n v="0"/>
    <n v="206.64"/>
  </r>
  <r>
    <x v="932"/>
    <d v="2014-08-21T00:00:00"/>
    <x v="714"/>
    <x v="19"/>
    <x v="2"/>
    <x v="1"/>
    <x v="6"/>
    <n v="1184.0272"/>
    <n v="5"/>
    <n v="2E-3"/>
    <n v="472.12720000000002"/>
  </r>
  <r>
    <x v="932"/>
    <d v="2014-08-20T00:00:00"/>
    <x v="486"/>
    <x v="17"/>
    <x v="1"/>
    <x v="2"/>
    <x v="9"/>
    <n v="1358.2800000000002"/>
    <n v="7"/>
    <n v="0"/>
    <n v="203.7"/>
  </r>
  <r>
    <x v="932"/>
    <d v="2014-08-20T00:00:00"/>
    <x v="716"/>
    <x v="1"/>
    <x v="1"/>
    <x v="1"/>
    <x v="9"/>
    <n v="1040.55"/>
    <n v="7"/>
    <n v="0"/>
    <n v="208.11"/>
  </r>
  <r>
    <x v="932"/>
    <d v="2014-08-21T00:00:00"/>
    <x v="647"/>
    <x v="15"/>
    <x v="1"/>
    <x v="0"/>
    <x v="8"/>
    <n v="1184.3909999999996"/>
    <n v="6"/>
    <n v="0.35"/>
    <n v="-182.34899999999976"/>
  </r>
  <r>
    <x v="932"/>
    <d v="2014-08-23T00:00:00"/>
    <x v="704"/>
    <x v="8"/>
    <x v="1"/>
    <x v="2"/>
    <x v="9"/>
    <n v="891.90000000000009"/>
    <n v="6"/>
    <n v="0"/>
    <n v="178.38"/>
  </r>
  <r>
    <x v="932"/>
    <d v="2014-08-18T00:00:00"/>
    <x v="293"/>
    <x v="8"/>
    <x v="1"/>
    <x v="2"/>
    <x v="9"/>
    <n v="657.21600000000012"/>
    <n v="3"/>
    <n v="0.2"/>
    <n v="238.23599999999996"/>
  </r>
  <r>
    <x v="932"/>
    <d v="2014-08-18T00:00:00"/>
    <x v="417"/>
    <x v="6"/>
    <x v="2"/>
    <x v="2"/>
    <x v="6"/>
    <n v="1195.1999999999998"/>
    <n v="5"/>
    <n v="0"/>
    <n v="585.6"/>
  </r>
  <r>
    <x v="932"/>
    <d v="2014-08-20T00:00:00"/>
    <x v="572"/>
    <x v="21"/>
    <x v="1"/>
    <x v="2"/>
    <x v="7"/>
    <n v="1107.432"/>
    <n v="3"/>
    <n v="0.2"/>
    <n v="-263.08800000000002"/>
  </r>
  <r>
    <x v="932"/>
    <d v="2014-08-17T00:00:00"/>
    <x v="69"/>
    <x v="18"/>
    <x v="1"/>
    <x v="0"/>
    <x v="3"/>
    <n v="432.6"/>
    <n v="4"/>
    <n v="0"/>
    <n v="47.519999999999996"/>
  </r>
  <r>
    <x v="932"/>
    <d v="2014-08-23T00:00:00"/>
    <x v="704"/>
    <x v="8"/>
    <x v="1"/>
    <x v="2"/>
    <x v="9"/>
    <n v="797.04"/>
    <n v="4"/>
    <n v="0"/>
    <n v="95.64"/>
  </r>
  <r>
    <x v="932"/>
    <d v="2014-08-23T00:00:00"/>
    <x v="223"/>
    <x v="20"/>
    <x v="0"/>
    <x v="0"/>
    <x v="5"/>
    <n v="921.97800000000007"/>
    <n v="2"/>
    <n v="0.15000000000000002"/>
    <n v="216.91799999999998"/>
  </r>
  <r>
    <x v="932"/>
    <d v="2014-08-23T00:00:00"/>
    <x v="532"/>
    <x v="6"/>
    <x v="1"/>
    <x v="0"/>
    <x v="3"/>
    <n v="312.03000000000003"/>
    <n v="3"/>
    <n v="0"/>
    <n v="43.684200000000018"/>
  </r>
  <r>
    <x v="932"/>
    <d v="2014-08-23T00:00:00"/>
    <x v="532"/>
    <x v="6"/>
    <x v="2"/>
    <x v="0"/>
    <x v="10"/>
    <n v="165.60000000000002"/>
    <n v="3"/>
    <n v="0.2"/>
    <n v="10.349999999999994"/>
  </r>
  <r>
    <x v="932"/>
    <d v="2014-08-23T00:00:00"/>
    <x v="532"/>
    <x v="6"/>
    <x v="0"/>
    <x v="0"/>
    <x v="2"/>
    <n v="37.520000000000003"/>
    <n v="4"/>
    <n v="0"/>
    <n v="18.009600000000002"/>
  </r>
  <r>
    <x v="932"/>
    <d v="2014-08-23T00:00:00"/>
    <x v="532"/>
    <x v="6"/>
    <x v="0"/>
    <x v="0"/>
    <x v="0"/>
    <n v="17.940000000000001"/>
    <n v="3"/>
    <n v="0"/>
    <n v="3.0497999999999985"/>
  </r>
  <r>
    <x v="932"/>
    <d v="2014-08-18T00:00:00"/>
    <x v="572"/>
    <x v="21"/>
    <x v="0"/>
    <x v="2"/>
    <x v="13"/>
    <n v="169.1"/>
    <n v="5"/>
    <n v="0"/>
    <n v="81.099999999999994"/>
  </r>
  <r>
    <x v="932"/>
    <d v="2014-08-19T00:00:00"/>
    <x v="621"/>
    <x v="7"/>
    <x v="1"/>
    <x v="2"/>
    <x v="7"/>
    <n v="190.92000000000002"/>
    <n v="2"/>
    <n v="0"/>
    <n v="30.54"/>
  </r>
  <r>
    <x v="932"/>
    <d v="2014-08-20T00:00:00"/>
    <x v="486"/>
    <x v="17"/>
    <x v="1"/>
    <x v="2"/>
    <x v="9"/>
    <n v="498.42000000000007"/>
    <n v="3"/>
    <n v="0"/>
    <n v="224.28000000000003"/>
  </r>
  <r>
    <x v="932"/>
    <d v="2014-08-20T00:00:00"/>
    <x v="486"/>
    <x v="17"/>
    <x v="0"/>
    <x v="2"/>
    <x v="1"/>
    <n v="248.55"/>
    <n v="5"/>
    <n v="0"/>
    <n v="79.5"/>
  </r>
  <r>
    <x v="932"/>
    <d v="2014-08-17T00:00:00"/>
    <x v="69"/>
    <x v="18"/>
    <x v="0"/>
    <x v="0"/>
    <x v="5"/>
    <n v="292.73400000000004"/>
    <n v="6"/>
    <n v="0.1"/>
    <n v="42.173999999999992"/>
  </r>
  <r>
    <x v="932"/>
    <d v="2014-08-18T00:00:00"/>
    <x v="213"/>
    <x v="15"/>
    <x v="1"/>
    <x v="0"/>
    <x v="7"/>
    <n v="225.29600000000002"/>
    <n v="2"/>
    <n v="0.2"/>
    <n v="22.529599999999995"/>
  </r>
  <r>
    <x v="932"/>
    <d v="2014-08-17T00:00:00"/>
    <x v="69"/>
    <x v="18"/>
    <x v="0"/>
    <x v="0"/>
    <x v="2"/>
    <n v="262.8"/>
    <n v="5"/>
    <n v="0"/>
    <n v="70.95"/>
  </r>
  <r>
    <x v="932"/>
    <d v="2014-08-21T00:00:00"/>
    <x v="577"/>
    <x v="2"/>
    <x v="2"/>
    <x v="2"/>
    <x v="10"/>
    <n v="71.975999999999999"/>
    <n v="3"/>
    <n v="0.2"/>
    <n v="7.1976000000000049"/>
  </r>
  <r>
    <x v="932"/>
    <d v="2014-08-21T00:00:00"/>
    <x v="577"/>
    <x v="2"/>
    <x v="0"/>
    <x v="2"/>
    <x v="12"/>
    <n v="3.15"/>
    <n v="1"/>
    <n v="0"/>
    <n v="1.512"/>
  </r>
  <r>
    <x v="932"/>
    <d v="2014-08-20T00:00:00"/>
    <x v="300"/>
    <x v="15"/>
    <x v="1"/>
    <x v="2"/>
    <x v="3"/>
    <n v="233.35199999999998"/>
    <n v="3"/>
    <n v="0.3"/>
    <n v="-33.407999999999987"/>
  </r>
  <r>
    <x v="932"/>
    <d v="2014-08-20T00:00:00"/>
    <x v="300"/>
    <x v="15"/>
    <x v="2"/>
    <x v="2"/>
    <x v="11"/>
    <n v="256.07999999999993"/>
    <n v="8"/>
    <n v="0"/>
    <n v="120.24"/>
  </r>
  <r>
    <x v="932"/>
    <d v="2014-08-20T00:00:00"/>
    <x v="597"/>
    <x v="17"/>
    <x v="0"/>
    <x v="0"/>
    <x v="14"/>
    <n v="212.70600000000002"/>
    <n v="6"/>
    <n v="0.1"/>
    <n v="28.206000000000003"/>
  </r>
  <r>
    <x v="932"/>
    <d v="2014-08-20T00:00:00"/>
    <x v="716"/>
    <x v="1"/>
    <x v="1"/>
    <x v="1"/>
    <x v="7"/>
    <n v="92.304000000000002"/>
    <n v="2"/>
    <n v="0.2"/>
    <n v="-17.316000000000003"/>
  </r>
  <r>
    <x v="932"/>
    <d v="2014-08-21T00:00:00"/>
    <x v="245"/>
    <x v="21"/>
    <x v="1"/>
    <x v="1"/>
    <x v="9"/>
    <n v="122.58"/>
    <n v="1"/>
    <n v="0"/>
    <n v="45.33"/>
  </r>
  <r>
    <x v="932"/>
    <d v="2014-08-20T00:00:00"/>
    <x v="152"/>
    <x v="4"/>
    <x v="2"/>
    <x v="0"/>
    <x v="6"/>
    <n v="256.72552000000002"/>
    <n v="2"/>
    <n v="2E-3"/>
    <n v="32.925519999999999"/>
  </r>
  <r>
    <x v="932"/>
    <d v="2014-08-18T00:00:00"/>
    <x v="500"/>
    <x v="8"/>
    <x v="0"/>
    <x v="2"/>
    <x v="16"/>
    <n v="52.65"/>
    <n v="5"/>
    <n v="0"/>
    <n v="8.85"/>
  </r>
  <r>
    <x v="932"/>
    <d v="2014-08-18T00:00:00"/>
    <x v="319"/>
    <x v="2"/>
    <x v="0"/>
    <x v="0"/>
    <x v="0"/>
    <n v="62.609999999999992"/>
    <n v="1"/>
    <n v="0"/>
    <n v="18.78"/>
  </r>
  <r>
    <x v="932"/>
    <d v="2014-08-17T00:00:00"/>
    <x v="69"/>
    <x v="18"/>
    <x v="0"/>
    <x v="0"/>
    <x v="15"/>
    <n v="68.88"/>
    <n v="4"/>
    <n v="0"/>
    <n v="24.72"/>
  </r>
  <r>
    <x v="932"/>
    <d v="2014-08-23T00:00:00"/>
    <x v="704"/>
    <x v="8"/>
    <x v="0"/>
    <x v="2"/>
    <x v="16"/>
    <n v="90.899999999999991"/>
    <n v="3"/>
    <n v="0"/>
    <n v="41.759999999999991"/>
  </r>
  <r>
    <x v="932"/>
    <d v="2014-08-20T00:00:00"/>
    <x v="359"/>
    <x v="14"/>
    <x v="0"/>
    <x v="0"/>
    <x v="2"/>
    <n v="101.88000000000001"/>
    <n v="9"/>
    <n v="0"/>
    <n v="24.3"/>
  </r>
  <r>
    <x v="932"/>
    <d v="2014-08-18T00:00:00"/>
    <x v="417"/>
    <x v="6"/>
    <x v="0"/>
    <x v="2"/>
    <x v="12"/>
    <n v="34.47"/>
    <n v="3"/>
    <n v="0"/>
    <n v="1.3499999999999999"/>
  </r>
  <r>
    <x v="932"/>
    <d v="2014-08-23T00:00:00"/>
    <x v="223"/>
    <x v="20"/>
    <x v="0"/>
    <x v="0"/>
    <x v="16"/>
    <n v="48.959999999999994"/>
    <n v="4"/>
    <n v="0.15000000000000002"/>
    <n v="-4.6800000000000006"/>
  </r>
  <r>
    <x v="932"/>
    <d v="2014-08-20T00:00:00"/>
    <x v="585"/>
    <x v="4"/>
    <x v="0"/>
    <x v="2"/>
    <x v="13"/>
    <n v="74.06580000000001"/>
    <n v="2"/>
    <n v="0.27"/>
    <n v="-1.0542000000000087"/>
  </r>
  <r>
    <x v="932"/>
    <d v="2014-08-20T00:00:00"/>
    <x v="618"/>
    <x v="8"/>
    <x v="0"/>
    <x v="2"/>
    <x v="12"/>
    <n v="86.16"/>
    <n v="8"/>
    <n v="0"/>
    <n v="36.96"/>
  </r>
  <r>
    <x v="932"/>
    <d v="2014-08-19T00:00:00"/>
    <x v="621"/>
    <x v="7"/>
    <x v="1"/>
    <x v="2"/>
    <x v="3"/>
    <n v="37.979999999999997"/>
    <n v="2"/>
    <n v="0"/>
    <n v="13.620000000000001"/>
  </r>
  <r>
    <x v="932"/>
    <d v="2014-08-20T00:00:00"/>
    <x v="304"/>
    <x v="11"/>
    <x v="0"/>
    <x v="0"/>
    <x v="16"/>
    <n v="51.27000000000001"/>
    <n v="2"/>
    <n v="0.5"/>
    <n v="-15.390000000000008"/>
  </r>
  <r>
    <x v="932"/>
    <d v="2014-08-23T00:00:00"/>
    <x v="704"/>
    <x v="8"/>
    <x v="0"/>
    <x v="2"/>
    <x v="13"/>
    <n v="59.699999999999996"/>
    <n v="2"/>
    <n v="0"/>
    <n v="13.68"/>
  </r>
  <r>
    <x v="932"/>
    <d v="2014-08-21T00:00:00"/>
    <x v="714"/>
    <x v="19"/>
    <x v="0"/>
    <x v="1"/>
    <x v="15"/>
    <n v="45.3"/>
    <n v="5"/>
    <n v="0"/>
    <n v="19.399999999999999"/>
  </r>
  <r>
    <x v="932"/>
    <d v="2014-08-21T00:00:00"/>
    <x v="761"/>
    <x v="10"/>
    <x v="2"/>
    <x v="0"/>
    <x v="10"/>
    <n v="705.54399999999998"/>
    <n v="7"/>
    <n v="0.2"/>
    <n v="70.554400000000072"/>
  </r>
  <r>
    <x v="932"/>
    <d v="2014-08-20T00:00:00"/>
    <x v="304"/>
    <x v="11"/>
    <x v="0"/>
    <x v="0"/>
    <x v="5"/>
    <n v="91.935000000000002"/>
    <n v="3"/>
    <n v="0.5"/>
    <n v="-27.584999999999994"/>
  </r>
  <r>
    <x v="932"/>
    <d v="2014-08-20T00:00:00"/>
    <x v="682"/>
    <x v="10"/>
    <x v="2"/>
    <x v="0"/>
    <x v="4"/>
    <n v="50.28"/>
    <n v="1"/>
    <n v="0"/>
    <n v="0.99"/>
  </r>
  <r>
    <x v="932"/>
    <d v="2014-08-20T00:00:00"/>
    <x v="304"/>
    <x v="11"/>
    <x v="0"/>
    <x v="0"/>
    <x v="2"/>
    <n v="49.800000000000004"/>
    <n v="2"/>
    <n v="0.5"/>
    <n v="-37.860000000000007"/>
  </r>
  <r>
    <x v="932"/>
    <d v="2014-08-20T00:00:00"/>
    <x v="618"/>
    <x v="8"/>
    <x v="0"/>
    <x v="2"/>
    <x v="0"/>
    <n v="110.16"/>
    <n v="2"/>
    <n v="0.1"/>
    <n v="25.68"/>
  </r>
  <r>
    <x v="932"/>
    <d v="2014-08-19T00:00:00"/>
    <x v="621"/>
    <x v="7"/>
    <x v="0"/>
    <x v="2"/>
    <x v="1"/>
    <n v="41.04"/>
    <n v="4"/>
    <n v="0"/>
    <n v="10.199999999999999"/>
  </r>
  <r>
    <x v="932"/>
    <d v="2014-08-22T00:00:00"/>
    <x v="490"/>
    <x v="20"/>
    <x v="0"/>
    <x v="2"/>
    <x v="13"/>
    <n v="53.28"/>
    <n v="6"/>
    <n v="0.6"/>
    <n v="-68.039999999999992"/>
  </r>
  <r>
    <x v="932"/>
    <d v="2014-08-18T00:00:00"/>
    <x v="293"/>
    <x v="8"/>
    <x v="1"/>
    <x v="2"/>
    <x v="3"/>
    <n v="38.1"/>
    <n v="5"/>
    <n v="0.4"/>
    <n v="-24.200000000000003"/>
  </r>
  <r>
    <x v="932"/>
    <d v="2014-08-22T00:00:00"/>
    <x v="490"/>
    <x v="20"/>
    <x v="0"/>
    <x v="2"/>
    <x v="14"/>
    <n v="40.176000000000002"/>
    <n v="2"/>
    <n v="0.6"/>
    <n v="-18.083999999999996"/>
  </r>
  <r>
    <x v="932"/>
    <d v="2014-08-18T00:00:00"/>
    <x v="704"/>
    <x v="8"/>
    <x v="0"/>
    <x v="2"/>
    <x v="13"/>
    <n v="19.139999999999997"/>
    <n v="1"/>
    <n v="0"/>
    <n v="4.1999999999999993"/>
  </r>
  <r>
    <x v="932"/>
    <d v="2014-08-23T00:00:00"/>
    <x v="229"/>
    <x v="14"/>
    <x v="0"/>
    <x v="0"/>
    <x v="0"/>
    <n v="43.751999999999981"/>
    <n v="2"/>
    <n v="0.4"/>
    <n v="-0.76799999999998936"/>
  </r>
  <r>
    <x v="932"/>
    <d v="2014-08-21T00:00:00"/>
    <x v="123"/>
    <x v="24"/>
    <x v="0"/>
    <x v="0"/>
    <x v="1"/>
    <n v="51.160000000000011"/>
    <n v="2"/>
    <n v="0"/>
    <n v="18.919999999999998"/>
  </r>
  <r>
    <x v="932"/>
    <d v="2014-08-22T00:00:00"/>
    <x v="591"/>
    <x v="14"/>
    <x v="2"/>
    <x v="0"/>
    <x v="11"/>
    <n v="79.499999999999972"/>
    <n v="3"/>
    <n v="0"/>
    <n v="1.56"/>
  </r>
  <r>
    <x v="932"/>
    <d v="2014-08-19T00:00:00"/>
    <x v="621"/>
    <x v="7"/>
    <x v="0"/>
    <x v="2"/>
    <x v="15"/>
    <n v="18.66"/>
    <n v="1"/>
    <n v="0"/>
    <n v="8.94"/>
  </r>
  <r>
    <x v="932"/>
    <d v="2014-08-22T00:00:00"/>
    <x v="517"/>
    <x v="13"/>
    <x v="0"/>
    <x v="1"/>
    <x v="0"/>
    <n v="54.66"/>
    <n v="1"/>
    <n v="0"/>
    <n v="2.73"/>
  </r>
  <r>
    <x v="932"/>
    <d v="2014-08-20T00:00:00"/>
    <x v="304"/>
    <x v="11"/>
    <x v="0"/>
    <x v="0"/>
    <x v="13"/>
    <n v="44.099999999999994"/>
    <n v="4"/>
    <n v="0.5"/>
    <n v="-28.259999999999994"/>
  </r>
  <r>
    <x v="932"/>
    <d v="2014-08-21T00:00:00"/>
    <x v="720"/>
    <x v="12"/>
    <x v="0"/>
    <x v="0"/>
    <x v="13"/>
    <n v="50.099999999999994"/>
    <n v="2"/>
    <n v="0"/>
    <n v="3"/>
  </r>
  <r>
    <x v="932"/>
    <d v="2014-08-18T00:00:00"/>
    <x v="704"/>
    <x v="8"/>
    <x v="0"/>
    <x v="2"/>
    <x v="15"/>
    <n v="13.649999999999999"/>
    <n v="1"/>
    <n v="0"/>
    <n v="4.3499999999999996"/>
  </r>
  <r>
    <x v="932"/>
    <d v="2014-08-20T00:00:00"/>
    <x v="612"/>
    <x v="9"/>
    <x v="0"/>
    <x v="2"/>
    <x v="12"/>
    <n v="23.652000000000001"/>
    <n v="4"/>
    <n v="0.1"/>
    <n v="-0.1080000000000001"/>
  </r>
  <r>
    <x v="932"/>
    <d v="2014-08-22T00:00:00"/>
    <x v="489"/>
    <x v="20"/>
    <x v="0"/>
    <x v="0"/>
    <x v="5"/>
    <n v="122.328"/>
    <n v="3"/>
    <n v="0.2"/>
    <n v="12.232799999999997"/>
  </r>
  <r>
    <x v="932"/>
    <d v="2014-08-22T00:00:00"/>
    <x v="489"/>
    <x v="20"/>
    <x v="0"/>
    <x v="0"/>
    <x v="16"/>
    <n v="18.882000000000005"/>
    <n v="3"/>
    <n v="0.7"/>
    <n v="-13.846800000000002"/>
  </r>
  <r>
    <x v="932"/>
    <d v="2014-08-22T00:00:00"/>
    <x v="490"/>
    <x v="20"/>
    <x v="0"/>
    <x v="2"/>
    <x v="13"/>
    <n v="36.552"/>
    <n v="2"/>
    <n v="0.6"/>
    <n v="-40.24799999999999"/>
  </r>
  <r>
    <x v="932"/>
    <d v="2014-08-19T00:00:00"/>
    <x v="621"/>
    <x v="7"/>
    <x v="0"/>
    <x v="2"/>
    <x v="2"/>
    <n v="48.510000000000005"/>
    <n v="1"/>
    <n v="0"/>
    <n v="6.7799999999999994"/>
  </r>
  <r>
    <x v="932"/>
    <d v="2014-08-20T00:00:00"/>
    <x v="618"/>
    <x v="8"/>
    <x v="0"/>
    <x v="2"/>
    <x v="16"/>
    <n v="25.799999999999997"/>
    <n v="2"/>
    <n v="0"/>
    <n v="10.02"/>
  </r>
  <r>
    <x v="932"/>
    <d v="2014-08-20T00:00:00"/>
    <x v="597"/>
    <x v="17"/>
    <x v="0"/>
    <x v="0"/>
    <x v="12"/>
    <n v="27.863999999999997"/>
    <n v="3"/>
    <n v="0.1"/>
    <n v="1.2240000000000011"/>
  </r>
  <r>
    <x v="932"/>
    <d v="2014-08-19T00:00:00"/>
    <x v="621"/>
    <x v="7"/>
    <x v="0"/>
    <x v="2"/>
    <x v="0"/>
    <n v="16.049999999999997"/>
    <n v="1"/>
    <n v="0"/>
    <n v="1.59"/>
  </r>
  <r>
    <x v="932"/>
    <d v="2014-08-21T00:00:00"/>
    <x v="720"/>
    <x v="12"/>
    <x v="0"/>
    <x v="0"/>
    <x v="0"/>
    <n v="48"/>
    <n v="1"/>
    <n v="0"/>
    <n v="15.84"/>
  </r>
  <r>
    <x v="932"/>
    <d v="2014-08-20T00:00:00"/>
    <x v="597"/>
    <x v="17"/>
    <x v="0"/>
    <x v="0"/>
    <x v="2"/>
    <n v="30.564"/>
    <n v="2"/>
    <n v="0.1"/>
    <n v="8.1239999999999988"/>
  </r>
  <r>
    <x v="932"/>
    <d v="2014-08-20T00:00:00"/>
    <x v="304"/>
    <x v="11"/>
    <x v="0"/>
    <x v="0"/>
    <x v="13"/>
    <n v="19.77"/>
    <n v="2"/>
    <n v="0.5"/>
    <n v="-3.2100000000000009"/>
  </r>
  <r>
    <x v="932"/>
    <d v="2014-08-18T00:00:00"/>
    <x v="500"/>
    <x v="8"/>
    <x v="0"/>
    <x v="2"/>
    <x v="1"/>
    <n v="73.019999999999982"/>
    <n v="2"/>
    <n v="0"/>
    <n v="9.48"/>
  </r>
  <r>
    <x v="932"/>
    <d v="2014-08-18T00:00:00"/>
    <x v="738"/>
    <x v="21"/>
    <x v="0"/>
    <x v="2"/>
    <x v="16"/>
    <n v="11.155199999999997"/>
    <n v="2"/>
    <n v="0.17"/>
    <n v="3.7152000000000003"/>
  </r>
  <r>
    <x v="932"/>
    <d v="2014-08-22T00:00:00"/>
    <x v="517"/>
    <x v="13"/>
    <x v="0"/>
    <x v="1"/>
    <x v="13"/>
    <n v="11.940000000000001"/>
    <n v="1"/>
    <n v="0"/>
    <n v="5.01"/>
  </r>
  <r>
    <x v="932"/>
    <d v="2014-08-20T00:00:00"/>
    <x v="486"/>
    <x v="17"/>
    <x v="0"/>
    <x v="2"/>
    <x v="15"/>
    <n v="13.379999999999999"/>
    <n v="1"/>
    <n v="0"/>
    <n v="5.1899999999999995"/>
  </r>
  <r>
    <x v="932"/>
    <d v="2014-08-22T00:00:00"/>
    <x v="591"/>
    <x v="14"/>
    <x v="0"/>
    <x v="0"/>
    <x v="14"/>
    <n v="24.48"/>
    <n v="2"/>
    <n v="0"/>
    <n v="1.6800000000000002"/>
  </r>
  <r>
    <x v="932"/>
    <d v="2014-08-21T00:00:00"/>
    <x v="647"/>
    <x v="15"/>
    <x v="0"/>
    <x v="0"/>
    <x v="16"/>
    <n v="27.450000000000003"/>
    <n v="1"/>
    <n v="0"/>
    <n v="7.68"/>
  </r>
  <r>
    <x v="932"/>
    <d v="2014-08-22T00:00:00"/>
    <x v="490"/>
    <x v="20"/>
    <x v="0"/>
    <x v="2"/>
    <x v="12"/>
    <n v="17.184000000000001"/>
    <n v="4"/>
    <n v="0.6"/>
    <n v="-8.6159999999999997"/>
  </r>
  <r>
    <x v="932"/>
    <d v="2014-08-20T00:00:00"/>
    <x v="585"/>
    <x v="4"/>
    <x v="0"/>
    <x v="2"/>
    <x v="15"/>
    <n v="14.787000000000003"/>
    <n v="2"/>
    <n v="0.47000000000000003"/>
    <n v="-3.6330000000000009"/>
  </r>
  <r>
    <x v="932"/>
    <d v="2014-08-22T00:00:00"/>
    <x v="39"/>
    <x v="10"/>
    <x v="0"/>
    <x v="2"/>
    <x v="0"/>
    <n v="42.660000000000004"/>
    <n v="2"/>
    <n v="0.1"/>
    <n v="-4.7400000000000011"/>
  </r>
  <r>
    <x v="932"/>
    <d v="2014-08-20T00:00:00"/>
    <x v="675"/>
    <x v="21"/>
    <x v="0"/>
    <x v="1"/>
    <x v="16"/>
    <n v="14.400000000000002"/>
    <n v="3"/>
    <n v="0"/>
    <n v="6.57"/>
  </r>
  <r>
    <x v="932"/>
    <d v="2014-08-22T00:00:00"/>
    <x v="591"/>
    <x v="14"/>
    <x v="0"/>
    <x v="0"/>
    <x v="1"/>
    <n v="205.24"/>
    <n v="7"/>
    <n v="0"/>
    <n v="82.039999999999992"/>
  </r>
  <r>
    <x v="932"/>
    <d v="2014-08-20T00:00:00"/>
    <x v="359"/>
    <x v="14"/>
    <x v="0"/>
    <x v="0"/>
    <x v="12"/>
    <n v="16.239999999999998"/>
    <n v="4"/>
    <n v="0"/>
    <n v="5.84"/>
  </r>
  <r>
    <x v="932"/>
    <d v="2014-08-21T00:00:00"/>
    <x v="714"/>
    <x v="19"/>
    <x v="0"/>
    <x v="1"/>
    <x v="13"/>
    <n v="6.8800000000000008"/>
    <n v="1"/>
    <n v="0"/>
    <n v="3.08"/>
  </r>
  <r>
    <x v="932"/>
    <d v="2014-08-20T00:00:00"/>
    <x v="486"/>
    <x v="17"/>
    <x v="0"/>
    <x v="2"/>
    <x v="16"/>
    <n v="12.060000000000002"/>
    <n v="2"/>
    <n v="0"/>
    <n v="0.36"/>
  </r>
  <r>
    <x v="932"/>
    <d v="2014-08-22T00:00:00"/>
    <x v="490"/>
    <x v="20"/>
    <x v="0"/>
    <x v="2"/>
    <x v="15"/>
    <n v="16.943999999999999"/>
    <n v="4"/>
    <n v="0.6"/>
    <n v="-13.656000000000001"/>
  </r>
  <r>
    <x v="932"/>
    <d v="2014-08-21T00:00:00"/>
    <x v="720"/>
    <x v="12"/>
    <x v="0"/>
    <x v="0"/>
    <x v="16"/>
    <n v="16.740000000000002"/>
    <n v="2"/>
    <n v="0"/>
    <n v="6.18"/>
  </r>
  <r>
    <x v="932"/>
    <d v="2014-08-22T00:00:00"/>
    <x v="490"/>
    <x v="20"/>
    <x v="0"/>
    <x v="2"/>
    <x v="12"/>
    <n v="5.0519999999999996"/>
    <n v="1"/>
    <n v="0.6"/>
    <n v="-7.3379999999999992"/>
  </r>
  <r>
    <x v="932"/>
    <d v="2014-08-21T00:00:00"/>
    <x v="92"/>
    <x v="8"/>
    <x v="0"/>
    <x v="0"/>
    <x v="2"/>
    <n v="18.04"/>
    <n v="2"/>
    <n v="0"/>
    <n v="8.6400000000000023"/>
  </r>
  <r>
    <x v="932"/>
    <d v="2014-08-17T00:00:00"/>
    <x v="69"/>
    <x v="18"/>
    <x v="0"/>
    <x v="0"/>
    <x v="16"/>
    <n v="45.149999999999991"/>
    <n v="7"/>
    <n v="0"/>
    <n v="17.43"/>
  </r>
  <r>
    <x v="933"/>
    <d v="2014-08-20T00:00:00"/>
    <x v="678"/>
    <x v="8"/>
    <x v="1"/>
    <x v="2"/>
    <x v="9"/>
    <n v="1233.6299999999999"/>
    <n v="3"/>
    <n v="0"/>
    <n v="234.36"/>
  </r>
  <r>
    <x v="933"/>
    <d v="2014-08-21T00:00:00"/>
    <x v="296"/>
    <x v="21"/>
    <x v="2"/>
    <x v="2"/>
    <x v="6"/>
    <n v="718.19999999999993"/>
    <n v="3"/>
    <n v="0"/>
    <n v="315.99"/>
  </r>
  <r>
    <x v="933"/>
    <d v="2014-08-20T00:00:00"/>
    <x v="753"/>
    <x v="2"/>
    <x v="1"/>
    <x v="2"/>
    <x v="8"/>
    <n v="161.28"/>
    <n v="2"/>
    <n v="0.2"/>
    <n v="12.095999999999997"/>
  </r>
  <r>
    <x v="933"/>
    <d v="2014-08-17T00:00:00"/>
    <x v="52"/>
    <x v="11"/>
    <x v="0"/>
    <x v="0"/>
    <x v="0"/>
    <n v="255.78000000000003"/>
    <n v="2"/>
    <n v="0"/>
    <n v="30.660000000000004"/>
  </r>
  <r>
    <x v="933"/>
    <d v="2014-08-19T00:00:00"/>
    <x v="21"/>
    <x v="10"/>
    <x v="0"/>
    <x v="1"/>
    <x v="15"/>
    <n v="104.733"/>
    <n v="9"/>
    <n v="0.1"/>
    <n v="-5.9670000000000005"/>
  </r>
  <r>
    <x v="933"/>
    <d v="2014-08-21T00:00:00"/>
    <x v="296"/>
    <x v="21"/>
    <x v="0"/>
    <x v="2"/>
    <x v="1"/>
    <n v="111.72"/>
    <n v="4"/>
    <n v="0"/>
    <n v="45.72"/>
  </r>
  <r>
    <x v="933"/>
    <d v="2014-08-20T00:00:00"/>
    <x v="678"/>
    <x v="8"/>
    <x v="1"/>
    <x v="2"/>
    <x v="7"/>
    <n v="96.9"/>
    <n v="2"/>
    <n v="0"/>
    <n v="24.18"/>
  </r>
  <r>
    <x v="933"/>
    <d v="2014-08-20T00:00:00"/>
    <x v="678"/>
    <x v="8"/>
    <x v="0"/>
    <x v="2"/>
    <x v="13"/>
    <n v="29.549999999999997"/>
    <n v="1"/>
    <n v="0"/>
    <n v="0"/>
  </r>
  <r>
    <x v="933"/>
    <d v="2014-08-20T00:00:00"/>
    <x v="678"/>
    <x v="8"/>
    <x v="0"/>
    <x v="2"/>
    <x v="2"/>
    <n v="85.140000000000015"/>
    <n v="3"/>
    <n v="0"/>
    <n v="4.2299999999999995"/>
  </r>
  <r>
    <x v="933"/>
    <d v="2014-08-23T00:00:00"/>
    <x v="739"/>
    <x v="10"/>
    <x v="0"/>
    <x v="0"/>
    <x v="2"/>
    <n v="32.400000000000006"/>
    <n v="5"/>
    <n v="0"/>
    <n v="15.552000000000001"/>
  </r>
  <r>
    <x v="933"/>
    <d v="2014-08-21T00:00:00"/>
    <x v="695"/>
    <x v="11"/>
    <x v="0"/>
    <x v="0"/>
    <x v="13"/>
    <n v="45.69"/>
    <n v="1"/>
    <n v="0"/>
    <n v="7.2900000000000009"/>
  </r>
  <r>
    <x v="933"/>
    <d v="2014-08-21T00:00:00"/>
    <x v="296"/>
    <x v="21"/>
    <x v="0"/>
    <x v="2"/>
    <x v="16"/>
    <n v="82.08"/>
    <n v="6"/>
    <n v="0"/>
    <n v="24.48"/>
  </r>
  <r>
    <x v="933"/>
    <d v="2014-08-20T00:00:00"/>
    <x v="678"/>
    <x v="8"/>
    <x v="0"/>
    <x v="2"/>
    <x v="14"/>
    <n v="23.82"/>
    <n v="2"/>
    <n v="0"/>
    <n v="5.6999999999999993"/>
  </r>
  <r>
    <x v="933"/>
    <d v="2014-08-22T00:00:00"/>
    <x v="31"/>
    <x v="16"/>
    <x v="0"/>
    <x v="1"/>
    <x v="0"/>
    <n v="39.120000000000005"/>
    <n v="2"/>
    <n v="0.6"/>
    <n v="-55.800000000000004"/>
  </r>
  <r>
    <x v="933"/>
    <d v="2014-08-21T00:00:00"/>
    <x v="769"/>
    <x v="4"/>
    <x v="0"/>
    <x v="0"/>
    <x v="1"/>
    <n v="31.349999999999998"/>
    <n v="1"/>
    <n v="0"/>
    <n v="6.87"/>
  </r>
  <r>
    <x v="933"/>
    <d v="2014-08-22T00:00:00"/>
    <x v="31"/>
    <x v="16"/>
    <x v="0"/>
    <x v="1"/>
    <x v="13"/>
    <n v="19.896000000000001"/>
    <n v="1"/>
    <n v="0.6"/>
    <n v="-17.933999999999994"/>
  </r>
  <r>
    <x v="933"/>
    <d v="2014-08-21T00:00:00"/>
    <x v="123"/>
    <x v="24"/>
    <x v="0"/>
    <x v="0"/>
    <x v="12"/>
    <n v="21.78"/>
    <n v="2"/>
    <n v="0"/>
    <n v="8.4599999999999991"/>
  </r>
  <r>
    <x v="933"/>
    <d v="2014-08-21T00:00:00"/>
    <x v="686"/>
    <x v="7"/>
    <x v="0"/>
    <x v="0"/>
    <x v="14"/>
    <n v="10.86"/>
    <n v="3"/>
    <n v="0"/>
    <n v="5.1042000000000005"/>
  </r>
  <r>
    <x v="933"/>
    <d v="2014-08-19T00:00:00"/>
    <x v="21"/>
    <x v="10"/>
    <x v="0"/>
    <x v="1"/>
    <x v="12"/>
    <n v="28.754999999999995"/>
    <n v="3"/>
    <n v="0.1"/>
    <n v="4.4550000000000001"/>
  </r>
  <r>
    <x v="933"/>
    <d v="2014-08-21T00:00:00"/>
    <x v="123"/>
    <x v="24"/>
    <x v="0"/>
    <x v="0"/>
    <x v="13"/>
    <n v="25.049999999999997"/>
    <n v="1"/>
    <n v="0"/>
    <n v="1.5"/>
  </r>
  <r>
    <x v="933"/>
    <d v="2014-08-22T00:00:00"/>
    <x v="469"/>
    <x v="6"/>
    <x v="0"/>
    <x v="2"/>
    <x v="13"/>
    <n v="27.288000000000007"/>
    <n v="2"/>
    <n v="0.7"/>
    <n v="-60.972000000000001"/>
  </r>
  <r>
    <x v="933"/>
    <d v="2014-08-21T00:00:00"/>
    <x v="394"/>
    <x v="8"/>
    <x v="0"/>
    <x v="0"/>
    <x v="14"/>
    <n v="3.5730000000000004"/>
    <n v="1"/>
    <n v="0.7"/>
    <n v="-5.4870000000000001"/>
  </r>
  <r>
    <x v="933"/>
    <d v="2014-08-22T00:00:00"/>
    <x v="31"/>
    <x v="16"/>
    <x v="0"/>
    <x v="1"/>
    <x v="16"/>
    <n v="2.9400000000000004"/>
    <n v="1"/>
    <n v="0.6"/>
    <n v="-2.16"/>
  </r>
  <r>
    <x v="933"/>
    <d v="2014-08-21T00:00:00"/>
    <x v="123"/>
    <x v="24"/>
    <x v="0"/>
    <x v="0"/>
    <x v="13"/>
    <n v="13.200000000000001"/>
    <n v="1"/>
    <n v="0"/>
    <n v="0.24"/>
  </r>
  <r>
    <x v="934"/>
    <d v="2014-08-20T00:00:00"/>
    <x v="299"/>
    <x v="19"/>
    <x v="0"/>
    <x v="0"/>
    <x v="12"/>
    <n v="8.36"/>
    <n v="2"/>
    <n v="0"/>
    <n v="0.72"/>
  </r>
  <r>
    <x v="934"/>
    <d v="2014-08-22T00:00:00"/>
    <x v="379"/>
    <x v="6"/>
    <x v="0"/>
    <x v="0"/>
    <x v="16"/>
    <n v="15.712000000000002"/>
    <n v="4"/>
    <n v="0.2"/>
    <n v="5.6955999999999989"/>
  </r>
  <r>
    <x v="935"/>
    <d v="2014-08-21T00:00:00"/>
    <x v="385"/>
    <x v="10"/>
    <x v="2"/>
    <x v="2"/>
    <x v="10"/>
    <n v="2863.08"/>
    <n v="9"/>
    <n v="0.5"/>
    <n v="-458.19000000000005"/>
  </r>
  <r>
    <x v="935"/>
    <d v="2014-08-20T00:00:00"/>
    <x v="641"/>
    <x v="11"/>
    <x v="1"/>
    <x v="1"/>
    <x v="7"/>
    <n v="1669.248"/>
    <n v="12"/>
    <n v="0.7"/>
    <n v="-1558.1519999999996"/>
  </r>
  <r>
    <x v="935"/>
    <d v="2014-08-19T00:00:00"/>
    <x v="540"/>
    <x v="1"/>
    <x v="0"/>
    <x v="0"/>
    <x v="5"/>
    <n v="1614.87"/>
    <n v="6"/>
    <n v="0.5"/>
    <n v="-161.55000000000018"/>
  </r>
  <r>
    <x v="935"/>
    <d v="2014-08-21T00:00:00"/>
    <x v="385"/>
    <x v="10"/>
    <x v="2"/>
    <x v="2"/>
    <x v="6"/>
    <n v="674.4"/>
    <n v="8"/>
    <n v="0.5"/>
    <n v="-40.559999999999945"/>
  </r>
  <r>
    <x v="935"/>
    <d v="2014-08-23T00:00:00"/>
    <x v="442"/>
    <x v="7"/>
    <x v="1"/>
    <x v="0"/>
    <x v="9"/>
    <n v="512.18999999999994"/>
    <n v="3"/>
    <n v="0"/>
    <n v="133.10999999999999"/>
  </r>
  <r>
    <x v="935"/>
    <d v="2014-08-24T00:00:00"/>
    <x v="518"/>
    <x v="12"/>
    <x v="1"/>
    <x v="2"/>
    <x v="9"/>
    <n v="567.13499999999999"/>
    <n v="9"/>
    <n v="0.5"/>
    <n v="-510.435"/>
  </r>
  <r>
    <x v="935"/>
    <d v="2014-08-19T00:00:00"/>
    <x v="716"/>
    <x v="1"/>
    <x v="2"/>
    <x v="1"/>
    <x v="4"/>
    <n v="124.50000000000003"/>
    <n v="1"/>
    <n v="0.6"/>
    <n v="-146.31000000000003"/>
  </r>
  <r>
    <x v="935"/>
    <d v="2014-08-21T00:00:00"/>
    <x v="496"/>
    <x v="20"/>
    <x v="0"/>
    <x v="1"/>
    <x v="16"/>
    <n v="155.33999999999997"/>
    <n v="3"/>
    <n v="0"/>
    <n v="15.48"/>
  </r>
  <r>
    <x v="935"/>
    <d v="2014-08-24T00:00:00"/>
    <x v="66"/>
    <x v="1"/>
    <x v="0"/>
    <x v="0"/>
    <x v="1"/>
    <n v="303.02999999999997"/>
    <n v="7"/>
    <n v="0"/>
    <n v="142.38"/>
  </r>
  <r>
    <x v="935"/>
    <d v="2014-08-23T00:00:00"/>
    <x v="85"/>
    <x v="20"/>
    <x v="0"/>
    <x v="2"/>
    <x v="5"/>
    <n v="561.29999999999995"/>
    <n v="2"/>
    <n v="0"/>
    <n v="33.660000000000004"/>
  </r>
  <r>
    <x v="935"/>
    <d v="2014-08-24T00:00:00"/>
    <x v="705"/>
    <x v="6"/>
    <x v="1"/>
    <x v="2"/>
    <x v="7"/>
    <n v="348.32"/>
    <n v="5"/>
    <n v="0.2"/>
    <n v="-56.679999999999993"/>
  </r>
  <r>
    <x v="935"/>
    <d v="2014-08-24T00:00:00"/>
    <x v="518"/>
    <x v="12"/>
    <x v="2"/>
    <x v="2"/>
    <x v="10"/>
    <n v="273.36"/>
    <n v="4"/>
    <n v="0.5"/>
    <n v="-246.12"/>
  </r>
  <r>
    <x v="935"/>
    <d v="2014-08-23T00:00:00"/>
    <x v="492"/>
    <x v="1"/>
    <x v="2"/>
    <x v="0"/>
    <x v="4"/>
    <n v="461.10600000000017"/>
    <n v="2"/>
    <n v="0.1"/>
    <n v="133.20599999999999"/>
  </r>
  <r>
    <x v="935"/>
    <d v="2014-08-24T00:00:00"/>
    <x v="66"/>
    <x v="1"/>
    <x v="0"/>
    <x v="0"/>
    <x v="0"/>
    <n v="344.54699999999991"/>
    <n v="7"/>
    <n v="0.1"/>
    <n v="-6.2999999999995282E-2"/>
  </r>
  <r>
    <x v="935"/>
    <d v="2014-08-21T00:00:00"/>
    <x v="385"/>
    <x v="10"/>
    <x v="1"/>
    <x v="2"/>
    <x v="7"/>
    <n v="252.83999999999997"/>
    <n v="7"/>
    <n v="0.2"/>
    <n v="72.660000000000011"/>
  </r>
  <r>
    <x v="935"/>
    <d v="2014-08-23T00:00:00"/>
    <x v="410"/>
    <x v="13"/>
    <x v="0"/>
    <x v="2"/>
    <x v="0"/>
    <n v="188.84"/>
    <n v="2"/>
    <n v="0"/>
    <n v="41.52"/>
  </r>
  <r>
    <x v="935"/>
    <d v="2014-08-23T00:00:00"/>
    <x v="664"/>
    <x v="19"/>
    <x v="0"/>
    <x v="0"/>
    <x v="16"/>
    <n v="248.85000000000005"/>
    <n v="5"/>
    <n v="0"/>
    <n v="69.599999999999994"/>
  </r>
  <r>
    <x v="935"/>
    <d v="2014-08-20T00:00:00"/>
    <x v="641"/>
    <x v="11"/>
    <x v="2"/>
    <x v="1"/>
    <x v="4"/>
    <n v="94.068000000000012"/>
    <n v="1"/>
    <n v="0.7"/>
    <n v="-166.21199999999999"/>
  </r>
  <r>
    <x v="935"/>
    <d v="2014-08-23T00:00:00"/>
    <x v="85"/>
    <x v="20"/>
    <x v="0"/>
    <x v="2"/>
    <x v="0"/>
    <n v="207.81"/>
    <n v="1"/>
    <n v="0"/>
    <n v="91.41"/>
  </r>
  <r>
    <x v="935"/>
    <d v="2014-08-25T00:00:00"/>
    <x v="422"/>
    <x v="5"/>
    <x v="0"/>
    <x v="2"/>
    <x v="12"/>
    <n v="129.78"/>
    <n v="14"/>
    <n v="0"/>
    <n v="59.64"/>
  </r>
  <r>
    <x v="935"/>
    <d v="2014-08-23T00:00:00"/>
    <x v="631"/>
    <x v="13"/>
    <x v="0"/>
    <x v="1"/>
    <x v="13"/>
    <n v="85.320000000000007"/>
    <n v="6"/>
    <n v="0"/>
    <n v="1.62"/>
  </r>
  <r>
    <x v="935"/>
    <d v="2014-08-25T00:00:00"/>
    <x v="422"/>
    <x v="5"/>
    <x v="2"/>
    <x v="2"/>
    <x v="6"/>
    <n v="122.60999999999999"/>
    <n v="1"/>
    <n v="0"/>
    <n v="9.7799999999999994"/>
  </r>
  <r>
    <x v="935"/>
    <d v="2014-08-25T00:00:00"/>
    <x v="57"/>
    <x v="13"/>
    <x v="2"/>
    <x v="2"/>
    <x v="10"/>
    <n v="39.99"/>
    <n v="1"/>
    <n v="0"/>
    <n v="11.597099999999998"/>
  </r>
  <r>
    <x v="935"/>
    <d v="2014-08-23T00:00:00"/>
    <x v="410"/>
    <x v="13"/>
    <x v="1"/>
    <x v="2"/>
    <x v="3"/>
    <n v="181.11599999999999"/>
    <n v="9"/>
    <n v="0.4"/>
    <n v="-6.0839999999999916"/>
  </r>
  <r>
    <x v="935"/>
    <d v="2014-08-24T00:00:00"/>
    <x v="768"/>
    <x v="9"/>
    <x v="1"/>
    <x v="0"/>
    <x v="9"/>
    <n v="93.94"/>
    <n v="1"/>
    <n v="0"/>
    <n v="8.4400000000000013"/>
  </r>
  <r>
    <x v="935"/>
    <d v="2014-08-24T00:00:00"/>
    <x v="772"/>
    <x v="23"/>
    <x v="0"/>
    <x v="2"/>
    <x v="5"/>
    <n v="355.32"/>
    <n v="9"/>
    <n v="0"/>
    <n v="99.48960000000001"/>
  </r>
  <r>
    <x v="935"/>
    <d v="2014-08-24T00:00:00"/>
    <x v="771"/>
    <x v="8"/>
    <x v="1"/>
    <x v="2"/>
    <x v="9"/>
    <n v="131.28300000000002"/>
    <n v="1"/>
    <n v="0.7"/>
    <n v="-96.296999999999969"/>
  </r>
  <r>
    <x v="935"/>
    <d v="2014-08-24T00:00:00"/>
    <x v="705"/>
    <x v="6"/>
    <x v="0"/>
    <x v="2"/>
    <x v="1"/>
    <n v="59.44"/>
    <n v="5"/>
    <n v="0.2"/>
    <n v="-4.4599999999999991"/>
  </r>
  <r>
    <x v="935"/>
    <d v="2014-08-24T00:00:00"/>
    <x v="705"/>
    <x v="6"/>
    <x v="2"/>
    <x v="2"/>
    <x v="6"/>
    <n v="227.47788000000006"/>
    <n v="3"/>
    <n v="0.20200000000000001"/>
    <n v="67.817879999999988"/>
  </r>
  <r>
    <x v="935"/>
    <d v="2014-08-19T00:00:00"/>
    <x v="487"/>
    <x v="6"/>
    <x v="0"/>
    <x v="1"/>
    <x v="14"/>
    <n v="97.2"/>
    <n v="4"/>
    <n v="0.1"/>
    <n v="25.919999999999998"/>
  </r>
  <r>
    <x v="935"/>
    <d v="2014-08-24T00:00:00"/>
    <x v="768"/>
    <x v="9"/>
    <x v="0"/>
    <x v="0"/>
    <x v="2"/>
    <n v="56.820000000000007"/>
    <n v="3"/>
    <n v="0"/>
    <n v="24.42"/>
  </r>
  <r>
    <x v="935"/>
    <d v="2014-08-19T00:00:00"/>
    <x v="540"/>
    <x v="1"/>
    <x v="0"/>
    <x v="0"/>
    <x v="13"/>
    <n v="36.134999999999991"/>
    <n v="3"/>
    <n v="0.5"/>
    <n v="-22.454999999999991"/>
  </r>
  <r>
    <x v="935"/>
    <d v="2014-08-23T00:00:00"/>
    <x v="304"/>
    <x v="11"/>
    <x v="0"/>
    <x v="0"/>
    <x v="0"/>
    <n v="21.503999999999998"/>
    <n v="2"/>
    <n v="0.6"/>
    <n v="-19.895999999999994"/>
  </r>
  <r>
    <x v="935"/>
    <d v="2014-08-25T00:00:00"/>
    <x v="322"/>
    <x v="23"/>
    <x v="0"/>
    <x v="2"/>
    <x v="13"/>
    <n v="152.27999999999997"/>
    <n v="6"/>
    <n v="0"/>
    <n v="28.800000000000004"/>
  </r>
  <r>
    <x v="935"/>
    <d v="2014-08-23T00:00:00"/>
    <x v="492"/>
    <x v="1"/>
    <x v="0"/>
    <x v="0"/>
    <x v="15"/>
    <n v="71.441999999999993"/>
    <n v="7"/>
    <n v="0.1"/>
    <n v="-4.1580000000000004"/>
  </r>
  <r>
    <x v="935"/>
    <d v="2014-08-22T00:00:00"/>
    <x v="109"/>
    <x v="23"/>
    <x v="0"/>
    <x v="0"/>
    <x v="12"/>
    <n v="21.779999999999998"/>
    <n v="5"/>
    <n v="0.4"/>
    <n v="-2.62"/>
  </r>
  <r>
    <x v="935"/>
    <d v="2014-08-21T00:00:00"/>
    <x v="205"/>
    <x v="1"/>
    <x v="0"/>
    <x v="2"/>
    <x v="1"/>
    <n v="37.589999999999996"/>
    <n v="1"/>
    <n v="0"/>
    <n v="2.25"/>
  </r>
  <r>
    <x v="935"/>
    <d v="2014-08-21T00:00:00"/>
    <x v="111"/>
    <x v="1"/>
    <x v="0"/>
    <x v="1"/>
    <x v="15"/>
    <n v="9.5519999999999996"/>
    <n v="3"/>
    <n v="0.6"/>
    <n v="-3.8207999999999984"/>
  </r>
  <r>
    <x v="935"/>
    <d v="2014-08-21T00:00:00"/>
    <x v="111"/>
    <x v="1"/>
    <x v="1"/>
    <x v="1"/>
    <x v="3"/>
    <n v="5.3440000000000003"/>
    <n v="4"/>
    <n v="0.6"/>
    <n v="-2.1375999999999991"/>
  </r>
  <r>
    <x v="935"/>
    <d v="2014-08-24T00:00:00"/>
    <x v="768"/>
    <x v="9"/>
    <x v="0"/>
    <x v="0"/>
    <x v="14"/>
    <n v="37.879999999999995"/>
    <n v="2"/>
    <n v="0"/>
    <n v="15.52"/>
  </r>
  <r>
    <x v="935"/>
    <d v="2014-08-19T00:00:00"/>
    <x v="540"/>
    <x v="1"/>
    <x v="0"/>
    <x v="0"/>
    <x v="12"/>
    <n v="23.204999999999998"/>
    <n v="7"/>
    <n v="0.5"/>
    <n v="-20.895"/>
  </r>
  <r>
    <x v="935"/>
    <d v="2014-08-23T00:00:00"/>
    <x v="304"/>
    <x v="11"/>
    <x v="0"/>
    <x v="0"/>
    <x v="0"/>
    <n v="79.368000000000009"/>
    <n v="1"/>
    <n v="0.6"/>
    <n v="-85.332000000000008"/>
  </r>
  <r>
    <x v="935"/>
    <d v="2014-08-21T00:00:00"/>
    <x v="205"/>
    <x v="1"/>
    <x v="0"/>
    <x v="2"/>
    <x v="2"/>
    <n v="35.340000000000003"/>
    <n v="2"/>
    <n v="0"/>
    <n v="3.4799999999999995"/>
  </r>
  <r>
    <x v="935"/>
    <d v="2014-08-23T00:00:00"/>
    <x v="85"/>
    <x v="20"/>
    <x v="0"/>
    <x v="2"/>
    <x v="13"/>
    <n v="16.86"/>
    <n v="1"/>
    <n v="0"/>
    <n v="6.0600000000000005"/>
  </r>
  <r>
    <x v="935"/>
    <d v="2014-08-23T00:00:00"/>
    <x v="85"/>
    <x v="20"/>
    <x v="0"/>
    <x v="2"/>
    <x v="13"/>
    <n v="15.120000000000001"/>
    <n v="1"/>
    <n v="0"/>
    <n v="5.43"/>
  </r>
  <r>
    <x v="935"/>
    <d v="2014-08-23T00:00:00"/>
    <x v="659"/>
    <x v="21"/>
    <x v="0"/>
    <x v="0"/>
    <x v="13"/>
    <n v="37.86"/>
    <n v="2"/>
    <n v="0"/>
    <n v="13.620000000000001"/>
  </r>
  <r>
    <x v="935"/>
    <d v="2014-08-21T00:00:00"/>
    <x v="251"/>
    <x v="12"/>
    <x v="0"/>
    <x v="0"/>
    <x v="2"/>
    <n v="83.84"/>
    <n v="8"/>
    <n v="0.2"/>
    <n v="30.391999999999996"/>
  </r>
  <r>
    <x v="935"/>
    <d v="2014-08-21T00:00:00"/>
    <x v="251"/>
    <x v="12"/>
    <x v="0"/>
    <x v="0"/>
    <x v="16"/>
    <n v="2.0679999999999996"/>
    <n v="1"/>
    <n v="0.8"/>
    <n v="-3.4122000000000003"/>
  </r>
  <r>
    <x v="935"/>
    <d v="2014-08-25T00:00:00"/>
    <x v="701"/>
    <x v="18"/>
    <x v="0"/>
    <x v="0"/>
    <x v="14"/>
    <n v="16.86"/>
    <n v="1"/>
    <n v="0"/>
    <n v="7.58"/>
  </r>
  <r>
    <x v="935"/>
    <d v="2014-08-24T00:00:00"/>
    <x v="705"/>
    <x v="6"/>
    <x v="1"/>
    <x v="2"/>
    <x v="3"/>
    <n v="15.87"/>
    <n v="3"/>
    <n v="0.5"/>
    <n v="-9.2099999999999973"/>
  </r>
  <r>
    <x v="935"/>
    <d v="2014-08-23T00:00:00"/>
    <x v="410"/>
    <x v="13"/>
    <x v="0"/>
    <x v="2"/>
    <x v="12"/>
    <n v="18.060000000000002"/>
    <n v="3"/>
    <n v="0"/>
    <n v="4.5"/>
  </r>
  <r>
    <x v="935"/>
    <d v="2014-08-24T00:00:00"/>
    <x v="267"/>
    <x v="24"/>
    <x v="0"/>
    <x v="2"/>
    <x v="13"/>
    <n v="44.43"/>
    <n v="1"/>
    <n v="0"/>
    <n v="14.64"/>
  </r>
  <r>
    <x v="935"/>
    <d v="2014-08-23T00:00:00"/>
    <x v="631"/>
    <x v="13"/>
    <x v="0"/>
    <x v="1"/>
    <x v="12"/>
    <n v="8.64"/>
    <n v="1"/>
    <n v="0"/>
    <n v="1.02"/>
  </r>
  <r>
    <x v="935"/>
    <d v="2014-08-24T00:00:00"/>
    <x v="705"/>
    <x v="6"/>
    <x v="0"/>
    <x v="2"/>
    <x v="16"/>
    <n v="10.24"/>
    <n v="4"/>
    <n v="0.2"/>
    <n v="0.31999999999999956"/>
  </r>
  <r>
    <x v="935"/>
    <d v="2014-08-23T00:00:00"/>
    <x v="492"/>
    <x v="1"/>
    <x v="0"/>
    <x v="0"/>
    <x v="1"/>
    <n v="21.599999999999998"/>
    <n v="1"/>
    <n v="0.1"/>
    <n v="7.4399999999999995"/>
  </r>
  <r>
    <x v="935"/>
    <d v="2014-08-21T00:00:00"/>
    <x v="608"/>
    <x v="14"/>
    <x v="0"/>
    <x v="0"/>
    <x v="12"/>
    <n v="13.319999999999999"/>
    <n v="3"/>
    <n v="0.5"/>
    <n v="-13.139999999999999"/>
  </r>
  <r>
    <x v="935"/>
    <d v="2014-08-23T00:00:00"/>
    <x v="163"/>
    <x v="3"/>
    <x v="0"/>
    <x v="0"/>
    <x v="16"/>
    <n v="13.965"/>
    <n v="7"/>
    <n v="0.5"/>
    <n v="-6.1950000000000003"/>
  </r>
  <r>
    <x v="935"/>
    <d v="2014-08-24T00:00:00"/>
    <x v="66"/>
    <x v="1"/>
    <x v="0"/>
    <x v="0"/>
    <x v="0"/>
    <n v="31.428000000000001"/>
    <n v="2"/>
    <n v="0.1"/>
    <n v="-2.4720000000000004"/>
  </r>
  <r>
    <x v="935"/>
    <d v="2014-08-20T00:00:00"/>
    <x v="641"/>
    <x v="11"/>
    <x v="0"/>
    <x v="1"/>
    <x v="12"/>
    <n v="3.24"/>
    <n v="1"/>
    <n v="0.7"/>
    <n v="-6.0599999999999987"/>
  </r>
  <r>
    <x v="935"/>
    <d v="2014-08-24T00:00:00"/>
    <x v="771"/>
    <x v="8"/>
    <x v="0"/>
    <x v="2"/>
    <x v="16"/>
    <n v="15.948000000000002"/>
    <n v="4"/>
    <n v="0.7"/>
    <n v="-35.651999999999994"/>
  </r>
  <r>
    <x v="935"/>
    <d v="2014-08-24T00:00:00"/>
    <x v="771"/>
    <x v="8"/>
    <x v="0"/>
    <x v="2"/>
    <x v="15"/>
    <n v="4.0949999999999998"/>
    <n v="1"/>
    <n v="0.7"/>
    <n v="-5.2049999999999983"/>
  </r>
  <r>
    <x v="935"/>
    <d v="2014-08-23T00:00:00"/>
    <x v="163"/>
    <x v="3"/>
    <x v="0"/>
    <x v="0"/>
    <x v="12"/>
    <n v="4.5600000000000005"/>
    <n v="1"/>
    <n v="0.5"/>
    <n v="0"/>
  </r>
  <r>
    <x v="936"/>
    <d v="2014-08-20T00:00:00"/>
    <x v="240"/>
    <x v="14"/>
    <x v="0"/>
    <x v="1"/>
    <x v="5"/>
    <n v="1549.1285999999998"/>
    <n v="6"/>
    <n v="0.17"/>
    <n v="-56.111400000000003"/>
  </r>
  <r>
    <x v="936"/>
    <d v="2014-08-27T00:00:00"/>
    <x v="737"/>
    <x v="22"/>
    <x v="2"/>
    <x v="1"/>
    <x v="10"/>
    <n v="1361.9304000000002"/>
    <n v="12"/>
    <n v="0.17"/>
    <n v="49.010399999999947"/>
  </r>
  <r>
    <x v="936"/>
    <d v="2014-08-25T00:00:00"/>
    <x v="739"/>
    <x v="10"/>
    <x v="0"/>
    <x v="0"/>
    <x v="0"/>
    <n v="954.45"/>
    <n v="5"/>
    <n v="0.1"/>
    <n v="296.84999999999997"/>
  </r>
  <r>
    <x v="936"/>
    <d v="2014-08-25T00:00:00"/>
    <x v="739"/>
    <x v="10"/>
    <x v="1"/>
    <x v="0"/>
    <x v="9"/>
    <n v="933.471"/>
    <n v="7"/>
    <n v="0.1"/>
    <n v="269.661"/>
  </r>
  <r>
    <x v="936"/>
    <d v="2014-08-24T00:00:00"/>
    <x v="48"/>
    <x v="17"/>
    <x v="2"/>
    <x v="0"/>
    <x v="4"/>
    <n v="703.04"/>
    <n v="4"/>
    <n v="0"/>
    <n v="351.51999999999992"/>
  </r>
  <r>
    <x v="936"/>
    <d v="2014-08-22T00:00:00"/>
    <x v="266"/>
    <x v="11"/>
    <x v="2"/>
    <x v="2"/>
    <x v="4"/>
    <n v="259.77"/>
    <n v="1"/>
    <n v="0"/>
    <n v="54.54"/>
  </r>
  <r>
    <x v="936"/>
    <d v="2014-08-24T00:00:00"/>
    <x v="507"/>
    <x v="8"/>
    <x v="2"/>
    <x v="1"/>
    <x v="4"/>
    <n v="618.48"/>
    <n v="2"/>
    <n v="0"/>
    <n v="173.16"/>
  </r>
  <r>
    <x v="936"/>
    <d v="2014-08-22T00:00:00"/>
    <x v="266"/>
    <x v="11"/>
    <x v="2"/>
    <x v="2"/>
    <x v="10"/>
    <n v="137.88"/>
    <n v="1"/>
    <n v="0"/>
    <n v="66.179999999999993"/>
  </r>
  <r>
    <x v="936"/>
    <d v="2014-08-22T00:00:00"/>
    <x v="15"/>
    <x v="13"/>
    <x v="0"/>
    <x v="0"/>
    <x v="16"/>
    <n v="182.88000000000002"/>
    <n v="6"/>
    <n v="0"/>
    <n v="16.38"/>
  </r>
  <r>
    <x v="936"/>
    <d v="2014-08-23T00:00:00"/>
    <x v="496"/>
    <x v="20"/>
    <x v="2"/>
    <x v="1"/>
    <x v="6"/>
    <n v="587.76"/>
    <n v="4"/>
    <n v="0"/>
    <n v="146.88"/>
  </r>
  <r>
    <x v="936"/>
    <d v="2014-08-23T00:00:00"/>
    <x v="496"/>
    <x v="20"/>
    <x v="0"/>
    <x v="1"/>
    <x v="2"/>
    <n v="131.94"/>
    <n v="6"/>
    <n v="0"/>
    <n v="60.66"/>
  </r>
  <r>
    <x v="936"/>
    <d v="2014-08-25T00:00:00"/>
    <x v="739"/>
    <x v="10"/>
    <x v="1"/>
    <x v="0"/>
    <x v="7"/>
    <n v="245.05200000000002"/>
    <n v="4"/>
    <n v="0.1"/>
    <n v="92.531999999999996"/>
  </r>
  <r>
    <x v="936"/>
    <d v="2014-08-24T00:00:00"/>
    <x v="507"/>
    <x v="8"/>
    <x v="2"/>
    <x v="1"/>
    <x v="4"/>
    <n v="234.3"/>
    <n v="2"/>
    <n v="0"/>
    <n v="16.38"/>
  </r>
  <r>
    <x v="936"/>
    <d v="2014-08-27T00:00:00"/>
    <x v="70"/>
    <x v="9"/>
    <x v="2"/>
    <x v="1"/>
    <x v="6"/>
    <n v="248.892"/>
    <n v="2"/>
    <n v="0.65"/>
    <n v="-433.78800000000001"/>
  </r>
  <r>
    <x v="936"/>
    <d v="2014-08-22T00:00:00"/>
    <x v="15"/>
    <x v="13"/>
    <x v="2"/>
    <x v="0"/>
    <x v="4"/>
    <n v="123.03000000000002"/>
    <n v="1"/>
    <n v="0"/>
    <n v="4.92"/>
  </r>
  <r>
    <x v="936"/>
    <d v="2014-08-22T00:00:00"/>
    <x v="4"/>
    <x v="4"/>
    <x v="1"/>
    <x v="0"/>
    <x v="3"/>
    <n v="48.929999999999993"/>
    <n v="1"/>
    <n v="0"/>
    <n v="4.38"/>
  </r>
  <r>
    <x v="936"/>
    <d v="2014-08-20T00:00:00"/>
    <x v="240"/>
    <x v="14"/>
    <x v="0"/>
    <x v="1"/>
    <x v="16"/>
    <n v="35.606999999999999"/>
    <n v="5"/>
    <n v="0.17"/>
    <n v="-2.1930000000000014"/>
  </r>
  <r>
    <x v="936"/>
    <d v="2014-08-21T00:00:00"/>
    <x v="711"/>
    <x v="1"/>
    <x v="0"/>
    <x v="1"/>
    <x v="14"/>
    <n v="28.26"/>
    <n v="4"/>
    <n v="0.7"/>
    <n v="-48.059999999999988"/>
  </r>
  <r>
    <x v="936"/>
    <d v="2014-08-24T00:00:00"/>
    <x v="48"/>
    <x v="17"/>
    <x v="0"/>
    <x v="0"/>
    <x v="2"/>
    <n v="124.8"/>
    <n v="6"/>
    <n v="0"/>
    <n v="26.160000000000004"/>
  </r>
  <r>
    <x v="936"/>
    <d v="2014-08-24T00:00:00"/>
    <x v="596"/>
    <x v="24"/>
    <x v="0"/>
    <x v="0"/>
    <x v="2"/>
    <n v="59.6"/>
    <n v="5"/>
    <n v="0"/>
    <n v="4.0999999999999996"/>
  </r>
  <r>
    <x v="936"/>
    <d v="2014-08-26T00:00:00"/>
    <x v="212"/>
    <x v="21"/>
    <x v="0"/>
    <x v="2"/>
    <x v="15"/>
    <n v="65.7"/>
    <n v="5"/>
    <n v="0"/>
    <n v="16.350000000000001"/>
  </r>
  <r>
    <x v="936"/>
    <d v="2014-08-22T00:00:00"/>
    <x v="246"/>
    <x v="14"/>
    <x v="0"/>
    <x v="0"/>
    <x v="13"/>
    <n v="97.74"/>
    <n v="2"/>
    <n v="0"/>
    <n v="28.32"/>
  </r>
  <r>
    <x v="936"/>
    <d v="2014-08-24T00:00:00"/>
    <x v="507"/>
    <x v="8"/>
    <x v="0"/>
    <x v="1"/>
    <x v="13"/>
    <n v="140.76"/>
    <n v="6"/>
    <n v="0"/>
    <n v="47.699999999999996"/>
  </r>
  <r>
    <x v="936"/>
    <d v="2014-08-24T00:00:00"/>
    <x v="48"/>
    <x v="17"/>
    <x v="1"/>
    <x v="0"/>
    <x v="7"/>
    <n v="106.01999999999998"/>
    <n v="3"/>
    <n v="0"/>
    <n v="6.3599999999999994"/>
  </r>
  <r>
    <x v="936"/>
    <d v="2014-08-25T00:00:00"/>
    <x v="170"/>
    <x v="21"/>
    <x v="0"/>
    <x v="0"/>
    <x v="2"/>
    <n v="45.09"/>
    <n v="1"/>
    <n v="0"/>
    <n v="22.53"/>
  </r>
  <r>
    <x v="936"/>
    <d v="2014-08-24T00:00:00"/>
    <x v="596"/>
    <x v="24"/>
    <x v="0"/>
    <x v="0"/>
    <x v="15"/>
    <n v="65.099999999999994"/>
    <n v="7"/>
    <n v="0"/>
    <n v="21.42"/>
  </r>
  <r>
    <x v="936"/>
    <d v="2014-08-26T00:00:00"/>
    <x v="780"/>
    <x v="1"/>
    <x v="1"/>
    <x v="2"/>
    <x v="7"/>
    <n v="168.96"/>
    <n v="2"/>
    <n v="0"/>
    <n v="8.3999999999999986"/>
  </r>
  <r>
    <x v="936"/>
    <d v="2014-08-25T00:00:00"/>
    <x v="739"/>
    <x v="10"/>
    <x v="0"/>
    <x v="0"/>
    <x v="14"/>
    <n v="74.699999999999989"/>
    <n v="2"/>
    <n v="0"/>
    <n v="8.94"/>
  </r>
  <r>
    <x v="936"/>
    <d v="2014-08-24T00:00:00"/>
    <x v="596"/>
    <x v="24"/>
    <x v="1"/>
    <x v="0"/>
    <x v="3"/>
    <n v="33.54"/>
    <n v="1"/>
    <n v="0"/>
    <n v="5.0200000000000005"/>
  </r>
  <r>
    <x v="936"/>
    <d v="2014-08-24T00:00:00"/>
    <x v="277"/>
    <x v="19"/>
    <x v="0"/>
    <x v="0"/>
    <x v="12"/>
    <n v="30.869999999999997"/>
    <n v="3"/>
    <n v="0"/>
    <n v="6.12"/>
  </r>
  <r>
    <x v="936"/>
    <d v="2014-08-25T00:00:00"/>
    <x v="739"/>
    <x v="10"/>
    <x v="0"/>
    <x v="0"/>
    <x v="13"/>
    <n v="83.070000000000007"/>
    <n v="3"/>
    <n v="0"/>
    <n v="6.57"/>
  </r>
  <r>
    <x v="936"/>
    <d v="2014-08-25T00:00:00"/>
    <x v="739"/>
    <x v="10"/>
    <x v="0"/>
    <x v="0"/>
    <x v="16"/>
    <n v="56.519999999999996"/>
    <n v="2"/>
    <n v="0"/>
    <n v="11.82"/>
  </r>
  <r>
    <x v="936"/>
    <d v="2014-08-25T00:00:00"/>
    <x v="739"/>
    <x v="10"/>
    <x v="0"/>
    <x v="0"/>
    <x v="0"/>
    <n v="151.875"/>
    <n v="9"/>
    <n v="0.1"/>
    <n v="60.614999999999995"/>
  </r>
  <r>
    <x v="936"/>
    <d v="2014-08-24T00:00:00"/>
    <x v="596"/>
    <x v="24"/>
    <x v="0"/>
    <x v="0"/>
    <x v="13"/>
    <n v="35.560000000000009"/>
    <n v="2"/>
    <n v="0"/>
    <n v="7.8"/>
  </r>
  <r>
    <x v="936"/>
    <d v="2014-08-27T00:00:00"/>
    <x v="70"/>
    <x v="9"/>
    <x v="0"/>
    <x v="1"/>
    <x v="2"/>
    <n v="39.69"/>
    <n v="3"/>
    <n v="0.5"/>
    <n v="-5.5799999999999983"/>
  </r>
  <r>
    <x v="936"/>
    <d v="2014-08-27T00:00:00"/>
    <x v="70"/>
    <x v="9"/>
    <x v="0"/>
    <x v="1"/>
    <x v="14"/>
    <n v="52.019999999999996"/>
    <n v="6"/>
    <n v="0.5"/>
    <n v="-23.939999999999998"/>
  </r>
  <r>
    <x v="936"/>
    <d v="2014-08-27T00:00:00"/>
    <x v="70"/>
    <x v="9"/>
    <x v="0"/>
    <x v="1"/>
    <x v="12"/>
    <n v="26.099999999999998"/>
    <n v="4"/>
    <n v="0.5"/>
    <n v="-2.0999999999999979"/>
  </r>
  <r>
    <x v="936"/>
    <d v="2014-08-24T00:00:00"/>
    <x v="507"/>
    <x v="8"/>
    <x v="0"/>
    <x v="1"/>
    <x v="12"/>
    <n v="25.799999999999997"/>
    <n v="2"/>
    <n v="0"/>
    <n v="5.4"/>
  </r>
  <r>
    <x v="936"/>
    <d v="2014-08-24T00:00:00"/>
    <x v="507"/>
    <x v="8"/>
    <x v="0"/>
    <x v="1"/>
    <x v="13"/>
    <n v="25.349999999999998"/>
    <n v="1"/>
    <n v="0"/>
    <n v="6.84"/>
  </r>
  <r>
    <x v="936"/>
    <d v="2014-08-21T00:00:00"/>
    <x v="182"/>
    <x v="24"/>
    <x v="0"/>
    <x v="0"/>
    <x v="16"/>
    <n v="146.68799999999999"/>
    <n v="6"/>
    <n v="0.2"/>
    <n v="55.007999999999996"/>
  </r>
  <r>
    <x v="936"/>
    <d v="2014-08-21T00:00:00"/>
    <x v="182"/>
    <x v="24"/>
    <x v="0"/>
    <x v="0"/>
    <x v="16"/>
    <n v="276.78400000000005"/>
    <n v="2"/>
    <n v="0.2"/>
    <n v="89.954799999999992"/>
  </r>
  <r>
    <x v="936"/>
    <d v="2014-08-21T00:00:00"/>
    <x v="182"/>
    <x v="24"/>
    <x v="0"/>
    <x v="0"/>
    <x v="16"/>
    <n v="25.32"/>
    <n v="5"/>
    <n v="0.2"/>
    <n v="9.1785000000000014"/>
  </r>
  <r>
    <x v="936"/>
    <d v="2014-08-25T00:00:00"/>
    <x v="739"/>
    <x v="10"/>
    <x v="0"/>
    <x v="0"/>
    <x v="16"/>
    <n v="10.649999999999999"/>
    <n v="1"/>
    <n v="0"/>
    <n v="2.64"/>
  </r>
  <r>
    <x v="936"/>
    <d v="2014-08-24T00:00:00"/>
    <x v="507"/>
    <x v="8"/>
    <x v="0"/>
    <x v="1"/>
    <x v="1"/>
    <n v="66"/>
    <n v="4"/>
    <n v="0"/>
    <n v="27"/>
  </r>
  <r>
    <x v="936"/>
    <d v="2014-08-24T00:00:00"/>
    <x v="596"/>
    <x v="24"/>
    <x v="2"/>
    <x v="0"/>
    <x v="11"/>
    <n v="17.32"/>
    <n v="1"/>
    <n v="0"/>
    <n v="6.2200000000000006"/>
  </r>
  <r>
    <x v="936"/>
    <d v="2014-08-22T00:00:00"/>
    <x v="256"/>
    <x v="4"/>
    <x v="2"/>
    <x v="0"/>
    <x v="10"/>
    <n v="557.76"/>
    <n v="4"/>
    <n v="0"/>
    <n v="228.60000000000002"/>
  </r>
  <r>
    <x v="936"/>
    <d v="2014-08-22T00:00:00"/>
    <x v="256"/>
    <x v="4"/>
    <x v="0"/>
    <x v="0"/>
    <x v="15"/>
    <n v="11.43"/>
    <n v="1"/>
    <n v="0"/>
    <n v="4.8899999999999997"/>
  </r>
  <r>
    <x v="936"/>
    <d v="2014-08-26T00:00:00"/>
    <x v="212"/>
    <x v="21"/>
    <x v="0"/>
    <x v="2"/>
    <x v="13"/>
    <n v="34.019999999999996"/>
    <n v="2"/>
    <n v="0"/>
    <n v="14.28"/>
  </r>
  <r>
    <x v="936"/>
    <d v="2014-08-24T00:00:00"/>
    <x v="507"/>
    <x v="8"/>
    <x v="0"/>
    <x v="1"/>
    <x v="16"/>
    <n v="13.5"/>
    <n v="1"/>
    <n v="0"/>
    <n v="4.32"/>
  </r>
  <r>
    <x v="937"/>
    <d v="2014-08-27T00:00:00"/>
    <x v="599"/>
    <x v="19"/>
    <x v="1"/>
    <x v="2"/>
    <x v="9"/>
    <n v="3633.8999999999996"/>
    <n v="10"/>
    <n v="0"/>
    <n v="108.9"/>
  </r>
  <r>
    <x v="937"/>
    <d v="2014-08-23T00:00:00"/>
    <x v="146"/>
    <x v="18"/>
    <x v="2"/>
    <x v="0"/>
    <x v="10"/>
    <n v="636.21"/>
    <n v="1"/>
    <n v="0"/>
    <n v="178.10999999999999"/>
  </r>
  <r>
    <x v="937"/>
    <d v="2014-08-23T00:00:00"/>
    <x v="668"/>
    <x v="2"/>
    <x v="2"/>
    <x v="0"/>
    <x v="10"/>
    <n v="837.23760000000004"/>
    <n v="6"/>
    <n v="0.17"/>
    <n v="211.73759999999993"/>
  </r>
  <r>
    <x v="937"/>
    <d v="2014-08-27T00:00:00"/>
    <x v="87"/>
    <x v="10"/>
    <x v="1"/>
    <x v="0"/>
    <x v="9"/>
    <n v="1373.52"/>
    <n v="8"/>
    <n v="0"/>
    <n v="54.72"/>
  </r>
  <r>
    <x v="937"/>
    <d v="2014-08-24T00:00:00"/>
    <x v="80"/>
    <x v="19"/>
    <x v="2"/>
    <x v="0"/>
    <x v="10"/>
    <n v="493.56000000000006"/>
    <n v="4"/>
    <n v="0"/>
    <n v="197.39999999999998"/>
  </r>
  <r>
    <x v="937"/>
    <d v="2014-08-26T00:00:00"/>
    <x v="389"/>
    <x v="16"/>
    <x v="2"/>
    <x v="0"/>
    <x v="6"/>
    <n v="1431.8100000000002"/>
    <n v="5"/>
    <n v="0.1"/>
    <n v="509.01"/>
  </r>
  <r>
    <x v="937"/>
    <d v="2014-08-26T00:00:00"/>
    <x v="615"/>
    <x v="8"/>
    <x v="2"/>
    <x v="0"/>
    <x v="11"/>
    <n v="363.92399999999998"/>
    <n v="11"/>
    <n v="0.4"/>
    <n v="-170.01600000000002"/>
  </r>
  <r>
    <x v="937"/>
    <d v="2014-08-28T00:00:00"/>
    <x v="536"/>
    <x v="22"/>
    <x v="2"/>
    <x v="1"/>
    <x v="6"/>
    <n v="540.80399999999997"/>
    <n v="2"/>
    <n v="0.15"/>
    <n v="-31.835999999999999"/>
  </r>
  <r>
    <x v="937"/>
    <d v="2014-08-26T00:00:00"/>
    <x v="389"/>
    <x v="16"/>
    <x v="0"/>
    <x v="0"/>
    <x v="5"/>
    <n v="948.61800000000005"/>
    <n v="2"/>
    <n v="0.1"/>
    <n v="421.57800000000003"/>
  </r>
  <r>
    <x v="937"/>
    <d v="2014-08-26T00:00:00"/>
    <x v="582"/>
    <x v="14"/>
    <x v="0"/>
    <x v="0"/>
    <x v="5"/>
    <n v="568.47"/>
    <n v="1"/>
    <n v="0"/>
    <n v="284.21999999999997"/>
  </r>
  <r>
    <x v="937"/>
    <d v="2014-08-26T00:00:00"/>
    <x v="389"/>
    <x v="16"/>
    <x v="1"/>
    <x v="0"/>
    <x v="7"/>
    <n v="354.86099999999993"/>
    <n v="3"/>
    <n v="0.1"/>
    <n v="-7.9289999999999949"/>
  </r>
  <r>
    <x v="937"/>
    <d v="2014-08-27T00:00:00"/>
    <x v="762"/>
    <x v="9"/>
    <x v="0"/>
    <x v="0"/>
    <x v="13"/>
    <n v="340.62"/>
    <n v="7"/>
    <n v="0"/>
    <n v="160.01999999999998"/>
  </r>
  <r>
    <x v="937"/>
    <d v="2014-08-28T00:00:00"/>
    <x v="536"/>
    <x v="22"/>
    <x v="0"/>
    <x v="1"/>
    <x v="5"/>
    <n v="227.85300000000007"/>
    <n v="3"/>
    <n v="0.1"/>
    <n v="65.762999999999991"/>
  </r>
  <r>
    <x v="937"/>
    <d v="2014-08-24T00:00:00"/>
    <x v="470"/>
    <x v="16"/>
    <x v="2"/>
    <x v="1"/>
    <x v="10"/>
    <n v="14.78"/>
    <n v="2"/>
    <n v="0"/>
    <n v="3.9906000000000006"/>
  </r>
  <r>
    <x v="937"/>
    <d v="2014-08-24T00:00:00"/>
    <x v="80"/>
    <x v="19"/>
    <x v="0"/>
    <x v="0"/>
    <x v="14"/>
    <n v="76.320000000000007"/>
    <n v="2"/>
    <n v="0"/>
    <n v="35.82"/>
  </r>
  <r>
    <x v="937"/>
    <d v="2014-08-24T00:00:00"/>
    <x v="80"/>
    <x v="19"/>
    <x v="0"/>
    <x v="0"/>
    <x v="13"/>
    <n v="308.15999999999997"/>
    <n v="6"/>
    <n v="0"/>
    <n v="58.5"/>
  </r>
  <r>
    <x v="937"/>
    <d v="2014-08-26T00:00:00"/>
    <x v="501"/>
    <x v="0"/>
    <x v="1"/>
    <x v="2"/>
    <x v="3"/>
    <n v="207.24"/>
    <n v="4"/>
    <n v="0"/>
    <n v="74.52"/>
  </r>
  <r>
    <x v="937"/>
    <d v="2014-08-25T00:00:00"/>
    <x v="220"/>
    <x v="8"/>
    <x v="0"/>
    <x v="0"/>
    <x v="14"/>
    <n v="95.64"/>
    <n v="2"/>
    <n v="0"/>
    <n v="14.34"/>
  </r>
  <r>
    <x v="937"/>
    <d v="2014-08-25T00:00:00"/>
    <x v="220"/>
    <x v="8"/>
    <x v="1"/>
    <x v="0"/>
    <x v="3"/>
    <n v="145.26"/>
    <n v="3"/>
    <n v="0"/>
    <n v="47.88"/>
  </r>
  <r>
    <x v="937"/>
    <d v="2014-08-26T00:00:00"/>
    <x v="37"/>
    <x v="6"/>
    <x v="0"/>
    <x v="2"/>
    <x v="13"/>
    <n v="149.57999999999998"/>
    <n v="3"/>
    <n v="0"/>
    <n v="0"/>
  </r>
  <r>
    <x v="937"/>
    <d v="2014-08-22T00:00:00"/>
    <x v="471"/>
    <x v="8"/>
    <x v="2"/>
    <x v="0"/>
    <x v="10"/>
    <n v="52.103999999999999"/>
    <n v="2"/>
    <n v="0.6"/>
    <n v="-72.995999999999995"/>
  </r>
  <r>
    <x v="937"/>
    <d v="2014-08-27T00:00:00"/>
    <x v="74"/>
    <x v="11"/>
    <x v="0"/>
    <x v="1"/>
    <x v="1"/>
    <n v="96.66"/>
    <n v="3"/>
    <n v="0"/>
    <n v="3.7800000000000002"/>
  </r>
  <r>
    <x v="937"/>
    <d v="2014-08-25T00:00:00"/>
    <x v="571"/>
    <x v="16"/>
    <x v="2"/>
    <x v="1"/>
    <x v="10"/>
    <n v="176.88"/>
    <n v="2"/>
    <n v="0"/>
    <n v="74.28"/>
  </r>
  <r>
    <x v="937"/>
    <d v="2014-08-28T00:00:00"/>
    <x v="536"/>
    <x v="22"/>
    <x v="0"/>
    <x v="1"/>
    <x v="14"/>
    <n v="112.95000000000002"/>
    <n v="3"/>
    <n v="0"/>
    <n v="30.42"/>
  </r>
  <r>
    <x v="937"/>
    <d v="2014-08-26T00:00:00"/>
    <x v="501"/>
    <x v="0"/>
    <x v="0"/>
    <x v="2"/>
    <x v="2"/>
    <n v="56.94"/>
    <n v="2"/>
    <n v="0"/>
    <n v="27.299999999999997"/>
  </r>
  <r>
    <x v="937"/>
    <d v="2014-08-24T00:00:00"/>
    <x v="80"/>
    <x v="19"/>
    <x v="0"/>
    <x v="0"/>
    <x v="1"/>
    <n v="41.43"/>
    <n v="1"/>
    <n v="0"/>
    <n v="11.16"/>
  </r>
  <r>
    <x v="937"/>
    <d v="2014-08-26T00:00:00"/>
    <x v="37"/>
    <x v="6"/>
    <x v="0"/>
    <x v="2"/>
    <x v="14"/>
    <n v="45.72"/>
    <n v="3"/>
    <n v="0"/>
    <n v="13.680000000000001"/>
  </r>
  <r>
    <x v="937"/>
    <d v="2014-08-26T00:00:00"/>
    <x v="615"/>
    <x v="8"/>
    <x v="0"/>
    <x v="0"/>
    <x v="13"/>
    <n v="45.431999999999995"/>
    <n v="4"/>
    <n v="0.4"/>
    <n v="3.6720000000000006"/>
  </r>
  <r>
    <x v="937"/>
    <d v="2014-08-28T00:00:00"/>
    <x v="764"/>
    <x v="8"/>
    <x v="1"/>
    <x v="0"/>
    <x v="7"/>
    <n v="88.703999999999994"/>
    <n v="3"/>
    <n v="0.2"/>
    <n v="5.5440000000000058"/>
  </r>
  <r>
    <x v="937"/>
    <d v="2014-08-26T00:00:00"/>
    <x v="233"/>
    <x v="4"/>
    <x v="1"/>
    <x v="0"/>
    <x v="7"/>
    <n v="114.33600000000001"/>
    <n v="3"/>
    <n v="0.2"/>
    <n v="2.8260000000000005"/>
  </r>
  <r>
    <x v="937"/>
    <d v="2014-08-25T00:00:00"/>
    <x v="772"/>
    <x v="23"/>
    <x v="0"/>
    <x v="2"/>
    <x v="13"/>
    <n v="58.019999999999996"/>
    <n v="2"/>
    <n v="0"/>
    <n v="10.44"/>
  </r>
  <r>
    <x v="937"/>
    <d v="2014-08-26T00:00:00"/>
    <x v="501"/>
    <x v="0"/>
    <x v="0"/>
    <x v="2"/>
    <x v="0"/>
    <n v="42.959999999999994"/>
    <n v="4"/>
    <n v="0"/>
    <n v="15.84"/>
  </r>
  <r>
    <x v="937"/>
    <d v="2014-08-27T00:00:00"/>
    <x v="182"/>
    <x v="24"/>
    <x v="0"/>
    <x v="0"/>
    <x v="14"/>
    <n v="107.54999999999998"/>
    <n v="3"/>
    <n v="0"/>
    <n v="15.03"/>
  </r>
  <r>
    <x v="937"/>
    <d v="2014-08-26T00:00:00"/>
    <x v="37"/>
    <x v="6"/>
    <x v="0"/>
    <x v="2"/>
    <x v="14"/>
    <n v="37.619999999999997"/>
    <n v="2"/>
    <n v="0"/>
    <n v="6.36"/>
  </r>
  <r>
    <x v="937"/>
    <d v="2014-08-28T00:00:00"/>
    <x v="363"/>
    <x v="19"/>
    <x v="0"/>
    <x v="2"/>
    <x v="1"/>
    <n v="35.664000000000001"/>
    <n v="3"/>
    <n v="0.2"/>
    <n v="-2.6759999999999993"/>
  </r>
  <r>
    <x v="937"/>
    <d v="2014-08-28T00:00:00"/>
    <x v="536"/>
    <x v="22"/>
    <x v="0"/>
    <x v="1"/>
    <x v="13"/>
    <n v="48.929999999999993"/>
    <n v="1"/>
    <n v="0"/>
    <n v="24.450000000000003"/>
  </r>
  <r>
    <x v="937"/>
    <d v="2014-08-26T00:00:00"/>
    <x v="30"/>
    <x v="5"/>
    <x v="2"/>
    <x v="0"/>
    <x v="11"/>
    <n v="29.400000000000002"/>
    <n v="1"/>
    <n v="0"/>
    <n v="6.1499999999999995"/>
  </r>
  <r>
    <x v="937"/>
    <d v="2014-08-26T00:00:00"/>
    <x v="615"/>
    <x v="8"/>
    <x v="0"/>
    <x v="0"/>
    <x v="1"/>
    <n v="19.097999999999999"/>
    <n v="1"/>
    <n v="0.4"/>
    <n v="0.31799999999999962"/>
  </r>
  <r>
    <x v="937"/>
    <d v="2014-08-26T00:00:00"/>
    <x v="779"/>
    <x v="7"/>
    <x v="0"/>
    <x v="0"/>
    <x v="12"/>
    <n v="53.7"/>
    <n v="5"/>
    <n v="0"/>
    <n v="21.45"/>
  </r>
  <r>
    <x v="937"/>
    <d v="2014-08-26T00:00:00"/>
    <x v="779"/>
    <x v="7"/>
    <x v="0"/>
    <x v="0"/>
    <x v="13"/>
    <n v="26.099999999999998"/>
    <n v="1"/>
    <n v="0"/>
    <n v="6.7799999999999994"/>
  </r>
  <r>
    <x v="937"/>
    <d v="2014-08-27T00:00:00"/>
    <x v="543"/>
    <x v="24"/>
    <x v="0"/>
    <x v="2"/>
    <x v="0"/>
    <n v="57.764700000000005"/>
    <n v="7"/>
    <n v="0.47000000000000003"/>
    <n v="-13.215299999999999"/>
  </r>
  <r>
    <x v="937"/>
    <d v="2014-08-26T00:00:00"/>
    <x v="37"/>
    <x v="6"/>
    <x v="0"/>
    <x v="2"/>
    <x v="0"/>
    <n v="42.038999999999994"/>
    <n v="3"/>
    <n v="0.1"/>
    <n v="16.748999999999999"/>
  </r>
  <r>
    <x v="937"/>
    <d v="2014-08-28T00:00:00"/>
    <x v="764"/>
    <x v="8"/>
    <x v="0"/>
    <x v="0"/>
    <x v="13"/>
    <n v="39.479999999999997"/>
    <n v="2"/>
    <n v="0"/>
    <n v="18.919999999999998"/>
  </r>
  <r>
    <x v="937"/>
    <d v="2014-08-26T00:00:00"/>
    <x v="30"/>
    <x v="5"/>
    <x v="0"/>
    <x v="0"/>
    <x v="13"/>
    <n v="29.009999999999998"/>
    <n v="1"/>
    <n v="0"/>
    <n v="3.18"/>
  </r>
  <r>
    <x v="937"/>
    <d v="2014-08-28T00:00:00"/>
    <x v="442"/>
    <x v="7"/>
    <x v="2"/>
    <x v="0"/>
    <x v="10"/>
    <n v="176.88"/>
    <n v="2"/>
    <n v="0"/>
    <n v="70.739999999999995"/>
  </r>
  <r>
    <x v="937"/>
    <d v="2014-08-28T00:00:00"/>
    <x v="442"/>
    <x v="7"/>
    <x v="2"/>
    <x v="0"/>
    <x v="4"/>
    <n v="97.56"/>
    <n v="2"/>
    <n v="0"/>
    <n v="38.04"/>
  </r>
  <r>
    <x v="937"/>
    <d v="2014-08-28T00:00:00"/>
    <x v="442"/>
    <x v="7"/>
    <x v="0"/>
    <x v="0"/>
    <x v="13"/>
    <n v="20.100000000000001"/>
    <n v="2"/>
    <n v="0"/>
    <n v="9.84"/>
  </r>
  <r>
    <x v="937"/>
    <d v="2014-08-28T00:00:00"/>
    <x v="536"/>
    <x v="22"/>
    <x v="0"/>
    <x v="1"/>
    <x v="13"/>
    <n v="60.42"/>
    <n v="2"/>
    <n v="0"/>
    <n v="9.66"/>
  </r>
  <r>
    <x v="937"/>
    <d v="2014-08-26T00:00:00"/>
    <x v="784"/>
    <x v="2"/>
    <x v="0"/>
    <x v="0"/>
    <x v="12"/>
    <n v="14.1"/>
    <n v="3"/>
    <n v="0"/>
    <n v="2.8200000000000003"/>
  </r>
  <r>
    <x v="937"/>
    <d v="2014-08-26T00:00:00"/>
    <x v="123"/>
    <x v="24"/>
    <x v="1"/>
    <x v="0"/>
    <x v="3"/>
    <n v="23.4"/>
    <n v="1"/>
    <n v="0"/>
    <n v="7.23"/>
  </r>
  <r>
    <x v="937"/>
    <d v="2014-08-26T00:00:00"/>
    <x v="389"/>
    <x v="16"/>
    <x v="0"/>
    <x v="0"/>
    <x v="16"/>
    <n v="21.545999999999999"/>
    <n v="6"/>
    <n v="0.1"/>
    <n v="4.2659999999999991"/>
  </r>
  <r>
    <x v="937"/>
    <d v="2014-08-25T00:00:00"/>
    <x v="220"/>
    <x v="8"/>
    <x v="0"/>
    <x v="0"/>
    <x v="16"/>
    <n v="23.64"/>
    <n v="4"/>
    <n v="0"/>
    <n v="0.84000000000000008"/>
  </r>
  <r>
    <x v="938"/>
    <d v="2014-08-26T00:00:00"/>
    <x v="457"/>
    <x v="18"/>
    <x v="2"/>
    <x v="0"/>
    <x v="10"/>
    <n v="3200.5962"/>
    <n v="6"/>
    <n v="0.17"/>
    <n v="-77.203799999999887"/>
  </r>
  <r>
    <x v="938"/>
    <d v="2014-08-25T00:00:00"/>
    <x v="228"/>
    <x v="19"/>
    <x v="1"/>
    <x v="2"/>
    <x v="9"/>
    <n v="875.22"/>
    <n v="2"/>
    <n v="0"/>
    <n v="166.26"/>
  </r>
  <r>
    <x v="938"/>
    <d v="2014-08-24T00:00:00"/>
    <x v="786"/>
    <x v="7"/>
    <x v="1"/>
    <x v="2"/>
    <x v="9"/>
    <n v="522.48"/>
    <n v="4"/>
    <n v="0"/>
    <n v="172.4"/>
  </r>
  <r>
    <x v="938"/>
    <d v="2014-08-24T00:00:00"/>
    <x v="513"/>
    <x v="14"/>
    <x v="1"/>
    <x v="0"/>
    <x v="9"/>
    <n v="411.21"/>
    <n v="1"/>
    <n v="0"/>
    <n v="78.12"/>
  </r>
  <r>
    <x v="938"/>
    <d v="2014-08-26T00:00:00"/>
    <x v="141"/>
    <x v="6"/>
    <x v="1"/>
    <x v="0"/>
    <x v="7"/>
    <n v="1428.3"/>
    <n v="3"/>
    <n v="0"/>
    <n v="314.18999999999994"/>
  </r>
  <r>
    <x v="938"/>
    <d v="2014-08-26T00:00:00"/>
    <x v="141"/>
    <x v="6"/>
    <x v="0"/>
    <x v="0"/>
    <x v="0"/>
    <n v="989.69999999999982"/>
    <n v="5"/>
    <n v="0"/>
    <n v="178.05"/>
  </r>
  <r>
    <x v="938"/>
    <d v="2014-08-24T00:00:00"/>
    <x v="778"/>
    <x v="10"/>
    <x v="2"/>
    <x v="0"/>
    <x v="10"/>
    <n v="399.57749999999993"/>
    <n v="7"/>
    <n v="0.25"/>
    <n v="31.867500000000035"/>
  </r>
  <r>
    <x v="938"/>
    <d v="2014-08-22T00:00:00"/>
    <x v="79"/>
    <x v="3"/>
    <x v="0"/>
    <x v="0"/>
    <x v="0"/>
    <n v="363.44700000000006"/>
    <n v="3"/>
    <n v="0.1"/>
    <n v="76.706999999999994"/>
  </r>
  <r>
    <x v="938"/>
    <d v="2014-08-26T00:00:00"/>
    <x v="735"/>
    <x v="5"/>
    <x v="2"/>
    <x v="1"/>
    <x v="6"/>
    <n v="1378.7280000000001"/>
    <n v="8"/>
    <n v="0.1"/>
    <n v="137.68799999999999"/>
  </r>
  <r>
    <x v="938"/>
    <d v="2014-08-24T00:00:00"/>
    <x v="786"/>
    <x v="7"/>
    <x v="1"/>
    <x v="2"/>
    <x v="7"/>
    <n v="117.62"/>
    <n v="1"/>
    <n v="0"/>
    <n v="24.7"/>
  </r>
  <r>
    <x v="938"/>
    <d v="2014-08-24T00:00:00"/>
    <x v="786"/>
    <x v="7"/>
    <x v="1"/>
    <x v="2"/>
    <x v="7"/>
    <n v="244.56"/>
    <n v="4"/>
    <n v="0"/>
    <n v="26.880000000000003"/>
  </r>
  <r>
    <x v="938"/>
    <d v="2014-08-24T00:00:00"/>
    <x v="513"/>
    <x v="14"/>
    <x v="0"/>
    <x v="0"/>
    <x v="13"/>
    <n v="199.44"/>
    <n v="4"/>
    <n v="0"/>
    <n v="0"/>
  </r>
  <r>
    <x v="938"/>
    <d v="2014-08-24T00:00:00"/>
    <x v="778"/>
    <x v="10"/>
    <x v="0"/>
    <x v="0"/>
    <x v="0"/>
    <n v="561.41250000000002"/>
    <n v="5"/>
    <n v="0.45"/>
    <n v="-193.98749999999995"/>
  </r>
  <r>
    <x v="938"/>
    <d v="2014-08-27T00:00:00"/>
    <x v="410"/>
    <x v="13"/>
    <x v="2"/>
    <x v="2"/>
    <x v="11"/>
    <n v="621.50400000000013"/>
    <n v="8"/>
    <n v="0.7"/>
    <n v="-476.49600000000009"/>
  </r>
  <r>
    <x v="938"/>
    <d v="2014-08-25T00:00:00"/>
    <x v="228"/>
    <x v="19"/>
    <x v="1"/>
    <x v="2"/>
    <x v="7"/>
    <n v="175.77"/>
    <n v="3"/>
    <n v="0"/>
    <n v="64.98"/>
  </r>
  <r>
    <x v="938"/>
    <d v="2014-08-27T00:00:00"/>
    <x v="509"/>
    <x v="19"/>
    <x v="2"/>
    <x v="1"/>
    <x v="6"/>
    <n v="441.44999999999993"/>
    <n v="3"/>
    <n v="0"/>
    <n v="207.45000000000002"/>
  </r>
  <r>
    <x v="938"/>
    <d v="2014-08-26T00:00:00"/>
    <x v="141"/>
    <x v="6"/>
    <x v="0"/>
    <x v="0"/>
    <x v="1"/>
    <n v="212.21999999999997"/>
    <n v="6"/>
    <n v="0"/>
    <n v="46.62"/>
  </r>
  <r>
    <x v="938"/>
    <d v="2014-08-28T00:00:00"/>
    <x v="166"/>
    <x v="22"/>
    <x v="0"/>
    <x v="0"/>
    <x v="0"/>
    <n v="408.3599999999999"/>
    <n v="4"/>
    <n v="0.5"/>
    <n v="-294.11999999999989"/>
  </r>
  <r>
    <x v="938"/>
    <d v="2014-08-26T00:00:00"/>
    <x v="141"/>
    <x v="6"/>
    <x v="1"/>
    <x v="0"/>
    <x v="7"/>
    <n v="204.93"/>
    <n v="3"/>
    <n v="0"/>
    <n v="18.36"/>
  </r>
  <r>
    <x v="938"/>
    <d v="2014-08-26T00:00:00"/>
    <x v="141"/>
    <x v="6"/>
    <x v="0"/>
    <x v="0"/>
    <x v="13"/>
    <n v="206.84999999999997"/>
    <n v="7"/>
    <n v="0"/>
    <n v="0"/>
  </r>
  <r>
    <x v="938"/>
    <d v="2014-08-26T00:00:00"/>
    <x v="718"/>
    <x v="22"/>
    <x v="2"/>
    <x v="0"/>
    <x v="10"/>
    <n v="496.33200000000005"/>
    <n v="4"/>
    <n v="0.15"/>
    <n v="175.09199999999998"/>
  </r>
  <r>
    <x v="938"/>
    <d v="2014-08-26T00:00:00"/>
    <x v="141"/>
    <x v="6"/>
    <x v="2"/>
    <x v="0"/>
    <x v="10"/>
    <n v="293.15999999999997"/>
    <n v="4"/>
    <n v="0"/>
    <n v="123.12"/>
  </r>
  <r>
    <x v="938"/>
    <d v="2014-08-27T00:00:00"/>
    <x v="509"/>
    <x v="19"/>
    <x v="0"/>
    <x v="1"/>
    <x v="16"/>
    <n v="115.19999999999999"/>
    <n v="4"/>
    <n v="0"/>
    <n v="51.84"/>
  </r>
  <r>
    <x v="938"/>
    <d v="2014-08-27T00:00:00"/>
    <x v="410"/>
    <x v="13"/>
    <x v="0"/>
    <x v="2"/>
    <x v="0"/>
    <n v="136.584"/>
    <n v="8"/>
    <n v="0.7"/>
    <n v="-132.21599999999998"/>
  </r>
  <r>
    <x v="938"/>
    <d v="2014-08-27T00:00:00"/>
    <x v="345"/>
    <x v="15"/>
    <x v="2"/>
    <x v="2"/>
    <x v="11"/>
    <n v="196.1"/>
    <n v="5"/>
    <n v="0"/>
    <n v="41.1"/>
  </r>
  <r>
    <x v="938"/>
    <d v="2014-08-26T00:00:00"/>
    <x v="310"/>
    <x v="15"/>
    <x v="0"/>
    <x v="0"/>
    <x v="5"/>
    <n v="172.14000000000001"/>
    <n v="2"/>
    <n v="0"/>
    <n v="73.98"/>
  </r>
  <r>
    <x v="938"/>
    <d v="2014-08-24T00:00:00"/>
    <x v="778"/>
    <x v="10"/>
    <x v="0"/>
    <x v="0"/>
    <x v="1"/>
    <n v="130.28400000000002"/>
    <n v="8"/>
    <n v="0.45"/>
    <n v="-85.476000000000013"/>
  </r>
  <r>
    <x v="938"/>
    <d v="2014-08-24T00:00:00"/>
    <x v="257"/>
    <x v="2"/>
    <x v="0"/>
    <x v="0"/>
    <x v="2"/>
    <n v="59.400000000000006"/>
    <n v="2"/>
    <n v="0"/>
    <n v="24.900000000000002"/>
  </r>
  <r>
    <x v="938"/>
    <d v="2014-08-27T00:00:00"/>
    <x v="410"/>
    <x v="13"/>
    <x v="2"/>
    <x v="2"/>
    <x v="11"/>
    <n v="67.572000000000017"/>
    <n v="2"/>
    <n v="0.7"/>
    <n v="-128.38800000000001"/>
  </r>
  <r>
    <x v="938"/>
    <d v="2014-08-26T00:00:00"/>
    <x v="310"/>
    <x v="15"/>
    <x v="1"/>
    <x v="0"/>
    <x v="7"/>
    <n v="124.62"/>
    <n v="2"/>
    <n v="0"/>
    <n v="27.36"/>
  </r>
  <r>
    <x v="938"/>
    <d v="2014-08-26T00:00:00"/>
    <x v="505"/>
    <x v="5"/>
    <x v="1"/>
    <x v="0"/>
    <x v="7"/>
    <n v="573.17399999999998"/>
    <n v="7"/>
    <n v="0.1"/>
    <n v="63.685999999999979"/>
  </r>
  <r>
    <x v="938"/>
    <d v="2014-08-27T00:00:00"/>
    <x v="10"/>
    <x v="10"/>
    <x v="0"/>
    <x v="1"/>
    <x v="13"/>
    <n v="50.699999999999996"/>
    <n v="2"/>
    <n v="0"/>
    <n v="13.68"/>
  </r>
  <r>
    <x v="938"/>
    <d v="2014-08-27T00:00:00"/>
    <x v="410"/>
    <x v="13"/>
    <x v="2"/>
    <x v="2"/>
    <x v="6"/>
    <n v="114.03000000000003"/>
    <n v="1"/>
    <n v="0.7"/>
    <n v="-243.26999999999998"/>
  </r>
  <r>
    <x v="938"/>
    <d v="2014-08-26T00:00:00"/>
    <x v="141"/>
    <x v="6"/>
    <x v="0"/>
    <x v="0"/>
    <x v="0"/>
    <n v="72"/>
    <n v="3"/>
    <n v="0"/>
    <n v="4.32"/>
  </r>
  <r>
    <x v="938"/>
    <d v="2014-08-26T00:00:00"/>
    <x v="141"/>
    <x v="6"/>
    <x v="0"/>
    <x v="0"/>
    <x v="13"/>
    <n v="70.56"/>
    <n v="3"/>
    <n v="0"/>
    <n v="26.099999999999998"/>
  </r>
  <r>
    <x v="938"/>
    <d v="2014-08-26T00:00:00"/>
    <x v="141"/>
    <x v="6"/>
    <x v="1"/>
    <x v="0"/>
    <x v="7"/>
    <n v="132.48000000000002"/>
    <n v="1"/>
    <n v="0"/>
    <n v="5.28"/>
  </r>
  <r>
    <x v="938"/>
    <d v="2014-08-26T00:00:00"/>
    <x v="50"/>
    <x v="20"/>
    <x v="0"/>
    <x v="0"/>
    <x v="16"/>
    <n v="85.050000000000011"/>
    <n v="3"/>
    <n v="0"/>
    <n v="25.47"/>
  </r>
  <r>
    <x v="938"/>
    <d v="2014-08-27T00:00:00"/>
    <x v="191"/>
    <x v="11"/>
    <x v="0"/>
    <x v="0"/>
    <x v="2"/>
    <n v="33.102000000000004"/>
    <n v="2"/>
    <n v="0.1"/>
    <n v="0.70199999999999951"/>
  </r>
  <r>
    <x v="938"/>
    <d v="2014-08-26T00:00:00"/>
    <x v="337"/>
    <x v="13"/>
    <x v="0"/>
    <x v="2"/>
    <x v="12"/>
    <n v="23.220000000000002"/>
    <n v="3"/>
    <n v="0"/>
    <n v="5.3400000000000007"/>
  </r>
  <r>
    <x v="938"/>
    <d v="2014-08-27T00:00:00"/>
    <x v="410"/>
    <x v="13"/>
    <x v="2"/>
    <x v="2"/>
    <x v="4"/>
    <n v="71.640000000000015"/>
    <n v="2"/>
    <n v="0.7"/>
    <n v="-93.179999999999993"/>
  </r>
  <r>
    <x v="938"/>
    <d v="2014-08-27T00:00:00"/>
    <x v="410"/>
    <x v="13"/>
    <x v="2"/>
    <x v="2"/>
    <x v="4"/>
    <n v="78.822000000000017"/>
    <n v="1"/>
    <n v="0.7"/>
    <n v="-84.078000000000003"/>
  </r>
  <r>
    <x v="938"/>
    <d v="2014-08-27T00:00:00"/>
    <x v="509"/>
    <x v="19"/>
    <x v="0"/>
    <x v="1"/>
    <x v="16"/>
    <n v="25.47"/>
    <n v="3"/>
    <n v="0"/>
    <n v="7.11"/>
  </r>
  <r>
    <x v="938"/>
    <d v="2014-08-26T00:00:00"/>
    <x v="735"/>
    <x v="5"/>
    <x v="0"/>
    <x v="1"/>
    <x v="13"/>
    <n v="45.657000000000004"/>
    <n v="1"/>
    <n v="0.1"/>
    <n v="8.0969999999999978"/>
  </r>
  <r>
    <x v="938"/>
    <d v="2014-08-26T00:00:00"/>
    <x v="310"/>
    <x v="15"/>
    <x v="0"/>
    <x v="0"/>
    <x v="16"/>
    <n v="28.08"/>
    <n v="4"/>
    <n v="0"/>
    <n v="14.04"/>
  </r>
  <r>
    <x v="938"/>
    <d v="2014-08-27T00:00:00"/>
    <x v="410"/>
    <x v="13"/>
    <x v="0"/>
    <x v="2"/>
    <x v="13"/>
    <n v="26.820000000000007"/>
    <n v="2"/>
    <n v="0.7"/>
    <n v="-45.599999999999994"/>
  </r>
  <r>
    <x v="938"/>
    <d v="2014-08-27T00:00:00"/>
    <x v="191"/>
    <x v="11"/>
    <x v="0"/>
    <x v="0"/>
    <x v="16"/>
    <n v="51.839999999999996"/>
    <n v="2"/>
    <n v="0.1"/>
    <n v="2.8800000000000008"/>
  </r>
  <r>
    <x v="938"/>
    <d v="2014-08-27T00:00:00"/>
    <x v="191"/>
    <x v="11"/>
    <x v="2"/>
    <x v="0"/>
    <x v="6"/>
    <n v="306.072"/>
    <n v="2"/>
    <n v="0.1"/>
    <n v="-4.8000000000001819E-2"/>
  </r>
  <r>
    <x v="938"/>
    <d v="2014-08-26T00:00:00"/>
    <x v="141"/>
    <x v="6"/>
    <x v="0"/>
    <x v="0"/>
    <x v="1"/>
    <n v="22.290000000000003"/>
    <n v="1"/>
    <n v="0"/>
    <n v="9.57"/>
  </r>
  <r>
    <x v="938"/>
    <d v="2014-08-25T00:00:00"/>
    <x v="463"/>
    <x v="23"/>
    <x v="0"/>
    <x v="2"/>
    <x v="16"/>
    <n v="33.44"/>
    <n v="10"/>
    <n v="0.2"/>
    <n v="11.703999999999997"/>
  </r>
  <r>
    <x v="938"/>
    <d v="2014-08-27T00:00:00"/>
    <x v="431"/>
    <x v="8"/>
    <x v="0"/>
    <x v="1"/>
    <x v="16"/>
    <n v="13.379999999999999"/>
    <n v="2"/>
    <n v="0"/>
    <n v="2.52"/>
  </r>
  <r>
    <x v="938"/>
    <d v="2014-08-24T00:00:00"/>
    <x v="391"/>
    <x v="5"/>
    <x v="1"/>
    <x v="1"/>
    <x v="8"/>
    <n v="815.29199999999992"/>
    <n v="9"/>
    <n v="0.4"/>
    <n v="-339.7050000000001"/>
  </r>
  <r>
    <x v="938"/>
    <d v="2014-08-27T00:00:00"/>
    <x v="410"/>
    <x v="13"/>
    <x v="0"/>
    <x v="2"/>
    <x v="16"/>
    <n v="7.4160000000000004"/>
    <n v="2"/>
    <n v="0.7"/>
    <n v="-14.843999999999998"/>
  </r>
  <r>
    <x v="938"/>
    <d v="2014-08-29T00:00:00"/>
    <x v="334"/>
    <x v="9"/>
    <x v="1"/>
    <x v="2"/>
    <x v="8"/>
    <n v="2887.0560000000005"/>
    <n v="9"/>
    <n v="0.2"/>
    <n v="180.44099999999992"/>
  </r>
  <r>
    <x v="938"/>
    <d v="2014-08-29T00:00:00"/>
    <x v="334"/>
    <x v="9"/>
    <x v="2"/>
    <x v="2"/>
    <x v="11"/>
    <n v="254.96999999999997"/>
    <n v="3"/>
    <n v="0"/>
    <n v="91.789199999999994"/>
  </r>
  <r>
    <x v="938"/>
    <d v="2014-08-29T00:00:00"/>
    <x v="334"/>
    <x v="9"/>
    <x v="2"/>
    <x v="2"/>
    <x v="10"/>
    <n v="91.96"/>
    <n v="5"/>
    <n v="0.2"/>
    <n v="-20.690999999999992"/>
  </r>
  <r>
    <x v="938"/>
    <d v="2014-08-29T00:00:00"/>
    <x v="334"/>
    <x v="9"/>
    <x v="2"/>
    <x v="2"/>
    <x v="10"/>
    <n v="31.983999999999998"/>
    <n v="2"/>
    <n v="0.2"/>
    <n v="-7.9959999999999996"/>
  </r>
  <r>
    <x v="938"/>
    <d v="2014-08-29T00:00:00"/>
    <x v="334"/>
    <x v="9"/>
    <x v="0"/>
    <x v="2"/>
    <x v="2"/>
    <n v="47.52"/>
    <n v="9"/>
    <n v="0"/>
    <n v="21.384"/>
  </r>
  <r>
    <x v="938"/>
    <d v="2014-08-29T00:00:00"/>
    <x v="334"/>
    <x v="9"/>
    <x v="0"/>
    <x v="2"/>
    <x v="16"/>
    <n v="12.672000000000001"/>
    <n v="2"/>
    <n v="0.2"/>
    <n v="4.7519999999999998"/>
  </r>
  <r>
    <x v="938"/>
    <d v="2014-08-29T00:00:00"/>
    <x v="334"/>
    <x v="9"/>
    <x v="0"/>
    <x v="2"/>
    <x v="2"/>
    <n v="12.96"/>
    <n v="2"/>
    <n v="0"/>
    <n v="6.2208000000000006"/>
  </r>
  <r>
    <x v="938"/>
    <d v="2014-08-28T00:00:00"/>
    <x v="35"/>
    <x v="17"/>
    <x v="0"/>
    <x v="0"/>
    <x v="15"/>
    <n v="22.175999999999998"/>
    <n v="3"/>
    <n v="0.2"/>
    <n v="3.2759999999999989"/>
  </r>
  <r>
    <x v="938"/>
    <d v="2014-08-28T00:00:00"/>
    <x v="644"/>
    <x v="13"/>
    <x v="0"/>
    <x v="1"/>
    <x v="1"/>
    <n v="28.048000000000002"/>
    <n v="2"/>
    <n v="0.2"/>
    <n v="3.5059999999999967"/>
  </r>
  <r>
    <x v="938"/>
    <d v="2014-08-28T00:00:00"/>
    <x v="644"/>
    <x v="13"/>
    <x v="0"/>
    <x v="1"/>
    <x v="12"/>
    <n v="9.2159999999999993"/>
    <n v="4"/>
    <n v="0.2"/>
    <n v="3.3408000000000002"/>
  </r>
  <r>
    <x v="938"/>
    <d v="2014-08-27T00:00:00"/>
    <x v="410"/>
    <x v="13"/>
    <x v="1"/>
    <x v="2"/>
    <x v="3"/>
    <n v="4.7610000000000001"/>
    <n v="1"/>
    <n v="0.7"/>
    <n v="-4.7789999999999981"/>
  </r>
  <r>
    <x v="938"/>
    <d v="2014-08-27T00:00:00"/>
    <x v="191"/>
    <x v="11"/>
    <x v="0"/>
    <x v="0"/>
    <x v="16"/>
    <n v="21.545999999999999"/>
    <n v="6"/>
    <n v="0.1"/>
    <n v="4.2659999999999991"/>
  </r>
  <r>
    <x v="938"/>
    <d v="2014-08-26T00:00:00"/>
    <x v="50"/>
    <x v="20"/>
    <x v="0"/>
    <x v="0"/>
    <x v="16"/>
    <n v="42.569999999999993"/>
    <n v="3"/>
    <n v="0"/>
    <n v="8.91"/>
  </r>
  <r>
    <x v="938"/>
    <d v="2014-08-26T00:00:00"/>
    <x v="310"/>
    <x v="15"/>
    <x v="0"/>
    <x v="0"/>
    <x v="13"/>
    <n v="11.940000000000001"/>
    <n v="1"/>
    <n v="0"/>
    <n v="5.01"/>
  </r>
  <r>
    <x v="939"/>
    <d v="2014-08-28T00:00:00"/>
    <x v="785"/>
    <x v="21"/>
    <x v="1"/>
    <x v="2"/>
    <x v="9"/>
    <n v="2470.5"/>
    <n v="6"/>
    <n v="0"/>
    <n v="938.69999999999993"/>
  </r>
  <r>
    <x v="939"/>
    <d v="2014-08-27T00:00:00"/>
    <x v="279"/>
    <x v="2"/>
    <x v="1"/>
    <x v="1"/>
    <x v="7"/>
    <n v="1409.7599999999998"/>
    <n v="3"/>
    <n v="0"/>
    <n v="169.10999999999999"/>
  </r>
  <r>
    <x v="939"/>
    <d v="2014-08-27T00:00:00"/>
    <x v="64"/>
    <x v="8"/>
    <x v="1"/>
    <x v="0"/>
    <x v="8"/>
    <n v="657.48149999999998"/>
    <n v="3"/>
    <n v="0.35"/>
    <n v="-252.9584999999999"/>
  </r>
  <r>
    <x v="939"/>
    <d v="2014-08-23T00:00:00"/>
    <x v="65"/>
    <x v="6"/>
    <x v="1"/>
    <x v="2"/>
    <x v="9"/>
    <n v="413.09999999999997"/>
    <n v="1"/>
    <n v="0"/>
    <n v="8.25"/>
  </r>
  <r>
    <x v="939"/>
    <d v="2014-08-25T00:00:00"/>
    <x v="734"/>
    <x v="8"/>
    <x v="0"/>
    <x v="1"/>
    <x v="5"/>
    <n v="301.70999999999998"/>
    <n v="1"/>
    <n v="0"/>
    <n v="27.150000000000002"/>
  </r>
  <r>
    <x v="939"/>
    <d v="2014-08-25T00:00:00"/>
    <x v="315"/>
    <x v="8"/>
    <x v="0"/>
    <x v="0"/>
    <x v="13"/>
    <n v="304.38"/>
    <n v="6"/>
    <n v="0"/>
    <n v="97.38"/>
  </r>
  <r>
    <x v="939"/>
    <d v="2014-08-27T00:00:00"/>
    <x v="197"/>
    <x v="3"/>
    <x v="0"/>
    <x v="2"/>
    <x v="16"/>
    <n v="246.60000000000002"/>
    <n v="5"/>
    <n v="0"/>
    <n v="27"/>
  </r>
  <r>
    <x v="939"/>
    <d v="2014-08-25T00:00:00"/>
    <x v="318"/>
    <x v="3"/>
    <x v="0"/>
    <x v="0"/>
    <x v="14"/>
    <n v="175.67999999999998"/>
    <n v="4"/>
    <n v="0"/>
    <n v="78.960000000000008"/>
  </r>
  <r>
    <x v="939"/>
    <d v="2014-08-29T00:00:00"/>
    <x v="712"/>
    <x v="8"/>
    <x v="0"/>
    <x v="0"/>
    <x v="14"/>
    <n v="134.28800000000001"/>
    <n v="2"/>
    <n v="0.2"/>
    <n v="45.322199999999995"/>
  </r>
  <r>
    <x v="939"/>
    <d v="2014-08-29T00:00:00"/>
    <x v="712"/>
    <x v="8"/>
    <x v="0"/>
    <x v="0"/>
    <x v="5"/>
    <n v="113.55200000000001"/>
    <n v="2"/>
    <n v="0.2"/>
    <n v="8.5163999999999938"/>
  </r>
  <r>
    <x v="939"/>
    <d v="2014-08-29T00:00:00"/>
    <x v="712"/>
    <x v="8"/>
    <x v="0"/>
    <x v="0"/>
    <x v="16"/>
    <n v="3.3180000000000005"/>
    <n v="2"/>
    <n v="0.7"/>
    <n v="-2.6543999999999999"/>
  </r>
  <r>
    <x v="939"/>
    <d v="2014-08-28T00:00:00"/>
    <x v="785"/>
    <x v="21"/>
    <x v="2"/>
    <x v="2"/>
    <x v="11"/>
    <n v="192.05999999999995"/>
    <n v="6"/>
    <n v="0"/>
    <n v="90.179999999999993"/>
  </r>
  <r>
    <x v="939"/>
    <d v="2014-08-27T00:00:00"/>
    <x v="166"/>
    <x v="22"/>
    <x v="2"/>
    <x v="0"/>
    <x v="4"/>
    <n v="362.88000000000005"/>
    <n v="8"/>
    <n v="0.1"/>
    <n v="-36.480000000000004"/>
  </r>
  <r>
    <x v="939"/>
    <d v="2014-08-28T00:00:00"/>
    <x v="405"/>
    <x v="12"/>
    <x v="2"/>
    <x v="1"/>
    <x v="6"/>
    <n v="378.45000000000005"/>
    <n v="1"/>
    <n v="0"/>
    <n v="34.049999999999997"/>
  </r>
  <r>
    <x v="939"/>
    <d v="2014-08-28T00:00:00"/>
    <x v="163"/>
    <x v="3"/>
    <x v="0"/>
    <x v="0"/>
    <x v="0"/>
    <n v="356.238"/>
    <n v="3"/>
    <n v="0.4"/>
    <n v="-178.18200000000002"/>
  </r>
  <r>
    <x v="939"/>
    <d v="2014-08-28T00:00:00"/>
    <x v="405"/>
    <x v="12"/>
    <x v="0"/>
    <x v="1"/>
    <x v="14"/>
    <n v="236.39999999999998"/>
    <n v="8"/>
    <n v="0"/>
    <n v="2.16"/>
  </r>
  <r>
    <x v="939"/>
    <d v="2014-08-27T00:00:00"/>
    <x v="64"/>
    <x v="8"/>
    <x v="0"/>
    <x v="0"/>
    <x v="15"/>
    <n v="83.4"/>
    <n v="5"/>
    <n v="0"/>
    <n v="31.65"/>
  </r>
  <r>
    <x v="939"/>
    <d v="2014-08-25T00:00:00"/>
    <x v="194"/>
    <x v="17"/>
    <x v="2"/>
    <x v="0"/>
    <x v="11"/>
    <n v="89.01"/>
    <n v="3"/>
    <n v="0"/>
    <n v="6.2099999999999991"/>
  </r>
  <r>
    <x v="939"/>
    <d v="2014-08-27T00:00:00"/>
    <x v="706"/>
    <x v="15"/>
    <x v="0"/>
    <x v="2"/>
    <x v="2"/>
    <n v="19.440000000000001"/>
    <n v="3"/>
    <n v="0"/>
    <n v="9.3312000000000008"/>
  </r>
  <r>
    <x v="939"/>
    <d v="2014-08-27T00:00:00"/>
    <x v="166"/>
    <x v="22"/>
    <x v="2"/>
    <x v="0"/>
    <x v="6"/>
    <n v="256.93200000000002"/>
    <n v="2"/>
    <n v="0.1"/>
    <n v="45.671999999999997"/>
  </r>
  <r>
    <x v="939"/>
    <d v="2014-08-27T00:00:00"/>
    <x v="9"/>
    <x v="9"/>
    <x v="0"/>
    <x v="0"/>
    <x v="16"/>
    <n v="4.3119999999999985"/>
    <n v="2"/>
    <n v="0.8"/>
    <n v="-6.8992000000000022"/>
  </r>
  <r>
    <x v="939"/>
    <d v="2014-08-23T00:00:00"/>
    <x v="65"/>
    <x v="6"/>
    <x v="1"/>
    <x v="2"/>
    <x v="3"/>
    <n v="93.6"/>
    <n v="4"/>
    <n v="0"/>
    <n v="28.92"/>
  </r>
  <r>
    <x v="939"/>
    <d v="2014-08-27T00:00:00"/>
    <x v="166"/>
    <x v="22"/>
    <x v="0"/>
    <x v="0"/>
    <x v="16"/>
    <n v="221.94000000000003"/>
    <n v="5"/>
    <n v="0.1"/>
    <n v="54.239999999999981"/>
  </r>
  <r>
    <x v="939"/>
    <d v="2014-08-28T00:00:00"/>
    <x v="437"/>
    <x v="12"/>
    <x v="0"/>
    <x v="0"/>
    <x v="2"/>
    <n v="105.12"/>
    <n v="2"/>
    <n v="0"/>
    <n v="28.380000000000003"/>
  </r>
  <r>
    <x v="939"/>
    <d v="2014-08-28T00:00:00"/>
    <x v="785"/>
    <x v="21"/>
    <x v="1"/>
    <x v="2"/>
    <x v="7"/>
    <n v="133.11000000000001"/>
    <n v="1"/>
    <n v="0"/>
    <n v="63.87"/>
  </r>
  <r>
    <x v="939"/>
    <d v="2014-08-28T00:00:00"/>
    <x v="112"/>
    <x v="2"/>
    <x v="1"/>
    <x v="2"/>
    <x v="7"/>
    <n v="160.22400000000002"/>
    <n v="3"/>
    <n v="0.2"/>
    <n v="54.024000000000001"/>
  </r>
  <r>
    <x v="939"/>
    <d v="2014-08-25T00:00:00"/>
    <x v="194"/>
    <x v="17"/>
    <x v="0"/>
    <x v="0"/>
    <x v="16"/>
    <n v="60.599999999999994"/>
    <n v="4"/>
    <n v="0"/>
    <n v="8.3999999999999986"/>
  </r>
  <r>
    <x v="939"/>
    <d v="2014-08-27T00:00:00"/>
    <x v="30"/>
    <x v="5"/>
    <x v="0"/>
    <x v="0"/>
    <x v="15"/>
    <n v="132.72"/>
    <n v="7"/>
    <n v="0"/>
    <n v="2.52"/>
  </r>
  <r>
    <x v="939"/>
    <d v="2014-08-29T00:00:00"/>
    <x v="627"/>
    <x v="19"/>
    <x v="0"/>
    <x v="1"/>
    <x v="13"/>
    <n v="83.070000000000007"/>
    <n v="3"/>
    <n v="0"/>
    <n v="6.57"/>
  </r>
  <r>
    <x v="939"/>
    <d v="2014-08-27T00:00:00"/>
    <x v="279"/>
    <x v="2"/>
    <x v="0"/>
    <x v="1"/>
    <x v="16"/>
    <n v="59.820000000000007"/>
    <n v="2"/>
    <n v="0"/>
    <n v="18.54"/>
  </r>
  <r>
    <x v="939"/>
    <d v="2014-08-27T00:00:00"/>
    <x v="326"/>
    <x v="22"/>
    <x v="0"/>
    <x v="0"/>
    <x v="16"/>
    <n v="43.4"/>
    <n v="5"/>
    <n v="0"/>
    <n v="21.2"/>
  </r>
  <r>
    <x v="939"/>
    <d v="2014-08-29T00:00:00"/>
    <x v="754"/>
    <x v="18"/>
    <x v="0"/>
    <x v="0"/>
    <x v="15"/>
    <n v="96.9"/>
    <n v="5"/>
    <n v="0"/>
    <n v="26.099999999999998"/>
  </r>
  <r>
    <x v="939"/>
    <d v="2014-08-30T00:00:00"/>
    <x v="330"/>
    <x v="17"/>
    <x v="0"/>
    <x v="2"/>
    <x v="16"/>
    <n v="74.47590000000001"/>
    <n v="3"/>
    <n v="0.17"/>
    <n v="12.555899999999998"/>
  </r>
  <r>
    <x v="939"/>
    <d v="2014-08-30T00:00:00"/>
    <x v="330"/>
    <x v="17"/>
    <x v="0"/>
    <x v="2"/>
    <x v="1"/>
    <n v="112.07910000000001"/>
    <n v="7"/>
    <n v="0.47000000000000003"/>
    <n v="-48.780900000000003"/>
  </r>
  <r>
    <x v="939"/>
    <d v="2014-08-27T00:00:00"/>
    <x v="39"/>
    <x v="10"/>
    <x v="0"/>
    <x v="2"/>
    <x v="0"/>
    <n v="210.357"/>
    <n v="2"/>
    <n v="0.47000000000000003"/>
    <n v="-7.9830000000000041"/>
  </r>
  <r>
    <x v="939"/>
    <d v="2014-08-27T00:00:00"/>
    <x v="314"/>
    <x v="5"/>
    <x v="0"/>
    <x v="0"/>
    <x v="14"/>
    <n v="78.960000000000008"/>
    <n v="4"/>
    <n v="0"/>
    <n v="8.64"/>
  </r>
  <r>
    <x v="939"/>
    <d v="2014-08-28T00:00:00"/>
    <x v="785"/>
    <x v="21"/>
    <x v="0"/>
    <x v="2"/>
    <x v="15"/>
    <n v="28.02"/>
    <n v="2"/>
    <n v="0"/>
    <n v="8.1000000000000014"/>
  </r>
  <r>
    <x v="939"/>
    <d v="2014-08-27T00:00:00"/>
    <x v="163"/>
    <x v="3"/>
    <x v="0"/>
    <x v="0"/>
    <x v="16"/>
    <n v="40.872000000000007"/>
    <n v="2"/>
    <n v="0.6"/>
    <n v="-31.728000000000002"/>
  </r>
  <r>
    <x v="939"/>
    <d v="2014-08-27T00:00:00"/>
    <x v="64"/>
    <x v="8"/>
    <x v="0"/>
    <x v="0"/>
    <x v="13"/>
    <n v="44.22"/>
    <n v="2"/>
    <n v="0"/>
    <n v="7.92"/>
  </r>
  <r>
    <x v="939"/>
    <d v="2014-08-27T00:00:00"/>
    <x v="163"/>
    <x v="3"/>
    <x v="0"/>
    <x v="0"/>
    <x v="16"/>
    <n v="40.272000000000006"/>
    <n v="2"/>
    <n v="0.6"/>
    <n v="-54.408000000000001"/>
  </r>
  <r>
    <x v="939"/>
    <d v="2014-08-27T00:00:00"/>
    <x v="394"/>
    <x v="8"/>
    <x v="0"/>
    <x v="0"/>
    <x v="1"/>
    <n v="39.49560000000001"/>
    <n v="3"/>
    <n v="0.47000000000000003"/>
    <n v="-24.674400000000006"/>
  </r>
  <r>
    <x v="939"/>
    <d v="2014-08-27T00:00:00"/>
    <x v="163"/>
    <x v="3"/>
    <x v="0"/>
    <x v="0"/>
    <x v="5"/>
    <n v="28.416000000000004"/>
    <n v="1"/>
    <n v="0.6"/>
    <n v="-42.624000000000002"/>
  </r>
  <r>
    <x v="939"/>
    <d v="2014-08-27T00:00:00"/>
    <x v="314"/>
    <x v="5"/>
    <x v="0"/>
    <x v="0"/>
    <x v="16"/>
    <n v="12.36"/>
    <n v="1"/>
    <n v="0"/>
    <n v="1.23"/>
  </r>
  <r>
    <x v="939"/>
    <d v="2014-08-27T00:00:00"/>
    <x v="163"/>
    <x v="3"/>
    <x v="0"/>
    <x v="0"/>
    <x v="16"/>
    <n v="10.655999999999999"/>
    <n v="2"/>
    <n v="0.6"/>
    <n v="-5.0639999999999983"/>
  </r>
  <r>
    <x v="939"/>
    <d v="2014-08-30T00:00:00"/>
    <x v="330"/>
    <x v="17"/>
    <x v="0"/>
    <x v="2"/>
    <x v="16"/>
    <n v="23.256599999999999"/>
    <n v="2"/>
    <n v="0.17"/>
    <n v="-3.6833999999999998"/>
  </r>
  <r>
    <x v="939"/>
    <d v="2014-08-28T00:00:00"/>
    <x v="405"/>
    <x v="12"/>
    <x v="0"/>
    <x v="1"/>
    <x v="13"/>
    <n v="23.459999999999997"/>
    <n v="1"/>
    <n v="0"/>
    <n v="7.9499999999999993"/>
  </r>
  <r>
    <x v="939"/>
    <d v="2014-08-30T00:00:00"/>
    <x v="113"/>
    <x v="18"/>
    <x v="0"/>
    <x v="2"/>
    <x v="13"/>
    <n v="5.76"/>
    <n v="2"/>
    <n v="0"/>
    <n v="1.6703999999999999"/>
  </r>
  <r>
    <x v="939"/>
    <d v="2014-08-28T00:00:00"/>
    <x v="693"/>
    <x v="7"/>
    <x v="0"/>
    <x v="2"/>
    <x v="0"/>
    <n v="21.54"/>
    <n v="3"/>
    <n v="0"/>
    <n v="8.5800000000000018"/>
  </r>
  <r>
    <x v="939"/>
    <d v="2014-08-27T00:00:00"/>
    <x v="163"/>
    <x v="3"/>
    <x v="0"/>
    <x v="0"/>
    <x v="16"/>
    <n v="5.76"/>
    <n v="1"/>
    <n v="0.6"/>
    <n v="-7.919999999999999"/>
  </r>
  <r>
    <x v="939"/>
    <d v="2014-08-28T00:00:00"/>
    <x v="381"/>
    <x v="9"/>
    <x v="0"/>
    <x v="0"/>
    <x v="16"/>
    <n v="26.352000000000004"/>
    <n v="8"/>
    <n v="0.7"/>
    <n v="-18.446399999999997"/>
  </r>
  <r>
    <x v="939"/>
    <d v="2014-08-24T00:00:00"/>
    <x v="576"/>
    <x v="24"/>
    <x v="1"/>
    <x v="1"/>
    <x v="3"/>
    <n v="98.328000000000003"/>
    <n v="3"/>
    <n v="0.2"/>
    <n v="9.832800000000006"/>
  </r>
  <r>
    <x v="939"/>
    <d v="2014-08-27T00:00:00"/>
    <x v="39"/>
    <x v="10"/>
    <x v="0"/>
    <x v="2"/>
    <x v="15"/>
    <n v="13.8012"/>
    <n v="2"/>
    <n v="0.47000000000000003"/>
    <n v="-10.438800000000001"/>
  </r>
  <r>
    <x v="940"/>
    <d v="2014-08-26T00:00:00"/>
    <x v="555"/>
    <x v="9"/>
    <x v="1"/>
    <x v="1"/>
    <x v="8"/>
    <n v="2214.8490000000002"/>
    <n v="7"/>
    <n v="0.3"/>
    <n v="-221.57100000000014"/>
  </r>
  <r>
    <x v="940"/>
    <d v="2014-08-25T00:00:00"/>
    <x v="12"/>
    <x v="7"/>
    <x v="1"/>
    <x v="0"/>
    <x v="9"/>
    <n v="868.94999999999993"/>
    <n v="5"/>
    <n v="0"/>
    <n v="43.35"/>
  </r>
  <r>
    <x v="940"/>
    <d v="2014-08-27T00:00:00"/>
    <x v="470"/>
    <x v="16"/>
    <x v="2"/>
    <x v="1"/>
    <x v="11"/>
    <n v="497.64"/>
    <n v="2"/>
    <n v="0"/>
    <n v="179.10000000000002"/>
  </r>
  <r>
    <x v="940"/>
    <d v="2014-08-29T00:00:00"/>
    <x v="406"/>
    <x v="2"/>
    <x v="2"/>
    <x v="0"/>
    <x v="10"/>
    <n v="1058.25"/>
    <n v="2"/>
    <n v="0.17"/>
    <n v="-76.53000000000003"/>
  </r>
  <r>
    <x v="940"/>
    <d v="2014-08-27T00:00:00"/>
    <x v="470"/>
    <x v="16"/>
    <x v="1"/>
    <x v="1"/>
    <x v="9"/>
    <n v="450.36"/>
    <n v="4"/>
    <n v="0.1"/>
    <n v="190.07999999999998"/>
  </r>
  <r>
    <x v="940"/>
    <d v="2014-08-28T00:00:00"/>
    <x v="686"/>
    <x v="7"/>
    <x v="1"/>
    <x v="0"/>
    <x v="8"/>
    <n v="465"/>
    <n v="1"/>
    <n v="0"/>
    <n v="79.050000000000011"/>
  </r>
  <r>
    <x v="940"/>
    <d v="2014-08-29T00:00:00"/>
    <x v="316"/>
    <x v="14"/>
    <x v="2"/>
    <x v="0"/>
    <x v="6"/>
    <n v="378.39"/>
    <n v="1"/>
    <n v="0"/>
    <n v="185.39999999999998"/>
  </r>
  <r>
    <x v="940"/>
    <d v="2014-08-25T00:00:00"/>
    <x v="12"/>
    <x v="7"/>
    <x v="0"/>
    <x v="0"/>
    <x v="1"/>
    <n v="174.45"/>
    <n v="5"/>
    <n v="0"/>
    <n v="27.9"/>
  </r>
  <r>
    <x v="940"/>
    <d v="2014-08-29T00:00:00"/>
    <x v="325"/>
    <x v="1"/>
    <x v="0"/>
    <x v="1"/>
    <x v="13"/>
    <n v="463.2"/>
    <n v="10"/>
    <n v="0"/>
    <n v="120.3"/>
  </r>
  <r>
    <x v="940"/>
    <d v="2014-08-28T00:00:00"/>
    <x v="730"/>
    <x v="3"/>
    <x v="1"/>
    <x v="1"/>
    <x v="7"/>
    <n v="132.48000000000002"/>
    <n v="1"/>
    <n v="0"/>
    <n v="5.28"/>
  </r>
  <r>
    <x v="940"/>
    <d v="2014-08-27T00:00:00"/>
    <x v="470"/>
    <x v="16"/>
    <x v="0"/>
    <x v="1"/>
    <x v="16"/>
    <n v="96.809999999999988"/>
    <n v="7"/>
    <n v="0"/>
    <n v="35.699999999999996"/>
  </r>
  <r>
    <x v="940"/>
    <d v="2014-08-28T00:00:00"/>
    <x v="437"/>
    <x v="12"/>
    <x v="2"/>
    <x v="0"/>
    <x v="4"/>
    <n v="266.49"/>
    <n v="1"/>
    <n v="0"/>
    <n v="66.599999999999994"/>
  </r>
  <r>
    <x v="940"/>
    <d v="2014-08-27T00:00:00"/>
    <x v="470"/>
    <x v="16"/>
    <x v="1"/>
    <x v="1"/>
    <x v="3"/>
    <n v="100.92"/>
    <n v="2"/>
    <n v="0"/>
    <n v="1.98"/>
  </r>
  <r>
    <x v="940"/>
    <d v="2014-08-26T00:00:00"/>
    <x v="470"/>
    <x v="16"/>
    <x v="2"/>
    <x v="1"/>
    <x v="6"/>
    <n v="2270.34"/>
    <n v="6"/>
    <n v="0"/>
    <n v="1112.3999999999999"/>
  </r>
  <r>
    <x v="940"/>
    <d v="2014-08-26T00:00:00"/>
    <x v="470"/>
    <x v="16"/>
    <x v="2"/>
    <x v="1"/>
    <x v="6"/>
    <n v="148.74"/>
    <n v="1"/>
    <n v="0"/>
    <n v="72.87"/>
  </r>
  <r>
    <x v="940"/>
    <d v="2014-08-29T00:00:00"/>
    <x v="325"/>
    <x v="1"/>
    <x v="2"/>
    <x v="1"/>
    <x v="6"/>
    <n v="192.87"/>
    <n v="1"/>
    <n v="0"/>
    <n v="36.630000000000003"/>
  </r>
  <r>
    <x v="940"/>
    <d v="2014-08-28T00:00:00"/>
    <x v="212"/>
    <x v="21"/>
    <x v="0"/>
    <x v="2"/>
    <x v="2"/>
    <n v="130.56"/>
    <n v="4"/>
    <n v="0"/>
    <n v="7.8000000000000007"/>
  </r>
  <r>
    <x v="940"/>
    <d v="2014-08-28T00:00:00"/>
    <x v="545"/>
    <x v="3"/>
    <x v="1"/>
    <x v="2"/>
    <x v="3"/>
    <n v="143.04599999999999"/>
    <n v="3"/>
    <n v="0.1"/>
    <n v="52.415999999999997"/>
  </r>
  <r>
    <x v="940"/>
    <d v="2014-08-28T00:00:00"/>
    <x v="437"/>
    <x v="12"/>
    <x v="2"/>
    <x v="0"/>
    <x v="6"/>
    <n v="118.19999999999999"/>
    <n v="1"/>
    <n v="0"/>
    <n v="48.449999999999996"/>
  </r>
  <r>
    <x v="940"/>
    <d v="2014-08-28T00:00:00"/>
    <x v="730"/>
    <x v="3"/>
    <x v="1"/>
    <x v="1"/>
    <x v="3"/>
    <n v="95.28"/>
    <n v="4"/>
    <n v="0"/>
    <n v="39"/>
  </r>
  <r>
    <x v="940"/>
    <d v="2014-08-28T00:00:00"/>
    <x v="241"/>
    <x v="23"/>
    <x v="0"/>
    <x v="2"/>
    <x v="5"/>
    <n v="1040.8"/>
    <n v="5"/>
    <n v="0"/>
    <n v="281.01600000000008"/>
  </r>
  <r>
    <x v="940"/>
    <d v="2014-08-28T00:00:00"/>
    <x v="241"/>
    <x v="23"/>
    <x v="0"/>
    <x v="2"/>
    <x v="13"/>
    <n v="29.339999999999996"/>
    <n v="6"/>
    <n v="0"/>
    <n v="7.9218000000000002"/>
  </r>
  <r>
    <x v="940"/>
    <d v="2014-08-28T00:00:00"/>
    <x v="212"/>
    <x v="21"/>
    <x v="2"/>
    <x v="2"/>
    <x v="11"/>
    <n v="115.88999999999999"/>
    <n v="1"/>
    <n v="0"/>
    <n v="45.18"/>
  </r>
  <r>
    <x v="940"/>
    <d v="2014-08-28T00:00:00"/>
    <x v="241"/>
    <x v="23"/>
    <x v="0"/>
    <x v="2"/>
    <x v="13"/>
    <n v="21.299999999999997"/>
    <n v="5"/>
    <n v="0"/>
    <n v="8.7330000000000005"/>
  </r>
  <r>
    <x v="940"/>
    <d v="2014-08-29T00:00:00"/>
    <x v="316"/>
    <x v="14"/>
    <x v="0"/>
    <x v="0"/>
    <x v="14"/>
    <n v="85.92"/>
    <n v="8"/>
    <n v="0"/>
    <n v="10.08"/>
  </r>
  <r>
    <x v="940"/>
    <d v="2014-08-28T00:00:00"/>
    <x v="437"/>
    <x v="12"/>
    <x v="0"/>
    <x v="0"/>
    <x v="2"/>
    <n v="102.48000000000002"/>
    <n v="2"/>
    <n v="0"/>
    <n v="9.18"/>
  </r>
  <r>
    <x v="940"/>
    <d v="2014-08-29T00:00:00"/>
    <x v="406"/>
    <x v="2"/>
    <x v="0"/>
    <x v="0"/>
    <x v="2"/>
    <n v="40.147500000000001"/>
    <n v="5"/>
    <n v="0.47000000000000003"/>
    <n v="-12.202500000000001"/>
  </r>
  <r>
    <x v="940"/>
    <d v="2014-08-26T00:00:00"/>
    <x v="168"/>
    <x v="4"/>
    <x v="0"/>
    <x v="1"/>
    <x v="13"/>
    <n v="17.400000000000002"/>
    <n v="1"/>
    <n v="0"/>
    <n v="8.16"/>
  </r>
  <r>
    <x v="940"/>
    <d v="2014-08-29T00:00:00"/>
    <x v="406"/>
    <x v="2"/>
    <x v="0"/>
    <x v="0"/>
    <x v="15"/>
    <n v="27.475200000000005"/>
    <n v="4"/>
    <n v="0.47000000000000003"/>
    <n v="-7.8048000000000037"/>
  </r>
  <r>
    <x v="940"/>
    <d v="2014-08-29T00:00:00"/>
    <x v="316"/>
    <x v="14"/>
    <x v="0"/>
    <x v="0"/>
    <x v="13"/>
    <n v="52.2"/>
    <n v="3"/>
    <n v="0"/>
    <n v="4.68"/>
  </r>
  <r>
    <x v="940"/>
    <d v="2014-08-29T00:00:00"/>
    <x v="316"/>
    <x v="14"/>
    <x v="0"/>
    <x v="0"/>
    <x v="14"/>
    <n v="47.43"/>
    <n v="1"/>
    <n v="0"/>
    <n v="17.07"/>
  </r>
  <r>
    <x v="940"/>
    <d v="2014-08-28T00:00:00"/>
    <x v="545"/>
    <x v="3"/>
    <x v="2"/>
    <x v="2"/>
    <x v="4"/>
    <n v="125.30700000000002"/>
    <n v="3"/>
    <n v="0.1"/>
    <n v="54.296999999999997"/>
  </r>
  <r>
    <x v="940"/>
    <d v="2014-08-30T00:00:00"/>
    <x v="763"/>
    <x v="10"/>
    <x v="0"/>
    <x v="2"/>
    <x v="14"/>
    <n v="73.200000000000017"/>
    <n v="5"/>
    <n v="0"/>
    <n v="24.749999999999996"/>
  </r>
  <r>
    <x v="940"/>
    <d v="2014-08-28T00:00:00"/>
    <x v="686"/>
    <x v="7"/>
    <x v="2"/>
    <x v="0"/>
    <x v="11"/>
    <n v="37.349999999999994"/>
    <n v="1"/>
    <n v="0"/>
    <n v="0.72"/>
  </r>
  <r>
    <x v="940"/>
    <d v="2014-08-29T00:00:00"/>
    <x v="325"/>
    <x v="1"/>
    <x v="0"/>
    <x v="1"/>
    <x v="1"/>
    <n v="46.769999999999996"/>
    <n v="1"/>
    <n v="0"/>
    <n v="20.100000000000001"/>
  </r>
  <r>
    <x v="940"/>
    <d v="2014-08-29T00:00:00"/>
    <x v="316"/>
    <x v="14"/>
    <x v="0"/>
    <x v="0"/>
    <x v="13"/>
    <n v="70.350000000000009"/>
    <n v="7"/>
    <n v="0"/>
    <n v="34.44"/>
  </r>
  <r>
    <x v="940"/>
    <d v="2014-08-30T00:00:00"/>
    <x v="111"/>
    <x v="1"/>
    <x v="0"/>
    <x v="1"/>
    <x v="12"/>
    <n v="37.589999999999996"/>
    <n v="3"/>
    <n v="0"/>
    <n v="17.667299999999997"/>
  </r>
  <r>
    <x v="940"/>
    <d v="2014-08-30T00:00:00"/>
    <x v="111"/>
    <x v="1"/>
    <x v="0"/>
    <x v="1"/>
    <x v="12"/>
    <n v="25.2"/>
    <n v="4"/>
    <n v="0"/>
    <n v="11.591999999999999"/>
  </r>
  <r>
    <x v="940"/>
    <d v="2014-08-30T00:00:00"/>
    <x v="111"/>
    <x v="1"/>
    <x v="0"/>
    <x v="1"/>
    <x v="0"/>
    <n v="14.97"/>
    <n v="1"/>
    <n v="0"/>
    <n v="4.1916000000000011"/>
  </r>
  <r>
    <x v="940"/>
    <d v="2014-08-30T00:00:00"/>
    <x v="111"/>
    <x v="1"/>
    <x v="2"/>
    <x v="1"/>
    <x v="11"/>
    <n v="1.98"/>
    <n v="2"/>
    <n v="0"/>
    <n v="0.89100000000000001"/>
  </r>
  <r>
    <x v="940"/>
    <d v="2014-08-31T00:00:00"/>
    <x v="596"/>
    <x v="24"/>
    <x v="2"/>
    <x v="0"/>
    <x v="4"/>
    <n v="837.59999999999991"/>
    <n v="3"/>
    <n v="0.2"/>
    <n v="62.82000000000005"/>
  </r>
  <r>
    <x v="940"/>
    <d v="2014-08-31T00:00:00"/>
    <x v="596"/>
    <x v="24"/>
    <x v="1"/>
    <x v="0"/>
    <x v="7"/>
    <n v="532.70400000000006"/>
    <n v="6"/>
    <n v="0.2"/>
    <n v="-39.952800000000025"/>
  </r>
  <r>
    <x v="940"/>
    <d v="2014-08-31T00:00:00"/>
    <x v="596"/>
    <x v="24"/>
    <x v="0"/>
    <x v="0"/>
    <x v="14"/>
    <n v="135.9"/>
    <n v="5"/>
    <n v="0"/>
    <n v="63.872999999999998"/>
  </r>
  <r>
    <x v="940"/>
    <d v="2014-08-31T00:00:00"/>
    <x v="596"/>
    <x v="24"/>
    <x v="0"/>
    <x v="0"/>
    <x v="5"/>
    <n v="43.099999999999994"/>
    <n v="5"/>
    <n v="0"/>
    <n v="11.206"/>
  </r>
  <r>
    <x v="940"/>
    <d v="2014-08-31T00:00:00"/>
    <x v="596"/>
    <x v="24"/>
    <x v="0"/>
    <x v="0"/>
    <x v="2"/>
    <n v="34.68"/>
    <n v="6"/>
    <n v="0"/>
    <n v="16.993200000000002"/>
  </r>
  <r>
    <x v="940"/>
    <d v="2014-08-31T00:00:00"/>
    <x v="596"/>
    <x v="24"/>
    <x v="0"/>
    <x v="0"/>
    <x v="1"/>
    <n v="15.88"/>
    <n v="4"/>
    <n v="0"/>
    <n v="0.15879999999999939"/>
  </r>
  <r>
    <x v="940"/>
    <d v="2014-08-29T00:00:00"/>
    <x v="316"/>
    <x v="14"/>
    <x v="0"/>
    <x v="0"/>
    <x v="1"/>
    <n v="48.63"/>
    <n v="1"/>
    <n v="0"/>
    <n v="2.91"/>
  </r>
  <r>
    <x v="940"/>
    <d v="2014-08-31T00:00:00"/>
    <x v="729"/>
    <x v="3"/>
    <x v="0"/>
    <x v="1"/>
    <x v="0"/>
    <n v="727.29600000000005"/>
    <n v="8"/>
    <n v="0.2"/>
    <n v="-172.73280000000005"/>
  </r>
  <r>
    <x v="940"/>
    <d v="2014-08-31T00:00:00"/>
    <x v="729"/>
    <x v="3"/>
    <x v="2"/>
    <x v="1"/>
    <x v="11"/>
    <n v="666.4"/>
    <n v="7"/>
    <n v="0.2"/>
    <n v="-33.319999999999965"/>
  </r>
  <r>
    <x v="940"/>
    <d v="2014-08-31T00:00:00"/>
    <x v="729"/>
    <x v="3"/>
    <x v="1"/>
    <x v="1"/>
    <x v="3"/>
    <n v="22.608000000000001"/>
    <n v="3"/>
    <n v="0.6"/>
    <n v="-10.173599999999997"/>
  </r>
  <r>
    <x v="940"/>
    <d v="2014-08-27T00:00:00"/>
    <x v="470"/>
    <x v="16"/>
    <x v="0"/>
    <x v="1"/>
    <x v="14"/>
    <n v="6"/>
    <n v="1"/>
    <n v="0"/>
    <n v="1.26"/>
  </r>
  <r>
    <x v="940"/>
    <d v="2014-08-28T00:00:00"/>
    <x v="437"/>
    <x v="12"/>
    <x v="2"/>
    <x v="0"/>
    <x v="6"/>
    <n v="145.35"/>
    <n v="1"/>
    <n v="0"/>
    <n v="46.5"/>
  </r>
  <r>
    <x v="940"/>
    <d v="2014-08-28T00:00:00"/>
    <x v="474"/>
    <x v="20"/>
    <x v="0"/>
    <x v="0"/>
    <x v="1"/>
    <n v="25.23"/>
    <n v="1"/>
    <n v="0"/>
    <n v="6.5400000000000009"/>
  </r>
  <r>
    <x v="940"/>
    <d v="2014-08-27T00:00:00"/>
    <x v="72"/>
    <x v="11"/>
    <x v="0"/>
    <x v="2"/>
    <x v="1"/>
    <n v="64.800000000000011"/>
    <n v="5"/>
    <n v="0"/>
    <n v="13.5"/>
  </r>
  <r>
    <x v="940"/>
    <d v="2014-08-29T00:00:00"/>
    <x v="406"/>
    <x v="2"/>
    <x v="0"/>
    <x v="0"/>
    <x v="15"/>
    <n v="6.9005999999999998"/>
    <n v="1"/>
    <n v="0.47000000000000003"/>
    <n v="-5.2194000000000003"/>
  </r>
  <r>
    <x v="940"/>
    <d v="2014-08-30T00:00:00"/>
    <x v="353"/>
    <x v="7"/>
    <x v="0"/>
    <x v="0"/>
    <x v="16"/>
    <n v="8.52"/>
    <n v="1"/>
    <n v="0"/>
    <n v="3.8200000000000003"/>
  </r>
  <r>
    <x v="940"/>
    <d v="2014-08-28T00:00:00"/>
    <x v="686"/>
    <x v="7"/>
    <x v="0"/>
    <x v="0"/>
    <x v="0"/>
    <n v="31.169999999999995"/>
    <n v="1"/>
    <n v="0"/>
    <n v="4.3499999999999996"/>
  </r>
  <r>
    <x v="941"/>
    <d v="2014-08-27T00:00:00"/>
    <x v="726"/>
    <x v="11"/>
    <x v="0"/>
    <x v="0"/>
    <x v="1"/>
    <n v="87.84"/>
    <n v="2"/>
    <n v="0"/>
    <n v="32.46"/>
  </r>
  <r>
    <x v="941"/>
    <d v="2014-08-31T00:00:00"/>
    <x v="374"/>
    <x v="1"/>
    <x v="0"/>
    <x v="2"/>
    <x v="2"/>
    <n v="158.94"/>
    <n v="6"/>
    <n v="0"/>
    <n v="28.44"/>
  </r>
  <r>
    <x v="941"/>
    <d v="2014-08-27T00:00:00"/>
    <x v="596"/>
    <x v="24"/>
    <x v="0"/>
    <x v="0"/>
    <x v="16"/>
    <n v="57.599999999999994"/>
    <n v="2"/>
    <n v="0"/>
    <n v="25.92"/>
  </r>
  <r>
    <x v="941"/>
    <d v="2014-08-31T00:00:00"/>
    <x v="374"/>
    <x v="1"/>
    <x v="0"/>
    <x v="2"/>
    <x v="16"/>
    <n v="28.379999999999995"/>
    <n v="2"/>
    <n v="0"/>
    <n v="5.9399999999999995"/>
  </r>
  <r>
    <x v="941"/>
    <d v="2014-08-31T00:00:00"/>
    <x v="374"/>
    <x v="1"/>
    <x v="0"/>
    <x v="2"/>
    <x v="16"/>
    <n v="22.38"/>
    <n v="2"/>
    <n v="0"/>
    <n v="5.76"/>
  </r>
  <r>
    <x v="941"/>
    <d v="2014-09-01T00:00:00"/>
    <x v="782"/>
    <x v="22"/>
    <x v="0"/>
    <x v="2"/>
    <x v="13"/>
    <n v="20.316000000000003"/>
    <n v="1"/>
    <n v="0.6"/>
    <n v="-23.873999999999995"/>
  </r>
  <r>
    <x v="942"/>
    <d v="2014-08-27T00:00:00"/>
    <x v="76"/>
    <x v="0"/>
    <x v="2"/>
    <x v="2"/>
    <x v="10"/>
    <n v="1308.48"/>
    <n v="3"/>
    <n v="0"/>
    <n v="13.080000000000002"/>
  </r>
  <r>
    <x v="942"/>
    <d v="2014-08-30T00:00:00"/>
    <x v="420"/>
    <x v="0"/>
    <x v="2"/>
    <x v="2"/>
    <x v="10"/>
    <n v="1912.5"/>
    <n v="3"/>
    <n v="0"/>
    <n v="210.32999999999998"/>
  </r>
  <r>
    <x v="942"/>
    <d v="2014-08-30T00:00:00"/>
    <x v="639"/>
    <x v="11"/>
    <x v="2"/>
    <x v="1"/>
    <x v="6"/>
    <n v="1422.24"/>
    <n v="4"/>
    <n v="0"/>
    <n v="526.20000000000005"/>
  </r>
  <r>
    <x v="942"/>
    <d v="2014-09-01T00:00:00"/>
    <x v="609"/>
    <x v="16"/>
    <x v="1"/>
    <x v="2"/>
    <x v="7"/>
    <n v="913.05000000000007"/>
    <n v="5"/>
    <n v="0"/>
    <n v="54.75"/>
  </r>
  <r>
    <x v="942"/>
    <d v="2014-08-29T00:00:00"/>
    <x v="93"/>
    <x v="17"/>
    <x v="2"/>
    <x v="2"/>
    <x v="4"/>
    <n v="1050.96"/>
    <n v="4"/>
    <n v="0"/>
    <n v="399.36"/>
  </r>
  <r>
    <x v="942"/>
    <d v="2014-08-30T00:00:00"/>
    <x v="639"/>
    <x v="11"/>
    <x v="1"/>
    <x v="1"/>
    <x v="3"/>
    <n v="307.23"/>
    <n v="7"/>
    <n v="0"/>
    <n v="21.42"/>
  </r>
  <r>
    <x v="942"/>
    <d v="2014-08-31T00:00:00"/>
    <x v="163"/>
    <x v="3"/>
    <x v="0"/>
    <x v="0"/>
    <x v="13"/>
    <n v="177.93"/>
    <n v="9"/>
    <n v="0"/>
    <n v="74.52"/>
  </r>
  <r>
    <x v="942"/>
    <d v="2014-08-30T00:00:00"/>
    <x v="268"/>
    <x v="23"/>
    <x v="2"/>
    <x v="2"/>
    <x v="10"/>
    <n v="159.66"/>
    <n v="2"/>
    <n v="0"/>
    <n v="20.700000000000003"/>
  </r>
  <r>
    <x v="942"/>
    <d v="2014-08-30T00:00:00"/>
    <x v="190"/>
    <x v="23"/>
    <x v="2"/>
    <x v="0"/>
    <x v="6"/>
    <n v="388.62"/>
    <n v="2"/>
    <n v="0"/>
    <n v="85.44"/>
  </r>
  <r>
    <x v="942"/>
    <d v="2014-08-31T00:00:00"/>
    <x v="457"/>
    <x v="18"/>
    <x v="0"/>
    <x v="0"/>
    <x v="1"/>
    <n v="250.71999999999997"/>
    <n v="8"/>
    <n v="0"/>
    <n v="4.96"/>
  </r>
  <r>
    <x v="942"/>
    <d v="2014-08-30T00:00:00"/>
    <x v="639"/>
    <x v="11"/>
    <x v="2"/>
    <x v="1"/>
    <x v="11"/>
    <n v="207.45000000000002"/>
    <n v="3"/>
    <n v="0"/>
    <n v="78.75"/>
  </r>
  <r>
    <x v="942"/>
    <d v="2014-08-27T00:00:00"/>
    <x v="76"/>
    <x v="0"/>
    <x v="0"/>
    <x v="2"/>
    <x v="15"/>
    <n v="45.599999999999994"/>
    <n v="5"/>
    <n v="0"/>
    <n v="9.1"/>
  </r>
  <r>
    <x v="942"/>
    <d v="2014-08-30T00:00:00"/>
    <x v="2"/>
    <x v="2"/>
    <x v="2"/>
    <x v="0"/>
    <x v="10"/>
    <n v="174.07999999999998"/>
    <n v="4"/>
    <n v="0"/>
    <n v="40"/>
  </r>
  <r>
    <x v="942"/>
    <d v="2014-08-30T00:00:00"/>
    <x v="639"/>
    <x v="11"/>
    <x v="0"/>
    <x v="1"/>
    <x v="2"/>
    <n v="197.28000000000003"/>
    <n v="4"/>
    <n v="0"/>
    <n v="35.400000000000006"/>
  </r>
  <r>
    <x v="942"/>
    <d v="2014-08-30T00:00:00"/>
    <x v="420"/>
    <x v="0"/>
    <x v="2"/>
    <x v="2"/>
    <x v="11"/>
    <n v="114.66"/>
    <n v="2"/>
    <n v="0"/>
    <n v="4.5600000000000005"/>
  </r>
  <r>
    <x v="942"/>
    <d v="2014-08-30T00:00:00"/>
    <x v="268"/>
    <x v="23"/>
    <x v="0"/>
    <x v="2"/>
    <x v="14"/>
    <n v="49.08"/>
    <n v="2"/>
    <n v="0"/>
    <n v="14.22"/>
  </r>
  <r>
    <x v="942"/>
    <d v="2014-08-30T00:00:00"/>
    <x v="268"/>
    <x v="23"/>
    <x v="0"/>
    <x v="2"/>
    <x v="16"/>
    <n v="97.68"/>
    <n v="2"/>
    <n v="0"/>
    <n v="13.620000000000001"/>
  </r>
  <r>
    <x v="942"/>
    <d v="2014-08-27T00:00:00"/>
    <x v="39"/>
    <x v="10"/>
    <x v="0"/>
    <x v="2"/>
    <x v="16"/>
    <n v="40.104000000000006"/>
    <n v="2"/>
    <n v="0.6"/>
    <n v="-39.155999999999999"/>
  </r>
  <r>
    <x v="942"/>
    <d v="2014-08-30T00:00:00"/>
    <x v="577"/>
    <x v="2"/>
    <x v="0"/>
    <x v="2"/>
    <x v="14"/>
    <n v="49.62"/>
    <n v="2"/>
    <n v="0"/>
    <n v="15.36"/>
  </r>
  <r>
    <x v="942"/>
    <d v="2014-08-30T00:00:00"/>
    <x v="664"/>
    <x v="19"/>
    <x v="1"/>
    <x v="0"/>
    <x v="7"/>
    <n v="90.112000000000009"/>
    <n v="2"/>
    <n v="0.2"/>
    <n v="4.4719999999999969"/>
  </r>
  <r>
    <x v="942"/>
    <d v="2014-08-30T00:00:00"/>
    <x v="576"/>
    <x v="24"/>
    <x v="0"/>
    <x v="1"/>
    <x v="5"/>
    <n v="137.21999999999997"/>
    <n v="2"/>
    <n v="0"/>
    <n v="48"/>
  </r>
  <r>
    <x v="942"/>
    <d v="2014-08-28T00:00:00"/>
    <x v="7"/>
    <x v="7"/>
    <x v="2"/>
    <x v="2"/>
    <x v="11"/>
    <n v="35.13600000000001"/>
    <n v="3"/>
    <n v="0.4"/>
    <n v="-15.26400000000001"/>
  </r>
  <r>
    <x v="942"/>
    <d v="2014-08-30T00:00:00"/>
    <x v="576"/>
    <x v="24"/>
    <x v="0"/>
    <x v="1"/>
    <x v="0"/>
    <n v="74.807999999999979"/>
    <n v="4"/>
    <n v="0.4"/>
    <n v="-32.471999999999994"/>
  </r>
  <r>
    <x v="942"/>
    <d v="2014-08-31T00:00:00"/>
    <x v="163"/>
    <x v="3"/>
    <x v="0"/>
    <x v="0"/>
    <x v="16"/>
    <n v="12.78"/>
    <n v="1"/>
    <n v="0"/>
    <n v="5.49"/>
  </r>
  <r>
    <x v="942"/>
    <d v="2014-08-29T00:00:00"/>
    <x v="150"/>
    <x v="19"/>
    <x v="0"/>
    <x v="0"/>
    <x v="16"/>
    <n v="9.1350000000000016"/>
    <n v="1"/>
    <n v="0.7"/>
    <n v="-6.1050000000000004"/>
  </r>
  <r>
    <x v="942"/>
    <d v="2014-08-30T00:00:00"/>
    <x v="577"/>
    <x v="2"/>
    <x v="0"/>
    <x v="2"/>
    <x v="15"/>
    <n v="14.130000000000003"/>
    <n v="1"/>
    <n v="0"/>
    <n v="3.24"/>
  </r>
  <r>
    <x v="942"/>
    <d v="2014-08-30T00:00:00"/>
    <x v="577"/>
    <x v="2"/>
    <x v="0"/>
    <x v="2"/>
    <x v="12"/>
    <n v="7.14"/>
    <n v="1"/>
    <n v="0"/>
    <n v="2.7600000000000002"/>
  </r>
  <r>
    <x v="943"/>
    <d v="2014-08-29T00:00:00"/>
    <x v="143"/>
    <x v="15"/>
    <x v="1"/>
    <x v="1"/>
    <x v="9"/>
    <n v="2760.3450000000003"/>
    <n v="7"/>
    <n v="0.1"/>
    <n v="-214.72500000000002"/>
  </r>
  <r>
    <x v="943"/>
    <d v="2014-09-03T00:00:00"/>
    <x v="569"/>
    <x v="3"/>
    <x v="1"/>
    <x v="0"/>
    <x v="8"/>
    <n v="447.84"/>
    <n v="4"/>
    <n v="0"/>
    <n v="98.524799999999971"/>
  </r>
  <r>
    <x v="943"/>
    <d v="2014-09-03T00:00:00"/>
    <x v="569"/>
    <x v="3"/>
    <x v="2"/>
    <x v="0"/>
    <x v="11"/>
    <n v="479.97"/>
    <n v="3"/>
    <n v="0"/>
    <n v="163.18979999999999"/>
  </r>
  <r>
    <x v="943"/>
    <d v="2014-09-03T00:00:00"/>
    <x v="569"/>
    <x v="3"/>
    <x v="2"/>
    <x v="0"/>
    <x v="10"/>
    <n v="209.96999999999997"/>
    <n v="3"/>
    <n v="0"/>
    <n v="58.791600000000003"/>
  </r>
  <r>
    <x v="943"/>
    <d v="2014-09-03T00:00:00"/>
    <x v="569"/>
    <x v="3"/>
    <x v="0"/>
    <x v="0"/>
    <x v="2"/>
    <n v="11.56"/>
    <n v="2"/>
    <n v="0"/>
    <n v="5.6644000000000005"/>
  </r>
  <r>
    <x v="943"/>
    <d v="2014-09-03T00:00:00"/>
    <x v="569"/>
    <x v="3"/>
    <x v="0"/>
    <x v="0"/>
    <x v="13"/>
    <n v="8.64"/>
    <n v="3"/>
    <n v="0"/>
    <n v="2.5055999999999998"/>
  </r>
  <r>
    <x v="943"/>
    <d v="2014-08-31T00:00:00"/>
    <x v="90"/>
    <x v="4"/>
    <x v="1"/>
    <x v="2"/>
    <x v="7"/>
    <n v="1838.5199999999998"/>
    <n v="4"/>
    <n v="0"/>
    <n v="496.32"/>
  </r>
  <r>
    <x v="943"/>
    <d v="2014-09-01T00:00:00"/>
    <x v="734"/>
    <x v="8"/>
    <x v="0"/>
    <x v="1"/>
    <x v="5"/>
    <n v="1241.28"/>
    <n v="4"/>
    <n v="0"/>
    <n v="434.40000000000003"/>
  </r>
  <r>
    <x v="943"/>
    <d v="2014-09-01T00:00:00"/>
    <x v="734"/>
    <x v="8"/>
    <x v="2"/>
    <x v="1"/>
    <x v="4"/>
    <n v="850.35000000000014"/>
    <n v="5"/>
    <n v="0"/>
    <n v="136.05000000000001"/>
  </r>
  <r>
    <x v="943"/>
    <d v="2014-08-28T00:00:00"/>
    <x v="249"/>
    <x v="15"/>
    <x v="0"/>
    <x v="2"/>
    <x v="5"/>
    <n v="1206.8400000000001"/>
    <n v="6"/>
    <n v="0"/>
    <n v="229.2"/>
  </r>
  <r>
    <x v="943"/>
    <d v="2014-09-01T00:00:00"/>
    <x v="460"/>
    <x v="9"/>
    <x v="2"/>
    <x v="0"/>
    <x v="10"/>
    <n v="836.64"/>
    <n v="6"/>
    <n v="0"/>
    <n v="342.90000000000003"/>
  </r>
  <r>
    <x v="943"/>
    <d v="2014-09-02T00:00:00"/>
    <x v="307"/>
    <x v="12"/>
    <x v="1"/>
    <x v="1"/>
    <x v="8"/>
    <n v="1545.0825"/>
    <n v="5"/>
    <n v="0.35"/>
    <n v="-546.8175"/>
  </r>
  <r>
    <x v="943"/>
    <d v="2014-08-29T00:00:00"/>
    <x v="298"/>
    <x v="8"/>
    <x v="0"/>
    <x v="0"/>
    <x v="0"/>
    <n v="394.98"/>
    <n v="2"/>
    <n v="0"/>
    <n v="35.519999999999996"/>
  </r>
  <r>
    <x v="943"/>
    <d v="2014-08-29T00:00:00"/>
    <x v="749"/>
    <x v="2"/>
    <x v="0"/>
    <x v="1"/>
    <x v="0"/>
    <n v="368.334"/>
    <n v="2"/>
    <n v="0.1"/>
    <n v="73.61399999999999"/>
  </r>
  <r>
    <x v="943"/>
    <d v="2014-08-30T00:00:00"/>
    <x v="386"/>
    <x v="13"/>
    <x v="0"/>
    <x v="1"/>
    <x v="13"/>
    <n v="155.52000000000001"/>
    <n v="3"/>
    <n v="0"/>
    <n v="23.31"/>
  </r>
  <r>
    <x v="943"/>
    <d v="2014-08-30T00:00:00"/>
    <x v="668"/>
    <x v="2"/>
    <x v="0"/>
    <x v="0"/>
    <x v="2"/>
    <n v="6.48"/>
    <n v="1"/>
    <n v="0"/>
    <n v="3.1104000000000003"/>
  </r>
  <r>
    <x v="943"/>
    <d v="2014-09-02T00:00:00"/>
    <x v="667"/>
    <x v="14"/>
    <x v="1"/>
    <x v="2"/>
    <x v="3"/>
    <n v="330.12"/>
    <n v="3"/>
    <n v="0"/>
    <n v="145.17000000000002"/>
  </r>
  <r>
    <x v="943"/>
    <d v="2014-09-02T00:00:00"/>
    <x v="112"/>
    <x v="2"/>
    <x v="2"/>
    <x v="2"/>
    <x v="6"/>
    <n v="636.06000000000006"/>
    <n v="2"/>
    <n v="0"/>
    <n v="146.28"/>
  </r>
  <r>
    <x v="943"/>
    <d v="2014-08-31T00:00:00"/>
    <x v="140"/>
    <x v="16"/>
    <x v="2"/>
    <x v="2"/>
    <x v="11"/>
    <n v="234.57599999999996"/>
    <n v="6"/>
    <n v="0.1"/>
    <n v="18.216000000000001"/>
  </r>
  <r>
    <x v="943"/>
    <d v="2014-08-31T00:00:00"/>
    <x v="90"/>
    <x v="4"/>
    <x v="0"/>
    <x v="2"/>
    <x v="0"/>
    <n v="256.85999999999996"/>
    <n v="2"/>
    <n v="0"/>
    <n v="2.52"/>
  </r>
  <r>
    <x v="943"/>
    <d v="2014-09-01T00:00:00"/>
    <x v="734"/>
    <x v="8"/>
    <x v="0"/>
    <x v="1"/>
    <x v="5"/>
    <n v="236.16"/>
    <n v="6"/>
    <n v="0"/>
    <n v="51.84"/>
  </r>
  <r>
    <x v="943"/>
    <d v="2014-09-01T00:00:00"/>
    <x v="518"/>
    <x v="12"/>
    <x v="2"/>
    <x v="2"/>
    <x v="11"/>
    <n v="249.95000000000002"/>
    <n v="5"/>
    <n v="0"/>
    <n v="87.482499999999987"/>
  </r>
  <r>
    <x v="943"/>
    <d v="2014-09-01T00:00:00"/>
    <x v="518"/>
    <x v="12"/>
    <x v="2"/>
    <x v="2"/>
    <x v="10"/>
    <n v="33"/>
    <n v="6"/>
    <n v="0"/>
    <n v="8.25"/>
  </r>
  <r>
    <x v="943"/>
    <d v="2014-08-30T00:00:00"/>
    <x v="509"/>
    <x v="19"/>
    <x v="1"/>
    <x v="1"/>
    <x v="3"/>
    <n v="141.44"/>
    <n v="4"/>
    <n v="0"/>
    <n v="67.84"/>
  </r>
  <r>
    <x v="943"/>
    <d v="2014-09-02T00:00:00"/>
    <x v="667"/>
    <x v="14"/>
    <x v="2"/>
    <x v="2"/>
    <x v="10"/>
    <n v="123.24"/>
    <n v="1"/>
    <n v="0"/>
    <n v="7.38"/>
  </r>
  <r>
    <x v="943"/>
    <d v="2014-08-29T00:00:00"/>
    <x v="125"/>
    <x v="3"/>
    <x v="2"/>
    <x v="0"/>
    <x v="10"/>
    <n v="110.50619999999998"/>
    <n v="2"/>
    <n v="0.17"/>
    <n v="-1.3338000000000036"/>
  </r>
  <r>
    <x v="943"/>
    <d v="2014-09-01T00:00:00"/>
    <x v="202"/>
    <x v="19"/>
    <x v="0"/>
    <x v="2"/>
    <x v="0"/>
    <n v="114.84"/>
    <n v="2"/>
    <n v="0"/>
    <n v="57.42"/>
  </r>
  <r>
    <x v="943"/>
    <d v="2014-08-31T00:00:00"/>
    <x v="90"/>
    <x v="4"/>
    <x v="1"/>
    <x v="2"/>
    <x v="7"/>
    <n v="166.71"/>
    <n v="1"/>
    <n v="0"/>
    <n v="63.33"/>
  </r>
  <r>
    <x v="943"/>
    <d v="2014-09-02T00:00:00"/>
    <x v="523"/>
    <x v="10"/>
    <x v="2"/>
    <x v="1"/>
    <x v="11"/>
    <n v="232.61999999999998"/>
    <n v="2"/>
    <n v="0"/>
    <n v="69.78"/>
  </r>
  <r>
    <x v="943"/>
    <d v="2014-08-30T00:00:00"/>
    <x v="93"/>
    <x v="17"/>
    <x v="1"/>
    <x v="2"/>
    <x v="7"/>
    <n v="1603.1360000000002"/>
    <n v="4"/>
    <n v="0.2"/>
    <n v="100.19599999999997"/>
  </r>
  <r>
    <x v="943"/>
    <d v="2014-08-29T00:00:00"/>
    <x v="495"/>
    <x v="18"/>
    <x v="1"/>
    <x v="2"/>
    <x v="7"/>
    <n v="190.88"/>
    <n v="2"/>
    <n v="0"/>
    <n v="43.88"/>
  </r>
  <r>
    <x v="943"/>
    <d v="2014-09-01T00:00:00"/>
    <x v="403"/>
    <x v="4"/>
    <x v="0"/>
    <x v="2"/>
    <x v="14"/>
    <n v="138.69"/>
    <n v="3"/>
    <n v="0"/>
    <n v="58.230000000000004"/>
  </r>
  <r>
    <x v="943"/>
    <d v="2014-09-01T00:00:00"/>
    <x v="202"/>
    <x v="19"/>
    <x v="0"/>
    <x v="2"/>
    <x v="16"/>
    <n v="108"/>
    <n v="8"/>
    <n v="0"/>
    <n v="34.56"/>
  </r>
  <r>
    <x v="943"/>
    <d v="2014-08-30T00:00:00"/>
    <x v="509"/>
    <x v="19"/>
    <x v="2"/>
    <x v="1"/>
    <x v="10"/>
    <n v="252"/>
    <n v="3"/>
    <n v="0"/>
    <n v="73.08"/>
  </r>
  <r>
    <x v="943"/>
    <d v="2014-08-29T00:00:00"/>
    <x v="749"/>
    <x v="2"/>
    <x v="0"/>
    <x v="1"/>
    <x v="0"/>
    <n v="87.26400000000001"/>
    <n v="2"/>
    <n v="0.1"/>
    <n v="2.9039999999999999"/>
  </r>
  <r>
    <x v="943"/>
    <d v="2014-08-28T00:00:00"/>
    <x v="249"/>
    <x v="15"/>
    <x v="2"/>
    <x v="2"/>
    <x v="11"/>
    <n v="55.36"/>
    <n v="2"/>
    <n v="0"/>
    <n v="1.64"/>
  </r>
  <r>
    <x v="943"/>
    <d v="2014-09-01T00:00:00"/>
    <x v="734"/>
    <x v="8"/>
    <x v="1"/>
    <x v="1"/>
    <x v="7"/>
    <n v="180.6"/>
    <n v="4"/>
    <n v="0"/>
    <n v="77.64"/>
  </r>
  <r>
    <x v="943"/>
    <d v="2014-08-30T00:00:00"/>
    <x v="386"/>
    <x v="13"/>
    <x v="0"/>
    <x v="1"/>
    <x v="0"/>
    <n v="31.482000000000006"/>
    <n v="3"/>
    <n v="0.4"/>
    <n v="-14.778000000000004"/>
  </r>
  <r>
    <x v="943"/>
    <d v="2014-08-31T00:00:00"/>
    <x v="140"/>
    <x v="16"/>
    <x v="0"/>
    <x v="2"/>
    <x v="12"/>
    <n v="55.08"/>
    <n v="5"/>
    <n v="0.1"/>
    <n v="4.8299999999999983"/>
  </r>
  <r>
    <x v="943"/>
    <d v="2014-08-31T00:00:00"/>
    <x v="583"/>
    <x v="16"/>
    <x v="0"/>
    <x v="1"/>
    <x v="1"/>
    <n v="88.649999999999991"/>
    <n v="6"/>
    <n v="0.5"/>
    <n v="-67.41"/>
  </r>
  <r>
    <x v="943"/>
    <d v="2014-09-01T00:00:00"/>
    <x v="403"/>
    <x v="4"/>
    <x v="0"/>
    <x v="2"/>
    <x v="12"/>
    <n v="68.039999999999992"/>
    <n v="6"/>
    <n v="0"/>
    <n v="10.799999999999999"/>
  </r>
  <r>
    <x v="943"/>
    <d v="2014-09-01T00:00:00"/>
    <x v="403"/>
    <x v="4"/>
    <x v="0"/>
    <x v="2"/>
    <x v="5"/>
    <n v="116.52000000000001"/>
    <n v="2"/>
    <n v="0"/>
    <n v="51.239999999999995"/>
  </r>
  <r>
    <x v="943"/>
    <d v="2014-09-02T00:00:00"/>
    <x v="667"/>
    <x v="14"/>
    <x v="0"/>
    <x v="2"/>
    <x v="1"/>
    <n v="68.099999999999994"/>
    <n v="2"/>
    <n v="0"/>
    <n v="10.86"/>
  </r>
  <r>
    <x v="943"/>
    <d v="2014-08-31T00:00:00"/>
    <x v="544"/>
    <x v="0"/>
    <x v="1"/>
    <x v="0"/>
    <x v="8"/>
    <n v="540.54"/>
    <n v="2"/>
    <n v="0"/>
    <n v="48.599999999999994"/>
  </r>
  <r>
    <x v="943"/>
    <d v="2014-08-31T00:00:00"/>
    <x v="90"/>
    <x v="4"/>
    <x v="0"/>
    <x v="2"/>
    <x v="13"/>
    <n v="41.28"/>
    <n v="4"/>
    <n v="0"/>
    <n v="18.12"/>
  </r>
  <r>
    <x v="943"/>
    <d v="2014-08-30T00:00:00"/>
    <x v="509"/>
    <x v="19"/>
    <x v="1"/>
    <x v="1"/>
    <x v="3"/>
    <n v="23.4"/>
    <n v="2"/>
    <n v="0"/>
    <n v="2.08"/>
  </r>
  <r>
    <x v="943"/>
    <d v="2014-09-01T00:00:00"/>
    <x v="786"/>
    <x v="7"/>
    <x v="0"/>
    <x v="2"/>
    <x v="16"/>
    <n v="146.68800000000002"/>
    <n v="8"/>
    <n v="0.2"/>
    <n v="45.839999999999996"/>
  </r>
  <r>
    <x v="943"/>
    <d v="2014-09-01T00:00:00"/>
    <x v="403"/>
    <x v="4"/>
    <x v="1"/>
    <x v="2"/>
    <x v="3"/>
    <n v="64.079999999999984"/>
    <n v="4"/>
    <n v="0"/>
    <n v="32.04"/>
  </r>
  <r>
    <x v="943"/>
    <d v="2014-08-31T00:00:00"/>
    <x v="305"/>
    <x v="0"/>
    <x v="0"/>
    <x v="2"/>
    <x v="1"/>
    <n v="72"/>
    <n v="4"/>
    <n v="0.4"/>
    <n v="1.1999999999999957"/>
  </r>
  <r>
    <x v="943"/>
    <d v="2014-08-31T00:00:00"/>
    <x v="723"/>
    <x v="20"/>
    <x v="0"/>
    <x v="0"/>
    <x v="16"/>
    <n v="56.916000000000011"/>
    <n v="2"/>
    <n v="0.1"/>
    <n v="19.596"/>
  </r>
  <r>
    <x v="943"/>
    <d v="2014-08-29T00:00:00"/>
    <x v="749"/>
    <x v="2"/>
    <x v="0"/>
    <x v="1"/>
    <x v="1"/>
    <n v="24.15"/>
    <n v="1"/>
    <n v="0"/>
    <n v="11.100000000000001"/>
  </r>
  <r>
    <x v="943"/>
    <d v="2014-09-01T00:00:00"/>
    <x v="202"/>
    <x v="19"/>
    <x v="2"/>
    <x v="2"/>
    <x v="11"/>
    <n v="114.38999999999999"/>
    <n v="1"/>
    <n v="0"/>
    <n v="18.299999999999997"/>
  </r>
  <r>
    <x v="943"/>
    <d v="2014-08-29T00:00:00"/>
    <x v="288"/>
    <x v="8"/>
    <x v="1"/>
    <x v="2"/>
    <x v="7"/>
    <n v="1024.7159999999999"/>
    <n v="6"/>
    <n v="0.3"/>
    <n v="-29.277599999999893"/>
  </r>
  <r>
    <x v="943"/>
    <d v="2014-08-29T00:00:00"/>
    <x v="288"/>
    <x v="8"/>
    <x v="2"/>
    <x v="2"/>
    <x v="11"/>
    <n v="159.98400000000001"/>
    <n v="2"/>
    <n v="0.2"/>
    <n v="43.995600000000003"/>
  </r>
  <r>
    <x v="943"/>
    <d v="2014-09-02T00:00:00"/>
    <x v="667"/>
    <x v="14"/>
    <x v="0"/>
    <x v="2"/>
    <x v="0"/>
    <n v="44.010000000000005"/>
    <n v="2"/>
    <n v="0.1"/>
    <n v="-4.8900000000000006"/>
  </r>
  <r>
    <x v="943"/>
    <d v="2014-08-28T00:00:00"/>
    <x v="249"/>
    <x v="15"/>
    <x v="0"/>
    <x v="2"/>
    <x v="1"/>
    <n v="114.8"/>
    <n v="4"/>
    <n v="0"/>
    <n v="19.440000000000001"/>
  </r>
  <r>
    <x v="943"/>
    <d v="2014-08-29T00:00:00"/>
    <x v="749"/>
    <x v="2"/>
    <x v="0"/>
    <x v="1"/>
    <x v="1"/>
    <n v="13.200000000000001"/>
    <n v="1"/>
    <n v="0"/>
    <n v="3.54"/>
  </r>
  <r>
    <x v="943"/>
    <d v="2014-08-29T00:00:00"/>
    <x v="749"/>
    <x v="2"/>
    <x v="0"/>
    <x v="1"/>
    <x v="13"/>
    <n v="25.049999999999997"/>
    <n v="1"/>
    <n v="0"/>
    <n v="1.5"/>
  </r>
  <r>
    <x v="943"/>
    <d v="2014-09-02T00:00:00"/>
    <x v="307"/>
    <x v="12"/>
    <x v="0"/>
    <x v="1"/>
    <x v="2"/>
    <n v="27.060000000000002"/>
    <n v="2"/>
    <n v="0"/>
    <n v="6.48"/>
  </r>
  <r>
    <x v="943"/>
    <d v="2014-08-31T00:00:00"/>
    <x v="583"/>
    <x v="16"/>
    <x v="0"/>
    <x v="1"/>
    <x v="15"/>
    <n v="14.069999999999999"/>
    <n v="2"/>
    <n v="0.5"/>
    <n v="-3.6899999999999995"/>
  </r>
  <r>
    <x v="943"/>
    <d v="2014-09-01T00:00:00"/>
    <x v="239"/>
    <x v="2"/>
    <x v="0"/>
    <x v="2"/>
    <x v="2"/>
    <n v="8.304000000000002"/>
    <n v="1"/>
    <n v="0.2"/>
    <n v="1.0239999999999996"/>
  </r>
  <r>
    <x v="943"/>
    <d v="2014-08-31T00:00:00"/>
    <x v="583"/>
    <x v="16"/>
    <x v="0"/>
    <x v="1"/>
    <x v="14"/>
    <n v="14.204999999999998"/>
    <n v="1"/>
    <n v="0.5"/>
    <n v="-0.28500000000000014"/>
  </r>
  <r>
    <x v="943"/>
    <d v="2014-09-02T00:00:00"/>
    <x v="706"/>
    <x v="15"/>
    <x v="0"/>
    <x v="2"/>
    <x v="12"/>
    <n v="16.84"/>
    <n v="2"/>
    <n v="0"/>
    <n v="8.08"/>
  </r>
  <r>
    <x v="943"/>
    <d v="2014-08-28T00:00:00"/>
    <x v="301"/>
    <x v="13"/>
    <x v="0"/>
    <x v="0"/>
    <x v="2"/>
    <n v="154.9"/>
    <n v="5"/>
    <n v="0"/>
    <n v="69.704999999999998"/>
  </r>
  <r>
    <x v="943"/>
    <d v="2014-08-28T00:00:00"/>
    <x v="301"/>
    <x v="13"/>
    <x v="0"/>
    <x v="0"/>
    <x v="15"/>
    <n v="10.23"/>
    <n v="3"/>
    <n v="0"/>
    <n v="4.9104000000000001"/>
  </r>
  <r>
    <x v="943"/>
    <d v="2014-09-01T00:00:00"/>
    <x v="56"/>
    <x v="12"/>
    <x v="0"/>
    <x v="0"/>
    <x v="16"/>
    <n v="14.189999999999998"/>
    <n v="1"/>
    <n v="0"/>
    <n v="2.9699999999999998"/>
  </r>
  <r>
    <x v="943"/>
    <d v="2014-08-29T00:00:00"/>
    <x v="125"/>
    <x v="3"/>
    <x v="0"/>
    <x v="0"/>
    <x v="16"/>
    <n v="7.5198000000000018"/>
    <n v="2"/>
    <n v="0.17"/>
    <n v="2.2997999999999994"/>
  </r>
  <r>
    <x v="943"/>
    <d v="2014-08-31T00:00:00"/>
    <x v="710"/>
    <x v="1"/>
    <x v="2"/>
    <x v="1"/>
    <x v="11"/>
    <n v="47.97"/>
    <n v="3"/>
    <n v="0"/>
    <n v="14.870699999999998"/>
  </r>
  <r>
    <x v="943"/>
    <d v="2014-08-29T00:00:00"/>
    <x v="676"/>
    <x v="5"/>
    <x v="0"/>
    <x v="2"/>
    <x v="2"/>
    <n v="31.007999999999999"/>
    <n v="1"/>
    <n v="0.2"/>
    <n v="11.240400000000001"/>
  </r>
  <r>
    <x v="943"/>
    <d v="2014-08-29T00:00:00"/>
    <x v="214"/>
    <x v="9"/>
    <x v="0"/>
    <x v="2"/>
    <x v="13"/>
    <n v="8.26"/>
    <n v="2"/>
    <n v="0"/>
    <n v="3.7995999999999999"/>
  </r>
  <r>
    <x v="943"/>
    <d v="2014-08-29T00:00:00"/>
    <x v="749"/>
    <x v="2"/>
    <x v="0"/>
    <x v="1"/>
    <x v="16"/>
    <n v="13.26"/>
    <n v="1"/>
    <n v="0"/>
    <n v="6.09"/>
  </r>
  <r>
    <x v="943"/>
    <d v="2014-09-02T00:00:00"/>
    <x v="383"/>
    <x v="19"/>
    <x v="0"/>
    <x v="2"/>
    <x v="12"/>
    <n v="4.26"/>
    <n v="1"/>
    <n v="0.6"/>
    <n v="-5.879999999999999"/>
  </r>
  <r>
    <x v="943"/>
    <d v="2014-09-03T00:00:00"/>
    <x v="667"/>
    <x v="14"/>
    <x v="2"/>
    <x v="2"/>
    <x v="11"/>
    <n v="47.984000000000002"/>
    <n v="2"/>
    <n v="0.2"/>
    <n v="13.195600000000001"/>
  </r>
  <r>
    <x v="943"/>
    <d v="2014-09-03T00:00:00"/>
    <x v="667"/>
    <x v="14"/>
    <x v="0"/>
    <x v="2"/>
    <x v="13"/>
    <n v="5.4719999999999995"/>
    <n v="3"/>
    <n v="0.2"/>
    <n v="1.6416000000000004"/>
  </r>
  <r>
    <x v="943"/>
    <d v="2014-09-02T00:00:00"/>
    <x v="383"/>
    <x v="19"/>
    <x v="0"/>
    <x v="2"/>
    <x v="16"/>
    <n v="1.9560000000000004"/>
    <n v="1"/>
    <n v="0.6"/>
    <n v="-1.7640000000000002"/>
  </r>
  <r>
    <x v="943"/>
    <d v="2014-08-31T00:00:00"/>
    <x v="132"/>
    <x v="16"/>
    <x v="1"/>
    <x v="0"/>
    <x v="3"/>
    <n v="186.54"/>
    <n v="3"/>
    <n v="0"/>
    <n v="41.038800000000002"/>
  </r>
  <r>
    <x v="944"/>
    <d v="2014-09-04T00:00:00"/>
    <x v="526"/>
    <x v="8"/>
    <x v="2"/>
    <x v="2"/>
    <x v="4"/>
    <n v="805.50000000000023"/>
    <n v="3"/>
    <n v="0"/>
    <n v="32.22"/>
  </r>
  <r>
    <x v="944"/>
    <d v="2014-08-28T00:00:00"/>
    <x v="757"/>
    <x v="12"/>
    <x v="1"/>
    <x v="1"/>
    <x v="7"/>
    <n v="911.03999999999985"/>
    <n v="2"/>
    <n v="0"/>
    <n v="118.38"/>
  </r>
  <r>
    <x v="944"/>
    <d v="2014-08-30T00:00:00"/>
    <x v="347"/>
    <x v="18"/>
    <x v="0"/>
    <x v="1"/>
    <x v="0"/>
    <n v="346.76099999999997"/>
    <n v="3"/>
    <n v="0.1"/>
    <n v="-34.748999999999995"/>
  </r>
  <r>
    <x v="944"/>
    <d v="2014-09-04T00:00:00"/>
    <x v="322"/>
    <x v="23"/>
    <x v="2"/>
    <x v="2"/>
    <x v="4"/>
    <n v="597.84000000000015"/>
    <n v="2"/>
    <n v="0"/>
    <n v="263.04000000000002"/>
  </r>
  <r>
    <x v="944"/>
    <d v="2014-09-01T00:00:00"/>
    <x v="135"/>
    <x v="1"/>
    <x v="2"/>
    <x v="0"/>
    <x v="4"/>
    <n v="666.22500000000002"/>
    <n v="5"/>
    <n v="0.5"/>
    <n v="-80.025000000000091"/>
  </r>
  <r>
    <x v="944"/>
    <d v="2014-09-02T00:00:00"/>
    <x v="630"/>
    <x v="8"/>
    <x v="1"/>
    <x v="0"/>
    <x v="9"/>
    <n v="618.08400000000006"/>
    <n v="4"/>
    <n v="0.1"/>
    <n v="27.444000000000003"/>
  </r>
  <r>
    <x v="944"/>
    <d v="2014-08-28T00:00:00"/>
    <x v="227"/>
    <x v="15"/>
    <x v="0"/>
    <x v="2"/>
    <x v="0"/>
    <n v="511.56000000000006"/>
    <n v="4"/>
    <n v="0"/>
    <n v="61.320000000000007"/>
  </r>
  <r>
    <x v="944"/>
    <d v="2014-09-04T00:00:00"/>
    <x v="673"/>
    <x v="17"/>
    <x v="1"/>
    <x v="2"/>
    <x v="3"/>
    <n v="347.28750000000002"/>
    <n v="9"/>
    <n v="0.25"/>
    <n v="-46.372500000000016"/>
  </r>
  <r>
    <x v="944"/>
    <d v="2014-09-02T00:00:00"/>
    <x v="329"/>
    <x v="14"/>
    <x v="0"/>
    <x v="1"/>
    <x v="0"/>
    <n v="288"/>
    <n v="6"/>
    <n v="0"/>
    <n v="20.160000000000004"/>
  </r>
  <r>
    <x v="944"/>
    <d v="2014-09-03T00:00:00"/>
    <x v="399"/>
    <x v="5"/>
    <x v="2"/>
    <x v="0"/>
    <x v="11"/>
    <n v="345.05999999999995"/>
    <n v="3"/>
    <n v="0"/>
    <n v="0"/>
  </r>
  <r>
    <x v="944"/>
    <d v="2014-09-04T00:00:00"/>
    <x v="526"/>
    <x v="8"/>
    <x v="2"/>
    <x v="2"/>
    <x v="4"/>
    <n v="242.04000000000002"/>
    <n v="2"/>
    <n v="0"/>
    <n v="21.78"/>
  </r>
  <r>
    <x v="944"/>
    <d v="2014-09-01T00:00:00"/>
    <x v="333"/>
    <x v="11"/>
    <x v="2"/>
    <x v="2"/>
    <x v="10"/>
    <n v="555.072"/>
    <n v="8"/>
    <n v="0.6"/>
    <n v="-430.36800000000005"/>
  </r>
  <r>
    <x v="944"/>
    <d v="2014-09-02T00:00:00"/>
    <x v="589"/>
    <x v="19"/>
    <x v="0"/>
    <x v="0"/>
    <x v="14"/>
    <n v="514.41000000000008"/>
    <n v="13"/>
    <n v="0"/>
    <n v="195.39"/>
  </r>
  <r>
    <x v="944"/>
    <d v="2014-08-28T00:00:00"/>
    <x v="227"/>
    <x v="15"/>
    <x v="2"/>
    <x v="2"/>
    <x v="10"/>
    <n v="492.96"/>
    <n v="4"/>
    <n v="0"/>
    <n v="29.52"/>
  </r>
  <r>
    <x v="944"/>
    <d v="2014-09-04T00:00:00"/>
    <x v="673"/>
    <x v="17"/>
    <x v="0"/>
    <x v="2"/>
    <x v="0"/>
    <n v="242.20349999999996"/>
    <n v="9"/>
    <n v="0.45"/>
    <n v="-4.5764999999999816"/>
  </r>
  <r>
    <x v="944"/>
    <d v="2014-09-03T00:00:00"/>
    <x v="146"/>
    <x v="18"/>
    <x v="1"/>
    <x v="0"/>
    <x v="7"/>
    <n v="354.32"/>
    <n v="4"/>
    <n v="0"/>
    <n v="63.760000000000005"/>
  </r>
  <r>
    <x v="944"/>
    <d v="2014-09-02T00:00:00"/>
    <x v="220"/>
    <x v="8"/>
    <x v="2"/>
    <x v="0"/>
    <x v="11"/>
    <n v="180.14399999999998"/>
    <n v="2"/>
    <n v="0.1"/>
    <n v="36.024000000000001"/>
  </r>
  <r>
    <x v="944"/>
    <d v="2014-09-01T00:00:00"/>
    <x v="105"/>
    <x v="22"/>
    <x v="1"/>
    <x v="2"/>
    <x v="7"/>
    <n v="215.64"/>
    <n v="4"/>
    <n v="0"/>
    <n v="47.400000000000006"/>
  </r>
  <r>
    <x v="944"/>
    <d v="2014-08-28T00:00:00"/>
    <x v="227"/>
    <x v="15"/>
    <x v="0"/>
    <x v="2"/>
    <x v="0"/>
    <n v="206.39999999999998"/>
    <n v="1"/>
    <n v="0"/>
    <n v="92.88"/>
  </r>
  <r>
    <x v="944"/>
    <d v="2014-09-04T00:00:00"/>
    <x v="673"/>
    <x v="17"/>
    <x v="0"/>
    <x v="2"/>
    <x v="0"/>
    <n v="170.94"/>
    <n v="5"/>
    <n v="0.45"/>
    <n v="-34.259999999999977"/>
  </r>
  <r>
    <x v="944"/>
    <d v="2014-09-02T00:00:00"/>
    <x v="14"/>
    <x v="12"/>
    <x v="0"/>
    <x v="2"/>
    <x v="13"/>
    <n v="164.88"/>
    <n v="3"/>
    <n v="0"/>
    <n v="57.69"/>
  </r>
  <r>
    <x v="944"/>
    <d v="2014-09-01T00:00:00"/>
    <x v="790"/>
    <x v="8"/>
    <x v="0"/>
    <x v="0"/>
    <x v="16"/>
    <n v="219.78000000000003"/>
    <n v="5"/>
    <n v="0.1"/>
    <n v="9.6300000000000026"/>
  </r>
  <r>
    <x v="944"/>
    <d v="2014-09-01T00:00:00"/>
    <x v="194"/>
    <x v="17"/>
    <x v="1"/>
    <x v="0"/>
    <x v="3"/>
    <n v="195.71999999999997"/>
    <n v="4"/>
    <n v="0"/>
    <n v="27.36"/>
  </r>
  <r>
    <x v="944"/>
    <d v="2014-09-03T00:00:00"/>
    <x v="146"/>
    <x v="18"/>
    <x v="0"/>
    <x v="0"/>
    <x v="0"/>
    <n v="562.68000000000018"/>
    <n v="6"/>
    <n v="0"/>
    <n v="22.439999999999998"/>
  </r>
  <r>
    <x v="944"/>
    <d v="2014-09-04T00:00:00"/>
    <x v="322"/>
    <x v="23"/>
    <x v="0"/>
    <x v="2"/>
    <x v="14"/>
    <n v="76.320000000000007"/>
    <n v="2"/>
    <n v="0"/>
    <n v="35.82"/>
  </r>
  <r>
    <x v="944"/>
    <d v="2014-08-30T00:00:00"/>
    <x v="347"/>
    <x v="18"/>
    <x v="0"/>
    <x v="1"/>
    <x v="13"/>
    <n v="100.64999999999998"/>
    <n v="5"/>
    <n v="0"/>
    <n v="26.099999999999998"/>
  </r>
  <r>
    <x v="944"/>
    <d v="2014-09-03T00:00:00"/>
    <x v="736"/>
    <x v="19"/>
    <x v="0"/>
    <x v="2"/>
    <x v="12"/>
    <n v="9.2159999999999993"/>
    <n v="4"/>
    <n v="0.2"/>
    <n v="3.3408000000000002"/>
  </r>
  <r>
    <x v="944"/>
    <d v="2014-08-28T00:00:00"/>
    <x v="757"/>
    <x v="12"/>
    <x v="0"/>
    <x v="1"/>
    <x v="1"/>
    <n v="38.459999999999994"/>
    <n v="2"/>
    <n v="0"/>
    <n v="2.2800000000000002"/>
  </r>
  <r>
    <x v="944"/>
    <d v="2014-08-30T00:00:00"/>
    <x v="347"/>
    <x v="18"/>
    <x v="0"/>
    <x v="1"/>
    <x v="13"/>
    <n v="93.179999999999993"/>
    <n v="2"/>
    <n v="0"/>
    <n v="13.919999999999998"/>
  </r>
  <r>
    <x v="944"/>
    <d v="2014-08-28T00:00:00"/>
    <x v="227"/>
    <x v="15"/>
    <x v="0"/>
    <x v="2"/>
    <x v="16"/>
    <n v="96.600000000000009"/>
    <n v="2"/>
    <n v="0"/>
    <n v="11.58"/>
  </r>
  <r>
    <x v="944"/>
    <d v="2014-09-04T00:00:00"/>
    <x v="783"/>
    <x v="5"/>
    <x v="2"/>
    <x v="0"/>
    <x v="11"/>
    <n v="124.5"/>
    <n v="5"/>
    <n v="0"/>
    <n v="37.299999999999997"/>
  </r>
  <r>
    <x v="944"/>
    <d v="2014-09-04T00:00:00"/>
    <x v="526"/>
    <x v="8"/>
    <x v="0"/>
    <x v="2"/>
    <x v="1"/>
    <n v="133.02000000000001"/>
    <n v="3"/>
    <n v="0"/>
    <n v="2.6099999999999994"/>
  </r>
  <r>
    <x v="944"/>
    <d v="2014-09-03T00:00:00"/>
    <x v="146"/>
    <x v="18"/>
    <x v="0"/>
    <x v="0"/>
    <x v="16"/>
    <n v="164.00000000000003"/>
    <n v="5"/>
    <n v="0"/>
    <n v="36"/>
  </r>
  <r>
    <x v="944"/>
    <d v="2014-09-02T00:00:00"/>
    <x v="589"/>
    <x v="19"/>
    <x v="0"/>
    <x v="0"/>
    <x v="13"/>
    <n v="53.699999999999996"/>
    <n v="1"/>
    <n v="0"/>
    <n v="4.29"/>
  </r>
  <r>
    <x v="944"/>
    <d v="2014-09-04T00:00:00"/>
    <x v="783"/>
    <x v="5"/>
    <x v="0"/>
    <x v="0"/>
    <x v="14"/>
    <n v="66.959999999999994"/>
    <n v="2"/>
    <n v="0"/>
    <n v="20.719999999999995"/>
  </r>
  <r>
    <x v="944"/>
    <d v="2014-09-03T00:00:00"/>
    <x v="380"/>
    <x v="0"/>
    <x v="2"/>
    <x v="0"/>
    <x v="4"/>
    <n v="32.31900000000001"/>
    <n v="1"/>
    <n v="0.7"/>
    <n v="-37.731000000000002"/>
  </r>
  <r>
    <x v="944"/>
    <d v="2014-09-03T00:00:00"/>
    <x v="146"/>
    <x v="18"/>
    <x v="2"/>
    <x v="0"/>
    <x v="11"/>
    <n v="111.55999999999999"/>
    <n v="2"/>
    <n v="0"/>
    <n v="51.279999999999994"/>
  </r>
  <r>
    <x v="944"/>
    <d v="2014-09-04T00:00:00"/>
    <x v="673"/>
    <x v="17"/>
    <x v="0"/>
    <x v="2"/>
    <x v="14"/>
    <n v="21.285000000000004"/>
    <n v="2"/>
    <n v="0.45"/>
    <n v="-17.055000000000003"/>
  </r>
  <r>
    <x v="944"/>
    <d v="2014-09-01T00:00:00"/>
    <x v="105"/>
    <x v="22"/>
    <x v="0"/>
    <x v="2"/>
    <x v="12"/>
    <n v="43.650000000000006"/>
    <n v="5"/>
    <n v="0"/>
    <n v="13.5"/>
  </r>
  <r>
    <x v="944"/>
    <d v="2014-09-03T00:00:00"/>
    <x v="146"/>
    <x v="18"/>
    <x v="0"/>
    <x v="0"/>
    <x v="16"/>
    <n v="33.180000000000007"/>
    <n v="1"/>
    <n v="0"/>
    <n v="3.9799999999999995"/>
  </r>
  <r>
    <x v="944"/>
    <d v="2014-09-03T00:00:00"/>
    <x v="241"/>
    <x v="23"/>
    <x v="0"/>
    <x v="2"/>
    <x v="14"/>
    <n v="37.583999999999996"/>
    <n v="2"/>
    <n v="0.1"/>
    <n v="8.3040000000000003"/>
  </r>
  <r>
    <x v="944"/>
    <d v="2014-09-02T00:00:00"/>
    <x v="361"/>
    <x v="14"/>
    <x v="0"/>
    <x v="2"/>
    <x v="16"/>
    <n v="22.128"/>
    <n v="4"/>
    <n v="0.6"/>
    <n v="-12.791999999999994"/>
  </r>
  <r>
    <x v="944"/>
    <d v="2014-09-03T00:00:00"/>
    <x v="444"/>
    <x v="21"/>
    <x v="0"/>
    <x v="1"/>
    <x v="13"/>
    <n v="33.179999999999993"/>
    <n v="2"/>
    <n v="0"/>
    <n v="4.92"/>
  </r>
  <r>
    <x v="944"/>
    <d v="2014-09-04T00:00:00"/>
    <x v="673"/>
    <x v="17"/>
    <x v="0"/>
    <x v="2"/>
    <x v="16"/>
    <n v="14.433"/>
    <n v="2"/>
    <n v="0.15000000000000002"/>
    <n v="0.81299999999999972"/>
  </r>
  <r>
    <x v="944"/>
    <d v="2014-08-28T00:00:00"/>
    <x v="227"/>
    <x v="15"/>
    <x v="0"/>
    <x v="2"/>
    <x v="12"/>
    <n v="6.7799999999999994"/>
    <n v="1"/>
    <n v="0"/>
    <n v="0.39"/>
  </r>
  <r>
    <x v="944"/>
    <d v="2014-09-01T00:00:00"/>
    <x v="349"/>
    <x v="11"/>
    <x v="0"/>
    <x v="0"/>
    <x v="12"/>
    <n v="13.483200000000002"/>
    <n v="2"/>
    <n v="0.47000000000000003"/>
    <n v="-9.6768000000000001"/>
  </r>
  <r>
    <x v="944"/>
    <d v="2014-08-28T00:00:00"/>
    <x v="227"/>
    <x v="15"/>
    <x v="0"/>
    <x v="2"/>
    <x v="1"/>
    <n v="26.46"/>
    <n v="1"/>
    <n v="0"/>
    <n v="9.24"/>
  </r>
  <r>
    <x v="944"/>
    <d v="2014-09-02T00:00:00"/>
    <x v="135"/>
    <x v="1"/>
    <x v="0"/>
    <x v="0"/>
    <x v="1"/>
    <n v="51.52000000000001"/>
    <n v="5"/>
    <n v="0.2"/>
    <n v="-10.948000000000002"/>
  </r>
  <r>
    <x v="944"/>
    <d v="2014-09-02T00:00:00"/>
    <x v="135"/>
    <x v="1"/>
    <x v="0"/>
    <x v="0"/>
    <x v="1"/>
    <n v="55.167999999999999"/>
    <n v="4"/>
    <n v="0.2"/>
    <n v="6.2063999999999897"/>
  </r>
  <r>
    <x v="944"/>
    <d v="2014-09-02T00:00:00"/>
    <x v="135"/>
    <x v="1"/>
    <x v="0"/>
    <x v="0"/>
    <x v="2"/>
    <n v="4.6240000000000006"/>
    <n v="1"/>
    <n v="0.2"/>
    <n v="1.6762000000000001"/>
  </r>
  <r>
    <x v="944"/>
    <d v="2014-09-02T00:00:00"/>
    <x v="135"/>
    <x v="1"/>
    <x v="0"/>
    <x v="0"/>
    <x v="2"/>
    <n v="3.5280000000000005"/>
    <n v="1"/>
    <n v="0.2"/>
    <n v="1.1465999999999998"/>
  </r>
  <r>
    <x v="944"/>
    <d v="2014-09-03T00:00:00"/>
    <x v="146"/>
    <x v="18"/>
    <x v="0"/>
    <x v="0"/>
    <x v="12"/>
    <n v="15.16"/>
    <n v="2"/>
    <n v="0"/>
    <n v="3.3200000000000003"/>
  </r>
  <r>
    <x v="944"/>
    <d v="2014-09-02T00:00:00"/>
    <x v="87"/>
    <x v="10"/>
    <x v="1"/>
    <x v="0"/>
    <x v="8"/>
    <n v="244.61499999999998"/>
    <n v="1"/>
    <n v="0.3"/>
    <n v="20.966999999999999"/>
  </r>
  <r>
    <x v="944"/>
    <d v="2014-09-02T00:00:00"/>
    <x v="87"/>
    <x v="10"/>
    <x v="0"/>
    <x v="0"/>
    <x v="2"/>
    <n v="122.97"/>
    <n v="3"/>
    <n v="0"/>
    <n v="60.255300000000005"/>
  </r>
  <r>
    <x v="944"/>
    <d v="2014-09-02T00:00:00"/>
    <x v="87"/>
    <x v="10"/>
    <x v="0"/>
    <x v="0"/>
    <x v="2"/>
    <n v="81.540000000000006"/>
    <n v="9"/>
    <n v="0"/>
    <n v="36.692999999999998"/>
  </r>
  <r>
    <x v="944"/>
    <d v="2014-09-02T00:00:00"/>
    <x v="87"/>
    <x v="10"/>
    <x v="2"/>
    <x v="0"/>
    <x v="10"/>
    <n v="59.97"/>
    <n v="3"/>
    <n v="0"/>
    <n v="28.785599999999995"/>
  </r>
  <r>
    <x v="944"/>
    <d v="2014-09-02T00:00:00"/>
    <x v="87"/>
    <x v="10"/>
    <x v="0"/>
    <x v="0"/>
    <x v="16"/>
    <n v="29"/>
    <n v="5"/>
    <n v="0"/>
    <n v="13.919999999999998"/>
  </r>
  <r>
    <x v="944"/>
    <d v="2014-09-02T00:00:00"/>
    <x v="87"/>
    <x v="10"/>
    <x v="0"/>
    <x v="0"/>
    <x v="15"/>
    <n v="11.68"/>
    <n v="4"/>
    <n v="0"/>
    <n v="5.2559999999999993"/>
  </r>
  <r>
    <x v="944"/>
    <d v="2014-08-30T00:00:00"/>
    <x v="640"/>
    <x v="11"/>
    <x v="0"/>
    <x v="2"/>
    <x v="2"/>
    <n v="79.920000000000016"/>
    <n v="5"/>
    <n v="0.2"/>
    <n v="27.972000000000001"/>
  </r>
  <r>
    <x v="944"/>
    <d v="2014-08-30T00:00:00"/>
    <x v="640"/>
    <x v="11"/>
    <x v="0"/>
    <x v="2"/>
    <x v="0"/>
    <n v="14.16"/>
    <n v="1"/>
    <n v="0.2"/>
    <n v="1.0620000000000003"/>
  </r>
  <r>
    <x v="944"/>
    <d v="2014-09-02T00:00:00"/>
    <x v="252"/>
    <x v="9"/>
    <x v="0"/>
    <x v="0"/>
    <x v="2"/>
    <n v="66.599999999999994"/>
    <n v="5"/>
    <n v="0.5"/>
    <n v="-35.999999999999993"/>
  </r>
  <r>
    <x v="945"/>
    <d v="2014-09-02T00:00:00"/>
    <x v="749"/>
    <x v="2"/>
    <x v="1"/>
    <x v="1"/>
    <x v="8"/>
    <n v="1269.9119999999998"/>
    <n v="2"/>
    <n v="0.3"/>
    <n v="-36.287999999999954"/>
  </r>
  <r>
    <x v="945"/>
    <d v="2014-08-30T00:00:00"/>
    <x v="294"/>
    <x v="6"/>
    <x v="1"/>
    <x v="1"/>
    <x v="7"/>
    <n v="583.30800000000011"/>
    <n v="4"/>
    <n v="0.1"/>
    <n v="77.74799999999999"/>
  </r>
  <r>
    <x v="945"/>
    <d v="2014-09-03T00:00:00"/>
    <x v="186"/>
    <x v="11"/>
    <x v="1"/>
    <x v="0"/>
    <x v="8"/>
    <n v="551.87200000000007"/>
    <n v="2"/>
    <n v="0.2"/>
    <n v="68.95199999999997"/>
  </r>
  <r>
    <x v="945"/>
    <d v="2014-09-05T00:00:00"/>
    <x v="309"/>
    <x v="7"/>
    <x v="1"/>
    <x v="0"/>
    <x v="3"/>
    <n v="434.04"/>
    <n v="4"/>
    <n v="0"/>
    <n v="160.56"/>
  </r>
  <r>
    <x v="945"/>
    <d v="2014-08-30T00:00:00"/>
    <x v="294"/>
    <x v="6"/>
    <x v="1"/>
    <x v="1"/>
    <x v="7"/>
    <n v="186.94799999999998"/>
    <n v="4"/>
    <n v="0.1"/>
    <n v="12.347999999999999"/>
  </r>
  <r>
    <x v="945"/>
    <d v="2014-09-03T00:00:00"/>
    <x v="429"/>
    <x v="0"/>
    <x v="0"/>
    <x v="2"/>
    <x v="14"/>
    <n v="320.54399999999998"/>
    <n v="14"/>
    <n v="0.4"/>
    <n v="-5.3760000000000332"/>
  </r>
  <r>
    <x v="945"/>
    <d v="2014-09-03T00:00:00"/>
    <x v="186"/>
    <x v="11"/>
    <x v="0"/>
    <x v="0"/>
    <x v="1"/>
    <n v="366.08000000000004"/>
    <n v="11"/>
    <n v="0"/>
    <n v="21.78"/>
  </r>
  <r>
    <x v="945"/>
    <d v="2014-09-03T00:00:00"/>
    <x v="401"/>
    <x v="22"/>
    <x v="0"/>
    <x v="0"/>
    <x v="14"/>
    <n v="324"/>
    <n v="12"/>
    <n v="0"/>
    <n v="29.160000000000004"/>
  </r>
  <r>
    <x v="945"/>
    <d v="2014-09-03T00:00:00"/>
    <x v="186"/>
    <x v="11"/>
    <x v="2"/>
    <x v="0"/>
    <x v="11"/>
    <n v="279.60000000000002"/>
    <n v="5"/>
    <n v="0"/>
    <n v="16.7"/>
  </r>
  <r>
    <x v="945"/>
    <d v="2014-09-03T00:00:00"/>
    <x v="406"/>
    <x v="2"/>
    <x v="2"/>
    <x v="0"/>
    <x v="10"/>
    <n v="108.57599999999999"/>
    <n v="3"/>
    <n v="0.2"/>
    <n v="8.1432000000000002"/>
  </r>
  <r>
    <x v="945"/>
    <d v="2014-09-03T00:00:00"/>
    <x v="406"/>
    <x v="2"/>
    <x v="0"/>
    <x v="0"/>
    <x v="2"/>
    <n v="15.48"/>
    <n v="3"/>
    <n v="0.2"/>
    <n v="5.6115000000000004"/>
  </r>
  <r>
    <x v="945"/>
    <d v="2014-08-29T00:00:00"/>
    <x v="118"/>
    <x v="7"/>
    <x v="1"/>
    <x v="2"/>
    <x v="7"/>
    <n v="169.43999999999997"/>
    <n v="5"/>
    <n v="0.4"/>
    <n v="-110.16"/>
  </r>
  <r>
    <x v="945"/>
    <d v="2014-08-31T00:00:00"/>
    <x v="758"/>
    <x v="20"/>
    <x v="2"/>
    <x v="2"/>
    <x v="11"/>
    <n v="413.12970000000001"/>
    <n v="3"/>
    <n v="0.47000000000000003"/>
    <n v="-140.37029999999999"/>
  </r>
  <r>
    <x v="945"/>
    <d v="2014-08-29T00:00:00"/>
    <x v="118"/>
    <x v="7"/>
    <x v="1"/>
    <x v="2"/>
    <x v="7"/>
    <n v="176.50799999999998"/>
    <n v="3"/>
    <n v="0.4"/>
    <n v="-97.092000000000013"/>
  </r>
  <r>
    <x v="945"/>
    <d v="2014-08-31T00:00:00"/>
    <x v="572"/>
    <x v="21"/>
    <x v="1"/>
    <x v="2"/>
    <x v="7"/>
    <n v="173.78999999999996"/>
    <n v="3"/>
    <n v="0"/>
    <n v="53.820000000000007"/>
  </r>
  <r>
    <x v="945"/>
    <d v="2014-09-03T00:00:00"/>
    <x v="186"/>
    <x v="11"/>
    <x v="2"/>
    <x v="0"/>
    <x v="6"/>
    <n v="170.77776"/>
    <n v="2"/>
    <n v="2E-3"/>
    <n v="57.81776"/>
  </r>
  <r>
    <x v="945"/>
    <d v="2014-09-05T00:00:00"/>
    <x v="309"/>
    <x v="7"/>
    <x v="0"/>
    <x v="0"/>
    <x v="13"/>
    <n v="203.16"/>
    <n v="4"/>
    <n v="0"/>
    <n v="26.400000000000002"/>
  </r>
  <r>
    <x v="945"/>
    <d v="2014-09-04T00:00:00"/>
    <x v="444"/>
    <x v="21"/>
    <x v="2"/>
    <x v="1"/>
    <x v="6"/>
    <n v="125.40450000000001"/>
    <n v="1"/>
    <n v="0.35"/>
    <n v="-25.105499999999992"/>
  </r>
  <r>
    <x v="945"/>
    <d v="2014-08-31T00:00:00"/>
    <x v="572"/>
    <x v="21"/>
    <x v="0"/>
    <x v="2"/>
    <x v="16"/>
    <n v="153.81000000000003"/>
    <n v="3"/>
    <n v="0"/>
    <n v="27.629999999999995"/>
  </r>
  <r>
    <x v="945"/>
    <d v="2014-09-03T00:00:00"/>
    <x v="250"/>
    <x v="24"/>
    <x v="0"/>
    <x v="0"/>
    <x v="0"/>
    <n v="275.61599999999999"/>
    <n v="8"/>
    <n v="0.4"/>
    <n v="45.935999999999979"/>
  </r>
  <r>
    <x v="945"/>
    <d v="2014-08-31T00:00:00"/>
    <x v="572"/>
    <x v="21"/>
    <x v="0"/>
    <x v="2"/>
    <x v="15"/>
    <n v="97.02"/>
    <n v="7"/>
    <n v="0"/>
    <n v="48.51"/>
  </r>
  <r>
    <x v="945"/>
    <d v="2014-08-31T00:00:00"/>
    <x v="228"/>
    <x v="19"/>
    <x v="0"/>
    <x v="2"/>
    <x v="16"/>
    <n v="18.432000000000002"/>
    <n v="8"/>
    <n v="0.7"/>
    <n v="-12.287999999999997"/>
  </r>
  <r>
    <x v="945"/>
    <d v="2014-09-02T00:00:00"/>
    <x v="646"/>
    <x v="12"/>
    <x v="2"/>
    <x v="0"/>
    <x v="6"/>
    <n v="315.24167999999997"/>
    <n v="3"/>
    <n v="0.40200000000000002"/>
    <n v="14.701680000000033"/>
  </r>
  <r>
    <x v="945"/>
    <d v="2014-09-02T00:00:00"/>
    <x v="432"/>
    <x v="16"/>
    <x v="0"/>
    <x v="2"/>
    <x v="14"/>
    <n v="95.04"/>
    <n v="3"/>
    <n v="0"/>
    <n v="36.059999999999995"/>
  </r>
  <r>
    <x v="945"/>
    <d v="2014-09-02T00:00:00"/>
    <x v="10"/>
    <x v="10"/>
    <x v="0"/>
    <x v="1"/>
    <x v="16"/>
    <n v="147.96000000000004"/>
    <n v="3"/>
    <n v="0"/>
    <n v="47.339999999999996"/>
  </r>
  <r>
    <x v="945"/>
    <d v="2014-09-03T00:00:00"/>
    <x v="429"/>
    <x v="0"/>
    <x v="0"/>
    <x v="2"/>
    <x v="1"/>
    <n v="56.123999999999995"/>
    <n v="2"/>
    <n v="0.4"/>
    <n v="-27.155999999999999"/>
  </r>
  <r>
    <x v="945"/>
    <d v="2014-08-31T00:00:00"/>
    <x v="785"/>
    <x v="21"/>
    <x v="0"/>
    <x v="2"/>
    <x v="16"/>
    <n v="100.26"/>
    <n v="2"/>
    <n v="0"/>
    <n v="21"/>
  </r>
  <r>
    <x v="945"/>
    <d v="2014-09-02T00:00:00"/>
    <x v="432"/>
    <x v="16"/>
    <x v="2"/>
    <x v="2"/>
    <x v="11"/>
    <n v="134.91999999999999"/>
    <n v="2"/>
    <n v="0"/>
    <n v="49.92"/>
  </r>
  <r>
    <x v="945"/>
    <d v="2014-09-02T00:00:00"/>
    <x v="749"/>
    <x v="2"/>
    <x v="2"/>
    <x v="1"/>
    <x v="11"/>
    <n v="81.27000000000001"/>
    <n v="3"/>
    <n v="0"/>
    <n v="0.81"/>
  </r>
  <r>
    <x v="945"/>
    <d v="2014-09-05T00:00:00"/>
    <x v="309"/>
    <x v="7"/>
    <x v="0"/>
    <x v="0"/>
    <x v="13"/>
    <n v="138.96"/>
    <n v="3"/>
    <n v="0"/>
    <n v="36.089999999999996"/>
  </r>
  <r>
    <x v="945"/>
    <d v="2014-09-03T00:00:00"/>
    <x v="186"/>
    <x v="11"/>
    <x v="0"/>
    <x v="0"/>
    <x v="13"/>
    <n v="65.959999999999994"/>
    <n v="2"/>
    <n v="0"/>
    <n v="31.639999999999997"/>
  </r>
  <r>
    <x v="945"/>
    <d v="2014-09-02T00:00:00"/>
    <x v="559"/>
    <x v="5"/>
    <x v="0"/>
    <x v="0"/>
    <x v="1"/>
    <n v="86.58"/>
    <n v="2"/>
    <n v="0"/>
    <n v="40.68"/>
  </r>
  <r>
    <x v="945"/>
    <d v="2014-09-02T00:00:00"/>
    <x v="680"/>
    <x v="16"/>
    <x v="1"/>
    <x v="1"/>
    <x v="9"/>
    <n v="50.411999999999999"/>
    <n v="1"/>
    <n v="0.4"/>
    <n v="1.671999999999997"/>
  </r>
  <r>
    <x v="945"/>
    <d v="2014-09-03T00:00:00"/>
    <x v="197"/>
    <x v="3"/>
    <x v="0"/>
    <x v="2"/>
    <x v="15"/>
    <n v="86.399999999999991"/>
    <n v="8"/>
    <n v="0"/>
    <n v="12.96"/>
  </r>
  <r>
    <x v="945"/>
    <d v="2014-09-03T00:00:00"/>
    <x v="250"/>
    <x v="24"/>
    <x v="2"/>
    <x v="0"/>
    <x v="4"/>
    <n v="145.58400000000003"/>
    <n v="2"/>
    <n v="0.4"/>
    <n v="-82.53600000000003"/>
  </r>
  <r>
    <x v="945"/>
    <d v="2014-08-30T00:00:00"/>
    <x v="598"/>
    <x v="7"/>
    <x v="0"/>
    <x v="0"/>
    <x v="0"/>
    <n v="152.35200000000003"/>
    <n v="2"/>
    <n v="0.4"/>
    <n v="-96.52800000000002"/>
  </r>
  <r>
    <x v="945"/>
    <d v="2014-08-31T00:00:00"/>
    <x v="572"/>
    <x v="21"/>
    <x v="0"/>
    <x v="2"/>
    <x v="2"/>
    <n v="56.760000000000005"/>
    <n v="2"/>
    <n v="0"/>
    <n v="3.3600000000000003"/>
  </r>
  <r>
    <x v="945"/>
    <d v="2014-09-01T00:00:00"/>
    <x v="748"/>
    <x v="5"/>
    <x v="0"/>
    <x v="2"/>
    <x v="2"/>
    <n v="26.490000000000002"/>
    <n v="1"/>
    <n v="0"/>
    <n v="4.74"/>
  </r>
  <r>
    <x v="945"/>
    <d v="2014-09-02T00:00:00"/>
    <x v="10"/>
    <x v="10"/>
    <x v="0"/>
    <x v="1"/>
    <x v="1"/>
    <n v="114.39000000000001"/>
    <n v="3"/>
    <n v="0"/>
    <n v="14.849999999999998"/>
  </r>
  <r>
    <x v="945"/>
    <d v="2014-09-03T00:00:00"/>
    <x v="186"/>
    <x v="11"/>
    <x v="0"/>
    <x v="0"/>
    <x v="2"/>
    <n v="36.179999999999993"/>
    <n v="3"/>
    <n v="0"/>
    <n v="11.52"/>
  </r>
  <r>
    <x v="945"/>
    <d v="2014-08-30T00:00:00"/>
    <x v="598"/>
    <x v="7"/>
    <x v="0"/>
    <x v="0"/>
    <x v="15"/>
    <n v="34.47"/>
    <n v="3"/>
    <n v="0"/>
    <n v="0.27"/>
  </r>
  <r>
    <x v="945"/>
    <d v="2014-08-31T00:00:00"/>
    <x v="785"/>
    <x v="21"/>
    <x v="0"/>
    <x v="2"/>
    <x v="13"/>
    <n v="48.66"/>
    <n v="1"/>
    <n v="0"/>
    <n v="8.73"/>
  </r>
  <r>
    <x v="945"/>
    <d v="2014-09-02T00:00:00"/>
    <x v="749"/>
    <x v="2"/>
    <x v="0"/>
    <x v="1"/>
    <x v="2"/>
    <n v="54.269999999999989"/>
    <n v="3"/>
    <n v="0"/>
    <n v="17.28"/>
  </r>
  <r>
    <x v="945"/>
    <d v="2014-09-02T00:00:00"/>
    <x v="559"/>
    <x v="5"/>
    <x v="0"/>
    <x v="0"/>
    <x v="5"/>
    <n v="42.66"/>
    <n v="1"/>
    <n v="0"/>
    <n v="5.0999999999999996"/>
  </r>
  <r>
    <x v="945"/>
    <d v="2014-08-31T00:00:00"/>
    <x v="572"/>
    <x v="21"/>
    <x v="0"/>
    <x v="2"/>
    <x v="2"/>
    <n v="27.299999999999997"/>
    <n v="2"/>
    <n v="0"/>
    <n v="13.620000000000001"/>
  </r>
  <r>
    <x v="945"/>
    <d v="2014-09-02T00:00:00"/>
    <x v="432"/>
    <x v="16"/>
    <x v="0"/>
    <x v="2"/>
    <x v="15"/>
    <n v="29.1"/>
    <n v="3"/>
    <n v="0"/>
    <n v="6.06"/>
  </r>
  <r>
    <x v="945"/>
    <d v="2014-09-02T00:00:00"/>
    <x v="680"/>
    <x v="16"/>
    <x v="0"/>
    <x v="1"/>
    <x v="14"/>
    <n v="23.639999999999997"/>
    <n v="2"/>
    <n v="0.4"/>
    <n v="3.919999999999999"/>
  </r>
  <r>
    <x v="945"/>
    <d v="2014-09-02T00:00:00"/>
    <x v="416"/>
    <x v="23"/>
    <x v="0"/>
    <x v="0"/>
    <x v="14"/>
    <n v="23.424000000000014"/>
    <n v="3"/>
    <n v="0.2"/>
    <n v="-5.0160000000000036"/>
  </r>
  <r>
    <x v="945"/>
    <d v="2014-09-02T00:00:00"/>
    <x v="559"/>
    <x v="5"/>
    <x v="0"/>
    <x v="0"/>
    <x v="16"/>
    <n v="23.099999999999998"/>
    <n v="2"/>
    <n v="0"/>
    <n v="5.5200000000000005"/>
  </r>
  <r>
    <x v="945"/>
    <d v="2014-09-03T00:00:00"/>
    <x v="742"/>
    <x v="15"/>
    <x v="0"/>
    <x v="0"/>
    <x v="16"/>
    <n v="11.4"/>
    <n v="2"/>
    <n v="0"/>
    <n v="4.74"/>
  </r>
  <r>
    <x v="945"/>
    <d v="2014-09-02T00:00:00"/>
    <x v="559"/>
    <x v="5"/>
    <x v="0"/>
    <x v="0"/>
    <x v="15"/>
    <n v="10.86"/>
    <n v="1"/>
    <n v="0"/>
    <n v="4.32"/>
  </r>
  <r>
    <x v="945"/>
    <d v="2014-09-03T00:00:00"/>
    <x v="250"/>
    <x v="24"/>
    <x v="0"/>
    <x v="0"/>
    <x v="15"/>
    <n v="15.03"/>
    <n v="1"/>
    <n v="0"/>
    <n v="6"/>
  </r>
  <r>
    <x v="945"/>
    <d v="2014-09-02T00:00:00"/>
    <x v="432"/>
    <x v="16"/>
    <x v="0"/>
    <x v="2"/>
    <x v="13"/>
    <n v="9.6999999999999993"/>
    <n v="1"/>
    <n v="0"/>
    <n v="0.27999999999999997"/>
  </r>
  <r>
    <x v="945"/>
    <d v="2014-09-03T00:00:00"/>
    <x v="185"/>
    <x v="8"/>
    <x v="0"/>
    <x v="0"/>
    <x v="14"/>
    <n v="93.24"/>
    <n v="2"/>
    <n v="0"/>
    <n v="27"/>
  </r>
  <r>
    <x v="945"/>
    <d v="2014-09-03T00:00:00"/>
    <x v="250"/>
    <x v="24"/>
    <x v="0"/>
    <x v="0"/>
    <x v="12"/>
    <n v="20.64"/>
    <n v="2"/>
    <n v="0"/>
    <n v="6.36"/>
  </r>
  <r>
    <x v="945"/>
    <d v="2014-09-03T00:00:00"/>
    <x v="250"/>
    <x v="24"/>
    <x v="0"/>
    <x v="0"/>
    <x v="13"/>
    <n v="30.150000000000002"/>
    <n v="3"/>
    <n v="0"/>
    <n v="14.76"/>
  </r>
  <r>
    <x v="945"/>
    <d v="2014-09-02T00:00:00"/>
    <x v="10"/>
    <x v="10"/>
    <x v="0"/>
    <x v="1"/>
    <x v="16"/>
    <n v="20.43"/>
    <n v="3"/>
    <n v="0"/>
    <n v="9.36"/>
  </r>
  <r>
    <x v="945"/>
    <d v="2014-09-02T00:00:00"/>
    <x v="147"/>
    <x v="0"/>
    <x v="0"/>
    <x v="0"/>
    <x v="12"/>
    <n v="11.669999999999998"/>
    <n v="1"/>
    <n v="0"/>
    <n v="3.5999999999999996"/>
  </r>
  <r>
    <x v="945"/>
    <d v="2014-09-01T00:00:00"/>
    <x v="231"/>
    <x v="9"/>
    <x v="1"/>
    <x v="0"/>
    <x v="9"/>
    <n v="156.37279999999998"/>
    <n v="2"/>
    <n v="0.32"/>
    <n v="-52.890800000000027"/>
  </r>
  <r>
    <x v="945"/>
    <d v="2014-09-01T00:00:00"/>
    <x v="231"/>
    <x v="9"/>
    <x v="0"/>
    <x v="0"/>
    <x v="16"/>
    <n v="13.139999999999997"/>
    <n v="9"/>
    <n v="0.8"/>
    <n v="-21.681000000000004"/>
  </r>
  <r>
    <x v="945"/>
    <d v="2014-09-01T00:00:00"/>
    <x v="231"/>
    <x v="9"/>
    <x v="0"/>
    <x v="0"/>
    <x v="16"/>
    <n v="10.023999999999997"/>
    <n v="4"/>
    <n v="0.8"/>
    <n v="-16.539600000000007"/>
  </r>
  <r>
    <x v="946"/>
    <d v="2014-09-04T00:00:00"/>
    <x v="42"/>
    <x v="18"/>
    <x v="0"/>
    <x v="1"/>
    <x v="1"/>
    <n v="27.93"/>
    <n v="3"/>
    <n v="0"/>
    <n v="8.0996999999999986"/>
  </r>
  <r>
    <x v="946"/>
    <d v="2014-09-04T00:00:00"/>
    <x v="40"/>
    <x v="6"/>
    <x v="2"/>
    <x v="0"/>
    <x v="6"/>
    <n v="947.91600000000005"/>
    <n v="4"/>
    <n v="0.1"/>
    <n v="200.07599999999996"/>
  </r>
  <r>
    <x v="946"/>
    <d v="2014-09-04T00:00:00"/>
    <x v="273"/>
    <x v="1"/>
    <x v="0"/>
    <x v="0"/>
    <x v="0"/>
    <n v="424.89"/>
    <n v="5"/>
    <n v="0.4"/>
    <n v="-99.20999999999998"/>
  </r>
  <r>
    <x v="946"/>
    <d v="2014-09-04T00:00:00"/>
    <x v="40"/>
    <x v="6"/>
    <x v="1"/>
    <x v="0"/>
    <x v="7"/>
    <n v="845.85599999999999"/>
    <n v="2"/>
    <n v="0.1"/>
    <n v="18.756"/>
  </r>
  <r>
    <x v="946"/>
    <d v="2014-08-31T00:00:00"/>
    <x v="24"/>
    <x v="12"/>
    <x v="0"/>
    <x v="0"/>
    <x v="16"/>
    <n v="121.19999999999999"/>
    <n v="4"/>
    <n v="0"/>
    <n v="55.679999999999993"/>
  </r>
  <r>
    <x v="946"/>
    <d v="2014-09-02T00:00:00"/>
    <x v="697"/>
    <x v="5"/>
    <x v="0"/>
    <x v="0"/>
    <x v="0"/>
    <n v="538.44000000000005"/>
    <n v="4"/>
    <n v="0"/>
    <n v="252.95999999999998"/>
  </r>
  <r>
    <x v="946"/>
    <d v="2014-09-02T00:00:00"/>
    <x v="697"/>
    <x v="5"/>
    <x v="0"/>
    <x v="0"/>
    <x v="14"/>
    <n v="185.76"/>
    <n v="4"/>
    <n v="0"/>
    <n v="18.48"/>
  </r>
  <r>
    <x v="946"/>
    <d v="2014-09-05T00:00:00"/>
    <x v="66"/>
    <x v="1"/>
    <x v="1"/>
    <x v="0"/>
    <x v="9"/>
    <n v="435.45000000000005"/>
    <n v="1"/>
    <n v="0"/>
    <n v="209.01"/>
  </r>
  <r>
    <x v="946"/>
    <d v="2014-09-05T00:00:00"/>
    <x v="439"/>
    <x v="2"/>
    <x v="2"/>
    <x v="2"/>
    <x v="6"/>
    <n v="341.49563999999998"/>
    <n v="3"/>
    <n v="2E-3"/>
    <n v="146.43563999999998"/>
  </r>
  <r>
    <x v="946"/>
    <d v="2014-09-02T00:00:00"/>
    <x v="530"/>
    <x v="11"/>
    <x v="0"/>
    <x v="0"/>
    <x v="13"/>
    <n v="45.69"/>
    <n v="1"/>
    <n v="0"/>
    <n v="7.2900000000000009"/>
  </r>
  <r>
    <x v="946"/>
    <d v="2014-09-03T00:00:00"/>
    <x v="288"/>
    <x v="8"/>
    <x v="2"/>
    <x v="2"/>
    <x v="4"/>
    <n v="253.79999999999998"/>
    <n v="3"/>
    <n v="0"/>
    <n v="88.83"/>
  </r>
  <r>
    <x v="946"/>
    <d v="2014-09-05T00:00:00"/>
    <x v="439"/>
    <x v="2"/>
    <x v="2"/>
    <x v="2"/>
    <x v="10"/>
    <n v="556.29999999999995"/>
    <n v="5"/>
    <n v="0"/>
    <n v="139"/>
  </r>
  <r>
    <x v="946"/>
    <d v="2014-09-02T00:00:00"/>
    <x v="35"/>
    <x v="17"/>
    <x v="1"/>
    <x v="0"/>
    <x v="7"/>
    <n v="373.89600000000007"/>
    <n v="3"/>
    <n v="0.1"/>
    <n v="41.525999999999996"/>
  </r>
  <r>
    <x v="946"/>
    <d v="2014-09-05T00:00:00"/>
    <x v="588"/>
    <x v="20"/>
    <x v="0"/>
    <x v="0"/>
    <x v="1"/>
    <n v="286.46999999999997"/>
    <n v="9"/>
    <n v="0"/>
    <n v="117.44999999999999"/>
  </r>
  <r>
    <x v="946"/>
    <d v="2014-09-03T00:00:00"/>
    <x v="288"/>
    <x v="8"/>
    <x v="0"/>
    <x v="2"/>
    <x v="13"/>
    <n v="134.70000000000002"/>
    <n v="5"/>
    <n v="0"/>
    <n v="61.95"/>
  </r>
  <r>
    <x v="946"/>
    <d v="2014-08-31T00:00:00"/>
    <x v="333"/>
    <x v="11"/>
    <x v="0"/>
    <x v="2"/>
    <x v="0"/>
    <n v="145.75999999999996"/>
    <n v="4"/>
    <n v="0"/>
    <n v="17.440000000000001"/>
  </r>
  <r>
    <x v="946"/>
    <d v="2014-09-04T00:00:00"/>
    <x v="40"/>
    <x v="6"/>
    <x v="1"/>
    <x v="0"/>
    <x v="7"/>
    <n v="239.16600000000003"/>
    <n v="2"/>
    <n v="0.1"/>
    <n v="-15.954000000000001"/>
  </r>
  <r>
    <x v="946"/>
    <d v="2014-09-02T00:00:00"/>
    <x v="530"/>
    <x v="11"/>
    <x v="0"/>
    <x v="0"/>
    <x v="2"/>
    <n v="49.83"/>
    <n v="1"/>
    <n v="0"/>
    <n v="3.4799999999999995"/>
  </r>
  <r>
    <x v="946"/>
    <d v="2014-09-02T00:00:00"/>
    <x v="697"/>
    <x v="5"/>
    <x v="0"/>
    <x v="0"/>
    <x v="0"/>
    <n v="105.71999999999998"/>
    <n v="4"/>
    <n v="0"/>
    <n v="43.32"/>
  </r>
  <r>
    <x v="946"/>
    <d v="2014-09-01T00:00:00"/>
    <x v="446"/>
    <x v="14"/>
    <x v="0"/>
    <x v="0"/>
    <x v="14"/>
    <n v="60.059999999999988"/>
    <n v="3"/>
    <n v="0"/>
    <n v="28.8"/>
  </r>
  <r>
    <x v="946"/>
    <d v="2014-09-04T00:00:00"/>
    <x v="225"/>
    <x v="6"/>
    <x v="1"/>
    <x v="2"/>
    <x v="8"/>
    <n v="241.92"/>
    <n v="4"/>
    <n v="0.4"/>
    <n v="-56.448000000000008"/>
  </r>
  <r>
    <x v="946"/>
    <d v="2014-09-04T00:00:00"/>
    <x v="225"/>
    <x v="6"/>
    <x v="1"/>
    <x v="2"/>
    <x v="9"/>
    <n v="163.88"/>
    <n v="4"/>
    <n v="0.5"/>
    <n v="-81.94"/>
  </r>
  <r>
    <x v="946"/>
    <d v="2014-09-04T00:00:00"/>
    <x v="225"/>
    <x v="6"/>
    <x v="0"/>
    <x v="2"/>
    <x v="15"/>
    <n v="10.584"/>
    <n v="7"/>
    <n v="0.2"/>
    <n v="-2.3813999999999993"/>
  </r>
  <r>
    <x v="946"/>
    <d v="2014-09-04T00:00:00"/>
    <x v="225"/>
    <x v="6"/>
    <x v="0"/>
    <x v="2"/>
    <x v="16"/>
    <n v="3.4860000000000002"/>
    <n v="2"/>
    <n v="0.7"/>
    <n v="-2.7887999999999993"/>
  </r>
  <r>
    <x v="946"/>
    <d v="2014-09-05T00:00:00"/>
    <x v="66"/>
    <x v="1"/>
    <x v="0"/>
    <x v="0"/>
    <x v="2"/>
    <n v="79.109999999999985"/>
    <n v="3"/>
    <n v="0"/>
    <n v="23.669999999999998"/>
  </r>
  <r>
    <x v="946"/>
    <d v="2014-09-04T00:00:00"/>
    <x v="44"/>
    <x v="3"/>
    <x v="1"/>
    <x v="0"/>
    <x v="3"/>
    <n v="177.88800000000003"/>
    <n v="4"/>
    <n v="0.4"/>
    <n v="-38.592000000000027"/>
  </r>
  <r>
    <x v="946"/>
    <d v="2014-09-03T00:00:00"/>
    <x v="545"/>
    <x v="3"/>
    <x v="0"/>
    <x v="2"/>
    <x v="13"/>
    <n v="37.86"/>
    <n v="2"/>
    <n v="0"/>
    <n v="13.620000000000001"/>
  </r>
  <r>
    <x v="946"/>
    <d v="2014-09-05T00:00:00"/>
    <x v="66"/>
    <x v="1"/>
    <x v="0"/>
    <x v="0"/>
    <x v="13"/>
    <n v="148.5"/>
    <n v="3"/>
    <n v="0"/>
    <n v="20.79"/>
  </r>
  <r>
    <x v="946"/>
    <d v="2014-09-02T00:00:00"/>
    <x v="505"/>
    <x v="5"/>
    <x v="0"/>
    <x v="0"/>
    <x v="13"/>
    <n v="131.38200000000001"/>
    <n v="3"/>
    <n v="0.1"/>
    <n v="-10.277999999999999"/>
  </r>
  <r>
    <x v="946"/>
    <d v="2014-08-30T00:00:00"/>
    <x v="359"/>
    <x v="14"/>
    <x v="0"/>
    <x v="0"/>
    <x v="12"/>
    <n v="53.16"/>
    <n v="4"/>
    <n v="0"/>
    <n v="9.48"/>
  </r>
  <r>
    <x v="946"/>
    <d v="2014-09-03T00:00:00"/>
    <x v="288"/>
    <x v="8"/>
    <x v="0"/>
    <x v="2"/>
    <x v="15"/>
    <n v="77.160000000000011"/>
    <n v="4"/>
    <n v="0"/>
    <n v="30.839999999999996"/>
  </r>
  <r>
    <x v="946"/>
    <d v="2014-09-02T00:00:00"/>
    <x v="697"/>
    <x v="5"/>
    <x v="0"/>
    <x v="0"/>
    <x v="13"/>
    <n v="51.78"/>
    <n v="1"/>
    <n v="0"/>
    <n v="1.53"/>
  </r>
  <r>
    <x v="946"/>
    <d v="2014-09-02T00:00:00"/>
    <x v="505"/>
    <x v="5"/>
    <x v="0"/>
    <x v="0"/>
    <x v="15"/>
    <n v="63.179999999999993"/>
    <n v="5"/>
    <n v="0.1"/>
    <n v="22.38"/>
  </r>
  <r>
    <x v="946"/>
    <d v="2014-09-03T00:00:00"/>
    <x v="288"/>
    <x v="8"/>
    <x v="0"/>
    <x v="2"/>
    <x v="13"/>
    <n v="62.16"/>
    <n v="4"/>
    <n v="0"/>
    <n v="20.399999999999999"/>
  </r>
  <r>
    <x v="946"/>
    <d v="2014-09-03T00:00:00"/>
    <x v="288"/>
    <x v="8"/>
    <x v="0"/>
    <x v="2"/>
    <x v="13"/>
    <n v="90.81"/>
    <n v="3"/>
    <n v="0"/>
    <n v="30.870000000000005"/>
  </r>
  <r>
    <x v="946"/>
    <d v="2014-09-02T00:00:00"/>
    <x v="35"/>
    <x v="17"/>
    <x v="0"/>
    <x v="0"/>
    <x v="2"/>
    <n v="41.64"/>
    <n v="2"/>
    <n v="0"/>
    <n v="17.04"/>
  </r>
  <r>
    <x v="946"/>
    <d v="2014-09-01T00:00:00"/>
    <x v="444"/>
    <x v="21"/>
    <x v="0"/>
    <x v="1"/>
    <x v="13"/>
    <n v="92.64"/>
    <n v="2"/>
    <n v="0"/>
    <n v="24.06"/>
  </r>
  <r>
    <x v="946"/>
    <d v="2014-09-01T00:00:00"/>
    <x v="444"/>
    <x v="21"/>
    <x v="0"/>
    <x v="1"/>
    <x v="0"/>
    <n v="34.145999999999994"/>
    <n v="1"/>
    <n v="0.4"/>
    <n v="0.54599999999999937"/>
  </r>
  <r>
    <x v="946"/>
    <d v="2014-09-03T00:00:00"/>
    <x v="288"/>
    <x v="8"/>
    <x v="0"/>
    <x v="2"/>
    <x v="13"/>
    <n v="88.199999999999989"/>
    <n v="6"/>
    <n v="0"/>
    <n v="17.64"/>
  </r>
  <r>
    <x v="946"/>
    <d v="2014-09-05T00:00:00"/>
    <x v="244"/>
    <x v="9"/>
    <x v="2"/>
    <x v="1"/>
    <x v="10"/>
    <n v="22"/>
    <n v="4"/>
    <n v="0"/>
    <n v="5.5"/>
  </r>
  <r>
    <x v="946"/>
    <d v="2014-09-03T00:00:00"/>
    <x v="288"/>
    <x v="8"/>
    <x v="0"/>
    <x v="2"/>
    <x v="12"/>
    <n v="32.4"/>
    <n v="3"/>
    <n v="0"/>
    <n v="4.5"/>
  </r>
  <r>
    <x v="946"/>
    <d v="2014-09-04T00:00:00"/>
    <x v="40"/>
    <x v="6"/>
    <x v="0"/>
    <x v="0"/>
    <x v="14"/>
    <n v="36.882000000000005"/>
    <n v="2"/>
    <n v="0.1"/>
    <n v="-0.85800000000000054"/>
  </r>
  <r>
    <x v="946"/>
    <d v="2014-09-03T00:00:00"/>
    <x v="288"/>
    <x v="8"/>
    <x v="0"/>
    <x v="2"/>
    <x v="2"/>
    <n v="54.269999999999989"/>
    <n v="3"/>
    <n v="0"/>
    <n v="17.28"/>
  </r>
  <r>
    <x v="946"/>
    <d v="2014-09-03T00:00:00"/>
    <x v="391"/>
    <x v="5"/>
    <x v="2"/>
    <x v="1"/>
    <x v="11"/>
    <n v="95.976000000000013"/>
    <n v="3"/>
    <n v="0.2"/>
    <n v="-10.797300000000011"/>
  </r>
  <r>
    <x v="946"/>
    <d v="2014-09-03T00:00:00"/>
    <x v="391"/>
    <x v="5"/>
    <x v="0"/>
    <x v="1"/>
    <x v="2"/>
    <n v="64.623999999999995"/>
    <n v="7"/>
    <n v="0.2"/>
    <n v="22.618399999999994"/>
  </r>
  <r>
    <x v="946"/>
    <d v="2014-09-03T00:00:00"/>
    <x v="391"/>
    <x v="5"/>
    <x v="0"/>
    <x v="1"/>
    <x v="16"/>
    <n v="1.7879999999999996"/>
    <n v="3"/>
    <n v="0.8"/>
    <n v="-3.0396000000000001"/>
  </r>
  <r>
    <x v="946"/>
    <d v="2014-09-02T00:00:00"/>
    <x v="35"/>
    <x v="17"/>
    <x v="0"/>
    <x v="0"/>
    <x v="16"/>
    <n v="7.98"/>
    <n v="2"/>
    <n v="0"/>
    <n v="0.84000000000000008"/>
  </r>
  <r>
    <x v="946"/>
    <d v="2014-09-02T00:00:00"/>
    <x v="697"/>
    <x v="5"/>
    <x v="0"/>
    <x v="0"/>
    <x v="16"/>
    <n v="22.86"/>
    <n v="2"/>
    <n v="0"/>
    <n v="8.2200000000000006"/>
  </r>
  <r>
    <x v="946"/>
    <d v="2014-09-04T00:00:00"/>
    <x v="40"/>
    <x v="6"/>
    <x v="0"/>
    <x v="0"/>
    <x v="14"/>
    <n v="22.436999999999998"/>
    <n v="3"/>
    <n v="0.1"/>
    <n v="2.4570000000000003"/>
  </r>
  <r>
    <x v="947"/>
    <d v="2014-09-03T00:00:00"/>
    <x v="755"/>
    <x v="7"/>
    <x v="2"/>
    <x v="2"/>
    <x v="10"/>
    <n v="1502.0100000000002"/>
    <n v="9"/>
    <n v="0"/>
    <n v="225.18"/>
  </r>
  <r>
    <x v="947"/>
    <d v="2014-09-03T00:00:00"/>
    <x v="755"/>
    <x v="7"/>
    <x v="2"/>
    <x v="2"/>
    <x v="4"/>
    <n v="794.7"/>
    <n v="3"/>
    <n v="0"/>
    <n v="174.78000000000003"/>
  </r>
  <r>
    <x v="947"/>
    <d v="2014-09-02T00:00:00"/>
    <x v="446"/>
    <x v="14"/>
    <x v="2"/>
    <x v="0"/>
    <x v="6"/>
    <n v="599.88"/>
    <n v="2"/>
    <n v="0"/>
    <n v="239.94"/>
  </r>
  <r>
    <x v="947"/>
    <d v="2014-09-03T00:00:00"/>
    <x v="755"/>
    <x v="7"/>
    <x v="1"/>
    <x v="2"/>
    <x v="7"/>
    <n v="298.62"/>
    <n v="2"/>
    <n v="0.1"/>
    <n v="46.440000000000005"/>
  </r>
  <r>
    <x v="947"/>
    <d v="2014-09-03T00:00:00"/>
    <x v="755"/>
    <x v="7"/>
    <x v="0"/>
    <x v="2"/>
    <x v="0"/>
    <n v="1527.1200000000001"/>
    <n v="8"/>
    <n v="0.1"/>
    <n v="474.95999999999992"/>
  </r>
  <r>
    <x v="947"/>
    <d v="2014-09-07T00:00:00"/>
    <x v="426"/>
    <x v="12"/>
    <x v="2"/>
    <x v="0"/>
    <x v="10"/>
    <n v="339.96000000000004"/>
    <n v="5"/>
    <n v="0.2"/>
    <n v="42.494999999999948"/>
  </r>
  <r>
    <x v="947"/>
    <d v="2014-09-07T00:00:00"/>
    <x v="426"/>
    <x v="12"/>
    <x v="1"/>
    <x v="0"/>
    <x v="3"/>
    <n v="47.04"/>
    <n v="4"/>
    <n v="0"/>
    <n v="15.993599999999997"/>
  </r>
  <r>
    <x v="947"/>
    <d v="2014-09-03T00:00:00"/>
    <x v="755"/>
    <x v="7"/>
    <x v="0"/>
    <x v="2"/>
    <x v="15"/>
    <n v="121.23"/>
    <n v="9"/>
    <n v="0"/>
    <n v="5.94"/>
  </r>
  <r>
    <x v="947"/>
    <d v="2014-09-03T00:00:00"/>
    <x v="755"/>
    <x v="7"/>
    <x v="1"/>
    <x v="2"/>
    <x v="7"/>
    <n v="249.26400000000004"/>
    <n v="2"/>
    <n v="0.1"/>
    <n v="27.683999999999997"/>
  </r>
  <r>
    <x v="947"/>
    <d v="2014-09-03T00:00:00"/>
    <x v="498"/>
    <x v="7"/>
    <x v="0"/>
    <x v="0"/>
    <x v="16"/>
    <n v="124.8237"/>
    <n v="3"/>
    <n v="0.17"/>
    <n v="43.553699999999999"/>
  </r>
  <r>
    <x v="947"/>
    <d v="2014-09-03T00:00:00"/>
    <x v="755"/>
    <x v="7"/>
    <x v="0"/>
    <x v="2"/>
    <x v="2"/>
    <n v="193.32"/>
    <n v="4"/>
    <n v="0"/>
    <n v="7.68"/>
  </r>
  <r>
    <x v="947"/>
    <d v="2014-09-03T00:00:00"/>
    <x v="755"/>
    <x v="7"/>
    <x v="0"/>
    <x v="2"/>
    <x v="13"/>
    <n v="118.62"/>
    <n v="6"/>
    <n v="0"/>
    <n v="49.679999999999993"/>
  </r>
  <r>
    <x v="947"/>
    <d v="2014-09-04T00:00:00"/>
    <x v="138"/>
    <x v="4"/>
    <x v="2"/>
    <x v="0"/>
    <x v="6"/>
    <n v="1584.0782999999997"/>
    <n v="7"/>
    <n v="7.0000000000000007E-2"/>
    <n v="-102.2217"/>
  </r>
  <r>
    <x v="947"/>
    <d v="2014-09-03T00:00:00"/>
    <x v="498"/>
    <x v="7"/>
    <x v="0"/>
    <x v="0"/>
    <x v="5"/>
    <n v="72.060599999999994"/>
    <n v="2"/>
    <n v="0.17"/>
    <n v="6.9006000000000007"/>
  </r>
  <r>
    <x v="947"/>
    <d v="2014-09-03T00:00:00"/>
    <x v="755"/>
    <x v="7"/>
    <x v="0"/>
    <x v="2"/>
    <x v="12"/>
    <n v="33.569999999999993"/>
    <n v="3"/>
    <n v="0"/>
    <n v="3.96"/>
  </r>
  <r>
    <x v="947"/>
    <d v="2014-09-06T00:00:00"/>
    <x v="638"/>
    <x v="2"/>
    <x v="1"/>
    <x v="0"/>
    <x v="7"/>
    <n v="66.684000000000012"/>
    <n v="1"/>
    <n v="0.6"/>
    <n v="-36.695999999999998"/>
  </r>
  <r>
    <x v="947"/>
    <d v="2014-09-02T00:00:00"/>
    <x v="446"/>
    <x v="14"/>
    <x v="0"/>
    <x v="0"/>
    <x v="2"/>
    <n v="31.17"/>
    <n v="1"/>
    <n v="0"/>
    <n v="7.14"/>
  </r>
  <r>
    <x v="947"/>
    <d v="2014-09-06T00:00:00"/>
    <x v="300"/>
    <x v="15"/>
    <x v="0"/>
    <x v="2"/>
    <x v="2"/>
    <n v="156.15"/>
    <n v="5"/>
    <n v="0"/>
    <n v="42.15"/>
  </r>
  <r>
    <x v="947"/>
    <d v="2014-09-04T00:00:00"/>
    <x v="138"/>
    <x v="4"/>
    <x v="0"/>
    <x v="0"/>
    <x v="13"/>
    <n v="57.487499999999983"/>
    <n v="5"/>
    <n v="0.27"/>
    <n v="2.287500000000005"/>
  </r>
  <r>
    <x v="947"/>
    <d v="2014-09-07T00:00:00"/>
    <x v="780"/>
    <x v="1"/>
    <x v="0"/>
    <x v="2"/>
    <x v="16"/>
    <n v="25.56"/>
    <n v="2"/>
    <n v="0"/>
    <n v="10.98"/>
  </r>
  <r>
    <x v="947"/>
    <d v="2014-09-03T00:00:00"/>
    <x v="498"/>
    <x v="7"/>
    <x v="0"/>
    <x v="0"/>
    <x v="13"/>
    <n v="37.010999999999996"/>
    <n v="2"/>
    <n v="0.27"/>
    <n v="-3.5489999999999995"/>
  </r>
  <r>
    <x v="947"/>
    <d v="2014-09-03T00:00:00"/>
    <x v="498"/>
    <x v="7"/>
    <x v="0"/>
    <x v="0"/>
    <x v="12"/>
    <n v="35.488800000000005"/>
    <n v="8"/>
    <n v="0.47000000000000003"/>
    <n v="-24.271200000000007"/>
  </r>
  <r>
    <x v="947"/>
    <d v="2014-09-06T00:00:00"/>
    <x v="300"/>
    <x v="15"/>
    <x v="0"/>
    <x v="2"/>
    <x v="15"/>
    <n v="27.599999999999998"/>
    <n v="2"/>
    <n v="0"/>
    <n v="6.3000000000000007"/>
  </r>
  <r>
    <x v="947"/>
    <d v="2014-09-02T00:00:00"/>
    <x v="172"/>
    <x v="24"/>
    <x v="1"/>
    <x v="0"/>
    <x v="7"/>
    <n v="786.74400000000003"/>
    <n v="4"/>
    <n v="0.3"/>
    <n v="-258.50160000000011"/>
  </r>
  <r>
    <x v="947"/>
    <d v="2014-09-02T00:00:00"/>
    <x v="172"/>
    <x v="24"/>
    <x v="2"/>
    <x v="0"/>
    <x v="10"/>
    <n v="290.89800000000002"/>
    <n v="3"/>
    <n v="0.4"/>
    <n v="-67.876199999999997"/>
  </r>
  <r>
    <x v="947"/>
    <d v="2014-09-02T00:00:00"/>
    <x v="172"/>
    <x v="24"/>
    <x v="0"/>
    <x v="0"/>
    <x v="12"/>
    <n v="100.24000000000001"/>
    <n v="10"/>
    <n v="0.2"/>
    <n v="33.830999999999989"/>
  </r>
  <r>
    <x v="947"/>
    <d v="2014-09-02T00:00:00"/>
    <x v="172"/>
    <x v="24"/>
    <x v="0"/>
    <x v="0"/>
    <x v="0"/>
    <n v="54.224000000000004"/>
    <n v="2"/>
    <n v="0.2"/>
    <n v="3.3889999999999993"/>
  </r>
  <r>
    <x v="947"/>
    <d v="2014-09-02T00:00:00"/>
    <x v="172"/>
    <x v="24"/>
    <x v="0"/>
    <x v="0"/>
    <x v="16"/>
    <n v="37.76400000000001"/>
    <n v="6"/>
    <n v="0.7"/>
    <n v="-27.693600000000004"/>
  </r>
  <r>
    <x v="947"/>
    <d v="2014-09-04T00:00:00"/>
    <x v="633"/>
    <x v="23"/>
    <x v="0"/>
    <x v="0"/>
    <x v="0"/>
    <n v="42.624000000000009"/>
    <n v="1"/>
    <n v="0.7"/>
    <n v="-76.746000000000009"/>
  </r>
  <r>
    <x v="947"/>
    <d v="2014-09-06T00:00:00"/>
    <x v="638"/>
    <x v="2"/>
    <x v="1"/>
    <x v="0"/>
    <x v="3"/>
    <n v="12.624000000000001"/>
    <n v="1"/>
    <n v="0.6"/>
    <n v="-15.155999999999999"/>
  </r>
  <r>
    <x v="947"/>
    <d v="2014-09-03T00:00:00"/>
    <x v="498"/>
    <x v="7"/>
    <x v="0"/>
    <x v="0"/>
    <x v="2"/>
    <n v="51.897600000000011"/>
    <n v="3"/>
    <n v="0.47000000000000003"/>
    <n v="-40.172400000000003"/>
  </r>
  <r>
    <x v="947"/>
    <d v="2014-09-04T00:00:00"/>
    <x v="633"/>
    <x v="23"/>
    <x v="0"/>
    <x v="0"/>
    <x v="16"/>
    <n v="1.9350000000000001"/>
    <n v="1"/>
    <n v="0.7"/>
    <n v="-2.024999999999999"/>
  </r>
  <r>
    <x v="948"/>
    <d v="2014-09-08T00:00:00"/>
    <x v="429"/>
    <x v="0"/>
    <x v="1"/>
    <x v="2"/>
    <x v="7"/>
    <n v="143.16"/>
    <n v="1"/>
    <n v="0"/>
    <n v="5.6999999999999993"/>
  </r>
  <r>
    <x v="948"/>
    <d v="2014-09-08T00:00:00"/>
    <x v="429"/>
    <x v="0"/>
    <x v="0"/>
    <x v="2"/>
    <x v="5"/>
    <n v="74.850000000000009"/>
    <n v="1"/>
    <n v="0"/>
    <n v="34.410000000000004"/>
  </r>
  <r>
    <x v="948"/>
    <d v="2014-09-08T00:00:00"/>
    <x v="429"/>
    <x v="0"/>
    <x v="0"/>
    <x v="2"/>
    <x v="14"/>
    <n v="50.22"/>
    <n v="1"/>
    <n v="0"/>
    <n v="21.09"/>
  </r>
  <r>
    <x v="948"/>
    <d v="2014-09-05T00:00:00"/>
    <x v="715"/>
    <x v="7"/>
    <x v="0"/>
    <x v="0"/>
    <x v="13"/>
    <n v="59.88000000000001"/>
    <n v="6"/>
    <n v="0"/>
    <n v="4.08"/>
  </r>
  <r>
    <x v="948"/>
    <d v="2014-09-08T00:00:00"/>
    <x v="429"/>
    <x v="0"/>
    <x v="0"/>
    <x v="2"/>
    <x v="13"/>
    <n v="13.23"/>
    <n v="1"/>
    <n v="0"/>
    <n v="4.2299999999999995"/>
  </r>
  <r>
    <x v="948"/>
    <d v="2014-09-07T00:00:00"/>
    <x v="783"/>
    <x v="5"/>
    <x v="0"/>
    <x v="0"/>
    <x v="0"/>
    <n v="23.968000000000004"/>
    <n v="2"/>
    <n v="0.2"/>
    <n v="2.3967999999999989"/>
  </r>
  <r>
    <x v="949"/>
    <d v="2014-09-04T00:00:00"/>
    <x v="42"/>
    <x v="18"/>
    <x v="0"/>
    <x v="1"/>
    <x v="16"/>
    <n v="4355.1680000000006"/>
    <n v="4"/>
    <n v="0.2"/>
    <n v="1415.4295999999997"/>
  </r>
  <r>
    <x v="949"/>
    <d v="2014-09-04T00:00:00"/>
    <x v="42"/>
    <x v="18"/>
    <x v="0"/>
    <x v="1"/>
    <x v="2"/>
    <n v="24.56"/>
    <n v="2"/>
    <n v="0"/>
    <n v="11.543199999999999"/>
  </r>
  <r>
    <x v="949"/>
    <d v="2014-09-04T00:00:00"/>
    <x v="42"/>
    <x v="18"/>
    <x v="0"/>
    <x v="1"/>
    <x v="2"/>
    <n v="49.12"/>
    <n v="4"/>
    <n v="0"/>
    <n v="23.086399999999998"/>
  </r>
  <r>
    <x v="949"/>
    <d v="2014-09-04T00:00:00"/>
    <x v="42"/>
    <x v="18"/>
    <x v="0"/>
    <x v="1"/>
    <x v="16"/>
    <n v="3.048"/>
    <n v="1"/>
    <n v="0.2"/>
    <n v="1.0668"/>
  </r>
  <r>
    <x v="949"/>
    <d v="2014-09-04T00:00:00"/>
    <x v="42"/>
    <x v="18"/>
    <x v="2"/>
    <x v="1"/>
    <x v="11"/>
    <n v="6.79"/>
    <n v="1"/>
    <n v="0"/>
    <n v="2.3086000000000002"/>
  </r>
  <r>
    <x v="949"/>
    <d v="2014-09-05T00:00:00"/>
    <x v="674"/>
    <x v="19"/>
    <x v="1"/>
    <x v="0"/>
    <x v="7"/>
    <n v="215.45999999999998"/>
    <n v="3"/>
    <n v="0.1"/>
    <n v="16.739999999999991"/>
  </r>
  <r>
    <x v="949"/>
    <d v="2014-09-04T00:00:00"/>
    <x v="159"/>
    <x v="9"/>
    <x v="0"/>
    <x v="1"/>
    <x v="0"/>
    <n v="473.976"/>
    <n v="4"/>
    <n v="0.4"/>
    <n v="-244.94400000000005"/>
  </r>
  <r>
    <x v="949"/>
    <d v="2014-09-07T00:00:00"/>
    <x v="576"/>
    <x v="24"/>
    <x v="1"/>
    <x v="1"/>
    <x v="9"/>
    <n v="1467.3600000000001"/>
    <n v="4"/>
    <n v="0"/>
    <n v="630.96"/>
  </r>
  <r>
    <x v="949"/>
    <d v="2014-09-09T00:00:00"/>
    <x v="334"/>
    <x v="9"/>
    <x v="2"/>
    <x v="2"/>
    <x v="6"/>
    <n v="594.36"/>
    <n v="4"/>
    <n v="0"/>
    <n v="112.92"/>
  </r>
  <r>
    <x v="949"/>
    <d v="2014-09-05T00:00:00"/>
    <x v="195"/>
    <x v="22"/>
    <x v="1"/>
    <x v="2"/>
    <x v="9"/>
    <n v="148.97999999999999"/>
    <n v="1"/>
    <n v="0"/>
    <n v="17.850000000000001"/>
  </r>
  <r>
    <x v="949"/>
    <d v="2014-09-07T00:00:00"/>
    <x v="196"/>
    <x v="14"/>
    <x v="0"/>
    <x v="2"/>
    <x v="16"/>
    <n v="298.62000000000006"/>
    <n v="6"/>
    <n v="0"/>
    <n v="83.519999999999982"/>
  </r>
  <r>
    <x v="949"/>
    <d v="2014-09-06T00:00:00"/>
    <x v="705"/>
    <x v="6"/>
    <x v="0"/>
    <x v="2"/>
    <x v="5"/>
    <n v="487.59300000000002"/>
    <n v="1"/>
    <n v="0.1"/>
    <n v="59.583000000000006"/>
  </r>
  <r>
    <x v="949"/>
    <d v="2014-09-05T00:00:00"/>
    <x v="453"/>
    <x v="15"/>
    <x v="1"/>
    <x v="0"/>
    <x v="9"/>
    <n v="242.09999999999997"/>
    <n v="2"/>
    <n v="0"/>
    <n v="101.64000000000001"/>
  </r>
  <r>
    <x v="949"/>
    <d v="2014-09-04T00:00:00"/>
    <x v="344"/>
    <x v="8"/>
    <x v="1"/>
    <x v="1"/>
    <x v="9"/>
    <n v="237.07199999999997"/>
    <n v="4"/>
    <n v="0.4"/>
    <n v="-102.768"/>
  </r>
  <r>
    <x v="949"/>
    <d v="2014-09-04T00:00:00"/>
    <x v="346"/>
    <x v="8"/>
    <x v="1"/>
    <x v="0"/>
    <x v="8"/>
    <n v="533.6099999999999"/>
    <n v="1"/>
    <n v="0"/>
    <n v="170.73"/>
  </r>
  <r>
    <x v="949"/>
    <d v="2014-09-04T00:00:00"/>
    <x v="344"/>
    <x v="8"/>
    <x v="2"/>
    <x v="1"/>
    <x v="10"/>
    <n v="197.42400000000001"/>
    <n v="4"/>
    <n v="0.4"/>
    <n v="-59.296000000000006"/>
  </r>
  <r>
    <x v="949"/>
    <d v="2014-09-05T00:00:00"/>
    <x v="547"/>
    <x v="13"/>
    <x v="0"/>
    <x v="2"/>
    <x v="14"/>
    <n v="21.88"/>
    <n v="2"/>
    <n v="0"/>
    <n v="10.94"/>
  </r>
  <r>
    <x v="949"/>
    <d v="2014-09-08T00:00:00"/>
    <x v="571"/>
    <x v="16"/>
    <x v="0"/>
    <x v="1"/>
    <x v="16"/>
    <n v="105.84"/>
    <n v="2"/>
    <n v="0"/>
    <n v="43.38"/>
  </r>
  <r>
    <x v="949"/>
    <d v="2014-09-05T00:00:00"/>
    <x v="453"/>
    <x v="15"/>
    <x v="0"/>
    <x v="0"/>
    <x v="13"/>
    <n v="117.12"/>
    <n v="4"/>
    <n v="0"/>
    <n v="5.76"/>
  </r>
  <r>
    <x v="949"/>
    <d v="2014-09-06T00:00:00"/>
    <x v="387"/>
    <x v="8"/>
    <x v="0"/>
    <x v="2"/>
    <x v="2"/>
    <n v="30.48"/>
    <n v="6"/>
    <n v="0.2"/>
    <n v="9.9059999999999988"/>
  </r>
  <r>
    <x v="949"/>
    <d v="2014-09-06T00:00:00"/>
    <x v="387"/>
    <x v="8"/>
    <x v="2"/>
    <x v="2"/>
    <x v="10"/>
    <n v="23.987999999999996"/>
    <n v="2"/>
    <n v="0.4"/>
    <n v="-4.7975999999999974"/>
  </r>
  <r>
    <x v="949"/>
    <d v="2014-09-06T00:00:00"/>
    <x v="387"/>
    <x v="8"/>
    <x v="0"/>
    <x v="2"/>
    <x v="15"/>
    <n v="16.687999999999999"/>
    <n v="7"/>
    <n v="0.2"/>
    <n v="5.4235999999999995"/>
  </r>
  <r>
    <x v="949"/>
    <d v="2014-09-06T00:00:00"/>
    <x v="705"/>
    <x v="6"/>
    <x v="2"/>
    <x v="2"/>
    <x v="10"/>
    <n v="233.76600000000002"/>
    <n v="2"/>
    <n v="0.1"/>
    <n v="20.765999999999998"/>
  </r>
  <r>
    <x v="949"/>
    <d v="2014-09-05T00:00:00"/>
    <x v="453"/>
    <x v="15"/>
    <x v="0"/>
    <x v="0"/>
    <x v="1"/>
    <n v="86.76"/>
    <n v="4"/>
    <n v="0"/>
    <n v="5.16"/>
  </r>
  <r>
    <x v="949"/>
    <d v="2014-09-07T00:00:00"/>
    <x v="0"/>
    <x v="0"/>
    <x v="2"/>
    <x v="0"/>
    <x v="10"/>
    <n v="115.01309999999999"/>
    <n v="1"/>
    <n v="0.17"/>
    <n v="-4.1768999999999998"/>
  </r>
  <r>
    <x v="949"/>
    <d v="2014-09-04T00:00:00"/>
    <x v="159"/>
    <x v="9"/>
    <x v="2"/>
    <x v="1"/>
    <x v="4"/>
    <n v="83.753999999999991"/>
    <n v="3"/>
    <n v="0.4"/>
    <n v="-18.216000000000008"/>
  </r>
  <r>
    <x v="949"/>
    <d v="2014-09-09T00:00:00"/>
    <x v="174"/>
    <x v="1"/>
    <x v="1"/>
    <x v="0"/>
    <x v="3"/>
    <n v="73.23360000000001"/>
    <n v="2"/>
    <n v="0.27"/>
    <n v="-8.0664000000000087"/>
  </r>
  <r>
    <x v="949"/>
    <d v="2014-09-04T00:00:00"/>
    <x v="788"/>
    <x v="15"/>
    <x v="1"/>
    <x v="0"/>
    <x v="3"/>
    <n v="103.19999999999999"/>
    <n v="2"/>
    <n v="0"/>
    <n v="49.5"/>
  </r>
  <r>
    <x v="949"/>
    <d v="2014-09-07T00:00:00"/>
    <x v="388"/>
    <x v="13"/>
    <x v="0"/>
    <x v="0"/>
    <x v="2"/>
    <n v="130.56"/>
    <n v="6"/>
    <n v="0"/>
    <n v="31.320000000000004"/>
  </r>
  <r>
    <x v="949"/>
    <d v="2014-09-05T00:00:00"/>
    <x v="93"/>
    <x v="17"/>
    <x v="0"/>
    <x v="2"/>
    <x v="12"/>
    <n v="25.92"/>
    <n v="4"/>
    <n v="0"/>
    <n v="12.600000000000001"/>
  </r>
  <r>
    <x v="949"/>
    <d v="2014-09-07T00:00:00"/>
    <x v="0"/>
    <x v="0"/>
    <x v="1"/>
    <x v="0"/>
    <x v="3"/>
    <n v="92.527499999999989"/>
    <n v="5"/>
    <n v="0.27"/>
    <n v="-15.322499999999994"/>
  </r>
  <r>
    <x v="949"/>
    <d v="2014-09-06T00:00:00"/>
    <x v="674"/>
    <x v="19"/>
    <x v="0"/>
    <x v="0"/>
    <x v="5"/>
    <n v="376.74"/>
    <n v="4"/>
    <n v="0.1"/>
    <n v="71.161999999999978"/>
  </r>
  <r>
    <x v="949"/>
    <d v="2014-09-06T00:00:00"/>
    <x v="674"/>
    <x v="19"/>
    <x v="0"/>
    <x v="0"/>
    <x v="16"/>
    <n v="26.400000000000002"/>
    <n v="5"/>
    <n v="0"/>
    <n v="12.672000000000001"/>
  </r>
  <r>
    <x v="949"/>
    <d v="2014-09-06T00:00:00"/>
    <x v="674"/>
    <x v="19"/>
    <x v="0"/>
    <x v="0"/>
    <x v="16"/>
    <n v="24.1"/>
    <n v="5"/>
    <n v="0"/>
    <n v="11.086"/>
  </r>
  <r>
    <x v="949"/>
    <d v="2014-09-06T00:00:00"/>
    <x v="674"/>
    <x v="19"/>
    <x v="0"/>
    <x v="0"/>
    <x v="16"/>
    <n v="29.52"/>
    <n v="4"/>
    <n v="0"/>
    <n v="14.4648"/>
  </r>
  <r>
    <x v="949"/>
    <d v="2014-09-06T00:00:00"/>
    <x v="674"/>
    <x v="19"/>
    <x v="0"/>
    <x v="0"/>
    <x v="13"/>
    <n v="11.96"/>
    <n v="2"/>
    <n v="0"/>
    <n v="2.99"/>
  </r>
  <r>
    <x v="949"/>
    <d v="2014-09-06T00:00:00"/>
    <x v="674"/>
    <x v="19"/>
    <x v="2"/>
    <x v="0"/>
    <x v="10"/>
    <n v="8.7799999999999994"/>
    <n v="1"/>
    <n v="0"/>
    <n v="2.2827999999999999"/>
  </r>
  <r>
    <x v="949"/>
    <d v="2014-09-06T00:00:00"/>
    <x v="530"/>
    <x v="11"/>
    <x v="0"/>
    <x v="0"/>
    <x v="13"/>
    <n v="39.54"/>
    <n v="2"/>
    <n v="0"/>
    <n v="16.559999999999999"/>
  </r>
  <r>
    <x v="949"/>
    <d v="2014-09-06T00:00:00"/>
    <x v="223"/>
    <x v="20"/>
    <x v="2"/>
    <x v="0"/>
    <x v="11"/>
    <n v="57.33"/>
    <n v="1"/>
    <n v="0"/>
    <n v="2.2800000000000002"/>
  </r>
  <r>
    <x v="949"/>
    <d v="2014-09-07T00:00:00"/>
    <x v="388"/>
    <x v="13"/>
    <x v="0"/>
    <x v="0"/>
    <x v="2"/>
    <n v="52.224000000000011"/>
    <n v="6"/>
    <n v="0.6"/>
    <n v="-47.016000000000005"/>
  </r>
  <r>
    <x v="949"/>
    <d v="2014-09-07T00:00:00"/>
    <x v="248"/>
    <x v="1"/>
    <x v="2"/>
    <x v="0"/>
    <x v="11"/>
    <n v="31.716000000000005"/>
    <n v="1"/>
    <n v="0.6"/>
    <n v="-37.284000000000006"/>
  </r>
  <r>
    <x v="949"/>
    <d v="2014-09-05T00:00:00"/>
    <x v="674"/>
    <x v="19"/>
    <x v="0"/>
    <x v="0"/>
    <x v="1"/>
    <n v="27.93"/>
    <n v="1"/>
    <n v="0"/>
    <n v="11.43"/>
  </r>
  <r>
    <x v="949"/>
    <d v="2014-09-04T00:00:00"/>
    <x v="254"/>
    <x v="5"/>
    <x v="0"/>
    <x v="1"/>
    <x v="14"/>
    <n v="12.78"/>
    <n v="1"/>
    <n v="0"/>
    <n v="5.7509999999999994"/>
  </r>
  <r>
    <x v="949"/>
    <d v="2014-09-07T00:00:00"/>
    <x v="576"/>
    <x v="24"/>
    <x v="0"/>
    <x v="1"/>
    <x v="0"/>
    <n v="66"/>
    <n v="4"/>
    <n v="0"/>
    <n v="1.92"/>
  </r>
  <r>
    <x v="949"/>
    <d v="2014-09-08T00:00:00"/>
    <x v="173"/>
    <x v="10"/>
    <x v="0"/>
    <x v="2"/>
    <x v="15"/>
    <n v="38.760000000000005"/>
    <n v="2"/>
    <n v="0"/>
    <n v="18.18"/>
  </r>
  <r>
    <x v="949"/>
    <d v="2014-09-07T00:00:00"/>
    <x v="576"/>
    <x v="24"/>
    <x v="0"/>
    <x v="1"/>
    <x v="14"/>
    <n v="33.900000000000006"/>
    <n v="2"/>
    <n v="0"/>
    <n v="2.7"/>
  </r>
  <r>
    <x v="949"/>
    <d v="2014-09-07T00:00:00"/>
    <x v="462"/>
    <x v="17"/>
    <x v="0"/>
    <x v="2"/>
    <x v="16"/>
    <n v="44.459999999999994"/>
    <n v="3"/>
    <n v="0"/>
    <n v="10.620000000000001"/>
  </r>
  <r>
    <x v="949"/>
    <d v="2014-09-06T00:00:00"/>
    <x v="223"/>
    <x v="20"/>
    <x v="0"/>
    <x v="0"/>
    <x v="16"/>
    <n v="23.490000000000002"/>
    <n v="3"/>
    <n v="0"/>
    <n v="5.13"/>
  </r>
  <r>
    <x v="949"/>
    <d v="2014-09-07T00:00:00"/>
    <x v="374"/>
    <x v="1"/>
    <x v="0"/>
    <x v="2"/>
    <x v="5"/>
    <n v="38.04"/>
    <n v="1"/>
    <n v="0"/>
    <n v="17.490000000000002"/>
  </r>
  <r>
    <x v="949"/>
    <d v="2014-09-08T00:00:00"/>
    <x v="110"/>
    <x v="9"/>
    <x v="2"/>
    <x v="0"/>
    <x v="11"/>
    <n v="468.90000000000003"/>
    <n v="6"/>
    <n v="0"/>
    <n v="206.31600000000006"/>
  </r>
  <r>
    <x v="949"/>
    <d v="2014-09-08T00:00:00"/>
    <x v="110"/>
    <x v="9"/>
    <x v="1"/>
    <x v="0"/>
    <x v="3"/>
    <n v="191.82"/>
    <n v="3"/>
    <n v="0"/>
    <n v="61.382399999999997"/>
  </r>
  <r>
    <x v="949"/>
    <d v="2014-09-08T00:00:00"/>
    <x v="110"/>
    <x v="9"/>
    <x v="2"/>
    <x v="0"/>
    <x v="11"/>
    <n v="72.48"/>
    <n v="2"/>
    <n v="0"/>
    <n v="30.441600000000001"/>
  </r>
  <r>
    <x v="949"/>
    <d v="2014-09-08T00:00:00"/>
    <x v="110"/>
    <x v="9"/>
    <x v="0"/>
    <x v="0"/>
    <x v="1"/>
    <n v="10.95"/>
    <n v="3"/>
    <n v="0"/>
    <n v="3.2849999999999993"/>
  </r>
  <r>
    <x v="949"/>
    <d v="2014-09-06T00:00:00"/>
    <x v="690"/>
    <x v="7"/>
    <x v="0"/>
    <x v="0"/>
    <x v="0"/>
    <n v="6.1740000000000004"/>
    <n v="2"/>
    <n v="0.7"/>
    <n v="-8.4659999999999975"/>
  </r>
  <r>
    <x v="949"/>
    <d v="2014-09-06T00:00:00"/>
    <x v="690"/>
    <x v="7"/>
    <x v="0"/>
    <x v="0"/>
    <x v="16"/>
    <n v="9.5850000000000026"/>
    <n v="1"/>
    <n v="0.7"/>
    <n v="-10.545000000000002"/>
  </r>
  <r>
    <x v="949"/>
    <d v="2014-09-09T00:00:00"/>
    <x v="161"/>
    <x v="24"/>
    <x v="0"/>
    <x v="0"/>
    <x v="16"/>
    <n v="44.76"/>
    <n v="4"/>
    <n v="0"/>
    <n v="17.88"/>
  </r>
  <r>
    <x v="949"/>
    <d v="2014-09-06T00:00:00"/>
    <x v="705"/>
    <x v="6"/>
    <x v="0"/>
    <x v="2"/>
    <x v="2"/>
    <n v="15.282"/>
    <n v="1"/>
    <n v="0.1"/>
    <n v="4.0619999999999994"/>
  </r>
  <r>
    <x v="949"/>
    <d v="2014-09-06T00:00:00"/>
    <x v="690"/>
    <x v="7"/>
    <x v="0"/>
    <x v="0"/>
    <x v="13"/>
    <n v="3.0150000000000006"/>
    <n v="1"/>
    <n v="0.7"/>
    <n v="-2.1150000000000002"/>
  </r>
  <r>
    <x v="949"/>
    <d v="2014-09-07T00:00:00"/>
    <x v="248"/>
    <x v="1"/>
    <x v="0"/>
    <x v="0"/>
    <x v="13"/>
    <n v="11.64"/>
    <n v="2"/>
    <n v="0.6"/>
    <n v="-11.099999999999998"/>
  </r>
  <r>
    <x v="950"/>
    <d v="2014-09-05T00:00:00"/>
    <x v="516"/>
    <x v="4"/>
    <x v="0"/>
    <x v="1"/>
    <x v="5"/>
    <n v="3155.5439999999999"/>
    <n v="7"/>
    <n v="0.1"/>
    <n v="34.944000000000017"/>
  </r>
  <r>
    <x v="950"/>
    <d v="2014-09-05T00:00:00"/>
    <x v="354"/>
    <x v="4"/>
    <x v="1"/>
    <x v="2"/>
    <x v="7"/>
    <n v="976.95999999999981"/>
    <n v="4"/>
    <n v="0.2"/>
    <n v="232"/>
  </r>
  <r>
    <x v="950"/>
    <d v="2014-09-09T00:00:00"/>
    <x v="553"/>
    <x v="10"/>
    <x v="2"/>
    <x v="0"/>
    <x v="10"/>
    <n v="2616.96"/>
    <n v="6"/>
    <n v="0"/>
    <n v="26.160000000000004"/>
  </r>
  <r>
    <x v="950"/>
    <d v="2014-09-09T00:00:00"/>
    <x v="182"/>
    <x v="24"/>
    <x v="2"/>
    <x v="0"/>
    <x v="10"/>
    <n v="2610.7200000000003"/>
    <n v="4"/>
    <n v="0"/>
    <n v="678.72"/>
  </r>
  <r>
    <x v="950"/>
    <d v="2014-09-06T00:00:00"/>
    <x v="625"/>
    <x v="22"/>
    <x v="1"/>
    <x v="0"/>
    <x v="7"/>
    <n v="215.976"/>
    <n v="3"/>
    <n v="0.2"/>
    <n v="-2.6997000000000355"/>
  </r>
  <r>
    <x v="950"/>
    <d v="2014-09-06T00:00:00"/>
    <x v="625"/>
    <x v="22"/>
    <x v="0"/>
    <x v="0"/>
    <x v="14"/>
    <n v="65.94"/>
    <n v="3"/>
    <n v="0"/>
    <n v="30.991800000000001"/>
  </r>
  <r>
    <x v="950"/>
    <d v="2014-09-07T00:00:00"/>
    <x v="680"/>
    <x v="16"/>
    <x v="1"/>
    <x v="1"/>
    <x v="3"/>
    <n v="558"/>
    <n v="12"/>
    <n v="0.6"/>
    <n v="-446.40000000000003"/>
  </r>
  <r>
    <x v="950"/>
    <d v="2014-09-05T00:00:00"/>
    <x v="354"/>
    <x v="4"/>
    <x v="2"/>
    <x v="2"/>
    <x v="11"/>
    <n v="145.68"/>
    <n v="3"/>
    <n v="0"/>
    <n v="59.7"/>
  </r>
  <r>
    <x v="950"/>
    <d v="2014-09-05T00:00:00"/>
    <x v="242"/>
    <x v="2"/>
    <x v="1"/>
    <x v="0"/>
    <x v="9"/>
    <n v="493.45199999999988"/>
    <n v="3"/>
    <n v="0.4"/>
    <n v="-57.588000000000008"/>
  </r>
  <r>
    <x v="950"/>
    <d v="2014-09-03T00:00:00"/>
    <x v="250"/>
    <x v="24"/>
    <x v="1"/>
    <x v="0"/>
    <x v="9"/>
    <n v="285.60000000000002"/>
    <n v="2"/>
    <n v="0"/>
    <n v="25.68"/>
  </r>
  <r>
    <x v="950"/>
    <d v="2014-09-03T00:00:00"/>
    <x v="108"/>
    <x v="12"/>
    <x v="0"/>
    <x v="0"/>
    <x v="0"/>
    <n v="204.17999999999995"/>
    <n v="1"/>
    <n v="0"/>
    <n v="12.24"/>
  </r>
  <r>
    <x v="950"/>
    <d v="2014-09-10T00:00:00"/>
    <x v="704"/>
    <x v="8"/>
    <x v="2"/>
    <x v="2"/>
    <x v="6"/>
    <n v="599.16"/>
    <n v="2"/>
    <n v="0"/>
    <n v="0"/>
  </r>
  <r>
    <x v="950"/>
    <d v="2014-09-05T00:00:00"/>
    <x v="578"/>
    <x v="14"/>
    <x v="2"/>
    <x v="0"/>
    <x v="10"/>
    <n v="109.93499999999999"/>
    <n v="3"/>
    <n v="0.5"/>
    <n v="-17.594999999999985"/>
  </r>
  <r>
    <x v="950"/>
    <d v="2014-09-08T00:00:00"/>
    <x v="168"/>
    <x v="4"/>
    <x v="0"/>
    <x v="1"/>
    <x v="5"/>
    <n v="255.74400000000003"/>
    <n v="4"/>
    <n v="0.1"/>
    <n v="-28.416000000000004"/>
  </r>
  <r>
    <x v="950"/>
    <d v="2014-09-07T00:00:00"/>
    <x v="403"/>
    <x v="4"/>
    <x v="0"/>
    <x v="2"/>
    <x v="13"/>
    <n v="182.76"/>
    <n v="4"/>
    <n v="0"/>
    <n v="29.160000000000004"/>
  </r>
  <r>
    <x v="950"/>
    <d v="2014-09-09T00:00:00"/>
    <x v="182"/>
    <x v="24"/>
    <x v="1"/>
    <x v="0"/>
    <x v="7"/>
    <n v="347.88"/>
    <n v="2"/>
    <n v="0"/>
    <n v="17.34"/>
  </r>
  <r>
    <x v="950"/>
    <d v="2014-09-08T00:00:00"/>
    <x v="681"/>
    <x v="8"/>
    <x v="1"/>
    <x v="0"/>
    <x v="7"/>
    <n v="249.84"/>
    <n v="4"/>
    <n v="0.25"/>
    <n v="69.84"/>
  </r>
  <r>
    <x v="950"/>
    <d v="2014-09-08T00:00:00"/>
    <x v="789"/>
    <x v="0"/>
    <x v="2"/>
    <x v="0"/>
    <x v="10"/>
    <n v="222.64000000000001"/>
    <n v="2"/>
    <n v="0"/>
    <n v="8.8800000000000008"/>
  </r>
  <r>
    <x v="950"/>
    <d v="2014-09-05T00:00:00"/>
    <x v="242"/>
    <x v="2"/>
    <x v="2"/>
    <x v="0"/>
    <x v="6"/>
    <n v="286.92039999999997"/>
    <n v="2"/>
    <n v="0.40200000000000002"/>
    <n v="3.8004000000000131"/>
  </r>
  <r>
    <x v="950"/>
    <d v="2014-09-08T00:00:00"/>
    <x v="180"/>
    <x v="11"/>
    <x v="0"/>
    <x v="0"/>
    <x v="13"/>
    <n v="231.6"/>
    <n v="5"/>
    <n v="0"/>
    <n v="60.15"/>
  </r>
  <r>
    <x v="950"/>
    <d v="2014-09-08T00:00:00"/>
    <x v="662"/>
    <x v="22"/>
    <x v="1"/>
    <x v="0"/>
    <x v="3"/>
    <n v="113.19750000000001"/>
    <n v="3"/>
    <n v="0.25"/>
    <n v="-27.202500000000001"/>
  </r>
  <r>
    <x v="950"/>
    <d v="2014-09-08T00:00:00"/>
    <x v="662"/>
    <x v="22"/>
    <x v="0"/>
    <x v="0"/>
    <x v="16"/>
    <n v="208.07999999999998"/>
    <n v="5"/>
    <n v="0.15000000000000002"/>
    <n v="-31.920000000000005"/>
  </r>
  <r>
    <x v="950"/>
    <d v="2014-09-08T00:00:00"/>
    <x v="200"/>
    <x v="16"/>
    <x v="1"/>
    <x v="0"/>
    <x v="3"/>
    <n v="80.352000000000004"/>
    <n v="4"/>
    <n v="0.4"/>
    <n v="-32.208000000000006"/>
  </r>
  <r>
    <x v="950"/>
    <d v="2014-09-06T00:00:00"/>
    <x v="355"/>
    <x v="17"/>
    <x v="0"/>
    <x v="0"/>
    <x v="12"/>
    <n v="43.92"/>
    <n v="6"/>
    <n v="0"/>
    <n v="14.88"/>
  </r>
  <r>
    <x v="950"/>
    <d v="2014-09-07T00:00:00"/>
    <x v="403"/>
    <x v="4"/>
    <x v="0"/>
    <x v="2"/>
    <x v="14"/>
    <n v="168"/>
    <n v="8"/>
    <n v="0"/>
    <n v="26.880000000000003"/>
  </r>
  <r>
    <x v="950"/>
    <d v="2014-09-05T00:00:00"/>
    <x v="492"/>
    <x v="1"/>
    <x v="0"/>
    <x v="0"/>
    <x v="12"/>
    <n v="34.29"/>
    <n v="3"/>
    <n v="0"/>
    <n v="8.19"/>
  </r>
  <r>
    <x v="950"/>
    <d v="2014-09-07T00:00:00"/>
    <x v="202"/>
    <x v="19"/>
    <x v="2"/>
    <x v="2"/>
    <x v="10"/>
    <n v="100.92000000000002"/>
    <n v="2"/>
    <n v="0.6"/>
    <n v="-95.88"/>
  </r>
  <r>
    <x v="950"/>
    <d v="2014-09-07T00:00:00"/>
    <x v="410"/>
    <x v="13"/>
    <x v="0"/>
    <x v="2"/>
    <x v="0"/>
    <n v="105.6"/>
    <n v="4"/>
    <n v="0"/>
    <n v="52.800000000000004"/>
  </r>
  <r>
    <x v="950"/>
    <d v="2014-09-08T00:00:00"/>
    <x v="662"/>
    <x v="22"/>
    <x v="0"/>
    <x v="0"/>
    <x v="0"/>
    <n v="80.041499999999999"/>
    <n v="3"/>
    <n v="0.45"/>
    <n v="-39.29849999999999"/>
  </r>
  <r>
    <x v="950"/>
    <d v="2014-09-08T00:00:00"/>
    <x v="784"/>
    <x v="2"/>
    <x v="1"/>
    <x v="0"/>
    <x v="9"/>
    <n v="85.680000000000021"/>
    <n v="2"/>
    <n v="0.7"/>
    <n v="-174.24"/>
  </r>
  <r>
    <x v="950"/>
    <d v="2014-09-08T00:00:00"/>
    <x v="789"/>
    <x v="0"/>
    <x v="0"/>
    <x v="0"/>
    <x v="13"/>
    <n v="91.38000000000001"/>
    <n v="3"/>
    <n v="0"/>
    <n v="35.58"/>
  </r>
  <r>
    <x v="950"/>
    <d v="2014-09-07T00:00:00"/>
    <x v="47"/>
    <x v="20"/>
    <x v="2"/>
    <x v="0"/>
    <x v="11"/>
    <n v="1012.6800000000001"/>
    <n v="3"/>
    <n v="0.2"/>
    <n v="303.80400000000003"/>
  </r>
  <r>
    <x v="950"/>
    <d v="2014-09-07T00:00:00"/>
    <x v="47"/>
    <x v="20"/>
    <x v="1"/>
    <x v="0"/>
    <x v="8"/>
    <n v="472.51800000000003"/>
    <n v="3"/>
    <n v="0.4"/>
    <n v="-149.63070000000005"/>
  </r>
  <r>
    <x v="950"/>
    <d v="2014-09-07T00:00:00"/>
    <x v="47"/>
    <x v="20"/>
    <x v="0"/>
    <x v="0"/>
    <x v="5"/>
    <n v="309.45600000000002"/>
    <n v="9"/>
    <n v="0.2"/>
    <n v="34.813799999999944"/>
  </r>
  <r>
    <x v="950"/>
    <d v="2014-09-07T00:00:00"/>
    <x v="47"/>
    <x v="20"/>
    <x v="0"/>
    <x v="0"/>
    <x v="13"/>
    <n v="19.456000000000003"/>
    <n v="4"/>
    <n v="0.2"/>
    <n v="3.4047999999999981"/>
  </r>
  <r>
    <x v="950"/>
    <d v="2014-09-07T00:00:00"/>
    <x v="47"/>
    <x v="20"/>
    <x v="0"/>
    <x v="0"/>
    <x v="16"/>
    <n v="17.220000000000006"/>
    <n v="5"/>
    <n v="0.7"/>
    <n v="-12.628"/>
  </r>
  <r>
    <x v="950"/>
    <d v="2014-09-07T00:00:00"/>
    <x v="47"/>
    <x v="20"/>
    <x v="0"/>
    <x v="0"/>
    <x v="16"/>
    <n v="22.911000000000005"/>
    <n v="7"/>
    <n v="0.7"/>
    <n v="-17.565099999999994"/>
  </r>
  <r>
    <x v="950"/>
    <d v="2014-09-05T00:00:00"/>
    <x v="84"/>
    <x v="10"/>
    <x v="0"/>
    <x v="1"/>
    <x v="13"/>
    <n v="34.074000000000005"/>
    <n v="6"/>
    <n v="0.7"/>
    <n v="-34.146000000000001"/>
  </r>
  <r>
    <x v="950"/>
    <d v="2014-09-10T00:00:00"/>
    <x v="704"/>
    <x v="8"/>
    <x v="0"/>
    <x v="2"/>
    <x v="15"/>
    <n v="81.539999999999992"/>
    <n v="6"/>
    <n v="0"/>
    <n v="40.679999999999993"/>
  </r>
  <r>
    <x v="950"/>
    <d v="2014-09-08T00:00:00"/>
    <x v="168"/>
    <x v="4"/>
    <x v="0"/>
    <x v="1"/>
    <x v="13"/>
    <n v="81.269999999999982"/>
    <n v="3"/>
    <n v="0"/>
    <n v="40.589999999999996"/>
  </r>
  <r>
    <x v="950"/>
    <d v="2014-09-07T00:00:00"/>
    <x v="768"/>
    <x v="9"/>
    <x v="0"/>
    <x v="0"/>
    <x v="13"/>
    <n v="75.48"/>
    <n v="2"/>
    <n v="0"/>
    <n v="19.6248"/>
  </r>
  <r>
    <x v="950"/>
    <d v="2014-09-07T00:00:00"/>
    <x v="768"/>
    <x v="9"/>
    <x v="1"/>
    <x v="0"/>
    <x v="3"/>
    <n v="39.979999999999997"/>
    <n v="2"/>
    <n v="0"/>
    <n v="9.9949999999999974"/>
  </r>
  <r>
    <x v="950"/>
    <d v="2014-09-07T00:00:00"/>
    <x v="403"/>
    <x v="4"/>
    <x v="0"/>
    <x v="2"/>
    <x v="2"/>
    <n v="93.18"/>
    <n v="2"/>
    <n v="0"/>
    <n v="44.7"/>
  </r>
  <r>
    <x v="950"/>
    <d v="2014-09-08T00:00:00"/>
    <x v="784"/>
    <x v="2"/>
    <x v="0"/>
    <x v="0"/>
    <x v="5"/>
    <n v="59.31"/>
    <n v="2"/>
    <n v="0.7"/>
    <n v="-69.209999999999994"/>
  </r>
  <r>
    <x v="950"/>
    <d v="2014-09-05T00:00:00"/>
    <x v="578"/>
    <x v="14"/>
    <x v="0"/>
    <x v="0"/>
    <x v="16"/>
    <n v="9.495000000000001"/>
    <n v="3"/>
    <n v="0.5"/>
    <n v="-8.7750000000000004"/>
  </r>
  <r>
    <x v="950"/>
    <d v="2014-09-07T00:00:00"/>
    <x v="430"/>
    <x v="18"/>
    <x v="2"/>
    <x v="0"/>
    <x v="10"/>
    <n v="1091.1680000000001"/>
    <n v="4"/>
    <n v="0.2"/>
    <n v="68.197999999999979"/>
  </r>
  <r>
    <x v="950"/>
    <d v="2014-09-07T00:00:00"/>
    <x v="430"/>
    <x v="18"/>
    <x v="1"/>
    <x v="0"/>
    <x v="8"/>
    <n v="568.72800000000007"/>
    <n v="3"/>
    <n v="0.2"/>
    <n v="28.436399999999935"/>
  </r>
  <r>
    <x v="950"/>
    <d v="2014-09-07T00:00:00"/>
    <x v="430"/>
    <x v="18"/>
    <x v="1"/>
    <x v="0"/>
    <x v="3"/>
    <n v="94.679999999999993"/>
    <n v="9"/>
    <n v="0"/>
    <n v="31.244399999999995"/>
  </r>
  <r>
    <x v="950"/>
    <d v="2014-09-07T00:00:00"/>
    <x v="430"/>
    <x v="18"/>
    <x v="0"/>
    <x v="0"/>
    <x v="13"/>
    <n v="18.689999999999998"/>
    <n v="7"/>
    <n v="0"/>
    <n v="5.2332000000000001"/>
  </r>
  <r>
    <x v="950"/>
    <d v="2014-09-07T00:00:00"/>
    <x v="430"/>
    <x v="18"/>
    <x v="0"/>
    <x v="0"/>
    <x v="16"/>
    <n v="7.3120000000000012"/>
    <n v="1"/>
    <n v="0.2"/>
    <n v="2.5591999999999997"/>
  </r>
  <r>
    <x v="950"/>
    <d v="2014-09-07T00:00:00"/>
    <x v="430"/>
    <x v="18"/>
    <x v="0"/>
    <x v="0"/>
    <x v="0"/>
    <n v="23.669999999999998"/>
    <n v="3"/>
    <n v="0"/>
    <n v="0.94679999999999698"/>
  </r>
  <r>
    <x v="950"/>
    <d v="2014-09-08T00:00:00"/>
    <x v="784"/>
    <x v="2"/>
    <x v="0"/>
    <x v="0"/>
    <x v="13"/>
    <n v="30.312000000000001"/>
    <n v="2"/>
    <n v="0.7"/>
    <n v="-41.447999999999993"/>
  </r>
  <r>
    <x v="950"/>
    <d v="2014-09-10T00:00:00"/>
    <x v="704"/>
    <x v="8"/>
    <x v="0"/>
    <x v="2"/>
    <x v="16"/>
    <n v="30.450000000000003"/>
    <n v="1"/>
    <n v="0"/>
    <n v="15.21"/>
  </r>
  <r>
    <x v="950"/>
    <d v="2014-09-08T00:00:00"/>
    <x v="662"/>
    <x v="22"/>
    <x v="1"/>
    <x v="0"/>
    <x v="3"/>
    <n v="21.397500000000001"/>
    <n v="1"/>
    <n v="0.25"/>
    <n v="0.54749999999999943"/>
  </r>
  <r>
    <x v="950"/>
    <d v="2014-09-05T00:00:00"/>
    <x v="516"/>
    <x v="4"/>
    <x v="0"/>
    <x v="1"/>
    <x v="15"/>
    <n v="38.400000000000006"/>
    <n v="2"/>
    <n v="0"/>
    <n v="19.200000000000003"/>
  </r>
  <r>
    <x v="950"/>
    <d v="2014-09-08T00:00:00"/>
    <x v="168"/>
    <x v="4"/>
    <x v="0"/>
    <x v="1"/>
    <x v="12"/>
    <n v="26.28"/>
    <n v="4"/>
    <n v="0"/>
    <n v="10.44"/>
  </r>
  <r>
    <x v="950"/>
    <d v="2014-09-08T00:00:00"/>
    <x v="789"/>
    <x v="0"/>
    <x v="1"/>
    <x v="0"/>
    <x v="7"/>
    <n v="77.52000000000001"/>
    <n v="3"/>
    <n v="0.2"/>
    <n v="-2.9400000000000035"/>
  </r>
  <r>
    <x v="950"/>
    <d v="2014-09-07T00:00:00"/>
    <x v="202"/>
    <x v="19"/>
    <x v="2"/>
    <x v="2"/>
    <x v="10"/>
    <n v="49.320000000000007"/>
    <n v="1"/>
    <n v="0.6"/>
    <n v="-43.17"/>
  </r>
  <r>
    <x v="950"/>
    <d v="2014-09-07T00:00:00"/>
    <x v="678"/>
    <x v="8"/>
    <x v="0"/>
    <x v="2"/>
    <x v="13"/>
    <n v="18.93"/>
    <n v="2"/>
    <n v="0.5"/>
    <n v="-3.8099999999999987"/>
  </r>
  <r>
    <x v="950"/>
    <d v="2014-09-08T00:00:00"/>
    <x v="789"/>
    <x v="0"/>
    <x v="0"/>
    <x v="0"/>
    <x v="13"/>
    <n v="38.08"/>
    <n v="4"/>
    <n v="0"/>
    <n v="12.16"/>
  </r>
  <r>
    <x v="950"/>
    <d v="2014-09-10T00:00:00"/>
    <x v="704"/>
    <x v="8"/>
    <x v="0"/>
    <x v="2"/>
    <x v="13"/>
    <n v="37.739999999999995"/>
    <n v="2"/>
    <n v="0"/>
    <n v="9.42"/>
  </r>
  <r>
    <x v="950"/>
    <d v="2014-09-05T00:00:00"/>
    <x v="442"/>
    <x v="7"/>
    <x v="0"/>
    <x v="0"/>
    <x v="1"/>
    <n v="16.11"/>
    <n v="1"/>
    <n v="0"/>
    <n v="4.83"/>
  </r>
  <r>
    <x v="950"/>
    <d v="2014-09-08T00:00:00"/>
    <x v="662"/>
    <x v="22"/>
    <x v="1"/>
    <x v="0"/>
    <x v="7"/>
    <n v="35.549999999999997"/>
    <n v="1"/>
    <n v="0.25"/>
    <n v="-0.47999999999999865"/>
  </r>
  <r>
    <x v="950"/>
    <d v="2014-09-08T00:00:00"/>
    <x v="681"/>
    <x v="8"/>
    <x v="0"/>
    <x v="0"/>
    <x v="14"/>
    <n v="35.442000000000007"/>
    <n v="6"/>
    <n v="0.45"/>
    <n v="-27.738"/>
  </r>
  <r>
    <x v="950"/>
    <d v="2014-09-05T00:00:00"/>
    <x v="84"/>
    <x v="10"/>
    <x v="0"/>
    <x v="1"/>
    <x v="14"/>
    <n v="10.224000000000004"/>
    <n v="2"/>
    <n v="0.7"/>
    <n v="-15.336000000000002"/>
  </r>
  <r>
    <x v="950"/>
    <d v="2014-09-09T00:00:00"/>
    <x v="315"/>
    <x v="8"/>
    <x v="2"/>
    <x v="0"/>
    <x v="4"/>
    <n v="1362.8999999999999"/>
    <n v="3"/>
    <n v="0.3"/>
    <n v="-19.470000000000141"/>
  </r>
  <r>
    <x v="950"/>
    <d v="2014-09-09T00:00:00"/>
    <x v="315"/>
    <x v="8"/>
    <x v="0"/>
    <x v="0"/>
    <x v="12"/>
    <n v="29.24"/>
    <n v="5"/>
    <n v="0.2"/>
    <n v="9.8685000000000009"/>
  </r>
  <r>
    <x v="950"/>
    <d v="2014-09-09T00:00:00"/>
    <x v="315"/>
    <x v="8"/>
    <x v="0"/>
    <x v="0"/>
    <x v="0"/>
    <n v="35.167999999999999"/>
    <n v="2"/>
    <n v="0.2"/>
    <n v="-8.3524000000000012"/>
  </r>
  <r>
    <x v="950"/>
    <d v="2014-09-08T00:00:00"/>
    <x v="655"/>
    <x v="14"/>
    <x v="2"/>
    <x v="1"/>
    <x v="11"/>
    <n v="159.56"/>
    <n v="5"/>
    <n v="0.2"/>
    <n v="33.906499999999994"/>
  </r>
  <r>
    <x v="950"/>
    <d v="2014-09-08T00:00:00"/>
    <x v="655"/>
    <x v="14"/>
    <x v="0"/>
    <x v="1"/>
    <x v="16"/>
    <n v="8.6079999999999988"/>
    <n v="8"/>
    <n v="0.8"/>
    <n v="-13.342400000000001"/>
  </r>
  <r>
    <x v="950"/>
    <d v="2014-09-07T00:00:00"/>
    <x v="403"/>
    <x v="4"/>
    <x v="0"/>
    <x v="2"/>
    <x v="13"/>
    <n v="29.549999999999997"/>
    <n v="1"/>
    <n v="0"/>
    <n v="0"/>
  </r>
  <r>
    <x v="950"/>
    <d v="2014-09-05T00:00:00"/>
    <x v="294"/>
    <x v="6"/>
    <x v="0"/>
    <x v="1"/>
    <x v="0"/>
    <n v="46.53"/>
    <n v="3"/>
    <n v="0"/>
    <n v="12.097800000000001"/>
  </r>
  <r>
    <x v="950"/>
    <d v="2014-09-07T00:00:00"/>
    <x v="202"/>
    <x v="19"/>
    <x v="2"/>
    <x v="2"/>
    <x v="11"/>
    <n v="23.700000000000003"/>
    <n v="1"/>
    <n v="0.6"/>
    <n v="-34.379999999999995"/>
  </r>
  <r>
    <x v="950"/>
    <d v="2014-09-07T00:00:00"/>
    <x v="403"/>
    <x v="4"/>
    <x v="0"/>
    <x v="2"/>
    <x v="12"/>
    <n v="4.6500000000000004"/>
    <n v="1"/>
    <n v="0"/>
    <n v="1.29"/>
  </r>
  <r>
    <x v="950"/>
    <d v="2014-09-07T00:00:00"/>
    <x v="202"/>
    <x v="19"/>
    <x v="1"/>
    <x v="2"/>
    <x v="7"/>
    <n v="40.152000000000001"/>
    <n v="1"/>
    <n v="0.6"/>
    <n v="-26.117999999999995"/>
  </r>
  <r>
    <x v="950"/>
    <d v="2014-09-03T00:00:00"/>
    <x v="728"/>
    <x v="6"/>
    <x v="0"/>
    <x v="0"/>
    <x v="16"/>
    <n v="8.26"/>
    <n v="2"/>
    <n v="0"/>
    <n v="3.8822000000000001"/>
  </r>
  <r>
    <x v="950"/>
    <d v="2014-09-03T00:00:00"/>
    <x v="728"/>
    <x v="6"/>
    <x v="0"/>
    <x v="0"/>
    <x v="15"/>
    <n v="1.81"/>
    <n v="1"/>
    <n v="0"/>
    <n v="0.65159999999999996"/>
  </r>
  <r>
    <x v="950"/>
    <d v="2014-09-08T00:00:00"/>
    <x v="681"/>
    <x v="8"/>
    <x v="0"/>
    <x v="0"/>
    <x v="0"/>
    <n v="21.648"/>
    <n v="4"/>
    <n v="0.45"/>
    <n v="-12.672000000000001"/>
  </r>
  <r>
    <x v="950"/>
    <d v="2014-09-07T00:00:00"/>
    <x v="606"/>
    <x v="20"/>
    <x v="0"/>
    <x v="1"/>
    <x v="15"/>
    <n v="21.599999999999998"/>
    <n v="2"/>
    <n v="0"/>
    <n v="3.24"/>
  </r>
  <r>
    <x v="950"/>
    <d v="2014-09-07T00:00:00"/>
    <x v="202"/>
    <x v="19"/>
    <x v="0"/>
    <x v="2"/>
    <x v="15"/>
    <n v="5.5920000000000005"/>
    <n v="1"/>
    <n v="0.6"/>
    <n v="-5.7479999999999993"/>
  </r>
  <r>
    <x v="950"/>
    <d v="2014-09-07T00:00:00"/>
    <x v="60"/>
    <x v="18"/>
    <x v="0"/>
    <x v="0"/>
    <x v="16"/>
    <n v="22.86"/>
    <n v="4"/>
    <n v="0.5"/>
    <n v="-6.4199999999999982"/>
  </r>
  <r>
    <x v="950"/>
    <d v="2014-09-09T00:00:00"/>
    <x v="255"/>
    <x v="18"/>
    <x v="2"/>
    <x v="0"/>
    <x v="6"/>
    <n v="999.98"/>
    <n v="2"/>
    <n v="0"/>
    <n v="449.99099999999999"/>
  </r>
  <r>
    <x v="950"/>
    <d v="2014-09-05T00:00:00"/>
    <x v="692"/>
    <x v="20"/>
    <x v="1"/>
    <x v="1"/>
    <x v="3"/>
    <n v="84.272000000000006"/>
    <n v="2"/>
    <n v="0.6"/>
    <n v="-75.844800000000006"/>
  </r>
  <r>
    <x v="951"/>
    <d v="2014-09-05T00:00:00"/>
    <x v="683"/>
    <x v="4"/>
    <x v="1"/>
    <x v="1"/>
    <x v="7"/>
    <n v="607.9"/>
    <n v="5"/>
    <n v="0"/>
    <n v="79"/>
  </r>
  <r>
    <x v="951"/>
    <d v="2014-09-10T00:00:00"/>
    <x v="359"/>
    <x v="14"/>
    <x v="0"/>
    <x v="0"/>
    <x v="0"/>
    <n v="1023.36"/>
    <n v="8"/>
    <n v="0"/>
    <n v="184.07999999999998"/>
  </r>
  <r>
    <x v="951"/>
    <d v="2014-09-08T00:00:00"/>
    <x v="210"/>
    <x v="8"/>
    <x v="1"/>
    <x v="1"/>
    <x v="9"/>
    <n v="881.33999999999992"/>
    <n v="2"/>
    <n v="0"/>
    <n v="334.86"/>
  </r>
  <r>
    <x v="951"/>
    <d v="2014-09-09T00:00:00"/>
    <x v="201"/>
    <x v="2"/>
    <x v="1"/>
    <x v="2"/>
    <x v="7"/>
    <n v="463.67999999999995"/>
    <n v="1"/>
    <n v="0"/>
    <n v="194.73"/>
  </r>
  <r>
    <x v="951"/>
    <d v="2014-09-04T00:00:00"/>
    <x v="548"/>
    <x v="6"/>
    <x v="2"/>
    <x v="0"/>
    <x v="4"/>
    <n v="506.6400000000001"/>
    <n v="2"/>
    <n v="0"/>
    <n v="217.79999999999998"/>
  </r>
  <r>
    <x v="951"/>
    <d v="2014-09-07T00:00:00"/>
    <x v="767"/>
    <x v="18"/>
    <x v="0"/>
    <x v="2"/>
    <x v="5"/>
    <n v="558.57600000000002"/>
    <n v="2"/>
    <n v="0.1"/>
    <n v="-18.624000000000002"/>
  </r>
  <r>
    <x v="951"/>
    <d v="2014-09-04T00:00:00"/>
    <x v="32"/>
    <x v="3"/>
    <x v="2"/>
    <x v="0"/>
    <x v="6"/>
    <n v="1127.52"/>
    <n v="8"/>
    <n v="0"/>
    <n v="304.32"/>
  </r>
  <r>
    <x v="951"/>
    <d v="2014-09-06T00:00:00"/>
    <x v="561"/>
    <x v="24"/>
    <x v="2"/>
    <x v="2"/>
    <x v="6"/>
    <n v="311.29488000000003"/>
    <n v="6"/>
    <n v="0.40200000000000002"/>
    <n v="-63.585120000000003"/>
  </r>
  <r>
    <x v="951"/>
    <d v="2014-09-06T00:00:00"/>
    <x v="727"/>
    <x v="12"/>
    <x v="0"/>
    <x v="0"/>
    <x v="0"/>
    <n v="331.77599999999995"/>
    <n v="4"/>
    <n v="0.6"/>
    <n v="-356.66399999999987"/>
  </r>
  <r>
    <x v="951"/>
    <d v="2014-09-10T00:00:00"/>
    <x v="666"/>
    <x v="11"/>
    <x v="1"/>
    <x v="0"/>
    <x v="9"/>
    <n v="696.76200000000006"/>
    <n v="2"/>
    <n v="0.1"/>
    <n v="178.00200000000001"/>
  </r>
  <r>
    <x v="951"/>
    <d v="2014-09-10T00:00:00"/>
    <x v="304"/>
    <x v="11"/>
    <x v="0"/>
    <x v="0"/>
    <x v="16"/>
    <n v="8.8079999999999981"/>
    <n v="3"/>
    <n v="0.8"/>
    <n v="-14.973600000000001"/>
  </r>
  <r>
    <x v="951"/>
    <d v="2014-09-09T00:00:00"/>
    <x v="116"/>
    <x v="4"/>
    <x v="2"/>
    <x v="2"/>
    <x v="10"/>
    <n v="1272.4199999999998"/>
    <n v="3"/>
    <n v="0"/>
    <n v="38.160000000000004"/>
  </r>
  <r>
    <x v="951"/>
    <d v="2014-09-04T00:00:00"/>
    <x v="548"/>
    <x v="6"/>
    <x v="2"/>
    <x v="0"/>
    <x v="4"/>
    <n v="253.32000000000005"/>
    <n v="1"/>
    <n v="0"/>
    <n v="108.89999999999999"/>
  </r>
  <r>
    <x v="951"/>
    <d v="2014-09-10T00:00:00"/>
    <x v="666"/>
    <x v="11"/>
    <x v="2"/>
    <x v="0"/>
    <x v="6"/>
    <n v="324.92099999999999"/>
    <n v="2"/>
    <n v="0.15"/>
    <n v="-3.8789999999999978"/>
  </r>
  <r>
    <x v="951"/>
    <d v="2014-09-10T00:00:00"/>
    <x v="359"/>
    <x v="14"/>
    <x v="1"/>
    <x v="0"/>
    <x v="3"/>
    <n v="201.48"/>
    <n v="4"/>
    <n v="0"/>
    <n v="62.400000000000006"/>
  </r>
  <r>
    <x v="951"/>
    <d v="2014-09-07T00:00:00"/>
    <x v="577"/>
    <x v="2"/>
    <x v="0"/>
    <x v="2"/>
    <x v="16"/>
    <n v="87.28"/>
    <n v="8"/>
    <n v="0"/>
    <n v="41.021599999999999"/>
  </r>
  <r>
    <x v="951"/>
    <d v="2014-09-10T00:00:00"/>
    <x v="359"/>
    <x v="14"/>
    <x v="0"/>
    <x v="0"/>
    <x v="5"/>
    <n v="526.26"/>
    <n v="1"/>
    <n v="0"/>
    <n v="131.55000000000001"/>
  </r>
  <r>
    <x v="951"/>
    <d v="2014-09-10T00:00:00"/>
    <x v="359"/>
    <x v="14"/>
    <x v="1"/>
    <x v="0"/>
    <x v="9"/>
    <n v="389.15999999999997"/>
    <n v="2"/>
    <n v="0"/>
    <n v="143.94"/>
  </r>
  <r>
    <x v="951"/>
    <d v="2014-09-07T00:00:00"/>
    <x v="767"/>
    <x v="18"/>
    <x v="0"/>
    <x v="2"/>
    <x v="15"/>
    <n v="131.88"/>
    <n v="7"/>
    <n v="0"/>
    <n v="10.5"/>
  </r>
  <r>
    <x v="951"/>
    <d v="2014-09-10T00:00:00"/>
    <x v="359"/>
    <x v="14"/>
    <x v="1"/>
    <x v="0"/>
    <x v="9"/>
    <n v="303.96000000000004"/>
    <n v="2"/>
    <n v="0"/>
    <n v="133.74"/>
  </r>
  <r>
    <x v="951"/>
    <d v="2014-09-08T00:00:00"/>
    <x v="194"/>
    <x v="17"/>
    <x v="1"/>
    <x v="0"/>
    <x v="7"/>
    <n v="137.13600000000002"/>
    <n v="2"/>
    <n v="0.2"/>
    <n v="46.23599999999999"/>
  </r>
  <r>
    <x v="951"/>
    <d v="2014-09-08T00:00:00"/>
    <x v="621"/>
    <x v="7"/>
    <x v="1"/>
    <x v="2"/>
    <x v="7"/>
    <n v="114.34000000000003"/>
    <n v="1"/>
    <n v="0"/>
    <n v="6.8599999999999994"/>
  </r>
  <r>
    <x v="951"/>
    <d v="2014-09-04T00:00:00"/>
    <x v="62"/>
    <x v="5"/>
    <x v="2"/>
    <x v="2"/>
    <x v="11"/>
    <n v="48.160000000000004"/>
    <n v="2"/>
    <n v="0"/>
    <n v="13.48"/>
  </r>
  <r>
    <x v="951"/>
    <d v="2014-09-06T00:00:00"/>
    <x v="158"/>
    <x v="13"/>
    <x v="0"/>
    <x v="2"/>
    <x v="2"/>
    <n v="48.16"/>
    <n v="7"/>
    <n v="0"/>
    <n v="22.153599999999997"/>
  </r>
  <r>
    <x v="951"/>
    <d v="2014-09-10T00:00:00"/>
    <x v="666"/>
    <x v="11"/>
    <x v="0"/>
    <x v="0"/>
    <x v="13"/>
    <n v="64.38"/>
    <n v="2"/>
    <n v="0"/>
    <n v="24.42"/>
  </r>
  <r>
    <x v="951"/>
    <d v="2014-09-10T00:00:00"/>
    <x v="359"/>
    <x v="14"/>
    <x v="0"/>
    <x v="0"/>
    <x v="2"/>
    <n v="110.16"/>
    <n v="6"/>
    <n v="0"/>
    <n v="39.6"/>
  </r>
  <r>
    <x v="951"/>
    <d v="2014-09-09T00:00:00"/>
    <x v="381"/>
    <x v="9"/>
    <x v="1"/>
    <x v="0"/>
    <x v="7"/>
    <n v="251.01"/>
    <n v="3"/>
    <n v="0"/>
    <n v="122.94000000000001"/>
  </r>
  <r>
    <x v="951"/>
    <d v="2014-09-06T00:00:00"/>
    <x v="727"/>
    <x v="12"/>
    <x v="0"/>
    <x v="0"/>
    <x v="13"/>
    <n v="30.288"/>
    <n v="4"/>
    <n v="0.6"/>
    <n v="-18.191999999999993"/>
  </r>
  <r>
    <x v="951"/>
    <d v="2014-09-10T00:00:00"/>
    <x v="359"/>
    <x v="14"/>
    <x v="0"/>
    <x v="0"/>
    <x v="0"/>
    <n v="134.61000000000001"/>
    <n v="1"/>
    <n v="0"/>
    <n v="63.239999999999995"/>
  </r>
  <r>
    <x v="951"/>
    <d v="2014-09-09T00:00:00"/>
    <x v="181"/>
    <x v="4"/>
    <x v="1"/>
    <x v="0"/>
    <x v="9"/>
    <n v="344.94"/>
    <n v="3"/>
    <n v="0"/>
    <n v="31.044599999999974"/>
  </r>
  <r>
    <x v="951"/>
    <d v="2014-09-09T00:00:00"/>
    <x v="181"/>
    <x v="4"/>
    <x v="0"/>
    <x v="0"/>
    <x v="12"/>
    <n v="58.48"/>
    <n v="8"/>
    <n v="0"/>
    <n v="27.485599999999998"/>
  </r>
  <r>
    <x v="951"/>
    <d v="2014-09-09T00:00:00"/>
    <x v="181"/>
    <x v="4"/>
    <x v="0"/>
    <x v="0"/>
    <x v="16"/>
    <n v="12.76"/>
    <n v="2"/>
    <n v="0"/>
    <n v="5.8695999999999993"/>
  </r>
  <r>
    <x v="951"/>
    <d v="2014-09-09T00:00:00"/>
    <x v="181"/>
    <x v="4"/>
    <x v="1"/>
    <x v="0"/>
    <x v="3"/>
    <n v="14.76"/>
    <n v="2"/>
    <n v="0"/>
    <n v="4.2803999999999984"/>
  </r>
  <r>
    <x v="951"/>
    <d v="2014-09-06T00:00:00"/>
    <x v="77"/>
    <x v="18"/>
    <x v="0"/>
    <x v="0"/>
    <x v="12"/>
    <n v="29.565000000000001"/>
    <n v="9"/>
    <n v="0.5"/>
    <n v="-23.895000000000003"/>
  </r>
  <r>
    <x v="951"/>
    <d v="2014-09-08T00:00:00"/>
    <x v="194"/>
    <x v="17"/>
    <x v="2"/>
    <x v="0"/>
    <x v="11"/>
    <n v="386.37000000000006"/>
    <n v="6"/>
    <n v="0.1"/>
    <n v="-25.830000000000009"/>
  </r>
  <r>
    <x v="951"/>
    <d v="2014-09-11T00:00:00"/>
    <x v="597"/>
    <x v="17"/>
    <x v="0"/>
    <x v="0"/>
    <x v="0"/>
    <n v="54.5"/>
    <n v="5"/>
    <n v="0"/>
    <n v="14.169999999999998"/>
  </r>
  <r>
    <x v="951"/>
    <d v="2014-09-06T00:00:00"/>
    <x v="727"/>
    <x v="12"/>
    <x v="2"/>
    <x v="0"/>
    <x v="4"/>
    <n v="37.128000000000007"/>
    <n v="2"/>
    <n v="0.6"/>
    <n v="-9.3119999999999976"/>
  </r>
  <r>
    <x v="951"/>
    <d v="2014-09-06T00:00:00"/>
    <x v="511"/>
    <x v="7"/>
    <x v="0"/>
    <x v="1"/>
    <x v="1"/>
    <n v="30.839999999999996"/>
    <n v="2"/>
    <n v="0"/>
    <n v="2.0999999999999996"/>
  </r>
  <r>
    <x v="951"/>
    <d v="2014-09-10T00:00:00"/>
    <x v="441"/>
    <x v="6"/>
    <x v="1"/>
    <x v="1"/>
    <x v="3"/>
    <n v="83.951999999999998"/>
    <n v="3"/>
    <n v="0.6"/>
    <n v="-90.24839999999999"/>
  </r>
  <r>
    <x v="951"/>
    <d v="2014-09-08T00:00:00"/>
    <x v="565"/>
    <x v="18"/>
    <x v="0"/>
    <x v="0"/>
    <x v="14"/>
    <n v="54"/>
    <n v="3"/>
    <n v="0"/>
    <n v="3.78"/>
  </r>
  <r>
    <x v="951"/>
    <d v="2014-09-08T00:00:00"/>
    <x v="181"/>
    <x v="4"/>
    <x v="0"/>
    <x v="0"/>
    <x v="1"/>
    <n v="84.300000000000011"/>
    <n v="2"/>
    <n v="0"/>
    <n v="28.619999999999997"/>
  </r>
  <r>
    <x v="951"/>
    <d v="2014-09-08T00:00:00"/>
    <x v="139"/>
    <x v="3"/>
    <x v="0"/>
    <x v="2"/>
    <x v="0"/>
    <n v="61.739999999999995"/>
    <n v="6"/>
    <n v="0"/>
    <n v="17.82"/>
  </r>
  <r>
    <x v="951"/>
    <d v="2014-09-09T00:00:00"/>
    <x v="754"/>
    <x v="18"/>
    <x v="0"/>
    <x v="0"/>
    <x v="16"/>
    <n v="40.640000000000015"/>
    <n v="2"/>
    <n v="0"/>
    <n v="4.4400000000000004"/>
  </r>
  <r>
    <x v="951"/>
    <d v="2014-09-06T00:00:00"/>
    <x v="77"/>
    <x v="18"/>
    <x v="1"/>
    <x v="0"/>
    <x v="3"/>
    <n v="15.071999999999997"/>
    <n v="1"/>
    <n v="0.2"/>
    <n v="4.5120000000000005"/>
  </r>
  <r>
    <x v="951"/>
    <d v="2014-09-06T00:00:00"/>
    <x v="511"/>
    <x v="7"/>
    <x v="0"/>
    <x v="1"/>
    <x v="16"/>
    <n v="27"/>
    <n v="2"/>
    <n v="0"/>
    <n v="8.64"/>
  </r>
  <r>
    <x v="951"/>
    <d v="2014-09-06T00:00:00"/>
    <x v="727"/>
    <x v="12"/>
    <x v="0"/>
    <x v="0"/>
    <x v="5"/>
    <n v="23.004000000000005"/>
    <n v="1"/>
    <n v="0.6"/>
    <n v="-32.225999999999999"/>
  </r>
  <r>
    <x v="951"/>
    <d v="2014-09-04T00:00:00"/>
    <x v="62"/>
    <x v="5"/>
    <x v="2"/>
    <x v="2"/>
    <x v="11"/>
    <n v="19.263999999999999"/>
    <n v="2"/>
    <n v="0.6"/>
    <n v="-15.415999999999997"/>
  </r>
  <r>
    <x v="951"/>
    <d v="2014-09-08T00:00:00"/>
    <x v="181"/>
    <x v="4"/>
    <x v="2"/>
    <x v="0"/>
    <x v="11"/>
    <n v="72.84"/>
    <n v="1"/>
    <n v="0"/>
    <n v="30.57"/>
  </r>
  <r>
    <x v="951"/>
    <d v="2014-09-06T00:00:00"/>
    <x v="727"/>
    <x v="12"/>
    <x v="0"/>
    <x v="0"/>
    <x v="5"/>
    <n v="16.835999999999999"/>
    <n v="1"/>
    <n v="0.6"/>
    <n v="-24.413999999999998"/>
  </r>
  <r>
    <x v="951"/>
    <d v="2014-09-09T00:00:00"/>
    <x v="267"/>
    <x v="24"/>
    <x v="0"/>
    <x v="2"/>
    <x v="2"/>
    <n v="30.96"/>
    <n v="6"/>
    <n v="0.2"/>
    <n v="11.223000000000001"/>
  </r>
  <r>
    <x v="951"/>
    <d v="2014-09-09T00:00:00"/>
    <x v="794"/>
    <x v="14"/>
    <x v="0"/>
    <x v="0"/>
    <x v="0"/>
    <n v="36.935999999999993"/>
    <n v="6"/>
    <n v="0.4"/>
    <n v="-8.7839999999999954"/>
  </r>
  <r>
    <x v="951"/>
    <d v="2014-09-06T00:00:00"/>
    <x v="481"/>
    <x v="5"/>
    <x v="0"/>
    <x v="1"/>
    <x v="16"/>
    <n v="1141.4700000000003"/>
    <n v="5"/>
    <n v="0.7"/>
    <n v="-760.98000000000025"/>
  </r>
  <r>
    <x v="951"/>
    <d v="2014-09-06T00:00:00"/>
    <x v="481"/>
    <x v="5"/>
    <x v="2"/>
    <x v="1"/>
    <x v="10"/>
    <n v="280.78200000000004"/>
    <n v="3"/>
    <n v="0.4"/>
    <n v="-46.797000000000025"/>
  </r>
  <r>
    <x v="951"/>
    <d v="2014-09-09T00:00:00"/>
    <x v="363"/>
    <x v="19"/>
    <x v="1"/>
    <x v="2"/>
    <x v="9"/>
    <n v="43.884000000000007"/>
    <n v="1"/>
    <n v="0.7"/>
    <n v="-80.466000000000008"/>
  </r>
  <r>
    <x v="951"/>
    <d v="2014-09-08T00:00:00"/>
    <x v="779"/>
    <x v="7"/>
    <x v="1"/>
    <x v="0"/>
    <x v="9"/>
    <n v="198.744"/>
    <n v="4"/>
    <n v="0.3"/>
    <n v="0"/>
  </r>
  <r>
    <x v="951"/>
    <d v="2014-09-10T00:00:00"/>
    <x v="359"/>
    <x v="14"/>
    <x v="0"/>
    <x v="0"/>
    <x v="15"/>
    <n v="7.86"/>
    <n v="1"/>
    <n v="0"/>
    <n v="2.82"/>
  </r>
  <r>
    <x v="951"/>
    <d v="2014-09-04T00:00:00"/>
    <x v="32"/>
    <x v="3"/>
    <x v="0"/>
    <x v="0"/>
    <x v="13"/>
    <n v="20.64"/>
    <n v="2"/>
    <n v="0"/>
    <n v="9.06"/>
  </r>
  <r>
    <x v="951"/>
    <d v="2014-09-09T00:00:00"/>
    <x v="363"/>
    <x v="19"/>
    <x v="0"/>
    <x v="2"/>
    <x v="12"/>
    <n v="5.2380000000000013"/>
    <n v="2"/>
    <n v="0.7"/>
    <n v="-6.8219999999999992"/>
  </r>
  <r>
    <x v="952"/>
    <d v="2014-09-07T00:00:00"/>
    <x v="581"/>
    <x v="3"/>
    <x v="2"/>
    <x v="2"/>
    <x v="6"/>
    <n v="2671.41"/>
    <n v="7"/>
    <n v="0"/>
    <n v="534.24"/>
  </r>
  <r>
    <x v="952"/>
    <d v="2014-09-09T00:00:00"/>
    <x v="169"/>
    <x v="0"/>
    <x v="0"/>
    <x v="0"/>
    <x v="16"/>
    <n v="113.94"/>
    <n v="6"/>
    <n v="0"/>
    <n v="54.691199999999995"/>
  </r>
  <r>
    <x v="952"/>
    <d v="2014-09-09T00:00:00"/>
    <x v="169"/>
    <x v="0"/>
    <x v="0"/>
    <x v="0"/>
    <x v="0"/>
    <n v="129.91999999999999"/>
    <n v="4"/>
    <n v="0"/>
    <n v="5.1967999999999961"/>
  </r>
  <r>
    <x v="952"/>
    <d v="2014-09-09T00:00:00"/>
    <x v="169"/>
    <x v="0"/>
    <x v="1"/>
    <x v="0"/>
    <x v="3"/>
    <n v="42.599999999999994"/>
    <n v="3"/>
    <n v="0"/>
    <n v="16.614000000000001"/>
  </r>
  <r>
    <x v="952"/>
    <d v="2014-09-09T00:00:00"/>
    <x v="169"/>
    <x v="0"/>
    <x v="0"/>
    <x v="0"/>
    <x v="13"/>
    <n v="5.28"/>
    <n v="3"/>
    <n v="0"/>
    <n v="2.5343999999999998"/>
  </r>
  <r>
    <x v="952"/>
    <d v="2014-09-11T00:00:00"/>
    <x v="508"/>
    <x v="5"/>
    <x v="1"/>
    <x v="0"/>
    <x v="9"/>
    <n v="1459.68"/>
    <n v="4"/>
    <n v="0"/>
    <n v="335.64"/>
  </r>
  <r>
    <x v="952"/>
    <d v="2014-09-07T00:00:00"/>
    <x v="23"/>
    <x v="4"/>
    <x v="0"/>
    <x v="0"/>
    <x v="13"/>
    <n v="494.1"/>
    <n v="9"/>
    <n v="0"/>
    <n v="88.830000000000013"/>
  </r>
  <r>
    <x v="952"/>
    <d v="2014-09-09T00:00:00"/>
    <x v="768"/>
    <x v="9"/>
    <x v="0"/>
    <x v="0"/>
    <x v="5"/>
    <n v="1078.08"/>
    <n v="2"/>
    <n v="0"/>
    <n v="366.54"/>
  </r>
  <r>
    <x v="952"/>
    <d v="2014-09-09T00:00:00"/>
    <x v="494"/>
    <x v="23"/>
    <x v="2"/>
    <x v="0"/>
    <x v="6"/>
    <n v="575.69399999999996"/>
    <n v="2"/>
    <n v="0.1"/>
    <n v="57.533999999999999"/>
  </r>
  <r>
    <x v="952"/>
    <d v="2014-09-10T00:00:00"/>
    <x v="408"/>
    <x v="23"/>
    <x v="1"/>
    <x v="2"/>
    <x v="9"/>
    <n v="804.16800000000012"/>
    <n v="6"/>
    <n v="0.1"/>
    <n v="-89.352000000000018"/>
  </r>
  <r>
    <x v="952"/>
    <d v="2014-09-09T00:00:00"/>
    <x v="494"/>
    <x v="23"/>
    <x v="2"/>
    <x v="0"/>
    <x v="11"/>
    <n v="447.87599999999998"/>
    <n v="2"/>
    <n v="0.1"/>
    <n v="129.33600000000001"/>
  </r>
  <r>
    <x v="952"/>
    <d v="2014-09-07T00:00:00"/>
    <x v="322"/>
    <x v="23"/>
    <x v="0"/>
    <x v="2"/>
    <x v="16"/>
    <n v="154.26"/>
    <n v="3"/>
    <n v="0"/>
    <n v="13.86"/>
  </r>
  <r>
    <x v="952"/>
    <d v="2014-09-11T00:00:00"/>
    <x v="229"/>
    <x v="14"/>
    <x v="1"/>
    <x v="0"/>
    <x v="9"/>
    <n v="875.01600000000008"/>
    <n v="8"/>
    <n v="0.1"/>
    <n v="311.01600000000002"/>
  </r>
  <r>
    <x v="952"/>
    <d v="2014-09-11T00:00:00"/>
    <x v="238"/>
    <x v="10"/>
    <x v="0"/>
    <x v="0"/>
    <x v="0"/>
    <n v="324.072"/>
    <n v="7"/>
    <n v="0.2"/>
    <n v="24.191999999999993"/>
  </r>
  <r>
    <x v="952"/>
    <d v="2014-09-07T00:00:00"/>
    <x v="23"/>
    <x v="4"/>
    <x v="0"/>
    <x v="0"/>
    <x v="0"/>
    <n v="218.02499999999998"/>
    <n v="5"/>
    <n v="0.1"/>
    <n v="89.625"/>
  </r>
  <r>
    <x v="952"/>
    <d v="2014-09-09T00:00:00"/>
    <x v="440"/>
    <x v="9"/>
    <x v="1"/>
    <x v="0"/>
    <x v="3"/>
    <n v="63.94"/>
    <n v="1"/>
    <n v="0"/>
    <n v="24.936599999999999"/>
  </r>
  <r>
    <x v="952"/>
    <d v="2014-09-09T00:00:00"/>
    <x v="440"/>
    <x v="9"/>
    <x v="0"/>
    <x v="0"/>
    <x v="16"/>
    <n v="60.600000000000009"/>
    <n v="5"/>
    <n v="0.2"/>
    <n v="20.452499999999997"/>
  </r>
  <r>
    <x v="952"/>
    <d v="2014-09-09T00:00:00"/>
    <x v="440"/>
    <x v="9"/>
    <x v="0"/>
    <x v="0"/>
    <x v="1"/>
    <n v="22.72"/>
    <n v="4"/>
    <n v="0"/>
    <n v="6.5887999999999991"/>
  </r>
  <r>
    <x v="952"/>
    <d v="2014-09-10T00:00:00"/>
    <x v="558"/>
    <x v="22"/>
    <x v="2"/>
    <x v="0"/>
    <x v="10"/>
    <n v="721.39499999999998"/>
    <n v="5"/>
    <n v="0.15"/>
    <n v="33.944999999999993"/>
  </r>
  <r>
    <x v="952"/>
    <d v="2014-09-07T00:00:00"/>
    <x v="23"/>
    <x v="4"/>
    <x v="0"/>
    <x v="0"/>
    <x v="13"/>
    <n v="149.57999999999998"/>
    <n v="3"/>
    <n v="0"/>
    <n v="0"/>
  </r>
  <r>
    <x v="952"/>
    <d v="2014-09-10T00:00:00"/>
    <x v="558"/>
    <x v="22"/>
    <x v="2"/>
    <x v="0"/>
    <x v="4"/>
    <n v="312.04350000000005"/>
    <n v="3"/>
    <n v="0.15"/>
    <n v="51.313499999999991"/>
  </r>
  <r>
    <x v="952"/>
    <d v="2014-09-11T00:00:00"/>
    <x v="508"/>
    <x v="5"/>
    <x v="0"/>
    <x v="0"/>
    <x v="5"/>
    <n v="249.21000000000004"/>
    <n v="3"/>
    <n v="0"/>
    <n v="112.14000000000001"/>
  </r>
  <r>
    <x v="952"/>
    <d v="2014-09-08T00:00:00"/>
    <x v="101"/>
    <x v="12"/>
    <x v="0"/>
    <x v="0"/>
    <x v="5"/>
    <n v="87.168000000000006"/>
    <n v="2"/>
    <n v="0.2"/>
    <n v="8.7168000000000063"/>
  </r>
  <r>
    <x v="952"/>
    <d v="2014-09-08T00:00:00"/>
    <x v="101"/>
    <x v="12"/>
    <x v="0"/>
    <x v="0"/>
    <x v="13"/>
    <n v="31.744"/>
    <n v="2"/>
    <n v="0.2"/>
    <n v="8.3328000000000024"/>
  </r>
  <r>
    <x v="952"/>
    <d v="2014-09-08T00:00:00"/>
    <x v="101"/>
    <x v="12"/>
    <x v="0"/>
    <x v="0"/>
    <x v="2"/>
    <n v="12.192"/>
    <n v="3"/>
    <n v="0.2"/>
    <n v="4.1147999999999998"/>
  </r>
  <r>
    <x v="952"/>
    <d v="2014-09-10T00:00:00"/>
    <x v="558"/>
    <x v="22"/>
    <x v="0"/>
    <x v="0"/>
    <x v="2"/>
    <n v="187.38"/>
    <n v="9"/>
    <n v="0"/>
    <n v="76.679999999999993"/>
  </r>
  <r>
    <x v="952"/>
    <d v="2014-09-11T00:00:00"/>
    <x v="229"/>
    <x v="14"/>
    <x v="0"/>
    <x v="0"/>
    <x v="14"/>
    <n v="164.02500000000003"/>
    <n v="5"/>
    <n v="0.1"/>
    <n v="5.3249999999999993"/>
  </r>
  <r>
    <x v="952"/>
    <d v="2014-09-08T00:00:00"/>
    <x v="789"/>
    <x v="0"/>
    <x v="0"/>
    <x v="0"/>
    <x v="16"/>
    <n v="26.64"/>
    <n v="4"/>
    <n v="0"/>
    <n v="2.2800000000000002"/>
  </r>
  <r>
    <x v="952"/>
    <d v="2014-09-10T00:00:00"/>
    <x v="740"/>
    <x v="19"/>
    <x v="2"/>
    <x v="0"/>
    <x v="11"/>
    <n v="166.05"/>
    <n v="3"/>
    <n v="0"/>
    <n v="26.550000000000004"/>
  </r>
  <r>
    <x v="952"/>
    <d v="2014-09-09T00:00:00"/>
    <x v="159"/>
    <x v="9"/>
    <x v="0"/>
    <x v="1"/>
    <x v="2"/>
    <n v="88.3"/>
    <n v="5"/>
    <n v="0"/>
    <n v="11.399999999999999"/>
  </r>
  <r>
    <x v="952"/>
    <d v="2014-09-07T00:00:00"/>
    <x v="23"/>
    <x v="4"/>
    <x v="0"/>
    <x v="0"/>
    <x v="15"/>
    <n v="70.949999999999989"/>
    <n v="5"/>
    <n v="0"/>
    <n v="14.1"/>
  </r>
  <r>
    <x v="952"/>
    <d v="2014-09-05T00:00:00"/>
    <x v="279"/>
    <x v="2"/>
    <x v="2"/>
    <x v="1"/>
    <x v="10"/>
    <n v="29.28"/>
    <n v="1"/>
    <n v="0.4"/>
    <n v="-11.720000000000002"/>
  </r>
  <r>
    <x v="952"/>
    <d v="2014-09-07T00:00:00"/>
    <x v="581"/>
    <x v="3"/>
    <x v="0"/>
    <x v="2"/>
    <x v="0"/>
    <n v="69.443999999999988"/>
    <n v="2"/>
    <n v="0.4"/>
    <n v="-16.236000000000001"/>
  </r>
  <r>
    <x v="952"/>
    <d v="2014-09-05T00:00:00"/>
    <x v="279"/>
    <x v="2"/>
    <x v="0"/>
    <x v="1"/>
    <x v="14"/>
    <n v="43.164000000000001"/>
    <n v="3"/>
    <n v="0.4"/>
    <n v="-5.7960000000000065"/>
  </r>
  <r>
    <x v="952"/>
    <d v="2014-09-10T00:00:00"/>
    <x v="558"/>
    <x v="22"/>
    <x v="1"/>
    <x v="0"/>
    <x v="7"/>
    <n v="184.43700000000001"/>
    <n v="3"/>
    <n v="0.1"/>
    <n v="59.427"/>
  </r>
  <r>
    <x v="952"/>
    <d v="2014-09-12T00:00:00"/>
    <x v="560"/>
    <x v="18"/>
    <x v="1"/>
    <x v="2"/>
    <x v="7"/>
    <n v="59.136000000000003"/>
    <n v="2"/>
    <n v="0.2"/>
    <n v="3.6960000000000006"/>
  </r>
  <r>
    <x v="952"/>
    <d v="2014-09-11T00:00:00"/>
    <x v="785"/>
    <x v="21"/>
    <x v="0"/>
    <x v="2"/>
    <x v="13"/>
    <n v="63.839999999999989"/>
    <n v="4"/>
    <n v="0"/>
    <n v="23.52"/>
  </r>
  <r>
    <x v="952"/>
    <d v="2014-09-05T00:00:00"/>
    <x v="148"/>
    <x v="10"/>
    <x v="2"/>
    <x v="0"/>
    <x v="6"/>
    <n v="2799.9600000000005"/>
    <n v="5"/>
    <n v="0.2"/>
    <n v="944.98649999999986"/>
  </r>
  <r>
    <x v="952"/>
    <d v="2014-09-05T00:00:00"/>
    <x v="148"/>
    <x v="10"/>
    <x v="1"/>
    <x v="0"/>
    <x v="3"/>
    <n v="24.27"/>
    <n v="3"/>
    <n v="0"/>
    <n v="8.7371999999999996"/>
  </r>
  <r>
    <x v="952"/>
    <d v="2014-09-10T00:00:00"/>
    <x v="656"/>
    <x v="16"/>
    <x v="0"/>
    <x v="0"/>
    <x v="13"/>
    <n v="3.9119999999999999"/>
    <n v="1"/>
    <n v="0.2"/>
    <n v="1.0269000000000001"/>
  </r>
  <r>
    <x v="952"/>
    <d v="2014-09-10T00:00:00"/>
    <x v="656"/>
    <x v="16"/>
    <x v="0"/>
    <x v="0"/>
    <x v="13"/>
    <n v="62.376000000000005"/>
    <n v="3"/>
    <n v="0.2"/>
    <n v="7.0172999999999952"/>
  </r>
  <r>
    <x v="952"/>
    <d v="2014-09-05T00:00:00"/>
    <x v="279"/>
    <x v="2"/>
    <x v="0"/>
    <x v="1"/>
    <x v="2"/>
    <n v="37.715999999999994"/>
    <n v="7"/>
    <n v="0.4"/>
    <n v="-5.1239999999999979"/>
  </r>
  <r>
    <x v="952"/>
    <d v="2014-09-10T00:00:00"/>
    <x v="558"/>
    <x v="22"/>
    <x v="0"/>
    <x v="0"/>
    <x v="1"/>
    <n v="76.320000000000007"/>
    <n v="3"/>
    <n v="0"/>
    <n v="6.8400000000000007"/>
  </r>
  <r>
    <x v="952"/>
    <d v="2014-09-12T00:00:00"/>
    <x v="736"/>
    <x v="19"/>
    <x v="0"/>
    <x v="2"/>
    <x v="1"/>
    <n v="81.239999999999995"/>
    <n v="4"/>
    <n v="0"/>
    <n v="26.759999999999998"/>
  </r>
  <r>
    <x v="952"/>
    <d v="2014-09-10T00:00:00"/>
    <x v="739"/>
    <x v="10"/>
    <x v="0"/>
    <x v="0"/>
    <x v="2"/>
    <n v="239.5"/>
    <n v="5"/>
    <n v="0"/>
    <n v="114.95999999999998"/>
  </r>
  <r>
    <x v="952"/>
    <d v="2014-09-09T00:00:00"/>
    <x v="607"/>
    <x v="14"/>
    <x v="1"/>
    <x v="0"/>
    <x v="3"/>
    <n v="67.787999999999997"/>
    <n v="2"/>
    <n v="0.3"/>
    <n v="-23.292000000000002"/>
  </r>
  <r>
    <x v="952"/>
    <d v="2014-09-12T00:00:00"/>
    <x v="74"/>
    <x v="11"/>
    <x v="0"/>
    <x v="1"/>
    <x v="0"/>
    <n v="105.12"/>
    <n v="8"/>
    <n v="0"/>
    <n v="8.32"/>
  </r>
  <r>
    <x v="952"/>
    <d v="2014-09-12T00:00:00"/>
    <x v="74"/>
    <x v="11"/>
    <x v="0"/>
    <x v="1"/>
    <x v="13"/>
    <n v="126.96"/>
    <n v="4"/>
    <n v="0"/>
    <n v="60.879999999999995"/>
  </r>
  <r>
    <x v="952"/>
    <d v="2014-09-08T00:00:00"/>
    <x v="58"/>
    <x v="13"/>
    <x v="0"/>
    <x v="0"/>
    <x v="0"/>
    <n v="23.354999999999997"/>
    <n v="3"/>
    <n v="0.5"/>
    <n v="-1.9349999999999987"/>
  </r>
  <r>
    <x v="952"/>
    <d v="2014-09-10T00:00:00"/>
    <x v="708"/>
    <x v="17"/>
    <x v="1"/>
    <x v="1"/>
    <x v="7"/>
    <n v="120.08"/>
    <n v="1"/>
    <n v="0"/>
    <n v="34.82"/>
  </r>
  <r>
    <x v="952"/>
    <d v="2014-09-12T00:00:00"/>
    <x v="736"/>
    <x v="19"/>
    <x v="0"/>
    <x v="2"/>
    <x v="5"/>
    <n v="97.92"/>
    <n v="1"/>
    <n v="0"/>
    <n v="0.96"/>
  </r>
  <r>
    <x v="952"/>
    <d v="2014-09-11T00:00:00"/>
    <x v="265"/>
    <x v="7"/>
    <x v="2"/>
    <x v="1"/>
    <x v="11"/>
    <n v="92.73599999999999"/>
    <n v="4"/>
    <n v="0.4"/>
    <n v="4.5760000000000103"/>
  </r>
  <r>
    <x v="952"/>
    <d v="2014-09-12T00:00:00"/>
    <x v="74"/>
    <x v="11"/>
    <x v="0"/>
    <x v="1"/>
    <x v="13"/>
    <n v="50.783999999999999"/>
    <n v="4"/>
    <n v="0.6"/>
    <n v="-15.295999999999982"/>
  </r>
  <r>
    <x v="952"/>
    <d v="2014-09-10T00:00:00"/>
    <x v="21"/>
    <x v="10"/>
    <x v="0"/>
    <x v="1"/>
    <x v="12"/>
    <n v="43.56"/>
    <n v="4"/>
    <n v="0"/>
    <n v="16.919999999999998"/>
  </r>
  <r>
    <x v="952"/>
    <d v="2014-09-12T00:00:00"/>
    <x v="74"/>
    <x v="11"/>
    <x v="0"/>
    <x v="1"/>
    <x v="0"/>
    <n v="42.048000000000002"/>
    <n v="8"/>
    <n v="0.6"/>
    <n v="-54.751999999999995"/>
  </r>
  <r>
    <x v="952"/>
    <d v="2014-09-10T00:00:00"/>
    <x v="21"/>
    <x v="10"/>
    <x v="1"/>
    <x v="1"/>
    <x v="3"/>
    <n v="47.339999999999996"/>
    <n v="1"/>
    <n v="0"/>
    <n v="15.120000000000001"/>
  </r>
  <r>
    <x v="952"/>
    <d v="2014-09-05T00:00:00"/>
    <x v="279"/>
    <x v="2"/>
    <x v="0"/>
    <x v="1"/>
    <x v="14"/>
    <n v="132.804"/>
    <n v="7"/>
    <n v="0.4"/>
    <n v="-4.5360000000000014"/>
  </r>
  <r>
    <x v="952"/>
    <d v="2014-09-12T00:00:00"/>
    <x v="560"/>
    <x v="18"/>
    <x v="0"/>
    <x v="2"/>
    <x v="15"/>
    <n v="15.24"/>
    <n v="2"/>
    <n v="0"/>
    <n v="4.5599999999999996"/>
  </r>
  <r>
    <x v="952"/>
    <d v="2014-09-09T00:00:00"/>
    <x v="768"/>
    <x v="9"/>
    <x v="0"/>
    <x v="0"/>
    <x v="15"/>
    <n v="49.5"/>
    <n v="3"/>
    <n v="0"/>
    <n v="1.44"/>
  </r>
  <r>
    <x v="952"/>
    <d v="2014-09-11T00:00:00"/>
    <x v="508"/>
    <x v="5"/>
    <x v="0"/>
    <x v="0"/>
    <x v="12"/>
    <n v="46.44"/>
    <n v="4"/>
    <n v="0"/>
    <n v="3.24"/>
  </r>
  <r>
    <x v="952"/>
    <d v="2014-09-10T00:00:00"/>
    <x v="788"/>
    <x v="15"/>
    <x v="0"/>
    <x v="0"/>
    <x v="16"/>
    <n v="43.56"/>
    <n v="6"/>
    <n v="0"/>
    <n v="15.120000000000001"/>
  </r>
  <r>
    <x v="952"/>
    <d v="2014-09-09T00:00:00"/>
    <x v="32"/>
    <x v="3"/>
    <x v="2"/>
    <x v="0"/>
    <x v="11"/>
    <n v="279.95"/>
    <n v="5"/>
    <n v="0"/>
    <n v="67.188000000000017"/>
  </r>
  <r>
    <x v="952"/>
    <d v="2014-09-09T00:00:00"/>
    <x v="32"/>
    <x v="3"/>
    <x v="0"/>
    <x v="0"/>
    <x v="15"/>
    <n v="16.559999999999999"/>
    <n v="2"/>
    <n v="0"/>
    <n v="7.783199999999999"/>
  </r>
  <r>
    <x v="952"/>
    <d v="2014-09-05T00:00:00"/>
    <x v="279"/>
    <x v="2"/>
    <x v="0"/>
    <x v="1"/>
    <x v="16"/>
    <n v="15.228"/>
    <n v="3"/>
    <n v="0.4"/>
    <n v="1.2480000000000018"/>
  </r>
  <r>
    <x v="952"/>
    <d v="2014-09-08T00:00:00"/>
    <x v="235"/>
    <x v="12"/>
    <x v="0"/>
    <x v="1"/>
    <x v="1"/>
    <n v="11.172000000000001"/>
    <n v="1"/>
    <n v="0.6"/>
    <n v="-5.3279999999999994"/>
  </r>
  <r>
    <x v="952"/>
    <d v="2014-09-12T00:00:00"/>
    <x v="736"/>
    <x v="19"/>
    <x v="0"/>
    <x v="2"/>
    <x v="0"/>
    <n v="17.52"/>
    <n v="1"/>
    <n v="0"/>
    <n v="5.43"/>
  </r>
  <r>
    <x v="952"/>
    <d v="2014-09-10T00:00:00"/>
    <x v="558"/>
    <x v="22"/>
    <x v="0"/>
    <x v="0"/>
    <x v="12"/>
    <n v="45.96"/>
    <n v="4"/>
    <n v="0"/>
    <n v="8.64"/>
  </r>
  <r>
    <x v="952"/>
    <d v="2014-09-10T00:00:00"/>
    <x v="277"/>
    <x v="19"/>
    <x v="0"/>
    <x v="0"/>
    <x v="13"/>
    <n v="20.189999999999998"/>
    <n v="1"/>
    <n v="0"/>
    <n v="6.66"/>
  </r>
  <r>
    <x v="952"/>
    <d v="2014-09-10T00:00:00"/>
    <x v="408"/>
    <x v="23"/>
    <x v="0"/>
    <x v="2"/>
    <x v="16"/>
    <n v="15.957000000000001"/>
    <n v="3"/>
    <n v="0.1"/>
    <n v="-1.143"/>
  </r>
  <r>
    <x v="952"/>
    <d v="2014-09-10T00:00:00"/>
    <x v="73"/>
    <x v="16"/>
    <x v="0"/>
    <x v="2"/>
    <x v="0"/>
    <n v="535.41"/>
    <n v="3"/>
    <n v="0"/>
    <n v="160.62299999999993"/>
  </r>
  <r>
    <x v="952"/>
    <d v="2014-09-09T00:00:00"/>
    <x v="289"/>
    <x v="10"/>
    <x v="2"/>
    <x v="0"/>
    <x v="4"/>
    <n v="40.338000000000001"/>
    <n v="1"/>
    <n v="0.1"/>
    <n v="1.3380000000000001"/>
  </r>
  <r>
    <x v="952"/>
    <d v="2014-09-11T00:00:00"/>
    <x v="238"/>
    <x v="10"/>
    <x v="0"/>
    <x v="0"/>
    <x v="14"/>
    <n v="212.13900000000001"/>
    <n v="9"/>
    <n v="0.1"/>
    <n v="94.149000000000015"/>
  </r>
  <r>
    <x v="952"/>
    <d v="2014-09-12T00:00:00"/>
    <x v="267"/>
    <x v="24"/>
    <x v="0"/>
    <x v="2"/>
    <x v="12"/>
    <n v="9"/>
    <n v="1"/>
    <n v="0"/>
    <n v="1.26"/>
  </r>
  <r>
    <x v="952"/>
    <d v="2014-09-11T00:00:00"/>
    <x v="508"/>
    <x v="5"/>
    <x v="0"/>
    <x v="0"/>
    <x v="16"/>
    <n v="21.78"/>
    <n v="3"/>
    <n v="0"/>
    <n v="7.5600000000000005"/>
  </r>
  <r>
    <x v="952"/>
    <d v="2014-09-11T00:00:00"/>
    <x v="295"/>
    <x v="10"/>
    <x v="0"/>
    <x v="1"/>
    <x v="16"/>
    <n v="6.7140000000000013"/>
    <n v="3"/>
    <n v="0.7"/>
    <n v="-14.585999999999995"/>
  </r>
  <r>
    <x v="952"/>
    <d v="2014-09-12T00:00:00"/>
    <x v="670"/>
    <x v="18"/>
    <x v="0"/>
    <x v="0"/>
    <x v="12"/>
    <n v="5.8559999999999999"/>
    <n v="1"/>
    <n v="0.2"/>
    <n v="1.016"/>
  </r>
  <r>
    <x v="952"/>
    <d v="2014-09-10T00:00:00"/>
    <x v="788"/>
    <x v="15"/>
    <x v="0"/>
    <x v="0"/>
    <x v="13"/>
    <n v="29.009999999999998"/>
    <n v="1"/>
    <n v="0"/>
    <n v="3.18"/>
  </r>
  <r>
    <x v="952"/>
    <d v="2014-09-10T00:00:00"/>
    <x v="708"/>
    <x v="17"/>
    <x v="0"/>
    <x v="1"/>
    <x v="1"/>
    <n v="15.74"/>
    <n v="1"/>
    <n v="0"/>
    <n v="7.5400000000000009"/>
  </r>
  <r>
    <x v="953"/>
    <d v="2014-09-08T00:00:00"/>
    <x v="187"/>
    <x v="18"/>
    <x v="1"/>
    <x v="0"/>
    <x v="9"/>
    <n v="659.178"/>
    <n v="6"/>
    <n v="0.1"/>
    <n v="-0.16200000000000614"/>
  </r>
  <r>
    <x v="953"/>
    <d v="2014-09-10T00:00:00"/>
    <x v="572"/>
    <x v="21"/>
    <x v="2"/>
    <x v="2"/>
    <x v="6"/>
    <n v="1144.8899999999999"/>
    <n v="3"/>
    <n v="0"/>
    <n v="549.54"/>
  </r>
  <r>
    <x v="953"/>
    <d v="2014-09-08T00:00:00"/>
    <x v="707"/>
    <x v="0"/>
    <x v="2"/>
    <x v="2"/>
    <x v="10"/>
    <n v="759.60000000000014"/>
    <n v="5"/>
    <n v="0"/>
    <n v="258.15000000000003"/>
  </r>
  <r>
    <x v="953"/>
    <d v="2014-09-12T00:00:00"/>
    <x v="545"/>
    <x v="3"/>
    <x v="1"/>
    <x v="2"/>
    <x v="7"/>
    <n v="347.80200000000002"/>
    <n v="7"/>
    <n v="0.3"/>
    <n v="-24.842999999999961"/>
  </r>
  <r>
    <x v="953"/>
    <d v="2014-09-13T00:00:00"/>
    <x v="775"/>
    <x v="6"/>
    <x v="2"/>
    <x v="0"/>
    <x v="11"/>
    <n v="867.5"/>
    <n v="5"/>
    <n v="0"/>
    <n v="173.5"/>
  </r>
  <r>
    <x v="953"/>
    <d v="2014-09-08T00:00:00"/>
    <x v="187"/>
    <x v="18"/>
    <x v="2"/>
    <x v="0"/>
    <x v="6"/>
    <n v="507.92400000000004"/>
    <n v="4"/>
    <n v="0.1"/>
    <n v="186.20399999999998"/>
  </r>
  <r>
    <x v="953"/>
    <d v="2014-09-11T00:00:00"/>
    <x v="347"/>
    <x v="18"/>
    <x v="0"/>
    <x v="1"/>
    <x v="13"/>
    <n v="107.94"/>
    <n v="3"/>
    <n v="0"/>
    <n v="26.984999999999992"/>
  </r>
  <r>
    <x v="953"/>
    <d v="2014-09-10T00:00:00"/>
    <x v="276"/>
    <x v="17"/>
    <x v="2"/>
    <x v="0"/>
    <x v="11"/>
    <n v="459.23999999999995"/>
    <n v="4"/>
    <n v="0"/>
    <n v="100.92"/>
  </r>
  <r>
    <x v="953"/>
    <d v="2014-09-10T00:00:00"/>
    <x v="783"/>
    <x v="5"/>
    <x v="2"/>
    <x v="0"/>
    <x v="11"/>
    <n v="494.64"/>
    <n v="3"/>
    <n v="0"/>
    <n v="197.82"/>
  </r>
  <r>
    <x v="953"/>
    <d v="2014-09-10T00:00:00"/>
    <x v="276"/>
    <x v="17"/>
    <x v="2"/>
    <x v="0"/>
    <x v="6"/>
    <n v="691.56"/>
    <n v="4"/>
    <n v="0"/>
    <n v="290.39999999999998"/>
  </r>
  <r>
    <x v="953"/>
    <d v="2014-09-11T00:00:00"/>
    <x v="738"/>
    <x v="21"/>
    <x v="0"/>
    <x v="2"/>
    <x v="14"/>
    <n v="147"/>
    <n v="5"/>
    <n v="0"/>
    <n v="72"/>
  </r>
  <r>
    <x v="953"/>
    <d v="2014-09-06T00:00:00"/>
    <x v="317"/>
    <x v="17"/>
    <x v="2"/>
    <x v="0"/>
    <x v="10"/>
    <n v="197.64"/>
    <n v="3"/>
    <n v="0.1"/>
    <n v="13.139999999999997"/>
  </r>
  <r>
    <x v="953"/>
    <d v="2014-09-08T00:00:00"/>
    <x v="181"/>
    <x v="4"/>
    <x v="2"/>
    <x v="0"/>
    <x v="10"/>
    <n v="82.76400000000001"/>
    <n v="2"/>
    <n v="0.7"/>
    <n v="-179.37599999999998"/>
  </r>
  <r>
    <x v="953"/>
    <d v="2014-09-08T00:00:00"/>
    <x v="181"/>
    <x v="4"/>
    <x v="1"/>
    <x v="0"/>
    <x v="8"/>
    <n v="74.871000000000009"/>
    <n v="1"/>
    <n v="0.7"/>
    <n v="-169.71899999999999"/>
  </r>
  <r>
    <x v="953"/>
    <d v="2014-09-08T00:00:00"/>
    <x v="348"/>
    <x v="10"/>
    <x v="2"/>
    <x v="0"/>
    <x v="10"/>
    <n v="108.78399999999999"/>
    <n v="2"/>
    <n v="0.2"/>
    <n v="6.7990000000000066"/>
  </r>
  <r>
    <x v="953"/>
    <d v="2014-09-08T00:00:00"/>
    <x v="348"/>
    <x v="10"/>
    <x v="0"/>
    <x v="0"/>
    <x v="16"/>
    <n v="86.058000000000007"/>
    <n v="7"/>
    <n v="0.7"/>
    <n v="-63.109199999999987"/>
  </r>
  <r>
    <x v="953"/>
    <d v="2014-09-08T00:00:00"/>
    <x v="348"/>
    <x v="10"/>
    <x v="0"/>
    <x v="0"/>
    <x v="15"/>
    <n v="23.472000000000001"/>
    <n v="3"/>
    <n v="0.2"/>
    <n v="7.6283999999999974"/>
  </r>
  <r>
    <x v="953"/>
    <d v="2014-09-08T00:00:00"/>
    <x v="348"/>
    <x v="10"/>
    <x v="0"/>
    <x v="0"/>
    <x v="2"/>
    <n v="10.272000000000002"/>
    <n v="3"/>
    <n v="0.2"/>
    <n v="3.2099999999999982"/>
  </r>
  <r>
    <x v="953"/>
    <d v="2014-09-11T00:00:00"/>
    <x v="352"/>
    <x v="23"/>
    <x v="0"/>
    <x v="0"/>
    <x v="1"/>
    <n v="175.68"/>
    <n v="4"/>
    <n v="0"/>
    <n v="40.32"/>
  </r>
  <r>
    <x v="953"/>
    <d v="2014-09-10T00:00:00"/>
    <x v="211"/>
    <x v="2"/>
    <x v="1"/>
    <x v="0"/>
    <x v="7"/>
    <n v="887.27099999999984"/>
    <n v="3"/>
    <n v="0.3"/>
    <n v="-63.376499999999965"/>
  </r>
  <r>
    <x v="953"/>
    <d v="2014-09-10T00:00:00"/>
    <x v="211"/>
    <x v="2"/>
    <x v="1"/>
    <x v="0"/>
    <x v="3"/>
    <n v="58.248000000000005"/>
    <n v="9"/>
    <n v="0.2"/>
    <n v="11.649599999999996"/>
  </r>
  <r>
    <x v="953"/>
    <d v="2014-09-10T00:00:00"/>
    <x v="211"/>
    <x v="2"/>
    <x v="1"/>
    <x v="0"/>
    <x v="7"/>
    <n v="71.245999999999995"/>
    <n v="2"/>
    <n v="0.3"/>
    <n v="-19.338199999999993"/>
  </r>
  <r>
    <x v="953"/>
    <d v="2014-09-10T00:00:00"/>
    <x v="211"/>
    <x v="2"/>
    <x v="0"/>
    <x v="0"/>
    <x v="13"/>
    <n v="7.8719999999999999"/>
    <n v="3"/>
    <n v="0.2"/>
    <n v="0.59039999999999937"/>
  </r>
  <r>
    <x v="953"/>
    <d v="2014-09-07T00:00:00"/>
    <x v="648"/>
    <x v="0"/>
    <x v="0"/>
    <x v="2"/>
    <x v="12"/>
    <n v="89.52"/>
    <n v="12"/>
    <n v="0"/>
    <n v="9.84"/>
  </r>
  <r>
    <x v="953"/>
    <d v="2014-09-10T00:00:00"/>
    <x v="451"/>
    <x v="24"/>
    <x v="0"/>
    <x v="0"/>
    <x v="0"/>
    <n v="103.30200000000001"/>
    <n v="2"/>
    <n v="0.1"/>
    <n v="-3.4980000000000011"/>
  </r>
  <r>
    <x v="953"/>
    <d v="2014-09-08T00:00:00"/>
    <x v="700"/>
    <x v="11"/>
    <x v="0"/>
    <x v="2"/>
    <x v="2"/>
    <n v="25.920000000000005"/>
    <n v="5"/>
    <n v="0.2"/>
    <n v="9.0719999999999992"/>
  </r>
  <r>
    <x v="953"/>
    <d v="2014-09-08T00:00:00"/>
    <x v="700"/>
    <x v="11"/>
    <x v="0"/>
    <x v="2"/>
    <x v="15"/>
    <n v="15.808000000000002"/>
    <n v="8"/>
    <n v="0.2"/>
    <n v="5.3352000000000004"/>
  </r>
  <r>
    <x v="953"/>
    <d v="2014-09-08T00:00:00"/>
    <x v="700"/>
    <x v="11"/>
    <x v="0"/>
    <x v="2"/>
    <x v="2"/>
    <n v="10.368000000000002"/>
    <n v="2"/>
    <n v="0.2"/>
    <n v="3.7584"/>
  </r>
  <r>
    <x v="953"/>
    <d v="2014-09-06T00:00:00"/>
    <x v="778"/>
    <x v="10"/>
    <x v="0"/>
    <x v="0"/>
    <x v="13"/>
    <n v="103.59999999999998"/>
    <n v="7"/>
    <n v="0"/>
    <n v="20.720000000000002"/>
  </r>
  <r>
    <x v="953"/>
    <d v="2014-09-08T00:00:00"/>
    <x v="376"/>
    <x v="23"/>
    <x v="1"/>
    <x v="2"/>
    <x v="7"/>
    <n v="94.799999999999983"/>
    <n v="3"/>
    <n v="0"/>
    <n v="27.479999999999997"/>
  </r>
  <r>
    <x v="953"/>
    <d v="2014-09-08T00:00:00"/>
    <x v="736"/>
    <x v="19"/>
    <x v="1"/>
    <x v="2"/>
    <x v="3"/>
    <n v="21.204000000000004"/>
    <n v="3"/>
    <n v="0.6"/>
    <n v="-11.662199999999999"/>
  </r>
  <r>
    <x v="953"/>
    <d v="2014-09-08T00:00:00"/>
    <x v="707"/>
    <x v="0"/>
    <x v="0"/>
    <x v="2"/>
    <x v="15"/>
    <n v="129.06"/>
    <n v="9"/>
    <n v="0"/>
    <n v="64.53"/>
  </r>
  <r>
    <x v="953"/>
    <d v="2014-09-13T00:00:00"/>
    <x v="775"/>
    <x v="6"/>
    <x v="0"/>
    <x v="0"/>
    <x v="0"/>
    <n v="195.83999999999997"/>
    <n v="6"/>
    <n v="0"/>
    <n v="60.6"/>
  </r>
  <r>
    <x v="953"/>
    <d v="2014-09-08T00:00:00"/>
    <x v="538"/>
    <x v="14"/>
    <x v="2"/>
    <x v="2"/>
    <x v="10"/>
    <n v="43.6"/>
    <n v="4"/>
    <n v="0"/>
    <n v="12.208000000000002"/>
  </r>
  <r>
    <x v="953"/>
    <d v="2014-09-11T00:00:00"/>
    <x v="533"/>
    <x v="21"/>
    <x v="0"/>
    <x v="1"/>
    <x v="5"/>
    <n v="62.789999999999992"/>
    <n v="3"/>
    <n v="0.8"/>
    <n v="-166.39350000000002"/>
  </r>
  <r>
    <x v="953"/>
    <d v="2014-09-11T00:00:00"/>
    <x v="533"/>
    <x v="21"/>
    <x v="0"/>
    <x v="1"/>
    <x v="15"/>
    <n v="28.44"/>
    <n v="9"/>
    <n v="0.2"/>
    <n v="4.2659999999999973"/>
  </r>
  <r>
    <x v="953"/>
    <d v="2014-09-08T00:00:00"/>
    <x v="187"/>
    <x v="18"/>
    <x v="0"/>
    <x v="0"/>
    <x v="13"/>
    <n v="78.570000000000007"/>
    <n v="5"/>
    <n v="0.1"/>
    <n v="13.02"/>
  </r>
  <r>
    <x v="953"/>
    <d v="2014-09-11T00:00:00"/>
    <x v="352"/>
    <x v="23"/>
    <x v="1"/>
    <x v="0"/>
    <x v="7"/>
    <n v="289.26"/>
    <n v="6"/>
    <n v="0"/>
    <n v="95.399999999999991"/>
  </r>
  <r>
    <x v="953"/>
    <d v="2014-09-10T00:00:00"/>
    <x v="783"/>
    <x v="5"/>
    <x v="1"/>
    <x v="0"/>
    <x v="9"/>
    <n v="150.304"/>
    <n v="2"/>
    <n v="0.2"/>
    <n v="-20.695999999999998"/>
  </r>
  <r>
    <x v="953"/>
    <d v="2014-09-06T00:00:00"/>
    <x v="157"/>
    <x v="5"/>
    <x v="0"/>
    <x v="0"/>
    <x v="16"/>
    <n v="54.660000000000011"/>
    <n v="2"/>
    <n v="0"/>
    <n v="7.08"/>
  </r>
  <r>
    <x v="953"/>
    <d v="2014-09-10T00:00:00"/>
    <x v="451"/>
    <x v="24"/>
    <x v="2"/>
    <x v="0"/>
    <x v="11"/>
    <n v="58.980000000000004"/>
    <n v="2"/>
    <n v="0"/>
    <n v="7.62"/>
  </r>
  <r>
    <x v="953"/>
    <d v="2014-09-11T00:00:00"/>
    <x v="352"/>
    <x v="23"/>
    <x v="0"/>
    <x v="0"/>
    <x v="1"/>
    <n v="75.69"/>
    <n v="3"/>
    <n v="0"/>
    <n v="4.5"/>
  </r>
  <r>
    <x v="953"/>
    <d v="2014-09-13T00:00:00"/>
    <x v="775"/>
    <x v="6"/>
    <x v="1"/>
    <x v="0"/>
    <x v="3"/>
    <n v="100.44000000000001"/>
    <n v="3"/>
    <n v="0"/>
    <n v="34.14"/>
  </r>
  <r>
    <x v="953"/>
    <d v="2014-09-10T00:00:00"/>
    <x v="23"/>
    <x v="4"/>
    <x v="0"/>
    <x v="0"/>
    <x v="16"/>
    <n v="9.5550000000000015"/>
    <n v="5"/>
    <n v="0.7"/>
    <n v="-7.3254999999999981"/>
  </r>
  <r>
    <x v="953"/>
    <d v="2014-09-12T00:00:00"/>
    <x v="705"/>
    <x v="6"/>
    <x v="0"/>
    <x v="2"/>
    <x v="16"/>
    <n v="102.54000000000002"/>
    <n v="2"/>
    <n v="0"/>
    <n v="35.880000000000003"/>
  </r>
  <r>
    <x v="953"/>
    <d v="2014-09-10T00:00:00"/>
    <x v="783"/>
    <x v="5"/>
    <x v="0"/>
    <x v="0"/>
    <x v="12"/>
    <n v="45.6"/>
    <n v="8"/>
    <n v="0"/>
    <n v="18.559999999999999"/>
  </r>
  <r>
    <x v="953"/>
    <d v="2014-09-08T00:00:00"/>
    <x v="187"/>
    <x v="18"/>
    <x v="0"/>
    <x v="0"/>
    <x v="1"/>
    <n v="169.99199999999999"/>
    <n v="8"/>
    <n v="0.1"/>
    <n v="-15.288000000000002"/>
  </r>
  <r>
    <x v="953"/>
    <d v="2014-09-11T00:00:00"/>
    <x v="352"/>
    <x v="23"/>
    <x v="0"/>
    <x v="0"/>
    <x v="1"/>
    <n v="141.66"/>
    <n v="6"/>
    <n v="0"/>
    <n v="2.6999999999999997"/>
  </r>
  <r>
    <x v="953"/>
    <d v="2014-09-11T00:00:00"/>
    <x v="352"/>
    <x v="23"/>
    <x v="0"/>
    <x v="0"/>
    <x v="16"/>
    <n v="105.18"/>
    <n v="2"/>
    <n v="0"/>
    <n v="44.160000000000004"/>
  </r>
  <r>
    <x v="953"/>
    <d v="2014-09-12T00:00:00"/>
    <x v="500"/>
    <x v="8"/>
    <x v="0"/>
    <x v="2"/>
    <x v="5"/>
    <n v="144.56000000000006"/>
    <n v="4"/>
    <n v="0"/>
    <n v="37.520000000000003"/>
  </r>
  <r>
    <x v="953"/>
    <d v="2014-09-08T00:00:00"/>
    <x v="438"/>
    <x v="17"/>
    <x v="1"/>
    <x v="2"/>
    <x v="3"/>
    <n v="82.800000000000011"/>
    <n v="2"/>
    <n v="0.2"/>
    <n v="10.349999999999994"/>
  </r>
  <r>
    <x v="953"/>
    <d v="2014-09-07T00:00:00"/>
    <x v="1"/>
    <x v="1"/>
    <x v="0"/>
    <x v="0"/>
    <x v="2"/>
    <n v="96.08"/>
    <n v="2"/>
    <n v="0"/>
    <n v="46.118399999999994"/>
  </r>
  <r>
    <x v="953"/>
    <d v="2014-09-07T00:00:00"/>
    <x v="1"/>
    <x v="1"/>
    <x v="0"/>
    <x v="0"/>
    <x v="15"/>
    <n v="4.3600000000000003"/>
    <n v="2"/>
    <n v="0"/>
    <n v="1.7876000000000003"/>
  </r>
  <r>
    <x v="953"/>
    <d v="2014-09-07T00:00:00"/>
    <x v="1"/>
    <x v="1"/>
    <x v="0"/>
    <x v="0"/>
    <x v="16"/>
    <n v="11.68"/>
    <n v="2"/>
    <n v="0.2"/>
    <n v="3.9419999999999993"/>
  </r>
  <r>
    <x v="953"/>
    <d v="2014-09-06T00:00:00"/>
    <x v="778"/>
    <x v="10"/>
    <x v="0"/>
    <x v="0"/>
    <x v="1"/>
    <n v="44"/>
    <n v="4"/>
    <n v="0"/>
    <n v="3.5200000000000005"/>
  </r>
  <r>
    <x v="953"/>
    <d v="2014-09-07T00:00:00"/>
    <x v="183"/>
    <x v="24"/>
    <x v="0"/>
    <x v="2"/>
    <x v="2"/>
    <n v="23.472000000000001"/>
    <n v="3"/>
    <n v="0.2"/>
    <n v="-2.3880000000000008"/>
  </r>
  <r>
    <x v="953"/>
    <d v="2014-09-08T00:00:00"/>
    <x v="187"/>
    <x v="18"/>
    <x v="0"/>
    <x v="0"/>
    <x v="16"/>
    <n v="30.563999999999997"/>
    <n v="2"/>
    <n v="0.1"/>
    <n v="3.6840000000000006"/>
  </r>
  <r>
    <x v="953"/>
    <d v="2014-09-11T00:00:00"/>
    <x v="352"/>
    <x v="23"/>
    <x v="0"/>
    <x v="0"/>
    <x v="0"/>
    <n v="47.94"/>
    <n v="2"/>
    <n v="0"/>
    <n v="13.86"/>
  </r>
  <r>
    <x v="953"/>
    <d v="2014-09-11T00:00:00"/>
    <x v="109"/>
    <x v="23"/>
    <x v="0"/>
    <x v="0"/>
    <x v="15"/>
    <n v="25.065000000000001"/>
    <n v="3"/>
    <n v="0.5"/>
    <n v="-8.5950000000000024"/>
  </r>
  <r>
    <x v="953"/>
    <d v="2014-09-10T00:00:00"/>
    <x v="783"/>
    <x v="5"/>
    <x v="0"/>
    <x v="0"/>
    <x v="16"/>
    <n v="29.220000000000006"/>
    <n v="3"/>
    <n v="0"/>
    <n v="10.5"/>
  </r>
  <r>
    <x v="953"/>
    <d v="2014-09-11T00:00:00"/>
    <x v="774"/>
    <x v="20"/>
    <x v="0"/>
    <x v="2"/>
    <x v="14"/>
    <n v="65.760000000000005"/>
    <n v="2"/>
    <n v="0"/>
    <n v="29.560000000000002"/>
  </r>
  <r>
    <x v="953"/>
    <d v="2014-09-12T00:00:00"/>
    <x v="615"/>
    <x v="8"/>
    <x v="1"/>
    <x v="0"/>
    <x v="7"/>
    <n v="85.245999999999995"/>
    <n v="2"/>
    <n v="0.3"/>
    <n v="-1.217800000000004"/>
  </r>
  <r>
    <x v="953"/>
    <d v="2014-09-12T00:00:00"/>
    <x v="615"/>
    <x v="8"/>
    <x v="0"/>
    <x v="0"/>
    <x v="16"/>
    <n v="8.9520000000000017"/>
    <n v="2"/>
    <n v="0.7"/>
    <n v="-7.4600000000000009"/>
  </r>
  <r>
    <x v="953"/>
    <d v="2014-09-12T00:00:00"/>
    <x v="615"/>
    <x v="8"/>
    <x v="0"/>
    <x v="0"/>
    <x v="16"/>
    <n v="8.8560000000000016"/>
    <n v="6"/>
    <n v="0.7"/>
    <n v="-6.4944000000000024"/>
  </r>
  <r>
    <x v="953"/>
    <d v="2014-09-11T00:00:00"/>
    <x v="263"/>
    <x v="22"/>
    <x v="2"/>
    <x v="2"/>
    <x v="11"/>
    <n v="116"/>
    <n v="8"/>
    <n v="0"/>
    <n v="29"/>
  </r>
  <r>
    <x v="953"/>
    <d v="2014-09-06T00:00:00"/>
    <x v="583"/>
    <x v="16"/>
    <x v="0"/>
    <x v="1"/>
    <x v="16"/>
    <n v="15.839999999999998"/>
    <n v="1"/>
    <n v="0"/>
    <n v="1.26"/>
  </r>
  <r>
    <x v="953"/>
    <d v="2014-09-12T00:00:00"/>
    <x v="130"/>
    <x v="5"/>
    <x v="0"/>
    <x v="0"/>
    <x v="2"/>
    <n v="192.16"/>
    <n v="4"/>
    <n v="0"/>
    <n v="92.236799999999988"/>
  </r>
  <r>
    <x v="953"/>
    <d v="2014-09-11T00:00:00"/>
    <x v="91"/>
    <x v="23"/>
    <x v="1"/>
    <x v="0"/>
    <x v="8"/>
    <n v="1652.94"/>
    <n v="3"/>
    <n v="0"/>
    <n v="314.05859999999996"/>
  </r>
  <r>
    <x v="953"/>
    <d v="2014-09-11T00:00:00"/>
    <x v="91"/>
    <x v="23"/>
    <x v="0"/>
    <x v="0"/>
    <x v="12"/>
    <n v="25.06"/>
    <n v="2"/>
    <n v="0"/>
    <n v="11.778199999999998"/>
  </r>
  <r>
    <x v="953"/>
    <d v="2014-09-06T00:00:00"/>
    <x v="778"/>
    <x v="10"/>
    <x v="0"/>
    <x v="0"/>
    <x v="15"/>
    <n v="11.08"/>
    <n v="2"/>
    <n v="0"/>
    <n v="4.96"/>
  </r>
  <r>
    <x v="953"/>
    <d v="2014-09-08T00:00:00"/>
    <x v="132"/>
    <x v="16"/>
    <x v="0"/>
    <x v="0"/>
    <x v="16"/>
    <n v="20.07"/>
    <n v="3"/>
    <n v="0"/>
    <n v="5.13"/>
  </r>
  <r>
    <x v="953"/>
    <d v="2014-09-08T00:00:00"/>
    <x v="686"/>
    <x v="7"/>
    <x v="0"/>
    <x v="0"/>
    <x v="0"/>
    <n v="194.94"/>
    <n v="3"/>
    <n v="0"/>
    <n v="23.392800000000008"/>
  </r>
  <r>
    <x v="953"/>
    <d v="2014-09-08T00:00:00"/>
    <x v="686"/>
    <x v="7"/>
    <x v="1"/>
    <x v="0"/>
    <x v="7"/>
    <n v="242.94"/>
    <n v="3"/>
    <n v="0"/>
    <n v="29.152800000000013"/>
  </r>
  <r>
    <x v="953"/>
    <d v="2014-09-08T00:00:00"/>
    <x v="686"/>
    <x v="7"/>
    <x v="0"/>
    <x v="0"/>
    <x v="0"/>
    <n v="70.949999999999989"/>
    <n v="3"/>
    <n v="0"/>
    <n v="20.575499999999998"/>
  </r>
  <r>
    <x v="953"/>
    <d v="2014-09-08T00:00:00"/>
    <x v="686"/>
    <x v="7"/>
    <x v="0"/>
    <x v="0"/>
    <x v="2"/>
    <n v="91.36"/>
    <n v="4"/>
    <n v="0"/>
    <n v="42.025599999999997"/>
  </r>
  <r>
    <x v="953"/>
    <d v="2014-09-08T00:00:00"/>
    <x v="686"/>
    <x v="7"/>
    <x v="1"/>
    <x v="0"/>
    <x v="3"/>
    <n v="12.22"/>
    <n v="1"/>
    <n v="0"/>
    <n v="3.6659999999999986"/>
  </r>
  <r>
    <x v="953"/>
    <d v="2014-09-08T00:00:00"/>
    <x v="686"/>
    <x v="7"/>
    <x v="0"/>
    <x v="0"/>
    <x v="12"/>
    <n v="22.05"/>
    <n v="7"/>
    <n v="0"/>
    <n v="10.584"/>
  </r>
  <r>
    <x v="953"/>
    <d v="2014-09-12T00:00:00"/>
    <x v="760"/>
    <x v="0"/>
    <x v="0"/>
    <x v="0"/>
    <x v="0"/>
    <n v="93.456000000000003"/>
    <n v="3"/>
    <n v="0.2"/>
    <n v="-17.523000000000014"/>
  </r>
  <r>
    <x v="953"/>
    <d v="2014-09-06T00:00:00"/>
    <x v="778"/>
    <x v="10"/>
    <x v="0"/>
    <x v="0"/>
    <x v="2"/>
    <n v="12.24"/>
    <n v="1"/>
    <n v="0"/>
    <n v="3.4200000000000004"/>
  </r>
  <r>
    <x v="953"/>
    <d v="2014-09-06T00:00:00"/>
    <x v="317"/>
    <x v="17"/>
    <x v="2"/>
    <x v="0"/>
    <x v="10"/>
    <n v="222.99299999999997"/>
    <n v="3"/>
    <n v="0.1"/>
    <n v="-9.926999999999996"/>
  </r>
  <r>
    <x v="953"/>
    <d v="2014-09-11T00:00:00"/>
    <x v="774"/>
    <x v="20"/>
    <x v="0"/>
    <x v="2"/>
    <x v="1"/>
    <n v="32.260000000000005"/>
    <n v="1"/>
    <n v="0"/>
    <n v="10.32"/>
  </r>
  <r>
    <x v="953"/>
    <d v="2014-09-11T00:00:00"/>
    <x v="118"/>
    <x v="7"/>
    <x v="0"/>
    <x v="2"/>
    <x v="14"/>
    <n v="6"/>
    <n v="1"/>
    <n v="0"/>
    <n v="1.26"/>
  </r>
  <r>
    <x v="953"/>
    <d v="2014-09-09T00:00:00"/>
    <x v="612"/>
    <x v="9"/>
    <x v="0"/>
    <x v="2"/>
    <x v="15"/>
    <n v="10.950000000000001"/>
    <n v="1"/>
    <n v="0"/>
    <n v="2.19"/>
  </r>
  <r>
    <x v="953"/>
    <d v="2014-09-11T00:00:00"/>
    <x v="644"/>
    <x v="13"/>
    <x v="0"/>
    <x v="1"/>
    <x v="2"/>
    <n v="9.2480000000000011"/>
    <n v="2"/>
    <n v="0.2"/>
    <n v="3.3524000000000003"/>
  </r>
  <r>
    <x v="953"/>
    <d v="2014-09-08T00:00:00"/>
    <x v="132"/>
    <x v="16"/>
    <x v="0"/>
    <x v="0"/>
    <x v="13"/>
    <n v="79.92"/>
    <n v="3"/>
    <n v="0"/>
    <n v="7.11"/>
  </r>
  <r>
    <x v="953"/>
    <d v="2014-09-13T00:00:00"/>
    <x v="117"/>
    <x v="21"/>
    <x v="0"/>
    <x v="1"/>
    <x v="16"/>
    <n v="5.7"/>
    <n v="1"/>
    <n v="0"/>
    <n v="2.37"/>
  </r>
  <r>
    <x v="953"/>
    <d v="2014-09-07T00:00:00"/>
    <x v="124"/>
    <x v="8"/>
    <x v="2"/>
    <x v="0"/>
    <x v="10"/>
    <n v="278.39999999999998"/>
    <n v="3"/>
    <n v="0"/>
    <n v="80.735999999999976"/>
  </r>
  <r>
    <x v="954"/>
    <d v="2014-09-09T00:00:00"/>
    <x v="426"/>
    <x v="12"/>
    <x v="0"/>
    <x v="0"/>
    <x v="0"/>
    <n v="10.784000000000001"/>
    <n v="1"/>
    <n v="0.2"/>
    <n v="0.8087999999999993"/>
  </r>
  <r>
    <x v="954"/>
    <d v="2014-09-10T00:00:00"/>
    <x v="169"/>
    <x v="0"/>
    <x v="0"/>
    <x v="0"/>
    <x v="0"/>
    <n v="69.443999999999988"/>
    <n v="3"/>
    <n v="0.4"/>
    <n v="5.7839999999999971"/>
  </r>
  <r>
    <x v="954"/>
    <d v="2014-09-10T00:00:00"/>
    <x v="688"/>
    <x v="23"/>
    <x v="0"/>
    <x v="2"/>
    <x v="13"/>
    <n v="58.44"/>
    <n v="2"/>
    <n v="0"/>
    <n v="7.5600000000000005"/>
  </r>
  <r>
    <x v="954"/>
    <d v="2014-09-14T00:00:00"/>
    <x v="724"/>
    <x v="9"/>
    <x v="0"/>
    <x v="0"/>
    <x v="0"/>
    <n v="178.60499999999999"/>
    <n v="1"/>
    <n v="0.1"/>
    <n v="69.435000000000002"/>
  </r>
  <r>
    <x v="954"/>
    <d v="2014-09-12T00:00:00"/>
    <x v="53"/>
    <x v="0"/>
    <x v="0"/>
    <x v="2"/>
    <x v="5"/>
    <n v="77.88"/>
    <n v="6"/>
    <n v="0"/>
    <n v="22.585199999999993"/>
  </r>
  <r>
    <x v="954"/>
    <d v="2014-09-12T00:00:00"/>
    <x v="491"/>
    <x v="7"/>
    <x v="2"/>
    <x v="0"/>
    <x v="11"/>
    <n v="162.54000000000002"/>
    <n v="6"/>
    <n v="0"/>
    <n v="37.259999999999991"/>
  </r>
  <r>
    <x v="954"/>
    <d v="2014-09-10T00:00:00"/>
    <x v="688"/>
    <x v="23"/>
    <x v="0"/>
    <x v="2"/>
    <x v="15"/>
    <n v="26.28"/>
    <n v="2"/>
    <n v="0"/>
    <n v="6.5400000000000009"/>
  </r>
  <r>
    <x v="954"/>
    <d v="2014-09-09T00:00:00"/>
    <x v="368"/>
    <x v="12"/>
    <x v="0"/>
    <x v="1"/>
    <x v="5"/>
    <n v="229.30000000000004"/>
    <n v="5"/>
    <n v="0"/>
    <n v="45.8"/>
  </r>
  <r>
    <x v="954"/>
    <d v="2014-09-09T00:00:00"/>
    <x v="368"/>
    <x v="12"/>
    <x v="1"/>
    <x v="1"/>
    <x v="9"/>
    <n v="248.21999999999997"/>
    <n v="3"/>
    <n v="0"/>
    <n v="86.82"/>
  </r>
  <r>
    <x v="954"/>
    <d v="2014-09-12T00:00:00"/>
    <x v="633"/>
    <x v="23"/>
    <x v="0"/>
    <x v="0"/>
    <x v="14"/>
    <n v="95.951999999999998"/>
    <n v="3"/>
    <n v="0.2"/>
    <n v="29.984999999999985"/>
  </r>
  <r>
    <x v="954"/>
    <d v="2014-09-12T00:00:00"/>
    <x v="633"/>
    <x v="23"/>
    <x v="0"/>
    <x v="0"/>
    <x v="16"/>
    <n v="3.2040000000000002"/>
    <n v="2"/>
    <n v="0.7"/>
    <n v="-2.4563999999999995"/>
  </r>
  <r>
    <x v="954"/>
    <d v="2014-09-11T00:00:00"/>
    <x v="561"/>
    <x v="24"/>
    <x v="0"/>
    <x v="2"/>
    <x v="0"/>
    <n v="47.97"/>
    <n v="1"/>
    <n v="0"/>
    <n v="8.61"/>
  </r>
  <r>
    <x v="954"/>
    <d v="2014-09-10T00:00:00"/>
    <x v="246"/>
    <x v="14"/>
    <x v="2"/>
    <x v="0"/>
    <x v="11"/>
    <n v="31.86"/>
    <n v="2"/>
    <n v="0"/>
    <n v="11.151"/>
  </r>
  <r>
    <x v="954"/>
    <d v="2014-09-10T00:00:00"/>
    <x v="246"/>
    <x v="14"/>
    <x v="1"/>
    <x v="0"/>
    <x v="9"/>
    <n v="722.35200000000009"/>
    <n v="3"/>
    <n v="0.2"/>
    <n v="90.293999999999926"/>
  </r>
  <r>
    <x v="954"/>
    <d v="2014-09-11T00:00:00"/>
    <x v="561"/>
    <x v="24"/>
    <x v="0"/>
    <x v="2"/>
    <x v="16"/>
    <n v="28.08"/>
    <n v="4"/>
    <n v="0"/>
    <n v="14.04"/>
  </r>
  <r>
    <x v="954"/>
    <d v="2014-09-12T00:00:00"/>
    <x v="321"/>
    <x v="20"/>
    <x v="1"/>
    <x v="0"/>
    <x v="3"/>
    <n v="36.071999999999996"/>
    <n v="2"/>
    <n v="0.6"/>
    <n v="-48.707999999999998"/>
  </r>
  <r>
    <x v="954"/>
    <d v="2014-09-12T00:00:00"/>
    <x v="321"/>
    <x v="20"/>
    <x v="0"/>
    <x v="0"/>
    <x v="15"/>
    <n v="13.98"/>
    <n v="2"/>
    <n v="0.5"/>
    <n v="-3.9600000000000009"/>
  </r>
  <r>
    <x v="954"/>
    <d v="2014-09-12T00:00:00"/>
    <x v="321"/>
    <x v="20"/>
    <x v="0"/>
    <x v="0"/>
    <x v="13"/>
    <n v="19.77"/>
    <n v="2"/>
    <n v="0.5"/>
    <n v="-3.2100000000000009"/>
  </r>
  <r>
    <x v="954"/>
    <d v="2014-09-13T00:00:00"/>
    <x v="234"/>
    <x v="16"/>
    <x v="2"/>
    <x v="2"/>
    <x v="10"/>
    <n v="329.58400000000006"/>
    <n v="2"/>
    <n v="0.2"/>
    <n v="37.078199999999981"/>
  </r>
  <r>
    <x v="954"/>
    <d v="2014-09-13T00:00:00"/>
    <x v="234"/>
    <x v="16"/>
    <x v="0"/>
    <x v="2"/>
    <x v="2"/>
    <n v="41.92"/>
    <n v="4"/>
    <n v="0.2"/>
    <n v="15.195999999999998"/>
  </r>
  <r>
    <x v="955"/>
    <d v="2014-09-15T00:00:00"/>
    <x v="145"/>
    <x v="23"/>
    <x v="1"/>
    <x v="0"/>
    <x v="8"/>
    <n v="984.18"/>
    <n v="3"/>
    <n v="0"/>
    <n v="9.84"/>
  </r>
  <r>
    <x v="955"/>
    <d v="2014-09-09T00:00:00"/>
    <x v="196"/>
    <x v="14"/>
    <x v="0"/>
    <x v="2"/>
    <x v="1"/>
    <n v="74.030400000000014"/>
    <n v="4"/>
    <n v="0.47000000000000003"/>
    <n v="-9.8496000000000024"/>
  </r>
  <r>
    <x v="956"/>
    <d v="2014-09-09T00:00:00"/>
    <x v="567"/>
    <x v="6"/>
    <x v="2"/>
    <x v="0"/>
    <x v="6"/>
    <n v="1482.39"/>
    <n v="6"/>
    <n v="0.35"/>
    <n v="68.310000000000059"/>
  </r>
  <r>
    <x v="956"/>
    <d v="2014-09-14T00:00:00"/>
    <x v="59"/>
    <x v="10"/>
    <x v="0"/>
    <x v="0"/>
    <x v="5"/>
    <n v="1998.2399999999998"/>
    <n v="4"/>
    <n v="0"/>
    <n v="359.64"/>
  </r>
  <r>
    <x v="956"/>
    <d v="2014-09-11T00:00:00"/>
    <x v="362"/>
    <x v="4"/>
    <x v="1"/>
    <x v="0"/>
    <x v="9"/>
    <n v="2396.2655999999997"/>
    <n v="4"/>
    <n v="0.32"/>
    <n v="-317.15280000000007"/>
  </r>
  <r>
    <x v="956"/>
    <d v="2014-09-11T00:00:00"/>
    <x v="362"/>
    <x v="4"/>
    <x v="0"/>
    <x v="0"/>
    <x v="0"/>
    <n v="131.136"/>
    <n v="4"/>
    <n v="0.2"/>
    <n v="-32.783999999999999"/>
  </r>
  <r>
    <x v="956"/>
    <d v="2014-09-11T00:00:00"/>
    <x v="362"/>
    <x v="4"/>
    <x v="2"/>
    <x v="0"/>
    <x v="11"/>
    <n v="57.584000000000003"/>
    <n v="2"/>
    <n v="0.2"/>
    <n v="0.71979999999999933"/>
  </r>
  <r>
    <x v="956"/>
    <d v="2014-09-11T00:00:00"/>
    <x v="362"/>
    <x v="4"/>
    <x v="0"/>
    <x v="0"/>
    <x v="0"/>
    <n v="35.952000000000005"/>
    <n v="3"/>
    <n v="0.2"/>
    <n v="3.5951999999999984"/>
  </r>
  <r>
    <x v="956"/>
    <d v="2014-09-15T00:00:00"/>
    <x v="335"/>
    <x v="23"/>
    <x v="1"/>
    <x v="1"/>
    <x v="9"/>
    <n v="173.94"/>
    <n v="3"/>
    <n v="0"/>
    <n v="13.915199999999992"/>
  </r>
  <r>
    <x v="956"/>
    <d v="2014-09-15T00:00:00"/>
    <x v="335"/>
    <x v="23"/>
    <x v="0"/>
    <x v="1"/>
    <x v="12"/>
    <n v="14.76"/>
    <n v="4"/>
    <n v="0"/>
    <n v="6.9371999999999998"/>
  </r>
  <r>
    <x v="956"/>
    <d v="2014-09-09T00:00:00"/>
    <x v="238"/>
    <x v="10"/>
    <x v="1"/>
    <x v="0"/>
    <x v="9"/>
    <n v="696.76200000000006"/>
    <n v="2"/>
    <n v="0.1"/>
    <n v="247.72199999999998"/>
  </r>
  <r>
    <x v="956"/>
    <d v="2014-09-15T00:00:00"/>
    <x v="204"/>
    <x v="20"/>
    <x v="0"/>
    <x v="2"/>
    <x v="0"/>
    <n v="372.96"/>
    <n v="7"/>
    <n v="0"/>
    <n v="167.79"/>
  </r>
  <r>
    <x v="956"/>
    <d v="2014-09-13T00:00:00"/>
    <x v="432"/>
    <x v="16"/>
    <x v="1"/>
    <x v="2"/>
    <x v="9"/>
    <n v="341.46"/>
    <n v="2"/>
    <n v="0"/>
    <n v="30.72"/>
  </r>
  <r>
    <x v="956"/>
    <d v="2014-09-15T00:00:00"/>
    <x v="204"/>
    <x v="20"/>
    <x v="2"/>
    <x v="2"/>
    <x v="10"/>
    <n v="397.89"/>
    <n v="3"/>
    <n v="0"/>
    <n v="19.89"/>
  </r>
  <r>
    <x v="956"/>
    <d v="2014-09-16T00:00:00"/>
    <x v="750"/>
    <x v="19"/>
    <x v="0"/>
    <x v="0"/>
    <x v="1"/>
    <n v="225.54"/>
    <n v="7"/>
    <n v="0"/>
    <n v="72.03"/>
  </r>
  <r>
    <x v="956"/>
    <d v="2014-09-10T00:00:00"/>
    <x v="721"/>
    <x v="21"/>
    <x v="1"/>
    <x v="0"/>
    <x v="3"/>
    <n v="73.540199999999999"/>
    <n v="2"/>
    <n v="0.27"/>
    <n v="-15.139800000000001"/>
  </r>
  <r>
    <x v="956"/>
    <d v="2014-09-13T00:00:00"/>
    <x v="763"/>
    <x v="10"/>
    <x v="1"/>
    <x v="2"/>
    <x v="7"/>
    <n v="157.97999999999999"/>
    <n v="2"/>
    <n v="0"/>
    <n v="22.080000000000002"/>
  </r>
  <r>
    <x v="956"/>
    <d v="2014-09-13T00:00:00"/>
    <x v="80"/>
    <x v="19"/>
    <x v="0"/>
    <x v="0"/>
    <x v="13"/>
    <n v="321.84000000000003"/>
    <n v="8"/>
    <n v="0.1"/>
    <n v="67.92"/>
  </r>
  <r>
    <x v="956"/>
    <d v="2014-09-16T00:00:00"/>
    <x v="99"/>
    <x v="0"/>
    <x v="1"/>
    <x v="2"/>
    <x v="9"/>
    <n v="404.83200000000005"/>
    <n v="8"/>
    <n v="0.6"/>
    <n v="-182.20800000000003"/>
  </r>
  <r>
    <x v="956"/>
    <d v="2014-09-11T00:00:00"/>
    <x v="781"/>
    <x v="19"/>
    <x v="0"/>
    <x v="2"/>
    <x v="0"/>
    <n v="279.71999999999997"/>
    <n v="5"/>
    <n v="0.1"/>
    <n v="93.11999999999999"/>
  </r>
  <r>
    <x v="956"/>
    <d v="2014-09-13T00:00:00"/>
    <x v="80"/>
    <x v="19"/>
    <x v="0"/>
    <x v="0"/>
    <x v="0"/>
    <n v="246.10499999999999"/>
    <n v="5"/>
    <n v="0.1"/>
    <n v="8.0549999999999962"/>
  </r>
  <r>
    <x v="956"/>
    <d v="2014-09-10T00:00:00"/>
    <x v="309"/>
    <x v="7"/>
    <x v="0"/>
    <x v="0"/>
    <x v="5"/>
    <n v="373.98000000000008"/>
    <n v="1"/>
    <n v="0"/>
    <n v="172.02"/>
  </r>
  <r>
    <x v="956"/>
    <d v="2014-09-14T00:00:00"/>
    <x v="496"/>
    <x v="20"/>
    <x v="0"/>
    <x v="1"/>
    <x v="0"/>
    <n v="256.74"/>
    <n v="2"/>
    <n v="0"/>
    <n v="110.34"/>
  </r>
  <r>
    <x v="956"/>
    <d v="2014-09-11T00:00:00"/>
    <x v="773"/>
    <x v="12"/>
    <x v="0"/>
    <x v="1"/>
    <x v="14"/>
    <n v="72.09"/>
    <n v="3"/>
    <n v="0"/>
    <n v="19.440000000000001"/>
  </r>
  <r>
    <x v="956"/>
    <d v="2014-09-12T00:00:00"/>
    <x v="547"/>
    <x v="13"/>
    <x v="0"/>
    <x v="2"/>
    <x v="13"/>
    <n v="103.56"/>
    <n v="2"/>
    <n v="0"/>
    <n v="38.28"/>
  </r>
  <r>
    <x v="956"/>
    <d v="2014-09-10T00:00:00"/>
    <x v="309"/>
    <x v="7"/>
    <x v="0"/>
    <x v="0"/>
    <x v="13"/>
    <n v="69.040000000000006"/>
    <n v="2"/>
    <n v="0"/>
    <n v="1.36"/>
  </r>
  <r>
    <x v="956"/>
    <d v="2014-09-14T00:00:00"/>
    <x v="390"/>
    <x v="6"/>
    <x v="2"/>
    <x v="1"/>
    <x v="11"/>
    <n v="131.1"/>
    <n v="5"/>
    <n v="0"/>
    <n v="65.5"/>
  </r>
  <r>
    <x v="956"/>
    <d v="2014-09-13T00:00:00"/>
    <x v="721"/>
    <x v="21"/>
    <x v="2"/>
    <x v="0"/>
    <x v="10"/>
    <n v="183.72"/>
    <n v="2"/>
    <n v="0"/>
    <n v="29.360000000000003"/>
  </r>
  <r>
    <x v="956"/>
    <d v="2014-09-15T00:00:00"/>
    <x v="466"/>
    <x v="13"/>
    <x v="1"/>
    <x v="2"/>
    <x v="7"/>
    <n v="148.01400000000001"/>
    <n v="2"/>
    <n v="0.1"/>
    <n v="54.233999999999995"/>
  </r>
  <r>
    <x v="956"/>
    <d v="2014-09-11T00:00:00"/>
    <x v="658"/>
    <x v="10"/>
    <x v="2"/>
    <x v="0"/>
    <x v="11"/>
    <n v="125.82"/>
    <n v="3"/>
    <n v="0"/>
    <n v="36.449999999999996"/>
  </r>
  <r>
    <x v="956"/>
    <d v="2014-09-16T00:00:00"/>
    <x v="99"/>
    <x v="0"/>
    <x v="2"/>
    <x v="2"/>
    <x v="10"/>
    <n v="175.32"/>
    <n v="6"/>
    <n v="0.6"/>
    <n v="-122.76000000000002"/>
  </r>
  <r>
    <x v="956"/>
    <d v="2014-09-11T00:00:00"/>
    <x v="410"/>
    <x v="13"/>
    <x v="1"/>
    <x v="2"/>
    <x v="7"/>
    <n v="83.789400000000001"/>
    <n v="2"/>
    <n v="0.27"/>
    <n v="-11.490600000000001"/>
  </r>
  <r>
    <x v="956"/>
    <d v="2014-09-09T00:00:00"/>
    <x v="250"/>
    <x v="24"/>
    <x v="0"/>
    <x v="0"/>
    <x v="16"/>
    <n v="22.05"/>
    <n v="3"/>
    <n v="0"/>
    <n v="7.92"/>
  </r>
  <r>
    <x v="956"/>
    <d v="2014-09-13T00:00:00"/>
    <x v="773"/>
    <x v="12"/>
    <x v="0"/>
    <x v="1"/>
    <x v="1"/>
    <n v="97.259999999999991"/>
    <n v="3"/>
    <n v="0"/>
    <n v="13.560000000000002"/>
  </r>
  <r>
    <x v="956"/>
    <d v="2014-09-16T00:00:00"/>
    <x v="3"/>
    <x v="3"/>
    <x v="2"/>
    <x v="1"/>
    <x v="10"/>
    <n v="135.96"/>
    <n v="2"/>
    <n v="0"/>
    <n v="12.18"/>
  </r>
  <r>
    <x v="956"/>
    <d v="2014-09-15T00:00:00"/>
    <x v="204"/>
    <x v="20"/>
    <x v="0"/>
    <x v="2"/>
    <x v="1"/>
    <n v="73.019999999999982"/>
    <n v="2"/>
    <n v="0"/>
    <n v="9.48"/>
  </r>
  <r>
    <x v="956"/>
    <d v="2014-09-13T00:00:00"/>
    <x v="146"/>
    <x v="18"/>
    <x v="0"/>
    <x v="0"/>
    <x v="2"/>
    <n v="64.704000000000008"/>
    <n v="3"/>
    <n v="0.2"/>
    <n v="23.455199999999998"/>
  </r>
  <r>
    <x v="956"/>
    <d v="2014-09-13T00:00:00"/>
    <x v="146"/>
    <x v="18"/>
    <x v="2"/>
    <x v="0"/>
    <x v="11"/>
    <n v="35.167999999999999"/>
    <n v="4"/>
    <n v="0.2"/>
    <n v="8.3524000000000012"/>
  </r>
  <r>
    <x v="956"/>
    <d v="2014-09-16T00:00:00"/>
    <x v="3"/>
    <x v="3"/>
    <x v="1"/>
    <x v="1"/>
    <x v="7"/>
    <n v="42.30899999999999"/>
    <n v="1"/>
    <n v="0.1"/>
    <n v="3.2790000000000008"/>
  </r>
  <r>
    <x v="956"/>
    <d v="2014-09-11T00:00:00"/>
    <x v="781"/>
    <x v="19"/>
    <x v="0"/>
    <x v="2"/>
    <x v="0"/>
    <n v="1147.203"/>
    <n v="9"/>
    <n v="0.1"/>
    <n v="203.82300000000004"/>
  </r>
  <r>
    <x v="956"/>
    <d v="2014-09-15T00:00:00"/>
    <x v="655"/>
    <x v="14"/>
    <x v="0"/>
    <x v="1"/>
    <x v="0"/>
    <n v="61.92"/>
    <n v="1"/>
    <n v="0.7"/>
    <n v="-51.599999999999966"/>
  </r>
  <r>
    <x v="956"/>
    <d v="2014-09-15T00:00:00"/>
    <x v="657"/>
    <x v="17"/>
    <x v="0"/>
    <x v="1"/>
    <x v="1"/>
    <n v="45.6417"/>
    <n v="3"/>
    <n v="0.17"/>
    <n v="-5.0283000000000015"/>
  </r>
  <r>
    <x v="956"/>
    <d v="2014-09-13T00:00:00"/>
    <x v="480"/>
    <x v="5"/>
    <x v="2"/>
    <x v="2"/>
    <x v="10"/>
    <n v="59.960000000000008"/>
    <n v="5"/>
    <n v="0.2"/>
    <n v="21.735500000000002"/>
  </r>
  <r>
    <x v="956"/>
    <d v="2014-09-13T00:00:00"/>
    <x v="480"/>
    <x v="5"/>
    <x v="0"/>
    <x v="2"/>
    <x v="13"/>
    <n v="70.367999999999995"/>
    <n v="2"/>
    <n v="0.2"/>
    <n v="6.1572000000000031"/>
  </r>
  <r>
    <x v="956"/>
    <d v="2014-09-14T00:00:00"/>
    <x v="59"/>
    <x v="10"/>
    <x v="0"/>
    <x v="0"/>
    <x v="13"/>
    <n v="109.92"/>
    <n v="2"/>
    <n v="0"/>
    <n v="38.46"/>
  </r>
  <r>
    <x v="956"/>
    <d v="2014-09-11T00:00:00"/>
    <x v="658"/>
    <x v="10"/>
    <x v="0"/>
    <x v="0"/>
    <x v="13"/>
    <n v="26.297999999999998"/>
    <n v="1"/>
    <n v="0.1"/>
    <n v="6.7079999999999984"/>
  </r>
  <r>
    <x v="956"/>
    <d v="2014-09-16T00:00:00"/>
    <x v="477"/>
    <x v="18"/>
    <x v="0"/>
    <x v="0"/>
    <x v="0"/>
    <n v="261.74"/>
    <n v="2"/>
    <n v="0"/>
    <n v="65.435000000000002"/>
  </r>
  <r>
    <x v="956"/>
    <d v="2014-09-16T00:00:00"/>
    <x v="477"/>
    <x v="18"/>
    <x v="0"/>
    <x v="0"/>
    <x v="13"/>
    <n v="14.88"/>
    <n v="2"/>
    <n v="0"/>
    <n v="3.7200000000000006"/>
  </r>
  <r>
    <x v="956"/>
    <d v="2014-09-16T00:00:00"/>
    <x v="477"/>
    <x v="18"/>
    <x v="0"/>
    <x v="0"/>
    <x v="2"/>
    <n v="34.24"/>
    <n v="8"/>
    <n v="0"/>
    <n v="15.407999999999998"/>
  </r>
  <r>
    <x v="956"/>
    <d v="2014-09-14T00:00:00"/>
    <x v="510"/>
    <x v="18"/>
    <x v="0"/>
    <x v="1"/>
    <x v="0"/>
    <n v="53.730000000000004"/>
    <n v="1"/>
    <n v="0"/>
    <n v="6.42"/>
  </r>
  <r>
    <x v="956"/>
    <d v="2014-09-11T00:00:00"/>
    <x v="781"/>
    <x v="19"/>
    <x v="0"/>
    <x v="2"/>
    <x v="14"/>
    <n v="45"/>
    <n v="5"/>
    <n v="0"/>
    <n v="0"/>
  </r>
  <r>
    <x v="956"/>
    <d v="2014-09-14T00:00:00"/>
    <x v="390"/>
    <x v="6"/>
    <x v="0"/>
    <x v="1"/>
    <x v="0"/>
    <n v="94.42"/>
    <n v="1"/>
    <n v="0"/>
    <n v="20.76"/>
  </r>
  <r>
    <x v="956"/>
    <d v="2014-09-11T00:00:00"/>
    <x v="307"/>
    <x v="12"/>
    <x v="0"/>
    <x v="1"/>
    <x v="5"/>
    <n v="207.48"/>
    <n v="1"/>
    <n v="0"/>
    <n v="62.243999999999971"/>
  </r>
  <r>
    <x v="956"/>
    <d v="2014-09-15T00:00:00"/>
    <x v="655"/>
    <x v="14"/>
    <x v="0"/>
    <x v="1"/>
    <x v="13"/>
    <n v="29.16"/>
    <n v="2"/>
    <n v="0.7"/>
    <n v="-26.279999999999994"/>
  </r>
  <r>
    <x v="956"/>
    <d v="2014-09-11T00:00:00"/>
    <x v="410"/>
    <x v="13"/>
    <x v="0"/>
    <x v="2"/>
    <x v="0"/>
    <n v="17.928000000000001"/>
    <n v="2"/>
    <n v="0.17"/>
    <n v="1.7279999999999998"/>
  </r>
  <r>
    <x v="956"/>
    <d v="2014-09-16T00:00:00"/>
    <x v="682"/>
    <x v="10"/>
    <x v="0"/>
    <x v="0"/>
    <x v="12"/>
    <n v="16.799999999999997"/>
    <n v="2"/>
    <n v="0"/>
    <n v="0.12"/>
  </r>
  <r>
    <x v="956"/>
    <d v="2014-09-14T00:00:00"/>
    <x v="390"/>
    <x v="6"/>
    <x v="0"/>
    <x v="1"/>
    <x v="1"/>
    <n v="35"/>
    <n v="5"/>
    <n v="0"/>
    <n v="7.7"/>
  </r>
  <r>
    <x v="956"/>
    <d v="2014-09-14T00:00:00"/>
    <x v="390"/>
    <x v="6"/>
    <x v="0"/>
    <x v="1"/>
    <x v="14"/>
    <n v="54.279999999999994"/>
    <n v="2"/>
    <n v="0"/>
    <n v="12.48"/>
  </r>
  <r>
    <x v="956"/>
    <d v="2014-09-11T00:00:00"/>
    <x v="658"/>
    <x v="10"/>
    <x v="0"/>
    <x v="0"/>
    <x v="14"/>
    <n v="15.741000000000001"/>
    <n v="1"/>
    <n v="0.1"/>
    <n v="2.0909999999999993"/>
  </r>
  <r>
    <x v="956"/>
    <d v="2014-09-12T00:00:00"/>
    <x v="547"/>
    <x v="13"/>
    <x v="0"/>
    <x v="2"/>
    <x v="13"/>
    <n v="22.200000000000003"/>
    <n v="2"/>
    <n v="0"/>
    <n v="5.28"/>
  </r>
  <r>
    <x v="956"/>
    <d v="2014-09-09T00:00:00"/>
    <x v="494"/>
    <x v="23"/>
    <x v="1"/>
    <x v="0"/>
    <x v="8"/>
    <n v="146.04000000000002"/>
    <n v="1"/>
    <n v="0.2"/>
    <n v="-12.778499999999994"/>
  </r>
  <r>
    <x v="956"/>
    <d v="2014-09-11T00:00:00"/>
    <x v="781"/>
    <x v="19"/>
    <x v="0"/>
    <x v="2"/>
    <x v="1"/>
    <n v="32.099999999999994"/>
    <n v="2"/>
    <n v="0"/>
    <n v="10.56"/>
  </r>
  <r>
    <x v="956"/>
    <d v="2014-09-13T00:00:00"/>
    <x v="720"/>
    <x v="12"/>
    <x v="0"/>
    <x v="0"/>
    <x v="14"/>
    <n v="9.5280000000000005"/>
    <n v="2"/>
    <n v="0.6"/>
    <n v="-8.5920000000000005"/>
  </r>
  <r>
    <x v="956"/>
    <d v="2014-09-11T00:00:00"/>
    <x v="658"/>
    <x v="10"/>
    <x v="0"/>
    <x v="0"/>
    <x v="16"/>
    <n v="18.090000000000003"/>
    <n v="3"/>
    <n v="0"/>
    <n v="0.54"/>
  </r>
  <r>
    <x v="956"/>
    <d v="2014-09-13T00:00:00"/>
    <x v="720"/>
    <x v="12"/>
    <x v="0"/>
    <x v="0"/>
    <x v="13"/>
    <n v="21.456000000000003"/>
    <n v="1"/>
    <n v="0.6"/>
    <n v="-18.773999999999997"/>
  </r>
  <r>
    <x v="956"/>
    <d v="2014-09-15T00:00:00"/>
    <x v="506"/>
    <x v="16"/>
    <x v="1"/>
    <x v="0"/>
    <x v="8"/>
    <n v="601.47"/>
    <n v="3"/>
    <n v="0.5"/>
    <n v="-300.73500000000001"/>
  </r>
  <r>
    <x v="956"/>
    <d v="2014-09-15T00:00:00"/>
    <x v="506"/>
    <x v="16"/>
    <x v="1"/>
    <x v="0"/>
    <x v="3"/>
    <n v="14.136000000000003"/>
    <n v="2"/>
    <n v="0.6"/>
    <n v="-7.774799999999999"/>
  </r>
  <r>
    <x v="956"/>
    <d v="2014-09-14T00:00:00"/>
    <x v="510"/>
    <x v="18"/>
    <x v="0"/>
    <x v="1"/>
    <x v="2"/>
    <n v="26.25"/>
    <n v="1"/>
    <n v="0"/>
    <n v="8.64"/>
  </r>
  <r>
    <x v="956"/>
    <d v="2014-09-14T00:00:00"/>
    <x v="124"/>
    <x v="8"/>
    <x v="1"/>
    <x v="0"/>
    <x v="3"/>
    <n v="43.13"/>
    <n v="1"/>
    <n v="0"/>
    <n v="14.664200000000001"/>
  </r>
  <r>
    <x v="956"/>
    <d v="2014-09-14T00:00:00"/>
    <x v="124"/>
    <x v="8"/>
    <x v="0"/>
    <x v="0"/>
    <x v="2"/>
    <n v="30.87"/>
    <n v="7"/>
    <n v="0"/>
    <n v="14.200199999999999"/>
  </r>
  <r>
    <x v="956"/>
    <d v="2014-09-13T00:00:00"/>
    <x v="720"/>
    <x v="12"/>
    <x v="0"/>
    <x v="0"/>
    <x v="16"/>
    <n v="2.3640000000000003"/>
    <n v="1"/>
    <n v="0.6"/>
    <n v="-1.4460000000000002"/>
  </r>
  <r>
    <x v="956"/>
    <d v="2014-09-11T00:00:00"/>
    <x v="434"/>
    <x v="12"/>
    <x v="0"/>
    <x v="1"/>
    <x v="16"/>
    <n v="67.13600000000001"/>
    <n v="4"/>
    <n v="0.2"/>
    <n v="23.497599999999995"/>
  </r>
  <r>
    <x v="956"/>
    <d v="2014-09-11T00:00:00"/>
    <x v="434"/>
    <x v="12"/>
    <x v="0"/>
    <x v="1"/>
    <x v="16"/>
    <n v="33.024000000000001"/>
    <n v="2"/>
    <n v="0.2"/>
    <n v="11.558399999999999"/>
  </r>
  <r>
    <x v="957"/>
    <d v="2014-09-15T00:00:00"/>
    <x v="567"/>
    <x v="6"/>
    <x v="1"/>
    <x v="0"/>
    <x v="7"/>
    <n v="2380.5"/>
    <n v="5"/>
    <n v="0"/>
    <n v="952.2"/>
  </r>
  <r>
    <x v="957"/>
    <d v="2014-09-14T00:00:00"/>
    <x v="651"/>
    <x v="5"/>
    <x v="2"/>
    <x v="2"/>
    <x v="6"/>
    <n v="1508.04"/>
    <n v="4"/>
    <n v="0"/>
    <n v="437.28"/>
  </r>
  <r>
    <x v="957"/>
    <d v="2014-09-14T00:00:00"/>
    <x v="647"/>
    <x v="15"/>
    <x v="0"/>
    <x v="0"/>
    <x v="0"/>
    <n v="532.80000000000007"/>
    <n v="4"/>
    <n v="0"/>
    <n v="95.88"/>
  </r>
  <r>
    <x v="957"/>
    <d v="2014-09-14T00:00:00"/>
    <x v="744"/>
    <x v="23"/>
    <x v="2"/>
    <x v="2"/>
    <x v="11"/>
    <n v="1205.54"/>
    <n v="7"/>
    <n v="0"/>
    <n v="204.82000000000002"/>
  </r>
  <r>
    <x v="957"/>
    <d v="2014-09-14T00:00:00"/>
    <x v="2"/>
    <x v="2"/>
    <x v="0"/>
    <x v="0"/>
    <x v="16"/>
    <n v="55.360000000000007"/>
    <n v="4"/>
    <n v="0.2"/>
    <n v="18.683999999999997"/>
  </r>
  <r>
    <x v="957"/>
    <d v="2014-09-14T00:00:00"/>
    <x v="556"/>
    <x v="23"/>
    <x v="2"/>
    <x v="0"/>
    <x v="11"/>
    <n v="632.34"/>
    <n v="9"/>
    <n v="0"/>
    <n v="56.7"/>
  </r>
  <r>
    <x v="957"/>
    <d v="2014-09-15T00:00:00"/>
    <x v="567"/>
    <x v="6"/>
    <x v="0"/>
    <x v="0"/>
    <x v="0"/>
    <n v="382.40999999999997"/>
    <n v="3"/>
    <n v="0"/>
    <n v="3.7800000000000002"/>
  </r>
  <r>
    <x v="957"/>
    <d v="2014-09-17T00:00:00"/>
    <x v="418"/>
    <x v="9"/>
    <x v="2"/>
    <x v="2"/>
    <x v="6"/>
    <n v="756.90000000000009"/>
    <n v="2"/>
    <n v="0"/>
    <n v="68.099999999999994"/>
  </r>
  <r>
    <x v="957"/>
    <d v="2014-09-15T00:00:00"/>
    <x v="78"/>
    <x v="20"/>
    <x v="1"/>
    <x v="0"/>
    <x v="9"/>
    <n v="1037.19"/>
    <n v="7"/>
    <n v="0"/>
    <n v="373.38"/>
  </r>
  <r>
    <x v="957"/>
    <d v="2014-09-15T00:00:00"/>
    <x v="66"/>
    <x v="1"/>
    <x v="1"/>
    <x v="0"/>
    <x v="8"/>
    <n v="705.8805000000001"/>
    <n v="5"/>
    <n v="0.47000000000000003"/>
    <n v="-506.11950000000002"/>
  </r>
  <r>
    <x v="957"/>
    <d v="2014-09-16T00:00:00"/>
    <x v="467"/>
    <x v="8"/>
    <x v="1"/>
    <x v="2"/>
    <x v="7"/>
    <n v="478.17"/>
    <n v="7"/>
    <n v="0"/>
    <n v="42.84"/>
  </r>
  <r>
    <x v="957"/>
    <d v="2014-09-15T00:00:00"/>
    <x v="567"/>
    <x v="6"/>
    <x v="2"/>
    <x v="0"/>
    <x v="4"/>
    <n v="605.1"/>
    <n v="5"/>
    <n v="0"/>
    <n v="266.10000000000002"/>
  </r>
  <r>
    <x v="957"/>
    <d v="2014-09-16T00:00:00"/>
    <x v="768"/>
    <x v="9"/>
    <x v="1"/>
    <x v="0"/>
    <x v="3"/>
    <n v="426.05999999999995"/>
    <n v="9"/>
    <n v="0"/>
    <n v="136.08000000000001"/>
  </r>
  <r>
    <x v="957"/>
    <d v="2014-09-15T00:00:00"/>
    <x v="567"/>
    <x v="6"/>
    <x v="0"/>
    <x v="0"/>
    <x v="14"/>
    <n v="261.44999999999993"/>
    <n v="7"/>
    <n v="0"/>
    <n v="31.29"/>
  </r>
  <r>
    <x v="957"/>
    <d v="2014-09-14T00:00:00"/>
    <x v="690"/>
    <x v="7"/>
    <x v="1"/>
    <x v="0"/>
    <x v="7"/>
    <n v="205.10399999999998"/>
    <n v="3"/>
    <n v="0.2"/>
    <n v="71.78400000000002"/>
  </r>
  <r>
    <x v="957"/>
    <d v="2014-09-12T00:00:00"/>
    <x v="789"/>
    <x v="0"/>
    <x v="0"/>
    <x v="0"/>
    <x v="0"/>
    <n v="227.32800000000006"/>
    <n v="3"/>
    <n v="0.2"/>
    <n v="56.807999999999993"/>
  </r>
  <r>
    <x v="957"/>
    <d v="2014-09-16T00:00:00"/>
    <x v="467"/>
    <x v="8"/>
    <x v="0"/>
    <x v="2"/>
    <x v="16"/>
    <n v="290.52"/>
    <n v="6"/>
    <n v="0"/>
    <n v="55.08"/>
  </r>
  <r>
    <x v="957"/>
    <d v="2014-09-14T00:00:00"/>
    <x v="651"/>
    <x v="5"/>
    <x v="0"/>
    <x v="2"/>
    <x v="0"/>
    <n v="396.84000000000003"/>
    <n v="2"/>
    <n v="0"/>
    <n v="59.519999999999996"/>
  </r>
  <r>
    <x v="957"/>
    <d v="2014-09-12T00:00:00"/>
    <x v="424"/>
    <x v="17"/>
    <x v="0"/>
    <x v="0"/>
    <x v="1"/>
    <n v="165.12"/>
    <n v="4"/>
    <n v="0"/>
    <n v="19.799999999999997"/>
  </r>
  <r>
    <x v="957"/>
    <d v="2014-09-13T00:00:00"/>
    <x v="553"/>
    <x v="10"/>
    <x v="0"/>
    <x v="0"/>
    <x v="5"/>
    <n v="156.67199999999997"/>
    <n v="4"/>
    <n v="0.4"/>
    <n v="-36.608000000000004"/>
  </r>
  <r>
    <x v="957"/>
    <d v="2014-09-15T00:00:00"/>
    <x v="42"/>
    <x v="18"/>
    <x v="2"/>
    <x v="1"/>
    <x v="10"/>
    <n v="146.39999999999998"/>
    <n v="2"/>
    <n v="0"/>
    <n v="10.199999999999999"/>
  </r>
  <r>
    <x v="957"/>
    <d v="2014-09-11T00:00:00"/>
    <x v="305"/>
    <x v="0"/>
    <x v="0"/>
    <x v="2"/>
    <x v="13"/>
    <n v="103.25999999999999"/>
    <n v="2"/>
    <n v="0"/>
    <n v="17.52"/>
  </r>
  <r>
    <x v="957"/>
    <d v="2014-09-14T00:00:00"/>
    <x v="657"/>
    <x v="17"/>
    <x v="2"/>
    <x v="1"/>
    <x v="4"/>
    <n v="230.88000000000002"/>
    <n v="2"/>
    <n v="0"/>
    <n v="99.24"/>
  </r>
  <r>
    <x v="957"/>
    <d v="2014-09-15T00:00:00"/>
    <x v="496"/>
    <x v="20"/>
    <x v="1"/>
    <x v="1"/>
    <x v="3"/>
    <n v="15.008000000000003"/>
    <n v="4"/>
    <n v="0.6"/>
    <n v="-12.006399999999999"/>
  </r>
  <r>
    <x v="957"/>
    <d v="2014-09-15T00:00:00"/>
    <x v="567"/>
    <x v="6"/>
    <x v="2"/>
    <x v="0"/>
    <x v="10"/>
    <n v="304.43999999999994"/>
    <n v="4"/>
    <n v="0"/>
    <n v="63.84"/>
  </r>
  <r>
    <x v="957"/>
    <d v="2014-09-14T00:00:00"/>
    <x v="113"/>
    <x v="18"/>
    <x v="2"/>
    <x v="2"/>
    <x v="6"/>
    <n v="207.69735999999997"/>
    <n v="2"/>
    <n v="0.40200000000000002"/>
    <n v="6.2173600000000082"/>
  </r>
  <r>
    <x v="957"/>
    <d v="2014-09-15T00:00:00"/>
    <x v="66"/>
    <x v="1"/>
    <x v="2"/>
    <x v="0"/>
    <x v="10"/>
    <n v="314.11349999999999"/>
    <n v="3"/>
    <n v="0.17"/>
    <n v="30.253500000000003"/>
  </r>
  <r>
    <x v="957"/>
    <d v="2014-09-14T00:00:00"/>
    <x v="644"/>
    <x v="13"/>
    <x v="1"/>
    <x v="1"/>
    <x v="9"/>
    <n v="219.75"/>
    <n v="1"/>
    <n v="0.5"/>
    <n v="-202.17"/>
  </r>
  <r>
    <x v="957"/>
    <d v="2014-09-13T00:00:00"/>
    <x v="553"/>
    <x v="10"/>
    <x v="0"/>
    <x v="0"/>
    <x v="0"/>
    <n v="59.519999999999996"/>
    <n v="5"/>
    <n v="0.4"/>
    <n v="-7.9800000000000013"/>
  </r>
  <r>
    <x v="957"/>
    <d v="2014-09-13T00:00:00"/>
    <x v="706"/>
    <x v="15"/>
    <x v="0"/>
    <x v="2"/>
    <x v="16"/>
    <n v="109.44"/>
    <n v="8"/>
    <n v="0"/>
    <n v="32.64"/>
  </r>
  <r>
    <x v="957"/>
    <d v="2014-09-12T00:00:00"/>
    <x v="789"/>
    <x v="0"/>
    <x v="2"/>
    <x v="0"/>
    <x v="11"/>
    <n v="73.760000000000005"/>
    <n v="2"/>
    <n v="0.2"/>
    <n v="23.96"/>
  </r>
  <r>
    <x v="957"/>
    <d v="2014-09-17T00:00:00"/>
    <x v="418"/>
    <x v="9"/>
    <x v="1"/>
    <x v="2"/>
    <x v="3"/>
    <n v="217.32"/>
    <n v="2"/>
    <n v="0"/>
    <n v="4.32"/>
  </r>
  <r>
    <x v="957"/>
    <d v="2014-09-12T00:00:00"/>
    <x v="789"/>
    <x v="0"/>
    <x v="1"/>
    <x v="0"/>
    <x v="7"/>
    <n v="70.992000000000004"/>
    <n v="1"/>
    <n v="0.2"/>
    <n v="-15.988000000000003"/>
  </r>
  <r>
    <x v="957"/>
    <d v="2014-09-15T00:00:00"/>
    <x v="17"/>
    <x v="7"/>
    <x v="0"/>
    <x v="2"/>
    <x v="12"/>
    <n v="75.78"/>
    <n v="9"/>
    <n v="0"/>
    <n v="36.36"/>
  </r>
  <r>
    <x v="957"/>
    <d v="2014-09-14T00:00:00"/>
    <x v="690"/>
    <x v="7"/>
    <x v="0"/>
    <x v="0"/>
    <x v="13"/>
    <n v="97.6"/>
    <n v="4"/>
    <n v="0.2"/>
    <n v="-8.5599999999999987"/>
  </r>
  <r>
    <x v="957"/>
    <d v="2014-09-14T00:00:00"/>
    <x v="690"/>
    <x v="7"/>
    <x v="0"/>
    <x v="0"/>
    <x v="2"/>
    <n v="81.28"/>
    <n v="5"/>
    <n v="0.2"/>
    <n v="-18.32"/>
  </r>
  <r>
    <x v="957"/>
    <d v="2014-09-16T00:00:00"/>
    <x v="467"/>
    <x v="8"/>
    <x v="0"/>
    <x v="2"/>
    <x v="2"/>
    <n v="145.53000000000003"/>
    <n v="3"/>
    <n v="0"/>
    <n v="36.36"/>
  </r>
  <r>
    <x v="957"/>
    <d v="2014-09-12T00:00:00"/>
    <x v="789"/>
    <x v="0"/>
    <x v="0"/>
    <x v="0"/>
    <x v="16"/>
    <n v="82.655999999999992"/>
    <n v="14"/>
    <n v="0.2"/>
    <n v="-8.3439999999999976"/>
  </r>
  <r>
    <x v="957"/>
    <d v="2014-09-14T00:00:00"/>
    <x v="651"/>
    <x v="5"/>
    <x v="0"/>
    <x v="2"/>
    <x v="1"/>
    <n v="157.67999999999998"/>
    <n v="4"/>
    <n v="0"/>
    <n v="3.12"/>
  </r>
  <r>
    <x v="957"/>
    <d v="2014-09-12T00:00:00"/>
    <x v="424"/>
    <x v="17"/>
    <x v="2"/>
    <x v="0"/>
    <x v="11"/>
    <n v="40.71"/>
    <n v="1"/>
    <n v="0"/>
    <n v="19.53"/>
  </r>
  <r>
    <x v="957"/>
    <d v="2014-09-14T00:00:00"/>
    <x v="690"/>
    <x v="7"/>
    <x v="0"/>
    <x v="0"/>
    <x v="1"/>
    <n v="67.28"/>
    <n v="5"/>
    <n v="0.2"/>
    <n v="10.080000000000002"/>
  </r>
  <r>
    <x v="957"/>
    <d v="2014-09-14T00:00:00"/>
    <x v="644"/>
    <x v="13"/>
    <x v="1"/>
    <x v="1"/>
    <x v="3"/>
    <n v="40.56"/>
    <n v="2"/>
    <n v="0.2"/>
    <n v="12.659999999999997"/>
  </r>
  <r>
    <x v="957"/>
    <d v="2014-09-11T00:00:00"/>
    <x v="305"/>
    <x v="0"/>
    <x v="0"/>
    <x v="2"/>
    <x v="0"/>
    <n v="37.5"/>
    <n v="2"/>
    <n v="0"/>
    <n v="17.22"/>
  </r>
  <r>
    <x v="957"/>
    <d v="2014-09-11T00:00:00"/>
    <x v="305"/>
    <x v="0"/>
    <x v="0"/>
    <x v="2"/>
    <x v="1"/>
    <n v="49.320000000000007"/>
    <n v="1"/>
    <n v="0"/>
    <n v="17.73"/>
  </r>
  <r>
    <x v="957"/>
    <d v="2014-09-14T00:00:00"/>
    <x v="450"/>
    <x v="0"/>
    <x v="2"/>
    <x v="1"/>
    <x v="11"/>
    <n v="46.320000000000007"/>
    <n v="1"/>
    <n v="0"/>
    <n v="6.93"/>
  </r>
  <r>
    <x v="957"/>
    <d v="2014-09-14T00:00:00"/>
    <x v="450"/>
    <x v="0"/>
    <x v="0"/>
    <x v="1"/>
    <x v="1"/>
    <n v="43.47"/>
    <n v="1"/>
    <n v="0"/>
    <n v="2.16"/>
  </r>
  <r>
    <x v="957"/>
    <d v="2014-09-14T00:00:00"/>
    <x v="771"/>
    <x v="8"/>
    <x v="1"/>
    <x v="2"/>
    <x v="7"/>
    <n v="72.048000000000002"/>
    <n v="1"/>
    <n v="0.6"/>
    <n v="-45.042000000000002"/>
  </r>
  <r>
    <x v="957"/>
    <d v="2014-09-14T00:00:00"/>
    <x v="690"/>
    <x v="7"/>
    <x v="0"/>
    <x v="0"/>
    <x v="1"/>
    <n v="42.960000000000008"/>
    <n v="5"/>
    <n v="0.2"/>
    <n v="2.6599999999999979"/>
  </r>
  <r>
    <x v="957"/>
    <d v="2014-09-16T00:00:00"/>
    <x v="768"/>
    <x v="9"/>
    <x v="2"/>
    <x v="0"/>
    <x v="10"/>
    <n v="107.22750000000001"/>
    <n v="1"/>
    <n v="0.15"/>
    <n v="8.8275000000000006"/>
  </r>
  <r>
    <x v="957"/>
    <d v="2014-09-15T00:00:00"/>
    <x v="42"/>
    <x v="18"/>
    <x v="0"/>
    <x v="1"/>
    <x v="2"/>
    <n v="46.71"/>
    <n v="3"/>
    <n v="0"/>
    <n v="19.53"/>
  </r>
  <r>
    <x v="957"/>
    <d v="2014-09-13T00:00:00"/>
    <x v="706"/>
    <x v="15"/>
    <x v="0"/>
    <x v="2"/>
    <x v="1"/>
    <n v="30.21"/>
    <n v="1"/>
    <n v="0"/>
    <n v="2.0999999999999996"/>
  </r>
  <r>
    <x v="957"/>
    <d v="2014-09-14T00:00:00"/>
    <x v="113"/>
    <x v="18"/>
    <x v="1"/>
    <x v="2"/>
    <x v="7"/>
    <n v="42.407999999999987"/>
    <n v="2"/>
    <n v="0.4"/>
    <n v="-24.031999999999996"/>
  </r>
  <r>
    <x v="957"/>
    <d v="2014-09-16T00:00:00"/>
    <x v="768"/>
    <x v="9"/>
    <x v="0"/>
    <x v="0"/>
    <x v="13"/>
    <n v="44.099999999999994"/>
    <n v="3"/>
    <n v="0"/>
    <n v="8.82"/>
  </r>
  <r>
    <x v="957"/>
    <d v="2014-09-13T00:00:00"/>
    <x v="706"/>
    <x v="15"/>
    <x v="0"/>
    <x v="2"/>
    <x v="14"/>
    <n v="36.72"/>
    <n v="2"/>
    <n v="0"/>
    <n v="6.6000000000000005"/>
  </r>
  <r>
    <x v="957"/>
    <d v="2014-09-12T00:00:00"/>
    <x v="789"/>
    <x v="0"/>
    <x v="0"/>
    <x v="0"/>
    <x v="2"/>
    <n v="15.648000000000001"/>
    <n v="2"/>
    <n v="0.2"/>
    <n v="-1.5920000000000005"/>
  </r>
  <r>
    <x v="957"/>
    <d v="2014-09-10T00:00:00"/>
    <x v="71"/>
    <x v="14"/>
    <x v="0"/>
    <x v="0"/>
    <x v="15"/>
    <n v="11.471999999999998"/>
    <n v="2"/>
    <n v="0.4"/>
    <n v="-3.2880000000000003"/>
  </r>
  <r>
    <x v="957"/>
    <d v="2014-09-11T00:00:00"/>
    <x v="305"/>
    <x v="0"/>
    <x v="0"/>
    <x v="2"/>
    <x v="12"/>
    <n v="8.4599999999999991"/>
    <n v="1"/>
    <n v="0"/>
    <n v="3.21"/>
  </r>
  <r>
    <x v="957"/>
    <d v="2014-09-14T00:00:00"/>
    <x v="644"/>
    <x v="13"/>
    <x v="0"/>
    <x v="1"/>
    <x v="12"/>
    <n v="18.765000000000001"/>
    <n v="9"/>
    <n v="0.5"/>
    <n v="-8.504999999999999"/>
  </r>
  <r>
    <x v="957"/>
    <d v="2014-09-14T00:00:00"/>
    <x v="450"/>
    <x v="0"/>
    <x v="0"/>
    <x v="1"/>
    <x v="14"/>
    <n v="10.919999999999998"/>
    <n v="1"/>
    <n v="0"/>
    <n v="1.7399999999999998"/>
  </r>
  <r>
    <x v="957"/>
    <d v="2014-09-14T00:00:00"/>
    <x v="490"/>
    <x v="20"/>
    <x v="0"/>
    <x v="2"/>
    <x v="15"/>
    <n v="28.08"/>
    <n v="4"/>
    <n v="0.5"/>
    <n v="-20.279999999999998"/>
  </r>
  <r>
    <x v="957"/>
    <d v="2014-09-16T00:00:00"/>
    <x v="768"/>
    <x v="9"/>
    <x v="0"/>
    <x v="0"/>
    <x v="14"/>
    <n v="28.800000000000004"/>
    <n v="3"/>
    <n v="0"/>
    <n v="0.54"/>
  </r>
  <r>
    <x v="957"/>
    <d v="2014-09-13T00:00:00"/>
    <x v="553"/>
    <x v="10"/>
    <x v="0"/>
    <x v="0"/>
    <x v="16"/>
    <n v="10.416"/>
    <n v="2"/>
    <n v="0.4"/>
    <n v="1.536"/>
  </r>
  <r>
    <x v="957"/>
    <d v="2014-09-13T00:00:00"/>
    <x v="553"/>
    <x v="10"/>
    <x v="0"/>
    <x v="0"/>
    <x v="15"/>
    <n v="15.515999999999996"/>
    <n v="3"/>
    <n v="0.4"/>
    <n v="-9.8640000000000008"/>
  </r>
  <r>
    <x v="957"/>
    <d v="2014-09-14T00:00:00"/>
    <x v="647"/>
    <x v="15"/>
    <x v="0"/>
    <x v="0"/>
    <x v="13"/>
    <n v="12.36"/>
    <n v="1"/>
    <n v="0"/>
    <n v="3.4499999999999997"/>
  </r>
  <r>
    <x v="957"/>
    <d v="2014-09-15T00:00:00"/>
    <x v="698"/>
    <x v="10"/>
    <x v="0"/>
    <x v="0"/>
    <x v="16"/>
    <n v="20.399999999999999"/>
    <n v="5"/>
    <n v="0.5"/>
    <n v="-1.3499999999999979"/>
  </r>
  <r>
    <x v="957"/>
    <d v="2014-09-14T00:00:00"/>
    <x v="657"/>
    <x v="17"/>
    <x v="0"/>
    <x v="1"/>
    <x v="13"/>
    <n v="83.070000000000007"/>
    <n v="3"/>
    <n v="0"/>
    <n v="6.57"/>
  </r>
  <r>
    <x v="957"/>
    <d v="2014-09-12T00:00:00"/>
    <x v="187"/>
    <x v="18"/>
    <x v="0"/>
    <x v="0"/>
    <x v="16"/>
    <n v="14.624000000000002"/>
    <n v="2"/>
    <n v="0.2"/>
    <n v="5.484"/>
  </r>
  <r>
    <x v="957"/>
    <d v="2014-09-14T00:00:00"/>
    <x v="651"/>
    <x v="5"/>
    <x v="0"/>
    <x v="2"/>
    <x v="12"/>
    <n v="6.57"/>
    <n v="1"/>
    <n v="0"/>
    <n v="0.63"/>
  </r>
  <r>
    <x v="958"/>
    <d v="2014-09-16T00:00:00"/>
    <x v="254"/>
    <x v="5"/>
    <x v="2"/>
    <x v="1"/>
    <x v="6"/>
    <n v="3407.94"/>
    <n v="9"/>
    <n v="0"/>
    <n v="613.16999999999996"/>
  </r>
  <r>
    <x v="958"/>
    <d v="2014-09-14T00:00:00"/>
    <x v="378"/>
    <x v="21"/>
    <x v="2"/>
    <x v="0"/>
    <x v="10"/>
    <n v="664.2"/>
    <n v="10"/>
    <n v="0"/>
    <n v="26.400000000000002"/>
  </r>
  <r>
    <x v="958"/>
    <d v="2014-09-13T00:00:00"/>
    <x v="395"/>
    <x v="9"/>
    <x v="0"/>
    <x v="2"/>
    <x v="14"/>
    <n v="254.85000000000002"/>
    <n v="5"/>
    <n v="0"/>
    <n v="12.6"/>
  </r>
  <r>
    <x v="958"/>
    <d v="2014-09-15T00:00:00"/>
    <x v="41"/>
    <x v="20"/>
    <x v="2"/>
    <x v="1"/>
    <x v="6"/>
    <n v="864"/>
    <n v="8"/>
    <n v="0.1"/>
    <n v="259.20000000000005"/>
  </r>
  <r>
    <x v="958"/>
    <d v="2014-09-16T00:00:00"/>
    <x v="254"/>
    <x v="5"/>
    <x v="1"/>
    <x v="1"/>
    <x v="3"/>
    <n v="770.7"/>
    <n v="7"/>
    <n v="0"/>
    <n v="7.5600000000000005"/>
  </r>
  <r>
    <x v="958"/>
    <d v="2014-09-14T00:00:00"/>
    <x v="555"/>
    <x v="9"/>
    <x v="2"/>
    <x v="1"/>
    <x v="11"/>
    <n v="307.43999999999994"/>
    <n v="3"/>
    <n v="0"/>
    <n v="129.06"/>
  </r>
  <r>
    <x v="958"/>
    <d v="2014-09-16T00:00:00"/>
    <x v="254"/>
    <x v="5"/>
    <x v="2"/>
    <x v="1"/>
    <x v="10"/>
    <n v="655.34999999999991"/>
    <n v="5"/>
    <n v="0"/>
    <n v="183.45"/>
  </r>
  <r>
    <x v="958"/>
    <d v="2014-09-15T00:00:00"/>
    <x v="189"/>
    <x v="20"/>
    <x v="0"/>
    <x v="0"/>
    <x v="2"/>
    <n v="81.98"/>
    <n v="2"/>
    <n v="0"/>
    <n v="40.170200000000001"/>
  </r>
  <r>
    <x v="958"/>
    <d v="2014-09-15T00:00:00"/>
    <x v="189"/>
    <x v="20"/>
    <x v="0"/>
    <x v="0"/>
    <x v="16"/>
    <n v="39.624000000000009"/>
    <n v="3"/>
    <n v="0.2"/>
    <n v="13.868400000000001"/>
  </r>
  <r>
    <x v="958"/>
    <d v="2014-09-15T00:00:00"/>
    <x v="189"/>
    <x v="20"/>
    <x v="0"/>
    <x v="0"/>
    <x v="12"/>
    <n v="7.38"/>
    <n v="2"/>
    <n v="0"/>
    <n v="3.4685999999999999"/>
  </r>
  <r>
    <x v="958"/>
    <d v="2014-09-15T00:00:00"/>
    <x v="189"/>
    <x v="20"/>
    <x v="0"/>
    <x v="0"/>
    <x v="16"/>
    <n v="14.256000000000002"/>
    <n v="3"/>
    <n v="0.2"/>
    <n v="4.4550000000000001"/>
  </r>
  <r>
    <x v="958"/>
    <d v="2014-09-13T00:00:00"/>
    <x v="711"/>
    <x v="1"/>
    <x v="0"/>
    <x v="1"/>
    <x v="13"/>
    <n v="67.56"/>
    <n v="3"/>
    <n v="0.2"/>
    <n v="8.4449999999999896"/>
  </r>
  <r>
    <x v="958"/>
    <d v="2014-09-18T00:00:00"/>
    <x v="357"/>
    <x v="17"/>
    <x v="1"/>
    <x v="0"/>
    <x v="3"/>
    <n v="308.25899999999996"/>
    <n v="7"/>
    <n v="0.1"/>
    <n v="95.739000000000004"/>
  </r>
  <r>
    <x v="958"/>
    <d v="2014-09-16T00:00:00"/>
    <x v="505"/>
    <x v="5"/>
    <x v="0"/>
    <x v="0"/>
    <x v="16"/>
    <n v="393.6"/>
    <n v="8"/>
    <n v="0"/>
    <n v="169.2"/>
  </r>
  <r>
    <x v="958"/>
    <d v="2014-09-16T00:00:00"/>
    <x v="36"/>
    <x v="18"/>
    <x v="0"/>
    <x v="2"/>
    <x v="0"/>
    <n v="250.74"/>
    <n v="7"/>
    <n v="0"/>
    <n v="27.580000000000002"/>
  </r>
  <r>
    <x v="958"/>
    <d v="2014-09-18T00:00:00"/>
    <x v="724"/>
    <x v="9"/>
    <x v="0"/>
    <x v="0"/>
    <x v="16"/>
    <n v="146.88"/>
    <n v="3"/>
    <n v="0"/>
    <n v="2.88"/>
  </r>
  <r>
    <x v="958"/>
    <d v="2014-09-13T00:00:00"/>
    <x v="579"/>
    <x v="18"/>
    <x v="1"/>
    <x v="2"/>
    <x v="7"/>
    <n v="180.25200000000004"/>
    <n v="2"/>
    <n v="0.1"/>
    <n v="50.051999999999992"/>
  </r>
  <r>
    <x v="958"/>
    <d v="2014-09-13T00:00:00"/>
    <x v="189"/>
    <x v="20"/>
    <x v="0"/>
    <x v="0"/>
    <x v="13"/>
    <n v="57.12"/>
    <n v="4"/>
    <n v="0"/>
    <n v="6.24"/>
  </r>
  <r>
    <x v="958"/>
    <d v="2014-09-13T00:00:00"/>
    <x v="68"/>
    <x v="8"/>
    <x v="0"/>
    <x v="0"/>
    <x v="16"/>
    <n v="276.78400000000005"/>
    <n v="2"/>
    <n v="0.2"/>
    <n v="89.954799999999992"/>
  </r>
  <r>
    <x v="958"/>
    <d v="2014-09-15T00:00:00"/>
    <x v="43"/>
    <x v="4"/>
    <x v="0"/>
    <x v="0"/>
    <x v="13"/>
    <n v="113.64000000000001"/>
    <n v="5"/>
    <n v="0.4"/>
    <n v="9.4399999999999977"/>
  </r>
  <r>
    <x v="958"/>
    <d v="2014-09-15T00:00:00"/>
    <x v="533"/>
    <x v="21"/>
    <x v="0"/>
    <x v="1"/>
    <x v="13"/>
    <n v="89.88"/>
    <n v="4"/>
    <n v="0"/>
    <n v="0"/>
  </r>
  <r>
    <x v="958"/>
    <d v="2014-09-13T00:00:00"/>
    <x v="189"/>
    <x v="20"/>
    <x v="2"/>
    <x v="0"/>
    <x v="10"/>
    <n v="82.589999999999989"/>
    <n v="1"/>
    <n v="0"/>
    <n v="26.400000000000002"/>
  </r>
  <r>
    <x v="958"/>
    <d v="2014-09-14T00:00:00"/>
    <x v="378"/>
    <x v="21"/>
    <x v="1"/>
    <x v="0"/>
    <x v="3"/>
    <n v="131.57999999999998"/>
    <n v="3"/>
    <n v="0"/>
    <n v="15.75"/>
  </r>
  <r>
    <x v="958"/>
    <d v="2014-09-18T00:00:00"/>
    <x v="357"/>
    <x v="17"/>
    <x v="2"/>
    <x v="0"/>
    <x v="10"/>
    <n v="215.541"/>
    <n v="3"/>
    <n v="0.1"/>
    <n v="7.1010000000000026"/>
  </r>
  <r>
    <x v="958"/>
    <d v="2014-09-16T00:00:00"/>
    <x v="604"/>
    <x v="11"/>
    <x v="0"/>
    <x v="0"/>
    <x v="16"/>
    <n v="109.32000000000002"/>
    <n v="4"/>
    <n v="0"/>
    <n v="12"/>
  </r>
  <r>
    <x v="958"/>
    <d v="2014-09-16T00:00:00"/>
    <x v="84"/>
    <x v="10"/>
    <x v="2"/>
    <x v="1"/>
    <x v="10"/>
    <n v="273.3"/>
    <n v="2"/>
    <n v="0"/>
    <n v="68.28"/>
  </r>
  <r>
    <x v="958"/>
    <d v="2014-09-16T00:00:00"/>
    <x v="636"/>
    <x v="2"/>
    <x v="1"/>
    <x v="0"/>
    <x v="7"/>
    <n v="251.00799999999998"/>
    <n v="8"/>
    <n v="0.2"/>
    <n v="-28.351999999999997"/>
  </r>
  <r>
    <x v="958"/>
    <d v="2014-09-14T00:00:00"/>
    <x v="637"/>
    <x v="18"/>
    <x v="0"/>
    <x v="0"/>
    <x v="16"/>
    <n v="41.58"/>
    <n v="4"/>
    <n v="0.1"/>
    <n v="9.66"/>
  </r>
  <r>
    <x v="958"/>
    <d v="2014-09-17T00:00:00"/>
    <x v="286"/>
    <x v="24"/>
    <x v="1"/>
    <x v="0"/>
    <x v="3"/>
    <n v="163.79999999999998"/>
    <n v="7"/>
    <n v="0"/>
    <n v="24.57"/>
  </r>
  <r>
    <x v="958"/>
    <d v="2014-09-18T00:00:00"/>
    <x v="724"/>
    <x v="9"/>
    <x v="0"/>
    <x v="0"/>
    <x v="16"/>
    <n v="70.949999999999989"/>
    <n v="5"/>
    <n v="0"/>
    <n v="17.7"/>
  </r>
  <r>
    <x v="958"/>
    <d v="2014-09-14T00:00:00"/>
    <x v="461"/>
    <x v="18"/>
    <x v="0"/>
    <x v="0"/>
    <x v="16"/>
    <n v="51.779999999999994"/>
    <n v="1"/>
    <n v="0"/>
    <n v="9.3000000000000007"/>
  </r>
  <r>
    <x v="958"/>
    <d v="2014-09-13T00:00:00"/>
    <x v="453"/>
    <x v="15"/>
    <x v="1"/>
    <x v="0"/>
    <x v="7"/>
    <n v="85.541399999999996"/>
    <n v="2"/>
    <n v="0.27"/>
    <n v="11.681399999999996"/>
  </r>
  <r>
    <x v="958"/>
    <d v="2014-09-18T00:00:00"/>
    <x v="357"/>
    <x v="17"/>
    <x v="0"/>
    <x v="0"/>
    <x v="0"/>
    <n v="138.23999999999998"/>
    <n v="5"/>
    <n v="0.1"/>
    <n v="30.689999999999998"/>
  </r>
  <r>
    <x v="958"/>
    <d v="2014-09-13T00:00:00"/>
    <x v="316"/>
    <x v="14"/>
    <x v="0"/>
    <x v="0"/>
    <x v="2"/>
    <n v="75.69"/>
    <n v="3"/>
    <n v="0"/>
    <n v="2.25"/>
  </r>
  <r>
    <x v="958"/>
    <d v="2014-09-13T00:00:00"/>
    <x v="579"/>
    <x v="18"/>
    <x v="0"/>
    <x v="2"/>
    <x v="13"/>
    <n v="71.36099999999999"/>
    <n v="3"/>
    <n v="0.1"/>
    <n v="-0.81899999999999906"/>
  </r>
  <r>
    <x v="958"/>
    <d v="2014-09-17T00:00:00"/>
    <x v="286"/>
    <x v="24"/>
    <x v="1"/>
    <x v="0"/>
    <x v="3"/>
    <n v="155.70000000000002"/>
    <n v="3"/>
    <n v="0"/>
    <n v="13.950000000000001"/>
  </r>
  <r>
    <x v="958"/>
    <d v="2014-09-16T00:00:00"/>
    <x v="84"/>
    <x v="10"/>
    <x v="2"/>
    <x v="1"/>
    <x v="11"/>
    <n v="81.839999999999989"/>
    <n v="2"/>
    <n v="0"/>
    <n v="27.78"/>
  </r>
  <r>
    <x v="958"/>
    <d v="2014-09-15T00:00:00"/>
    <x v="369"/>
    <x v="18"/>
    <x v="2"/>
    <x v="0"/>
    <x v="10"/>
    <n v="719.96"/>
    <n v="5"/>
    <n v="0.2"/>
    <n v="53.997000000000043"/>
  </r>
  <r>
    <x v="958"/>
    <d v="2014-09-15T00:00:00"/>
    <x v="369"/>
    <x v="18"/>
    <x v="1"/>
    <x v="0"/>
    <x v="8"/>
    <n v="300.93"/>
    <n v="5"/>
    <n v="0.3"/>
    <n v="-34.39200000000001"/>
  </r>
  <r>
    <x v="958"/>
    <d v="2014-09-14T00:00:00"/>
    <x v="637"/>
    <x v="18"/>
    <x v="0"/>
    <x v="0"/>
    <x v="15"/>
    <n v="25.326000000000001"/>
    <n v="2"/>
    <n v="0.1"/>
    <n v="2.226"/>
  </r>
  <r>
    <x v="958"/>
    <d v="2014-09-13T00:00:00"/>
    <x v="395"/>
    <x v="9"/>
    <x v="0"/>
    <x v="2"/>
    <x v="1"/>
    <n v="44.370000000000005"/>
    <n v="1"/>
    <n v="0"/>
    <n v="10.199999999999999"/>
  </r>
  <r>
    <x v="958"/>
    <d v="2014-09-16T00:00:00"/>
    <x v="450"/>
    <x v="0"/>
    <x v="0"/>
    <x v="1"/>
    <x v="13"/>
    <n v="27.637799999999999"/>
    <n v="2"/>
    <n v="0.27"/>
    <n v="6.7577999999999996"/>
  </r>
  <r>
    <x v="958"/>
    <d v="2014-09-17T00:00:00"/>
    <x v="286"/>
    <x v="24"/>
    <x v="0"/>
    <x v="0"/>
    <x v="14"/>
    <n v="36"/>
    <n v="6"/>
    <n v="0"/>
    <n v="7.5600000000000005"/>
  </r>
  <r>
    <x v="958"/>
    <d v="2014-09-16T00:00:00"/>
    <x v="505"/>
    <x v="5"/>
    <x v="0"/>
    <x v="0"/>
    <x v="0"/>
    <n v="62.609999999999992"/>
    <n v="1"/>
    <n v="0"/>
    <n v="18.78"/>
  </r>
  <r>
    <x v="958"/>
    <d v="2014-09-15T00:00:00"/>
    <x v="735"/>
    <x v="5"/>
    <x v="0"/>
    <x v="1"/>
    <x v="0"/>
    <n v="59.48"/>
    <n v="2"/>
    <n v="0"/>
    <n v="8.9220000000000041"/>
  </r>
  <r>
    <x v="958"/>
    <d v="2014-09-15T00:00:00"/>
    <x v="735"/>
    <x v="5"/>
    <x v="0"/>
    <x v="1"/>
    <x v="2"/>
    <n v="6.69"/>
    <n v="1"/>
    <n v="0"/>
    <n v="3.0773999999999999"/>
  </r>
  <r>
    <x v="958"/>
    <d v="2014-09-16T00:00:00"/>
    <x v="427"/>
    <x v="9"/>
    <x v="0"/>
    <x v="0"/>
    <x v="16"/>
    <n v="6.8400000000000007"/>
    <n v="1"/>
    <n v="0"/>
    <n v="1.41"/>
  </r>
  <r>
    <x v="958"/>
    <d v="2014-09-16T00:00:00"/>
    <x v="572"/>
    <x v="21"/>
    <x v="2"/>
    <x v="2"/>
    <x v="10"/>
    <n v="519.67999999999995"/>
    <n v="7"/>
    <n v="0.2"/>
    <n v="58.46399999999997"/>
  </r>
  <r>
    <x v="958"/>
    <d v="2014-09-18T00:00:00"/>
    <x v="202"/>
    <x v="19"/>
    <x v="0"/>
    <x v="2"/>
    <x v="12"/>
    <n v="5.7059999999999995"/>
    <n v="1"/>
    <n v="0.4"/>
    <n v="0.84600000000000009"/>
  </r>
  <r>
    <x v="958"/>
    <d v="2014-09-18T00:00:00"/>
    <x v="357"/>
    <x v="17"/>
    <x v="0"/>
    <x v="0"/>
    <x v="12"/>
    <n v="19.763999999999999"/>
    <n v="2"/>
    <n v="0.1"/>
    <n v="1.2839999999999998"/>
  </r>
  <r>
    <x v="958"/>
    <d v="2014-09-17T00:00:00"/>
    <x v="286"/>
    <x v="24"/>
    <x v="0"/>
    <x v="0"/>
    <x v="16"/>
    <n v="13.590000000000003"/>
    <n v="3"/>
    <n v="0"/>
    <n v="5.76"/>
  </r>
  <r>
    <x v="959"/>
    <d v="2014-09-17T00:00:00"/>
    <x v="492"/>
    <x v="1"/>
    <x v="0"/>
    <x v="0"/>
    <x v="12"/>
    <n v="6"/>
    <n v="2"/>
    <n v="0.2"/>
    <n v="2.0999999999999996"/>
  </r>
  <r>
    <x v="959"/>
    <d v="2014-09-17T00:00:00"/>
    <x v="492"/>
    <x v="1"/>
    <x v="0"/>
    <x v="0"/>
    <x v="16"/>
    <n v="1.9079999999999997"/>
    <n v="3"/>
    <n v="0.8"/>
    <n v="-3.2436000000000016"/>
  </r>
  <r>
    <x v="959"/>
    <d v="2014-09-15T00:00:00"/>
    <x v="223"/>
    <x v="20"/>
    <x v="1"/>
    <x v="0"/>
    <x v="9"/>
    <n v="911.57400000000007"/>
    <n v="6"/>
    <n v="0.1"/>
    <n v="101.214"/>
  </r>
  <r>
    <x v="959"/>
    <d v="2014-09-14T00:00:00"/>
    <x v="65"/>
    <x v="6"/>
    <x v="1"/>
    <x v="2"/>
    <x v="9"/>
    <n v="654.10199999999998"/>
    <n v="2"/>
    <n v="0.1"/>
    <n v="247.06200000000001"/>
  </r>
  <r>
    <x v="959"/>
    <d v="2014-09-18T00:00:00"/>
    <x v="334"/>
    <x v="9"/>
    <x v="1"/>
    <x v="2"/>
    <x v="7"/>
    <n v="755.73"/>
    <n v="5"/>
    <n v="0.1"/>
    <n v="335.88"/>
  </r>
  <r>
    <x v="959"/>
    <d v="2014-09-18T00:00:00"/>
    <x v="506"/>
    <x v="16"/>
    <x v="2"/>
    <x v="0"/>
    <x v="6"/>
    <n v="755.38620000000014"/>
    <n v="3"/>
    <n v="2E-3"/>
    <n v="157.42619999999999"/>
  </r>
  <r>
    <x v="959"/>
    <d v="2014-09-17T00:00:00"/>
    <x v="687"/>
    <x v="12"/>
    <x v="1"/>
    <x v="2"/>
    <x v="9"/>
    <n v="653.17500000000007"/>
    <n v="3"/>
    <n v="0.5"/>
    <n v="-457.24500000000006"/>
  </r>
  <r>
    <x v="959"/>
    <d v="2014-09-14T00:00:00"/>
    <x v="747"/>
    <x v="24"/>
    <x v="1"/>
    <x v="2"/>
    <x v="9"/>
    <n v="147.30000000000001"/>
    <n v="1"/>
    <n v="0"/>
    <n v="10.290000000000001"/>
  </r>
  <r>
    <x v="959"/>
    <d v="2014-09-17T00:00:00"/>
    <x v="697"/>
    <x v="5"/>
    <x v="1"/>
    <x v="0"/>
    <x v="3"/>
    <n v="457.81199999999995"/>
    <n v="9"/>
    <n v="0.1"/>
    <n v="121.93200000000002"/>
  </r>
  <r>
    <x v="959"/>
    <d v="2014-09-16T00:00:00"/>
    <x v="334"/>
    <x v="9"/>
    <x v="0"/>
    <x v="2"/>
    <x v="0"/>
    <n v="535.81499999999994"/>
    <n v="3"/>
    <n v="0.1"/>
    <n v="208.30500000000004"/>
  </r>
  <r>
    <x v="959"/>
    <d v="2014-09-16T00:00:00"/>
    <x v="150"/>
    <x v="19"/>
    <x v="0"/>
    <x v="0"/>
    <x v="1"/>
    <n v="260.39999999999998"/>
    <n v="7"/>
    <n v="0"/>
    <n v="31.08"/>
  </r>
  <r>
    <x v="959"/>
    <d v="2014-09-16T00:00:00"/>
    <x v="150"/>
    <x v="19"/>
    <x v="1"/>
    <x v="0"/>
    <x v="7"/>
    <n v="520.02"/>
    <n v="9"/>
    <n v="0"/>
    <n v="228.69000000000003"/>
  </r>
  <r>
    <x v="959"/>
    <d v="2014-09-18T00:00:00"/>
    <x v="334"/>
    <x v="9"/>
    <x v="2"/>
    <x v="2"/>
    <x v="10"/>
    <n v="303.84000000000003"/>
    <n v="2"/>
    <n v="0"/>
    <n v="18.18"/>
  </r>
  <r>
    <x v="959"/>
    <d v="2014-09-19T00:00:00"/>
    <x v="735"/>
    <x v="5"/>
    <x v="1"/>
    <x v="1"/>
    <x v="3"/>
    <n v="339.84000000000003"/>
    <n v="3"/>
    <n v="0"/>
    <n v="88.289999999999992"/>
  </r>
  <r>
    <x v="959"/>
    <d v="2014-09-18T00:00:00"/>
    <x v="506"/>
    <x v="16"/>
    <x v="2"/>
    <x v="0"/>
    <x v="6"/>
    <n v="195.44831999999994"/>
    <n v="2"/>
    <n v="2E-3"/>
    <n v="17.208320000000001"/>
  </r>
  <r>
    <x v="959"/>
    <d v="2014-09-14T00:00:00"/>
    <x v="65"/>
    <x v="6"/>
    <x v="0"/>
    <x v="2"/>
    <x v="5"/>
    <n v="136.94399999999999"/>
    <n v="4"/>
    <n v="0.1"/>
    <n v="54.744000000000007"/>
  </r>
  <r>
    <x v="959"/>
    <d v="2014-09-16T00:00:00"/>
    <x v="334"/>
    <x v="9"/>
    <x v="2"/>
    <x v="2"/>
    <x v="11"/>
    <n v="500.39999999999992"/>
    <n v="5"/>
    <n v="0"/>
    <n v="90"/>
  </r>
  <r>
    <x v="959"/>
    <d v="2014-09-17T00:00:00"/>
    <x v="226"/>
    <x v="1"/>
    <x v="1"/>
    <x v="2"/>
    <x v="9"/>
    <n v="364.74"/>
    <n v="1"/>
    <n v="0"/>
    <n v="120.35999999999999"/>
  </r>
  <r>
    <x v="959"/>
    <d v="2014-09-15T00:00:00"/>
    <x v="776"/>
    <x v="12"/>
    <x v="0"/>
    <x v="2"/>
    <x v="1"/>
    <n v="136.19999999999999"/>
    <n v="8"/>
    <n v="0.5"/>
    <n v="-92.759999999999991"/>
  </r>
  <r>
    <x v="959"/>
    <d v="2014-09-15T00:00:00"/>
    <x v="508"/>
    <x v="5"/>
    <x v="2"/>
    <x v="0"/>
    <x v="10"/>
    <n v="73.199999999999989"/>
    <n v="1"/>
    <n v="0"/>
    <n v="3.66"/>
  </r>
  <r>
    <x v="959"/>
    <d v="2014-09-16T00:00:00"/>
    <x v="397"/>
    <x v="3"/>
    <x v="2"/>
    <x v="2"/>
    <x v="10"/>
    <n v="269.18999999999994"/>
    <n v="3"/>
    <n v="0"/>
    <n v="91.44"/>
  </r>
  <r>
    <x v="959"/>
    <d v="2014-09-18T00:00:00"/>
    <x v="384"/>
    <x v="4"/>
    <x v="0"/>
    <x v="0"/>
    <x v="0"/>
    <n v="332.94"/>
    <n v="3"/>
    <n v="0"/>
    <n v="6.6587999999999994"/>
  </r>
  <r>
    <x v="959"/>
    <d v="2014-09-18T00:00:00"/>
    <x v="384"/>
    <x v="4"/>
    <x v="0"/>
    <x v="0"/>
    <x v="16"/>
    <n v="39.872000000000007"/>
    <n v="2"/>
    <n v="0.2"/>
    <n v="12.958399999999999"/>
  </r>
  <r>
    <x v="959"/>
    <d v="2014-09-17T00:00:00"/>
    <x v="789"/>
    <x v="0"/>
    <x v="1"/>
    <x v="0"/>
    <x v="7"/>
    <n v="147.08999999999997"/>
    <n v="1"/>
    <n v="0"/>
    <n v="7.3500000000000005"/>
  </r>
  <r>
    <x v="959"/>
    <d v="2014-09-12T00:00:00"/>
    <x v="633"/>
    <x v="23"/>
    <x v="1"/>
    <x v="0"/>
    <x v="3"/>
    <n v="73.494"/>
    <n v="3"/>
    <n v="0.4"/>
    <n v="-33.156000000000006"/>
  </r>
  <r>
    <x v="959"/>
    <d v="2014-09-12T00:00:00"/>
    <x v="723"/>
    <x v="20"/>
    <x v="0"/>
    <x v="0"/>
    <x v="16"/>
    <n v="40.320000000000007"/>
    <n v="6"/>
    <n v="0"/>
    <n v="7.2"/>
  </r>
  <r>
    <x v="959"/>
    <d v="2014-09-17T00:00:00"/>
    <x v="789"/>
    <x v="0"/>
    <x v="1"/>
    <x v="0"/>
    <x v="9"/>
    <n v="148.65"/>
    <n v="1"/>
    <n v="0"/>
    <n v="29.73"/>
  </r>
  <r>
    <x v="959"/>
    <d v="2014-09-14T00:00:00"/>
    <x v="65"/>
    <x v="6"/>
    <x v="0"/>
    <x v="2"/>
    <x v="16"/>
    <n v="70.05"/>
    <n v="5"/>
    <n v="0"/>
    <n v="25.8"/>
  </r>
  <r>
    <x v="959"/>
    <d v="2014-09-14T00:00:00"/>
    <x v="205"/>
    <x v="1"/>
    <x v="2"/>
    <x v="2"/>
    <x v="10"/>
    <n v="728.94600000000003"/>
    <n v="9"/>
    <n v="0.4"/>
    <n v="-157.93830000000008"/>
  </r>
  <r>
    <x v="959"/>
    <d v="2014-09-14T00:00:00"/>
    <x v="205"/>
    <x v="1"/>
    <x v="0"/>
    <x v="2"/>
    <x v="2"/>
    <n v="8.4480000000000004"/>
    <n v="2"/>
    <n v="0.2"/>
    <n v="2.6399999999999997"/>
  </r>
  <r>
    <x v="959"/>
    <d v="2014-09-18T00:00:00"/>
    <x v="506"/>
    <x v="16"/>
    <x v="0"/>
    <x v="0"/>
    <x v="5"/>
    <n v="190.62000000000003"/>
    <n v="3"/>
    <n v="0"/>
    <n v="62.88000000000001"/>
  </r>
  <r>
    <x v="959"/>
    <d v="2014-09-18T00:00:00"/>
    <x v="269"/>
    <x v="1"/>
    <x v="0"/>
    <x v="2"/>
    <x v="0"/>
    <n v="183.06479999999999"/>
    <n v="4"/>
    <n v="0.17"/>
    <n v="30.784799999999997"/>
  </r>
  <r>
    <x v="959"/>
    <d v="2014-09-14T00:00:00"/>
    <x v="315"/>
    <x v="8"/>
    <x v="2"/>
    <x v="0"/>
    <x v="6"/>
    <n v="63.648480000000006"/>
    <n v="1"/>
    <n v="0.20200000000000001"/>
    <n v="10.988479999999999"/>
  </r>
  <r>
    <x v="959"/>
    <d v="2014-09-18T00:00:00"/>
    <x v="506"/>
    <x v="16"/>
    <x v="0"/>
    <x v="0"/>
    <x v="16"/>
    <n v="131.52000000000001"/>
    <n v="4"/>
    <n v="0"/>
    <n v="9.1999999999999993"/>
  </r>
  <r>
    <x v="959"/>
    <d v="2014-09-16T00:00:00"/>
    <x v="397"/>
    <x v="3"/>
    <x v="0"/>
    <x v="2"/>
    <x v="0"/>
    <n v="95.94"/>
    <n v="2"/>
    <n v="0"/>
    <n v="17.22"/>
  </r>
  <r>
    <x v="959"/>
    <d v="2014-09-17T00:00:00"/>
    <x v="666"/>
    <x v="11"/>
    <x v="2"/>
    <x v="0"/>
    <x v="6"/>
    <n v="1599.92"/>
    <n v="8"/>
    <n v="0"/>
    <n v="751.9624"/>
  </r>
  <r>
    <x v="959"/>
    <d v="2014-09-17T00:00:00"/>
    <x v="666"/>
    <x v="11"/>
    <x v="0"/>
    <x v="0"/>
    <x v="14"/>
    <n v="11.09"/>
    <n v="1"/>
    <n v="0"/>
    <n v="5.4340999999999999"/>
  </r>
  <r>
    <x v="959"/>
    <d v="2014-09-17T00:00:00"/>
    <x v="789"/>
    <x v="0"/>
    <x v="0"/>
    <x v="0"/>
    <x v="1"/>
    <n v="56.760000000000005"/>
    <n v="2"/>
    <n v="0"/>
    <n v="26.64"/>
  </r>
  <r>
    <x v="959"/>
    <d v="2014-09-18T00:00:00"/>
    <x v="506"/>
    <x v="16"/>
    <x v="0"/>
    <x v="0"/>
    <x v="14"/>
    <n v="56.459999999999994"/>
    <n v="3"/>
    <n v="0"/>
    <n v="4.5"/>
  </r>
  <r>
    <x v="959"/>
    <d v="2014-09-18T00:00:00"/>
    <x v="506"/>
    <x v="16"/>
    <x v="0"/>
    <x v="0"/>
    <x v="5"/>
    <n v="190.4"/>
    <n v="7"/>
    <n v="0"/>
    <n v="13.3"/>
  </r>
  <r>
    <x v="959"/>
    <d v="2014-09-18T00:00:00"/>
    <x v="506"/>
    <x v="16"/>
    <x v="0"/>
    <x v="0"/>
    <x v="1"/>
    <n v="46.320000000000007"/>
    <n v="3"/>
    <n v="0"/>
    <n v="6"/>
  </r>
  <r>
    <x v="959"/>
    <d v="2014-09-18T00:00:00"/>
    <x v="506"/>
    <x v="16"/>
    <x v="0"/>
    <x v="0"/>
    <x v="13"/>
    <n v="66.47999999999999"/>
    <n v="2"/>
    <n v="0"/>
    <n v="26.560000000000002"/>
  </r>
  <r>
    <x v="959"/>
    <d v="2014-09-15T00:00:00"/>
    <x v="104"/>
    <x v="19"/>
    <x v="1"/>
    <x v="1"/>
    <x v="7"/>
    <n v="43.2087"/>
    <n v="1"/>
    <n v="0.27"/>
    <n v="12.998699999999999"/>
  </r>
  <r>
    <x v="959"/>
    <d v="2014-09-15T00:00:00"/>
    <x v="104"/>
    <x v="19"/>
    <x v="0"/>
    <x v="1"/>
    <x v="2"/>
    <n v="78.355200000000011"/>
    <n v="7"/>
    <n v="0.47000000000000003"/>
    <n v="4.4351999999999947"/>
  </r>
  <r>
    <x v="959"/>
    <d v="2014-09-14T00:00:00"/>
    <x v="752"/>
    <x v="15"/>
    <x v="0"/>
    <x v="1"/>
    <x v="13"/>
    <n v="19.271999999999998"/>
    <n v="2"/>
    <n v="0.4"/>
    <n v="2.8719999999999999"/>
  </r>
  <r>
    <x v="959"/>
    <d v="2014-09-17T00:00:00"/>
    <x v="226"/>
    <x v="1"/>
    <x v="1"/>
    <x v="2"/>
    <x v="7"/>
    <n v="68.31"/>
    <n v="1"/>
    <n v="0"/>
    <n v="26.64"/>
  </r>
  <r>
    <x v="959"/>
    <d v="2014-09-18T00:00:00"/>
    <x v="665"/>
    <x v="22"/>
    <x v="2"/>
    <x v="0"/>
    <x v="11"/>
    <n v="3347.37"/>
    <n v="13"/>
    <n v="0"/>
    <n v="636.0002999999997"/>
  </r>
  <r>
    <x v="959"/>
    <d v="2014-09-18T00:00:00"/>
    <x v="665"/>
    <x v="22"/>
    <x v="0"/>
    <x v="0"/>
    <x v="2"/>
    <n v="7.61"/>
    <n v="1"/>
    <n v="0"/>
    <n v="3.5766999999999998"/>
  </r>
  <r>
    <x v="959"/>
    <d v="2014-09-16T00:00:00"/>
    <x v="765"/>
    <x v="23"/>
    <x v="0"/>
    <x v="0"/>
    <x v="0"/>
    <n v="35.664000000000001"/>
    <n v="4"/>
    <n v="0.6"/>
    <n v="-10.775999999999996"/>
  </r>
  <r>
    <x v="959"/>
    <d v="2014-09-17T00:00:00"/>
    <x v="687"/>
    <x v="12"/>
    <x v="2"/>
    <x v="2"/>
    <x v="11"/>
    <n v="109.26"/>
    <n v="3"/>
    <n v="0.5"/>
    <n v="-17.549999999999997"/>
  </r>
  <r>
    <x v="959"/>
    <d v="2014-09-15T00:00:00"/>
    <x v="606"/>
    <x v="20"/>
    <x v="0"/>
    <x v="1"/>
    <x v="13"/>
    <n v="22.2"/>
    <n v="1"/>
    <n v="0"/>
    <n v="1.98"/>
  </r>
  <r>
    <x v="959"/>
    <d v="2014-09-16T00:00:00"/>
    <x v="397"/>
    <x v="3"/>
    <x v="0"/>
    <x v="2"/>
    <x v="0"/>
    <n v="46.08"/>
    <n v="2"/>
    <n v="0"/>
    <n v="5.5200000000000005"/>
  </r>
  <r>
    <x v="959"/>
    <d v="2014-09-18T00:00:00"/>
    <x v="278"/>
    <x v="11"/>
    <x v="2"/>
    <x v="0"/>
    <x v="11"/>
    <n v="68.796000000000006"/>
    <n v="3"/>
    <n v="0.4"/>
    <n v="-45.863999999999997"/>
  </r>
  <r>
    <x v="959"/>
    <d v="2014-09-18T00:00:00"/>
    <x v="506"/>
    <x v="16"/>
    <x v="0"/>
    <x v="0"/>
    <x v="13"/>
    <n v="60.42"/>
    <n v="3"/>
    <n v="0"/>
    <n v="1.2"/>
  </r>
  <r>
    <x v="959"/>
    <d v="2014-09-14T00:00:00"/>
    <x v="315"/>
    <x v="8"/>
    <x v="0"/>
    <x v="0"/>
    <x v="1"/>
    <n v="43.295999999999999"/>
    <n v="3"/>
    <n v="0.2"/>
    <n v="10.236000000000002"/>
  </r>
  <r>
    <x v="959"/>
    <d v="2014-09-18T00:00:00"/>
    <x v="506"/>
    <x v="16"/>
    <x v="1"/>
    <x v="0"/>
    <x v="7"/>
    <n v="116.08"/>
    <n v="5"/>
    <n v="0.2"/>
    <n v="34.78"/>
  </r>
  <r>
    <x v="959"/>
    <d v="2014-09-14T00:00:00"/>
    <x v="288"/>
    <x v="8"/>
    <x v="0"/>
    <x v="2"/>
    <x v="2"/>
    <n v="9.5680000000000014"/>
    <n v="2"/>
    <n v="0.2"/>
    <n v="2.9899999999999993"/>
  </r>
  <r>
    <x v="959"/>
    <d v="2014-09-14T00:00:00"/>
    <x v="288"/>
    <x v="8"/>
    <x v="0"/>
    <x v="2"/>
    <x v="13"/>
    <n v="2.9120000000000004"/>
    <n v="2"/>
    <n v="0.2"/>
    <n v="0.90999999999999981"/>
  </r>
  <r>
    <x v="959"/>
    <d v="2014-09-14T00:00:00"/>
    <x v="288"/>
    <x v="8"/>
    <x v="0"/>
    <x v="2"/>
    <x v="2"/>
    <n v="20.736000000000004"/>
    <n v="4"/>
    <n v="0.2"/>
    <n v="7.2576000000000001"/>
  </r>
  <r>
    <x v="959"/>
    <d v="2014-09-15T00:00:00"/>
    <x v="104"/>
    <x v="19"/>
    <x v="0"/>
    <x v="1"/>
    <x v="16"/>
    <n v="44.122799999999998"/>
    <n v="4"/>
    <n v="0.17"/>
    <n v="17.482799999999997"/>
  </r>
  <r>
    <x v="959"/>
    <d v="2014-09-18T00:00:00"/>
    <x v="617"/>
    <x v="22"/>
    <x v="0"/>
    <x v="1"/>
    <x v="15"/>
    <n v="37.52000000000001"/>
    <n v="5"/>
    <n v="0.2"/>
    <n v="3.7519999999999989"/>
  </r>
  <r>
    <x v="959"/>
    <d v="2014-09-18T00:00:00"/>
    <x v="617"/>
    <x v="22"/>
    <x v="0"/>
    <x v="1"/>
    <x v="16"/>
    <n v="22.428000000000004"/>
    <n v="3"/>
    <n v="0.7"/>
    <n v="-17.942399999999992"/>
  </r>
  <r>
    <x v="959"/>
    <d v="2014-09-15T00:00:00"/>
    <x v="776"/>
    <x v="12"/>
    <x v="0"/>
    <x v="2"/>
    <x v="12"/>
    <n v="17.759999999999998"/>
    <n v="4"/>
    <n v="0.5"/>
    <n v="-17.52"/>
  </r>
  <r>
    <x v="959"/>
    <d v="2014-09-16T00:00:00"/>
    <x v="334"/>
    <x v="9"/>
    <x v="0"/>
    <x v="2"/>
    <x v="16"/>
    <n v="20.520000000000003"/>
    <n v="3"/>
    <n v="0"/>
    <n v="4.2299999999999995"/>
  </r>
  <r>
    <x v="959"/>
    <d v="2014-09-17T00:00:00"/>
    <x v="443"/>
    <x v="18"/>
    <x v="0"/>
    <x v="2"/>
    <x v="15"/>
    <n v="26.063999999999997"/>
    <n v="4"/>
    <n v="0.4"/>
    <n v="-2.6160000000000014"/>
  </r>
  <r>
    <x v="959"/>
    <d v="2014-09-17T00:00:00"/>
    <x v="789"/>
    <x v="0"/>
    <x v="2"/>
    <x v="0"/>
    <x v="11"/>
    <n v="29.400000000000002"/>
    <n v="1"/>
    <n v="0"/>
    <n v="6.1499999999999995"/>
  </r>
  <r>
    <x v="959"/>
    <d v="2014-09-17T00:00:00"/>
    <x v="789"/>
    <x v="0"/>
    <x v="0"/>
    <x v="0"/>
    <x v="1"/>
    <n v="11.129999999999999"/>
    <n v="1"/>
    <n v="0"/>
    <n v="4.1100000000000003"/>
  </r>
  <r>
    <x v="959"/>
    <d v="2014-09-17T00:00:00"/>
    <x v="384"/>
    <x v="4"/>
    <x v="0"/>
    <x v="0"/>
    <x v="12"/>
    <n v="35.04"/>
    <n v="4"/>
    <n v="0"/>
    <n v="5.5200000000000005"/>
  </r>
  <r>
    <x v="959"/>
    <d v="2014-09-14T00:00:00"/>
    <x v="315"/>
    <x v="8"/>
    <x v="0"/>
    <x v="0"/>
    <x v="16"/>
    <n v="8.7040000000000024"/>
    <n v="2"/>
    <n v="0.2"/>
    <n v="1.3039999999999992"/>
  </r>
  <r>
    <x v="959"/>
    <d v="2014-09-18T00:00:00"/>
    <x v="128"/>
    <x v="20"/>
    <x v="0"/>
    <x v="0"/>
    <x v="14"/>
    <n v="99.567999999999998"/>
    <n v="2"/>
    <n v="0.2"/>
    <n v="33.604199999999992"/>
  </r>
  <r>
    <x v="959"/>
    <d v="2014-09-18T00:00:00"/>
    <x v="506"/>
    <x v="16"/>
    <x v="1"/>
    <x v="0"/>
    <x v="7"/>
    <n v="26.368000000000002"/>
    <n v="1"/>
    <n v="0.2"/>
    <n v="-1.2000000000000455E-2"/>
  </r>
  <r>
    <x v="959"/>
    <d v="2014-09-14T00:00:00"/>
    <x v="65"/>
    <x v="6"/>
    <x v="0"/>
    <x v="2"/>
    <x v="16"/>
    <n v="74.88"/>
    <n v="6"/>
    <n v="0"/>
    <n v="5.9399999999999995"/>
  </r>
  <r>
    <x v="959"/>
    <d v="2014-09-15T00:00:00"/>
    <x v="262"/>
    <x v="0"/>
    <x v="2"/>
    <x v="0"/>
    <x v="10"/>
    <n v="224.75"/>
    <n v="5"/>
    <n v="0"/>
    <n v="62.929999999999993"/>
  </r>
  <r>
    <x v="960"/>
    <d v="2014-09-13T00:00:00"/>
    <x v="777"/>
    <x v="9"/>
    <x v="2"/>
    <x v="2"/>
    <x v="10"/>
    <n v="840.15"/>
    <n v="5"/>
    <n v="0"/>
    <n v="260.39999999999998"/>
  </r>
  <r>
    <x v="960"/>
    <d v="2014-09-18T00:00:00"/>
    <x v="71"/>
    <x v="14"/>
    <x v="1"/>
    <x v="0"/>
    <x v="9"/>
    <n v="1210.6260000000002"/>
    <n v="9"/>
    <n v="0.1"/>
    <n v="376.596"/>
  </r>
  <r>
    <x v="960"/>
    <d v="2014-09-18T00:00:00"/>
    <x v="71"/>
    <x v="14"/>
    <x v="2"/>
    <x v="0"/>
    <x v="6"/>
    <n v="969.08400000000017"/>
    <n v="9"/>
    <n v="0.1"/>
    <n v="-75.546000000000021"/>
  </r>
  <r>
    <x v="960"/>
    <d v="2014-09-15T00:00:00"/>
    <x v="496"/>
    <x v="20"/>
    <x v="0"/>
    <x v="1"/>
    <x v="0"/>
    <n v="395.82"/>
    <n v="2"/>
    <n v="0"/>
    <n v="39.54"/>
  </r>
  <r>
    <x v="960"/>
    <d v="2014-09-13T00:00:00"/>
    <x v="777"/>
    <x v="9"/>
    <x v="0"/>
    <x v="2"/>
    <x v="0"/>
    <n v="414.71999999999991"/>
    <n v="2"/>
    <n v="0"/>
    <n v="8.2799999999999994"/>
  </r>
  <r>
    <x v="960"/>
    <d v="2014-09-15T00:00:00"/>
    <x v="496"/>
    <x v="20"/>
    <x v="0"/>
    <x v="1"/>
    <x v="14"/>
    <n v="244.26"/>
    <n v="6"/>
    <n v="0"/>
    <n v="122.03999999999999"/>
  </r>
  <r>
    <x v="960"/>
    <d v="2014-09-18T00:00:00"/>
    <x v="566"/>
    <x v="10"/>
    <x v="1"/>
    <x v="2"/>
    <x v="7"/>
    <n v="1059.1199999999999"/>
    <n v="4"/>
    <n v="0"/>
    <n v="307.14479999999992"/>
  </r>
  <r>
    <x v="960"/>
    <d v="2014-09-18T00:00:00"/>
    <x v="566"/>
    <x v="10"/>
    <x v="0"/>
    <x v="2"/>
    <x v="0"/>
    <n v="67.900000000000006"/>
    <n v="5"/>
    <n v="0"/>
    <n v="0.67899999999999849"/>
  </r>
  <r>
    <x v="960"/>
    <d v="2014-09-18T00:00:00"/>
    <x v="566"/>
    <x v="10"/>
    <x v="0"/>
    <x v="2"/>
    <x v="15"/>
    <n v="11.34"/>
    <n v="3"/>
    <n v="0"/>
    <n v="5.2164000000000001"/>
  </r>
  <r>
    <x v="960"/>
    <d v="2014-09-18T00:00:00"/>
    <x v="566"/>
    <x v="10"/>
    <x v="2"/>
    <x v="2"/>
    <x v="11"/>
    <n v="20.700000000000003"/>
    <n v="3"/>
    <n v="0"/>
    <n v="1.6559999999999988"/>
  </r>
  <r>
    <x v="960"/>
    <d v="2014-09-18T00:00:00"/>
    <x v="71"/>
    <x v="14"/>
    <x v="0"/>
    <x v="0"/>
    <x v="0"/>
    <n v="379.80900000000008"/>
    <n v="3"/>
    <n v="0.1"/>
    <n v="113.85899999999999"/>
  </r>
  <r>
    <x v="960"/>
    <d v="2014-09-15T00:00:00"/>
    <x v="771"/>
    <x v="8"/>
    <x v="1"/>
    <x v="2"/>
    <x v="7"/>
    <n v="466.76800000000003"/>
    <n v="2"/>
    <n v="0.2"/>
    <n v="52.511399999999981"/>
  </r>
  <r>
    <x v="960"/>
    <d v="2014-09-15T00:00:00"/>
    <x v="771"/>
    <x v="8"/>
    <x v="1"/>
    <x v="2"/>
    <x v="3"/>
    <n v="15.136000000000003"/>
    <n v="4"/>
    <n v="0.2"/>
    <n v="3.5948000000000011"/>
  </r>
  <r>
    <x v="960"/>
    <d v="2014-09-15T00:00:00"/>
    <x v="771"/>
    <x v="8"/>
    <x v="0"/>
    <x v="2"/>
    <x v="12"/>
    <n v="6.2640000000000002"/>
    <n v="3"/>
    <n v="0.2"/>
    <n v="2.0358000000000001"/>
  </r>
  <r>
    <x v="960"/>
    <d v="2014-09-15T00:00:00"/>
    <x v="771"/>
    <x v="8"/>
    <x v="1"/>
    <x v="2"/>
    <x v="3"/>
    <n v="15.231999999999999"/>
    <n v="1"/>
    <n v="0.2"/>
    <n v="1.7135999999999978"/>
  </r>
  <r>
    <x v="960"/>
    <d v="2014-09-18T00:00:00"/>
    <x v="71"/>
    <x v="14"/>
    <x v="2"/>
    <x v="0"/>
    <x v="11"/>
    <n v="466.1280000000001"/>
    <n v="2"/>
    <n v="0.1"/>
    <n v="176.08799999999999"/>
  </r>
  <r>
    <x v="960"/>
    <d v="2014-09-19T00:00:00"/>
    <x v="298"/>
    <x v="8"/>
    <x v="2"/>
    <x v="0"/>
    <x v="10"/>
    <n v="1283.52"/>
    <n v="7"/>
    <n v="0"/>
    <n v="205.17"/>
  </r>
  <r>
    <x v="960"/>
    <d v="2014-09-17T00:00:00"/>
    <x v="29"/>
    <x v="14"/>
    <x v="2"/>
    <x v="0"/>
    <x v="11"/>
    <n v="490.26000000000005"/>
    <n v="3"/>
    <n v="0"/>
    <n v="215.7"/>
  </r>
  <r>
    <x v="960"/>
    <d v="2014-09-13T00:00:00"/>
    <x v="777"/>
    <x v="9"/>
    <x v="1"/>
    <x v="2"/>
    <x v="7"/>
    <n v="282.59999999999997"/>
    <n v="3"/>
    <n v="0"/>
    <n v="129.96"/>
  </r>
  <r>
    <x v="960"/>
    <d v="2014-09-18T00:00:00"/>
    <x v="71"/>
    <x v="14"/>
    <x v="1"/>
    <x v="0"/>
    <x v="3"/>
    <n v="326.97000000000003"/>
    <n v="7"/>
    <n v="0.1"/>
    <n v="94.289999999999992"/>
  </r>
  <r>
    <x v="960"/>
    <d v="2014-09-17T00:00:00"/>
    <x v="409"/>
    <x v="11"/>
    <x v="0"/>
    <x v="2"/>
    <x v="13"/>
    <n v="160.578"/>
    <n v="6"/>
    <n v="0.45"/>
    <n v="-122.742"/>
  </r>
  <r>
    <x v="960"/>
    <d v="2014-09-18T00:00:00"/>
    <x v="413"/>
    <x v="15"/>
    <x v="0"/>
    <x v="0"/>
    <x v="16"/>
    <n v="180.22619999999998"/>
    <n v="14"/>
    <n v="0.17"/>
    <n v="-28.5138"/>
  </r>
  <r>
    <x v="960"/>
    <d v="2014-09-18T00:00:00"/>
    <x v="413"/>
    <x v="15"/>
    <x v="2"/>
    <x v="0"/>
    <x v="4"/>
    <n v="221.53530000000001"/>
    <n v="1"/>
    <n v="0.17"/>
    <n v="26.685299999999998"/>
  </r>
  <r>
    <x v="960"/>
    <d v="2014-09-15T00:00:00"/>
    <x v="496"/>
    <x v="20"/>
    <x v="2"/>
    <x v="1"/>
    <x v="11"/>
    <n v="82.980000000000018"/>
    <n v="1"/>
    <n v="0"/>
    <n v="13.26"/>
  </r>
  <r>
    <x v="960"/>
    <d v="2014-09-18T00:00:00"/>
    <x v="165"/>
    <x v="23"/>
    <x v="0"/>
    <x v="0"/>
    <x v="13"/>
    <n v="92.64"/>
    <n v="2"/>
    <n v="0"/>
    <n v="24.06"/>
  </r>
  <r>
    <x v="960"/>
    <d v="2014-09-18T00:00:00"/>
    <x v="71"/>
    <x v="14"/>
    <x v="1"/>
    <x v="0"/>
    <x v="3"/>
    <n v="181.44000000000003"/>
    <n v="8"/>
    <n v="0.1"/>
    <n v="24"/>
  </r>
  <r>
    <x v="960"/>
    <d v="2014-09-17T00:00:00"/>
    <x v="511"/>
    <x v="7"/>
    <x v="0"/>
    <x v="1"/>
    <x v="13"/>
    <n v="95.16"/>
    <n v="3"/>
    <n v="0"/>
    <n v="23.76"/>
  </r>
  <r>
    <x v="960"/>
    <d v="2014-09-18T00:00:00"/>
    <x v="71"/>
    <x v="14"/>
    <x v="0"/>
    <x v="0"/>
    <x v="13"/>
    <n v="119.88000000000001"/>
    <n v="5"/>
    <n v="0.1"/>
    <n v="-4.0200000000000014"/>
  </r>
  <r>
    <x v="960"/>
    <d v="2014-09-18T00:00:00"/>
    <x v="474"/>
    <x v="20"/>
    <x v="0"/>
    <x v="0"/>
    <x v="13"/>
    <n v="329.40000000000003"/>
    <n v="6"/>
    <n v="0"/>
    <n v="131.76"/>
  </r>
  <r>
    <x v="960"/>
    <d v="2014-09-13T00:00:00"/>
    <x v="99"/>
    <x v="0"/>
    <x v="0"/>
    <x v="2"/>
    <x v="0"/>
    <n v="53.91"/>
    <n v="3"/>
    <n v="0"/>
    <n v="24.75"/>
  </r>
  <r>
    <x v="960"/>
    <d v="2014-09-19T00:00:00"/>
    <x v="695"/>
    <x v="11"/>
    <x v="0"/>
    <x v="0"/>
    <x v="13"/>
    <n v="183"/>
    <n v="4"/>
    <n v="0"/>
    <n v="84.12"/>
  </r>
  <r>
    <x v="960"/>
    <d v="2014-09-17T00:00:00"/>
    <x v="511"/>
    <x v="7"/>
    <x v="0"/>
    <x v="1"/>
    <x v="14"/>
    <n v="127.5"/>
    <n v="5"/>
    <n v="0"/>
    <n v="45.9"/>
  </r>
  <r>
    <x v="960"/>
    <d v="2014-09-17T00:00:00"/>
    <x v="409"/>
    <x v="11"/>
    <x v="0"/>
    <x v="2"/>
    <x v="2"/>
    <n v="51.81"/>
    <n v="2"/>
    <n v="0.45"/>
    <n v="-17.91"/>
  </r>
  <r>
    <x v="960"/>
    <d v="2014-09-18T00:00:00"/>
    <x v="71"/>
    <x v="14"/>
    <x v="0"/>
    <x v="0"/>
    <x v="13"/>
    <n v="70.874999999999986"/>
    <n v="5"/>
    <n v="0.1"/>
    <n v="15.675000000000002"/>
  </r>
  <r>
    <x v="960"/>
    <d v="2014-09-18T00:00:00"/>
    <x v="5"/>
    <x v="5"/>
    <x v="0"/>
    <x v="2"/>
    <x v="2"/>
    <n v="105.12"/>
    <n v="2"/>
    <n v="0"/>
    <n v="28.380000000000003"/>
  </r>
  <r>
    <x v="960"/>
    <d v="2014-09-19T00:00:00"/>
    <x v="374"/>
    <x v="1"/>
    <x v="0"/>
    <x v="2"/>
    <x v="16"/>
    <n v="88.110000000000014"/>
    <n v="3"/>
    <n v="0"/>
    <n v="44.009999999999991"/>
  </r>
  <r>
    <x v="960"/>
    <d v="2014-09-18T00:00:00"/>
    <x v="324"/>
    <x v="18"/>
    <x v="0"/>
    <x v="0"/>
    <x v="0"/>
    <n v="62.199000000000005"/>
    <n v="1"/>
    <n v="0.7"/>
    <n v="-91.250999999999976"/>
  </r>
  <r>
    <x v="960"/>
    <d v="2014-09-15T00:00:00"/>
    <x v="449"/>
    <x v="9"/>
    <x v="2"/>
    <x v="0"/>
    <x v="11"/>
    <n v="44.447999999999993"/>
    <n v="2"/>
    <n v="0.4"/>
    <n v="-18.552"/>
  </r>
  <r>
    <x v="960"/>
    <d v="2014-09-15T00:00:00"/>
    <x v="449"/>
    <x v="9"/>
    <x v="0"/>
    <x v="0"/>
    <x v="1"/>
    <n v="55.872"/>
    <n v="4"/>
    <n v="0.4"/>
    <n v="-29.808000000000003"/>
  </r>
  <r>
    <x v="960"/>
    <d v="2014-09-17T00:00:00"/>
    <x v="29"/>
    <x v="14"/>
    <x v="2"/>
    <x v="0"/>
    <x v="11"/>
    <n v="58.8"/>
    <n v="3"/>
    <n v="0"/>
    <n v="12.299999999999997"/>
  </r>
  <r>
    <x v="960"/>
    <d v="2014-09-13T00:00:00"/>
    <x v="777"/>
    <x v="9"/>
    <x v="0"/>
    <x v="2"/>
    <x v="1"/>
    <n v="49.71"/>
    <n v="1"/>
    <n v="0"/>
    <n v="15.899999999999999"/>
  </r>
  <r>
    <x v="960"/>
    <d v="2014-09-17T00:00:00"/>
    <x v="450"/>
    <x v="0"/>
    <x v="2"/>
    <x v="1"/>
    <x v="6"/>
    <n v="296.88504"/>
    <n v="3"/>
    <n v="2E-3"/>
    <n v="94.565039999999982"/>
  </r>
  <r>
    <x v="960"/>
    <d v="2014-09-19T00:00:00"/>
    <x v="371"/>
    <x v="15"/>
    <x v="0"/>
    <x v="1"/>
    <x v="13"/>
    <n v="80.010000000000005"/>
    <n v="3"/>
    <n v="0"/>
    <n v="3.1499999999999995"/>
  </r>
  <r>
    <x v="960"/>
    <d v="2014-09-19T00:00:00"/>
    <x v="307"/>
    <x v="12"/>
    <x v="0"/>
    <x v="1"/>
    <x v="1"/>
    <n v="59.184000000000005"/>
    <n v="2"/>
    <n v="0.4"/>
    <n v="-16.77600000000001"/>
  </r>
  <r>
    <x v="960"/>
    <d v="2014-09-17T00:00:00"/>
    <x v="511"/>
    <x v="7"/>
    <x v="0"/>
    <x v="1"/>
    <x v="2"/>
    <n v="45.52"/>
    <n v="4"/>
    <n v="0"/>
    <n v="17.280000000000005"/>
  </r>
  <r>
    <x v="960"/>
    <d v="2014-09-18T00:00:00"/>
    <x v="5"/>
    <x v="5"/>
    <x v="0"/>
    <x v="2"/>
    <x v="13"/>
    <n v="63.839999999999989"/>
    <n v="4"/>
    <n v="0"/>
    <n v="23.52"/>
  </r>
  <r>
    <x v="960"/>
    <d v="2014-09-15T00:00:00"/>
    <x v="496"/>
    <x v="20"/>
    <x v="0"/>
    <x v="1"/>
    <x v="13"/>
    <n v="15.54"/>
    <n v="1"/>
    <n v="0"/>
    <n v="5.0999999999999996"/>
  </r>
  <r>
    <x v="960"/>
    <d v="2014-09-15T00:00:00"/>
    <x v="449"/>
    <x v="9"/>
    <x v="2"/>
    <x v="0"/>
    <x v="11"/>
    <n v="23.183999999999997"/>
    <n v="1"/>
    <n v="0.4"/>
    <n v="1.1440000000000026"/>
  </r>
  <r>
    <x v="960"/>
    <d v="2014-09-19T00:00:00"/>
    <x v="298"/>
    <x v="8"/>
    <x v="0"/>
    <x v="0"/>
    <x v="14"/>
    <n v="65.25"/>
    <n v="5"/>
    <n v="0"/>
    <n v="5.0999999999999996"/>
  </r>
  <r>
    <x v="960"/>
    <d v="2014-09-17T00:00:00"/>
    <x v="29"/>
    <x v="14"/>
    <x v="0"/>
    <x v="0"/>
    <x v="0"/>
    <n v="46.5"/>
    <n v="3"/>
    <n v="0"/>
    <n v="2.2799999999999998"/>
  </r>
  <r>
    <x v="960"/>
    <d v="2014-09-15T00:00:00"/>
    <x v="449"/>
    <x v="9"/>
    <x v="0"/>
    <x v="0"/>
    <x v="15"/>
    <n v="28.26"/>
    <n v="5"/>
    <n v="0.4"/>
    <n v="-2.8400000000000007"/>
  </r>
  <r>
    <x v="960"/>
    <d v="2014-09-19T00:00:00"/>
    <x v="144"/>
    <x v="12"/>
    <x v="2"/>
    <x v="2"/>
    <x v="11"/>
    <n v="61.823999999999998"/>
    <n v="2"/>
    <n v="0.2"/>
    <n v="17.744000000000007"/>
  </r>
  <r>
    <x v="960"/>
    <d v="2014-09-16T00:00:00"/>
    <x v="241"/>
    <x v="23"/>
    <x v="0"/>
    <x v="2"/>
    <x v="13"/>
    <n v="21.816000000000003"/>
    <n v="1"/>
    <n v="0.6"/>
    <n v="-6.563999999999993"/>
  </r>
  <r>
    <x v="960"/>
    <d v="2014-09-17T00:00:00"/>
    <x v="549"/>
    <x v="16"/>
    <x v="1"/>
    <x v="2"/>
    <x v="3"/>
    <n v="40.479999999999997"/>
    <n v="2"/>
    <n v="0"/>
    <n v="14.572799999999997"/>
  </r>
  <r>
    <x v="960"/>
    <d v="2014-09-15T00:00:00"/>
    <x v="449"/>
    <x v="9"/>
    <x v="0"/>
    <x v="0"/>
    <x v="2"/>
    <n v="13.295999999999998"/>
    <n v="2"/>
    <n v="0.4"/>
    <n v="-0.70400000000000063"/>
  </r>
  <r>
    <x v="960"/>
    <d v="2014-09-18T00:00:00"/>
    <x v="71"/>
    <x v="14"/>
    <x v="0"/>
    <x v="0"/>
    <x v="16"/>
    <n v="20.574000000000002"/>
    <n v="2"/>
    <n v="0.1"/>
    <n v="8.4540000000000006"/>
  </r>
  <r>
    <x v="960"/>
    <d v="2014-09-18T00:00:00"/>
    <x v="165"/>
    <x v="23"/>
    <x v="0"/>
    <x v="0"/>
    <x v="16"/>
    <n v="16.98"/>
    <n v="2"/>
    <n v="0"/>
    <n v="4.74"/>
  </r>
  <r>
    <x v="960"/>
    <d v="2014-09-17T00:00:00"/>
    <x v="507"/>
    <x v="8"/>
    <x v="0"/>
    <x v="1"/>
    <x v="0"/>
    <n v="48.42"/>
    <n v="1"/>
    <n v="0"/>
    <n v="13.049999999999999"/>
  </r>
  <r>
    <x v="960"/>
    <d v="2014-09-18T00:00:00"/>
    <x v="474"/>
    <x v="20"/>
    <x v="0"/>
    <x v="0"/>
    <x v="1"/>
    <n v="114.39000000000001"/>
    <n v="3"/>
    <n v="0"/>
    <n v="14.849999999999998"/>
  </r>
  <r>
    <x v="960"/>
    <d v="2014-09-17T00:00:00"/>
    <x v="511"/>
    <x v="7"/>
    <x v="0"/>
    <x v="1"/>
    <x v="12"/>
    <n v="27.359999999999996"/>
    <n v="9"/>
    <n v="0"/>
    <n v="8.4600000000000009"/>
  </r>
  <r>
    <x v="960"/>
    <d v="2014-09-18T00:00:00"/>
    <x v="324"/>
    <x v="18"/>
    <x v="1"/>
    <x v="0"/>
    <x v="3"/>
    <n v="14.157000000000002"/>
    <n v="1"/>
    <n v="0.7"/>
    <n v="-23.132999999999996"/>
  </r>
  <r>
    <x v="960"/>
    <d v="2014-09-14T00:00:00"/>
    <x v="245"/>
    <x v="21"/>
    <x v="2"/>
    <x v="1"/>
    <x v="10"/>
    <n v="146.952"/>
    <n v="3"/>
    <n v="0.2"/>
    <n v="9.1844999999999928"/>
  </r>
  <r>
    <x v="960"/>
    <d v="2014-09-14T00:00:00"/>
    <x v="245"/>
    <x v="21"/>
    <x v="1"/>
    <x v="1"/>
    <x v="7"/>
    <n v="83.13600000000001"/>
    <n v="4"/>
    <n v="0.2"/>
    <n v="5.1960000000000015"/>
  </r>
  <r>
    <x v="960"/>
    <d v="2014-09-19T00:00:00"/>
    <x v="144"/>
    <x v="12"/>
    <x v="0"/>
    <x v="2"/>
    <x v="2"/>
    <n v="28.351999999999993"/>
    <n v="2"/>
    <n v="0.2"/>
    <n v="7.4320000000000004"/>
  </r>
  <r>
    <x v="960"/>
    <d v="2014-09-17T00:00:00"/>
    <x v="61"/>
    <x v="18"/>
    <x v="0"/>
    <x v="0"/>
    <x v="2"/>
    <n v="19.175399999999996"/>
    <n v="2"/>
    <n v="0.47000000000000003"/>
    <n v="-5.4845999999999968"/>
  </r>
  <r>
    <x v="960"/>
    <d v="2014-09-18T00:00:00"/>
    <x v="165"/>
    <x v="23"/>
    <x v="0"/>
    <x v="0"/>
    <x v="12"/>
    <n v="13.29"/>
    <n v="1"/>
    <n v="0"/>
    <n v="2.37"/>
  </r>
  <r>
    <x v="960"/>
    <d v="2014-09-18T00:00:00"/>
    <x v="41"/>
    <x v="20"/>
    <x v="0"/>
    <x v="1"/>
    <x v="13"/>
    <n v="30.21"/>
    <n v="1"/>
    <n v="0"/>
    <n v="4.83"/>
  </r>
  <r>
    <x v="960"/>
    <d v="2014-09-17T00:00:00"/>
    <x v="191"/>
    <x v="11"/>
    <x v="0"/>
    <x v="0"/>
    <x v="16"/>
    <n v="20.704000000000001"/>
    <n v="4"/>
    <n v="0.2"/>
    <n v="7.7639999999999993"/>
  </r>
  <r>
    <x v="960"/>
    <d v="2014-09-17T00:00:00"/>
    <x v="191"/>
    <x v="11"/>
    <x v="0"/>
    <x v="0"/>
    <x v="15"/>
    <n v="10.47"/>
    <n v="3"/>
    <n v="0"/>
    <n v="4.8162000000000003"/>
  </r>
  <r>
    <x v="960"/>
    <d v="2014-09-17T00:00:00"/>
    <x v="191"/>
    <x v="11"/>
    <x v="0"/>
    <x v="0"/>
    <x v="12"/>
    <n v="11.07"/>
    <n v="3"/>
    <n v="0"/>
    <n v="5.2028999999999996"/>
  </r>
  <r>
    <x v="960"/>
    <d v="2014-09-18T00:00:00"/>
    <x v="165"/>
    <x v="23"/>
    <x v="0"/>
    <x v="0"/>
    <x v="16"/>
    <n v="4.41"/>
    <n v="1"/>
    <n v="0"/>
    <n v="0"/>
  </r>
  <r>
    <x v="960"/>
    <d v="2014-09-19T00:00:00"/>
    <x v="572"/>
    <x v="21"/>
    <x v="0"/>
    <x v="2"/>
    <x v="2"/>
    <n v="68.52"/>
    <n v="3"/>
    <n v="0"/>
    <n v="31.519199999999998"/>
  </r>
  <r>
    <x v="960"/>
    <d v="2014-09-19T00:00:00"/>
    <x v="307"/>
    <x v="12"/>
    <x v="0"/>
    <x v="1"/>
    <x v="14"/>
    <n v="19.367999999999999"/>
    <n v="2"/>
    <n v="0.4"/>
    <n v="-2.2919999999999998"/>
  </r>
  <r>
    <x v="960"/>
    <d v="2014-09-15T00:00:00"/>
    <x v="449"/>
    <x v="9"/>
    <x v="0"/>
    <x v="0"/>
    <x v="15"/>
    <n v="9.1440000000000001"/>
    <n v="2"/>
    <n v="0.4"/>
    <n v="-1.5360000000000014"/>
  </r>
  <r>
    <x v="960"/>
    <d v="2014-09-18T00:00:00"/>
    <x v="324"/>
    <x v="18"/>
    <x v="0"/>
    <x v="0"/>
    <x v="16"/>
    <n v="2.6730000000000005"/>
    <n v="1"/>
    <n v="0.7"/>
    <n v="-4.6470000000000002"/>
  </r>
  <r>
    <x v="961"/>
    <d v="2014-09-14T00:00:00"/>
    <x v="279"/>
    <x v="2"/>
    <x v="2"/>
    <x v="1"/>
    <x v="10"/>
    <n v="3499.1550000000002"/>
    <n v="11"/>
    <n v="0.5"/>
    <n v="-3009.4350000000004"/>
  </r>
  <r>
    <x v="961"/>
    <d v="2014-09-19T00:00:00"/>
    <x v="50"/>
    <x v="20"/>
    <x v="0"/>
    <x v="0"/>
    <x v="0"/>
    <n v="373.08"/>
    <n v="6"/>
    <n v="0"/>
    <n v="100.73160000000001"/>
  </r>
  <r>
    <x v="961"/>
    <d v="2014-09-19T00:00:00"/>
    <x v="50"/>
    <x v="20"/>
    <x v="0"/>
    <x v="0"/>
    <x v="5"/>
    <n v="378"/>
    <n v="2"/>
    <n v="0"/>
    <n v="136.07999999999998"/>
  </r>
  <r>
    <x v="961"/>
    <d v="2014-09-19T00:00:00"/>
    <x v="50"/>
    <x v="20"/>
    <x v="1"/>
    <x v="0"/>
    <x v="3"/>
    <n v="1336.4399999999998"/>
    <n v="14"/>
    <n v="0"/>
    <n v="387.56759999999986"/>
  </r>
  <r>
    <x v="961"/>
    <d v="2014-09-19T00:00:00"/>
    <x v="50"/>
    <x v="20"/>
    <x v="2"/>
    <x v="0"/>
    <x v="10"/>
    <n v="149.94999999999999"/>
    <n v="5"/>
    <n v="0"/>
    <n v="41.986000000000004"/>
  </r>
  <r>
    <x v="961"/>
    <d v="2014-09-19T00:00:00"/>
    <x v="50"/>
    <x v="20"/>
    <x v="0"/>
    <x v="0"/>
    <x v="1"/>
    <n v="16.899999999999999"/>
    <n v="2"/>
    <n v="0"/>
    <n v="5.0699999999999985"/>
  </r>
  <r>
    <x v="961"/>
    <d v="2014-09-19T00:00:00"/>
    <x v="50"/>
    <x v="20"/>
    <x v="0"/>
    <x v="0"/>
    <x v="0"/>
    <n v="40.74"/>
    <n v="3"/>
    <n v="0"/>
    <n v="0.4073999999999991"/>
  </r>
  <r>
    <x v="961"/>
    <d v="2014-09-19T00:00:00"/>
    <x v="50"/>
    <x v="20"/>
    <x v="0"/>
    <x v="0"/>
    <x v="12"/>
    <n v="14.399999999999999"/>
    <n v="5"/>
    <n v="0"/>
    <n v="7.056"/>
  </r>
  <r>
    <x v="961"/>
    <d v="2014-09-19T00:00:00"/>
    <x v="50"/>
    <x v="20"/>
    <x v="0"/>
    <x v="0"/>
    <x v="2"/>
    <n v="17.61"/>
    <n v="3"/>
    <n v="0"/>
    <n v="8.4527999999999999"/>
  </r>
  <r>
    <x v="961"/>
    <d v="2014-09-19T00:00:00"/>
    <x v="50"/>
    <x v="20"/>
    <x v="2"/>
    <x v="0"/>
    <x v="10"/>
    <n v="29.97"/>
    <n v="3"/>
    <n v="0"/>
    <n v="0.29969999999999963"/>
  </r>
  <r>
    <x v="961"/>
    <d v="2014-09-19T00:00:00"/>
    <x v="50"/>
    <x v="20"/>
    <x v="0"/>
    <x v="0"/>
    <x v="2"/>
    <n v="17.64"/>
    <n v="3"/>
    <n v="0"/>
    <n v="8.6435999999999993"/>
  </r>
  <r>
    <x v="961"/>
    <d v="2014-09-16T00:00:00"/>
    <x v="758"/>
    <x v="20"/>
    <x v="1"/>
    <x v="2"/>
    <x v="9"/>
    <n v="968.39999999999986"/>
    <n v="8"/>
    <n v="0"/>
    <n v="406.56000000000006"/>
  </r>
  <r>
    <x v="961"/>
    <d v="2014-09-21T00:00:00"/>
    <x v="758"/>
    <x v="20"/>
    <x v="2"/>
    <x v="2"/>
    <x v="6"/>
    <n v="1490.6999999999998"/>
    <n v="5"/>
    <n v="0"/>
    <n v="104.25"/>
  </r>
  <r>
    <x v="961"/>
    <d v="2014-09-21T00:00:00"/>
    <x v="234"/>
    <x v="16"/>
    <x v="1"/>
    <x v="2"/>
    <x v="9"/>
    <n v="2491.1999999999998"/>
    <n v="6"/>
    <n v="0"/>
    <n v="1046.1599999999999"/>
  </r>
  <r>
    <x v="961"/>
    <d v="2014-09-15T00:00:00"/>
    <x v="562"/>
    <x v="13"/>
    <x v="1"/>
    <x v="0"/>
    <x v="7"/>
    <n v="714.24"/>
    <n v="10"/>
    <n v="0.2"/>
    <n v="-178.56"/>
  </r>
  <r>
    <x v="961"/>
    <d v="2014-09-15T00:00:00"/>
    <x v="562"/>
    <x v="13"/>
    <x v="2"/>
    <x v="0"/>
    <x v="11"/>
    <n v="1231.05"/>
    <n v="5"/>
    <n v="0"/>
    <n v="467.69999999999993"/>
  </r>
  <r>
    <x v="961"/>
    <d v="2014-09-18T00:00:00"/>
    <x v="585"/>
    <x v="4"/>
    <x v="2"/>
    <x v="2"/>
    <x v="10"/>
    <n v="969.3599999999999"/>
    <n v="7"/>
    <n v="0"/>
    <n v="38.64"/>
  </r>
  <r>
    <x v="961"/>
    <d v="2014-09-18T00:00:00"/>
    <x v="585"/>
    <x v="4"/>
    <x v="2"/>
    <x v="2"/>
    <x v="4"/>
    <n v="1567.2"/>
    <n v="5"/>
    <n v="0"/>
    <n v="250.65"/>
  </r>
  <r>
    <x v="961"/>
    <d v="2014-09-14T00:00:00"/>
    <x v="166"/>
    <x v="22"/>
    <x v="2"/>
    <x v="0"/>
    <x v="11"/>
    <n v="247.32"/>
    <n v="1"/>
    <n v="0"/>
    <n v="19.77"/>
  </r>
  <r>
    <x v="961"/>
    <d v="2014-09-21T00:00:00"/>
    <x v="758"/>
    <x v="20"/>
    <x v="1"/>
    <x v="2"/>
    <x v="7"/>
    <n v="729.48"/>
    <n v="4"/>
    <n v="0"/>
    <n v="247.92000000000002"/>
  </r>
  <r>
    <x v="961"/>
    <d v="2014-09-16T00:00:00"/>
    <x v="83"/>
    <x v="12"/>
    <x v="1"/>
    <x v="2"/>
    <x v="9"/>
    <n v="157.39200000000002"/>
    <n v="2"/>
    <n v="0.6"/>
    <n v="-62.987999999999971"/>
  </r>
  <r>
    <x v="961"/>
    <d v="2014-09-18T00:00:00"/>
    <x v="660"/>
    <x v="22"/>
    <x v="2"/>
    <x v="2"/>
    <x v="10"/>
    <n v="698.84999999999991"/>
    <n v="5"/>
    <n v="0"/>
    <n v="146.69999999999999"/>
  </r>
  <r>
    <x v="961"/>
    <d v="2014-09-16T00:00:00"/>
    <x v="631"/>
    <x v="13"/>
    <x v="0"/>
    <x v="1"/>
    <x v="0"/>
    <n v="428.4"/>
    <n v="7"/>
    <n v="0"/>
    <n v="132.72"/>
  </r>
  <r>
    <x v="961"/>
    <d v="2014-09-19T00:00:00"/>
    <x v="189"/>
    <x v="20"/>
    <x v="0"/>
    <x v="0"/>
    <x v="13"/>
    <n v="258.14999999999998"/>
    <n v="5"/>
    <n v="0"/>
    <n v="43.8"/>
  </r>
  <r>
    <x v="961"/>
    <d v="2014-09-20T00:00:00"/>
    <x v="622"/>
    <x v="19"/>
    <x v="1"/>
    <x v="2"/>
    <x v="8"/>
    <n v="483.40800000000007"/>
    <n v="9"/>
    <n v="0.7"/>
    <n v="-612.43200000000002"/>
  </r>
  <r>
    <x v="961"/>
    <d v="2014-09-18T00:00:00"/>
    <x v="585"/>
    <x v="4"/>
    <x v="1"/>
    <x v="2"/>
    <x v="9"/>
    <n v="336.06000000000006"/>
    <n v="2"/>
    <n v="0"/>
    <n v="77.28"/>
  </r>
  <r>
    <x v="961"/>
    <d v="2014-09-18T00:00:00"/>
    <x v="585"/>
    <x v="4"/>
    <x v="0"/>
    <x v="2"/>
    <x v="5"/>
    <n v="379.47"/>
    <n v="7"/>
    <n v="0"/>
    <n v="87.15"/>
  </r>
  <r>
    <x v="961"/>
    <d v="2014-09-14T00:00:00"/>
    <x v="279"/>
    <x v="2"/>
    <x v="2"/>
    <x v="1"/>
    <x v="11"/>
    <n v="612.82500000000005"/>
    <n v="5"/>
    <n v="0.5"/>
    <n v="-183.97500000000008"/>
  </r>
  <r>
    <x v="961"/>
    <d v="2014-09-18T00:00:00"/>
    <x v="758"/>
    <x v="20"/>
    <x v="1"/>
    <x v="2"/>
    <x v="7"/>
    <n v="704.76"/>
    <n v="4"/>
    <n v="0"/>
    <n v="0"/>
  </r>
  <r>
    <x v="961"/>
    <d v="2014-09-16T00:00:00"/>
    <x v="142"/>
    <x v="6"/>
    <x v="0"/>
    <x v="0"/>
    <x v="1"/>
    <n v="63.999999999999986"/>
    <n v="4"/>
    <n v="0"/>
    <n v="28.160000000000004"/>
  </r>
  <r>
    <x v="961"/>
    <d v="2014-09-21T00:00:00"/>
    <x v="234"/>
    <x v="16"/>
    <x v="0"/>
    <x v="2"/>
    <x v="2"/>
    <n v="89.460000000000008"/>
    <n v="3"/>
    <n v="0"/>
    <n v="44.730000000000004"/>
  </r>
  <r>
    <x v="961"/>
    <d v="2014-09-18T00:00:00"/>
    <x v="20"/>
    <x v="12"/>
    <x v="2"/>
    <x v="0"/>
    <x v="10"/>
    <n v="95.795999999999992"/>
    <n v="2"/>
    <n v="0.4"/>
    <n v="-30.384"/>
  </r>
  <r>
    <x v="961"/>
    <d v="2014-09-16T00:00:00"/>
    <x v="83"/>
    <x v="12"/>
    <x v="0"/>
    <x v="2"/>
    <x v="0"/>
    <n v="21.143999999999998"/>
    <n v="2"/>
    <n v="0.6"/>
    <n v="-10.055999999999994"/>
  </r>
  <r>
    <x v="961"/>
    <d v="2014-09-18T00:00:00"/>
    <x v="278"/>
    <x v="11"/>
    <x v="0"/>
    <x v="0"/>
    <x v="13"/>
    <n v="47.68"/>
    <n v="4"/>
    <n v="0.6"/>
    <n v="-35.759999999999991"/>
  </r>
  <r>
    <x v="961"/>
    <d v="2014-09-18T00:00:00"/>
    <x v="585"/>
    <x v="4"/>
    <x v="0"/>
    <x v="2"/>
    <x v="14"/>
    <n v="23.4"/>
    <n v="3"/>
    <n v="0"/>
    <n v="3.69"/>
  </r>
  <r>
    <x v="961"/>
    <d v="2014-09-18T00:00:00"/>
    <x v="326"/>
    <x v="22"/>
    <x v="1"/>
    <x v="0"/>
    <x v="3"/>
    <n v="23.82"/>
    <n v="1"/>
    <n v="0"/>
    <n v="2.8499999999999996"/>
  </r>
  <r>
    <x v="961"/>
    <d v="2014-09-18T00:00:00"/>
    <x v="20"/>
    <x v="12"/>
    <x v="0"/>
    <x v="0"/>
    <x v="16"/>
    <n v="33.21"/>
    <n v="3"/>
    <n v="0"/>
    <n v="10.26"/>
  </r>
  <r>
    <x v="961"/>
    <d v="2014-09-18T00:00:00"/>
    <x v="278"/>
    <x v="11"/>
    <x v="0"/>
    <x v="0"/>
    <x v="15"/>
    <n v="7.104000000000001"/>
    <n v="2"/>
    <n v="0.6"/>
    <n v="-10.496000000000002"/>
  </r>
  <r>
    <x v="962"/>
    <d v="2014-09-17T00:00:00"/>
    <x v="316"/>
    <x v="14"/>
    <x v="1"/>
    <x v="0"/>
    <x v="9"/>
    <n v="406.43999999999994"/>
    <n v="6"/>
    <n v="0.4"/>
    <n v="-264.23999999999995"/>
  </r>
  <r>
    <x v="962"/>
    <d v="2014-09-19T00:00:00"/>
    <x v="233"/>
    <x v="4"/>
    <x v="0"/>
    <x v="0"/>
    <x v="16"/>
    <n v="673.5680000000001"/>
    <n v="2"/>
    <n v="0.2"/>
    <n v="252.58799999999999"/>
  </r>
  <r>
    <x v="962"/>
    <d v="2014-09-19T00:00:00"/>
    <x v="233"/>
    <x v="4"/>
    <x v="2"/>
    <x v="0"/>
    <x v="10"/>
    <n v="437.84999999999997"/>
    <n v="3"/>
    <n v="0"/>
    <n v="131.35499999999996"/>
  </r>
  <r>
    <x v="962"/>
    <d v="2014-09-15T00:00:00"/>
    <x v="145"/>
    <x v="23"/>
    <x v="1"/>
    <x v="0"/>
    <x v="7"/>
    <n v="110.88"/>
    <n v="2"/>
    <n v="0"/>
    <n v="16.62"/>
  </r>
  <r>
    <x v="962"/>
    <d v="2014-09-21T00:00:00"/>
    <x v="155"/>
    <x v="12"/>
    <x v="2"/>
    <x v="0"/>
    <x v="11"/>
    <n v="81.839999999999989"/>
    <n v="2"/>
    <n v="0"/>
    <n v="12.24"/>
  </r>
  <r>
    <x v="962"/>
    <d v="2014-09-15T00:00:00"/>
    <x v="145"/>
    <x v="23"/>
    <x v="0"/>
    <x v="0"/>
    <x v="16"/>
    <n v="16.740000000000002"/>
    <n v="2"/>
    <n v="0"/>
    <n v="0.66"/>
  </r>
  <r>
    <x v="962"/>
    <d v="2014-09-17T00:00:00"/>
    <x v="687"/>
    <x v="12"/>
    <x v="0"/>
    <x v="2"/>
    <x v="2"/>
    <n v="70.680000000000007"/>
    <n v="4"/>
    <n v="0"/>
    <n v="6.9599999999999991"/>
  </r>
  <r>
    <x v="962"/>
    <d v="2014-09-17T00:00:00"/>
    <x v="687"/>
    <x v="12"/>
    <x v="0"/>
    <x v="2"/>
    <x v="0"/>
    <n v="17.009999999999998"/>
    <n v="1"/>
    <n v="0"/>
    <n v="7.98"/>
  </r>
  <r>
    <x v="962"/>
    <d v="2014-09-19T00:00:00"/>
    <x v="735"/>
    <x v="5"/>
    <x v="0"/>
    <x v="1"/>
    <x v="2"/>
    <n v="25.92"/>
    <n v="4"/>
    <n v="0"/>
    <n v="12.441600000000001"/>
  </r>
  <r>
    <x v="963"/>
    <d v="2014-09-21T00:00:00"/>
    <x v="660"/>
    <x v="22"/>
    <x v="0"/>
    <x v="2"/>
    <x v="16"/>
    <n v="841.5680000000001"/>
    <n v="2"/>
    <n v="0.2"/>
    <n v="294.54879999999991"/>
  </r>
  <r>
    <x v="963"/>
    <d v="2014-09-19T00:00:00"/>
    <x v="391"/>
    <x v="5"/>
    <x v="0"/>
    <x v="1"/>
    <x v="5"/>
    <n v="843.3180000000001"/>
    <n v="14"/>
    <n v="0.1"/>
    <n v="-56.322000000000031"/>
  </r>
  <r>
    <x v="963"/>
    <d v="2014-09-21T00:00:00"/>
    <x v="516"/>
    <x v="4"/>
    <x v="1"/>
    <x v="1"/>
    <x v="8"/>
    <n v="2286.88"/>
    <n v="5"/>
    <n v="0.2"/>
    <n v="228.68"/>
  </r>
  <r>
    <x v="963"/>
    <d v="2014-09-21T00:00:00"/>
    <x v="649"/>
    <x v="18"/>
    <x v="0"/>
    <x v="0"/>
    <x v="13"/>
    <n v="35.4"/>
    <n v="5"/>
    <n v="0"/>
    <n v="13.452000000000002"/>
  </r>
  <r>
    <x v="963"/>
    <d v="2014-09-21T00:00:00"/>
    <x v="397"/>
    <x v="3"/>
    <x v="1"/>
    <x v="2"/>
    <x v="7"/>
    <n v="1859.9999999999995"/>
    <n v="4"/>
    <n v="0"/>
    <n v="316.20000000000005"/>
  </r>
  <r>
    <x v="963"/>
    <d v="2014-09-21T00:00:00"/>
    <x v="725"/>
    <x v="2"/>
    <x v="2"/>
    <x v="1"/>
    <x v="4"/>
    <n v="1047.9480000000001"/>
    <n v="4"/>
    <n v="0.15"/>
    <n v="-49.331999999999994"/>
  </r>
  <r>
    <x v="963"/>
    <d v="2014-09-22T00:00:00"/>
    <x v="278"/>
    <x v="11"/>
    <x v="2"/>
    <x v="0"/>
    <x v="10"/>
    <n v="1700"/>
    <n v="4"/>
    <n v="0"/>
    <n v="238"/>
  </r>
  <r>
    <x v="963"/>
    <d v="2014-09-19T00:00:00"/>
    <x v="172"/>
    <x v="24"/>
    <x v="0"/>
    <x v="0"/>
    <x v="0"/>
    <n v="1841.67"/>
    <n v="10"/>
    <n v="0.1"/>
    <n v="368.06999999999994"/>
  </r>
  <r>
    <x v="963"/>
    <d v="2014-09-19T00:00:00"/>
    <x v="391"/>
    <x v="5"/>
    <x v="2"/>
    <x v="1"/>
    <x v="10"/>
    <n v="449.87400000000002"/>
    <n v="6"/>
    <n v="0.1"/>
    <n v="69.893999999999991"/>
  </r>
  <r>
    <x v="963"/>
    <d v="2014-09-23T00:00:00"/>
    <x v="150"/>
    <x v="19"/>
    <x v="2"/>
    <x v="0"/>
    <x v="11"/>
    <n v="661.85100000000011"/>
    <n v="3"/>
    <n v="0.1"/>
    <n v="183.77099999999999"/>
  </r>
  <r>
    <x v="963"/>
    <d v="2014-09-19T00:00:00"/>
    <x v="391"/>
    <x v="5"/>
    <x v="2"/>
    <x v="1"/>
    <x v="6"/>
    <n v="347.49"/>
    <n v="3"/>
    <n v="0.1"/>
    <n v="-11.61"/>
  </r>
  <r>
    <x v="963"/>
    <d v="2014-09-19T00:00:00"/>
    <x v="391"/>
    <x v="5"/>
    <x v="2"/>
    <x v="1"/>
    <x v="10"/>
    <n v="268.16399999999999"/>
    <n v="4"/>
    <n v="0.1"/>
    <n v="17.844000000000001"/>
  </r>
  <r>
    <x v="963"/>
    <d v="2014-09-21T00:00:00"/>
    <x v="305"/>
    <x v="0"/>
    <x v="2"/>
    <x v="2"/>
    <x v="4"/>
    <n v="509.84999999999997"/>
    <n v="3"/>
    <n v="0"/>
    <n v="71.37"/>
  </r>
  <r>
    <x v="963"/>
    <d v="2014-09-18T00:00:00"/>
    <x v="149"/>
    <x v="22"/>
    <x v="1"/>
    <x v="1"/>
    <x v="3"/>
    <n v="879.60000000000014"/>
    <n v="8"/>
    <n v="0"/>
    <n v="96.72"/>
  </r>
  <r>
    <x v="963"/>
    <d v="2014-09-21T00:00:00"/>
    <x v="725"/>
    <x v="2"/>
    <x v="2"/>
    <x v="1"/>
    <x v="4"/>
    <n v="793.68750000000023"/>
    <n v="3"/>
    <n v="0.15"/>
    <n v="-18.742500000000035"/>
  </r>
  <r>
    <x v="963"/>
    <d v="2014-09-21T00:00:00"/>
    <x v="539"/>
    <x v="20"/>
    <x v="2"/>
    <x v="2"/>
    <x v="6"/>
    <n v="520.68000000000006"/>
    <n v="2"/>
    <n v="0"/>
    <n v="93.72"/>
  </r>
  <r>
    <x v="963"/>
    <d v="2014-09-19T00:00:00"/>
    <x v="172"/>
    <x v="24"/>
    <x v="2"/>
    <x v="0"/>
    <x v="10"/>
    <n v="340.34999999999997"/>
    <n v="5"/>
    <n v="0"/>
    <n v="51"/>
  </r>
  <r>
    <x v="963"/>
    <d v="2014-09-18T00:00:00"/>
    <x v="522"/>
    <x v="1"/>
    <x v="0"/>
    <x v="0"/>
    <x v="13"/>
    <n v="149.76"/>
    <n v="3"/>
    <n v="0"/>
    <n v="53.91"/>
  </r>
  <r>
    <x v="963"/>
    <d v="2014-09-18T00:00:00"/>
    <x v="144"/>
    <x v="12"/>
    <x v="0"/>
    <x v="2"/>
    <x v="1"/>
    <n v="109.52999999999997"/>
    <n v="3"/>
    <n v="0"/>
    <n v="16.38"/>
  </r>
  <r>
    <x v="963"/>
    <d v="2014-09-21T00:00:00"/>
    <x v="224"/>
    <x v="10"/>
    <x v="0"/>
    <x v="0"/>
    <x v="0"/>
    <n v="409.25999999999993"/>
    <n v="5"/>
    <n v="0.4"/>
    <n v="20.460000000000036"/>
  </r>
  <r>
    <x v="963"/>
    <d v="2014-09-21T00:00:00"/>
    <x v="516"/>
    <x v="4"/>
    <x v="2"/>
    <x v="1"/>
    <x v="10"/>
    <n v="354.4799999999999"/>
    <n v="7"/>
    <n v="0"/>
    <n v="166.6"/>
  </r>
  <r>
    <x v="963"/>
    <d v="2014-09-21T00:00:00"/>
    <x v="725"/>
    <x v="2"/>
    <x v="2"/>
    <x v="1"/>
    <x v="11"/>
    <n v="214.02"/>
    <n v="3"/>
    <n v="0"/>
    <n v="29.879999999999995"/>
  </r>
  <r>
    <x v="963"/>
    <d v="2014-09-20T00:00:00"/>
    <x v="525"/>
    <x v="1"/>
    <x v="2"/>
    <x v="1"/>
    <x v="10"/>
    <n v="249.93"/>
    <n v="3"/>
    <n v="0"/>
    <n v="52.470000000000006"/>
  </r>
  <r>
    <x v="963"/>
    <d v="2014-09-21T00:00:00"/>
    <x v="516"/>
    <x v="4"/>
    <x v="1"/>
    <x v="1"/>
    <x v="9"/>
    <n v="421.7"/>
    <n v="5"/>
    <n v="0"/>
    <n v="185.5"/>
  </r>
  <r>
    <x v="963"/>
    <d v="2014-09-20T00:00:00"/>
    <x v="211"/>
    <x v="2"/>
    <x v="0"/>
    <x v="0"/>
    <x v="2"/>
    <n v="5.3440000000000003"/>
    <n v="1"/>
    <n v="0.2"/>
    <n v="1.8703999999999998"/>
  </r>
  <r>
    <x v="963"/>
    <d v="2014-09-22T00:00:00"/>
    <x v="714"/>
    <x v="19"/>
    <x v="0"/>
    <x v="1"/>
    <x v="0"/>
    <n v="336"/>
    <n v="7"/>
    <n v="0"/>
    <n v="23.520000000000003"/>
  </r>
  <r>
    <x v="963"/>
    <d v="2014-09-21T00:00:00"/>
    <x v="224"/>
    <x v="10"/>
    <x v="0"/>
    <x v="0"/>
    <x v="0"/>
    <n v="272.83999999999997"/>
    <n v="5"/>
    <n v="0.6"/>
    <n v="-115.96"/>
  </r>
  <r>
    <x v="963"/>
    <d v="2014-09-19T00:00:00"/>
    <x v="172"/>
    <x v="24"/>
    <x v="1"/>
    <x v="0"/>
    <x v="9"/>
    <n v="227.71800000000002"/>
    <n v="2"/>
    <n v="0.1"/>
    <n v="80.957999999999998"/>
  </r>
  <r>
    <x v="963"/>
    <d v="2014-09-21T00:00:00"/>
    <x v="725"/>
    <x v="2"/>
    <x v="2"/>
    <x v="1"/>
    <x v="10"/>
    <n v="115.82099999999998"/>
    <n v="2"/>
    <n v="0.15"/>
    <n v="47.661000000000001"/>
  </r>
  <r>
    <x v="963"/>
    <d v="2014-09-21T00:00:00"/>
    <x v="508"/>
    <x v="5"/>
    <x v="0"/>
    <x v="0"/>
    <x v="1"/>
    <n v="192.37500000000003"/>
    <n v="9"/>
    <n v="0.5"/>
    <n v="-107.86500000000002"/>
  </r>
  <r>
    <x v="963"/>
    <d v="2014-09-21T00:00:00"/>
    <x v="725"/>
    <x v="2"/>
    <x v="0"/>
    <x v="1"/>
    <x v="15"/>
    <n v="80.099999999999994"/>
    <n v="5"/>
    <n v="0"/>
    <n v="21.6"/>
  </r>
  <r>
    <x v="963"/>
    <d v="2014-09-19T00:00:00"/>
    <x v="391"/>
    <x v="5"/>
    <x v="0"/>
    <x v="1"/>
    <x v="13"/>
    <n v="43.361999999999995"/>
    <n v="2"/>
    <n v="0.1"/>
    <n v="1.4220000000000006"/>
  </r>
  <r>
    <x v="963"/>
    <d v="2014-09-19T00:00:00"/>
    <x v="391"/>
    <x v="5"/>
    <x v="0"/>
    <x v="1"/>
    <x v="15"/>
    <n v="65.772000000000006"/>
    <n v="4"/>
    <n v="0.1"/>
    <n v="29.172000000000004"/>
  </r>
  <r>
    <x v="963"/>
    <d v="2014-09-21T00:00:00"/>
    <x v="539"/>
    <x v="20"/>
    <x v="0"/>
    <x v="2"/>
    <x v="2"/>
    <n v="93.600000000000009"/>
    <n v="3"/>
    <n v="0"/>
    <n v="12.150000000000002"/>
  </r>
  <r>
    <x v="963"/>
    <d v="2014-09-19T00:00:00"/>
    <x v="374"/>
    <x v="1"/>
    <x v="0"/>
    <x v="2"/>
    <x v="13"/>
    <n v="51.629999999999995"/>
    <n v="1"/>
    <n v="0"/>
    <n v="8.76"/>
  </r>
  <r>
    <x v="963"/>
    <d v="2014-09-20T00:00:00"/>
    <x v="33"/>
    <x v="7"/>
    <x v="0"/>
    <x v="2"/>
    <x v="2"/>
    <n v="57"/>
    <n v="5"/>
    <n v="0.4"/>
    <n v="-12.4"/>
  </r>
  <r>
    <x v="963"/>
    <d v="2014-09-21T00:00:00"/>
    <x v="725"/>
    <x v="2"/>
    <x v="0"/>
    <x v="1"/>
    <x v="12"/>
    <n v="56.429999999999993"/>
    <n v="9"/>
    <n v="0"/>
    <n v="26.46"/>
  </r>
  <r>
    <x v="963"/>
    <d v="2014-09-21T00:00:00"/>
    <x v="224"/>
    <x v="10"/>
    <x v="0"/>
    <x v="0"/>
    <x v="2"/>
    <n v="65.231999999999999"/>
    <n v="9"/>
    <n v="0.4"/>
    <n v="8.5319999999999929"/>
  </r>
  <r>
    <x v="963"/>
    <d v="2014-09-21T00:00:00"/>
    <x v="224"/>
    <x v="10"/>
    <x v="0"/>
    <x v="0"/>
    <x v="2"/>
    <n v="66.948000000000008"/>
    <n v="7"/>
    <n v="0.4"/>
    <n v="-16.772000000000009"/>
  </r>
  <r>
    <x v="963"/>
    <d v="2014-09-23T00:00:00"/>
    <x v="493"/>
    <x v="6"/>
    <x v="0"/>
    <x v="0"/>
    <x v="16"/>
    <n v="62.400000000000006"/>
    <n v="5"/>
    <n v="0"/>
    <n v="4.95"/>
  </r>
  <r>
    <x v="963"/>
    <d v="2014-09-21T00:00:00"/>
    <x v="678"/>
    <x v="8"/>
    <x v="1"/>
    <x v="2"/>
    <x v="8"/>
    <n v="1128.3899999999999"/>
    <n v="3"/>
    <n v="0"/>
    <n v="259.52970000000005"/>
  </r>
  <r>
    <x v="963"/>
    <d v="2014-09-21T00:00:00"/>
    <x v="678"/>
    <x v="8"/>
    <x v="0"/>
    <x v="2"/>
    <x v="16"/>
    <n v="20.416"/>
    <n v="4"/>
    <n v="0.2"/>
    <n v="6.6351999999999984"/>
  </r>
  <r>
    <x v="963"/>
    <d v="2014-09-20T00:00:00"/>
    <x v="33"/>
    <x v="7"/>
    <x v="0"/>
    <x v="2"/>
    <x v="2"/>
    <n v="36.779999999999994"/>
    <n v="5"/>
    <n v="0.4"/>
    <n v="-12.319999999999999"/>
  </r>
  <r>
    <x v="963"/>
    <d v="2014-09-21T00:00:00"/>
    <x v="142"/>
    <x v="6"/>
    <x v="1"/>
    <x v="0"/>
    <x v="7"/>
    <n v="78.92"/>
    <n v="2"/>
    <n v="0"/>
    <n v="15.76"/>
  </r>
  <r>
    <x v="963"/>
    <d v="2014-09-21T00:00:00"/>
    <x v="755"/>
    <x v="7"/>
    <x v="0"/>
    <x v="2"/>
    <x v="14"/>
    <n v="63"/>
    <n v="4"/>
    <n v="0"/>
    <n v="28.32"/>
  </r>
  <r>
    <x v="963"/>
    <d v="2014-09-21T00:00:00"/>
    <x v="725"/>
    <x v="2"/>
    <x v="0"/>
    <x v="1"/>
    <x v="16"/>
    <n v="40.86"/>
    <n v="6"/>
    <n v="0"/>
    <n v="11.34"/>
  </r>
  <r>
    <x v="963"/>
    <d v="2014-09-21T00:00:00"/>
    <x v="224"/>
    <x v="10"/>
    <x v="0"/>
    <x v="0"/>
    <x v="2"/>
    <n v="44.632000000000005"/>
    <n v="7"/>
    <n v="0.6"/>
    <n v="-39.088000000000008"/>
  </r>
  <r>
    <x v="963"/>
    <d v="2014-09-18T00:00:00"/>
    <x v="769"/>
    <x v="4"/>
    <x v="0"/>
    <x v="0"/>
    <x v="0"/>
    <n v="22.29"/>
    <n v="1"/>
    <n v="0"/>
    <n v="10.68"/>
  </r>
  <r>
    <x v="963"/>
    <d v="2014-09-19T00:00:00"/>
    <x v="172"/>
    <x v="24"/>
    <x v="0"/>
    <x v="0"/>
    <x v="16"/>
    <n v="22.8"/>
    <n v="4"/>
    <n v="0"/>
    <n v="9.48"/>
  </r>
  <r>
    <x v="963"/>
    <d v="2014-09-21T00:00:00"/>
    <x v="224"/>
    <x v="10"/>
    <x v="0"/>
    <x v="0"/>
    <x v="2"/>
    <n v="43.487999999999992"/>
    <n v="9"/>
    <n v="0.6"/>
    <n v="-13.211999999999989"/>
  </r>
  <r>
    <x v="963"/>
    <d v="2014-09-21T00:00:00"/>
    <x v="725"/>
    <x v="2"/>
    <x v="0"/>
    <x v="1"/>
    <x v="13"/>
    <n v="33.930000000000007"/>
    <n v="3"/>
    <n v="0"/>
    <n v="2.9699999999999998"/>
  </r>
  <r>
    <x v="963"/>
    <d v="2014-09-19T00:00:00"/>
    <x v="172"/>
    <x v="24"/>
    <x v="0"/>
    <x v="0"/>
    <x v="16"/>
    <n v="43.199999999999996"/>
    <n v="3"/>
    <n v="0"/>
    <n v="2.16"/>
  </r>
  <r>
    <x v="963"/>
    <d v="2014-09-20T00:00:00"/>
    <x v="147"/>
    <x v="0"/>
    <x v="0"/>
    <x v="0"/>
    <x v="1"/>
    <n v="26.400000000000002"/>
    <n v="2"/>
    <n v="0"/>
    <n v="7.08"/>
  </r>
  <r>
    <x v="963"/>
    <d v="2014-09-21T00:00:00"/>
    <x v="725"/>
    <x v="2"/>
    <x v="1"/>
    <x v="1"/>
    <x v="3"/>
    <n v="23.85"/>
    <n v="1"/>
    <n v="0"/>
    <n v="1.6500000000000001"/>
  </r>
  <r>
    <x v="963"/>
    <d v="2014-09-20T00:00:00"/>
    <x v="147"/>
    <x v="0"/>
    <x v="0"/>
    <x v="0"/>
    <x v="16"/>
    <n v="50.34"/>
    <n v="1"/>
    <n v="0"/>
    <n v="3"/>
  </r>
  <r>
    <x v="963"/>
    <d v="2014-09-20T00:00:00"/>
    <x v="525"/>
    <x v="1"/>
    <x v="0"/>
    <x v="1"/>
    <x v="13"/>
    <n v="27.93"/>
    <n v="1"/>
    <n v="0"/>
    <n v="3.06"/>
  </r>
  <r>
    <x v="963"/>
    <d v="2014-09-19T00:00:00"/>
    <x v="172"/>
    <x v="24"/>
    <x v="0"/>
    <x v="0"/>
    <x v="16"/>
    <n v="60.240000000000009"/>
    <n v="2"/>
    <n v="0"/>
    <n v="11.399999999999999"/>
  </r>
  <r>
    <x v="963"/>
    <d v="2014-09-21T00:00:00"/>
    <x v="779"/>
    <x v="7"/>
    <x v="0"/>
    <x v="0"/>
    <x v="16"/>
    <n v="48.664000000000001"/>
    <n v="7"/>
    <n v="0.2"/>
    <n v="15.815799999999999"/>
  </r>
  <r>
    <x v="963"/>
    <d v="2014-09-21T00:00:00"/>
    <x v="779"/>
    <x v="7"/>
    <x v="0"/>
    <x v="0"/>
    <x v="2"/>
    <n v="21.400000000000002"/>
    <n v="5"/>
    <n v="0"/>
    <n v="10.058"/>
  </r>
  <r>
    <x v="963"/>
    <d v="2014-09-20T00:00:00"/>
    <x v="33"/>
    <x v="7"/>
    <x v="0"/>
    <x v="2"/>
    <x v="1"/>
    <n v="22.704000000000001"/>
    <n v="2"/>
    <n v="0.4"/>
    <n v="-11.375999999999999"/>
  </r>
  <r>
    <x v="963"/>
    <d v="2014-09-21T00:00:00"/>
    <x v="725"/>
    <x v="2"/>
    <x v="0"/>
    <x v="1"/>
    <x v="12"/>
    <n v="13.14"/>
    <n v="2"/>
    <n v="0"/>
    <n v="5.22"/>
  </r>
  <r>
    <x v="963"/>
    <d v="2014-09-18T00:00:00"/>
    <x v="149"/>
    <x v="22"/>
    <x v="0"/>
    <x v="1"/>
    <x v="12"/>
    <n v="8.73"/>
    <n v="1"/>
    <n v="0"/>
    <n v="2.7"/>
  </r>
  <r>
    <x v="963"/>
    <d v="2014-09-20T00:00:00"/>
    <x v="33"/>
    <x v="7"/>
    <x v="0"/>
    <x v="2"/>
    <x v="16"/>
    <n v="4.6440000000000001"/>
    <n v="3"/>
    <n v="0.4"/>
    <n v="-2.4359999999999999"/>
  </r>
  <r>
    <x v="964"/>
    <d v="2014-09-20T00:00:00"/>
    <x v="208"/>
    <x v="2"/>
    <x v="1"/>
    <x v="1"/>
    <x v="9"/>
    <n v="2442.069"/>
    <n v="7"/>
    <n v="0.1"/>
    <n v="-244.251"/>
  </r>
  <r>
    <x v="964"/>
    <d v="2014-09-20T00:00:00"/>
    <x v="430"/>
    <x v="18"/>
    <x v="2"/>
    <x v="0"/>
    <x v="10"/>
    <n v="1908.4500000000003"/>
    <n v="3"/>
    <n v="0"/>
    <n v="534.32999999999993"/>
  </r>
  <r>
    <x v="964"/>
    <d v="2014-09-17T00:00:00"/>
    <x v="666"/>
    <x v="11"/>
    <x v="1"/>
    <x v="0"/>
    <x v="9"/>
    <n v="1751.625"/>
    <n v="5"/>
    <n v="0.1"/>
    <n v="38.924999999999983"/>
  </r>
  <r>
    <x v="964"/>
    <d v="2014-09-20T00:00:00"/>
    <x v="316"/>
    <x v="14"/>
    <x v="1"/>
    <x v="0"/>
    <x v="9"/>
    <n v="586.94400000000007"/>
    <n v="2"/>
    <n v="0.2"/>
    <n v="168.744"/>
  </r>
  <r>
    <x v="964"/>
    <d v="2014-09-20T00:00:00"/>
    <x v="208"/>
    <x v="2"/>
    <x v="1"/>
    <x v="1"/>
    <x v="9"/>
    <n v="464.04900000000009"/>
    <n v="3"/>
    <n v="0.1"/>
    <n v="87.579000000000008"/>
  </r>
  <r>
    <x v="964"/>
    <d v="2014-09-19T00:00:00"/>
    <x v="211"/>
    <x v="2"/>
    <x v="1"/>
    <x v="0"/>
    <x v="9"/>
    <n v="364.59000000000003"/>
    <n v="3"/>
    <n v="0"/>
    <n v="153.09"/>
  </r>
  <r>
    <x v="964"/>
    <d v="2014-09-21T00:00:00"/>
    <x v="675"/>
    <x v="21"/>
    <x v="0"/>
    <x v="1"/>
    <x v="0"/>
    <n v="462.23999999999995"/>
    <n v="4"/>
    <n v="0.1"/>
    <n v="92.4"/>
  </r>
  <r>
    <x v="964"/>
    <d v="2014-09-23T00:00:00"/>
    <x v="368"/>
    <x v="12"/>
    <x v="0"/>
    <x v="1"/>
    <x v="2"/>
    <n v="12.96"/>
    <n v="2"/>
    <n v="0"/>
    <n v="6.3504000000000005"/>
  </r>
  <r>
    <x v="964"/>
    <d v="2014-09-23T00:00:00"/>
    <x v="335"/>
    <x v="23"/>
    <x v="1"/>
    <x v="1"/>
    <x v="7"/>
    <n v="1391.04"/>
    <n v="3"/>
    <n v="0"/>
    <n v="556.38"/>
  </r>
  <r>
    <x v="964"/>
    <d v="2014-09-22T00:00:00"/>
    <x v="130"/>
    <x v="5"/>
    <x v="1"/>
    <x v="0"/>
    <x v="9"/>
    <n v="387.63"/>
    <n v="1"/>
    <n v="0"/>
    <n v="3.87"/>
  </r>
  <r>
    <x v="964"/>
    <d v="2014-09-20T00:00:00"/>
    <x v="316"/>
    <x v="14"/>
    <x v="0"/>
    <x v="0"/>
    <x v="13"/>
    <n v="136.35"/>
    <n v="5"/>
    <n v="0.5"/>
    <n v="-5.5499999999999829"/>
  </r>
  <r>
    <x v="964"/>
    <d v="2014-09-19T00:00:00"/>
    <x v="159"/>
    <x v="9"/>
    <x v="1"/>
    <x v="1"/>
    <x v="9"/>
    <n v="139.03199999999998"/>
    <n v="2"/>
    <n v="0.4"/>
    <n v="-32.448"/>
  </r>
  <r>
    <x v="964"/>
    <d v="2014-09-21T00:00:00"/>
    <x v="71"/>
    <x v="14"/>
    <x v="2"/>
    <x v="0"/>
    <x v="6"/>
    <n v="423.27"/>
    <n v="3"/>
    <n v="0"/>
    <n v="181.98"/>
  </r>
  <r>
    <x v="964"/>
    <d v="2014-09-21T00:00:00"/>
    <x v="55"/>
    <x v="12"/>
    <x v="0"/>
    <x v="2"/>
    <x v="5"/>
    <n v="370.36799999999999"/>
    <n v="3"/>
    <n v="0.4"/>
    <n v="-86.472000000000008"/>
  </r>
  <r>
    <x v="964"/>
    <d v="2014-09-19T00:00:00"/>
    <x v="462"/>
    <x v="17"/>
    <x v="2"/>
    <x v="2"/>
    <x v="6"/>
    <n v="239.28000000000003"/>
    <n v="2"/>
    <n v="0"/>
    <n v="119.64000000000001"/>
  </r>
  <r>
    <x v="964"/>
    <d v="2014-09-20T00:00:00"/>
    <x v="316"/>
    <x v="14"/>
    <x v="0"/>
    <x v="0"/>
    <x v="14"/>
    <n v="202.8"/>
    <n v="10"/>
    <n v="0.5"/>
    <n v="-69.000000000000028"/>
  </r>
  <r>
    <x v="964"/>
    <d v="2014-09-17T00:00:00"/>
    <x v="666"/>
    <x v="11"/>
    <x v="2"/>
    <x v="0"/>
    <x v="10"/>
    <n v="201.285"/>
    <n v="3"/>
    <n v="0.1"/>
    <n v="64.844999999999999"/>
  </r>
  <r>
    <x v="964"/>
    <d v="2014-09-23T00:00:00"/>
    <x v="335"/>
    <x v="23"/>
    <x v="1"/>
    <x v="1"/>
    <x v="7"/>
    <n v="497.70000000000005"/>
    <n v="3"/>
    <n v="0"/>
    <n v="104.49"/>
  </r>
  <r>
    <x v="964"/>
    <d v="2014-09-19T00:00:00"/>
    <x v="143"/>
    <x v="15"/>
    <x v="1"/>
    <x v="1"/>
    <x v="7"/>
    <n v="121.78"/>
    <n v="2"/>
    <n v="0"/>
    <n v="30.444999999999993"/>
  </r>
  <r>
    <x v="964"/>
    <d v="2014-09-21T00:00:00"/>
    <x v="484"/>
    <x v="15"/>
    <x v="2"/>
    <x v="2"/>
    <x v="10"/>
    <n v="175.32"/>
    <n v="6"/>
    <n v="0.6"/>
    <n v="-122.76000000000002"/>
  </r>
  <r>
    <x v="964"/>
    <d v="2014-09-17T00:00:00"/>
    <x v="666"/>
    <x v="11"/>
    <x v="0"/>
    <x v="0"/>
    <x v="13"/>
    <n v="84.132000000000005"/>
    <n v="2"/>
    <n v="0.1"/>
    <n v="18.671999999999997"/>
  </r>
  <r>
    <x v="964"/>
    <d v="2014-09-20T00:00:00"/>
    <x v="430"/>
    <x v="18"/>
    <x v="0"/>
    <x v="0"/>
    <x v="5"/>
    <n v="167.28000000000003"/>
    <n v="2"/>
    <n v="0"/>
    <n v="70.199999999999989"/>
  </r>
  <r>
    <x v="964"/>
    <d v="2014-09-22T00:00:00"/>
    <x v="130"/>
    <x v="5"/>
    <x v="0"/>
    <x v="0"/>
    <x v="0"/>
    <n v="196.98"/>
    <n v="1"/>
    <n v="0"/>
    <n v="39.39"/>
  </r>
  <r>
    <x v="964"/>
    <d v="2014-09-22T00:00:00"/>
    <x v="320"/>
    <x v="0"/>
    <x v="1"/>
    <x v="1"/>
    <x v="3"/>
    <n v="219.78000000000003"/>
    <n v="2"/>
    <n v="0"/>
    <n v="83.460000000000008"/>
  </r>
  <r>
    <x v="964"/>
    <d v="2014-09-20T00:00:00"/>
    <x v="644"/>
    <x v="13"/>
    <x v="2"/>
    <x v="1"/>
    <x v="11"/>
    <n v="114.66"/>
    <n v="2"/>
    <n v="0"/>
    <n v="4.5600000000000005"/>
  </r>
  <r>
    <x v="964"/>
    <d v="2014-09-24T00:00:00"/>
    <x v="152"/>
    <x v="4"/>
    <x v="1"/>
    <x v="0"/>
    <x v="3"/>
    <n v="110.3103"/>
    <n v="3"/>
    <n v="0.27"/>
    <n v="27.150299999999987"/>
  </r>
  <r>
    <x v="964"/>
    <d v="2014-09-19T00:00:00"/>
    <x v="665"/>
    <x v="22"/>
    <x v="0"/>
    <x v="0"/>
    <x v="13"/>
    <n v="157.95000000000002"/>
    <n v="3"/>
    <n v="0"/>
    <n v="69.48"/>
  </r>
  <r>
    <x v="964"/>
    <d v="2014-09-23T00:00:00"/>
    <x v="335"/>
    <x v="23"/>
    <x v="0"/>
    <x v="1"/>
    <x v="14"/>
    <n v="324.48"/>
    <n v="8"/>
    <n v="0"/>
    <n v="107.03999999999999"/>
  </r>
  <r>
    <x v="964"/>
    <d v="2014-09-23T00:00:00"/>
    <x v="335"/>
    <x v="23"/>
    <x v="0"/>
    <x v="1"/>
    <x v="2"/>
    <n v="95.64"/>
    <n v="4"/>
    <n v="0"/>
    <n v="46.8"/>
  </r>
  <r>
    <x v="964"/>
    <d v="2014-09-23T00:00:00"/>
    <x v="406"/>
    <x v="2"/>
    <x v="0"/>
    <x v="0"/>
    <x v="1"/>
    <n v="86.25"/>
    <n v="5"/>
    <n v="0.5"/>
    <n v="-46.65"/>
  </r>
  <r>
    <x v="964"/>
    <d v="2014-09-23T00:00:00"/>
    <x v="335"/>
    <x v="23"/>
    <x v="0"/>
    <x v="1"/>
    <x v="15"/>
    <n v="101.64"/>
    <n v="7"/>
    <n v="0"/>
    <n v="33.39"/>
  </r>
  <r>
    <x v="964"/>
    <d v="2014-09-19T00:00:00"/>
    <x v="462"/>
    <x v="17"/>
    <x v="0"/>
    <x v="2"/>
    <x v="0"/>
    <n v="47.49"/>
    <n v="1"/>
    <n v="0"/>
    <n v="3.7800000000000002"/>
  </r>
  <r>
    <x v="964"/>
    <d v="2014-09-20T00:00:00"/>
    <x v="208"/>
    <x v="2"/>
    <x v="0"/>
    <x v="1"/>
    <x v="12"/>
    <n v="68.400000000000006"/>
    <n v="5"/>
    <n v="0"/>
    <n v="23.85"/>
  </r>
  <r>
    <x v="964"/>
    <d v="2014-09-21T00:00:00"/>
    <x v="55"/>
    <x v="12"/>
    <x v="1"/>
    <x v="2"/>
    <x v="9"/>
    <n v="69.515999999999991"/>
    <n v="1"/>
    <n v="0.4"/>
    <n v="-16.224"/>
  </r>
  <r>
    <x v="964"/>
    <d v="2014-09-21T00:00:00"/>
    <x v="38"/>
    <x v="19"/>
    <x v="0"/>
    <x v="2"/>
    <x v="0"/>
    <n v="97.859999999999985"/>
    <n v="2"/>
    <n v="0"/>
    <n v="29.339999999999996"/>
  </r>
  <r>
    <x v="964"/>
    <d v="2014-09-21T00:00:00"/>
    <x v="38"/>
    <x v="19"/>
    <x v="0"/>
    <x v="2"/>
    <x v="14"/>
    <n v="37.17"/>
    <n v="1"/>
    <n v="0"/>
    <n v="8.16"/>
  </r>
  <r>
    <x v="964"/>
    <d v="2014-09-19T00:00:00"/>
    <x v="211"/>
    <x v="2"/>
    <x v="0"/>
    <x v="0"/>
    <x v="16"/>
    <n v="18.990000000000002"/>
    <n v="3"/>
    <n v="0"/>
    <n v="9.09"/>
  </r>
  <r>
    <x v="964"/>
    <d v="2014-09-21T00:00:00"/>
    <x v="794"/>
    <x v="14"/>
    <x v="0"/>
    <x v="0"/>
    <x v="14"/>
    <n v="84.36"/>
    <n v="4"/>
    <n v="0"/>
    <n v="26.04"/>
  </r>
  <r>
    <x v="964"/>
    <d v="2014-09-17T00:00:00"/>
    <x v="666"/>
    <x v="11"/>
    <x v="0"/>
    <x v="0"/>
    <x v="16"/>
    <n v="34.506"/>
    <n v="3"/>
    <n v="0.1"/>
    <n v="-3.8340000000000001"/>
  </r>
  <r>
    <x v="964"/>
    <d v="2014-09-24T00:00:00"/>
    <x v="468"/>
    <x v="10"/>
    <x v="1"/>
    <x v="0"/>
    <x v="9"/>
    <n v="953.93999999999994"/>
    <n v="10"/>
    <n v="0.35"/>
    <n v="131.94000000000005"/>
  </r>
  <r>
    <x v="964"/>
    <d v="2014-09-20T00:00:00"/>
    <x v="430"/>
    <x v="18"/>
    <x v="0"/>
    <x v="0"/>
    <x v="15"/>
    <n v="27.42"/>
    <n v="2"/>
    <n v="0"/>
    <n v="3.54"/>
  </r>
  <r>
    <x v="964"/>
    <d v="2014-09-23T00:00:00"/>
    <x v="663"/>
    <x v="15"/>
    <x v="1"/>
    <x v="2"/>
    <x v="9"/>
    <n v="273.666"/>
    <n v="2"/>
    <n v="0.15"/>
    <n v="-12.878400000000013"/>
  </r>
  <r>
    <x v="964"/>
    <d v="2014-09-23T00:00:00"/>
    <x v="663"/>
    <x v="15"/>
    <x v="0"/>
    <x v="2"/>
    <x v="5"/>
    <n v="17.48"/>
    <n v="4"/>
    <n v="0"/>
    <n v="4.5448000000000004"/>
  </r>
  <r>
    <x v="964"/>
    <d v="2014-09-18T00:00:00"/>
    <x v="214"/>
    <x v="9"/>
    <x v="0"/>
    <x v="2"/>
    <x v="12"/>
    <n v="22.800000000000004"/>
    <n v="5"/>
    <n v="0"/>
    <n v="7.65"/>
  </r>
  <r>
    <x v="964"/>
    <d v="2014-09-21T00:00:00"/>
    <x v="441"/>
    <x v="6"/>
    <x v="0"/>
    <x v="1"/>
    <x v="16"/>
    <n v="61.8"/>
    <n v="5"/>
    <n v="0"/>
    <n v="6.15"/>
  </r>
  <r>
    <x v="964"/>
    <d v="2014-09-22T00:00:00"/>
    <x v="651"/>
    <x v="5"/>
    <x v="1"/>
    <x v="2"/>
    <x v="7"/>
    <n v="76.367999999999995"/>
    <n v="2"/>
    <n v="0.4"/>
    <n v="-44.552"/>
  </r>
  <r>
    <x v="964"/>
    <d v="2014-09-23T00:00:00"/>
    <x v="406"/>
    <x v="2"/>
    <x v="0"/>
    <x v="0"/>
    <x v="1"/>
    <n v="81.179999999999993"/>
    <n v="6"/>
    <n v="0.5"/>
    <n v="-42.29999999999999"/>
  </r>
  <r>
    <x v="964"/>
    <d v="2014-09-20T00:00:00"/>
    <x v="208"/>
    <x v="2"/>
    <x v="0"/>
    <x v="1"/>
    <x v="16"/>
    <n v="45.72"/>
    <n v="6"/>
    <n v="0"/>
    <n v="20.52"/>
  </r>
  <r>
    <x v="964"/>
    <d v="2014-09-21T00:00:00"/>
    <x v="55"/>
    <x v="12"/>
    <x v="2"/>
    <x v="2"/>
    <x v="11"/>
    <n v="22.536000000000005"/>
    <n v="2"/>
    <n v="0.4"/>
    <n v="-12.424000000000003"/>
  </r>
  <r>
    <x v="964"/>
    <d v="2014-09-17T00:00:00"/>
    <x v="666"/>
    <x v="11"/>
    <x v="0"/>
    <x v="0"/>
    <x v="2"/>
    <n v="40.338000000000001"/>
    <n v="2"/>
    <n v="0.1"/>
    <n v="-1.8420000000000001"/>
  </r>
  <r>
    <x v="964"/>
    <d v="2014-09-23T00:00:00"/>
    <x v="406"/>
    <x v="2"/>
    <x v="1"/>
    <x v="0"/>
    <x v="3"/>
    <n v="35.099999999999994"/>
    <n v="3"/>
    <n v="0.5"/>
    <n v="-13.409999999999993"/>
  </r>
  <r>
    <x v="964"/>
    <d v="2014-09-22T00:00:00"/>
    <x v="651"/>
    <x v="5"/>
    <x v="0"/>
    <x v="2"/>
    <x v="14"/>
    <n v="43.164000000000001"/>
    <n v="3"/>
    <n v="0.4"/>
    <n v="-5.7960000000000065"/>
  </r>
  <r>
    <x v="964"/>
    <d v="2014-09-19T00:00:00"/>
    <x v="342"/>
    <x v="24"/>
    <x v="0"/>
    <x v="2"/>
    <x v="12"/>
    <n v="13.056000000000001"/>
    <n v="2"/>
    <n v="0.2"/>
    <n v="-0.98400000000000032"/>
  </r>
  <r>
    <x v="964"/>
    <d v="2014-09-21T00:00:00"/>
    <x v="55"/>
    <x v="12"/>
    <x v="0"/>
    <x v="2"/>
    <x v="15"/>
    <n v="4.5359999999999996"/>
    <n v="1"/>
    <n v="0.4"/>
    <n v="-1.1439999999999997"/>
  </r>
  <r>
    <x v="964"/>
    <d v="2014-09-20T00:00:00"/>
    <x v="644"/>
    <x v="13"/>
    <x v="0"/>
    <x v="1"/>
    <x v="15"/>
    <n v="13.86"/>
    <n v="1"/>
    <n v="0"/>
    <n v="2.34"/>
  </r>
  <r>
    <x v="964"/>
    <d v="2014-09-22T00:00:00"/>
    <x v="740"/>
    <x v="19"/>
    <x v="0"/>
    <x v="0"/>
    <x v="16"/>
    <n v="25.110000000000003"/>
    <n v="3"/>
    <n v="0"/>
    <n v="0.99"/>
  </r>
  <r>
    <x v="964"/>
    <d v="2014-09-22T00:00:00"/>
    <x v="320"/>
    <x v="0"/>
    <x v="0"/>
    <x v="1"/>
    <x v="12"/>
    <n v="18.240000000000002"/>
    <n v="4"/>
    <n v="0"/>
    <n v="6.48"/>
  </r>
  <r>
    <x v="964"/>
    <d v="2014-09-21T00:00:00"/>
    <x v="484"/>
    <x v="15"/>
    <x v="0"/>
    <x v="2"/>
    <x v="1"/>
    <n v="13.968000000000002"/>
    <n v="1"/>
    <n v="0.6"/>
    <n v="-9.7920000000000016"/>
  </r>
  <r>
    <x v="965"/>
    <d v="2014-09-22T00:00:00"/>
    <x v="430"/>
    <x v="18"/>
    <x v="2"/>
    <x v="0"/>
    <x v="6"/>
    <n v="573.21"/>
    <n v="3"/>
    <n v="0"/>
    <n v="137.51999999999998"/>
  </r>
  <r>
    <x v="965"/>
    <d v="2014-09-24T00:00:00"/>
    <x v="435"/>
    <x v="12"/>
    <x v="2"/>
    <x v="0"/>
    <x v="10"/>
    <n v="497.76"/>
    <n v="4"/>
    <n v="0"/>
    <n v="94.56"/>
  </r>
  <r>
    <x v="965"/>
    <d v="2014-09-24T00:00:00"/>
    <x v="95"/>
    <x v="16"/>
    <x v="0"/>
    <x v="2"/>
    <x v="13"/>
    <n v="33.4"/>
    <n v="5"/>
    <n v="0"/>
    <n v="12.357999999999997"/>
  </r>
  <r>
    <x v="965"/>
    <d v="2014-09-22T00:00:00"/>
    <x v="199"/>
    <x v="15"/>
    <x v="0"/>
    <x v="0"/>
    <x v="0"/>
    <n v="256.74000000000012"/>
    <n v="3"/>
    <n v="0"/>
    <n v="0"/>
  </r>
  <r>
    <x v="965"/>
    <d v="2014-09-24T00:00:00"/>
    <x v="149"/>
    <x v="22"/>
    <x v="0"/>
    <x v="1"/>
    <x v="12"/>
    <n v="12.32"/>
    <n v="4"/>
    <n v="0"/>
    <n v="5.9135999999999997"/>
  </r>
  <r>
    <x v="965"/>
    <d v="2014-09-24T00:00:00"/>
    <x v="436"/>
    <x v="11"/>
    <x v="2"/>
    <x v="0"/>
    <x v="4"/>
    <n v="396"/>
    <n v="4"/>
    <n v="0"/>
    <n v="190.07999999999998"/>
  </r>
  <r>
    <x v="965"/>
    <d v="2014-09-25T00:00:00"/>
    <x v="604"/>
    <x v="11"/>
    <x v="1"/>
    <x v="0"/>
    <x v="9"/>
    <n v="293.52"/>
    <n v="2"/>
    <n v="0"/>
    <n v="129.12"/>
  </r>
  <r>
    <x v="965"/>
    <d v="2014-09-22T00:00:00"/>
    <x v="408"/>
    <x v="23"/>
    <x v="2"/>
    <x v="2"/>
    <x v="4"/>
    <n v="215.01"/>
    <n v="3"/>
    <n v="0"/>
    <n v="88.109999999999985"/>
  </r>
  <r>
    <x v="965"/>
    <d v="2014-09-23T00:00:00"/>
    <x v="165"/>
    <x v="23"/>
    <x v="1"/>
    <x v="0"/>
    <x v="9"/>
    <n v="165.24"/>
    <n v="1"/>
    <n v="0.6"/>
    <n v="-239.60999999999996"/>
  </r>
  <r>
    <x v="965"/>
    <d v="2014-09-22T00:00:00"/>
    <x v="199"/>
    <x v="15"/>
    <x v="2"/>
    <x v="0"/>
    <x v="6"/>
    <n v="197.36447999999996"/>
    <n v="2"/>
    <n v="2E-3"/>
    <n v="56.924480000000003"/>
  </r>
  <r>
    <x v="965"/>
    <d v="2014-09-22T00:00:00"/>
    <x v="94"/>
    <x v="0"/>
    <x v="0"/>
    <x v="1"/>
    <x v="13"/>
    <n v="93.84"/>
    <n v="6"/>
    <n v="0"/>
    <n v="34.679999999999993"/>
  </r>
  <r>
    <x v="965"/>
    <d v="2014-09-23T00:00:00"/>
    <x v="780"/>
    <x v="1"/>
    <x v="0"/>
    <x v="2"/>
    <x v="14"/>
    <n v="123.72"/>
    <n v="4"/>
    <n v="0"/>
    <n v="38.28"/>
  </r>
  <r>
    <x v="965"/>
    <d v="2014-09-22T00:00:00"/>
    <x v="94"/>
    <x v="0"/>
    <x v="0"/>
    <x v="1"/>
    <x v="0"/>
    <n v="76.8"/>
    <n v="5"/>
    <n v="0"/>
    <n v="14.5"/>
  </r>
  <r>
    <x v="965"/>
    <d v="2014-09-24T00:00:00"/>
    <x v="435"/>
    <x v="12"/>
    <x v="1"/>
    <x v="0"/>
    <x v="3"/>
    <n v="157.79999999999998"/>
    <n v="5"/>
    <n v="0"/>
    <n v="12.6"/>
  </r>
  <r>
    <x v="965"/>
    <d v="2014-09-23T00:00:00"/>
    <x v="31"/>
    <x v="16"/>
    <x v="1"/>
    <x v="1"/>
    <x v="9"/>
    <n v="195.75999999999996"/>
    <n v="2"/>
    <n v="0"/>
    <n v="46.96"/>
  </r>
  <r>
    <x v="965"/>
    <d v="2014-09-25T00:00:00"/>
    <x v="729"/>
    <x v="3"/>
    <x v="1"/>
    <x v="1"/>
    <x v="9"/>
    <n v="151.23600000000002"/>
    <n v="3"/>
    <n v="0.4"/>
    <n v="5.0159999999999965"/>
  </r>
  <r>
    <x v="965"/>
    <d v="2014-09-22T00:00:00"/>
    <x v="430"/>
    <x v="18"/>
    <x v="0"/>
    <x v="0"/>
    <x v="2"/>
    <n v="89.19"/>
    <n v="3"/>
    <n v="0"/>
    <n v="23.129999999999995"/>
  </r>
  <r>
    <x v="965"/>
    <d v="2014-09-25T00:00:00"/>
    <x v="729"/>
    <x v="3"/>
    <x v="2"/>
    <x v="1"/>
    <x v="6"/>
    <n v="105.14035999999999"/>
    <n v="1"/>
    <n v="0.40200000000000002"/>
    <n v="-7.3996399999999998"/>
  </r>
  <r>
    <x v="965"/>
    <d v="2014-09-23T00:00:00"/>
    <x v="642"/>
    <x v="14"/>
    <x v="2"/>
    <x v="2"/>
    <x v="10"/>
    <n v="73.584000000000003"/>
    <n v="2"/>
    <n v="0.2"/>
    <n v="8.2781999999999982"/>
  </r>
  <r>
    <x v="965"/>
    <d v="2014-09-23T00:00:00"/>
    <x v="642"/>
    <x v="14"/>
    <x v="0"/>
    <x v="2"/>
    <x v="2"/>
    <n v="6.48"/>
    <n v="1"/>
    <n v="0"/>
    <n v="3.1104000000000003"/>
  </r>
  <r>
    <x v="965"/>
    <d v="2014-09-23T00:00:00"/>
    <x v="642"/>
    <x v="14"/>
    <x v="0"/>
    <x v="2"/>
    <x v="13"/>
    <n v="20.100000000000001"/>
    <n v="3"/>
    <n v="0"/>
    <n v="6.6329999999999982"/>
  </r>
  <r>
    <x v="965"/>
    <d v="2014-09-24T00:00:00"/>
    <x v="435"/>
    <x v="12"/>
    <x v="0"/>
    <x v="0"/>
    <x v="1"/>
    <n v="57.839999999999989"/>
    <n v="2"/>
    <n v="0"/>
    <n v="15"/>
  </r>
  <r>
    <x v="965"/>
    <d v="2014-09-25T00:00:00"/>
    <x v="604"/>
    <x v="11"/>
    <x v="0"/>
    <x v="0"/>
    <x v="15"/>
    <n v="33.39"/>
    <n v="3"/>
    <n v="0"/>
    <n v="2.25"/>
  </r>
  <r>
    <x v="965"/>
    <d v="2014-09-21T00:00:00"/>
    <x v="660"/>
    <x v="22"/>
    <x v="1"/>
    <x v="2"/>
    <x v="3"/>
    <n v="47.64"/>
    <n v="5"/>
    <n v="0.4"/>
    <n v="-10.360000000000003"/>
  </r>
  <r>
    <x v="965"/>
    <d v="2014-09-23T00:00:00"/>
    <x v="583"/>
    <x v="16"/>
    <x v="2"/>
    <x v="1"/>
    <x v="11"/>
    <n v="73.95"/>
    <n v="1"/>
    <n v="0"/>
    <n v="7.38"/>
  </r>
  <r>
    <x v="965"/>
    <d v="2014-09-23T00:00:00"/>
    <x v="583"/>
    <x v="16"/>
    <x v="0"/>
    <x v="1"/>
    <x v="16"/>
    <n v="49.320000000000007"/>
    <n v="1"/>
    <n v="0"/>
    <n v="5.4"/>
  </r>
  <r>
    <x v="965"/>
    <d v="2014-09-24T00:00:00"/>
    <x v="398"/>
    <x v="14"/>
    <x v="0"/>
    <x v="0"/>
    <x v="0"/>
    <n v="105.8001"/>
    <n v="1"/>
    <n v="0.17"/>
    <n v="15.290099999999999"/>
  </r>
  <r>
    <x v="965"/>
    <d v="2014-09-24T00:00:00"/>
    <x v="108"/>
    <x v="12"/>
    <x v="1"/>
    <x v="0"/>
    <x v="7"/>
    <n v="63.52"/>
    <n v="2"/>
    <n v="0"/>
    <n v="14.6"/>
  </r>
  <r>
    <x v="965"/>
    <d v="2014-09-25T00:00:00"/>
    <x v="729"/>
    <x v="3"/>
    <x v="0"/>
    <x v="1"/>
    <x v="2"/>
    <n v="63.036000000000016"/>
    <n v="3"/>
    <n v="0.4"/>
    <n v="-5.3039999999999967"/>
  </r>
  <r>
    <x v="965"/>
    <d v="2014-09-23T00:00:00"/>
    <x v="272"/>
    <x v="7"/>
    <x v="2"/>
    <x v="2"/>
    <x v="10"/>
    <n v="437.84999999999997"/>
    <n v="3"/>
    <n v="0"/>
    <n v="131.35499999999996"/>
  </r>
  <r>
    <x v="965"/>
    <d v="2014-09-24T00:00:00"/>
    <x v="616"/>
    <x v="7"/>
    <x v="0"/>
    <x v="2"/>
    <x v="1"/>
    <n v="74.080000000000027"/>
    <n v="4"/>
    <n v="0"/>
    <n v="7.3599999999999994"/>
  </r>
  <r>
    <x v="965"/>
    <d v="2014-09-23T00:00:00"/>
    <x v="272"/>
    <x v="7"/>
    <x v="1"/>
    <x v="2"/>
    <x v="3"/>
    <n v="109.48"/>
    <n v="2"/>
    <n v="0"/>
    <n v="33.938800000000001"/>
  </r>
  <r>
    <x v="965"/>
    <d v="2014-09-22T00:00:00"/>
    <x v="780"/>
    <x v="1"/>
    <x v="0"/>
    <x v="2"/>
    <x v="0"/>
    <n v="41.472000000000001"/>
    <n v="2"/>
    <n v="0.1"/>
    <n v="10.092000000000002"/>
  </r>
  <r>
    <x v="965"/>
    <d v="2014-09-23T00:00:00"/>
    <x v="160"/>
    <x v="5"/>
    <x v="0"/>
    <x v="0"/>
    <x v="16"/>
    <n v="232.40000000000003"/>
    <n v="5"/>
    <n v="0.2"/>
    <n v="78.434999999999988"/>
  </r>
  <r>
    <x v="965"/>
    <d v="2014-09-22T00:00:00"/>
    <x v="780"/>
    <x v="1"/>
    <x v="0"/>
    <x v="2"/>
    <x v="2"/>
    <n v="26.405999999999999"/>
    <n v="2"/>
    <n v="0.1"/>
    <n v="8.1660000000000021"/>
  </r>
  <r>
    <x v="965"/>
    <d v="2014-09-23T00:00:00"/>
    <x v="583"/>
    <x v="16"/>
    <x v="0"/>
    <x v="1"/>
    <x v="15"/>
    <n v="57.72"/>
    <n v="4"/>
    <n v="0"/>
    <n v="28.200000000000003"/>
  </r>
  <r>
    <x v="965"/>
    <d v="2014-09-23T00:00:00"/>
    <x v="583"/>
    <x v="16"/>
    <x v="0"/>
    <x v="1"/>
    <x v="13"/>
    <n v="32.04"/>
    <n v="2"/>
    <n v="0"/>
    <n v="1.26"/>
  </r>
  <r>
    <x v="965"/>
    <d v="2014-09-22T00:00:00"/>
    <x v="430"/>
    <x v="18"/>
    <x v="0"/>
    <x v="0"/>
    <x v="15"/>
    <n v="18.66"/>
    <n v="1"/>
    <n v="0"/>
    <n v="8.94"/>
  </r>
  <r>
    <x v="965"/>
    <d v="2014-09-22T00:00:00"/>
    <x v="94"/>
    <x v="0"/>
    <x v="0"/>
    <x v="1"/>
    <x v="12"/>
    <n v="20.080000000000002"/>
    <n v="4"/>
    <n v="0"/>
    <n v="9.1999999999999993"/>
  </r>
  <r>
    <x v="965"/>
    <d v="2014-09-23T00:00:00"/>
    <x v="59"/>
    <x v="10"/>
    <x v="1"/>
    <x v="0"/>
    <x v="3"/>
    <n v="191.82"/>
    <n v="3"/>
    <n v="0"/>
    <n v="61.382399999999997"/>
  </r>
  <r>
    <x v="965"/>
    <d v="2014-09-23T00:00:00"/>
    <x v="59"/>
    <x v="10"/>
    <x v="1"/>
    <x v="0"/>
    <x v="3"/>
    <n v="14.82"/>
    <n v="3"/>
    <n v="0"/>
    <n v="6.224400000000001"/>
  </r>
  <r>
    <x v="965"/>
    <d v="2014-09-23T00:00:00"/>
    <x v="31"/>
    <x v="16"/>
    <x v="0"/>
    <x v="1"/>
    <x v="2"/>
    <n v="32.880000000000003"/>
    <n v="1"/>
    <n v="0"/>
    <n v="3.28"/>
  </r>
  <r>
    <x v="965"/>
    <d v="2014-09-23T00:00:00"/>
    <x v="610"/>
    <x v="11"/>
    <x v="0"/>
    <x v="1"/>
    <x v="16"/>
    <n v="7.98"/>
    <n v="2"/>
    <n v="0"/>
    <n v="0.84000000000000008"/>
  </r>
  <r>
    <x v="965"/>
    <d v="2014-09-23T00:00:00"/>
    <x v="583"/>
    <x v="16"/>
    <x v="0"/>
    <x v="1"/>
    <x v="13"/>
    <n v="27.27"/>
    <n v="1"/>
    <n v="0"/>
    <n v="4.62"/>
  </r>
  <r>
    <x v="965"/>
    <d v="2014-09-23T00:00:00"/>
    <x v="583"/>
    <x v="16"/>
    <x v="0"/>
    <x v="1"/>
    <x v="14"/>
    <n v="28.409999999999997"/>
    <n v="1"/>
    <n v="0"/>
    <n v="13.919999999999998"/>
  </r>
  <r>
    <x v="965"/>
    <d v="2014-09-22T00:00:00"/>
    <x v="54"/>
    <x v="22"/>
    <x v="1"/>
    <x v="1"/>
    <x v="7"/>
    <n v="113.88800000000002"/>
    <n v="2"/>
    <n v="0.2"/>
    <n v="9.9651999999999994"/>
  </r>
  <r>
    <x v="965"/>
    <d v="2014-09-22T00:00:00"/>
    <x v="54"/>
    <x v="22"/>
    <x v="2"/>
    <x v="1"/>
    <x v="10"/>
    <n v="105.584"/>
    <n v="2"/>
    <n v="0.2"/>
    <n v="7.9188000000000045"/>
  </r>
  <r>
    <x v="965"/>
    <d v="2014-09-22T00:00:00"/>
    <x v="199"/>
    <x v="15"/>
    <x v="0"/>
    <x v="0"/>
    <x v="14"/>
    <n v="8.6999999999999993"/>
    <n v="1"/>
    <n v="0"/>
    <n v="2.1600000000000006"/>
  </r>
  <r>
    <x v="965"/>
    <d v="2014-09-23T00:00:00"/>
    <x v="718"/>
    <x v="22"/>
    <x v="0"/>
    <x v="0"/>
    <x v="16"/>
    <n v="21.06"/>
    <n v="3"/>
    <n v="0"/>
    <n v="10.53"/>
  </r>
  <r>
    <x v="965"/>
    <d v="2014-09-21T00:00:00"/>
    <x v="187"/>
    <x v="18"/>
    <x v="0"/>
    <x v="0"/>
    <x v="0"/>
    <n v="295.39999999999998"/>
    <n v="5"/>
    <n v="0.2"/>
    <n v="-62.772499999999965"/>
  </r>
  <r>
    <x v="966"/>
    <d v="2014-09-23T00:00:00"/>
    <x v="71"/>
    <x v="14"/>
    <x v="0"/>
    <x v="0"/>
    <x v="5"/>
    <n v="2249.16"/>
    <n v="4"/>
    <n v="0"/>
    <n v="224.88"/>
  </r>
  <r>
    <x v="966"/>
    <d v="2014-09-25T00:00:00"/>
    <x v="158"/>
    <x v="13"/>
    <x v="1"/>
    <x v="2"/>
    <x v="9"/>
    <n v="792.36"/>
    <n v="4"/>
    <n v="0"/>
    <n v="118.80000000000001"/>
  </r>
  <r>
    <x v="966"/>
    <d v="2014-09-23T00:00:00"/>
    <x v="375"/>
    <x v="23"/>
    <x v="2"/>
    <x v="0"/>
    <x v="10"/>
    <n v="870.24"/>
    <n v="2"/>
    <n v="0"/>
    <n v="295.88"/>
  </r>
  <r>
    <x v="966"/>
    <d v="2014-09-19T00:00:00"/>
    <x v="663"/>
    <x v="15"/>
    <x v="1"/>
    <x v="2"/>
    <x v="3"/>
    <n v="402.96"/>
    <n v="8"/>
    <n v="0"/>
    <n v="48.239999999999995"/>
  </r>
  <r>
    <x v="966"/>
    <d v="2014-09-23T00:00:00"/>
    <x v="71"/>
    <x v="14"/>
    <x v="2"/>
    <x v="0"/>
    <x v="6"/>
    <n v="781.47"/>
    <n v="3"/>
    <n v="0"/>
    <n v="281.25"/>
  </r>
  <r>
    <x v="966"/>
    <d v="2014-09-24T00:00:00"/>
    <x v="567"/>
    <x v="6"/>
    <x v="0"/>
    <x v="0"/>
    <x v="0"/>
    <n v="900.08"/>
    <n v="4"/>
    <n v="0"/>
    <n v="117.0104"/>
  </r>
  <r>
    <x v="966"/>
    <d v="2014-09-24T00:00:00"/>
    <x v="567"/>
    <x v="6"/>
    <x v="1"/>
    <x v="0"/>
    <x v="7"/>
    <n v="350.98"/>
    <n v="1"/>
    <n v="0"/>
    <n v="84.23520000000002"/>
  </r>
  <r>
    <x v="966"/>
    <d v="2014-09-24T00:00:00"/>
    <x v="567"/>
    <x v="6"/>
    <x v="0"/>
    <x v="0"/>
    <x v="2"/>
    <n v="13.08"/>
    <n v="2"/>
    <n v="0"/>
    <n v="6.0167999999999999"/>
  </r>
  <r>
    <x v="966"/>
    <d v="2014-09-21T00:00:00"/>
    <x v="610"/>
    <x v="11"/>
    <x v="0"/>
    <x v="1"/>
    <x v="5"/>
    <n v="1034.4000000000001"/>
    <n v="5"/>
    <n v="0"/>
    <n v="227.5"/>
  </r>
  <r>
    <x v="966"/>
    <d v="2014-09-22T00:00:00"/>
    <x v="376"/>
    <x v="23"/>
    <x v="0"/>
    <x v="2"/>
    <x v="0"/>
    <n v="680.59999999999991"/>
    <n v="5"/>
    <n v="0"/>
    <n v="129.30000000000001"/>
  </r>
  <r>
    <x v="966"/>
    <d v="2014-09-24T00:00:00"/>
    <x v="584"/>
    <x v="2"/>
    <x v="2"/>
    <x v="2"/>
    <x v="11"/>
    <n v="1470.7800000000002"/>
    <n v="6"/>
    <n v="0"/>
    <n v="514.62"/>
  </r>
  <r>
    <x v="966"/>
    <d v="2014-09-23T00:00:00"/>
    <x v="532"/>
    <x v="6"/>
    <x v="2"/>
    <x v="0"/>
    <x v="10"/>
    <n v="239.98400000000004"/>
    <n v="2"/>
    <n v="0.2"/>
    <n v="23.998400000000004"/>
  </r>
  <r>
    <x v="966"/>
    <d v="2014-09-21T00:00:00"/>
    <x v="460"/>
    <x v="9"/>
    <x v="2"/>
    <x v="0"/>
    <x v="10"/>
    <n v="159.47999999999999"/>
    <n v="2"/>
    <n v="0"/>
    <n v="52.62"/>
  </r>
  <r>
    <x v="966"/>
    <d v="2014-09-25T00:00:00"/>
    <x v="158"/>
    <x v="13"/>
    <x v="2"/>
    <x v="2"/>
    <x v="10"/>
    <n v="439.55999999999995"/>
    <n v="6"/>
    <n v="0"/>
    <n v="65.88"/>
  </r>
  <r>
    <x v="966"/>
    <d v="2014-09-21T00:00:00"/>
    <x v="743"/>
    <x v="15"/>
    <x v="1"/>
    <x v="1"/>
    <x v="7"/>
    <n v="454.70999999999992"/>
    <n v="1"/>
    <n v="0"/>
    <n v="163.68"/>
  </r>
  <r>
    <x v="966"/>
    <d v="2014-09-22T00:00:00"/>
    <x v="768"/>
    <x v="9"/>
    <x v="1"/>
    <x v="0"/>
    <x v="9"/>
    <n v="168.04000000000002"/>
    <n v="2"/>
    <n v="0"/>
    <n v="70.56"/>
  </r>
  <r>
    <x v="966"/>
    <d v="2014-09-19T00:00:00"/>
    <x v="663"/>
    <x v="15"/>
    <x v="0"/>
    <x v="2"/>
    <x v="14"/>
    <n v="191.28"/>
    <n v="4"/>
    <n v="0"/>
    <n v="28.68"/>
  </r>
  <r>
    <x v="966"/>
    <d v="2014-09-23T00:00:00"/>
    <x v="621"/>
    <x v="7"/>
    <x v="1"/>
    <x v="2"/>
    <x v="9"/>
    <n v="395.12"/>
    <n v="4"/>
    <n v="0"/>
    <n v="55.279999999999994"/>
  </r>
  <r>
    <x v="966"/>
    <d v="2014-09-24T00:00:00"/>
    <x v="425"/>
    <x v="3"/>
    <x v="1"/>
    <x v="0"/>
    <x v="9"/>
    <n v="475.43999999999994"/>
    <n v="7"/>
    <n v="0.4"/>
    <n v="-198.09999999999997"/>
  </r>
  <r>
    <x v="966"/>
    <d v="2014-09-25T00:00:00"/>
    <x v="214"/>
    <x v="9"/>
    <x v="2"/>
    <x v="2"/>
    <x v="10"/>
    <n v="292.52519999999998"/>
    <n v="2"/>
    <n v="0.17"/>
    <n v="14.065199999999997"/>
  </r>
  <r>
    <x v="966"/>
    <d v="2014-09-23T00:00:00"/>
    <x v="378"/>
    <x v="21"/>
    <x v="2"/>
    <x v="0"/>
    <x v="6"/>
    <n v="725.67"/>
    <n v="3"/>
    <n v="0"/>
    <n v="355.5"/>
  </r>
  <r>
    <x v="966"/>
    <d v="2014-09-25T00:00:00"/>
    <x v="158"/>
    <x v="13"/>
    <x v="1"/>
    <x v="2"/>
    <x v="9"/>
    <n v="195.93"/>
    <n v="1"/>
    <n v="0"/>
    <n v="45.06"/>
  </r>
  <r>
    <x v="966"/>
    <d v="2014-09-21T00:00:00"/>
    <x v="152"/>
    <x v="4"/>
    <x v="2"/>
    <x v="0"/>
    <x v="11"/>
    <n v="232.61999999999998"/>
    <n v="3"/>
    <n v="0"/>
    <n v="106.98000000000002"/>
  </r>
  <r>
    <x v="966"/>
    <d v="2014-09-25T00:00:00"/>
    <x v="158"/>
    <x v="13"/>
    <x v="2"/>
    <x v="2"/>
    <x v="6"/>
    <n v="192.77999999999997"/>
    <n v="1"/>
    <n v="0"/>
    <n v="46.26"/>
  </r>
  <r>
    <x v="966"/>
    <d v="2014-09-21T00:00:00"/>
    <x v="610"/>
    <x v="11"/>
    <x v="0"/>
    <x v="1"/>
    <x v="0"/>
    <n v="180.8"/>
    <n v="5"/>
    <n v="0"/>
    <n v="36.1"/>
  </r>
  <r>
    <x v="966"/>
    <d v="2014-09-23T00:00:00"/>
    <x v="656"/>
    <x v="16"/>
    <x v="0"/>
    <x v="0"/>
    <x v="0"/>
    <n v="281.34000000000009"/>
    <n v="5"/>
    <n v="0.4"/>
    <n v="-168.86000000000007"/>
  </r>
  <r>
    <x v="966"/>
    <d v="2014-09-21T00:00:00"/>
    <x v="224"/>
    <x v="10"/>
    <x v="0"/>
    <x v="0"/>
    <x v="2"/>
    <n v="118.27200000000001"/>
    <n v="7"/>
    <n v="0.45"/>
    <n v="-43.008000000000003"/>
  </r>
  <r>
    <x v="966"/>
    <d v="2014-09-24T00:00:00"/>
    <x v="201"/>
    <x v="2"/>
    <x v="1"/>
    <x v="2"/>
    <x v="9"/>
    <n v="243.17999999999992"/>
    <n v="5"/>
    <n v="0.4"/>
    <n v="-44.620000000000005"/>
  </r>
  <r>
    <x v="966"/>
    <d v="2014-09-23T00:00:00"/>
    <x v="397"/>
    <x v="3"/>
    <x v="2"/>
    <x v="2"/>
    <x v="4"/>
    <n v="244.74000000000004"/>
    <n v="2"/>
    <n v="0"/>
    <n v="70.92"/>
  </r>
  <r>
    <x v="966"/>
    <d v="2014-09-21T00:00:00"/>
    <x v="224"/>
    <x v="10"/>
    <x v="2"/>
    <x v="0"/>
    <x v="11"/>
    <n v="134.09550000000002"/>
    <n v="3"/>
    <n v="0.45"/>
    <n v="-82.984499999999997"/>
  </r>
  <r>
    <x v="966"/>
    <d v="2014-09-25T00:00:00"/>
    <x v="586"/>
    <x v="13"/>
    <x v="1"/>
    <x v="1"/>
    <x v="7"/>
    <n v="221.76000000000005"/>
    <n v="6"/>
    <n v="0"/>
    <n v="55.440000000000012"/>
  </r>
  <r>
    <x v="966"/>
    <d v="2014-09-24T00:00:00"/>
    <x v="524"/>
    <x v="18"/>
    <x v="0"/>
    <x v="0"/>
    <x v="0"/>
    <n v="107.304"/>
    <n v="2"/>
    <n v="0.4"/>
    <n v="-64.416000000000011"/>
  </r>
  <r>
    <x v="966"/>
    <d v="2014-09-23T00:00:00"/>
    <x v="282"/>
    <x v="19"/>
    <x v="2"/>
    <x v="0"/>
    <x v="4"/>
    <n v="119.56800000000004"/>
    <n v="1"/>
    <n v="0.6"/>
    <n v="-47.832000000000022"/>
  </r>
  <r>
    <x v="966"/>
    <d v="2014-09-23T00:00:00"/>
    <x v="621"/>
    <x v="7"/>
    <x v="0"/>
    <x v="2"/>
    <x v="1"/>
    <n v="155.4"/>
    <n v="5"/>
    <n v="0"/>
    <n v="57.4"/>
  </r>
  <r>
    <x v="966"/>
    <d v="2014-09-21T00:00:00"/>
    <x v="622"/>
    <x v="19"/>
    <x v="2"/>
    <x v="2"/>
    <x v="10"/>
    <n v="99.108000000000004"/>
    <n v="3"/>
    <n v="0.4"/>
    <n v="-54.552"/>
  </r>
  <r>
    <x v="966"/>
    <d v="2014-09-19T00:00:00"/>
    <x v="663"/>
    <x v="15"/>
    <x v="0"/>
    <x v="2"/>
    <x v="16"/>
    <n v="34.200000000000003"/>
    <n v="6"/>
    <n v="0"/>
    <n v="8.4599999999999991"/>
  </r>
  <r>
    <x v="966"/>
    <d v="2014-09-25T00:00:00"/>
    <x v="160"/>
    <x v="5"/>
    <x v="2"/>
    <x v="0"/>
    <x v="10"/>
    <n v="349.32"/>
    <n v="2"/>
    <n v="0"/>
    <n v="104.76"/>
  </r>
  <r>
    <x v="966"/>
    <d v="2014-09-21T00:00:00"/>
    <x v="743"/>
    <x v="15"/>
    <x v="0"/>
    <x v="1"/>
    <x v="15"/>
    <n v="39.540000000000006"/>
    <n v="2"/>
    <n v="0"/>
    <n v="9.84"/>
  </r>
  <r>
    <x v="966"/>
    <d v="2014-09-23T00:00:00"/>
    <x v="621"/>
    <x v="7"/>
    <x v="1"/>
    <x v="2"/>
    <x v="7"/>
    <n v="114.34000000000003"/>
    <n v="1"/>
    <n v="0"/>
    <n v="6.8599999999999994"/>
  </r>
  <r>
    <x v="966"/>
    <d v="2014-09-23T00:00:00"/>
    <x v="460"/>
    <x v="9"/>
    <x v="1"/>
    <x v="0"/>
    <x v="9"/>
    <n v="146.364"/>
    <n v="1"/>
    <n v="0.6"/>
    <n v="-201.27599999999995"/>
  </r>
  <r>
    <x v="966"/>
    <d v="2014-09-24T00:00:00"/>
    <x v="584"/>
    <x v="2"/>
    <x v="1"/>
    <x v="2"/>
    <x v="3"/>
    <n v="131.57999999999998"/>
    <n v="3"/>
    <n v="0"/>
    <n v="15.75"/>
  </r>
  <r>
    <x v="966"/>
    <d v="2014-09-21T00:00:00"/>
    <x v="610"/>
    <x v="11"/>
    <x v="0"/>
    <x v="1"/>
    <x v="0"/>
    <n v="41.439999999999991"/>
    <n v="1"/>
    <n v="0"/>
    <n v="1.24"/>
  </r>
  <r>
    <x v="966"/>
    <d v="2014-09-22T00:00:00"/>
    <x v="376"/>
    <x v="23"/>
    <x v="0"/>
    <x v="2"/>
    <x v="14"/>
    <n v="50.959999999999994"/>
    <n v="7"/>
    <n v="0"/>
    <n v="2.5199999999999996"/>
  </r>
  <r>
    <x v="966"/>
    <d v="2014-09-24T00:00:00"/>
    <x v="425"/>
    <x v="3"/>
    <x v="0"/>
    <x v="0"/>
    <x v="0"/>
    <n v="163.70399999999998"/>
    <n v="2"/>
    <n v="0.4"/>
    <n v="8.1840000000000153"/>
  </r>
  <r>
    <x v="966"/>
    <d v="2014-09-24T00:00:00"/>
    <x v="741"/>
    <x v="2"/>
    <x v="0"/>
    <x v="0"/>
    <x v="16"/>
    <n v="4.6159999999999997"/>
    <n v="1"/>
    <n v="0.2"/>
    <n v="1.7309999999999999"/>
  </r>
  <r>
    <x v="966"/>
    <d v="2014-09-22T00:00:00"/>
    <x v="376"/>
    <x v="23"/>
    <x v="0"/>
    <x v="2"/>
    <x v="12"/>
    <n v="45.48"/>
    <n v="6"/>
    <n v="0"/>
    <n v="9.9600000000000009"/>
  </r>
  <r>
    <x v="966"/>
    <d v="2014-09-23T00:00:00"/>
    <x v="282"/>
    <x v="19"/>
    <x v="2"/>
    <x v="0"/>
    <x v="4"/>
    <n v="64.260000000000005"/>
    <n v="1"/>
    <n v="0.6"/>
    <n v="-78.72"/>
  </r>
  <r>
    <x v="966"/>
    <d v="2014-09-23T00:00:00"/>
    <x v="592"/>
    <x v="10"/>
    <x v="1"/>
    <x v="2"/>
    <x v="7"/>
    <n v="885.52800000000002"/>
    <n v="9"/>
    <n v="0.2"/>
    <n v="-99.621900000000068"/>
  </r>
  <r>
    <x v="966"/>
    <d v="2014-09-23T00:00:00"/>
    <x v="592"/>
    <x v="10"/>
    <x v="1"/>
    <x v="2"/>
    <x v="7"/>
    <n v="801.5680000000001"/>
    <n v="2"/>
    <n v="0.2"/>
    <n v="50.097999999999985"/>
  </r>
  <r>
    <x v="966"/>
    <d v="2014-09-23T00:00:00"/>
    <x v="592"/>
    <x v="10"/>
    <x v="0"/>
    <x v="2"/>
    <x v="2"/>
    <n v="368.91"/>
    <n v="9"/>
    <n v="0"/>
    <n v="180.76590000000002"/>
  </r>
  <r>
    <x v="966"/>
    <d v="2014-09-23T00:00:00"/>
    <x v="621"/>
    <x v="7"/>
    <x v="2"/>
    <x v="2"/>
    <x v="11"/>
    <n v="61.8"/>
    <n v="3"/>
    <n v="0"/>
    <n v="27.179999999999996"/>
  </r>
  <r>
    <x v="966"/>
    <d v="2014-09-25T00:00:00"/>
    <x v="385"/>
    <x v="10"/>
    <x v="0"/>
    <x v="2"/>
    <x v="2"/>
    <n v="39.6"/>
    <n v="2"/>
    <n v="0"/>
    <n v="0"/>
  </r>
  <r>
    <x v="966"/>
    <d v="2014-09-23T00:00:00"/>
    <x v="375"/>
    <x v="23"/>
    <x v="0"/>
    <x v="0"/>
    <x v="13"/>
    <n v="113.67999999999998"/>
    <n v="7"/>
    <n v="0"/>
    <n v="54.46"/>
  </r>
  <r>
    <x v="966"/>
    <d v="2014-09-24T00:00:00"/>
    <x v="531"/>
    <x v="12"/>
    <x v="1"/>
    <x v="2"/>
    <x v="7"/>
    <n v="284.166"/>
    <n v="2"/>
    <n v="0.7"/>
    <n v="-388.37399999999985"/>
  </r>
  <r>
    <x v="966"/>
    <d v="2014-09-21T00:00:00"/>
    <x v="152"/>
    <x v="4"/>
    <x v="0"/>
    <x v="0"/>
    <x v="16"/>
    <n v="38.880000000000003"/>
    <n v="2"/>
    <n v="0"/>
    <n v="0"/>
  </r>
  <r>
    <x v="966"/>
    <d v="2014-09-23T00:00:00"/>
    <x v="340"/>
    <x v="24"/>
    <x v="0"/>
    <x v="0"/>
    <x v="12"/>
    <n v="41.999999999999993"/>
    <n v="5"/>
    <n v="0"/>
    <n v="0.3"/>
  </r>
  <r>
    <x v="966"/>
    <d v="2014-09-21T00:00:00"/>
    <x v="373"/>
    <x v="13"/>
    <x v="0"/>
    <x v="0"/>
    <x v="0"/>
    <n v="73.350000000000009"/>
    <n v="5"/>
    <n v="0.4"/>
    <n v="-48.900000000000006"/>
  </r>
  <r>
    <x v="966"/>
    <d v="2014-09-24T00:00:00"/>
    <x v="425"/>
    <x v="3"/>
    <x v="1"/>
    <x v="0"/>
    <x v="3"/>
    <n v="90.624000000000009"/>
    <n v="2"/>
    <n v="0.4"/>
    <n v="-18.136000000000017"/>
  </r>
  <r>
    <x v="966"/>
    <d v="2014-09-24T00:00:00"/>
    <x v="129"/>
    <x v="12"/>
    <x v="0"/>
    <x v="2"/>
    <x v="13"/>
    <n v="27.216000000000001"/>
    <n v="2"/>
    <n v="0.1"/>
    <n v="7.8359999999999985"/>
  </r>
  <r>
    <x v="966"/>
    <d v="2014-09-25T00:00:00"/>
    <x v="59"/>
    <x v="10"/>
    <x v="0"/>
    <x v="0"/>
    <x v="16"/>
    <n v="51.120000000000005"/>
    <n v="3"/>
    <n v="0.2"/>
    <n v="10.199999999999998"/>
  </r>
  <r>
    <x v="966"/>
    <d v="2014-09-24T00:00:00"/>
    <x v="524"/>
    <x v="18"/>
    <x v="0"/>
    <x v="0"/>
    <x v="13"/>
    <n v="30.24"/>
    <n v="5"/>
    <n v="0.4"/>
    <n v="-0.55999999999999939"/>
  </r>
  <r>
    <x v="966"/>
    <d v="2014-09-25T00:00:00"/>
    <x v="158"/>
    <x v="13"/>
    <x v="0"/>
    <x v="2"/>
    <x v="13"/>
    <n v="24.72"/>
    <n v="2"/>
    <n v="0"/>
    <n v="6.8999999999999995"/>
  </r>
  <r>
    <x v="966"/>
    <d v="2014-09-24T00:00:00"/>
    <x v="524"/>
    <x v="18"/>
    <x v="1"/>
    <x v="0"/>
    <x v="7"/>
    <n v="80.111999999999995"/>
    <n v="2"/>
    <n v="0.4"/>
    <n v="9.3120000000000012"/>
  </r>
  <r>
    <x v="966"/>
    <d v="2014-09-26T00:00:00"/>
    <x v="4"/>
    <x v="4"/>
    <x v="1"/>
    <x v="0"/>
    <x v="7"/>
    <n v="631.78200000000004"/>
    <n v="2"/>
    <n v="0.1"/>
    <n v="140.39599999999993"/>
  </r>
  <r>
    <x v="966"/>
    <d v="2014-09-26T00:00:00"/>
    <x v="4"/>
    <x v="4"/>
    <x v="1"/>
    <x v="0"/>
    <x v="3"/>
    <n v="60.72"/>
    <n v="3"/>
    <n v="0"/>
    <n v="26.1096"/>
  </r>
  <r>
    <x v="966"/>
    <d v="2014-09-21T00:00:00"/>
    <x v="460"/>
    <x v="9"/>
    <x v="0"/>
    <x v="0"/>
    <x v="16"/>
    <n v="15.66"/>
    <n v="2"/>
    <n v="0"/>
    <n v="6.42"/>
  </r>
  <r>
    <x v="966"/>
    <d v="2014-09-22T00:00:00"/>
    <x v="376"/>
    <x v="23"/>
    <x v="0"/>
    <x v="2"/>
    <x v="13"/>
    <n v="16.7"/>
    <n v="1"/>
    <n v="0"/>
    <n v="7.5"/>
  </r>
  <r>
    <x v="966"/>
    <d v="2014-09-23T00:00:00"/>
    <x v="621"/>
    <x v="7"/>
    <x v="0"/>
    <x v="2"/>
    <x v="14"/>
    <n v="40.999999999999993"/>
    <n v="5"/>
    <n v="0"/>
    <n v="20"/>
  </r>
  <r>
    <x v="966"/>
    <d v="2014-09-24T00:00:00"/>
    <x v="524"/>
    <x v="18"/>
    <x v="0"/>
    <x v="0"/>
    <x v="0"/>
    <n v="71.536000000000016"/>
    <n v="2"/>
    <n v="0.6"/>
    <n v="-100.184"/>
  </r>
  <r>
    <x v="966"/>
    <d v="2014-09-24T00:00:00"/>
    <x v="524"/>
    <x v="18"/>
    <x v="1"/>
    <x v="0"/>
    <x v="7"/>
    <n v="53.408000000000001"/>
    <n v="2"/>
    <n v="0.6"/>
    <n v="-17.391999999999996"/>
  </r>
  <r>
    <x v="966"/>
    <d v="2014-09-23T00:00:00"/>
    <x v="282"/>
    <x v="19"/>
    <x v="0"/>
    <x v="0"/>
    <x v="14"/>
    <n v="59.472000000000008"/>
    <n v="4"/>
    <n v="0.6"/>
    <n v="-56.567999999999998"/>
  </r>
  <r>
    <x v="966"/>
    <d v="2014-09-24T00:00:00"/>
    <x v="524"/>
    <x v="18"/>
    <x v="0"/>
    <x v="0"/>
    <x v="13"/>
    <n v="20.16"/>
    <n v="5"/>
    <n v="0.6"/>
    <n v="-10.639999999999997"/>
  </r>
  <r>
    <x v="966"/>
    <d v="2014-09-25T00:00:00"/>
    <x v="158"/>
    <x v="13"/>
    <x v="0"/>
    <x v="2"/>
    <x v="16"/>
    <n v="12.24"/>
    <n v="2"/>
    <n v="0"/>
    <n v="0.48"/>
  </r>
  <r>
    <x v="966"/>
    <d v="2014-09-24T00:00:00"/>
    <x v="612"/>
    <x v="9"/>
    <x v="0"/>
    <x v="2"/>
    <x v="1"/>
    <n v="38.239999999999995"/>
    <n v="2"/>
    <n v="0"/>
    <n v="9.92"/>
  </r>
  <r>
    <x v="966"/>
    <d v="2014-09-23T00:00:00"/>
    <x v="183"/>
    <x v="24"/>
    <x v="1"/>
    <x v="2"/>
    <x v="8"/>
    <n v="383.43799999999999"/>
    <n v="4"/>
    <n v="0.45"/>
    <n v="-167.3184"/>
  </r>
  <r>
    <x v="966"/>
    <d v="2014-09-21T00:00:00"/>
    <x v="460"/>
    <x v="9"/>
    <x v="0"/>
    <x v="0"/>
    <x v="0"/>
    <n v="10.739999999999998"/>
    <n v="1"/>
    <n v="0"/>
    <n v="3.96"/>
  </r>
  <r>
    <x v="966"/>
    <d v="2014-09-23T00:00:00"/>
    <x v="172"/>
    <x v="24"/>
    <x v="0"/>
    <x v="0"/>
    <x v="12"/>
    <n v="3"/>
    <n v="1"/>
    <n v="0.2"/>
    <n v="1.0499999999999998"/>
  </r>
  <r>
    <x v="966"/>
    <d v="2014-09-23T00:00:00"/>
    <x v="416"/>
    <x v="23"/>
    <x v="0"/>
    <x v="0"/>
    <x v="2"/>
    <n v="13.23"/>
    <n v="1"/>
    <n v="0.5"/>
    <n v="-4.7700000000000014"/>
  </r>
  <r>
    <x v="966"/>
    <d v="2014-09-23T00:00:00"/>
    <x v="416"/>
    <x v="23"/>
    <x v="0"/>
    <x v="0"/>
    <x v="16"/>
    <n v="12.899999999999999"/>
    <n v="4"/>
    <n v="0.5"/>
    <n v="-3.4199999999999982"/>
  </r>
  <r>
    <x v="966"/>
    <d v="2014-09-21T00:00:00"/>
    <x v="77"/>
    <x v="18"/>
    <x v="1"/>
    <x v="0"/>
    <x v="7"/>
    <n v="99.372"/>
    <n v="2"/>
    <n v="0.3"/>
    <n v="-7.0979999999999919"/>
  </r>
  <r>
    <x v="966"/>
    <d v="2014-09-21T00:00:00"/>
    <x v="77"/>
    <x v="18"/>
    <x v="0"/>
    <x v="0"/>
    <x v="13"/>
    <n v="2.6720000000000002"/>
    <n v="1"/>
    <n v="0.2"/>
    <n v="0.36739999999999962"/>
  </r>
  <r>
    <x v="966"/>
    <d v="2014-09-21T00:00:00"/>
    <x v="77"/>
    <x v="18"/>
    <x v="1"/>
    <x v="0"/>
    <x v="3"/>
    <n v="5.3520000000000003"/>
    <n v="3"/>
    <n v="0.2"/>
    <n v="1.6055999999999999"/>
  </r>
  <r>
    <x v="966"/>
    <d v="2014-09-24T00:00:00"/>
    <x v="304"/>
    <x v="11"/>
    <x v="0"/>
    <x v="0"/>
    <x v="0"/>
    <n v="73.44"/>
    <n v="3"/>
    <n v="0.5"/>
    <n v="-7.3799999999999955"/>
  </r>
  <r>
    <x v="966"/>
    <d v="2014-09-23T00:00:00"/>
    <x v="282"/>
    <x v="19"/>
    <x v="0"/>
    <x v="0"/>
    <x v="13"/>
    <n v="10.584000000000001"/>
    <n v="2"/>
    <n v="0.6"/>
    <n v="-7.4160000000000004"/>
  </r>
  <r>
    <x v="966"/>
    <d v="2014-09-23T00:00:00"/>
    <x v="621"/>
    <x v="7"/>
    <x v="0"/>
    <x v="2"/>
    <x v="16"/>
    <n v="15.399999999999997"/>
    <n v="2"/>
    <n v="0"/>
    <n v="0.91999999999999993"/>
  </r>
  <r>
    <x v="967"/>
    <d v="2014-09-22T00:00:00"/>
    <x v="697"/>
    <x v="5"/>
    <x v="1"/>
    <x v="0"/>
    <x v="7"/>
    <n v="491.13599999999997"/>
    <n v="2"/>
    <n v="0.2"/>
    <n v="141.17599999999999"/>
  </r>
  <r>
    <x v="967"/>
    <d v="2014-09-22T00:00:00"/>
    <x v="697"/>
    <x v="5"/>
    <x v="2"/>
    <x v="0"/>
    <x v="6"/>
    <n v="1264.4659999999999"/>
    <n v="5"/>
    <n v="2E-3"/>
    <n v="301.46600000000001"/>
  </r>
  <r>
    <x v="967"/>
    <d v="2014-09-24T00:00:00"/>
    <x v="462"/>
    <x v="17"/>
    <x v="0"/>
    <x v="2"/>
    <x v="0"/>
    <n v="1122.174"/>
    <n v="6"/>
    <n v="0.1"/>
    <n v="24.893999999999977"/>
  </r>
  <r>
    <x v="967"/>
    <d v="2014-09-22T00:00:00"/>
    <x v="268"/>
    <x v="23"/>
    <x v="0"/>
    <x v="2"/>
    <x v="14"/>
    <n v="361.584"/>
    <n v="8"/>
    <n v="0.1"/>
    <n v="-16.176000000000002"/>
  </r>
  <r>
    <x v="967"/>
    <d v="2014-09-23T00:00:00"/>
    <x v="335"/>
    <x v="23"/>
    <x v="1"/>
    <x v="1"/>
    <x v="3"/>
    <n v="25.632000000000001"/>
    <n v="3"/>
    <n v="0.2"/>
    <n v="3.8447999999999967"/>
  </r>
  <r>
    <x v="967"/>
    <d v="2014-09-23T00:00:00"/>
    <x v="784"/>
    <x v="2"/>
    <x v="2"/>
    <x v="0"/>
    <x v="10"/>
    <n v="677.81699999999989"/>
    <n v="3"/>
    <n v="0.65"/>
    <n v="-813.39299999999992"/>
  </r>
  <r>
    <x v="967"/>
    <d v="2014-09-27T00:00:00"/>
    <x v="538"/>
    <x v="14"/>
    <x v="2"/>
    <x v="2"/>
    <x v="6"/>
    <n v="955.17000000000007"/>
    <n v="3"/>
    <n v="0"/>
    <n v="95.49"/>
  </r>
  <r>
    <x v="967"/>
    <d v="2014-09-24T00:00:00"/>
    <x v="96"/>
    <x v="21"/>
    <x v="0"/>
    <x v="1"/>
    <x v="0"/>
    <n v="599.34"/>
    <n v="7"/>
    <n v="0"/>
    <n v="275.65999999999997"/>
  </r>
  <r>
    <x v="967"/>
    <d v="2014-09-22T00:00:00"/>
    <x v="201"/>
    <x v="2"/>
    <x v="2"/>
    <x v="2"/>
    <x v="4"/>
    <n v="625.0200000000001"/>
    <n v="2"/>
    <n v="0"/>
    <n v="6.24"/>
  </r>
  <r>
    <x v="967"/>
    <d v="2014-09-24T00:00:00"/>
    <x v="96"/>
    <x v="21"/>
    <x v="2"/>
    <x v="1"/>
    <x v="6"/>
    <n v="755.26643999999999"/>
    <n v="3"/>
    <n v="2E-3"/>
    <n v="225.46643999999998"/>
  </r>
  <r>
    <x v="967"/>
    <d v="2014-09-24T00:00:00"/>
    <x v="503"/>
    <x v="2"/>
    <x v="2"/>
    <x v="1"/>
    <x v="10"/>
    <n v="330.93900000000002"/>
    <n v="3"/>
    <n v="0.15"/>
    <n v="27.189000000000007"/>
  </r>
  <r>
    <x v="967"/>
    <d v="2014-09-22T00:00:00"/>
    <x v="697"/>
    <x v="5"/>
    <x v="1"/>
    <x v="0"/>
    <x v="7"/>
    <n v="210.28800000000001"/>
    <n v="3"/>
    <n v="0.2"/>
    <n v="-2.6519999999999984"/>
  </r>
  <r>
    <x v="967"/>
    <d v="2014-09-22T00:00:00"/>
    <x v="252"/>
    <x v="9"/>
    <x v="1"/>
    <x v="0"/>
    <x v="9"/>
    <n v="417"/>
    <n v="5"/>
    <n v="0"/>
    <n v="133.4"/>
  </r>
  <r>
    <x v="967"/>
    <d v="2014-09-25T00:00:00"/>
    <x v="625"/>
    <x v="22"/>
    <x v="1"/>
    <x v="0"/>
    <x v="7"/>
    <n v="2057.1299999999992"/>
    <n v="5"/>
    <n v="0.1"/>
    <n v="-0.11999999999997613"/>
  </r>
  <r>
    <x v="967"/>
    <d v="2014-09-25T00:00:00"/>
    <x v="657"/>
    <x v="17"/>
    <x v="1"/>
    <x v="1"/>
    <x v="7"/>
    <n v="496"/>
    <n v="2"/>
    <n v="0.2"/>
    <n v="179.8"/>
  </r>
  <r>
    <x v="967"/>
    <d v="2014-09-22T00:00:00"/>
    <x v="697"/>
    <x v="5"/>
    <x v="0"/>
    <x v="0"/>
    <x v="13"/>
    <n v="140.95999999999998"/>
    <n v="8"/>
    <n v="0"/>
    <n v="54.879999999999995"/>
  </r>
  <r>
    <x v="967"/>
    <d v="2014-09-22T00:00:00"/>
    <x v="697"/>
    <x v="5"/>
    <x v="2"/>
    <x v="0"/>
    <x v="10"/>
    <n v="310.37999999999994"/>
    <n v="7"/>
    <n v="0"/>
    <n v="96.18"/>
  </r>
  <r>
    <x v="967"/>
    <d v="2014-09-26T00:00:00"/>
    <x v="92"/>
    <x v="8"/>
    <x v="2"/>
    <x v="0"/>
    <x v="11"/>
    <n v="492.42000000000007"/>
    <n v="3"/>
    <n v="0"/>
    <n v="211.73999999999995"/>
  </r>
  <r>
    <x v="967"/>
    <d v="2014-09-24T00:00:00"/>
    <x v="12"/>
    <x v="7"/>
    <x v="2"/>
    <x v="0"/>
    <x v="6"/>
    <n v="474.24959999999993"/>
    <n v="3"/>
    <n v="2E-3"/>
    <n v="227.10960000000006"/>
  </r>
  <r>
    <x v="967"/>
    <d v="2014-09-22T00:00:00"/>
    <x v="427"/>
    <x v="9"/>
    <x v="1"/>
    <x v="0"/>
    <x v="3"/>
    <n v="251.55"/>
    <n v="5"/>
    <n v="0"/>
    <n v="98.100000000000009"/>
  </r>
  <r>
    <x v="967"/>
    <d v="2014-09-25T00:00:00"/>
    <x v="625"/>
    <x v="22"/>
    <x v="1"/>
    <x v="0"/>
    <x v="9"/>
    <n v="654.10199999999998"/>
    <n v="2"/>
    <n v="0.1"/>
    <n v="-50.897999999999996"/>
  </r>
  <r>
    <x v="967"/>
    <d v="2014-09-24T00:00:00"/>
    <x v="410"/>
    <x v="13"/>
    <x v="1"/>
    <x v="2"/>
    <x v="7"/>
    <n v="496.04799999999994"/>
    <n v="7"/>
    <n v="0.2"/>
    <n v="-12.431999999999993"/>
  </r>
  <r>
    <x v="967"/>
    <d v="2014-09-23T00:00:00"/>
    <x v="242"/>
    <x v="2"/>
    <x v="1"/>
    <x v="0"/>
    <x v="7"/>
    <n v="137.88"/>
    <n v="3"/>
    <n v="0"/>
    <n v="35.82"/>
  </r>
  <r>
    <x v="967"/>
    <d v="2014-09-24T00:00:00"/>
    <x v="462"/>
    <x v="17"/>
    <x v="2"/>
    <x v="2"/>
    <x v="10"/>
    <n v="263.19599999999997"/>
    <n v="4"/>
    <n v="0.1"/>
    <n v="75.995999999999995"/>
  </r>
  <r>
    <x v="967"/>
    <d v="2014-09-22T00:00:00"/>
    <x v="268"/>
    <x v="23"/>
    <x v="0"/>
    <x v="2"/>
    <x v="0"/>
    <n v="209.95199999999997"/>
    <n v="4"/>
    <n v="0.1"/>
    <n v="11.592000000000002"/>
  </r>
  <r>
    <x v="967"/>
    <d v="2014-09-26T00:00:00"/>
    <x v="92"/>
    <x v="8"/>
    <x v="2"/>
    <x v="0"/>
    <x v="11"/>
    <n v="341.6"/>
    <n v="5"/>
    <n v="0"/>
    <n v="88.800000000000011"/>
  </r>
  <r>
    <x v="967"/>
    <d v="2014-09-23T00:00:00"/>
    <x v="242"/>
    <x v="2"/>
    <x v="0"/>
    <x v="0"/>
    <x v="13"/>
    <n v="148.5"/>
    <n v="3"/>
    <n v="0"/>
    <n v="48.96"/>
  </r>
  <r>
    <x v="967"/>
    <d v="2014-09-22T00:00:00"/>
    <x v="268"/>
    <x v="23"/>
    <x v="0"/>
    <x v="2"/>
    <x v="14"/>
    <n v="87.075000000000017"/>
    <n v="5"/>
    <n v="0.1"/>
    <n v="-8.7750000000000004"/>
  </r>
  <r>
    <x v="967"/>
    <d v="2014-09-25T00:00:00"/>
    <x v="149"/>
    <x v="22"/>
    <x v="0"/>
    <x v="1"/>
    <x v="16"/>
    <n v="11.952000000000002"/>
    <n v="3"/>
    <n v="0.2"/>
    <n v="4.1832000000000003"/>
  </r>
  <r>
    <x v="967"/>
    <d v="2014-09-25T00:00:00"/>
    <x v="149"/>
    <x v="22"/>
    <x v="0"/>
    <x v="1"/>
    <x v="1"/>
    <n v="6.24"/>
    <n v="3"/>
    <n v="0"/>
    <n v="1.8719999999999997"/>
  </r>
  <r>
    <x v="967"/>
    <d v="2014-09-22T00:00:00"/>
    <x v="427"/>
    <x v="9"/>
    <x v="1"/>
    <x v="0"/>
    <x v="7"/>
    <n v="159.29999999999998"/>
    <n v="3"/>
    <n v="0"/>
    <n v="27"/>
  </r>
  <r>
    <x v="967"/>
    <d v="2014-09-23T00:00:00"/>
    <x v="726"/>
    <x v="11"/>
    <x v="0"/>
    <x v="0"/>
    <x v="0"/>
    <n v="69.52"/>
    <n v="2"/>
    <n v="0"/>
    <n v="17.379999999999995"/>
  </r>
  <r>
    <x v="967"/>
    <d v="2014-09-22T00:00:00"/>
    <x v="427"/>
    <x v="9"/>
    <x v="1"/>
    <x v="0"/>
    <x v="3"/>
    <n v="250.80000000000007"/>
    <n v="5"/>
    <n v="0"/>
    <n v="85.199999999999989"/>
  </r>
  <r>
    <x v="967"/>
    <d v="2014-09-22T00:00:00"/>
    <x v="533"/>
    <x v="21"/>
    <x v="1"/>
    <x v="1"/>
    <x v="3"/>
    <n v="142.56000000000006"/>
    <n v="2"/>
    <n v="0"/>
    <n v="1.4"/>
  </r>
  <r>
    <x v="967"/>
    <d v="2014-09-24T00:00:00"/>
    <x v="723"/>
    <x v="20"/>
    <x v="0"/>
    <x v="0"/>
    <x v="13"/>
    <n v="131.625"/>
    <n v="5"/>
    <n v="0.5"/>
    <n v="-15.825000000000003"/>
  </r>
  <r>
    <x v="967"/>
    <d v="2014-09-24T00:00:00"/>
    <x v="723"/>
    <x v="20"/>
    <x v="2"/>
    <x v="0"/>
    <x v="10"/>
    <n v="252"/>
    <n v="4"/>
    <n v="0.5"/>
    <n v="-35.28000000000003"/>
  </r>
  <r>
    <x v="967"/>
    <d v="2014-09-22T00:00:00"/>
    <x v="697"/>
    <x v="5"/>
    <x v="0"/>
    <x v="0"/>
    <x v="16"/>
    <n v="76.8"/>
    <n v="4"/>
    <n v="0"/>
    <n v="23.04"/>
  </r>
  <r>
    <x v="967"/>
    <d v="2014-09-24T00:00:00"/>
    <x v="629"/>
    <x v="22"/>
    <x v="2"/>
    <x v="0"/>
    <x v="6"/>
    <n v="382.21403999999995"/>
    <n v="3"/>
    <n v="2E-3"/>
    <n v="41.354040000000005"/>
  </r>
  <r>
    <x v="967"/>
    <d v="2014-09-27T00:00:00"/>
    <x v="538"/>
    <x v="14"/>
    <x v="0"/>
    <x v="2"/>
    <x v="0"/>
    <n v="166.61700000000002"/>
    <n v="3"/>
    <n v="0.1"/>
    <n v="-5.6430000000000007"/>
  </r>
  <r>
    <x v="967"/>
    <d v="2014-09-24T00:00:00"/>
    <x v="723"/>
    <x v="20"/>
    <x v="1"/>
    <x v="0"/>
    <x v="7"/>
    <n v="117.52499999999998"/>
    <n v="5"/>
    <n v="0.5"/>
    <n v="-77.624999999999972"/>
  </r>
  <r>
    <x v="967"/>
    <d v="2014-09-25T00:00:00"/>
    <x v="395"/>
    <x v="9"/>
    <x v="0"/>
    <x v="2"/>
    <x v="13"/>
    <n v="108.33929999999998"/>
    <n v="3"/>
    <n v="0.27"/>
    <n v="-5.9607000000000028"/>
  </r>
  <r>
    <x v="967"/>
    <d v="2014-09-24T00:00:00"/>
    <x v="410"/>
    <x v="13"/>
    <x v="1"/>
    <x v="2"/>
    <x v="9"/>
    <n v="267.392"/>
    <n v="4"/>
    <n v="0.2"/>
    <n v="53.472000000000001"/>
  </r>
  <r>
    <x v="967"/>
    <d v="2014-09-22T00:00:00"/>
    <x v="268"/>
    <x v="23"/>
    <x v="0"/>
    <x v="2"/>
    <x v="13"/>
    <n v="84.132000000000005"/>
    <n v="2"/>
    <n v="0.1"/>
    <n v="18.671999999999997"/>
  </r>
  <r>
    <x v="967"/>
    <d v="2014-09-23T00:00:00"/>
    <x v="784"/>
    <x v="2"/>
    <x v="0"/>
    <x v="0"/>
    <x v="13"/>
    <n v="109.80000000000001"/>
    <n v="4"/>
    <n v="0.5"/>
    <n v="-70.320000000000007"/>
  </r>
  <r>
    <x v="967"/>
    <d v="2014-09-23T00:00:00"/>
    <x v="784"/>
    <x v="2"/>
    <x v="0"/>
    <x v="0"/>
    <x v="16"/>
    <n v="72.900000000000006"/>
    <n v="5"/>
    <n v="0.5"/>
    <n v="-30.750000000000007"/>
  </r>
  <r>
    <x v="967"/>
    <d v="2014-09-26T00:00:00"/>
    <x v="92"/>
    <x v="8"/>
    <x v="2"/>
    <x v="0"/>
    <x v="11"/>
    <n v="147.90000000000003"/>
    <n v="3"/>
    <n v="0"/>
    <n v="66.540000000000006"/>
  </r>
  <r>
    <x v="967"/>
    <d v="2014-09-24T00:00:00"/>
    <x v="698"/>
    <x v="10"/>
    <x v="2"/>
    <x v="0"/>
    <x v="10"/>
    <n v="146.21999999999997"/>
    <n v="2"/>
    <n v="0"/>
    <n v="17.52"/>
  </r>
  <r>
    <x v="967"/>
    <d v="2014-09-22T00:00:00"/>
    <x v="533"/>
    <x v="21"/>
    <x v="1"/>
    <x v="1"/>
    <x v="3"/>
    <n v="147.27999999999997"/>
    <n v="7"/>
    <n v="0"/>
    <n v="48.580000000000005"/>
  </r>
  <r>
    <x v="967"/>
    <d v="2014-09-21T00:00:00"/>
    <x v="764"/>
    <x v="8"/>
    <x v="1"/>
    <x v="0"/>
    <x v="9"/>
    <n v="221.50800000000001"/>
    <n v="2"/>
    <n v="0.1"/>
    <n v="68.867999999999995"/>
  </r>
  <r>
    <x v="967"/>
    <d v="2014-09-20T00:00:00"/>
    <x v="586"/>
    <x v="13"/>
    <x v="1"/>
    <x v="1"/>
    <x v="7"/>
    <n v="701.37199999999996"/>
    <n v="2"/>
    <n v="0.3"/>
    <n v="-50.098000000000013"/>
  </r>
  <r>
    <x v="967"/>
    <d v="2014-09-22T00:00:00"/>
    <x v="268"/>
    <x v="23"/>
    <x v="0"/>
    <x v="2"/>
    <x v="2"/>
    <n v="47.25"/>
    <n v="2"/>
    <n v="0.1"/>
    <n v="13.11"/>
  </r>
  <r>
    <x v="967"/>
    <d v="2014-09-20T00:00:00"/>
    <x v="586"/>
    <x v="13"/>
    <x v="0"/>
    <x v="1"/>
    <x v="16"/>
    <n v="2.3079999999999994"/>
    <n v="2"/>
    <n v="0.8"/>
    <n v="-3.4619999999999997"/>
  </r>
  <r>
    <x v="967"/>
    <d v="2014-09-24T00:00:00"/>
    <x v="332"/>
    <x v="22"/>
    <x v="0"/>
    <x v="2"/>
    <x v="16"/>
    <n v="8.9280000000000008"/>
    <n v="2"/>
    <n v="0.2"/>
    <n v="3.1247999999999996"/>
  </r>
  <r>
    <x v="967"/>
    <d v="2014-09-23T00:00:00"/>
    <x v="242"/>
    <x v="2"/>
    <x v="0"/>
    <x v="0"/>
    <x v="12"/>
    <n v="35.28"/>
    <n v="7"/>
    <n v="0"/>
    <n v="5.8800000000000008"/>
  </r>
  <r>
    <x v="967"/>
    <d v="2014-09-22T00:00:00"/>
    <x v="311"/>
    <x v="18"/>
    <x v="0"/>
    <x v="1"/>
    <x v="14"/>
    <n v="95.16"/>
    <n v="4"/>
    <n v="0"/>
    <n v="11.399999999999999"/>
  </r>
  <r>
    <x v="967"/>
    <d v="2014-09-22T00:00:00"/>
    <x v="697"/>
    <x v="5"/>
    <x v="0"/>
    <x v="0"/>
    <x v="16"/>
    <n v="34.700000000000003"/>
    <n v="5"/>
    <n v="0"/>
    <n v="3.1"/>
  </r>
  <r>
    <x v="967"/>
    <d v="2014-09-25T00:00:00"/>
    <x v="395"/>
    <x v="9"/>
    <x v="0"/>
    <x v="2"/>
    <x v="1"/>
    <n v="104.46299999999999"/>
    <n v="5"/>
    <n v="0.47000000000000003"/>
    <n v="-88.736999999999995"/>
  </r>
  <r>
    <x v="967"/>
    <d v="2014-09-25T00:00:00"/>
    <x v="625"/>
    <x v="22"/>
    <x v="2"/>
    <x v="0"/>
    <x v="10"/>
    <n v="201.44699999999995"/>
    <n v="3"/>
    <n v="0.1"/>
    <n v="26.847000000000008"/>
  </r>
  <r>
    <x v="967"/>
    <d v="2014-09-24T00:00:00"/>
    <x v="12"/>
    <x v="7"/>
    <x v="0"/>
    <x v="0"/>
    <x v="0"/>
    <n v="97.919999999999987"/>
    <n v="3"/>
    <n v="0"/>
    <n v="46.98"/>
  </r>
  <r>
    <x v="967"/>
    <d v="2014-09-24T00:00:00"/>
    <x v="160"/>
    <x v="5"/>
    <x v="0"/>
    <x v="0"/>
    <x v="12"/>
    <n v="67.662000000000006"/>
    <n v="7"/>
    <n v="0.1"/>
    <n v="23.141999999999999"/>
  </r>
  <r>
    <x v="967"/>
    <d v="2014-09-24T00:00:00"/>
    <x v="270"/>
    <x v="20"/>
    <x v="0"/>
    <x v="0"/>
    <x v="16"/>
    <n v="50.34"/>
    <n v="1"/>
    <n v="0"/>
    <n v="3"/>
  </r>
  <r>
    <x v="967"/>
    <d v="2014-09-24T00:00:00"/>
    <x v="626"/>
    <x v="9"/>
    <x v="0"/>
    <x v="0"/>
    <x v="2"/>
    <n v="119.52000000000001"/>
    <n v="4"/>
    <n v="0"/>
    <n v="3.4799999999999995"/>
  </r>
  <r>
    <x v="967"/>
    <d v="2014-09-22T00:00:00"/>
    <x v="201"/>
    <x v="2"/>
    <x v="0"/>
    <x v="2"/>
    <x v="15"/>
    <n v="44.160000000000004"/>
    <n v="4"/>
    <n v="0"/>
    <n v="6.6000000000000005"/>
  </r>
  <r>
    <x v="967"/>
    <d v="2014-09-24T00:00:00"/>
    <x v="12"/>
    <x v="7"/>
    <x v="0"/>
    <x v="0"/>
    <x v="2"/>
    <n v="164.35999999999996"/>
    <n v="14"/>
    <n v="0"/>
    <n v="59.080000000000005"/>
  </r>
  <r>
    <x v="967"/>
    <d v="2014-09-25T00:00:00"/>
    <x v="395"/>
    <x v="9"/>
    <x v="0"/>
    <x v="2"/>
    <x v="13"/>
    <n v="63.400500000000008"/>
    <n v="3"/>
    <n v="0.27"/>
    <n v="-21.739500000000003"/>
  </r>
  <r>
    <x v="967"/>
    <d v="2014-09-21T00:00:00"/>
    <x v="764"/>
    <x v="8"/>
    <x v="0"/>
    <x v="0"/>
    <x v="12"/>
    <n v="18.240000000000002"/>
    <n v="2"/>
    <n v="0"/>
    <n v="7.98"/>
  </r>
  <r>
    <x v="967"/>
    <d v="2014-09-24T00:00:00"/>
    <x v="723"/>
    <x v="20"/>
    <x v="0"/>
    <x v="0"/>
    <x v="5"/>
    <n v="44.835000000000001"/>
    <n v="1"/>
    <n v="0.5"/>
    <n v="-41.265000000000001"/>
  </r>
  <r>
    <x v="967"/>
    <d v="2014-09-25T00:00:00"/>
    <x v="85"/>
    <x v="20"/>
    <x v="2"/>
    <x v="2"/>
    <x v="11"/>
    <n v="123.12000000000002"/>
    <n v="4"/>
    <n v="0"/>
    <n v="33.24"/>
  </r>
  <r>
    <x v="967"/>
    <d v="2014-09-24T00:00:00"/>
    <x v="723"/>
    <x v="20"/>
    <x v="0"/>
    <x v="0"/>
    <x v="15"/>
    <n v="52.44"/>
    <n v="8"/>
    <n v="0.5"/>
    <n v="-16.920000000000002"/>
  </r>
  <r>
    <x v="967"/>
    <d v="2014-09-25T00:00:00"/>
    <x v="395"/>
    <x v="9"/>
    <x v="0"/>
    <x v="2"/>
    <x v="14"/>
    <n v="79.46820000000001"/>
    <n v="3"/>
    <n v="0.47000000000000003"/>
    <n v="-27.001800000000017"/>
  </r>
  <r>
    <x v="967"/>
    <d v="2014-09-22T00:00:00"/>
    <x v="697"/>
    <x v="5"/>
    <x v="0"/>
    <x v="0"/>
    <x v="16"/>
    <n v="34.06"/>
    <n v="1"/>
    <n v="0"/>
    <n v="0.34"/>
  </r>
  <r>
    <x v="967"/>
    <d v="2014-09-23T00:00:00"/>
    <x v="784"/>
    <x v="2"/>
    <x v="0"/>
    <x v="0"/>
    <x v="5"/>
    <n v="48.96"/>
    <n v="3"/>
    <n v="0.6"/>
    <n v="-19.61999999999999"/>
  </r>
  <r>
    <x v="967"/>
    <d v="2014-09-27T00:00:00"/>
    <x v="136"/>
    <x v="2"/>
    <x v="1"/>
    <x v="2"/>
    <x v="7"/>
    <n v="118.80000000000003"/>
    <n v="3"/>
    <n v="0.2"/>
    <n v="14.819999999999999"/>
  </r>
  <r>
    <x v="967"/>
    <d v="2014-09-20T00:00:00"/>
    <x v="104"/>
    <x v="19"/>
    <x v="2"/>
    <x v="1"/>
    <x v="11"/>
    <n v="28.026000000000003"/>
    <n v="2"/>
    <n v="0.7"/>
    <n v="-50.453999999999994"/>
  </r>
  <r>
    <x v="967"/>
    <d v="2014-09-26T00:00:00"/>
    <x v="746"/>
    <x v="3"/>
    <x v="0"/>
    <x v="0"/>
    <x v="16"/>
    <n v="100.68"/>
    <n v="3"/>
    <n v="0"/>
    <n v="14.039999999999997"/>
  </r>
  <r>
    <x v="967"/>
    <d v="2014-09-24T00:00:00"/>
    <x v="96"/>
    <x v="21"/>
    <x v="2"/>
    <x v="1"/>
    <x v="11"/>
    <n v="39.560000000000009"/>
    <n v="2"/>
    <n v="0"/>
    <n v="0.76"/>
  </r>
  <r>
    <x v="967"/>
    <d v="2014-09-24T00:00:00"/>
    <x v="723"/>
    <x v="20"/>
    <x v="0"/>
    <x v="0"/>
    <x v="16"/>
    <n v="29.580000000000005"/>
    <n v="2"/>
    <n v="0.5"/>
    <n v="-19.560000000000006"/>
  </r>
  <r>
    <x v="967"/>
    <d v="2014-09-22T00:00:00"/>
    <x v="697"/>
    <x v="5"/>
    <x v="0"/>
    <x v="0"/>
    <x v="16"/>
    <n v="12.239999999999998"/>
    <n v="3"/>
    <n v="0"/>
    <n v="5.22"/>
  </r>
  <r>
    <x v="967"/>
    <d v="2014-09-24T00:00:00"/>
    <x v="723"/>
    <x v="20"/>
    <x v="0"/>
    <x v="0"/>
    <x v="13"/>
    <n v="26.429999999999996"/>
    <n v="2"/>
    <n v="0.5"/>
    <n v="-21.689999999999998"/>
  </r>
  <r>
    <x v="967"/>
    <d v="2014-09-24T00:00:00"/>
    <x v="160"/>
    <x v="5"/>
    <x v="0"/>
    <x v="0"/>
    <x v="14"/>
    <n v="36.045000000000002"/>
    <n v="1"/>
    <n v="0.1"/>
    <n v="14.804999999999998"/>
  </r>
  <r>
    <x v="967"/>
    <d v="2014-09-24T00:00:00"/>
    <x v="410"/>
    <x v="13"/>
    <x v="0"/>
    <x v="2"/>
    <x v="14"/>
    <n v="66.599999999999994"/>
    <n v="5"/>
    <n v="0"/>
    <n v="29.9"/>
  </r>
  <r>
    <x v="967"/>
    <d v="2014-09-25T00:00:00"/>
    <x v="192"/>
    <x v="3"/>
    <x v="0"/>
    <x v="2"/>
    <x v="16"/>
    <n v="47.28"/>
    <n v="8"/>
    <n v="0"/>
    <n v="4.08"/>
  </r>
  <r>
    <x v="967"/>
    <d v="2014-09-23T00:00:00"/>
    <x v="615"/>
    <x v="8"/>
    <x v="0"/>
    <x v="0"/>
    <x v="0"/>
    <n v="26.4"/>
    <n v="1"/>
    <n v="0"/>
    <n v="13.200000000000001"/>
  </r>
  <r>
    <x v="967"/>
    <d v="2014-09-24T00:00:00"/>
    <x v="96"/>
    <x v="21"/>
    <x v="0"/>
    <x v="1"/>
    <x v="1"/>
    <n v="108.23999999999998"/>
    <n v="6"/>
    <n v="0"/>
    <n v="25.920000000000005"/>
  </r>
  <r>
    <x v="967"/>
    <d v="2014-09-22T00:00:00"/>
    <x v="533"/>
    <x v="21"/>
    <x v="0"/>
    <x v="1"/>
    <x v="12"/>
    <n v="14.279999999999998"/>
    <n v="3"/>
    <n v="0"/>
    <n v="3.9599999999999995"/>
  </r>
  <r>
    <x v="967"/>
    <d v="2014-09-25T00:00:00"/>
    <x v="657"/>
    <x v="17"/>
    <x v="0"/>
    <x v="1"/>
    <x v="13"/>
    <n v="23.88"/>
    <n v="3"/>
    <n v="0"/>
    <n v="1.38"/>
  </r>
  <r>
    <x v="967"/>
    <d v="2014-09-24T00:00:00"/>
    <x v="12"/>
    <x v="7"/>
    <x v="2"/>
    <x v="0"/>
    <x v="10"/>
    <n v="43.519999999999996"/>
    <n v="1"/>
    <n v="0"/>
    <n v="10"/>
  </r>
  <r>
    <x v="967"/>
    <d v="2014-09-24T00:00:00"/>
    <x v="410"/>
    <x v="13"/>
    <x v="2"/>
    <x v="2"/>
    <x v="11"/>
    <n v="69.179999999999978"/>
    <n v="1"/>
    <n v="0"/>
    <n v="21.44"/>
  </r>
  <r>
    <x v="967"/>
    <d v="2014-09-25T00:00:00"/>
    <x v="625"/>
    <x v="22"/>
    <x v="0"/>
    <x v="0"/>
    <x v="13"/>
    <n v="175.17599999999999"/>
    <n v="4"/>
    <n v="0.1"/>
    <n v="23.256"/>
  </r>
  <r>
    <x v="967"/>
    <d v="2014-09-24T00:00:00"/>
    <x v="723"/>
    <x v="20"/>
    <x v="0"/>
    <x v="0"/>
    <x v="16"/>
    <n v="11.82"/>
    <n v="4"/>
    <n v="0.5"/>
    <n v="-9.7800000000000011"/>
  </r>
  <r>
    <x v="967"/>
    <d v="2014-09-24T00:00:00"/>
    <x v="410"/>
    <x v="13"/>
    <x v="0"/>
    <x v="2"/>
    <x v="13"/>
    <n v="17.760000000000002"/>
    <n v="1"/>
    <n v="0"/>
    <n v="2.48"/>
  </r>
  <r>
    <x v="967"/>
    <d v="2014-09-24T00:00:00"/>
    <x v="96"/>
    <x v="21"/>
    <x v="0"/>
    <x v="1"/>
    <x v="16"/>
    <n v="5.8800000000000017"/>
    <n v="2"/>
    <n v="0"/>
    <n v="1.7600000000000002"/>
  </r>
  <r>
    <x v="967"/>
    <d v="2014-09-22T00:00:00"/>
    <x v="295"/>
    <x v="10"/>
    <x v="0"/>
    <x v="1"/>
    <x v="0"/>
    <n v="1606.23"/>
    <n v="9"/>
    <n v="0"/>
    <n v="481.86899999999986"/>
  </r>
  <r>
    <x v="967"/>
    <d v="2014-09-22T00:00:00"/>
    <x v="295"/>
    <x v="10"/>
    <x v="1"/>
    <x v="1"/>
    <x v="7"/>
    <n v="872.32"/>
    <n v="4"/>
    <n v="0"/>
    <n v="244.24959999999999"/>
  </r>
  <r>
    <x v="967"/>
    <d v="2014-09-22T00:00:00"/>
    <x v="295"/>
    <x v="10"/>
    <x v="0"/>
    <x v="1"/>
    <x v="16"/>
    <n v="49.53"/>
    <n v="3"/>
    <n v="0"/>
    <n v="23.774400000000004"/>
  </r>
  <r>
    <x v="967"/>
    <d v="2014-09-22T00:00:00"/>
    <x v="295"/>
    <x v="10"/>
    <x v="0"/>
    <x v="1"/>
    <x v="2"/>
    <n v="17.04"/>
    <n v="3"/>
    <n v="0"/>
    <n v="7.6679999999999993"/>
  </r>
  <r>
    <x v="967"/>
    <d v="2014-09-22T00:00:00"/>
    <x v="507"/>
    <x v="8"/>
    <x v="0"/>
    <x v="1"/>
    <x v="1"/>
    <n v="14.879999999999999"/>
    <n v="1"/>
    <n v="0"/>
    <n v="1.92"/>
  </r>
  <r>
    <x v="967"/>
    <d v="2014-09-25T00:00:00"/>
    <x v="192"/>
    <x v="3"/>
    <x v="0"/>
    <x v="2"/>
    <x v="0"/>
    <n v="23.97"/>
    <n v="1"/>
    <n v="0"/>
    <n v="0.44999999999999996"/>
  </r>
  <r>
    <x v="967"/>
    <d v="2014-09-23T00:00:00"/>
    <x v="784"/>
    <x v="2"/>
    <x v="0"/>
    <x v="0"/>
    <x v="15"/>
    <n v="32.325000000000003"/>
    <n v="5"/>
    <n v="0.5"/>
    <n v="-30.525000000000002"/>
  </r>
  <r>
    <x v="967"/>
    <d v="2014-09-24T00:00:00"/>
    <x v="513"/>
    <x v="14"/>
    <x v="0"/>
    <x v="0"/>
    <x v="2"/>
    <n v="159.88"/>
    <n v="7"/>
    <n v="0"/>
    <n v="73.544799999999995"/>
  </r>
  <r>
    <x v="967"/>
    <d v="2014-09-24T00:00:00"/>
    <x v="104"/>
    <x v="19"/>
    <x v="0"/>
    <x v="1"/>
    <x v="16"/>
    <n v="25.44"/>
    <n v="6"/>
    <n v="0"/>
    <n v="12.72"/>
  </r>
  <r>
    <x v="967"/>
    <d v="2014-09-24T00:00:00"/>
    <x v="104"/>
    <x v="19"/>
    <x v="0"/>
    <x v="1"/>
    <x v="1"/>
    <n v="27.93"/>
    <n v="3"/>
    <n v="0"/>
    <n v="8.0996999999999986"/>
  </r>
  <r>
    <x v="967"/>
    <d v="2014-09-24T00:00:00"/>
    <x v="410"/>
    <x v="13"/>
    <x v="0"/>
    <x v="2"/>
    <x v="16"/>
    <n v="5.3200000000000012"/>
    <n v="2"/>
    <n v="0"/>
    <n v="1.8"/>
  </r>
  <r>
    <x v="967"/>
    <d v="2014-09-23T00:00:00"/>
    <x v="784"/>
    <x v="2"/>
    <x v="0"/>
    <x v="0"/>
    <x v="13"/>
    <n v="13.544999999999998"/>
    <n v="1"/>
    <n v="0.5"/>
    <n v="-1.4999999999998792E-2"/>
  </r>
  <r>
    <x v="967"/>
    <d v="2014-09-20T00:00:00"/>
    <x v="104"/>
    <x v="19"/>
    <x v="1"/>
    <x v="1"/>
    <x v="7"/>
    <n v="13.545000000000002"/>
    <n v="1"/>
    <n v="0.7"/>
    <n v="-16.724999999999998"/>
  </r>
  <r>
    <x v="967"/>
    <d v="2014-09-24T00:00:00"/>
    <x v="783"/>
    <x v="5"/>
    <x v="2"/>
    <x v="0"/>
    <x v="11"/>
    <n v="249.95000000000002"/>
    <n v="5"/>
    <n v="0"/>
    <n v="107.47850000000001"/>
  </r>
  <r>
    <x v="967"/>
    <d v="2014-09-24T00:00:00"/>
    <x v="783"/>
    <x v="5"/>
    <x v="0"/>
    <x v="0"/>
    <x v="1"/>
    <n v="5.04"/>
    <n v="2"/>
    <n v="0"/>
    <n v="0.15120000000000022"/>
  </r>
  <r>
    <x v="967"/>
    <d v="2014-09-24T00:00:00"/>
    <x v="410"/>
    <x v="13"/>
    <x v="1"/>
    <x v="2"/>
    <x v="3"/>
    <n v="10.571999999999999"/>
    <n v="1"/>
    <n v="0.4"/>
    <n v="1.7519999999999996"/>
  </r>
  <r>
    <x v="967"/>
    <d v="2014-09-24T00:00:00"/>
    <x v="723"/>
    <x v="20"/>
    <x v="0"/>
    <x v="0"/>
    <x v="13"/>
    <n v="15.48"/>
    <n v="3"/>
    <n v="0.5"/>
    <n v="-1.8900000000000006"/>
  </r>
  <r>
    <x v="968"/>
    <d v="2014-09-24T00:00:00"/>
    <x v="81"/>
    <x v="5"/>
    <x v="1"/>
    <x v="1"/>
    <x v="7"/>
    <n v="1236.4799999999998"/>
    <n v="4"/>
    <n v="0"/>
    <n v="111.28"/>
  </r>
  <r>
    <x v="968"/>
    <d v="2014-09-25T00:00:00"/>
    <x v="678"/>
    <x v="8"/>
    <x v="2"/>
    <x v="2"/>
    <x v="6"/>
    <n v="967.56"/>
    <n v="4"/>
    <n v="0"/>
    <n v="193.44"/>
  </r>
  <r>
    <x v="968"/>
    <d v="2014-09-24T00:00:00"/>
    <x v="81"/>
    <x v="5"/>
    <x v="2"/>
    <x v="1"/>
    <x v="6"/>
    <n v="383.95055999999994"/>
    <n v="4"/>
    <n v="2E-3"/>
    <n v="156.91056"/>
  </r>
  <r>
    <x v="968"/>
    <d v="2014-09-24T00:00:00"/>
    <x v="262"/>
    <x v="0"/>
    <x v="0"/>
    <x v="0"/>
    <x v="0"/>
    <n v="1060.8"/>
    <n v="8"/>
    <n v="0"/>
    <n v="254.56"/>
  </r>
  <r>
    <x v="968"/>
    <d v="2014-09-28T00:00:00"/>
    <x v="254"/>
    <x v="5"/>
    <x v="1"/>
    <x v="1"/>
    <x v="9"/>
    <n v="968.39999999999986"/>
    <n v="8"/>
    <n v="0"/>
    <n v="406.56000000000006"/>
  </r>
  <r>
    <x v="968"/>
    <d v="2014-09-27T00:00:00"/>
    <x v="582"/>
    <x v="14"/>
    <x v="0"/>
    <x v="0"/>
    <x v="0"/>
    <n v="680.5"/>
    <n v="5"/>
    <n v="0"/>
    <n v="74.8"/>
  </r>
  <r>
    <x v="968"/>
    <d v="2014-09-25T00:00:00"/>
    <x v="678"/>
    <x v="8"/>
    <x v="2"/>
    <x v="2"/>
    <x v="6"/>
    <n v="711.12"/>
    <n v="2"/>
    <n v="0"/>
    <n v="28.44"/>
  </r>
  <r>
    <x v="968"/>
    <d v="2014-09-28T00:00:00"/>
    <x v="312"/>
    <x v="1"/>
    <x v="1"/>
    <x v="0"/>
    <x v="7"/>
    <n v="934.8599999999999"/>
    <n v="2"/>
    <n v="0"/>
    <n v="439.38"/>
  </r>
  <r>
    <x v="968"/>
    <d v="2014-09-28T00:00:00"/>
    <x v="348"/>
    <x v="10"/>
    <x v="1"/>
    <x v="0"/>
    <x v="7"/>
    <n v="313.24800000000005"/>
    <n v="4"/>
    <n v="0.2"/>
    <n v="27.407999999999987"/>
  </r>
  <r>
    <x v="968"/>
    <d v="2014-09-25T00:00:00"/>
    <x v="665"/>
    <x v="22"/>
    <x v="2"/>
    <x v="0"/>
    <x v="6"/>
    <n v="423.67096000000004"/>
    <n v="2"/>
    <n v="2E-3"/>
    <n v="88.270960000000017"/>
  </r>
  <r>
    <x v="968"/>
    <d v="2014-09-24T00:00:00"/>
    <x v="262"/>
    <x v="0"/>
    <x v="0"/>
    <x v="0"/>
    <x v="2"/>
    <n v="175.10000000000002"/>
    <n v="5"/>
    <n v="0"/>
    <n v="61.2"/>
  </r>
  <r>
    <x v="968"/>
    <d v="2014-09-24T00:00:00"/>
    <x v="139"/>
    <x v="3"/>
    <x v="2"/>
    <x v="2"/>
    <x v="10"/>
    <n v="163.42500000000001"/>
    <n v="5"/>
    <n v="0.5"/>
    <n v="-39.225000000000023"/>
  </r>
  <r>
    <x v="968"/>
    <d v="2014-09-26T00:00:00"/>
    <x v="66"/>
    <x v="1"/>
    <x v="2"/>
    <x v="0"/>
    <x v="6"/>
    <n v="646.37999999999988"/>
    <n v="3"/>
    <n v="0.1"/>
    <n v="-71.819999999999993"/>
  </r>
  <r>
    <x v="968"/>
    <d v="2014-09-26T00:00:00"/>
    <x v="399"/>
    <x v="5"/>
    <x v="0"/>
    <x v="0"/>
    <x v="5"/>
    <n v="248.93999999999997"/>
    <n v="1"/>
    <n v="0.1"/>
    <n v="-19.379999999999995"/>
  </r>
  <r>
    <x v="968"/>
    <d v="2014-09-27T00:00:00"/>
    <x v="564"/>
    <x v="11"/>
    <x v="2"/>
    <x v="0"/>
    <x v="10"/>
    <n v="365.54999999999995"/>
    <n v="5"/>
    <n v="0"/>
    <n v="43.8"/>
  </r>
  <r>
    <x v="968"/>
    <d v="2014-09-28T00:00:00"/>
    <x v="348"/>
    <x v="10"/>
    <x v="2"/>
    <x v="0"/>
    <x v="4"/>
    <n v="214.92000000000002"/>
    <n v="2"/>
    <n v="0.1"/>
    <n v="50.1"/>
  </r>
  <r>
    <x v="968"/>
    <d v="2014-09-28T00:00:00"/>
    <x v="254"/>
    <x v="5"/>
    <x v="1"/>
    <x v="1"/>
    <x v="9"/>
    <n v="366.21"/>
    <n v="3"/>
    <n v="0"/>
    <n v="124.47"/>
  </r>
  <r>
    <x v="968"/>
    <d v="2014-09-25T00:00:00"/>
    <x v="397"/>
    <x v="3"/>
    <x v="0"/>
    <x v="2"/>
    <x v="0"/>
    <n v="255.84"/>
    <n v="2"/>
    <n v="0"/>
    <n v="46.019999999999996"/>
  </r>
  <r>
    <x v="968"/>
    <d v="2014-09-24T00:00:00"/>
    <x v="262"/>
    <x v="0"/>
    <x v="1"/>
    <x v="0"/>
    <x v="9"/>
    <n v="79.712000000000003"/>
    <n v="1"/>
    <n v="0.2"/>
    <n v="24.891999999999999"/>
  </r>
  <r>
    <x v="968"/>
    <d v="2014-09-26T00:00:00"/>
    <x v="66"/>
    <x v="1"/>
    <x v="0"/>
    <x v="0"/>
    <x v="5"/>
    <n v="253.74600000000001"/>
    <n v="1"/>
    <n v="0.1"/>
    <n v="16.895999999999994"/>
  </r>
  <r>
    <x v="968"/>
    <d v="2014-09-21T00:00:00"/>
    <x v="114"/>
    <x v="24"/>
    <x v="0"/>
    <x v="2"/>
    <x v="15"/>
    <n v="58.643999999999991"/>
    <n v="6"/>
    <n v="0.1"/>
    <n v="15.624000000000001"/>
  </r>
  <r>
    <x v="968"/>
    <d v="2014-09-26T00:00:00"/>
    <x v="786"/>
    <x v="7"/>
    <x v="2"/>
    <x v="2"/>
    <x v="10"/>
    <n v="146.21999999999997"/>
    <n v="2"/>
    <n v="0"/>
    <n v="17.52"/>
  </r>
  <r>
    <x v="968"/>
    <d v="2014-09-25T00:00:00"/>
    <x v="404"/>
    <x v="7"/>
    <x v="0"/>
    <x v="0"/>
    <x v="16"/>
    <n v="83.699999999999989"/>
    <n v="5"/>
    <n v="0"/>
    <n v="41.012999999999991"/>
  </r>
  <r>
    <x v="968"/>
    <d v="2014-09-24T00:00:00"/>
    <x v="81"/>
    <x v="5"/>
    <x v="0"/>
    <x v="1"/>
    <x v="13"/>
    <n v="48.719999999999992"/>
    <n v="3"/>
    <n v="0"/>
    <n v="23.339999999999996"/>
  </r>
  <r>
    <x v="968"/>
    <d v="2014-09-24T00:00:00"/>
    <x v="139"/>
    <x v="3"/>
    <x v="1"/>
    <x v="2"/>
    <x v="3"/>
    <n v="40.463999999999999"/>
    <n v="4"/>
    <n v="0.6"/>
    <n v="-46.536000000000001"/>
  </r>
  <r>
    <x v="968"/>
    <d v="2014-09-24T00:00:00"/>
    <x v="139"/>
    <x v="3"/>
    <x v="1"/>
    <x v="2"/>
    <x v="7"/>
    <n v="27.765000000000001"/>
    <n v="1"/>
    <n v="0.5"/>
    <n v="-19.995000000000001"/>
  </r>
  <r>
    <x v="968"/>
    <d v="2014-09-28T00:00:00"/>
    <x v="348"/>
    <x v="10"/>
    <x v="0"/>
    <x v="0"/>
    <x v="13"/>
    <n v="134.78400000000002"/>
    <n v="3"/>
    <n v="0.1"/>
    <n v="34.433999999999997"/>
  </r>
  <r>
    <x v="968"/>
    <d v="2014-09-26T00:00:00"/>
    <x v="158"/>
    <x v="13"/>
    <x v="1"/>
    <x v="2"/>
    <x v="7"/>
    <n v="98.391999999999996"/>
    <n v="1"/>
    <n v="0.2"/>
    <n v="-11.069100000000006"/>
  </r>
  <r>
    <x v="968"/>
    <d v="2014-09-26T00:00:00"/>
    <x v="158"/>
    <x v="13"/>
    <x v="1"/>
    <x v="2"/>
    <x v="3"/>
    <n v="17.088000000000001"/>
    <n v="2"/>
    <n v="0.2"/>
    <n v="1.0679999999999996"/>
  </r>
  <r>
    <x v="968"/>
    <d v="2014-09-23T00:00:00"/>
    <x v="260"/>
    <x v="4"/>
    <x v="0"/>
    <x v="0"/>
    <x v="14"/>
    <n v="114.91200000000001"/>
    <n v="8"/>
    <n v="0.1"/>
    <n v="11.472000000000001"/>
  </r>
  <r>
    <x v="968"/>
    <d v="2014-09-24T00:00:00"/>
    <x v="560"/>
    <x v="18"/>
    <x v="0"/>
    <x v="2"/>
    <x v="13"/>
    <n v="109.80000000000001"/>
    <n v="2"/>
    <n v="0"/>
    <n v="43.92"/>
  </r>
  <r>
    <x v="968"/>
    <d v="2014-09-25T00:00:00"/>
    <x v="485"/>
    <x v="10"/>
    <x v="0"/>
    <x v="2"/>
    <x v="16"/>
    <n v="271.98400000000004"/>
    <n v="2"/>
    <n v="0.2"/>
    <n v="88.394799999999975"/>
  </r>
  <r>
    <x v="968"/>
    <d v="2014-09-25T00:00:00"/>
    <x v="485"/>
    <x v="10"/>
    <x v="0"/>
    <x v="2"/>
    <x v="2"/>
    <n v="65.789999999999992"/>
    <n v="9"/>
    <n v="0"/>
    <n v="30.263399999999997"/>
  </r>
  <r>
    <x v="968"/>
    <d v="2014-09-25T00:00:00"/>
    <x v="485"/>
    <x v="10"/>
    <x v="0"/>
    <x v="2"/>
    <x v="16"/>
    <n v="48.64"/>
    <n v="2"/>
    <n v="0.2"/>
    <n v="15.807999999999996"/>
  </r>
  <r>
    <x v="968"/>
    <d v="2014-09-25T00:00:00"/>
    <x v="485"/>
    <x v="10"/>
    <x v="0"/>
    <x v="2"/>
    <x v="2"/>
    <n v="77.52"/>
    <n v="2"/>
    <n v="0"/>
    <n v="37.9848"/>
  </r>
  <r>
    <x v="968"/>
    <d v="2014-09-25T00:00:00"/>
    <x v="485"/>
    <x v="10"/>
    <x v="0"/>
    <x v="2"/>
    <x v="13"/>
    <n v="11.76"/>
    <n v="4"/>
    <n v="0"/>
    <n v="3.1752000000000002"/>
  </r>
  <r>
    <x v="968"/>
    <d v="2014-09-25T00:00:00"/>
    <x v="555"/>
    <x v="9"/>
    <x v="1"/>
    <x v="1"/>
    <x v="9"/>
    <n v="163.88"/>
    <n v="2"/>
    <n v="0"/>
    <n v="40.97"/>
  </r>
  <r>
    <x v="968"/>
    <d v="2014-09-25T00:00:00"/>
    <x v="698"/>
    <x v="10"/>
    <x v="0"/>
    <x v="0"/>
    <x v="5"/>
    <n v="393.25"/>
    <n v="5"/>
    <n v="0"/>
    <n v="129.77249999999998"/>
  </r>
  <r>
    <x v="968"/>
    <d v="2014-09-24T00:00:00"/>
    <x v="137"/>
    <x v="23"/>
    <x v="1"/>
    <x v="2"/>
    <x v="9"/>
    <n v="705.07200000000012"/>
    <n v="3"/>
    <n v="0.2"/>
    <n v="-132.22800000000001"/>
  </r>
  <r>
    <x v="968"/>
    <d v="2014-09-25T00:00:00"/>
    <x v="551"/>
    <x v="16"/>
    <x v="2"/>
    <x v="2"/>
    <x v="6"/>
    <n v="117.12600000000002"/>
    <n v="1"/>
    <n v="0.1"/>
    <n v="-3.924000000000003"/>
  </r>
  <r>
    <x v="968"/>
    <d v="2014-09-25T00:00:00"/>
    <x v="329"/>
    <x v="14"/>
    <x v="0"/>
    <x v="1"/>
    <x v="0"/>
    <n v="112.91999999999999"/>
    <n v="3"/>
    <n v="0"/>
    <n v="12.419999999999998"/>
  </r>
  <r>
    <x v="968"/>
    <d v="2014-09-27T00:00:00"/>
    <x v="582"/>
    <x v="14"/>
    <x v="0"/>
    <x v="0"/>
    <x v="14"/>
    <n v="98.5"/>
    <n v="5"/>
    <n v="0"/>
    <n v="49.2"/>
  </r>
  <r>
    <x v="968"/>
    <d v="2014-09-27T00:00:00"/>
    <x v="13"/>
    <x v="5"/>
    <x v="0"/>
    <x v="0"/>
    <x v="1"/>
    <n v="55.239999999999995"/>
    <n v="5"/>
    <n v="0.6"/>
    <n v="-55.260000000000005"/>
  </r>
  <r>
    <x v="968"/>
    <d v="2014-09-21T00:00:00"/>
    <x v="114"/>
    <x v="24"/>
    <x v="0"/>
    <x v="2"/>
    <x v="16"/>
    <n v="20.574000000000002"/>
    <n v="2"/>
    <n v="0.1"/>
    <n v="8.4540000000000006"/>
  </r>
  <r>
    <x v="968"/>
    <d v="2014-09-26T00:00:00"/>
    <x v="66"/>
    <x v="1"/>
    <x v="0"/>
    <x v="0"/>
    <x v="12"/>
    <n v="71.766000000000005"/>
    <n v="6"/>
    <n v="0.1"/>
    <n v="9.4860000000000007"/>
  </r>
  <r>
    <x v="968"/>
    <d v="2014-09-25T00:00:00"/>
    <x v="551"/>
    <x v="16"/>
    <x v="0"/>
    <x v="2"/>
    <x v="16"/>
    <n v="52.595999999999997"/>
    <n v="4"/>
    <n v="0.1"/>
    <n v="7.596000000000001"/>
  </r>
  <r>
    <x v="968"/>
    <d v="2014-09-27T00:00:00"/>
    <x v="752"/>
    <x v="15"/>
    <x v="0"/>
    <x v="1"/>
    <x v="5"/>
    <n v="102.96"/>
    <n v="4"/>
    <n v="0"/>
    <n v="25.68"/>
  </r>
  <r>
    <x v="968"/>
    <d v="2014-09-26T00:00:00"/>
    <x v="169"/>
    <x v="0"/>
    <x v="0"/>
    <x v="0"/>
    <x v="1"/>
    <n v="49.260000000000005"/>
    <n v="2"/>
    <n v="0"/>
    <n v="4.92"/>
  </r>
  <r>
    <x v="968"/>
    <d v="2014-09-21T00:00:00"/>
    <x v="114"/>
    <x v="24"/>
    <x v="2"/>
    <x v="2"/>
    <x v="11"/>
    <n v="177.471"/>
    <n v="7"/>
    <n v="0.1"/>
    <n v="3.8010000000000019"/>
  </r>
  <r>
    <x v="968"/>
    <d v="2014-09-27T00:00:00"/>
    <x v="204"/>
    <x v="20"/>
    <x v="0"/>
    <x v="2"/>
    <x v="16"/>
    <n v="44.370000000000005"/>
    <n v="3"/>
    <n v="0.5"/>
    <n v="-29.340000000000003"/>
  </r>
  <r>
    <x v="968"/>
    <d v="2014-09-27T00:00:00"/>
    <x v="258"/>
    <x v="2"/>
    <x v="0"/>
    <x v="1"/>
    <x v="15"/>
    <n v="27.42"/>
    <n v="2"/>
    <n v="0"/>
    <n v="3.54"/>
  </r>
  <r>
    <x v="968"/>
    <d v="2014-09-24T00:00:00"/>
    <x v="137"/>
    <x v="23"/>
    <x v="0"/>
    <x v="2"/>
    <x v="14"/>
    <n v="28.52"/>
    <n v="2"/>
    <n v="0"/>
    <n v="13.959999999999999"/>
  </r>
  <r>
    <x v="968"/>
    <d v="2014-09-27T00:00:00"/>
    <x v="564"/>
    <x v="11"/>
    <x v="0"/>
    <x v="0"/>
    <x v="2"/>
    <n v="67.199999999999989"/>
    <n v="4"/>
    <n v="0"/>
    <n v="20.16"/>
  </r>
  <r>
    <x v="968"/>
    <d v="2014-09-26T00:00:00"/>
    <x v="66"/>
    <x v="1"/>
    <x v="0"/>
    <x v="0"/>
    <x v="13"/>
    <n v="44.928000000000004"/>
    <n v="1"/>
    <n v="0.1"/>
    <n v="12.977999999999998"/>
  </r>
  <r>
    <x v="968"/>
    <d v="2014-09-26T00:00:00"/>
    <x v="169"/>
    <x v="0"/>
    <x v="2"/>
    <x v="0"/>
    <x v="11"/>
    <n v="42.21"/>
    <n v="1"/>
    <n v="0"/>
    <n v="5.88"/>
  </r>
  <r>
    <x v="968"/>
    <d v="2014-09-27T00:00:00"/>
    <x v="752"/>
    <x v="15"/>
    <x v="0"/>
    <x v="1"/>
    <x v="16"/>
    <n v="16.919999999999998"/>
    <n v="2"/>
    <n v="0"/>
    <n v="7.6"/>
  </r>
  <r>
    <x v="968"/>
    <d v="2014-09-25T00:00:00"/>
    <x v="665"/>
    <x v="22"/>
    <x v="0"/>
    <x v="0"/>
    <x v="15"/>
    <n v="9.76"/>
    <n v="1"/>
    <n v="0"/>
    <n v="4.88"/>
  </r>
  <r>
    <x v="968"/>
    <d v="2014-09-27T00:00:00"/>
    <x v="752"/>
    <x v="15"/>
    <x v="0"/>
    <x v="1"/>
    <x v="16"/>
    <n v="32.040000000000006"/>
    <n v="9"/>
    <n v="0"/>
    <n v="0.9"/>
  </r>
  <r>
    <x v="968"/>
    <d v="2014-09-27T00:00:00"/>
    <x v="582"/>
    <x v="14"/>
    <x v="0"/>
    <x v="0"/>
    <x v="15"/>
    <n v="21.900000000000006"/>
    <n v="3"/>
    <n v="0"/>
    <n v="8.1"/>
  </r>
  <r>
    <x v="968"/>
    <d v="2014-09-23T00:00:00"/>
    <x v="679"/>
    <x v="11"/>
    <x v="0"/>
    <x v="2"/>
    <x v="13"/>
    <n v="57.600000000000009"/>
    <n v="3"/>
    <n v="0"/>
    <n v="13.23"/>
  </r>
  <r>
    <x v="968"/>
    <d v="2014-09-25T00:00:00"/>
    <x v="665"/>
    <x v="22"/>
    <x v="0"/>
    <x v="0"/>
    <x v="15"/>
    <n v="26.820000000000004"/>
    <n v="3"/>
    <n v="0"/>
    <n v="0.24000000000000005"/>
  </r>
  <r>
    <x v="968"/>
    <d v="2014-09-23T00:00:00"/>
    <x v="58"/>
    <x v="13"/>
    <x v="0"/>
    <x v="0"/>
    <x v="15"/>
    <n v="7.9560000000000013"/>
    <n v="2"/>
    <n v="0.7"/>
    <n v="-9.5640000000000001"/>
  </r>
  <r>
    <x v="968"/>
    <d v="2014-09-25T00:00:00"/>
    <x v="397"/>
    <x v="3"/>
    <x v="0"/>
    <x v="2"/>
    <x v="0"/>
    <n v="9.3299999999999983"/>
    <n v="1"/>
    <n v="0"/>
    <n v="2.9699999999999998"/>
  </r>
  <r>
    <x v="968"/>
    <d v="2014-09-27T00:00:00"/>
    <x v="258"/>
    <x v="2"/>
    <x v="1"/>
    <x v="1"/>
    <x v="3"/>
    <n v="26.43"/>
    <n v="1"/>
    <n v="0"/>
    <n v="7.92"/>
  </r>
  <r>
    <x v="969"/>
    <d v="2014-09-28T00:00:00"/>
    <x v="713"/>
    <x v="15"/>
    <x v="0"/>
    <x v="2"/>
    <x v="13"/>
    <n v="93.179999999999993"/>
    <n v="2"/>
    <n v="0"/>
    <n v="36.299999999999997"/>
  </r>
  <r>
    <x v="969"/>
    <d v="2014-09-28T00:00:00"/>
    <x v="713"/>
    <x v="15"/>
    <x v="0"/>
    <x v="2"/>
    <x v="2"/>
    <n v="40.949999999999996"/>
    <n v="3"/>
    <n v="0"/>
    <n v="20.43"/>
  </r>
  <r>
    <x v="969"/>
    <d v="2014-09-27T00:00:00"/>
    <x v="633"/>
    <x v="23"/>
    <x v="0"/>
    <x v="0"/>
    <x v="16"/>
    <n v="30.480000000000004"/>
    <n v="1"/>
    <n v="0"/>
    <n v="2.73"/>
  </r>
  <r>
    <x v="970"/>
    <d v="2014-09-27T00:00:00"/>
    <x v="731"/>
    <x v="8"/>
    <x v="0"/>
    <x v="0"/>
    <x v="12"/>
    <n v="16.559999999999999"/>
    <n v="2"/>
    <n v="0.2"/>
    <n v="5.7960000000000003"/>
  </r>
  <r>
    <x v="970"/>
    <d v="2014-09-27T00:00:00"/>
    <x v="731"/>
    <x v="8"/>
    <x v="0"/>
    <x v="0"/>
    <x v="16"/>
    <n v="7.5060000000000002"/>
    <n v="9"/>
    <n v="0.7"/>
    <n v="-6.0047999999999977"/>
  </r>
  <r>
    <x v="970"/>
    <d v="2014-09-29T00:00:00"/>
    <x v="215"/>
    <x v="20"/>
    <x v="1"/>
    <x v="1"/>
    <x v="3"/>
    <n v="13.28"/>
    <n v="2"/>
    <n v="0"/>
    <n v="6.3743999999999996"/>
  </r>
  <r>
    <x v="970"/>
    <d v="2014-09-29T00:00:00"/>
    <x v="635"/>
    <x v="24"/>
    <x v="0"/>
    <x v="0"/>
    <x v="2"/>
    <n v="35.880000000000003"/>
    <n v="6"/>
    <n v="0"/>
    <n v="16.146000000000001"/>
  </r>
  <r>
    <x v="970"/>
    <d v="2014-09-27T00:00:00"/>
    <x v="492"/>
    <x v="1"/>
    <x v="1"/>
    <x v="0"/>
    <x v="9"/>
    <n v="675.54"/>
    <n v="6"/>
    <n v="0.1"/>
    <n v="285.12"/>
  </r>
  <r>
    <x v="970"/>
    <d v="2014-09-26T00:00:00"/>
    <x v="27"/>
    <x v="14"/>
    <x v="0"/>
    <x v="0"/>
    <x v="14"/>
    <n v="148.68"/>
    <n v="4"/>
    <n v="0"/>
    <n v="32.64"/>
  </r>
  <r>
    <x v="970"/>
    <d v="2014-09-27T00:00:00"/>
    <x v="85"/>
    <x v="20"/>
    <x v="1"/>
    <x v="2"/>
    <x v="3"/>
    <n v="18.96"/>
    <n v="2"/>
    <n v="0"/>
    <n v="7.5840000000000014"/>
  </r>
  <r>
    <x v="970"/>
    <d v="2014-09-27T00:00:00"/>
    <x v="64"/>
    <x v="8"/>
    <x v="0"/>
    <x v="0"/>
    <x v="5"/>
    <n v="241.36799999999999"/>
    <n v="2"/>
    <n v="0.4"/>
    <n v="-84.512000000000015"/>
  </r>
  <r>
    <x v="970"/>
    <d v="2014-09-27T00:00:00"/>
    <x v="492"/>
    <x v="1"/>
    <x v="0"/>
    <x v="0"/>
    <x v="13"/>
    <n v="284.40000000000003"/>
    <n v="5"/>
    <n v="0"/>
    <n v="2.7"/>
  </r>
  <r>
    <x v="970"/>
    <d v="2014-09-27T00:00:00"/>
    <x v="477"/>
    <x v="18"/>
    <x v="1"/>
    <x v="0"/>
    <x v="9"/>
    <n v="306.34199999999998"/>
    <n v="2"/>
    <n v="0.1"/>
    <n v="20.381999999999998"/>
  </r>
  <r>
    <x v="970"/>
    <d v="2014-09-23T00:00:00"/>
    <x v="311"/>
    <x v="18"/>
    <x v="0"/>
    <x v="1"/>
    <x v="1"/>
    <n v="85.92"/>
    <n v="4"/>
    <n v="0"/>
    <n v="36.880000000000003"/>
  </r>
  <r>
    <x v="970"/>
    <d v="2014-09-27T00:00:00"/>
    <x v="771"/>
    <x v="8"/>
    <x v="0"/>
    <x v="2"/>
    <x v="13"/>
    <n v="106.80000000000001"/>
    <n v="8"/>
    <n v="0.5"/>
    <n v="-47.040000000000006"/>
  </r>
  <r>
    <x v="970"/>
    <d v="2014-09-25T00:00:00"/>
    <x v="508"/>
    <x v="5"/>
    <x v="0"/>
    <x v="0"/>
    <x v="16"/>
    <n v="113.4"/>
    <n v="4"/>
    <n v="0"/>
    <n v="33.96"/>
  </r>
  <r>
    <x v="970"/>
    <d v="2014-09-28T00:00:00"/>
    <x v="741"/>
    <x v="2"/>
    <x v="2"/>
    <x v="0"/>
    <x v="11"/>
    <n v="202.38"/>
    <n v="2"/>
    <n v="0"/>
    <n v="4.0200000000000005"/>
  </r>
  <r>
    <x v="970"/>
    <d v="2014-09-25T00:00:00"/>
    <x v="637"/>
    <x v="18"/>
    <x v="0"/>
    <x v="0"/>
    <x v="15"/>
    <n v="131.88"/>
    <n v="7"/>
    <n v="0"/>
    <n v="10.5"/>
  </r>
  <r>
    <x v="970"/>
    <d v="2014-09-29T00:00:00"/>
    <x v="775"/>
    <x v="6"/>
    <x v="0"/>
    <x v="0"/>
    <x v="16"/>
    <n v="163.19999999999999"/>
    <n v="5"/>
    <n v="0"/>
    <n v="45.599999999999994"/>
  </r>
  <r>
    <x v="970"/>
    <d v="2014-09-27T00:00:00"/>
    <x v="649"/>
    <x v="18"/>
    <x v="0"/>
    <x v="0"/>
    <x v="14"/>
    <n v="61.86"/>
    <n v="2"/>
    <n v="0"/>
    <n v="16.68"/>
  </r>
  <r>
    <x v="970"/>
    <d v="2014-09-25T00:00:00"/>
    <x v="508"/>
    <x v="5"/>
    <x v="0"/>
    <x v="0"/>
    <x v="16"/>
    <n v="52.92"/>
    <n v="1"/>
    <n v="0"/>
    <n v="24.33"/>
  </r>
  <r>
    <x v="970"/>
    <d v="2014-09-24T00:00:00"/>
    <x v="110"/>
    <x v="9"/>
    <x v="0"/>
    <x v="0"/>
    <x v="1"/>
    <n v="87.419999999999987"/>
    <n v="3"/>
    <n v="0"/>
    <n v="0"/>
  </r>
  <r>
    <x v="970"/>
    <d v="2014-09-28T00:00:00"/>
    <x v="65"/>
    <x v="6"/>
    <x v="1"/>
    <x v="2"/>
    <x v="9"/>
    <n v="340.38"/>
    <n v="2"/>
    <n v="0"/>
    <n v="54.42"/>
  </r>
  <r>
    <x v="970"/>
    <d v="2014-09-29T00:00:00"/>
    <x v="153"/>
    <x v="4"/>
    <x v="0"/>
    <x v="0"/>
    <x v="14"/>
    <n v="225.99"/>
    <n v="5"/>
    <n v="0.1"/>
    <n v="-10.11"/>
  </r>
  <r>
    <x v="970"/>
    <d v="2014-09-29T00:00:00"/>
    <x v="153"/>
    <x v="4"/>
    <x v="2"/>
    <x v="0"/>
    <x v="11"/>
    <n v="125.06400000000002"/>
    <n v="3"/>
    <n v="0.1"/>
    <n v="34.704000000000008"/>
  </r>
  <r>
    <x v="970"/>
    <d v="2014-09-29T00:00:00"/>
    <x v="450"/>
    <x v="0"/>
    <x v="0"/>
    <x v="1"/>
    <x v="5"/>
    <n v="68.790000000000006"/>
    <n v="2"/>
    <n v="0.5"/>
    <n v="-64.710000000000008"/>
  </r>
  <r>
    <x v="970"/>
    <d v="2014-09-25T00:00:00"/>
    <x v="140"/>
    <x v="16"/>
    <x v="0"/>
    <x v="2"/>
    <x v="13"/>
    <n v="48.87"/>
    <n v="1"/>
    <n v="0"/>
    <n v="14.16"/>
  </r>
  <r>
    <x v="970"/>
    <d v="2014-09-29T00:00:00"/>
    <x v="565"/>
    <x v="18"/>
    <x v="2"/>
    <x v="0"/>
    <x v="11"/>
    <n v="35.304000000000002"/>
    <n v="2"/>
    <n v="0.6"/>
    <n v="-16.776000000000003"/>
  </r>
  <r>
    <x v="970"/>
    <d v="2014-09-27T00:00:00"/>
    <x v="305"/>
    <x v="0"/>
    <x v="0"/>
    <x v="2"/>
    <x v="16"/>
    <n v="55.980000000000004"/>
    <n v="2"/>
    <n v="0"/>
    <n v="7.8000000000000007"/>
  </r>
  <r>
    <x v="970"/>
    <d v="2014-09-27T00:00:00"/>
    <x v="64"/>
    <x v="8"/>
    <x v="0"/>
    <x v="0"/>
    <x v="1"/>
    <n v="28.512"/>
    <n v="3"/>
    <n v="0.4"/>
    <n v="-2.8680000000000034"/>
  </r>
  <r>
    <x v="970"/>
    <d v="2014-09-28T00:00:00"/>
    <x v="14"/>
    <x v="12"/>
    <x v="0"/>
    <x v="2"/>
    <x v="1"/>
    <n v="47.160000000000004"/>
    <n v="2"/>
    <n v="0"/>
    <n v="22.16"/>
  </r>
  <r>
    <x v="970"/>
    <d v="2014-09-27T00:00:00"/>
    <x v="623"/>
    <x v="9"/>
    <x v="0"/>
    <x v="0"/>
    <x v="13"/>
    <n v="56.820000000000007"/>
    <n v="1"/>
    <n v="0"/>
    <n v="8.52"/>
  </r>
  <r>
    <x v="970"/>
    <d v="2014-09-26T00:00:00"/>
    <x v="596"/>
    <x v="24"/>
    <x v="0"/>
    <x v="0"/>
    <x v="16"/>
    <n v="13.02"/>
    <n v="1"/>
    <n v="0"/>
    <n v="4.0200000000000005"/>
  </r>
  <r>
    <x v="970"/>
    <d v="2014-09-29T00:00:00"/>
    <x v="775"/>
    <x v="6"/>
    <x v="0"/>
    <x v="0"/>
    <x v="15"/>
    <n v="36.54"/>
    <n v="3"/>
    <n v="0"/>
    <n v="12.780000000000001"/>
  </r>
  <r>
    <x v="970"/>
    <d v="2014-09-27T00:00:00"/>
    <x v="492"/>
    <x v="1"/>
    <x v="0"/>
    <x v="0"/>
    <x v="13"/>
    <n v="47.61"/>
    <n v="1"/>
    <n v="0"/>
    <n v="9.0299999999999994"/>
  </r>
  <r>
    <x v="970"/>
    <d v="2014-09-27T00:00:00"/>
    <x v="403"/>
    <x v="4"/>
    <x v="0"/>
    <x v="2"/>
    <x v="16"/>
    <n v="41.34"/>
    <n v="13"/>
    <n v="0"/>
    <n v="18.459999999999997"/>
  </r>
  <r>
    <x v="970"/>
    <d v="2014-09-26T00:00:00"/>
    <x v="169"/>
    <x v="0"/>
    <x v="0"/>
    <x v="0"/>
    <x v="16"/>
    <n v="15.329999999999998"/>
    <n v="1"/>
    <n v="0"/>
    <n v="0.75"/>
  </r>
  <r>
    <x v="970"/>
    <d v="2014-09-25T00:00:00"/>
    <x v="356"/>
    <x v="6"/>
    <x v="0"/>
    <x v="1"/>
    <x v="14"/>
    <n v="63.967999999999996"/>
    <n v="2"/>
    <n v="0.2"/>
    <n v="19.989999999999995"/>
  </r>
  <r>
    <x v="970"/>
    <d v="2014-09-27T00:00:00"/>
    <x v="771"/>
    <x v="8"/>
    <x v="0"/>
    <x v="2"/>
    <x v="15"/>
    <n v="21"/>
    <n v="5"/>
    <n v="0.5"/>
    <n v="-4.6499999999999986"/>
  </r>
  <r>
    <x v="970"/>
    <d v="2014-09-29T00:00:00"/>
    <x v="565"/>
    <x v="18"/>
    <x v="1"/>
    <x v="0"/>
    <x v="3"/>
    <n v="20.207999999999998"/>
    <n v="2"/>
    <n v="0.6"/>
    <n v="-10.151999999999997"/>
  </r>
  <r>
    <x v="970"/>
    <d v="2014-09-29T00:00:00"/>
    <x v="349"/>
    <x v="11"/>
    <x v="0"/>
    <x v="0"/>
    <x v="13"/>
    <n v="7.8719999999999999"/>
    <n v="3"/>
    <n v="0.2"/>
    <n v="0.88559999999999883"/>
  </r>
  <r>
    <x v="970"/>
    <d v="2014-09-30T00:00:00"/>
    <x v="31"/>
    <x v="16"/>
    <x v="0"/>
    <x v="1"/>
    <x v="12"/>
    <n v="16.520000000000003"/>
    <n v="5"/>
    <n v="0.2"/>
    <n v="5.368999999999998"/>
  </r>
  <r>
    <x v="970"/>
    <d v="2014-09-27T00:00:00"/>
    <x v="477"/>
    <x v="18"/>
    <x v="0"/>
    <x v="0"/>
    <x v="16"/>
    <n v="32.25"/>
    <n v="5"/>
    <n v="0"/>
    <n v="8.25"/>
  </r>
  <r>
    <x v="970"/>
    <d v="2014-09-27T00:00:00"/>
    <x v="140"/>
    <x v="16"/>
    <x v="0"/>
    <x v="2"/>
    <x v="16"/>
    <n v="27.330000000000005"/>
    <n v="1"/>
    <n v="0"/>
    <n v="3.54"/>
  </r>
  <r>
    <x v="970"/>
    <d v="2014-09-29T00:00:00"/>
    <x v="128"/>
    <x v="20"/>
    <x v="2"/>
    <x v="0"/>
    <x v="10"/>
    <n v="97.98"/>
    <n v="2"/>
    <n v="0"/>
    <n v="27.434400000000011"/>
  </r>
  <r>
    <x v="970"/>
    <d v="2014-09-29T00:00:00"/>
    <x v="128"/>
    <x v="20"/>
    <x v="0"/>
    <x v="0"/>
    <x v="2"/>
    <n v="35.56"/>
    <n v="7"/>
    <n v="0"/>
    <n v="16.713200000000001"/>
  </r>
  <r>
    <x v="970"/>
    <d v="2014-09-30T00:00:00"/>
    <x v="127"/>
    <x v="17"/>
    <x v="0"/>
    <x v="2"/>
    <x v="13"/>
    <n v="40.775999999999996"/>
    <n v="3"/>
    <n v="0.2"/>
    <n v="4.5872999999999937"/>
  </r>
  <r>
    <x v="970"/>
    <d v="2014-09-30T00:00:00"/>
    <x v="127"/>
    <x v="17"/>
    <x v="2"/>
    <x v="2"/>
    <x v="10"/>
    <n v="63.936000000000007"/>
    <n v="8"/>
    <n v="0.2"/>
    <n v="5.5944000000000003"/>
  </r>
  <r>
    <x v="970"/>
    <d v="2014-09-26T00:00:00"/>
    <x v="294"/>
    <x v="6"/>
    <x v="0"/>
    <x v="1"/>
    <x v="0"/>
    <n v="128.34"/>
    <n v="6"/>
    <n v="0"/>
    <n v="37.218599999999995"/>
  </r>
  <r>
    <x v="970"/>
    <d v="2014-09-28T00:00:00"/>
    <x v="277"/>
    <x v="19"/>
    <x v="1"/>
    <x v="0"/>
    <x v="3"/>
    <n v="20.124000000000002"/>
    <n v="1"/>
    <n v="0.6"/>
    <n v="-28.686"/>
  </r>
  <r>
    <x v="970"/>
    <d v="2014-09-28T00:00:00"/>
    <x v="118"/>
    <x v="7"/>
    <x v="1"/>
    <x v="2"/>
    <x v="3"/>
    <n v="68.432000000000016"/>
    <n v="7"/>
    <n v="0.2"/>
    <n v="8.5539999999999878"/>
  </r>
  <r>
    <x v="970"/>
    <d v="2014-09-25T00:00:00"/>
    <x v="156"/>
    <x v="16"/>
    <x v="0"/>
    <x v="0"/>
    <x v="15"/>
    <n v="7.7159999999999993"/>
    <n v="1"/>
    <n v="0.4"/>
    <n v="-1.6839999999999997"/>
  </r>
  <r>
    <x v="970"/>
    <d v="2014-09-28T00:00:00"/>
    <x v="7"/>
    <x v="7"/>
    <x v="0"/>
    <x v="2"/>
    <x v="12"/>
    <n v="26.879999999999995"/>
    <n v="2"/>
    <n v="0"/>
    <n v="4.5600000000000005"/>
  </r>
  <r>
    <x v="970"/>
    <d v="2014-09-25T00:00:00"/>
    <x v="140"/>
    <x v="16"/>
    <x v="0"/>
    <x v="2"/>
    <x v="12"/>
    <n v="12.809999999999999"/>
    <n v="1"/>
    <n v="0"/>
    <n v="4.47"/>
  </r>
  <r>
    <x v="971"/>
    <d v="2014-09-24T00:00:00"/>
    <x v="703"/>
    <x v="19"/>
    <x v="0"/>
    <x v="2"/>
    <x v="5"/>
    <n v="553.44000000000005"/>
    <n v="8"/>
    <n v="0"/>
    <n v="16.559999999999999"/>
  </r>
  <r>
    <x v="971"/>
    <d v="2014-09-24T00:00:00"/>
    <x v="703"/>
    <x v="19"/>
    <x v="0"/>
    <x v="2"/>
    <x v="0"/>
    <n v="743.04"/>
    <n v="4"/>
    <n v="0.1"/>
    <n v="288.95999999999998"/>
  </r>
  <r>
    <x v="971"/>
    <d v="2014-09-28T00:00:00"/>
    <x v="206"/>
    <x v="12"/>
    <x v="2"/>
    <x v="2"/>
    <x v="10"/>
    <n v="1168.44"/>
    <n v="7"/>
    <n v="0"/>
    <n v="443.94"/>
  </r>
  <r>
    <x v="971"/>
    <d v="2014-09-30T00:00:00"/>
    <x v="433"/>
    <x v="20"/>
    <x v="1"/>
    <x v="1"/>
    <x v="7"/>
    <n v="830.57399999999996"/>
    <n v="2"/>
    <n v="0.1"/>
    <n v="175.31400000000002"/>
  </r>
  <r>
    <x v="971"/>
    <d v="2014-09-29T00:00:00"/>
    <x v="566"/>
    <x v="10"/>
    <x v="2"/>
    <x v="2"/>
    <x v="6"/>
    <n v="590.57999999999993"/>
    <n v="2"/>
    <n v="0"/>
    <n v="0"/>
  </r>
  <r>
    <x v="971"/>
    <d v="2014-09-28T00:00:00"/>
    <x v="20"/>
    <x v="12"/>
    <x v="0"/>
    <x v="0"/>
    <x v="5"/>
    <n v="616.91999999999996"/>
    <n v="2"/>
    <n v="0"/>
    <n v="203.57999999999998"/>
  </r>
  <r>
    <x v="971"/>
    <d v="2014-09-27T00:00:00"/>
    <x v="385"/>
    <x v="10"/>
    <x v="0"/>
    <x v="2"/>
    <x v="1"/>
    <n v="13.68"/>
    <n v="2"/>
    <n v="0"/>
    <n v="3.6936"/>
  </r>
  <r>
    <x v="971"/>
    <d v="2014-09-26T00:00:00"/>
    <x v="144"/>
    <x v="12"/>
    <x v="2"/>
    <x v="2"/>
    <x v="6"/>
    <n v="256.68"/>
    <n v="2"/>
    <n v="0"/>
    <n v="33.36"/>
  </r>
  <r>
    <x v="971"/>
    <d v="2014-09-30T00:00:00"/>
    <x v="433"/>
    <x v="20"/>
    <x v="1"/>
    <x v="1"/>
    <x v="9"/>
    <n v="1081.6470000000002"/>
    <n v="7"/>
    <n v="0.1"/>
    <n v="-72.303000000000011"/>
  </r>
  <r>
    <x v="971"/>
    <d v="2014-09-29T00:00:00"/>
    <x v="716"/>
    <x v="1"/>
    <x v="2"/>
    <x v="1"/>
    <x v="10"/>
    <n v="295.77600000000001"/>
    <n v="6"/>
    <n v="0.6"/>
    <n v="-421.52399999999994"/>
  </r>
  <r>
    <x v="971"/>
    <d v="2014-09-28T00:00:00"/>
    <x v="302"/>
    <x v="18"/>
    <x v="0"/>
    <x v="0"/>
    <x v="13"/>
    <n v="375.9"/>
    <n v="7"/>
    <n v="0"/>
    <n v="30.03"/>
  </r>
  <r>
    <x v="971"/>
    <d v="2014-09-26T00:00:00"/>
    <x v="305"/>
    <x v="0"/>
    <x v="2"/>
    <x v="2"/>
    <x v="11"/>
    <n v="102.47999999999999"/>
    <n v="1"/>
    <n v="0"/>
    <n v="24.57"/>
  </r>
  <r>
    <x v="971"/>
    <d v="2014-09-29T00:00:00"/>
    <x v="431"/>
    <x v="8"/>
    <x v="0"/>
    <x v="1"/>
    <x v="5"/>
    <n v="316.31999999999994"/>
    <n v="8"/>
    <n v="0.4"/>
    <n v="-68.639999999999944"/>
  </r>
  <r>
    <x v="971"/>
    <d v="2014-09-29T00:00:00"/>
    <x v="737"/>
    <x v="22"/>
    <x v="0"/>
    <x v="1"/>
    <x v="15"/>
    <n v="10.528"/>
    <n v="7"/>
    <n v="0.2"/>
    <n v="3.6847999999999987"/>
  </r>
  <r>
    <x v="971"/>
    <d v="2014-09-28T00:00:00"/>
    <x v="23"/>
    <x v="4"/>
    <x v="0"/>
    <x v="0"/>
    <x v="14"/>
    <n v="279.71999999999997"/>
    <n v="6"/>
    <n v="0"/>
    <n v="81"/>
  </r>
  <r>
    <x v="971"/>
    <d v="2014-09-29T00:00:00"/>
    <x v="434"/>
    <x v="12"/>
    <x v="0"/>
    <x v="1"/>
    <x v="0"/>
    <n v="395.82"/>
    <n v="2"/>
    <n v="0"/>
    <n v="39.54"/>
  </r>
  <r>
    <x v="971"/>
    <d v="2014-09-28T00:00:00"/>
    <x v="722"/>
    <x v="13"/>
    <x v="2"/>
    <x v="0"/>
    <x v="11"/>
    <n v="191.52000000000004"/>
    <n v="7"/>
    <n v="0"/>
    <n v="57.399999999999991"/>
  </r>
  <r>
    <x v="971"/>
    <d v="2014-09-30T00:00:00"/>
    <x v="433"/>
    <x v="20"/>
    <x v="1"/>
    <x v="1"/>
    <x v="8"/>
    <n v="235.51499999999999"/>
    <n v="1"/>
    <n v="0.3"/>
    <n v="26.89500000000001"/>
  </r>
  <r>
    <x v="971"/>
    <d v="2014-09-29T00:00:00"/>
    <x v="431"/>
    <x v="8"/>
    <x v="1"/>
    <x v="1"/>
    <x v="7"/>
    <n v="213.22799999999998"/>
    <n v="3"/>
    <n v="0.4"/>
    <n v="-120.852"/>
  </r>
  <r>
    <x v="971"/>
    <d v="2014-09-27T00:00:00"/>
    <x v="263"/>
    <x v="22"/>
    <x v="1"/>
    <x v="2"/>
    <x v="7"/>
    <n v="368.35199999999998"/>
    <n v="2"/>
    <n v="0.4"/>
    <n v="18.392000000000007"/>
  </r>
  <r>
    <x v="971"/>
    <d v="2014-09-28T00:00:00"/>
    <x v="20"/>
    <x v="12"/>
    <x v="2"/>
    <x v="0"/>
    <x v="6"/>
    <n v="316.59000000000003"/>
    <n v="1"/>
    <n v="0"/>
    <n v="37.980000000000004"/>
  </r>
  <r>
    <x v="971"/>
    <d v="2014-09-27T00:00:00"/>
    <x v="129"/>
    <x v="12"/>
    <x v="0"/>
    <x v="2"/>
    <x v="12"/>
    <n v="18.899999999999999"/>
    <n v="3"/>
    <n v="0"/>
    <n v="8.6939999999999991"/>
  </r>
  <r>
    <x v="971"/>
    <d v="2014-09-27T00:00:00"/>
    <x v="129"/>
    <x v="12"/>
    <x v="0"/>
    <x v="2"/>
    <x v="14"/>
    <n v="4.08"/>
    <n v="2"/>
    <n v="0"/>
    <n v="1.9175999999999997"/>
  </r>
  <r>
    <x v="971"/>
    <d v="2014-09-28T00:00:00"/>
    <x v="36"/>
    <x v="18"/>
    <x v="1"/>
    <x v="2"/>
    <x v="7"/>
    <n v="184.75200000000001"/>
    <n v="3"/>
    <n v="0.2"/>
    <n v="-20.784600000000012"/>
  </r>
  <r>
    <x v="971"/>
    <d v="2014-09-28T00:00:00"/>
    <x v="36"/>
    <x v="18"/>
    <x v="0"/>
    <x v="2"/>
    <x v="16"/>
    <n v="13.216000000000001"/>
    <n v="4"/>
    <n v="0.2"/>
    <n v="4.4603999999999999"/>
  </r>
  <r>
    <x v="971"/>
    <d v="2014-09-28T00:00:00"/>
    <x v="722"/>
    <x v="13"/>
    <x v="2"/>
    <x v="0"/>
    <x v="11"/>
    <n v="515.69999999999993"/>
    <n v="3"/>
    <n v="0"/>
    <n v="159.83999999999997"/>
  </r>
  <r>
    <x v="971"/>
    <d v="2014-09-30T00:00:00"/>
    <x v="187"/>
    <x v="18"/>
    <x v="0"/>
    <x v="0"/>
    <x v="13"/>
    <n v="207.36"/>
    <n v="4"/>
    <n v="0"/>
    <n v="31.08"/>
  </r>
  <r>
    <x v="971"/>
    <d v="2014-09-29T00:00:00"/>
    <x v="164"/>
    <x v="12"/>
    <x v="2"/>
    <x v="2"/>
    <x v="6"/>
    <n v="263.67"/>
    <n v="2"/>
    <n v="0.5"/>
    <n v="-131.85000000000002"/>
  </r>
  <r>
    <x v="971"/>
    <d v="2014-09-30T00:00:00"/>
    <x v="433"/>
    <x v="20"/>
    <x v="2"/>
    <x v="1"/>
    <x v="10"/>
    <n v="458.29800000000006"/>
    <n v="3"/>
    <n v="0.1"/>
    <n v="-10.242000000000004"/>
  </r>
  <r>
    <x v="971"/>
    <d v="2014-09-28T00:00:00"/>
    <x v="722"/>
    <x v="13"/>
    <x v="0"/>
    <x v="0"/>
    <x v="13"/>
    <n v="90.3"/>
    <n v="5"/>
    <n v="0"/>
    <n v="31.600000000000005"/>
  </r>
  <r>
    <x v="971"/>
    <d v="2014-09-28T00:00:00"/>
    <x v="753"/>
    <x v="2"/>
    <x v="0"/>
    <x v="2"/>
    <x v="13"/>
    <n v="47.58"/>
    <n v="1"/>
    <n v="0"/>
    <n v="2.37"/>
  </r>
  <r>
    <x v="971"/>
    <d v="2014-09-29T00:00:00"/>
    <x v="213"/>
    <x v="15"/>
    <x v="1"/>
    <x v="0"/>
    <x v="9"/>
    <n v="180.48000000000005"/>
    <n v="2"/>
    <n v="0.2"/>
    <n v="-2.2800000000000127"/>
  </r>
  <r>
    <x v="971"/>
    <d v="2014-09-28T00:00:00"/>
    <x v="288"/>
    <x v="8"/>
    <x v="0"/>
    <x v="2"/>
    <x v="1"/>
    <n v="64.84"/>
    <n v="2"/>
    <n v="0"/>
    <n v="9.0400000000000009"/>
  </r>
  <r>
    <x v="971"/>
    <d v="2014-09-29T00:00:00"/>
    <x v="164"/>
    <x v="12"/>
    <x v="2"/>
    <x v="2"/>
    <x v="10"/>
    <n v="195.66"/>
    <n v="6"/>
    <n v="0.5"/>
    <n v="-105.66"/>
  </r>
  <r>
    <x v="971"/>
    <d v="2014-09-28T00:00:00"/>
    <x v="20"/>
    <x v="12"/>
    <x v="0"/>
    <x v="0"/>
    <x v="5"/>
    <n v="122.58"/>
    <n v="2"/>
    <n v="0"/>
    <n v="42.900000000000006"/>
  </r>
  <r>
    <x v="971"/>
    <d v="2014-09-29T00:00:00"/>
    <x v="164"/>
    <x v="12"/>
    <x v="2"/>
    <x v="2"/>
    <x v="10"/>
    <n v="68.97"/>
    <n v="1"/>
    <n v="0.5"/>
    <n v="-62.1"/>
  </r>
  <r>
    <x v="971"/>
    <d v="2014-09-28T00:00:00"/>
    <x v="396"/>
    <x v="2"/>
    <x v="0"/>
    <x v="0"/>
    <x v="14"/>
    <n v="58.608000000000004"/>
    <n v="3"/>
    <n v="0.4"/>
    <n v="-9.7920000000000069"/>
  </r>
  <r>
    <x v="971"/>
    <d v="2014-09-30T00:00:00"/>
    <x v="385"/>
    <x v="10"/>
    <x v="2"/>
    <x v="2"/>
    <x v="11"/>
    <n v="102.16"/>
    <n v="4"/>
    <n v="0"/>
    <n v="28.560000000000002"/>
  </r>
  <r>
    <x v="971"/>
    <d v="2014-09-29T00:00:00"/>
    <x v="199"/>
    <x v="15"/>
    <x v="0"/>
    <x v="0"/>
    <x v="0"/>
    <n v="29.759999999999994"/>
    <n v="1"/>
    <n v="0"/>
    <n v="3.2700000000000005"/>
  </r>
  <r>
    <x v="971"/>
    <d v="2014-09-27T00:00:00"/>
    <x v="151"/>
    <x v="10"/>
    <x v="0"/>
    <x v="1"/>
    <x v="2"/>
    <n v="11.952000000000002"/>
    <n v="3"/>
    <n v="0.2"/>
    <n v="4.0338000000000003"/>
  </r>
  <r>
    <x v="971"/>
    <d v="2014-09-27T00:00:00"/>
    <x v="151"/>
    <x v="10"/>
    <x v="1"/>
    <x v="1"/>
    <x v="3"/>
    <n v="28"/>
    <n v="4"/>
    <n v="0.2"/>
    <n v="7.7000000000000028"/>
  </r>
  <r>
    <x v="971"/>
    <d v="2014-09-27T00:00:00"/>
    <x v="151"/>
    <x v="10"/>
    <x v="0"/>
    <x v="1"/>
    <x v="16"/>
    <n v="12.201000000000001"/>
    <n v="7"/>
    <n v="0.7"/>
    <n v="-9.7607999999999961"/>
  </r>
  <r>
    <x v="971"/>
    <d v="2014-09-30T00:00:00"/>
    <x v="178"/>
    <x v="24"/>
    <x v="0"/>
    <x v="0"/>
    <x v="0"/>
    <n v="49.728000000000002"/>
    <n v="2"/>
    <n v="0.6"/>
    <n v="-24.912000000000006"/>
  </r>
  <r>
    <x v="971"/>
    <d v="2014-09-29T00:00:00"/>
    <x v="199"/>
    <x v="15"/>
    <x v="0"/>
    <x v="0"/>
    <x v="2"/>
    <n v="60.599999999999994"/>
    <n v="4"/>
    <n v="0"/>
    <n v="10.199999999999999"/>
  </r>
  <r>
    <x v="971"/>
    <d v="2014-09-28T00:00:00"/>
    <x v="580"/>
    <x v="15"/>
    <x v="1"/>
    <x v="2"/>
    <x v="3"/>
    <n v="532.70400000000006"/>
    <n v="6"/>
    <n v="0.2"/>
    <n v="-26.635200000000026"/>
  </r>
  <r>
    <x v="971"/>
    <d v="2014-09-28T00:00:00"/>
    <x v="580"/>
    <x v="15"/>
    <x v="0"/>
    <x v="2"/>
    <x v="13"/>
    <n v="4.9119999999999999"/>
    <n v="2"/>
    <n v="0.2"/>
    <n v="0.30700000000000016"/>
  </r>
  <r>
    <x v="971"/>
    <d v="2014-09-29T00:00:00"/>
    <x v="164"/>
    <x v="12"/>
    <x v="2"/>
    <x v="2"/>
    <x v="10"/>
    <n v="88.53"/>
    <n v="2"/>
    <n v="0.5"/>
    <n v="-81.45"/>
  </r>
  <r>
    <x v="971"/>
    <d v="2014-09-28T00:00:00"/>
    <x v="722"/>
    <x v="13"/>
    <x v="0"/>
    <x v="0"/>
    <x v="12"/>
    <n v="22.5"/>
    <n v="5"/>
    <n v="0"/>
    <n v="10.800000000000002"/>
  </r>
  <r>
    <x v="971"/>
    <d v="2014-09-29T00:00:00"/>
    <x v="213"/>
    <x v="15"/>
    <x v="0"/>
    <x v="0"/>
    <x v="0"/>
    <n v="65.2"/>
    <n v="2"/>
    <n v="0"/>
    <n v="16.28"/>
  </r>
  <r>
    <x v="971"/>
    <d v="2014-09-29T00:00:00"/>
    <x v="431"/>
    <x v="8"/>
    <x v="0"/>
    <x v="1"/>
    <x v="13"/>
    <n v="48.311999999999998"/>
    <n v="6"/>
    <n v="0.4"/>
    <n v="-16.127999999999997"/>
  </r>
  <r>
    <x v="971"/>
    <d v="2014-09-29T00:00:00"/>
    <x v="716"/>
    <x v="1"/>
    <x v="0"/>
    <x v="1"/>
    <x v="0"/>
    <n v="53.844000000000008"/>
    <n v="1"/>
    <n v="0.6"/>
    <n v="-17.52600000000001"/>
  </r>
  <r>
    <x v="971"/>
    <d v="2014-09-28T00:00:00"/>
    <x v="206"/>
    <x v="12"/>
    <x v="0"/>
    <x v="2"/>
    <x v="16"/>
    <n v="33.57"/>
    <n v="3"/>
    <n v="0"/>
    <n v="13.41"/>
  </r>
  <r>
    <x v="971"/>
    <d v="2014-10-01T00:00:00"/>
    <x v="738"/>
    <x v="21"/>
    <x v="0"/>
    <x v="2"/>
    <x v="12"/>
    <n v="72"/>
    <n v="6"/>
    <n v="0"/>
    <n v="2.88"/>
  </r>
  <r>
    <x v="971"/>
    <d v="2014-09-28T00:00:00"/>
    <x v="206"/>
    <x v="12"/>
    <x v="1"/>
    <x v="2"/>
    <x v="3"/>
    <n v="94.679999999999993"/>
    <n v="2"/>
    <n v="0"/>
    <n v="1.8599999999999999"/>
  </r>
  <r>
    <x v="971"/>
    <d v="2014-09-29T00:00:00"/>
    <x v="673"/>
    <x v="17"/>
    <x v="2"/>
    <x v="2"/>
    <x v="6"/>
    <n v="104.77200000000001"/>
    <n v="1"/>
    <n v="0.6"/>
    <n v="-154.54799999999997"/>
  </r>
  <r>
    <x v="971"/>
    <d v="2014-09-28T00:00:00"/>
    <x v="722"/>
    <x v="13"/>
    <x v="0"/>
    <x v="0"/>
    <x v="15"/>
    <n v="29.820000000000004"/>
    <n v="3"/>
    <n v="0"/>
    <n v="14.580000000000002"/>
  </r>
  <r>
    <x v="971"/>
    <d v="2014-09-29T00:00:00"/>
    <x v="199"/>
    <x v="15"/>
    <x v="2"/>
    <x v="0"/>
    <x v="11"/>
    <n v="30.780000000000005"/>
    <n v="1"/>
    <n v="0"/>
    <n v="8.31"/>
  </r>
  <r>
    <x v="971"/>
    <d v="2014-09-29T00:00:00"/>
    <x v="716"/>
    <x v="1"/>
    <x v="0"/>
    <x v="1"/>
    <x v="0"/>
    <n v="21.864000000000001"/>
    <n v="1"/>
    <n v="0.6"/>
    <n v="-30.065999999999999"/>
  </r>
  <r>
    <x v="971"/>
    <d v="2014-09-29T00:00:00"/>
    <x v="434"/>
    <x v="12"/>
    <x v="0"/>
    <x v="1"/>
    <x v="13"/>
    <n v="97.199999999999989"/>
    <n v="2"/>
    <n v="0"/>
    <n v="41.76"/>
  </r>
  <r>
    <x v="971"/>
    <d v="2014-09-29T00:00:00"/>
    <x v="716"/>
    <x v="1"/>
    <x v="1"/>
    <x v="1"/>
    <x v="3"/>
    <n v="9.9960000000000022"/>
    <n v="1"/>
    <n v="0.6"/>
    <n v="-7.2539999999999996"/>
  </r>
  <r>
    <x v="971"/>
    <d v="2014-09-26T00:00:00"/>
    <x v="164"/>
    <x v="12"/>
    <x v="2"/>
    <x v="2"/>
    <x v="4"/>
    <n v="129.27600000000001"/>
    <n v="3"/>
    <n v="0.4"/>
    <n v="-43.104000000000028"/>
  </r>
  <r>
    <x v="971"/>
    <d v="2014-09-29T00:00:00"/>
    <x v="164"/>
    <x v="12"/>
    <x v="0"/>
    <x v="2"/>
    <x v="14"/>
    <n v="20.159999999999997"/>
    <n v="3"/>
    <n v="0.5"/>
    <n v="-5.3099999999999987"/>
  </r>
  <r>
    <x v="971"/>
    <d v="2014-09-29T00:00:00"/>
    <x v="434"/>
    <x v="12"/>
    <x v="0"/>
    <x v="1"/>
    <x v="16"/>
    <n v="13.02"/>
    <n v="1"/>
    <n v="0"/>
    <n v="4.0200000000000005"/>
  </r>
  <r>
    <x v="971"/>
    <d v="2014-09-30T00:00:00"/>
    <x v="321"/>
    <x v="20"/>
    <x v="0"/>
    <x v="0"/>
    <x v="14"/>
    <n v="226.20000000000002"/>
    <n v="5"/>
    <n v="0"/>
    <n v="61.050000000000004"/>
  </r>
  <r>
    <x v="971"/>
    <d v="2014-09-29T00:00:00"/>
    <x v="16"/>
    <x v="4"/>
    <x v="1"/>
    <x v="0"/>
    <x v="7"/>
    <n v="368.96999999999997"/>
    <n v="3"/>
    <n v="0"/>
    <n v="81.173400000000001"/>
  </r>
  <r>
    <x v="971"/>
    <d v="2014-09-29T00:00:00"/>
    <x v="16"/>
    <x v="4"/>
    <x v="0"/>
    <x v="0"/>
    <x v="0"/>
    <n v="118.25"/>
    <n v="5"/>
    <n v="0"/>
    <n v="34.292499999999997"/>
  </r>
  <r>
    <x v="971"/>
    <d v="2014-09-28T00:00:00"/>
    <x v="722"/>
    <x v="13"/>
    <x v="0"/>
    <x v="0"/>
    <x v="13"/>
    <n v="20.18"/>
    <n v="1"/>
    <n v="0"/>
    <n v="1.2"/>
  </r>
  <r>
    <x v="971"/>
    <d v="2014-09-28T00:00:00"/>
    <x v="143"/>
    <x v="15"/>
    <x v="0"/>
    <x v="1"/>
    <x v="12"/>
    <n v="9.5400000000000009"/>
    <n v="2"/>
    <n v="0.47000000000000003"/>
    <n v="-0.72000000000000064"/>
  </r>
  <r>
    <x v="971"/>
    <d v="2014-10-01T00:00:00"/>
    <x v="738"/>
    <x v="21"/>
    <x v="0"/>
    <x v="2"/>
    <x v="16"/>
    <n v="15.96"/>
    <n v="4"/>
    <n v="0"/>
    <n v="1.6800000000000002"/>
  </r>
  <r>
    <x v="971"/>
    <d v="2014-09-28T00:00:00"/>
    <x v="20"/>
    <x v="12"/>
    <x v="0"/>
    <x v="0"/>
    <x v="16"/>
    <n v="25.379999999999995"/>
    <n v="2"/>
    <n v="0"/>
    <n v="11.64"/>
  </r>
  <r>
    <x v="971"/>
    <d v="2014-09-29T00:00:00"/>
    <x v="566"/>
    <x v="10"/>
    <x v="0"/>
    <x v="2"/>
    <x v="1"/>
    <n v="14.43"/>
    <n v="1"/>
    <n v="0"/>
    <n v="0.12"/>
  </r>
  <r>
    <x v="971"/>
    <d v="2014-09-29T00:00:00"/>
    <x v="164"/>
    <x v="12"/>
    <x v="0"/>
    <x v="2"/>
    <x v="14"/>
    <n v="59.085000000000001"/>
    <n v="3"/>
    <n v="0.5"/>
    <n v="-1.2150000000000034"/>
  </r>
  <r>
    <x v="972"/>
    <d v="2014-10-01T00:00:00"/>
    <x v="73"/>
    <x v="16"/>
    <x v="2"/>
    <x v="2"/>
    <x v="11"/>
    <n v="1553.7600000000002"/>
    <n v="6"/>
    <n v="0"/>
    <n v="730.26"/>
  </r>
  <r>
    <x v="972"/>
    <d v="2014-09-29T00:00:00"/>
    <x v="256"/>
    <x v="4"/>
    <x v="2"/>
    <x v="0"/>
    <x v="11"/>
    <n v="741.96"/>
    <n v="3"/>
    <n v="0"/>
    <n v="7.38"/>
  </r>
  <r>
    <x v="972"/>
    <d v="2014-09-25T00:00:00"/>
    <x v="180"/>
    <x v="11"/>
    <x v="1"/>
    <x v="0"/>
    <x v="9"/>
    <n v="287.94"/>
    <n v="2"/>
    <n v="0"/>
    <n v="20.100000000000001"/>
  </r>
  <r>
    <x v="972"/>
    <d v="2014-09-29T00:00:00"/>
    <x v="315"/>
    <x v="8"/>
    <x v="2"/>
    <x v="0"/>
    <x v="10"/>
    <n v="1302.78"/>
    <n v="2"/>
    <n v="0"/>
    <n v="208.44"/>
  </r>
  <r>
    <x v="972"/>
    <d v="2014-09-26T00:00:00"/>
    <x v="722"/>
    <x v="13"/>
    <x v="2"/>
    <x v="0"/>
    <x v="11"/>
    <n v="245.13000000000002"/>
    <n v="1"/>
    <n v="0"/>
    <n v="44.099999999999994"/>
  </r>
  <r>
    <x v="972"/>
    <d v="2014-09-29T00:00:00"/>
    <x v="505"/>
    <x v="5"/>
    <x v="1"/>
    <x v="0"/>
    <x v="8"/>
    <n v="831.45600000000013"/>
    <n v="3"/>
    <n v="0.2"/>
    <n v="145.47599999999994"/>
  </r>
  <r>
    <x v="972"/>
    <d v="2014-10-01T00:00:00"/>
    <x v="73"/>
    <x v="16"/>
    <x v="2"/>
    <x v="2"/>
    <x v="11"/>
    <n v="653.52"/>
    <n v="8"/>
    <n v="0"/>
    <n v="39.119999999999997"/>
  </r>
  <r>
    <x v="972"/>
    <d v="2014-09-27T00:00:00"/>
    <x v="108"/>
    <x v="12"/>
    <x v="0"/>
    <x v="0"/>
    <x v="0"/>
    <n v="395.87999999999988"/>
    <n v="5"/>
    <n v="0.4"/>
    <n v="-250.82"/>
  </r>
  <r>
    <x v="972"/>
    <d v="2014-09-29T00:00:00"/>
    <x v="693"/>
    <x v="7"/>
    <x v="1"/>
    <x v="2"/>
    <x v="9"/>
    <n v="460.97099999999995"/>
    <n v="3"/>
    <n v="0.1"/>
    <n v="-5.1390000000000029"/>
  </r>
  <r>
    <x v="972"/>
    <d v="2014-10-01T00:00:00"/>
    <x v="465"/>
    <x v="7"/>
    <x v="0"/>
    <x v="0"/>
    <x v="2"/>
    <n v="6.48"/>
    <n v="1"/>
    <n v="0"/>
    <n v="3.1104000000000003"/>
  </r>
  <r>
    <x v="972"/>
    <d v="2014-10-01T00:00:00"/>
    <x v="465"/>
    <x v="7"/>
    <x v="0"/>
    <x v="0"/>
    <x v="16"/>
    <n v="6.38"/>
    <n v="1"/>
    <n v="0"/>
    <n v="2.9347999999999996"/>
  </r>
  <r>
    <x v="972"/>
    <d v="2014-10-02T00:00:00"/>
    <x v="610"/>
    <x v="11"/>
    <x v="1"/>
    <x v="1"/>
    <x v="7"/>
    <n v="457.13999999999987"/>
    <n v="1"/>
    <n v="0"/>
    <n v="45.69"/>
  </r>
  <r>
    <x v="972"/>
    <d v="2014-09-29T00:00:00"/>
    <x v="505"/>
    <x v="5"/>
    <x v="1"/>
    <x v="0"/>
    <x v="7"/>
    <n v="512.06399999999996"/>
    <n v="7"/>
    <n v="0.2"/>
    <n v="57.484000000000016"/>
  </r>
  <r>
    <x v="972"/>
    <d v="2014-09-30T00:00:00"/>
    <x v="678"/>
    <x v="8"/>
    <x v="2"/>
    <x v="2"/>
    <x v="10"/>
    <n v="739.8"/>
    <n v="9"/>
    <n v="0"/>
    <n v="29.52"/>
  </r>
  <r>
    <x v="972"/>
    <d v="2014-09-29T00:00:00"/>
    <x v="505"/>
    <x v="5"/>
    <x v="0"/>
    <x v="0"/>
    <x v="0"/>
    <n v="702.3"/>
    <n v="5"/>
    <n v="0"/>
    <n v="126.40000000000002"/>
  </r>
  <r>
    <x v="972"/>
    <d v="2014-09-29T00:00:00"/>
    <x v="505"/>
    <x v="5"/>
    <x v="0"/>
    <x v="0"/>
    <x v="0"/>
    <n v="473.60000000000008"/>
    <n v="5"/>
    <n v="0"/>
    <n v="189.4"/>
  </r>
  <r>
    <x v="972"/>
    <d v="2014-10-02T00:00:00"/>
    <x v="610"/>
    <x v="11"/>
    <x v="2"/>
    <x v="1"/>
    <x v="6"/>
    <n v="281.88"/>
    <n v="2"/>
    <n v="0"/>
    <n v="8.3999999999999986"/>
  </r>
  <r>
    <x v="972"/>
    <d v="2014-09-30T00:00:00"/>
    <x v="518"/>
    <x v="12"/>
    <x v="0"/>
    <x v="2"/>
    <x v="2"/>
    <n v="241.64999999999998"/>
    <n v="5"/>
    <n v="0"/>
    <n v="9.6"/>
  </r>
  <r>
    <x v="972"/>
    <d v="2014-09-30T00:00:00"/>
    <x v="39"/>
    <x v="10"/>
    <x v="2"/>
    <x v="2"/>
    <x v="10"/>
    <n v="409.95000000000005"/>
    <n v="3"/>
    <n v="0"/>
    <n v="36.81"/>
  </r>
  <r>
    <x v="972"/>
    <d v="2014-09-27T00:00:00"/>
    <x v="178"/>
    <x v="24"/>
    <x v="0"/>
    <x v="0"/>
    <x v="13"/>
    <n v="236.79"/>
    <n v="9"/>
    <n v="0.5"/>
    <n v="-146.88"/>
  </r>
  <r>
    <x v="972"/>
    <d v="2014-09-29T00:00:00"/>
    <x v="271"/>
    <x v="2"/>
    <x v="2"/>
    <x v="1"/>
    <x v="6"/>
    <n v="322.2179999999999"/>
    <n v="2"/>
    <n v="0.15"/>
    <n v="-30.341999999999988"/>
  </r>
  <r>
    <x v="972"/>
    <d v="2014-09-29T00:00:00"/>
    <x v="401"/>
    <x v="22"/>
    <x v="1"/>
    <x v="0"/>
    <x v="3"/>
    <n v="219.48"/>
    <n v="2"/>
    <n v="0"/>
    <n v="70.199999999999989"/>
  </r>
  <r>
    <x v="972"/>
    <d v="2014-09-29T00:00:00"/>
    <x v="693"/>
    <x v="7"/>
    <x v="1"/>
    <x v="2"/>
    <x v="7"/>
    <n v="268.16400000000004"/>
    <n v="4"/>
    <n v="0.1"/>
    <n v="83.36399999999999"/>
  </r>
  <r>
    <x v="972"/>
    <d v="2014-09-26T00:00:00"/>
    <x v="778"/>
    <x v="10"/>
    <x v="0"/>
    <x v="0"/>
    <x v="5"/>
    <n v="106.92000000000002"/>
    <n v="2"/>
    <n v="0"/>
    <n v="34.200000000000003"/>
  </r>
  <r>
    <x v="972"/>
    <d v="2014-10-02T00:00:00"/>
    <x v="94"/>
    <x v="0"/>
    <x v="0"/>
    <x v="1"/>
    <x v="0"/>
    <n v="511.05600000000004"/>
    <n v="9"/>
    <n v="0.2"/>
    <n v="-95.823000000000079"/>
  </r>
  <r>
    <x v="972"/>
    <d v="2014-10-02T00:00:00"/>
    <x v="94"/>
    <x v="0"/>
    <x v="1"/>
    <x v="1"/>
    <x v="3"/>
    <n v="21.44"/>
    <n v="2"/>
    <n v="0.2"/>
    <n v="7.5039999999999987"/>
  </r>
  <r>
    <x v="972"/>
    <d v="2014-09-29T00:00:00"/>
    <x v="43"/>
    <x v="4"/>
    <x v="1"/>
    <x v="0"/>
    <x v="7"/>
    <n v="161.51400000000001"/>
    <n v="3"/>
    <n v="0.1"/>
    <n v="51.983999999999988"/>
  </r>
  <r>
    <x v="972"/>
    <d v="2014-09-27T00:00:00"/>
    <x v="108"/>
    <x v="12"/>
    <x v="1"/>
    <x v="0"/>
    <x v="9"/>
    <n v="115.032"/>
    <n v="2"/>
    <n v="0.4"/>
    <n v="-55.608000000000018"/>
  </r>
  <r>
    <x v="972"/>
    <d v="2014-09-26T00:00:00"/>
    <x v="722"/>
    <x v="13"/>
    <x v="0"/>
    <x v="0"/>
    <x v="2"/>
    <n v="169.8"/>
    <n v="5"/>
    <n v="0"/>
    <n v="71.25"/>
  </r>
  <r>
    <x v="972"/>
    <d v="2014-09-29T00:00:00"/>
    <x v="505"/>
    <x v="5"/>
    <x v="1"/>
    <x v="0"/>
    <x v="9"/>
    <n v="157.12"/>
    <n v="2"/>
    <n v="0.2"/>
    <n v="9.7999999999999936"/>
  </r>
  <r>
    <x v="972"/>
    <d v="2014-09-29T00:00:00"/>
    <x v="271"/>
    <x v="2"/>
    <x v="0"/>
    <x v="1"/>
    <x v="13"/>
    <n v="207.12"/>
    <n v="4"/>
    <n v="0"/>
    <n v="6.12"/>
  </r>
  <r>
    <x v="972"/>
    <d v="2014-09-29T00:00:00"/>
    <x v="471"/>
    <x v="8"/>
    <x v="0"/>
    <x v="0"/>
    <x v="0"/>
    <n v="192.00000000000003"/>
    <n v="5"/>
    <n v="0.2"/>
    <n v="31.199999999999996"/>
  </r>
  <r>
    <x v="972"/>
    <d v="2014-09-25T00:00:00"/>
    <x v="228"/>
    <x v="19"/>
    <x v="1"/>
    <x v="2"/>
    <x v="3"/>
    <n v="63.2"/>
    <n v="5"/>
    <n v="0"/>
    <n v="23.384"/>
  </r>
  <r>
    <x v="972"/>
    <d v="2014-09-29T00:00:00"/>
    <x v="43"/>
    <x v="4"/>
    <x v="0"/>
    <x v="0"/>
    <x v="0"/>
    <n v="176.256"/>
    <n v="4"/>
    <n v="0.1"/>
    <n v="11.735999999999997"/>
  </r>
  <r>
    <x v="972"/>
    <d v="2014-09-29T00:00:00"/>
    <x v="100"/>
    <x v="17"/>
    <x v="1"/>
    <x v="2"/>
    <x v="7"/>
    <n v="563.24"/>
    <n v="5"/>
    <n v="0.2"/>
    <n v="56.324000000000012"/>
  </r>
  <r>
    <x v="972"/>
    <d v="2014-09-29T00:00:00"/>
    <x v="100"/>
    <x v="17"/>
    <x v="0"/>
    <x v="2"/>
    <x v="14"/>
    <n v="304.89999999999998"/>
    <n v="5"/>
    <n v="0"/>
    <n v="143.30299999999997"/>
  </r>
  <r>
    <x v="972"/>
    <d v="2014-09-30T00:00:00"/>
    <x v="520"/>
    <x v="18"/>
    <x v="1"/>
    <x v="0"/>
    <x v="9"/>
    <n v="322.79999999999995"/>
    <n v="5"/>
    <n v="0.2"/>
    <n v="16.100000000000012"/>
  </r>
  <r>
    <x v="972"/>
    <d v="2014-09-26T00:00:00"/>
    <x v="778"/>
    <x v="10"/>
    <x v="0"/>
    <x v="0"/>
    <x v="13"/>
    <n v="47.61"/>
    <n v="1"/>
    <n v="0"/>
    <n v="9.0299999999999994"/>
  </r>
  <r>
    <x v="972"/>
    <d v="2014-09-30T00:00:00"/>
    <x v="71"/>
    <x v="14"/>
    <x v="2"/>
    <x v="0"/>
    <x v="6"/>
    <n v="190.815"/>
    <n v="1"/>
    <n v="0.5"/>
    <n v="-114.49499999999999"/>
  </r>
  <r>
    <x v="972"/>
    <d v="2014-09-30T00:00:00"/>
    <x v="307"/>
    <x v="12"/>
    <x v="1"/>
    <x v="1"/>
    <x v="3"/>
    <n v="108.59999999999998"/>
    <n v="3"/>
    <n v="0.5"/>
    <n v="-6.5399999999999636"/>
  </r>
  <r>
    <x v="972"/>
    <d v="2014-10-02T00:00:00"/>
    <x v="610"/>
    <x v="11"/>
    <x v="0"/>
    <x v="1"/>
    <x v="13"/>
    <n v="103.2"/>
    <n v="10"/>
    <n v="0"/>
    <n v="36"/>
  </r>
  <r>
    <x v="972"/>
    <d v="2014-09-25T00:00:00"/>
    <x v="424"/>
    <x v="17"/>
    <x v="0"/>
    <x v="0"/>
    <x v="16"/>
    <n v="61.8"/>
    <n v="5"/>
    <n v="0"/>
    <n v="6.15"/>
  </r>
  <r>
    <x v="972"/>
    <d v="2014-09-26T00:00:00"/>
    <x v="778"/>
    <x v="10"/>
    <x v="0"/>
    <x v="0"/>
    <x v="16"/>
    <n v="28.230000000000004"/>
    <n v="1"/>
    <n v="0"/>
    <n v="0"/>
  </r>
  <r>
    <x v="972"/>
    <d v="2014-09-30T00:00:00"/>
    <x v="245"/>
    <x v="21"/>
    <x v="0"/>
    <x v="1"/>
    <x v="0"/>
    <n v="283.2"/>
    <n v="3"/>
    <n v="0"/>
    <n v="2.8200000000000003"/>
  </r>
  <r>
    <x v="972"/>
    <d v="2014-10-01T00:00:00"/>
    <x v="73"/>
    <x v="16"/>
    <x v="0"/>
    <x v="2"/>
    <x v="16"/>
    <n v="49.320000000000007"/>
    <n v="1"/>
    <n v="0"/>
    <n v="5.4"/>
  </r>
  <r>
    <x v="972"/>
    <d v="2014-09-30T00:00:00"/>
    <x v="71"/>
    <x v="14"/>
    <x v="0"/>
    <x v="0"/>
    <x v="5"/>
    <n v="139.125"/>
    <n v="5"/>
    <n v="0.5"/>
    <n v="-19.575000000000003"/>
  </r>
  <r>
    <x v="972"/>
    <d v="2014-09-30T00:00:00"/>
    <x v="356"/>
    <x v="6"/>
    <x v="1"/>
    <x v="1"/>
    <x v="7"/>
    <n v="174.11999999999998"/>
    <n v="6"/>
    <n v="0"/>
    <n v="76.559999999999988"/>
  </r>
  <r>
    <x v="972"/>
    <d v="2014-09-29T00:00:00"/>
    <x v="256"/>
    <x v="4"/>
    <x v="0"/>
    <x v="0"/>
    <x v="13"/>
    <n v="53.7"/>
    <n v="1"/>
    <n v="0"/>
    <n v="17.700000000000003"/>
  </r>
  <r>
    <x v="972"/>
    <d v="2014-09-30T00:00:00"/>
    <x v="290"/>
    <x v="20"/>
    <x v="1"/>
    <x v="2"/>
    <x v="3"/>
    <n v="90.665999999999997"/>
    <n v="3"/>
    <n v="0.4"/>
    <n v="-13.643999999999998"/>
  </r>
  <r>
    <x v="972"/>
    <d v="2014-10-02T00:00:00"/>
    <x v="123"/>
    <x v="24"/>
    <x v="0"/>
    <x v="0"/>
    <x v="0"/>
    <n v="99.408000000000001"/>
    <n v="3"/>
    <n v="0.2"/>
    <n v="7.4279999999999946"/>
  </r>
  <r>
    <x v="972"/>
    <d v="2014-10-01T00:00:00"/>
    <x v="73"/>
    <x v="16"/>
    <x v="0"/>
    <x v="2"/>
    <x v="16"/>
    <n v="56.460000000000008"/>
    <n v="2"/>
    <n v="0"/>
    <n v="0"/>
  </r>
  <r>
    <x v="972"/>
    <d v="2014-09-30T00:00:00"/>
    <x v="318"/>
    <x v="3"/>
    <x v="0"/>
    <x v="0"/>
    <x v="0"/>
    <n v="124.32"/>
    <n v="2"/>
    <n v="0"/>
    <n v="49.679999999999993"/>
  </r>
  <r>
    <x v="972"/>
    <d v="2014-09-30T00:00:00"/>
    <x v="245"/>
    <x v="21"/>
    <x v="0"/>
    <x v="1"/>
    <x v="1"/>
    <n v="76.7"/>
    <n v="5"/>
    <n v="0"/>
    <n v="34.5"/>
  </r>
  <r>
    <x v="972"/>
    <d v="2014-09-29T00:00:00"/>
    <x v="43"/>
    <x v="4"/>
    <x v="0"/>
    <x v="0"/>
    <x v="14"/>
    <n v="47.142000000000003"/>
    <n v="2"/>
    <n v="0.1"/>
    <n v="8.8620000000000019"/>
  </r>
  <r>
    <x v="972"/>
    <d v="2014-09-26T00:00:00"/>
    <x v="778"/>
    <x v="10"/>
    <x v="0"/>
    <x v="0"/>
    <x v="13"/>
    <n v="54.179999999999993"/>
    <n v="2"/>
    <n v="0"/>
    <n v="27.06"/>
  </r>
  <r>
    <x v="972"/>
    <d v="2014-09-30T00:00:00"/>
    <x v="71"/>
    <x v="14"/>
    <x v="0"/>
    <x v="0"/>
    <x v="16"/>
    <n v="73.950000000000017"/>
    <n v="5"/>
    <n v="0.5"/>
    <n v="-48.90000000000002"/>
  </r>
  <r>
    <x v="972"/>
    <d v="2014-09-30T00:00:00"/>
    <x v="183"/>
    <x v="24"/>
    <x v="0"/>
    <x v="2"/>
    <x v="16"/>
    <n v="50.895599999999995"/>
    <n v="4"/>
    <n v="0.17"/>
    <n v="7.3355999999999977"/>
  </r>
  <r>
    <x v="972"/>
    <d v="2014-09-29T00:00:00"/>
    <x v="271"/>
    <x v="2"/>
    <x v="0"/>
    <x v="1"/>
    <x v="1"/>
    <n v="65.789999999999992"/>
    <n v="3"/>
    <n v="0"/>
    <n v="14.400000000000002"/>
  </r>
  <r>
    <x v="972"/>
    <d v="2014-09-30T00:00:00"/>
    <x v="307"/>
    <x v="12"/>
    <x v="2"/>
    <x v="1"/>
    <x v="11"/>
    <n v="41.088000000000008"/>
    <n v="2"/>
    <n v="0.2"/>
    <n v="2.0479999999999992"/>
  </r>
  <r>
    <x v="972"/>
    <d v="2014-09-30T00:00:00"/>
    <x v="245"/>
    <x v="21"/>
    <x v="0"/>
    <x v="1"/>
    <x v="0"/>
    <n v="62.5"/>
    <n v="5"/>
    <n v="0"/>
    <n v="26.8"/>
  </r>
  <r>
    <x v="972"/>
    <d v="2014-09-29T00:00:00"/>
    <x v="471"/>
    <x v="8"/>
    <x v="0"/>
    <x v="0"/>
    <x v="14"/>
    <n v="90.828000000000003"/>
    <n v="2"/>
    <n v="0.1"/>
    <n v="29.207999999999998"/>
  </r>
  <r>
    <x v="972"/>
    <d v="2014-09-29T00:00:00"/>
    <x v="505"/>
    <x v="5"/>
    <x v="1"/>
    <x v="0"/>
    <x v="3"/>
    <n v="45.263999999999996"/>
    <n v="2"/>
    <n v="0.4"/>
    <n v="-22.655999999999999"/>
  </r>
  <r>
    <x v="972"/>
    <d v="2014-09-29T00:00:00"/>
    <x v="505"/>
    <x v="5"/>
    <x v="0"/>
    <x v="0"/>
    <x v="16"/>
    <n v="66.84"/>
    <n v="2"/>
    <n v="0"/>
    <n v="28.04"/>
  </r>
  <r>
    <x v="972"/>
    <d v="2014-09-27T00:00:00"/>
    <x v="272"/>
    <x v="7"/>
    <x v="0"/>
    <x v="2"/>
    <x v="2"/>
    <n v="41.7"/>
    <n v="5"/>
    <n v="0"/>
    <n v="20.85"/>
  </r>
  <r>
    <x v="972"/>
    <d v="2014-09-27T00:00:00"/>
    <x v="272"/>
    <x v="7"/>
    <x v="0"/>
    <x v="2"/>
    <x v="0"/>
    <n v="41.96"/>
    <n v="2"/>
    <n v="0"/>
    <n v="2.9371999999999971"/>
  </r>
  <r>
    <x v="972"/>
    <d v="2014-09-30T00:00:00"/>
    <x v="71"/>
    <x v="14"/>
    <x v="0"/>
    <x v="0"/>
    <x v="0"/>
    <n v="50.400000000000006"/>
    <n v="5"/>
    <n v="0.5"/>
    <n v="-45.45"/>
  </r>
  <r>
    <x v="972"/>
    <d v="2014-09-30T00:00:00"/>
    <x v="518"/>
    <x v="12"/>
    <x v="0"/>
    <x v="2"/>
    <x v="16"/>
    <n v="28.379999999999995"/>
    <n v="2"/>
    <n v="0"/>
    <n v="5.9399999999999995"/>
  </r>
  <r>
    <x v="972"/>
    <d v="2014-09-26T00:00:00"/>
    <x v="722"/>
    <x v="13"/>
    <x v="0"/>
    <x v="0"/>
    <x v="12"/>
    <n v="19.5"/>
    <n v="2"/>
    <n v="0"/>
    <n v="6.42"/>
  </r>
  <r>
    <x v="972"/>
    <d v="2014-09-29T00:00:00"/>
    <x v="505"/>
    <x v="5"/>
    <x v="1"/>
    <x v="0"/>
    <x v="3"/>
    <n v="43.439999999999991"/>
    <n v="1"/>
    <n v="0.4"/>
    <n v="5.0600000000000076"/>
  </r>
  <r>
    <x v="972"/>
    <d v="2014-10-02T00:00:00"/>
    <x v="610"/>
    <x v="11"/>
    <x v="0"/>
    <x v="1"/>
    <x v="16"/>
    <n v="29.400000000000002"/>
    <n v="4"/>
    <n v="0"/>
    <n v="10.56"/>
  </r>
  <r>
    <x v="972"/>
    <d v="2014-09-29T00:00:00"/>
    <x v="315"/>
    <x v="8"/>
    <x v="0"/>
    <x v="0"/>
    <x v="15"/>
    <n v="27.96"/>
    <n v="2"/>
    <n v="0"/>
    <n v="6.12"/>
  </r>
  <r>
    <x v="972"/>
    <d v="2014-09-30T00:00:00"/>
    <x v="71"/>
    <x v="14"/>
    <x v="0"/>
    <x v="0"/>
    <x v="13"/>
    <n v="52.62"/>
    <n v="2"/>
    <n v="0.5"/>
    <n v="-32.64"/>
  </r>
  <r>
    <x v="972"/>
    <d v="2014-09-29T00:00:00"/>
    <x v="505"/>
    <x v="5"/>
    <x v="1"/>
    <x v="0"/>
    <x v="7"/>
    <n v="35.103999999999999"/>
    <n v="1"/>
    <n v="0.2"/>
    <n v="-3.0760000000000005"/>
  </r>
  <r>
    <x v="972"/>
    <d v="2014-09-27T00:00:00"/>
    <x v="116"/>
    <x v="4"/>
    <x v="0"/>
    <x v="2"/>
    <x v="16"/>
    <n v="442.37199999999996"/>
    <n v="7"/>
    <n v="0.8"/>
    <n v="-729.91380000000004"/>
  </r>
  <r>
    <x v="972"/>
    <d v="2014-10-02T00:00:00"/>
    <x v="387"/>
    <x v="8"/>
    <x v="2"/>
    <x v="2"/>
    <x v="11"/>
    <n v="45.42"/>
    <n v="1"/>
    <n v="0"/>
    <n v="12.690000000000001"/>
  </r>
  <r>
    <x v="972"/>
    <d v="2014-09-30T00:00:00"/>
    <x v="245"/>
    <x v="21"/>
    <x v="0"/>
    <x v="1"/>
    <x v="14"/>
    <n v="33.72"/>
    <n v="2"/>
    <n v="0"/>
    <n v="15.16"/>
  </r>
  <r>
    <x v="972"/>
    <d v="2014-09-29T00:00:00"/>
    <x v="505"/>
    <x v="5"/>
    <x v="0"/>
    <x v="0"/>
    <x v="16"/>
    <n v="40.640000000000015"/>
    <n v="2"/>
    <n v="0"/>
    <n v="4.4400000000000004"/>
  </r>
  <r>
    <x v="972"/>
    <d v="2014-09-30T00:00:00"/>
    <x v="520"/>
    <x v="18"/>
    <x v="0"/>
    <x v="0"/>
    <x v="14"/>
    <n v="17.919999999999995"/>
    <n v="2"/>
    <n v="0"/>
    <n v="8.6"/>
  </r>
  <r>
    <x v="972"/>
    <d v="2014-09-30T00:00:00"/>
    <x v="71"/>
    <x v="14"/>
    <x v="0"/>
    <x v="0"/>
    <x v="16"/>
    <n v="28.560000000000002"/>
    <n v="7"/>
    <n v="0.5"/>
    <n v="-1.8900000000000006"/>
  </r>
  <r>
    <x v="972"/>
    <d v="2014-10-02T00:00:00"/>
    <x v="123"/>
    <x v="24"/>
    <x v="1"/>
    <x v="0"/>
    <x v="3"/>
    <n v="13.38"/>
    <n v="2"/>
    <n v="0.5"/>
    <n v="-5.9000000000000012"/>
  </r>
  <r>
    <x v="972"/>
    <d v="2014-10-02T00:00:00"/>
    <x v="686"/>
    <x v="7"/>
    <x v="1"/>
    <x v="0"/>
    <x v="7"/>
    <n v="155.37199999999999"/>
    <n v="2"/>
    <n v="0.3"/>
    <n v="-13.317599999999999"/>
  </r>
  <r>
    <x v="972"/>
    <d v="2014-09-27T00:00:00"/>
    <x v="178"/>
    <x v="24"/>
    <x v="0"/>
    <x v="0"/>
    <x v="13"/>
    <n v="15.48"/>
    <n v="2"/>
    <n v="0.5"/>
    <n v="-10.260000000000002"/>
  </r>
  <r>
    <x v="972"/>
    <d v="2014-09-25T00:00:00"/>
    <x v="180"/>
    <x v="11"/>
    <x v="0"/>
    <x v="0"/>
    <x v="16"/>
    <n v="7.62"/>
    <n v="1"/>
    <n v="0"/>
    <n v="3.42"/>
  </r>
  <r>
    <x v="972"/>
    <d v="2014-10-01T00:00:00"/>
    <x v="787"/>
    <x v="17"/>
    <x v="0"/>
    <x v="2"/>
    <x v="12"/>
    <n v="14.48"/>
    <n v="2"/>
    <n v="0"/>
    <n v="3.1600000000000006"/>
  </r>
  <r>
    <x v="972"/>
    <d v="2014-09-30T00:00:00"/>
    <x v="245"/>
    <x v="21"/>
    <x v="0"/>
    <x v="1"/>
    <x v="16"/>
    <n v="16.919999999999998"/>
    <n v="2"/>
    <n v="0"/>
    <n v="7.6"/>
  </r>
  <r>
    <x v="972"/>
    <d v="2014-10-01T00:00:00"/>
    <x v="196"/>
    <x v="14"/>
    <x v="0"/>
    <x v="2"/>
    <x v="2"/>
    <n v="12.24"/>
    <n v="1"/>
    <n v="0"/>
    <n v="3.4200000000000004"/>
  </r>
  <r>
    <x v="972"/>
    <d v="2014-09-30T00:00:00"/>
    <x v="183"/>
    <x v="24"/>
    <x v="0"/>
    <x v="2"/>
    <x v="15"/>
    <n v="9.168000000000001"/>
    <n v="2"/>
    <n v="0.4"/>
    <n v="-1.2320000000000007"/>
  </r>
  <r>
    <x v="972"/>
    <d v="2014-09-29T00:00:00"/>
    <x v="123"/>
    <x v="24"/>
    <x v="1"/>
    <x v="0"/>
    <x v="3"/>
    <n v="127.94999999999999"/>
    <n v="3"/>
    <n v="0"/>
    <n v="21.751499999999986"/>
  </r>
  <r>
    <x v="972"/>
    <d v="2014-09-30T00:00:00"/>
    <x v="245"/>
    <x v="21"/>
    <x v="0"/>
    <x v="1"/>
    <x v="12"/>
    <n v="13.319999999999999"/>
    <n v="3"/>
    <n v="0"/>
    <n v="0.24000000000000005"/>
  </r>
  <r>
    <x v="972"/>
    <d v="2014-10-01T00:00:00"/>
    <x v="749"/>
    <x v="2"/>
    <x v="0"/>
    <x v="1"/>
    <x v="14"/>
    <n v="62.8"/>
    <n v="5"/>
    <n v="0"/>
    <n v="4.3"/>
  </r>
  <r>
    <x v="972"/>
    <d v="2014-09-29T00:00:00"/>
    <x v="505"/>
    <x v="5"/>
    <x v="0"/>
    <x v="0"/>
    <x v="16"/>
    <n v="17.68"/>
    <n v="2"/>
    <n v="0"/>
    <n v="1.56"/>
  </r>
  <r>
    <x v="972"/>
    <d v="2014-09-30T00:00:00"/>
    <x v="717"/>
    <x v="10"/>
    <x v="0"/>
    <x v="1"/>
    <x v="15"/>
    <n v="11.040000000000001"/>
    <n v="2"/>
    <n v="0.6"/>
    <n v="-13.799999999999999"/>
  </r>
  <r>
    <x v="972"/>
    <d v="2014-09-29T00:00:00"/>
    <x v="505"/>
    <x v="5"/>
    <x v="1"/>
    <x v="0"/>
    <x v="3"/>
    <n v="20.064"/>
    <n v="1"/>
    <n v="0.4"/>
    <n v="3.0039999999999991"/>
  </r>
  <r>
    <x v="972"/>
    <d v="2014-09-29T00:00:00"/>
    <x v="355"/>
    <x v="17"/>
    <x v="0"/>
    <x v="0"/>
    <x v="14"/>
    <n v="7.2090000000000014"/>
    <n v="1"/>
    <n v="0.7"/>
    <n v="-10.340999999999998"/>
  </r>
  <r>
    <x v="972"/>
    <d v="2014-09-29T00:00:00"/>
    <x v="311"/>
    <x v="18"/>
    <x v="0"/>
    <x v="1"/>
    <x v="13"/>
    <n v="92.64"/>
    <n v="2"/>
    <n v="0"/>
    <n v="24.06"/>
  </r>
  <r>
    <x v="973"/>
    <d v="2014-09-28T00:00:00"/>
    <x v="419"/>
    <x v="4"/>
    <x v="1"/>
    <x v="2"/>
    <x v="9"/>
    <n v="477.666"/>
    <n v="2"/>
    <n v="0.15"/>
    <n v="84.293999999999969"/>
  </r>
  <r>
    <x v="973"/>
    <d v="2014-10-01T00:00:00"/>
    <x v="598"/>
    <x v="7"/>
    <x v="1"/>
    <x v="0"/>
    <x v="8"/>
    <n v="393.16500000000002"/>
    <n v="3"/>
    <n v="0.5"/>
    <n v="-204.44580000000005"/>
  </r>
  <r>
    <x v="973"/>
    <d v="2014-09-30T00:00:00"/>
    <x v="124"/>
    <x v="8"/>
    <x v="1"/>
    <x v="0"/>
    <x v="7"/>
    <n v="1636.9559999999997"/>
    <n v="4"/>
    <n v="0.1"/>
    <n v="472.83600000000001"/>
  </r>
  <r>
    <x v="973"/>
    <d v="2014-09-28T00:00:00"/>
    <x v="401"/>
    <x v="22"/>
    <x v="2"/>
    <x v="0"/>
    <x v="6"/>
    <n v="504.06984"/>
    <n v="2"/>
    <n v="2E-3"/>
    <n v="34.309839999999994"/>
  </r>
  <r>
    <x v="973"/>
    <d v="2014-10-01T00:00:00"/>
    <x v="205"/>
    <x v="1"/>
    <x v="2"/>
    <x v="2"/>
    <x v="10"/>
    <n v="662.11199999999997"/>
    <n v="8"/>
    <n v="0.4"/>
    <n v="-386.44800000000004"/>
  </r>
  <r>
    <x v="973"/>
    <d v="2014-09-30T00:00:00"/>
    <x v="54"/>
    <x v="22"/>
    <x v="1"/>
    <x v="1"/>
    <x v="9"/>
    <n v="548.28"/>
    <n v="2"/>
    <n v="0"/>
    <n v="180.92"/>
  </r>
  <r>
    <x v="973"/>
    <d v="2014-09-26T00:00:00"/>
    <x v="748"/>
    <x v="5"/>
    <x v="2"/>
    <x v="2"/>
    <x v="10"/>
    <n v="3085.3440000000001"/>
    <n v="12"/>
    <n v="0.6"/>
    <n v="-4088.3759999999997"/>
  </r>
  <r>
    <x v="973"/>
    <d v="2014-09-30T00:00:00"/>
    <x v="551"/>
    <x v="16"/>
    <x v="2"/>
    <x v="2"/>
    <x v="6"/>
    <n v="291"/>
    <n v="2"/>
    <n v="0"/>
    <n v="17.46"/>
  </r>
  <r>
    <x v="973"/>
    <d v="2014-09-28T00:00:00"/>
    <x v="688"/>
    <x v="23"/>
    <x v="1"/>
    <x v="2"/>
    <x v="3"/>
    <n v="361.99999999999994"/>
    <n v="5"/>
    <n v="0"/>
    <n v="170.10000000000002"/>
  </r>
  <r>
    <x v="973"/>
    <d v="2014-09-30T00:00:00"/>
    <x v="381"/>
    <x v="9"/>
    <x v="0"/>
    <x v="0"/>
    <x v="5"/>
    <n v="691.94999999999993"/>
    <n v="7"/>
    <n v="0"/>
    <n v="297.36"/>
  </r>
  <r>
    <x v="973"/>
    <d v="2014-09-30T00:00:00"/>
    <x v="779"/>
    <x v="7"/>
    <x v="1"/>
    <x v="0"/>
    <x v="9"/>
    <n v="614.84999999999991"/>
    <n v="5"/>
    <n v="0"/>
    <n v="153.6"/>
  </r>
  <r>
    <x v="973"/>
    <d v="2014-10-01T00:00:00"/>
    <x v="205"/>
    <x v="1"/>
    <x v="2"/>
    <x v="2"/>
    <x v="11"/>
    <n v="230.16"/>
    <n v="4"/>
    <n v="0"/>
    <n v="52.92"/>
  </r>
  <r>
    <x v="973"/>
    <d v="2014-09-28T00:00:00"/>
    <x v="751"/>
    <x v="20"/>
    <x v="2"/>
    <x v="0"/>
    <x v="10"/>
    <n v="226.58999999999997"/>
    <n v="2"/>
    <n v="0.17"/>
    <n v="-16.410000000000004"/>
  </r>
  <r>
    <x v="973"/>
    <d v="2014-09-29T00:00:00"/>
    <x v="400"/>
    <x v="7"/>
    <x v="0"/>
    <x v="0"/>
    <x v="0"/>
    <n v="137.31"/>
    <n v="2"/>
    <n v="0.5"/>
    <n v="-27.509999999999991"/>
  </r>
  <r>
    <x v="973"/>
    <d v="2014-09-30T00:00:00"/>
    <x v="42"/>
    <x v="18"/>
    <x v="2"/>
    <x v="1"/>
    <x v="10"/>
    <n v="504.60000000000008"/>
    <n v="6"/>
    <n v="0"/>
    <n v="20.160000000000004"/>
  </r>
  <r>
    <x v="973"/>
    <d v="2014-09-30T00:00:00"/>
    <x v="185"/>
    <x v="8"/>
    <x v="1"/>
    <x v="0"/>
    <x v="3"/>
    <n v="151.04000000000002"/>
    <n v="2"/>
    <n v="0"/>
    <n v="42.28"/>
  </r>
  <r>
    <x v="973"/>
    <d v="2014-10-02T00:00:00"/>
    <x v="52"/>
    <x v="11"/>
    <x v="1"/>
    <x v="0"/>
    <x v="7"/>
    <n v="483.13599999999997"/>
    <n v="4"/>
    <n v="0.2"/>
    <n v="60.391999999999939"/>
  </r>
  <r>
    <x v="973"/>
    <d v="2014-10-02T00:00:00"/>
    <x v="52"/>
    <x v="11"/>
    <x v="2"/>
    <x v="0"/>
    <x v="6"/>
    <n v="479.97600000000006"/>
    <n v="3"/>
    <n v="0.2"/>
    <n v="161.99189999999999"/>
  </r>
  <r>
    <x v="973"/>
    <d v="2014-10-02T00:00:00"/>
    <x v="52"/>
    <x v="11"/>
    <x v="2"/>
    <x v="0"/>
    <x v="10"/>
    <n v="44.736000000000004"/>
    <n v="8"/>
    <n v="0.2"/>
    <n v="4.4736000000000011"/>
  </r>
  <r>
    <x v="973"/>
    <d v="2014-10-02T00:00:00"/>
    <x v="52"/>
    <x v="11"/>
    <x v="0"/>
    <x v="0"/>
    <x v="2"/>
    <n v="10.9"/>
    <n v="5"/>
    <n v="0"/>
    <n v="5.1229999999999993"/>
  </r>
  <r>
    <x v="973"/>
    <d v="2014-10-02T00:00:00"/>
    <x v="52"/>
    <x v="11"/>
    <x v="0"/>
    <x v="0"/>
    <x v="12"/>
    <n v="29.6"/>
    <n v="2"/>
    <n v="0"/>
    <n v="14.8"/>
  </r>
  <r>
    <x v="973"/>
    <d v="2014-10-02T00:00:00"/>
    <x v="52"/>
    <x v="11"/>
    <x v="0"/>
    <x v="0"/>
    <x v="12"/>
    <n v="4.9800000000000004"/>
    <n v="1"/>
    <n v="0"/>
    <n v="2.2907999999999999"/>
  </r>
  <r>
    <x v="973"/>
    <d v="2014-10-02T00:00:00"/>
    <x v="52"/>
    <x v="11"/>
    <x v="0"/>
    <x v="0"/>
    <x v="13"/>
    <n v="5.76"/>
    <n v="2"/>
    <n v="0"/>
    <n v="1.6703999999999999"/>
  </r>
  <r>
    <x v="973"/>
    <d v="2014-09-30T00:00:00"/>
    <x v="517"/>
    <x v="13"/>
    <x v="2"/>
    <x v="1"/>
    <x v="10"/>
    <n v="292.79999999999995"/>
    <n v="4"/>
    <n v="0"/>
    <n v="14.64"/>
  </r>
  <r>
    <x v="973"/>
    <d v="2014-09-30T00:00:00"/>
    <x v="400"/>
    <x v="7"/>
    <x v="2"/>
    <x v="0"/>
    <x v="11"/>
    <n v="300.32"/>
    <n v="4"/>
    <n v="0"/>
    <n v="105.04"/>
  </r>
  <r>
    <x v="973"/>
    <d v="2014-09-26T00:00:00"/>
    <x v="560"/>
    <x v="18"/>
    <x v="2"/>
    <x v="2"/>
    <x v="11"/>
    <n v="81.69"/>
    <n v="1"/>
    <n v="0"/>
    <n v="4.8899999999999997"/>
  </r>
  <r>
    <x v="973"/>
    <d v="2014-09-28T00:00:00"/>
    <x v="187"/>
    <x v="18"/>
    <x v="0"/>
    <x v="0"/>
    <x v="14"/>
    <n v="153"/>
    <n v="6"/>
    <n v="0"/>
    <n v="55.08"/>
  </r>
  <r>
    <x v="973"/>
    <d v="2014-09-30T00:00:00"/>
    <x v="124"/>
    <x v="8"/>
    <x v="0"/>
    <x v="0"/>
    <x v="13"/>
    <n v="318.27599999999995"/>
    <n v="7"/>
    <n v="0.1"/>
    <n v="56.405999999999999"/>
  </r>
  <r>
    <x v="973"/>
    <d v="2014-10-01T00:00:00"/>
    <x v="363"/>
    <x v="19"/>
    <x v="1"/>
    <x v="2"/>
    <x v="3"/>
    <n v="220.07999999999998"/>
    <n v="2"/>
    <n v="0"/>
    <n v="96.78"/>
  </r>
  <r>
    <x v="973"/>
    <d v="2014-09-26T00:00:00"/>
    <x v="560"/>
    <x v="18"/>
    <x v="0"/>
    <x v="2"/>
    <x v="14"/>
    <n v="78.78"/>
    <n v="2"/>
    <n v="0"/>
    <n v="38.58"/>
  </r>
  <r>
    <x v="973"/>
    <d v="2014-09-30T00:00:00"/>
    <x v="400"/>
    <x v="7"/>
    <x v="2"/>
    <x v="0"/>
    <x v="10"/>
    <n v="168"/>
    <n v="2"/>
    <n v="0"/>
    <n v="48.72"/>
  </r>
  <r>
    <x v="973"/>
    <d v="2014-09-29T00:00:00"/>
    <x v="170"/>
    <x v="21"/>
    <x v="0"/>
    <x v="0"/>
    <x v="2"/>
    <n v="158.04"/>
    <n v="9"/>
    <n v="0"/>
    <n v="42.660000000000004"/>
  </r>
  <r>
    <x v="973"/>
    <d v="2014-10-02T00:00:00"/>
    <x v="139"/>
    <x v="3"/>
    <x v="2"/>
    <x v="2"/>
    <x v="11"/>
    <n v="83.46"/>
    <n v="2"/>
    <n v="0"/>
    <n v="32.519999999999996"/>
  </r>
  <r>
    <x v="973"/>
    <d v="2014-10-01T00:00:00"/>
    <x v="363"/>
    <x v="19"/>
    <x v="0"/>
    <x v="2"/>
    <x v="13"/>
    <n v="120.96000000000001"/>
    <n v="8"/>
    <n v="0"/>
    <n v="43.44"/>
  </r>
  <r>
    <x v="973"/>
    <d v="2014-10-02T00:00:00"/>
    <x v="139"/>
    <x v="3"/>
    <x v="2"/>
    <x v="2"/>
    <x v="4"/>
    <n v="115.44000000000001"/>
    <n v="1"/>
    <n v="0"/>
    <n v="49.62"/>
  </r>
  <r>
    <x v="973"/>
    <d v="2014-10-01T00:00:00"/>
    <x v="65"/>
    <x v="6"/>
    <x v="2"/>
    <x v="2"/>
    <x v="4"/>
    <n v="187.98599999999999"/>
    <n v="2"/>
    <n v="0.15"/>
    <n v="-17.693999999999999"/>
  </r>
  <r>
    <x v="973"/>
    <d v="2014-09-30T00:00:00"/>
    <x v="124"/>
    <x v="8"/>
    <x v="0"/>
    <x v="0"/>
    <x v="12"/>
    <n v="46.17"/>
    <n v="5"/>
    <n v="0.1"/>
    <n v="14.820000000000004"/>
  </r>
  <r>
    <x v="973"/>
    <d v="2014-09-30T00:00:00"/>
    <x v="124"/>
    <x v="8"/>
    <x v="0"/>
    <x v="0"/>
    <x v="14"/>
    <n v="103.27500000000001"/>
    <n v="3"/>
    <n v="0.1"/>
    <n v="43.604999999999997"/>
  </r>
  <r>
    <x v="973"/>
    <d v="2014-09-30T00:00:00"/>
    <x v="54"/>
    <x v="22"/>
    <x v="0"/>
    <x v="1"/>
    <x v="2"/>
    <n v="46.4"/>
    <n v="4"/>
    <n v="0"/>
    <n v="15.280000000000001"/>
  </r>
  <r>
    <x v="973"/>
    <d v="2014-09-30T00:00:00"/>
    <x v="54"/>
    <x v="22"/>
    <x v="0"/>
    <x v="1"/>
    <x v="13"/>
    <n v="39.04"/>
    <n v="2"/>
    <n v="0"/>
    <n v="11.32"/>
  </r>
  <r>
    <x v="973"/>
    <d v="2014-09-30T00:00:00"/>
    <x v="400"/>
    <x v="7"/>
    <x v="1"/>
    <x v="0"/>
    <x v="7"/>
    <n v="139.328"/>
    <n v="2"/>
    <n v="0.2"/>
    <n v="-22.672000000000001"/>
  </r>
  <r>
    <x v="973"/>
    <d v="2014-09-30T00:00:00"/>
    <x v="42"/>
    <x v="18"/>
    <x v="0"/>
    <x v="1"/>
    <x v="1"/>
    <n v="56.2"/>
    <n v="2"/>
    <n v="0"/>
    <n v="13.48"/>
  </r>
  <r>
    <x v="973"/>
    <d v="2014-09-26T00:00:00"/>
    <x v="748"/>
    <x v="5"/>
    <x v="0"/>
    <x v="2"/>
    <x v="13"/>
    <n v="42.096000000000004"/>
    <n v="2"/>
    <n v="0.6"/>
    <n v="-43.163999999999987"/>
  </r>
  <r>
    <x v="973"/>
    <d v="2014-09-28T00:00:00"/>
    <x v="187"/>
    <x v="18"/>
    <x v="0"/>
    <x v="0"/>
    <x v="15"/>
    <n v="26.279999999999994"/>
    <n v="3"/>
    <n v="0"/>
    <n v="5.76"/>
  </r>
  <r>
    <x v="973"/>
    <d v="2014-10-01T00:00:00"/>
    <x v="205"/>
    <x v="1"/>
    <x v="0"/>
    <x v="2"/>
    <x v="12"/>
    <n v="42.3"/>
    <n v="5"/>
    <n v="0"/>
    <n v="16.05"/>
  </r>
  <r>
    <x v="973"/>
    <d v="2014-09-26T00:00:00"/>
    <x v="145"/>
    <x v="23"/>
    <x v="0"/>
    <x v="0"/>
    <x v="14"/>
    <n v="46.848000000000013"/>
    <n v="8"/>
    <n v="0.4"/>
    <n v="-28.992000000000019"/>
  </r>
  <r>
    <x v="973"/>
    <d v="2014-10-02T00:00:00"/>
    <x v="421"/>
    <x v="15"/>
    <x v="0"/>
    <x v="0"/>
    <x v="13"/>
    <n v="16.559999999999999"/>
    <n v="4"/>
    <n v="0"/>
    <n v="6.9551999999999996"/>
  </r>
  <r>
    <x v="973"/>
    <d v="2014-09-30T00:00:00"/>
    <x v="584"/>
    <x v="2"/>
    <x v="0"/>
    <x v="2"/>
    <x v="15"/>
    <n v="56.879999999999995"/>
    <n v="5"/>
    <n v="0.4"/>
    <n v="-32.370000000000005"/>
  </r>
  <r>
    <x v="973"/>
    <d v="2014-09-30T00:00:00"/>
    <x v="476"/>
    <x v="5"/>
    <x v="0"/>
    <x v="2"/>
    <x v="2"/>
    <n v="60.048000000000002"/>
    <n v="9"/>
    <n v="0.2"/>
    <n v="22.518000000000001"/>
  </r>
  <r>
    <x v="973"/>
    <d v="2014-09-30T00:00:00"/>
    <x v="476"/>
    <x v="5"/>
    <x v="0"/>
    <x v="2"/>
    <x v="16"/>
    <n v="5.0220000000000002"/>
    <n v="1"/>
    <n v="0.7"/>
    <n v="-3.5153999999999996"/>
  </r>
  <r>
    <x v="973"/>
    <d v="2014-09-28T00:00:00"/>
    <x v="187"/>
    <x v="18"/>
    <x v="0"/>
    <x v="0"/>
    <x v="0"/>
    <n v="72.919999999999973"/>
    <n v="2"/>
    <n v="0"/>
    <n v="28.4"/>
  </r>
  <r>
    <x v="973"/>
    <d v="2014-10-01T00:00:00"/>
    <x v="523"/>
    <x v="10"/>
    <x v="0"/>
    <x v="1"/>
    <x v="13"/>
    <n v="55.38"/>
    <n v="2"/>
    <n v="0"/>
    <n v="4.38"/>
  </r>
  <r>
    <x v="973"/>
    <d v="2014-09-30T00:00:00"/>
    <x v="551"/>
    <x v="16"/>
    <x v="0"/>
    <x v="2"/>
    <x v="0"/>
    <n v="48.480000000000004"/>
    <n v="1"/>
    <n v="0"/>
    <n v="6.3000000000000007"/>
  </r>
  <r>
    <x v="973"/>
    <d v="2014-09-30T00:00:00"/>
    <x v="605"/>
    <x v="10"/>
    <x v="0"/>
    <x v="0"/>
    <x v="16"/>
    <n v="42.03"/>
    <n v="3"/>
    <n v="0"/>
    <n v="15.48"/>
  </r>
  <r>
    <x v="973"/>
    <d v="2014-09-30T00:00:00"/>
    <x v="584"/>
    <x v="2"/>
    <x v="0"/>
    <x v="2"/>
    <x v="15"/>
    <n v="43.649999999999991"/>
    <n v="5"/>
    <n v="0.4"/>
    <n v="-23.4"/>
  </r>
  <r>
    <x v="973"/>
    <d v="2014-09-28T00:00:00"/>
    <x v="187"/>
    <x v="18"/>
    <x v="2"/>
    <x v="0"/>
    <x v="10"/>
    <n v="436.16"/>
    <n v="1"/>
    <n v="0"/>
    <n v="4.3600000000000003"/>
  </r>
  <r>
    <x v="973"/>
    <d v="2014-09-28T00:00:00"/>
    <x v="688"/>
    <x v="23"/>
    <x v="0"/>
    <x v="2"/>
    <x v="15"/>
    <n v="19.239999999999998"/>
    <n v="2"/>
    <n v="0"/>
    <n v="2.48"/>
  </r>
  <r>
    <x v="973"/>
    <d v="2014-09-30T00:00:00"/>
    <x v="584"/>
    <x v="2"/>
    <x v="0"/>
    <x v="2"/>
    <x v="15"/>
    <n v="34.415999999999997"/>
    <n v="4"/>
    <n v="0.4"/>
    <n v="5.7359999999999971"/>
  </r>
  <r>
    <x v="973"/>
    <d v="2014-09-28T00:00:00"/>
    <x v="187"/>
    <x v="18"/>
    <x v="0"/>
    <x v="0"/>
    <x v="12"/>
    <n v="15.16"/>
    <n v="2"/>
    <n v="0"/>
    <n v="1.04"/>
  </r>
  <r>
    <x v="973"/>
    <d v="2014-09-30T00:00:00"/>
    <x v="42"/>
    <x v="18"/>
    <x v="0"/>
    <x v="1"/>
    <x v="12"/>
    <n v="48"/>
    <n v="6"/>
    <n v="0"/>
    <n v="14.88"/>
  </r>
  <r>
    <x v="973"/>
    <d v="2014-09-26T00:00:00"/>
    <x v="560"/>
    <x v="18"/>
    <x v="0"/>
    <x v="2"/>
    <x v="13"/>
    <n v="31.08"/>
    <n v="2"/>
    <n v="0"/>
    <n v="10.199999999999999"/>
  </r>
  <r>
    <x v="973"/>
    <d v="2014-09-26T00:00:00"/>
    <x v="560"/>
    <x v="18"/>
    <x v="0"/>
    <x v="2"/>
    <x v="12"/>
    <n v="13.29"/>
    <n v="1"/>
    <n v="0"/>
    <n v="6.36"/>
  </r>
  <r>
    <x v="973"/>
    <d v="2014-10-01T00:00:00"/>
    <x v="363"/>
    <x v="19"/>
    <x v="0"/>
    <x v="2"/>
    <x v="14"/>
    <n v="19.5"/>
    <n v="1"/>
    <n v="0"/>
    <n v="2.91"/>
  </r>
  <r>
    <x v="973"/>
    <d v="2014-09-28T00:00:00"/>
    <x v="187"/>
    <x v="18"/>
    <x v="1"/>
    <x v="0"/>
    <x v="3"/>
    <n v="107.09999999999998"/>
    <n v="3"/>
    <n v="0"/>
    <n v="9.6"/>
  </r>
  <r>
    <x v="973"/>
    <d v="2014-10-02T00:00:00"/>
    <x v="333"/>
    <x v="11"/>
    <x v="0"/>
    <x v="2"/>
    <x v="12"/>
    <n v="15.936000000000002"/>
    <n v="4"/>
    <n v="0.2"/>
    <n v="5.1791999999999998"/>
  </r>
  <r>
    <x v="973"/>
    <d v="2014-09-29T00:00:00"/>
    <x v="170"/>
    <x v="21"/>
    <x v="0"/>
    <x v="0"/>
    <x v="0"/>
    <n v="14.319999999999999"/>
    <n v="2"/>
    <n v="0"/>
    <n v="7"/>
  </r>
  <r>
    <x v="973"/>
    <d v="2014-09-30T00:00:00"/>
    <x v="400"/>
    <x v="7"/>
    <x v="0"/>
    <x v="0"/>
    <x v="14"/>
    <n v="185.76000000000002"/>
    <n v="6"/>
    <n v="0"/>
    <n v="3.6"/>
  </r>
  <r>
    <x v="973"/>
    <d v="2014-09-30T00:00:00"/>
    <x v="462"/>
    <x v="17"/>
    <x v="0"/>
    <x v="2"/>
    <x v="16"/>
    <n v="14.61"/>
    <n v="1"/>
    <n v="0"/>
    <n v="4.8000000000000007"/>
  </r>
  <r>
    <x v="973"/>
    <d v="2014-10-02T00:00:00"/>
    <x v="139"/>
    <x v="3"/>
    <x v="0"/>
    <x v="2"/>
    <x v="16"/>
    <n v="12"/>
    <n v="1"/>
    <n v="0"/>
    <n v="0.48"/>
  </r>
  <r>
    <x v="973"/>
    <d v="2014-09-26T00:00:00"/>
    <x v="560"/>
    <x v="18"/>
    <x v="0"/>
    <x v="2"/>
    <x v="0"/>
    <n v="48.96"/>
    <n v="1"/>
    <n v="0"/>
    <n v="22.02"/>
  </r>
  <r>
    <x v="973"/>
    <d v="2014-10-01T00:00:00"/>
    <x v="662"/>
    <x v="22"/>
    <x v="0"/>
    <x v="0"/>
    <x v="12"/>
    <n v="14.319999999999999"/>
    <n v="2"/>
    <n v="0"/>
    <n v="2.72"/>
  </r>
  <r>
    <x v="973"/>
    <d v="2014-09-30T00:00:00"/>
    <x v="584"/>
    <x v="2"/>
    <x v="0"/>
    <x v="2"/>
    <x v="14"/>
    <n v="14.759999999999998"/>
    <n v="2"/>
    <n v="0.4"/>
    <n v="-7.14"/>
  </r>
  <r>
    <x v="973"/>
    <d v="2014-10-01T00:00:00"/>
    <x v="572"/>
    <x v="21"/>
    <x v="2"/>
    <x v="2"/>
    <x v="11"/>
    <n v="499.95"/>
    <n v="5"/>
    <n v="0"/>
    <n v="174.98249999999999"/>
  </r>
  <r>
    <x v="973"/>
    <d v="2014-10-01T00:00:00"/>
    <x v="572"/>
    <x v="21"/>
    <x v="1"/>
    <x v="2"/>
    <x v="7"/>
    <n v="201.96"/>
    <n v="2"/>
    <n v="0"/>
    <n v="50.490000000000009"/>
  </r>
  <r>
    <x v="973"/>
    <d v="2014-10-01T00:00:00"/>
    <x v="572"/>
    <x v="21"/>
    <x v="1"/>
    <x v="2"/>
    <x v="3"/>
    <n v="68.64"/>
    <n v="11"/>
    <n v="0"/>
    <n v="17.160000000000004"/>
  </r>
  <r>
    <x v="973"/>
    <d v="2014-10-01T00:00:00"/>
    <x v="572"/>
    <x v="21"/>
    <x v="0"/>
    <x v="2"/>
    <x v="13"/>
    <n v="3.04"/>
    <n v="1"/>
    <n v="0"/>
    <n v="1.0335999999999999"/>
  </r>
  <r>
    <x v="973"/>
    <d v="2014-09-30T00:00:00"/>
    <x v="584"/>
    <x v="2"/>
    <x v="0"/>
    <x v="2"/>
    <x v="15"/>
    <n v="18.954000000000001"/>
    <n v="3"/>
    <n v="0.4"/>
    <n v="-11.735999999999999"/>
  </r>
  <r>
    <x v="973"/>
    <d v="2014-10-01T00:00:00"/>
    <x v="184"/>
    <x v="4"/>
    <x v="0"/>
    <x v="2"/>
    <x v="12"/>
    <n v="20.639999999999997"/>
    <n v="3"/>
    <n v="0"/>
    <n v="4.74"/>
  </r>
  <r>
    <x v="973"/>
    <d v="2014-09-30T00:00:00"/>
    <x v="462"/>
    <x v="17"/>
    <x v="0"/>
    <x v="2"/>
    <x v="2"/>
    <n v="15.299999999999999"/>
    <n v="1"/>
    <n v="0"/>
    <n v="0.60000000000000009"/>
  </r>
  <r>
    <x v="973"/>
    <d v="2014-09-30T00:00:00"/>
    <x v="425"/>
    <x v="3"/>
    <x v="0"/>
    <x v="0"/>
    <x v="0"/>
    <n v="331.536"/>
    <n v="3"/>
    <n v="0.2"/>
    <n v="-82.884"/>
  </r>
  <r>
    <x v="973"/>
    <d v="2014-09-30T00:00:00"/>
    <x v="425"/>
    <x v="3"/>
    <x v="0"/>
    <x v="0"/>
    <x v="5"/>
    <n v="286.25600000000003"/>
    <n v="1"/>
    <n v="0.2"/>
    <n v="17.890999999999977"/>
  </r>
  <r>
    <x v="973"/>
    <d v="2014-09-30T00:00:00"/>
    <x v="425"/>
    <x v="3"/>
    <x v="0"/>
    <x v="0"/>
    <x v="0"/>
    <n v="24.224000000000004"/>
    <n v="2"/>
    <n v="0.2"/>
    <n v="-4.8448000000000029"/>
  </r>
  <r>
    <x v="973"/>
    <d v="2014-10-02T00:00:00"/>
    <x v="639"/>
    <x v="11"/>
    <x v="0"/>
    <x v="1"/>
    <x v="2"/>
    <n v="4.4639999999999995"/>
    <n v="1"/>
    <n v="0.7"/>
    <n v="-7.1459999999999964"/>
  </r>
  <r>
    <x v="974"/>
    <d v="2014-09-27T00:00:00"/>
    <x v="784"/>
    <x v="2"/>
    <x v="1"/>
    <x v="0"/>
    <x v="9"/>
    <n v="1091.25"/>
    <n v="3"/>
    <n v="0"/>
    <n v="119.97"/>
  </r>
  <r>
    <x v="974"/>
    <d v="2014-09-28T00:00:00"/>
    <x v="502"/>
    <x v="19"/>
    <x v="0"/>
    <x v="0"/>
    <x v="5"/>
    <n v="565.02"/>
    <n v="2"/>
    <n v="0"/>
    <n v="129.89999999999998"/>
  </r>
  <r>
    <x v="974"/>
    <d v="2014-09-27T00:00:00"/>
    <x v="654"/>
    <x v="13"/>
    <x v="0"/>
    <x v="1"/>
    <x v="13"/>
    <n v="266.58"/>
    <n v="6"/>
    <n v="0"/>
    <n v="87.84"/>
  </r>
  <r>
    <x v="974"/>
    <d v="2014-10-02T00:00:00"/>
    <x v="557"/>
    <x v="13"/>
    <x v="2"/>
    <x v="2"/>
    <x v="11"/>
    <n v="1553.7600000000002"/>
    <n v="6"/>
    <n v="0"/>
    <n v="730.26"/>
  </r>
  <r>
    <x v="974"/>
    <d v="2014-10-02T00:00:00"/>
    <x v="714"/>
    <x v="19"/>
    <x v="1"/>
    <x v="1"/>
    <x v="7"/>
    <n v="467.28899999999999"/>
    <n v="9"/>
    <n v="0.1"/>
    <n v="-26.001000000000001"/>
  </r>
  <r>
    <x v="974"/>
    <d v="2014-09-27T00:00:00"/>
    <x v="784"/>
    <x v="2"/>
    <x v="0"/>
    <x v="0"/>
    <x v="13"/>
    <n v="157.95000000000002"/>
    <n v="3"/>
    <n v="0"/>
    <n v="69.48"/>
  </r>
  <r>
    <x v="974"/>
    <d v="2014-09-27T00:00:00"/>
    <x v="784"/>
    <x v="2"/>
    <x v="0"/>
    <x v="0"/>
    <x v="16"/>
    <n v="139.95000000000002"/>
    <n v="5"/>
    <n v="0"/>
    <n v="46.05"/>
  </r>
  <r>
    <x v="974"/>
    <d v="2014-09-30T00:00:00"/>
    <x v="256"/>
    <x v="4"/>
    <x v="1"/>
    <x v="0"/>
    <x v="3"/>
    <n v="308.70000000000005"/>
    <n v="8"/>
    <n v="0.25"/>
    <n v="-41.220000000000013"/>
  </r>
  <r>
    <x v="974"/>
    <d v="2014-10-02T00:00:00"/>
    <x v="105"/>
    <x v="22"/>
    <x v="0"/>
    <x v="2"/>
    <x v="2"/>
    <n v="9.99"/>
    <n v="1"/>
    <n v="0"/>
    <n v="4.4954999999999998"/>
  </r>
  <r>
    <x v="974"/>
    <d v="2014-09-27T00:00:00"/>
    <x v="654"/>
    <x v="13"/>
    <x v="0"/>
    <x v="1"/>
    <x v="0"/>
    <n v="328.14"/>
    <n v="6"/>
    <n v="0"/>
    <n v="81.899999999999991"/>
  </r>
  <r>
    <x v="974"/>
    <d v="2014-09-27T00:00:00"/>
    <x v="535"/>
    <x v="21"/>
    <x v="0"/>
    <x v="0"/>
    <x v="2"/>
    <n v="29.900000000000002"/>
    <n v="5"/>
    <n v="0"/>
    <n v="13.454999999999998"/>
  </r>
  <r>
    <x v="974"/>
    <d v="2014-09-27T00:00:00"/>
    <x v="535"/>
    <x v="21"/>
    <x v="0"/>
    <x v="0"/>
    <x v="0"/>
    <n v="51.449999999999996"/>
    <n v="3"/>
    <n v="0"/>
    <n v="13.891499999999999"/>
  </r>
  <r>
    <x v="974"/>
    <d v="2014-09-27T00:00:00"/>
    <x v="535"/>
    <x v="21"/>
    <x v="0"/>
    <x v="0"/>
    <x v="13"/>
    <n v="35.4"/>
    <n v="5"/>
    <n v="0"/>
    <n v="13.452000000000002"/>
  </r>
  <r>
    <x v="974"/>
    <d v="2014-09-27T00:00:00"/>
    <x v="535"/>
    <x v="21"/>
    <x v="0"/>
    <x v="0"/>
    <x v="12"/>
    <n v="7.83"/>
    <n v="3"/>
    <n v="0"/>
    <n v="3.6017999999999999"/>
  </r>
  <r>
    <x v="974"/>
    <d v="2014-10-02T00:00:00"/>
    <x v="557"/>
    <x v="13"/>
    <x v="2"/>
    <x v="2"/>
    <x v="10"/>
    <n v="314.41500000000002"/>
    <n v="3"/>
    <n v="0.15"/>
    <n v="36.944999999999993"/>
  </r>
  <r>
    <x v="974"/>
    <d v="2014-10-01T00:00:00"/>
    <x v="18"/>
    <x v="12"/>
    <x v="2"/>
    <x v="0"/>
    <x v="4"/>
    <n v="344.64"/>
    <n v="3"/>
    <n v="0"/>
    <n v="165.42"/>
  </r>
  <r>
    <x v="974"/>
    <d v="2014-10-02T00:00:00"/>
    <x v="188"/>
    <x v="2"/>
    <x v="2"/>
    <x v="2"/>
    <x v="4"/>
    <n v="416.745"/>
    <n v="7"/>
    <n v="0.25"/>
    <n v="99.85499999999999"/>
  </r>
  <r>
    <x v="974"/>
    <d v="2014-09-27T00:00:00"/>
    <x v="784"/>
    <x v="2"/>
    <x v="1"/>
    <x v="0"/>
    <x v="3"/>
    <n v="47.609999999999992"/>
    <n v="3"/>
    <n v="0"/>
    <n v="18.990000000000002"/>
  </r>
  <r>
    <x v="974"/>
    <d v="2014-09-28T00:00:00"/>
    <x v="502"/>
    <x v="19"/>
    <x v="0"/>
    <x v="0"/>
    <x v="13"/>
    <n v="107.82"/>
    <n v="2"/>
    <n v="0"/>
    <n v="20.46"/>
  </r>
  <r>
    <x v="974"/>
    <d v="2014-10-02T00:00:00"/>
    <x v="278"/>
    <x v="11"/>
    <x v="0"/>
    <x v="0"/>
    <x v="0"/>
    <n v="255.83999999999997"/>
    <n v="3"/>
    <n v="0"/>
    <n v="46.02"/>
  </r>
  <r>
    <x v="974"/>
    <d v="2014-09-30T00:00:00"/>
    <x v="603"/>
    <x v="10"/>
    <x v="1"/>
    <x v="0"/>
    <x v="9"/>
    <n v="116.93700000000003"/>
    <n v="1"/>
    <n v="0.7"/>
    <n v="-261.18299999999999"/>
  </r>
  <r>
    <x v="974"/>
    <d v="2014-10-02T00:00:00"/>
    <x v="602"/>
    <x v="15"/>
    <x v="0"/>
    <x v="0"/>
    <x v="0"/>
    <n v="189.62100000000001"/>
    <n v="1"/>
    <n v="0.1"/>
    <n v="31.581000000000003"/>
  </r>
  <r>
    <x v="974"/>
    <d v="2014-10-01T00:00:00"/>
    <x v="18"/>
    <x v="12"/>
    <x v="2"/>
    <x v="0"/>
    <x v="11"/>
    <n v="341.52"/>
    <n v="2"/>
    <n v="0"/>
    <n v="13.64"/>
  </r>
  <r>
    <x v="974"/>
    <d v="2014-10-01T00:00:00"/>
    <x v="18"/>
    <x v="12"/>
    <x v="2"/>
    <x v="0"/>
    <x v="4"/>
    <n v="137.85600000000005"/>
    <n v="3"/>
    <n v="0.6"/>
    <n v="-41.364000000000033"/>
  </r>
  <r>
    <x v="974"/>
    <d v="2014-10-01T00:00:00"/>
    <x v="622"/>
    <x v="19"/>
    <x v="0"/>
    <x v="2"/>
    <x v="2"/>
    <n v="12.96"/>
    <n v="2"/>
    <n v="0"/>
    <n v="6.2208000000000006"/>
  </r>
  <r>
    <x v="974"/>
    <d v="2014-10-03T00:00:00"/>
    <x v="371"/>
    <x v="15"/>
    <x v="0"/>
    <x v="1"/>
    <x v="13"/>
    <n v="140.22"/>
    <n v="3"/>
    <n v="0"/>
    <n v="65.88"/>
  </r>
  <r>
    <x v="974"/>
    <d v="2014-10-02T00:00:00"/>
    <x v="754"/>
    <x v="18"/>
    <x v="0"/>
    <x v="0"/>
    <x v="13"/>
    <n v="166.14000000000001"/>
    <n v="12"/>
    <n v="0.5"/>
    <n v="-139.86000000000001"/>
  </r>
  <r>
    <x v="974"/>
    <d v="2014-10-04T00:00:00"/>
    <x v="213"/>
    <x v="15"/>
    <x v="0"/>
    <x v="0"/>
    <x v="0"/>
    <n v="159.40979999999999"/>
    <n v="11"/>
    <n v="0.17"/>
    <n v="-27.040200000000006"/>
  </r>
  <r>
    <x v="974"/>
    <d v="2014-10-01T00:00:00"/>
    <x v="18"/>
    <x v="12"/>
    <x v="2"/>
    <x v="0"/>
    <x v="11"/>
    <n v="136.608"/>
    <n v="2"/>
    <n v="0.6"/>
    <n v="-191.27199999999999"/>
  </r>
  <r>
    <x v="974"/>
    <d v="2014-10-01T00:00:00"/>
    <x v="194"/>
    <x v="17"/>
    <x v="0"/>
    <x v="0"/>
    <x v="2"/>
    <n v="48.33"/>
    <n v="1"/>
    <n v="0"/>
    <n v="1.92"/>
  </r>
  <r>
    <x v="974"/>
    <d v="2014-10-02T00:00:00"/>
    <x v="557"/>
    <x v="13"/>
    <x v="0"/>
    <x v="2"/>
    <x v="0"/>
    <n v="154.953"/>
    <n v="3"/>
    <n v="0.1"/>
    <n v="-5.2470000000000017"/>
  </r>
  <r>
    <x v="974"/>
    <d v="2014-09-28T00:00:00"/>
    <x v="580"/>
    <x v="15"/>
    <x v="0"/>
    <x v="2"/>
    <x v="2"/>
    <n v="35.76"/>
    <n v="2"/>
    <n v="0"/>
    <n v="9.6000000000000014"/>
  </r>
  <r>
    <x v="974"/>
    <d v="2014-10-02T00:00:00"/>
    <x v="754"/>
    <x v="18"/>
    <x v="2"/>
    <x v="0"/>
    <x v="4"/>
    <n v="89.64"/>
    <n v="4"/>
    <n v="0.5"/>
    <n v="-75.36"/>
  </r>
  <r>
    <x v="974"/>
    <d v="2014-10-01T00:00:00"/>
    <x v="18"/>
    <x v="12"/>
    <x v="0"/>
    <x v="0"/>
    <x v="1"/>
    <n v="97.359999999999985"/>
    <n v="4"/>
    <n v="0"/>
    <n v="19.440000000000001"/>
  </r>
  <r>
    <x v="974"/>
    <d v="2014-09-30T00:00:00"/>
    <x v="596"/>
    <x v="24"/>
    <x v="2"/>
    <x v="0"/>
    <x v="11"/>
    <n v="22.536000000000005"/>
    <n v="2"/>
    <n v="0.4"/>
    <n v="-12.424000000000003"/>
  </r>
  <r>
    <x v="974"/>
    <d v="2014-10-01T00:00:00"/>
    <x v="194"/>
    <x v="17"/>
    <x v="1"/>
    <x v="0"/>
    <x v="3"/>
    <n v="50.519999999999996"/>
    <n v="2"/>
    <n v="0"/>
    <n v="20.16"/>
  </r>
  <r>
    <x v="974"/>
    <d v="2014-10-01T00:00:00"/>
    <x v="691"/>
    <x v="24"/>
    <x v="2"/>
    <x v="2"/>
    <x v="11"/>
    <n v="137.77199999999999"/>
    <n v="3"/>
    <n v="0.4"/>
    <n v="-48.227999999999994"/>
  </r>
  <r>
    <x v="974"/>
    <d v="2014-10-02T00:00:00"/>
    <x v="714"/>
    <x v="19"/>
    <x v="0"/>
    <x v="1"/>
    <x v="2"/>
    <n v="58.752000000000002"/>
    <n v="2"/>
    <n v="0.1"/>
    <n v="7.1519999999999992"/>
  </r>
  <r>
    <x v="974"/>
    <d v="2014-10-02T00:00:00"/>
    <x v="557"/>
    <x v="13"/>
    <x v="2"/>
    <x v="2"/>
    <x v="11"/>
    <n v="83.58"/>
    <n v="2"/>
    <n v="0"/>
    <n v="0"/>
  </r>
  <r>
    <x v="974"/>
    <d v="2014-10-01T00:00:00"/>
    <x v="18"/>
    <x v="12"/>
    <x v="0"/>
    <x v="0"/>
    <x v="14"/>
    <n v="56.120000000000005"/>
    <n v="2"/>
    <n v="0"/>
    <n v="21.32"/>
  </r>
  <r>
    <x v="974"/>
    <d v="2014-10-04T00:00:00"/>
    <x v="388"/>
    <x v="13"/>
    <x v="1"/>
    <x v="0"/>
    <x v="7"/>
    <n v="63.839999999999989"/>
    <n v="2"/>
    <n v="0.4"/>
    <n v="5.3200000000000101"/>
  </r>
  <r>
    <x v="974"/>
    <d v="2014-09-30T00:00:00"/>
    <x v="60"/>
    <x v="18"/>
    <x v="0"/>
    <x v="0"/>
    <x v="0"/>
    <n v="46.169999999999987"/>
    <n v="5"/>
    <n v="0.1"/>
    <n v="12.27"/>
  </r>
  <r>
    <x v="974"/>
    <d v="2014-10-02T00:00:00"/>
    <x v="278"/>
    <x v="11"/>
    <x v="2"/>
    <x v="0"/>
    <x v="11"/>
    <n v="58.8"/>
    <n v="3"/>
    <n v="0"/>
    <n v="12.299999999999997"/>
  </r>
  <r>
    <x v="974"/>
    <d v="2014-09-29T00:00:00"/>
    <x v="525"/>
    <x v="1"/>
    <x v="0"/>
    <x v="1"/>
    <x v="2"/>
    <n v="19.356000000000005"/>
    <n v="1"/>
    <n v="0.6"/>
    <n v="-14.034000000000002"/>
  </r>
  <r>
    <x v="974"/>
    <d v="2014-10-01T00:00:00"/>
    <x v="439"/>
    <x v="2"/>
    <x v="1"/>
    <x v="2"/>
    <x v="7"/>
    <n v="454.96499999999997"/>
    <n v="5"/>
    <n v="0.3"/>
    <n v="-136.48950000000002"/>
  </r>
  <r>
    <x v="974"/>
    <d v="2014-10-01T00:00:00"/>
    <x v="439"/>
    <x v="2"/>
    <x v="0"/>
    <x v="2"/>
    <x v="5"/>
    <n v="93.031999999999982"/>
    <n v="2"/>
    <n v="0.8"/>
    <n v="-251.18640000000005"/>
  </r>
  <r>
    <x v="974"/>
    <d v="2014-09-30T00:00:00"/>
    <x v="603"/>
    <x v="10"/>
    <x v="0"/>
    <x v="0"/>
    <x v="13"/>
    <n v="10.728000000000002"/>
    <n v="2"/>
    <n v="0.7"/>
    <n v="-12.911999999999995"/>
  </r>
  <r>
    <x v="974"/>
    <d v="2014-09-27T00:00:00"/>
    <x v="136"/>
    <x v="2"/>
    <x v="0"/>
    <x v="2"/>
    <x v="0"/>
    <n v="58.319999999999993"/>
    <n v="1"/>
    <n v="0"/>
    <n v="25.650000000000002"/>
  </r>
  <r>
    <x v="974"/>
    <d v="2014-10-02T00:00:00"/>
    <x v="714"/>
    <x v="19"/>
    <x v="0"/>
    <x v="1"/>
    <x v="0"/>
    <n v="45.845999999999989"/>
    <n v="2"/>
    <n v="0.1"/>
    <n v="8.1060000000000016"/>
  </r>
  <r>
    <x v="974"/>
    <d v="2014-10-01T00:00:00"/>
    <x v="18"/>
    <x v="12"/>
    <x v="0"/>
    <x v="0"/>
    <x v="1"/>
    <n v="38.944000000000003"/>
    <n v="4"/>
    <n v="0.6"/>
    <n v="-38.975999999999999"/>
  </r>
  <r>
    <x v="974"/>
    <d v="2014-09-30T00:00:00"/>
    <x v="603"/>
    <x v="10"/>
    <x v="2"/>
    <x v="0"/>
    <x v="10"/>
    <n v="22.365000000000002"/>
    <n v="1"/>
    <n v="0.7"/>
    <n v="-39.524999999999991"/>
  </r>
  <r>
    <x v="974"/>
    <d v="2014-10-01T00:00:00"/>
    <x v="306"/>
    <x v="3"/>
    <x v="0"/>
    <x v="0"/>
    <x v="16"/>
    <n v="27.36"/>
    <n v="2"/>
    <n v="0"/>
    <n v="8.16"/>
  </r>
  <r>
    <x v="974"/>
    <d v="2014-10-02T00:00:00"/>
    <x v="181"/>
    <x v="4"/>
    <x v="0"/>
    <x v="0"/>
    <x v="15"/>
    <n v="73.2"/>
    <n v="5"/>
    <n v="0"/>
    <n v="28.499999999999996"/>
  </r>
  <r>
    <x v="974"/>
    <d v="2014-09-28T00:00:00"/>
    <x v="267"/>
    <x v="24"/>
    <x v="0"/>
    <x v="2"/>
    <x v="16"/>
    <n v="6.8159999999999981"/>
    <n v="2"/>
    <n v="0.8"/>
    <n v="-11.587200000000003"/>
  </r>
  <r>
    <x v="974"/>
    <d v="2014-09-27T00:00:00"/>
    <x v="654"/>
    <x v="13"/>
    <x v="0"/>
    <x v="1"/>
    <x v="12"/>
    <n v="12.51"/>
    <n v="3"/>
    <n v="0"/>
    <n v="3.4200000000000004"/>
  </r>
  <r>
    <x v="974"/>
    <d v="2014-10-02T00:00:00"/>
    <x v="696"/>
    <x v="12"/>
    <x v="0"/>
    <x v="2"/>
    <x v="13"/>
    <n v="16.110000000000003"/>
    <n v="1"/>
    <n v="0.7"/>
    <n v="-37.589999999999996"/>
  </r>
  <r>
    <x v="974"/>
    <d v="2014-10-02T00:00:00"/>
    <x v="557"/>
    <x v="13"/>
    <x v="0"/>
    <x v="2"/>
    <x v="16"/>
    <n v="24.48"/>
    <n v="3"/>
    <n v="0"/>
    <n v="11.43"/>
  </r>
  <r>
    <x v="974"/>
    <d v="2014-10-02T00:00:00"/>
    <x v="251"/>
    <x v="12"/>
    <x v="1"/>
    <x v="0"/>
    <x v="7"/>
    <n v="747.55799999999999"/>
    <n v="3"/>
    <n v="0.3"/>
    <n v="-96.11460000000011"/>
  </r>
  <r>
    <x v="974"/>
    <d v="2014-10-02T00:00:00"/>
    <x v="251"/>
    <x v="12"/>
    <x v="0"/>
    <x v="0"/>
    <x v="15"/>
    <n v="8.9280000000000008"/>
    <n v="2"/>
    <n v="0.2"/>
    <n v="3.3479999999999999"/>
  </r>
  <r>
    <x v="974"/>
    <d v="2014-10-01T00:00:00"/>
    <x v="382"/>
    <x v="17"/>
    <x v="0"/>
    <x v="2"/>
    <x v="15"/>
    <n v="18.240000000000002"/>
    <n v="3"/>
    <n v="0.2"/>
    <n v="-4.1400000000000006"/>
  </r>
  <r>
    <x v="974"/>
    <d v="2014-10-02T00:00:00"/>
    <x v="278"/>
    <x v="11"/>
    <x v="0"/>
    <x v="0"/>
    <x v="16"/>
    <n v="12.080000000000002"/>
    <n v="4"/>
    <n v="0"/>
    <n v="4.88"/>
  </r>
  <r>
    <x v="974"/>
    <d v="2014-10-03T00:00:00"/>
    <x v="623"/>
    <x v="9"/>
    <x v="0"/>
    <x v="0"/>
    <x v="16"/>
    <n v="10.88"/>
    <n v="2"/>
    <n v="0"/>
    <n v="3.4799999999999995"/>
  </r>
  <r>
    <x v="974"/>
    <d v="2014-10-01T00:00:00"/>
    <x v="167"/>
    <x v="9"/>
    <x v="1"/>
    <x v="1"/>
    <x v="7"/>
    <n v="25.344000000000005"/>
    <n v="1"/>
    <n v="0.7"/>
    <n v="-54.935999999999993"/>
  </r>
  <r>
    <x v="974"/>
    <d v="2014-10-02T00:00:00"/>
    <x v="127"/>
    <x v="17"/>
    <x v="1"/>
    <x v="2"/>
    <x v="9"/>
    <n v="424.95749999999992"/>
    <n v="5"/>
    <n v="0.15"/>
    <n v="19.997999999999976"/>
  </r>
  <r>
    <x v="974"/>
    <d v="2014-10-01T00:00:00"/>
    <x v="691"/>
    <x v="24"/>
    <x v="0"/>
    <x v="2"/>
    <x v="16"/>
    <n v="22.608000000000001"/>
    <n v="2"/>
    <n v="0.4"/>
    <n v="-1.5120000000000005"/>
  </r>
  <r>
    <x v="974"/>
    <d v="2014-09-30T00:00:00"/>
    <x v="60"/>
    <x v="18"/>
    <x v="2"/>
    <x v="0"/>
    <x v="11"/>
    <n v="25.353000000000002"/>
    <n v="1"/>
    <n v="0.1"/>
    <n v="0.54300000000000015"/>
  </r>
  <r>
    <x v="974"/>
    <d v="2014-10-01T00:00:00"/>
    <x v="194"/>
    <x v="17"/>
    <x v="0"/>
    <x v="0"/>
    <x v="15"/>
    <n v="8.4"/>
    <n v="1"/>
    <n v="0"/>
    <n v="3.2700000000000005"/>
  </r>
  <r>
    <x v="974"/>
    <d v="2014-10-01T00:00:00"/>
    <x v="494"/>
    <x v="23"/>
    <x v="0"/>
    <x v="0"/>
    <x v="16"/>
    <n v="3.5280000000000005"/>
    <n v="2"/>
    <n v="0.6"/>
    <n v="-5.2919999999999998"/>
  </r>
  <r>
    <x v="974"/>
    <d v="2014-10-01T00:00:00"/>
    <x v="167"/>
    <x v="9"/>
    <x v="0"/>
    <x v="1"/>
    <x v="16"/>
    <n v="8.2350000000000012"/>
    <n v="1"/>
    <n v="0.7"/>
    <n v="-11.535"/>
  </r>
  <r>
    <x v="974"/>
    <d v="2014-10-02T00:00:00"/>
    <x v="328"/>
    <x v="1"/>
    <x v="0"/>
    <x v="0"/>
    <x v="16"/>
    <n v="15.623999999999997"/>
    <n v="2"/>
    <n v="0.8"/>
    <n v="-24.998400000000011"/>
  </r>
  <r>
    <x v="974"/>
    <d v="2014-10-01T00:00:00"/>
    <x v="691"/>
    <x v="24"/>
    <x v="0"/>
    <x v="2"/>
    <x v="16"/>
    <n v="4.6319999999999997"/>
    <n v="2"/>
    <n v="0.4"/>
    <n v="-0.24800000000000075"/>
  </r>
  <r>
    <x v="974"/>
    <d v="2014-10-01T00:00:00"/>
    <x v="88"/>
    <x v="18"/>
    <x v="0"/>
    <x v="1"/>
    <x v="5"/>
    <n v="236.88"/>
    <n v="6"/>
    <n v="0"/>
    <n v="66.326400000000007"/>
  </r>
  <r>
    <x v="974"/>
    <d v="2014-10-01T00:00:00"/>
    <x v="88"/>
    <x v="18"/>
    <x v="2"/>
    <x v="1"/>
    <x v="11"/>
    <n v="100"/>
    <n v="4"/>
    <n v="0"/>
    <n v="21"/>
  </r>
  <r>
    <x v="974"/>
    <d v="2014-10-01T00:00:00"/>
    <x v="88"/>
    <x v="18"/>
    <x v="0"/>
    <x v="1"/>
    <x v="2"/>
    <n v="29.900000000000002"/>
    <n v="5"/>
    <n v="0"/>
    <n v="14.651"/>
  </r>
  <r>
    <x v="974"/>
    <d v="2014-10-01T00:00:00"/>
    <x v="18"/>
    <x v="12"/>
    <x v="0"/>
    <x v="0"/>
    <x v="16"/>
    <n v="4.8240000000000007"/>
    <n v="3"/>
    <n v="0.6"/>
    <n v="-3.7560000000000002"/>
  </r>
  <r>
    <x v="974"/>
    <d v="2014-10-02T00:00:00"/>
    <x v="70"/>
    <x v="9"/>
    <x v="2"/>
    <x v="1"/>
    <x v="11"/>
    <n v="431.97600000000006"/>
    <n v="3"/>
    <n v="0.2"/>
    <n v="-75.59580000000004"/>
  </r>
  <r>
    <x v="974"/>
    <d v="2014-10-01T00:00:00"/>
    <x v="18"/>
    <x v="12"/>
    <x v="0"/>
    <x v="0"/>
    <x v="14"/>
    <n v="22.448"/>
    <n v="2"/>
    <n v="0.6"/>
    <n v="-12.351999999999999"/>
  </r>
  <r>
    <x v="974"/>
    <d v="2014-10-01T00:00:00"/>
    <x v="18"/>
    <x v="12"/>
    <x v="0"/>
    <x v="0"/>
    <x v="16"/>
    <n v="12.06"/>
    <n v="3"/>
    <n v="0"/>
    <n v="3.4799999999999995"/>
  </r>
  <r>
    <x v="975"/>
    <d v="2014-09-28T00:00:00"/>
    <x v="333"/>
    <x v="11"/>
    <x v="1"/>
    <x v="2"/>
    <x v="9"/>
    <n v="762.07499999999993"/>
    <n v="5"/>
    <n v="0.1"/>
    <n v="-8.4749999999999943"/>
  </r>
  <r>
    <x v="975"/>
    <d v="2014-09-28T00:00:00"/>
    <x v="333"/>
    <x v="11"/>
    <x v="1"/>
    <x v="2"/>
    <x v="9"/>
    <n v="449.49599999999998"/>
    <n v="4"/>
    <n v="0.1"/>
    <n v="144.816"/>
  </r>
  <r>
    <x v="975"/>
    <d v="2014-09-30T00:00:00"/>
    <x v="264"/>
    <x v="22"/>
    <x v="1"/>
    <x v="2"/>
    <x v="9"/>
    <n v="624.24"/>
    <n v="4"/>
    <n v="0.6"/>
    <n v="-702.3599999999999"/>
  </r>
  <r>
    <x v="975"/>
    <d v="2014-09-28T00:00:00"/>
    <x v="333"/>
    <x v="11"/>
    <x v="0"/>
    <x v="2"/>
    <x v="13"/>
    <n v="269.85000000000002"/>
    <n v="5"/>
    <n v="0"/>
    <n v="91.65"/>
  </r>
  <r>
    <x v="975"/>
    <d v="2014-09-28T00:00:00"/>
    <x v="333"/>
    <x v="11"/>
    <x v="2"/>
    <x v="2"/>
    <x v="10"/>
    <n v="1086.1470000000002"/>
    <n v="2"/>
    <n v="0.15"/>
    <n v="268.28699999999992"/>
  </r>
  <r>
    <x v="975"/>
    <d v="2014-10-01T00:00:00"/>
    <x v="258"/>
    <x v="2"/>
    <x v="2"/>
    <x v="1"/>
    <x v="11"/>
    <n v="531.58000000000004"/>
    <n v="7"/>
    <n v="0"/>
    <n v="244.44000000000005"/>
  </r>
  <r>
    <x v="975"/>
    <d v="2014-10-03T00:00:00"/>
    <x v="705"/>
    <x v="6"/>
    <x v="0"/>
    <x v="2"/>
    <x v="16"/>
    <n v="2.907"/>
    <n v="3"/>
    <n v="0.7"/>
    <n v="-2.0348999999999995"/>
  </r>
  <r>
    <x v="975"/>
    <d v="2014-10-02T00:00:00"/>
    <x v="662"/>
    <x v="22"/>
    <x v="0"/>
    <x v="0"/>
    <x v="0"/>
    <n v="424.20000000000005"/>
    <n v="2"/>
    <n v="0"/>
    <n v="161.16"/>
  </r>
  <r>
    <x v="975"/>
    <d v="2014-09-28T00:00:00"/>
    <x v="333"/>
    <x v="11"/>
    <x v="0"/>
    <x v="2"/>
    <x v="13"/>
    <n v="107.4"/>
    <n v="2"/>
    <n v="0"/>
    <n v="0"/>
  </r>
  <r>
    <x v="975"/>
    <d v="2014-09-28T00:00:00"/>
    <x v="333"/>
    <x v="11"/>
    <x v="0"/>
    <x v="2"/>
    <x v="14"/>
    <n v="67.23"/>
    <n v="3"/>
    <n v="0"/>
    <n v="7.38"/>
  </r>
  <r>
    <x v="975"/>
    <d v="2014-10-02T00:00:00"/>
    <x v="662"/>
    <x v="22"/>
    <x v="2"/>
    <x v="0"/>
    <x v="4"/>
    <n v="122.91"/>
    <n v="1"/>
    <n v="0"/>
    <n v="33.18"/>
  </r>
  <r>
    <x v="975"/>
    <d v="2014-10-04T00:00:00"/>
    <x v="37"/>
    <x v="6"/>
    <x v="1"/>
    <x v="2"/>
    <x v="9"/>
    <n v="956.6647999999999"/>
    <n v="7"/>
    <n v="0.32"/>
    <n v="-225.09759999999991"/>
  </r>
  <r>
    <x v="975"/>
    <d v="2014-09-28T00:00:00"/>
    <x v="333"/>
    <x v="11"/>
    <x v="1"/>
    <x v="2"/>
    <x v="3"/>
    <n v="37.799999999999997"/>
    <n v="2"/>
    <n v="0"/>
    <n v="6"/>
  </r>
  <r>
    <x v="975"/>
    <d v="2014-09-30T00:00:00"/>
    <x v="613"/>
    <x v="19"/>
    <x v="0"/>
    <x v="0"/>
    <x v="13"/>
    <n v="13.89"/>
    <n v="3"/>
    <n v="0"/>
    <n v="4.5836999999999994"/>
  </r>
  <r>
    <x v="975"/>
    <d v="2014-09-30T00:00:00"/>
    <x v="613"/>
    <x v="19"/>
    <x v="0"/>
    <x v="0"/>
    <x v="2"/>
    <n v="17.940000000000001"/>
    <n v="3"/>
    <n v="0"/>
    <n v="8.7906000000000013"/>
  </r>
  <r>
    <x v="975"/>
    <d v="2014-10-01T00:00:00"/>
    <x v="39"/>
    <x v="10"/>
    <x v="0"/>
    <x v="2"/>
    <x v="1"/>
    <n v="39.000000000000007"/>
    <n v="1"/>
    <n v="0"/>
    <n v="4.68"/>
  </r>
  <r>
    <x v="975"/>
    <d v="2014-10-04T00:00:00"/>
    <x v="324"/>
    <x v="18"/>
    <x v="1"/>
    <x v="0"/>
    <x v="7"/>
    <n v="66.63600000000001"/>
    <n v="3"/>
    <n v="0.6"/>
    <n v="-76.643999999999991"/>
  </r>
  <r>
    <x v="975"/>
    <d v="2014-10-02T00:00:00"/>
    <x v="326"/>
    <x v="22"/>
    <x v="0"/>
    <x v="0"/>
    <x v="12"/>
    <n v="53.100000000000009"/>
    <n v="6"/>
    <n v="0"/>
    <n v="24.300000000000004"/>
  </r>
  <r>
    <x v="975"/>
    <d v="2014-09-30T00:00:00"/>
    <x v="644"/>
    <x v="13"/>
    <x v="0"/>
    <x v="1"/>
    <x v="1"/>
    <n v="95.6"/>
    <n v="5"/>
    <n v="0"/>
    <n v="24.8"/>
  </r>
  <r>
    <x v="975"/>
    <d v="2014-09-30T00:00:00"/>
    <x v="264"/>
    <x v="22"/>
    <x v="2"/>
    <x v="2"/>
    <x v="11"/>
    <n v="22.224000000000004"/>
    <n v="1"/>
    <n v="0.6"/>
    <n v="-33.336000000000006"/>
  </r>
  <r>
    <x v="975"/>
    <d v="2014-09-30T00:00:00"/>
    <x v="264"/>
    <x v="22"/>
    <x v="1"/>
    <x v="2"/>
    <x v="7"/>
    <n v="149.54400000000001"/>
    <n v="6"/>
    <n v="0.6"/>
    <n v="-142.23600000000005"/>
  </r>
  <r>
    <x v="975"/>
    <d v="2014-09-30T00:00:00"/>
    <x v="264"/>
    <x v="22"/>
    <x v="0"/>
    <x v="2"/>
    <x v="12"/>
    <n v="5.6400000000000006"/>
    <n v="2"/>
    <n v="0.6"/>
    <n v="-3.9600000000000009"/>
  </r>
  <r>
    <x v="975"/>
    <d v="2014-09-28T00:00:00"/>
    <x v="333"/>
    <x v="11"/>
    <x v="0"/>
    <x v="2"/>
    <x v="15"/>
    <n v="34.47"/>
    <n v="3"/>
    <n v="0"/>
    <n v="0.27"/>
  </r>
  <r>
    <x v="975"/>
    <d v="2014-09-30T00:00:00"/>
    <x v="264"/>
    <x v="22"/>
    <x v="1"/>
    <x v="2"/>
    <x v="3"/>
    <n v="20.148"/>
    <n v="1"/>
    <n v="0.6"/>
    <n v="-14.621999999999996"/>
  </r>
  <r>
    <x v="975"/>
    <d v="2014-09-28T00:00:00"/>
    <x v="333"/>
    <x v="11"/>
    <x v="0"/>
    <x v="2"/>
    <x v="13"/>
    <n v="52.859999999999992"/>
    <n v="2"/>
    <n v="0"/>
    <n v="4.74"/>
  </r>
  <r>
    <x v="975"/>
    <d v="2014-10-04T00:00:00"/>
    <x v="27"/>
    <x v="14"/>
    <x v="2"/>
    <x v="0"/>
    <x v="10"/>
    <n v="1001.5840000000001"/>
    <n v="2"/>
    <n v="0.2"/>
    <n v="125.19799999999992"/>
  </r>
  <r>
    <x v="975"/>
    <d v="2014-09-30T00:00:00"/>
    <x v="264"/>
    <x v="22"/>
    <x v="0"/>
    <x v="2"/>
    <x v="13"/>
    <n v="20.736000000000004"/>
    <n v="1"/>
    <n v="0.6"/>
    <n v="-23.334"/>
  </r>
  <r>
    <x v="976"/>
    <d v="2014-10-04T00:00:00"/>
    <x v="686"/>
    <x v="7"/>
    <x v="1"/>
    <x v="0"/>
    <x v="7"/>
    <n v="874.96200000000022"/>
    <n v="6"/>
    <n v="0.1"/>
    <n v="-68.058000000000021"/>
  </r>
  <r>
    <x v="976"/>
    <d v="2014-10-02T00:00:00"/>
    <x v="131"/>
    <x v="3"/>
    <x v="0"/>
    <x v="2"/>
    <x v="2"/>
    <n v="99.13600000000001"/>
    <n v="4"/>
    <n v="0.2"/>
    <n v="30.979999999999993"/>
  </r>
  <r>
    <x v="976"/>
    <d v="2014-10-05T00:00:00"/>
    <x v="788"/>
    <x v="15"/>
    <x v="0"/>
    <x v="0"/>
    <x v="12"/>
    <n v="9.870000000000001"/>
    <n v="1"/>
    <n v="0"/>
    <n v="4.0200000000000005"/>
  </r>
  <r>
    <x v="976"/>
    <d v="2014-10-05T00:00:00"/>
    <x v="788"/>
    <x v="15"/>
    <x v="0"/>
    <x v="0"/>
    <x v="12"/>
    <n v="13.950000000000001"/>
    <n v="3"/>
    <n v="0"/>
    <n v="3.87"/>
  </r>
  <r>
    <x v="977"/>
    <d v="2014-10-03T00:00:00"/>
    <x v="374"/>
    <x v="1"/>
    <x v="1"/>
    <x v="2"/>
    <x v="9"/>
    <n v="1320.6240000000003"/>
    <n v="4"/>
    <n v="0.1"/>
    <n v="484.22400000000005"/>
  </r>
  <r>
    <x v="977"/>
    <d v="2014-10-03T00:00:00"/>
    <x v="170"/>
    <x v="21"/>
    <x v="1"/>
    <x v="0"/>
    <x v="7"/>
    <n v="538.48799999999994"/>
    <n v="4"/>
    <n v="0.1"/>
    <n v="-7.1999999999988518E-2"/>
  </r>
  <r>
    <x v="977"/>
    <d v="2014-09-30T00:00:00"/>
    <x v="434"/>
    <x v="12"/>
    <x v="2"/>
    <x v="1"/>
    <x v="4"/>
    <n v="803.5200000000001"/>
    <n v="3"/>
    <n v="0"/>
    <n v="369.54"/>
  </r>
  <r>
    <x v="977"/>
    <d v="2014-10-04T00:00:00"/>
    <x v="213"/>
    <x v="15"/>
    <x v="1"/>
    <x v="0"/>
    <x v="9"/>
    <n v="1289.5658999999998"/>
    <n v="7"/>
    <n v="7.0000000000000007E-2"/>
    <n v="263.29590000000002"/>
  </r>
  <r>
    <x v="977"/>
    <d v="2014-10-05T00:00:00"/>
    <x v="746"/>
    <x v="3"/>
    <x v="2"/>
    <x v="0"/>
    <x v="6"/>
    <n v="1497.8999999999999"/>
    <n v="5"/>
    <n v="0"/>
    <n v="0"/>
  </r>
  <r>
    <x v="977"/>
    <d v="2014-10-04T00:00:00"/>
    <x v="554"/>
    <x v="2"/>
    <x v="0"/>
    <x v="0"/>
    <x v="16"/>
    <n v="27.240000000000002"/>
    <n v="5"/>
    <n v="0.2"/>
    <n v="9.5339999999999971"/>
  </r>
  <r>
    <x v="977"/>
    <d v="2014-10-05T00:00:00"/>
    <x v="37"/>
    <x v="6"/>
    <x v="1"/>
    <x v="2"/>
    <x v="7"/>
    <n v="2141.9999999999995"/>
    <n v="7"/>
    <n v="0"/>
    <n v="728.28000000000009"/>
  </r>
  <r>
    <x v="977"/>
    <d v="2014-10-05T00:00:00"/>
    <x v="37"/>
    <x v="6"/>
    <x v="1"/>
    <x v="2"/>
    <x v="8"/>
    <n v="1420.8000000000002"/>
    <n v="5"/>
    <n v="0.2"/>
    <n v="355.20000000000005"/>
  </r>
  <r>
    <x v="977"/>
    <d v="2014-10-04T00:00:00"/>
    <x v="213"/>
    <x v="15"/>
    <x v="2"/>
    <x v="0"/>
    <x v="6"/>
    <n v="553.0895999999999"/>
    <n v="4"/>
    <n v="7.0000000000000007E-2"/>
    <n v="249.7296"/>
  </r>
  <r>
    <x v="977"/>
    <d v="2014-10-02T00:00:00"/>
    <x v="378"/>
    <x v="21"/>
    <x v="1"/>
    <x v="0"/>
    <x v="9"/>
    <n v="388.60800000000006"/>
    <n v="4"/>
    <n v="0.6"/>
    <n v="-330.35199999999998"/>
  </r>
  <r>
    <x v="977"/>
    <d v="2014-10-03T00:00:00"/>
    <x v="170"/>
    <x v="21"/>
    <x v="1"/>
    <x v="0"/>
    <x v="7"/>
    <n v="183.78900000000002"/>
    <n v="3"/>
    <n v="0.1"/>
    <n v="55.088999999999999"/>
  </r>
  <r>
    <x v="977"/>
    <d v="2014-09-30T00:00:00"/>
    <x v="166"/>
    <x v="22"/>
    <x v="0"/>
    <x v="0"/>
    <x v="0"/>
    <n v="346.67999999999995"/>
    <n v="3"/>
    <n v="0.1"/>
    <n v="69.3"/>
  </r>
  <r>
    <x v="977"/>
    <d v="2014-09-30T00:00:00"/>
    <x v="166"/>
    <x v="22"/>
    <x v="1"/>
    <x v="0"/>
    <x v="7"/>
    <n v="598.99500000000012"/>
    <n v="5"/>
    <n v="0.1"/>
    <n v="252.79499999999996"/>
  </r>
  <r>
    <x v="977"/>
    <d v="2014-10-01T00:00:00"/>
    <x v="792"/>
    <x v="20"/>
    <x v="0"/>
    <x v="1"/>
    <x v="13"/>
    <n v="40.879999999999995"/>
    <n v="7"/>
    <n v="0"/>
    <n v="10.628799999999998"/>
  </r>
  <r>
    <x v="977"/>
    <d v="2014-10-02T00:00:00"/>
    <x v="378"/>
    <x v="21"/>
    <x v="1"/>
    <x v="0"/>
    <x v="9"/>
    <n v="682.58400000000006"/>
    <n v="7"/>
    <n v="0.6"/>
    <n v="-989.85599999999999"/>
  </r>
  <r>
    <x v="977"/>
    <d v="2014-10-06T00:00:00"/>
    <x v="639"/>
    <x v="11"/>
    <x v="2"/>
    <x v="1"/>
    <x v="11"/>
    <n v="641.40000000000009"/>
    <n v="5"/>
    <n v="0.5"/>
    <n v="-423.4500000000001"/>
  </r>
  <r>
    <x v="977"/>
    <d v="2014-10-02T00:00:00"/>
    <x v="707"/>
    <x v="0"/>
    <x v="0"/>
    <x v="2"/>
    <x v="13"/>
    <n v="10.496"/>
    <n v="4"/>
    <n v="0.2"/>
    <n v="1.1807999999999983"/>
  </r>
  <r>
    <x v="977"/>
    <d v="2014-10-05T00:00:00"/>
    <x v="569"/>
    <x v="3"/>
    <x v="1"/>
    <x v="0"/>
    <x v="7"/>
    <n v="408.42000000000007"/>
    <n v="6"/>
    <n v="0"/>
    <n v="179.64000000000001"/>
  </r>
  <r>
    <x v="977"/>
    <d v="2014-10-05T00:00:00"/>
    <x v="313"/>
    <x v="10"/>
    <x v="1"/>
    <x v="2"/>
    <x v="3"/>
    <n v="210.59999999999997"/>
    <n v="12"/>
    <n v="0.25"/>
    <n v="-28.079999999999991"/>
  </r>
  <r>
    <x v="977"/>
    <d v="2014-10-02T00:00:00"/>
    <x v="614"/>
    <x v="2"/>
    <x v="1"/>
    <x v="0"/>
    <x v="7"/>
    <n v="131.84"/>
    <n v="5"/>
    <n v="0.2"/>
    <n v="-6.0000000000002274E-2"/>
  </r>
  <r>
    <x v="977"/>
    <d v="2014-10-02T00:00:00"/>
    <x v="378"/>
    <x v="21"/>
    <x v="2"/>
    <x v="0"/>
    <x v="6"/>
    <n v="129.12712000000002"/>
    <n v="2"/>
    <n v="0.60199999999999998"/>
    <n v="-188.83287999999999"/>
  </r>
  <r>
    <x v="977"/>
    <d v="2014-10-06T00:00:00"/>
    <x v="639"/>
    <x v="11"/>
    <x v="2"/>
    <x v="1"/>
    <x v="10"/>
    <n v="204.97500000000002"/>
    <n v="3"/>
    <n v="0.5"/>
    <n v="-102.55500000000002"/>
  </r>
  <r>
    <x v="977"/>
    <d v="2014-10-04T00:00:00"/>
    <x v="558"/>
    <x v="22"/>
    <x v="0"/>
    <x v="0"/>
    <x v="1"/>
    <n v="144.9"/>
    <n v="5"/>
    <n v="0"/>
    <n v="56.5"/>
  </r>
  <r>
    <x v="977"/>
    <d v="2014-10-04T00:00:00"/>
    <x v="201"/>
    <x v="2"/>
    <x v="2"/>
    <x v="2"/>
    <x v="10"/>
    <n v="859.2"/>
    <n v="3"/>
    <n v="0.2"/>
    <n v="75.180000000000064"/>
  </r>
  <r>
    <x v="977"/>
    <d v="2014-10-07T00:00:00"/>
    <x v="555"/>
    <x v="9"/>
    <x v="0"/>
    <x v="1"/>
    <x v="13"/>
    <n v="60.569999999999993"/>
    <n v="3"/>
    <n v="0"/>
    <n v="7.83"/>
  </r>
  <r>
    <x v="977"/>
    <d v="2014-09-30T00:00:00"/>
    <x v="166"/>
    <x v="22"/>
    <x v="1"/>
    <x v="0"/>
    <x v="3"/>
    <n v="47.879999999999995"/>
    <n v="3"/>
    <n v="0"/>
    <n v="5.67"/>
  </r>
  <r>
    <x v="977"/>
    <d v="2014-10-05T00:00:00"/>
    <x v="181"/>
    <x v="4"/>
    <x v="1"/>
    <x v="0"/>
    <x v="9"/>
    <n v="168.3"/>
    <n v="1"/>
    <n v="0"/>
    <n v="79.08"/>
  </r>
  <r>
    <x v="977"/>
    <d v="2014-10-06T00:00:00"/>
    <x v="639"/>
    <x v="11"/>
    <x v="1"/>
    <x v="1"/>
    <x v="7"/>
    <n v="135.16800000000001"/>
    <n v="2"/>
    <n v="0.2"/>
    <n v="-27.072000000000003"/>
  </r>
  <r>
    <x v="977"/>
    <d v="2014-10-06T00:00:00"/>
    <x v="114"/>
    <x v="24"/>
    <x v="1"/>
    <x v="2"/>
    <x v="7"/>
    <n v="131.45600000000002"/>
    <n v="4"/>
    <n v="0.2"/>
    <n v="11.455999999999994"/>
  </r>
  <r>
    <x v="977"/>
    <d v="2014-09-30T00:00:00"/>
    <x v="166"/>
    <x v="22"/>
    <x v="0"/>
    <x v="0"/>
    <x v="14"/>
    <n v="174.51"/>
    <n v="7"/>
    <n v="0"/>
    <n v="8.61"/>
  </r>
  <r>
    <x v="977"/>
    <d v="2014-10-04T00:00:00"/>
    <x v="413"/>
    <x v="15"/>
    <x v="0"/>
    <x v="0"/>
    <x v="14"/>
    <n v="61.08"/>
    <n v="2"/>
    <n v="0"/>
    <n v="29.880000000000003"/>
  </r>
  <r>
    <x v="977"/>
    <d v="2014-10-04T00:00:00"/>
    <x v="359"/>
    <x v="14"/>
    <x v="2"/>
    <x v="0"/>
    <x v="11"/>
    <n v="209.96999999999997"/>
    <n v="3"/>
    <n v="0"/>
    <n v="71.389799999999994"/>
  </r>
  <r>
    <x v="977"/>
    <d v="2014-10-04T00:00:00"/>
    <x v="359"/>
    <x v="14"/>
    <x v="0"/>
    <x v="0"/>
    <x v="16"/>
    <n v="62.94"/>
    <n v="3"/>
    <n v="0"/>
    <n v="30.211199999999998"/>
  </r>
  <r>
    <x v="977"/>
    <d v="2014-10-04T00:00:00"/>
    <x v="359"/>
    <x v="14"/>
    <x v="0"/>
    <x v="0"/>
    <x v="13"/>
    <n v="25.919999999999998"/>
    <n v="9"/>
    <n v="0"/>
    <n v="7.7759999999999989"/>
  </r>
  <r>
    <x v="977"/>
    <d v="2014-10-04T00:00:00"/>
    <x v="159"/>
    <x v="9"/>
    <x v="0"/>
    <x v="1"/>
    <x v="13"/>
    <n v="41.28"/>
    <n v="4"/>
    <n v="0"/>
    <n v="18.12"/>
  </r>
  <r>
    <x v="977"/>
    <d v="2014-10-06T00:00:00"/>
    <x v="639"/>
    <x v="11"/>
    <x v="0"/>
    <x v="1"/>
    <x v="15"/>
    <n v="58.59"/>
    <n v="7"/>
    <n v="0.5"/>
    <n v="-44.730000000000004"/>
  </r>
  <r>
    <x v="977"/>
    <d v="2014-10-04T00:00:00"/>
    <x v="400"/>
    <x v="7"/>
    <x v="1"/>
    <x v="0"/>
    <x v="3"/>
    <n v="129.114"/>
    <n v="6"/>
    <n v="0.1"/>
    <n v="-3.0060000000000002"/>
  </r>
  <r>
    <x v="977"/>
    <d v="2014-10-02T00:00:00"/>
    <x v="412"/>
    <x v="17"/>
    <x v="0"/>
    <x v="0"/>
    <x v="5"/>
    <n v="76.08"/>
    <n v="3"/>
    <n v="0"/>
    <n v="10.62"/>
  </r>
  <r>
    <x v="977"/>
    <d v="2014-10-04T00:00:00"/>
    <x v="558"/>
    <x v="22"/>
    <x v="0"/>
    <x v="0"/>
    <x v="2"/>
    <n v="70.879999999999981"/>
    <n v="4"/>
    <n v="0"/>
    <n v="29.04"/>
  </r>
  <r>
    <x v="977"/>
    <d v="2014-09-30T00:00:00"/>
    <x v="166"/>
    <x v="22"/>
    <x v="0"/>
    <x v="0"/>
    <x v="12"/>
    <n v="24.839999999999996"/>
    <n v="2"/>
    <n v="0"/>
    <n v="5.9399999999999995"/>
  </r>
  <r>
    <x v="977"/>
    <d v="2014-10-06T00:00:00"/>
    <x v="533"/>
    <x v="21"/>
    <x v="0"/>
    <x v="1"/>
    <x v="5"/>
    <n v="68.609999999999985"/>
    <n v="1"/>
    <n v="0"/>
    <n v="24"/>
  </r>
  <r>
    <x v="977"/>
    <d v="2014-10-03T00:00:00"/>
    <x v="482"/>
    <x v="19"/>
    <x v="0"/>
    <x v="2"/>
    <x v="2"/>
    <n v="25.662600000000001"/>
    <n v="1"/>
    <n v="0.47000000000000003"/>
    <n v="-9.7074000000000016"/>
  </r>
  <r>
    <x v="977"/>
    <d v="2014-10-07T00:00:00"/>
    <x v="60"/>
    <x v="18"/>
    <x v="0"/>
    <x v="0"/>
    <x v="1"/>
    <n v="55.859999999999992"/>
    <n v="3"/>
    <n v="0"/>
    <n v="10.56"/>
  </r>
  <r>
    <x v="977"/>
    <d v="2014-10-03T00:00:00"/>
    <x v="546"/>
    <x v="18"/>
    <x v="0"/>
    <x v="2"/>
    <x v="12"/>
    <n v="15.936000000000002"/>
    <n v="4"/>
    <n v="0.2"/>
    <n v="5.1791999999999998"/>
  </r>
  <r>
    <x v="977"/>
    <d v="2014-10-06T00:00:00"/>
    <x v="114"/>
    <x v="24"/>
    <x v="0"/>
    <x v="2"/>
    <x v="15"/>
    <n v="44.480000000000004"/>
    <n v="4"/>
    <n v="0"/>
    <n v="17.280000000000005"/>
  </r>
  <r>
    <x v="977"/>
    <d v="2014-10-04T00:00:00"/>
    <x v="790"/>
    <x v="8"/>
    <x v="2"/>
    <x v="0"/>
    <x v="11"/>
    <n v="36.24"/>
    <n v="1"/>
    <n v="0"/>
    <n v="15.220800000000001"/>
  </r>
  <r>
    <x v="977"/>
    <d v="2014-10-04T00:00:00"/>
    <x v="740"/>
    <x v="19"/>
    <x v="0"/>
    <x v="0"/>
    <x v="2"/>
    <n v="26.25"/>
    <n v="1"/>
    <n v="0"/>
    <n v="8.64"/>
  </r>
  <r>
    <x v="977"/>
    <d v="2014-10-02T00:00:00"/>
    <x v="412"/>
    <x v="17"/>
    <x v="0"/>
    <x v="0"/>
    <x v="16"/>
    <n v="10.559999999999999"/>
    <n v="1"/>
    <n v="0"/>
    <n v="4.0999999999999996"/>
  </r>
  <r>
    <x v="977"/>
    <d v="2014-10-06T00:00:00"/>
    <x v="533"/>
    <x v="21"/>
    <x v="0"/>
    <x v="1"/>
    <x v="12"/>
    <n v="11.370000000000001"/>
    <n v="1"/>
    <n v="0"/>
    <n v="4.08"/>
  </r>
  <r>
    <x v="977"/>
    <d v="2014-10-04T00:00:00"/>
    <x v="213"/>
    <x v="15"/>
    <x v="0"/>
    <x v="0"/>
    <x v="15"/>
    <n v="8.3315999999999999"/>
    <n v="2"/>
    <n v="0.47000000000000003"/>
    <n v="-3.7884000000000011"/>
  </r>
  <r>
    <x v="977"/>
    <d v="2014-10-04T00:00:00"/>
    <x v="413"/>
    <x v="15"/>
    <x v="0"/>
    <x v="0"/>
    <x v="0"/>
    <n v="15.569999999999999"/>
    <n v="1"/>
    <n v="0"/>
    <n v="7.14"/>
  </r>
  <r>
    <x v="977"/>
    <d v="2014-10-02T00:00:00"/>
    <x v="582"/>
    <x v="14"/>
    <x v="0"/>
    <x v="0"/>
    <x v="2"/>
    <n v="18.97"/>
    <n v="1"/>
    <n v="0"/>
    <n v="9.105599999999999"/>
  </r>
  <r>
    <x v="977"/>
    <d v="2014-10-04T00:00:00"/>
    <x v="213"/>
    <x v="15"/>
    <x v="0"/>
    <x v="0"/>
    <x v="15"/>
    <n v="7.3935000000000013"/>
    <n v="1"/>
    <n v="0.47000000000000003"/>
    <n v="-1.8165000000000004"/>
  </r>
  <r>
    <x v="977"/>
    <d v="2014-10-07T00:00:00"/>
    <x v="647"/>
    <x v="15"/>
    <x v="0"/>
    <x v="0"/>
    <x v="12"/>
    <n v="39.311999999999998"/>
    <n v="9"/>
    <n v="0.4"/>
    <n v="6.5519999999999978"/>
  </r>
  <r>
    <x v="977"/>
    <d v="2014-10-02T00:00:00"/>
    <x v="614"/>
    <x v="2"/>
    <x v="0"/>
    <x v="0"/>
    <x v="16"/>
    <n v="14.700000000000006"/>
    <n v="5"/>
    <n v="0"/>
    <n v="4.4000000000000004"/>
  </r>
  <r>
    <x v="977"/>
    <d v="2014-10-05T00:00:00"/>
    <x v="313"/>
    <x v="10"/>
    <x v="0"/>
    <x v="2"/>
    <x v="5"/>
    <n v="425.72250000000003"/>
    <n v="9"/>
    <n v="0.15000000000000002"/>
    <n v="150.05250000000001"/>
  </r>
  <r>
    <x v="977"/>
    <d v="2014-10-07T00:00:00"/>
    <x v="456"/>
    <x v="0"/>
    <x v="0"/>
    <x v="1"/>
    <x v="15"/>
    <n v="15.012"/>
    <n v="1"/>
    <n v="0.1"/>
    <n v="5.8319999999999999"/>
  </r>
  <r>
    <x v="977"/>
    <d v="2014-10-06T00:00:00"/>
    <x v="444"/>
    <x v="21"/>
    <x v="0"/>
    <x v="1"/>
    <x v="2"/>
    <n v="26.64"/>
    <n v="2"/>
    <n v="0.5"/>
    <n v="-12.840000000000002"/>
  </r>
  <r>
    <x v="977"/>
    <d v="2014-10-06T00:00:00"/>
    <x v="148"/>
    <x v="10"/>
    <x v="0"/>
    <x v="0"/>
    <x v="16"/>
    <n v="16.919999999999998"/>
    <n v="2"/>
    <n v="0"/>
    <n v="7.6"/>
  </r>
  <r>
    <x v="977"/>
    <d v="2014-10-02T00:00:00"/>
    <x v="378"/>
    <x v="21"/>
    <x v="0"/>
    <x v="0"/>
    <x v="15"/>
    <n v="7.5040000000000004"/>
    <n v="2"/>
    <n v="0.6"/>
    <n v="-3.4160000000000013"/>
  </r>
  <r>
    <x v="977"/>
    <d v="2014-10-02T00:00:00"/>
    <x v="614"/>
    <x v="2"/>
    <x v="0"/>
    <x v="0"/>
    <x v="13"/>
    <n v="9.52"/>
    <n v="1"/>
    <n v="0"/>
    <n v="0.08"/>
  </r>
  <r>
    <x v="977"/>
    <d v="2014-10-02T00:00:00"/>
    <x v="614"/>
    <x v="2"/>
    <x v="0"/>
    <x v="0"/>
    <x v="16"/>
    <n v="41.64"/>
    <n v="6"/>
    <n v="0"/>
    <n v="3.72"/>
  </r>
  <r>
    <x v="978"/>
    <d v="2014-10-02T00:00:00"/>
    <x v="242"/>
    <x v="2"/>
    <x v="2"/>
    <x v="0"/>
    <x v="6"/>
    <n v="1943.19"/>
    <n v="6"/>
    <n v="0.1"/>
    <n v="258.93"/>
  </r>
  <r>
    <x v="978"/>
    <d v="2014-10-03T00:00:00"/>
    <x v="536"/>
    <x v="22"/>
    <x v="1"/>
    <x v="1"/>
    <x v="7"/>
    <n v="404.73"/>
    <n v="3"/>
    <n v="0"/>
    <n v="117.35999999999999"/>
  </r>
  <r>
    <x v="978"/>
    <d v="2014-10-03T00:00:00"/>
    <x v="536"/>
    <x v="22"/>
    <x v="1"/>
    <x v="1"/>
    <x v="9"/>
    <n v="437.34000000000003"/>
    <n v="1"/>
    <n v="0"/>
    <n v="96.210000000000008"/>
  </r>
  <r>
    <x v="978"/>
    <d v="2014-10-06T00:00:00"/>
    <x v="750"/>
    <x v="19"/>
    <x v="2"/>
    <x v="0"/>
    <x v="4"/>
    <n v="1065.96"/>
    <n v="4"/>
    <n v="0"/>
    <n v="266.39999999999998"/>
  </r>
  <r>
    <x v="978"/>
    <d v="2014-10-04T00:00:00"/>
    <x v="411"/>
    <x v="0"/>
    <x v="0"/>
    <x v="0"/>
    <x v="0"/>
    <n v="173.60999999999999"/>
    <n v="3"/>
    <n v="0"/>
    <n v="32.94"/>
  </r>
  <r>
    <x v="978"/>
    <d v="2014-10-06T00:00:00"/>
    <x v="750"/>
    <x v="19"/>
    <x v="1"/>
    <x v="0"/>
    <x v="7"/>
    <n v="934.8599999999999"/>
    <n v="2"/>
    <n v="0"/>
    <n v="65.400000000000006"/>
  </r>
  <r>
    <x v="978"/>
    <d v="2014-10-06T00:00:00"/>
    <x v="180"/>
    <x v="11"/>
    <x v="2"/>
    <x v="0"/>
    <x v="10"/>
    <n v="333.66"/>
    <n v="3"/>
    <n v="0"/>
    <n v="3.3"/>
  </r>
  <r>
    <x v="978"/>
    <d v="2014-10-06T00:00:00"/>
    <x v="267"/>
    <x v="24"/>
    <x v="0"/>
    <x v="2"/>
    <x v="0"/>
    <n v="424.2"/>
    <n v="3"/>
    <n v="0"/>
    <n v="135.71999999999997"/>
  </r>
  <r>
    <x v="978"/>
    <d v="2014-10-05T00:00:00"/>
    <x v="279"/>
    <x v="2"/>
    <x v="0"/>
    <x v="1"/>
    <x v="5"/>
    <n v="102.96"/>
    <n v="4"/>
    <n v="0"/>
    <n v="25.68"/>
  </r>
  <r>
    <x v="978"/>
    <d v="2014-10-06T00:00:00"/>
    <x v="540"/>
    <x v="1"/>
    <x v="2"/>
    <x v="0"/>
    <x v="4"/>
    <n v="139.44"/>
    <n v="4"/>
    <n v="0"/>
    <n v="44.560000000000009"/>
  </r>
  <r>
    <x v="978"/>
    <d v="2014-10-05T00:00:00"/>
    <x v="279"/>
    <x v="2"/>
    <x v="1"/>
    <x v="1"/>
    <x v="7"/>
    <n v="89.04000000000002"/>
    <n v="1"/>
    <n v="0.2"/>
    <n v="-22.260000000000005"/>
  </r>
  <r>
    <x v="978"/>
    <d v="2014-10-03T00:00:00"/>
    <x v="339"/>
    <x v="4"/>
    <x v="0"/>
    <x v="0"/>
    <x v="14"/>
    <n v="46.223999999999997"/>
    <n v="4"/>
    <n v="0.4"/>
    <n v="-27.776000000000003"/>
  </r>
  <r>
    <x v="978"/>
    <d v="2014-10-05T00:00:00"/>
    <x v="80"/>
    <x v="19"/>
    <x v="1"/>
    <x v="0"/>
    <x v="9"/>
    <n v="523.91999999999996"/>
    <n v="5"/>
    <n v="0.2"/>
    <n v="-26.195999999999984"/>
  </r>
  <r>
    <x v="978"/>
    <d v="2014-10-07T00:00:00"/>
    <x v="769"/>
    <x v="4"/>
    <x v="0"/>
    <x v="0"/>
    <x v="0"/>
    <n v="115.68000000000002"/>
    <n v="3"/>
    <n v="0"/>
    <n v="0"/>
  </r>
  <r>
    <x v="978"/>
    <d v="2014-10-06T00:00:00"/>
    <x v="540"/>
    <x v="1"/>
    <x v="0"/>
    <x v="0"/>
    <x v="2"/>
    <n v="66.400000000000006"/>
    <n v="2"/>
    <n v="0"/>
    <n v="9.2799999999999994"/>
  </r>
  <r>
    <x v="978"/>
    <d v="2014-10-06T00:00:00"/>
    <x v="695"/>
    <x v="11"/>
    <x v="0"/>
    <x v="0"/>
    <x v="13"/>
    <n v="45.480000000000004"/>
    <n v="1"/>
    <n v="0"/>
    <n v="1.35"/>
  </r>
  <r>
    <x v="978"/>
    <d v="2014-10-02T00:00:00"/>
    <x v="766"/>
    <x v="5"/>
    <x v="0"/>
    <x v="1"/>
    <x v="2"/>
    <n v="84.240000000000009"/>
    <n v="3"/>
    <n v="0.1"/>
    <n v="28.979999999999997"/>
  </r>
  <r>
    <x v="978"/>
    <d v="2014-10-07T00:00:00"/>
    <x v="478"/>
    <x v="18"/>
    <x v="0"/>
    <x v="1"/>
    <x v="2"/>
    <n v="90.18"/>
    <n v="2"/>
    <n v="0"/>
    <n v="45.06"/>
  </r>
  <r>
    <x v="978"/>
    <d v="2014-10-06T00:00:00"/>
    <x v="750"/>
    <x v="19"/>
    <x v="0"/>
    <x v="0"/>
    <x v="1"/>
    <n v="41.28"/>
    <n v="1"/>
    <n v="0"/>
    <n v="4.9499999999999993"/>
  </r>
  <r>
    <x v="978"/>
    <d v="2014-10-05T00:00:00"/>
    <x v="2"/>
    <x v="2"/>
    <x v="0"/>
    <x v="0"/>
    <x v="15"/>
    <n v="33.299999999999997"/>
    <n v="2"/>
    <n v="0"/>
    <n v="15.96"/>
  </r>
  <r>
    <x v="978"/>
    <d v="2014-10-05T00:00:00"/>
    <x v="2"/>
    <x v="2"/>
    <x v="0"/>
    <x v="0"/>
    <x v="16"/>
    <n v="29.340000000000003"/>
    <n v="6"/>
    <n v="0"/>
    <n v="7.02"/>
  </r>
  <r>
    <x v="978"/>
    <d v="2014-10-06T00:00:00"/>
    <x v="267"/>
    <x v="24"/>
    <x v="1"/>
    <x v="2"/>
    <x v="3"/>
    <n v="37.82"/>
    <n v="1"/>
    <n v="0"/>
    <n v="7.56"/>
  </r>
  <r>
    <x v="978"/>
    <d v="2014-10-05T00:00:00"/>
    <x v="305"/>
    <x v="0"/>
    <x v="0"/>
    <x v="2"/>
    <x v="0"/>
    <n v="67.92"/>
    <n v="4"/>
    <n v="0"/>
    <n v="10.08"/>
  </r>
  <r>
    <x v="978"/>
    <d v="2014-10-04T00:00:00"/>
    <x v="411"/>
    <x v="0"/>
    <x v="0"/>
    <x v="0"/>
    <x v="12"/>
    <n v="11.43"/>
    <n v="1"/>
    <n v="0"/>
    <n v="3.3000000000000003"/>
  </r>
  <r>
    <x v="978"/>
    <d v="2014-10-03T00:00:00"/>
    <x v="339"/>
    <x v="4"/>
    <x v="0"/>
    <x v="0"/>
    <x v="14"/>
    <n v="14.759999999999996"/>
    <n v="3"/>
    <n v="0.4"/>
    <n v="2.160000000000001"/>
  </r>
  <r>
    <x v="978"/>
    <d v="2014-10-05T00:00:00"/>
    <x v="259"/>
    <x v="20"/>
    <x v="0"/>
    <x v="0"/>
    <x v="14"/>
    <n v="39.734999999999999"/>
    <n v="3"/>
    <n v="0.5"/>
    <n v="-31.004999999999999"/>
  </r>
  <r>
    <x v="978"/>
    <d v="2014-10-04T00:00:00"/>
    <x v="118"/>
    <x v="7"/>
    <x v="2"/>
    <x v="2"/>
    <x v="4"/>
    <n v="44.82"/>
    <n v="1"/>
    <n v="0"/>
    <n v="3.57"/>
  </r>
  <r>
    <x v="978"/>
    <d v="2014-10-06T00:00:00"/>
    <x v="695"/>
    <x v="11"/>
    <x v="0"/>
    <x v="0"/>
    <x v="14"/>
    <n v="9.51"/>
    <n v="1"/>
    <n v="0"/>
    <n v="0.75"/>
  </r>
  <r>
    <x v="978"/>
    <d v="2014-10-04T00:00:00"/>
    <x v="289"/>
    <x v="10"/>
    <x v="0"/>
    <x v="0"/>
    <x v="16"/>
    <n v="1.9639999999999995"/>
    <n v="2"/>
    <n v="0.8"/>
    <n v="-3.2406000000000006"/>
  </r>
  <r>
    <x v="978"/>
    <d v="2014-10-06T00:00:00"/>
    <x v="695"/>
    <x v="11"/>
    <x v="0"/>
    <x v="0"/>
    <x v="16"/>
    <n v="13.26"/>
    <n v="1"/>
    <n v="0"/>
    <n v="6.09"/>
  </r>
  <r>
    <x v="979"/>
    <d v="2014-10-04T00:00:00"/>
    <x v="534"/>
    <x v="17"/>
    <x v="0"/>
    <x v="0"/>
    <x v="5"/>
    <n v="3000.7799999999997"/>
    <n v="6"/>
    <n v="0"/>
    <n v="1080.18"/>
  </r>
  <r>
    <x v="979"/>
    <d v="2014-10-05T00:00:00"/>
    <x v="456"/>
    <x v="0"/>
    <x v="2"/>
    <x v="1"/>
    <x v="6"/>
    <n v="947.22176000000002"/>
    <n v="4"/>
    <n v="2E-3"/>
    <n v="377.70176000000004"/>
  </r>
  <r>
    <x v="979"/>
    <d v="2014-10-04T00:00:00"/>
    <x v="534"/>
    <x v="17"/>
    <x v="0"/>
    <x v="0"/>
    <x v="0"/>
    <n v="412.79999999999995"/>
    <n v="2"/>
    <n v="0"/>
    <n v="132.06"/>
  </r>
  <r>
    <x v="979"/>
    <d v="2014-10-07T00:00:00"/>
    <x v="324"/>
    <x v="18"/>
    <x v="1"/>
    <x v="0"/>
    <x v="9"/>
    <n v="1292.0999999999999"/>
    <n v="5"/>
    <n v="0"/>
    <n v="155"/>
  </r>
  <r>
    <x v="979"/>
    <d v="2014-10-04T00:00:00"/>
    <x v="707"/>
    <x v="0"/>
    <x v="0"/>
    <x v="2"/>
    <x v="0"/>
    <n v="954.7199999999998"/>
    <n v="8"/>
    <n v="0.4"/>
    <n v="-413.76000000000005"/>
  </r>
  <r>
    <x v="979"/>
    <d v="2014-10-07T00:00:00"/>
    <x v="557"/>
    <x v="13"/>
    <x v="0"/>
    <x v="2"/>
    <x v="5"/>
    <n v="595.29599999999994"/>
    <n v="2"/>
    <n v="0.4"/>
    <n v="-129.02399999999994"/>
  </r>
  <r>
    <x v="979"/>
    <d v="2014-10-04T00:00:00"/>
    <x v="665"/>
    <x v="22"/>
    <x v="1"/>
    <x v="0"/>
    <x v="7"/>
    <n v="169.09199999999998"/>
    <n v="2"/>
    <n v="0.4"/>
    <n v="-81.768000000000001"/>
  </r>
  <r>
    <x v="979"/>
    <d v="2014-10-04T00:00:00"/>
    <x v="275"/>
    <x v="9"/>
    <x v="2"/>
    <x v="2"/>
    <x v="11"/>
    <n v="533.75999999999976"/>
    <n v="8"/>
    <n v="0"/>
    <n v="0"/>
  </r>
  <r>
    <x v="979"/>
    <d v="2014-10-05T00:00:00"/>
    <x v="456"/>
    <x v="0"/>
    <x v="1"/>
    <x v="1"/>
    <x v="9"/>
    <n v="242.51999999999998"/>
    <n v="1"/>
    <n v="0"/>
    <n v="38.799999999999997"/>
  </r>
  <r>
    <x v="979"/>
    <d v="2014-10-03T00:00:00"/>
    <x v="326"/>
    <x v="22"/>
    <x v="1"/>
    <x v="0"/>
    <x v="7"/>
    <n v="194.84800000000001"/>
    <n v="4"/>
    <n v="0.2"/>
    <n v="12.177999999999983"/>
  </r>
  <r>
    <x v="979"/>
    <d v="2014-10-05T00:00:00"/>
    <x v="209"/>
    <x v="10"/>
    <x v="0"/>
    <x v="0"/>
    <x v="14"/>
    <n v="200.09999999999997"/>
    <n v="10"/>
    <n v="0"/>
    <n v="96.000000000000014"/>
  </r>
  <r>
    <x v="979"/>
    <d v="2014-10-03T00:00:00"/>
    <x v="11"/>
    <x v="11"/>
    <x v="1"/>
    <x v="0"/>
    <x v="7"/>
    <n v="173.1"/>
    <n v="5"/>
    <n v="0"/>
    <n v="69.2"/>
  </r>
  <r>
    <x v="979"/>
    <d v="2014-10-03T00:00:00"/>
    <x v="346"/>
    <x v="8"/>
    <x v="2"/>
    <x v="0"/>
    <x v="10"/>
    <n v="69.900000000000006"/>
    <n v="2"/>
    <n v="0"/>
    <n v="18.873000000000005"/>
  </r>
  <r>
    <x v="979"/>
    <d v="2014-10-03T00:00:00"/>
    <x v="346"/>
    <x v="8"/>
    <x v="1"/>
    <x v="0"/>
    <x v="3"/>
    <n v="41.849999999999994"/>
    <n v="5"/>
    <n v="0"/>
    <n v="10.880999999999998"/>
  </r>
  <r>
    <x v="979"/>
    <d v="2014-10-07T00:00:00"/>
    <x v="603"/>
    <x v="10"/>
    <x v="1"/>
    <x v="0"/>
    <x v="9"/>
    <n v="200.54400000000001"/>
    <n v="3"/>
    <n v="0.2"/>
    <n v="40.104000000000006"/>
  </r>
  <r>
    <x v="979"/>
    <d v="2014-10-06T00:00:00"/>
    <x v="565"/>
    <x v="18"/>
    <x v="1"/>
    <x v="0"/>
    <x v="7"/>
    <n v="119.47199999999998"/>
    <n v="2"/>
    <n v="0.4"/>
    <n v="-35.847999999999999"/>
  </r>
  <r>
    <x v="979"/>
    <d v="2014-10-06T00:00:00"/>
    <x v="565"/>
    <x v="18"/>
    <x v="0"/>
    <x v="0"/>
    <x v="0"/>
    <n v="122.4"/>
    <n v="5"/>
    <n v="0.4"/>
    <n v="-24.500000000000011"/>
  </r>
  <r>
    <x v="979"/>
    <d v="2014-10-09T00:00:00"/>
    <x v="457"/>
    <x v="18"/>
    <x v="1"/>
    <x v="0"/>
    <x v="9"/>
    <n v="126.51"/>
    <n v="1"/>
    <n v="0"/>
    <n v="53.13"/>
  </r>
  <r>
    <x v="979"/>
    <d v="2014-10-07T00:00:00"/>
    <x v="603"/>
    <x v="10"/>
    <x v="2"/>
    <x v="0"/>
    <x v="10"/>
    <n v="94.22"/>
    <n v="1"/>
    <n v="0"/>
    <n v="21.66"/>
  </r>
  <r>
    <x v="979"/>
    <d v="2014-10-07T00:00:00"/>
    <x v="557"/>
    <x v="13"/>
    <x v="1"/>
    <x v="2"/>
    <x v="7"/>
    <n v="204.21000000000004"/>
    <n v="5"/>
    <n v="0.4"/>
    <n v="-10.290000000000006"/>
  </r>
  <r>
    <x v="979"/>
    <d v="2014-10-04T00:00:00"/>
    <x v="665"/>
    <x v="22"/>
    <x v="0"/>
    <x v="0"/>
    <x v="2"/>
    <n v="63.072000000000003"/>
    <n v="2"/>
    <n v="0.4"/>
    <n v="-36.828000000000003"/>
  </r>
  <r>
    <x v="979"/>
    <d v="2014-10-07T00:00:00"/>
    <x v="452"/>
    <x v="18"/>
    <x v="1"/>
    <x v="2"/>
    <x v="3"/>
    <n v="219.78000000000003"/>
    <n v="2"/>
    <n v="0"/>
    <n v="59.34"/>
  </r>
  <r>
    <x v="979"/>
    <d v="2014-10-07T00:00:00"/>
    <x v="452"/>
    <x v="18"/>
    <x v="0"/>
    <x v="2"/>
    <x v="0"/>
    <n v="121.5"/>
    <n v="2"/>
    <n v="0"/>
    <n v="49.800000000000004"/>
  </r>
  <r>
    <x v="979"/>
    <d v="2014-10-04T00:00:00"/>
    <x v="707"/>
    <x v="0"/>
    <x v="1"/>
    <x v="2"/>
    <x v="3"/>
    <n v="85.589999999999989"/>
    <n v="5"/>
    <n v="0.4"/>
    <n v="-18.660000000000004"/>
  </r>
  <r>
    <x v="979"/>
    <d v="2014-10-06T00:00:00"/>
    <x v="80"/>
    <x v="19"/>
    <x v="1"/>
    <x v="0"/>
    <x v="8"/>
    <n v="330.58800000000002"/>
    <n v="1"/>
    <n v="0.4"/>
    <n v="-115.70580000000004"/>
  </r>
  <r>
    <x v="979"/>
    <d v="2014-10-04T00:00:00"/>
    <x v="707"/>
    <x v="0"/>
    <x v="2"/>
    <x v="2"/>
    <x v="11"/>
    <n v="103.572"/>
    <n v="3"/>
    <n v="0.4"/>
    <n v="-10.368000000000009"/>
  </r>
  <r>
    <x v="979"/>
    <d v="2014-10-02T00:00:00"/>
    <x v="166"/>
    <x v="22"/>
    <x v="2"/>
    <x v="0"/>
    <x v="11"/>
    <n v="79.512000000000015"/>
    <n v="3"/>
    <n v="0.2"/>
    <n v="20.8719"/>
  </r>
  <r>
    <x v="979"/>
    <d v="2014-10-02T00:00:00"/>
    <x v="166"/>
    <x v="22"/>
    <x v="0"/>
    <x v="0"/>
    <x v="15"/>
    <n v="28.352"/>
    <n v="1"/>
    <n v="0.2"/>
    <n v="9.568799999999996"/>
  </r>
  <r>
    <x v="979"/>
    <d v="2014-10-07T00:00:00"/>
    <x v="637"/>
    <x v="18"/>
    <x v="0"/>
    <x v="0"/>
    <x v="15"/>
    <n v="30.975999999999999"/>
    <n v="8"/>
    <n v="0.2"/>
    <n v="5.0335999999999999"/>
  </r>
  <r>
    <x v="979"/>
    <d v="2014-10-07T00:00:00"/>
    <x v="637"/>
    <x v="18"/>
    <x v="0"/>
    <x v="0"/>
    <x v="16"/>
    <n v="5.3880000000000008"/>
    <n v="4"/>
    <n v="0.7"/>
    <n v="-4.49"/>
  </r>
  <r>
    <x v="979"/>
    <d v="2014-10-06T00:00:00"/>
    <x v="712"/>
    <x v="8"/>
    <x v="0"/>
    <x v="0"/>
    <x v="14"/>
    <n v="54.180000000000007"/>
    <n v="2"/>
    <n v="0"/>
    <n v="21.66"/>
  </r>
  <r>
    <x v="979"/>
    <d v="2014-10-06T00:00:00"/>
    <x v="687"/>
    <x v="12"/>
    <x v="0"/>
    <x v="2"/>
    <x v="1"/>
    <n v="76.740000000000009"/>
    <n v="2"/>
    <n v="0"/>
    <n v="9.18"/>
  </r>
  <r>
    <x v="979"/>
    <d v="2014-10-04T00:00:00"/>
    <x v="516"/>
    <x v="4"/>
    <x v="0"/>
    <x v="1"/>
    <x v="16"/>
    <n v="18.18"/>
    <n v="3"/>
    <n v="0.4"/>
    <n v="-10.020000000000001"/>
  </r>
  <r>
    <x v="979"/>
    <d v="2014-10-04T00:00:00"/>
    <x v="275"/>
    <x v="9"/>
    <x v="0"/>
    <x v="2"/>
    <x v="13"/>
    <n v="20.100000000000005"/>
    <n v="3"/>
    <n v="0"/>
    <n v="4.0200000000000005"/>
  </r>
  <r>
    <x v="979"/>
    <d v="2014-10-07T00:00:00"/>
    <x v="557"/>
    <x v="13"/>
    <x v="1"/>
    <x v="2"/>
    <x v="7"/>
    <n v="53.567999999999998"/>
    <n v="1"/>
    <n v="0.4"/>
    <n v="-30.372000000000003"/>
  </r>
  <r>
    <x v="979"/>
    <d v="2014-10-07T00:00:00"/>
    <x v="557"/>
    <x v="13"/>
    <x v="0"/>
    <x v="2"/>
    <x v="0"/>
    <n v="65.627999999999986"/>
    <n v="2"/>
    <n v="0.4"/>
    <n v="-40.511999999999993"/>
  </r>
  <r>
    <x v="979"/>
    <d v="2014-10-07T00:00:00"/>
    <x v="557"/>
    <x v="13"/>
    <x v="0"/>
    <x v="2"/>
    <x v="16"/>
    <n v="18.575999999999997"/>
    <n v="2"/>
    <n v="0.4"/>
    <n v="-4.6439999999999984"/>
  </r>
  <r>
    <x v="979"/>
    <d v="2014-10-05T00:00:00"/>
    <x v="209"/>
    <x v="10"/>
    <x v="0"/>
    <x v="0"/>
    <x v="12"/>
    <n v="8.73"/>
    <n v="1"/>
    <n v="0"/>
    <n v="3.0300000000000002"/>
  </r>
  <r>
    <x v="979"/>
    <d v="2014-10-07T00:00:00"/>
    <x v="603"/>
    <x v="10"/>
    <x v="0"/>
    <x v="0"/>
    <x v="0"/>
    <n v="12.439999999999996"/>
    <n v="2"/>
    <n v="0"/>
    <n v="4.84"/>
  </r>
  <r>
    <x v="980"/>
    <d v="2014-10-04T00:00:00"/>
    <x v="273"/>
    <x v="1"/>
    <x v="2"/>
    <x v="0"/>
    <x v="11"/>
    <n v="611.19999999999993"/>
    <n v="8"/>
    <n v="0"/>
    <n v="183.35999999999999"/>
  </r>
  <r>
    <x v="980"/>
    <d v="2014-10-03T00:00:00"/>
    <x v="373"/>
    <x v="13"/>
    <x v="0"/>
    <x v="0"/>
    <x v="5"/>
    <n v="1287.432"/>
    <n v="4"/>
    <n v="0.4"/>
    <n v="-536.44800000000009"/>
  </r>
  <r>
    <x v="980"/>
    <d v="2014-10-07T00:00:00"/>
    <x v="129"/>
    <x v="12"/>
    <x v="0"/>
    <x v="2"/>
    <x v="0"/>
    <n v="630.33600000000001"/>
    <n v="8"/>
    <n v="0.4"/>
    <n v="-63.104000000000084"/>
  </r>
  <r>
    <x v="980"/>
    <d v="2014-10-07T00:00:00"/>
    <x v="574"/>
    <x v="18"/>
    <x v="0"/>
    <x v="2"/>
    <x v="0"/>
    <n v="1714.3649999999998"/>
    <n v="9"/>
    <n v="0.1"/>
    <n v="647.59500000000003"/>
  </r>
  <r>
    <x v="980"/>
    <d v="2014-10-07T00:00:00"/>
    <x v="311"/>
    <x v="18"/>
    <x v="0"/>
    <x v="1"/>
    <x v="13"/>
    <n v="319.83"/>
    <n v="7"/>
    <n v="0"/>
    <n v="131.04"/>
  </r>
  <r>
    <x v="980"/>
    <d v="2014-10-08T00:00:00"/>
    <x v="3"/>
    <x v="3"/>
    <x v="2"/>
    <x v="1"/>
    <x v="6"/>
    <n v="292.99608000000001"/>
    <n v="6"/>
    <n v="0.40200000000000002"/>
    <n v="-177.40391999999997"/>
  </r>
  <r>
    <x v="980"/>
    <d v="2014-10-08T00:00:00"/>
    <x v="261"/>
    <x v="23"/>
    <x v="2"/>
    <x v="2"/>
    <x v="10"/>
    <n v="303.83999999999997"/>
    <n v="3"/>
    <n v="0"/>
    <n v="39.479999999999997"/>
  </r>
  <r>
    <x v="980"/>
    <d v="2014-10-08T00:00:00"/>
    <x v="3"/>
    <x v="3"/>
    <x v="1"/>
    <x v="1"/>
    <x v="9"/>
    <n v="204.87599999999998"/>
    <n v="3"/>
    <n v="0.4"/>
    <n v="-30.744000000000007"/>
  </r>
  <r>
    <x v="980"/>
    <d v="2014-10-03T00:00:00"/>
    <x v="373"/>
    <x v="13"/>
    <x v="1"/>
    <x v="0"/>
    <x v="9"/>
    <n v="205.63200000000001"/>
    <n v="2"/>
    <n v="0.4"/>
    <n v="-85.728000000000023"/>
  </r>
  <r>
    <x v="980"/>
    <d v="2014-10-07T00:00:00"/>
    <x v="311"/>
    <x v="18"/>
    <x v="2"/>
    <x v="1"/>
    <x v="10"/>
    <n v="697.2"/>
    <n v="5"/>
    <n v="0"/>
    <n v="132.45000000000002"/>
  </r>
  <r>
    <x v="980"/>
    <d v="2014-10-07T00:00:00"/>
    <x v="713"/>
    <x v="15"/>
    <x v="0"/>
    <x v="2"/>
    <x v="14"/>
    <n v="157.95000000000002"/>
    <n v="9"/>
    <n v="0.1"/>
    <n v="15.66"/>
  </r>
  <r>
    <x v="980"/>
    <d v="2014-10-07T00:00:00"/>
    <x v="311"/>
    <x v="18"/>
    <x v="2"/>
    <x v="1"/>
    <x v="6"/>
    <n v="381.96"/>
    <n v="2"/>
    <n v="0"/>
    <n v="190.98"/>
  </r>
  <r>
    <x v="980"/>
    <d v="2014-10-09T00:00:00"/>
    <x v="650"/>
    <x v="22"/>
    <x v="0"/>
    <x v="0"/>
    <x v="13"/>
    <n v="153.60000000000002"/>
    <n v="8"/>
    <n v="0"/>
    <n v="35.28"/>
  </r>
  <r>
    <x v="980"/>
    <d v="2014-10-04T00:00:00"/>
    <x v="273"/>
    <x v="1"/>
    <x v="0"/>
    <x v="0"/>
    <x v="16"/>
    <n v="40.4"/>
    <n v="4"/>
    <n v="0"/>
    <n v="12.08"/>
  </r>
  <r>
    <x v="980"/>
    <d v="2014-10-09T00:00:00"/>
    <x v="650"/>
    <x v="22"/>
    <x v="0"/>
    <x v="0"/>
    <x v="12"/>
    <n v="75.599999999999994"/>
    <n v="7"/>
    <n v="0"/>
    <n v="10.5"/>
  </r>
  <r>
    <x v="980"/>
    <d v="2014-10-07T00:00:00"/>
    <x v="129"/>
    <x v="12"/>
    <x v="0"/>
    <x v="2"/>
    <x v="1"/>
    <n v="63.167999999999992"/>
    <n v="7"/>
    <n v="0.4"/>
    <n v="-24.332000000000001"/>
  </r>
  <r>
    <x v="980"/>
    <d v="2014-10-09T00:00:00"/>
    <x v="366"/>
    <x v="15"/>
    <x v="0"/>
    <x v="1"/>
    <x v="13"/>
    <n v="110.76"/>
    <n v="4"/>
    <n v="0"/>
    <n v="8.76"/>
  </r>
  <r>
    <x v="980"/>
    <d v="2014-10-08T00:00:00"/>
    <x v="762"/>
    <x v="9"/>
    <x v="0"/>
    <x v="0"/>
    <x v="16"/>
    <n v="96.84"/>
    <n v="2"/>
    <n v="0"/>
    <n v="29.04"/>
  </r>
  <r>
    <x v="980"/>
    <d v="2014-10-08T00:00:00"/>
    <x v="261"/>
    <x v="23"/>
    <x v="0"/>
    <x v="2"/>
    <x v="13"/>
    <n v="53.839999999999996"/>
    <n v="4"/>
    <n v="0"/>
    <n v="4.24"/>
  </r>
  <r>
    <x v="980"/>
    <d v="2014-10-07T00:00:00"/>
    <x v="574"/>
    <x v="18"/>
    <x v="0"/>
    <x v="2"/>
    <x v="16"/>
    <n v="82.592999999999989"/>
    <n v="7"/>
    <n v="0.1"/>
    <n v="9.093"/>
  </r>
  <r>
    <x v="980"/>
    <d v="2014-10-04T00:00:00"/>
    <x v="529"/>
    <x v="16"/>
    <x v="1"/>
    <x v="2"/>
    <x v="3"/>
    <n v="38.565899999999999"/>
    <n v="3"/>
    <n v="0.27"/>
    <n v="4.7258999999999993"/>
  </r>
  <r>
    <x v="980"/>
    <d v="2014-10-04T00:00:00"/>
    <x v="273"/>
    <x v="1"/>
    <x v="2"/>
    <x v="0"/>
    <x v="11"/>
    <n v="31.880000000000003"/>
    <n v="1"/>
    <n v="0"/>
    <n v="14.66"/>
  </r>
  <r>
    <x v="980"/>
    <d v="2014-10-09T00:00:00"/>
    <x v="60"/>
    <x v="18"/>
    <x v="0"/>
    <x v="0"/>
    <x v="15"/>
    <n v="48.779999999999994"/>
    <n v="3"/>
    <n v="0"/>
    <n v="24.389999999999997"/>
  </r>
  <r>
    <x v="980"/>
    <d v="2014-10-04T00:00:00"/>
    <x v="273"/>
    <x v="1"/>
    <x v="0"/>
    <x v="0"/>
    <x v="14"/>
    <n v="24.12"/>
    <n v="3"/>
    <n v="0"/>
    <n v="10.56"/>
  </r>
  <r>
    <x v="980"/>
    <d v="2014-10-08T00:00:00"/>
    <x v="3"/>
    <x v="3"/>
    <x v="0"/>
    <x v="1"/>
    <x v="14"/>
    <n v="37.68"/>
    <n v="5"/>
    <n v="0.4"/>
    <n v="-20.82"/>
  </r>
  <r>
    <x v="980"/>
    <d v="2014-10-05T00:00:00"/>
    <x v="10"/>
    <x v="10"/>
    <x v="0"/>
    <x v="1"/>
    <x v="2"/>
    <n v="13.530000000000001"/>
    <n v="2"/>
    <n v="0.5"/>
    <n v="-4.8900000000000006"/>
  </r>
  <r>
    <x v="980"/>
    <d v="2014-10-08T00:00:00"/>
    <x v="360"/>
    <x v="17"/>
    <x v="0"/>
    <x v="0"/>
    <x v="13"/>
    <n v="59.94"/>
    <n v="3"/>
    <n v="0.1"/>
    <n v="25.289999999999996"/>
  </r>
  <r>
    <x v="980"/>
    <d v="2014-10-07T00:00:00"/>
    <x v="129"/>
    <x v="12"/>
    <x v="1"/>
    <x v="2"/>
    <x v="7"/>
    <n v="25.356000000000002"/>
    <n v="1"/>
    <n v="0.4"/>
    <n v="4.2159999999999966"/>
  </r>
  <r>
    <x v="980"/>
    <d v="2014-10-04T00:00:00"/>
    <x v="477"/>
    <x v="18"/>
    <x v="0"/>
    <x v="0"/>
    <x v="16"/>
    <n v="54.792000000000009"/>
    <n v="6"/>
    <n v="0.7"/>
    <n v="-40.180799999999991"/>
  </r>
  <r>
    <x v="980"/>
    <d v="2014-10-08T00:00:00"/>
    <x v="3"/>
    <x v="3"/>
    <x v="0"/>
    <x v="1"/>
    <x v="5"/>
    <n v="21.684000000000008"/>
    <n v="1"/>
    <n v="0.4"/>
    <n v="-5.076000000000005"/>
  </r>
  <r>
    <x v="980"/>
    <d v="2014-10-09T00:00:00"/>
    <x v="494"/>
    <x v="23"/>
    <x v="0"/>
    <x v="0"/>
    <x v="12"/>
    <n v="24"/>
    <n v="3"/>
    <n v="0"/>
    <n v="7.44"/>
  </r>
  <r>
    <x v="980"/>
    <d v="2014-10-09T00:00:00"/>
    <x v="366"/>
    <x v="15"/>
    <x v="0"/>
    <x v="1"/>
    <x v="13"/>
    <n v="14.549999999999999"/>
    <n v="1"/>
    <n v="0"/>
    <n v="3.18"/>
  </r>
  <r>
    <x v="980"/>
    <d v="2014-10-08T00:00:00"/>
    <x v="3"/>
    <x v="3"/>
    <x v="0"/>
    <x v="1"/>
    <x v="12"/>
    <n v="7.3799999999999981"/>
    <n v="3"/>
    <n v="0.4"/>
    <n v="0"/>
  </r>
  <r>
    <x v="980"/>
    <d v="2014-10-07T00:00:00"/>
    <x v="203"/>
    <x v="15"/>
    <x v="0"/>
    <x v="0"/>
    <x v="14"/>
    <n v="10.399999999999999"/>
    <n v="2"/>
    <n v="0"/>
    <n v="3.9200000000000004"/>
  </r>
  <r>
    <x v="980"/>
    <d v="2014-10-08T00:00:00"/>
    <x v="3"/>
    <x v="3"/>
    <x v="0"/>
    <x v="1"/>
    <x v="16"/>
    <n v="4.4100000000000019"/>
    <n v="5"/>
    <n v="0.7"/>
    <n v="-5.8900000000000032"/>
  </r>
  <r>
    <x v="980"/>
    <d v="2014-10-09T00:00:00"/>
    <x v="494"/>
    <x v="23"/>
    <x v="0"/>
    <x v="0"/>
    <x v="12"/>
    <n v="18.54"/>
    <n v="3"/>
    <n v="0"/>
    <n v="2.9400000000000004"/>
  </r>
  <r>
    <x v="980"/>
    <d v="2014-10-03T00:00:00"/>
    <x v="373"/>
    <x v="13"/>
    <x v="0"/>
    <x v="0"/>
    <x v="16"/>
    <n v="7.0919999999999996"/>
    <n v="2"/>
    <n v="0.4"/>
    <n v="-2.7480000000000007"/>
  </r>
  <r>
    <x v="980"/>
    <d v="2014-10-10T00:00:00"/>
    <x v="575"/>
    <x v="11"/>
    <x v="2"/>
    <x v="2"/>
    <x v="6"/>
    <n v="17499.949999999997"/>
    <n v="5"/>
    <n v="0"/>
    <n v="8399.9759999999987"/>
  </r>
  <r>
    <x v="980"/>
    <d v="2014-10-10T00:00:00"/>
    <x v="575"/>
    <x v="11"/>
    <x v="0"/>
    <x v="2"/>
    <x v="16"/>
    <n v="735.98"/>
    <n v="2"/>
    <n v="0"/>
    <n v="331.19099999999997"/>
  </r>
  <r>
    <x v="980"/>
    <d v="2014-10-10T00:00:00"/>
    <x v="575"/>
    <x v="11"/>
    <x v="0"/>
    <x v="2"/>
    <x v="13"/>
    <n v="33.96"/>
    <n v="2"/>
    <n v="0"/>
    <n v="9.5088000000000008"/>
  </r>
  <r>
    <x v="980"/>
    <d v="2014-10-10T00:00:00"/>
    <x v="575"/>
    <x v="11"/>
    <x v="0"/>
    <x v="2"/>
    <x v="0"/>
    <n v="32.479999999999997"/>
    <n v="2"/>
    <n v="0"/>
    <n v="4.8719999999999999"/>
  </r>
  <r>
    <x v="980"/>
    <d v="2014-10-10T00:00:00"/>
    <x v="575"/>
    <x v="11"/>
    <x v="0"/>
    <x v="2"/>
    <x v="16"/>
    <n v="34.370000000000005"/>
    <n v="7"/>
    <n v="0"/>
    <n v="16.8413"/>
  </r>
  <r>
    <x v="980"/>
    <d v="2014-10-07T00:00:00"/>
    <x v="579"/>
    <x v="18"/>
    <x v="0"/>
    <x v="2"/>
    <x v="5"/>
    <n v="61.44"/>
    <n v="3"/>
    <n v="0"/>
    <n v="16.588799999999999"/>
  </r>
  <r>
    <x v="981"/>
    <d v="2014-10-08T00:00:00"/>
    <x v="396"/>
    <x v="2"/>
    <x v="1"/>
    <x v="0"/>
    <x v="7"/>
    <n v="2819.5199999999995"/>
    <n v="6"/>
    <n v="0"/>
    <n v="338.21999999999997"/>
  </r>
  <r>
    <x v="981"/>
    <d v="2014-10-09T00:00:00"/>
    <x v="385"/>
    <x v="10"/>
    <x v="1"/>
    <x v="2"/>
    <x v="7"/>
    <n v="1121.8319999999999"/>
    <n v="6"/>
    <n v="0.4"/>
    <n v="-542.32799999999986"/>
  </r>
  <r>
    <x v="981"/>
    <d v="2014-10-07T00:00:00"/>
    <x v="421"/>
    <x v="15"/>
    <x v="2"/>
    <x v="0"/>
    <x v="6"/>
    <n v="572.45400000000006"/>
    <n v="3"/>
    <n v="0.4"/>
    <n v="-362.5560000000001"/>
  </r>
  <r>
    <x v="981"/>
    <d v="2014-10-06T00:00:00"/>
    <x v="442"/>
    <x v="7"/>
    <x v="0"/>
    <x v="0"/>
    <x v="0"/>
    <n v="509.88"/>
    <n v="4"/>
    <n v="0"/>
    <n v="5.04"/>
  </r>
  <r>
    <x v="981"/>
    <d v="2014-10-08T00:00:00"/>
    <x v="780"/>
    <x v="1"/>
    <x v="1"/>
    <x v="2"/>
    <x v="9"/>
    <n v="437.67000000000007"/>
    <n v="3"/>
    <n v="0"/>
    <n v="65.61"/>
  </r>
  <r>
    <x v="981"/>
    <d v="2014-10-09T00:00:00"/>
    <x v="204"/>
    <x v="20"/>
    <x v="1"/>
    <x v="2"/>
    <x v="9"/>
    <n v="529.01100000000008"/>
    <n v="3"/>
    <n v="0.1"/>
    <n v="-9.0000000000145519E-3"/>
  </r>
  <r>
    <x v="981"/>
    <d v="2014-10-04T00:00:00"/>
    <x v="138"/>
    <x v="4"/>
    <x v="2"/>
    <x v="0"/>
    <x v="11"/>
    <n v="1301.25"/>
    <n v="5"/>
    <n v="0"/>
    <n v="572.55000000000007"/>
  </r>
  <r>
    <x v="981"/>
    <d v="2014-10-04T00:00:00"/>
    <x v="482"/>
    <x v="19"/>
    <x v="2"/>
    <x v="2"/>
    <x v="11"/>
    <n v="139.1"/>
    <n v="5"/>
    <n v="0"/>
    <n v="16.600000000000001"/>
  </r>
  <r>
    <x v="981"/>
    <d v="2014-10-08T00:00:00"/>
    <x v="625"/>
    <x v="22"/>
    <x v="0"/>
    <x v="0"/>
    <x v="15"/>
    <n v="166.32000000000002"/>
    <n v="14"/>
    <n v="0"/>
    <n v="68.040000000000006"/>
  </r>
  <r>
    <x v="981"/>
    <d v="2014-10-08T00:00:00"/>
    <x v="625"/>
    <x v="22"/>
    <x v="1"/>
    <x v="0"/>
    <x v="7"/>
    <n v="246.69"/>
    <n v="3"/>
    <n v="0"/>
    <n v="54.269999999999996"/>
  </r>
  <r>
    <x v="981"/>
    <d v="2014-10-04T00:00:00"/>
    <x v="138"/>
    <x v="4"/>
    <x v="0"/>
    <x v="0"/>
    <x v="13"/>
    <n v="155.34"/>
    <n v="3"/>
    <n v="0"/>
    <n v="4.59"/>
  </r>
  <r>
    <x v="981"/>
    <d v="2014-10-07T00:00:00"/>
    <x v="708"/>
    <x v="17"/>
    <x v="1"/>
    <x v="1"/>
    <x v="9"/>
    <n v="523.90800000000013"/>
    <n v="3"/>
    <n v="0.1"/>
    <n v="81.467999999999989"/>
  </r>
  <r>
    <x v="981"/>
    <d v="2014-10-06T00:00:00"/>
    <x v="442"/>
    <x v="7"/>
    <x v="2"/>
    <x v="0"/>
    <x v="11"/>
    <n v="102.47999999999999"/>
    <n v="1"/>
    <n v="0"/>
    <n v="24.57"/>
  </r>
  <r>
    <x v="981"/>
    <d v="2014-10-04T00:00:00"/>
    <x v="340"/>
    <x v="24"/>
    <x v="0"/>
    <x v="0"/>
    <x v="1"/>
    <n v="338.68799999999999"/>
    <n v="8"/>
    <n v="0.1"/>
    <n v="30.047999999999995"/>
  </r>
  <r>
    <x v="981"/>
    <d v="2014-10-10T00:00:00"/>
    <x v="189"/>
    <x v="20"/>
    <x v="1"/>
    <x v="0"/>
    <x v="9"/>
    <n v="497.6400000000001"/>
    <n v="4"/>
    <n v="0"/>
    <n v="39.72"/>
  </r>
  <r>
    <x v="981"/>
    <d v="2014-10-09T00:00:00"/>
    <x v="699"/>
    <x v="13"/>
    <x v="0"/>
    <x v="0"/>
    <x v="5"/>
    <n v="61.29"/>
    <n v="1"/>
    <n v="0"/>
    <n v="21.450000000000003"/>
  </r>
  <r>
    <x v="981"/>
    <d v="2014-10-09T00:00:00"/>
    <x v="699"/>
    <x v="13"/>
    <x v="0"/>
    <x v="0"/>
    <x v="15"/>
    <n v="43.679999999999993"/>
    <n v="4"/>
    <n v="0"/>
    <n v="16.559999999999999"/>
  </r>
  <r>
    <x v="981"/>
    <d v="2014-10-08T00:00:00"/>
    <x v="496"/>
    <x v="20"/>
    <x v="1"/>
    <x v="1"/>
    <x v="7"/>
    <n v="915.13600000000008"/>
    <n v="4"/>
    <n v="0.2"/>
    <n v="102.95279999999988"/>
  </r>
  <r>
    <x v="981"/>
    <d v="2014-10-08T00:00:00"/>
    <x v="496"/>
    <x v="20"/>
    <x v="0"/>
    <x v="1"/>
    <x v="2"/>
    <n v="97.82"/>
    <n v="2"/>
    <n v="0"/>
    <n v="45.975399999999993"/>
  </r>
  <r>
    <x v="981"/>
    <d v="2014-10-08T00:00:00"/>
    <x v="496"/>
    <x v="20"/>
    <x v="0"/>
    <x v="1"/>
    <x v="2"/>
    <n v="8.56"/>
    <n v="2"/>
    <n v="0"/>
    <n v="3.8519999999999994"/>
  </r>
  <r>
    <x v="981"/>
    <d v="2014-10-08T00:00:00"/>
    <x v="496"/>
    <x v="20"/>
    <x v="0"/>
    <x v="1"/>
    <x v="12"/>
    <n v="6.16"/>
    <n v="2"/>
    <n v="0"/>
    <n v="2.9567999999999999"/>
  </r>
  <r>
    <x v="981"/>
    <d v="2014-10-05T00:00:00"/>
    <x v="376"/>
    <x v="23"/>
    <x v="1"/>
    <x v="2"/>
    <x v="3"/>
    <n v="95.039999999999992"/>
    <n v="4"/>
    <n v="0"/>
    <n v="30.36"/>
  </r>
  <r>
    <x v="981"/>
    <d v="2014-10-08T00:00:00"/>
    <x v="245"/>
    <x v="21"/>
    <x v="0"/>
    <x v="1"/>
    <x v="13"/>
    <n v="90.960000000000008"/>
    <n v="2"/>
    <n v="0"/>
    <n v="19.98"/>
  </r>
  <r>
    <x v="981"/>
    <d v="2014-10-08T00:00:00"/>
    <x v="19"/>
    <x v="9"/>
    <x v="2"/>
    <x v="1"/>
    <x v="4"/>
    <n v="122.37000000000002"/>
    <n v="1"/>
    <n v="0"/>
    <n v="35.46"/>
  </r>
  <r>
    <x v="981"/>
    <d v="2014-10-11T00:00:00"/>
    <x v="728"/>
    <x v="6"/>
    <x v="1"/>
    <x v="0"/>
    <x v="3"/>
    <n v="165.6516"/>
    <n v="4"/>
    <n v="0.27"/>
    <n v="-4.6284000000000063"/>
  </r>
  <r>
    <x v="981"/>
    <d v="2014-10-09T00:00:00"/>
    <x v="471"/>
    <x v="8"/>
    <x v="1"/>
    <x v="0"/>
    <x v="7"/>
    <n v="599.29200000000003"/>
    <n v="6"/>
    <n v="0.1"/>
    <n v="93.223199999999977"/>
  </r>
  <r>
    <x v="981"/>
    <d v="2014-10-10T00:00:00"/>
    <x v="131"/>
    <x v="3"/>
    <x v="0"/>
    <x v="2"/>
    <x v="15"/>
    <n v="74.64"/>
    <n v="4"/>
    <n v="0"/>
    <n v="35.76"/>
  </r>
  <r>
    <x v="981"/>
    <d v="2014-10-10T00:00:00"/>
    <x v="241"/>
    <x v="23"/>
    <x v="2"/>
    <x v="2"/>
    <x v="4"/>
    <n v="292.94400000000002"/>
    <n v="2"/>
    <n v="0.15"/>
    <n v="27.564"/>
  </r>
  <r>
    <x v="981"/>
    <d v="2014-10-08T00:00:00"/>
    <x v="625"/>
    <x v="22"/>
    <x v="0"/>
    <x v="0"/>
    <x v="1"/>
    <n v="100.32000000000002"/>
    <n v="4"/>
    <n v="0"/>
    <n v="33"/>
  </r>
  <r>
    <x v="981"/>
    <d v="2014-10-07T00:00:00"/>
    <x v="126"/>
    <x v="3"/>
    <x v="0"/>
    <x v="0"/>
    <x v="15"/>
    <n v="15.648"/>
    <n v="2"/>
    <n v="0.2"/>
    <n v="5.0855999999999986"/>
  </r>
  <r>
    <x v="981"/>
    <d v="2014-10-04T00:00:00"/>
    <x v="340"/>
    <x v="24"/>
    <x v="0"/>
    <x v="0"/>
    <x v="2"/>
    <n v="56.213999999999999"/>
    <n v="2"/>
    <n v="0.1"/>
    <n v="10.613999999999999"/>
  </r>
  <r>
    <x v="981"/>
    <d v="2014-10-06T00:00:00"/>
    <x v="305"/>
    <x v="0"/>
    <x v="1"/>
    <x v="2"/>
    <x v="7"/>
    <n v="70.679999999999978"/>
    <n v="2"/>
    <n v="0"/>
    <n v="4.24"/>
  </r>
  <r>
    <x v="981"/>
    <d v="2014-10-10T00:00:00"/>
    <x v="238"/>
    <x v="10"/>
    <x v="0"/>
    <x v="0"/>
    <x v="1"/>
    <n v="78.7"/>
    <n v="5"/>
    <n v="0"/>
    <n v="37.700000000000003"/>
  </r>
  <r>
    <x v="981"/>
    <d v="2014-10-08T00:00:00"/>
    <x v="492"/>
    <x v="1"/>
    <x v="0"/>
    <x v="0"/>
    <x v="13"/>
    <n v="68.183999999999997"/>
    <n v="3"/>
    <n v="0.4"/>
    <n v="5.6639999999999988"/>
  </r>
  <r>
    <x v="981"/>
    <d v="2014-10-09T00:00:00"/>
    <x v="385"/>
    <x v="10"/>
    <x v="0"/>
    <x v="2"/>
    <x v="15"/>
    <n v="26.016000000000002"/>
    <n v="4"/>
    <n v="0.4"/>
    <n v="-5.2640000000000029"/>
  </r>
  <r>
    <x v="981"/>
    <d v="2014-10-04T00:00:00"/>
    <x v="340"/>
    <x v="24"/>
    <x v="0"/>
    <x v="0"/>
    <x v="0"/>
    <n v="54.675000000000004"/>
    <n v="1"/>
    <n v="0.1"/>
    <n v="18.825000000000003"/>
  </r>
  <r>
    <x v="981"/>
    <d v="2014-10-10T00:00:00"/>
    <x v="131"/>
    <x v="3"/>
    <x v="0"/>
    <x v="2"/>
    <x v="16"/>
    <n v="29.910000000000004"/>
    <n v="1"/>
    <n v="0"/>
    <n v="11.94"/>
  </r>
  <r>
    <x v="981"/>
    <d v="2014-10-10T00:00:00"/>
    <x v="238"/>
    <x v="10"/>
    <x v="0"/>
    <x v="0"/>
    <x v="15"/>
    <n v="47.8"/>
    <n v="5"/>
    <n v="0"/>
    <n v="10.9"/>
  </r>
  <r>
    <x v="981"/>
    <d v="2014-10-11T00:00:00"/>
    <x v="728"/>
    <x v="6"/>
    <x v="0"/>
    <x v="0"/>
    <x v="12"/>
    <n v="38.843699999999998"/>
    <n v="7"/>
    <n v="0.47000000000000003"/>
    <n v="-23.526299999999992"/>
  </r>
  <r>
    <x v="981"/>
    <d v="2014-10-08T00:00:00"/>
    <x v="19"/>
    <x v="9"/>
    <x v="0"/>
    <x v="1"/>
    <x v="13"/>
    <n v="17.88"/>
    <n v="1"/>
    <n v="0"/>
    <n v="6.0600000000000005"/>
  </r>
  <r>
    <x v="981"/>
    <d v="2014-10-10T00:00:00"/>
    <x v="131"/>
    <x v="3"/>
    <x v="2"/>
    <x v="2"/>
    <x v="11"/>
    <n v="40.29"/>
    <n v="1"/>
    <n v="0"/>
    <n v="4.83"/>
  </r>
  <r>
    <x v="981"/>
    <d v="2014-10-10T00:00:00"/>
    <x v="189"/>
    <x v="20"/>
    <x v="0"/>
    <x v="0"/>
    <x v="13"/>
    <n v="40.259999999999991"/>
    <n v="2"/>
    <n v="0"/>
    <n v="10.44"/>
  </r>
  <r>
    <x v="981"/>
    <d v="2014-10-09T00:00:00"/>
    <x v="385"/>
    <x v="10"/>
    <x v="0"/>
    <x v="2"/>
    <x v="0"/>
    <n v="15"/>
    <n v="2"/>
    <n v="0.4"/>
    <n v="0.72000000000000031"/>
  </r>
  <r>
    <x v="981"/>
    <d v="2014-10-08T00:00:00"/>
    <x v="625"/>
    <x v="22"/>
    <x v="0"/>
    <x v="0"/>
    <x v="15"/>
    <n v="133.19999999999999"/>
    <n v="10"/>
    <n v="0"/>
    <n v="23.700000000000003"/>
  </r>
  <r>
    <x v="981"/>
    <d v="2014-10-07T00:00:00"/>
    <x v="694"/>
    <x v="5"/>
    <x v="1"/>
    <x v="0"/>
    <x v="3"/>
    <n v="15.6"/>
    <n v="2"/>
    <n v="0.5"/>
    <n v="-2.2000000000000002"/>
  </r>
  <r>
    <x v="981"/>
    <d v="2014-10-09T00:00:00"/>
    <x v="224"/>
    <x v="10"/>
    <x v="0"/>
    <x v="0"/>
    <x v="16"/>
    <n v="21.140099999999997"/>
    <n v="3"/>
    <n v="0.17"/>
    <n v="0.71010000000000062"/>
  </r>
  <r>
    <x v="981"/>
    <d v="2014-10-08T00:00:00"/>
    <x v="261"/>
    <x v="23"/>
    <x v="1"/>
    <x v="2"/>
    <x v="3"/>
    <n v="38.08"/>
    <n v="5"/>
    <n v="0.6"/>
    <n v="-29.512000000000008"/>
  </r>
  <r>
    <x v="981"/>
    <d v="2014-10-10T00:00:00"/>
    <x v="139"/>
    <x v="3"/>
    <x v="0"/>
    <x v="2"/>
    <x v="16"/>
    <n v="1.3230000000000002"/>
    <n v="1"/>
    <n v="0.7"/>
    <n v="-3.0869999999999997"/>
  </r>
  <r>
    <x v="982"/>
    <d v="2014-10-09T00:00:00"/>
    <x v="247"/>
    <x v="17"/>
    <x v="2"/>
    <x v="2"/>
    <x v="10"/>
    <n v="52.679999999999993"/>
    <n v="3"/>
    <n v="0.2"/>
    <n v="19.754999999999999"/>
  </r>
  <r>
    <x v="982"/>
    <d v="2014-10-09T00:00:00"/>
    <x v="247"/>
    <x v="17"/>
    <x v="1"/>
    <x v="2"/>
    <x v="3"/>
    <n v="11.568000000000001"/>
    <n v="3"/>
    <n v="0.2"/>
    <n v="2.6028000000000011"/>
  </r>
  <r>
    <x v="982"/>
    <d v="2014-10-10T00:00:00"/>
    <x v="436"/>
    <x v="11"/>
    <x v="1"/>
    <x v="0"/>
    <x v="7"/>
    <n v="1715.0559999999998"/>
    <n v="7"/>
    <n v="0.2"/>
    <n v="300.07600000000014"/>
  </r>
  <r>
    <x v="982"/>
    <d v="2014-10-11T00:00:00"/>
    <x v="691"/>
    <x v="24"/>
    <x v="1"/>
    <x v="2"/>
    <x v="7"/>
    <n v="1130.8319999999999"/>
    <n v="6"/>
    <n v="0.4"/>
    <n v="-169.72799999999989"/>
  </r>
  <r>
    <x v="982"/>
    <d v="2014-10-09T00:00:00"/>
    <x v="674"/>
    <x v="19"/>
    <x v="1"/>
    <x v="0"/>
    <x v="7"/>
    <n v="420.68699999999995"/>
    <n v="1"/>
    <n v="0.1"/>
    <n v="-14.042999999999992"/>
  </r>
  <r>
    <x v="982"/>
    <d v="2014-10-05T00:00:00"/>
    <x v="579"/>
    <x v="18"/>
    <x v="1"/>
    <x v="2"/>
    <x v="3"/>
    <n v="123.33999999999999"/>
    <n v="7"/>
    <n v="0"/>
    <n v="61.6"/>
  </r>
  <r>
    <x v="982"/>
    <d v="2014-10-09T00:00:00"/>
    <x v="236"/>
    <x v="21"/>
    <x v="2"/>
    <x v="1"/>
    <x v="6"/>
    <n v="5399.91"/>
    <n v="9"/>
    <n v="0"/>
    <n v="2591.9567999999999"/>
  </r>
  <r>
    <x v="982"/>
    <d v="2014-10-09T00:00:00"/>
    <x v="236"/>
    <x v="21"/>
    <x v="0"/>
    <x v="1"/>
    <x v="16"/>
    <n v="30.4"/>
    <n v="1"/>
    <n v="0"/>
    <n v="13.983999999999998"/>
  </r>
  <r>
    <x v="982"/>
    <d v="2014-10-09T00:00:00"/>
    <x v="236"/>
    <x v="21"/>
    <x v="0"/>
    <x v="1"/>
    <x v="0"/>
    <n v="119.10000000000001"/>
    <n v="3"/>
    <n v="0"/>
    <n v="34.538999999999994"/>
  </r>
  <r>
    <x v="982"/>
    <d v="2014-10-10T00:00:00"/>
    <x v="436"/>
    <x v="11"/>
    <x v="1"/>
    <x v="0"/>
    <x v="3"/>
    <n v="321.63599999999997"/>
    <n v="7"/>
    <n v="0.4"/>
    <n v="-176.90399999999997"/>
  </r>
  <r>
    <x v="982"/>
    <d v="2014-10-11T00:00:00"/>
    <x v="691"/>
    <x v="24"/>
    <x v="2"/>
    <x v="2"/>
    <x v="6"/>
    <n v="286.92039999999997"/>
    <n v="2"/>
    <n v="0.40200000000000002"/>
    <n v="3.8004000000000131"/>
  </r>
  <r>
    <x v="982"/>
    <d v="2014-10-09T00:00:00"/>
    <x v="485"/>
    <x v="10"/>
    <x v="2"/>
    <x v="2"/>
    <x v="11"/>
    <n v="77.94"/>
    <n v="6"/>
    <n v="0.5"/>
    <n v="-71.819999999999993"/>
  </r>
  <r>
    <x v="982"/>
    <d v="2014-10-11T00:00:00"/>
    <x v="691"/>
    <x v="24"/>
    <x v="1"/>
    <x v="2"/>
    <x v="9"/>
    <n v="145.26"/>
    <n v="3"/>
    <n v="0.4"/>
    <n v="-38.759999999999991"/>
  </r>
  <r>
    <x v="982"/>
    <d v="2014-10-09T00:00:00"/>
    <x v="546"/>
    <x v="18"/>
    <x v="2"/>
    <x v="2"/>
    <x v="11"/>
    <n v="487.62"/>
    <n v="6"/>
    <n v="0"/>
    <n v="243.71999999999997"/>
  </r>
  <r>
    <x v="982"/>
    <d v="2014-10-10T00:00:00"/>
    <x v="436"/>
    <x v="11"/>
    <x v="0"/>
    <x v="0"/>
    <x v="16"/>
    <n v="100.68"/>
    <n v="3"/>
    <n v="0"/>
    <n v="14.039999999999997"/>
  </r>
  <r>
    <x v="982"/>
    <d v="2014-10-09T00:00:00"/>
    <x v="485"/>
    <x v="10"/>
    <x v="0"/>
    <x v="2"/>
    <x v="2"/>
    <n v="23.55"/>
    <n v="1"/>
    <n v="0.5"/>
    <n v="-9.9000000000000021"/>
  </r>
  <r>
    <x v="982"/>
    <d v="2014-10-05T00:00:00"/>
    <x v="246"/>
    <x v="14"/>
    <x v="0"/>
    <x v="0"/>
    <x v="14"/>
    <n v="59.751999999999995"/>
    <n v="7"/>
    <n v="0.2"/>
    <n v="19.4194"/>
  </r>
  <r>
    <x v="982"/>
    <d v="2014-10-10T00:00:00"/>
    <x v="60"/>
    <x v="18"/>
    <x v="1"/>
    <x v="0"/>
    <x v="8"/>
    <n v="239.37199999999996"/>
    <n v="2"/>
    <n v="0.3"/>
    <n v="-23.93719999999999"/>
  </r>
  <r>
    <x v="982"/>
    <d v="2014-10-11T00:00:00"/>
    <x v="666"/>
    <x v="11"/>
    <x v="0"/>
    <x v="0"/>
    <x v="13"/>
    <n v="40.259999999999991"/>
    <n v="2"/>
    <n v="0"/>
    <n v="10.44"/>
  </r>
  <r>
    <x v="982"/>
    <d v="2014-10-06T00:00:00"/>
    <x v="640"/>
    <x v="11"/>
    <x v="0"/>
    <x v="2"/>
    <x v="15"/>
    <n v="4.3800000000000008"/>
    <n v="1"/>
    <n v="0.6"/>
    <n v="-4.3800000000000008"/>
  </r>
  <r>
    <x v="982"/>
    <d v="2014-10-11T00:00:00"/>
    <x v="666"/>
    <x v="11"/>
    <x v="0"/>
    <x v="0"/>
    <x v="13"/>
    <n v="19.139999999999997"/>
    <n v="1"/>
    <n v="0"/>
    <n v="4.1999999999999993"/>
  </r>
  <r>
    <x v="983"/>
    <d v="2014-10-11T00:00:00"/>
    <x v="191"/>
    <x v="11"/>
    <x v="0"/>
    <x v="0"/>
    <x v="12"/>
    <n v="30.213000000000001"/>
    <n v="3"/>
    <n v="0.1"/>
    <n v="11.672999999999998"/>
  </r>
  <r>
    <x v="983"/>
    <d v="2014-10-11T00:00:00"/>
    <x v="463"/>
    <x v="23"/>
    <x v="2"/>
    <x v="2"/>
    <x v="11"/>
    <n v="42.7074"/>
    <n v="2"/>
    <n v="0.47000000000000003"/>
    <n v="-2.4725999999999928"/>
  </r>
  <r>
    <x v="984"/>
    <d v="2014-10-09T00:00:00"/>
    <x v="760"/>
    <x v="0"/>
    <x v="2"/>
    <x v="0"/>
    <x v="4"/>
    <n v="967.03199999999993"/>
    <n v="6"/>
    <n v="0.4"/>
    <n v="-435.16800000000012"/>
  </r>
  <r>
    <x v="984"/>
    <d v="2014-10-12T00:00:00"/>
    <x v="360"/>
    <x v="17"/>
    <x v="1"/>
    <x v="0"/>
    <x v="7"/>
    <n v="705.72"/>
    <n v="6"/>
    <n v="0"/>
    <n v="148.19999999999999"/>
  </r>
  <r>
    <x v="984"/>
    <d v="2014-10-12T00:00:00"/>
    <x v="191"/>
    <x v="11"/>
    <x v="1"/>
    <x v="0"/>
    <x v="7"/>
    <n v="366.84000000000003"/>
    <n v="4"/>
    <n v="0"/>
    <n v="21.96"/>
  </r>
  <r>
    <x v="984"/>
    <d v="2014-10-11T00:00:00"/>
    <x v="325"/>
    <x v="1"/>
    <x v="0"/>
    <x v="1"/>
    <x v="0"/>
    <n v="414.65999999999997"/>
    <n v="2"/>
    <n v="0"/>
    <n v="107.76"/>
  </r>
  <r>
    <x v="984"/>
    <d v="2014-10-11T00:00:00"/>
    <x v="553"/>
    <x v="10"/>
    <x v="1"/>
    <x v="0"/>
    <x v="7"/>
    <n v="392.76000000000005"/>
    <n v="3"/>
    <n v="0.2"/>
    <n v="127.61999999999999"/>
  </r>
  <r>
    <x v="984"/>
    <d v="2014-10-12T00:00:00"/>
    <x v="360"/>
    <x v="17"/>
    <x v="2"/>
    <x v="0"/>
    <x v="10"/>
    <n v="282.66000000000003"/>
    <n v="3"/>
    <n v="0"/>
    <n v="64.97999999999999"/>
  </r>
  <r>
    <x v="984"/>
    <d v="2014-10-11T00:00:00"/>
    <x v="325"/>
    <x v="1"/>
    <x v="0"/>
    <x v="1"/>
    <x v="13"/>
    <n v="272.88"/>
    <n v="6"/>
    <n v="0"/>
    <n v="8.1000000000000014"/>
  </r>
  <r>
    <x v="984"/>
    <d v="2014-10-12T00:00:00"/>
    <x v="191"/>
    <x v="11"/>
    <x v="0"/>
    <x v="0"/>
    <x v="2"/>
    <n v="358.92000000000007"/>
    <n v="12"/>
    <n v="0"/>
    <n v="143.28"/>
  </r>
  <r>
    <x v="984"/>
    <d v="2014-10-07T00:00:00"/>
    <x v="761"/>
    <x v="10"/>
    <x v="2"/>
    <x v="0"/>
    <x v="11"/>
    <n v="112.55999999999999"/>
    <n v="4"/>
    <n v="0"/>
    <n v="20.239999999999998"/>
  </r>
  <r>
    <x v="984"/>
    <d v="2014-10-12T00:00:00"/>
    <x v="191"/>
    <x v="11"/>
    <x v="2"/>
    <x v="0"/>
    <x v="11"/>
    <n v="775.62000000000012"/>
    <n v="3"/>
    <n v="0"/>
    <n v="224.91"/>
  </r>
  <r>
    <x v="984"/>
    <d v="2014-10-08T00:00:00"/>
    <x v="423"/>
    <x v="15"/>
    <x v="1"/>
    <x v="0"/>
    <x v="7"/>
    <n v="126.5382"/>
    <n v="3"/>
    <n v="0.27"/>
    <n v="29.428200000000011"/>
  </r>
  <r>
    <x v="984"/>
    <d v="2014-10-12T00:00:00"/>
    <x v="360"/>
    <x v="17"/>
    <x v="2"/>
    <x v="0"/>
    <x v="6"/>
    <n v="688.73976000000005"/>
    <n v="6"/>
    <n v="2E-3"/>
    <n v="12.41976"/>
  </r>
  <r>
    <x v="984"/>
    <d v="2014-10-09T00:00:00"/>
    <x v="479"/>
    <x v="18"/>
    <x v="0"/>
    <x v="0"/>
    <x v="13"/>
    <n v="98.039999999999992"/>
    <n v="4"/>
    <n v="0"/>
    <n v="39.119999999999997"/>
  </r>
  <r>
    <x v="984"/>
    <d v="2014-10-13T00:00:00"/>
    <x v="597"/>
    <x v="17"/>
    <x v="2"/>
    <x v="0"/>
    <x v="10"/>
    <n v="166.17599999999999"/>
    <n v="2"/>
    <n v="0.4"/>
    <n v="-99.743999999999986"/>
  </r>
  <r>
    <x v="984"/>
    <d v="2014-10-12T00:00:00"/>
    <x v="191"/>
    <x v="11"/>
    <x v="1"/>
    <x v="0"/>
    <x v="7"/>
    <n v="175.77"/>
    <n v="3"/>
    <n v="0"/>
    <n v="64.98"/>
  </r>
  <r>
    <x v="984"/>
    <d v="2014-10-11T00:00:00"/>
    <x v="109"/>
    <x v="23"/>
    <x v="1"/>
    <x v="0"/>
    <x v="3"/>
    <n v="87.3"/>
    <n v="5"/>
    <n v="0.4"/>
    <n v="-36.4"/>
  </r>
  <r>
    <x v="984"/>
    <d v="2014-10-13T00:00:00"/>
    <x v="537"/>
    <x v="15"/>
    <x v="0"/>
    <x v="0"/>
    <x v="12"/>
    <n v="79.919999999999987"/>
    <n v="12"/>
    <n v="0"/>
    <n v="37.44"/>
  </r>
  <r>
    <x v="984"/>
    <d v="2014-10-11T00:00:00"/>
    <x v="390"/>
    <x v="6"/>
    <x v="0"/>
    <x v="1"/>
    <x v="2"/>
    <n v="121.22999999999999"/>
    <n v="9"/>
    <n v="0"/>
    <n v="8.3699999999999992"/>
  </r>
  <r>
    <x v="984"/>
    <d v="2014-10-09T00:00:00"/>
    <x v="285"/>
    <x v="3"/>
    <x v="0"/>
    <x v="2"/>
    <x v="1"/>
    <n v="25.936"/>
    <n v="1"/>
    <n v="0.2"/>
    <n v="-1.964"/>
  </r>
  <r>
    <x v="984"/>
    <d v="2014-10-11T00:00:00"/>
    <x v="743"/>
    <x v="15"/>
    <x v="0"/>
    <x v="1"/>
    <x v="1"/>
    <n v="45.54"/>
    <n v="3"/>
    <n v="0"/>
    <n v="10.89"/>
  </r>
  <r>
    <x v="984"/>
    <d v="2014-10-07T00:00:00"/>
    <x v="498"/>
    <x v="7"/>
    <x v="0"/>
    <x v="0"/>
    <x v="16"/>
    <n v="28.849999999999998"/>
    <n v="5"/>
    <n v="0"/>
    <n v="14.424999999999999"/>
  </r>
  <r>
    <x v="984"/>
    <d v="2014-10-12T00:00:00"/>
    <x v="360"/>
    <x v="17"/>
    <x v="0"/>
    <x v="0"/>
    <x v="1"/>
    <n v="65.679999999999993"/>
    <n v="2"/>
    <n v="0"/>
    <n v="32.839999999999996"/>
  </r>
  <r>
    <x v="984"/>
    <d v="2014-10-12T00:00:00"/>
    <x v="360"/>
    <x v="17"/>
    <x v="0"/>
    <x v="0"/>
    <x v="2"/>
    <n v="45.28"/>
    <n v="4"/>
    <n v="0"/>
    <n v="10.8"/>
  </r>
  <r>
    <x v="984"/>
    <d v="2014-10-11T00:00:00"/>
    <x v="538"/>
    <x v="14"/>
    <x v="2"/>
    <x v="2"/>
    <x v="4"/>
    <n v="51.021000000000015"/>
    <n v="1"/>
    <n v="0.7"/>
    <n v="-61.239000000000004"/>
  </r>
  <r>
    <x v="984"/>
    <d v="2014-10-08T00:00:00"/>
    <x v="254"/>
    <x v="5"/>
    <x v="2"/>
    <x v="1"/>
    <x v="4"/>
    <n v="703.71"/>
    <n v="6"/>
    <n v="0.7"/>
    <n v="-938.28"/>
  </r>
  <r>
    <x v="984"/>
    <d v="2014-10-08T00:00:00"/>
    <x v="254"/>
    <x v="5"/>
    <x v="2"/>
    <x v="1"/>
    <x v="11"/>
    <n v="67.959999999999994"/>
    <n v="5"/>
    <n v="0.2"/>
    <n v="0.84950000000000259"/>
  </r>
  <r>
    <x v="984"/>
    <d v="2014-10-08T00:00:00"/>
    <x v="254"/>
    <x v="5"/>
    <x v="0"/>
    <x v="1"/>
    <x v="16"/>
    <n v="11.976000000000003"/>
    <n v="4"/>
    <n v="0.7"/>
    <n v="-9.1815999999999995"/>
  </r>
  <r>
    <x v="984"/>
    <d v="2014-10-08T00:00:00"/>
    <x v="254"/>
    <x v="5"/>
    <x v="0"/>
    <x v="1"/>
    <x v="16"/>
    <n v="17.904000000000003"/>
    <n v="4"/>
    <n v="0.7"/>
    <n v="-14.920000000000002"/>
  </r>
  <r>
    <x v="984"/>
    <d v="2014-10-09T00:00:00"/>
    <x v="285"/>
    <x v="3"/>
    <x v="0"/>
    <x v="2"/>
    <x v="1"/>
    <n v="11.568000000000001"/>
    <n v="1"/>
    <n v="0.2"/>
    <n v="2.4479999999999995"/>
  </r>
  <r>
    <x v="984"/>
    <d v="2014-10-13T00:00:00"/>
    <x v="520"/>
    <x v="18"/>
    <x v="0"/>
    <x v="0"/>
    <x v="2"/>
    <n v="33.311999999999998"/>
    <n v="2"/>
    <n v="0.2"/>
    <n v="6.6319999999999997"/>
  </r>
  <r>
    <x v="984"/>
    <d v="2014-10-13T00:00:00"/>
    <x v="648"/>
    <x v="0"/>
    <x v="0"/>
    <x v="2"/>
    <x v="15"/>
    <n v="44.281500000000008"/>
    <n v="5"/>
    <n v="0.47000000000000003"/>
    <n v="-11.8185"/>
  </r>
  <r>
    <x v="984"/>
    <d v="2014-10-11T00:00:00"/>
    <x v="15"/>
    <x v="13"/>
    <x v="1"/>
    <x v="0"/>
    <x v="9"/>
    <n v="68.748000000000005"/>
    <n v="1"/>
    <n v="0.6"/>
    <n v="-56.741999999999997"/>
  </r>
  <r>
    <x v="984"/>
    <d v="2014-10-09T00:00:00"/>
    <x v="285"/>
    <x v="3"/>
    <x v="2"/>
    <x v="2"/>
    <x v="11"/>
    <n v="17.071999999999999"/>
    <n v="1"/>
    <n v="0.2"/>
    <n v="-2.3479999999999999"/>
  </r>
  <r>
    <x v="984"/>
    <d v="2014-10-12T00:00:00"/>
    <x v="467"/>
    <x v="8"/>
    <x v="0"/>
    <x v="2"/>
    <x v="0"/>
    <n v="58.679999999999993"/>
    <n v="3"/>
    <n v="0.4"/>
    <n v="-14.700000000000003"/>
  </r>
  <r>
    <x v="984"/>
    <d v="2014-10-11T00:00:00"/>
    <x v="325"/>
    <x v="1"/>
    <x v="0"/>
    <x v="1"/>
    <x v="13"/>
    <n v="24.509999999999998"/>
    <n v="1"/>
    <n v="0"/>
    <n v="9.7799999999999994"/>
  </r>
  <r>
    <x v="984"/>
    <d v="2014-10-11T00:00:00"/>
    <x v="325"/>
    <x v="1"/>
    <x v="0"/>
    <x v="1"/>
    <x v="16"/>
    <n v="16.079999999999998"/>
    <n v="2"/>
    <n v="0"/>
    <n v="6.7200000000000006"/>
  </r>
  <r>
    <x v="984"/>
    <d v="2014-10-11T00:00:00"/>
    <x v="15"/>
    <x v="13"/>
    <x v="0"/>
    <x v="0"/>
    <x v="13"/>
    <n v="12.767999999999999"/>
    <n v="2"/>
    <n v="0.6"/>
    <n v="-7.3919999999999977"/>
  </r>
  <r>
    <x v="984"/>
    <d v="2014-10-13T00:00:00"/>
    <x v="348"/>
    <x v="10"/>
    <x v="0"/>
    <x v="0"/>
    <x v="12"/>
    <n v="21.06"/>
    <n v="3"/>
    <n v="0"/>
    <n v="8.82"/>
  </r>
  <r>
    <x v="984"/>
    <d v="2014-10-13T00:00:00"/>
    <x v="520"/>
    <x v="18"/>
    <x v="0"/>
    <x v="0"/>
    <x v="16"/>
    <n v="6.1599999999999993"/>
    <n v="1"/>
    <n v="0.2"/>
    <n v="-1.0799999999999998"/>
  </r>
  <r>
    <x v="984"/>
    <d v="2014-10-12T00:00:00"/>
    <x v="191"/>
    <x v="11"/>
    <x v="0"/>
    <x v="0"/>
    <x v="15"/>
    <n v="22.68"/>
    <n v="2"/>
    <n v="0"/>
    <n v="3.12"/>
  </r>
  <r>
    <x v="984"/>
    <d v="2014-10-11T00:00:00"/>
    <x v="538"/>
    <x v="14"/>
    <x v="0"/>
    <x v="2"/>
    <x v="16"/>
    <n v="8.4780000000000015"/>
    <n v="1"/>
    <n v="0.7"/>
    <n v="-13.871999999999996"/>
  </r>
  <r>
    <x v="984"/>
    <d v="2014-10-13T00:00:00"/>
    <x v="520"/>
    <x v="18"/>
    <x v="1"/>
    <x v="0"/>
    <x v="3"/>
    <n v="16.86"/>
    <n v="2"/>
    <n v="0.5"/>
    <n v="-9.4599999999999991"/>
  </r>
  <r>
    <x v="984"/>
    <d v="2014-10-11T00:00:00"/>
    <x v="109"/>
    <x v="23"/>
    <x v="0"/>
    <x v="0"/>
    <x v="16"/>
    <n v="3.1799999999999997"/>
    <n v="1"/>
    <n v="0.4"/>
    <n v="-0.9600000000000003"/>
  </r>
  <r>
    <x v="985"/>
    <d v="2014-10-12T00:00:00"/>
    <x v="205"/>
    <x v="1"/>
    <x v="2"/>
    <x v="2"/>
    <x v="6"/>
    <n v="1707.21"/>
    <n v="9"/>
    <n v="0"/>
    <n v="341.28000000000003"/>
  </r>
  <r>
    <x v="985"/>
    <d v="2014-10-09T00:00:00"/>
    <x v="230"/>
    <x v="12"/>
    <x v="1"/>
    <x v="1"/>
    <x v="7"/>
    <n v="2348.3999999999996"/>
    <n v="5"/>
    <n v="0"/>
    <n v="727.95"/>
  </r>
  <r>
    <x v="985"/>
    <d v="2014-10-11T00:00:00"/>
    <x v="317"/>
    <x v="17"/>
    <x v="2"/>
    <x v="0"/>
    <x v="11"/>
    <n v="450.4799999999999"/>
    <n v="4"/>
    <n v="0"/>
    <n v="225.24"/>
  </r>
  <r>
    <x v="985"/>
    <d v="2014-10-11T00:00:00"/>
    <x v="21"/>
    <x v="10"/>
    <x v="0"/>
    <x v="1"/>
    <x v="12"/>
    <n v="4.9280000000000008"/>
    <n v="2"/>
    <n v="0.2"/>
    <n v="1.7247999999999997"/>
  </r>
  <r>
    <x v="985"/>
    <d v="2014-10-10T00:00:00"/>
    <x v="451"/>
    <x v="24"/>
    <x v="0"/>
    <x v="0"/>
    <x v="5"/>
    <n v="129.32"/>
    <n v="2"/>
    <n v="0"/>
    <n v="45.239999999999995"/>
  </r>
  <r>
    <x v="985"/>
    <d v="2014-10-10T00:00:00"/>
    <x v="582"/>
    <x v="14"/>
    <x v="2"/>
    <x v="0"/>
    <x v="10"/>
    <n v="1274.7000000000003"/>
    <n v="3"/>
    <n v="0"/>
    <n v="293.16000000000003"/>
  </r>
  <r>
    <x v="985"/>
    <d v="2014-10-11T00:00:00"/>
    <x v="317"/>
    <x v="17"/>
    <x v="1"/>
    <x v="0"/>
    <x v="9"/>
    <n v="573.48"/>
    <n v="4"/>
    <n v="0"/>
    <n v="126.12"/>
  </r>
  <r>
    <x v="985"/>
    <d v="2014-10-14T00:00:00"/>
    <x v="386"/>
    <x v="13"/>
    <x v="1"/>
    <x v="1"/>
    <x v="9"/>
    <n v="555.24419999999998"/>
    <n v="2"/>
    <n v="0.37"/>
    <n v="-229.19579999999996"/>
  </r>
  <r>
    <x v="985"/>
    <d v="2014-10-10T00:00:00"/>
    <x v="575"/>
    <x v="11"/>
    <x v="0"/>
    <x v="2"/>
    <x v="13"/>
    <n v="158.57999999999998"/>
    <n v="9"/>
    <n v="0"/>
    <n v="39.6"/>
  </r>
  <r>
    <x v="985"/>
    <d v="2014-10-13T00:00:00"/>
    <x v="565"/>
    <x v="18"/>
    <x v="0"/>
    <x v="0"/>
    <x v="2"/>
    <n v="10.56"/>
    <n v="2"/>
    <n v="0"/>
    <n v="5.0688000000000004"/>
  </r>
  <r>
    <x v="985"/>
    <d v="2014-10-10T00:00:00"/>
    <x v="548"/>
    <x v="6"/>
    <x v="1"/>
    <x v="0"/>
    <x v="7"/>
    <n v="190.17000000000002"/>
    <n v="3"/>
    <n v="0"/>
    <n v="68.399999999999991"/>
  </r>
  <r>
    <x v="985"/>
    <d v="2014-10-11T00:00:00"/>
    <x v="317"/>
    <x v="17"/>
    <x v="0"/>
    <x v="0"/>
    <x v="2"/>
    <n v="122.03999999999999"/>
    <n v="4"/>
    <n v="0"/>
    <n v="1.2000000000000002"/>
  </r>
  <r>
    <x v="985"/>
    <d v="2014-10-12T00:00:00"/>
    <x v="0"/>
    <x v="0"/>
    <x v="1"/>
    <x v="0"/>
    <x v="7"/>
    <n v="264.81600000000009"/>
    <n v="4"/>
    <n v="0.4"/>
    <n v="-176.54400000000004"/>
  </r>
  <r>
    <x v="985"/>
    <d v="2014-10-10T00:00:00"/>
    <x v="696"/>
    <x v="12"/>
    <x v="2"/>
    <x v="2"/>
    <x v="4"/>
    <n v="837.59999999999991"/>
    <n v="3"/>
    <n v="0.2"/>
    <n v="62.82000000000005"/>
  </r>
  <r>
    <x v="985"/>
    <d v="2014-10-12T00:00:00"/>
    <x v="771"/>
    <x v="8"/>
    <x v="1"/>
    <x v="2"/>
    <x v="9"/>
    <n v="191.95999999999998"/>
    <n v="2"/>
    <n v="0"/>
    <n v="30.68"/>
  </r>
  <r>
    <x v="985"/>
    <d v="2014-10-15T00:00:00"/>
    <x v="649"/>
    <x v="18"/>
    <x v="2"/>
    <x v="0"/>
    <x v="10"/>
    <n v="163.5"/>
    <n v="2"/>
    <n v="0"/>
    <n v="31.02"/>
  </r>
  <r>
    <x v="985"/>
    <d v="2014-10-13T00:00:00"/>
    <x v="94"/>
    <x v="0"/>
    <x v="0"/>
    <x v="1"/>
    <x v="1"/>
    <n v="253.8"/>
    <n v="6"/>
    <n v="0"/>
    <n v="73.44"/>
  </r>
  <r>
    <x v="985"/>
    <d v="2014-10-11T00:00:00"/>
    <x v="727"/>
    <x v="12"/>
    <x v="0"/>
    <x v="0"/>
    <x v="13"/>
    <n v="58.96"/>
    <n v="4"/>
    <n v="0"/>
    <n v="8.8000000000000007"/>
  </r>
  <r>
    <x v="985"/>
    <d v="2014-10-11T00:00:00"/>
    <x v="317"/>
    <x v="17"/>
    <x v="0"/>
    <x v="0"/>
    <x v="16"/>
    <n v="59.160000000000011"/>
    <n v="2"/>
    <n v="0"/>
    <n v="10.02"/>
  </r>
  <r>
    <x v="985"/>
    <d v="2014-10-12T00:00:00"/>
    <x v="139"/>
    <x v="3"/>
    <x v="1"/>
    <x v="2"/>
    <x v="7"/>
    <n v="165.51000000000002"/>
    <n v="1"/>
    <n v="0"/>
    <n v="59.58"/>
  </r>
  <r>
    <x v="985"/>
    <d v="2014-10-11T00:00:00"/>
    <x v="317"/>
    <x v="17"/>
    <x v="0"/>
    <x v="0"/>
    <x v="0"/>
    <n v="62.775000000000006"/>
    <n v="3"/>
    <n v="0.1"/>
    <n v="7.6050000000000013"/>
  </r>
  <r>
    <x v="985"/>
    <d v="2014-10-13T00:00:00"/>
    <x v="47"/>
    <x v="20"/>
    <x v="0"/>
    <x v="0"/>
    <x v="14"/>
    <n v="77.039999999999992"/>
    <n v="4"/>
    <n v="0"/>
    <n v="3.04"/>
  </r>
  <r>
    <x v="985"/>
    <d v="2014-10-11T00:00:00"/>
    <x v="727"/>
    <x v="12"/>
    <x v="1"/>
    <x v="0"/>
    <x v="3"/>
    <n v="25.119999999999997"/>
    <n v="2"/>
    <n v="0"/>
    <n v="1.24"/>
  </r>
  <r>
    <x v="985"/>
    <d v="2014-10-11T00:00:00"/>
    <x v="727"/>
    <x v="12"/>
    <x v="0"/>
    <x v="0"/>
    <x v="1"/>
    <n v="49.519999999999996"/>
    <n v="2"/>
    <n v="0"/>
    <n v="12.359999999999998"/>
  </r>
  <r>
    <x v="985"/>
    <d v="2014-10-11T00:00:00"/>
    <x v="317"/>
    <x v="17"/>
    <x v="0"/>
    <x v="0"/>
    <x v="16"/>
    <n v="11.61"/>
    <n v="3"/>
    <n v="0"/>
    <n v="1.08"/>
  </r>
  <r>
    <x v="985"/>
    <d v="2014-10-10T00:00:00"/>
    <x v="451"/>
    <x v="24"/>
    <x v="0"/>
    <x v="0"/>
    <x v="16"/>
    <n v="9.32"/>
    <n v="2"/>
    <n v="0"/>
    <n v="0"/>
  </r>
  <r>
    <x v="985"/>
    <d v="2014-10-12T00:00:00"/>
    <x v="97"/>
    <x v="22"/>
    <x v="0"/>
    <x v="0"/>
    <x v="15"/>
    <n v="93.36"/>
    <n v="12"/>
    <n v="0"/>
    <n v="0.93359999999999843"/>
  </r>
  <r>
    <x v="985"/>
    <d v="2014-10-12T00:00:00"/>
    <x v="771"/>
    <x v="8"/>
    <x v="0"/>
    <x v="2"/>
    <x v="16"/>
    <n v="9.6"/>
    <n v="1"/>
    <n v="0"/>
    <n v="1.04"/>
  </r>
  <r>
    <x v="985"/>
    <d v="2014-10-12T00:00:00"/>
    <x v="749"/>
    <x v="2"/>
    <x v="0"/>
    <x v="1"/>
    <x v="16"/>
    <n v="15.51"/>
    <n v="1"/>
    <n v="0"/>
    <n v="0.44999999999999996"/>
  </r>
  <r>
    <x v="985"/>
    <d v="2014-10-14T00:00:00"/>
    <x v="750"/>
    <x v="19"/>
    <x v="0"/>
    <x v="0"/>
    <x v="16"/>
    <n v="27.263999999999999"/>
    <n v="2"/>
    <n v="0.2"/>
    <n v="8.8607999999999976"/>
  </r>
  <r>
    <x v="986"/>
    <d v="2014-10-14T00:00:00"/>
    <x v="432"/>
    <x v="16"/>
    <x v="2"/>
    <x v="2"/>
    <x v="10"/>
    <n v="3045.8399999999997"/>
    <n v="7"/>
    <n v="0"/>
    <n v="1035.5800000000002"/>
  </r>
  <r>
    <x v="986"/>
    <d v="2014-10-16T00:00:00"/>
    <x v="665"/>
    <x v="22"/>
    <x v="2"/>
    <x v="0"/>
    <x v="6"/>
    <n v="1649.2140000000002"/>
    <n v="7"/>
    <n v="0.1"/>
    <n v="36.623999999999995"/>
  </r>
  <r>
    <x v="986"/>
    <d v="2014-10-16T00:00:00"/>
    <x v="665"/>
    <x v="22"/>
    <x v="2"/>
    <x v="0"/>
    <x v="6"/>
    <n v="1711.125"/>
    <n v="5"/>
    <n v="0.1"/>
    <n v="-190.125"/>
  </r>
  <r>
    <x v="986"/>
    <d v="2014-10-14T00:00:00"/>
    <x v="20"/>
    <x v="12"/>
    <x v="1"/>
    <x v="0"/>
    <x v="9"/>
    <n v="773.12000000000012"/>
    <n v="8"/>
    <n v="0"/>
    <n v="216.32"/>
  </r>
  <r>
    <x v="986"/>
    <d v="2014-10-10T00:00:00"/>
    <x v="444"/>
    <x v="21"/>
    <x v="1"/>
    <x v="1"/>
    <x v="7"/>
    <n v="340.86"/>
    <n v="3"/>
    <n v="0"/>
    <n v="10.199999999999999"/>
  </r>
  <r>
    <x v="986"/>
    <d v="2014-10-10T00:00:00"/>
    <x v="444"/>
    <x v="21"/>
    <x v="2"/>
    <x v="1"/>
    <x v="11"/>
    <n v="325.36"/>
    <n v="2"/>
    <n v="0"/>
    <n v="149.64000000000001"/>
  </r>
  <r>
    <x v="986"/>
    <d v="2014-10-13T00:00:00"/>
    <x v="75"/>
    <x v="10"/>
    <x v="1"/>
    <x v="0"/>
    <x v="7"/>
    <n v="592.29999999999995"/>
    <n v="5"/>
    <n v="0"/>
    <n v="35.5"/>
  </r>
  <r>
    <x v="986"/>
    <d v="2014-10-10T00:00:00"/>
    <x v="46"/>
    <x v="1"/>
    <x v="2"/>
    <x v="0"/>
    <x v="4"/>
    <n v="468.31500000000005"/>
    <n v="3"/>
    <n v="0.5"/>
    <n v="-281.02500000000009"/>
  </r>
  <r>
    <x v="986"/>
    <d v="2014-10-15T00:00:00"/>
    <x v="268"/>
    <x v="23"/>
    <x v="1"/>
    <x v="2"/>
    <x v="3"/>
    <n v="51.712000000000003"/>
    <n v="8"/>
    <n v="0.6"/>
    <n v="-32.320000000000007"/>
  </r>
  <r>
    <x v="986"/>
    <d v="2014-10-13T00:00:00"/>
    <x v="153"/>
    <x v="4"/>
    <x v="1"/>
    <x v="0"/>
    <x v="9"/>
    <n v="705.07200000000012"/>
    <n v="3"/>
    <n v="0.2"/>
    <n v="-132.22800000000001"/>
  </r>
  <r>
    <x v="986"/>
    <d v="2014-10-14T00:00:00"/>
    <x v="423"/>
    <x v="15"/>
    <x v="1"/>
    <x v="0"/>
    <x v="7"/>
    <n v="680.76"/>
    <n v="4"/>
    <n v="0"/>
    <n v="258.60000000000002"/>
  </r>
  <r>
    <x v="986"/>
    <d v="2014-10-13T00:00:00"/>
    <x v="751"/>
    <x v="20"/>
    <x v="2"/>
    <x v="0"/>
    <x v="6"/>
    <n v="675.87750000000005"/>
    <n v="5"/>
    <n v="7.0000000000000007E-2"/>
    <n v="-43.672499999999999"/>
  </r>
  <r>
    <x v="986"/>
    <d v="2014-10-12T00:00:00"/>
    <x v="188"/>
    <x v="2"/>
    <x v="2"/>
    <x v="2"/>
    <x v="6"/>
    <n v="248.82"/>
    <n v="2"/>
    <n v="0"/>
    <n v="4.92"/>
  </r>
  <r>
    <x v="986"/>
    <d v="2014-10-14T00:00:00"/>
    <x v="719"/>
    <x v="11"/>
    <x v="0"/>
    <x v="0"/>
    <x v="13"/>
    <n v="291.95999999999998"/>
    <n v="6"/>
    <n v="0"/>
    <n v="137.16"/>
  </r>
  <r>
    <x v="986"/>
    <d v="2014-10-12T00:00:00"/>
    <x v="749"/>
    <x v="2"/>
    <x v="1"/>
    <x v="1"/>
    <x v="8"/>
    <n v="207.64800000000005"/>
    <n v="2"/>
    <n v="0.7"/>
    <n v="-152.31199999999998"/>
  </r>
  <r>
    <x v="986"/>
    <d v="2014-10-14T00:00:00"/>
    <x v="719"/>
    <x v="11"/>
    <x v="1"/>
    <x v="0"/>
    <x v="9"/>
    <n v="394.20000000000005"/>
    <n v="2"/>
    <n v="0"/>
    <n v="145.80000000000001"/>
  </r>
  <r>
    <x v="986"/>
    <d v="2014-10-10T00:00:00"/>
    <x v="444"/>
    <x v="21"/>
    <x v="1"/>
    <x v="1"/>
    <x v="3"/>
    <n v="138.4"/>
    <n v="4"/>
    <n v="0"/>
    <n v="31.76"/>
  </r>
  <r>
    <x v="986"/>
    <d v="2014-10-14T00:00:00"/>
    <x v="715"/>
    <x v="7"/>
    <x v="0"/>
    <x v="0"/>
    <x v="0"/>
    <n v="387.72"/>
    <n v="5"/>
    <n v="0.2"/>
    <n v="-67.851000000000028"/>
  </r>
  <r>
    <x v="986"/>
    <d v="2014-10-11T00:00:00"/>
    <x v="593"/>
    <x v="22"/>
    <x v="0"/>
    <x v="0"/>
    <x v="13"/>
    <n v="48.87"/>
    <n v="1"/>
    <n v="0"/>
    <n v="14.16"/>
  </r>
  <r>
    <x v="986"/>
    <d v="2014-10-16T00:00:00"/>
    <x v="665"/>
    <x v="22"/>
    <x v="1"/>
    <x v="0"/>
    <x v="7"/>
    <n v="171.82800000000003"/>
    <n v="2"/>
    <n v="0.1"/>
    <n v="20.987999999999996"/>
  </r>
  <r>
    <x v="986"/>
    <d v="2014-10-11T00:00:00"/>
    <x v="593"/>
    <x v="22"/>
    <x v="0"/>
    <x v="0"/>
    <x v="13"/>
    <n v="49.739999999999995"/>
    <n v="1"/>
    <n v="0"/>
    <n v="11.91"/>
  </r>
  <r>
    <x v="986"/>
    <d v="2014-10-14T00:00:00"/>
    <x v="423"/>
    <x v="15"/>
    <x v="1"/>
    <x v="0"/>
    <x v="7"/>
    <n v="182.37"/>
    <n v="1"/>
    <n v="0"/>
    <n v="52.86"/>
  </r>
  <r>
    <x v="986"/>
    <d v="2014-10-16T00:00:00"/>
    <x v="665"/>
    <x v="22"/>
    <x v="1"/>
    <x v="0"/>
    <x v="9"/>
    <n v="410.346"/>
    <n v="3"/>
    <n v="0.1"/>
    <n v="4.5359999999999943"/>
  </r>
  <r>
    <x v="986"/>
    <d v="2014-10-12T00:00:00"/>
    <x v="749"/>
    <x v="2"/>
    <x v="2"/>
    <x v="1"/>
    <x v="11"/>
    <n v="86.688000000000002"/>
    <n v="2"/>
    <n v="0.2"/>
    <n v="-10.872"/>
  </r>
  <r>
    <x v="986"/>
    <d v="2014-10-11T00:00:00"/>
    <x v="593"/>
    <x v="22"/>
    <x v="0"/>
    <x v="0"/>
    <x v="13"/>
    <n v="45.75"/>
    <n v="1"/>
    <n v="0"/>
    <n v="21.03"/>
  </r>
  <r>
    <x v="986"/>
    <d v="2014-10-13T00:00:00"/>
    <x v="464"/>
    <x v="4"/>
    <x v="2"/>
    <x v="0"/>
    <x v="11"/>
    <n v="139.125"/>
    <n v="7"/>
    <n v="0.5"/>
    <n v="-89.14500000000001"/>
  </r>
  <r>
    <x v="986"/>
    <d v="2014-10-16T00:00:00"/>
    <x v="624"/>
    <x v="8"/>
    <x v="0"/>
    <x v="1"/>
    <x v="2"/>
    <n v="108.62880000000003"/>
    <n v="4"/>
    <n v="0.47000000000000003"/>
    <n v="1.9487999999999772"/>
  </r>
  <r>
    <x v="986"/>
    <d v="2014-10-10T00:00:00"/>
    <x v="46"/>
    <x v="1"/>
    <x v="0"/>
    <x v="0"/>
    <x v="13"/>
    <n v="26.774999999999999"/>
    <n v="3"/>
    <n v="0.5"/>
    <n v="-22.544999999999998"/>
  </r>
  <r>
    <x v="986"/>
    <d v="2014-10-09T00:00:00"/>
    <x v="677"/>
    <x v="14"/>
    <x v="0"/>
    <x v="0"/>
    <x v="2"/>
    <n v="61.96"/>
    <n v="2"/>
    <n v="0"/>
    <n v="27.881999999999998"/>
  </r>
  <r>
    <x v="986"/>
    <d v="2014-10-14T00:00:00"/>
    <x v="423"/>
    <x v="15"/>
    <x v="2"/>
    <x v="0"/>
    <x v="10"/>
    <n v="163.5"/>
    <n v="2"/>
    <n v="0"/>
    <n v="31.02"/>
  </r>
  <r>
    <x v="986"/>
    <d v="2014-10-12T00:00:00"/>
    <x v="188"/>
    <x v="2"/>
    <x v="0"/>
    <x v="2"/>
    <x v="0"/>
    <n v="62.279999999999994"/>
    <n v="4"/>
    <n v="0"/>
    <n v="21.72"/>
  </r>
  <r>
    <x v="986"/>
    <d v="2014-10-11T00:00:00"/>
    <x v="593"/>
    <x v="22"/>
    <x v="0"/>
    <x v="0"/>
    <x v="13"/>
    <n v="26.700000000000003"/>
    <n v="1"/>
    <n v="0"/>
    <n v="7.4700000000000006"/>
  </r>
  <r>
    <x v="986"/>
    <d v="2014-10-11T00:00:00"/>
    <x v="156"/>
    <x v="16"/>
    <x v="0"/>
    <x v="0"/>
    <x v="12"/>
    <n v="17.680000000000003"/>
    <n v="5"/>
    <n v="0.2"/>
    <n v="6.1799999999999988"/>
  </r>
  <r>
    <x v="986"/>
    <d v="2014-10-16T00:00:00"/>
    <x v="665"/>
    <x v="22"/>
    <x v="1"/>
    <x v="0"/>
    <x v="3"/>
    <n v="87.156000000000006"/>
    <n v="2"/>
    <n v="0.1"/>
    <n v="22.236000000000001"/>
  </r>
  <r>
    <x v="986"/>
    <d v="2014-10-11T00:00:00"/>
    <x v="303"/>
    <x v="7"/>
    <x v="0"/>
    <x v="2"/>
    <x v="15"/>
    <n v="36.800000000000004"/>
    <n v="4"/>
    <n v="0"/>
    <n v="11.76"/>
  </r>
  <r>
    <x v="986"/>
    <d v="2014-10-10T00:00:00"/>
    <x v="46"/>
    <x v="1"/>
    <x v="0"/>
    <x v="0"/>
    <x v="15"/>
    <n v="13.8"/>
    <n v="2"/>
    <n v="0.5"/>
    <n v="-11.040000000000001"/>
  </r>
  <r>
    <x v="986"/>
    <d v="2014-10-11T00:00:00"/>
    <x v="156"/>
    <x v="16"/>
    <x v="0"/>
    <x v="0"/>
    <x v="15"/>
    <n v="20.112000000000002"/>
    <n v="3"/>
    <n v="0.2"/>
    <n v="-0.28799999999999953"/>
  </r>
  <r>
    <x v="986"/>
    <d v="2014-10-16T00:00:00"/>
    <x v="371"/>
    <x v="15"/>
    <x v="0"/>
    <x v="1"/>
    <x v="12"/>
    <n v="60.144000000000005"/>
    <n v="6"/>
    <n v="0.2"/>
    <n v="20.298599999999993"/>
  </r>
  <r>
    <x v="987"/>
    <d v="2014-10-12T00:00:00"/>
    <x v="377"/>
    <x v="22"/>
    <x v="1"/>
    <x v="0"/>
    <x v="9"/>
    <n v="584.20000000000005"/>
    <n v="2"/>
    <n v="0"/>
    <n v="239.51999999999998"/>
  </r>
  <r>
    <x v="987"/>
    <d v="2014-10-13T00:00:00"/>
    <x v="737"/>
    <x v="22"/>
    <x v="1"/>
    <x v="1"/>
    <x v="9"/>
    <n v="369.18"/>
    <n v="3"/>
    <n v="0"/>
    <n v="140.22"/>
  </r>
  <r>
    <x v="987"/>
    <d v="2014-10-14T00:00:00"/>
    <x v="210"/>
    <x v="8"/>
    <x v="0"/>
    <x v="1"/>
    <x v="1"/>
    <n v="244.97999999999996"/>
    <n v="10"/>
    <n v="0.4"/>
    <n v="-147.12"/>
  </r>
  <r>
    <x v="987"/>
    <d v="2014-10-17T00:00:00"/>
    <x v="618"/>
    <x v="8"/>
    <x v="2"/>
    <x v="2"/>
    <x v="11"/>
    <n v="201.95999999999995"/>
    <n v="2"/>
    <n v="0.1"/>
    <n v="71.759999999999991"/>
  </r>
  <r>
    <x v="987"/>
    <d v="2014-10-14T00:00:00"/>
    <x v="29"/>
    <x v="14"/>
    <x v="2"/>
    <x v="0"/>
    <x v="6"/>
    <n v="289.06799999999998"/>
    <n v="2"/>
    <n v="0.15"/>
    <n v="115.608"/>
  </r>
  <r>
    <x v="987"/>
    <d v="2014-10-13T00:00:00"/>
    <x v="386"/>
    <x v="13"/>
    <x v="0"/>
    <x v="1"/>
    <x v="1"/>
    <n v="345.73500000000001"/>
    <n v="13"/>
    <n v="0.1"/>
    <n v="118.755"/>
  </r>
  <r>
    <x v="987"/>
    <d v="2014-10-14T00:00:00"/>
    <x v="609"/>
    <x v="16"/>
    <x v="2"/>
    <x v="2"/>
    <x v="4"/>
    <n v="713.78999999999985"/>
    <n v="7"/>
    <n v="0.4"/>
    <n v="-309.33000000000004"/>
  </r>
  <r>
    <x v="987"/>
    <d v="2014-10-15T00:00:00"/>
    <x v="443"/>
    <x v="18"/>
    <x v="0"/>
    <x v="2"/>
    <x v="16"/>
    <n v="132.72000000000003"/>
    <n v="4"/>
    <n v="0"/>
    <n v="15.919999999999998"/>
  </r>
  <r>
    <x v="987"/>
    <d v="2014-10-15T00:00:00"/>
    <x v="82"/>
    <x v="10"/>
    <x v="1"/>
    <x v="0"/>
    <x v="7"/>
    <n v="135.9333"/>
    <n v="3"/>
    <n v="0.27"/>
    <n v="14.883299999999984"/>
  </r>
  <r>
    <x v="987"/>
    <d v="2014-10-16T00:00:00"/>
    <x v="43"/>
    <x v="4"/>
    <x v="1"/>
    <x v="0"/>
    <x v="9"/>
    <n v="276.26130000000001"/>
    <n v="1"/>
    <n v="0.37"/>
    <n v="-109.62869999999998"/>
  </r>
  <r>
    <x v="987"/>
    <d v="2014-10-16T00:00:00"/>
    <x v="43"/>
    <x v="4"/>
    <x v="2"/>
    <x v="0"/>
    <x v="4"/>
    <n v="140.43599999999998"/>
    <n v="2"/>
    <n v="0.17"/>
    <n v="11.796000000000003"/>
  </r>
  <r>
    <x v="987"/>
    <d v="2014-10-15T00:00:00"/>
    <x v="697"/>
    <x v="5"/>
    <x v="0"/>
    <x v="0"/>
    <x v="12"/>
    <n v="54.180000000000007"/>
    <n v="7"/>
    <n v="0"/>
    <n v="12.46"/>
  </r>
  <r>
    <x v="987"/>
    <d v="2014-10-17T00:00:00"/>
    <x v="618"/>
    <x v="8"/>
    <x v="2"/>
    <x v="2"/>
    <x v="11"/>
    <n v="219.99600000000007"/>
    <n v="3"/>
    <n v="0.1"/>
    <n v="34.146000000000001"/>
  </r>
  <r>
    <x v="987"/>
    <d v="2014-10-12T00:00:00"/>
    <x v="344"/>
    <x v="8"/>
    <x v="2"/>
    <x v="1"/>
    <x v="10"/>
    <n v="91.152000000000001"/>
    <n v="4"/>
    <n v="0.7"/>
    <n v="-145.84799999999996"/>
  </r>
  <r>
    <x v="987"/>
    <d v="2014-10-13T00:00:00"/>
    <x v="157"/>
    <x v="5"/>
    <x v="0"/>
    <x v="0"/>
    <x v="12"/>
    <n v="26.879999999999995"/>
    <n v="3"/>
    <n v="0"/>
    <n v="13.439999999999998"/>
  </r>
  <r>
    <x v="987"/>
    <d v="2014-10-15T00:00:00"/>
    <x v="697"/>
    <x v="5"/>
    <x v="1"/>
    <x v="0"/>
    <x v="7"/>
    <n v="100.48"/>
    <n v="2"/>
    <n v="0.2"/>
    <n v="0"/>
  </r>
  <r>
    <x v="987"/>
    <d v="2014-10-14T00:00:00"/>
    <x v="210"/>
    <x v="8"/>
    <x v="1"/>
    <x v="1"/>
    <x v="3"/>
    <n v="174.32999999999998"/>
    <n v="5"/>
    <n v="0.4"/>
    <n v="-8.8199999999999932"/>
  </r>
  <r>
    <x v="987"/>
    <d v="2014-10-13T00:00:00"/>
    <x v="157"/>
    <x v="5"/>
    <x v="0"/>
    <x v="0"/>
    <x v="12"/>
    <n v="35.200000000000003"/>
    <n v="5"/>
    <n v="0"/>
    <n v="10.199999999999999"/>
  </r>
  <r>
    <x v="987"/>
    <d v="2014-10-15T00:00:00"/>
    <x v="370"/>
    <x v="1"/>
    <x v="0"/>
    <x v="2"/>
    <x v="13"/>
    <n v="139.80600000000001"/>
    <n v="3"/>
    <n v="0.1"/>
    <n v="1.4759999999999955"/>
  </r>
  <r>
    <x v="987"/>
    <d v="2014-10-15T00:00:00"/>
    <x v="82"/>
    <x v="10"/>
    <x v="0"/>
    <x v="0"/>
    <x v="1"/>
    <n v="72.424499999999995"/>
    <n v="5"/>
    <n v="0.47000000000000003"/>
    <n v="-10.975500000000004"/>
  </r>
  <r>
    <x v="987"/>
    <d v="2014-10-15T00:00:00"/>
    <x v="82"/>
    <x v="10"/>
    <x v="0"/>
    <x v="0"/>
    <x v="14"/>
    <n v="64.331400000000002"/>
    <n v="7"/>
    <n v="0.47000000000000003"/>
    <n v="-57.048600000000008"/>
  </r>
  <r>
    <x v="987"/>
    <d v="2014-10-15T00:00:00"/>
    <x v="737"/>
    <x v="22"/>
    <x v="1"/>
    <x v="1"/>
    <x v="3"/>
    <n v="109.74"/>
    <n v="1"/>
    <n v="0"/>
    <n v="35.099999999999994"/>
  </r>
  <r>
    <x v="987"/>
    <d v="2014-10-15T00:00:00"/>
    <x v="159"/>
    <x v="9"/>
    <x v="0"/>
    <x v="1"/>
    <x v="2"/>
    <n v="157.00000000000003"/>
    <n v="5"/>
    <n v="0"/>
    <n v="18.8"/>
  </r>
  <r>
    <x v="987"/>
    <d v="2014-10-15T00:00:00"/>
    <x v="159"/>
    <x v="9"/>
    <x v="0"/>
    <x v="1"/>
    <x v="2"/>
    <n v="52.679999999999993"/>
    <n v="3"/>
    <n v="0"/>
    <n v="14.220000000000002"/>
  </r>
  <r>
    <x v="987"/>
    <d v="2014-10-10T00:00:00"/>
    <x v="434"/>
    <x v="12"/>
    <x v="0"/>
    <x v="1"/>
    <x v="15"/>
    <n v="28.979999999999997"/>
    <n v="3"/>
    <n v="0"/>
    <n v="0.53999999999999992"/>
  </r>
  <r>
    <x v="987"/>
    <d v="2014-10-15T00:00:00"/>
    <x v="516"/>
    <x v="4"/>
    <x v="1"/>
    <x v="1"/>
    <x v="3"/>
    <n v="169.56800000000001"/>
    <n v="2"/>
    <n v="0.2"/>
    <n v="0"/>
  </r>
  <r>
    <x v="987"/>
    <d v="2014-10-15T00:00:00"/>
    <x v="516"/>
    <x v="4"/>
    <x v="0"/>
    <x v="1"/>
    <x v="13"/>
    <n v="1.4080000000000001"/>
    <n v="1"/>
    <n v="0.2"/>
    <n v="0.15839999999999993"/>
  </r>
  <r>
    <x v="987"/>
    <d v="2014-10-16T00:00:00"/>
    <x v="139"/>
    <x v="3"/>
    <x v="2"/>
    <x v="2"/>
    <x v="10"/>
    <n v="23.975999999999999"/>
    <n v="4"/>
    <n v="0.4"/>
    <n v="-15.584400000000002"/>
  </r>
  <r>
    <x v="987"/>
    <d v="2014-10-14T00:00:00"/>
    <x v="210"/>
    <x v="8"/>
    <x v="0"/>
    <x v="1"/>
    <x v="12"/>
    <n v="7.5239999999999991"/>
    <n v="2"/>
    <n v="0.4"/>
    <n v="0.86399999999999988"/>
  </r>
  <r>
    <x v="987"/>
    <d v="2014-10-15T00:00:00"/>
    <x v="737"/>
    <x v="22"/>
    <x v="0"/>
    <x v="1"/>
    <x v="15"/>
    <n v="7.86"/>
    <n v="1"/>
    <n v="0"/>
    <n v="2.82"/>
  </r>
  <r>
    <x v="987"/>
    <d v="2014-10-12T00:00:00"/>
    <x v="745"/>
    <x v="12"/>
    <x v="1"/>
    <x v="2"/>
    <x v="3"/>
    <n v="332.83200000000005"/>
    <n v="4"/>
    <n v="0.2"/>
    <n v="-24.962399999999988"/>
  </r>
  <r>
    <x v="987"/>
    <d v="2014-10-12T00:00:00"/>
    <x v="745"/>
    <x v="12"/>
    <x v="0"/>
    <x v="2"/>
    <x v="2"/>
    <n v="19.136000000000003"/>
    <n v="4"/>
    <n v="0.2"/>
    <n v="5.9799999999999986"/>
  </r>
  <r>
    <x v="987"/>
    <d v="2014-10-16T00:00:00"/>
    <x v="43"/>
    <x v="4"/>
    <x v="0"/>
    <x v="0"/>
    <x v="16"/>
    <n v="26.518499999999996"/>
    <n v="3"/>
    <n v="0.17"/>
    <n v="2.4885000000000002"/>
  </r>
  <r>
    <x v="987"/>
    <d v="2014-10-14T00:00:00"/>
    <x v="210"/>
    <x v="8"/>
    <x v="0"/>
    <x v="1"/>
    <x v="12"/>
    <n v="27.288"/>
    <n v="4"/>
    <n v="0.4"/>
    <n v="4.0079999999999991"/>
  </r>
  <r>
    <x v="987"/>
    <d v="2014-10-14T00:00:00"/>
    <x v="210"/>
    <x v="8"/>
    <x v="0"/>
    <x v="1"/>
    <x v="15"/>
    <n v="17.387999999999998"/>
    <n v="2"/>
    <n v="0.4"/>
    <n v="0.82799999999999763"/>
  </r>
  <r>
    <x v="988"/>
    <d v="2014-10-14T00:00:00"/>
    <x v="583"/>
    <x v="16"/>
    <x v="2"/>
    <x v="1"/>
    <x v="4"/>
    <n v="924.66000000000008"/>
    <n v="3"/>
    <n v="0"/>
    <n v="397.53"/>
  </r>
  <r>
    <x v="988"/>
    <d v="2014-10-15T00:00:00"/>
    <x v="793"/>
    <x v="24"/>
    <x v="0"/>
    <x v="1"/>
    <x v="0"/>
    <n v="1625.7599999999998"/>
    <n v="8"/>
    <n v="0"/>
    <n v="503.76"/>
  </r>
  <r>
    <x v="988"/>
    <d v="2014-10-15T00:00:00"/>
    <x v="146"/>
    <x v="18"/>
    <x v="2"/>
    <x v="0"/>
    <x v="11"/>
    <n v="1553.7600000000002"/>
    <n v="6"/>
    <n v="0"/>
    <n v="730.26"/>
  </r>
  <r>
    <x v="988"/>
    <d v="2014-10-13T00:00:00"/>
    <x v="373"/>
    <x v="13"/>
    <x v="1"/>
    <x v="0"/>
    <x v="7"/>
    <n v="947.2199999999998"/>
    <n v="2"/>
    <n v="0"/>
    <n v="274.68"/>
  </r>
  <r>
    <x v="988"/>
    <d v="2014-10-14T00:00:00"/>
    <x v="583"/>
    <x v="16"/>
    <x v="0"/>
    <x v="1"/>
    <x v="5"/>
    <n v="395.4"/>
    <n v="4"/>
    <n v="0"/>
    <n v="169.92000000000002"/>
  </r>
  <r>
    <x v="988"/>
    <d v="2014-10-11T00:00:00"/>
    <x v="522"/>
    <x v="1"/>
    <x v="1"/>
    <x v="0"/>
    <x v="8"/>
    <n v="401.97600000000006"/>
    <n v="3"/>
    <n v="0.6"/>
    <n v="-140.72399999999999"/>
  </r>
  <r>
    <x v="988"/>
    <d v="2014-10-15T00:00:00"/>
    <x v="793"/>
    <x v="24"/>
    <x v="2"/>
    <x v="1"/>
    <x v="10"/>
    <n v="1285.56"/>
    <n v="2"/>
    <n v="0"/>
    <n v="89.94"/>
  </r>
  <r>
    <x v="988"/>
    <d v="2014-10-11T00:00:00"/>
    <x v="430"/>
    <x v="18"/>
    <x v="1"/>
    <x v="0"/>
    <x v="7"/>
    <n v="324.06"/>
    <n v="5"/>
    <n v="0.4"/>
    <n v="-162.04000000000002"/>
  </r>
  <r>
    <x v="988"/>
    <d v="2014-10-13T00:00:00"/>
    <x v="373"/>
    <x v="13"/>
    <x v="0"/>
    <x v="0"/>
    <x v="0"/>
    <n v="395.87999999999994"/>
    <n v="2"/>
    <n v="0"/>
    <n v="193.98"/>
  </r>
  <r>
    <x v="988"/>
    <d v="2014-10-13T00:00:00"/>
    <x v="128"/>
    <x v="20"/>
    <x v="2"/>
    <x v="0"/>
    <x v="11"/>
    <n v="494.64"/>
    <n v="2"/>
    <n v="0"/>
    <n v="39.54"/>
  </r>
  <r>
    <x v="988"/>
    <d v="2014-10-15T00:00:00"/>
    <x v="793"/>
    <x v="24"/>
    <x v="2"/>
    <x v="1"/>
    <x v="10"/>
    <n v="366.71999999999997"/>
    <n v="2"/>
    <n v="0"/>
    <n v="54.96"/>
  </r>
  <r>
    <x v="988"/>
    <d v="2014-10-17T00:00:00"/>
    <x v="521"/>
    <x v="13"/>
    <x v="2"/>
    <x v="1"/>
    <x v="10"/>
    <n v="391.32"/>
    <n v="9"/>
    <n v="0"/>
    <n v="144.72"/>
  </r>
  <r>
    <x v="988"/>
    <d v="2014-10-13T00:00:00"/>
    <x v="713"/>
    <x v="15"/>
    <x v="1"/>
    <x v="2"/>
    <x v="7"/>
    <n v="120.78399999999999"/>
    <n v="1"/>
    <n v="0.2"/>
    <n v="13.588199999999986"/>
  </r>
  <r>
    <x v="988"/>
    <d v="2014-10-13T00:00:00"/>
    <x v="713"/>
    <x v="15"/>
    <x v="1"/>
    <x v="2"/>
    <x v="9"/>
    <n v="90.882000000000005"/>
    <n v="3"/>
    <n v="0.7"/>
    <n v="-190.85220000000004"/>
  </r>
  <r>
    <x v="988"/>
    <d v="2014-10-13T00:00:00"/>
    <x v="713"/>
    <x v="15"/>
    <x v="2"/>
    <x v="2"/>
    <x v="10"/>
    <n v="15.991999999999999"/>
    <n v="1"/>
    <n v="0.2"/>
    <n v="-2.9985000000000022"/>
  </r>
  <r>
    <x v="988"/>
    <d v="2014-10-16T00:00:00"/>
    <x v="404"/>
    <x v="7"/>
    <x v="1"/>
    <x v="0"/>
    <x v="7"/>
    <n v="190.07999999999998"/>
    <n v="3"/>
    <n v="0.25"/>
    <n v="-53.28"/>
  </r>
  <r>
    <x v="988"/>
    <d v="2014-10-11T00:00:00"/>
    <x v="101"/>
    <x v="12"/>
    <x v="0"/>
    <x v="0"/>
    <x v="0"/>
    <n v="48.449999999999996"/>
    <n v="1"/>
    <n v="0"/>
    <n v="0"/>
  </r>
  <r>
    <x v="988"/>
    <d v="2014-10-14T00:00:00"/>
    <x v="432"/>
    <x v="16"/>
    <x v="1"/>
    <x v="2"/>
    <x v="3"/>
    <n v="110.28"/>
    <n v="2"/>
    <n v="0"/>
    <n v="55.14"/>
  </r>
  <r>
    <x v="988"/>
    <d v="2014-10-13T00:00:00"/>
    <x v="373"/>
    <x v="13"/>
    <x v="0"/>
    <x v="0"/>
    <x v="14"/>
    <n v="101.94000000000001"/>
    <n v="2"/>
    <n v="0"/>
    <n v="5.04"/>
  </r>
  <r>
    <x v="988"/>
    <d v="2014-10-15T00:00:00"/>
    <x v="146"/>
    <x v="18"/>
    <x v="2"/>
    <x v="0"/>
    <x v="10"/>
    <n v="189.71999999999997"/>
    <n v="3"/>
    <n v="0.15"/>
    <n v="-29.069999999999997"/>
  </r>
  <r>
    <x v="988"/>
    <d v="2014-10-15T00:00:00"/>
    <x v="146"/>
    <x v="18"/>
    <x v="2"/>
    <x v="0"/>
    <x v="10"/>
    <n v="113.16899999999998"/>
    <n v="2"/>
    <n v="0.15"/>
    <n v="38.589000000000006"/>
  </r>
  <r>
    <x v="988"/>
    <d v="2014-10-16T00:00:00"/>
    <x v="779"/>
    <x v="7"/>
    <x v="0"/>
    <x v="0"/>
    <x v="5"/>
    <n v="170.48700000000002"/>
    <n v="1"/>
    <n v="0.7"/>
    <n v="-261.42299999999994"/>
  </r>
  <r>
    <x v="988"/>
    <d v="2014-10-17T00:00:00"/>
    <x v="521"/>
    <x v="13"/>
    <x v="2"/>
    <x v="1"/>
    <x v="10"/>
    <n v="156.52799999999999"/>
    <n v="9"/>
    <n v="0.6"/>
    <n v="-90.071999999999974"/>
  </r>
  <r>
    <x v="988"/>
    <d v="2014-10-11T00:00:00"/>
    <x v="101"/>
    <x v="12"/>
    <x v="0"/>
    <x v="0"/>
    <x v="0"/>
    <n v="48.929999999999993"/>
    <n v="1"/>
    <n v="0"/>
    <n v="14.669999999999998"/>
  </r>
  <r>
    <x v="988"/>
    <d v="2014-10-15T00:00:00"/>
    <x v="551"/>
    <x v="16"/>
    <x v="1"/>
    <x v="2"/>
    <x v="8"/>
    <n v="197.39849999999996"/>
    <n v="1"/>
    <n v="0.35"/>
    <n v="-30.391499999999965"/>
  </r>
  <r>
    <x v="988"/>
    <d v="2014-10-15T00:00:00"/>
    <x v="648"/>
    <x v="0"/>
    <x v="0"/>
    <x v="2"/>
    <x v="1"/>
    <n v="20.608000000000004"/>
    <n v="2"/>
    <n v="0.2"/>
    <n v="-4.3792000000000009"/>
  </r>
  <r>
    <x v="988"/>
    <d v="2014-10-15T00:00:00"/>
    <x v="648"/>
    <x v="0"/>
    <x v="0"/>
    <x v="2"/>
    <x v="16"/>
    <n v="4.0950000000000006"/>
    <n v="3"/>
    <n v="0.7"/>
    <n v="-2.7300000000000004"/>
  </r>
  <r>
    <x v="988"/>
    <d v="2014-10-14T00:00:00"/>
    <x v="771"/>
    <x v="8"/>
    <x v="2"/>
    <x v="2"/>
    <x v="4"/>
    <n v="341.93999999999994"/>
    <n v="3"/>
    <n v="0"/>
    <n v="54.659999999999989"/>
  </r>
  <r>
    <x v="988"/>
    <d v="2014-10-17T00:00:00"/>
    <x v="770"/>
    <x v="18"/>
    <x v="2"/>
    <x v="0"/>
    <x v="4"/>
    <n v="102.11490000000001"/>
    <n v="1"/>
    <n v="0.17"/>
    <n v="-12.305100000000003"/>
  </r>
  <r>
    <x v="988"/>
    <d v="2014-10-16T00:00:00"/>
    <x v="142"/>
    <x v="6"/>
    <x v="0"/>
    <x v="0"/>
    <x v="14"/>
    <n v="177.29999999999998"/>
    <n v="6"/>
    <n v="0"/>
    <n v="86.76"/>
  </r>
  <r>
    <x v="988"/>
    <d v="2014-10-18T00:00:00"/>
    <x v="472"/>
    <x v="4"/>
    <x v="0"/>
    <x v="0"/>
    <x v="13"/>
    <n v="51.659999999999989"/>
    <n v="3"/>
    <n v="0"/>
    <n v="22.68"/>
  </r>
  <r>
    <x v="988"/>
    <d v="2014-10-15T00:00:00"/>
    <x v="551"/>
    <x v="16"/>
    <x v="1"/>
    <x v="2"/>
    <x v="3"/>
    <n v="66.509999999999991"/>
    <n v="3"/>
    <n v="0"/>
    <n v="0"/>
  </r>
  <r>
    <x v="988"/>
    <d v="2014-10-11T00:00:00"/>
    <x v="101"/>
    <x v="12"/>
    <x v="1"/>
    <x v="0"/>
    <x v="3"/>
    <n v="23.4"/>
    <n v="1"/>
    <n v="0"/>
    <n v="7.23"/>
  </r>
  <r>
    <x v="988"/>
    <d v="2014-10-15T00:00:00"/>
    <x v="614"/>
    <x v="2"/>
    <x v="0"/>
    <x v="0"/>
    <x v="12"/>
    <n v="31.949999999999996"/>
    <n v="3"/>
    <n v="0"/>
    <n v="1.53"/>
  </r>
  <r>
    <x v="988"/>
    <d v="2014-10-17T00:00:00"/>
    <x v="590"/>
    <x v="5"/>
    <x v="0"/>
    <x v="0"/>
    <x v="0"/>
    <n v="23.22"/>
    <n v="1"/>
    <n v="0"/>
    <n v="7.6499999999999995"/>
  </r>
  <r>
    <x v="988"/>
    <d v="2014-10-16T00:00:00"/>
    <x v="404"/>
    <x v="7"/>
    <x v="1"/>
    <x v="0"/>
    <x v="3"/>
    <n v="42.052499999999995"/>
    <n v="3"/>
    <n v="0.25"/>
    <n v="7.7625000000000028"/>
  </r>
  <r>
    <x v="988"/>
    <d v="2014-10-15T00:00:00"/>
    <x v="793"/>
    <x v="24"/>
    <x v="2"/>
    <x v="1"/>
    <x v="11"/>
    <n v="41.519999999999996"/>
    <n v="1"/>
    <n v="0"/>
    <n v="13.26"/>
  </r>
  <r>
    <x v="988"/>
    <d v="2014-10-15T00:00:00"/>
    <x v="177"/>
    <x v="17"/>
    <x v="0"/>
    <x v="1"/>
    <x v="0"/>
    <n v="36.72"/>
    <n v="1"/>
    <n v="0.4"/>
    <n v="-5.52"/>
  </r>
  <r>
    <x v="988"/>
    <d v="2014-10-16T00:00:00"/>
    <x v="703"/>
    <x v="19"/>
    <x v="0"/>
    <x v="2"/>
    <x v="12"/>
    <n v="14.112"/>
    <n v="2"/>
    <n v="0.4"/>
    <n v="-4.7279999999999998"/>
  </r>
  <r>
    <x v="988"/>
    <d v="2014-10-15T00:00:00"/>
    <x v="793"/>
    <x v="24"/>
    <x v="0"/>
    <x v="1"/>
    <x v="13"/>
    <n v="15.48"/>
    <n v="1"/>
    <n v="0"/>
    <n v="2.61"/>
  </r>
  <r>
    <x v="988"/>
    <d v="2014-10-17T00:00:00"/>
    <x v="199"/>
    <x v="15"/>
    <x v="0"/>
    <x v="0"/>
    <x v="14"/>
    <n v="29.304000000000002"/>
    <n v="1"/>
    <n v="0.4"/>
    <n v="-5.8860000000000028"/>
  </r>
  <r>
    <x v="988"/>
    <d v="2014-10-16T00:00:00"/>
    <x v="779"/>
    <x v="7"/>
    <x v="0"/>
    <x v="0"/>
    <x v="13"/>
    <n v="9.6120000000000019"/>
    <n v="2"/>
    <n v="0.7"/>
    <n v="-21.167999999999996"/>
  </r>
  <r>
    <x v="988"/>
    <d v="2014-10-16T00:00:00"/>
    <x v="779"/>
    <x v="7"/>
    <x v="0"/>
    <x v="0"/>
    <x v="12"/>
    <n v="7.8660000000000005"/>
    <n v="2"/>
    <n v="0.7"/>
    <n v="-7.613999999999999"/>
  </r>
  <r>
    <x v="988"/>
    <d v="2014-10-17T00:00:00"/>
    <x v="199"/>
    <x v="15"/>
    <x v="0"/>
    <x v="0"/>
    <x v="15"/>
    <n v="6.6420000000000003"/>
    <n v="1"/>
    <n v="0.4"/>
    <n v="-4.3380000000000001"/>
  </r>
  <r>
    <x v="988"/>
    <d v="2014-10-13T00:00:00"/>
    <x v="591"/>
    <x v="14"/>
    <x v="1"/>
    <x v="0"/>
    <x v="3"/>
    <n v="14"/>
    <n v="4"/>
    <n v="0.6"/>
    <n v="-6.2999999999999972"/>
  </r>
  <r>
    <x v="988"/>
    <d v="2014-10-13T00:00:00"/>
    <x v="591"/>
    <x v="14"/>
    <x v="0"/>
    <x v="0"/>
    <x v="16"/>
    <n v="16.391999999999996"/>
    <n v="2"/>
    <n v="0.8"/>
    <n v="-26.227200000000003"/>
  </r>
  <r>
    <x v="989"/>
    <d v="2014-10-12T00:00:00"/>
    <x v="389"/>
    <x v="16"/>
    <x v="2"/>
    <x v="0"/>
    <x v="11"/>
    <n v="1549.98"/>
    <n v="6"/>
    <n v="0"/>
    <n v="139.32"/>
  </r>
  <r>
    <x v="989"/>
    <d v="2014-10-13T00:00:00"/>
    <x v="430"/>
    <x v="18"/>
    <x v="0"/>
    <x v="0"/>
    <x v="0"/>
    <n v="362.15100000000001"/>
    <n v="3"/>
    <n v="0.1"/>
    <n v="36.170999999999992"/>
  </r>
  <r>
    <x v="989"/>
    <d v="2014-10-16T00:00:00"/>
    <x v="432"/>
    <x v="16"/>
    <x v="2"/>
    <x v="2"/>
    <x v="10"/>
    <n v="410.5"/>
    <n v="5"/>
    <n v="0"/>
    <n v="65.599999999999994"/>
  </r>
  <r>
    <x v="989"/>
    <d v="2014-10-13T00:00:00"/>
    <x v="430"/>
    <x v="18"/>
    <x v="0"/>
    <x v="0"/>
    <x v="13"/>
    <n v="158.22000000000003"/>
    <n v="6"/>
    <n v="0"/>
    <n v="64.800000000000011"/>
  </r>
  <r>
    <x v="989"/>
    <d v="2014-10-15T00:00:00"/>
    <x v="735"/>
    <x v="5"/>
    <x v="1"/>
    <x v="1"/>
    <x v="8"/>
    <n v="425.90999999999997"/>
    <n v="1"/>
    <n v="0"/>
    <n v="106.47"/>
  </r>
  <r>
    <x v="989"/>
    <d v="2014-10-16T00:00:00"/>
    <x v="396"/>
    <x v="2"/>
    <x v="2"/>
    <x v="0"/>
    <x v="6"/>
    <n v="324.27015999999998"/>
    <n v="2"/>
    <n v="2E-3"/>
    <n v="12.31016"/>
  </r>
  <r>
    <x v="989"/>
    <d v="2014-10-13T00:00:00"/>
    <x v="430"/>
    <x v="18"/>
    <x v="0"/>
    <x v="0"/>
    <x v="0"/>
    <n v="122.74200000000002"/>
    <n v="1"/>
    <n v="0.1"/>
    <n v="14.981999999999994"/>
  </r>
  <r>
    <x v="989"/>
    <d v="2014-10-15T00:00:00"/>
    <x v="546"/>
    <x v="18"/>
    <x v="0"/>
    <x v="2"/>
    <x v="0"/>
    <n v="129.12"/>
    <n v="5"/>
    <n v="0.2"/>
    <n v="43.519999999999996"/>
  </r>
  <r>
    <x v="989"/>
    <d v="2014-10-17T00:00:00"/>
    <x v="305"/>
    <x v="0"/>
    <x v="1"/>
    <x v="2"/>
    <x v="8"/>
    <n v="368.53200000000004"/>
    <n v="2"/>
    <n v="0.7"/>
    <n v="-307.14799999999997"/>
  </r>
  <r>
    <x v="989"/>
    <d v="2014-10-16T00:00:00"/>
    <x v="604"/>
    <x v="11"/>
    <x v="0"/>
    <x v="0"/>
    <x v="13"/>
    <n v="27.72"/>
    <n v="3"/>
    <n v="0.2"/>
    <n v="3.4649999999999999"/>
  </r>
  <r>
    <x v="989"/>
    <d v="2014-10-16T00:00:00"/>
    <x v="604"/>
    <x v="11"/>
    <x v="0"/>
    <x v="0"/>
    <x v="13"/>
    <n v="5.3440000000000003"/>
    <n v="2"/>
    <n v="0.2"/>
    <n v="0.66799999999999948"/>
  </r>
  <r>
    <x v="989"/>
    <d v="2014-10-14T00:00:00"/>
    <x v="104"/>
    <x v="19"/>
    <x v="2"/>
    <x v="1"/>
    <x v="4"/>
    <n v="309.24"/>
    <n v="1"/>
    <n v="0"/>
    <n v="86.58"/>
  </r>
  <r>
    <x v="989"/>
    <d v="2014-10-17T00:00:00"/>
    <x v="358"/>
    <x v="19"/>
    <x v="0"/>
    <x v="2"/>
    <x v="2"/>
    <n v="98.22"/>
    <n v="2"/>
    <n v="0"/>
    <n v="34.32"/>
  </r>
  <r>
    <x v="989"/>
    <d v="2014-10-16T00:00:00"/>
    <x v="432"/>
    <x v="16"/>
    <x v="0"/>
    <x v="2"/>
    <x v="15"/>
    <n v="54"/>
    <n v="6"/>
    <n v="0"/>
    <n v="18.360000000000003"/>
  </r>
  <r>
    <x v="989"/>
    <d v="2014-10-17T00:00:00"/>
    <x v="320"/>
    <x v="0"/>
    <x v="0"/>
    <x v="1"/>
    <x v="16"/>
    <n v="27.887999999999991"/>
    <n v="5"/>
    <n v="0.17"/>
    <n v="9.2880000000000003"/>
  </r>
  <r>
    <x v="989"/>
    <d v="2014-10-17T00:00:00"/>
    <x v="305"/>
    <x v="0"/>
    <x v="1"/>
    <x v="2"/>
    <x v="3"/>
    <n v="46.487999999999992"/>
    <n v="2"/>
    <n v="0.4"/>
    <n v="-3.9120000000000004"/>
  </r>
  <r>
    <x v="989"/>
    <d v="2014-10-17T00:00:00"/>
    <x v="54"/>
    <x v="22"/>
    <x v="0"/>
    <x v="1"/>
    <x v="0"/>
    <n v="50.625"/>
    <n v="3"/>
    <n v="0.1"/>
    <n v="20.204999999999998"/>
  </r>
  <r>
    <x v="989"/>
    <d v="2014-10-16T00:00:00"/>
    <x v="432"/>
    <x v="16"/>
    <x v="0"/>
    <x v="2"/>
    <x v="0"/>
    <n v="22.64"/>
    <n v="2"/>
    <n v="0"/>
    <n v="0"/>
  </r>
  <r>
    <x v="989"/>
    <d v="2014-10-16T00:00:00"/>
    <x v="219"/>
    <x v="19"/>
    <x v="0"/>
    <x v="0"/>
    <x v="16"/>
    <n v="17.82"/>
    <n v="4"/>
    <n v="0.5"/>
    <n v="-11.46"/>
  </r>
  <r>
    <x v="989"/>
    <d v="2014-10-16T00:00:00"/>
    <x v="95"/>
    <x v="16"/>
    <x v="0"/>
    <x v="2"/>
    <x v="13"/>
    <n v="40.259999999999991"/>
    <n v="2"/>
    <n v="0"/>
    <n v="4.38"/>
  </r>
  <r>
    <x v="989"/>
    <d v="2014-10-16T00:00:00"/>
    <x v="396"/>
    <x v="2"/>
    <x v="0"/>
    <x v="0"/>
    <x v="15"/>
    <n v="8.76"/>
    <n v="1"/>
    <n v="0"/>
    <n v="1.92"/>
  </r>
  <r>
    <x v="989"/>
    <d v="2014-10-14T00:00:00"/>
    <x v="485"/>
    <x v="10"/>
    <x v="0"/>
    <x v="2"/>
    <x v="15"/>
    <n v="14.64"/>
    <n v="1"/>
    <n v="0"/>
    <n v="2.46"/>
  </r>
  <r>
    <x v="990"/>
    <d v="2014-10-19T00:00:00"/>
    <x v="344"/>
    <x v="8"/>
    <x v="1"/>
    <x v="1"/>
    <x v="7"/>
    <n v="915.89999999999986"/>
    <n v="3"/>
    <n v="0"/>
    <n v="357.17999999999995"/>
  </r>
  <r>
    <x v="990"/>
    <d v="2014-10-19T00:00:00"/>
    <x v="344"/>
    <x v="8"/>
    <x v="2"/>
    <x v="1"/>
    <x v="11"/>
    <n v="187.35999999999999"/>
    <n v="4"/>
    <n v="0"/>
    <n v="3.6799999999999997"/>
  </r>
  <r>
    <x v="990"/>
    <d v="2014-10-17T00:00:00"/>
    <x v="618"/>
    <x v="8"/>
    <x v="1"/>
    <x v="2"/>
    <x v="3"/>
    <n v="52.739999999999995"/>
    <n v="3"/>
    <n v="0.4"/>
    <n v="-35.160000000000004"/>
  </r>
  <r>
    <x v="991"/>
    <d v="2014-10-15T00:00:00"/>
    <x v="510"/>
    <x v="18"/>
    <x v="2"/>
    <x v="1"/>
    <x v="4"/>
    <n v="1519.9200000000003"/>
    <n v="6"/>
    <n v="0"/>
    <n v="653.4"/>
  </r>
  <r>
    <x v="991"/>
    <d v="2014-10-17T00:00:00"/>
    <x v="649"/>
    <x v="18"/>
    <x v="1"/>
    <x v="0"/>
    <x v="9"/>
    <n v="1313.712"/>
    <n v="4"/>
    <n v="0.1"/>
    <n v="102.072"/>
  </r>
  <r>
    <x v="991"/>
    <d v="2014-10-21T00:00:00"/>
    <x v="268"/>
    <x v="23"/>
    <x v="0"/>
    <x v="2"/>
    <x v="0"/>
    <n v="99.87"/>
    <n v="3"/>
    <n v="0"/>
    <n v="23.968799999999998"/>
  </r>
  <r>
    <x v="991"/>
    <d v="2014-10-21T00:00:00"/>
    <x v="268"/>
    <x v="23"/>
    <x v="0"/>
    <x v="2"/>
    <x v="13"/>
    <n v="34.700000000000003"/>
    <n v="5"/>
    <n v="0"/>
    <n v="12.492000000000001"/>
  </r>
  <r>
    <x v="991"/>
    <d v="2014-10-21T00:00:00"/>
    <x v="268"/>
    <x v="23"/>
    <x v="0"/>
    <x v="2"/>
    <x v="2"/>
    <n v="37.94"/>
    <n v="2"/>
    <n v="0"/>
    <n v="18.211199999999998"/>
  </r>
  <r>
    <x v="991"/>
    <d v="2014-10-21T00:00:00"/>
    <x v="268"/>
    <x v="23"/>
    <x v="1"/>
    <x v="2"/>
    <x v="3"/>
    <n v="82.26"/>
    <n v="3"/>
    <n v="0"/>
    <n v="33.726600000000005"/>
  </r>
  <r>
    <x v="991"/>
    <d v="2014-10-21T00:00:00"/>
    <x v="268"/>
    <x v="23"/>
    <x v="0"/>
    <x v="2"/>
    <x v="12"/>
    <n v="24.900000000000002"/>
    <n v="5"/>
    <n v="0"/>
    <n v="11.454000000000001"/>
  </r>
  <r>
    <x v="991"/>
    <d v="2014-10-14T00:00:00"/>
    <x v="384"/>
    <x v="4"/>
    <x v="1"/>
    <x v="0"/>
    <x v="9"/>
    <n v="224.74799999999999"/>
    <n v="6"/>
    <n v="0.7"/>
    <n v="-232.27199999999993"/>
  </r>
  <r>
    <x v="991"/>
    <d v="2014-10-14T00:00:00"/>
    <x v="478"/>
    <x v="18"/>
    <x v="1"/>
    <x v="1"/>
    <x v="9"/>
    <n v="363.6"/>
    <n v="6"/>
    <n v="0.4"/>
    <n v="-78.839999999999989"/>
  </r>
  <r>
    <x v="991"/>
    <d v="2014-10-18T00:00:00"/>
    <x v="621"/>
    <x v="7"/>
    <x v="1"/>
    <x v="2"/>
    <x v="9"/>
    <n v="265.79200000000003"/>
    <n v="4"/>
    <n v="0.2"/>
    <n v="23.231999999999992"/>
  </r>
  <r>
    <x v="991"/>
    <d v="2014-10-18T00:00:00"/>
    <x v="621"/>
    <x v="7"/>
    <x v="1"/>
    <x v="2"/>
    <x v="3"/>
    <n v="308.11200000000002"/>
    <n v="7"/>
    <n v="0.4"/>
    <n v="-128.40799999999999"/>
  </r>
  <r>
    <x v="991"/>
    <d v="2014-10-19T00:00:00"/>
    <x v="335"/>
    <x v="23"/>
    <x v="2"/>
    <x v="1"/>
    <x v="11"/>
    <n v="509.88"/>
    <n v="7"/>
    <n v="0"/>
    <n v="71.19"/>
  </r>
  <r>
    <x v="991"/>
    <d v="2014-10-18T00:00:00"/>
    <x v="621"/>
    <x v="7"/>
    <x v="1"/>
    <x v="2"/>
    <x v="7"/>
    <n v="231.45599999999999"/>
    <n v="3"/>
    <n v="0.2"/>
    <n v="23.136000000000003"/>
  </r>
  <r>
    <x v="991"/>
    <d v="2014-10-18T00:00:00"/>
    <x v="722"/>
    <x v="13"/>
    <x v="0"/>
    <x v="0"/>
    <x v="2"/>
    <n v="237.32999999999998"/>
    <n v="9"/>
    <n v="0"/>
    <n v="47.25"/>
  </r>
  <r>
    <x v="991"/>
    <d v="2014-10-19T00:00:00"/>
    <x v="739"/>
    <x v="10"/>
    <x v="1"/>
    <x v="0"/>
    <x v="3"/>
    <n v="310.16000000000003"/>
    <n v="4"/>
    <n v="0"/>
    <n v="18.559999999999999"/>
  </r>
  <r>
    <x v="991"/>
    <d v="2014-10-18T00:00:00"/>
    <x v="621"/>
    <x v="7"/>
    <x v="1"/>
    <x v="2"/>
    <x v="7"/>
    <n v="146.73600000000002"/>
    <n v="3"/>
    <n v="0.2"/>
    <n v="-16.524000000000001"/>
  </r>
  <r>
    <x v="991"/>
    <d v="2014-10-18T00:00:00"/>
    <x v="786"/>
    <x v="7"/>
    <x v="1"/>
    <x v="2"/>
    <x v="7"/>
    <n v="329.1"/>
    <n v="5"/>
    <n v="0"/>
    <n v="161.25"/>
  </r>
  <r>
    <x v="991"/>
    <d v="2014-10-18T00:00:00"/>
    <x v="722"/>
    <x v="13"/>
    <x v="0"/>
    <x v="0"/>
    <x v="5"/>
    <n v="169.5"/>
    <n v="2"/>
    <n v="0"/>
    <n v="50.820000000000007"/>
  </r>
  <r>
    <x v="991"/>
    <d v="2014-10-19T00:00:00"/>
    <x v="775"/>
    <x v="6"/>
    <x v="2"/>
    <x v="0"/>
    <x v="11"/>
    <n v="251.64"/>
    <n v="3"/>
    <n v="0"/>
    <n v="12.51"/>
  </r>
  <r>
    <x v="991"/>
    <d v="2014-10-20T00:00:00"/>
    <x v="756"/>
    <x v="15"/>
    <x v="0"/>
    <x v="0"/>
    <x v="13"/>
    <n v="116.03999999999999"/>
    <n v="4"/>
    <n v="0"/>
    <n v="12.72"/>
  </r>
  <r>
    <x v="991"/>
    <d v="2014-10-18T00:00:00"/>
    <x v="621"/>
    <x v="7"/>
    <x v="0"/>
    <x v="2"/>
    <x v="0"/>
    <n v="81.84"/>
    <n v="4"/>
    <n v="0"/>
    <n v="15.52"/>
  </r>
  <r>
    <x v="991"/>
    <d v="2014-10-19T00:00:00"/>
    <x v="226"/>
    <x v="1"/>
    <x v="1"/>
    <x v="2"/>
    <x v="7"/>
    <n v="154.80000000000001"/>
    <n v="3"/>
    <n v="0.4"/>
    <n v="-15.480000000000008"/>
  </r>
  <r>
    <x v="991"/>
    <d v="2014-10-20T00:00:00"/>
    <x v="257"/>
    <x v="2"/>
    <x v="2"/>
    <x v="0"/>
    <x v="11"/>
    <n v="191.976"/>
    <n v="3"/>
    <n v="0.2"/>
    <n v="23.996999999999986"/>
  </r>
  <r>
    <x v="991"/>
    <d v="2014-10-20T00:00:00"/>
    <x v="257"/>
    <x v="2"/>
    <x v="1"/>
    <x v="0"/>
    <x v="3"/>
    <n v="139.91999999999999"/>
    <n v="5"/>
    <n v="0.6"/>
    <n v="-150.41399999999999"/>
  </r>
  <r>
    <x v="991"/>
    <d v="2014-10-20T00:00:00"/>
    <x v="257"/>
    <x v="2"/>
    <x v="0"/>
    <x v="0"/>
    <x v="13"/>
    <n v="15.872"/>
    <n v="1"/>
    <n v="0.2"/>
    <n v="1.1904000000000003"/>
  </r>
  <r>
    <x v="991"/>
    <d v="2014-10-20T00:00:00"/>
    <x v="257"/>
    <x v="2"/>
    <x v="0"/>
    <x v="0"/>
    <x v="2"/>
    <n v="8.2880000000000003"/>
    <n v="2"/>
    <n v="0.2"/>
    <n v="3.0043999999999995"/>
  </r>
  <r>
    <x v="991"/>
    <d v="2014-10-20T00:00:00"/>
    <x v="257"/>
    <x v="2"/>
    <x v="0"/>
    <x v="0"/>
    <x v="16"/>
    <n v="6.2859999999999987"/>
    <n v="7"/>
    <n v="0.8"/>
    <n v="-11.000500000000008"/>
  </r>
  <r>
    <x v="991"/>
    <d v="2014-10-17T00:00:00"/>
    <x v="649"/>
    <x v="18"/>
    <x v="0"/>
    <x v="0"/>
    <x v="13"/>
    <n v="107.78400000000001"/>
    <n v="8"/>
    <n v="0.1"/>
    <n v="-2.6160000000000014"/>
  </r>
  <r>
    <x v="991"/>
    <d v="2014-10-18T00:00:00"/>
    <x v="135"/>
    <x v="1"/>
    <x v="0"/>
    <x v="0"/>
    <x v="2"/>
    <n v="83.88"/>
    <n v="3"/>
    <n v="0"/>
    <n v="41.04"/>
  </r>
  <r>
    <x v="991"/>
    <d v="2014-10-19T00:00:00"/>
    <x v="592"/>
    <x v="10"/>
    <x v="1"/>
    <x v="2"/>
    <x v="9"/>
    <n v="111.53700000000001"/>
    <n v="1"/>
    <n v="0.1"/>
    <n v="49.556999999999995"/>
  </r>
  <r>
    <x v="991"/>
    <d v="2014-10-21T00:00:00"/>
    <x v="586"/>
    <x v="13"/>
    <x v="0"/>
    <x v="1"/>
    <x v="0"/>
    <n v="49.5"/>
    <n v="5"/>
    <n v="0.4"/>
    <n v="-12.45"/>
  </r>
  <r>
    <x v="991"/>
    <d v="2014-10-18T00:00:00"/>
    <x v="439"/>
    <x v="2"/>
    <x v="0"/>
    <x v="2"/>
    <x v="12"/>
    <n v="42.11999999999999"/>
    <n v="9"/>
    <n v="0"/>
    <n v="19.259999999999998"/>
  </r>
  <r>
    <x v="991"/>
    <d v="2014-10-15T00:00:00"/>
    <x v="510"/>
    <x v="18"/>
    <x v="0"/>
    <x v="1"/>
    <x v="16"/>
    <n v="14.52"/>
    <n v="1"/>
    <n v="0"/>
    <n v="0.57000000000000006"/>
  </r>
  <r>
    <x v="991"/>
    <d v="2014-10-18T00:00:00"/>
    <x v="138"/>
    <x v="4"/>
    <x v="0"/>
    <x v="0"/>
    <x v="16"/>
    <n v="60.031999999999996"/>
    <n v="14"/>
    <n v="0.2"/>
    <n v="16.351999999999997"/>
  </r>
  <r>
    <x v="991"/>
    <d v="2014-10-20T00:00:00"/>
    <x v="451"/>
    <x v="24"/>
    <x v="0"/>
    <x v="0"/>
    <x v="14"/>
    <n v="66.599999999999994"/>
    <n v="5"/>
    <n v="0"/>
    <n v="29.9"/>
  </r>
  <r>
    <x v="991"/>
    <d v="2014-10-18T00:00:00"/>
    <x v="138"/>
    <x v="4"/>
    <x v="0"/>
    <x v="0"/>
    <x v="2"/>
    <n v="56.032000000000004"/>
    <n v="2"/>
    <n v="0.2"/>
    <n v="10.472"/>
  </r>
  <r>
    <x v="991"/>
    <d v="2014-10-15T00:00:00"/>
    <x v="612"/>
    <x v="9"/>
    <x v="0"/>
    <x v="2"/>
    <x v="0"/>
    <n v="43.146000000000001"/>
    <n v="2"/>
    <n v="0.1"/>
    <n v="-3.8939999999999997"/>
  </r>
  <r>
    <x v="991"/>
    <d v="2014-10-19T00:00:00"/>
    <x v="226"/>
    <x v="1"/>
    <x v="0"/>
    <x v="2"/>
    <x v="14"/>
    <n v="67.344000000000008"/>
    <n v="4"/>
    <n v="0.4"/>
    <n v="-2.256000000000006"/>
  </r>
  <r>
    <x v="991"/>
    <d v="2014-10-20T00:00:00"/>
    <x v="147"/>
    <x v="0"/>
    <x v="0"/>
    <x v="0"/>
    <x v="16"/>
    <n v="76.176000000000002"/>
    <n v="3"/>
    <n v="0.2"/>
    <n v="26.661599999999996"/>
  </r>
  <r>
    <x v="991"/>
    <d v="2014-10-20T00:00:00"/>
    <x v="147"/>
    <x v="0"/>
    <x v="1"/>
    <x v="0"/>
    <x v="3"/>
    <n v="43.120000000000005"/>
    <n v="14"/>
    <n v="0"/>
    <n v="20.697599999999998"/>
  </r>
  <r>
    <x v="991"/>
    <d v="2014-10-20T00:00:00"/>
    <x v="147"/>
    <x v="0"/>
    <x v="0"/>
    <x v="0"/>
    <x v="1"/>
    <n v="65.88"/>
    <n v="6"/>
    <n v="0"/>
    <n v="18.446400000000004"/>
  </r>
  <r>
    <x v="991"/>
    <d v="2014-10-20T00:00:00"/>
    <x v="147"/>
    <x v="0"/>
    <x v="0"/>
    <x v="0"/>
    <x v="2"/>
    <n v="35.44"/>
    <n v="1"/>
    <n v="0"/>
    <n v="16.656799999999997"/>
  </r>
  <r>
    <x v="991"/>
    <d v="2014-10-20T00:00:00"/>
    <x v="147"/>
    <x v="0"/>
    <x v="0"/>
    <x v="0"/>
    <x v="2"/>
    <n v="20.04"/>
    <n v="3"/>
    <n v="0"/>
    <n v="9.6191999999999993"/>
  </r>
  <r>
    <x v="991"/>
    <d v="2014-10-20T00:00:00"/>
    <x v="147"/>
    <x v="0"/>
    <x v="0"/>
    <x v="0"/>
    <x v="15"/>
    <n v="4.0199999999999996"/>
    <n v="2"/>
    <n v="0"/>
    <n v="1.9697999999999998"/>
  </r>
  <r>
    <x v="991"/>
    <d v="2014-10-20T00:00:00"/>
    <x v="147"/>
    <x v="0"/>
    <x v="0"/>
    <x v="0"/>
    <x v="13"/>
    <n v="11.52"/>
    <n v="4"/>
    <n v="0"/>
    <n v="3.4559999999999995"/>
  </r>
  <r>
    <x v="991"/>
    <d v="2014-10-17T00:00:00"/>
    <x v="649"/>
    <x v="18"/>
    <x v="0"/>
    <x v="0"/>
    <x v="1"/>
    <n v="156.16800000000001"/>
    <n v="8"/>
    <n v="0.1"/>
    <n v="31.128000000000004"/>
  </r>
  <r>
    <x v="991"/>
    <d v="2014-10-18T00:00:00"/>
    <x v="621"/>
    <x v="7"/>
    <x v="0"/>
    <x v="2"/>
    <x v="14"/>
    <n v="26.879999999999995"/>
    <n v="3"/>
    <n v="0"/>
    <n v="6.9599999999999991"/>
  </r>
  <r>
    <x v="991"/>
    <d v="2014-10-18T00:00:00"/>
    <x v="551"/>
    <x v="16"/>
    <x v="1"/>
    <x v="2"/>
    <x v="8"/>
    <n v="727.45"/>
    <n v="5"/>
    <n v="0.5"/>
    <n v="-465.5680000000001"/>
  </r>
  <r>
    <x v="991"/>
    <d v="2014-10-18T00:00:00"/>
    <x v="551"/>
    <x v="16"/>
    <x v="1"/>
    <x v="2"/>
    <x v="3"/>
    <n v="24.96"/>
    <n v="3"/>
    <n v="0.2"/>
    <n v="4.3679999999999986"/>
  </r>
  <r>
    <x v="991"/>
    <d v="2014-10-18T00:00:00"/>
    <x v="439"/>
    <x v="2"/>
    <x v="0"/>
    <x v="2"/>
    <x v="13"/>
    <n v="9.66"/>
    <n v="1"/>
    <n v="0"/>
    <n v="0.27999999999999997"/>
  </r>
  <r>
    <x v="991"/>
    <d v="2014-10-20T00:00:00"/>
    <x v="451"/>
    <x v="24"/>
    <x v="0"/>
    <x v="0"/>
    <x v="14"/>
    <n v="12.459999999999999"/>
    <n v="1"/>
    <n v="0"/>
    <n v="0.12"/>
  </r>
  <r>
    <x v="991"/>
    <d v="2014-10-20T00:00:00"/>
    <x v="756"/>
    <x v="15"/>
    <x v="0"/>
    <x v="0"/>
    <x v="16"/>
    <n v="10.08"/>
    <n v="1"/>
    <n v="0"/>
    <n v="4.62"/>
  </r>
  <r>
    <x v="991"/>
    <d v="2014-10-19T00:00:00"/>
    <x v="226"/>
    <x v="1"/>
    <x v="0"/>
    <x v="2"/>
    <x v="2"/>
    <n v="13.343999999999998"/>
    <n v="2"/>
    <n v="0.4"/>
    <n v="0.42400000000000093"/>
  </r>
  <r>
    <x v="991"/>
    <d v="2014-10-20T00:00:00"/>
    <x v="451"/>
    <x v="24"/>
    <x v="0"/>
    <x v="0"/>
    <x v="15"/>
    <n v="16.619999999999997"/>
    <n v="3"/>
    <n v="0"/>
    <n v="7.44"/>
  </r>
  <r>
    <x v="991"/>
    <d v="2014-10-14T00:00:00"/>
    <x v="384"/>
    <x v="4"/>
    <x v="0"/>
    <x v="0"/>
    <x v="15"/>
    <n v="4.2480000000000011"/>
    <n v="1"/>
    <n v="0.7"/>
    <n v="-4.6919999999999993"/>
  </r>
  <r>
    <x v="992"/>
    <d v="2014-10-19T00:00:00"/>
    <x v="314"/>
    <x v="5"/>
    <x v="0"/>
    <x v="0"/>
    <x v="5"/>
    <n v="1503.6839999999997"/>
    <n v="6"/>
    <n v="0.1"/>
    <n v="284.00399999999991"/>
  </r>
  <r>
    <x v="992"/>
    <d v="2014-10-20T00:00:00"/>
    <x v="382"/>
    <x v="17"/>
    <x v="1"/>
    <x v="2"/>
    <x v="9"/>
    <n v="825.36"/>
    <n v="2"/>
    <n v="0"/>
    <n v="49.5"/>
  </r>
  <r>
    <x v="992"/>
    <d v="2014-10-17T00:00:00"/>
    <x v="519"/>
    <x v="15"/>
    <x v="2"/>
    <x v="1"/>
    <x v="10"/>
    <n v="636.29999999999995"/>
    <n v="1"/>
    <n v="0"/>
    <n v="235.41"/>
  </r>
  <r>
    <x v="992"/>
    <d v="2014-10-17T00:00:00"/>
    <x v="296"/>
    <x v="21"/>
    <x v="2"/>
    <x v="2"/>
    <x v="6"/>
    <n v="1154.9055600000002"/>
    <n v="9"/>
    <n v="2E-3"/>
    <n v="205.94555999999997"/>
  </r>
  <r>
    <x v="992"/>
    <d v="2014-10-20T00:00:00"/>
    <x v="497"/>
    <x v="22"/>
    <x v="2"/>
    <x v="0"/>
    <x v="11"/>
    <n v="1649.75"/>
    <n v="5"/>
    <n v="0"/>
    <n v="544.41749999999979"/>
  </r>
  <r>
    <x v="992"/>
    <d v="2014-10-19T00:00:00"/>
    <x v="314"/>
    <x v="5"/>
    <x v="0"/>
    <x v="0"/>
    <x v="0"/>
    <n v="637.20000000000016"/>
    <n v="5"/>
    <n v="0.1"/>
    <n v="49.499999999999986"/>
  </r>
  <r>
    <x v="992"/>
    <d v="2014-10-19T00:00:00"/>
    <x v="171"/>
    <x v="6"/>
    <x v="2"/>
    <x v="0"/>
    <x v="6"/>
    <n v="623.66849999999999"/>
    <n v="3"/>
    <n v="0.35"/>
    <n v="-153.57149999999996"/>
  </r>
  <r>
    <x v="992"/>
    <d v="2014-10-21T00:00:00"/>
    <x v="238"/>
    <x v="10"/>
    <x v="0"/>
    <x v="0"/>
    <x v="0"/>
    <n v="554.16000000000008"/>
    <n v="4"/>
    <n v="0"/>
    <n v="11.040000000000001"/>
  </r>
  <r>
    <x v="992"/>
    <d v="2014-10-20T00:00:00"/>
    <x v="656"/>
    <x v="16"/>
    <x v="1"/>
    <x v="0"/>
    <x v="7"/>
    <n v="1715.9519999999998"/>
    <n v="7"/>
    <n v="0.2"/>
    <n v="193.03200000000007"/>
  </r>
  <r>
    <x v="992"/>
    <d v="2014-10-21T00:00:00"/>
    <x v="238"/>
    <x v="10"/>
    <x v="2"/>
    <x v="0"/>
    <x v="10"/>
    <n v="492.95999999999992"/>
    <n v="6"/>
    <n v="0"/>
    <n v="83.759999999999991"/>
  </r>
  <r>
    <x v="992"/>
    <d v="2014-10-19T00:00:00"/>
    <x v="443"/>
    <x v="18"/>
    <x v="1"/>
    <x v="2"/>
    <x v="3"/>
    <n v="206.517"/>
    <n v="5"/>
    <n v="0.27"/>
    <n v="56.516999999999982"/>
  </r>
  <r>
    <x v="992"/>
    <d v="2014-10-19T00:00:00"/>
    <x v="144"/>
    <x v="12"/>
    <x v="2"/>
    <x v="2"/>
    <x v="11"/>
    <n v="177"/>
    <n v="3"/>
    <n v="0"/>
    <n v="30.089999999999982"/>
  </r>
  <r>
    <x v="992"/>
    <d v="2014-10-19T00:00:00"/>
    <x v="246"/>
    <x v="14"/>
    <x v="2"/>
    <x v="0"/>
    <x v="4"/>
    <n v="347.88"/>
    <n v="3"/>
    <n v="0"/>
    <n v="121.73999999999998"/>
  </r>
  <r>
    <x v="992"/>
    <d v="2014-10-19T00:00:00"/>
    <x v="443"/>
    <x v="18"/>
    <x v="0"/>
    <x v="2"/>
    <x v="16"/>
    <n v="286.02630000000005"/>
    <n v="7"/>
    <n v="0.17"/>
    <n v="99.756299999999982"/>
  </r>
  <r>
    <x v="992"/>
    <d v="2014-10-19T00:00:00"/>
    <x v="314"/>
    <x v="5"/>
    <x v="2"/>
    <x v="0"/>
    <x v="11"/>
    <n v="198.75"/>
    <n v="5"/>
    <n v="0"/>
    <n v="5.85"/>
  </r>
  <r>
    <x v="992"/>
    <d v="2014-10-21T00:00:00"/>
    <x v="409"/>
    <x v="11"/>
    <x v="0"/>
    <x v="2"/>
    <x v="14"/>
    <n v="215.09999999999997"/>
    <n v="6"/>
    <n v="0"/>
    <n v="30.06"/>
  </r>
  <r>
    <x v="992"/>
    <d v="2014-10-20T00:00:00"/>
    <x v="508"/>
    <x v="5"/>
    <x v="1"/>
    <x v="0"/>
    <x v="7"/>
    <n v="299.05200000000008"/>
    <n v="2"/>
    <n v="0.1"/>
    <n v="9.9119999999999919"/>
  </r>
  <r>
    <x v="992"/>
    <d v="2014-10-20T00:00:00"/>
    <x v="701"/>
    <x v="18"/>
    <x v="1"/>
    <x v="0"/>
    <x v="9"/>
    <n v="287.93999999999994"/>
    <n v="3"/>
    <n v="0"/>
    <n v="46.02"/>
  </r>
  <r>
    <x v="992"/>
    <d v="2014-10-20T00:00:00"/>
    <x v="701"/>
    <x v="18"/>
    <x v="2"/>
    <x v="0"/>
    <x v="6"/>
    <n v="284.37011999999993"/>
    <n v="3"/>
    <n v="2E-3"/>
    <n v="22.170119999999997"/>
  </r>
  <r>
    <x v="992"/>
    <d v="2014-10-20T00:00:00"/>
    <x v="279"/>
    <x v="2"/>
    <x v="2"/>
    <x v="1"/>
    <x v="10"/>
    <n v="186.35999999999996"/>
    <n v="2"/>
    <n v="0"/>
    <n v="0"/>
  </r>
  <r>
    <x v="992"/>
    <d v="2014-10-20T00:00:00"/>
    <x v="279"/>
    <x v="2"/>
    <x v="1"/>
    <x v="1"/>
    <x v="7"/>
    <n v="222.62400000000002"/>
    <n v="6"/>
    <n v="0.2"/>
    <n v="-8.3760000000000101"/>
  </r>
  <r>
    <x v="992"/>
    <d v="2014-10-19T00:00:00"/>
    <x v="443"/>
    <x v="18"/>
    <x v="0"/>
    <x v="2"/>
    <x v="0"/>
    <n v="90.785399999999996"/>
    <n v="2"/>
    <n v="0.17"/>
    <n v="-4.4345999999999997"/>
  </r>
  <r>
    <x v="992"/>
    <d v="2014-10-20T00:00:00"/>
    <x v="508"/>
    <x v="5"/>
    <x v="0"/>
    <x v="0"/>
    <x v="1"/>
    <n v="210"/>
    <n v="7"/>
    <n v="0"/>
    <n v="39.899999999999991"/>
  </r>
  <r>
    <x v="992"/>
    <d v="2014-10-19T00:00:00"/>
    <x v="246"/>
    <x v="14"/>
    <x v="2"/>
    <x v="0"/>
    <x v="4"/>
    <n v="139.15200000000002"/>
    <n v="3"/>
    <n v="0.6"/>
    <n v="-86.988000000000028"/>
  </r>
  <r>
    <x v="992"/>
    <d v="2014-10-19T00:00:00"/>
    <x v="87"/>
    <x v="10"/>
    <x v="2"/>
    <x v="0"/>
    <x v="6"/>
    <n v="189.46032"/>
    <n v="2"/>
    <n v="2E-3"/>
    <n v="31.860319999999994"/>
  </r>
  <r>
    <x v="992"/>
    <d v="2014-10-19T00:00:00"/>
    <x v="87"/>
    <x v="10"/>
    <x v="2"/>
    <x v="0"/>
    <x v="6"/>
    <n v="253.29239999999999"/>
    <n v="3"/>
    <n v="2E-3"/>
    <n v="83.192399999999992"/>
  </r>
  <r>
    <x v="992"/>
    <d v="2014-10-19T00:00:00"/>
    <x v="616"/>
    <x v="7"/>
    <x v="1"/>
    <x v="2"/>
    <x v="9"/>
    <n v="97.26"/>
    <n v="1"/>
    <n v="0"/>
    <n v="18.46"/>
  </r>
  <r>
    <x v="992"/>
    <d v="2014-10-19T00:00:00"/>
    <x v="314"/>
    <x v="5"/>
    <x v="0"/>
    <x v="0"/>
    <x v="13"/>
    <n v="100.64999999999998"/>
    <n v="5"/>
    <n v="0"/>
    <n v="26.099999999999998"/>
  </r>
  <r>
    <x v="992"/>
    <d v="2014-10-17T00:00:00"/>
    <x v="296"/>
    <x v="21"/>
    <x v="0"/>
    <x v="2"/>
    <x v="5"/>
    <n v="135.48000000000002"/>
    <n v="3"/>
    <n v="0"/>
    <n v="17.580000000000002"/>
  </r>
  <r>
    <x v="992"/>
    <d v="2014-10-22T00:00:00"/>
    <x v="24"/>
    <x v="12"/>
    <x v="0"/>
    <x v="0"/>
    <x v="16"/>
    <n v="240.1"/>
    <n v="7"/>
    <n v="0"/>
    <n v="93.52"/>
  </r>
  <r>
    <x v="992"/>
    <d v="2014-10-19T00:00:00"/>
    <x v="73"/>
    <x v="16"/>
    <x v="2"/>
    <x v="2"/>
    <x v="11"/>
    <n v="61.8"/>
    <n v="3"/>
    <n v="0"/>
    <n v="27.179999999999996"/>
  </r>
  <r>
    <x v="992"/>
    <d v="2014-10-19T00:00:00"/>
    <x v="73"/>
    <x v="16"/>
    <x v="0"/>
    <x v="2"/>
    <x v="14"/>
    <n v="50.8"/>
    <n v="5"/>
    <n v="0"/>
    <n v="22.3"/>
  </r>
  <r>
    <x v="992"/>
    <d v="2014-10-19T00:00:00"/>
    <x v="314"/>
    <x v="5"/>
    <x v="0"/>
    <x v="0"/>
    <x v="0"/>
    <n v="97.577999999999989"/>
    <n v="2"/>
    <n v="0.1"/>
    <n v="11.898000000000003"/>
  </r>
  <r>
    <x v="992"/>
    <d v="2014-10-19T00:00:00"/>
    <x v="616"/>
    <x v="7"/>
    <x v="0"/>
    <x v="2"/>
    <x v="15"/>
    <n v="43.20000000000001"/>
    <n v="5"/>
    <n v="0"/>
    <n v="15.9"/>
  </r>
  <r>
    <x v="992"/>
    <d v="2014-10-21T00:00:00"/>
    <x v="238"/>
    <x v="10"/>
    <x v="1"/>
    <x v="0"/>
    <x v="7"/>
    <n v="117.6"/>
    <n v="2"/>
    <n v="0"/>
    <n v="47.04"/>
  </r>
  <r>
    <x v="992"/>
    <d v="2014-10-19T00:00:00"/>
    <x v="314"/>
    <x v="5"/>
    <x v="0"/>
    <x v="0"/>
    <x v="1"/>
    <n v="94.44"/>
    <n v="4"/>
    <n v="0"/>
    <n v="1.7999999999999998"/>
  </r>
  <r>
    <x v="992"/>
    <d v="2014-10-21T00:00:00"/>
    <x v="409"/>
    <x v="11"/>
    <x v="0"/>
    <x v="2"/>
    <x v="12"/>
    <n v="30.96"/>
    <n v="3"/>
    <n v="0"/>
    <n v="9.5400000000000009"/>
  </r>
  <r>
    <x v="992"/>
    <d v="2014-10-20T00:00:00"/>
    <x v="508"/>
    <x v="5"/>
    <x v="0"/>
    <x v="0"/>
    <x v="13"/>
    <n v="170.37"/>
    <n v="9"/>
    <n v="0"/>
    <n v="61.290000000000006"/>
  </r>
  <r>
    <x v="992"/>
    <d v="2014-10-19T00:00:00"/>
    <x v="443"/>
    <x v="18"/>
    <x v="0"/>
    <x v="2"/>
    <x v="13"/>
    <n v="45.2682"/>
    <n v="2"/>
    <n v="0.17"/>
    <n v="13.588199999999999"/>
  </r>
  <r>
    <x v="992"/>
    <d v="2014-10-20T00:00:00"/>
    <x v="382"/>
    <x v="17"/>
    <x v="0"/>
    <x v="2"/>
    <x v="16"/>
    <n v="60.599999999999994"/>
    <n v="2"/>
    <n v="0"/>
    <n v="24.240000000000002"/>
  </r>
  <r>
    <x v="992"/>
    <d v="2014-10-22T00:00:00"/>
    <x v="266"/>
    <x v="11"/>
    <x v="0"/>
    <x v="2"/>
    <x v="0"/>
    <n v="47.400000000000006"/>
    <n v="2"/>
    <n v="0"/>
    <n v="0"/>
  </r>
  <r>
    <x v="992"/>
    <d v="2014-10-19T00:00:00"/>
    <x v="443"/>
    <x v="18"/>
    <x v="2"/>
    <x v="2"/>
    <x v="11"/>
    <n v="40.831199999999995"/>
    <n v="2"/>
    <n v="0.47000000000000003"/>
    <n v="-19.288799999999998"/>
  </r>
  <r>
    <x v="992"/>
    <d v="2014-10-20T00:00:00"/>
    <x v="508"/>
    <x v="5"/>
    <x v="1"/>
    <x v="0"/>
    <x v="3"/>
    <n v="85.59"/>
    <n v="3"/>
    <n v="0"/>
    <n v="17.91"/>
  </r>
  <r>
    <x v="992"/>
    <d v="2014-10-17T00:00:00"/>
    <x v="272"/>
    <x v="7"/>
    <x v="1"/>
    <x v="2"/>
    <x v="7"/>
    <n v="409.96799999999996"/>
    <n v="1"/>
    <n v="0.1"/>
    <n v="13.638000000000005"/>
  </r>
  <r>
    <x v="992"/>
    <d v="2014-10-19T00:00:00"/>
    <x v="273"/>
    <x v="1"/>
    <x v="0"/>
    <x v="0"/>
    <x v="12"/>
    <n v="35.520000000000003"/>
    <n v="6"/>
    <n v="0"/>
    <n v="0.24000000000000005"/>
  </r>
  <r>
    <x v="992"/>
    <d v="2014-10-20T00:00:00"/>
    <x v="701"/>
    <x v="18"/>
    <x v="0"/>
    <x v="0"/>
    <x v="16"/>
    <n v="56.460000000000022"/>
    <n v="3"/>
    <n v="0"/>
    <n v="4.5"/>
  </r>
  <r>
    <x v="992"/>
    <d v="2014-10-19T00:00:00"/>
    <x v="257"/>
    <x v="2"/>
    <x v="0"/>
    <x v="0"/>
    <x v="14"/>
    <n v="19.799999999999997"/>
    <n v="2"/>
    <n v="0"/>
    <n v="7.92"/>
  </r>
  <r>
    <x v="992"/>
    <d v="2014-10-19T00:00:00"/>
    <x v="75"/>
    <x v="10"/>
    <x v="0"/>
    <x v="0"/>
    <x v="14"/>
    <n v="98.700000000000017"/>
    <n v="5"/>
    <n v="0"/>
    <n v="10.8"/>
  </r>
  <r>
    <x v="992"/>
    <d v="2014-10-19T00:00:00"/>
    <x v="314"/>
    <x v="5"/>
    <x v="0"/>
    <x v="0"/>
    <x v="14"/>
    <n v="30.93"/>
    <n v="1"/>
    <n v="0"/>
    <n v="9.57"/>
  </r>
  <r>
    <x v="992"/>
    <d v="2014-10-20T00:00:00"/>
    <x v="382"/>
    <x v="17"/>
    <x v="0"/>
    <x v="2"/>
    <x v="12"/>
    <n v="22.740000000000002"/>
    <n v="2"/>
    <n v="0"/>
    <n v="11.100000000000001"/>
  </r>
  <r>
    <x v="992"/>
    <d v="2014-10-21T00:00:00"/>
    <x v="238"/>
    <x v="10"/>
    <x v="0"/>
    <x v="0"/>
    <x v="16"/>
    <n v="58.740000000000009"/>
    <n v="3"/>
    <n v="0"/>
    <n v="16.439999999999998"/>
  </r>
  <r>
    <x v="992"/>
    <d v="2014-10-20T00:00:00"/>
    <x v="567"/>
    <x v="6"/>
    <x v="0"/>
    <x v="0"/>
    <x v="16"/>
    <n v="27.36"/>
    <n v="8"/>
    <n v="0.4"/>
    <n v="-6.9600000000000026"/>
  </r>
  <r>
    <x v="992"/>
    <d v="2014-10-20T00:00:00"/>
    <x v="508"/>
    <x v="5"/>
    <x v="0"/>
    <x v="0"/>
    <x v="13"/>
    <n v="45.480000000000004"/>
    <n v="4"/>
    <n v="0"/>
    <n v="10.44"/>
  </r>
  <r>
    <x v="992"/>
    <d v="2014-10-19T00:00:00"/>
    <x v="87"/>
    <x v="10"/>
    <x v="1"/>
    <x v="0"/>
    <x v="7"/>
    <n v="65.92"/>
    <n v="2"/>
    <n v="0"/>
    <n v="13.16"/>
  </r>
  <r>
    <x v="992"/>
    <d v="2014-10-19T00:00:00"/>
    <x v="246"/>
    <x v="14"/>
    <x v="0"/>
    <x v="0"/>
    <x v="16"/>
    <n v="29.04"/>
    <n v="3"/>
    <n v="0"/>
    <n v="1.9799999999999998"/>
  </r>
  <r>
    <x v="992"/>
    <d v="2014-10-19T00:00:00"/>
    <x v="314"/>
    <x v="5"/>
    <x v="0"/>
    <x v="0"/>
    <x v="16"/>
    <n v="26.639999999999997"/>
    <n v="2"/>
    <n v="0"/>
    <n v="10.92"/>
  </r>
  <r>
    <x v="992"/>
    <d v="2014-10-19T00:00:00"/>
    <x v="75"/>
    <x v="10"/>
    <x v="0"/>
    <x v="0"/>
    <x v="16"/>
    <n v="31.620000000000005"/>
    <n v="1"/>
    <n v="0"/>
    <n v="0.30000000000000004"/>
  </r>
  <r>
    <x v="992"/>
    <d v="2014-10-21T00:00:00"/>
    <x v="409"/>
    <x v="11"/>
    <x v="0"/>
    <x v="2"/>
    <x v="16"/>
    <n v="18.990000000000002"/>
    <n v="3"/>
    <n v="0"/>
    <n v="0.72"/>
  </r>
  <r>
    <x v="992"/>
    <d v="2014-10-21T00:00:00"/>
    <x v="568"/>
    <x v="8"/>
    <x v="0"/>
    <x v="0"/>
    <x v="2"/>
    <n v="93.024000000000001"/>
    <n v="3"/>
    <n v="0.2"/>
    <n v="33.721199999999996"/>
  </r>
  <r>
    <x v="992"/>
    <d v="2014-10-21T00:00:00"/>
    <x v="568"/>
    <x v="8"/>
    <x v="1"/>
    <x v="0"/>
    <x v="7"/>
    <n v="102.59200000000001"/>
    <n v="1"/>
    <n v="0.2"/>
    <n v="10.2592"/>
  </r>
  <r>
    <x v="992"/>
    <d v="2014-10-21T00:00:00"/>
    <x v="568"/>
    <x v="8"/>
    <x v="0"/>
    <x v="0"/>
    <x v="14"/>
    <n v="35.008000000000003"/>
    <n v="4"/>
    <n v="0.2"/>
    <n v="13.127999999999998"/>
  </r>
  <r>
    <x v="992"/>
    <d v="2014-10-21T00:00:00"/>
    <x v="568"/>
    <x v="8"/>
    <x v="2"/>
    <x v="0"/>
    <x v="11"/>
    <n v="22.704000000000001"/>
    <n v="1"/>
    <n v="0.2"/>
    <n v="5.9597999999999995"/>
  </r>
  <r>
    <x v="992"/>
    <d v="2014-10-21T00:00:00"/>
    <x v="568"/>
    <x v="8"/>
    <x v="0"/>
    <x v="0"/>
    <x v="2"/>
    <n v="39.152000000000001"/>
    <n v="1"/>
    <n v="0.2"/>
    <n v="14.681999999999999"/>
  </r>
  <r>
    <x v="992"/>
    <d v="2014-10-21T00:00:00"/>
    <x v="568"/>
    <x v="8"/>
    <x v="0"/>
    <x v="0"/>
    <x v="15"/>
    <n v="12.768000000000001"/>
    <n v="2"/>
    <n v="0.2"/>
    <n v="1.436399999999999"/>
  </r>
  <r>
    <x v="992"/>
    <d v="2014-10-19T00:00:00"/>
    <x v="616"/>
    <x v="7"/>
    <x v="0"/>
    <x v="2"/>
    <x v="12"/>
    <n v="28.96"/>
    <n v="4"/>
    <n v="0"/>
    <n v="6.88"/>
  </r>
  <r>
    <x v="992"/>
    <d v="2014-10-19T00:00:00"/>
    <x v="75"/>
    <x v="10"/>
    <x v="1"/>
    <x v="0"/>
    <x v="9"/>
    <n v="246.89999999999998"/>
    <n v="2"/>
    <n v="0"/>
    <n v="101.22"/>
  </r>
  <r>
    <x v="992"/>
    <d v="2014-10-19T00:00:00"/>
    <x v="113"/>
    <x v="18"/>
    <x v="2"/>
    <x v="2"/>
    <x v="10"/>
    <n v="1091.93"/>
    <n v="7"/>
    <n v="0"/>
    <n v="272.98250000000002"/>
  </r>
  <r>
    <x v="992"/>
    <d v="2014-10-19T00:00:00"/>
    <x v="113"/>
    <x v="18"/>
    <x v="0"/>
    <x v="2"/>
    <x v="2"/>
    <n v="111.96"/>
    <n v="2"/>
    <n v="0"/>
    <n v="54.860399999999998"/>
  </r>
  <r>
    <x v="992"/>
    <d v="2014-10-19T00:00:00"/>
    <x v="87"/>
    <x v="10"/>
    <x v="0"/>
    <x v="0"/>
    <x v="12"/>
    <n v="14.279999999999998"/>
    <n v="2"/>
    <n v="0"/>
    <n v="0"/>
  </r>
  <r>
    <x v="992"/>
    <d v="2014-10-19T00:00:00"/>
    <x v="246"/>
    <x v="14"/>
    <x v="0"/>
    <x v="0"/>
    <x v="16"/>
    <n v="11.616"/>
    <n v="3"/>
    <n v="0.6"/>
    <n v="-15.443999999999999"/>
  </r>
  <r>
    <x v="992"/>
    <d v="2014-10-21T00:00:00"/>
    <x v="238"/>
    <x v="10"/>
    <x v="0"/>
    <x v="0"/>
    <x v="16"/>
    <n v="7.88"/>
    <n v="2"/>
    <n v="0"/>
    <n v="1.56"/>
  </r>
  <r>
    <x v="992"/>
    <d v="2014-10-19T00:00:00"/>
    <x v="443"/>
    <x v="18"/>
    <x v="0"/>
    <x v="2"/>
    <x v="16"/>
    <n v="23.0823"/>
    <n v="3"/>
    <n v="0.17"/>
    <n v="2.2022999999999993"/>
  </r>
  <r>
    <x v="993"/>
    <d v="2014-10-18T00:00:00"/>
    <x v="143"/>
    <x v="15"/>
    <x v="2"/>
    <x v="1"/>
    <x v="10"/>
    <n v="766.87200000000007"/>
    <n v="2"/>
    <n v="0.4"/>
    <n v="114.97199999999998"/>
  </r>
  <r>
    <x v="993"/>
    <d v="2014-10-18T00:00:00"/>
    <x v="321"/>
    <x v="20"/>
    <x v="2"/>
    <x v="0"/>
    <x v="4"/>
    <n v="1306.4670000000003"/>
    <n v="6"/>
    <n v="0.15"/>
    <n v="107.48699999999997"/>
  </r>
  <r>
    <x v="993"/>
    <d v="2014-10-18T00:00:00"/>
    <x v="204"/>
    <x v="20"/>
    <x v="0"/>
    <x v="2"/>
    <x v="5"/>
    <n v="893.56139999999994"/>
    <n v="2"/>
    <n v="0.17"/>
    <n v="247.60140000000001"/>
  </r>
  <r>
    <x v="993"/>
    <d v="2014-10-18T00:00:00"/>
    <x v="143"/>
    <x v="15"/>
    <x v="1"/>
    <x v="1"/>
    <x v="7"/>
    <n v="952.72200000000021"/>
    <n v="9"/>
    <n v="0.4"/>
    <n v="-428.86800000000017"/>
  </r>
  <r>
    <x v="993"/>
    <d v="2014-10-18T00:00:00"/>
    <x v="204"/>
    <x v="20"/>
    <x v="1"/>
    <x v="2"/>
    <x v="8"/>
    <n v="534.95550000000003"/>
    <n v="3"/>
    <n v="0.47000000000000003"/>
    <n v="-90.904500000000041"/>
  </r>
  <r>
    <x v="993"/>
    <d v="2014-10-22T00:00:00"/>
    <x v="574"/>
    <x v="18"/>
    <x v="2"/>
    <x v="2"/>
    <x v="11"/>
    <n v="1708.14"/>
    <n v="7"/>
    <n v="0"/>
    <n v="512.39999999999986"/>
  </r>
  <r>
    <x v="993"/>
    <d v="2014-10-22T00:00:00"/>
    <x v="717"/>
    <x v="10"/>
    <x v="0"/>
    <x v="1"/>
    <x v="5"/>
    <n v="1140.3000000000002"/>
    <n v="2"/>
    <n v="0"/>
    <n v="319.26"/>
  </r>
  <r>
    <x v="993"/>
    <d v="2014-10-19T00:00:00"/>
    <x v="757"/>
    <x v="12"/>
    <x v="0"/>
    <x v="1"/>
    <x v="14"/>
    <n v="417"/>
    <n v="10"/>
    <n v="0"/>
    <n v="16.5"/>
  </r>
  <r>
    <x v="993"/>
    <d v="2014-10-21T00:00:00"/>
    <x v="558"/>
    <x v="22"/>
    <x v="1"/>
    <x v="0"/>
    <x v="7"/>
    <n v="764.80000000000018"/>
    <n v="10"/>
    <n v="0.2"/>
    <n v="0"/>
  </r>
  <r>
    <x v="993"/>
    <d v="2014-10-21T00:00:00"/>
    <x v="118"/>
    <x v="7"/>
    <x v="2"/>
    <x v="2"/>
    <x v="4"/>
    <n v="855.75"/>
    <n v="7"/>
    <n v="0"/>
    <n v="68.459999999999994"/>
  </r>
  <r>
    <x v="993"/>
    <d v="2014-10-21T00:00:00"/>
    <x v="558"/>
    <x v="22"/>
    <x v="2"/>
    <x v="0"/>
    <x v="6"/>
    <n v="809.04431999999997"/>
    <n v="4"/>
    <n v="0.20200000000000001"/>
    <n v="-174.39568000000003"/>
  </r>
  <r>
    <x v="993"/>
    <d v="2014-10-18T00:00:00"/>
    <x v="86"/>
    <x v="17"/>
    <x v="1"/>
    <x v="2"/>
    <x v="9"/>
    <n v="219.792"/>
    <n v="2"/>
    <n v="0.6"/>
    <n v="-126.40800000000002"/>
  </r>
  <r>
    <x v="993"/>
    <d v="2014-10-18T00:00:00"/>
    <x v="143"/>
    <x v="15"/>
    <x v="1"/>
    <x v="1"/>
    <x v="3"/>
    <n v="158.22"/>
    <n v="6"/>
    <n v="0.4"/>
    <n v="-39.600000000000023"/>
  </r>
  <r>
    <x v="993"/>
    <d v="2014-10-22T00:00:00"/>
    <x v="208"/>
    <x v="2"/>
    <x v="0"/>
    <x v="1"/>
    <x v="5"/>
    <n v="868.58999999999992"/>
    <n v="3"/>
    <n v="0"/>
    <n v="251.89109999999988"/>
  </r>
  <r>
    <x v="993"/>
    <d v="2014-10-22T00:00:00"/>
    <x v="208"/>
    <x v="2"/>
    <x v="0"/>
    <x v="1"/>
    <x v="16"/>
    <n v="121.6"/>
    <n v="4"/>
    <n v="0"/>
    <n v="55.935999999999993"/>
  </r>
  <r>
    <x v="993"/>
    <d v="2014-10-22T00:00:00"/>
    <x v="208"/>
    <x v="2"/>
    <x v="0"/>
    <x v="1"/>
    <x v="2"/>
    <n v="12.96"/>
    <n v="2"/>
    <n v="0"/>
    <n v="6.2208000000000006"/>
  </r>
  <r>
    <x v="993"/>
    <d v="2014-10-22T00:00:00"/>
    <x v="208"/>
    <x v="2"/>
    <x v="0"/>
    <x v="1"/>
    <x v="12"/>
    <n v="29.46"/>
    <n v="6"/>
    <n v="0"/>
    <n v="14.4354"/>
  </r>
  <r>
    <x v="993"/>
    <d v="2014-10-22T00:00:00"/>
    <x v="208"/>
    <x v="2"/>
    <x v="0"/>
    <x v="1"/>
    <x v="12"/>
    <n v="20.16"/>
    <n v="7"/>
    <n v="0"/>
    <n v="9.8783999999999992"/>
  </r>
  <r>
    <x v="993"/>
    <d v="2014-10-22T00:00:00"/>
    <x v="208"/>
    <x v="2"/>
    <x v="2"/>
    <x v="1"/>
    <x v="10"/>
    <n v="5.5"/>
    <n v="1"/>
    <n v="0"/>
    <n v="1.375"/>
  </r>
  <r>
    <x v="993"/>
    <d v="2014-10-18T00:00:00"/>
    <x v="143"/>
    <x v="15"/>
    <x v="2"/>
    <x v="1"/>
    <x v="4"/>
    <n v="150.84"/>
    <n v="5"/>
    <n v="0.4"/>
    <n v="-65.460000000000008"/>
  </r>
  <r>
    <x v="993"/>
    <d v="2014-10-22T00:00:00"/>
    <x v="241"/>
    <x v="23"/>
    <x v="2"/>
    <x v="2"/>
    <x v="4"/>
    <n v="264.90000000000003"/>
    <n v="1"/>
    <n v="0"/>
    <n v="58.260000000000005"/>
  </r>
  <r>
    <x v="993"/>
    <d v="2014-10-21T00:00:00"/>
    <x v="558"/>
    <x v="22"/>
    <x v="1"/>
    <x v="0"/>
    <x v="9"/>
    <n v="235.11599999999999"/>
    <n v="3"/>
    <n v="0.4"/>
    <n v="-27.444000000000006"/>
  </r>
  <r>
    <x v="993"/>
    <d v="2014-10-22T00:00:00"/>
    <x v="717"/>
    <x v="10"/>
    <x v="0"/>
    <x v="1"/>
    <x v="13"/>
    <n v="154.97999999999999"/>
    <n v="6"/>
    <n v="0"/>
    <n v="54.179999999999993"/>
  </r>
  <r>
    <x v="993"/>
    <d v="2014-10-18T00:00:00"/>
    <x v="86"/>
    <x v="17"/>
    <x v="2"/>
    <x v="2"/>
    <x v="11"/>
    <n v="170.11199999999999"/>
    <n v="12"/>
    <n v="0.6"/>
    <n v="-85.248000000000005"/>
  </r>
  <r>
    <x v="993"/>
    <d v="2014-10-22T00:00:00"/>
    <x v="717"/>
    <x v="10"/>
    <x v="1"/>
    <x v="1"/>
    <x v="7"/>
    <n v="85.44"/>
    <n v="2"/>
    <n v="0"/>
    <n v="17.04"/>
  </r>
  <r>
    <x v="993"/>
    <d v="2014-10-18T00:00:00"/>
    <x v="143"/>
    <x v="15"/>
    <x v="2"/>
    <x v="1"/>
    <x v="11"/>
    <n v="38.411999999999985"/>
    <n v="2"/>
    <n v="0.4"/>
    <n v="-5.1479999999999926"/>
  </r>
  <r>
    <x v="993"/>
    <d v="2014-10-22T00:00:00"/>
    <x v="717"/>
    <x v="10"/>
    <x v="0"/>
    <x v="1"/>
    <x v="14"/>
    <n v="99.960000000000008"/>
    <n v="2"/>
    <n v="0"/>
    <n v="46.980000000000004"/>
  </r>
  <r>
    <x v="993"/>
    <d v="2014-10-20T00:00:00"/>
    <x v="750"/>
    <x v="19"/>
    <x v="0"/>
    <x v="0"/>
    <x v="13"/>
    <n v="61.92"/>
    <n v="4"/>
    <n v="0"/>
    <n v="10.44"/>
  </r>
  <r>
    <x v="993"/>
    <d v="2014-10-22T00:00:00"/>
    <x v="599"/>
    <x v="19"/>
    <x v="0"/>
    <x v="2"/>
    <x v="14"/>
    <n v="49.379999999999995"/>
    <n v="3"/>
    <n v="0"/>
    <n v="11.34"/>
  </r>
  <r>
    <x v="993"/>
    <d v="2014-10-19T00:00:00"/>
    <x v="449"/>
    <x v="9"/>
    <x v="0"/>
    <x v="0"/>
    <x v="1"/>
    <n v="75.347999999999999"/>
    <n v="7"/>
    <n v="0.4"/>
    <n v="-5.1519999999999984"/>
  </r>
  <r>
    <x v="993"/>
    <d v="2014-10-22T00:00:00"/>
    <x v="717"/>
    <x v="10"/>
    <x v="0"/>
    <x v="1"/>
    <x v="16"/>
    <n v="52.92"/>
    <n v="1"/>
    <n v="0"/>
    <n v="24.33"/>
  </r>
  <r>
    <x v="993"/>
    <d v="2014-10-18T00:00:00"/>
    <x v="143"/>
    <x v="15"/>
    <x v="0"/>
    <x v="1"/>
    <x v="15"/>
    <n v="36.071999999999996"/>
    <n v="4"/>
    <n v="0.4"/>
    <n v="4.152000000000001"/>
  </r>
  <r>
    <x v="993"/>
    <d v="2014-10-18T00:00:00"/>
    <x v="108"/>
    <x v="12"/>
    <x v="0"/>
    <x v="0"/>
    <x v="16"/>
    <n v="28.799999999999997"/>
    <n v="1"/>
    <n v="0"/>
    <n v="4.32"/>
  </r>
  <r>
    <x v="993"/>
    <d v="2014-10-17T00:00:00"/>
    <x v="613"/>
    <x v="19"/>
    <x v="0"/>
    <x v="0"/>
    <x v="16"/>
    <n v="98.640000000000015"/>
    <n v="3"/>
    <n v="0"/>
    <n v="6.9"/>
  </r>
  <r>
    <x v="993"/>
    <d v="2014-10-19T00:00:00"/>
    <x v="449"/>
    <x v="9"/>
    <x v="0"/>
    <x v="0"/>
    <x v="2"/>
    <n v="45"/>
    <n v="5"/>
    <n v="0.4"/>
    <n v="-3"/>
  </r>
  <r>
    <x v="993"/>
    <d v="2014-10-19T00:00:00"/>
    <x v="449"/>
    <x v="9"/>
    <x v="0"/>
    <x v="0"/>
    <x v="1"/>
    <n v="42.911999999999999"/>
    <n v="8"/>
    <n v="0.4"/>
    <n v="-27.328000000000003"/>
  </r>
  <r>
    <x v="993"/>
    <d v="2014-10-17T00:00:00"/>
    <x v="410"/>
    <x v="13"/>
    <x v="0"/>
    <x v="2"/>
    <x v="0"/>
    <n v="85.364999999999995"/>
    <n v="3"/>
    <n v="0.5"/>
    <n v="-15.435000000000002"/>
  </r>
  <r>
    <x v="993"/>
    <d v="2014-10-21T00:00:00"/>
    <x v="118"/>
    <x v="7"/>
    <x v="0"/>
    <x v="2"/>
    <x v="12"/>
    <n v="24.839999999999996"/>
    <n v="2"/>
    <n v="0"/>
    <n v="5.9399999999999995"/>
  </r>
  <r>
    <x v="993"/>
    <d v="2014-10-19T00:00:00"/>
    <x v="449"/>
    <x v="9"/>
    <x v="2"/>
    <x v="0"/>
    <x v="10"/>
    <n v="26.112000000000002"/>
    <n v="1"/>
    <n v="0.4"/>
    <n v="-7.4080000000000013"/>
  </r>
  <r>
    <x v="993"/>
    <d v="2014-10-18T00:00:00"/>
    <x v="532"/>
    <x v="6"/>
    <x v="0"/>
    <x v="0"/>
    <x v="16"/>
    <n v="12.899999999999999"/>
    <n v="2"/>
    <n v="0"/>
    <n v="3.3000000000000003"/>
  </r>
  <r>
    <x v="993"/>
    <d v="2014-10-22T00:00:00"/>
    <x v="717"/>
    <x v="10"/>
    <x v="0"/>
    <x v="1"/>
    <x v="2"/>
    <n v="60.12"/>
    <n v="9"/>
    <n v="0"/>
    <n v="28.857599999999998"/>
  </r>
  <r>
    <x v="993"/>
    <d v="2014-10-22T00:00:00"/>
    <x v="717"/>
    <x v="10"/>
    <x v="0"/>
    <x v="1"/>
    <x v="2"/>
    <n v="45.68"/>
    <n v="2"/>
    <n v="0"/>
    <n v="21.012799999999999"/>
  </r>
  <r>
    <x v="993"/>
    <d v="2014-10-22T00:00:00"/>
    <x v="717"/>
    <x v="10"/>
    <x v="0"/>
    <x v="1"/>
    <x v="16"/>
    <n v="41.72"/>
    <n v="5"/>
    <n v="0.2"/>
    <n v="13.037499999999998"/>
  </r>
  <r>
    <x v="993"/>
    <d v="2014-10-22T00:00:00"/>
    <x v="717"/>
    <x v="10"/>
    <x v="0"/>
    <x v="1"/>
    <x v="2"/>
    <n v="71.599999999999994"/>
    <n v="8"/>
    <n v="0"/>
    <n v="32.935999999999993"/>
  </r>
  <r>
    <x v="993"/>
    <d v="2014-10-17T00:00:00"/>
    <x v="410"/>
    <x v="13"/>
    <x v="0"/>
    <x v="2"/>
    <x v="12"/>
    <n v="15.254999999999999"/>
    <n v="3"/>
    <n v="0.5"/>
    <n v="-1.5749999999999975"/>
  </r>
  <r>
    <x v="993"/>
    <d v="2014-10-21T00:00:00"/>
    <x v="243"/>
    <x v="7"/>
    <x v="0"/>
    <x v="2"/>
    <x v="16"/>
    <n v="232.96"/>
    <n v="7"/>
    <n v="0"/>
    <n v="116.48"/>
  </r>
  <r>
    <x v="993"/>
    <d v="2014-10-21T00:00:00"/>
    <x v="243"/>
    <x v="7"/>
    <x v="0"/>
    <x v="2"/>
    <x v="14"/>
    <n v="66.539999999999992"/>
    <n v="6"/>
    <n v="0"/>
    <n v="32.604599999999998"/>
  </r>
  <r>
    <x v="993"/>
    <d v="2014-10-21T00:00:00"/>
    <x v="243"/>
    <x v="7"/>
    <x v="0"/>
    <x v="2"/>
    <x v="5"/>
    <n v="43.26"/>
    <n v="3"/>
    <n v="0"/>
    <n v="14.275799999999998"/>
  </r>
  <r>
    <x v="993"/>
    <d v="2014-10-21T00:00:00"/>
    <x v="784"/>
    <x v="2"/>
    <x v="0"/>
    <x v="0"/>
    <x v="13"/>
    <n v="8.5680000000000014"/>
    <n v="2"/>
    <n v="0.7"/>
    <n v="-16.871999999999996"/>
  </r>
  <r>
    <x v="993"/>
    <d v="2014-10-21T00:00:00"/>
    <x v="784"/>
    <x v="2"/>
    <x v="0"/>
    <x v="0"/>
    <x v="16"/>
    <n v="8.64"/>
    <n v="1"/>
    <n v="0.7"/>
    <n v="-7.1999999999999957"/>
  </r>
  <r>
    <x v="993"/>
    <d v="2014-10-21T00:00:00"/>
    <x v="784"/>
    <x v="2"/>
    <x v="0"/>
    <x v="0"/>
    <x v="14"/>
    <n v="3.6180000000000003"/>
    <n v="1"/>
    <n v="0.7"/>
    <n v="-5.0819999999999981"/>
  </r>
  <r>
    <x v="993"/>
    <d v="2014-10-21T00:00:00"/>
    <x v="784"/>
    <x v="2"/>
    <x v="0"/>
    <x v="0"/>
    <x v="2"/>
    <n v="4.1220000000000008"/>
    <n v="1"/>
    <n v="0.7"/>
    <n v="-4.968"/>
  </r>
  <r>
    <x v="994"/>
    <d v="2014-10-18T00:00:00"/>
    <x v="712"/>
    <x v="8"/>
    <x v="2"/>
    <x v="0"/>
    <x v="10"/>
    <n v="5175.1710000000012"/>
    <n v="9"/>
    <n v="0.1"/>
    <n v="919.97099999999966"/>
  </r>
  <r>
    <x v="994"/>
    <d v="2014-10-19T00:00:00"/>
    <x v="726"/>
    <x v="11"/>
    <x v="1"/>
    <x v="0"/>
    <x v="9"/>
    <n v="823.5"/>
    <n v="2"/>
    <n v="0"/>
    <n v="172.92000000000002"/>
  </r>
  <r>
    <x v="994"/>
    <d v="2014-10-19T00:00:00"/>
    <x v="726"/>
    <x v="11"/>
    <x v="2"/>
    <x v="0"/>
    <x v="6"/>
    <n v="636.78000000000009"/>
    <n v="2"/>
    <n v="0"/>
    <n v="286.5"/>
  </r>
  <r>
    <x v="994"/>
    <d v="2014-10-19T00:00:00"/>
    <x v="363"/>
    <x v="19"/>
    <x v="1"/>
    <x v="2"/>
    <x v="9"/>
    <n v="1115.3700000000001"/>
    <n v="9"/>
    <n v="0"/>
    <n v="267.57"/>
  </r>
  <r>
    <x v="994"/>
    <d v="2014-10-23T00:00:00"/>
    <x v="236"/>
    <x v="21"/>
    <x v="0"/>
    <x v="1"/>
    <x v="5"/>
    <n v="1243.9043999999999"/>
    <n v="3"/>
    <n v="0.17"/>
    <n v="-134.8956"/>
  </r>
  <r>
    <x v="994"/>
    <d v="2014-10-22T00:00:00"/>
    <x v="140"/>
    <x v="16"/>
    <x v="1"/>
    <x v="2"/>
    <x v="8"/>
    <n v="899.16000000000008"/>
    <n v="2"/>
    <n v="0"/>
    <n v="395.58000000000004"/>
  </r>
  <r>
    <x v="994"/>
    <d v="2014-10-18T00:00:00"/>
    <x v="712"/>
    <x v="8"/>
    <x v="2"/>
    <x v="0"/>
    <x v="10"/>
    <n v="333.15300000000002"/>
    <n v="3"/>
    <n v="0.1"/>
    <n v="88.802999999999983"/>
  </r>
  <r>
    <x v="994"/>
    <d v="2014-10-21T00:00:00"/>
    <x v="418"/>
    <x v="9"/>
    <x v="1"/>
    <x v="2"/>
    <x v="9"/>
    <n v="646.79999999999995"/>
    <n v="5"/>
    <n v="0"/>
    <n v="284.5"/>
  </r>
  <r>
    <x v="994"/>
    <d v="2014-10-19T00:00:00"/>
    <x v="363"/>
    <x v="19"/>
    <x v="2"/>
    <x v="2"/>
    <x v="11"/>
    <n v="511.28999999999996"/>
    <n v="13"/>
    <n v="0"/>
    <n v="214.5"/>
  </r>
  <r>
    <x v="994"/>
    <d v="2014-10-21T00:00:00"/>
    <x v="421"/>
    <x v="15"/>
    <x v="1"/>
    <x v="0"/>
    <x v="9"/>
    <n v="486.12"/>
    <n v="8"/>
    <n v="0.5"/>
    <n v="-77.88"/>
  </r>
  <r>
    <x v="994"/>
    <d v="2014-10-20T00:00:00"/>
    <x v="205"/>
    <x v="1"/>
    <x v="2"/>
    <x v="2"/>
    <x v="4"/>
    <n v="679.54950000000008"/>
    <n v="3"/>
    <n v="0.15"/>
    <n v="79.879499999999979"/>
  </r>
  <r>
    <x v="994"/>
    <d v="2014-10-20T00:00:00"/>
    <x v="205"/>
    <x v="1"/>
    <x v="2"/>
    <x v="2"/>
    <x v="4"/>
    <n v="451.60500000000002"/>
    <n v="2"/>
    <n v="0.15"/>
    <n v="-74.415000000000006"/>
  </r>
  <r>
    <x v="994"/>
    <d v="2014-10-21T00:00:00"/>
    <x v="374"/>
    <x v="1"/>
    <x v="2"/>
    <x v="2"/>
    <x v="6"/>
    <n v="292.73400000000004"/>
    <n v="3"/>
    <n v="0.35"/>
    <n v="-135.126"/>
  </r>
  <r>
    <x v="994"/>
    <d v="2014-10-20T00:00:00"/>
    <x v="590"/>
    <x v="5"/>
    <x v="1"/>
    <x v="0"/>
    <x v="8"/>
    <n v="168.46400000000003"/>
    <n v="1"/>
    <n v="0.2"/>
    <n v="-40.016000000000005"/>
  </r>
  <r>
    <x v="994"/>
    <d v="2014-10-20T00:00:00"/>
    <x v="602"/>
    <x v="15"/>
    <x v="0"/>
    <x v="0"/>
    <x v="2"/>
    <n v="41.6"/>
    <n v="2"/>
    <n v="0"/>
    <n v="3.3200000000000003"/>
  </r>
  <r>
    <x v="994"/>
    <d v="2014-10-19T00:00:00"/>
    <x v="726"/>
    <x v="11"/>
    <x v="0"/>
    <x v="0"/>
    <x v="15"/>
    <n v="54"/>
    <n v="4"/>
    <n v="0"/>
    <n v="5.4"/>
  </r>
  <r>
    <x v="994"/>
    <d v="2014-10-18T00:00:00"/>
    <x v="712"/>
    <x v="8"/>
    <x v="0"/>
    <x v="0"/>
    <x v="15"/>
    <n v="64.152000000000001"/>
    <n v="6"/>
    <n v="0.1"/>
    <n v="22.032000000000004"/>
  </r>
  <r>
    <x v="994"/>
    <d v="2014-10-22T00:00:00"/>
    <x v="531"/>
    <x v="12"/>
    <x v="0"/>
    <x v="2"/>
    <x v="13"/>
    <n v="53.400000000000006"/>
    <n v="2"/>
    <n v="0"/>
    <n v="14.940000000000001"/>
  </r>
  <r>
    <x v="994"/>
    <d v="2014-10-19T00:00:00"/>
    <x v="282"/>
    <x v="19"/>
    <x v="0"/>
    <x v="0"/>
    <x v="0"/>
    <n v="48.9"/>
    <n v="5"/>
    <n v="0.4"/>
    <n v="-2.5"/>
  </r>
  <r>
    <x v="994"/>
    <d v="2014-10-21T00:00:00"/>
    <x v="374"/>
    <x v="1"/>
    <x v="0"/>
    <x v="2"/>
    <x v="13"/>
    <n v="58.608000000000004"/>
    <n v="4"/>
    <n v="0.45"/>
    <n v="-40.512000000000008"/>
  </r>
  <r>
    <x v="994"/>
    <d v="2014-10-19T00:00:00"/>
    <x v="343"/>
    <x v="20"/>
    <x v="0"/>
    <x v="0"/>
    <x v="16"/>
    <n v="11.319999999999999"/>
    <n v="1"/>
    <n v="0"/>
    <n v="3.1600000000000006"/>
  </r>
  <r>
    <x v="994"/>
    <d v="2014-10-21T00:00:00"/>
    <x v="374"/>
    <x v="1"/>
    <x v="0"/>
    <x v="2"/>
    <x v="16"/>
    <n v="43.426500000000004"/>
    <n v="1"/>
    <n v="0.15000000000000002"/>
    <n v="-2.0535000000000014"/>
  </r>
  <r>
    <x v="994"/>
    <d v="2014-10-18T00:00:00"/>
    <x v="712"/>
    <x v="8"/>
    <x v="0"/>
    <x v="0"/>
    <x v="16"/>
    <n v="16.038"/>
    <n v="2"/>
    <n v="0.1"/>
    <n v="-1.302"/>
  </r>
  <r>
    <x v="994"/>
    <d v="2014-10-23T00:00:00"/>
    <x v="641"/>
    <x v="11"/>
    <x v="0"/>
    <x v="1"/>
    <x v="14"/>
    <n v="31.212"/>
    <n v="2"/>
    <n v="0.1"/>
    <n v="-3.468"/>
  </r>
  <r>
    <x v="994"/>
    <d v="2014-10-21T00:00:00"/>
    <x v="183"/>
    <x v="24"/>
    <x v="1"/>
    <x v="2"/>
    <x v="8"/>
    <n v="142.18199999999999"/>
    <n v="1"/>
    <n v="0.4"/>
    <n v="-37.915200000000027"/>
  </r>
  <r>
    <x v="994"/>
    <d v="2014-10-19T00:00:00"/>
    <x v="282"/>
    <x v="19"/>
    <x v="1"/>
    <x v="0"/>
    <x v="3"/>
    <n v="10.056000000000001"/>
    <n v="1"/>
    <n v="0.4"/>
    <n v="-0.84400000000000053"/>
  </r>
  <r>
    <x v="994"/>
    <d v="2014-10-18T00:00:00"/>
    <x v="712"/>
    <x v="8"/>
    <x v="0"/>
    <x v="0"/>
    <x v="16"/>
    <n v="27.27"/>
    <n v="1"/>
    <n v="0.1"/>
    <n v="9.0900000000000016"/>
  </r>
  <r>
    <x v="994"/>
    <d v="2014-10-23T00:00:00"/>
    <x v="236"/>
    <x v="21"/>
    <x v="0"/>
    <x v="1"/>
    <x v="12"/>
    <n v="27.666"/>
    <n v="4"/>
    <n v="0.47000000000000003"/>
    <n v="-22.013999999999999"/>
  </r>
  <r>
    <x v="994"/>
    <d v="2014-10-21T00:00:00"/>
    <x v="418"/>
    <x v="9"/>
    <x v="0"/>
    <x v="2"/>
    <x v="2"/>
    <n v="14.080000000000002"/>
    <n v="1"/>
    <n v="0"/>
    <n v="0.55999999999999994"/>
  </r>
  <r>
    <x v="995"/>
    <d v="2014-10-20T00:00:00"/>
    <x v="280"/>
    <x v="4"/>
    <x v="2"/>
    <x v="0"/>
    <x v="6"/>
    <n v="632.04300000000001"/>
    <n v="6"/>
    <n v="0.15"/>
    <n v="7.2629999999999768"/>
  </r>
  <r>
    <x v="995"/>
    <d v="2014-10-22T00:00:00"/>
    <x v="30"/>
    <x v="5"/>
    <x v="2"/>
    <x v="0"/>
    <x v="10"/>
    <n v="2120.8000000000002"/>
    <n v="5"/>
    <n v="0"/>
    <n v="275.7"/>
  </r>
  <r>
    <x v="995"/>
    <d v="2014-10-20T00:00:00"/>
    <x v="389"/>
    <x v="16"/>
    <x v="1"/>
    <x v="0"/>
    <x v="9"/>
    <n v="697.58400000000006"/>
    <n v="4"/>
    <n v="0.4"/>
    <n v="-209.29600000000005"/>
  </r>
  <r>
    <x v="995"/>
    <d v="2014-10-23T00:00:00"/>
    <x v="304"/>
    <x v="11"/>
    <x v="2"/>
    <x v="0"/>
    <x v="10"/>
    <n v="1912.3200000000002"/>
    <n v="4"/>
    <n v="0.25"/>
    <n v="-204.00000000000011"/>
  </r>
  <r>
    <x v="995"/>
    <d v="2014-10-25T00:00:00"/>
    <x v="432"/>
    <x v="16"/>
    <x v="1"/>
    <x v="2"/>
    <x v="3"/>
    <n v="604.16000000000008"/>
    <n v="8"/>
    <n v="0"/>
    <n v="169.12"/>
  </r>
  <r>
    <x v="995"/>
    <d v="2014-10-25T00:00:00"/>
    <x v="432"/>
    <x v="16"/>
    <x v="1"/>
    <x v="2"/>
    <x v="9"/>
    <n v="546.96000000000015"/>
    <n v="2"/>
    <n v="0"/>
    <n v="158.6"/>
  </r>
  <r>
    <x v="995"/>
    <d v="2014-10-20T00:00:00"/>
    <x v="389"/>
    <x v="16"/>
    <x v="2"/>
    <x v="0"/>
    <x v="10"/>
    <n v="262.91199999999998"/>
    <n v="4"/>
    <n v="0.2"/>
    <n v="-9.8879999999999999"/>
  </r>
  <r>
    <x v="995"/>
    <d v="2014-10-20T00:00:00"/>
    <x v="280"/>
    <x v="4"/>
    <x v="2"/>
    <x v="0"/>
    <x v="4"/>
    <n v="111.078"/>
    <n v="3"/>
    <n v="0.15"/>
    <n v="27.378000000000004"/>
  </r>
  <r>
    <x v="995"/>
    <d v="2014-10-24T00:00:00"/>
    <x v="700"/>
    <x v="11"/>
    <x v="1"/>
    <x v="2"/>
    <x v="7"/>
    <n v="257.68799999999999"/>
    <n v="2"/>
    <n v="0.1"/>
    <n v="28.607999999999993"/>
  </r>
  <r>
    <x v="995"/>
    <d v="2014-10-21T00:00:00"/>
    <x v="602"/>
    <x v="15"/>
    <x v="0"/>
    <x v="0"/>
    <x v="0"/>
    <n v="187.82999999999998"/>
    <n v="3"/>
    <n v="0"/>
    <n v="33.75"/>
  </r>
  <r>
    <x v="995"/>
    <d v="2014-10-20T00:00:00"/>
    <x v="389"/>
    <x v="16"/>
    <x v="0"/>
    <x v="0"/>
    <x v="2"/>
    <n v="56.448"/>
    <n v="4"/>
    <n v="0.2"/>
    <n v="9.8079999999999981"/>
  </r>
  <r>
    <x v="995"/>
    <d v="2014-10-20T00:00:00"/>
    <x v="212"/>
    <x v="21"/>
    <x v="0"/>
    <x v="2"/>
    <x v="16"/>
    <n v="53.279999999999994"/>
    <n v="6"/>
    <n v="0"/>
    <n v="4.6800000000000006"/>
  </r>
  <r>
    <x v="995"/>
    <d v="2014-10-22T00:00:00"/>
    <x v="523"/>
    <x v="10"/>
    <x v="0"/>
    <x v="1"/>
    <x v="5"/>
    <n v="1927.5900000000001"/>
    <n v="7"/>
    <n v="0"/>
    <n v="751.76010000000008"/>
  </r>
  <r>
    <x v="995"/>
    <d v="2014-10-22T00:00:00"/>
    <x v="523"/>
    <x v="10"/>
    <x v="2"/>
    <x v="1"/>
    <x v="10"/>
    <n v="449.97"/>
    <n v="3"/>
    <n v="0"/>
    <n v="220.48530000000002"/>
  </r>
  <r>
    <x v="995"/>
    <d v="2014-10-22T00:00:00"/>
    <x v="430"/>
    <x v="18"/>
    <x v="0"/>
    <x v="0"/>
    <x v="2"/>
    <n v="85.5"/>
    <n v="3"/>
    <n v="0"/>
    <n v="8.5499999999999989"/>
  </r>
  <r>
    <x v="995"/>
    <d v="2014-10-25T00:00:00"/>
    <x v="432"/>
    <x v="16"/>
    <x v="2"/>
    <x v="2"/>
    <x v="11"/>
    <n v="136.64000000000004"/>
    <n v="7"/>
    <n v="0"/>
    <n v="19.040000000000003"/>
  </r>
  <r>
    <x v="995"/>
    <d v="2014-10-22T00:00:00"/>
    <x v="30"/>
    <x v="5"/>
    <x v="2"/>
    <x v="0"/>
    <x v="11"/>
    <n v="127.7"/>
    <n v="5"/>
    <n v="0"/>
    <n v="35.700000000000003"/>
  </r>
  <r>
    <x v="995"/>
    <d v="2014-10-22T00:00:00"/>
    <x v="169"/>
    <x v="0"/>
    <x v="1"/>
    <x v="0"/>
    <x v="7"/>
    <n v="130.62"/>
    <n v="1"/>
    <n v="0"/>
    <n v="10.44"/>
  </r>
  <r>
    <x v="995"/>
    <d v="2014-10-25T00:00:00"/>
    <x v="107"/>
    <x v="3"/>
    <x v="1"/>
    <x v="0"/>
    <x v="3"/>
    <n v="151.20000000000002"/>
    <n v="6"/>
    <n v="0"/>
    <n v="33.120000000000005"/>
  </r>
  <r>
    <x v="995"/>
    <d v="2014-10-23T00:00:00"/>
    <x v="648"/>
    <x v="0"/>
    <x v="0"/>
    <x v="2"/>
    <x v="15"/>
    <n v="52.422300000000014"/>
    <n v="7"/>
    <n v="0.47000000000000003"/>
    <n v="-29.687700000000007"/>
  </r>
  <r>
    <x v="995"/>
    <d v="2014-10-22T00:00:00"/>
    <x v="386"/>
    <x v="13"/>
    <x v="2"/>
    <x v="1"/>
    <x v="11"/>
    <n v="72.660000000000011"/>
    <n v="2"/>
    <n v="0.5"/>
    <n v="-27.660000000000011"/>
  </r>
  <r>
    <x v="995"/>
    <d v="2014-10-23T00:00:00"/>
    <x v="304"/>
    <x v="11"/>
    <x v="0"/>
    <x v="0"/>
    <x v="1"/>
    <n v="49.5"/>
    <n v="3"/>
    <n v="0.45"/>
    <n v="-3.6000000000000014"/>
  </r>
  <r>
    <x v="995"/>
    <d v="2014-10-20T00:00:00"/>
    <x v="389"/>
    <x v="16"/>
    <x v="0"/>
    <x v="0"/>
    <x v="1"/>
    <n v="49.28"/>
    <n v="2"/>
    <n v="0.2"/>
    <n v="10.440000000000001"/>
  </r>
  <r>
    <x v="995"/>
    <d v="2014-10-24T00:00:00"/>
    <x v="454"/>
    <x v="11"/>
    <x v="0"/>
    <x v="0"/>
    <x v="14"/>
    <n v="73.200000000000017"/>
    <n v="5"/>
    <n v="0"/>
    <n v="24.749999999999996"/>
  </r>
  <r>
    <x v="995"/>
    <d v="2014-10-21T00:00:00"/>
    <x v="602"/>
    <x v="15"/>
    <x v="0"/>
    <x v="0"/>
    <x v="12"/>
    <n v="34.11"/>
    <n v="3"/>
    <n v="0"/>
    <n v="16.650000000000002"/>
  </r>
  <r>
    <x v="995"/>
    <d v="2014-10-21T00:00:00"/>
    <x v="362"/>
    <x v="4"/>
    <x v="0"/>
    <x v="0"/>
    <x v="13"/>
    <n v="49.47"/>
    <n v="1"/>
    <n v="0"/>
    <n v="7.89"/>
  </r>
  <r>
    <x v="995"/>
    <d v="2014-10-25T00:00:00"/>
    <x v="432"/>
    <x v="16"/>
    <x v="0"/>
    <x v="2"/>
    <x v="2"/>
    <n v="94.02"/>
    <n v="3"/>
    <n v="0"/>
    <n v="1.86"/>
  </r>
  <r>
    <x v="995"/>
    <d v="2014-10-22T00:00:00"/>
    <x v="249"/>
    <x v="15"/>
    <x v="0"/>
    <x v="2"/>
    <x v="1"/>
    <n v="50.459999999999994"/>
    <n v="3"/>
    <n v="0"/>
    <n v="16.139999999999997"/>
  </r>
  <r>
    <x v="995"/>
    <d v="2014-10-20T00:00:00"/>
    <x v="32"/>
    <x v="3"/>
    <x v="0"/>
    <x v="0"/>
    <x v="2"/>
    <n v="67.86"/>
    <n v="2"/>
    <n v="0"/>
    <n v="27.78"/>
  </r>
  <r>
    <x v="995"/>
    <d v="2014-10-22T00:00:00"/>
    <x v="386"/>
    <x v="13"/>
    <x v="0"/>
    <x v="1"/>
    <x v="1"/>
    <n v="46.2"/>
    <n v="2"/>
    <n v="0.5"/>
    <n v="-40.68"/>
  </r>
  <r>
    <x v="995"/>
    <d v="2014-10-20T00:00:00"/>
    <x v="661"/>
    <x v="8"/>
    <x v="0"/>
    <x v="1"/>
    <x v="16"/>
    <n v="20.82"/>
    <n v="3"/>
    <n v="0"/>
    <n v="1.86"/>
  </r>
  <r>
    <x v="995"/>
    <d v="2014-10-23T00:00:00"/>
    <x v="304"/>
    <x v="11"/>
    <x v="0"/>
    <x v="0"/>
    <x v="16"/>
    <n v="33.965999999999994"/>
    <n v="3"/>
    <n v="0.15000000000000002"/>
    <n v="-5.400000000000027E-2"/>
  </r>
  <r>
    <x v="995"/>
    <d v="2014-10-23T00:00:00"/>
    <x v="304"/>
    <x v="11"/>
    <x v="0"/>
    <x v="0"/>
    <x v="0"/>
    <n v="26.928000000000004"/>
    <n v="1"/>
    <n v="0.45"/>
    <n v="-14.202"/>
  </r>
  <r>
    <x v="995"/>
    <d v="2014-10-22T00:00:00"/>
    <x v="386"/>
    <x v="13"/>
    <x v="0"/>
    <x v="1"/>
    <x v="2"/>
    <n v="21.12"/>
    <n v="2"/>
    <n v="0.5"/>
    <n v="0"/>
  </r>
  <r>
    <x v="995"/>
    <d v="2014-10-23T00:00:00"/>
    <x v="450"/>
    <x v="0"/>
    <x v="0"/>
    <x v="1"/>
    <x v="15"/>
    <n v="41.148000000000003"/>
    <n v="9"/>
    <n v="0.4"/>
    <n v="-6.9120000000000061"/>
  </r>
  <r>
    <x v="995"/>
    <d v="2014-10-22T00:00:00"/>
    <x v="26"/>
    <x v="0"/>
    <x v="1"/>
    <x v="1"/>
    <x v="9"/>
    <n v="120.666"/>
    <n v="2"/>
    <n v="0.15"/>
    <n v="21.293999999999993"/>
  </r>
  <r>
    <x v="995"/>
    <d v="2014-10-22T00:00:00"/>
    <x v="439"/>
    <x v="2"/>
    <x v="0"/>
    <x v="2"/>
    <x v="0"/>
    <n v="41.85"/>
    <n v="2"/>
    <n v="0.1"/>
    <n v="5.07"/>
  </r>
  <r>
    <x v="995"/>
    <d v="2014-10-18T00:00:00"/>
    <x v="574"/>
    <x v="18"/>
    <x v="0"/>
    <x v="2"/>
    <x v="0"/>
    <n v="9.7200000000000006"/>
    <n v="1"/>
    <n v="0.1"/>
    <n v="1.71"/>
  </r>
  <r>
    <x v="995"/>
    <d v="2014-10-25T00:00:00"/>
    <x v="432"/>
    <x v="16"/>
    <x v="0"/>
    <x v="2"/>
    <x v="1"/>
    <n v="29.76"/>
    <n v="3"/>
    <n v="0"/>
    <n v="7.6800000000000015"/>
  </r>
  <r>
    <x v="995"/>
    <d v="2014-10-22T00:00:00"/>
    <x v="439"/>
    <x v="2"/>
    <x v="0"/>
    <x v="2"/>
    <x v="16"/>
    <n v="11.97"/>
    <n v="3"/>
    <n v="0"/>
    <n v="1.2600000000000002"/>
  </r>
  <r>
    <x v="995"/>
    <d v="2014-10-20T00:00:00"/>
    <x v="459"/>
    <x v="0"/>
    <x v="0"/>
    <x v="0"/>
    <x v="5"/>
    <n v="617.28"/>
    <n v="2"/>
    <n v="0"/>
    <n v="123.42"/>
  </r>
  <r>
    <x v="995"/>
    <d v="2014-10-20T00:00:00"/>
    <x v="459"/>
    <x v="0"/>
    <x v="0"/>
    <x v="0"/>
    <x v="16"/>
    <n v="111.48000000000002"/>
    <n v="4"/>
    <n v="0"/>
    <n v="55.679999999999993"/>
  </r>
  <r>
    <x v="995"/>
    <d v="2014-10-21T00:00:00"/>
    <x v="643"/>
    <x v="7"/>
    <x v="0"/>
    <x v="1"/>
    <x v="16"/>
    <n v="18.16"/>
    <n v="5"/>
    <n v="0.2"/>
    <n v="6.5830000000000011"/>
  </r>
  <r>
    <x v="995"/>
    <d v="2014-10-21T00:00:00"/>
    <x v="646"/>
    <x v="12"/>
    <x v="0"/>
    <x v="0"/>
    <x v="16"/>
    <n v="315.98"/>
    <n v="1"/>
    <n v="0"/>
    <n v="148.51060000000001"/>
  </r>
  <r>
    <x v="995"/>
    <d v="2014-10-21T00:00:00"/>
    <x v="646"/>
    <x v="12"/>
    <x v="1"/>
    <x v="0"/>
    <x v="9"/>
    <n v="120.98"/>
    <n v="1"/>
    <n v="0"/>
    <n v="12.097999999999999"/>
  </r>
  <r>
    <x v="995"/>
    <d v="2014-10-23T00:00:00"/>
    <x v="450"/>
    <x v="0"/>
    <x v="0"/>
    <x v="1"/>
    <x v="13"/>
    <n v="17.387999999999998"/>
    <n v="3"/>
    <n v="0.4"/>
    <n v="-10.752000000000001"/>
  </r>
  <r>
    <x v="995"/>
    <d v="2014-10-23T00:00:00"/>
    <x v="450"/>
    <x v="0"/>
    <x v="0"/>
    <x v="1"/>
    <x v="15"/>
    <n v="8.6880000000000006"/>
    <n v="2"/>
    <n v="0.4"/>
    <n v="-4.3520000000000012"/>
  </r>
  <r>
    <x v="995"/>
    <d v="2014-10-19T00:00:00"/>
    <x v="503"/>
    <x v="2"/>
    <x v="0"/>
    <x v="1"/>
    <x v="0"/>
    <n v="4.1159999999999997"/>
    <n v="1"/>
    <n v="0.6"/>
    <n v="-3.2039999999999997"/>
  </r>
  <r>
    <x v="995"/>
    <d v="2014-10-20T00:00:00"/>
    <x v="389"/>
    <x v="16"/>
    <x v="0"/>
    <x v="0"/>
    <x v="14"/>
    <n v="16.256"/>
    <n v="2"/>
    <n v="0.2"/>
    <n v="4.8559999999999999"/>
  </r>
  <r>
    <x v="995"/>
    <d v="2014-10-24T00:00:00"/>
    <x v="792"/>
    <x v="20"/>
    <x v="0"/>
    <x v="1"/>
    <x v="16"/>
    <n v="18.64"/>
    <n v="4"/>
    <n v="0"/>
    <n v="0"/>
  </r>
  <r>
    <x v="995"/>
    <d v="2014-10-25T00:00:00"/>
    <x v="432"/>
    <x v="16"/>
    <x v="0"/>
    <x v="2"/>
    <x v="15"/>
    <n v="18.239999999999998"/>
    <n v="2"/>
    <n v="0"/>
    <n v="3.6399999999999997"/>
  </r>
  <r>
    <x v="995"/>
    <d v="2014-10-22T00:00:00"/>
    <x v="30"/>
    <x v="5"/>
    <x v="0"/>
    <x v="0"/>
    <x v="15"/>
    <n v="8.6400000000000023"/>
    <n v="1"/>
    <n v="0"/>
    <n v="3.18"/>
  </r>
  <r>
    <x v="995"/>
    <d v="2014-10-25T00:00:00"/>
    <x v="432"/>
    <x v="16"/>
    <x v="1"/>
    <x v="2"/>
    <x v="3"/>
    <n v="214.13999999999996"/>
    <n v="3"/>
    <n v="0"/>
    <n v="68.52000000000001"/>
  </r>
  <r>
    <x v="996"/>
    <d v="2014-10-23T00:00:00"/>
    <x v="511"/>
    <x v="7"/>
    <x v="1"/>
    <x v="1"/>
    <x v="7"/>
    <n v="195.78000000000003"/>
    <n v="3"/>
    <n v="0"/>
    <n v="9.7800000000000011"/>
  </r>
  <r>
    <x v="996"/>
    <d v="2014-10-23T00:00:00"/>
    <x v="604"/>
    <x v="11"/>
    <x v="1"/>
    <x v="0"/>
    <x v="7"/>
    <n v="307.92"/>
    <n v="5"/>
    <n v="0.2"/>
    <n v="-34.64100000000002"/>
  </r>
  <r>
    <x v="996"/>
    <d v="2014-10-21T00:00:00"/>
    <x v="71"/>
    <x v="14"/>
    <x v="0"/>
    <x v="0"/>
    <x v="12"/>
    <n v="51.480000000000004"/>
    <n v="4"/>
    <n v="0"/>
    <n v="14.399999999999999"/>
  </r>
  <r>
    <x v="996"/>
    <d v="2014-10-23T00:00:00"/>
    <x v="511"/>
    <x v="7"/>
    <x v="1"/>
    <x v="1"/>
    <x v="7"/>
    <n v="78.312000000000012"/>
    <n v="3"/>
    <n v="0.6"/>
    <n v="-107.68800000000002"/>
  </r>
  <r>
    <x v="996"/>
    <d v="2014-10-23T00:00:00"/>
    <x v="511"/>
    <x v="7"/>
    <x v="1"/>
    <x v="1"/>
    <x v="7"/>
    <n v="77.240000000000009"/>
    <n v="5"/>
    <n v="0.6"/>
    <n v="-36.759999999999991"/>
  </r>
  <r>
    <x v="996"/>
    <d v="2014-10-23T00:00:00"/>
    <x v="511"/>
    <x v="7"/>
    <x v="1"/>
    <x v="1"/>
    <x v="7"/>
    <n v="193.1"/>
    <n v="5"/>
    <n v="0"/>
    <n v="79.099999999999994"/>
  </r>
  <r>
    <x v="996"/>
    <d v="2014-10-23T00:00:00"/>
    <x v="511"/>
    <x v="7"/>
    <x v="0"/>
    <x v="1"/>
    <x v="16"/>
    <n v="19.3"/>
    <n v="5"/>
    <n v="0"/>
    <n v="7.0999999999999988"/>
  </r>
  <r>
    <x v="996"/>
    <d v="2014-10-24T00:00:00"/>
    <x v="128"/>
    <x v="20"/>
    <x v="0"/>
    <x v="0"/>
    <x v="13"/>
    <n v="31.71599999999999"/>
    <n v="3"/>
    <n v="0.4"/>
    <n v="-7.9439999999999973"/>
  </r>
  <r>
    <x v="996"/>
    <d v="2014-10-23T00:00:00"/>
    <x v="511"/>
    <x v="7"/>
    <x v="0"/>
    <x v="1"/>
    <x v="16"/>
    <n v="7.7200000000000006"/>
    <n v="5"/>
    <n v="0.6"/>
    <n v="-4.4799999999999995"/>
  </r>
  <r>
    <x v="997"/>
    <d v="2014-10-26T00:00:00"/>
    <x v="285"/>
    <x v="3"/>
    <x v="0"/>
    <x v="2"/>
    <x v="0"/>
    <n v="408.3"/>
    <n v="3"/>
    <n v="0"/>
    <n v="44.879999999999995"/>
  </r>
  <r>
    <x v="997"/>
    <d v="2014-10-27T00:00:00"/>
    <x v="180"/>
    <x v="11"/>
    <x v="0"/>
    <x v="0"/>
    <x v="15"/>
    <n v="3.8880000000000008"/>
    <n v="1"/>
    <n v="0.7"/>
    <n v="-3.2519999999999989"/>
  </r>
  <r>
    <x v="998"/>
    <d v="2014-10-24T00:00:00"/>
    <x v="4"/>
    <x v="4"/>
    <x v="2"/>
    <x v="0"/>
    <x v="10"/>
    <n v="910.34999999999991"/>
    <n v="5"/>
    <n v="0"/>
    <n v="391.34999999999997"/>
  </r>
  <r>
    <x v="998"/>
    <d v="2014-10-23T00:00:00"/>
    <x v="296"/>
    <x v="21"/>
    <x v="0"/>
    <x v="2"/>
    <x v="16"/>
    <n v="19.295999999999999"/>
    <n v="3"/>
    <n v="0.2"/>
    <n v="6.0299999999999994"/>
  </r>
  <r>
    <x v="998"/>
    <d v="2014-10-25T00:00:00"/>
    <x v="442"/>
    <x v="7"/>
    <x v="0"/>
    <x v="0"/>
    <x v="5"/>
    <n v="1724.9279999999999"/>
    <n v="8"/>
    <n v="0.6"/>
    <n v="-1293.7919999999999"/>
  </r>
  <r>
    <x v="998"/>
    <d v="2014-10-24T00:00:00"/>
    <x v="469"/>
    <x v="6"/>
    <x v="2"/>
    <x v="2"/>
    <x v="4"/>
    <n v="426.29999999999995"/>
    <n v="5"/>
    <n v="0"/>
    <n v="4.2"/>
  </r>
  <r>
    <x v="998"/>
    <d v="2014-10-24T00:00:00"/>
    <x v="373"/>
    <x v="13"/>
    <x v="0"/>
    <x v="0"/>
    <x v="5"/>
    <n v="975.18600000000004"/>
    <n v="2"/>
    <n v="0.1"/>
    <n v="119.16600000000001"/>
  </r>
  <r>
    <x v="998"/>
    <d v="2014-10-26T00:00:00"/>
    <x v="621"/>
    <x v="7"/>
    <x v="0"/>
    <x v="2"/>
    <x v="5"/>
    <n v="1762.3"/>
    <n v="5"/>
    <n v="0"/>
    <n v="475.8"/>
  </r>
  <r>
    <x v="998"/>
    <d v="2014-10-26T00:00:00"/>
    <x v="89"/>
    <x v="15"/>
    <x v="2"/>
    <x v="0"/>
    <x v="6"/>
    <n v="247.36428000000006"/>
    <n v="3"/>
    <n v="2E-3"/>
    <n v="96.164279999999991"/>
  </r>
  <r>
    <x v="998"/>
    <d v="2014-10-24T00:00:00"/>
    <x v="469"/>
    <x v="6"/>
    <x v="2"/>
    <x v="2"/>
    <x v="4"/>
    <n v="805.86"/>
    <n v="3"/>
    <n v="0"/>
    <n v="273.96000000000004"/>
  </r>
  <r>
    <x v="998"/>
    <d v="2014-10-27T00:00:00"/>
    <x v="668"/>
    <x v="2"/>
    <x v="0"/>
    <x v="0"/>
    <x v="0"/>
    <n v="341.52299999999997"/>
    <n v="7"/>
    <n v="0.1"/>
    <n v="129.00300000000001"/>
  </r>
  <r>
    <x v="998"/>
    <d v="2014-10-26T00:00:00"/>
    <x v="751"/>
    <x v="20"/>
    <x v="1"/>
    <x v="0"/>
    <x v="3"/>
    <n v="264.90000000000003"/>
    <n v="5"/>
    <n v="0"/>
    <n v="113.85"/>
  </r>
  <r>
    <x v="998"/>
    <d v="2014-10-25T00:00:00"/>
    <x v="535"/>
    <x v="21"/>
    <x v="1"/>
    <x v="0"/>
    <x v="7"/>
    <n v="56.686"/>
    <n v="1"/>
    <n v="0.3"/>
    <n v="-14.576399999999996"/>
  </r>
  <r>
    <x v="998"/>
    <d v="2014-10-25T00:00:00"/>
    <x v="535"/>
    <x v="21"/>
    <x v="0"/>
    <x v="0"/>
    <x v="2"/>
    <n v="51.016000000000005"/>
    <n v="7"/>
    <n v="0.2"/>
    <n v="15.942499999999992"/>
  </r>
  <r>
    <x v="998"/>
    <d v="2014-10-25T00:00:00"/>
    <x v="535"/>
    <x v="21"/>
    <x v="0"/>
    <x v="0"/>
    <x v="15"/>
    <n v="25.248000000000001"/>
    <n v="4"/>
    <n v="0.2"/>
    <n v="7.8899999999999979"/>
  </r>
  <r>
    <x v="998"/>
    <d v="2014-10-24T00:00:00"/>
    <x v="4"/>
    <x v="4"/>
    <x v="0"/>
    <x v="0"/>
    <x v="1"/>
    <n v="148.56"/>
    <n v="4"/>
    <n v="0"/>
    <n v="32.64"/>
  </r>
  <r>
    <x v="998"/>
    <d v="2014-10-25T00:00:00"/>
    <x v="254"/>
    <x v="5"/>
    <x v="2"/>
    <x v="1"/>
    <x v="6"/>
    <n v="234.32031999999998"/>
    <n v="4"/>
    <n v="0.40200000000000002"/>
    <n v="-130.15968000000004"/>
  </r>
  <r>
    <x v="998"/>
    <d v="2014-10-26T00:00:00"/>
    <x v="751"/>
    <x v="20"/>
    <x v="1"/>
    <x v="0"/>
    <x v="7"/>
    <n v="333.90000000000003"/>
    <n v="2"/>
    <n v="0"/>
    <n v="83.460000000000008"/>
  </r>
  <r>
    <x v="998"/>
    <d v="2014-10-26T00:00:00"/>
    <x v="621"/>
    <x v="7"/>
    <x v="1"/>
    <x v="2"/>
    <x v="3"/>
    <n v="227.64000000000001"/>
    <n v="7"/>
    <n v="0"/>
    <n v="100.1"/>
  </r>
  <r>
    <x v="998"/>
    <d v="2014-10-26T00:00:00"/>
    <x v="272"/>
    <x v="7"/>
    <x v="0"/>
    <x v="2"/>
    <x v="13"/>
    <n v="146.16"/>
    <n v="6"/>
    <n v="0"/>
    <n v="58.320000000000007"/>
  </r>
  <r>
    <x v="998"/>
    <d v="2014-10-26T00:00:00"/>
    <x v="751"/>
    <x v="20"/>
    <x v="0"/>
    <x v="0"/>
    <x v="13"/>
    <n v="164.88"/>
    <n v="3"/>
    <n v="0"/>
    <n v="54.36"/>
  </r>
  <r>
    <x v="998"/>
    <d v="2014-10-25T00:00:00"/>
    <x v="442"/>
    <x v="7"/>
    <x v="2"/>
    <x v="0"/>
    <x v="10"/>
    <n v="146.06399999999999"/>
    <n v="4"/>
    <n v="0.6"/>
    <n v="-186.33599999999998"/>
  </r>
  <r>
    <x v="998"/>
    <d v="2014-10-26T00:00:00"/>
    <x v="533"/>
    <x v="21"/>
    <x v="1"/>
    <x v="1"/>
    <x v="7"/>
    <n v="54.455999999999996"/>
    <n v="2"/>
    <n v="0.4"/>
    <n v="1.7759999999999934"/>
  </r>
  <r>
    <x v="998"/>
    <d v="2014-10-28T00:00:00"/>
    <x v="153"/>
    <x v="4"/>
    <x v="0"/>
    <x v="0"/>
    <x v="16"/>
    <n v="90.612000000000023"/>
    <n v="6"/>
    <n v="0.7"/>
    <n v="-193.428"/>
  </r>
  <r>
    <x v="998"/>
    <d v="2014-10-26T00:00:00"/>
    <x v="272"/>
    <x v="7"/>
    <x v="1"/>
    <x v="2"/>
    <x v="3"/>
    <n v="111.12"/>
    <n v="1"/>
    <n v="0"/>
    <n v="22.200000000000003"/>
  </r>
  <r>
    <x v="998"/>
    <d v="2014-10-27T00:00:00"/>
    <x v="43"/>
    <x v="4"/>
    <x v="2"/>
    <x v="0"/>
    <x v="10"/>
    <n v="191.98"/>
    <n v="2"/>
    <n v="0"/>
    <n v="51.834599999999995"/>
  </r>
  <r>
    <x v="998"/>
    <d v="2014-10-27T00:00:00"/>
    <x v="43"/>
    <x v="4"/>
    <x v="2"/>
    <x v="0"/>
    <x v="10"/>
    <n v="125.69999999999999"/>
    <n v="6"/>
    <n v="0"/>
    <n v="35.195999999999998"/>
  </r>
  <r>
    <x v="998"/>
    <d v="2014-10-27T00:00:00"/>
    <x v="43"/>
    <x v="4"/>
    <x v="0"/>
    <x v="0"/>
    <x v="0"/>
    <n v="20.86"/>
    <n v="7"/>
    <n v="0"/>
    <n v="1.4601999999999977"/>
  </r>
  <r>
    <x v="998"/>
    <d v="2014-10-25T00:00:00"/>
    <x v="254"/>
    <x v="5"/>
    <x v="1"/>
    <x v="1"/>
    <x v="3"/>
    <n v="64.259999999999991"/>
    <n v="3"/>
    <n v="0.4"/>
    <n v="-33.239999999999995"/>
  </r>
  <r>
    <x v="998"/>
    <d v="2014-10-26T00:00:00"/>
    <x v="621"/>
    <x v="7"/>
    <x v="0"/>
    <x v="2"/>
    <x v="14"/>
    <n v="46.98"/>
    <n v="3"/>
    <n v="0"/>
    <n v="7.9800000000000013"/>
  </r>
  <r>
    <x v="998"/>
    <d v="2014-10-27T00:00:00"/>
    <x v="542"/>
    <x v="1"/>
    <x v="1"/>
    <x v="1"/>
    <x v="3"/>
    <n v="61.1"/>
    <n v="5"/>
    <n v="0"/>
    <n v="18.329999999999991"/>
  </r>
  <r>
    <x v="998"/>
    <d v="2014-10-25T00:00:00"/>
    <x v="442"/>
    <x v="7"/>
    <x v="0"/>
    <x v="0"/>
    <x v="5"/>
    <n v="35.351999999999997"/>
    <n v="1"/>
    <n v="0.6"/>
    <n v="-19.457999999999998"/>
  </r>
  <r>
    <x v="998"/>
    <d v="2014-10-24T00:00:00"/>
    <x v="723"/>
    <x v="20"/>
    <x v="0"/>
    <x v="0"/>
    <x v="13"/>
    <n v="7.1519999999999992"/>
    <n v="3"/>
    <n v="0.2"/>
    <n v="0.71520000000000028"/>
  </r>
  <r>
    <x v="998"/>
    <d v="2014-10-27T00:00:00"/>
    <x v="668"/>
    <x v="2"/>
    <x v="0"/>
    <x v="0"/>
    <x v="2"/>
    <n v="30.402000000000001"/>
    <n v="2"/>
    <n v="0.1"/>
    <n v="3.702"/>
  </r>
  <r>
    <x v="998"/>
    <d v="2014-10-25T00:00:00"/>
    <x v="254"/>
    <x v="5"/>
    <x v="0"/>
    <x v="1"/>
    <x v="0"/>
    <n v="15"/>
    <n v="2"/>
    <n v="0.4"/>
    <n v="0.72000000000000031"/>
  </r>
  <r>
    <x v="998"/>
    <d v="2014-10-26T00:00:00"/>
    <x v="90"/>
    <x v="4"/>
    <x v="1"/>
    <x v="2"/>
    <x v="7"/>
    <n v="387.13600000000002"/>
    <n v="4"/>
    <n v="0.2"/>
    <n v="4.8391999999999911"/>
  </r>
  <r>
    <x v="998"/>
    <d v="2014-10-26T00:00:00"/>
    <x v="272"/>
    <x v="7"/>
    <x v="0"/>
    <x v="2"/>
    <x v="16"/>
    <n v="12.899999999999999"/>
    <n v="2"/>
    <n v="0"/>
    <n v="4.9799999999999995"/>
  </r>
  <r>
    <x v="998"/>
    <d v="2014-10-25T00:00:00"/>
    <x v="254"/>
    <x v="5"/>
    <x v="0"/>
    <x v="1"/>
    <x v="2"/>
    <n v="6.7919999999999998"/>
    <n v="1"/>
    <n v="0.4"/>
    <n v="-1.8280000000000001"/>
  </r>
  <r>
    <x v="998"/>
    <d v="2014-10-26T00:00:00"/>
    <x v="89"/>
    <x v="15"/>
    <x v="0"/>
    <x v="0"/>
    <x v="0"/>
    <n v="18.659999999999993"/>
    <n v="3"/>
    <n v="0"/>
    <n v="7.26"/>
  </r>
  <r>
    <x v="998"/>
    <d v="2014-10-26T00:00:00"/>
    <x v="621"/>
    <x v="7"/>
    <x v="0"/>
    <x v="2"/>
    <x v="1"/>
    <n v="18.080000000000002"/>
    <n v="2"/>
    <n v="0"/>
    <n v="1.6"/>
  </r>
  <r>
    <x v="998"/>
    <d v="2014-10-25T00:00:00"/>
    <x v="254"/>
    <x v="5"/>
    <x v="0"/>
    <x v="1"/>
    <x v="13"/>
    <n v="13.487999999999994"/>
    <n v="2"/>
    <n v="0.4"/>
    <n v="-2.9519999999999973"/>
  </r>
  <r>
    <x v="998"/>
    <d v="2014-10-26T00:00:00"/>
    <x v="272"/>
    <x v="7"/>
    <x v="0"/>
    <x v="2"/>
    <x v="0"/>
    <n v="23.04"/>
    <n v="1"/>
    <n v="0"/>
    <n v="2.7600000000000002"/>
  </r>
  <r>
    <x v="998"/>
    <d v="2014-10-28T00:00:00"/>
    <x v="185"/>
    <x v="8"/>
    <x v="1"/>
    <x v="0"/>
    <x v="3"/>
    <n v="23.4"/>
    <n v="1"/>
    <n v="0"/>
    <n v="7.23"/>
  </r>
  <r>
    <x v="999"/>
    <d v="2014-10-24T00:00:00"/>
    <x v="81"/>
    <x v="5"/>
    <x v="1"/>
    <x v="1"/>
    <x v="9"/>
    <n v="1148.7824999999998"/>
    <n v="3"/>
    <n v="7.0000000000000007E-2"/>
    <n v="172.91249999999999"/>
  </r>
  <r>
    <x v="999"/>
    <d v="2014-10-24T00:00:00"/>
    <x v="705"/>
    <x v="6"/>
    <x v="2"/>
    <x v="2"/>
    <x v="11"/>
    <n v="825.1"/>
    <n v="5"/>
    <n v="0"/>
    <n v="297"/>
  </r>
  <r>
    <x v="999"/>
    <d v="2014-10-25T00:00:00"/>
    <x v="239"/>
    <x v="2"/>
    <x v="2"/>
    <x v="2"/>
    <x v="6"/>
    <n v="672.19292000000019"/>
    <n v="7"/>
    <n v="2E-3"/>
    <n v="240.99292"/>
  </r>
  <r>
    <x v="999"/>
    <d v="2014-10-27T00:00:00"/>
    <x v="335"/>
    <x v="23"/>
    <x v="1"/>
    <x v="1"/>
    <x v="3"/>
    <n v="45.568000000000005"/>
    <n v="2"/>
    <n v="0.2"/>
    <n v="9.6832000000000011"/>
  </r>
  <r>
    <x v="999"/>
    <d v="2014-10-27T00:00:00"/>
    <x v="335"/>
    <x v="23"/>
    <x v="0"/>
    <x v="1"/>
    <x v="16"/>
    <n v="28.752000000000006"/>
    <n v="8"/>
    <n v="0.7"/>
    <n v="-21.084799999999994"/>
  </r>
  <r>
    <x v="999"/>
    <d v="2014-10-26T00:00:00"/>
    <x v="612"/>
    <x v="9"/>
    <x v="2"/>
    <x v="2"/>
    <x v="6"/>
    <n v="479.97"/>
    <n v="3"/>
    <n v="0.5"/>
    <n v="-364.86"/>
  </r>
  <r>
    <x v="999"/>
    <d v="2014-10-24T00:00:00"/>
    <x v="705"/>
    <x v="6"/>
    <x v="1"/>
    <x v="2"/>
    <x v="7"/>
    <n v="337.92"/>
    <n v="6"/>
    <n v="0"/>
    <n v="81"/>
  </r>
  <r>
    <x v="999"/>
    <d v="2014-10-28T00:00:00"/>
    <x v="304"/>
    <x v="11"/>
    <x v="0"/>
    <x v="0"/>
    <x v="0"/>
    <n v="340.92"/>
    <n v="3"/>
    <n v="0"/>
    <n v="3.4091999999999842"/>
  </r>
  <r>
    <x v="999"/>
    <d v="2014-10-28T00:00:00"/>
    <x v="304"/>
    <x v="11"/>
    <x v="1"/>
    <x v="0"/>
    <x v="7"/>
    <n v="242.13600000000002"/>
    <n v="3"/>
    <n v="0.2"/>
    <n v="12.106799999999993"/>
  </r>
  <r>
    <x v="999"/>
    <d v="2014-10-28T00:00:00"/>
    <x v="304"/>
    <x v="11"/>
    <x v="1"/>
    <x v="0"/>
    <x v="3"/>
    <n v="19.96"/>
    <n v="2"/>
    <n v="0"/>
    <n v="5.5888000000000009"/>
  </r>
  <r>
    <x v="999"/>
    <d v="2014-10-28T00:00:00"/>
    <x v="304"/>
    <x v="11"/>
    <x v="0"/>
    <x v="0"/>
    <x v="13"/>
    <n v="12.39"/>
    <n v="3"/>
    <n v="0"/>
    <n v="5.6993999999999998"/>
  </r>
  <r>
    <x v="999"/>
    <d v="2014-10-23T00:00:00"/>
    <x v="190"/>
    <x v="23"/>
    <x v="2"/>
    <x v="0"/>
    <x v="11"/>
    <n v="98.16"/>
    <n v="6"/>
    <n v="0"/>
    <n v="9.8159999999999954"/>
  </r>
  <r>
    <x v="999"/>
    <d v="2014-10-22T00:00:00"/>
    <x v="219"/>
    <x v="19"/>
    <x v="0"/>
    <x v="0"/>
    <x v="16"/>
    <n v="150.39000000000001"/>
    <n v="3"/>
    <n v="0"/>
    <n v="31.5"/>
  </r>
  <r>
    <x v="999"/>
    <d v="2014-10-25T00:00:00"/>
    <x v="379"/>
    <x v="6"/>
    <x v="0"/>
    <x v="0"/>
    <x v="13"/>
    <n v="189.54000000000002"/>
    <n v="4"/>
    <n v="0.1"/>
    <n v="50.459999999999994"/>
  </r>
  <r>
    <x v="999"/>
    <d v="2014-10-24T00:00:00"/>
    <x v="81"/>
    <x v="5"/>
    <x v="2"/>
    <x v="1"/>
    <x v="10"/>
    <n v="226.839"/>
    <n v="2"/>
    <n v="0.17"/>
    <n v="21.818999999999996"/>
  </r>
  <r>
    <x v="999"/>
    <d v="2014-10-27T00:00:00"/>
    <x v="325"/>
    <x v="1"/>
    <x v="1"/>
    <x v="1"/>
    <x v="9"/>
    <n v="296.34000000000003"/>
    <n v="2"/>
    <n v="0"/>
    <n v="106.68"/>
  </r>
  <r>
    <x v="999"/>
    <d v="2014-10-24T00:00:00"/>
    <x v="211"/>
    <x v="2"/>
    <x v="2"/>
    <x v="0"/>
    <x v="6"/>
    <n v="264.86999999999995"/>
    <n v="3"/>
    <n v="0.4"/>
    <n v="26.45999999999998"/>
  </r>
  <r>
    <x v="999"/>
    <d v="2014-10-25T00:00:00"/>
    <x v="379"/>
    <x v="6"/>
    <x v="1"/>
    <x v="0"/>
    <x v="3"/>
    <n v="127.65600000000001"/>
    <n v="3"/>
    <n v="0.1"/>
    <n v="45.306000000000012"/>
  </r>
  <r>
    <x v="999"/>
    <d v="2014-10-27T00:00:00"/>
    <x v="325"/>
    <x v="1"/>
    <x v="2"/>
    <x v="1"/>
    <x v="6"/>
    <n v="318.18"/>
    <n v="1"/>
    <n v="0"/>
    <n v="101.78999999999999"/>
  </r>
  <r>
    <x v="999"/>
    <d v="2014-10-27T00:00:00"/>
    <x v="10"/>
    <x v="10"/>
    <x v="0"/>
    <x v="1"/>
    <x v="16"/>
    <n v="4535.9760000000006"/>
    <n v="3"/>
    <n v="0.2"/>
    <n v="1644.2912999999999"/>
  </r>
  <r>
    <x v="999"/>
    <d v="2014-10-27T00:00:00"/>
    <x v="10"/>
    <x v="10"/>
    <x v="0"/>
    <x v="1"/>
    <x v="13"/>
    <n v="113.22"/>
    <n v="3"/>
    <n v="0"/>
    <n v="29.437200000000001"/>
  </r>
  <r>
    <x v="999"/>
    <d v="2014-10-27T00:00:00"/>
    <x v="10"/>
    <x v="10"/>
    <x v="0"/>
    <x v="1"/>
    <x v="2"/>
    <n v="35.880000000000003"/>
    <n v="6"/>
    <n v="0"/>
    <n v="17.581200000000003"/>
  </r>
  <r>
    <x v="999"/>
    <d v="2014-10-24T00:00:00"/>
    <x v="705"/>
    <x v="6"/>
    <x v="1"/>
    <x v="2"/>
    <x v="7"/>
    <n v="98.88000000000001"/>
    <n v="3"/>
    <n v="0"/>
    <n v="19.739999999999998"/>
  </r>
  <r>
    <x v="999"/>
    <d v="2014-10-24T00:00:00"/>
    <x v="705"/>
    <x v="6"/>
    <x v="0"/>
    <x v="2"/>
    <x v="13"/>
    <n v="103.56000000000002"/>
    <n v="3"/>
    <n v="0"/>
    <n v="2.04"/>
  </r>
  <r>
    <x v="999"/>
    <d v="2014-10-28T00:00:00"/>
    <x v="716"/>
    <x v="1"/>
    <x v="0"/>
    <x v="1"/>
    <x v="16"/>
    <n v="180.28499999999997"/>
    <n v="7"/>
    <n v="0.15000000000000002"/>
    <n v="53.025000000000006"/>
  </r>
  <r>
    <x v="999"/>
    <d v="2014-10-27T00:00:00"/>
    <x v="325"/>
    <x v="1"/>
    <x v="0"/>
    <x v="1"/>
    <x v="2"/>
    <n v="212.39999999999998"/>
    <n v="8"/>
    <n v="0"/>
    <n v="84.960000000000008"/>
  </r>
  <r>
    <x v="999"/>
    <d v="2014-10-28T00:00:00"/>
    <x v="716"/>
    <x v="1"/>
    <x v="0"/>
    <x v="1"/>
    <x v="1"/>
    <n v="94.875"/>
    <n v="5"/>
    <n v="0.45"/>
    <n v="-29.325000000000003"/>
  </r>
  <r>
    <x v="999"/>
    <d v="2014-10-25T00:00:00"/>
    <x v="324"/>
    <x v="18"/>
    <x v="0"/>
    <x v="0"/>
    <x v="0"/>
    <n v="111.67200000000001"/>
    <n v="9"/>
    <n v="0.2"/>
    <n v="6.9794999999999909"/>
  </r>
  <r>
    <x v="999"/>
    <d v="2014-10-26T00:00:00"/>
    <x v="489"/>
    <x v="20"/>
    <x v="0"/>
    <x v="0"/>
    <x v="1"/>
    <n v="74.399999999999991"/>
    <n v="3"/>
    <n v="0"/>
    <n v="11.16"/>
  </r>
  <r>
    <x v="999"/>
    <d v="2014-10-24T00:00:00"/>
    <x v="211"/>
    <x v="2"/>
    <x v="1"/>
    <x v="0"/>
    <x v="7"/>
    <n v="70.308000000000007"/>
    <n v="2"/>
    <n v="0.4"/>
    <n v="-3.5520000000000067"/>
  </r>
  <r>
    <x v="999"/>
    <d v="2014-10-24T00:00:00"/>
    <x v="211"/>
    <x v="2"/>
    <x v="1"/>
    <x v="0"/>
    <x v="7"/>
    <n v="78.353999999999999"/>
    <n v="3"/>
    <n v="0.4"/>
    <n v="-50.976000000000006"/>
  </r>
  <r>
    <x v="999"/>
    <d v="2014-10-27T00:00:00"/>
    <x v="325"/>
    <x v="1"/>
    <x v="1"/>
    <x v="1"/>
    <x v="7"/>
    <n v="170.19"/>
    <n v="1"/>
    <n v="0"/>
    <n v="64.650000000000006"/>
  </r>
  <r>
    <x v="999"/>
    <d v="2014-10-26T00:00:00"/>
    <x v="666"/>
    <x v="11"/>
    <x v="2"/>
    <x v="0"/>
    <x v="11"/>
    <n v="106.08000000000001"/>
    <n v="6"/>
    <n v="0.2"/>
    <n v="-9.2819999999999965"/>
  </r>
  <r>
    <x v="999"/>
    <d v="2014-10-26T00:00:00"/>
    <x v="677"/>
    <x v="14"/>
    <x v="0"/>
    <x v="0"/>
    <x v="0"/>
    <n v="154.44"/>
    <n v="3"/>
    <n v="0"/>
    <n v="1.5444000000000031"/>
  </r>
  <r>
    <x v="999"/>
    <d v="2014-10-29T00:00:00"/>
    <x v="386"/>
    <x v="13"/>
    <x v="0"/>
    <x v="1"/>
    <x v="13"/>
    <n v="74.16"/>
    <n v="6"/>
    <n v="0"/>
    <n v="20.7"/>
  </r>
  <r>
    <x v="999"/>
    <d v="2014-10-24T00:00:00"/>
    <x v="211"/>
    <x v="2"/>
    <x v="0"/>
    <x v="0"/>
    <x v="1"/>
    <n v="55.944000000000003"/>
    <n v="2"/>
    <n v="0.4"/>
    <n v="-27.096000000000007"/>
  </r>
  <r>
    <x v="999"/>
    <d v="2014-10-27T00:00:00"/>
    <x v="325"/>
    <x v="1"/>
    <x v="0"/>
    <x v="1"/>
    <x v="16"/>
    <n v="98.4"/>
    <n v="2"/>
    <n v="0"/>
    <n v="42.3"/>
  </r>
  <r>
    <x v="999"/>
    <d v="2014-10-27T00:00:00"/>
    <x v="325"/>
    <x v="1"/>
    <x v="0"/>
    <x v="1"/>
    <x v="13"/>
    <n v="51.629999999999995"/>
    <n v="1"/>
    <n v="0"/>
    <n v="8.76"/>
  </r>
  <r>
    <x v="999"/>
    <d v="2014-10-28T00:00:00"/>
    <x v="716"/>
    <x v="1"/>
    <x v="0"/>
    <x v="1"/>
    <x v="1"/>
    <n v="81.378000000000014"/>
    <n v="3"/>
    <n v="0.45"/>
    <n v="-32.562000000000012"/>
  </r>
  <r>
    <x v="999"/>
    <d v="2014-10-26T00:00:00"/>
    <x v="70"/>
    <x v="9"/>
    <x v="1"/>
    <x v="1"/>
    <x v="9"/>
    <n v="89.352000000000004"/>
    <n v="1"/>
    <n v="0.4"/>
    <n v="-59.568000000000012"/>
  </r>
  <r>
    <x v="999"/>
    <d v="2014-10-24T00:00:00"/>
    <x v="81"/>
    <x v="5"/>
    <x v="0"/>
    <x v="1"/>
    <x v="15"/>
    <n v="33.310499999999998"/>
    <n v="5"/>
    <n v="0.47000000000000003"/>
    <n v="-17.689499999999995"/>
  </r>
  <r>
    <x v="999"/>
    <d v="2014-10-29T00:00:00"/>
    <x v="677"/>
    <x v="14"/>
    <x v="0"/>
    <x v="0"/>
    <x v="12"/>
    <n v="58.650000000000006"/>
    <n v="5"/>
    <n v="0"/>
    <n v="25.2"/>
  </r>
  <r>
    <x v="999"/>
    <d v="2014-10-24T00:00:00"/>
    <x v="720"/>
    <x v="12"/>
    <x v="0"/>
    <x v="0"/>
    <x v="16"/>
    <n v="31.32"/>
    <n v="4"/>
    <n v="0"/>
    <n v="6.84"/>
  </r>
  <r>
    <x v="999"/>
    <d v="2014-10-22T00:00:00"/>
    <x v="116"/>
    <x v="4"/>
    <x v="1"/>
    <x v="2"/>
    <x v="9"/>
    <n v="1043.92"/>
    <n v="4"/>
    <n v="0"/>
    <n v="271.41920000000005"/>
  </r>
  <r>
    <x v="999"/>
    <d v="2014-10-22T00:00:00"/>
    <x v="116"/>
    <x v="4"/>
    <x v="0"/>
    <x v="2"/>
    <x v="0"/>
    <n v="104.79"/>
    <n v="7"/>
    <n v="0"/>
    <n v="29.341200000000008"/>
  </r>
  <r>
    <x v="999"/>
    <d v="2014-10-22T00:00:00"/>
    <x v="116"/>
    <x v="4"/>
    <x v="0"/>
    <x v="2"/>
    <x v="16"/>
    <n v="23.2"/>
    <n v="4"/>
    <n v="0"/>
    <n v="10.44"/>
  </r>
  <r>
    <x v="999"/>
    <d v="2014-10-22T00:00:00"/>
    <x v="116"/>
    <x v="4"/>
    <x v="0"/>
    <x v="2"/>
    <x v="15"/>
    <n v="7.36"/>
    <n v="2"/>
    <n v="0"/>
    <n v="0.14719999999999978"/>
  </r>
  <r>
    <x v="999"/>
    <d v="2014-10-29T00:00:00"/>
    <x v="677"/>
    <x v="14"/>
    <x v="0"/>
    <x v="0"/>
    <x v="12"/>
    <n v="28.08"/>
    <n v="3"/>
    <n v="0"/>
    <n v="13.680000000000001"/>
  </r>
  <r>
    <x v="999"/>
    <d v="2014-10-27T00:00:00"/>
    <x v="90"/>
    <x v="4"/>
    <x v="0"/>
    <x v="2"/>
    <x v="16"/>
    <n v="7.92"/>
    <n v="4"/>
    <n v="0"/>
    <n v="3.5640000000000001"/>
  </r>
  <r>
    <x v="999"/>
    <d v="2014-10-27T00:00:00"/>
    <x v="325"/>
    <x v="1"/>
    <x v="0"/>
    <x v="1"/>
    <x v="0"/>
    <n v="17.52"/>
    <n v="1"/>
    <n v="0"/>
    <n v="5.43"/>
  </r>
  <r>
    <x v="999"/>
    <d v="2014-10-29T00:00:00"/>
    <x v="677"/>
    <x v="14"/>
    <x v="0"/>
    <x v="0"/>
    <x v="16"/>
    <n v="12.689999999999998"/>
    <n v="1"/>
    <n v="0"/>
    <n v="4.92"/>
  </r>
  <r>
    <x v="999"/>
    <d v="2014-10-24T00:00:00"/>
    <x v="211"/>
    <x v="2"/>
    <x v="0"/>
    <x v="0"/>
    <x v="16"/>
    <n v="36"/>
    <n v="5"/>
    <n v="0.4"/>
    <n v="-18.000000000000004"/>
  </r>
  <r>
    <x v="999"/>
    <d v="2014-10-28T00:00:00"/>
    <x v="379"/>
    <x v="6"/>
    <x v="0"/>
    <x v="0"/>
    <x v="2"/>
    <n v="22.919999999999998"/>
    <n v="3"/>
    <n v="0"/>
    <n v="11.230799999999999"/>
  </r>
  <r>
    <x v="999"/>
    <d v="2014-10-28T00:00:00"/>
    <x v="716"/>
    <x v="1"/>
    <x v="0"/>
    <x v="1"/>
    <x v="12"/>
    <n v="14.784000000000002"/>
    <n v="4"/>
    <n v="0.45"/>
    <n v="-10.536000000000001"/>
  </r>
  <r>
    <x v="999"/>
    <d v="2014-10-29T00:00:00"/>
    <x v="677"/>
    <x v="14"/>
    <x v="0"/>
    <x v="0"/>
    <x v="1"/>
    <n v="23.009999999999998"/>
    <n v="1"/>
    <n v="0"/>
    <n v="0.44999999999999996"/>
  </r>
  <r>
    <x v="999"/>
    <d v="2014-10-28T00:00:00"/>
    <x v="716"/>
    <x v="1"/>
    <x v="0"/>
    <x v="1"/>
    <x v="2"/>
    <n v="62.502000000000017"/>
    <n v="4"/>
    <n v="0.45"/>
    <n v="-29.658000000000005"/>
  </r>
  <r>
    <x v="999"/>
    <d v="2014-10-27T00:00:00"/>
    <x v="325"/>
    <x v="1"/>
    <x v="0"/>
    <x v="1"/>
    <x v="12"/>
    <n v="6.7799999999999994"/>
    <n v="1"/>
    <n v="0"/>
    <n v="0.39"/>
  </r>
  <r>
    <x v="999"/>
    <d v="2014-10-28T00:00:00"/>
    <x v="399"/>
    <x v="5"/>
    <x v="2"/>
    <x v="0"/>
    <x v="10"/>
    <n v="235.15199999999999"/>
    <n v="8"/>
    <n v="0.4"/>
    <n v="-47.030399999999986"/>
  </r>
  <r>
    <x v="999"/>
    <d v="2014-10-27T00:00:00"/>
    <x v="325"/>
    <x v="1"/>
    <x v="0"/>
    <x v="1"/>
    <x v="12"/>
    <n v="20.52"/>
    <n v="2"/>
    <n v="0"/>
    <n v="2.04"/>
  </r>
  <r>
    <x v="999"/>
    <d v="2014-10-26T00:00:00"/>
    <x v="612"/>
    <x v="9"/>
    <x v="0"/>
    <x v="2"/>
    <x v="12"/>
    <n v="13.29"/>
    <n v="2"/>
    <n v="0.5"/>
    <n v="-7.4699999999999989"/>
  </r>
  <r>
    <x v="999"/>
    <d v="2014-10-27T00:00:00"/>
    <x v="325"/>
    <x v="1"/>
    <x v="0"/>
    <x v="1"/>
    <x v="16"/>
    <n v="6.6899999999999995"/>
    <n v="1"/>
    <n v="0"/>
    <n v="1.71"/>
  </r>
  <r>
    <x v="999"/>
    <d v="2014-10-26T00:00:00"/>
    <x v="500"/>
    <x v="8"/>
    <x v="0"/>
    <x v="2"/>
    <x v="16"/>
    <n v="48.84"/>
    <n v="2"/>
    <n v="0.5"/>
    <n v="-35.22"/>
  </r>
  <r>
    <x v="999"/>
    <d v="2014-10-27T00:00:00"/>
    <x v="584"/>
    <x v="2"/>
    <x v="1"/>
    <x v="2"/>
    <x v="8"/>
    <n v="661.17600000000004"/>
    <n v="2"/>
    <n v="0.4"/>
    <n v="-231.41160000000008"/>
  </r>
  <r>
    <x v="1000"/>
    <d v="2014-10-27T00:00:00"/>
    <x v="130"/>
    <x v="5"/>
    <x v="2"/>
    <x v="0"/>
    <x v="4"/>
    <n v="1123.9560000000001"/>
    <n v="4"/>
    <n v="0.1"/>
    <n v="124.83599999999996"/>
  </r>
  <r>
    <x v="1000"/>
    <d v="2014-10-28T00:00:00"/>
    <x v="762"/>
    <x v="9"/>
    <x v="0"/>
    <x v="0"/>
    <x v="5"/>
    <n v="1888.7"/>
    <n v="5"/>
    <n v="0"/>
    <n v="887.6"/>
  </r>
  <r>
    <x v="1000"/>
    <d v="2014-10-28T00:00:00"/>
    <x v="768"/>
    <x v="9"/>
    <x v="1"/>
    <x v="0"/>
    <x v="8"/>
    <n v="1961.8199999999997"/>
    <n v="6"/>
    <n v="0.3"/>
    <n v="420.29999999999995"/>
  </r>
  <r>
    <x v="1000"/>
    <d v="2014-10-29T00:00:00"/>
    <x v="688"/>
    <x v="23"/>
    <x v="1"/>
    <x v="2"/>
    <x v="9"/>
    <n v="1298.241"/>
    <n v="5"/>
    <n v="0.37"/>
    <n v="123.59100000000012"/>
  </r>
  <r>
    <x v="1000"/>
    <d v="2014-10-28T00:00:00"/>
    <x v="452"/>
    <x v="18"/>
    <x v="2"/>
    <x v="2"/>
    <x v="11"/>
    <n v="1238.55"/>
    <n v="5"/>
    <n v="0"/>
    <n v="582"/>
  </r>
  <r>
    <x v="1000"/>
    <d v="2014-10-26T00:00:00"/>
    <x v="239"/>
    <x v="2"/>
    <x v="1"/>
    <x v="2"/>
    <x v="7"/>
    <n v="344.34000000000003"/>
    <n v="6"/>
    <n v="0"/>
    <n v="58.5"/>
  </r>
  <r>
    <x v="1000"/>
    <d v="2014-10-27T00:00:00"/>
    <x v="190"/>
    <x v="23"/>
    <x v="0"/>
    <x v="0"/>
    <x v="5"/>
    <n v="862.46400000000017"/>
    <n v="4"/>
    <n v="0.4"/>
    <n v="28.703999999999816"/>
  </r>
  <r>
    <x v="1000"/>
    <d v="2014-10-25T00:00:00"/>
    <x v="276"/>
    <x v="17"/>
    <x v="2"/>
    <x v="0"/>
    <x v="10"/>
    <n v="332.85600000000005"/>
    <n v="3"/>
    <n v="0.4"/>
    <n v="-221.904"/>
  </r>
  <r>
    <x v="1000"/>
    <d v="2014-10-28T00:00:00"/>
    <x v="768"/>
    <x v="9"/>
    <x v="1"/>
    <x v="0"/>
    <x v="7"/>
    <n v="404.73"/>
    <n v="3"/>
    <n v="0"/>
    <n v="117.35999999999999"/>
  </r>
  <r>
    <x v="1000"/>
    <d v="2014-10-27T00:00:00"/>
    <x v="130"/>
    <x v="5"/>
    <x v="1"/>
    <x v="0"/>
    <x v="3"/>
    <n v="321.21000000000004"/>
    <n v="3"/>
    <n v="0"/>
    <n v="131.67000000000002"/>
  </r>
  <r>
    <x v="1000"/>
    <d v="2014-10-27T00:00:00"/>
    <x v="177"/>
    <x v="17"/>
    <x v="2"/>
    <x v="1"/>
    <x v="4"/>
    <n v="533.22"/>
    <n v="2"/>
    <n v="0"/>
    <n v="111.96000000000001"/>
  </r>
  <r>
    <x v="1000"/>
    <d v="2014-10-28T00:00:00"/>
    <x v="394"/>
    <x v="8"/>
    <x v="1"/>
    <x v="0"/>
    <x v="9"/>
    <n v="438.15000000000003"/>
    <n v="1"/>
    <n v="0"/>
    <n v="113.91"/>
  </r>
  <r>
    <x v="1000"/>
    <d v="2014-10-27T00:00:00"/>
    <x v="436"/>
    <x v="11"/>
    <x v="1"/>
    <x v="0"/>
    <x v="9"/>
    <n v="486.3"/>
    <n v="5"/>
    <n v="0"/>
    <n v="92.300000000000011"/>
  </r>
  <r>
    <x v="1000"/>
    <d v="2014-10-28T00:00:00"/>
    <x v="762"/>
    <x v="9"/>
    <x v="1"/>
    <x v="0"/>
    <x v="3"/>
    <n v="222.36000000000004"/>
    <n v="3"/>
    <n v="0"/>
    <n v="60"/>
  </r>
  <r>
    <x v="1000"/>
    <d v="2014-10-27T00:00:00"/>
    <x v="6"/>
    <x v="6"/>
    <x v="1"/>
    <x v="0"/>
    <x v="9"/>
    <n v="198.57600000000002"/>
    <n v="3"/>
    <n v="0.2"/>
    <n v="37.175999999999988"/>
  </r>
  <r>
    <x v="1000"/>
    <d v="2014-10-26T00:00:00"/>
    <x v="42"/>
    <x v="18"/>
    <x v="1"/>
    <x v="1"/>
    <x v="3"/>
    <n v="130.21199999999999"/>
    <n v="2"/>
    <n v="0.4"/>
    <n v="-21.708000000000013"/>
  </r>
  <r>
    <x v="1000"/>
    <d v="2014-10-28T00:00:00"/>
    <x v="394"/>
    <x v="8"/>
    <x v="2"/>
    <x v="0"/>
    <x v="11"/>
    <n v="229.61999999999998"/>
    <n v="2"/>
    <n v="0"/>
    <n v="50.46"/>
  </r>
  <r>
    <x v="1000"/>
    <d v="2014-10-26T00:00:00"/>
    <x v="754"/>
    <x v="18"/>
    <x v="2"/>
    <x v="0"/>
    <x v="10"/>
    <n v="166.12"/>
    <n v="2"/>
    <n v="0"/>
    <n v="3.3200000000000003"/>
  </r>
  <r>
    <x v="1000"/>
    <d v="2014-10-27T00:00:00"/>
    <x v="6"/>
    <x v="6"/>
    <x v="2"/>
    <x v="0"/>
    <x v="10"/>
    <n v="164.52"/>
    <n v="2"/>
    <n v="0"/>
    <n v="36.160000000000004"/>
  </r>
  <r>
    <x v="1000"/>
    <d v="2014-10-27T00:00:00"/>
    <x v="526"/>
    <x v="8"/>
    <x v="1"/>
    <x v="2"/>
    <x v="3"/>
    <n v="177.88800000000003"/>
    <n v="4"/>
    <n v="0.4"/>
    <n v="-38.592000000000027"/>
  </r>
  <r>
    <x v="1000"/>
    <d v="2014-10-29T00:00:00"/>
    <x v="207"/>
    <x v="15"/>
    <x v="0"/>
    <x v="0"/>
    <x v="5"/>
    <n v="570.15000000000009"/>
    <n v="1"/>
    <n v="0"/>
    <n v="159.63"/>
  </r>
  <r>
    <x v="1000"/>
    <d v="2014-10-29T00:00:00"/>
    <x v="207"/>
    <x v="15"/>
    <x v="2"/>
    <x v="0"/>
    <x v="6"/>
    <n v="171.08999999999997"/>
    <n v="1"/>
    <n v="0"/>
    <n v="66.72"/>
  </r>
  <r>
    <x v="1000"/>
    <d v="2014-10-29T00:00:00"/>
    <x v="207"/>
    <x v="15"/>
    <x v="2"/>
    <x v="0"/>
    <x v="10"/>
    <n v="136.59"/>
    <n v="1"/>
    <n v="0"/>
    <n v="0"/>
  </r>
  <r>
    <x v="1000"/>
    <d v="2014-10-29T00:00:00"/>
    <x v="207"/>
    <x v="15"/>
    <x v="0"/>
    <x v="0"/>
    <x v="1"/>
    <n v="71.039999999999992"/>
    <n v="2"/>
    <n v="0"/>
    <n v="24.839999999999996"/>
  </r>
  <r>
    <x v="1000"/>
    <d v="2014-10-28T00:00:00"/>
    <x v="768"/>
    <x v="9"/>
    <x v="1"/>
    <x v="0"/>
    <x v="7"/>
    <n v="251.73"/>
    <n v="3"/>
    <n v="0"/>
    <n v="123.29999999999998"/>
  </r>
  <r>
    <x v="1000"/>
    <d v="2014-10-27T00:00:00"/>
    <x v="190"/>
    <x v="23"/>
    <x v="1"/>
    <x v="0"/>
    <x v="7"/>
    <n v="183.17999999999998"/>
    <n v="1"/>
    <n v="0.4"/>
    <n v="-3.0599999999999907"/>
  </r>
  <r>
    <x v="1000"/>
    <d v="2014-10-25T00:00:00"/>
    <x v="209"/>
    <x v="10"/>
    <x v="1"/>
    <x v="0"/>
    <x v="3"/>
    <n v="39.92"/>
    <n v="4"/>
    <n v="0"/>
    <n v="11.177600000000002"/>
  </r>
  <r>
    <x v="1000"/>
    <d v="2014-10-27T00:00:00"/>
    <x v="177"/>
    <x v="17"/>
    <x v="0"/>
    <x v="1"/>
    <x v="0"/>
    <n v="211.62"/>
    <n v="1"/>
    <n v="0"/>
    <n v="14.79"/>
  </r>
  <r>
    <x v="1000"/>
    <d v="2014-10-25T00:00:00"/>
    <x v="276"/>
    <x v="17"/>
    <x v="2"/>
    <x v="0"/>
    <x v="11"/>
    <n v="68.759999999999991"/>
    <n v="1"/>
    <n v="0.4"/>
    <n v="-27.51"/>
  </r>
  <r>
    <x v="1000"/>
    <d v="2014-10-28T00:00:00"/>
    <x v="394"/>
    <x v="8"/>
    <x v="2"/>
    <x v="0"/>
    <x v="11"/>
    <n v="222.24000000000004"/>
    <n v="4"/>
    <n v="0"/>
    <n v="0"/>
  </r>
  <r>
    <x v="1000"/>
    <d v="2014-10-28T00:00:00"/>
    <x v="452"/>
    <x v="18"/>
    <x v="0"/>
    <x v="2"/>
    <x v="2"/>
    <n v="122.76"/>
    <n v="4"/>
    <n v="0"/>
    <n v="56.400000000000006"/>
  </r>
  <r>
    <x v="1000"/>
    <d v="2014-10-28T00:00:00"/>
    <x v="768"/>
    <x v="9"/>
    <x v="0"/>
    <x v="0"/>
    <x v="2"/>
    <n v="108.24000000000001"/>
    <n v="8"/>
    <n v="0"/>
    <n v="34.56"/>
  </r>
  <r>
    <x v="1000"/>
    <d v="2014-10-27T00:00:00"/>
    <x v="526"/>
    <x v="8"/>
    <x v="1"/>
    <x v="2"/>
    <x v="7"/>
    <n v="65.135999999999996"/>
    <n v="2"/>
    <n v="0.4"/>
    <n v="-21.744"/>
  </r>
  <r>
    <x v="1000"/>
    <d v="2014-10-29T00:00:00"/>
    <x v="564"/>
    <x v="11"/>
    <x v="0"/>
    <x v="0"/>
    <x v="1"/>
    <n v="114.324"/>
    <n v="7"/>
    <n v="0.4"/>
    <n v="-5.7960000000000038"/>
  </r>
  <r>
    <x v="1000"/>
    <d v="2014-10-28T00:00:00"/>
    <x v="394"/>
    <x v="8"/>
    <x v="0"/>
    <x v="0"/>
    <x v="16"/>
    <n v="111.89999999999999"/>
    <n v="10"/>
    <n v="0"/>
    <n v="28.799999999999997"/>
  </r>
  <r>
    <x v="1000"/>
    <d v="2014-10-24T00:00:00"/>
    <x v="661"/>
    <x v="8"/>
    <x v="0"/>
    <x v="1"/>
    <x v="13"/>
    <n v="58.44"/>
    <n v="2"/>
    <n v="0"/>
    <n v="7.5600000000000005"/>
  </r>
  <r>
    <x v="1000"/>
    <d v="2014-10-28T00:00:00"/>
    <x v="511"/>
    <x v="7"/>
    <x v="0"/>
    <x v="1"/>
    <x v="15"/>
    <n v="94.2"/>
    <n v="5"/>
    <n v="0"/>
    <n v="31.95"/>
  </r>
  <r>
    <x v="1000"/>
    <d v="2014-10-23T00:00:00"/>
    <x v="682"/>
    <x v="10"/>
    <x v="1"/>
    <x v="0"/>
    <x v="3"/>
    <n v="101.94"/>
    <n v="3"/>
    <n v="0"/>
    <n v="30.581999999999987"/>
  </r>
  <r>
    <x v="1000"/>
    <d v="2014-10-23T00:00:00"/>
    <x v="682"/>
    <x v="10"/>
    <x v="0"/>
    <x v="0"/>
    <x v="2"/>
    <n v="6.68"/>
    <n v="1"/>
    <n v="0"/>
    <n v="3.2063999999999999"/>
  </r>
  <r>
    <x v="1000"/>
    <d v="2014-10-23T00:00:00"/>
    <x v="682"/>
    <x v="10"/>
    <x v="0"/>
    <x v="0"/>
    <x v="13"/>
    <n v="8.34"/>
    <n v="3"/>
    <n v="0"/>
    <n v="2.2517999999999998"/>
  </r>
  <r>
    <x v="1000"/>
    <d v="2014-10-27T00:00:00"/>
    <x v="436"/>
    <x v="11"/>
    <x v="0"/>
    <x v="0"/>
    <x v="2"/>
    <n v="35.839999999999996"/>
    <n v="4"/>
    <n v="0"/>
    <n v="16.080000000000002"/>
  </r>
  <r>
    <x v="1000"/>
    <d v="2014-10-28T00:00:00"/>
    <x v="762"/>
    <x v="9"/>
    <x v="0"/>
    <x v="0"/>
    <x v="0"/>
    <n v="21.6"/>
    <n v="3"/>
    <n v="0"/>
    <n v="4.92"/>
  </r>
  <r>
    <x v="1000"/>
    <d v="2014-10-29T00:00:00"/>
    <x v="790"/>
    <x v="8"/>
    <x v="0"/>
    <x v="0"/>
    <x v="16"/>
    <n v="20.399999999999999"/>
    <n v="5"/>
    <n v="0"/>
    <n v="8.6999999999999993"/>
  </r>
  <r>
    <x v="1000"/>
    <d v="2014-10-28T00:00:00"/>
    <x v="511"/>
    <x v="7"/>
    <x v="0"/>
    <x v="1"/>
    <x v="16"/>
    <n v="13.23"/>
    <n v="3"/>
    <n v="0"/>
    <n v="3.96"/>
  </r>
  <r>
    <x v="1000"/>
    <d v="2014-10-28T00:00:00"/>
    <x v="27"/>
    <x v="14"/>
    <x v="0"/>
    <x v="0"/>
    <x v="13"/>
    <n v="18.93"/>
    <n v="1"/>
    <n v="0"/>
    <n v="7.5600000000000005"/>
  </r>
  <r>
    <x v="1000"/>
    <d v="2014-10-27T00:00:00"/>
    <x v="742"/>
    <x v="15"/>
    <x v="0"/>
    <x v="0"/>
    <x v="15"/>
    <n v="8.4719999999999978"/>
    <n v="2"/>
    <n v="0.4"/>
    <n v="-4.4079999999999995"/>
  </r>
  <r>
    <x v="1000"/>
    <d v="2014-10-27T00:00:00"/>
    <x v="177"/>
    <x v="17"/>
    <x v="0"/>
    <x v="1"/>
    <x v="13"/>
    <n v="24.78"/>
    <n v="1"/>
    <n v="0"/>
    <n v="7.92"/>
  </r>
  <r>
    <x v="1000"/>
    <d v="2014-10-28T00:00:00"/>
    <x v="27"/>
    <x v="14"/>
    <x v="0"/>
    <x v="0"/>
    <x v="16"/>
    <n v="31.949999999999996"/>
    <n v="3"/>
    <n v="0"/>
    <n v="7.92"/>
  </r>
  <r>
    <x v="1000"/>
    <d v="2014-10-25T00:00:00"/>
    <x v="371"/>
    <x v="15"/>
    <x v="1"/>
    <x v="1"/>
    <x v="3"/>
    <n v="31.400000000000002"/>
    <n v="5"/>
    <n v="0"/>
    <n v="10.047999999999998"/>
  </r>
  <r>
    <x v="1000"/>
    <d v="2014-10-27T00:00:00"/>
    <x v="436"/>
    <x v="11"/>
    <x v="0"/>
    <x v="0"/>
    <x v="16"/>
    <n v="13.38"/>
    <n v="3"/>
    <n v="0"/>
    <n v="3.4199999999999995"/>
  </r>
  <r>
    <x v="1000"/>
    <d v="2014-10-28T00:00:00"/>
    <x v="768"/>
    <x v="9"/>
    <x v="0"/>
    <x v="0"/>
    <x v="12"/>
    <n v="32.400000000000006"/>
    <n v="5"/>
    <n v="0"/>
    <n v="15.750000000000002"/>
  </r>
  <r>
    <x v="1000"/>
    <d v="2014-10-27T00:00:00"/>
    <x v="177"/>
    <x v="17"/>
    <x v="1"/>
    <x v="1"/>
    <x v="3"/>
    <n v="40.830000000000005"/>
    <n v="1"/>
    <n v="0"/>
    <n v="5.28"/>
  </r>
  <r>
    <x v="1000"/>
    <d v="2014-10-27T00:00:00"/>
    <x v="742"/>
    <x v="15"/>
    <x v="0"/>
    <x v="0"/>
    <x v="12"/>
    <n v="3.3"/>
    <n v="1"/>
    <n v="0.4"/>
    <n v="-0.33999999999999986"/>
  </r>
  <r>
    <x v="1000"/>
    <d v="2014-10-27T00:00:00"/>
    <x v="275"/>
    <x v="9"/>
    <x v="0"/>
    <x v="2"/>
    <x v="12"/>
    <n v="13.560000000000002"/>
    <n v="3"/>
    <n v="0"/>
    <n v="3.3599999999999994"/>
  </r>
  <r>
    <x v="1000"/>
    <d v="2014-10-27T00:00:00"/>
    <x v="190"/>
    <x v="23"/>
    <x v="0"/>
    <x v="0"/>
    <x v="0"/>
    <n v="23.147999999999996"/>
    <n v="1"/>
    <n v="0.4"/>
    <n v="1.9280000000000002"/>
  </r>
  <r>
    <x v="1000"/>
    <d v="2014-10-29T00:00:00"/>
    <x v="564"/>
    <x v="11"/>
    <x v="0"/>
    <x v="0"/>
    <x v="12"/>
    <n v="7.9919999999999991"/>
    <n v="3"/>
    <n v="0.4"/>
    <n v="-5.0880000000000001"/>
  </r>
  <r>
    <x v="1001"/>
    <d v="2014-10-24T00:00:00"/>
    <x v="586"/>
    <x v="13"/>
    <x v="2"/>
    <x v="1"/>
    <x v="10"/>
    <n v="881.1"/>
    <n v="5"/>
    <n v="0"/>
    <n v="184.95000000000002"/>
  </r>
  <r>
    <x v="1001"/>
    <d v="2014-10-29T00:00:00"/>
    <x v="120"/>
    <x v="18"/>
    <x v="0"/>
    <x v="1"/>
    <x v="15"/>
    <n v="17.05"/>
    <n v="5"/>
    <n v="0"/>
    <n v="8.1840000000000011"/>
  </r>
  <r>
    <x v="1001"/>
    <d v="2014-10-27T00:00:00"/>
    <x v="22"/>
    <x v="13"/>
    <x v="1"/>
    <x v="2"/>
    <x v="7"/>
    <n v="331.8"/>
    <n v="2"/>
    <n v="0"/>
    <n v="69.66"/>
  </r>
  <r>
    <x v="1001"/>
    <d v="2014-10-27T00:00:00"/>
    <x v="35"/>
    <x v="17"/>
    <x v="1"/>
    <x v="0"/>
    <x v="3"/>
    <n v="288.40000000000003"/>
    <n v="4"/>
    <n v="0"/>
    <n v="11.52"/>
  </r>
  <r>
    <x v="1001"/>
    <d v="2014-10-28T00:00:00"/>
    <x v="413"/>
    <x v="15"/>
    <x v="0"/>
    <x v="0"/>
    <x v="0"/>
    <n v="266.64000000000004"/>
    <n v="11"/>
    <n v="0.5"/>
    <n v="-197.34000000000003"/>
  </r>
  <r>
    <x v="1001"/>
    <d v="2014-10-26T00:00:00"/>
    <x v="538"/>
    <x v="14"/>
    <x v="1"/>
    <x v="2"/>
    <x v="3"/>
    <n v="138.16"/>
    <n v="4"/>
    <n v="0"/>
    <n v="44.160000000000004"/>
  </r>
  <r>
    <x v="1001"/>
    <d v="2014-10-28T00:00:00"/>
    <x v="488"/>
    <x v="13"/>
    <x v="0"/>
    <x v="2"/>
    <x v="16"/>
    <n v="353.22"/>
    <n v="7"/>
    <n v="0"/>
    <n v="6.93"/>
  </r>
  <r>
    <x v="1001"/>
    <d v="2014-10-29T00:00:00"/>
    <x v="750"/>
    <x v="19"/>
    <x v="2"/>
    <x v="0"/>
    <x v="11"/>
    <n v="199.05599999999998"/>
    <n v="2"/>
    <n v="0.4"/>
    <n v="-3.3440000000000056"/>
  </r>
  <r>
    <x v="1001"/>
    <d v="2014-10-30T00:00:00"/>
    <x v="507"/>
    <x v="8"/>
    <x v="2"/>
    <x v="1"/>
    <x v="6"/>
    <n v="346.42575999999997"/>
    <n v="2"/>
    <n v="2E-3"/>
    <n v="93.025760000000005"/>
  </r>
  <r>
    <x v="1001"/>
    <d v="2014-10-31T00:00:00"/>
    <x v="550"/>
    <x v="18"/>
    <x v="0"/>
    <x v="0"/>
    <x v="13"/>
    <n v="128.51999999999998"/>
    <n v="4"/>
    <n v="0"/>
    <n v="64.199999999999989"/>
  </r>
  <r>
    <x v="1001"/>
    <d v="2014-10-30T00:00:00"/>
    <x v="162"/>
    <x v="11"/>
    <x v="0"/>
    <x v="2"/>
    <x v="2"/>
    <n v="54.816000000000003"/>
    <n v="3"/>
    <n v="0.2"/>
    <n v="17.815199999999997"/>
  </r>
  <r>
    <x v="1001"/>
    <d v="2014-10-30T00:00:00"/>
    <x v="162"/>
    <x v="11"/>
    <x v="1"/>
    <x v="2"/>
    <x v="3"/>
    <n v="16.155999999999999"/>
    <n v="7"/>
    <n v="0.6"/>
    <n v="-12.116999999999999"/>
  </r>
  <r>
    <x v="1001"/>
    <d v="2014-10-26T00:00:00"/>
    <x v="658"/>
    <x v="10"/>
    <x v="0"/>
    <x v="0"/>
    <x v="13"/>
    <n v="32.04"/>
    <n v="2"/>
    <n v="0"/>
    <n v="1.26"/>
  </r>
  <r>
    <x v="1001"/>
    <d v="2014-10-30T00:00:00"/>
    <x v="522"/>
    <x v="1"/>
    <x v="0"/>
    <x v="0"/>
    <x v="16"/>
    <n v="67.14"/>
    <n v="6"/>
    <n v="0"/>
    <n v="17.28"/>
  </r>
  <r>
    <x v="1001"/>
    <d v="2014-10-26T00:00:00"/>
    <x v="548"/>
    <x v="6"/>
    <x v="1"/>
    <x v="0"/>
    <x v="3"/>
    <n v="25.29"/>
    <n v="1"/>
    <n v="0"/>
    <n v="7.5600000000000005"/>
  </r>
  <r>
    <x v="1001"/>
    <d v="2014-10-25T00:00:00"/>
    <x v="679"/>
    <x v="11"/>
    <x v="0"/>
    <x v="2"/>
    <x v="2"/>
    <n v="75.69"/>
    <n v="3"/>
    <n v="0"/>
    <n v="2.25"/>
  </r>
  <r>
    <x v="1001"/>
    <d v="2014-10-28T00:00:00"/>
    <x v="602"/>
    <x v="15"/>
    <x v="0"/>
    <x v="0"/>
    <x v="0"/>
    <n v="33.96"/>
    <n v="2"/>
    <n v="0"/>
    <n v="5.76"/>
  </r>
  <r>
    <x v="1001"/>
    <d v="2014-10-29T00:00:00"/>
    <x v="750"/>
    <x v="19"/>
    <x v="1"/>
    <x v="0"/>
    <x v="7"/>
    <n v="59.592000000000006"/>
    <n v="2"/>
    <n v="0.4"/>
    <n v="-16.888000000000009"/>
  </r>
  <r>
    <x v="1001"/>
    <d v="2014-10-28T00:00:00"/>
    <x v="413"/>
    <x v="15"/>
    <x v="0"/>
    <x v="0"/>
    <x v="0"/>
    <n v="24"/>
    <n v="1"/>
    <n v="0.5"/>
    <n v="-8.16"/>
  </r>
  <r>
    <x v="1001"/>
    <d v="2014-10-28T00:00:00"/>
    <x v="413"/>
    <x v="15"/>
    <x v="0"/>
    <x v="0"/>
    <x v="16"/>
    <n v="10.41"/>
    <n v="2"/>
    <n v="0.5"/>
    <n v="-3.3900000000000006"/>
  </r>
  <r>
    <x v="1001"/>
    <d v="2014-10-30T00:00:00"/>
    <x v="291"/>
    <x v="0"/>
    <x v="0"/>
    <x v="1"/>
    <x v="2"/>
    <n v="379.4"/>
    <n v="10"/>
    <n v="0"/>
    <n v="178.31799999999998"/>
  </r>
  <r>
    <x v="1002"/>
    <d v="2014-10-30T00:00:00"/>
    <x v="625"/>
    <x v="22"/>
    <x v="0"/>
    <x v="0"/>
    <x v="0"/>
    <n v="1679.6159999999998"/>
    <n v="9"/>
    <n v="0.1"/>
    <n v="-149.36399999999998"/>
  </r>
  <r>
    <x v="1002"/>
    <d v="2014-10-28T00:00:00"/>
    <x v="281"/>
    <x v="14"/>
    <x v="2"/>
    <x v="0"/>
    <x v="6"/>
    <n v="587.16"/>
    <n v="4"/>
    <n v="0"/>
    <n v="64.56"/>
  </r>
  <r>
    <x v="1002"/>
    <d v="2014-10-29T00:00:00"/>
    <x v="537"/>
    <x v="15"/>
    <x v="1"/>
    <x v="0"/>
    <x v="7"/>
    <n v="704.76"/>
    <n v="4"/>
    <n v="0"/>
    <n v="211.32"/>
  </r>
  <r>
    <x v="1002"/>
    <d v="2014-10-29T00:00:00"/>
    <x v="149"/>
    <x v="22"/>
    <x v="2"/>
    <x v="1"/>
    <x v="6"/>
    <n v="763.26"/>
    <n v="2"/>
    <n v="0"/>
    <n v="366.36"/>
  </r>
  <r>
    <x v="1002"/>
    <d v="2014-11-01T00:00:00"/>
    <x v="711"/>
    <x v="1"/>
    <x v="2"/>
    <x v="1"/>
    <x v="10"/>
    <n v="239.976"/>
    <n v="3"/>
    <n v="0.2"/>
    <n v="17.998199999999997"/>
  </r>
  <r>
    <x v="1002"/>
    <d v="2014-10-29T00:00:00"/>
    <x v="537"/>
    <x v="15"/>
    <x v="2"/>
    <x v="0"/>
    <x v="10"/>
    <n v="346.92"/>
    <n v="2"/>
    <n v="0"/>
    <n v="100.56"/>
  </r>
  <r>
    <x v="1002"/>
    <d v="2014-10-27T00:00:00"/>
    <x v="708"/>
    <x v="17"/>
    <x v="1"/>
    <x v="1"/>
    <x v="3"/>
    <n v="120.02399999999999"/>
    <n v="3"/>
    <n v="0.2"/>
    <n v="32.994"/>
  </r>
  <r>
    <x v="1002"/>
    <d v="2014-10-30T00:00:00"/>
    <x v="482"/>
    <x v="19"/>
    <x v="1"/>
    <x v="2"/>
    <x v="7"/>
    <n v="317.95200000000006"/>
    <n v="3"/>
    <n v="0.2"/>
    <n v="-63.64800000000001"/>
  </r>
  <r>
    <x v="1002"/>
    <d v="2014-10-28T00:00:00"/>
    <x v="281"/>
    <x v="14"/>
    <x v="0"/>
    <x v="0"/>
    <x v="13"/>
    <n v="103.32"/>
    <n v="4"/>
    <n v="0"/>
    <n v="36.119999999999997"/>
  </r>
  <r>
    <x v="1002"/>
    <d v="2014-10-29T00:00:00"/>
    <x v="271"/>
    <x v="2"/>
    <x v="2"/>
    <x v="1"/>
    <x v="11"/>
    <n v="450"/>
    <n v="5"/>
    <n v="0"/>
    <n v="162"/>
  </r>
  <r>
    <x v="1002"/>
    <d v="2014-10-30T00:00:00"/>
    <x v="258"/>
    <x v="2"/>
    <x v="0"/>
    <x v="1"/>
    <x v="1"/>
    <n v="193.32"/>
    <n v="6"/>
    <n v="0"/>
    <n v="61.740000000000009"/>
  </r>
  <r>
    <x v="1002"/>
    <d v="2014-10-29T00:00:00"/>
    <x v="767"/>
    <x v="18"/>
    <x v="2"/>
    <x v="2"/>
    <x v="10"/>
    <n v="234.792"/>
    <n v="4"/>
    <n v="0.1"/>
    <n v="-13.128"/>
  </r>
  <r>
    <x v="1002"/>
    <d v="2014-10-30T00:00:00"/>
    <x v="482"/>
    <x v="19"/>
    <x v="2"/>
    <x v="2"/>
    <x v="10"/>
    <n v="80.460000000000008"/>
    <n v="2"/>
    <n v="0.5"/>
    <n v="-41.88000000000001"/>
  </r>
  <r>
    <x v="1002"/>
    <d v="2014-10-29T00:00:00"/>
    <x v="537"/>
    <x v="15"/>
    <x v="0"/>
    <x v="0"/>
    <x v="14"/>
    <n v="95.039999999999992"/>
    <n v="2"/>
    <n v="0"/>
    <n v="46.56"/>
  </r>
  <r>
    <x v="1002"/>
    <d v="2014-10-29T00:00:00"/>
    <x v="537"/>
    <x v="15"/>
    <x v="0"/>
    <x v="0"/>
    <x v="1"/>
    <n v="40.619999999999997"/>
    <n v="2"/>
    <n v="0"/>
    <n v="13.379999999999999"/>
  </r>
  <r>
    <x v="1002"/>
    <d v="2014-10-29T00:00:00"/>
    <x v="537"/>
    <x v="15"/>
    <x v="0"/>
    <x v="0"/>
    <x v="16"/>
    <n v="30.450000000000003"/>
    <n v="1"/>
    <n v="0"/>
    <n v="15.21"/>
  </r>
  <r>
    <x v="1002"/>
    <d v="2014-10-29T00:00:00"/>
    <x v="409"/>
    <x v="11"/>
    <x v="0"/>
    <x v="2"/>
    <x v="2"/>
    <n v="110.59200000000001"/>
    <n v="9"/>
    <n v="0.4"/>
    <n v="9.0719999999999796"/>
  </r>
  <r>
    <x v="1002"/>
    <d v="2014-10-27T00:00:00"/>
    <x v="401"/>
    <x v="22"/>
    <x v="0"/>
    <x v="0"/>
    <x v="16"/>
    <n v="40.640000000000015"/>
    <n v="2"/>
    <n v="0"/>
    <n v="4.4400000000000004"/>
  </r>
  <r>
    <x v="1002"/>
    <d v="2014-10-29T00:00:00"/>
    <x v="241"/>
    <x v="23"/>
    <x v="0"/>
    <x v="2"/>
    <x v="2"/>
    <n v="15.552000000000003"/>
    <n v="3"/>
    <n v="0.2"/>
    <n v="5.4432"/>
  </r>
  <r>
    <x v="1002"/>
    <d v="2014-10-29T00:00:00"/>
    <x v="286"/>
    <x v="24"/>
    <x v="0"/>
    <x v="0"/>
    <x v="2"/>
    <n v="54.132599999999996"/>
    <n v="2"/>
    <n v="0.17"/>
    <n v="3.9125999999999994"/>
  </r>
  <r>
    <x v="1002"/>
    <d v="2014-10-31T00:00:00"/>
    <x v="630"/>
    <x v="8"/>
    <x v="1"/>
    <x v="0"/>
    <x v="7"/>
    <n v="104.47199999999998"/>
    <n v="6"/>
    <n v="0.4"/>
    <n v="6.9119999999999893"/>
  </r>
  <r>
    <x v="1002"/>
    <d v="2014-10-30T00:00:00"/>
    <x v="482"/>
    <x v="19"/>
    <x v="0"/>
    <x v="2"/>
    <x v="2"/>
    <n v="67.86"/>
    <n v="4"/>
    <n v="0.5"/>
    <n v="-36.659999999999997"/>
  </r>
  <r>
    <x v="1002"/>
    <d v="2014-10-29T00:00:00"/>
    <x v="537"/>
    <x v="15"/>
    <x v="0"/>
    <x v="0"/>
    <x v="15"/>
    <n v="26.22"/>
    <n v="2"/>
    <n v="0"/>
    <n v="8.879999999999999"/>
  </r>
  <r>
    <x v="1002"/>
    <d v="2014-10-30T00:00:00"/>
    <x v="443"/>
    <x v="18"/>
    <x v="0"/>
    <x v="2"/>
    <x v="13"/>
    <n v="46.560000000000009"/>
    <n v="4"/>
    <n v="0"/>
    <n v="9.76"/>
  </r>
  <r>
    <x v="1002"/>
    <d v="2014-10-29T00:00:00"/>
    <x v="537"/>
    <x v="15"/>
    <x v="1"/>
    <x v="0"/>
    <x v="7"/>
    <n v="48.45"/>
    <n v="1"/>
    <n v="0"/>
    <n v="12.09"/>
  </r>
  <r>
    <x v="1002"/>
    <d v="2014-10-31T00:00:00"/>
    <x v="386"/>
    <x v="13"/>
    <x v="0"/>
    <x v="1"/>
    <x v="15"/>
    <n v="52.650000000000013"/>
    <n v="3"/>
    <n v="0.1"/>
    <n v="17.55"/>
  </r>
  <r>
    <x v="1002"/>
    <d v="2014-10-31T00:00:00"/>
    <x v="630"/>
    <x v="8"/>
    <x v="0"/>
    <x v="0"/>
    <x v="0"/>
    <n v="35.711999999999996"/>
    <n v="3"/>
    <n v="0.4"/>
    <n v="-4.7879999999999994"/>
  </r>
  <r>
    <x v="1002"/>
    <d v="2014-10-29T00:00:00"/>
    <x v="537"/>
    <x v="15"/>
    <x v="0"/>
    <x v="0"/>
    <x v="14"/>
    <n v="21.48"/>
    <n v="2"/>
    <n v="0"/>
    <n v="2.52"/>
  </r>
  <r>
    <x v="1002"/>
    <d v="2014-10-29T00:00:00"/>
    <x v="409"/>
    <x v="11"/>
    <x v="0"/>
    <x v="2"/>
    <x v="0"/>
    <n v="33.119999999999997"/>
    <n v="5"/>
    <n v="0.4"/>
    <n v="-12.780000000000001"/>
  </r>
  <r>
    <x v="1002"/>
    <d v="2014-10-30T00:00:00"/>
    <x v="443"/>
    <x v="18"/>
    <x v="0"/>
    <x v="2"/>
    <x v="0"/>
    <n v="44.58"/>
    <n v="3"/>
    <n v="0"/>
    <n v="15.6"/>
  </r>
  <r>
    <x v="1002"/>
    <d v="2014-10-30T00:00:00"/>
    <x v="625"/>
    <x v="22"/>
    <x v="0"/>
    <x v="0"/>
    <x v="16"/>
    <n v="10.8"/>
    <n v="1"/>
    <n v="0.1"/>
    <n v="0"/>
  </r>
  <r>
    <x v="1002"/>
    <d v="2014-10-27T00:00:00"/>
    <x v="753"/>
    <x v="2"/>
    <x v="0"/>
    <x v="2"/>
    <x v="15"/>
    <n v="11.52"/>
    <n v="1"/>
    <n v="0"/>
    <n v="4.59"/>
  </r>
  <r>
    <x v="1002"/>
    <d v="2014-10-30T00:00:00"/>
    <x v="482"/>
    <x v="19"/>
    <x v="0"/>
    <x v="2"/>
    <x v="12"/>
    <n v="10.319999999999999"/>
    <n v="2"/>
    <n v="0.5"/>
    <n v="-7.4399999999999986"/>
  </r>
  <r>
    <x v="1002"/>
    <d v="2014-10-25T00:00:00"/>
    <x v="728"/>
    <x v="6"/>
    <x v="2"/>
    <x v="0"/>
    <x v="11"/>
    <n v="199.99"/>
    <n v="1"/>
    <n v="0"/>
    <n v="85.995700000000014"/>
  </r>
  <r>
    <x v="1002"/>
    <d v="2014-10-29T00:00:00"/>
    <x v="584"/>
    <x v="2"/>
    <x v="2"/>
    <x v="2"/>
    <x v="11"/>
    <n v="359.98"/>
    <n v="2"/>
    <n v="0"/>
    <n v="21.598799999999983"/>
  </r>
  <r>
    <x v="1002"/>
    <d v="2014-10-29T00:00:00"/>
    <x v="584"/>
    <x v="2"/>
    <x v="2"/>
    <x v="2"/>
    <x v="11"/>
    <n v="100"/>
    <n v="4"/>
    <n v="0"/>
    <n v="21"/>
  </r>
  <r>
    <x v="1003"/>
    <d v="2014-10-31T00:00:00"/>
    <x v="180"/>
    <x v="11"/>
    <x v="2"/>
    <x v="0"/>
    <x v="10"/>
    <n v="336.36"/>
    <n v="3"/>
    <n v="0"/>
    <n v="36.96"/>
  </r>
  <r>
    <x v="1003"/>
    <d v="2014-11-02T00:00:00"/>
    <x v="382"/>
    <x v="17"/>
    <x v="2"/>
    <x v="2"/>
    <x v="6"/>
    <n v="503.59080000000006"/>
    <n v="2"/>
    <n v="2E-3"/>
    <n v="104.95079999999999"/>
  </r>
  <r>
    <x v="1003"/>
    <d v="2014-10-29T00:00:00"/>
    <x v="301"/>
    <x v="13"/>
    <x v="0"/>
    <x v="0"/>
    <x v="5"/>
    <n v="377.68"/>
    <n v="2"/>
    <n v="0"/>
    <n v="86.84"/>
  </r>
  <r>
    <x v="1003"/>
    <d v="2014-11-02T00:00:00"/>
    <x v="382"/>
    <x v="17"/>
    <x v="2"/>
    <x v="2"/>
    <x v="6"/>
    <n v="129.28092000000001"/>
    <n v="1"/>
    <n v="2E-3"/>
    <n v="55.440920000000006"/>
  </r>
  <r>
    <x v="1003"/>
    <d v="2014-11-02T00:00:00"/>
    <x v="382"/>
    <x v="17"/>
    <x v="0"/>
    <x v="2"/>
    <x v="14"/>
    <n v="63.239999999999995"/>
    <n v="2"/>
    <n v="0"/>
    <n v="24"/>
  </r>
  <r>
    <x v="1003"/>
    <d v="2014-10-29T00:00:00"/>
    <x v="342"/>
    <x v="24"/>
    <x v="2"/>
    <x v="2"/>
    <x v="10"/>
    <n v="783.96000000000015"/>
    <n v="5"/>
    <n v="0.2"/>
    <n v="78.396000000000043"/>
  </r>
  <r>
    <x v="1003"/>
    <d v="2014-10-28T00:00:00"/>
    <x v="441"/>
    <x v="6"/>
    <x v="0"/>
    <x v="1"/>
    <x v="1"/>
    <n v="41.28"/>
    <n v="1"/>
    <n v="0"/>
    <n v="4.9499999999999993"/>
  </r>
  <r>
    <x v="1003"/>
    <d v="2014-10-28T00:00:00"/>
    <x v="441"/>
    <x v="6"/>
    <x v="2"/>
    <x v="1"/>
    <x v="11"/>
    <n v="113.91"/>
    <n v="1"/>
    <n v="0"/>
    <n v="11.370000000000001"/>
  </r>
  <r>
    <x v="1003"/>
    <d v="2014-11-02T00:00:00"/>
    <x v="382"/>
    <x v="17"/>
    <x v="0"/>
    <x v="2"/>
    <x v="15"/>
    <n v="20.58"/>
    <n v="3"/>
    <n v="0"/>
    <n v="5.3400000000000007"/>
  </r>
  <r>
    <x v="1004"/>
    <d v="2014-10-29T00:00:00"/>
    <x v="143"/>
    <x v="15"/>
    <x v="1"/>
    <x v="1"/>
    <x v="9"/>
    <n v="1564.56"/>
    <n v="4"/>
    <n v="0"/>
    <n v="172.07999999999998"/>
  </r>
  <r>
    <x v="1004"/>
    <d v="2014-10-29T00:00:00"/>
    <x v="586"/>
    <x v="13"/>
    <x v="0"/>
    <x v="1"/>
    <x v="13"/>
    <n v="25.703999999999997"/>
    <n v="2"/>
    <n v="0.4"/>
    <n v="-17.135999999999999"/>
  </r>
  <r>
    <x v="1005"/>
    <d v="2014-10-31T00:00:00"/>
    <x v="502"/>
    <x v="19"/>
    <x v="1"/>
    <x v="0"/>
    <x v="9"/>
    <n v="3728.4299999999994"/>
    <n v="9"/>
    <n v="0"/>
    <n v="1192.8599999999999"/>
  </r>
  <r>
    <x v="1005"/>
    <d v="2014-10-31T00:00:00"/>
    <x v="502"/>
    <x v="19"/>
    <x v="2"/>
    <x v="0"/>
    <x v="10"/>
    <n v="1308.48"/>
    <n v="2"/>
    <n v="0"/>
    <n v="536.46"/>
  </r>
  <r>
    <x v="1005"/>
    <d v="2014-11-03T00:00:00"/>
    <x v="86"/>
    <x v="17"/>
    <x v="0"/>
    <x v="2"/>
    <x v="15"/>
    <n v="43.92"/>
    <n v="4"/>
    <n v="0"/>
    <n v="11.858400000000003"/>
  </r>
  <r>
    <x v="1005"/>
    <d v="2014-11-03T00:00:00"/>
    <x v="86"/>
    <x v="17"/>
    <x v="0"/>
    <x v="2"/>
    <x v="16"/>
    <n v="25.031999999999996"/>
    <n v="3"/>
    <n v="0.2"/>
    <n v="7.822499999999998"/>
  </r>
  <r>
    <x v="1005"/>
    <d v="2014-11-01T00:00:00"/>
    <x v="79"/>
    <x v="3"/>
    <x v="1"/>
    <x v="0"/>
    <x v="7"/>
    <n v="427.64400000000001"/>
    <n v="14"/>
    <n v="0.1"/>
    <n v="80.777199999999979"/>
  </r>
  <r>
    <x v="1005"/>
    <d v="2014-11-02T00:00:00"/>
    <x v="79"/>
    <x v="3"/>
    <x v="1"/>
    <x v="0"/>
    <x v="7"/>
    <n v="290.98"/>
    <n v="1"/>
    <n v="0"/>
    <n v="75.654799999999994"/>
  </r>
  <r>
    <x v="1005"/>
    <d v="2014-11-01T00:00:00"/>
    <x v="79"/>
    <x v="3"/>
    <x v="0"/>
    <x v="0"/>
    <x v="15"/>
    <n v="40.669999999999995"/>
    <n v="7"/>
    <n v="0"/>
    <n v="12.607699999999999"/>
  </r>
  <r>
    <x v="1005"/>
    <d v="2014-11-01T00:00:00"/>
    <x v="79"/>
    <x v="3"/>
    <x v="0"/>
    <x v="0"/>
    <x v="16"/>
    <n v="9.7280000000000015"/>
    <n v="2"/>
    <n v="0.2"/>
    <n v="3.283199999999999"/>
  </r>
  <r>
    <x v="1005"/>
    <d v="2014-11-01T00:00:00"/>
    <x v="79"/>
    <x v="3"/>
    <x v="0"/>
    <x v="0"/>
    <x v="0"/>
    <n v="33.479999999999997"/>
    <n v="2"/>
    <n v="0"/>
    <n v="1.3391999999999982"/>
  </r>
  <r>
    <x v="1005"/>
    <d v="2014-11-02T00:00:00"/>
    <x v="112"/>
    <x v="2"/>
    <x v="0"/>
    <x v="2"/>
    <x v="0"/>
    <n v="424.89"/>
    <n v="3"/>
    <n v="0"/>
    <n v="110.43"/>
  </r>
  <r>
    <x v="1005"/>
    <d v="2014-11-01T00:00:00"/>
    <x v="125"/>
    <x v="3"/>
    <x v="0"/>
    <x v="0"/>
    <x v="0"/>
    <n v="454.60000000000008"/>
    <n v="5"/>
    <n v="0"/>
    <n v="22.7"/>
  </r>
  <r>
    <x v="1005"/>
    <d v="2014-11-01T00:00:00"/>
    <x v="639"/>
    <x v="11"/>
    <x v="0"/>
    <x v="1"/>
    <x v="0"/>
    <n v="231.11999999999998"/>
    <n v="2"/>
    <n v="0.1"/>
    <n v="46.2"/>
  </r>
  <r>
    <x v="1005"/>
    <d v="2014-10-30T00:00:00"/>
    <x v="147"/>
    <x v="0"/>
    <x v="2"/>
    <x v="0"/>
    <x v="11"/>
    <n v="177.75"/>
    <n v="3"/>
    <n v="0"/>
    <n v="30.150000000000002"/>
  </r>
  <r>
    <x v="1005"/>
    <d v="2014-10-31T00:00:00"/>
    <x v="138"/>
    <x v="4"/>
    <x v="0"/>
    <x v="0"/>
    <x v="16"/>
    <n v="101.76"/>
    <n v="2"/>
    <n v="0"/>
    <n v="46.8"/>
  </r>
  <r>
    <x v="1005"/>
    <d v="2014-11-02T00:00:00"/>
    <x v="505"/>
    <x v="5"/>
    <x v="0"/>
    <x v="0"/>
    <x v="13"/>
    <n v="94.65"/>
    <n v="5"/>
    <n v="0"/>
    <n v="42.45"/>
  </r>
  <r>
    <x v="1005"/>
    <d v="2014-10-30T00:00:00"/>
    <x v="674"/>
    <x v="19"/>
    <x v="0"/>
    <x v="0"/>
    <x v="16"/>
    <n v="81.744"/>
    <n v="4"/>
    <n v="0.4"/>
    <n v="-53.136000000000003"/>
  </r>
  <r>
    <x v="1005"/>
    <d v="2014-10-31T00:00:00"/>
    <x v="502"/>
    <x v="19"/>
    <x v="2"/>
    <x v="0"/>
    <x v="4"/>
    <n v="74.22"/>
    <n v="2"/>
    <n v="0"/>
    <n v="31.86"/>
  </r>
  <r>
    <x v="1005"/>
    <d v="2014-10-30T00:00:00"/>
    <x v="674"/>
    <x v="19"/>
    <x v="0"/>
    <x v="0"/>
    <x v="16"/>
    <n v="22.259999999999998"/>
    <n v="7"/>
    <n v="0.4"/>
    <n v="-6.7200000000000033"/>
  </r>
  <r>
    <x v="1005"/>
    <d v="2014-11-03T00:00:00"/>
    <x v="259"/>
    <x v="20"/>
    <x v="1"/>
    <x v="0"/>
    <x v="3"/>
    <n v="40.200000000000003"/>
    <n v="3"/>
    <n v="0"/>
    <n v="19.295999999999999"/>
  </r>
  <r>
    <x v="1005"/>
    <d v="2014-11-02T00:00:00"/>
    <x v="505"/>
    <x v="5"/>
    <x v="0"/>
    <x v="0"/>
    <x v="13"/>
    <n v="88.649999999999991"/>
    <n v="3"/>
    <n v="0"/>
    <n v="0"/>
  </r>
  <r>
    <x v="1005"/>
    <d v="2014-11-02T00:00:00"/>
    <x v="112"/>
    <x v="2"/>
    <x v="0"/>
    <x v="2"/>
    <x v="13"/>
    <n v="42.839999999999996"/>
    <n v="3"/>
    <n v="0"/>
    <n v="4.68"/>
  </r>
  <r>
    <x v="1005"/>
    <d v="2014-10-30T00:00:00"/>
    <x v="259"/>
    <x v="20"/>
    <x v="0"/>
    <x v="0"/>
    <x v="14"/>
    <n v="20.231999999999999"/>
    <n v="2"/>
    <n v="0.4"/>
    <n v="1.6719999999999999"/>
  </r>
  <r>
    <x v="1005"/>
    <d v="2014-11-02T00:00:00"/>
    <x v="191"/>
    <x v="11"/>
    <x v="0"/>
    <x v="0"/>
    <x v="12"/>
    <n v="31.050000000000004"/>
    <n v="3"/>
    <n v="0"/>
    <n v="9.27"/>
  </r>
  <r>
    <x v="1005"/>
    <d v="2014-11-02T00:00:00"/>
    <x v="191"/>
    <x v="11"/>
    <x v="0"/>
    <x v="0"/>
    <x v="12"/>
    <n v="29.07"/>
    <n v="3"/>
    <n v="0"/>
    <n v="14.49"/>
  </r>
  <r>
    <x v="1005"/>
    <d v="2014-11-04T00:00:00"/>
    <x v="260"/>
    <x v="4"/>
    <x v="1"/>
    <x v="0"/>
    <x v="7"/>
    <n v="50.24"/>
    <n v="1"/>
    <n v="0.2"/>
    <n v="0"/>
  </r>
  <r>
    <x v="1005"/>
    <d v="2014-11-04T00:00:00"/>
    <x v="260"/>
    <x v="4"/>
    <x v="0"/>
    <x v="0"/>
    <x v="16"/>
    <n v="15.48"/>
    <n v="6"/>
    <n v="0"/>
    <n v="1.32"/>
  </r>
  <r>
    <x v="1005"/>
    <d v="2014-11-04T00:00:00"/>
    <x v="629"/>
    <x v="22"/>
    <x v="0"/>
    <x v="0"/>
    <x v="13"/>
    <n v="31.08"/>
    <n v="2"/>
    <n v="0"/>
    <n v="10.199999999999999"/>
  </r>
  <r>
    <x v="1005"/>
    <d v="2014-11-01T00:00:00"/>
    <x v="258"/>
    <x v="2"/>
    <x v="0"/>
    <x v="1"/>
    <x v="16"/>
    <n v="67.13600000000001"/>
    <n v="4"/>
    <n v="0.2"/>
    <n v="25.175999999999998"/>
  </r>
  <r>
    <x v="1005"/>
    <d v="2014-11-02T00:00:00"/>
    <x v="112"/>
    <x v="2"/>
    <x v="0"/>
    <x v="2"/>
    <x v="0"/>
    <n v="590.93999999999994"/>
    <n v="3"/>
    <n v="0"/>
    <n v="118.17"/>
  </r>
  <r>
    <x v="1005"/>
    <d v="2014-10-30T00:00:00"/>
    <x v="500"/>
    <x v="8"/>
    <x v="0"/>
    <x v="2"/>
    <x v="13"/>
    <n v="10.680000000000001"/>
    <n v="1"/>
    <n v="0.6"/>
    <n v="-8.5499999999999989"/>
  </r>
  <r>
    <x v="1006"/>
    <d v="2014-10-30T00:00:00"/>
    <x v="420"/>
    <x v="0"/>
    <x v="0"/>
    <x v="2"/>
    <x v="16"/>
    <n v="49.536000000000001"/>
    <n v="3"/>
    <n v="0.2"/>
    <n v="17.337599999999998"/>
  </r>
  <r>
    <x v="1006"/>
    <d v="2014-10-30T00:00:00"/>
    <x v="420"/>
    <x v="0"/>
    <x v="0"/>
    <x v="2"/>
    <x v="2"/>
    <n v="50.96"/>
    <n v="7"/>
    <n v="0"/>
    <n v="25.48"/>
  </r>
  <r>
    <x v="1006"/>
    <d v="2014-10-31T00:00:00"/>
    <x v="280"/>
    <x v="4"/>
    <x v="1"/>
    <x v="0"/>
    <x v="9"/>
    <n v="660.31200000000013"/>
    <n v="2"/>
    <n v="0.1"/>
    <n v="242.11200000000002"/>
  </r>
  <r>
    <x v="1006"/>
    <d v="2014-11-02T00:00:00"/>
    <x v="88"/>
    <x v="18"/>
    <x v="2"/>
    <x v="1"/>
    <x v="6"/>
    <n v="1519.32"/>
    <n v="4"/>
    <n v="0"/>
    <n v="182.28"/>
  </r>
  <r>
    <x v="1006"/>
    <d v="2014-10-31T00:00:00"/>
    <x v="564"/>
    <x v="11"/>
    <x v="0"/>
    <x v="0"/>
    <x v="0"/>
    <n v="248.79599999999999"/>
    <n v="3"/>
    <n v="0.4"/>
    <n v="33.155999999999992"/>
  </r>
  <r>
    <x v="1006"/>
    <d v="2014-10-31T00:00:00"/>
    <x v="564"/>
    <x v="11"/>
    <x v="1"/>
    <x v="0"/>
    <x v="8"/>
    <n v="349.94400000000007"/>
    <n v="2"/>
    <n v="0.7"/>
    <n v="-443.29599999999994"/>
  </r>
  <r>
    <x v="1006"/>
    <d v="2014-11-02T00:00:00"/>
    <x v="319"/>
    <x v="2"/>
    <x v="2"/>
    <x v="0"/>
    <x v="10"/>
    <n v="469.21559999999994"/>
    <n v="4"/>
    <n v="0.17"/>
    <n v="67.815600000000018"/>
  </r>
  <r>
    <x v="1006"/>
    <d v="2014-10-31T00:00:00"/>
    <x v="280"/>
    <x v="4"/>
    <x v="2"/>
    <x v="0"/>
    <x v="10"/>
    <n v="367.90199999999999"/>
    <n v="6"/>
    <n v="0.1"/>
    <n v="151.18200000000002"/>
  </r>
  <r>
    <x v="1006"/>
    <d v="2014-11-03T00:00:00"/>
    <x v="233"/>
    <x v="4"/>
    <x v="0"/>
    <x v="0"/>
    <x v="1"/>
    <n v="408.29999999999995"/>
    <n v="10"/>
    <n v="0"/>
    <n v="16.200000000000003"/>
  </r>
  <r>
    <x v="1006"/>
    <d v="2014-11-03T00:00:00"/>
    <x v="503"/>
    <x v="2"/>
    <x v="2"/>
    <x v="1"/>
    <x v="6"/>
    <n v="360"/>
    <n v="3"/>
    <n v="0"/>
    <n v="21.599999999999998"/>
  </r>
  <r>
    <x v="1006"/>
    <d v="2014-10-31T00:00:00"/>
    <x v="151"/>
    <x v="10"/>
    <x v="2"/>
    <x v="1"/>
    <x v="10"/>
    <n v="364.32"/>
    <n v="2"/>
    <n v="0"/>
    <n v="142.07999999999998"/>
  </r>
  <r>
    <x v="1006"/>
    <d v="2014-10-31T00:00:00"/>
    <x v="296"/>
    <x v="21"/>
    <x v="2"/>
    <x v="2"/>
    <x v="10"/>
    <n v="355.34250000000009"/>
    <n v="3"/>
    <n v="0.15"/>
    <n v="62.662499999999994"/>
  </r>
  <r>
    <x v="1006"/>
    <d v="2014-11-03T00:00:00"/>
    <x v="503"/>
    <x v="2"/>
    <x v="2"/>
    <x v="1"/>
    <x v="4"/>
    <n v="435.67200000000003"/>
    <n v="4"/>
    <n v="0.1"/>
    <n v="164.47199999999998"/>
  </r>
  <r>
    <x v="1006"/>
    <d v="2014-11-02T00:00:00"/>
    <x v="87"/>
    <x v="10"/>
    <x v="0"/>
    <x v="0"/>
    <x v="1"/>
    <n v="207"/>
    <n v="9"/>
    <n v="0"/>
    <n v="66.239999999999995"/>
  </r>
  <r>
    <x v="1006"/>
    <d v="2014-11-01T00:00:00"/>
    <x v="264"/>
    <x v="22"/>
    <x v="1"/>
    <x v="2"/>
    <x v="9"/>
    <n v="528.24"/>
    <n v="5"/>
    <n v="0.2"/>
    <n v="-118.85999999999999"/>
  </r>
  <r>
    <x v="1006"/>
    <d v="2014-11-03T00:00:00"/>
    <x v="545"/>
    <x v="3"/>
    <x v="0"/>
    <x v="2"/>
    <x v="13"/>
    <n v="157.95000000000002"/>
    <n v="3"/>
    <n v="0"/>
    <n v="53.64"/>
  </r>
  <r>
    <x v="1006"/>
    <d v="2014-11-01T00:00:00"/>
    <x v="748"/>
    <x v="5"/>
    <x v="0"/>
    <x v="2"/>
    <x v="5"/>
    <n v="81.599999999999994"/>
    <n v="2"/>
    <n v="0"/>
    <n v="35.880000000000003"/>
  </r>
  <r>
    <x v="1006"/>
    <d v="2014-11-03T00:00:00"/>
    <x v="0"/>
    <x v="0"/>
    <x v="2"/>
    <x v="0"/>
    <x v="10"/>
    <n v="390.6"/>
    <n v="7"/>
    <n v="0.4"/>
    <n v="-221.34000000000006"/>
  </r>
  <r>
    <x v="1006"/>
    <d v="2014-11-01T00:00:00"/>
    <x v="569"/>
    <x v="3"/>
    <x v="2"/>
    <x v="0"/>
    <x v="6"/>
    <n v="1171.5300000000002"/>
    <n v="5"/>
    <n v="0.1"/>
    <n v="195.18"/>
  </r>
  <r>
    <x v="1006"/>
    <d v="2014-11-02T00:00:00"/>
    <x v="388"/>
    <x v="13"/>
    <x v="0"/>
    <x v="0"/>
    <x v="13"/>
    <n v="12.419999999999998"/>
    <n v="3"/>
    <n v="0"/>
    <n v="5.2164000000000001"/>
  </r>
  <r>
    <x v="1006"/>
    <d v="2014-11-03T00:00:00"/>
    <x v="243"/>
    <x v="7"/>
    <x v="2"/>
    <x v="2"/>
    <x v="11"/>
    <n v="83.88000000000001"/>
    <n v="5"/>
    <n v="0.4"/>
    <n v="-4.2200000000000042"/>
  </r>
  <r>
    <x v="1006"/>
    <d v="2014-11-03T00:00:00"/>
    <x v="201"/>
    <x v="2"/>
    <x v="2"/>
    <x v="2"/>
    <x v="10"/>
    <n v="110.72099999999999"/>
    <n v="2"/>
    <n v="0.15"/>
    <n v="-14.378999999999998"/>
  </r>
  <r>
    <x v="1006"/>
    <d v="2014-10-31T00:00:00"/>
    <x v="296"/>
    <x v="21"/>
    <x v="0"/>
    <x v="2"/>
    <x v="0"/>
    <n v="85.320000000000007"/>
    <n v="4"/>
    <n v="0.1"/>
    <n v="-9.4800000000000022"/>
  </r>
  <r>
    <x v="1006"/>
    <d v="2014-10-29T00:00:00"/>
    <x v="691"/>
    <x v="24"/>
    <x v="0"/>
    <x v="2"/>
    <x v="0"/>
    <n v="96.899999999999991"/>
    <n v="2"/>
    <n v="0"/>
    <n v="0"/>
  </r>
  <r>
    <x v="1006"/>
    <d v="2014-11-02T00:00:00"/>
    <x v="785"/>
    <x v="21"/>
    <x v="2"/>
    <x v="2"/>
    <x v="6"/>
    <n v="175.46835999999999"/>
    <n v="1"/>
    <n v="2E-3"/>
    <n v="62.928359999999998"/>
  </r>
  <r>
    <x v="1006"/>
    <d v="2014-11-03T00:00:00"/>
    <x v="604"/>
    <x v="11"/>
    <x v="0"/>
    <x v="0"/>
    <x v="16"/>
    <n v="38.190000000000012"/>
    <n v="5"/>
    <n v="0.7"/>
    <n v="-26.732999999999997"/>
  </r>
  <r>
    <x v="1006"/>
    <d v="2014-11-03T00:00:00"/>
    <x v="545"/>
    <x v="3"/>
    <x v="1"/>
    <x v="2"/>
    <x v="7"/>
    <n v="96.9"/>
    <n v="2"/>
    <n v="0"/>
    <n v="41.64"/>
  </r>
  <r>
    <x v="1006"/>
    <d v="2014-11-02T00:00:00"/>
    <x v="88"/>
    <x v="18"/>
    <x v="2"/>
    <x v="1"/>
    <x v="4"/>
    <n v="103.5"/>
    <n v="2"/>
    <n v="0"/>
    <n v="6.18"/>
  </r>
  <r>
    <x v="1006"/>
    <d v="2014-11-01T00:00:00"/>
    <x v="748"/>
    <x v="5"/>
    <x v="0"/>
    <x v="2"/>
    <x v="14"/>
    <n v="34.68"/>
    <n v="2"/>
    <n v="0"/>
    <n v="9.36"/>
  </r>
  <r>
    <x v="1006"/>
    <d v="2014-11-03T00:00:00"/>
    <x v="256"/>
    <x v="4"/>
    <x v="1"/>
    <x v="0"/>
    <x v="3"/>
    <n v="97.559999999999988"/>
    <n v="3"/>
    <n v="0"/>
    <n v="42.9"/>
  </r>
  <r>
    <x v="1006"/>
    <d v="2014-11-03T00:00:00"/>
    <x v="201"/>
    <x v="2"/>
    <x v="2"/>
    <x v="2"/>
    <x v="11"/>
    <n v="61.560000000000009"/>
    <n v="2"/>
    <n v="0"/>
    <n v="16.62"/>
  </r>
  <r>
    <x v="1006"/>
    <d v="2014-10-29T00:00:00"/>
    <x v="306"/>
    <x v="3"/>
    <x v="1"/>
    <x v="0"/>
    <x v="3"/>
    <n v="40.367999999999995"/>
    <n v="2"/>
    <n v="0.4"/>
    <n v="-8.1120000000000001"/>
  </r>
  <r>
    <x v="1006"/>
    <d v="2014-11-02T00:00:00"/>
    <x v="87"/>
    <x v="10"/>
    <x v="0"/>
    <x v="0"/>
    <x v="1"/>
    <n v="82.8"/>
    <n v="9"/>
    <n v="0.6"/>
    <n v="-57.959999999999994"/>
  </r>
  <r>
    <x v="1006"/>
    <d v="2014-10-29T00:00:00"/>
    <x v="306"/>
    <x v="3"/>
    <x v="1"/>
    <x v="0"/>
    <x v="3"/>
    <n v="60.28799999999999"/>
    <n v="8"/>
    <n v="0.4"/>
    <n v="-35.231999999999992"/>
  </r>
  <r>
    <x v="1006"/>
    <d v="2014-11-04T00:00:00"/>
    <x v="438"/>
    <x v="17"/>
    <x v="0"/>
    <x v="2"/>
    <x v="0"/>
    <n v="1082.48"/>
    <n v="8"/>
    <n v="0"/>
    <n v="10.824800000000096"/>
  </r>
  <r>
    <x v="1006"/>
    <d v="2014-11-02T00:00:00"/>
    <x v="319"/>
    <x v="2"/>
    <x v="0"/>
    <x v="0"/>
    <x v="16"/>
    <n v="59.759999999999991"/>
    <n v="5"/>
    <n v="0.17"/>
    <n v="-7.29"/>
  </r>
  <r>
    <x v="1006"/>
    <d v="2014-11-04T00:00:00"/>
    <x v="438"/>
    <x v="17"/>
    <x v="0"/>
    <x v="2"/>
    <x v="2"/>
    <n v="56.91"/>
    <n v="3"/>
    <n v="0"/>
    <n v="27.316799999999997"/>
  </r>
  <r>
    <x v="1006"/>
    <d v="2014-11-04T00:00:00"/>
    <x v="438"/>
    <x v="17"/>
    <x v="1"/>
    <x v="2"/>
    <x v="3"/>
    <n v="77.599999999999994"/>
    <n v="4"/>
    <n v="0"/>
    <n v="38.023999999999994"/>
  </r>
  <r>
    <x v="1006"/>
    <d v="2014-11-04T00:00:00"/>
    <x v="438"/>
    <x v="17"/>
    <x v="0"/>
    <x v="2"/>
    <x v="2"/>
    <n v="32.400000000000006"/>
    <n v="5"/>
    <n v="0"/>
    <n v="15.552000000000001"/>
  </r>
  <r>
    <x v="1006"/>
    <d v="2014-11-04T00:00:00"/>
    <x v="438"/>
    <x v="17"/>
    <x v="0"/>
    <x v="2"/>
    <x v="16"/>
    <n v="14.28"/>
    <n v="1"/>
    <n v="0"/>
    <n v="6.5687999999999995"/>
  </r>
  <r>
    <x v="1006"/>
    <d v="2014-11-02T00:00:00"/>
    <x v="498"/>
    <x v="7"/>
    <x v="2"/>
    <x v="0"/>
    <x v="10"/>
    <n v="302.37599999999998"/>
    <n v="3"/>
    <n v="0.2"/>
    <n v="22.678200000000018"/>
  </r>
  <r>
    <x v="1006"/>
    <d v="2014-11-02T00:00:00"/>
    <x v="498"/>
    <x v="7"/>
    <x v="0"/>
    <x v="0"/>
    <x v="0"/>
    <n v="93.06"/>
    <n v="6"/>
    <n v="0"/>
    <n v="26.056800000000003"/>
  </r>
  <r>
    <x v="1006"/>
    <d v="2014-11-03T00:00:00"/>
    <x v="243"/>
    <x v="7"/>
    <x v="1"/>
    <x v="2"/>
    <x v="7"/>
    <n v="57.863999999999997"/>
    <n v="1"/>
    <n v="0.4"/>
    <n v="-11.575999999999999"/>
  </r>
  <r>
    <x v="1006"/>
    <d v="2014-11-05T00:00:00"/>
    <x v="74"/>
    <x v="11"/>
    <x v="0"/>
    <x v="1"/>
    <x v="13"/>
    <n v="26.639999999999997"/>
    <n v="3"/>
    <n v="0.4"/>
    <n v="-8.8799999999999955"/>
  </r>
  <r>
    <x v="1006"/>
    <d v="2014-10-30T00:00:00"/>
    <x v="47"/>
    <x v="20"/>
    <x v="0"/>
    <x v="0"/>
    <x v="16"/>
    <n v="24.119999999999997"/>
    <n v="3"/>
    <n v="0"/>
    <n v="8.64"/>
  </r>
  <r>
    <x v="1006"/>
    <d v="2014-10-29T00:00:00"/>
    <x v="691"/>
    <x v="24"/>
    <x v="0"/>
    <x v="2"/>
    <x v="1"/>
    <n v="23.61"/>
    <n v="1"/>
    <n v="0"/>
    <n v="0.44999999999999996"/>
  </r>
  <r>
    <x v="1006"/>
    <d v="2014-11-01T00:00:00"/>
    <x v="264"/>
    <x v="22"/>
    <x v="0"/>
    <x v="2"/>
    <x v="2"/>
    <n v="54.879999999999995"/>
    <n v="4"/>
    <n v="0"/>
    <n v="15.36"/>
  </r>
  <r>
    <x v="1006"/>
    <d v="2014-11-04T00:00:00"/>
    <x v="3"/>
    <x v="3"/>
    <x v="1"/>
    <x v="1"/>
    <x v="3"/>
    <n v="50.699999999999996"/>
    <n v="2"/>
    <n v="0"/>
    <n v="22.799999999999997"/>
  </r>
  <r>
    <x v="1006"/>
    <d v="2014-11-05T00:00:00"/>
    <x v="474"/>
    <x v="20"/>
    <x v="0"/>
    <x v="0"/>
    <x v="0"/>
    <n v="55.14"/>
    <n v="1"/>
    <n v="0"/>
    <n v="17.07"/>
  </r>
  <r>
    <x v="1006"/>
    <d v="2014-11-02T00:00:00"/>
    <x v="87"/>
    <x v="10"/>
    <x v="2"/>
    <x v="0"/>
    <x v="11"/>
    <n v="26.999999999999993"/>
    <n v="1"/>
    <n v="0"/>
    <n v="5.94"/>
  </r>
  <r>
    <x v="1006"/>
    <d v="2014-10-29T00:00:00"/>
    <x v="691"/>
    <x v="24"/>
    <x v="0"/>
    <x v="2"/>
    <x v="14"/>
    <n v="100.92"/>
    <n v="2"/>
    <n v="0"/>
    <n v="39.299999999999997"/>
  </r>
  <r>
    <x v="1006"/>
    <d v="2014-11-02T00:00:00"/>
    <x v="138"/>
    <x v="4"/>
    <x v="0"/>
    <x v="0"/>
    <x v="5"/>
    <n v="36.096000000000004"/>
    <n v="1"/>
    <n v="0.6"/>
    <n v="-38.814000000000007"/>
  </r>
  <r>
    <x v="1006"/>
    <d v="2014-10-29T00:00:00"/>
    <x v="691"/>
    <x v="24"/>
    <x v="1"/>
    <x v="2"/>
    <x v="3"/>
    <n v="50.46"/>
    <n v="1"/>
    <n v="0"/>
    <n v="0.99"/>
  </r>
  <r>
    <x v="1006"/>
    <d v="2014-11-02T00:00:00"/>
    <x v="87"/>
    <x v="10"/>
    <x v="2"/>
    <x v="0"/>
    <x v="11"/>
    <n v="10.799999999999999"/>
    <n v="1"/>
    <n v="0.6"/>
    <n v="-10.259999999999996"/>
  </r>
  <r>
    <x v="1006"/>
    <d v="2014-11-02T00:00:00"/>
    <x v="88"/>
    <x v="18"/>
    <x v="0"/>
    <x v="1"/>
    <x v="16"/>
    <n v="42.569999999999993"/>
    <n v="3"/>
    <n v="0"/>
    <n v="8.91"/>
  </r>
  <r>
    <x v="1006"/>
    <d v="2014-11-04T00:00:00"/>
    <x v="313"/>
    <x v="10"/>
    <x v="0"/>
    <x v="2"/>
    <x v="16"/>
    <n v="49.2"/>
    <n v="1"/>
    <n v="0"/>
    <n v="21.15"/>
  </r>
  <r>
    <x v="1006"/>
    <d v="2014-10-29T00:00:00"/>
    <x v="691"/>
    <x v="24"/>
    <x v="0"/>
    <x v="2"/>
    <x v="1"/>
    <n v="10.26"/>
    <n v="1"/>
    <n v="0"/>
    <n v="2.5499999999999998"/>
  </r>
  <r>
    <x v="1006"/>
    <d v="2014-10-31T00:00:00"/>
    <x v="280"/>
    <x v="4"/>
    <x v="0"/>
    <x v="0"/>
    <x v="15"/>
    <n v="30.078000000000003"/>
    <n v="2"/>
    <n v="0.1"/>
    <n v="7.6379999999999999"/>
  </r>
  <r>
    <x v="1006"/>
    <d v="2014-10-29T00:00:00"/>
    <x v="110"/>
    <x v="9"/>
    <x v="1"/>
    <x v="0"/>
    <x v="3"/>
    <n v="165.048"/>
    <n v="3"/>
    <n v="0.2"/>
    <n v="41.262"/>
  </r>
  <r>
    <x v="1006"/>
    <d v="2014-10-29T00:00:00"/>
    <x v="110"/>
    <x v="9"/>
    <x v="1"/>
    <x v="0"/>
    <x v="3"/>
    <n v="63.967999999999996"/>
    <n v="2"/>
    <n v="0.2"/>
    <n v="0"/>
  </r>
  <r>
    <x v="1006"/>
    <d v="2014-10-29T00:00:00"/>
    <x v="110"/>
    <x v="9"/>
    <x v="1"/>
    <x v="0"/>
    <x v="3"/>
    <n v="47.952000000000005"/>
    <n v="3"/>
    <n v="0.2"/>
    <n v="13.786200000000006"/>
  </r>
  <r>
    <x v="1006"/>
    <d v="2014-10-29T00:00:00"/>
    <x v="110"/>
    <x v="9"/>
    <x v="0"/>
    <x v="0"/>
    <x v="16"/>
    <n v="37.425000000000004"/>
    <n v="5"/>
    <n v="0.7"/>
    <n v="-29.940000000000012"/>
  </r>
  <r>
    <x v="1006"/>
    <d v="2014-11-05T00:00:00"/>
    <x v="118"/>
    <x v="7"/>
    <x v="0"/>
    <x v="2"/>
    <x v="16"/>
    <n v="17.616000000000003"/>
    <n v="4"/>
    <n v="0.7"/>
    <n v="-14.0928"/>
  </r>
  <r>
    <x v="1006"/>
    <d v="2014-10-29T00:00:00"/>
    <x v="689"/>
    <x v="15"/>
    <x v="1"/>
    <x v="2"/>
    <x v="3"/>
    <n v="756.80000000000007"/>
    <n v="5"/>
    <n v="0"/>
    <n v="75.679999999999978"/>
  </r>
  <r>
    <x v="1007"/>
    <d v="2014-11-05T00:00:00"/>
    <x v="717"/>
    <x v="10"/>
    <x v="2"/>
    <x v="1"/>
    <x v="10"/>
    <n v="2125"/>
    <n v="5"/>
    <n v="0"/>
    <n v="297.5"/>
  </r>
  <r>
    <x v="1007"/>
    <d v="2014-11-04T00:00:00"/>
    <x v="293"/>
    <x v="8"/>
    <x v="2"/>
    <x v="2"/>
    <x v="4"/>
    <n v="1867.5000000000005"/>
    <n v="6"/>
    <n v="0"/>
    <n v="242.64"/>
  </r>
  <r>
    <x v="1007"/>
    <d v="2014-11-04T00:00:00"/>
    <x v="293"/>
    <x v="8"/>
    <x v="2"/>
    <x v="2"/>
    <x v="11"/>
    <n v="976.08"/>
    <n v="4"/>
    <n v="0"/>
    <n v="292.79999999999995"/>
  </r>
  <r>
    <x v="1007"/>
    <d v="2014-11-04T00:00:00"/>
    <x v="293"/>
    <x v="8"/>
    <x v="1"/>
    <x v="2"/>
    <x v="7"/>
    <n v="939.3599999999999"/>
    <n v="2"/>
    <n v="0"/>
    <n v="366.29999999999995"/>
  </r>
  <r>
    <x v="1007"/>
    <d v="2014-11-02T00:00:00"/>
    <x v="331"/>
    <x v="15"/>
    <x v="2"/>
    <x v="1"/>
    <x v="11"/>
    <n v="442.63800000000003"/>
    <n v="7"/>
    <n v="0.1"/>
    <n v="152.41799999999995"/>
  </r>
  <r>
    <x v="1007"/>
    <d v="2014-11-02T00:00:00"/>
    <x v="93"/>
    <x v="17"/>
    <x v="2"/>
    <x v="2"/>
    <x v="11"/>
    <n v="505.95"/>
    <n v="5"/>
    <n v="0"/>
    <n v="30.300000000000004"/>
  </r>
  <r>
    <x v="1007"/>
    <d v="2014-11-03T00:00:00"/>
    <x v="433"/>
    <x v="20"/>
    <x v="0"/>
    <x v="1"/>
    <x v="5"/>
    <n v="899.55"/>
    <n v="3"/>
    <n v="0"/>
    <n v="323.82"/>
  </r>
  <r>
    <x v="1007"/>
    <d v="2014-11-03T00:00:00"/>
    <x v="496"/>
    <x v="20"/>
    <x v="2"/>
    <x v="1"/>
    <x v="4"/>
    <n v="376.12800000000004"/>
    <n v="6"/>
    <n v="0.7"/>
    <n v="-275.83199999999999"/>
  </r>
  <r>
    <x v="1007"/>
    <d v="2014-11-02T00:00:00"/>
    <x v="520"/>
    <x v="18"/>
    <x v="2"/>
    <x v="0"/>
    <x v="4"/>
    <n v="564.76"/>
    <n v="7"/>
    <n v="0"/>
    <n v="45.080000000000005"/>
  </r>
  <r>
    <x v="1007"/>
    <d v="2014-10-31T00:00:00"/>
    <x v="793"/>
    <x v="24"/>
    <x v="1"/>
    <x v="1"/>
    <x v="9"/>
    <n v="182.37600000000003"/>
    <n v="3"/>
    <n v="0.4"/>
    <n v="-76.044000000000011"/>
  </r>
  <r>
    <x v="1007"/>
    <d v="2014-10-30T00:00:00"/>
    <x v="639"/>
    <x v="11"/>
    <x v="0"/>
    <x v="1"/>
    <x v="0"/>
    <n v="225.07200000000006"/>
    <n v="3"/>
    <n v="0.2"/>
    <n v="-45.048000000000016"/>
  </r>
  <r>
    <x v="1007"/>
    <d v="2014-11-05T00:00:00"/>
    <x v="707"/>
    <x v="0"/>
    <x v="1"/>
    <x v="2"/>
    <x v="8"/>
    <n v="967.98000000000013"/>
    <n v="3"/>
    <n v="0"/>
    <n v="106.43999999999998"/>
  </r>
  <r>
    <x v="1007"/>
    <d v="2014-11-02T00:00:00"/>
    <x v="594"/>
    <x v="9"/>
    <x v="2"/>
    <x v="2"/>
    <x v="10"/>
    <n v="162.06"/>
    <n v="2"/>
    <n v="0"/>
    <n v="35.64"/>
  </r>
  <r>
    <x v="1007"/>
    <d v="2014-11-02T00:00:00"/>
    <x v="520"/>
    <x v="18"/>
    <x v="1"/>
    <x v="0"/>
    <x v="3"/>
    <n v="176.6"/>
    <n v="5"/>
    <n v="0"/>
    <n v="65.3"/>
  </r>
  <r>
    <x v="1007"/>
    <d v="2014-11-02T00:00:00"/>
    <x v="520"/>
    <x v="18"/>
    <x v="1"/>
    <x v="0"/>
    <x v="7"/>
    <n v="111.88"/>
    <n v="2"/>
    <n v="0"/>
    <n v="21.24"/>
  </r>
  <r>
    <x v="1007"/>
    <d v="2014-11-05T00:00:00"/>
    <x v="707"/>
    <x v="0"/>
    <x v="2"/>
    <x v="2"/>
    <x v="6"/>
    <n v="324.27015999999998"/>
    <n v="2"/>
    <n v="2E-3"/>
    <n v="12.31016"/>
  </r>
  <r>
    <x v="1007"/>
    <d v="2014-11-01T00:00:00"/>
    <x v="499"/>
    <x v="13"/>
    <x v="0"/>
    <x v="0"/>
    <x v="0"/>
    <n v="104.11199999999998"/>
    <n v="2"/>
    <n v="0.1"/>
    <n v="20.771999999999998"/>
  </r>
  <r>
    <x v="1007"/>
    <d v="2014-11-02T00:00:00"/>
    <x v="520"/>
    <x v="18"/>
    <x v="2"/>
    <x v="0"/>
    <x v="6"/>
    <n v="513.45104000000003"/>
    <n v="4"/>
    <n v="2E-3"/>
    <n v="65.851039999999998"/>
  </r>
  <r>
    <x v="1007"/>
    <d v="2014-11-03T00:00:00"/>
    <x v="80"/>
    <x v="19"/>
    <x v="0"/>
    <x v="0"/>
    <x v="0"/>
    <n v="124.31999999999998"/>
    <n v="3"/>
    <n v="0"/>
    <n v="12.419999999999998"/>
  </r>
  <r>
    <x v="1007"/>
    <d v="2014-10-30T00:00:00"/>
    <x v="639"/>
    <x v="11"/>
    <x v="0"/>
    <x v="1"/>
    <x v="0"/>
    <n v="90.335999999999999"/>
    <n v="3"/>
    <n v="0.2"/>
    <n v="-10.164000000000001"/>
  </r>
  <r>
    <x v="1007"/>
    <d v="2014-11-04T00:00:00"/>
    <x v="568"/>
    <x v="8"/>
    <x v="1"/>
    <x v="0"/>
    <x v="3"/>
    <n v="102.9"/>
    <n v="2"/>
    <n v="0"/>
    <n v="15.419999999999998"/>
  </r>
  <r>
    <x v="1007"/>
    <d v="2014-11-03T00:00:00"/>
    <x v="496"/>
    <x v="20"/>
    <x v="1"/>
    <x v="1"/>
    <x v="9"/>
    <n v="243.06"/>
    <n v="5"/>
    <n v="0.4"/>
    <n v="-40.540000000000006"/>
  </r>
  <r>
    <x v="1007"/>
    <d v="2014-11-04T00:00:00"/>
    <x v="293"/>
    <x v="8"/>
    <x v="1"/>
    <x v="2"/>
    <x v="3"/>
    <n v="97.56"/>
    <n v="2"/>
    <n v="0"/>
    <n v="48.78"/>
  </r>
  <r>
    <x v="1007"/>
    <d v="2014-11-05T00:00:00"/>
    <x v="717"/>
    <x v="10"/>
    <x v="0"/>
    <x v="1"/>
    <x v="0"/>
    <n v="97.8"/>
    <n v="3"/>
    <n v="0"/>
    <n v="24.42"/>
  </r>
  <r>
    <x v="1007"/>
    <d v="2014-11-05T00:00:00"/>
    <x v="707"/>
    <x v="0"/>
    <x v="1"/>
    <x v="2"/>
    <x v="9"/>
    <n v="97.26"/>
    <n v="1"/>
    <n v="0"/>
    <n v="18.46"/>
  </r>
  <r>
    <x v="1007"/>
    <d v="2014-11-03T00:00:00"/>
    <x v="433"/>
    <x v="20"/>
    <x v="0"/>
    <x v="1"/>
    <x v="1"/>
    <n v="170.91000000000003"/>
    <n v="9"/>
    <n v="0"/>
    <n v="34.020000000000003"/>
  </r>
  <r>
    <x v="1007"/>
    <d v="2014-11-04T00:00:00"/>
    <x v="654"/>
    <x v="13"/>
    <x v="0"/>
    <x v="1"/>
    <x v="12"/>
    <n v="65.16"/>
    <n v="6"/>
    <n v="0"/>
    <n v="11.700000000000001"/>
  </r>
  <r>
    <x v="1007"/>
    <d v="2014-11-03T00:00:00"/>
    <x v="239"/>
    <x v="2"/>
    <x v="0"/>
    <x v="2"/>
    <x v="2"/>
    <n v="108.99000000000001"/>
    <n v="7"/>
    <n v="0"/>
    <n v="45.57"/>
  </r>
  <r>
    <x v="1007"/>
    <d v="2014-11-02T00:00:00"/>
    <x v="332"/>
    <x v="22"/>
    <x v="0"/>
    <x v="2"/>
    <x v="13"/>
    <n v="55.859999999999992"/>
    <n v="3"/>
    <n v="0"/>
    <n v="25.679999999999996"/>
  </r>
  <r>
    <x v="1007"/>
    <d v="2014-10-30T00:00:00"/>
    <x v="639"/>
    <x v="11"/>
    <x v="0"/>
    <x v="1"/>
    <x v="14"/>
    <n v="69.840000000000018"/>
    <n v="5"/>
    <n v="0.2"/>
    <n v="-14.860000000000005"/>
  </r>
  <r>
    <x v="1007"/>
    <d v="2014-11-03T00:00:00"/>
    <x v="217"/>
    <x v="9"/>
    <x v="1"/>
    <x v="0"/>
    <x v="7"/>
    <n v="96.063999999999993"/>
    <n v="1"/>
    <n v="0.2"/>
    <n v="10.803999999999998"/>
  </r>
  <r>
    <x v="1007"/>
    <d v="2014-11-02T00:00:00"/>
    <x v="520"/>
    <x v="18"/>
    <x v="0"/>
    <x v="0"/>
    <x v="15"/>
    <n v="44"/>
    <n v="8"/>
    <n v="0"/>
    <n v="17.600000000000001"/>
  </r>
  <r>
    <x v="1007"/>
    <d v="2014-11-03T00:00:00"/>
    <x v="305"/>
    <x v="0"/>
    <x v="0"/>
    <x v="2"/>
    <x v="0"/>
    <n v="40.74"/>
    <n v="3"/>
    <n v="0"/>
    <n v="0.4073999999999991"/>
  </r>
  <r>
    <x v="1007"/>
    <d v="2014-11-03T00:00:00"/>
    <x v="305"/>
    <x v="0"/>
    <x v="0"/>
    <x v="2"/>
    <x v="5"/>
    <n v="11.67"/>
    <n v="3"/>
    <n v="0"/>
    <n v="3.0342000000000002"/>
  </r>
  <r>
    <x v="1007"/>
    <d v="2014-11-01T00:00:00"/>
    <x v="14"/>
    <x v="12"/>
    <x v="0"/>
    <x v="2"/>
    <x v="5"/>
    <n v="263.59999999999997"/>
    <n v="4"/>
    <n v="0"/>
    <n v="71.120000000000019"/>
  </r>
  <r>
    <x v="1007"/>
    <d v="2014-11-06T00:00:00"/>
    <x v="706"/>
    <x v="15"/>
    <x v="0"/>
    <x v="2"/>
    <x v="16"/>
    <n v="41.489999999999995"/>
    <n v="6"/>
    <n v="0.5"/>
    <n v="-10.889999999999997"/>
  </r>
  <r>
    <x v="1007"/>
    <d v="2014-10-30T00:00:00"/>
    <x v="388"/>
    <x v="13"/>
    <x v="2"/>
    <x v="0"/>
    <x v="11"/>
    <n v="40.71"/>
    <n v="1"/>
    <n v="0"/>
    <n v="19.53"/>
  </r>
  <r>
    <x v="1007"/>
    <d v="2014-11-03T00:00:00"/>
    <x v="496"/>
    <x v="20"/>
    <x v="0"/>
    <x v="1"/>
    <x v="16"/>
    <n v="27.264000000000003"/>
    <n v="4"/>
    <n v="0.2"/>
    <n v="8.4640000000000004"/>
  </r>
  <r>
    <x v="1007"/>
    <d v="2014-11-05T00:00:00"/>
    <x v="697"/>
    <x v="5"/>
    <x v="2"/>
    <x v="0"/>
    <x v="10"/>
    <n v="69.864000000000004"/>
    <n v="1"/>
    <n v="0.6"/>
    <n v="-52.41599999999999"/>
  </r>
  <r>
    <x v="1007"/>
    <d v="2014-11-01T00:00:00"/>
    <x v="273"/>
    <x v="1"/>
    <x v="1"/>
    <x v="0"/>
    <x v="3"/>
    <n v="67"/>
    <n v="5"/>
    <n v="0"/>
    <n v="32.159999999999997"/>
  </r>
  <r>
    <x v="1007"/>
    <d v="2014-11-02T00:00:00"/>
    <x v="520"/>
    <x v="18"/>
    <x v="0"/>
    <x v="0"/>
    <x v="15"/>
    <n v="46.08"/>
    <n v="6"/>
    <n v="0"/>
    <n v="14.639999999999997"/>
  </r>
  <r>
    <x v="1007"/>
    <d v="2014-11-02T00:00:00"/>
    <x v="332"/>
    <x v="22"/>
    <x v="0"/>
    <x v="2"/>
    <x v="1"/>
    <n v="49.559999999999995"/>
    <n v="3"/>
    <n v="0"/>
    <n v="12.839999999999998"/>
  </r>
  <r>
    <x v="1007"/>
    <d v="2014-11-04T00:00:00"/>
    <x v="95"/>
    <x v="16"/>
    <x v="0"/>
    <x v="2"/>
    <x v="14"/>
    <n v="58.8"/>
    <n v="5"/>
    <n v="0.4"/>
    <n v="-18.700000000000003"/>
  </r>
  <r>
    <x v="1007"/>
    <d v="2014-11-04T00:00:00"/>
    <x v="654"/>
    <x v="13"/>
    <x v="1"/>
    <x v="1"/>
    <x v="3"/>
    <n v="47.339999999999996"/>
    <n v="1"/>
    <n v="0"/>
    <n v="15.120000000000001"/>
  </r>
  <r>
    <x v="1007"/>
    <d v="2014-11-06T00:00:00"/>
    <x v="339"/>
    <x v="4"/>
    <x v="0"/>
    <x v="0"/>
    <x v="5"/>
    <n v="71.28000000000003"/>
    <n v="2"/>
    <n v="0"/>
    <n v="4.96"/>
  </r>
  <r>
    <x v="1007"/>
    <d v="2014-11-02T00:00:00"/>
    <x v="323"/>
    <x v="12"/>
    <x v="0"/>
    <x v="0"/>
    <x v="16"/>
    <n v="11.744"/>
    <n v="1"/>
    <n v="0.2"/>
    <n v="3.8167999999999997"/>
  </r>
  <r>
    <x v="1007"/>
    <d v="2014-11-03T00:00:00"/>
    <x v="239"/>
    <x v="2"/>
    <x v="0"/>
    <x v="2"/>
    <x v="2"/>
    <n v="40.56"/>
    <n v="2"/>
    <n v="0"/>
    <n v="2.82"/>
  </r>
  <r>
    <x v="1007"/>
    <d v="2014-10-31T00:00:00"/>
    <x v="512"/>
    <x v="0"/>
    <x v="0"/>
    <x v="0"/>
    <x v="12"/>
    <n v="9.2799999999999994"/>
    <n v="2"/>
    <n v="0"/>
    <n v="1.2"/>
  </r>
  <r>
    <x v="1007"/>
    <d v="2014-11-02T00:00:00"/>
    <x v="332"/>
    <x v="22"/>
    <x v="0"/>
    <x v="2"/>
    <x v="12"/>
    <n v="14.88"/>
    <n v="2"/>
    <n v="0"/>
    <n v="2.2000000000000002"/>
  </r>
  <r>
    <x v="1007"/>
    <d v="2014-11-05T00:00:00"/>
    <x v="784"/>
    <x v="2"/>
    <x v="0"/>
    <x v="0"/>
    <x v="12"/>
    <n v="16.32"/>
    <n v="2"/>
    <n v="0"/>
    <n v="2.2800000000000002"/>
  </r>
  <r>
    <x v="1007"/>
    <d v="2014-11-03T00:00:00"/>
    <x v="461"/>
    <x v="18"/>
    <x v="0"/>
    <x v="0"/>
    <x v="2"/>
    <n v="19.84"/>
    <n v="1"/>
    <n v="0"/>
    <n v="0.18"/>
  </r>
  <r>
    <x v="1007"/>
    <d v="2014-11-04T00:00:00"/>
    <x v="341"/>
    <x v="21"/>
    <x v="0"/>
    <x v="0"/>
    <x v="2"/>
    <n v="20.484000000000002"/>
    <n v="3"/>
    <n v="0.4"/>
    <n v="-0.69600000000000084"/>
  </r>
  <r>
    <x v="1007"/>
    <d v="2014-11-03T00:00:00"/>
    <x v="496"/>
    <x v="20"/>
    <x v="0"/>
    <x v="1"/>
    <x v="14"/>
    <n v="8.5120000000000022"/>
    <n v="1"/>
    <n v="0.2"/>
    <n v="1.6919999999999997"/>
  </r>
  <r>
    <x v="1007"/>
    <d v="2014-11-04T00:00:00"/>
    <x v="568"/>
    <x v="8"/>
    <x v="0"/>
    <x v="0"/>
    <x v="15"/>
    <n v="21.599999999999998"/>
    <n v="2"/>
    <n v="0"/>
    <n v="7.98"/>
  </r>
  <r>
    <x v="1007"/>
    <d v="2014-11-05T00:00:00"/>
    <x v="313"/>
    <x v="10"/>
    <x v="0"/>
    <x v="2"/>
    <x v="16"/>
    <n v="10.649999999999999"/>
    <n v="1"/>
    <n v="0"/>
    <n v="2.64"/>
  </r>
  <r>
    <x v="1007"/>
    <d v="2014-11-03T00:00:00"/>
    <x v="217"/>
    <x v="9"/>
    <x v="0"/>
    <x v="0"/>
    <x v="12"/>
    <n v="4.3200000000000012"/>
    <n v="1"/>
    <n v="0"/>
    <n v="2.06"/>
  </r>
  <r>
    <x v="1008"/>
    <d v="2014-11-04T00:00:00"/>
    <x v="325"/>
    <x v="1"/>
    <x v="1"/>
    <x v="1"/>
    <x v="9"/>
    <n v="2634.5519999999997"/>
    <n v="8"/>
    <n v="0.1"/>
    <n v="116.952"/>
  </r>
  <r>
    <x v="1008"/>
    <d v="2014-11-05T00:00:00"/>
    <x v="619"/>
    <x v="24"/>
    <x v="1"/>
    <x v="2"/>
    <x v="7"/>
    <n v="1142.0639999999999"/>
    <n v="3"/>
    <n v="0.2"/>
    <n v="57.024000000000058"/>
  </r>
  <r>
    <x v="1008"/>
    <d v="2014-10-31T00:00:00"/>
    <x v="136"/>
    <x v="2"/>
    <x v="2"/>
    <x v="2"/>
    <x v="10"/>
    <n v="293.08499999999998"/>
    <n v="5"/>
    <n v="0.1"/>
    <n v="45.584999999999994"/>
  </r>
  <r>
    <x v="1008"/>
    <d v="2014-10-31T00:00:00"/>
    <x v="358"/>
    <x v="19"/>
    <x v="2"/>
    <x v="2"/>
    <x v="6"/>
    <n v="523.23143999999991"/>
    <n v="3"/>
    <n v="2E-3"/>
    <n v="198.15144000000004"/>
  </r>
  <r>
    <x v="1008"/>
    <d v="2014-11-05T00:00:00"/>
    <x v="194"/>
    <x v="17"/>
    <x v="2"/>
    <x v="0"/>
    <x v="4"/>
    <n v="307.54800000000006"/>
    <n v="4"/>
    <n v="0.7"/>
    <n v="-635.65199999999993"/>
  </r>
  <r>
    <x v="1008"/>
    <d v="2014-11-06T00:00:00"/>
    <x v="93"/>
    <x v="17"/>
    <x v="0"/>
    <x v="2"/>
    <x v="0"/>
    <n v="277.08000000000004"/>
    <n v="2"/>
    <n v="0"/>
    <n v="5.5200000000000005"/>
  </r>
  <r>
    <x v="1008"/>
    <d v="2014-11-05T00:00:00"/>
    <x v="619"/>
    <x v="24"/>
    <x v="1"/>
    <x v="2"/>
    <x v="7"/>
    <n v="301.89600000000002"/>
    <n v="7"/>
    <n v="0.2"/>
    <n v="86.646000000000001"/>
  </r>
  <r>
    <x v="1008"/>
    <d v="2014-11-01T00:00:00"/>
    <x v="230"/>
    <x v="12"/>
    <x v="0"/>
    <x v="1"/>
    <x v="1"/>
    <n v="118.4"/>
    <n v="5"/>
    <n v="0"/>
    <n v="8.1999999999999993"/>
  </r>
  <r>
    <x v="1008"/>
    <d v="2014-11-05T00:00:00"/>
    <x v="451"/>
    <x v="24"/>
    <x v="1"/>
    <x v="0"/>
    <x v="7"/>
    <n v="332.32"/>
    <n v="8"/>
    <n v="0"/>
    <n v="16.48"/>
  </r>
  <r>
    <x v="1008"/>
    <d v="2014-11-05T00:00:00"/>
    <x v="304"/>
    <x v="11"/>
    <x v="2"/>
    <x v="0"/>
    <x v="11"/>
    <n v="220.65"/>
    <n v="5"/>
    <n v="0"/>
    <n v="70.5"/>
  </r>
  <r>
    <x v="1008"/>
    <d v="2014-11-05T00:00:00"/>
    <x v="194"/>
    <x v="17"/>
    <x v="2"/>
    <x v="0"/>
    <x v="10"/>
    <n v="165.45600000000002"/>
    <n v="4"/>
    <n v="0.7"/>
    <n v="-121.34399999999999"/>
  </r>
  <r>
    <x v="1008"/>
    <d v="2014-11-05T00:00:00"/>
    <x v="779"/>
    <x v="7"/>
    <x v="1"/>
    <x v="0"/>
    <x v="9"/>
    <n v="313.92"/>
    <n v="4"/>
    <n v="0.4"/>
    <n v="-204.08000000000007"/>
  </r>
  <r>
    <x v="1008"/>
    <d v="2014-11-03T00:00:00"/>
    <x v="572"/>
    <x v="21"/>
    <x v="1"/>
    <x v="2"/>
    <x v="9"/>
    <n v="103.12200000000001"/>
    <n v="2"/>
    <n v="0.7"/>
    <n v="-147.858"/>
  </r>
  <r>
    <x v="1008"/>
    <d v="2014-11-04T00:00:00"/>
    <x v="264"/>
    <x v="22"/>
    <x v="0"/>
    <x v="2"/>
    <x v="2"/>
    <n v="90.6"/>
    <n v="5"/>
    <n v="0"/>
    <n v="18"/>
  </r>
  <r>
    <x v="1008"/>
    <d v="2014-11-04T00:00:00"/>
    <x v="649"/>
    <x v="18"/>
    <x v="2"/>
    <x v="0"/>
    <x v="10"/>
    <n v="164.32"/>
    <n v="5"/>
    <n v="0.6"/>
    <n v="-119.17999999999998"/>
  </r>
  <r>
    <x v="1008"/>
    <d v="2014-11-05T00:00:00"/>
    <x v="619"/>
    <x v="24"/>
    <x v="1"/>
    <x v="2"/>
    <x v="7"/>
    <n v="215.85599999999999"/>
    <n v="2"/>
    <n v="0.2"/>
    <n v="24.275999999999996"/>
  </r>
  <r>
    <x v="1008"/>
    <d v="2014-11-04T00:00:00"/>
    <x v="649"/>
    <x v="18"/>
    <x v="2"/>
    <x v="0"/>
    <x v="10"/>
    <n v="246.47999999999996"/>
    <n v="5"/>
    <n v="0.4"/>
    <n v="-37.019999999999982"/>
  </r>
  <r>
    <x v="1008"/>
    <d v="2014-11-05T00:00:00"/>
    <x v="208"/>
    <x v="2"/>
    <x v="2"/>
    <x v="1"/>
    <x v="11"/>
    <n v="191.8"/>
    <n v="5"/>
    <n v="0"/>
    <n v="40.200000000000003"/>
  </r>
  <r>
    <x v="1008"/>
    <d v="2014-11-05T00:00:00"/>
    <x v="53"/>
    <x v="0"/>
    <x v="1"/>
    <x v="2"/>
    <x v="7"/>
    <n v="286.32"/>
    <n v="2"/>
    <n v="0"/>
    <n v="57.239999999999995"/>
  </r>
  <r>
    <x v="1008"/>
    <d v="2014-11-04T00:00:00"/>
    <x v="100"/>
    <x v="17"/>
    <x v="0"/>
    <x v="2"/>
    <x v="13"/>
    <n v="114.94999999999999"/>
    <n v="5"/>
    <n v="0"/>
    <n v="32.186000000000007"/>
  </r>
  <r>
    <x v="1008"/>
    <d v="2014-11-04T00:00:00"/>
    <x v="100"/>
    <x v="17"/>
    <x v="0"/>
    <x v="2"/>
    <x v="16"/>
    <n v="28.752000000000002"/>
    <n v="3"/>
    <n v="0.2"/>
    <n v="10.0632"/>
  </r>
  <r>
    <x v="1008"/>
    <d v="2014-11-05T00:00:00"/>
    <x v="468"/>
    <x v="10"/>
    <x v="1"/>
    <x v="0"/>
    <x v="7"/>
    <n v="65.92"/>
    <n v="2"/>
    <n v="0"/>
    <n v="13.16"/>
  </r>
  <r>
    <x v="1008"/>
    <d v="2014-10-31T00:00:00"/>
    <x v="358"/>
    <x v="19"/>
    <x v="0"/>
    <x v="2"/>
    <x v="1"/>
    <n v="47.36"/>
    <n v="2"/>
    <n v="0"/>
    <n v="3.28"/>
  </r>
  <r>
    <x v="1008"/>
    <d v="2014-11-06T00:00:00"/>
    <x v="93"/>
    <x v="17"/>
    <x v="0"/>
    <x v="2"/>
    <x v="13"/>
    <n v="80.3"/>
    <n v="5"/>
    <n v="0"/>
    <n v="39.299999999999997"/>
  </r>
  <r>
    <x v="1008"/>
    <d v="2014-11-03T00:00:00"/>
    <x v="572"/>
    <x v="21"/>
    <x v="1"/>
    <x v="2"/>
    <x v="3"/>
    <n v="30.150000000000006"/>
    <n v="2"/>
    <n v="0.7"/>
    <n v="-45.269999999999996"/>
  </r>
  <r>
    <x v="1008"/>
    <d v="2014-11-01T00:00:00"/>
    <x v="230"/>
    <x v="12"/>
    <x v="0"/>
    <x v="1"/>
    <x v="1"/>
    <n v="58.64"/>
    <n v="2"/>
    <n v="0"/>
    <n v="23.44"/>
  </r>
  <r>
    <x v="1008"/>
    <d v="2014-10-31T00:00:00"/>
    <x v="136"/>
    <x v="2"/>
    <x v="0"/>
    <x v="2"/>
    <x v="14"/>
    <n v="67.77000000000001"/>
    <n v="2"/>
    <n v="0.1"/>
    <n v="4.4699999999999989"/>
  </r>
  <r>
    <x v="1008"/>
    <d v="2014-11-05T00:00:00"/>
    <x v="389"/>
    <x v="16"/>
    <x v="0"/>
    <x v="0"/>
    <x v="13"/>
    <n v="11.68"/>
    <n v="2"/>
    <n v="0"/>
    <n v="3.5039999999999996"/>
  </r>
  <r>
    <x v="1008"/>
    <d v="2014-11-07T00:00:00"/>
    <x v="280"/>
    <x v="4"/>
    <x v="1"/>
    <x v="0"/>
    <x v="7"/>
    <n v="86.416000000000011"/>
    <n v="1"/>
    <n v="0.2"/>
    <n v="-10.804000000000002"/>
  </r>
  <r>
    <x v="1008"/>
    <d v="2014-11-05T00:00:00"/>
    <x v="468"/>
    <x v="10"/>
    <x v="1"/>
    <x v="0"/>
    <x v="3"/>
    <n v="81.48"/>
    <n v="7"/>
    <n v="0"/>
    <n v="26.040000000000003"/>
  </r>
  <r>
    <x v="1008"/>
    <d v="2014-11-04T00:00:00"/>
    <x v="264"/>
    <x v="22"/>
    <x v="0"/>
    <x v="2"/>
    <x v="15"/>
    <n v="81.449999999999989"/>
    <n v="5"/>
    <n v="0"/>
    <n v="28.499999999999996"/>
  </r>
  <r>
    <x v="1008"/>
    <d v="2014-11-04T00:00:00"/>
    <x v="588"/>
    <x v="20"/>
    <x v="0"/>
    <x v="0"/>
    <x v="16"/>
    <n v="58.320000000000007"/>
    <n v="3"/>
    <n v="0"/>
    <n v="0"/>
  </r>
  <r>
    <x v="1008"/>
    <d v="2014-11-05T00:00:00"/>
    <x v="208"/>
    <x v="2"/>
    <x v="0"/>
    <x v="1"/>
    <x v="2"/>
    <n v="84"/>
    <n v="5"/>
    <n v="0"/>
    <n v="9.1999999999999993"/>
  </r>
  <r>
    <x v="1008"/>
    <d v="2014-11-05T00:00:00"/>
    <x v="603"/>
    <x v="10"/>
    <x v="0"/>
    <x v="0"/>
    <x v="14"/>
    <n v="57.87"/>
    <n v="3"/>
    <n v="0"/>
    <n v="3.4200000000000004"/>
  </r>
  <r>
    <x v="1008"/>
    <d v="2014-11-06T00:00:00"/>
    <x v="93"/>
    <x v="17"/>
    <x v="0"/>
    <x v="2"/>
    <x v="1"/>
    <n v="44"/>
    <n v="5"/>
    <n v="0"/>
    <n v="9.6"/>
  </r>
  <r>
    <x v="1008"/>
    <d v="2014-11-05T00:00:00"/>
    <x v="468"/>
    <x v="10"/>
    <x v="0"/>
    <x v="0"/>
    <x v="2"/>
    <n v="35.119999999999997"/>
    <n v="4"/>
    <n v="0"/>
    <n v="2.08"/>
  </r>
  <r>
    <x v="1008"/>
    <d v="2014-11-05T00:00:00"/>
    <x v="468"/>
    <x v="10"/>
    <x v="0"/>
    <x v="0"/>
    <x v="12"/>
    <n v="35.519999999999996"/>
    <n v="8"/>
    <n v="0"/>
    <n v="14.88"/>
  </r>
  <r>
    <x v="1008"/>
    <d v="2014-11-04T00:00:00"/>
    <x v="295"/>
    <x v="10"/>
    <x v="2"/>
    <x v="1"/>
    <x v="11"/>
    <n v="41.088000000000008"/>
    <n v="2"/>
    <n v="0.2"/>
    <n v="2.0479999999999992"/>
  </r>
  <r>
    <x v="1008"/>
    <d v="2014-11-05T00:00:00"/>
    <x v="208"/>
    <x v="2"/>
    <x v="0"/>
    <x v="1"/>
    <x v="12"/>
    <n v="43.08"/>
    <n v="6"/>
    <n v="0"/>
    <n v="21"/>
  </r>
  <r>
    <x v="1008"/>
    <d v="2014-11-02T00:00:00"/>
    <x v="741"/>
    <x v="2"/>
    <x v="0"/>
    <x v="0"/>
    <x v="2"/>
    <n v="26.939999999999998"/>
    <n v="3"/>
    <n v="0"/>
    <n v="8.5800000000000018"/>
  </r>
  <r>
    <x v="1008"/>
    <d v="2014-11-05T00:00:00"/>
    <x v="619"/>
    <x v="24"/>
    <x v="0"/>
    <x v="2"/>
    <x v="0"/>
    <n v="18.659999999999997"/>
    <n v="4"/>
    <n v="0.5"/>
    <n v="-10.499999999999996"/>
  </r>
  <r>
    <x v="1008"/>
    <d v="2014-11-02T00:00:00"/>
    <x v="528"/>
    <x v="13"/>
    <x v="0"/>
    <x v="0"/>
    <x v="14"/>
    <n v="14.796000000000005"/>
    <n v="1"/>
    <n v="0.7"/>
    <n v="-29.603999999999999"/>
  </r>
  <r>
    <x v="1008"/>
    <d v="2014-11-06T00:00:00"/>
    <x v="707"/>
    <x v="0"/>
    <x v="0"/>
    <x v="2"/>
    <x v="12"/>
    <n v="12.312000000000001"/>
    <n v="3"/>
    <n v="0.4"/>
    <n v="-7.0080000000000009"/>
  </r>
  <r>
    <x v="1008"/>
    <d v="2014-11-07T00:00:00"/>
    <x v="280"/>
    <x v="4"/>
    <x v="0"/>
    <x v="0"/>
    <x v="15"/>
    <n v="27.179999999999996"/>
    <n v="3"/>
    <n v="0"/>
    <n v="1.32"/>
  </r>
  <r>
    <x v="1008"/>
    <d v="2014-11-02T00:00:00"/>
    <x v="528"/>
    <x v="13"/>
    <x v="0"/>
    <x v="0"/>
    <x v="15"/>
    <n v="33.480000000000004"/>
    <n v="8"/>
    <n v="0.7"/>
    <n v="-42.600000000000009"/>
  </r>
  <r>
    <x v="1008"/>
    <d v="2014-11-02T00:00:00"/>
    <x v="528"/>
    <x v="13"/>
    <x v="0"/>
    <x v="0"/>
    <x v="1"/>
    <n v="28.062000000000001"/>
    <n v="2"/>
    <n v="0.7"/>
    <n v="-25.277999999999992"/>
  </r>
  <r>
    <x v="1008"/>
    <d v="2014-11-05T00:00:00"/>
    <x v="756"/>
    <x v="15"/>
    <x v="0"/>
    <x v="0"/>
    <x v="15"/>
    <n v="3.62"/>
    <n v="2"/>
    <n v="0"/>
    <n v="1.1945999999999999"/>
  </r>
  <r>
    <x v="1008"/>
    <d v="2014-11-04T00:00:00"/>
    <x v="476"/>
    <x v="5"/>
    <x v="0"/>
    <x v="2"/>
    <x v="12"/>
    <n v="15.059999999999999"/>
    <n v="2"/>
    <n v="0"/>
    <n v="0.30000000000000004"/>
  </r>
  <r>
    <x v="1008"/>
    <d v="2014-11-05T00:00:00"/>
    <x v="194"/>
    <x v="17"/>
    <x v="0"/>
    <x v="0"/>
    <x v="2"/>
    <n v="8.5410000000000004"/>
    <n v="1"/>
    <n v="0.7"/>
    <n v="-6.2789999999999999"/>
  </r>
  <r>
    <x v="1008"/>
    <d v="2014-11-05T00:00:00"/>
    <x v="194"/>
    <x v="17"/>
    <x v="0"/>
    <x v="0"/>
    <x v="12"/>
    <n v="2.9250000000000003"/>
    <n v="1"/>
    <n v="0.7"/>
    <n v="-3.6149999999999993"/>
  </r>
  <r>
    <x v="1009"/>
    <d v="2014-11-01T00:00:00"/>
    <x v="352"/>
    <x v="23"/>
    <x v="2"/>
    <x v="0"/>
    <x v="6"/>
    <n v="3029.28"/>
    <n v="8"/>
    <n v="0"/>
    <n v="1484.16"/>
  </r>
  <r>
    <x v="1009"/>
    <d v="2014-11-03T00:00:00"/>
    <x v="481"/>
    <x v="5"/>
    <x v="0"/>
    <x v="1"/>
    <x v="0"/>
    <n v="758.48400000000004"/>
    <n v="4"/>
    <n v="0.1"/>
    <n v="126.32400000000001"/>
  </r>
  <r>
    <x v="1009"/>
    <d v="2014-11-05T00:00:00"/>
    <x v="47"/>
    <x v="20"/>
    <x v="2"/>
    <x v="0"/>
    <x v="10"/>
    <n v="887.976"/>
    <n v="8"/>
    <n v="0.1"/>
    <n v="246.45600000000002"/>
  </r>
  <r>
    <x v="1009"/>
    <d v="2014-11-07T00:00:00"/>
    <x v="463"/>
    <x v="23"/>
    <x v="2"/>
    <x v="2"/>
    <x v="6"/>
    <n v="568.26900000000012"/>
    <n v="6"/>
    <n v="0.35"/>
    <n v="87.309000000000083"/>
  </r>
  <r>
    <x v="1009"/>
    <d v="2014-11-03T00:00:00"/>
    <x v="479"/>
    <x v="18"/>
    <x v="2"/>
    <x v="0"/>
    <x v="11"/>
    <n v="516.66"/>
    <n v="2"/>
    <n v="0"/>
    <n v="46.44"/>
  </r>
  <r>
    <x v="1009"/>
    <d v="2014-11-06T00:00:00"/>
    <x v="302"/>
    <x v="18"/>
    <x v="1"/>
    <x v="0"/>
    <x v="9"/>
    <n v="551.61"/>
    <n v="5"/>
    <n v="0.1"/>
    <n v="165.35999999999996"/>
  </r>
  <r>
    <x v="1009"/>
    <d v="2014-11-07T00:00:00"/>
    <x v="288"/>
    <x v="8"/>
    <x v="2"/>
    <x v="2"/>
    <x v="6"/>
    <n v="763.92"/>
    <n v="4"/>
    <n v="0"/>
    <n v="381.96"/>
  </r>
  <r>
    <x v="1009"/>
    <d v="2014-11-07T00:00:00"/>
    <x v="463"/>
    <x v="23"/>
    <x v="2"/>
    <x v="2"/>
    <x v="10"/>
    <n v="375.16500000000002"/>
    <n v="3"/>
    <n v="0.25"/>
    <n v="65.024999999999977"/>
  </r>
  <r>
    <x v="1009"/>
    <d v="2014-11-06T00:00:00"/>
    <x v="28"/>
    <x v="15"/>
    <x v="1"/>
    <x v="1"/>
    <x v="9"/>
    <n v="990.14999999999986"/>
    <n v="7"/>
    <n v="0"/>
    <n v="475.23"/>
  </r>
  <r>
    <x v="1009"/>
    <d v="2014-11-07T00:00:00"/>
    <x v="54"/>
    <x v="22"/>
    <x v="0"/>
    <x v="1"/>
    <x v="5"/>
    <n v="1122.5999999999999"/>
    <n v="4"/>
    <n v="0"/>
    <n v="67.320000000000007"/>
  </r>
  <r>
    <x v="1009"/>
    <d v="2014-11-07T00:00:00"/>
    <x v="532"/>
    <x v="6"/>
    <x v="1"/>
    <x v="0"/>
    <x v="7"/>
    <n v="492.83499999999998"/>
    <n v="5"/>
    <n v="0.3"/>
    <n v="-14.080999999999989"/>
  </r>
  <r>
    <x v="1009"/>
    <d v="2014-11-05T00:00:00"/>
    <x v="47"/>
    <x v="20"/>
    <x v="2"/>
    <x v="0"/>
    <x v="11"/>
    <n v="665.1450000000001"/>
    <n v="13"/>
    <n v="0.1"/>
    <n v="-0.1950000000000216"/>
  </r>
  <r>
    <x v="1009"/>
    <d v="2014-11-01T00:00:00"/>
    <x v="378"/>
    <x v="21"/>
    <x v="0"/>
    <x v="0"/>
    <x v="1"/>
    <n v="87.84"/>
    <n v="3"/>
    <n v="0"/>
    <n v="34.200000000000003"/>
  </r>
  <r>
    <x v="1009"/>
    <d v="2014-11-05T00:00:00"/>
    <x v="435"/>
    <x v="12"/>
    <x v="2"/>
    <x v="0"/>
    <x v="11"/>
    <n v="551.09999999999991"/>
    <n v="5"/>
    <n v="0"/>
    <n v="49.499999999999993"/>
  </r>
  <r>
    <x v="1009"/>
    <d v="2014-11-03T00:00:00"/>
    <x v="688"/>
    <x v="23"/>
    <x v="0"/>
    <x v="2"/>
    <x v="5"/>
    <n v="153.42000000000002"/>
    <n v="4"/>
    <n v="0.5"/>
    <n v="-52.260000000000019"/>
  </r>
  <r>
    <x v="1009"/>
    <d v="2014-11-07T00:00:00"/>
    <x v="85"/>
    <x v="20"/>
    <x v="1"/>
    <x v="2"/>
    <x v="7"/>
    <n v="470.76240000000007"/>
    <n v="4"/>
    <n v="0.27"/>
    <n v="135.36239999999998"/>
  </r>
  <r>
    <x v="1009"/>
    <d v="2014-11-06T00:00:00"/>
    <x v="238"/>
    <x v="10"/>
    <x v="1"/>
    <x v="0"/>
    <x v="9"/>
    <n v="660.28800000000001"/>
    <n v="2"/>
    <n v="0.2"/>
    <n v="-115.572"/>
  </r>
  <r>
    <x v="1009"/>
    <d v="2014-11-05T00:00:00"/>
    <x v="441"/>
    <x v="6"/>
    <x v="1"/>
    <x v="1"/>
    <x v="7"/>
    <n v="159.73200000000003"/>
    <n v="3"/>
    <n v="0.4"/>
    <n v="-101.20800000000001"/>
  </r>
  <r>
    <x v="1009"/>
    <d v="2014-11-03T00:00:00"/>
    <x v="545"/>
    <x v="3"/>
    <x v="0"/>
    <x v="2"/>
    <x v="2"/>
    <n v="96.64"/>
    <n v="8"/>
    <n v="0"/>
    <n v="46.239999999999995"/>
  </r>
  <r>
    <x v="1009"/>
    <d v="2014-11-03T00:00:00"/>
    <x v="688"/>
    <x v="23"/>
    <x v="0"/>
    <x v="2"/>
    <x v="16"/>
    <n v="75.195000000000007"/>
    <n v="3"/>
    <n v="0.5"/>
    <n v="-43.695000000000007"/>
  </r>
  <r>
    <x v="1009"/>
    <d v="2014-11-05T00:00:00"/>
    <x v="261"/>
    <x v="23"/>
    <x v="2"/>
    <x v="2"/>
    <x v="4"/>
    <n v="456.654"/>
    <n v="2"/>
    <n v="0.15"/>
    <n v="102.05400000000002"/>
  </r>
  <r>
    <x v="1009"/>
    <d v="2014-11-03T00:00:00"/>
    <x v="602"/>
    <x v="15"/>
    <x v="1"/>
    <x v="0"/>
    <x v="9"/>
    <n v="735.48"/>
    <n v="6"/>
    <n v="0"/>
    <n v="271.98"/>
  </r>
  <r>
    <x v="1009"/>
    <d v="2014-11-06T00:00:00"/>
    <x v="28"/>
    <x v="15"/>
    <x v="1"/>
    <x v="1"/>
    <x v="9"/>
    <n v="293.52"/>
    <n v="2"/>
    <n v="0"/>
    <n v="85.08"/>
  </r>
  <r>
    <x v="1009"/>
    <d v="2014-11-07T00:00:00"/>
    <x v="463"/>
    <x v="23"/>
    <x v="0"/>
    <x v="2"/>
    <x v="13"/>
    <n v="149.98500000000001"/>
    <n v="5"/>
    <n v="0.45"/>
    <n v="8.085000000000008"/>
  </r>
  <r>
    <x v="1009"/>
    <d v="2014-11-03T00:00:00"/>
    <x v="688"/>
    <x v="23"/>
    <x v="0"/>
    <x v="2"/>
    <x v="13"/>
    <n v="77.444999999999993"/>
    <n v="3"/>
    <n v="0.5"/>
    <n v="-51.164999999999992"/>
  </r>
  <r>
    <x v="1009"/>
    <d v="2014-11-05T00:00:00"/>
    <x v="441"/>
    <x v="6"/>
    <x v="0"/>
    <x v="1"/>
    <x v="0"/>
    <n v="122.4"/>
    <n v="5"/>
    <n v="0.4"/>
    <n v="-24.500000000000011"/>
  </r>
  <r>
    <x v="1009"/>
    <d v="2014-11-05T00:00:00"/>
    <x v="155"/>
    <x v="12"/>
    <x v="0"/>
    <x v="0"/>
    <x v="2"/>
    <n v="32.064"/>
    <n v="6"/>
    <n v="0.2"/>
    <n v="11.222399999999999"/>
  </r>
  <r>
    <x v="1009"/>
    <d v="2014-11-01T00:00:00"/>
    <x v="352"/>
    <x v="23"/>
    <x v="2"/>
    <x v="0"/>
    <x v="10"/>
    <n v="146.51999999999998"/>
    <n v="2"/>
    <n v="0"/>
    <n v="21.96"/>
  </r>
  <r>
    <x v="1009"/>
    <d v="2014-11-06T00:00:00"/>
    <x v="326"/>
    <x v="22"/>
    <x v="2"/>
    <x v="0"/>
    <x v="6"/>
    <n v="191.85552000000001"/>
    <n v="2"/>
    <n v="2E-3"/>
    <n v="74.575519999999997"/>
  </r>
  <r>
    <x v="1009"/>
    <d v="2014-11-06T00:00:00"/>
    <x v="772"/>
    <x v="23"/>
    <x v="0"/>
    <x v="2"/>
    <x v="0"/>
    <n v="332.94"/>
    <n v="3"/>
    <n v="0"/>
    <n v="9.9882000000000204"/>
  </r>
  <r>
    <x v="1009"/>
    <d v="2014-11-06T00:00:00"/>
    <x v="772"/>
    <x v="23"/>
    <x v="1"/>
    <x v="2"/>
    <x v="7"/>
    <n v="368.96999999999997"/>
    <n v="3"/>
    <n v="0"/>
    <n v="81.173400000000001"/>
  </r>
  <r>
    <x v="1009"/>
    <d v="2014-11-06T00:00:00"/>
    <x v="772"/>
    <x v="23"/>
    <x v="0"/>
    <x v="2"/>
    <x v="13"/>
    <n v="12.39"/>
    <n v="3"/>
    <n v="0"/>
    <n v="3.4692000000000003"/>
  </r>
  <r>
    <x v="1009"/>
    <d v="2014-11-06T00:00:00"/>
    <x v="772"/>
    <x v="23"/>
    <x v="0"/>
    <x v="2"/>
    <x v="1"/>
    <n v="21.96"/>
    <n v="2"/>
    <n v="0"/>
    <n v="6.1488000000000014"/>
  </r>
  <r>
    <x v="1009"/>
    <d v="2014-11-06T00:00:00"/>
    <x v="759"/>
    <x v="22"/>
    <x v="0"/>
    <x v="2"/>
    <x v="2"/>
    <n v="157.59"/>
    <n v="3"/>
    <n v="0"/>
    <n v="28.349999999999998"/>
  </r>
  <r>
    <x v="1009"/>
    <d v="2014-11-04T00:00:00"/>
    <x v="413"/>
    <x v="15"/>
    <x v="1"/>
    <x v="0"/>
    <x v="7"/>
    <n v="94.02"/>
    <n v="3"/>
    <n v="0"/>
    <n v="12.179999999999998"/>
  </r>
  <r>
    <x v="1009"/>
    <d v="2014-11-08T00:00:00"/>
    <x v="115"/>
    <x v="15"/>
    <x v="0"/>
    <x v="2"/>
    <x v="0"/>
    <n v="46.169999999999987"/>
    <n v="5"/>
    <n v="0.1"/>
    <n v="8.0700000000000021"/>
  </r>
  <r>
    <x v="1009"/>
    <d v="2014-11-02T00:00:00"/>
    <x v="181"/>
    <x v="4"/>
    <x v="0"/>
    <x v="0"/>
    <x v="2"/>
    <n v="55.52"/>
    <n v="4"/>
    <n v="0"/>
    <n v="27.76"/>
  </r>
  <r>
    <x v="1009"/>
    <d v="2014-11-04T00:00:00"/>
    <x v="469"/>
    <x v="6"/>
    <x v="0"/>
    <x v="2"/>
    <x v="2"/>
    <n v="42.384"/>
    <n v="3"/>
    <n v="0.2"/>
    <n v="-3.7560000000000016"/>
  </r>
  <r>
    <x v="1009"/>
    <d v="2014-11-08T00:00:00"/>
    <x v="307"/>
    <x v="12"/>
    <x v="0"/>
    <x v="1"/>
    <x v="14"/>
    <n v="69.39"/>
    <n v="3"/>
    <n v="0.4"/>
    <n v="3.4199999999999946"/>
  </r>
  <r>
    <x v="1009"/>
    <d v="2014-11-05T00:00:00"/>
    <x v="438"/>
    <x v="17"/>
    <x v="0"/>
    <x v="2"/>
    <x v="0"/>
    <n v="1085.42"/>
    <n v="7"/>
    <n v="0"/>
    <n v="282.20920000000001"/>
  </r>
  <r>
    <x v="1009"/>
    <d v="2014-11-05T00:00:00"/>
    <x v="441"/>
    <x v="6"/>
    <x v="0"/>
    <x v="1"/>
    <x v="2"/>
    <n v="42.384"/>
    <n v="4"/>
    <n v="0.4"/>
    <n v="-19.136000000000003"/>
  </r>
  <r>
    <x v="1009"/>
    <d v="2014-11-05T00:00:00"/>
    <x v="769"/>
    <x v="4"/>
    <x v="2"/>
    <x v="0"/>
    <x v="11"/>
    <n v="71.549999999999983"/>
    <n v="2"/>
    <n v="0.1"/>
    <n v="7.9499999999999993"/>
  </r>
  <r>
    <x v="1009"/>
    <d v="2014-11-07T00:00:00"/>
    <x v="562"/>
    <x v="13"/>
    <x v="0"/>
    <x v="0"/>
    <x v="13"/>
    <n v="87.03"/>
    <n v="3"/>
    <n v="0"/>
    <n v="9.5400000000000009"/>
  </r>
  <r>
    <x v="1009"/>
    <d v="2014-11-01T00:00:00"/>
    <x v="352"/>
    <x v="23"/>
    <x v="0"/>
    <x v="0"/>
    <x v="13"/>
    <n v="61.92"/>
    <n v="6"/>
    <n v="0"/>
    <n v="27.18"/>
  </r>
  <r>
    <x v="1009"/>
    <d v="2014-11-06T00:00:00"/>
    <x v="508"/>
    <x v="5"/>
    <x v="1"/>
    <x v="0"/>
    <x v="3"/>
    <n v="54.64"/>
    <n v="2"/>
    <n v="0"/>
    <n v="24.56"/>
  </r>
  <r>
    <x v="1009"/>
    <d v="2014-11-05T00:00:00"/>
    <x v="417"/>
    <x v="6"/>
    <x v="0"/>
    <x v="2"/>
    <x v="14"/>
    <n v="60.569999999999993"/>
    <n v="3"/>
    <n v="0"/>
    <n v="29.07"/>
  </r>
  <r>
    <x v="1009"/>
    <d v="2014-11-05T00:00:00"/>
    <x v="769"/>
    <x v="4"/>
    <x v="0"/>
    <x v="0"/>
    <x v="15"/>
    <n v="69.876000000000019"/>
    <n v="4"/>
    <n v="0.1"/>
    <n v="12.395999999999997"/>
  </r>
  <r>
    <x v="1009"/>
    <d v="2014-11-05T00:00:00"/>
    <x v="441"/>
    <x v="6"/>
    <x v="0"/>
    <x v="1"/>
    <x v="16"/>
    <n v="29.04"/>
    <n v="5"/>
    <n v="0.4"/>
    <n v="-16.059999999999999"/>
  </r>
  <r>
    <x v="1009"/>
    <d v="2014-11-07T00:00:00"/>
    <x v="54"/>
    <x v="22"/>
    <x v="0"/>
    <x v="1"/>
    <x v="1"/>
    <n v="34.29"/>
    <n v="1"/>
    <n v="0"/>
    <n v="13.350000000000001"/>
  </r>
  <r>
    <x v="1009"/>
    <d v="2014-11-05T00:00:00"/>
    <x v="318"/>
    <x v="3"/>
    <x v="0"/>
    <x v="0"/>
    <x v="16"/>
    <n v="51.09"/>
    <n v="1"/>
    <n v="0"/>
    <n v="14.79"/>
  </r>
  <r>
    <x v="1009"/>
    <d v="2014-11-05T00:00:00"/>
    <x v="47"/>
    <x v="20"/>
    <x v="0"/>
    <x v="0"/>
    <x v="14"/>
    <n v="42.12"/>
    <n v="2"/>
    <n v="0.1"/>
    <n v="4.1999999999999993"/>
  </r>
  <r>
    <x v="1009"/>
    <d v="2014-11-06T00:00:00"/>
    <x v="239"/>
    <x v="2"/>
    <x v="0"/>
    <x v="2"/>
    <x v="1"/>
    <n v="48.09"/>
    <n v="1"/>
    <n v="0"/>
    <n v="4.32"/>
  </r>
  <r>
    <x v="1009"/>
    <d v="2014-11-08T00:00:00"/>
    <x v="307"/>
    <x v="12"/>
    <x v="0"/>
    <x v="1"/>
    <x v="0"/>
    <n v="63.935999999999993"/>
    <n v="2"/>
    <n v="0.4"/>
    <n v="5.3160000000000025"/>
  </r>
  <r>
    <x v="1009"/>
    <d v="2014-11-06T00:00:00"/>
    <x v="759"/>
    <x v="22"/>
    <x v="0"/>
    <x v="2"/>
    <x v="0"/>
    <n v="55.295999999999992"/>
    <n v="2"/>
    <n v="0.1"/>
    <n v="-1.2839999999999989"/>
  </r>
  <r>
    <x v="1009"/>
    <d v="2014-11-07T00:00:00"/>
    <x v="85"/>
    <x v="20"/>
    <x v="0"/>
    <x v="2"/>
    <x v="0"/>
    <n v="567.52080000000001"/>
    <n v="11"/>
    <n v="0.17"/>
    <n v="116.08080000000002"/>
  </r>
  <r>
    <x v="1009"/>
    <d v="2014-11-05T00:00:00"/>
    <x v="769"/>
    <x v="4"/>
    <x v="0"/>
    <x v="0"/>
    <x v="2"/>
    <n v="46.98"/>
    <n v="3"/>
    <n v="0.1"/>
    <n v="19.260000000000002"/>
  </r>
  <r>
    <x v="1009"/>
    <d v="2014-11-06T00:00:00"/>
    <x v="782"/>
    <x v="22"/>
    <x v="0"/>
    <x v="2"/>
    <x v="15"/>
    <n v="21.839999999999996"/>
    <n v="4"/>
    <n v="0.5"/>
    <n v="0"/>
  </r>
  <r>
    <x v="1009"/>
    <d v="2014-11-03T00:00:00"/>
    <x v="479"/>
    <x v="18"/>
    <x v="0"/>
    <x v="0"/>
    <x v="14"/>
    <n v="26.879999999999995"/>
    <n v="2"/>
    <n v="0"/>
    <n v="9.8999999999999986"/>
  </r>
  <r>
    <x v="1009"/>
    <d v="2014-11-08T00:00:00"/>
    <x v="650"/>
    <x v="22"/>
    <x v="0"/>
    <x v="0"/>
    <x v="16"/>
    <n v="40.160000000000011"/>
    <n v="2"/>
    <n v="0"/>
    <n v="3.2"/>
  </r>
  <r>
    <x v="1009"/>
    <d v="2014-11-07T00:00:00"/>
    <x v="463"/>
    <x v="23"/>
    <x v="0"/>
    <x v="2"/>
    <x v="16"/>
    <n v="23.638499999999997"/>
    <n v="3"/>
    <n v="0.15000000000000002"/>
    <n v="2.7584999999999997"/>
  </r>
  <r>
    <x v="1009"/>
    <d v="2014-11-07T00:00:00"/>
    <x v="562"/>
    <x v="13"/>
    <x v="0"/>
    <x v="0"/>
    <x v="13"/>
    <n v="87.84"/>
    <n v="3"/>
    <n v="0"/>
    <n v="4.32"/>
  </r>
  <r>
    <x v="1009"/>
    <d v="2014-11-07T00:00:00"/>
    <x v="85"/>
    <x v="20"/>
    <x v="0"/>
    <x v="2"/>
    <x v="0"/>
    <n v="32.718600000000002"/>
    <n v="2"/>
    <n v="0.17"/>
    <n v="-3.5814000000000004"/>
  </r>
  <r>
    <x v="1009"/>
    <d v="2014-11-05T00:00:00"/>
    <x v="47"/>
    <x v="20"/>
    <x v="0"/>
    <x v="0"/>
    <x v="1"/>
    <n v="77.436000000000007"/>
    <n v="3"/>
    <n v="0.1"/>
    <n v="22.356000000000002"/>
  </r>
  <r>
    <x v="1009"/>
    <d v="2014-11-01T00:00:00"/>
    <x v="352"/>
    <x v="23"/>
    <x v="0"/>
    <x v="0"/>
    <x v="0"/>
    <n v="9.3299999999999983"/>
    <n v="1"/>
    <n v="0"/>
    <n v="2.9699999999999998"/>
  </r>
  <r>
    <x v="1009"/>
    <d v="2014-11-07T00:00:00"/>
    <x v="432"/>
    <x v="16"/>
    <x v="0"/>
    <x v="2"/>
    <x v="1"/>
    <n v="45.399999999999991"/>
    <n v="2"/>
    <n v="0"/>
    <n v="15.88"/>
  </r>
  <r>
    <x v="1009"/>
    <d v="2014-11-05T00:00:00"/>
    <x v="441"/>
    <x v="6"/>
    <x v="0"/>
    <x v="1"/>
    <x v="15"/>
    <n v="15.912000000000001"/>
    <n v="3"/>
    <n v="0.4"/>
    <n v="-7.1880000000000024"/>
  </r>
  <r>
    <x v="1009"/>
    <d v="2014-11-07T00:00:00"/>
    <x v="432"/>
    <x v="16"/>
    <x v="0"/>
    <x v="2"/>
    <x v="12"/>
    <n v="16.239999999999998"/>
    <n v="4"/>
    <n v="0"/>
    <n v="5.84"/>
  </r>
  <r>
    <x v="1009"/>
    <d v="2014-11-05T00:00:00"/>
    <x v="435"/>
    <x v="12"/>
    <x v="0"/>
    <x v="0"/>
    <x v="16"/>
    <n v="11.58"/>
    <n v="2"/>
    <n v="0"/>
    <n v="2.04"/>
  </r>
  <r>
    <x v="1009"/>
    <d v="2014-11-06T00:00:00"/>
    <x v="28"/>
    <x v="15"/>
    <x v="0"/>
    <x v="1"/>
    <x v="2"/>
    <n v="30.299999999999997"/>
    <n v="2"/>
    <n v="0"/>
    <n v="5.0999999999999996"/>
  </r>
  <r>
    <x v="1009"/>
    <d v="2014-11-05T00:00:00"/>
    <x v="123"/>
    <x v="24"/>
    <x v="0"/>
    <x v="0"/>
    <x v="12"/>
    <n v="5.92"/>
    <n v="1"/>
    <n v="0"/>
    <n v="0.04"/>
  </r>
  <r>
    <x v="1009"/>
    <d v="2014-11-07T00:00:00"/>
    <x v="544"/>
    <x v="0"/>
    <x v="0"/>
    <x v="0"/>
    <x v="1"/>
    <n v="20.064"/>
    <n v="2"/>
    <n v="0.4"/>
    <n v="0.98399999999999754"/>
  </r>
  <r>
    <x v="1009"/>
    <d v="2014-11-06T00:00:00"/>
    <x v="238"/>
    <x v="10"/>
    <x v="0"/>
    <x v="0"/>
    <x v="13"/>
    <n v="29.28"/>
    <n v="2"/>
    <n v="0.5"/>
    <n v="-8.2200000000000024"/>
  </r>
  <r>
    <x v="1009"/>
    <d v="2014-11-06T00:00:00"/>
    <x v="744"/>
    <x v="23"/>
    <x v="1"/>
    <x v="2"/>
    <x v="7"/>
    <n v="1403.9200000000003"/>
    <n v="5"/>
    <n v="0.2"/>
    <n v="70.196000000000026"/>
  </r>
  <r>
    <x v="1009"/>
    <d v="2014-11-06T00:00:00"/>
    <x v="28"/>
    <x v="15"/>
    <x v="0"/>
    <x v="1"/>
    <x v="16"/>
    <n v="52.44"/>
    <n v="4"/>
    <n v="0"/>
    <n v="3.5999999999999996"/>
  </r>
  <r>
    <x v="1009"/>
    <d v="2014-11-06T00:00:00"/>
    <x v="28"/>
    <x v="15"/>
    <x v="0"/>
    <x v="1"/>
    <x v="0"/>
    <n v="29.52"/>
    <n v="3"/>
    <n v="0"/>
    <n v="4.95"/>
  </r>
  <r>
    <x v="1009"/>
    <d v="2014-11-05T00:00:00"/>
    <x v="234"/>
    <x v="16"/>
    <x v="0"/>
    <x v="2"/>
    <x v="13"/>
    <n v="9.6389999999999993"/>
    <n v="1"/>
    <n v="0.7"/>
    <n v="-6.4409999999999989"/>
  </r>
  <r>
    <x v="1009"/>
    <d v="2014-11-05T00:00:00"/>
    <x v="47"/>
    <x v="20"/>
    <x v="0"/>
    <x v="0"/>
    <x v="15"/>
    <n v="43.578000000000003"/>
    <n v="3"/>
    <n v="0.1"/>
    <n v="18.378"/>
  </r>
  <r>
    <x v="1009"/>
    <d v="2014-11-07T00:00:00"/>
    <x v="54"/>
    <x v="22"/>
    <x v="0"/>
    <x v="1"/>
    <x v="2"/>
    <n v="22.41"/>
    <n v="1"/>
    <n v="0"/>
    <n v="9.84"/>
  </r>
  <r>
    <x v="1010"/>
    <d v="2014-11-08T00:00:00"/>
    <x v="180"/>
    <x v="11"/>
    <x v="1"/>
    <x v="0"/>
    <x v="7"/>
    <n v="661.90499999999986"/>
    <n v="6"/>
    <n v="0.25"/>
    <n v="8.6850000000000307"/>
  </r>
  <r>
    <x v="1010"/>
    <d v="2014-11-06T00:00:00"/>
    <x v="420"/>
    <x v="0"/>
    <x v="2"/>
    <x v="2"/>
    <x v="6"/>
    <n v="295.28999999999996"/>
    <n v="1"/>
    <n v="0"/>
    <n v="0"/>
  </r>
  <r>
    <x v="1010"/>
    <d v="2014-11-06T00:00:00"/>
    <x v="694"/>
    <x v="5"/>
    <x v="0"/>
    <x v="0"/>
    <x v="0"/>
    <n v="399.6"/>
    <n v="6"/>
    <n v="0.5"/>
    <n v="-255.78000000000003"/>
  </r>
  <r>
    <x v="1010"/>
    <d v="2014-11-05T00:00:00"/>
    <x v="501"/>
    <x v="0"/>
    <x v="0"/>
    <x v="2"/>
    <x v="0"/>
    <n v="111.67200000000001"/>
    <n v="9"/>
    <n v="0.2"/>
    <n v="6.9794999999999909"/>
  </r>
  <r>
    <x v="1010"/>
    <d v="2014-11-09T00:00:00"/>
    <x v="596"/>
    <x v="24"/>
    <x v="0"/>
    <x v="0"/>
    <x v="14"/>
    <n v="232.2"/>
    <n v="5"/>
    <n v="0"/>
    <n v="23.1"/>
  </r>
  <r>
    <x v="1010"/>
    <d v="2014-11-06T00:00:00"/>
    <x v="307"/>
    <x v="12"/>
    <x v="2"/>
    <x v="1"/>
    <x v="11"/>
    <n v="158.58000000000001"/>
    <n v="2"/>
    <n v="0"/>
    <n v="20.580000000000002"/>
  </r>
  <r>
    <x v="1010"/>
    <d v="2014-11-06T00:00:00"/>
    <x v="694"/>
    <x v="5"/>
    <x v="0"/>
    <x v="0"/>
    <x v="5"/>
    <n v="125.46000000000002"/>
    <n v="3"/>
    <n v="0.5"/>
    <n v="-105.39000000000001"/>
  </r>
  <r>
    <x v="1010"/>
    <d v="2014-11-04T00:00:00"/>
    <x v="28"/>
    <x v="15"/>
    <x v="0"/>
    <x v="1"/>
    <x v="12"/>
    <n v="74.549999999999983"/>
    <n v="7"/>
    <n v="0"/>
    <n v="17.849999999999998"/>
  </r>
  <r>
    <x v="1010"/>
    <d v="2014-11-06T00:00:00"/>
    <x v="538"/>
    <x v="14"/>
    <x v="1"/>
    <x v="2"/>
    <x v="7"/>
    <n v="445.50000000000011"/>
    <n v="6"/>
    <n v="0"/>
    <n v="4.32"/>
  </r>
  <r>
    <x v="1010"/>
    <d v="2014-11-09T00:00:00"/>
    <x v="596"/>
    <x v="24"/>
    <x v="0"/>
    <x v="0"/>
    <x v="16"/>
    <n v="56.7"/>
    <n v="2"/>
    <n v="0"/>
    <n v="16.98"/>
  </r>
  <r>
    <x v="1010"/>
    <d v="2014-11-04T00:00:00"/>
    <x v="1"/>
    <x v="1"/>
    <x v="0"/>
    <x v="0"/>
    <x v="0"/>
    <n v="24.695999999999998"/>
    <n v="3"/>
    <n v="0.2"/>
    <n v="2.7360000000000007"/>
  </r>
  <r>
    <x v="1010"/>
    <d v="2014-11-06T00:00:00"/>
    <x v="307"/>
    <x v="12"/>
    <x v="2"/>
    <x v="1"/>
    <x v="10"/>
    <n v="89.46"/>
    <n v="2"/>
    <n v="0.4"/>
    <n v="-1.5"/>
  </r>
  <r>
    <x v="1010"/>
    <d v="2014-11-06T00:00:00"/>
    <x v="601"/>
    <x v="21"/>
    <x v="0"/>
    <x v="1"/>
    <x v="14"/>
    <n v="251.79000000000002"/>
    <n v="3"/>
    <n v="0"/>
    <n v="118.34129999999999"/>
  </r>
  <r>
    <x v="1010"/>
    <d v="2014-11-06T00:00:00"/>
    <x v="601"/>
    <x v="21"/>
    <x v="2"/>
    <x v="1"/>
    <x v="10"/>
    <n v="21.8"/>
    <n v="2"/>
    <n v="0"/>
    <n v="6.104000000000001"/>
  </r>
  <r>
    <x v="1010"/>
    <d v="2014-11-06T00:00:00"/>
    <x v="420"/>
    <x v="0"/>
    <x v="1"/>
    <x v="2"/>
    <x v="3"/>
    <n v="42.510000000000005"/>
    <n v="1"/>
    <n v="0"/>
    <n v="6.7799999999999994"/>
  </r>
  <r>
    <x v="1010"/>
    <d v="2014-11-06T00:00:00"/>
    <x v="473"/>
    <x v="23"/>
    <x v="0"/>
    <x v="0"/>
    <x v="0"/>
    <n v="58.319999999999993"/>
    <n v="1"/>
    <n v="0"/>
    <n v="25.650000000000002"/>
  </r>
  <r>
    <x v="1010"/>
    <d v="2014-11-06T00:00:00"/>
    <x v="18"/>
    <x v="12"/>
    <x v="0"/>
    <x v="0"/>
    <x v="13"/>
    <n v="62.16"/>
    <n v="4"/>
    <n v="0"/>
    <n v="20.399999999999999"/>
  </r>
  <r>
    <x v="1010"/>
    <d v="2014-11-06T00:00:00"/>
    <x v="307"/>
    <x v="12"/>
    <x v="0"/>
    <x v="1"/>
    <x v="15"/>
    <n v="7.4159999999999995"/>
    <n v="1"/>
    <n v="0.4"/>
    <n v="0.84600000000000009"/>
  </r>
  <r>
    <x v="1010"/>
    <d v="2014-11-06T00:00:00"/>
    <x v="538"/>
    <x v="14"/>
    <x v="0"/>
    <x v="2"/>
    <x v="16"/>
    <n v="27.240000000000002"/>
    <n v="4"/>
    <n v="0"/>
    <n v="12.48"/>
  </r>
  <r>
    <x v="1010"/>
    <d v="2014-11-08T00:00:00"/>
    <x v="132"/>
    <x v="16"/>
    <x v="2"/>
    <x v="0"/>
    <x v="11"/>
    <n v="68.111999999999995"/>
    <n v="3"/>
    <n v="0.2"/>
    <n v="17.879399999999997"/>
  </r>
  <r>
    <x v="1011"/>
    <d v="2014-11-06T00:00:00"/>
    <x v="142"/>
    <x v="6"/>
    <x v="0"/>
    <x v="0"/>
    <x v="5"/>
    <n v="1856.34"/>
    <n v="6"/>
    <n v="0"/>
    <n v="909.54"/>
  </r>
  <r>
    <x v="1011"/>
    <d v="2014-11-08T00:00:00"/>
    <x v="372"/>
    <x v="4"/>
    <x v="2"/>
    <x v="2"/>
    <x v="4"/>
    <n v="1839.18"/>
    <n v="7"/>
    <n v="0"/>
    <n v="238.98000000000002"/>
  </r>
  <r>
    <x v="1011"/>
    <d v="2014-11-04T00:00:00"/>
    <x v="14"/>
    <x v="12"/>
    <x v="0"/>
    <x v="2"/>
    <x v="5"/>
    <n v="1034.94"/>
    <n v="3"/>
    <n v="0"/>
    <n v="248.33999999999997"/>
  </r>
  <r>
    <x v="1011"/>
    <d v="2014-11-08T00:00:00"/>
    <x v="372"/>
    <x v="4"/>
    <x v="2"/>
    <x v="2"/>
    <x v="6"/>
    <n v="712.8"/>
    <n v="3"/>
    <n v="0"/>
    <n v="128.25"/>
  </r>
  <r>
    <x v="1011"/>
    <d v="2014-11-07T00:00:00"/>
    <x v="1"/>
    <x v="1"/>
    <x v="0"/>
    <x v="0"/>
    <x v="0"/>
    <n v="341.97659999999996"/>
    <n v="3"/>
    <n v="0.17"/>
    <n v="135.96659999999997"/>
  </r>
  <r>
    <x v="1011"/>
    <d v="2014-11-07T00:00:00"/>
    <x v="1"/>
    <x v="1"/>
    <x v="2"/>
    <x v="0"/>
    <x v="6"/>
    <n v="828.88109999999983"/>
    <n v="3"/>
    <n v="7.0000000000000007E-2"/>
    <n v="-53.478899999999996"/>
  </r>
  <r>
    <x v="1011"/>
    <d v="2014-11-09T00:00:00"/>
    <x v="20"/>
    <x v="12"/>
    <x v="1"/>
    <x v="0"/>
    <x v="8"/>
    <n v="842.94"/>
    <n v="3"/>
    <n v="0"/>
    <n v="160.15860000000001"/>
  </r>
  <r>
    <x v="1011"/>
    <d v="2014-11-09T00:00:00"/>
    <x v="20"/>
    <x v="12"/>
    <x v="1"/>
    <x v="0"/>
    <x v="3"/>
    <n v="24.1"/>
    <n v="5"/>
    <n v="0"/>
    <n v="9.1580000000000013"/>
  </r>
  <r>
    <x v="1011"/>
    <d v="2014-11-09T00:00:00"/>
    <x v="20"/>
    <x v="12"/>
    <x v="0"/>
    <x v="0"/>
    <x v="15"/>
    <n v="20"/>
    <n v="4"/>
    <n v="0"/>
    <n v="9.6"/>
  </r>
  <r>
    <x v="1011"/>
    <d v="2014-11-09T00:00:00"/>
    <x v="20"/>
    <x v="12"/>
    <x v="0"/>
    <x v="0"/>
    <x v="13"/>
    <n v="7.98"/>
    <n v="3"/>
    <n v="0"/>
    <n v="2.0747999999999998"/>
  </r>
  <r>
    <x v="1011"/>
    <d v="2014-11-09T00:00:00"/>
    <x v="20"/>
    <x v="12"/>
    <x v="0"/>
    <x v="0"/>
    <x v="13"/>
    <n v="8.75"/>
    <n v="1"/>
    <n v="0"/>
    <n v="2.6249999999999991"/>
  </r>
  <r>
    <x v="1011"/>
    <d v="2014-11-06T00:00:00"/>
    <x v="117"/>
    <x v="21"/>
    <x v="1"/>
    <x v="1"/>
    <x v="9"/>
    <n v="706.32"/>
    <n v="9"/>
    <n v="0.4"/>
    <n v="-459.18000000000012"/>
  </r>
  <r>
    <x v="1011"/>
    <d v="2014-11-06T00:00:00"/>
    <x v="117"/>
    <x v="21"/>
    <x v="2"/>
    <x v="1"/>
    <x v="6"/>
    <n v="384.38063999999997"/>
    <n v="3"/>
    <n v="0.20200000000000001"/>
    <n v="-87.699359999999984"/>
  </r>
  <r>
    <x v="1011"/>
    <d v="2014-11-11T00:00:00"/>
    <x v="73"/>
    <x v="16"/>
    <x v="1"/>
    <x v="2"/>
    <x v="3"/>
    <n v="234.77999999999997"/>
    <n v="7"/>
    <n v="0"/>
    <n v="35.14"/>
  </r>
  <r>
    <x v="1011"/>
    <d v="2014-11-08T00:00:00"/>
    <x v="372"/>
    <x v="4"/>
    <x v="2"/>
    <x v="2"/>
    <x v="11"/>
    <n v="206.76"/>
    <n v="2"/>
    <n v="0"/>
    <n v="28.92"/>
  </r>
  <r>
    <x v="1011"/>
    <d v="2014-11-06T00:00:00"/>
    <x v="779"/>
    <x v="7"/>
    <x v="2"/>
    <x v="0"/>
    <x v="10"/>
    <n v="334.79999999999995"/>
    <n v="5"/>
    <n v="0.1"/>
    <n v="-29.849999999999994"/>
  </r>
  <r>
    <x v="1011"/>
    <d v="2014-11-10T00:00:00"/>
    <x v="141"/>
    <x v="6"/>
    <x v="1"/>
    <x v="0"/>
    <x v="7"/>
    <n v="244.56"/>
    <n v="5"/>
    <n v="0.2"/>
    <n v="-27.54"/>
  </r>
  <r>
    <x v="1011"/>
    <d v="2014-11-11T00:00:00"/>
    <x v="233"/>
    <x v="4"/>
    <x v="0"/>
    <x v="0"/>
    <x v="13"/>
    <n v="75.959999999999994"/>
    <n v="2"/>
    <n v="0"/>
    <n v="22.78799999999999"/>
  </r>
  <r>
    <x v="1011"/>
    <d v="2014-11-11T00:00:00"/>
    <x v="233"/>
    <x v="4"/>
    <x v="0"/>
    <x v="0"/>
    <x v="16"/>
    <n v="27.240000000000002"/>
    <n v="6"/>
    <n v="0"/>
    <n v="13.3476"/>
  </r>
  <r>
    <x v="1011"/>
    <d v="2014-11-08T00:00:00"/>
    <x v="207"/>
    <x v="15"/>
    <x v="2"/>
    <x v="0"/>
    <x v="10"/>
    <n v="222.44"/>
    <n v="2"/>
    <n v="0"/>
    <n v="2.2000000000000002"/>
  </r>
  <r>
    <x v="1011"/>
    <d v="2014-11-07T00:00:00"/>
    <x v="1"/>
    <x v="1"/>
    <x v="2"/>
    <x v="0"/>
    <x v="11"/>
    <n v="45.028800000000004"/>
    <n v="3"/>
    <n v="0.47000000000000003"/>
    <n v="-2.5812000000000026"/>
  </r>
  <r>
    <x v="1011"/>
    <d v="2014-11-06T00:00:00"/>
    <x v="142"/>
    <x v="6"/>
    <x v="0"/>
    <x v="0"/>
    <x v="14"/>
    <n v="77.099999999999994"/>
    <n v="2"/>
    <n v="0"/>
    <n v="0.72"/>
  </r>
  <r>
    <x v="1011"/>
    <d v="2014-11-06T00:00:00"/>
    <x v="533"/>
    <x v="21"/>
    <x v="2"/>
    <x v="1"/>
    <x v="4"/>
    <n v="41.463000000000001"/>
    <n v="1"/>
    <n v="0.15"/>
    <n v="11.702999999999999"/>
  </r>
  <r>
    <x v="1011"/>
    <d v="2014-11-08T00:00:00"/>
    <x v="313"/>
    <x v="10"/>
    <x v="1"/>
    <x v="2"/>
    <x v="9"/>
    <n v="99.528000000000006"/>
    <n v="2"/>
    <n v="0.4"/>
    <n v="13.24799999999999"/>
  </r>
  <r>
    <x v="1011"/>
    <d v="2014-11-06T00:00:00"/>
    <x v="35"/>
    <x v="17"/>
    <x v="0"/>
    <x v="0"/>
    <x v="0"/>
    <n v="124.31999999999998"/>
    <n v="3"/>
    <n v="0"/>
    <n v="3.72"/>
  </r>
  <r>
    <x v="1011"/>
    <d v="2014-11-10T00:00:00"/>
    <x v="141"/>
    <x v="6"/>
    <x v="1"/>
    <x v="0"/>
    <x v="7"/>
    <n v="122.28"/>
    <n v="5"/>
    <n v="0.6"/>
    <n v="-149.82"/>
  </r>
  <r>
    <x v="1011"/>
    <d v="2014-11-09T00:00:00"/>
    <x v="604"/>
    <x v="11"/>
    <x v="2"/>
    <x v="0"/>
    <x v="6"/>
    <n v="124.28999999999999"/>
    <n v="1"/>
    <n v="0"/>
    <n v="42.24"/>
  </r>
  <r>
    <x v="1011"/>
    <d v="2014-11-08T00:00:00"/>
    <x v="372"/>
    <x v="4"/>
    <x v="1"/>
    <x v="2"/>
    <x v="3"/>
    <n v="52.649999999999991"/>
    <n v="3"/>
    <n v="0"/>
    <n v="3.1499999999999995"/>
  </r>
  <r>
    <x v="1011"/>
    <d v="2014-11-08T00:00:00"/>
    <x v="313"/>
    <x v="10"/>
    <x v="1"/>
    <x v="2"/>
    <x v="9"/>
    <n v="66.352000000000004"/>
    <n v="2"/>
    <n v="0.6"/>
    <n v="-19.928000000000008"/>
  </r>
  <r>
    <x v="1011"/>
    <d v="2014-11-08T00:00:00"/>
    <x v="675"/>
    <x v="21"/>
    <x v="1"/>
    <x v="1"/>
    <x v="7"/>
    <n v="470.15499999999997"/>
    <n v="7"/>
    <n v="0.3"/>
    <n v="-13.432999999999993"/>
  </r>
  <r>
    <x v="1011"/>
    <d v="2014-11-08T00:00:00"/>
    <x v="675"/>
    <x v="21"/>
    <x v="2"/>
    <x v="1"/>
    <x v="11"/>
    <n v="72"/>
    <n v="1"/>
    <n v="0.2"/>
    <n v="14.399999999999999"/>
  </r>
  <r>
    <x v="1011"/>
    <d v="2014-11-04T00:00:00"/>
    <x v="95"/>
    <x v="16"/>
    <x v="0"/>
    <x v="2"/>
    <x v="16"/>
    <n v="30.6"/>
    <n v="5"/>
    <n v="0"/>
    <n v="1.2"/>
  </r>
  <r>
    <x v="1011"/>
    <d v="2014-11-09T00:00:00"/>
    <x v="340"/>
    <x v="24"/>
    <x v="1"/>
    <x v="0"/>
    <x v="3"/>
    <n v="47.339999999999996"/>
    <n v="2"/>
    <n v="0.5"/>
    <n v="-17.099999999999994"/>
  </r>
  <r>
    <x v="1011"/>
    <d v="2014-11-04T00:00:00"/>
    <x v="14"/>
    <x v="12"/>
    <x v="0"/>
    <x v="2"/>
    <x v="13"/>
    <n v="32.58"/>
    <n v="1"/>
    <n v="0"/>
    <n v="3.5799999999999996"/>
  </r>
  <r>
    <x v="1011"/>
    <d v="2014-11-07T00:00:00"/>
    <x v="81"/>
    <x v="5"/>
    <x v="0"/>
    <x v="1"/>
    <x v="13"/>
    <n v="26.43"/>
    <n v="1"/>
    <n v="0"/>
    <n v="0.51"/>
  </r>
  <r>
    <x v="1011"/>
    <d v="2014-11-08T00:00:00"/>
    <x v="543"/>
    <x v="24"/>
    <x v="0"/>
    <x v="2"/>
    <x v="14"/>
    <n v="36.035999999999994"/>
    <n v="3"/>
    <n v="0.4"/>
    <n v="4.7759999999999989"/>
  </r>
  <r>
    <x v="1011"/>
    <d v="2014-11-06T00:00:00"/>
    <x v="117"/>
    <x v="21"/>
    <x v="0"/>
    <x v="1"/>
    <x v="16"/>
    <n v="16.080000000000002"/>
    <n v="5"/>
    <n v="0.2"/>
    <n v="1.7799999999999998"/>
  </r>
  <r>
    <x v="1011"/>
    <d v="2014-11-10T00:00:00"/>
    <x v="141"/>
    <x v="6"/>
    <x v="0"/>
    <x v="0"/>
    <x v="13"/>
    <n v="16.48"/>
    <n v="2"/>
    <n v="0"/>
    <n v="2.2799999999999998"/>
  </r>
  <r>
    <x v="1011"/>
    <d v="2014-11-06T00:00:00"/>
    <x v="220"/>
    <x v="8"/>
    <x v="2"/>
    <x v="0"/>
    <x v="4"/>
    <n v="179.99100000000004"/>
    <n v="3"/>
    <n v="0.7"/>
    <n v="-251.98739999999992"/>
  </r>
  <r>
    <x v="1011"/>
    <d v="2014-11-06T00:00:00"/>
    <x v="220"/>
    <x v="8"/>
    <x v="0"/>
    <x v="0"/>
    <x v="16"/>
    <n v="4.1580000000000004"/>
    <n v="7"/>
    <n v="0.7"/>
    <n v="-3.4649999999999999"/>
  </r>
  <r>
    <x v="1011"/>
    <d v="2014-11-09T00:00:00"/>
    <x v="216"/>
    <x v="14"/>
    <x v="0"/>
    <x v="1"/>
    <x v="12"/>
    <n v="39.204000000000001"/>
    <n v="4"/>
    <n v="0.1"/>
    <n v="17.363999999999997"/>
  </r>
  <r>
    <x v="1011"/>
    <d v="2014-11-10T00:00:00"/>
    <x v="573"/>
    <x v="7"/>
    <x v="0"/>
    <x v="2"/>
    <x v="2"/>
    <n v="9.2480000000000011"/>
    <n v="2"/>
    <n v="0.2"/>
    <n v="3.3524000000000003"/>
  </r>
  <r>
    <x v="1011"/>
    <d v="2014-11-07T00:00:00"/>
    <x v="727"/>
    <x v="12"/>
    <x v="0"/>
    <x v="0"/>
    <x v="5"/>
    <n v="1101.48"/>
    <n v="4"/>
    <n v="0"/>
    <n v="429.57720000000006"/>
  </r>
  <r>
    <x v="1011"/>
    <d v="2014-11-07T00:00:00"/>
    <x v="727"/>
    <x v="12"/>
    <x v="1"/>
    <x v="0"/>
    <x v="7"/>
    <n v="217.58400000000003"/>
    <n v="2"/>
    <n v="0.2"/>
    <n v="-29.917800000000021"/>
  </r>
  <r>
    <x v="1011"/>
    <d v="2014-11-07T00:00:00"/>
    <x v="727"/>
    <x v="12"/>
    <x v="2"/>
    <x v="0"/>
    <x v="11"/>
    <n v="82.95"/>
    <n v="5"/>
    <n v="0"/>
    <n v="29.032499999999999"/>
  </r>
  <r>
    <x v="1011"/>
    <d v="2014-11-07T00:00:00"/>
    <x v="727"/>
    <x v="12"/>
    <x v="0"/>
    <x v="0"/>
    <x v="12"/>
    <n v="87.71"/>
    <n v="7"/>
    <n v="0"/>
    <n v="41.223699999999994"/>
  </r>
  <r>
    <x v="1011"/>
    <d v="2014-11-09T00:00:00"/>
    <x v="604"/>
    <x v="11"/>
    <x v="0"/>
    <x v="0"/>
    <x v="14"/>
    <n v="19.740000000000002"/>
    <n v="1"/>
    <n v="0"/>
    <n v="2.16"/>
  </r>
  <r>
    <x v="1011"/>
    <d v="2014-11-06T00:00:00"/>
    <x v="519"/>
    <x v="15"/>
    <x v="0"/>
    <x v="1"/>
    <x v="0"/>
    <n v="11.32"/>
    <n v="1"/>
    <n v="0"/>
    <n v="0"/>
  </r>
  <r>
    <x v="1011"/>
    <d v="2014-11-08T00:00:00"/>
    <x v="191"/>
    <x v="11"/>
    <x v="0"/>
    <x v="0"/>
    <x v="13"/>
    <n v="8.82"/>
    <n v="3"/>
    <n v="0"/>
    <n v="2.3814000000000002"/>
  </r>
  <r>
    <x v="1011"/>
    <d v="2014-11-09T00:00:00"/>
    <x v="604"/>
    <x v="11"/>
    <x v="0"/>
    <x v="0"/>
    <x v="12"/>
    <n v="6.48"/>
    <n v="1"/>
    <n v="0"/>
    <n v="0.06"/>
  </r>
  <r>
    <x v="1011"/>
    <d v="2014-11-09T00:00:00"/>
    <x v="469"/>
    <x v="6"/>
    <x v="0"/>
    <x v="2"/>
    <x v="15"/>
    <n v="15.423"/>
    <n v="2"/>
    <n v="0.47000000000000003"/>
    <n v="-11.396999999999998"/>
  </r>
  <r>
    <x v="1011"/>
    <d v="2014-11-10T00:00:00"/>
    <x v="141"/>
    <x v="6"/>
    <x v="0"/>
    <x v="0"/>
    <x v="13"/>
    <n v="6.5920000000000005"/>
    <n v="2"/>
    <n v="0.6"/>
    <n v="-7.6080000000000014"/>
  </r>
  <r>
    <x v="1011"/>
    <d v="2014-11-09T00:00:00"/>
    <x v="132"/>
    <x v="16"/>
    <x v="0"/>
    <x v="0"/>
    <x v="2"/>
    <n v="314.54999999999995"/>
    <n v="3"/>
    <n v="0"/>
    <n v="150.98399999999998"/>
  </r>
  <r>
    <x v="1011"/>
    <d v="2014-11-09T00:00:00"/>
    <x v="132"/>
    <x v="16"/>
    <x v="0"/>
    <x v="0"/>
    <x v="2"/>
    <n v="116.28"/>
    <n v="3"/>
    <n v="0"/>
    <n v="56.977199999999996"/>
  </r>
  <r>
    <x v="1011"/>
    <d v="2014-11-09T00:00:00"/>
    <x v="132"/>
    <x v="16"/>
    <x v="0"/>
    <x v="0"/>
    <x v="16"/>
    <n v="43.584000000000003"/>
    <n v="12"/>
    <n v="0.2"/>
    <n v="15.799199999999999"/>
  </r>
  <r>
    <x v="1011"/>
    <d v="2014-11-09T00:00:00"/>
    <x v="132"/>
    <x v="16"/>
    <x v="0"/>
    <x v="0"/>
    <x v="5"/>
    <n v="43.32"/>
    <n v="2"/>
    <n v="0"/>
    <n v="14.295599999999997"/>
  </r>
  <r>
    <x v="1011"/>
    <d v="2014-11-09T00:00:00"/>
    <x v="132"/>
    <x v="16"/>
    <x v="0"/>
    <x v="0"/>
    <x v="16"/>
    <n v="9.2959999999999994"/>
    <n v="2"/>
    <n v="0.2"/>
    <n v="3.0211999999999994"/>
  </r>
  <r>
    <x v="1011"/>
    <d v="2014-11-09T00:00:00"/>
    <x v="132"/>
    <x v="16"/>
    <x v="0"/>
    <x v="0"/>
    <x v="15"/>
    <n v="15.260000000000002"/>
    <n v="7"/>
    <n v="0"/>
    <n v="5.0358000000000001"/>
  </r>
  <r>
    <x v="1011"/>
    <d v="2014-11-09T00:00:00"/>
    <x v="132"/>
    <x v="16"/>
    <x v="0"/>
    <x v="0"/>
    <x v="2"/>
    <n v="19.440000000000001"/>
    <n v="3"/>
    <n v="0"/>
    <n v="9.3312000000000008"/>
  </r>
  <r>
    <x v="1012"/>
    <d v="2014-11-06T00:00:00"/>
    <x v="562"/>
    <x v="13"/>
    <x v="2"/>
    <x v="0"/>
    <x v="6"/>
    <n v="2832.96"/>
    <n v="8"/>
    <n v="0"/>
    <n v="311.52"/>
  </r>
  <r>
    <x v="1012"/>
    <d v="2014-11-09T00:00:00"/>
    <x v="16"/>
    <x v="4"/>
    <x v="2"/>
    <x v="0"/>
    <x v="11"/>
    <n v="1403.0819999999999"/>
    <n v="6"/>
    <n v="0.1"/>
    <n v="296.08199999999999"/>
  </r>
  <r>
    <x v="1012"/>
    <d v="2014-11-09T00:00:00"/>
    <x v="420"/>
    <x v="0"/>
    <x v="1"/>
    <x v="2"/>
    <x v="3"/>
    <n v="209.88"/>
    <n v="3"/>
    <n v="0"/>
    <n v="35.679599999999979"/>
  </r>
  <r>
    <x v="1012"/>
    <d v="2014-11-08T00:00:00"/>
    <x v="696"/>
    <x v="12"/>
    <x v="1"/>
    <x v="2"/>
    <x v="7"/>
    <n v="1268.7840000000001"/>
    <n v="3"/>
    <n v="0.1"/>
    <n v="14.093999999999994"/>
  </r>
  <r>
    <x v="1012"/>
    <d v="2014-11-07T00:00:00"/>
    <x v="760"/>
    <x v="0"/>
    <x v="1"/>
    <x v="0"/>
    <x v="7"/>
    <n v="534.60000000000014"/>
    <n v="8"/>
    <n v="0.1"/>
    <n v="17.639999999999979"/>
  </r>
  <r>
    <x v="1012"/>
    <d v="2014-11-09T00:00:00"/>
    <x v="16"/>
    <x v="4"/>
    <x v="1"/>
    <x v="0"/>
    <x v="7"/>
    <n v="459.51299999999998"/>
    <n v="3"/>
    <n v="0.1"/>
    <n v="5.1029999999999944"/>
  </r>
  <r>
    <x v="1012"/>
    <d v="2014-11-07T00:00:00"/>
    <x v="252"/>
    <x v="9"/>
    <x v="0"/>
    <x v="0"/>
    <x v="5"/>
    <n v="343.95000000000005"/>
    <n v="5"/>
    <n v="0"/>
    <n v="10.199999999999999"/>
  </r>
  <r>
    <x v="1012"/>
    <d v="2014-11-11T00:00:00"/>
    <x v="548"/>
    <x v="6"/>
    <x v="1"/>
    <x v="0"/>
    <x v="9"/>
    <n v="741.85199999999998"/>
    <n v="2"/>
    <n v="0.1"/>
    <n v="271.99200000000002"/>
  </r>
  <r>
    <x v="1012"/>
    <d v="2014-11-09T00:00:00"/>
    <x v="654"/>
    <x v="13"/>
    <x v="0"/>
    <x v="1"/>
    <x v="2"/>
    <n v="38.880000000000003"/>
    <n v="6"/>
    <n v="0"/>
    <n v="18.662400000000002"/>
  </r>
  <r>
    <x v="1012"/>
    <d v="2014-11-09T00:00:00"/>
    <x v="654"/>
    <x v="13"/>
    <x v="0"/>
    <x v="1"/>
    <x v="16"/>
    <n v="7.7120000000000006"/>
    <n v="2"/>
    <n v="0.2"/>
    <n v="2.7956000000000003"/>
  </r>
  <r>
    <x v="1012"/>
    <d v="2014-11-09T00:00:00"/>
    <x v="654"/>
    <x v="13"/>
    <x v="0"/>
    <x v="1"/>
    <x v="16"/>
    <n v="4.1760000000000002"/>
    <n v="1"/>
    <n v="0.2"/>
    <n v="1.3049999999999997"/>
  </r>
  <r>
    <x v="1012"/>
    <d v="2014-11-10T00:00:00"/>
    <x v="282"/>
    <x v="19"/>
    <x v="2"/>
    <x v="0"/>
    <x v="6"/>
    <n v="422.82"/>
    <n v="3"/>
    <n v="0"/>
    <n v="12.599999999999998"/>
  </r>
  <r>
    <x v="1012"/>
    <d v="2014-11-11T00:00:00"/>
    <x v="186"/>
    <x v="11"/>
    <x v="0"/>
    <x v="0"/>
    <x v="0"/>
    <n v="382.40100000000001"/>
    <n v="3"/>
    <n v="0.1"/>
    <n v="67.941000000000003"/>
  </r>
  <r>
    <x v="1012"/>
    <d v="2014-11-09T00:00:00"/>
    <x v="261"/>
    <x v="23"/>
    <x v="0"/>
    <x v="2"/>
    <x v="0"/>
    <n v="246.71999999999997"/>
    <n v="5"/>
    <n v="0.2"/>
    <n v="30.720000000000013"/>
  </r>
  <r>
    <x v="1012"/>
    <d v="2014-11-10T00:00:00"/>
    <x v="565"/>
    <x v="18"/>
    <x v="1"/>
    <x v="0"/>
    <x v="9"/>
    <n v="553.3649999999999"/>
    <n v="5"/>
    <n v="0.1"/>
    <n v="92.115000000000009"/>
  </r>
  <r>
    <x v="1012"/>
    <d v="2014-11-07T00:00:00"/>
    <x v="252"/>
    <x v="9"/>
    <x v="2"/>
    <x v="0"/>
    <x v="11"/>
    <n v="206.43"/>
    <n v="7"/>
    <n v="0"/>
    <n v="26.67"/>
  </r>
  <r>
    <x v="1012"/>
    <d v="2014-11-10T00:00:00"/>
    <x v="565"/>
    <x v="18"/>
    <x v="0"/>
    <x v="0"/>
    <x v="0"/>
    <n v="534.35699999999997"/>
    <n v="3"/>
    <n v="0.1"/>
    <n v="-6.3000000000002387E-2"/>
  </r>
  <r>
    <x v="1012"/>
    <d v="2014-11-09T00:00:00"/>
    <x v="565"/>
    <x v="18"/>
    <x v="2"/>
    <x v="0"/>
    <x v="4"/>
    <n v="686.40000000000009"/>
    <n v="2"/>
    <n v="0.2"/>
    <n v="77.219999999999914"/>
  </r>
  <r>
    <x v="1012"/>
    <d v="2014-11-11T00:00:00"/>
    <x v="69"/>
    <x v="18"/>
    <x v="0"/>
    <x v="0"/>
    <x v="14"/>
    <n v="295.92"/>
    <n v="9"/>
    <n v="0"/>
    <n v="133.02000000000001"/>
  </r>
  <r>
    <x v="1012"/>
    <d v="2014-11-07T00:00:00"/>
    <x v="398"/>
    <x v="14"/>
    <x v="2"/>
    <x v="0"/>
    <x v="11"/>
    <n v="228.77999999999997"/>
    <n v="2"/>
    <n v="0"/>
    <n v="36.599999999999994"/>
  </r>
  <r>
    <x v="1012"/>
    <d v="2014-11-08T00:00:00"/>
    <x v="144"/>
    <x v="12"/>
    <x v="0"/>
    <x v="2"/>
    <x v="13"/>
    <n v="123.75"/>
    <n v="5"/>
    <n v="0.5"/>
    <n v="-42.150000000000006"/>
  </r>
  <r>
    <x v="1012"/>
    <d v="2014-11-07T00:00:00"/>
    <x v="53"/>
    <x v="0"/>
    <x v="1"/>
    <x v="2"/>
    <x v="8"/>
    <n v="876.30000000000007"/>
    <n v="10"/>
    <n v="0.4"/>
    <n v="-292.10000000000014"/>
  </r>
  <r>
    <x v="1012"/>
    <d v="2014-11-07T00:00:00"/>
    <x v="53"/>
    <x v="0"/>
    <x v="0"/>
    <x v="2"/>
    <x v="1"/>
    <n v="185.376"/>
    <n v="2"/>
    <n v="0.2"/>
    <n v="-34.758000000000017"/>
  </r>
  <r>
    <x v="1012"/>
    <d v="2014-11-07T00:00:00"/>
    <x v="53"/>
    <x v="0"/>
    <x v="0"/>
    <x v="2"/>
    <x v="0"/>
    <n v="45.248000000000005"/>
    <n v="2"/>
    <n v="0.2"/>
    <n v="3.9591999999999992"/>
  </r>
  <r>
    <x v="1012"/>
    <d v="2014-11-07T00:00:00"/>
    <x v="723"/>
    <x v="20"/>
    <x v="0"/>
    <x v="0"/>
    <x v="2"/>
    <n v="59.58"/>
    <n v="2"/>
    <n v="0"/>
    <n v="13.080000000000002"/>
  </r>
  <r>
    <x v="1012"/>
    <d v="2014-11-11T00:00:00"/>
    <x v="373"/>
    <x v="13"/>
    <x v="1"/>
    <x v="0"/>
    <x v="7"/>
    <n v="114.78"/>
    <n v="2"/>
    <n v="0"/>
    <n v="19.5"/>
  </r>
  <r>
    <x v="1012"/>
    <d v="2014-11-08T00:00:00"/>
    <x v="201"/>
    <x v="2"/>
    <x v="0"/>
    <x v="2"/>
    <x v="15"/>
    <n v="63.839999999999989"/>
    <n v="4"/>
    <n v="0"/>
    <n v="6.36"/>
  </r>
  <r>
    <x v="1012"/>
    <d v="2014-11-09T00:00:00"/>
    <x v="104"/>
    <x v="19"/>
    <x v="0"/>
    <x v="1"/>
    <x v="2"/>
    <n v="108.21600000000001"/>
    <n v="4"/>
    <n v="0.4"/>
    <n v="-45.144000000000005"/>
  </r>
  <r>
    <x v="1012"/>
    <d v="2014-11-10T00:00:00"/>
    <x v="339"/>
    <x v="4"/>
    <x v="0"/>
    <x v="0"/>
    <x v="14"/>
    <n v="158.1"/>
    <n v="5"/>
    <n v="0"/>
    <n v="60"/>
  </r>
  <r>
    <x v="1012"/>
    <d v="2014-11-08T00:00:00"/>
    <x v="201"/>
    <x v="2"/>
    <x v="0"/>
    <x v="2"/>
    <x v="2"/>
    <n v="60.96"/>
    <n v="2"/>
    <n v="0"/>
    <n v="5.46"/>
  </r>
  <r>
    <x v="1012"/>
    <d v="2014-11-10T00:00:00"/>
    <x v="339"/>
    <x v="4"/>
    <x v="1"/>
    <x v="0"/>
    <x v="9"/>
    <n v="100.22"/>
    <n v="1"/>
    <n v="0"/>
    <n v="41.08"/>
  </r>
  <r>
    <x v="1012"/>
    <d v="2014-11-09T00:00:00"/>
    <x v="195"/>
    <x v="22"/>
    <x v="0"/>
    <x v="2"/>
    <x v="16"/>
    <n v="30.479999999999997"/>
    <n v="4"/>
    <n v="0"/>
    <n v="14.319999999999999"/>
  </r>
  <r>
    <x v="1012"/>
    <d v="2014-11-11T00:00:00"/>
    <x v="626"/>
    <x v="9"/>
    <x v="0"/>
    <x v="0"/>
    <x v="14"/>
    <n v="78.3"/>
    <n v="5"/>
    <n v="0"/>
    <n v="13.300000000000002"/>
  </r>
  <r>
    <x v="1012"/>
    <d v="2014-11-07T00:00:00"/>
    <x v="252"/>
    <x v="9"/>
    <x v="0"/>
    <x v="0"/>
    <x v="13"/>
    <n v="29.28"/>
    <n v="1"/>
    <n v="0"/>
    <n v="1.44"/>
  </r>
  <r>
    <x v="1012"/>
    <d v="2014-11-10T00:00:00"/>
    <x v="747"/>
    <x v="24"/>
    <x v="0"/>
    <x v="2"/>
    <x v="13"/>
    <n v="72.239999999999995"/>
    <n v="4"/>
    <n v="0"/>
    <n v="25.280000000000005"/>
  </r>
  <r>
    <x v="1012"/>
    <d v="2014-11-09T00:00:00"/>
    <x v="195"/>
    <x v="22"/>
    <x v="0"/>
    <x v="2"/>
    <x v="13"/>
    <n v="49.02"/>
    <n v="3"/>
    <n v="0"/>
    <n v="9.3000000000000007"/>
  </r>
  <r>
    <x v="1012"/>
    <d v="2014-11-11T00:00:00"/>
    <x v="293"/>
    <x v="8"/>
    <x v="0"/>
    <x v="2"/>
    <x v="2"/>
    <n v="35.892000000000003"/>
    <n v="2"/>
    <n v="0.4"/>
    <n v="-4.8000000000005372E-2"/>
  </r>
  <r>
    <x v="1012"/>
    <d v="2014-11-07T00:00:00"/>
    <x v="775"/>
    <x v="6"/>
    <x v="0"/>
    <x v="0"/>
    <x v="15"/>
    <n v="32.112000000000002"/>
    <n v="6"/>
    <n v="0.4"/>
    <n v="-18.288"/>
  </r>
  <r>
    <x v="1012"/>
    <d v="2014-11-07T00:00:00"/>
    <x v="252"/>
    <x v="9"/>
    <x v="0"/>
    <x v="0"/>
    <x v="16"/>
    <n v="14.189999999999998"/>
    <n v="1"/>
    <n v="0"/>
    <n v="2.9699999999999998"/>
  </r>
  <r>
    <x v="1012"/>
    <d v="2014-11-11T00:00:00"/>
    <x v="548"/>
    <x v="6"/>
    <x v="0"/>
    <x v="0"/>
    <x v="15"/>
    <n v="40.067999999999998"/>
    <n v="4"/>
    <n v="0.1"/>
    <n v="-1.452"/>
  </r>
  <r>
    <x v="1012"/>
    <d v="2014-11-10T00:00:00"/>
    <x v="89"/>
    <x v="15"/>
    <x v="0"/>
    <x v="0"/>
    <x v="5"/>
    <n v="58.968000000000011"/>
    <n v="2"/>
    <n v="0.7"/>
    <n v="-76.691999999999979"/>
  </r>
  <r>
    <x v="1012"/>
    <d v="2014-11-06T00:00:00"/>
    <x v="611"/>
    <x v="13"/>
    <x v="1"/>
    <x v="0"/>
    <x v="3"/>
    <n v="38.29"/>
    <n v="7"/>
    <n v="0"/>
    <n v="16.464700000000001"/>
  </r>
  <r>
    <x v="1012"/>
    <d v="2014-11-10T00:00:00"/>
    <x v="372"/>
    <x v="4"/>
    <x v="1"/>
    <x v="2"/>
    <x v="3"/>
    <n v="50.496000000000002"/>
    <n v="6"/>
    <n v="0.2"/>
    <n v="8.2055999999999987"/>
  </r>
  <r>
    <x v="1012"/>
    <d v="2014-11-10T00:00:00"/>
    <x v="282"/>
    <x v="19"/>
    <x v="0"/>
    <x v="0"/>
    <x v="12"/>
    <n v="20.160000000000004"/>
    <n v="3"/>
    <n v="0"/>
    <n v="1.17"/>
  </r>
  <r>
    <x v="1012"/>
    <d v="2014-11-11T00:00:00"/>
    <x v="626"/>
    <x v="9"/>
    <x v="0"/>
    <x v="0"/>
    <x v="15"/>
    <n v="14.6"/>
    <n v="2"/>
    <n v="0"/>
    <n v="5.6799999999999988"/>
  </r>
  <r>
    <x v="1012"/>
    <d v="2014-11-10T00:00:00"/>
    <x v="339"/>
    <x v="4"/>
    <x v="0"/>
    <x v="0"/>
    <x v="16"/>
    <n v="17.759999999999998"/>
    <n v="2"/>
    <n v="0"/>
    <n v="1.56"/>
  </r>
  <r>
    <x v="1012"/>
    <d v="2014-11-08T00:00:00"/>
    <x v="201"/>
    <x v="2"/>
    <x v="2"/>
    <x v="2"/>
    <x v="11"/>
    <n v="29.490000000000002"/>
    <n v="1"/>
    <n v="0"/>
    <n v="3.81"/>
  </r>
  <r>
    <x v="1012"/>
    <d v="2014-11-05T00:00:00"/>
    <x v="63"/>
    <x v="12"/>
    <x v="0"/>
    <x v="0"/>
    <x v="15"/>
    <n v="10.74"/>
    <n v="3"/>
    <n v="0"/>
    <n v="5.2625999999999999"/>
  </r>
  <r>
    <x v="1012"/>
    <d v="2014-11-09T00:00:00"/>
    <x v="662"/>
    <x v="22"/>
    <x v="1"/>
    <x v="0"/>
    <x v="3"/>
    <n v="66.112000000000009"/>
    <n v="4"/>
    <n v="0.6"/>
    <n v="-84.292799999999986"/>
  </r>
  <r>
    <x v="1012"/>
    <d v="2014-11-09T00:00:00"/>
    <x v="662"/>
    <x v="22"/>
    <x v="1"/>
    <x v="0"/>
    <x v="3"/>
    <n v="11.376000000000001"/>
    <n v="3"/>
    <n v="0.6"/>
    <n v="-5.6879999999999988"/>
  </r>
  <r>
    <x v="1012"/>
    <d v="2014-11-11T00:00:00"/>
    <x v="626"/>
    <x v="9"/>
    <x v="0"/>
    <x v="0"/>
    <x v="12"/>
    <n v="8.879999999999999"/>
    <n v="2"/>
    <n v="0"/>
    <n v="3.72"/>
  </r>
  <r>
    <x v="1012"/>
    <d v="2014-11-11T00:00:00"/>
    <x v="293"/>
    <x v="8"/>
    <x v="0"/>
    <x v="2"/>
    <x v="16"/>
    <n v="12.635999999999999"/>
    <n v="2"/>
    <n v="0.4"/>
    <n v="-4.8839999999999995"/>
  </r>
  <r>
    <x v="1012"/>
    <d v="2014-11-11T00:00:00"/>
    <x v="548"/>
    <x v="6"/>
    <x v="0"/>
    <x v="0"/>
    <x v="15"/>
    <n v="15.120000000000001"/>
    <n v="1"/>
    <n v="0.1"/>
    <n v="3.69"/>
  </r>
  <r>
    <x v="1012"/>
    <d v="2014-11-10T00:00:00"/>
    <x v="700"/>
    <x v="11"/>
    <x v="0"/>
    <x v="2"/>
    <x v="1"/>
    <n v="26.400000000000002"/>
    <n v="2"/>
    <n v="0"/>
    <n v="8.6999999999999993"/>
  </r>
  <r>
    <x v="1012"/>
    <d v="2014-11-12T00:00:00"/>
    <x v="636"/>
    <x v="2"/>
    <x v="0"/>
    <x v="0"/>
    <x v="16"/>
    <n v="15.48"/>
    <n v="4"/>
    <n v="0"/>
    <n v="1.44"/>
  </r>
  <r>
    <x v="1012"/>
    <d v="2014-11-05T00:00:00"/>
    <x v="672"/>
    <x v="8"/>
    <x v="0"/>
    <x v="0"/>
    <x v="13"/>
    <n v="192.8"/>
    <n v="4"/>
    <n v="0"/>
    <n v="55.911999999999978"/>
  </r>
  <r>
    <x v="1012"/>
    <d v="2014-11-07T00:00:00"/>
    <x v="261"/>
    <x v="23"/>
    <x v="0"/>
    <x v="2"/>
    <x v="12"/>
    <n v="629.18400000000008"/>
    <n v="8"/>
    <n v="0.2"/>
    <n v="228.07919999999999"/>
  </r>
  <r>
    <x v="1012"/>
    <d v="2014-11-07T00:00:00"/>
    <x v="261"/>
    <x v="23"/>
    <x v="1"/>
    <x v="2"/>
    <x v="7"/>
    <n v="650.35200000000009"/>
    <n v="3"/>
    <n v="0.2"/>
    <n v="-97.552800000000076"/>
  </r>
  <r>
    <x v="1012"/>
    <d v="2014-11-07T00:00:00"/>
    <x v="261"/>
    <x v="23"/>
    <x v="0"/>
    <x v="2"/>
    <x v="2"/>
    <n v="47.952000000000005"/>
    <n v="3"/>
    <n v="0.2"/>
    <n v="16.783200000000001"/>
  </r>
  <r>
    <x v="1012"/>
    <d v="2014-11-07T00:00:00"/>
    <x v="261"/>
    <x v="23"/>
    <x v="1"/>
    <x v="2"/>
    <x v="7"/>
    <n v="104.78399999999999"/>
    <n v="1"/>
    <n v="0.2"/>
    <n v="-14.407800000000009"/>
  </r>
  <r>
    <x v="1012"/>
    <d v="2014-11-07T00:00:00"/>
    <x v="261"/>
    <x v="23"/>
    <x v="0"/>
    <x v="2"/>
    <x v="1"/>
    <n v="17.584000000000003"/>
    <n v="7"/>
    <n v="0.2"/>
    <n v="-4.1761999999999997"/>
  </r>
  <r>
    <x v="1012"/>
    <d v="2014-11-07T00:00:00"/>
    <x v="261"/>
    <x v="23"/>
    <x v="0"/>
    <x v="2"/>
    <x v="2"/>
    <n v="15.176"/>
    <n v="1"/>
    <n v="0.2"/>
    <n v="5.3115999999999985"/>
  </r>
  <r>
    <x v="1012"/>
    <d v="2014-11-08T00:00:00"/>
    <x v="201"/>
    <x v="2"/>
    <x v="0"/>
    <x v="2"/>
    <x v="12"/>
    <n v="19.200000000000003"/>
    <n v="4"/>
    <n v="0"/>
    <n v="5.76"/>
  </r>
  <r>
    <x v="1013"/>
    <d v="2014-11-11T00:00:00"/>
    <x v="420"/>
    <x v="0"/>
    <x v="2"/>
    <x v="2"/>
    <x v="10"/>
    <n v="23.987999999999996"/>
    <n v="2"/>
    <n v="0.4"/>
    <n v="-15.991999999999999"/>
  </r>
  <r>
    <x v="1013"/>
    <d v="2014-11-11T00:00:00"/>
    <x v="415"/>
    <x v="11"/>
    <x v="2"/>
    <x v="0"/>
    <x v="6"/>
    <n v="1423.68"/>
    <n v="4"/>
    <n v="0"/>
    <n v="355.92"/>
  </r>
  <r>
    <x v="1013"/>
    <d v="2014-11-09T00:00:00"/>
    <x v="615"/>
    <x v="8"/>
    <x v="2"/>
    <x v="0"/>
    <x v="6"/>
    <n v="675.54"/>
    <n v="5"/>
    <n v="0.1"/>
    <n v="29.939999999999998"/>
  </r>
  <r>
    <x v="1013"/>
    <d v="2014-11-10T00:00:00"/>
    <x v="625"/>
    <x v="22"/>
    <x v="2"/>
    <x v="0"/>
    <x v="4"/>
    <n v="625.0200000000001"/>
    <n v="2"/>
    <n v="0"/>
    <n v="6.24"/>
  </r>
  <r>
    <x v="1013"/>
    <d v="2014-11-11T00:00:00"/>
    <x v="109"/>
    <x v="23"/>
    <x v="0"/>
    <x v="0"/>
    <x v="0"/>
    <n v="663"/>
    <n v="5"/>
    <n v="0"/>
    <n v="159.1"/>
  </r>
  <r>
    <x v="1013"/>
    <d v="2014-11-08T00:00:00"/>
    <x v="598"/>
    <x v="7"/>
    <x v="0"/>
    <x v="0"/>
    <x v="5"/>
    <n v="137.58000000000001"/>
    <n v="3"/>
    <n v="0"/>
    <n v="27.479999999999997"/>
  </r>
  <r>
    <x v="1013"/>
    <d v="2014-11-09T00:00:00"/>
    <x v="134"/>
    <x v="22"/>
    <x v="1"/>
    <x v="1"/>
    <x v="7"/>
    <n v="135.9333"/>
    <n v="3"/>
    <n v="0.27"/>
    <n v="14.883299999999984"/>
  </r>
  <r>
    <x v="1013"/>
    <d v="2014-11-11T00:00:00"/>
    <x v="111"/>
    <x v="1"/>
    <x v="2"/>
    <x v="1"/>
    <x v="11"/>
    <n v="310.75200000000007"/>
    <n v="3"/>
    <n v="0.4"/>
    <n v="-31.128000000000043"/>
  </r>
  <r>
    <x v="1013"/>
    <d v="2014-11-12T00:00:00"/>
    <x v="740"/>
    <x v="19"/>
    <x v="0"/>
    <x v="0"/>
    <x v="0"/>
    <n v="617.89499999999998"/>
    <n v="5"/>
    <n v="0.1"/>
    <n v="205.845"/>
  </r>
  <r>
    <x v="1013"/>
    <d v="2014-11-11T00:00:00"/>
    <x v="109"/>
    <x v="23"/>
    <x v="1"/>
    <x v="0"/>
    <x v="9"/>
    <n v="326.71999999999997"/>
    <n v="4"/>
    <n v="0"/>
    <n v="26.080000000000002"/>
  </r>
  <r>
    <x v="1013"/>
    <d v="2014-11-08T00:00:00"/>
    <x v="372"/>
    <x v="4"/>
    <x v="0"/>
    <x v="2"/>
    <x v="1"/>
    <n v="83.34"/>
    <n v="2"/>
    <n v="0"/>
    <n v="19.98"/>
  </r>
  <r>
    <x v="1013"/>
    <d v="2014-11-10T00:00:00"/>
    <x v="391"/>
    <x v="5"/>
    <x v="2"/>
    <x v="1"/>
    <x v="11"/>
    <n v="492.84"/>
    <n v="3"/>
    <n v="0"/>
    <n v="4.92"/>
  </r>
  <r>
    <x v="1013"/>
    <d v="2014-11-10T00:00:00"/>
    <x v="286"/>
    <x v="24"/>
    <x v="2"/>
    <x v="0"/>
    <x v="10"/>
    <n v="610.6724999999999"/>
    <n v="9"/>
    <n v="0.17"/>
    <n v="110.36250000000001"/>
  </r>
  <r>
    <x v="1013"/>
    <d v="2014-11-06T00:00:00"/>
    <x v="542"/>
    <x v="1"/>
    <x v="0"/>
    <x v="1"/>
    <x v="13"/>
    <n v="109.80000000000001"/>
    <n v="2"/>
    <n v="0"/>
    <n v="19.740000000000002"/>
  </r>
  <r>
    <x v="1013"/>
    <d v="2014-11-11T00:00:00"/>
    <x v="683"/>
    <x v="4"/>
    <x v="0"/>
    <x v="1"/>
    <x v="16"/>
    <n v="29.120000000000005"/>
    <n v="5"/>
    <n v="0.2"/>
    <n v="9.8279999999999959"/>
  </r>
  <r>
    <x v="1013"/>
    <d v="2014-11-10T00:00:00"/>
    <x v="394"/>
    <x v="8"/>
    <x v="2"/>
    <x v="0"/>
    <x v="6"/>
    <n v="382.67999999999995"/>
    <n v="2"/>
    <n v="0"/>
    <n v="179.82"/>
  </r>
  <r>
    <x v="1013"/>
    <d v="2014-11-10T00:00:00"/>
    <x v="38"/>
    <x v="19"/>
    <x v="0"/>
    <x v="2"/>
    <x v="13"/>
    <n v="362.88"/>
    <n v="7"/>
    <n v="0"/>
    <n v="54.39"/>
  </r>
  <r>
    <x v="1013"/>
    <d v="2014-11-08T00:00:00"/>
    <x v="792"/>
    <x v="20"/>
    <x v="0"/>
    <x v="1"/>
    <x v="14"/>
    <n v="150.80000000000001"/>
    <n v="5"/>
    <n v="0"/>
    <n v="51.2"/>
  </r>
  <r>
    <x v="1013"/>
    <d v="2014-11-12T00:00:00"/>
    <x v="666"/>
    <x v="11"/>
    <x v="2"/>
    <x v="0"/>
    <x v="4"/>
    <n v="312.09000000000003"/>
    <n v="1"/>
    <n v="0"/>
    <n v="21.84"/>
  </r>
  <r>
    <x v="1013"/>
    <d v="2014-11-10T00:00:00"/>
    <x v="679"/>
    <x v="11"/>
    <x v="2"/>
    <x v="2"/>
    <x v="10"/>
    <n v="121.77599999999998"/>
    <n v="3"/>
    <n v="0.2"/>
    <n v="-4.5839999999999979"/>
  </r>
  <r>
    <x v="1013"/>
    <d v="2014-11-10T00:00:00"/>
    <x v="286"/>
    <x v="24"/>
    <x v="0"/>
    <x v="0"/>
    <x v="1"/>
    <n v="158.60250000000005"/>
    <n v="7"/>
    <n v="0.47000000000000003"/>
    <n v="-83.947500000000019"/>
  </r>
  <r>
    <x v="1013"/>
    <d v="2014-11-08T00:00:00"/>
    <x v="598"/>
    <x v="7"/>
    <x v="0"/>
    <x v="0"/>
    <x v="16"/>
    <n v="63.839999999999989"/>
    <n v="7"/>
    <n v="0"/>
    <n v="5.7399999999999993"/>
  </r>
  <r>
    <x v="1013"/>
    <d v="2014-11-10T00:00:00"/>
    <x v="11"/>
    <x v="11"/>
    <x v="0"/>
    <x v="0"/>
    <x v="0"/>
    <n v="174.31200000000001"/>
    <n v="4"/>
    <n v="0.1"/>
    <n v="32.831999999999994"/>
  </r>
  <r>
    <x v="1013"/>
    <d v="2014-11-12T00:00:00"/>
    <x v="666"/>
    <x v="11"/>
    <x v="0"/>
    <x v="0"/>
    <x v="0"/>
    <n v="204.14999999999998"/>
    <n v="1"/>
    <n v="0"/>
    <n v="53.070000000000007"/>
  </r>
  <r>
    <x v="1013"/>
    <d v="2014-11-10T00:00:00"/>
    <x v="604"/>
    <x v="11"/>
    <x v="1"/>
    <x v="0"/>
    <x v="8"/>
    <n v="863.12799999999993"/>
    <n v="8"/>
    <n v="0.3"/>
    <n v="-160.29520000000008"/>
  </r>
  <r>
    <x v="1013"/>
    <d v="2014-11-10T00:00:00"/>
    <x v="604"/>
    <x v="11"/>
    <x v="1"/>
    <x v="0"/>
    <x v="9"/>
    <n v="956.6647999999999"/>
    <n v="7"/>
    <n v="0.32"/>
    <n v="-225.09759999999991"/>
  </r>
  <r>
    <x v="1013"/>
    <d v="2014-11-09T00:00:00"/>
    <x v="791"/>
    <x v="6"/>
    <x v="1"/>
    <x v="1"/>
    <x v="7"/>
    <n v="935.75999999999988"/>
    <n v="7"/>
    <n v="0"/>
    <n v="102.9"/>
  </r>
  <r>
    <x v="1013"/>
    <d v="2014-11-10T00:00:00"/>
    <x v="604"/>
    <x v="11"/>
    <x v="2"/>
    <x v="0"/>
    <x v="11"/>
    <n v="171.96"/>
    <n v="5"/>
    <n v="0.2"/>
    <n v="45.139500000000005"/>
  </r>
  <r>
    <x v="1013"/>
    <d v="2014-11-10T00:00:00"/>
    <x v="604"/>
    <x v="11"/>
    <x v="0"/>
    <x v="0"/>
    <x v="16"/>
    <n v="12.587999999999997"/>
    <n v="3"/>
    <n v="0.8"/>
    <n v="-20.140800000000006"/>
  </r>
  <r>
    <x v="1013"/>
    <d v="2014-11-09T00:00:00"/>
    <x v="134"/>
    <x v="22"/>
    <x v="0"/>
    <x v="1"/>
    <x v="0"/>
    <n v="133.7877"/>
    <n v="3"/>
    <n v="0.17"/>
    <n v="-4.2300000000000892E-2"/>
  </r>
  <r>
    <x v="1013"/>
    <d v="2014-11-10T00:00:00"/>
    <x v="604"/>
    <x v="11"/>
    <x v="0"/>
    <x v="0"/>
    <x v="16"/>
    <n v="3.5639999999999992"/>
    <n v="3"/>
    <n v="0.8"/>
    <n v="-6.2370000000000019"/>
  </r>
  <r>
    <x v="1013"/>
    <d v="2014-11-06T00:00:00"/>
    <x v="524"/>
    <x v="18"/>
    <x v="0"/>
    <x v="0"/>
    <x v="12"/>
    <n v="11.840000000000002"/>
    <n v="1"/>
    <n v="0.2"/>
    <n v="4.4399999999999995"/>
  </r>
  <r>
    <x v="1013"/>
    <d v="2014-11-08T00:00:00"/>
    <x v="573"/>
    <x v="7"/>
    <x v="0"/>
    <x v="2"/>
    <x v="13"/>
    <n v="40.259999999999991"/>
    <n v="2"/>
    <n v="0"/>
    <n v="10.44"/>
  </r>
  <r>
    <x v="1013"/>
    <d v="2014-11-10T00:00:00"/>
    <x v="394"/>
    <x v="8"/>
    <x v="1"/>
    <x v="0"/>
    <x v="7"/>
    <n v="128.22"/>
    <n v="2"/>
    <n v="0"/>
    <n v="58.980000000000004"/>
  </r>
  <r>
    <x v="1013"/>
    <d v="2014-11-11T00:00:00"/>
    <x v="111"/>
    <x v="1"/>
    <x v="0"/>
    <x v="1"/>
    <x v="0"/>
    <n v="107.46"/>
    <n v="5"/>
    <n v="0.4"/>
    <n v="-51.94"/>
  </r>
  <r>
    <x v="1013"/>
    <d v="2014-11-10T00:00:00"/>
    <x v="193"/>
    <x v="24"/>
    <x v="0"/>
    <x v="1"/>
    <x v="0"/>
    <n v="122.43"/>
    <n v="7"/>
    <n v="0"/>
    <n v="14.489999999999998"/>
  </r>
  <r>
    <x v="1013"/>
    <d v="2014-11-10T00:00:00"/>
    <x v="394"/>
    <x v="8"/>
    <x v="0"/>
    <x v="0"/>
    <x v="15"/>
    <n v="166.8"/>
    <n v="10"/>
    <n v="0"/>
    <n v="63.3"/>
  </r>
  <r>
    <x v="1013"/>
    <d v="2014-11-11T00:00:00"/>
    <x v="415"/>
    <x v="11"/>
    <x v="2"/>
    <x v="0"/>
    <x v="11"/>
    <n v="112.68"/>
    <n v="4"/>
    <n v="0"/>
    <n v="4.4399999999999995"/>
  </r>
  <r>
    <x v="1013"/>
    <d v="2014-11-10T00:00:00"/>
    <x v="643"/>
    <x v="7"/>
    <x v="0"/>
    <x v="1"/>
    <x v="2"/>
    <n v="95.16"/>
    <n v="4"/>
    <n v="0"/>
    <n v="9.48"/>
  </r>
  <r>
    <x v="1013"/>
    <d v="2014-11-10T00:00:00"/>
    <x v="15"/>
    <x v="13"/>
    <x v="2"/>
    <x v="0"/>
    <x v="10"/>
    <n v="336.23999999999995"/>
    <n v="3"/>
    <n v="0"/>
    <n v="100.85999999999999"/>
  </r>
  <r>
    <x v="1013"/>
    <d v="2014-11-09T00:00:00"/>
    <x v="134"/>
    <x v="22"/>
    <x v="0"/>
    <x v="1"/>
    <x v="13"/>
    <n v="55.053899999999999"/>
    <n v="3"/>
    <n v="0.17"/>
    <n v="-11.2761"/>
  </r>
  <r>
    <x v="1013"/>
    <d v="2014-11-08T00:00:00"/>
    <x v="573"/>
    <x v="7"/>
    <x v="0"/>
    <x v="2"/>
    <x v="1"/>
    <n v="57.36"/>
    <n v="2"/>
    <n v="0"/>
    <n v="6.84"/>
  </r>
  <r>
    <x v="1013"/>
    <d v="2014-11-10T00:00:00"/>
    <x v="15"/>
    <x v="13"/>
    <x v="0"/>
    <x v="0"/>
    <x v="1"/>
    <n v="76.740000000000009"/>
    <n v="3"/>
    <n v="0"/>
    <n v="28.379999999999995"/>
  </r>
  <r>
    <x v="1013"/>
    <d v="2014-11-09T00:00:00"/>
    <x v="791"/>
    <x v="6"/>
    <x v="0"/>
    <x v="1"/>
    <x v="2"/>
    <n v="39.509999999999991"/>
    <n v="3"/>
    <n v="0"/>
    <n v="17.73"/>
  </r>
  <r>
    <x v="1013"/>
    <d v="2014-11-10T00:00:00"/>
    <x v="11"/>
    <x v="11"/>
    <x v="0"/>
    <x v="0"/>
    <x v="13"/>
    <n v="108.35999999999999"/>
    <n v="4"/>
    <n v="0"/>
    <n v="54.12"/>
  </r>
  <r>
    <x v="1013"/>
    <d v="2014-11-10T00:00:00"/>
    <x v="15"/>
    <x v="13"/>
    <x v="0"/>
    <x v="0"/>
    <x v="16"/>
    <n v="163.19999999999999"/>
    <n v="5"/>
    <n v="0"/>
    <n v="45.599999999999994"/>
  </r>
  <r>
    <x v="1013"/>
    <d v="2014-11-09T00:00:00"/>
    <x v="134"/>
    <x v="22"/>
    <x v="1"/>
    <x v="1"/>
    <x v="3"/>
    <n v="249.26580000000001"/>
    <n v="7"/>
    <n v="0.27"/>
    <n v="57.955800000000039"/>
  </r>
  <r>
    <x v="1013"/>
    <d v="2014-11-07T00:00:00"/>
    <x v="469"/>
    <x v="6"/>
    <x v="2"/>
    <x v="2"/>
    <x v="4"/>
    <n v="24.327000000000002"/>
    <n v="1"/>
    <n v="0.7"/>
    <n v="-45.422999999999988"/>
  </r>
  <r>
    <x v="1013"/>
    <d v="2014-11-09T00:00:00"/>
    <x v="1"/>
    <x v="1"/>
    <x v="0"/>
    <x v="0"/>
    <x v="16"/>
    <n v="53.248000000000005"/>
    <n v="2"/>
    <n v="0.2"/>
    <n v="19.968"/>
  </r>
  <r>
    <x v="1013"/>
    <d v="2014-11-10T00:00:00"/>
    <x v="286"/>
    <x v="24"/>
    <x v="0"/>
    <x v="0"/>
    <x v="0"/>
    <n v="72.459000000000003"/>
    <n v="5"/>
    <n v="0.17"/>
    <n v="-12.291"/>
  </r>
  <r>
    <x v="1013"/>
    <d v="2014-11-07T00:00:00"/>
    <x v="469"/>
    <x v="6"/>
    <x v="0"/>
    <x v="2"/>
    <x v="13"/>
    <n v="8.1810000000000009"/>
    <n v="1"/>
    <n v="0.7"/>
    <n v="-14.468999999999998"/>
  </r>
  <r>
    <x v="1013"/>
    <d v="2014-11-10T00:00:00"/>
    <x v="286"/>
    <x v="24"/>
    <x v="0"/>
    <x v="0"/>
    <x v="0"/>
    <n v="41.234399999999994"/>
    <n v="3"/>
    <n v="0.17"/>
    <n v="-1.5155999999999992"/>
  </r>
  <r>
    <x v="1013"/>
    <d v="2014-11-08T00:00:00"/>
    <x v="493"/>
    <x v="6"/>
    <x v="1"/>
    <x v="0"/>
    <x v="3"/>
    <n v="756.80000000000007"/>
    <n v="5"/>
    <n v="0"/>
    <n v="75.679999999999978"/>
  </r>
  <r>
    <x v="1013"/>
    <d v="2014-11-08T00:00:00"/>
    <x v="493"/>
    <x v="6"/>
    <x v="1"/>
    <x v="0"/>
    <x v="3"/>
    <n v="273.95999999999998"/>
    <n v="2"/>
    <n v="0"/>
    <n v="71.229600000000005"/>
  </r>
  <r>
    <x v="1013"/>
    <d v="2014-11-08T00:00:00"/>
    <x v="493"/>
    <x v="6"/>
    <x v="2"/>
    <x v="0"/>
    <x v="11"/>
    <n v="89.97"/>
    <n v="3"/>
    <n v="0"/>
    <n v="18.893699999999995"/>
  </r>
  <r>
    <x v="1013"/>
    <d v="2014-11-08T00:00:00"/>
    <x v="323"/>
    <x v="12"/>
    <x v="2"/>
    <x v="0"/>
    <x v="11"/>
    <n v="72"/>
    <n v="4"/>
    <n v="0"/>
    <n v="12.959999999999994"/>
  </r>
  <r>
    <x v="1013"/>
    <d v="2014-11-08T00:00:00"/>
    <x v="323"/>
    <x v="12"/>
    <x v="1"/>
    <x v="0"/>
    <x v="7"/>
    <n v="113.88800000000002"/>
    <n v="2"/>
    <n v="0.2"/>
    <n v="9.9651999999999994"/>
  </r>
  <r>
    <x v="1013"/>
    <d v="2014-11-08T00:00:00"/>
    <x v="323"/>
    <x v="12"/>
    <x v="0"/>
    <x v="0"/>
    <x v="14"/>
    <n v="158.13"/>
    <n v="3"/>
    <n v="0"/>
    <n v="77.483699999999999"/>
  </r>
  <r>
    <x v="1013"/>
    <d v="2014-11-08T00:00:00"/>
    <x v="180"/>
    <x v="11"/>
    <x v="0"/>
    <x v="0"/>
    <x v="13"/>
    <n v="20.189999999999998"/>
    <n v="1"/>
    <n v="0"/>
    <n v="6.66"/>
  </r>
  <r>
    <x v="1013"/>
    <d v="2014-11-10T00:00:00"/>
    <x v="720"/>
    <x v="12"/>
    <x v="0"/>
    <x v="0"/>
    <x v="15"/>
    <n v="31.139999999999997"/>
    <n v="2"/>
    <n v="0"/>
    <n v="9.3000000000000007"/>
  </r>
  <r>
    <x v="1013"/>
    <d v="2014-11-08T00:00:00"/>
    <x v="180"/>
    <x v="11"/>
    <x v="2"/>
    <x v="0"/>
    <x v="11"/>
    <n v="29.280000000000005"/>
    <n v="1"/>
    <n v="0"/>
    <n v="13.169999999999998"/>
  </r>
  <r>
    <x v="1013"/>
    <d v="2014-11-11T00:00:00"/>
    <x v="111"/>
    <x v="1"/>
    <x v="0"/>
    <x v="1"/>
    <x v="0"/>
    <n v="163.65600000000003"/>
    <n v="3"/>
    <n v="0.4"/>
    <n v="-95.484000000000009"/>
  </r>
  <r>
    <x v="1013"/>
    <d v="2014-11-09T00:00:00"/>
    <x v="674"/>
    <x v="19"/>
    <x v="2"/>
    <x v="0"/>
    <x v="4"/>
    <n v="18.564000000000004"/>
    <n v="1"/>
    <n v="0.6"/>
    <n v="-4.6559999999999988"/>
  </r>
  <r>
    <x v="1013"/>
    <d v="2014-11-11T00:00:00"/>
    <x v="111"/>
    <x v="1"/>
    <x v="0"/>
    <x v="1"/>
    <x v="2"/>
    <n v="35.64"/>
    <n v="3"/>
    <n v="0.4"/>
    <n v="-16.080000000000002"/>
  </r>
  <r>
    <x v="1013"/>
    <d v="2014-11-12T00:00:00"/>
    <x v="666"/>
    <x v="11"/>
    <x v="0"/>
    <x v="0"/>
    <x v="14"/>
    <n v="30.93"/>
    <n v="1"/>
    <n v="0"/>
    <n v="9.57"/>
  </r>
  <r>
    <x v="1013"/>
    <d v="2014-11-10T00:00:00"/>
    <x v="15"/>
    <x v="13"/>
    <x v="0"/>
    <x v="0"/>
    <x v="1"/>
    <n v="29.24"/>
    <n v="2"/>
    <n v="0"/>
    <n v="7.88"/>
  </r>
  <r>
    <x v="1013"/>
    <d v="2014-11-11T00:00:00"/>
    <x v="117"/>
    <x v="21"/>
    <x v="0"/>
    <x v="1"/>
    <x v="16"/>
    <n v="104.9"/>
    <n v="5"/>
    <n v="0"/>
    <n v="50.351999999999997"/>
  </r>
  <r>
    <x v="1013"/>
    <d v="2014-11-11T00:00:00"/>
    <x v="117"/>
    <x v="21"/>
    <x v="0"/>
    <x v="1"/>
    <x v="13"/>
    <n v="39.68"/>
    <n v="2"/>
    <n v="0"/>
    <n v="16.268800000000002"/>
  </r>
  <r>
    <x v="1013"/>
    <d v="2014-11-11T00:00:00"/>
    <x v="117"/>
    <x v="21"/>
    <x v="0"/>
    <x v="1"/>
    <x v="12"/>
    <n v="51.75"/>
    <n v="5"/>
    <n v="0"/>
    <n v="24.84"/>
  </r>
  <r>
    <x v="1013"/>
    <d v="2014-11-11T00:00:00"/>
    <x v="472"/>
    <x v="4"/>
    <x v="0"/>
    <x v="0"/>
    <x v="14"/>
    <n v="32.04"/>
    <n v="2"/>
    <n v="0"/>
    <n v="10.88"/>
  </r>
  <r>
    <x v="1013"/>
    <d v="2014-11-07T00:00:00"/>
    <x v="469"/>
    <x v="6"/>
    <x v="0"/>
    <x v="2"/>
    <x v="0"/>
    <n v="154.65600000000001"/>
    <n v="4"/>
    <n v="0.7"/>
    <n v="-324.86399999999998"/>
  </r>
  <r>
    <x v="1013"/>
    <d v="2014-11-12T00:00:00"/>
    <x v="666"/>
    <x v="11"/>
    <x v="0"/>
    <x v="0"/>
    <x v="16"/>
    <n v="13.829999999999998"/>
    <n v="1"/>
    <n v="0"/>
    <n v="5.0999999999999996"/>
  </r>
  <r>
    <x v="1013"/>
    <d v="2014-11-10T00:00:00"/>
    <x v="193"/>
    <x v="24"/>
    <x v="0"/>
    <x v="1"/>
    <x v="16"/>
    <n v="15.899999999999999"/>
    <n v="2"/>
    <n v="0"/>
    <n v="0.30000000000000004"/>
  </r>
  <r>
    <x v="1013"/>
    <d v="2014-11-10T00:00:00"/>
    <x v="754"/>
    <x v="18"/>
    <x v="2"/>
    <x v="0"/>
    <x v="11"/>
    <n v="479.72"/>
    <n v="4"/>
    <n v="0"/>
    <n v="52.769200000000012"/>
  </r>
  <r>
    <x v="1013"/>
    <d v="2014-11-10T00:00:00"/>
    <x v="11"/>
    <x v="11"/>
    <x v="0"/>
    <x v="0"/>
    <x v="12"/>
    <n v="9.6000000000000014"/>
    <n v="2"/>
    <n v="0"/>
    <n v="2.88"/>
  </r>
  <r>
    <x v="1013"/>
    <d v="2014-11-11T00:00:00"/>
    <x v="111"/>
    <x v="1"/>
    <x v="1"/>
    <x v="1"/>
    <x v="9"/>
    <n v="48.612000000000002"/>
    <n v="1"/>
    <n v="0.4"/>
    <n v="-8.1080000000000041"/>
  </r>
  <r>
    <x v="1013"/>
    <d v="2014-11-11T00:00:00"/>
    <x v="41"/>
    <x v="20"/>
    <x v="0"/>
    <x v="1"/>
    <x v="13"/>
    <n v="19.139999999999997"/>
    <n v="1"/>
    <n v="0"/>
    <n v="4.1999999999999993"/>
  </r>
  <r>
    <x v="1013"/>
    <d v="2014-11-10T00:00:00"/>
    <x v="625"/>
    <x v="22"/>
    <x v="0"/>
    <x v="0"/>
    <x v="12"/>
    <n v="11.85"/>
    <n v="1"/>
    <n v="0"/>
    <n v="1.6500000000000001"/>
  </r>
  <r>
    <x v="1013"/>
    <d v="2014-11-11T00:00:00"/>
    <x v="111"/>
    <x v="1"/>
    <x v="0"/>
    <x v="1"/>
    <x v="16"/>
    <n v="26.639999999999997"/>
    <n v="4"/>
    <n v="0.4"/>
    <n v="4.3999999999999968"/>
  </r>
  <r>
    <x v="1013"/>
    <d v="2014-11-11T00:00:00"/>
    <x v="111"/>
    <x v="1"/>
    <x v="0"/>
    <x v="1"/>
    <x v="2"/>
    <n v="17.423999999999999"/>
    <n v="2"/>
    <n v="0.4"/>
    <n v="-6.4159999999999995"/>
  </r>
  <r>
    <x v="1013"/>
    <d v="2014-11-11T00:00:00"/>
    <x v="111"/>
    <x v="1"/>
    <x v="0"/>
    <x v="1"/>
    <x v="15"/>
    <n v="11.616"/>
    <n v="2"/>
    <n v="0.4"/>
    <n v="-3.1040000000000001"/>
  </r>
  <r>
    <x v="1013"/>
    <d v="2014-11-12T00:00:00"/>
    <x v="666"/>
    <x v="11"/>
    <x v="0"/>
    <x v="0"/>
    <x v="13"/>
    <n v="24.78"/>
    <n v="1"/>
    <n v="0"/>
    <n v="7.92"/>
  </r>
  <r>
    <x v="1013"/>
    <d v="2014-11-13T00:00:00"/>
    <x v="675"/>
    <x v="21"/>
    <x v="0"/>
    <x v="1"/>
    <x v="13"/>
    <n v="37.86"/>
    <n v="3"/>
    <n v="0"/>
    <n v="15.48"/>
  </r>
  <r>
    <x v="1013"/>
    <d v="2014-11-11T00:00:00"/>
    <x v="111"/>
    <x v="1"/>
    <x v="0"/>
    <x v="1"/>
    <x v="16"/>
    <n v="10.512"/>
    <n v="3"/>
    <n v="0.4"/>
    <n v="-1.4279999999999995"/>
  </r>
  <r>
    <x v="1013"/>
    <d v="2014-11-09T00:00:00"/>
    <x v="674"/>
    <x v="19"/>
    <x v="0"/>
    <x v="0"/>
    <x v="13"/>
    <n v="10.571999999999999"/>
    <n v="1"/>
    <n v="0.6"/>
    <n v="-13.487999999999996"/>
  </r>
  <r>
    <x v="1013"/>
    <d v="2014-11-12T00:00:00"/>
    <x v="666"/>
    <x v="11"/>
    <x v="0"/>
    <x v="0"/>
    <x v="16"/>
    <n v="28.35"/>
    <n v="1"/>
    <n v="0"/>
    <n v="8.49"/>
  </r>
  <r>
    <x v="1013"/>
    <d v="2014-11-11T00:00:00"/>
    <x v="111"/>
    <x v="1"/>
    <x v="0"/>
    <x v="1"/>
    <x v="16"/>
    <n v="10.943999999999999"/>
    <n v="2"/>
    <n v="0.4"/>
    <n v="-5.6559999999999997"/>
  </r>
  <r>
    <x v="1014"/>
    <d v="2014-11-10T00:00:00"/>
    <x v="91"/>
    <x v="23"/>
    <x v="2"/>
    <x v="0"/>
    <x v="11"/>
    <n v="2330.6400000000003"/>
    <n v="9"/>
    <n v="0"/>
    <n v="1025.46"/>
  </r>
  <r>
    <x v="1014"/>
    <d v="2014-11-10T00:00:00"/>
    <x v="319"/>
    <x v="2"/>
    <x v="1"/>
    <x v="0"/>
    <x v="9"/>
    <n v="900.072"/>
    <n v="6"/>
    <n v="0.1"/>
    <n v="9.9720000000000084"/>
  </r>
  <r>
    <x v="1014"/>
    <d v="2014-11-11T00:00:00"/>
    <x v="373"/>
    <x v="13"/>
    <x v="2"/>
    <x v="0"/>
    <x v="4"/>
    <n v="307.46250000000003"/>
    <n v="5"/>
    <n v="0.25"/>
    <n v="12.262500000000003"/>
  </r>
  <r>
    <x v="1014"/>
    <d v="2014-11-10T00:00:00"/>
    <x v="319"/>
    <x v="2"/>
    <x v="1"/>
    <x v="0"/>
    <x v="3"/>
    <n v="235.71000000000004"/>
    <n v="6"/>
    <n v="0.1"/>
    <n v="-2.7900000000000027"/>
  </r>
  <r>
    <x v="1014"/>
    <d v="2014-11-11T00:00:00"/>
    <x v="373"/>
    <x v="13"/>
    <x v="2"/>
    <x v="0"/>
    <x v="10"/>
    <n v="280.32749999999999"/>
    <n v="3"/>
    <n v="0.25"/>
    <n v="-3.8024999999999807"/>
  </r>
  <r>
    <x v="1014"/>
    <d v="2014-11-11T00:00:00"/>
    <x v="574"/>
    <x v="18"/>
    <x v="0"/>
    <x v="2"/>
    <x v="0"/>
    <n v="247.21200000000002"/>
    <n v="2"/>
    <n v="0.1"/>
    <n v="-27.468000000000004"/>
  </r>
  <r>
    <x v="1014"/>
    <d v="2014-11-12T00:00:00"/>
    <x v="317"/>
    <x v="17"/>
    <x v="0"/>
    <x v="0"/>
    <x v="0"/>
    <n v="243"/>
    <n v="4"/>
    <n v="0"/>
    <n v="119.03999999999999"/>
  </r>
  <r>
    <x v="1014"/>
    <d v="2014-11-11T00:00:00"/>
    <x v="373"/>
    <x v="13"/>
    <x v="1"/>
    <x v="0"/>
    <x v="7"/>
    <n v="253.53000000000003"/>
    <n v="6"/>
    <n v="0.25"/>
    <n v="9.9899999999999949"/>
  </r>
  <r>
    <x v="1014"/>
    <d v="2014-11-09T00:00:00"/>
    <x v="762"/>
    <x v="9"/>
    <x v="0"/>
    <x v="0"/>
    <x v="13"/>
    <n v="80.820000000000007"/>
    <n v="3"/>
    <n v="0"/>
    <n v="37.17"/>
  </r>
  <r>
    <x v="1014"/>
    <d v="2014-11-11T00:00:00"/>
    <x v="269"/>
    <x v="1"/>
    <x v="0"/>
    <x v="2"/>
    <x v="2"/>
    <n v="161.00000000000003"/>
    <n v="5"/>
    <n v="0"/>
    <n v="30.5"/>
  </r>
  <r>
    <x v="1014"/>
    <d v="2014-11-11T00:00:00"/>
    <x v="266"/>
    <x v="11"/>
    <x v="1"/>
    <x v="2"/>
    <x v="7"/>
    <n v="175.24"/>
    <n v="2"/>
    <n v="0"/>
    <n v="33.28"/>
  </r>
  <r>
    <x v="1014"/>
    <d v="2014-11-11T00:00:00"/>
    <x v="287"/>
    <x v="11"/>
    <x v="0"/>
    <x v="0"/>
    <x v="13"/>
    <n v="219.84"/>
    <n v="4"/>
    <n v="0"/>
    <n v="76.92"/>
  </r>
  <r>
    <x v="1014"/>
    <d v="2014-11-11T00:00:00"/>
    <x v="373"/>
    <x v="13"/>
    <x v="1"/>
    <x v="0"/>
    <x v="3"/>
    <n v="180.72000000000003"/>
    <n v="8"/>
    <n v="0.25"/>
    <n v="-9.8400000000000034"/>
  </r>
  <r>
    <x v="1014"/>
    <d v="2014-11-13T00:00:00"/>
    <x v="656"/>
    <x v="16"/>
    <x v="1"/>
    <x v="0"/>
    <x v="7"/>
    <n v="229.44000000000005"/>
    <n v="3"/>
    <n v="0.2"/>
    <n v="0"/>
  </r>
  <r>
    <x v="1014"/>
    <d v="2014-11-11T00:00:00"/>
    <x v="650"/>
    <x v="22"/>
    <x v="0"/>
    <x v="0"/>
    <x v="0"/>
    <n v="60.75"/>
    <n v="1"/>
    <n v="0"/>
    <n v="29.759999999999998"/>
  </r>
  <r>
    <x v="1014"/>
    <d v="2014-11-12T00:00:00"/>
    <x v="241"/>
    <x v="23"/>
    <x v="0"/>
    <x v="2"/>
    <x v="0"/>
    <n v="287.64"/>
    <n v="12"/>
    <n v="0"/>
    <n v="5.3999999999999995"/>
  </r>
  <r>
    <x v="1014"/>
    <d v="2014-11-11T00:00:00"/>
    <x v="269"/>
    <x v="1"/>
    <x v="1"/>
    <x v="2"/>
    <x v="7"/>
    <n v="152.70400000000001"/>
    <n v="2"/>
    <n v="0.2"/>
    <n v="5.7040000000000024"/>
  </r>
  <r>
    <x v="1014"/>
    <d v="2014-11-10T00:00:00"/>
    <x v="91"/>
    <x v="23"/>
    <x v="0"/>
    <x v="0"/>
    <x v="12"/>
    <n v="43.8"/>
    <n v="4"/>
    <n v="0"/>
    <n v="11.28"/>
  </r>
  <r>
    <x v="1014"/>
    <d v="2014-11-12T00:00:00"/>
    <x v="384"/>
    <x v="4"/>
    <x v="2"/>
    <x v="0"/>
    <x v="10"/>
    <n v="163.05000000000001"/>
    <n v="5"/>
    <n v="0.5"/>
    <n v="-88.050000000000011"/>
  </r>
  <r>
    <x v="1014"/>
    <d v="2014-11-11T00:00:00"/>
    <x v="119"/>
    <x v="17"/>
    <x v="0"/>
    <x v="0"/>
    <x v="0"/>
    <n v="84.84"/>
    <n v="3"/>
    <n v="0"/>
    <n v="22.9068"/>
  </r>
  <r>
    <x v="1014"/>
    <d v="2014-11-07T00:00:00"/>
    <x v="637"/>
    <x v="18"/>
    <x v="0"/>
    <x v="0"/>
    <x v="14"/>
    <n v="38.207700000000003"/>
    <n v="3"/>
    <n v="0.47000000000000003"/>
    <n v="-0.76230000000000331"/>
  </r>
  <r>
    <x v="1014"/>
    <d v="2014-11-12T00:00:00"/>
    <x v="384"/>
    <x v="4"/>
    <x v="0"/>
    <x v="0"/>
    <x v="13"/>
    <n v="87.03"/>
    <n v="6"/>
    <n v="0.5"/>
    <n v="-15.75"/>
  </r>
  <r>
    <x v="1014"/>
    <d v="2014-11-12T00:00:00"/>
    <x v="317"/>
    <x v="17"/>
    <x v="0"/>
    <x v="0"/>
    <x v="13"/>
    <n v="97.32"/>
    <n v="2"/>
    <n v="0"/>
    <n v="17.46"/>
  </r>
  <r>
    <x v="1014"/>
    <d v="2014-11-11T00:00:00"/>
    <x v="384"/>
    <x v="4"/>
    <x v="2"/>
    <x v="0"/>
    <x v="4"/>
    <n v="91.989000000000019"/>
    <n v="1"/>
    <n v="0.7"/>
    <n v="-113.48099999999999"/>
  </r>
  <r>
    <x v="1014"/>
    <d v="2014-11-11T00:00:00"/>
    <x v="52"/>
    <x v="11"/>
    <x v="2"/>
    <x v="0"/>
    <x v="11"/>
    <n v="111.12000000000002"/>
    <n v="2"/>
    <n v="0"/>
    <n v="0"/>
  </r>
  <r>
    <x v="1014"/>
    <d v="2014-11-09T00:00:00"/>
    <x v="354"/>
    <x v="4"/>
    <x v="0"/>
    <x v="2"/>
    <x v="13"/>
    <n v="29.4"/>
    <n v="2"/>
    <n v="0"/>
    <n v="7.92"/>
  </r>
  <r>
    <x v="1014"/>
    <d v="2014-11-12T00:00:00"/>
    <x v="317"/>
    <x v="17"/>
    <x v="0"/>
    <x v="0"/>
    <x v="15"/>
    <n v="33.299999999999997"/>
    <n v="2"/>
    <n v="0"/>
    <n v="15.96"/>
  </r>
  <r>
    <x v="1014"/>
    <d v="2014-11-11T00:00:00"/>
    <x v="650"/>
    <x v="22"/>
    <x v="1"/>
    <x v="0"/>
    <x v="3"/>
    <n v="26.370000000000005"/>
    <n v="1"/>
    <n v="0"/>
    <n v="7.11"/>
  </r>
  <r>
    <x v="1014"/>
    <d v="2014-11-10T00:00:00"/>
    <x v="580"/>
    <x v="15"/>
    <x v="1"/>
    <x v="2"/>
    <x v="7"/>
    <n v="207.98400000000004"/>
    <n v="2"/>
    <n v="0.2"/>
    <n v="-28.597800000000007"/>
  </r>
  <r>
    <x v="1014"/>
    <d v="2014-11-10T00:00:00"/>
    <x v="580"/>
    <x v="15"/>
    <x v="0"/>
    <x v="2"/>
    <x v="2"/>
    <n v="88.768000000000001"/>
    <n v="2"/>
    <n v="0.2"/>
    <n v="31.068799999999996"/>
  </r>
  <r>
    <x v="1014"/>
    <d v="2014-11-10T00:00:00"/>
    <x v="580"/>
    <x v="15"/>
    <x v="1"/>
    <x v="2"/>
    <x v="3"/>
    <n v="35.568000000000005"/>
    <n v="2"/>
    <n v="0.2"/>
    <n v="5.7797999999999963"/>
  </r>
  <r>
    <x v="1014"/>
    <d v="2014-11-10T00:00:00"/>
    <x v="580"/>
    <x v="15"/>
    <x v="0"/>
    <x v="2"/>
    <x v="2"/>
    <n v="36.112000000000002"/>
    <n v="2"/>
    <n v="0.2"/>
    <n v="12.639200000000001"/>
  </r>
  <r>
    <x v="1014"/>
    <d v="2014-11-11T00:00:00"/>
    <x v="373"/>
    <x v="13"/>
    <x v="0"/>
    <x v="0"/>
    <x v="12"/>
    <n v="24.419999999999998"/>
    <n v="5"/>
    <n v="0.45"/>
    <n v="-10.229999999999997"/>
  </r>
  <r>
    <x v="1014"/>
    <d v="2014-11-11T00:00:00"/>
    <x v="283"/>
    <x v="20"/>
    <x v="0"/>
    <x v="0"/>
    <x v="12"/>
    <n v="45.36"/>
    <n v="4"/>
    <n v="0"/>
    <n v="6.7200000000000006"/>
  </r>
  <r>
    <x v="1014"/>
    <d v="2014-11-11T00:00:00"/>
    <x v="52"/>
    <x v="11"/>
    <x v="0"/>
    <x v="0"/>
    <x v="12"/>
    <n v="52.199999999999996"/>
    <n v="6"/>
    <n v="0"/>
    <n v="23.94"/>
  </r>
  <r>
    <x v="1014"/>
    <d v="2014-11-11T00:00:00"/>
    <x v="669"/>
    <x v="17"/>
    <x v="1"/>
    <x v="1"/>
    <x v="3"/>
    <n v="238.56"/>
    <n v="3"/>
    <n v="0"/>
    <n v="26.241599999999977"/>
  </r>
  <r>
    <x v="1014"/>
    <d v="2014-11-11T00:00:00"/>
    <x v="669"/>
    <x v="17"/>
    <x v="1"/>
    <x v="1"/>
    <x v="7"/>
    <n v="81.424000000000007"/>
    <n v="2"/>
    <n v="0.2"/>
    <n v="-9.1601999999999961"/>
  </r>
  <r>
    <x v="1014"/>
    <d v="2014-11-13T00:00:00"/>
    <x v="656"/>
    <x v="16"/>
    <x v="1"/>
    <x v="0"/>
    <x v="7"/>
    <n v="55.136000000000003"/>
    <n v="2"/>
    <n v="0.2"/>
    <n v="19.976000000000003"/>
  </r>
  <r>
    <x v="1014"/>
    <d v="2014-11-11T00:00:00"/>
    <x v="373"/>
    <x v="13"/>
    <x v="0"/>
    <x v="0"/>
    <x v="15"/>
    <n v="18.958500000000001"/>
    <n v="3"/>
    <n v="0.45"/>
    <n v="-5.5215000000000014"/>
  </r>
  <r>
    <x v="1014"/>
    <d v="2014-11-11T00:00:00"/>
    <x v="671"/>
    <x v="3"/>
    <x v="1"/>
    <x v="0"/>
    <x v="3"/>
    <n v="37.86"/>
    <n v="2"/>
    <n v="0"/>
    <n v="11.34"/>
  </r>
  <r>
    <x v="1014"/>
    <d v="2014-11-11T00:00:00"/>
    <x v="52"/>
    <x v="11"/>
    <x v="1"/>
    <x v="0"/>
    <x v="3"/>
    <n v="45.03"/>
    <n v="1"/>
    <n v="0"/>
    <n v="9.4499999999999993"/>
  </r>
  <r>
    <x v="1014"/>
    <d v="2014-11-09T00:00:00"/>
    <x v="762"/>
    <x v="9"/>
    <x v="1"/>
    <x v="0"/>
    <x v="3"/>
    <n v="70.433999999999997"/>
    <n v="2"/>
    <n v="0.3"/>
    <n v="-27.186"/>
  </r>
  <r>
    <x v="1014"/>
    <d v="2014-11-13T00:00:00"/>
    <x v="25"/>
    <x v="4"/>
    <x v="0"/>
    <x v="0"/>
    <x v="12"/>
    <n v="23.2"/>
    <n v="4"/>
    <n v="0"/>
    <n v="7.6"/>
  </r>
  <r>
    <x v="1014"/>
    <d v="2014-11-11T00:00:00"/>
    <x v="384"/>
    <x v="4"/>
    <x v="0"/>
    <x v="0"/>
    <x v="2"/>
    <n v="20.358000000000004"/>
    <n v="2"/>
    <n v="0.7"/>
    <n v="-19.721999999999994"/>
  </r>
  <r>
    <x v="1014"/>
    <d v="2014-11-11T00:00:00"/>
    <x v="373"/>
    <x v="13"/>
    <x v="0"/>
    <x v="0"/>
    <x v="14"/>
    <n v="21.763500000000004"/>
    <n v="1"/>
    <n v="0.45"/>
    <n v="-13.066500000000003"/>
  </r>
  <r>
    <x v="1014"/>
    <d v="2014-11-11T00:00:00"/>
    <x v="360"/>
    <x v="17"/>
    <x v="0"/>
    <x v="0"/>
    <x v="1"/>
    <n v="23.61"/>
    <n v="1"/>
    <n v="0"/>
    <n v="0.44999999999999996"/>
  </r>
  <r>
    <x v="1014"/>
    <d v="2014-11-12T00:00:00"/>
    <x v="317"/>
    <x v="17"/>
    <x v="0"/>
    <x v="0"/>
    <x v="14"/>
    <n v="10.919999999999998"/>
    <n v="1"/>
    <n v="0"/>
    <n v="1.7399999999999998"/>
  </r>
  <r>
    <x v="1014"/>
    <d v="2014-11-11T00:00:00"/>
    <x v="384"/>
    <x v="4"/>
    <x v="0"/>
    <x v="0"/>
    <x v="16"/>
    <n v="1.1610000000000003"/>
    <n v="1"/>
    <n v="0.7"/>
    <n v="-2.3490000000000002"/>
  </r>
  <r>
    <x v="1015"/>
    <d v="2014-11-10T00:00:00"/>
    <x v="221"/>
    <x v="19"/>
    <x v="2"/>
    <x v="0"/>
    <x v="6"/>
    <n v="452.55444"/>
    <n v="3"/>
    <n v="0.40200000000000002"/>
    <n v="-77.245560000000026"/>
  </r>
  <r>
    <x v="1015"/>
    <d v="2014-11-15T00:00:00"/>
    <x v="788"/>
    <x v="15"/>
    <x v="2"/>
    <x v="0"/>
    <x v="11"/>
    <n v="650.72"/>
    <n v="4"/>
    <n v="0"/>
    <n v="299.28000000000003"/>
  </r>
  <r>
    <x v="1015"/>
    <d v="2014-11-13T00:00:00"/>
    <x v="192"/>
    <x v="3"/>
    <x v="2"/>
    <x v="2"/>
    <x v="11"/>
    <n v="656.56000000000006"/>
    <n v="4"/>
    <n v="0"/>
    <n v="282.32"/>
  </r>
  <r>
    <x v="1015"/>
    <d v="2014-11-15T00:00:00"/>
    <x v="297"/>
    <x v="22"/>
    <x v="0"/>
    <x v="1"/>
    <x v="0"/>
    <n v="1193.3999999999999"/>
    <n v="6"/>
    <n v="0"/>
    <n v="334.07999999999993"/>
  </r>
  <r>
    <x v="1015"/>
    <d v="2014-11-15T00:00:00"/>
    <x v="788"/>
    <x v="15"/>
    <x v="0"/>
    <x v="0"/>
    <x v="5"/>
    <n v="759.43999999999994"/>
    <n v="2"/>
    <n v="0"/>
    <n v="250.6"/>
  </r>
  <r>
    <x v="1015"/>
    <d v="2014-11-13T00:00:00"/>
    <x v="192"/>
    <x v="3"/>
    <x v="1"/>
    <x v="2"/>
    <x v="9"/>
    <n v="549.48"/>
    <n v="2"/>
    <n v="0"/>
    <n v="203.28"/>
  </r>
  <r>
    <x v="1015"/>
    <d v="2014-11-12T00:00:00"/>
    <x v="219"/>
    <x v="19"/>
    <x v="2"/>
    <x v="0"/>
    <x v="6"/>
    <n v="894.42"/>
    <n v="3"/>
    <n v="0"/>
    <n v="62.550000000000004"/>
  </r>
  <r>
    <x v="1015"/>
    <d v="2014-11-11T00:00:00"/>
    <x v="227"/>
    <x v="15"/>
    <x v="0"/>
    <x v="2"/>
    <x v="0"/>
    <n v="206.60399999999998"/>
    <n v="9"/>
    <n v="0.4"/>
    <n v="-120.63600000000001"/>
  </r>
  <r>
    <x v="1015"/>
    <d v="2014-11-10T00:00:00"/>
    <x v="381"/>
    <x v="9"/>
    <x v="0"/>
    <x v="0"/>
    <x v="0"/>
    <n v="423.29999999999995"/>
    <n v="2"/>
    <n v="0"/>
    <n v="186.24"/>
  </r>
  <r>
    <x v="1015"/>
    <d v="2014-11-12T00:00:00"/>
    <x v="153"/>
    <x v="4"/>
    <x v="1"/>
    <x v="0"/>
    <x v="9"/>
    <n v="215.05500000000001"/>
    <n v="3"/>
    <n v="0.5"/>
    <n v="-120.465"/>
  </r>
  <r>
    <x v="1015"/>
    <d v="2014-11-10T00:00:00"/>
    <x v="221"/>
    <x v="19"/>
    <x v="2"/>
    <x v="0"/>
    <x v="11"/>
    <n v="166.03199999999995"/>
    <n v="4"/>
    <n v="0.4"/>
    <n v="-24.927999999999987"/>
  </r>
  <r>
    <x v="1015"/>
    <d v="2014-11-10T00:00:00"/>
    <x v="565"/>
    <x v="18"/>
    <x v="0"/>
    <x v="0"/>
    <x v="15"/>
    <n v="14.96"/>
    <n v="4"/>
    <n v="0"/>
    <n v="0.2992000000000008"/>
  </r>
  <r>
    <x v="1015"/>
    <d v="2014-11-10T00:00:00"/>
    <x v="763"/>
    <x v="10"/>
    <x v="2"/>
    <x v="2"/>
    <x v="11"/>
    <n v="347.76"/>
    <n v="9"/>
    <n v="0"/>
    <n v="149.40000000000003"/>
  </r>
  <r>
    <x v="1015"/>
    <d v="2014-11-10T00:00:00"/>
    <x v="381"/>
    <x v="9"/>
    <x v="1"/>
    <x v="0"/>
    <x v="9"/>
    <n v="243.06"/>
    <n v="2"/>
    <n v="0"/>
    <n v="114.18"/>
  </r>
  <r>
    <x v="1015"/>
    <d v="2014-11-13T00:00:00"/>
    <x v="137"/>
    <x v="23"/>
    <x v="1"/>
    <x v="2"/>
    <x v="3"/>
    <n v="14.82"/>
    <n v="3"/>
    <n v="0"/>
    <n v="6.224400000000001"/>
  </r>
  <r>
    <x v="1015"/>
    <d v="2014-11-10T00:00:00"/>
    <x v="214"/>
    <x v="9"/>
    <x v="2"/>
    <x v="2"/>
    <x v="11"/>
    <n v="231.84"/>
    <n v="4"/>
    <n v="0"/>
    <n v="71.760000000000005"/>
  </r>
  <r>
    <x v="1015"/>
    <d v="2014-11-11T00:00:00"/>
    <x v="227"/>
    <x v="15"/>
    <x v="2"/>
    <x v="2"/>
    <x v="10"/>
    <n v="143.51999999999998"/>
    <n v="5"/>
    <n v="0.4"/>
    <n v="-62.279999999999994"/>
  </r>
  <r>
    <x v="1015"/>
    <d v="2014-11-15T00:00:00"/>
    <x v="788"/>
    <x v="15"/>
    <x v="1"/>
    <x v="0"/>
    <x v="7"/>
    <n v="188.19200000000001"/>
    <n v="2"/>
    <n v="0.2"/>
    <n v="2.3519999999999981"/>
  </r>
  <r>
    <x v="1015"/>
    <d v="2014-11-15T00:00:00"/>
    <x v="788"/>
    <x v="15"/>
    <x v="2"/>
    <x v="0"/>
    <x v="6"/>
    <n v="197.72376"/>
    <n v="2"/>
    <n v="2E-3"/>
    <n v="88.723760000000013"/>
  </r>
  <r>
    <x v="1015"/>
    <d v="2014-11-13T00:00:00"/>
    <x v="748"/>
    <x v="5"/>
    <x v="2"/>
    <x v="2"/>
    <x v="11"/>
    <n v="119.97600000000001"/>
    <n v="3"/>
    <n v="0.2"/>
    <n v="22.495499999999989"/>
  </r>
  <r>
    <x v="1015"/>
    <d v="2014-11-14T00:00:00"/>
    <x v="455"/>
    <x v="17"/>
    <x v="0"/>
    <x v="0"/>
    <x v="0"/>
    <n v="108.47999999999999"/>
    <n v="2"/>
    <n v="0"/>
    <n v="45.54"/>
  </r>
  <r>
    <x v="1015"/>
    <d v="2014-11-12T00:00:00"/>
    <x v="219"/>
    <x v="19"/>
    <x v="0"/>
    <x v="0"/>
    <x v="14"/>
    <n v="180.59999999999997"/>
    <n v="7"/>
    <n v="0"/>
    <n v="81.27"/>
  </r>
  <r>
    <x v="1015"/>
    <d v="2014-11-10T00:00:00"/>
    <x v="763"/>
    <x v="10"/>
    <x v="2"/>
    <x v="2"/>
    <x v="10"/>
    <n v="107.28"/>
    <n v="2"/>
    <n v="0"/>
    <n v="51.48"/>
  </r>
  <r>
    <x v="1015"/>
    <d v="2014-11-10T00:00:00"/>
    <x v="557"/>
    <x v="13"/>
    <x v="0"/>
    <x v="2"/>
    <x v="16"/>
    <n v="26.975999999999999"/>
    <n v="4"/>
    <n v="0.2"/>
    <n v="8.767199999999999"/>
  </r>
  <r>
    <x v="1015"/>
    <d v="2014-11-10T00:00:00"/>
    <x v="557"/>
    <x v="13"/>
    <x v="0"/>
    <x v="2"/>
    <x v="16"/>
    <n v="37.44"/>
    <n v="4"/>
    <n v="0.2"/>
    <n v="11.699999999999996"/>
  </r>
  <r>
    <x v="1015"/>
    <d v="2014-11-10T00:00:00"/>
    <x v="557"/>
    <x v="13"/>
    <x v="0"/>
    <x v="2"/>
    <x v="12"/>
    <n v="14.62"/>
    <n v="2"/>
    <n v="0"/>
    <n v="6.8713999999999995"/>
  </r>
  <r>
    <x v="1015"/>
    <d v="2014-11-10T00:00:00"/>
    <x v="557"/>
    <x v="13"/>
    <x v="0"/>
    <x v="2"/>
    <x v="1"/>
    <n v="11.36"/>
    <n v="2"/>
    <n v="0"/>
    <n v="3.2943999999999996"/>
  </r>
  <r>
    <x v="1015"/>
    <d v="2014-11-15T00:00:00"/>
    <x v="467"/>
    <x v="8"/>
    <x v="1"/>
    <x v="2"/>
    <x v="7"/>
    <n v="568.60800000000006"/>
    <n v="4"/>
    <n v="0.2"/>
    <n v="92.327999999999975"/>
  </r>
  <r>
    <x v="1015"/>
    <d v="2014-11-12T00:00:00"/>
    <x v="153"/>
    <x v="4"/>
    <x v="2"/>
    <x v="0"/>
    <x v="11"/>
    <n v="143.32499999999999"/>
    <n v="5"/>
    <n v="0.5"/>
    <n v="-25.874999999999972"/>
  </r>
  <r>
    <x v="1015"/>
    <d v="2014-11-13T00:00:00"/>
    <x v="364"/>
    <x v="1"/>
    <x v="1"/>
    <x v="0"/>
    <x v="3"/>
    <n v="142.01999999999998"/>
    <n v="3"/>
    <n v="0"/>
    <n v="2.79"/>
  </r>
  <r>
    <x v="1015"/>
    <d v="2014-11-10T00:00:00"/>
    <x v="221"/>
    <x v="19"/>
    <x v="0"/>
    <x v="0"/>
    <x v="2"/>
    <n v="35.712000000000003"/>
    <n v="3"/>
    <n v="0.4"/>
    <n v="-23.268000000000004"/>
  </r>
  <r>
    <x v="1015"/>
    <d v="2014-11-14T00:00:00"/>
    <x v="462"/>
    <x v="17"/>
    <x v="0"/>
    <x v="2"/>
    <x v="13"/>
    <n v="101.46000000000001"/>
    <n v="2"/>
    <n v="0"/>
    <n v="32.46"/>
  </r>
  <r>
    <x v="1015"/>
    <d v="2014-11-11T00:00:00"/>
    <x v="704"/>
    <x v="8"/>
    <x v="0"/>
    <x v="2"/>
    <x v="13"/>
    <n v="33.075000000000003"/>
    <n v="5"/>
    <n v="0.5"/>
    <n v="-11.925000000000004"/>
  </r>
  <r>
    <x v="1015"/>
    <d v="2014-11-12T00:00:00"/>
    <x v="219"/>
    <x v="19"/>
    <x v="0"/>
    <x v="0"/>
    <x v="2"/>
    <n v="176.61"/>
    <n v="7"/>
    <n v="0"/>
    <n v="5.25"/>
  </r>
  <r>
    <x v="1015"/>
    <d v="2014-11-14T00:00:00"/>
    <x v="455"/>
    <x v="17"/>
    <x v="0"/>
    <x v="0"/>
    <x v="1"/>
    <n v="35.519999999999996"/>
    <n v="1"/>
    <n v="0"/>
    <n v="0.33"/>
  </r>
  <r>
    <x v="1015"/>
    <d v="2014-11-12T00:00:00"/>
    <x v="793"/>
    <x v="24"/>
    <x v="0"/>
    <x v="1"/>
    <x v="2"/>
    <n v="104.7045"/>
    <n v="5"/>
    <n v="0.17"/>
    <n v="-17.695500000000003"/>
  </r>
  <r>
    <x v="1015"/>
    <d v="2014-11-13T00:00:00"/>
    <x v="364"/>
    <x v="1"/>
    <x v="0"/>
    <x v="0"/>
    <x v="1"/>
    <n v="141.03"/>
    <n v="3"/>
    <n v="0"/>
    <n v="28.17"/>
  </r>
  <r>
    <x v="1015"/>
    <d v="2014-11-10T00:00:00"/>
    <x v="794"/>
    <x v="14"/>
    <x v="0"/>
    <x v="0"/>
    <x v="13"/>
    <n v="60.42"/>
    <n v="2"/>
    <n v="0"/>
    <n v="9.66"/>
  </r>
  <r>
    <x v="1015"/>
    <d v="2014-11-08T00:00:00"/>
    <x v="90"/>
    <x v="4"/>
    <x v="0"/>
    <x v="2"/>
    <x v="16"/>
    <n v="20.07"/>
    <n v="3"/>
    <n v="0"/>
    <n v="5.13"/>
  </r>
  <r>
    <x v="1015"/>
    <d v="2014-11-13T00:00:00"/>
    <x v="248"/>
    <x v="1"/>
    <x v="0"/>
    <x v="0"/>
    <x v="16"/>
    <n v="57.584000000000003"/>
    <n v="2"/>
    <n v="0.2"/>
    <n v="20.154400000000003"/>
  </r>
  <r>
    <x v="1015"/>
    <d v="2014-11-10T00:00:00"/>
    <x v="160"/>
    <x v="5"/>
    <x v="2"/>
    <x v="0"/>
    <x v="10"/>
    <n v="359.96999999999997"/>
    <n v="3"/>
    <n v="0"/>
    <n v="100.7916"/>
  </r>
  <r>
    <x v="1015"/>
    <d v="2014-11-10T00:00:00"/>
    <x v="160"/>
    <x v="5"/>
    <x v="2"/>
    <x v="0"/>
    <x v="10"/>
    <n v="263.95999999999998"/>
    <n v="4"/>
    <n v="0"/>
    <n v="71.269200000000012"/>
  </r>
  <r>
    <x v="1015"/>
    <d v="2014-11-10T00:00:00"/>
    <x v="160"/>
    <x v="5"/>
    <x v="0"/>
    <x v="0"/>
    <x v="16"/>
    <n v="276.78400000000005"/>
    <n v="2"/>
    <n v="0.2"/>
    <n v="89.954799999999992"/>
  </r>
  <r>
    <x v="1015"/>
    <d v="2014-11-10T00:00:00"/>
    <x v="160"/>
    <x v="5"/>
    <x v="0"/>
    <x v="0"/>
    <x v="0"/>
    <n v="116.82"/>
    <n v="3"/>
    <n v="0"/>
    <n v="5.8409999999999869"/>
  </r>
  <r>
    <x v="1015"/>
    <d v="2014-11-10T00:00:00"/>
    <x v="160"/>
    <x v="5"/>
    <x v="0"/>
    <x v="0"/>
    <x v="2"/>
    <n v="12.96"/>
    <n v="2"/>
    <n v="0"/>
    <n v="6.2208000000000006"/>
  </r>
  <r>
    <x v="1015"/>
    <d v="2014-11-12T00:00:00"/>
    <x v="199"/>
    <x v="15"/>
    <x v="0"/>
    <x v="0"/>
    <x v="14"/>
    <n v="24.48"/>
    <n v="2"/>
    <n v="0"/>
    <n v="1.6800000000000002"/>
  </r>
  <r>
    <x v="1015"/>
    <d v="2014-11-14T00:00:00"/>
    <x v="263"/>
    <x v="22"/>
    <x v="2"/>
    <x v="2"/>
    <x v="11"/>
    <n v="479.97"/>
    <n v="3"/>
    <n v="0"/>
    <n v="163.18979999999999"/>
  </r>
  <r>
    <x v="1015"/>
    <d v="2014-11-12T00:00:00"/>
    <x v="493"/>
    <x v="6"/>
    <x v="0"/>
    <x v="0"/>
    <x v="14"/>
    <n v="27.39"/>
    <n v="1"/>
    <n v="0"/>
    <n v="9.0299999999999994"/>
  </r>
  <r>
    <x v="1015"/>
    <d v="2014-11-12T00:00:00"/>
    <x v="548"/>
    <x v="6"/>
    <x v="0"/>
    <x v="0"/>
    <x v="16"/>
    <n v="27.680000000000003"/>
    <n v="2"/>
    <n v="0.2"/>
    <n v="9.6879999999999988"/>
  </r>
  <r>
    <x v="1015"/>
    <d v="2014-11-13T00:00:00"/>
    <x v="701"/>
    <x v="18"/>
    <x v="0"/>
    <x v="0"/>
    <x v="0"/>
    <n v="314.08800000000002"/>
    <n v="3"/>
    <n v="0.2"/>
    <n v="19.630499999999998"/>
  </r>
  <r>
    <x v="1015"/>
    <d v="2014-11-13T00:00:00"/>
    <x v="701"/>
    <x v="18"/>
    <x v="1"/>
    <x v="0"/>
    <x v="3"/>
    <n v="44.460000000000008"/>
    <n v="5"/>
    <n v="0.6"/>
    <n v="-17.783999999999992"/>
  </r>
  <r>
    <x v="1015"/>
    <d v="2014-11-13T00:00:00"/>
    <x v="117"/>
    <x v="21"/>
    <x v="1"/>
    <x v="1"/>
    <x v="7"/>
    <n v="1603.1360000000002"/>
    <n v="4"/>
    <n v="0.2"/>
    <n v="100.19599999999997"/>
  </r>
  <r>
    <x v="1015"/>
    <d v="2014-11-11T00:00:00"/>
    <x v="704"/>
    <x v="8"/>
    <x v="0"/>
    <x v="2"/>
    <x v="1"/>
    <n v="15"/>
    <n v="1"/>
    <n v="0.5"/>
    <n v="-9.3000000000000007"/>
  </r>
  <r>
    <x v="1015"/>
    <d v="2014-11-11T00:00:00"/>
    <x v="704"/>
    <x v="8"/>
    <x v="0"/>
    <x v="2"/>
    <x v="16"/>
    <n v="14.04"/>
    <n v="4"/>
    <n v="0.5"/>
    <n v="0"/>
  </r>
  <r>
    <x v="1015"/>
    <d v="2014-11-08T00:00:00"/>
    <x v="743"/>
    <x v="15"/>
    <x v="0"/>
    <x v="1"/>
    <x v="12"/>
    <n v="14.88"/>
    <n v="2"/>
    <n v="0"/>
    <n v="2.2000000000000002"/>
  </r>
  <r>
    <x v="1015"/>
    <d v="2014-11-13T00:00:00"/>
    <x v="364"/>
    <x v="1"/>
    <x v="0"/>
    <x v="0"/>
    <x v="15"/>
    <n v="130.62"/>
    <n v="7"/>
    <n v="0"/>
    <n v="10.29"/>
  </r>
  <r>
    <x v="1015"/>
    <d v="2014-11-14T00:00:00"/>
    <x v="462"/>
    <x v="17"/>
    <x v="0"/>
    <x v="2"/>
    <x v="2"/>
    <n v="45.09"/>
    <n v="1"/>
    <n v="0"/>
    <n v="22.53"/>
  </r>
  <r>
    <x v="1015"/>
    <d v="2014-11-08T00:00:00"/>
    <x v="743"/>
    <x v="15"/>
    <x v="0"/>
    <x v="1"/>
    <x v="14"/>
    <n v="34.239999999999995"/>
    <n v="1"/>
    <n v="0"/>
    <n v="2.72"/>
  </r>
  <r>
    <x v="1015"/>
    <d v="2014-11-11T00:00:00"/>
    <x v="297"/>
    <x v="22"/>
    <x v="0"/>
    <x v="1"/>
    <x v="12"/>
    <n v="11.25"/>
    <n v="1"/>
    <n v="0"/>
    <n v="2.0100000000000002"/>
  </r>
  <r>
    <x v="1015"/>
    <d v="2014-11-13T00:00:00"/>
    <x v="517"/>
    <x v="13"/>
    <x v="0"/>
    <x v="1"/>
    <x v="2"/>
    <n v="12.9"/>
    <n v="2"/>
    <n v="0"/>
    <n v="6.3209999999999997"/>
  </r>
  <r>
    <x v="1015"/>
    <d v="2014-11-12T00:00:00"/>
    <x v="793"/>
    <x v="24"/>
    <x v="0"/>
    <x v="1"/>
    <x v="15"/>
    <n v="11.678099999999999"/>
    <n v="1"/>
    <n v="0.17"/>
    <n v="1.3881000000000001"/>
  </r>
  <r>
    <x v="1015"/>
    <d v="2014-11-15T00:00:00"/>
    <x v="297"/>
    <x v="22"/>
    <x v="0"/>
    <x v="1"/>
    <x v="12"/>
    <n v="6.57"/>
    <n v="1"/>
    <n v="0"/>
    <n v="2.61"/>
  </r>
  <r>
    <x v="1015"/>
    <d v="2014-11-10T00:00:00"/>
    <x v="763"/>
    <x v="10"/>
    <x v="0"/>
    <x v="2"/>
    <x v="2"/>
    <n v="9.9199999999999982"/>
    <n v="1"/>
    <n v="0"/>
    <n v="0.08"/>
  </r>
  <r>
    <x v="1015"/>
    <d v="2014-11-12T00:00:00"/>
    <x v="343"/>
    <x v="20"/>
    <x v="0"/>
    <x v="0"/>
    <x v="16"/>
    <n v="13.29"/>
    <n v="1"/>
    <n v="0"/>
    <n v="0.39"/>
  </r>
  <r>
    <x v="1015"/>
    <d v="2014-11-12T00:00:00"/>
    <x v="343"/>
    <x v="20"/>
    <x v="0"/>
    <x v="0"/>
    <x v="0"/>
    <n v="24"/>
    <n v="1"/>
    <n v="0"/>
    <n v="2.88"/>
  </r>
  <r>
    <x v="1015"/>
    <d v="2014-11-12T00:00:00"/>
    <x v="343"/>
    <x v="20"/>
    <x v="0"/>
    <x v="0"/>
    <x v="16"/>
    <n v="8.76"/>
    <n v="1"/>
    <n v="0"/>
    <n v="4.0200000000000005"/>
  </r>
  <r>
    <x v="1015"/>
    <d v="2014-11-10T00:00:00"/>
    <x v="794"/>
    <x v="14"/>
    <x v="0"/>
    <x v="0"/>
    <x v="15"/>
    <n v="10.379999999999999"/>
    <n v="1"/>
    <n v="0"/>
    <n v="2.16"/>
  </r>
  <r>
    <x v="1015"/>
    <d v="2014-11-08T00:00:00"/>
    <x v="93"/>
    <x v="17"/>
    <x v="0"/>
    <x v="2"/>
    <x v="12"/>
    <n v="12.809999999999999"/>
    <n v="1"/>
    <n v="0"/>
    <n v="4.47"/>
  </r>
  <r>
    <x v="1016"/>
    <d v="2014-11-14T00:00:00"/>
    <x v="15"/>
    <x v="13"/>
    <x v="2"/>
    <x v="0"/>
    <x v="10"/>
    <n v="1277.8200000000002"/>
    <n v="4"/>
    <n v="0.5"/>
    <n v="-357.9000000000002"/>
  </r>
  <r>
    <x v="1016"/>
    <d v="2014-11-10T00:00:00"/>
    <x v="119"/>
    <x v="17"/>
    <x v="2"/>
    <x v="0"/>
    <x v="6"/>
    <n v="713.15087999999992"/>
    <n v="6"/>
    <n v="0.40200000000000002"/>
    <n v="-264.84911999999997"/>
  </r>
  <r>
    <x v="1016"/>
    <d v="2014-11-13T00:00:00"/>
    <x v="467"/>
    <x v="8"/>
    <x v="0"/>
    <x v="2"/>
    <x v="0"/>
    <n v="770.39999999999986"/>
    <n v="6"/>
    <n v="0"/>
    <n v="215.64"/>
  </r>
  <r>
    <x v="1016"/>
    <d v="2014-11-11T00:00:00"/>
    <x v="594"/>
    <x v="9"/>
    <x v="1"/>
    <x v="2"/>
    <x v="9"/>
    <n v="680.81999999999994"/>
    <n v="7"/>
    <n v="0"/>
    <n v="129.22000000000003"/>
  </r>
  <r>
    <x v="1016"/>
    <d v="2014-11-09T00:00:00"/>
    <x v="140"/>
    <x v="16"/>
    <x v="0"/>
    <x v="2"/>
    <x v="13"/>
    <n v="243.29999999999998"/>
    <n v="5"/>
    <n v="0"/>
    <n v="43.650000000000006"/>
  </r>
  <r>
    <x v="1016"/>
    <d v="2014-11-12T00:00:00"/>
    <x v="769"/>
    <x v="4"/>
    <x v="0"/>
    <x v="0"/>
    <x v="0"/>
    <n v="356.238"/>
    <n v="2"/>
    <n v="0.1"/>
    <n v="-31.722000000000001"/>
  </r>
  <r>
    <x v="1016"/>
    <d v="2014-11-16T00:00:00"/>
    <x v="181"/>
    <x v="4"/>
    <x v="0"/>
    <x v="0"/>
    <x v="0"/>
    <n v="408.29999999999995"/>
    <n v="4"/>
    <n v="0.5"/>
    <n v="-196.01999999999992"/>
  </r>
  <r>
    <x v="1016"/>
    <d v="2014-11-14T00:00:00"/>
    <x v="688"/>
    <x v="23"/>
    <x v="2"/>
    <x v="2"/>
    <x v="4"/>
    <n v="529.80000000000007"/>
    <n v="2"/>
    <n v="0"/>
    <n v="116.52000000000001"/>
  </r>
  <r>
    <x v="1016"/>
    <d v="2014-11-14T00:00:00"/>
    <x v="688"/>
    <x v="23"/>
    <x v="1"/>
    <x v="2"/>
    <x v="8"/>
    <n v="315.75"/>
    <n v="1"/>
    <n v="0"/>
    <n v="129.44999999999999"/>
  </r>
  <r>
    <x v="1016"/>
    <d v="2014-11-14T00:00:00"/>
    <x v="688"/>
    <x v="23"/>
    <x v="0"/>
    <x v="2"/>
    <x v="14"/>
    <n v="38.549999999999997"/>
    <n v="1"/>
    <n v="0"/>
    <n v="0.36"/>
  </r>
  <r>
    <x v="1016"/>
    <d v="2014-11-12T00:00:00"/>
    <x v="769"/>
    <x v="4"/>
    <x v="2"/>
    <x v="0"/>
    <x v="11"/>
    <n v="251.262"/>
    <n v="6"/>
    <n v="0.1"/>
    <n v="111.58199999999999"/>
  </r>
  <r>
    <x v="1016"/>
    <d v="2014-11-14T00:00:00"/>
    <x v="15"/>
    <x v="13"/>
    <x v="0"/>
    <x v="0"/>
    <x v="0"/>
    <n v="395.82"/>
    <n v="4"/>
    <n v="0.5"/>
    <n v="-316.74"/>
  </r>
  <r>
    <x v="1016"/>
    <d v="2014-11-16T00:00:00"/>
    <x v="181"/>
    <x v="4"/>
    <x v="0"/>
    <x v="0"/>
    <x v="0"/>
    <n v="480.69"/>
    <n v="7"/>
    <n v="0.5"/>
    <n v="-480.69"/>
  </r>
  <r>
    <x v="1016"/>
    <d v="2014-11-10T00:00:00"/>
    <x v="119"/>
    <x v="17"/>
    <x v="2"/>
    <x v="0"/>
    <x v="6"/>
    <n v="300.48303999999996"/>
    <n v="2"/>
    <n v="0.40200000000000002"/>
    <n v="-116.59696000000001"/>
  </r>
  <r>
    <x v="1016"/>
    <d v="2014-11-13T00:00:00"/>
    <x v="467"/>
    <x v="8"/>
    <x v="1"/>
    <x v="2"/>
    <x v="9"/>
    <n v="249.71999999999997"/>
    <n v="2"/>
    <n v="0"/>
    <n v="97.38"/>
  </r>
  <r>
    <x v="1016"/>
    <d v="2014-11-12T00:00:00"/>
    <x v="702"/>
    <x v="22"/>
    <x v="1"/>
    <x v="0"/>
    <x v="7"/>
    <n v="731.93999999999994"/>
    <n v="3"/>
    <n v="0"/>
    <n v="219.58199999999997"/>
  </r>
  <r>
    <x v="1016"/>
    <d v="2014-11-12T00:00:00"/>
    <x v="702"/>
    <x v="22"/>
    <x v="1"/>
    <x v="0"/>
    <x v="9"/>
    <n v="261.95999999999998"/>
    <n v="2"/>
    <n v="0"/>
    <n v="41.913600000000002"/>
  </r>
  <r>
    <x v="1016"/>
    <d v="2014-11-09T00:00:00"/>
    <x v="374"/>
    <x v="1"/>
    <x v="2"/>
    <x v="2"/>
    <x v="11"/>
    <n v="78.959999999999994"/>
    <n v="4"/>
    <n v="0"/>
    <n v="38.64"/>
  </r>
  <r>
    <x v="1016"/>
    <d v="2014-11-13T00:00:00"/>
    <x v="467"/>
    <x v="8"/>
    <x v="1"/>
    <x v="2"/>
    <x v="3"/>
    <n v="255.06000000000003"/>
    <n v="6"/>
    <n v="0"/>
    <n v="40.679999999999993"/>
  </r>
  <r>
    <x v="1016"/>
    <d v="2014-11-10T00:00:00"/>
    <x v="601"/>
    <x v="21"/>
    <x v="0"/>
    <x v="1"/>
    <x v="14"/>
    <n v="94.86"/>
    <n v="5"/>
    <n v="0.4"/>
    <n v="-3.2399999999999975"/>
  </r>
  <r>
    <x v="1016"/>
    <d v="2014-11-10T00:00:00"/>
    <x v="601"/>
    <x v="21"/>
    <x v="2"/>
    <x v="1"/>
    <x v="11"/>
    <n v="138.096"/>
    <n v="6"/>
    <n v="0.4"/>
    <n v="-43.824000000000005"/>
  </r>
  <r>
    <x v="1016"/>
    <d v="2014-11-11T00:00:00"/>
    <x v="547"/>
    <x v="13"/>
    <x v="1"/>
    <x v="2"/>
    <x v="9"/>
    <n v="141.9"/>
    <n v="1"/>
    <n v="0"/>
    <n v="22.68"/>
  </r>
  <r>
    <x v="1016"/>
    <d v="2014-11-16T00:00:00"/>
    <x v="181"/>
    <x v="4"/>
    <x v="1"/>
    <x v="0"/>
    <x v="7"/>
    <n v="180.12"/>
    <n v="2"/>
    <n v="0.5"/>
    <n v="-54.06"/>
  </r>
  <r>
    <x v="1016"/>
    <d v="2014-11-11T00:00:00"/>
    <x v="594"/>
    <x v="9"/>
    <x v="0"/>
    <x v="2"/>
    <x v="12"/>
    <n v="58.94"/>
    <n v="7"/>
    <n v="0"/>
    <n v="28.28"/>
  </r>
  <r>
    <x v="1016"/>
    <d v="2014-11-11T00:00:00"/>
    <x v="594"/>
    <x v="9"/>
    <x v="0"/>
    <x v="2"/>
    <x v="14"/>
    <n v="167.39999999999998"/>
    <n v="5"/>
    <n v="0"/>
    <n v="51.79999999999999"/>
  </r>
  <r>
    <x v="1016"/>
    <d v="2014-11-16T00:00:00"/>
    <x v="181"/>
    <x v="4"/>
    <x v="0"/>
    <x v="0"/>
    <x v="16"/>
    <n v="257.25"/>
    <n v="10"/>
    <n v="0.5"/>
    <n v="-128.85"/>
  </r>
  <r>
    <x v="1016"/>
    <d v="2014-11-15T00:00:00"/>
    <x v="252"/>
    <x v="9"/>
    <x v="0"/>
    <x v="0"/>
    <x v="13"/>
    <n v="81.167999999999992"/>
    <n v="4"/>
    <n v="0.4"/>
    <n v="10.767999999999995"/>
  </r>
  <r>
    <x v="1016"/>
    <d v="2014-11-09T00:00:00"/>
    <x v="224"/>
    <x v="10"/>
    <x v="0"/>
    <x v="0"/>
    <x v="16"/>
    <n v="66.899999999999991"/>
    <n v="5"/>
    <n v="0"/>
    <n v="29.4"/>
  </r>
  <r>
    <x v="1016"/>
    <d v="2014-11-13T00:00:00"/>
    <x v="467"/>
    <x v="8"/>
    <x v="2"/>
    <x v="2"/>
    <x v="11"/>
    <n v="79.290000000000006"/>
    <n v="1"/>
    <n v="0"/>
    <n v="10.290000000000001"/>
  </r>
  <r>
    <x v="1016"/>
    <d v="2014-11-10T00:00:00"/>
    <x v="119"/>
    <x v="17"/>
    <x v="0"/>
    <x v="0"/>
    <x v="1"/>
    <n v="38.903999999999996"/>
    <n v="2"/>
    <n v="0.4"/>
    <n v="-16.896000000000001"/>
  </r>
  <r>
    <x v="1016"/>
    <d v="2014-11-09T00:00:00"/>
    <x v="464"/>
    <x v="4"/>
    <x v="2"/>
    <x v="0"/>
    <x v="11"/>
    <n v="44.963999999999999"/>
    <n v="1"/>
    <n v="0.4"/>
    <n v="0.74399999999999977"/>
  </r>
  <r>
    <x v="1016"/>
    <d v="2014-11-13T00:00:00"/>
    <x v="467"/>
    <x v="8"/>
    <x v="0"/>
    <x v="2"/>
    <x v="16"/>
    <n v="98.640000000000015"/>
    <n v="2"/>
    <n v="0"/>
    <n v="10.8"/>
  </r>
  <r>
    <x v="1016"/>
    <d v="2014-11-13T00:00:00"/>
    <x v="371"/>
    <x v="15"/>
    <x v="0"/>
    <x v="1"/>
    <x v="12"/>
    <n v="38.76"/>
    <n v="4"/>
    <n v="0"/>
    <n v="16.559999999999999"/>
  </r>
  <r>
    <x v="1016"/>
    <d v="2014-11-12T00:00:00"/>
    <x v="457"/>
    <x v="18"/>
    <x v="0"/>
    <x v="0"/>
    <x v="13"/>
    <n v="26.64"/>
    <n v="1"/>
    <n v="0"/>
    <n v="2.37"/>
  </r>
  <r>
    <x v="1016"/>
    <d v="2014-11-10T00:00:00"/>
    <x v="601"/>
    <x v="21"/>
    <x v="1"/>
    <x v="1"/>
    <x v="7"/>
    <n v="33.564"/>
    <n v="1"/>
    <n v="0.4"/>
    <n v="-11.756"/>
  </r>
  <r>
    <x v="1016"/>
    <d v="2014-11-10T00:00:00"/>
    <x v="601"/>
    <x v="21"/>
    <x v="2"/>
    <x v="1"/>
    <x v="11"/>
    <n v="43.536000000000001"/>
    <n v="4"/>
    <n v="0.4"/>
    <n v="-3.6640000000000015"/>
  </r>
  <r>
    <x v="1016"/>
    <d v="2014-11-16T00:00:00"/>
    <x v="181"/>
    <x v="4"/>
    <x v="0"/>
    <x v="0"/>
    <x v="15"/>
    <n v="41.850000000000009"/>
    <n v="5"/>
    <n v="0.5"/>
    <n v="-31.050000000000008"/>
  </r>
  <r>
    <x v="1016"/>
    <d v="2014-11-09T00:00:00"/>
    <x v="374"/>
    <x v="1"/>
    <x v="0"/>
    <x v="2"/>
    <x v="16"/>
    <n v="19.560000000000002"/>
    <n v="6"/>
    <n v="0"/>
    <n v="5.28"/>
  </r>
  <r>
    <x v="1016"/>
    <d v="2014-11-10T00:00:00"/>
    <x v="601"/>
    <x v="21"/>
    <x v="1"/>
    <x v="1"/>
    <x v="7"/>
    <n v="49.295999999999999"/>
    <n v="2"/>
    <n v="0.4"/>
    <n v="-10.704000000000004"/>
  </r>
  <r>
    <x v="1016"/>
    <d v="2014-11-16T00:00:00"/>
    <x v="181"/>
    <x v="4"/>
    <x v="0"/>
    <x v="0"/>
    <x v="15"/>
    <n v="23.04"/>
    <n v="4"/>
    <n v="0.5"/>
    <n v="-4.68"/>
  </r>
  <r>
    <x v="1016"/>
    <d v="2014-11-15T00:00:00"/>
    <x v="774"/>
    <x v="20"/>
    <x v="0"/>
    <x v="2"/>
    <x v="2"/>
    <n v="17.61"/>
    <n v="1"/>
    <n v="0"/>
    <n v="3.51"/>
  </r>
  <r>
    <x v="1016"/>
    <d v="2014-11-13T00:00:00"/>
    <x v="473"/>
    <x v="23"/>
    <x v="0"/>
    <x v="0"/>
    <x v="16"/>
    <n v="9.9599999999999973"/>
    <n v="1"/>
    <n v="0"/>
    <n v="3.5799999999999996"/>
  </r>
  <r>
    <x v="1016"/>
    <d v="2014-11-16T00:00:00"/>
    <x v="181"/>
    <x v="4"/>
    <x v="0"/>
    <x v="0"/>
    <x v="13"/>
    <n v="9.8849999999999998"/>
    <n v="1"/>
    <n v="0.5"/>
    <n v="-1.6050000000000004"/>
  </r>
  <r>
    <x v="1016"/>
    <d v="2014-11-10T00:00:00"/>
    <x v="601"/>
    <x v="21"/>
    <x v="0"/>
    <x v="1"/>
    <x v="2"/>
    <n v="24.552"/>
    <n v="2"/>
    <n v="0.4"/>
    <n v="-15.168000000000003"/>
  </r>
  <r>
    <x v="1016"/>
    <d v="2014-11-13T00:00:00"/>
    <x v="467"/>
    <x v="8"/>
    <x v="0"/>
    <x v="2"/>
    <x v="12"/>
    <n v="10.319999999999999"/>
    <n v="1"/>
    <n v="0"/>
    <n v="4.83"/>
  </r>
  <r>
    <x v="1016"/>
    <d v="2014-11-15T00:00:00"/>
    <x v="167"/>
    <x v="9"/>
    <x v="0"/>
    <x v="1"/>
    <x v="15"/>
    <n v="33.21"/>
    <n v="3"/>
    <n v="0"/>
    <n v="0.27"/>
  </r>
  <r>
    <x v="1016"/>
    <d v="2014-11-10T00:00:00"/>
    <x v="601"/>
    <x v="21"/>
    <x v="0"/>
    <x v="1"/>
    <x v="0"/>
    <n v="52.5"/>
    <n v="7"/>
    <n v="0.4"/>
    <n v="2.5199999999999987"/>
  </r>
  <r>
    <x v="1016"/>
    <d v="2014-11-16T00:00:00"/>
    <x v="181"/>
    <x v="4"/>
    <x v="0"/>
    <x v="0"/>
    <x v="12"/>
    <n v="5.085"/>
    <n v="1"/>
    <n v="0.5"/>
    <n v="-0.52499999999999947"/>
  </r>
  <r>
    <x v="1016"/>
    <d v="2014-11-10T00:00:00"/>
    <x v="601"/>
    <x v="21"/>
    <x v="0"/>
    <x v="1"/>
    <x v="12"/>
    <n v="5.3279999999999994"/>
    <n v="2"/>
    <n v="0.4"/>
    <n v="-3.3920000000000003"/>
  </r>
  <r>
    <x v="1017"/>
    <d v="2014-11-15T00:00:00"/>
    <x v="64"/>
    <x v="8"/>
    <x v="2"/>
    <x v="0"/>
    <x v="11"/>
    <n v="479.97"/>
    <n v="3"/>
    <n v="0"/>
    <n v="177.58890000000002"/>
  </r>
  <r>
    <x v="1018"/>
    <d v="2014-11-13T00:00:00"/>
    <x v="280"/>
    <x v="4"/>
    <x v="2"/>
    <x v="0"/>
    <x v="10"/>
    <n v="221.98"/>
    <n v="2"/>
    <n v="0"/>
    <n v="62.15440000000001"/>
  </r>
  <r>
    <x v="1018"/>
    <d v="2014-11-13T00:00:00"/>
    <x v="280"/>
    <x v="4"/>
    <x v="1"/>
    <x v="0"/>
    <x v="9"/>
    <n v="341.96"/>
    <n v="2"/>
    <n v="0"/>
    <n v="54.713599999999985"/>
  </r>
  <r>
    <x v="1018"/>
    <d v="2014-11-11T00:00:00"/>
    <x v="725"/>
    <x v="2"/>
    <x v="2"/>
    <x v="1"/>
    <x v="6"/>
    <n v="763.92"/>
    <n v="4"/>
    <n v="0"/>
    <n v="381.96"/>
  </r>
  <r>
    <x v="1018"/>
    <d v="2014-11-13T00:00:00"/>
    <x v="475"/>
    <x v="15"/>
    <x v="1"/>
    <x v="2"/>
    <x v="9"/>
    <n v="782.28"/>
    <n v="2"/>
    <n v="0"/>
    <n v="391.14"/>
  </r>
  <r>
    <x v="1018"/>
    <d v="2014-11-15T00:00:00"/>
    <x v="142"/>
    <x v="6"/>
    <x v="1"/>
    <x v="0"/>
    <x v="7"/>
    <n v="961.80000000000007"/>
    <n v="7"/>
    <n v="0"/>
    <n v="163.38"/>
  </r>
  <r>
    <x v="1018"/>
    <d v="2014-11-11T00:00:00"/>
    <x v="725"/>
    <x v="2"/>
    <x v="2"/>
    <x v="1"/>
    <x v="10"/>
    <n v="228.32999999999996"/>
    <n v="3"/>
    <n v="0"/>
    <n v="70.740000000000009"/>
  </r>
  <r>
    <x v="1018"/>
    <d v="2014-11-14T00:00:00"/>
    <x v="552"/>
    <x v="1"/>
    <x v="0"/>
    <x v="0"/>
    <x v="0"/>
    <n v="720.76"/>
    <n v="4"/>
    <n v="0"/>
    <n v="187.39760000000001"/>
  </r>
  <r>
    <x v="1018"/>
    <d v="2014-11-14T00:00:00"/>
    <x v="552"/>
    <x v="1"/>
    <x v="1"/>
    <x v="0"/>
    <x v="3"/>
    <n v="467.46"/>
    <n v="9"/>
    <n v="0"/>
    <n v="191.65860000000001"/>
  </r>
  <r>
    <x v="1018"/>
    <d v="2014-11-14T00:00:00"/>
    <x v="552"/>
    <x v="1"/>
    <x v="0"/>
    <x v="0"/>
    <x v="5"/>
    <n v="129.91999999999999"/>
    <n v="4"/>
    <n v="0"/>
    <n v="38.975999999999985"/>
  </r>
  <r>
    <x v="1018"/>
    <d v="2014-11-14T00:00:00"/>
    <x v="552"/>
    <x v="1"/>
    <x v="0"/>
    <x v="0"/>
    <x v="2"/>
    <n v="67.710000000000008"/>
    <n v="3"/>
    <n v="0"/>
    <n v="32.500799999999998"/>
  </r>
  <r>
    <x v="1018"/>
    <d v="2014-11-14T00:00:00"/>
    <x v="552"/>
    <x v="1"/>
    <x v="0"/>
    <x v="0"/>
    <x v="2"/>
    <n v="61.4"/>
    <n v="5"/>
    <n v="0"/>
    <n v="28.857999999999997"/>
  </r>
  <r>
    <x v="1018"/>
    <d v="2014-11-14T00:00:00"/>
    <x v="552"/>
    <x v="1"/>
    <x v="0"/>
    <x v="0"/>
    <x v="16"/>
    <n v="5.1840000000000011"/>
    <n v="3"/>
    <n v="0.2"/>
    <n v="1.8143999999999996"/>
  </r>
  <r>
    <x v="1018"/>
    <d v="2014-11-14T00:00:00"/>
    <x v="552"/>
    <x v="1"/>
    <x v="0"/>
    <x v="0"/>
    <x v="13"/>
    <n v="14.7"/>
    <n v="5"/>
    <n v="0"/>
    <n v="3.9690000000000003"/>
  </r>
  <r>
    <x v="1018"/>
    <d v="2014-11-14T00:00:00"/>
    <x v="525"/>
    <x v="1"/>
    <x v="2"/>
    <x v="1"/>
    <x v="11"/>
    <n v="330.04"/>
    <n v="2"/>
    <n v="0"/>
    <n v="118.8"/>
  </r>
  <r>
    <x v="1018"/>
    <d v="2014-11-13T00:00:00"/>
    <x v="446"/>
    <x v="14"/>
    <x v="0"/>
    <x v="0"/>
    <x v="0"/>
    <n v="38.975999999999999"/>
    <n v="3"/>
    <n v="0.2"/>
    <n v="-2.4359999999999999"/>
  </r>
  <r>
    <x v="1018"/>
    <d v="2014-11-13T00:00:00"/>
    <x v="446"/>
    <x v="14"/>
    <x v="0"/>
    <x v="0"/>
    <x v="15"/>
    <n v="14.720000000000002"/>
    <n v="5"/>
    <n v="0.2"/>
    <n v="-3.3120000000000012"/>
  </r>
  <r>
    <x v="1018"/>
    <d v="2014-11-16T00:00:00"/>
    <x v="9"/>
    <x v="9"/>
    <x v="2"/>
    <x v="0"/>
    <x v="10"/>
    <n v="1103.04"/>
    <n v="8"/>
    <n v="0"/>
    <n v="529.43999999999994"/>
  </r>
  <r>
    <x v="1018"/>
    <d v="2014-11-16T00:00:00"/>
    <x v="509"/>
    <x v="19"/>
    <x v="1"/>
    <x v="1"/>
    <x v="3"/>
    <n v="9.98"/>
    <n v="1"/>
    <n v="0"/>
    <n v="2.7944000000000004"/>
  </r>
  <r>
    <x v="1018"/>
    <d v="2014-11-16T00:00:00"/>
    <x v="233"/>
    <x v="4"/>
    <x v="1"/>
    <x v="0"/>
    <x v="8"/>
    <n v="953.82000000000039"/>
    <n v="7"/>
    <n v="0.7"/>
    <n v="-1557.9899999999998"/>
  </r>
  <r>
    <x v="1018"/>
    <d v="2014-11-14T00:00:00"/>
    <x v="376"/>
    <x v="23"/>
    <x v="0"/>
    <x v="2"/>
    <x v="0"/>
    <n v="1077.066"/>
    <n v="10"/>
    <n v="0.47000000000000003"/>
    <n v="-61.133999999999901"/>
  </r>
  <r>
    <x v="1018"/>
    <d v="2014-11-16T00:00:00"/>
    <x v="9"/>
    <x v="9"/>
    <x v="1"/>
    <x v="0"/>
    <x v="9"/>
    <n v="771.28199999999993"/>
    <n v="6"/>
    <n v="0.1"/>
    <n v="162.70200000000006"/>
  </r>
  <r>
    <x v="1018"/>
    <d v="2014-11-15T00:00:00"/>
    <x v="393"/>
    <x v="1"/>
    <x v="2"/>
    <x v="0"/>
    <x v="10"/>
    <n v="364.32"/>
    <n v="2"/>
    <n v="0"/>
    <n v="112.92"/>
  </r>
  <r>
    <x v="1018"/>
    <d v="2014-11-14T00:00:00"/>
    <x v="525"/>
    <x v="1"/>
    <x v="1"/>
    <x v="1"/>
    <x v="7"/>
    <n v="200.76000000000002"/>
    <n v="3"/>
    <n v="0"/>
    <n v="7.9800000000000013"/>
  </r>
  <r>
    <x v="1018"/>
    <d v="2014-11-17T00:00:00"/>
    <x v="437"/>
    <x v="12"/>
    <x v="1"/>
    <x v="0"/>
    <x v="9"/>
    <n v="338.7"/>
    <n v="2"/>
    <n v="0"/>
    <n v="30.48"/>
  </r>
  <r>
    <x v="1018"/>
    <d v="2014-11-14T00:00:00"/>
    <x v="272"/>
    <x v="7"/>
    <x v="0"/>
    <x v="2"/>
    <x v="13"/>
    <n v="113.76"/>
    <n v="2"/>
    <n v="0"/>
    <n v="1.08"/>
  </r>
  <r>
    <x v="1018"/>
    <d v="2014-11-11T00:00:00"/>
    <x v="283"/>
    <x v="20"/>
    <x v="2"/>
    <x v="0"/>
    <x v="11"/>
    <n v="157.32"/>
    <n v="4"/>
    <n v="0"/>
    <n v="69.12"/>
  </r>
  <r>
    <x v="1018"/>
    <d v="2014-11-13T00:00:00"/>
    <x v="149"/>
    <x v="22"/>
    <x v="0"/>
    <x v="1"/>
    <x v="2"/>
    <n v="32.400000000000006"/>
    <n v="5"/>
    <n v="0"/>
    <n v="15.552000000000001"/>
  </r>
  <r>
    <x v="1018"/>
    <d v="2014-11-13T00:00:00"/>
    <x v="149"/>
    <x v="22"/>
    <x v="0"/>
    <x v="1"/>
    <x v="16"/>
    <n v="13.216000000000001"/>
    <n v="4"/>
    <n v="0.2"/>
    <n v="4.4603999999999999"/>
  </r>
  <r>
    <x v="1018"/>
    <d v="2014-11-16T00:00:00"/>
    <x v="9"/>
    <x v="9"/>
    <x v="2"/>
    <x v="0"/>
    <x v="10"/>
    <n v="389.61"/>
    <n v="3"/>
    <n v="0"/>
    <n v="15.569999999999999"/>
  </r>
  <r>
    <x v="1018"/>
    <d v="2014-11-13T00:00:00"/>
    <x v="57"/>
    <x v="13"/>
    <x v="1"/>
    <x v="2"/>
    <x v="9"/>
    <n v="225.60000000000005"/>
    <n v="2"/>
    <n v="0"/>
    <n v="42.839999999999996"/>
  </r>
  <r>
    <x v="1018"/>
    <d v="2014-11-13T00:00:00"/>
    <x v="188"/>
    <x v="2"/>
    <x v="0"/>
    <x v="2"/>
    <x v="0"/>
    <n v="237.49199999999999"/>
    <n v="2"/>
    <n v="0.4"/>
    <n v="-118.78800000000001"/>
  </r>
  <r>
    <x v="1018"/>
    <d v="2014-11-13T00:00:00"/>
    <x v="505"/>
    <x v="5"/>
    <x v="1"/>
    <x v="0"/>
    <x v="7"/>
    <n v="307.72800000000001"/>
    <n v="6"/>
    <n v="0.2"/>
    <n v="100.008"/>
  </r>
  <r>
    <x v="1018"/>
    <d v="2014-11-11T00:00:00"/>
    <x v="283"/>
    <x v="20"/>
    <x v="1"/>
    <x v="0"/>
    <x v="7"/>
    <n v="171.51000000000002"/>
    <n v="1"/>
    <n v="0"/>
    <n v="58.29"/>
  </r>
  <r>
    <x v="1018"/>
    <d v="2014-11-16T00:00:00"/>
    <x v="401"/>
    <x v="22"/>
    <x v="2"/>
    <x v="0"/>
    <x v="6"/>
    <n v="186.88319999999999"/>
    <n v="2"/>
    <n v="0.37"/>
    <n v="8.8632000000000062"/>
  </r>
  <r>
    <x v="1018"/>
    <d v="2014-11-15T00:00:00"/>
    <x v="542"/>
    <x v="1"/>
    <x v="2"/>
    <x v="1"/>
    <x v="10"/>
    <n v="339.36"/>
    <n v="4"/>
    <n v="0.5"/>
    <n v="-217.20000000000002"/>
  </r>
  <r>
    <x v="1018"/>
    <d v="2014-11-18T00:00:00"/>
    <x v="599"/>
    <x v="19"/>
    <x v="2"/>
    <x v="2"/>
    <x v="10"/>
    <n v="419.30999999999995"/>
    <n v="3"/>
    <n v="0"/>
    <n v="88.019999999999982"/>
  </r>
  <r>
    <x v="1018"/>
    <d v="2014-11-15T00:00:00"/>
    <x v="40"/>
    <x v="6"/>
    <x v="0"/>
    <x v="0"/>
    <x v="1"/>
    <n v="174.20400000000001"/>
    <n v="4"/>
    <n v="0.1"/>
    <n v="69.563999999999993"/>
  </r>
  <r>
    <x v="1018"/>
    <d v="2014-11-16T00:00:00"/>
    <x v="233"/>
    <x v="4"/>
    <x v="1"/>
    <x v="0"/>
    <x v="9"/>
    <n v="182.38499999999996"/>
    <n v="3"/>
    <n v="0.5"/>
    <n v="-21.914999999999992"/>
  </r>
  <r>
    <x v="1018"/>
    <d v="2014-11-16T00:00:00"/>
    <x v="553"/>
    <x v="10"/>
    <x v="0"/>
    <x v="0"/>
    <x v="13"/>
    <n v="41.86"/>
    <n v="7"/>
    <n v="0"/>
    <n v="10.465"/>
  </r>
  <r>
    <x v="1018"/>
    <d v="2014-11-16T00:00:00"/>
    <x v="9"/>
    <x v="9"/>
    <x v="2"/>
    <x v="0"/>
    <x v="10"/>
    <n v="215.54999999999998"/>
    <n v="3"/>
    <n v="0"/>
    <n v="94.769999999999982"/>
  </r>
  <r>
    <x v="1018"/>
    <d v="2014-11-17T00:00:00"/>
    <x v="437"/>
    <x v="12"/>
    <x v="2"/>
    <x v="0"/>
    <x v="10"/>
    <n v="678.72"/>
    <n v="4"/>
    <n v="0"/>
    <n v="122.16"/>
  </r>
  <r>
    <x v="1018"/>
    <d v="2014-11-14T00:00:00"/>
    <x v="82"/>
    <x v="10"/>
    <x v="0"/>
    <x v="0"/>
    <x v="0"/>
    <n v="165.68"/>
    <n v="4"/>
    <n v="0"/>
    <n v="43.04"/>
  </r>
  <r>
    <x v="1018"/>
    <d v="2014-11-13T00:00:00"/>
    <x v="66"/>
    <x v="1"/>
    <x v="0"/>
    <x v="0"/>
    <x v="13"/>
    <n v="53.280000000000008"/>
    <n v="3"/>
    <n v="0"/>
    <n v="7.44"/>
  </r>
  <r>
    <x v="1018"/>
    <d v="2014-11-16T00:00:00"/>
    <x v="534"/>
    <x v="17"/>
    <x v="2"/>
    <x v="0"/>
    <x v="11"/>
    <n v="211.05"/>
    <n v="5"/>
    <n v="0"/>
    <n v="37.950000000000003"/>
  </r>
  <r>
    <x v="1018"/>
    <d v="2014-11-16T00:00:00"/>
    <x v="233"/>
    <x v="4"/>
    <x v="0"/>
    <x v="0"/>
    <x v="5"/>
    <n v="195.39"/>
    <n v="6"/>
    <n v="0.5"/>
    <n v="-47.069999999999993"/>
  </r>
  <r>
    <x v="1018"/>
    <d v="2014-11-16T00:00:00"/>
    <x v="146"/>
    <x v="18"/>
    <x v="0"/>
    <x v="0"/>
    <x v="14"/>
    <n v="111.95250000000001"/>
    <n v="5"/>
    <n v="0.45"/>
    <n v="-12.247500000000002"/>
  </r>
  <r>
    <x v="1018"/>
    <d v="2014-11-11T00:00:00"/>
    <x v="726"/>
    <x v="11"/>
    <x v="0"/>
    <x v="0"/>
    <x v="0"/>
    <n v="225.84"/>
    <n v="4"/>
    <n v="0"/>
    <n v="56.400000000000006"/>
  </r>
  <r>
    <x v="1018"/>
    <d v="2014-11-15T00:00:00"/>
    <x v="393"/>
    <x v="1"/>
    <x v="2"/>
    <x v="0"/>
    <x v="11"/>
    <n v="103.92"/>
    <n v="4"/>
    <n v="0"/>
    <n v="14.52"/>
  </r>
  <r>
    <x v="1018"/>
    <d v="2014-11-13T00:00:00"/>
    <x v="505"/>
    <x v="5"/>
    <x v="2"/>
    <x v="0"/>
    <x v="10"/>
    <n v="80.756999999999991"/>
    <n v="1"/>
    <n v="0.1"/>
    <n v="21.507000000000001"/>
  </r>
  <r>
    <x v="1018"/>
    <d v="2014-11-15T00:00:00"/>
    <x v="695"/>
    <x v="11"/>
    <x v="0"/>
    <x v="0"/>
    <x v="16"/>
    <n v="120.816"/>
    <n v="4"/>
    <n v="0.4"/>
    <n v="-38.304000000000009"/>
  </r>
  <r>
    <x v="1018"/>
    <d v="2014-11-16T00:00:00"/>
    <x v="146"/>
    <x v="18"/>
    <x v="2"/>
    <x v="0"/>
    <x v="11"/>
    <n v="81.097500000000025"/>
    <n v="5"/>
    <n v="0.45"/>
    <n v="-33.952500000000001"/>
  </r>
  <r>
    <x v="1018"/>
    <d v="2014-11-15T00:00:00"/>
    <x v="703"/>
    <x v="19"/>
    <x v="0"/>
    <x v="2"/>
    <x v="1"/>
    <n v="170.09999999999997"/>
    <n v="5"/>
    <n v="0.1"/>
    <n v="39.6"/>
  </r>
  <r>
    <x v="1018"/>
    <d v="2014-11-15T00:00:00"/>
    <x v="56"/>
    <x v="12"/>
    <x v="2"/>
    <x v="0"/>
    <x v="6"/>
    <n v="191.89800000000002"/>
    <n v="2"/>
    <n v="0.7"/>
    <n v="-287.86199999999997"/>
  </r>
  <r>
    <x v="1018"/>
    <d v="2014-11-16T00:00:00"/>
    <x v="87"/>
    <x v="10"/>
    <x v="0"/>
    <x v="0"/>
    <x v="14"/>
    <n v="56.304000000000002"/>
    <n v="2"/>
    <n v="0.4"/>
    <n v="-18.816000000000003"/>
  </r>
  <r>
    <x v="1018"/>
    <d v="2014-11-16T00:00:00"/>
    <x v="401"/>
    <x v="22"/>
    <x v="0"/>
    <x v="0"/>
    <x v="0"/>
    <n v="201.31649999999996"/>
    <n v="5"/>
    <n v="0.17"/>
    <n v="2.4165000000000134"/>
  </r>
  <r>
    <x v="1018"/>
    <d v="2014-11-17T00:00:00"/>
    <x v="437"/>
    <x v="12"/>
    <x v="0"/>
    <x v="0"/>
    <x v="0"/>
    <n v="107.51999999999998"/>
    <n v="4"/>
    <n v="0"/>
    <n v="24.72"/>
  </r>
  <r>
    <x v="1018"/>
    <d v="2014-11-16T00:00:00"/>
    <x v="9"/>
    <x v="9"/>
    <x v="2"/>
    <x v="0"/>
    <x v="10"/>
    <n v="132.63"/>
    <n v="1"/>
    <n v="0"/>
    <n v="6.63"/>
  </r>
  <r>
    <x v="1018"/>
    <d v="2014-11-15T00:00:00"/>
    <x v="393"/>
    <x v="1"/>
    <x v="0"/>
    <x v="0"/>
    <x v="15"/>
    <n v="40.230000000000004"/>
    <n v="3"/>
    <n v="0"/>
    <n v="20.07"/>
  </r>
  <r>
    <x v="1018"/>
    <d v="2014-11-11T00:00:00"/>
    <x v="283"/>
    <x v="20"/>
    <x v="0"/>
    <x v="0"/>
    <x v="0"/>
    <n v="54.66"/>
    <n v="1"/>
    <n v="0"/>
    <n v="2.73"/>
  </r>
  <r>
    <x v="1018"/>
    <d v="2014-11-13T00:00:00"/>
    <x v="475"/>
    <x v="15"/>
    <x v="0"/>
    <x v="2"/>
    <x v="1"/>
    <n v="48.63"/>
    <n v="1"/>
    <n v="0"/>
    <n v="2.91"/>
  </r>
  <r>
    <x v="1018"/>
    <d v="2014-11-15T00:00:00"/>
    <x v="40"/>
    <x v="6"/>
    <x v="0"/>
    <x v="0"/>
    <x v="15"/>
    <n v="122.28300000000003"/>
    <n v="7"/>
    <n v="0.1"/>
    <n v="21.692999999999998"/>
  </r>
  <r>
    <x v="1018"/>
    <d v="2014-11-13T00:00:00"/>
    <x v="336"/>
    <x v="16"/>
    <x v="0"/>
    <x v="0"/>
    <x v="2"/>
    <n v="55.980000000000004"/>
    <n v="2"/>
    <n v="0"/>
    <n v="16.740000000000002"/>
  </r>
  <r>
    <x v="1018"/>
    <d v="2014-11-16T00:00:00"/>
    <x v="554"/>
    <x v="2"/>
    <x v="0"/>
    <x v="0"/>
    <x v="2"/>
    <n v="44.688000000000002"/>
    <n v="3"/>
    <n v="0.2"/>
    <n v="10.607999999999999"/>
  </r>
  <r>
    <x v="1018"/>
    <d v="2014-11-15T00:00:00"/>
    <x v="361"/>
    <x v="14"/>
    <x v="0"/>
    <x v="2"/>
    <x v="16"/>
    <n v="81.96"/>
    <n v="2"/>
    <n v="0"/>
    <n v="39.340799999999994"/>
  </r>
  <r>
    <x v="1018"/>
    <d v="2014-11-15T00:00:00"/>
    <x v="361"/>
    <x v="14"/>
    <x v="1"/>
    <x v="2"/>
    <x v="3"/>
    <n v="37.299999999999997"/>
    <n v="2"/>
    <n v="0"/>
    <n v="17.157999999999998"/>
  </r>
  <r>
    <x v="1018"/>
    <d v="2014-11-15T00:00:00"/>
    <x v="396"/>
    <x v="2"/>
    <x v="1"/>
    <x v="0"/>
    <x v="3"/>
    <n v="44.339999999999996"/>
    <n v="2"/>
    <n v="0"/>
    <n v="0"/>
  </r>
  <r>
    <x v="1018"/>
    <d v="2014-11-16T00:00:00"/>
    <x v="142"/>
    <x v="6"/>
    <x v="0"/>
    <x v="0"/>
    <x v="13"/>
    <n v="38.279999999999994"/>
    <n v="3"/>
    <n v="0"/>
    <n v="14.160000000000002"/>
  </r>
  <r>
    <x v="1018"/>
    <d v="2014-11-15T00:00:00"/>
    <x v="142"/>
    <x v="6"/>
    <x v="0"/>
    <x v="0"/>
    <x v="15"/>
    <n v="31.139999999999997"/>
    <n v="3"/>
    <n v="0"/>
    <n v="2.4300000000000002"/>
  </r>
  <r>
    <x v="1018"/>
    <d v="2014-11-16T00:00:00"/>
    <x v="367"/>
    <x v="7"/>
    <x v="0"/>
    <x v="0"/>
    <x v="0"/>
    <n v="46.44"/>
    <n v="2"/>
    <n v="0"/>
    <n v="15.299999999999999"/>
  </r>
  <r>
    <x v="1018"/>
    <d v="2014-11-15T00:00:00"/>
    <x v="546"/>
    <x v="18"/>
    <x v="0"/>
    <x v="2"/>
    <x v="1"/>
    <n v="28.86"/>
    <n v="2"/>
    <n v="0"/>
    <n v="0.24"/>
  </r>
  <r>
    <x v="1018"/>
    <d v="2014-11-16T00:00:00"/>
    <x v="401"/>
    <x v="22"/>
    <x v="0"/>
    <x v="0"/>
    <x v="16"/>
    <n v="36.353999999999999"/>
    <n v="5"/>
    <n v="0.17"/>
    <n v="8.304000000000002"/>
  </r>
  <r>
    <x v="1018"/>
    <d v="2014-11-16T00:00:00"/>
    <x v="9"/>
    <x v="9"/>
    <x v="0"/>
    <x v="0"/>
    <x v="0"/>
    <n v="48.6"/>
    <n v="5"/>
    <n v="0.1"/>
    <n v="8.5499999999999989"/>
  </r>
  <r>
    <x v="1018"/>
    <d v="2014-11-13T00:00:00"/>
    <x v="475"/>
    <x v="15"/>
    <x v="0"/>
    <x v="2"/>
    <x v="14"/>
    <n v="61.08"/>
    <n v="2"/>
    <n v="0"/>
    <n v="29.880000000000003"/>
  </r>
  <r>
    <x v="1018"/>
    <d v="2014-11-15T00:00:00"/>
    <x v="596"/>
    <x v="24"/>
    <x v="2"/>
    <x v="0"/>
    <x v="11"/>
    <n v="279.94400000000002"/>
    <n v="7"/>
    <n v="0.2"/>
    <n v="48.990200000000002"/>
  </r>
  <r>
    <x v="1018"/>
    <d v="2014-11-16T00:00:00"/>
    <x v="401"/>
    <x v="22"/>
    <x v="0"/>
    <x v="0"/>
    <x v="12"/>
    <n v="32.7684"/>
    <n v="4"/>
    <n v="0.17"/>
    <n v="-6.3516000000000012"/>
  </r>
  <r>
    <x v="1018"/>
    <d v="2014-11-16T00:00:00"/>
    <x v="534"/>
    <x v="17"/>
    <x v="0"/>
    <x v="0"/>
    <x v="15"/>
    <n v="38.400000000000006"/>
    <n v="2"/>
    <n v="0"/>
    <n v="19.200000000000003"/>
  </r>
  <r>
    <x v="1018"/>
    <d v="2014-11-13T00:00:00"/>
    <x v="475"/>
    <x v="15"/>
    <x v="0"/>
    <x v="2"/>
    <x v="0"/>
    <n v="155.82000000000002"/>
    <n v="7"/>
    <n v="0"/>
    <n v="42.071400000000011"/>
  </r>
  <r>
    <x v="1018"/>
    <d v="2014-11-13T00:00:00"/>
    <x v="475"/>
    <x v="15"/>
    <x v="0"/>
    <x v="2"/>
    <x v="16"/>
    <n v="70.00800000000001"/>
    <n v="3"/>
    <n v="0.2"/>
    <n v="24.502800000000001"/>
  </r>
  <r>
    <x v="1018"/>
    <d v="2014-11-13T00:00:00"/>
    <x v="336"/>
    <x v="16"/>
    <x v="0"/>
    <x v="0"/>
    <x v="13"/>
    <n v="46.44"/>
    <n v="3"/>
    <n v="0"/>
    <n v="7.83"/>
  </r>
  <r>
    <x v="1018"/>
    <d v="2014-11-15T00:00:00"/>
    <x v="627"/>
    <x v="19"/>
    <x v="0"/>
    <x v="1"/>
    <x v="5"/>
    <n v="334.88000000000005"/>
    <n v="4"/>
    <n v="0.2"/>
    <n v="29.301999999999978"/>
  </r>
  <r>
    <x v="1018"/>
    <d v="2014-11-15T00:00:00"/>
    <x v="627"/>
    <x v="19"/>
    <x v="2"/>
    <x v="1"/>
    <x v="11"/>
    <n v="178.92000000000002"/>
    <n v="7"/>
    <n v="0.2"/>
    <n v="-29.074500000000008"/>
  </r>
  <r>
    <x v="1018"/>
    <d v="2014-11-15T00:00:00"/>
    <x v="627"/>
    <x v="19"/>
    <x v="0"/>
    <x v="1"/>
    <x v="2"/>
    <n v="89.567999999999998"/>
    <n v="2"/>
    <n v="0.2"/>
    <n v="32.468400000000003"/>
  </r>
  <r>
    <x v="1018"/>
    <d v="2014-11-15T00:00:00"/>
    <x v="627"/>
    <x v="19"/>
    <x v="1"/>
    <x v="1"/>
    <x v="3"/>
    <n v="148.28800000000001"/>
    <n v="7"/>
    <n v="0.2"/>
    <n v="29.657599999999988"/>
  </r>
  <r>
    <x v="1018"/>
    <d v="2014-11-15T00:00:00"/>
    <x v="627"/>
    <x v="19"/>
    <x v="0"/>
    <x v="1"/>
    <x v="16"/>
    <n v="69.888000000000005"/>
    <n v="7"/>
    <n v="0.7"/>
    <n v="-46.591999999999999"/>
  </r>
  <r>
    <x v="1018"/>
    <d v="2014-11-15T00:00:00"/>
    <x v="627"/>
    <x v="19"/>
    <x v="2"/>
    <x v="1"/>
    <x v="10"/>
    <n v="41.957999999999998"/>
    <n v="7"/>
    <n v="0.4"/>
    <n v="-9.7901999999999987"/>
  </r>
  <r>
    <x v="1018"/>
    <d v="2014-11-15T00:00:00"/>
    <x v="627"/>
    <x v="19"/>
    <x v="0"/>
    <x v="1"/>
    <x v="12"/>
    <n v="9.2159999999999993"/>
    <n v="4"/>
    <n v="0.2"/>
    <n v="3.3408000000000002"/>
  </r>
  <r>
    <x v="1018"/>
    <d v="2014-11-15T00:00:00"/>
    <x v="627"/>
    <x v="19"/>
    <x v="0"/>
    <x v="1"/>
    <x v="2"/>
    <n v="4.6240000000000006"/>
    <n v="1"/>
    <n v="0.2"/>
    <n v="1.6762000000000001"/>
  </r>
  <r>
    <x v="1018"/>
    <d v="2014-11-15T00:00:00"/>
    <x v="627"/>
    <x v="19"/>
    <x v="0"/>
    <x v="1"/>
    <x v="2"/>
    <n v="22.248000000000001"/>
    <n v="3"/>
    <n v="0.2"/>
    <n v="7.5086999999999984"/>
  </r>
  <r>
    <x v="1018"/>
    <d v="2014-11-17T00:00:00"/>
    <x v="695"/>
    <x v="11"/>
    <x v="0"/>
    <x v="0"/>
    <x v="16"/>
    <n v="13.62"/>
    <n v="3"/>
    <n v="0"/>
    <n v="6.4800000000000013"/>
  </r>
  <r>
    <x v="1018"/>
    <d v="2014-11-15T00:00:00"/>
    <x v="695"/>
    <x v="11"/>
    <x v="0"/>
    <x v="0"/>
    <x v="2"/>
    <n v="37.475999999999999"/>
    <n v="2"/>
    <n v="0.4"/>
    <n v="-8.1240000000000023"/>
  </r>
  <r>
    <x v="1018"/>
    <d v="2014-11-14T00:00:00"/>
    <x v="308"/>
    <x v="21"/>
    <x v="0"/>
    <x v="0"/>
    <x v="0"/>
    <n v="29.74"/>
    <n v="1"/>
    <n v="0"/>
    <n v="4.4610000000000021"/>
  </r>
  <r>
    <x v="1018"/>
    <d v="2014-11-17T00:00:00"/>
    <x v="690"/>
    <x v="7"/>
    <x v="0"/>
    <x v="0"/>
    <x v="14"/>
    <n v="7.7999999999999989"/>
    <n v="1"/>
    <n v="0"/>
    <n v="1.23"/>
  </r>
  <r>
    <x v="1018"/>
    <d v="2014-11-15T00:00:00"/>
    <x v="127"/>
    <x v="17"/>
    <x v="0"/>
    <x v="2"/>
    <x v="16"/>
    <n v="49.847999999999999"/>
    <n v="3"/>
    <n v="0.2"/>
    <n v="16.823699999999999"/>
  </r>
  <r>
    <x v="1018"/>
    <d v="2014-11-15T00:00:00"/>
    <x v="127"/>
    <x v="17"/>
    <x v="0"/>
    <x v="2"/>
    <x v="16"/>
    <n v="20.368000000000002"/>
    <n v="1"/>
    <n v="0.2"/>
    <n v="7.3834"/>
  </r>
  <r>
    <x v="1018"/>
    <d v="2014-11-17T00:00:00"/>
    <x v="437"/>
    <x v="12"/>
    <x v="0"/>
    <x v="0"/>
    <x v="16"/>
    <n v="19.560000000000002"/>
    <n v="4"/>
    <n v="0"/>
    <n v="4.68"/>
  </r>
  <r>
    <x v="1018"/>
    <d v="2014-11-17T00:00:00"/>
    <x v="437"/>
    <x v="12"/>
    <x v="0"/>
    <x v="0"/>
    <x v="12"/>
    <n v="6.7799999999999994"/>
    <n v="1"/>
    <n v="0"/>
    <n v="0.39"/>
  </r>
  <r>
    <x v="1018"/>
    <d v="2014-11-11T00:00:00"/>
    <x v="725"/>
    <x v="2"/>
    <x v="0"/>
    <x v="1"/>
    <x v="12"/>
    <n v="6.5399999999999991"/>
    <n v="1"/>
    <n v="0"/>
    <n v="1.83"/>
  </r>
  <r>
    <x v="1018"/>
    <d v="2014-11-15T00:00:00"/>
    <x v="224"/>
    <x v="10"/>
    <x v="2"/>
    <x v="0"/>
    <x v="10"/>
    <n v="881.93"/>
    <n v="7"/>
    <n v="0"/>
    <n v="220.48250000000002"/>
  </r>
  <r>
    <x v="1018"/>
    <d v="2014-11-15T00:00:00"/>
    <x v="224"/>
    <x v="10"/>
    <x v="0"/>
    <x v="0"/>
    <x v="16"/>
    <n v="3.64"/>
    <n v="1"/>
    <n v="0.2"/>
    <n v="1.3649999999999998"/>
  </r>
  <r>
    <x v="1018"/>
    <d v="2014-11-16T00:00:00"/>
    <x v="367"/>
    <x v="7"/>
    <x v="2"/>
    <x v="0"/>
    <x v="11"/>
    <n v="32.009999999999991"/>
    <n v="1"/>
    <n v="0"/>
    <n v="15.03"/>
  </r>
  <r>
    <x v="1018"/>
    <d v="2014-11-13T00:00:00"/>
    <x v="77"/>
    <x v="18"/>
    <x v="0"/>
    <x v="0"/>
    <x v="2"/>
    <n v="31.104000000000006"/>
    <n v="6"/>
    <n v="0.2"/>
    <n v="10.8864"/>
  </r>
  <r>
    <x v="1018"/>
    <d v="2014-11-11T00:00:00"/>
    <x v="726"/>
    <x v="11"/>
    <x v="0"/>
    <x v="0"/>
    <x v="13"/>
    <n v="97.74"/>
    <n v="2"/>
    <n v="0"/>
    <n v="28.32"/>
  </r>
  <r>
    <x v="1019"/>
    <d v="2014-11-18T00:00:00"/>
    <x v="420"/>
    <x v="0"/>
    <x v="1"/>
    <x v="2"/>
    <x v="8"/>
    <n v="2678.94"/>
    <n v="6"/>
    <n v="0"/>
    <n v="241.1046"/>
  </r>
  <r>
    <x v="1019"/>
    <d v="2014-11-17T00:00:00"/>
    <x v="502"/>
    <x v="19"/>
    <x v="1"/>
    <x v="0"/>
    <x v="3"/>
    <n v="6.96"/>
    <n v="4"/>
    <n v="0"/>
    <n v="2.2271999999999998"/>
  </r>
  <r>
    <x v="1019"/>
    <d v="2014-11-18T00:00:00"/>
    <x v="781"/>
    <x v="19"/>
    <x v="2"/>
    <x v="2"/>
    <x v="11"/>
    <n v="95.968000000000004"/>
    <n v="4"/>
    <n v="0.2"/>
    <n v="1.1995999999999931"/>
  </r>
  <r>
    <x v="1019"/>
    <d v="2014-11-18T00:00:00"/>
    <x v="781"/>
    <x v="19"/>
    <x v="1"/>
    <x v="2"/>
    <x v="7"/>
    <n v="47.991999999999997"/>
    <n v="2"/>
    <n v="0.3"/>
    <n v="-2.0567999999999991"/>
  </r>
  <r>
    <x v="1019"/>
    <d v="2014-11-17T00:00:00"/>
    <x v="189"/>
    <x v="20"/>
    <x v="0"/>
    <x v="0"/>
    <x v="0"/>
    <n v="83.36"/>
    <n v="1"/>
    <n v="0"/>
    <n v="20.840000000000003"/>
  </r>
  <r>
    <x v="1019"/>
    <d v="2014-11-17T00:00:00"/>
    <x v="189"/>
    <x v="20"/>
    <x v="2"/>
    <x v="0"/>
    <x v="11"/>
    <n v="59.97"/>
    <n v="3"/>
    <n v="0"/>
    <n v="14.992499999999996"/>
  </r>
  <r>
    <x v="1019"/>
    <d v="2014-11-14T00:00:00"/>
    <x v="551"/>
    <x v="16"/>
    <x v="0"/>
    <x v="2"/>
    <x v="0"/>
    <n v="126.8"/>
    <n v="4"/>
    <n v="0"/>
    <n v="26.560000000000002"/>
  </r>
  <r>
    <x v="1019"/>
    <d v="2014-11-14T00:00:00"/>
    <x v="551"/>
    <x v="16"/>
    <x v="0"/>
    <x v="2"/>
    <x v="0"/>
    <n v="109.31999999999998"/>
    <n v="3"/>
    <n v="0"/>
    <n v="13.080000000000002"/>
  </r>
  <r>
    <x v="1019"/>
    <d v="2014-11-17T00:00:00"/>
    <x v="184"/>
    <x v="4"/>
    <x v="0"/>
    <x v="2"/>
    <x v="0"/>
    <n v="417.5976"/>
    <n v="4"/>
    <n v="0.47000000000000003"/>
    <n v="-31.562400000000025"/>
  </r>
  <r>
    <x v="1019"/>
    <d v="2014-11-15T00:00:00"/>
    <x v="587"/>
    <x v="23"/>
    <x v="1"/>
    <x v="0"/>
    <x v="7"/>
    <n v="153.04000000000002"/>
    <n v="5"/>
    <n v="0.2"/>
    <n v="-3.8600000000000021"/>
  </r>
  <r>
    <x v="1019"/>
    <d v="2014-11-15T00:00:00"/>
    <x v="587"/>
    <x v="23"/>
    <x v="0"/>
    <x v="0"/>
    <x v="1"/>
    <n v="87.96"/>
    <n v="3"/>
    <n v="0"/>
    <n v="35.160000000000004"/>
  </r>
  <r>
    <x v="1019"/>
    <d v="2014-11-16T00:00:00"/>
    <x v="70"/>
    <x v="9"/>
    <x v="0"/>
    <x v="1"/>
    <x v="2"/>
    <n v="315.36"/>
    <n v="6"/>
    <n v="0"/>
    <n v="15.66"/>
  </r>
  <r>
    <x v="1019"/>
    <d v="2014-11-17T00:00:00"/>
    <x v="101"/>
    <x v="12"/>
    <x v="0"/>
    <x v="0"/>
    <x v="0"/>
    <n v="357.10199999999998"/>
    <n v="2"/>
    <n v="0.1"/>
    <n v="154.72199999999998"/>
  </r>
  <r>
    <x v="1019"/>
    <d v="2014-11-16T00:00:00"/>
    <x v="664"/>
    <x v="19"/>
    <x v="1"/>
    <x v="0"/>
    <x v="7"/>
    <n v="170.95999999999998"/>
    <n v="4"/>
    <n v="0"/>
    <n v="70.08"/>
  </r>
  <r>
    <x v="1019"/>
    <d v="2014-11-17T00:00:00"/>
    <x v="669"/>
    <x v="17"/>
    <x v="2"/>
    <x v="1"/>
    <x v="10"/>
    <n v="195.84"/>
    <n v="5"/>
    <n v="0.4"/>
    <n v="-111.06"/>
  </r>
  <r>
    <x v="1019"/>
    <d v="2014-11-17T00:00:00"/>
    <x v="228"/>
    <x v="19"/>
    <x v="0"/>
    <x v="2"/>
    <x v="13"/>
    <n v="92.94"/>
    <n v="3"/>
    <n v="0"/>
    <n v="25.093799999999998"/>
  </r>
  <r>
    <x v="1019"/>
    <d v="2014-11-17T00:00:00"/>
    <x v="228"/>
    <x v="19"/>
    <x v="0"/>
    <x v="2"/>
    <x v="16"/>
    <n v="55.00800000000001"/>
    <n v="3"/>
    <n v="0.2"/>
    <n v="17.189999999999998"/>
  </r>
  <r>
    <x v="1019"/>
    <d v="2014-11-17T00:00:00"/>
    <x v="228"/>
    <x v="19"/>
    <x v="1"/>
    <x v="2"/>
    <x v="7"/>
    <n v="245.64600000000002"/>
    <n v="3"/>
    <n v="0.1"/>
    <n v="8.1881999999999877"/>
  </r>
  <r>
    <x v="1019"/>
    <d v="2014-11-17T00:00:00"/>
    <x v="228"/>
    <x v="19"/>
    <x v="0"/>
    <x v="2"/>
    <x v="16"/>
    <n v="35.231999999999999"/>
    <n v="3"/>
    <n v="0.2"/>
    <n v="11.450399999999998"/>
  </r>
  <r>
    <x v="1019"/>
    <d v="2014-11-17T00:00:00"/>
    <x v="228"/>
    <x v="19"/>
    <x v="0"/>
    <x v="2"/>
    <x v="15"/>
    <n v="28.14"/>
    <n v="3"/>
    <n v="0"/>
    <n v="7.8792000000000009"/>
  </r>
  <r>
    <x v="1019"/>
    <d v="2014-11-17T00:00:00"/>
    <x v="228"/>
    <x v="19"/>
    <x v="2"/>
    <x v="2"/>
    <x v="11"/>
    <n v="36"/>
    <n v="2"/>
    <n v="0"/>
    <n v="6.4799999999999969"/>
  </r>
  <r>
    <x v="1019"/>
    <d v="2014-11-17T00:00:00"/>
    <x v="56"/>
    <x v="12"/>
    <x v="1"/>
    <x v="0"/>
    <x v="3"/>
    <n v="100.8"/>
    <n v="6"/>
    <n v="0"/>
    <n v="29.160000000000004"/>
  </r>
  <r>
    <x v="1019"/>
    <d v="2014-11-16T00:00:00"/>
    <x v="731"/>
    <x v="8"/>
    <x v="0"/>
    <x v="0"/>
    <x v="13"/>
    <n v="76.355999999999995"/>
    <n v="7"/>
    <n v="0.4"/>
    <n v="-3.8640000000000043"/>
  </r>
  <r>
    <x v="1019"/>
    <d v="2014-11-16T00:00:00"/>
    <x v="664"/>
    <x v="19"/>
    <x v="0"/>
    <x v="0"/>
    <x v="15"/>
    <n v="74.72"/>
    <n v="8"/>
    <n v="0"/>
    <n v="3.6799999999999997"/>
  </r>
  <r>
    <x v="1019"/>
    <d v="2014-11-13T00:00:00"/>
    <x v="693"/>
    <x v="7"/>
    <x v="2"/>
    <x v="2"/>
    <x v="11"/>
    <n v="325.08"/>
    <n v="9"/>
    <n v="0"/>
    <n v="64.8"/>
  </r>
  <r>
    <x v="1019"/>
    <d v="2014-11-18T00:00:00"/>
    <x v="198"/>
    <x v="13"/>
    <x v="0"/>
    <x v="2"/>
    <x v="14"/>
    <n v="185.76"/>
    <n v="4"/>
    <n v="0"/>
    <n v="18.48"/>
  </r>
  <r>
    <x v="1019"/>
    <d v="2014-11-16T00:00:00"/>
    <x v="430"/>
    <x v="18"/>
    <x v="0"/>
    <x v="0"/>
    <x v="15"/>
    <n v="68.039999999999992"/>
    <n v="6"/>
    <n v="0"/>
    <n v="32.58"/>
  </r>
  <r>
    <x v="1019"/>
    <d v="2014-11-16T00:00:00"/>
    <x v="412"/>
    <x v="17"/>
    <x v="0"/>
    <x v="0"/>
    <x v="14"/>
    <n v="59.58"/>
    <n v="2"/>
    <n v="0"/>
    <n v="0.54"/>
  </r>
  <r>
    <x v="1019"/>
    <d v="2014-11-18T00:00:00"/>
    <x v="198"/>
    <x v="13"/>
    <x v="0"/>
    <x v="2"/>
    <x v="1"/>
    <n v="81.66"/>
    <n v="2"/>
    <n v="0"/>
    <n v="13.02"/>
  </r>
  <r>
    <x v="1019"/>
    <d v="2014-11-19T00:00:00"/>
    <x v="545"/>
    <x v="3"/>
    <x v="2"/>
    <x v="2"/>
    <x v="10"/>
    <n v="327.96000000000004"/>
    <n v="6"/>
    <n v="0.4"/>
    <n v="-191.40000000000003"/>
  </r>
  <r>
    <x v="1019"/>
    <d v="2014-11-17T00:00:00"/>
    <x v="56"/>
    <x v="12"/>
    <x v="0"/>
    <x v="0"/>
    <x v="0"/>
    <n v="36"/>
    <n v="5"/>
    <n v="0"/>
    <n v="8.1999999999999993"/>
  </r>
  <r>
    <x v="1019"/>
    <d v="2014-11-18T00:00:00"/>
    <x v="575"/>
    <x v="11"/>
    <x v="0"/>
    <x v="2"/>
    <x v="5"/>
    <n v="153.42000000000002"/>
    <n v="2"/>
    <n v="0"/>
    <n v="50.58"/>
  </r>
  <r>
    <x v="1019"/>
    <d v="2014-11-17T00:00:00"/>
    <x v="669"/>
    <x v="17"/>
    <x v="0"/>
    <x v="1"/>
    <x v="12"/>
    <n v="51.599999999999994"/>
    <n v="4"/>
    <n v="0"/>
    <n v="10.8"/>
  </r>
  <r>
    <x v="1019"/>
    <d v="2014-11-16T00:00:00"/>
    <x v="211"/>
    <x v="2"/>
    <x v="0"/>
    <x v="0"/>
    <x v="0"/>
    <n v="70.603500000000011"/>
    <n v="1"/>
    <n v="0.45"/>
    <n v="-44.956500000000005"/>
  </r>
  <r>
    <x v="1019"/>
    <d v="2014-11-17T00:00:00"/>
    <x v="669"/>
    <x v="17"/>
    <x v="0"/>
    <x v="1"/>
    <x v="15"/>
    <n v="64.800000000000011"/>
    <n v="5"/>
    <n v="0"/>
    <n v="29.1"/>
  </r>
  <r>
    <x v="1019"/>
    <d v="2014-11-16T00:00:00"/>
    <x v="229"/>
    <x v="14"/>
    <x v="0"/>
    <x v="0"/>
    <x v="13"/>
    <n v="52.2"/>
    <n v="3"/>
    <n v="0"/>
    <n v="21.9"/>
  </r>
  <r>
    <x v="1019"/>
    <d v="2014-11-16T00:00:00"/>
    <x v="605"/>
    <x v="10"/>
    <x v="0"/>
    <x v="0"/>
    <x v="0"/>
    <n v="108.47999999999999"/>
    <n v="5"/>
    <n v="0.4"/>
    <n v="-36.220000000000006"/>
  </r>
  <r>
    <x v="1019"/>
    <d v="2014-11-16T00:00:00"/>
    <x v="254"/>
    <x v="5"/>
    <x v="0"/>
    <x v="1"/>
    <x v="5"/>
    <n v="671.5440000000001"/>
    <n v="3"/>
    <n v="0.2"/>
    <n v="50.36579999999995"/>
  </r>
  <r>
    <x v="1019"/>
    <d v="2014-11-16T00:00:00"/>
    <x v="254"/>
    <x v="5"/>
    <x v="0"/>
    <x v="1"/>
    <x v="16"/>
    <n v="9.8880000000000017"/>
    <n v="2"/>
    <n v="0.7"/>
    <n v="-6.921599999999998"/>
  </r>
  <r>
    <x v="1019"/>
    <d v="2014-11-13T00:00:00"/>
    <x v="693"/>
    <x v="7"/>
    <x v="0"/>
    <x v="2"/>
    <x v="15"/>
    <n v="20.58"/>
    <n v="2"/>
    <n v="0"/>
    <n v="1.44"/>
  </r>
  <r>
    <x v="1019"/>
    <d v="2014-11-17T00:00:00"/>
    <x v="248"/>
    <x v="1"/>
    <x v="2"/>
    <x v="0"/>
    <x v="10"/>
    <n v="257.98"/>
    <n v="2"/>
    <n v="0"/>
    <n v="74.8142"/>
  </r>
  <r>
    <x v="1019"/>
    <d v="2014-11-17T00:00:00"/>
    <x v="178"/>
    <x v="24"/>
    <x v="1"/>
    <x v="0"/>
    <x v="7"/>
    <n v="451.15199999999993"/>
    <n v="3"/>
    <n v="0.2"/>
    <n v="0"/>
  </r>
  <r>
    <x v="1019"/>
    <d v="2014-11-17T00:00:00"/>
    <x v="178"/>
    <x v="24"/>
    <x v="1"/>
    <x v="0"/>
    <x v="3"/>
    <n v="41.96"/>
    <n v="2"/>
    <n v="0"/>
    <n v="10.909600000000001"/>
  </r>
  <r>
    <x v="1019"/>
    <d v="2014-11-17T00:00:00"/>
    <x v="178"/>
    <x v="24"/>
    <x v="0"/>
    <x v="0"/>
    <x v="16"/>
    <n v="31.504000000000005"/>
    <n v="11"/>
    <n v="0.2"/>
    <n v="11.026399999999999"/>
  </r>
  <r>
    <x v="1019"/>
    <d v="2014-11-16T00:00:00"/>
    <x v="731"/>
    <x v="8"/>
    <x v="0"/>
    <x v="0"/>
    <x v="1"/>
    <n v="17.591999999999999"/>
    <n v="1"/>
    <n v="0.4"/>
    <n v="-7.9999999999998302E-3"/>
  </r>
  <r>
    <x v="1019"/>
    <d v="2014-11-16T00:00:00"/>
    <x v="450"/>
    <x v="0"/>
    <x v="0"/>
    <x v="1"/>
    <x v="12"/>
    <n v="42.713999999999999"/>
    <n v="7"/>
    <n v="0.1"/>
    <n v="-2.0159999999999996"/>
  </r>
  <r>
    <x v="1019"/>
    <d v="2014-11-18T00:00:00"/>
    <x v="729"/>
    <x v="3"/>
    <x v="0"/>
    <x v="1"/>
    <x v="14"/>
    <n v="39.599999999999994"/>
    <n v="2"/>
    <n v="0"/>
    <n v="4.74"/>
  </r>
  <r>
    <x v="1019"/>
    <d v="2014-11-16T00:00:00"/>
    <x v="211"/>
    <x v="2"/>
    <x v="0"/>
    <x v="0"/>
    <x v="16"/>
    <n v="13.872"/>
    <n v="2"/>
    <n v="0.15000000000000002"/>
    <n v="1.452"/>
  </r>
  <r>
    <x v="1019"/>
    <d v="2014-11-14T00:00:00"/>
    <x v="2"/>
    <x v="2"/>
    <x v="0"/>
    <x v="0"/>
    <x v="12"/>
    <n v="18.059999999999999"/>
    <n v="2"/>
    <n v="0"/>
    <n v="9"/>
  </r>
  <r>
    <x v="1019"/>
    <d v="2014-11-18T00:00:00"/>
    <x v="83"/>
    <x v="12"/>
    <x v="0"/>
    <x v="2"/>
    <x v="16"/>
    <n v="13.5"/>
    <n v="1"/>
    <n v="0"/>
    <n v="4.32"/>
  </r>
  <r>
    <x v="1019"/>
    <d v="2014-11-18T00:00:00"/>
    <x v="83"/>
    <x v="12"/>
    <x v="0"/>
    <x v="2"/>
    <x v="12"/>
    <n v="8.64"/>
    <n v="1"/>
    <n v="0"/>
    <n v="3.96"/>
  </r>
  <r>
    <x v="1019"/>
    <d v="2014-11-18T00:00:00"/>
    <x v="322"/>
    <x v="23"/>
    <x v="0"/>
    <x v="2"/>
    <x v="13"/>
    <n v="13.896000000000003"/>
    <n v="1"/>
    <n v="0.7"/>
    <n v="-20.393999999999998"/>
  </r>
  <r>
    <x v="1019"/>
    <d v="2014-11-16T00:00:00"/>
    <x v="645"/>
    <x v="12"/>
    <x v="0"/>
    <x v="0"/>
    <x v="13"/>
    <n v="14.111999999999998"/>
    <n v="6"/>
    <n v="0.2"/>
    <n v="1.2348000000000008"/>
  </r>
  <r>
    <x v="1019"/>
    <d v="2014-11-19T00:00:00"/>
    <x v="545"/>
    <x v="3"/>
    <x v="0"/>
    <x v="2"/>
    <x v="0"/>
    <n v="18.996000000000002"/>
    <n v="1"/>
    <n v="0.4"/>
    <n v="1.2559999999999973"/>
  </r>
  <r>
    <x v="1019"/>
    <d v="2014-11-17T00:00:00"/>
    <x v="184"/>
    <x v="4"/>
    <x v="0"/>
    <x v="2"/>
    <x v="12"/>
    <n v="9.0630000000000006"/>
    <n v="2"/>
    <n v="0.47000000000000003"/>
    <n v="-1.7370000000000001"/>
  </r>
  <r>
    <x v="1020"/>
    <d v="2014-11-18T00:00:00"/>
    <x v="125"/>
    <x v="3"/>
    <x v="2"/>
    <x v="0"/>
    <x v="10"/>
    <n v="2171.3000000000002"/>
    <n v="5"/>
    <n v="0"/>
    <n v="390.79999999999995"/>
  </r>
  <r>
    <x v="1020"/>
    <d v="2014-11-18T00:00:00"/>
    <x v="249"/>
    <x v="15"/>
    <x v="1"/>
    <x v="2"/>
    <x v="7"/>
    <n v="2891.6999999999994"/>
    <n v="7"/>
    <n v="0.1"/>
    <n v="1188.81"/>
  </r>
  <r>
    <x v="1020"/>
    <d v="2014-11-13T00:00:00"/>
    <x v="572"/>
    <x v="21"/>
    <x v="2"/>
    <x v="2"/>
    <x v="10"/>
    <n v="637.35"/>
    <n v="1"/>
    <n v="0"/>
    <n v="70.08"/>
  </r>
  <r>
    <x v="1020"/>
    <d v="2014-11-18T00:00:00"/>
    <x v="520"/>
    <x v="18"/>
    <x v="0"/>
    <x v="0"/>
    <x v="5"/>
    <n v="1533.3300000000002"/>
    <n v="3"/>
    <n v="0.1"/>
    <n v="-34.110000000000042"/>
  </r>
  <r>
    <x v="1020"/>
    <d v="2014-11-15T00:00:00"/>
    <x v="134"/>
    <x v="22"/>
    <x v="1"/>
    <x v="1"/>
    <x v="8"/>
    <n v="477.84000000000003"/>
    <n v="1"/>
    <n v="0"/>
    <n v="14.309999999999999"/>
  </r>
  <r>
    <x v="1020"/>
    <d v="2014-11-17T00:00:00"/>
    <x v="76"/>
    <x v="0"/>
    <x v="1"/>
    <x v="2"/>
    <x v="9"/>
    <n v="775.26"/>
    <n v="2"/>
    <n v="0"/>
    <n v="7.74"/>
  </r>
  <r>
    <x v="1020"/>
    <d v="2014-11-15T00:00:00"/>
    <x v="134"/>
    <x v="22"/>
    <x v="1"/>
    <x v="1"/>
    <x v="3"/>
    <n v="536.57999999999993"/>
    <n v="11"/>
    <n v="0"/>
    <n v="252.11999999999998"/>
  </r>
  <r>
    <x v="1020"/>
    <d v="2014-11-18T00:00:00"/>
    <x v="520"/>
    <x v="18"/>
    <x v="0"/>
    <x v="0"/>
    <x v="0"/>
    <n v="260.27999999999997"/>
    <n v="5"/>
    <n v="0.1"/>
    <n v="78.03"/>
  </r>
  <r>
    <x v="1020"/>
    <d v="2014-11-18T00:00:00"/>
    <x v="249"/>
    <x v="15"/>
    <x v="0"/>
    <x v="2"/>
    <x v="0"/>
    <n v="463.96800000000002"/>
    <n v="4"/>
    <n v="0.1"/>
    <n v="-15.552"/>
  </r>
  <r>
    <x v="1020"/>
    <d v="2014-11-15T00:00:00"/>
    <x v="439"/>
    <x v="2"/>
    <x v="2"/>
    <x v="2"/>
    <x v="11"/>
    <n v="222.56"/>
    <n v="5"/>
    <n v="0.2"/>
    <n v="-39.04"/>
  </r>
  <r>
    <x v="1020"/>
    <d v="2014-11-18T00:00:00"/>
    <x v="125"/>
    <x v="3"/>
    <x v="1"/>
    <x v="0"/>
    <x v="9"/>
    <n v="164.08"/>
    <n v="2"/>
    <n v="0"/>
    <n v="18.04"/>
  </r>
  <r>
    <x v="1020"/>
    <d v="2014-11-15T00:00:00"/>
    <x v="555"/>
    <x v="9"/>
    <x v="0"/>
    <x v="1"/>
    <x v="1"/>
    <n v="115.80000000000001"/>
    <n v="5"/>
    <n v="0"/>
    <n v="55.500000000000007"/>
  </r>
  <r>
    <x v="1020"/>
    <d v="2014-11-18T00:00:00"/>
    <x v="125"/>
    <x v="3"/>
    <x v="2"/>
    <x v="0"/>
    <x v="6"/>
    <n v="288.0826800000001"/>
    <n v="3"/>
    <n v="2E-3"/>
    <n v="103.28267999999998"/>
  </r>
  <r>
    <x v="1020"/>
    <d v="2014-11-19T00:00:00"/>
    <x v="186"/>
    <x v="11"/>
    <x v="2"/>
    <x v="0"/>
    <x v="11"/>
    <n v="292.82400000000001"/>
    <n v="2"/>
    <n v="0.4"/>
    <n v="-14.676000000000016"/>
  </r>
  <r>
    <x v="1020"/>
    <d v="2014-11-15T00:00:00"/>
    <x v="134"/>
    <x v="22"/>
    <x v="1"/>
    <x v="1"/>
    <x v="7"/>
    <n v="134.91"/>
    <n v="1"/>
    <n v="0"/>
    <n v="39.119999999999997"/>
  </r>
  <r>
    <x v="1020"/>
    <d v="2014-11-17T00:00:00"/>
    <x v="32"/>
    <x v="3"/>
    <x v="2"/>
    <x v="0"/>
    <x v="10"/>
    <n v="246.66"/>
    <n v="2"/>
    <n v="0"/>
    <n v="69.06"/>
  </r>
  <r>
    <x v="1020"/>
    <d v="2014-11-18T00:00:00"/>
    <x v="125"/>
    <x v="3"/>
    <x v="1"/>
    <x v="0"/>
    <x v="3"/>
    <n v="292.64"/>
    <n v="4"/>
    <n v="0"/>
    <n v="105.28"/>
  </r>
  <r>
    <x v="1020"/>
    <d v="2014-11-13T00:00:00"/>
    <x v="532"/>
    <x v="6"/>
    <x v="0"/>
    <x v="0"/>
    <x v="13"/>
    <n v="200.39999999999998"/>
    <n v="8"/>
    <n v="0"/>
    <n v="12"/>
  </r>
  <r>
    <x v="1020"/>
    <d v="2014-11-13T00:00:00"/>
    <x v="572"/>
    <x v="21"/>
    <x v="0"/>
    <x v="2"/>
    <x v="16"/>
    <n v="98.460000000000022"/>
    <n v="2"/>
    <n v="0"/>
    <n v="39.36"/>
  </r>
  <r>
    <x v="1020"/>
    <d v="2014-11-17T00:00:00"/>
    <x v="76"/>
    <x v="0"/>
    <x v="0"/>
    <x v="2"/>
    <x v="16"/>
    <n v="196.92000000000004"/>
    <n v="4"/>
    <n v="0"/>
    <n v="78.72"/>
  </r>
  <r>
    <x v="1020"/>
    <d v="2014-11-15T00:00:00"/>
    <x v="217"/>
    <x v="9"/>
    <x v="2"/>
    <x v="0"/>
    <x v="4"/>
    <n v="107.18400000000003"/>
    <n v="1"/>
    <n v="0.6"/>
    <n v="-83.076000000000022"/>
  </r>
  <r>
    <x v="1020"/>
    <d v="2014-11-13T00:00:00"/>
    <x v="532"/>
    <x v="6"/>
    <x v="0"/>
    <x v="0"/>
    <x v="12"/>
    <n v="64.08"/>
    <n v="6"/>
    <n v="0"/>
    <n v="2.5200000000000005"/>
  </r>
  <r>
    <x v="1020"/>
    <d v="2014-11-16T00:00:00"/>
    <x v="470"/>
    <x v="16"/>
    <x v="1"/>
    <x v="1"/>
    <x v="8"/>
    <n v="674.35200000000009"/>
    <n v="3"/>
    <n v="0.2"/>
    <n v="-8.4294000000000153"/>
  </r>
  <r>
    <x v="1020"/>
    <d v="2014-11-16T00:00:00"/>
    <x v="470"/>
    <x v="16"/>
    <x v="2"/>
    <x v="1"/>
    <x v="10"/>
    <n v="203.976"/>
    <n v="3"/>
    <n v="0.2"/>
    <n v="25.496999999999986"/>
  </r>
  <r>
    <x v="1020"/>
    <d v="2014-11-13T00:00:00"/>
    <x v="532"/>
    <x v="6"/>
    <x v="0"/>
    <x v="0"/>
    <x v="2"/>
    <n v="58.679999999999993"/>
    <n v="4"/>
    <n v="0"/>
    <n v="22.200000000000003"/>
  </r>
  <r>
    <x v="1020"/>
    <d v="2014-11-16T00:00:00"/>
    <x v="332"/>
    <x v="22"/>
    <x v="0"/>
    <x v="2"/>
    <x v="14"/>
    <n v="287.52"/>
    <n v="8"/>
    <n v="0"/>
    <n v="129.38399999999999"/>
  </r>
  <r>
    <x v="1020"/>
    <d v="2014-11-16T00:00:00"/>
    <x v="332"/>
    <x v="22"/>
    <x v="0"/>
    <x v="2"/>
    <x v="5"/>
    <n v="37.68"/>
    <n v="2"/>
    <n v="0"/>
    <n v="10.5504"/>
  </r>
  <r>
    <x v="1020"/>
    <d v="2014-11-16T00:00:00"/>
    <x v="332"/>
    <x v="22"/>
    <x v="0"/>
    <x v="2"/>
    <x v="13"/>
    <n v="20.58"/>
    <n v="7"/>
    <n v="0"/>
    <n v="5.5566000000000004"/>
  </r>
  <r>
    <x v="1020"/>
    <d v="2014-11-16T00:00:00"/>
    <x v="332"/>
    <x v="22"/>
    <x v="0"/>
    <x v="2"/>
    <x v="2"/>
    <n v="19.98"/>
    <n v="2"/>
    <n v="0"/>
    <n v="8.9909999999999997"/>
  </r>
  <r>
    <x v="1020"/>
    <d v="2014-11-16T00:00:00"/>
    <x v="332"/>
    <x v="22"/>
    <x v="0"/>
    <x v="2"/>
    <x v="16"/>
    <n v="17.38"/>
    <n v="2"/>
    <n v="0"/>
    <n v="8.69"/>
  </r>
  <r>
    <x v="1020"/>
    <d v="2014-11-15T00:00:00"/>
    <x v="134"/>
    <x v="22"/>
    <x v="0"/>
    <x v="1"/>
    <x v="1"/>
    <n v="85.140000000000015"/>
    <n v="3"/>
    <n v="0"/>
    <n v="13.59"/>
  </r>
  <r>
    <x v="1020"/>
    <d v="2014-11-17T00:00:00"/>
    <x v="76"/>
    <x v="0"/>
    <x v="2"/>
    <x v="2"/>
    <x v="10"/>
    <n v="182.07"/>
    <n v="1"/>
    <n v="0"/>
    <n v="40.049999999999997"/>
  </r>
  <r>
    <x v="1020"/>
    <d v="2014-11-18T00:00:00"/>
    <x v="249"/>
    <x v="15"/>
    <x v="2"/>
    <x v="2"/>
    <x v="6"/>
    <n v="316.32750000000004"/>
    <n v="3"/>
    <n v="0.15"/>
    <n v="122.7375"/>
  </r>
  <r>
    <x v="1020"/>
    <d v="2014-11-13T00:00:00"/>
    <x v="572"/>
    <x v="21"/>
    <x v="0"/>
    <x v="2"/>
    <x v="15"/>
    <n v="23.94"/>
    <n v="2"/>
    <n v="0"/>
    <n v="0.42000000000000004"/>
  </r>
  <r>
    <x v="1020"/>
    <d v="2014-11-13T00:00:00"/>
    <x v="532"/>
    <x v="6"/>
    <x v="2"/>
    <x v="0"/>
    <x v="11"/>
    <n v="44.13"/>
    <n v="1"/>
    <n v="0"/>
    <n v="18.09"/>
  </r>
  <r>
    <x v="1020"/>
    <d v="2014-11-18T00:00:00"/>
    <x v="334"/>
    <x v="9"/>
    <x v="1"/>
    <x v="2"/>
    <x v="7"/>
    <n v="286.8"/>
    <n v="5"/>
    <n v="0.6"/>
    <n v="-172.20000000000005"/>
  </r>
  <r>
    <x v="1020"/>
    <d v="2014-11-16T00:00:00"/>
    <x v="360"/>
    <x v="17"/>
    <x v="0"/>
    <x v="0"/>
    <x v="0"/>
    <n v="254.94"/>
    <n v="2"/>
    <n v="0"/>
    <n v="2.52"/>
  </r>
  <r>
    <x v="1020"/>
    <d v="2014-11-15T00:00:00"/>
    <x v="439"/>
    <x v="2"/>
    <x v="1"/>
    <x v="2"/>
    <x v="3"/>
    <n v="44.64"/>
    <n v="6"/>
    <n v="0.5"/>
    <n v="-23.28"/>
  </r>
  <r>
    <x v="1020"/>
    <d v="2014-11-18T00:00:00"/>
    <x v="403"/>
    <x v="4"/>
    <x v="0"/>
    <x v="2"/>
    <x v="13"/>
    <n v="115.20000000000002"/>
    <n v="6"/>
    <n v="0"/>
    <n v="26.46"/>
  </r>
  <r>
    <x v="1020"/>
    <d v="2014-11-13T00:00:00"/>
    <x v="572"/>
    <x v="21"/>
    <x v="0"/>
    <x v="2"/>
    <x v="16"/>
    <n v="24"/>
    <n v="2"/>
    <n v="0"/>
    <n v="0.96"/>
  </r>
  <r>
    <x v="1020"/>
    <d v="2014-11-13T00:00:00"/>
    <x v="532"/>
    <x v="6"/>
    <x v="0"/>
    <x v="0"/>
    <x v="1"/>
    <n v="57.36"/>
    <n v="2"/>
    <n v="0"/>
    <n v="6.84"/>
  </r>
  <r>
    <x v="1020"/>
    <d v="2014-11-17T00:00:00"/>
    <x v="76"/>
    <x v="0"/>
    <x v="0"/>
    <x v="2"/>
    <x v="13"/>
    <n v="55.260000000000005"/>
    <n v="2"/>
    <n v="0"/>
    <n v="8.2799999999999994"/>
  </r>
  <r>
    <x v="1020"/>
    <d v="2014-11-15T00:00:00"/>
    <x v="439"/>
    <x v="2"/>
    <x v="1"/>
    <x v="2"/>
    <x v="7"/>
    <n v="57.503999999999984"/>
    <n v="2"/>
    <n v="0.2"/>
    <n v="-10.095999999999997"/>
  </r>
  <r>
    <x v="1020"/>
    <d v="2014-11-17T00:00:00"/>
    <x v="76"/>
    <x v="0"/>
    <x v="0"/>
    <x v="2"/>
    <x v="14"/>
    <n v="48.66"/>
    <n v="1"/>
    <n v="0"/>
    <n v="15.57"/>
  </r>
  <r>
    <x v="1020"/>
    <d v="2014-11-18T00:00:00"/>
    <x v="334"/>
    <x v="9"/>
    <x v="0"/>
    <x v="2"/>
    <x v="16"/>
    <n v="77.490000000000009"/>
    <n v="7"/>
    <n v="0"/>
    <n v="23.939999999999998"/>
  </r>
  <r>
    <x v="1020"/>
    <d v="2014-11-18T00:00:00"/>
    <x v="249"/>
    <x v="15"/>
    <x v="0"/>
    <x v="2"/>
    <x v="1"/>
    <n v="66.42"/>
    <n v="3"/>
    <n v="0"/>
    <n v="3.96"/>
  </r>
  <r>
    <x v="1020"/>
    <d v="2014-11-19T00:00:00"/>
    <x v="186"/>
    <x v="11"/>
    <x v="0"/>
    <x v="0"/>
    <x v="14"/>
    <n v="28.08"/>
    <n v="2"/>
    <n v="0.4"/>
    <n v="-9.84"/>
  </r>
  <r>
    <x v="1020"/>
    <d v="2014-11-16T00:00:00"/>
    <x v="613"/>
    <x v="19"/>
    <x v="0"/>
    <x v="0"/>
    <x v="0"/>
    <n v="18.639000000000003"/>
    <n v="1"/>
    <n v="0.7"/>
    <n v="-40.400999999999996"/>
  </r>
  <r>
    <x v="1020"/>
    <d v="2014-11-13T00:00:00"/>
    <x v="532"/>
    <x v="6"/>
    <x v="0"/>
    <x v="0"/>
    <x v="16"/>
    <n v="56.7"/>
    <n v="2"/>
    <n v="0"/>
    <n v="16.98"/>
  </r>
  <r>
    <x v="1020"/>
    <d v="2014-11-18T00:00:00"/>
    <x v="125"/>
    <x v="3"/>
    <x v="0"/>
    <x v="0"/>
    <x v="15"/>
    <n v="18.280000000000005"/>
    <n v="2"/>
    <n v="0"/>
    <n v="1.64"/>
  </r>
  <r>
    <x v="1020"/>
    <d v="2014-11-16T00:00:00"/>
    <x v="717"/>
    <x v="10"/>
    <x v="0"/>
    <x v="1"/>
    <x v="14"/>
    <n v="20.490000000000002"/>
    <n v="1"/>
    <n v="0"/>
    <n v="8.19"/>
  </r>
  <r>
    <x v="1020"/>
    <d v="2014-11-20T00:00:00"/>
    <x v="360"/>
    <x v="17"/>
    <x v="2"/>
    <x v="0"/>
    <x v="11"/>
    <n v="31.983999999999998"/>
    <n v="2"/>
    <n v="0.2"/>
    <n v="1.9989999999999979"/>
  </r>
  <r>
    <x v="1020"/>
    <d v="2014-11-20T00:00:00"/>
    <x v="360"/>
    <x v="17"/>
    <x v="0"/>
    <x v="0"/>
    <x v="16"/>
    <n v="4.3680000000000003"/>
    <n v="7"/>
    <n v="0.7"/>
    <n v="-3.3487999999999998"/>
  </r>
  <r>
    <x v="1020"/>
    <d v="2014-11-20T00:00:00"/>
    <x v="360"/>
    <x v="17"/>
    <x v="0"/>
    <x v="0"/>
    <x v="16"/>
    <n v="6.27"/>
    <n v="5"/>
    <n v="0.7"/>
    <n v="-4.5980000000000008"/>
  </r>
  <r>
    <x v="1020"/>
    <d v="2014-11-18T00:00:00"/>
    <x v="334"/>
    <x v="9"/>
    <x v="0"/>
    <x v="2"/>
    <x v="0"/>
    <n v="29.700000000000003"/>
    <n v="3"/>
    <n v="0.4"/>
    <n v="-7.4699999999999989"/>
  </r>
  <r>
    <x v="1020"/>
    <d v="2014-11-16T00:00:00"/>
    <x v="613"/>
    <x v="19"/>
    <x v="0"/>
    <x v="0"/>
    <x v="13"/>
    <n v="15.156000000000001"/>
    <n v="1"/>
    <n v="0.7"/>
    <n v="-20.723999999999997"/>
  </r>
  <r>
    <x v="1020"/>
    <d v="2014-11-16T00:00:00"/>
    <x v="613"/>
    <x v="19"/>
    <x v="0"/>
    <x v="0"/>
    <x v="0"/>
    <n v="17.361000000000001"/>
    <n v="1"/>
    <n v="0.7"/>
    <n v="-25.478999999999992"/>
  </r>
  <r>
    <x v="1020"/>
    <d v="2014-11-15T00:00:00"/>
    <x v="217"/>
    <x v="9"/>
    <x v="0"/>
    <x v="0"/>
    <x v="15"/>
    <n v="5.4119999999999999"/>
    <n v="1"/>
    <n v="0.6"/>
    <n v="-3.9479999999999986"/>
  </r>
  <r>
    <x v="1020"/>
    <d v="2014-11-13T00:00:00"/>
    <x v="532"/>
    <x v="6"/>
    <x v="0"/>
    <x v="0"/>
    <x v="12"/>
    <n v="22.68"/>
    <n v="2"/>
    <n v="0"/>
    <n v="3.3600000000000003"/>
  </r>
  <r>
    <x v="1020"/>
    <d v="2014-11-19T00:00:00"/>
    <x v="651"/>
    <x v="5"/>
    <x v="0"/>
    <x v="2"/>
    <x v="1"/>
    <n v="75.240000000000009"/>
    <n v="3"/>
    <n v="0"/>
    <n v="9"/>
  </r>
  <r>
    <x v="1020"/>
    <d v="2014-11-18T00:00:00"/>
    <x v="125"/>
    <x v="3"/>
    <x v="0"/>
    <x v="0"/>
    <x v="16"/>
    <n v="11.319999999999999"/>
    <n v="1"/>
    <n v="0"/>
    <n v="3.1600000000000006"/>
  </r>
  <r>
    <x v="1020"/>
    <d v="2014-11-17T00:00:00"/>
    <x v="91"/>
    <x v="23"/>
    <x v="0"/>
    <x v="0"/>
    <x v="15"/>
    <n v="8.7900000000000009"/>
    <n v="1"/>
    <n v="0"/>
    <n v="3.33"/>
  </r>
  <r>
    <x v="1020"/>
    <d v="2014-11-20T00:00:00"/>
    <x v="32"/>
    <x v="3"/>
    <x v="0"/>
    <x v="0"/>
    <x v="1"/>
    <n v="33.515999999999998"/>
    <n v="3"/>
    <n v="0.4"/>
    <n v="-11.783999999999999"/>
  </r>
  <r>
    <x v="1020"/>
    <d v="2014-11-16T00:00:00"/>
    <x v="613"/>
    <x v="19"/>
    <x v="0"/>
    <x v="0"/>
    <x v="16"/>
    <n v="14.652000000000003"/>
    <n v="1"/>
    <n v="0.7"/>
    <n v="-28.338000000000001"/>
  </r>
  <r>
    <x v="1020"/>
    <d v="2014-11-15T00:00:00"/>
    <x v="217"/>
    <x v="9"/>
    <x v="0"/>
    <x v="0"/>
    <x v="15"/>
    <n v="10.055999999999999"/>
    <n v="2"/>
    <n v="0.6"/>
    <n v="-7.3439999999999976"/>
  </r>
  <r>
    <x v="1020"/>
    <d v="2014-11-20T00:00:00"/>
    <x v="32"/>
    <x v="3"/>
    <x v="0"/>
    <x v="0"/>
    <x v="1"/>
    <n v="41.579999999999991"/>
    <n v="3"/>
    <n v="0.4"/>
    <n v="2.7599999999999967"/>
  </r>
  <r>
    <x v="1020"/>
    <d v="2014-11-19T00:00:00"/>
    <x v="396"/>
    <x v="2"/>
    <x v="2"/>
    <x v="0"/>
    <x v="10"/>
    <n v="262.14"/>
    <n v="2"/>
    <n v="0"/>
    <n v="28.799999999999997"/>
  </r>
  <r>
    <x v="1020"/>
    <d v="2014-11-19T00:00:00"/>
    <x v="396"/>
    <x v="2"/>
    <x v="0"/>
    <x v="0"/>
    <x v="16"/>
    <n v="60.240000000000009"/>
    <n v="2"/>
    <n v="0"/>
    <n v="11.399999999999999"/>
  </r>
  <r>
    <x v="1020"/>
    <d v="2014-11-15T00:00:00"/>
    <x v="439"/>
    <x v="2"/>
    <x v="0"/>
    <x v="2"/>
    <x v="14"/>
    <n v="5.8239999999999998"/>
    <n v="1"/>
    <n v="0.2"/>
    <n v="-1.0960000000000001"/>
  </r>
  <r>
    <x v="1020"/>
    <d v="2014-11-20T00:00:00"/>
    <x v="32"/>
    <x v="3"/>
    <x v="0"/>
    <x v="0"/>
    <x v="12"/>
    <n v="8.5679999999999996"/>
    <n v="2"/>
    <n v="0.4"/>
    <n v="-5.7119999999999997"/>
  </r>
  <r>
    <x v="1020"/>
    <d v="2014-11-17T00:00:00"/>
    <x v="76"/>
    <x v="0"/>
    <x v="0"/>
    <x v="2"/>
    <x v="2"/>
    <n v="21.99"/>
    <n v="1"/>
    <n v="0"/>
    <n v="10.11"/>
  </r>
  <r>
    <x v="1020"/>
    <d v="2014-11-20T00:00:00"/>
    <x v="32"/>
    <x v="3"/>
    <x v="0"/>
    <x v="0"/>
    <x v="13"/>
    <n v="35.135999999999996"/>
    <n v="3"/>
    <n v="0.4"/>
    <n v="-6.444"/>
  </r>
  <r>
    <x v="1020"/>
    <d v="2014-11-15T00:00:00"/>
    <x v="217"/>
    <x v="9"/>
    <x v="0"/>
    <x v="0"/>
    <x v="2"/>
    <n v="12.24"/>
    <n v="2"/>
    <n v="0.6"/>
    <n v="-17.16"/>
  </r>
  <r>
    <x v="1020"/>
    <d v="2014-11-20T00:00:00"/>
    <x v="32"/>
    <x v="3"/>
    <x v="0"/>
    <x v="0"/>
    <x v="15"/>
    <n v="23.292000000000002"/>
    <n v="3"/>
    <n v="0.4"/>
    <n v="-12.468000000000004"/>
  </r>
  <r>
    <x v="1020"/>
    <d v="2014-11-14T00:00:00"/>
    <x v="196"/>
    <x v="14"/>
    <x v="1"/>
    <x v="2"/>
    <x v="3"/>
    <n v="22.752000000000002"/>
    <n v="6"/>
    <n v="0.6"/>
    <n v="-8.532"/>
  </r>
  <r>
    <x v="1020"/>
    <d v="2014-11-17T00:00:00"/>
    <x v="756"/>
    <x v="15"/>
    <x v="1"/>
    <x v="0"/>
    <x v="7"/>
    <n v="1537.0739999999998"/>
    <n v="9"/>
    <n v="0.3"/>
    <n v="0"/>
  </r>
  <r>
    <x v="1020"/>
    <d v="2014-11-17T00:00:00"/>
    <x v="756"/>
    <x v="15"/>
    <x v="1"/>
    <x v="0"/>
    <x v="7"/>
    <n v="1474.8020000000001"/>
    <n v="7"/>
    <n v="0.3"/>
    <n v="-21.068600000000174"/>
  </r>
  <r>
    <x v="1020"/>
    <d v="2014-11-17T00:00:00"/>
    <x v="756"/>
    <x v="15"/>
    <x v="1"/>
    <x v="0"/>
    <x v="7"/>
    <n v="449.37200000000001"/>
    <n v="2"/>
    <n v="0.3"/>
    <n v="-12.839199999999977"/>
  </r>
  <r>
    <x v="1020"/>
    <d v="2014-11-17T00:00:00"/>
    <x v="756"/>
    <x v="15"/>
    <x v="0"/>
    <x v="0"/>
    <x v="5"/>
    <n v="110.096"/>
    <n v="2"/>
    <n v="0.2"/>
    <n v="33.028800000000004"/>
  </r>
  <r>
    <x v="1020"/>
    <d v="2014-11-17T00:00:00"/>
    <x v="756"/>
    <x v="15"/>
    <x v="0"/>
    <x v="0"/>
    <x v="15"/>
    <n v="16.752000000000002"/>
    <n v="6"/>
    <n v="0.2"/>
    <n v="5.4443999999999999"/>
  </r>
  <r>
    <x v="1020"/>
    <d v="2014-11-16T00:00:00"/>
    <x v="613"/>
    <x v="19"/>
    <x v="0"/>
    <x v="0"/>
    <x v="12"/>
    <n v="1.9890000000000003"/>
    <n v="1"/>
    <n v="0.7"/>
    <n v="-4.3109999999999999"/>
  </r>
  <r>
    <x v="1021"/>
    <d v="2014-11-20T00:00:00"/>
    <x v="793"/>
    <x v="24"/>
    <x v="1"/>
    <x v="1"/>
    <x v="3"/>
    <n v="4.18"/>
    <n v="1"/>
    <n v="0"/>
    <n v="1.5047999999999999"/>
  </r>
  <r>
    <x v="1021"/>
    <d v="2014-11-20T00:00:00"/>
    <x v="345"/>
    <x v="15"/>
    <x v="2"/>
    <x v="2"/>
    <x v="6"/>
    <n v="2052.54"/>
    <n v="6"/>
    <n v="0.1"/>
    <n v="638.46"/>
  </r>
  <r>
    <x v="1021"/>
    <d v="2014-11-17T00:00:00"/>
    <x v="341"/>
    <x v="21"/>
    <x v="2"/>
    <x v="0"/>
    <x v="10"/>
    <n v="428.47649999999999"/>
    <n v="3"/>
    <n v="0.15"/>
    <n v="10.066499999999991"/>
  </r>
  <r>
    <x v="1021"/>
    <d v="2014-11-19T00:00:00"/>
    <x v="178"/>
    <x v="24"/>
    <x v="1"/>
    <x v="0"/>
    <x v="9"/>
    <n v="966.4"/>
    <n v="5"/>
    <n v="0.2"/>
    <n v="-96.7"/>
  </r>
  <r>
    <x v="1021"/>
    <d v="2014-11-16T00:00:00"/>
    <x v="139"/>
    <x v="3"/>
    <x v="0"/>
    <x v="2"/>
    <x v="2"/>
    <n v="196.07999999999998"/>
    <n v="8"/>
    <n v="0"/>
    <n v="44.88"/>
  </r>
  <r>
    <x v="1021"/>
    <d v="2014-11-16T00:00:00"/>
    <x v="139"/>
    <x v="3"/>
    <x v="0"/>
    <x v="2"/>
    <x v="5"/>
    <n v="162"/>
    <n v="3"/>
    <n v="0.1"/>
    <n v="-12.600000000000001"/>
  </r>
  <r>
    <x v="1021"/>
    <d v="2014-11-17T00:00:00"/>
    <x v="341"/>
    <x v="21"/>
    <x v="0"/>
    <x v="0"/>
    <x v="0"/>
    <n v="166.53599999999997"/>
    <n v="3"/>
    <n v="0.1"/>
    <n v="36.936"/>
  </r>
  <r>
    <x v="1021"/>
    <d v="2014-11-16T00:00:00"/>
    <x v="139"/>
    <x v="3"/>
    <x v="0"/>
    <x v="2"/>
    <x v="2"/>
    <n v="168.72"/>
    <n v="8"/>
    <n v="0"/>
    <n v="82.56"/>
  </r>
  <r>
    <x v="1021"/>
    <d v="2014-11-18T00:00:00"/>
    <x v="542"/>
    <x v="1"/>
    <x v="0"/>
    <x v="1"/>
    <x v="0"/>
    <n v="210.69"/>
    <n v="1"/>
    <n v="0"/>
    <n v="52.650000000000006"/>
  </r>
  <r>
    <x v="1021"/>
    <d v="2014-11-18T00:00:00"/>
    <x v="149"/>
    <x v="22"/>
    <x v="0"/>
    <x v="1"/>
    <x v="2"/>
    <n v="217.05599999999998"/>
    <n v="7"/>
    <n v="0.2"/>
    <n v="78.6828"/>
  </r>
  <r>
    <x v="1021"/>
    <d v="2014-11-18T00:00:00"/>
    <x v="436"/>
    <x v="11"/>
    <x v="0"/>
    <x v="0"/>
    <x v="1"/>
    <n v="52.136000000000003"/>
    <n v="7"/>
    <n v="0.2"/>
    <n v="5.865299999999996"/>
  </r>
  <r>
    <x v="1021"/>
    <d v="2014-11-19T00:00:00"/>
    <x v="505"/>
    <x v="5"/>
    <x v="0"/>
    <x v="0"/>
    <x v="13"/>
    <n v="282.65999999999997"/>
    <n v="14"/>
    <n v="0"/>
    <n v="93.240000000000009"/>
  </r>
  <r>
    <x v="1021"/>
    <d v="2014-11-20T00:00:00"/>
    <x v="730"/>
    <x v="3"/>
    <x v="2"/>
    <x v="1"/>
    <x v="10"/>
    <n v="2279.96"/>
    <n v="4"/>
    <n v="0"/>
    <n v="592.78960000000006"/>
  </r>
  <r>
    <x v="1021"/>
    <d v="2014-11-20T00:00:00"/>
    <x v="730"/>
    <x v="3"/>
    <x v="0"/>
    <x v="1"/>
    <x v="12"/>
    <n v="14.940000000000001"/>
    <n v="3"/>
    <n v="0"/>
    <n v="6.8723999999999998"/>
  </r>
  <r>
    <x v="1021"/>
    <d v="2014-11-17T00:00:00"/>
    <x v="228"/>
    <x v="19"/>
    <x v="0"/>
    <x v="2"/>
    <x v="2"/>
    <n v="141.30000000000001"/>
    <n v="3"/>
    <n v="0"/>
    <n v="40.949999999999996"/>
  </r>
  <r>
    <x v="1021"/>
    <d v="2014-11-19T00:00:00"/>
    <x v="178"/>
    <x v="24"/>
    <x v="1"/>
    <x v="0"/>
    <x v="9"/>
    <n v="483.2"/>
    <n v="5"/>
    <n v="0.6"/>
    <n v="-579.9"/>
  </r>
  <r>
    <x v="1021"/>
    <d v="2014-11-19T00:00:00"/>
    <x v="227"/>
    <x v="15"/>
    <x v="0"/>
    <x v="2"/>
    <x v="13"/>
    <n v="140.75"/>
    <n v="5"/>
    <n v="0"/>
    <n v="39.410000000000011"/>
  </r>
  <r>
    <x v="1021"/>
    <d v="2014-11-20T00:00:00"/>
    <x v="138"/>
    <x v="4"/>
    <x v="0"/>
    <x v="0"/>
    <x v="1"/>
    <n v="206.92000000000002"/>
    <n v="7"/>
    <n v="0"/>
    <n v="76.44"/>
  </r>
  <r>
    <x v="1021"/>
    <d v="2014-11-19T00:00:00"/>
    <x v="227"/>
    <x v="15"/>
    <x v="0"/>
    <x v="2"/>
    <x v="0"/>
    <n v="77.55"/>
    <n v="5"/>
    <n v="0"/>
    <n v="20.163000000000004"/>
  </r>
  <r>
    <x v="1021"/>
    <d v="2014-11-19T00:00:00"/>
    <x v="227"/>
    <x v="15"/>
    <x v="0"/>
    <x v="2"/>
    <x v="0"/>
    <n v="36.630000000000003"/>
    <n v="3"/>
    <n v="0"/>
    <n v="9.8901000000000039"/>
  </r>
  <r>
    <x v="1021"/>
    <d v="2014-11-19T00:00:00"/>
    <x v="227"/>
    <x v="15"/>
    <x v="0"/>
    <x v="2"/>
    <x v="0"/>
    <n v="24.88"/>
    <n v="2"/>
    <n v="0"/>
    <n v="6.9664000000000001"/>
  </r>
  <r>
    <x v="1021"/>
    <d v="2014-11-17T00:00:00"/>
    <x v="503"/>
    <x v="2"/>
    <x v="2"/>
    <x v="1"/>
    <x v="10"/>
    <n v="122.49599999999998"/>
    <n v="2"/>
    <n v="0.4"/>
    <n v="-2.0639999999999987"/>
  </r>
  <r>
    <x v="1021"/>
    <d v="2014-11-18T00:00:00"/>
    <x v="542"/>
    <x v="1"/>
    <x v="0"/>
    <x v="1"/>
    <x v="12"/>
    <n v="152.04"/>
    <n v="14"/>
    <n v="0"/>
    <n v="27.300000000000004"/>
  </r>
  <r>
    <x v="1021"/>
    <d v="2014-11-18T00:00:00"/>
    <x v="279"/>
    <x v="2"/>
    <x v="0"/>
    <x v="1"/>
    <x v="5"/>
    <n v="255.95999999999998"/>
    <n v="9"/>
    <n v="0"/>
    <n v="104.93999999999998"/>
  </r>
  <r>
    <x v="1021"/>
    <d v="2014-11-18T00:00:00"/>
    <x v="542"/>
    <x v="1"/>
    <x v="1"/>
    <x v="1"/>
    <x v="9"/>
    <n v="169.20000000000002"/>
    <n v="1"/>
    <n v="0"/>
    <n v="69.36"/>
  </r>
  <r>
    <x v="1021"/>
    <d v="2014-11-18T00:00:00"/>
    <x v="752"/>
    <x v="15"/>
    <x v="0"/>
    <x v="1"/>
    <x v="13"/>
    <n v="44.02"/>
    <n v="2"/>
    <n v="0"/>
    <n v="11.4452"/>
  </r>
  <r>
    <x v="1021"/>
    <d v="2014-11-20T00:00:00"/>
    <x v="138"/>
    <x v="4"/>
    <x v="2"/>
    <x v="0"/>
    <x v="4"/>
    <n v="104.16"/>
    <n v="2"/>
    <n v="0"/>
    <n v="17.68"/>
  </r>
  <r>
    <x v="1021"/>
    <d v="2014-11-18T00:00:00"/>
    <x v="538"/>
    <x v="14"/>
    <x v="0"/>
    <x v="2"/>
    <x v="13"/>
    <n v="132.15"/>
    <n v="5"/>
    <n v="0"/>
    <n v="2.5499999999999998"/>
  </r>
  <r>
    <x v="1021"/>
    <d v="2014-11-20T00:00:00"/>
    <x v="280"/>
    <x v="4"/>
    <x v="0"/>
    <x v="0"/>
    <x v="13"/>
    <n v="120.84"/>
    <n v="4"/>
    <n v="0"/>
    <n v="19.32"/>
  </r>
  <r>
    <x v="1021"/>
    <d v="2014-11-20T00:00:00"/>
    <x v="280"/>
    <x v="4"/>
    <x v="0"/>
    <x v="0"/>
    <x v="1"/>
    <n v="175.68"/>
    <n v="4"/>
    <n v="0"/>
    <n v="64.92"/>
  </r>
  <r>
    <x v="1021"/>
    <d v="2014-11-17T00:00:00"/>
    <x v="341"/>
    <x v="21"/>
    <x v="0"/>
    <x v="0"/>
    <x v="16"/>
    <n v="74.16"/>
    <n v="6"/>
    <n v="0"/>
    <n v="33.300000000000004"/>
  </r>
  <r>
    <x v="1021"/>
    <d v="2014-11-18T00:00:00"/>
    <x v="131"/>
    <x v="3"/>
    <x v="2"/>
    <x v="2"/>
    <x v="10"/>
    <n v="71.759999999999991"/>
    <n v="1"/>
    <n v="0"/>
    <n v="3.57"/>
  </r>
  <r>
    <x v="1021"/>
    <d v="2014-11-20T00:00:00"/>
    <x v="138"/>
    <x v="4"/>
    <x v="2"/>
    <x v="0"/>
    <x v="4"/>
    <n v="97.560000000000016"/>
    <n v="3"/>
    <n v="0"/>
    <n v="16.560000000000002"/>
  </r>
  <r>
    <x v="1021"/>
    <d v="2014-11-18T00:00:00"/>
    <x v="254"/>
    <x v="5"/>
    <x v="0"/>
    <x v="1"/>
    <x v="16"/>
    <n v="3.1359999999999992"/>
    <n v="2"/>
    <n v="0.8"/>
    <n v="-4.7040000000000006"/>
  </r>
  <r>
    <x v="1021"/>
    <d v="2014-11-19T00:00:00"/>
    <x v="174"/>
    <x v="1"/>
    <x v="1"/>
    <x v="0"/>
    <x v="7"/>
    <n v="51.423999999999999"/>
    <n v="2"/>
    <n v="0.2"/>
    <n v="-4.5359999999999996"/>
  </r>
  <r>
    <x v="1021"/>
    <d v="2014-11-18T00:00:00"/>
    <x v="131"/>
    <x v="3"/>
    <x v="1"/>
    <x v="2"/>
    <x v="3"/>
    <n v="51.599999999999994"/>
    <n v="1"/>
    <n v="0"/>
    <n v="24.75"/>
  </r>
  <r>
    <x v="1021"/>
    <d v="2014-11-16T00:00:00"/>
    <x v="635"/>
    <x v="24"/>
    <x v="0"/>
    <x v="0"/>
    <x v="14"/>
    <n v="9.51"/>
    <n v="1"/>
    <n v="0"/>
    <n v="0.75"/>
  </r>
  <r>
    <x v="1021"/>
    <d v="2014-11-18T00:00:00"/>
    <x v="245"/>
    <x v="21"/>
    <x v="1"/>
    <x v="1"/>
    <x v="3"/>
    <n v="19.54"/>
    <n v="2"/>
    <n v="0"/>
    <n v="7.2297999999999991"/>
  </r>
  <r>
    <x v="1021"/>
    <d v="2014-11-21T00:00:00"/>
    <x v="781"/>
    <x v="19"/>
    <x v="0"/>
    <x v="2"/>
    <x v="12"/>
    <n v="10.76"/>
    <n v="2"/>
    <n v="0"/>
    <n v="4.16"/>
  </r>
  <r>
    <x v="1021"/>
    <d v="2014-11-14T00:00:00"/>
    <x v="751"/>
    <x v="20"/>
    <x v="0"/>
    <x v="0"/>
    <x v="16"/>
    <n v="5.76"/>
    <n v="1"/>
    <n v="0.6"/>
    <n v="-7.919999999999999"/>
  </r>
  <r>
    <x v="1021"/>
    <d v="2014-11-20T00:00:00"/>
    <x v="685"/>
    <x v="12"/>
    <x v="0"/>
    <x v="2"/>
    <x v="16"/>
    <n v="4.4550000000000001"/>
    <n v="1"/>
    <n v="0.5"/>
    <n v="-2.8650000000000002"/>
  </r>
  <r>
    <x v="1021"/>
    <d v="2014-11-19T00:00:00"/>
    <x v="684"/>
    <x v="21"/>
    <x v="0"/>
    <x v="0"/>
    <x v="16"/>
    <n v="25.139999999999997"/>
    <n v="3"/>
    <n v="0"/>
    <n v="9.3000000000000007"/>
  </r>
  <r>
    <x v="1021"/>
    <d v="2014-11-18T00:00:00"/>
    <x v="214"/>
    <x v="9"/>
    <x v="1"/>
    <x v="2"/>
    <x v="3"/>
    <n v="30.36"/>
    <n v="4"/>
    <n v="0"/>
    <n v="13.0548"/>
  </r>
  <r>
    <x v="1021"/>
    <d v="2014-11-19T00:00:00"/>
    <x v="505"/>
    <x v="5"/>
    <x v="0"/>
    <x v="0"/>
    <x v="15"/>
    <n v="17.580000000000002"/>
    <n v="2"/>
    <n v="0"/>
    <n v="6.66"/>
  </r>
  <r>
    <x v="1022"/>
    <d v="2014-11-19T00:00:00"/>
    <x v="314"/>
    <x v="5"/>
    <x v="2"/>
    <x v="0"/>
    <x v="10"/>
    <n v="3045.8399999999997"/>
    <n v="7"/>
    <n v="0"/>
    <n v="1035.5800000000002"/>
  </r>
  <r>
    <x v="1022"/>
    <d v="2014-11-19T00:00:00"/>
    <x v="427"/>
    <x v="9"/>
    <x v="2"/>
    <x v="0"/>
    <x v="6"/>
    <n v="1462.1399999999999"/>
    <n v="6"/>
    <n v="0"/>
    <n v="321.65999999999997"/>
  </r>
  <r>
    <x v="1022"/>
    <d v="2014-11-17T00:00:00"/>
    <x v="527"/>
    <x v="23"/>
    <x v="2"/>
    <x v="0"/>
    <x v="11"/>
    <n v="499.98"/>
    <n v="2"/>
    <n v="0"/>
    <n v="114.99540000000002"/>
  </r>
  <r>
    <x v="1022"/>
    <d v="2014-11-17T00:00:00"/>
    <x v="527"/>
    <x v="23"/>
    <x v="0"/>
    <x v="0"/>
    <x v="2"/>
    <n v="5.28"/>
    <n v="1"/>
    <n v="0"/>
    <n v="2.3759999999999999"/>
  </r>
  <r>
    <x v="1022"/>
    <d v="2014-11-17T00:00:00"/>
    <x v="527"/>
    <x v="23"/>
    <x v="0"/>
    <x v="0"/>
    <x v="16"/>
    <n v="8.26"/>
    <n v="2"/>
    <n v="0"/>
    <n v="3.8822000000000001"/>
  </r>
  <r>
    <x v="1022"/>
    <d v="2014-11-18T00:00:00"/>
    <x v="757"/>
    <x v="12"/>
    <x v="2"/>
    <x v="1"/>
    <x v="10"/>
    <n v="1287.96"/>
    <n v="2"/>
    <n v="0"/>
    <n v="489.41999999999996"/>
  </r>
  <r>
    <x v="1022"/>
    <d v="2014-11-21T00:00:00"/>
    <x v="575"/>
    <x v="11"/>
    <x v="2"/>
    <x v="2"/>
    <x v="10"/>
    <n v="1022.256"/>
    <n v="4"/>
    <n v="0.4"/>
    <n v="-6.4000000000032739E-2"/>
  </r>
  <r>
    <x v="1022"/>
    <d v="2014-11-21T00:00:00"/>
    <x v="575"/>
    <x v="11"/>
    <x v="1"/>
    <x v="2"/>
    <x v="7"/>
    <n v="1093.2479999999996"/>
    <n v="6"/>
    <n v="0.4"/>
    <n v="-328.03199999999981"/>
  </r>
  <r>
    <x v="1022"/>
    <d v="2014-11-18T00:00:00"/>
    <x v="494"/>
    <x v="23"/>
    <x v="0"/>
    <x v="0"/>
    <x v="1"/>
    <n v="542.1"/>
    <n v="13"/>
    <n v="0"/>
    <n v="64.739999999999995"/>
  </r>
  <r>
    <x v="1022"/>
    <d v="2014-11-18T00:00:00"/>
    <x v="605"/>
    <x v="10"/>
    <x v="0"/>
    <x v="0"/>
    <x v="0"/>
    <n v="370.26"/>
    <n v="6"/>
    <n v="0"/>
    <n v="55.44"/>
  </r>
  <r>
    <x v="1022"/>
    <d v="2014-11-18T00:00:00"/>
    <x v="605"/>
    <x v="10"/>
    <x v="1"/>
    <x v="0"/>
    <x v="9"/>
    <n v="666.72"/>
    <n v="4"/>
    <n v="0"/>
    <n v="73.320000000000007"/>
  </r>
  <r>
    <x v="1022"/>
    <d v="2014-11-19T00:00:00"/>
    <x v="314"/>
    <x v="5"/>
    <x v="1"/>
    <x v="0"/>
    <x v="9"/>
    <n v="328.16000000000008"/>
    <n v="5"/>
    <n v="0.2"/>
    <n v="-36.940000000000026"/>
  </r>
  <r>
    <x v="1022"/>
    <d v="2014-11-20T00:00:00"/>
    <x v="210"/>
    <x v="8"/>
    <x v="2"/>
    <x v="1"/>
    <x v="6"/>
    <n v="900.20700000000022"/>
    <n v="7"/>
    <n v="0.1"/>
    <n v="149.87700000000001"/>
  </r>
  <r>
    <x v="1022"/>
    <d v="2014-11-19T00:00:00"/>
    <x v="112"/>
    <x v="2"/>
    <x v="1"/>
    <x v="2"/>
    <x v="8"/>
    <n v="1291.4459999999999"/>
    <n v="4"/>
    <n v="0.35"/>
    <n v="-39.833999999999833"/>
  </r>
  <r>
    <x v="1022"/>
    <d v="2014-11-18T00:00:00"/>
    <x v="341"/>
    <x v="21"/>
    <x v="2"/>
    <x v="0"/>
    <x v="10"/>
    <n v="166.62"/>
    <n v="2"/>
    <n v="0"/>
    <n v="34.980000000000004"/>
  </r>
  <r>
    <x v="1022"/>
    <d v="2014-11-20T00:00:00"/>
    <x v="724"/>
    <x v="9"/>
    <x v="1"/>
    <x v="0"/>
    <x v="7"/>
    <n v="491.83200000000005"/>
    <n v="8"/>
    <n v="0.1"/>
    <n v="158.47200000000001"/>
  </r>
  <r>
    <x v="1022"/>
    <d v="2014-11-19T00:00:00"/>
    <x v="580"/>
    <x v="15"/>
    <x v="2"/>
    <x v="2"/>
    <x v="11"/>
    <n v="227.40000000000003"/>
    <n v="6"/>
    <n v="0"/>
    <n v="34.08"/>
  </r>
  <r>
    <x v="1022"/>
    <d v="2014-11-19T00:00:00"/>
    <x v="580"/>
    <x v="15"/>
    <x v="2"/>
    <x v="2"/>
    <x v="11"/>
    <n v="248.07999999999998"/>
    <n v="7"/>
    <n v="0"/>
    <n v="99.11999999999999"/>
  </r>
  <r>
    <x v="1022"/>
    <d v="2014-11-19T00:00:00"/>
    <x v="648"/>
    <x v="0"/>
    <x v="0"/>
    <x v="2"/>
    <x v="1"/>
    <n v="430.91999999999996"/>
    <n v="14"/>
    <n v="0"/>
    <n v="189.56"/>
  </r>
  <r>
    <x v="1022"/>
    <d v="2014-11-18T00:00:00"/>
    <x v="757"/>
    <x v="12"/>
    <x v="0"/>
    <x v="1"/>
    <x v="14"/>
    <n v="148.68"/>
    <n v="4"/>
    <n v="0"/>
    <n v="5.88"/>
  </r>
  <r>
    <x v="1022"/>
    <d v="2014-11-17T00:00:00"/>
    <x v="47"/>
    <x v="20"/>
    <x v="0"/>
    <x v="0"/>
    <x v="5"/>
    <n v="256.23"/>
    <n v="5"/>
    <n v="0.1"/>
    <n v="56.879999999999995"/>
  </r>
  <r>
    <x v="1022"/>
    <d v="2014-11-20T00:00:00"/>
    <x v="510"/>
    <x v="18"/>
    <x v="2"/>
    <x v="1"/>
    <x v="10"/>
    <n v="1051.8240000000001"/>
    <n v="8"/>
    <n v="0.15"/>
    <n v="-111.45600000000002"/>
  </r>
  <r>
    <x v="1022"/>
    <d v="2014-11-15T00:00:00"/>
    <x v="200"/>
    <x v="16"/>
    <x v="2"/>
    <x v="0"/>
    <x v="10"/>
    <n v="126.09"/>
    <n v="1"/>
    <n v="0"/>
    <n v="21.419999999999998"/>
  </r>
  <r>
    <x v="1022"/>
    <d v="2014-11-19T00:00:00"/>
    <x v="18"/>
    <x v="12"/>
    <x v="2"/>
    <x v="0"/>
    <x v="10"/>
    <n v="13.98"/>
    <n v="2"/>
    <n v="0"/>
    <n v="3.9144000000000005"/>
  </r>
  <r>
    <x v="1022"/>
    <d v="2014-11-19T00:00:00"/>
    <x v="18"/>
    <x v="12"/>
    <x v="0"/>
    <x v="0"/>
    <x v="13"/>
    <n v="23.65"/>
    <n v="1"/>
    <n v="0"/>
    <n v="6.1490000000000009"/>
  </r>
  <r>
    <x v="1022"/>
    <d v="2014-11-18T00:00:00"/>
    <x v="341"/>
    <x v="21"/>
    <x v="2"/>
    <x v="0"/>
    <x v="10"/>
    <n v="80.460000000000008"/>
    <n v="1"/>
    <n v="0"/>
    <n v="10.44"/>
  </r>
  <r>
    <x v="1022"/>
    <d v="2014-11-19T00:00:00"/>
    <x v="648"/>
    <x v="0"/>
    <x v="0"/>
    <x v="2"/>
    <x v="5"/>
    <n v="129.56"/>
    <n v="2"/>
    <n v="0"/>
    <n v="24.6"/>
  </r>
  <r>
    <x v="1022"/>
    <d v="2014-11-22T00:00:00"/>
    <x v="40"/>
    <x v="6"/>
    <x v="0"/>
    <x v="0"/>
    <x v="13"/>
    <n v="87.840000000000018"/>
    <n v="4"/>
    <n v="0.6"/>
    <n v="-92.280000000000015"/>
  </r>
  <r>
    <x v="1022"/>
    <d v="2014-11-19T00:00:00"/>
    <x v="112"/>
    <x v="2"/>
    <x v="1"/>
    <x v="2"/>
    <x v="3"/>
    <n v="88.02"/>
    <n v="2"/>
    <n v="0"/>
    <n v="31.68"/>
  </r>
  <r>
    <x v="1022"/>
    <d v="2014-11-20T00:00:00"/>
    <x v="724"/>
    <x v="9"/>
    <x v="0"/>
    <x v="0"/>
    <x v="16"/>
    <n v="169.38000000000002"/>
    <n v="6"/>
    <n v="0"/>
    <n v="0"/>
  </r>
  <r>
    <x v="1022"/>
    <d v="2014-11-19T00:00:00"/>
    <x v="790"/>
    <x v="8"/>
    <x v="1"/>
    <x v="0"/>
    <x v="7"/>
    <n v="95.76"/>
    <n v="3"/>
    <n v="0.6"/>
    <n v="-102.96"/>
  </r>
  <r>
    <x v="1022"/>
    <d v="2014-11-20T00:00:00"/>
    <x v="384"/>
    <x v="4"/>
    <x v="2"/>
    <x v="0"/>
    <x v="6"/>
    <n v="1199.9759999999999"/>
    <n v="4"/>
    <n v="0.4"/>
    <n v="179.99639999999999"/>
  </r>
  <r>
    <x v="1022"/>
    <d v="2014-11-20T00:00:00"/>
    <x v="384"/>
    <x v="4"/>
    <x v="1"/>
    <x v="0"/>
    <x v="7"/>
    <n v="380.05799999999994"/>
    <n v="3"/>
    <n v="0.3"/>
    <n v="-21.717600000000004"/>
  </r>
  <r>
    <x v="1022"/>
    <d v="2014-11-20T00:00:00"/>
    <x v="384"/>
    <x v="4"/>
    <x v="1"/>
    <x v="0"/>
    <x v="3"/>
    <n v="48.576000000000001"/>
    <n v="3"/>
    <n v="0.2"/>
    <n v="9.7151999999999941"/>
  </r>
  <r>
    <x v="1022"/>
    <d v="2014-11-21T00:00:00"/>
    <x v="575"/>
    <x v="11"/>
    <x v="0"/>
    <x v="2"/>
    <x v="0"/>
    <n v="245.01599999999999"/>
    <n v="3"/>
    <n v="0.4"/>
    <n v="-85.763999999999953"/>
  </r>
  <r>
    <x v="1022"/>
    <d v="2014-11-17T00:00:00"/>
    <x v="47"/>
    <x v="20"/>
    <x v="0"/>
    <x v="0"/>
    <x v="0"/>
    <n v="54.432000000000016"/>
    <n v="3"/>
    <n v="0.1"/>
    <n v="-3.0780000000000021"/>
  </r>
  <r>
    <x v="1022"/>
    <d v="2014-11-19T00:00:00"/>
    <x v="648"/>
    <x v="0"/>
    <x v="0"/>
    <x v="2"/>
    <x v="2"/>
    <n v="62.459999999999994"/>
    <n v="3"/>
    <n v="0"/>
    <n v="22.439999999999998"/>
  </r>
  <r>
    <x v="1022"/>
    <d v="2014-11-19T00:00:00"/>
    <x v="169"/>
    <x v="0"/>
    <x v="1"/>
    <x v="0"/>
    <x v="3"/>
    <n v="64.276499999999999"/>
    <n v="5"/>
    <n v="0.27"/>
    <n v="7.8764999999999965"/>
  </r>
  <r>
    <x v="1022"/>
    <d v="2014-11-15T00:00:00"/>
    <x v="31"/>
    <x v="16"/>
    <x v="0"/>
    <x v="1"/>
    <x v="13"/>
    <n v="52.859999999999992"/>
    <n v="2"/>
    <n v="0"/>
    <n v="4.74"/>
  </r>
  <r>
    <x v="1022"/>
    <d v="2014-11-20T00:00:00"/>
    <x v="724"/>
    <x v="9"/>
    <x v="0"/>
    <x v="0"/>
    <x v="16"/>
    <n v="98.4"/>
    <n v="2"/>
    <n v="0"/>
    <n v="42.3"/>
  </r>
  <r>
    <x v="1022"/>
    <d v="2014-11-18T00:00:00"/>
    <x v="757"/>
    <x v="12"/>
    <x v="0"/>
    <x v="1"/>
    <x v="15"/>
    <n v="47.88"/>
    <n v="4"/>
    <n v="0"/>
    <n v="2.2800000000000002"/>
  </r>
  <r>
    <x v="1022"/>
    <d v="2014-11-21T00:00:00"/>
    <x v="575"/>
    <x v="11"/>
    <x v="0"/>
    <x v="2"/>
    <x v="5"/>
    <n v="71.73599999999999"/>
    <n v="2"/>
    <n v="0.4"/>
    <n v="-7.1840000000000028"/>
  </r>
  <r>
    <x v="1022"/>
    <d v="2014-11-19T00:00:00"/>
    <x v="427"/>
    <x v="9"/>
    <x v="0"/>
    <x v="0"/>
    <x v="15"/>
    <n v="54.36"/>
    <n v="4"/>
    <n v="0"/>
    <n v="9.7200000000000006"/>
  </r>
  <r>
    <x v="1022"/>
    <d v="2014-11-21T00:00:00"/>
    <x v="219"/>
    <x v="19"/>
    <x v="1"/>
    <x v="0"/>
    <x v="3"/>
    <n v="19.920000000000002"/>
    <n v="4"/>
    <n v="0"/>
    <n v="6.573599999999999"/>
  </r>
  <r>
    <x v="1022"/>
    <d v="2014-11-21T00:00:00"/>
    <x v="219"/>
    <x v="19"/>
    <x v="0"/>
    <x v="0"/>
    <x v="2"/>
    <n v="16.45"/>
    <n v="5"/>
    <n v="0"/>
    <n v="7.5669999999999993"/>
  </r>
  <r>
    <x v="1022"/>
    <d v="2014-11-19T00:00:00"/>
    <x v="631"/>
    <x v="13"/>
    <x v="0"/>
    <x v="1"/>
    <x v="1"/>
    <n v="63.36"/>
    <n v="9"/>
    <n v="0.2"/>
    <n v="1.4399999999999977"/>
  </r>
  <r>
    <x v="1022"/>
    <d v="2014-11-19T00:00:00"/>
    <x v="648"/>
    <x v="0"/>
    <x v="2"/>
    <x v="2"/>
    <x v="11"/>
    <n v="26.360000000000003"/>
    <n v="1"/>
    <n v="0"/>
    <n v="8.16"/>
  </r>
  <r>
    <x v="1022"/>
    <d v="2014-11-17T00:00:00"/>
    <x v="47"/>
    <x v="20"/>
    <x v="0"/>
    <x v="0"/>
    <x v="16"/>
    <n v="13.23"/>
    <n v="3"/>
    <n v="0"/>
    <n v="0"/>
  </r>
  <r>
    <x v="1022"/>
    <d v="2014-11-17T00:00:00"/>
    <x v="424"/>
    <x v="17"/>
    <x v="0"/>
    <x v="0"/>
    <x v="16"/>
    <n v="51.779999999999994"/>
    <n v="1"/>
    <n v="0"/>
    <n v="9.3000000000000007"/>
  </r>
  <r>
    <x v="1022"/>
    <d v="2014-11-21T00:00:00"/>
    <x v="575"/>
    <x v="11"/>
    <x v="0"/>
    <x v="2"/>
    <x v="16"/>
    <n v="81.407999999999987"/>
    <n v="4"/>
    <n v="0.4"/>
    <n v="-46.192"/>
  </r>
  <r>
    <x v="1022"/>
    <d v="2014-11-20T00:00:00"/>
    <x v="391"/>
    <x v="5"/>
    <x v="2"/>
    <x v="1"/>
    <x v="4"/>
    <n v="59.025000000000006"/>
    <n v="1"/>
    <n v="0.5"/>
    <n v="-22.455000000000005"/>
  </r>
  <r>
    <x v="1022"/>
    <d v="2014-11-19T00:00:00"/>
    <x v="665"/>
    <x v="22"/>
    <x v="0"/>
    <x v="0"/>
    <x v="16"/>
    <n v="2.2959999999999994"/>
    <n v="2"/>
    <n v="0.8"/>
    <n v="-3.9032000000000009"/>
  </r>
  <r>
    <x v="1022"/>
    <d v="2014-11-19T00:00:00"/>
    <x v="662"/>
    <x v="22"/>
    <x v="0"/>
    <x v="0"/>
    <x v="13"/>
    <n v="45.75"/>
    <n v="1"/>
    <n v="0"/>
    <n v="21.03"/>
  </r>
  <r>
    <x v="1022"/>
    <d v="2014-11-19T00:00:00"/>
    <x v="648"/>
    <x v="0"/>
    <x v="0"/>
    <x v="2"/>
    <x v="15"/>
    <n v="25.839999999999996"/>
    <n v="2"/>
    <n v="0"/>
    <n v="12.640000000000002"/>
  </r>
  <r>
    <x v="1022"/>
    <d v="2014-11-21T00:00:00"/>
    <x v="575"/>
    <x v="11"/>
    <x v="0"/>
    <x v="2"/>
    <x v="13"/>
    <n v="86.35199999999999"/>
    <n v="4"/>
    <n v="0.4"/>
    <n v="-47.567999999999998"/>
  </r>
  <r>
    <x v="1022"/>
    <d v="2014-11-15T00:00:00"/>
    <x v="200"/>
    <x v="16"/>
    <x v="0"/>
    <x v="0"/>
    <x v="15"/>
    <n v="13.47"/>
    <n v="1"/>
    <n v="0"/>
    <n v="0.66"/>
  </r>
  <r>
    <x v="1022"/>
    <d v="2014-11-18T00:00:00"/>
    <x v="494"/>
    <x v="23"/>
    <x v="0"/>
    <x v="0"/>
    <x v="15"/>
    <n v="21.96"/>
    <n v="2"/>
    <n v="0"/>
    <n v="7.68"/>
  </r>
  <r>
    <x v="1022"/>
    <d v="2014-11-19T00:00:00"/>
    <x v="580"/>
    <x v="15"/>
    <x v="0"/>
    <x v="2"/>
    <x v="15"/>
    <n v="18.48"/>
    <n v="2"/>
    <n v="0"/>
    <n v="4.96"/>
  </r>
  <r>
    <x v="1022"/>
    <d v="2014-11-20T00:00:00"/>
    <x v="724"/>
    <x v="9"/>
    <x v="0"/>
    <x v="0"/>
    <x v="15"/>
    <n v="40.86"/>
    <n v="3"/>
    <n v="0"/>
    <n v="19.53"/>
  </r>
  <r>
    <x v="1022"/>
    <d v="2014-11-19T00:00:00"/>
    <x v="662"/>
    <x v="22"/>
    <x v="0"/>
    <x v="0"/>
    <x v="15"/>
    <n v="21.96"/>
    <n v="2"/>
    <n v="0"/>
    <n v="9"/>
  </r>
  <r>
    <x v="1022"/>
    <d v="2014-11-15T00:00:00"/>
    <x v="305"/>
    <x v="0"/>
    <x v="0"/>
    <x v="2"/>
    <x v="15"/>
    <n v="15.36"/>
    <n v="2"/>
    <n v="0"/>
    <n v="4.88"/>
  </r>
  <r>
    <x v="1022"/>
    <d v="2014-11-18T00:00:00"/>
    <x v="732"/>
    <x v="0"/>
    <x v="1"/>
    <x v="0"/>
    <x v="7"/>
    <n v="408.00599999999997"/>
    <n v="2"/>
    <n v="0.1"/>
    <n v="72.534400000000005"/>
  </r>
  <r>
    <x v="1022"/>
    <d v="2014-11-18T00:00:00"/>
    <x v="732"/>
    <x v="0"/>
    <x v="0"/>
    <x v="0"/>
    <x v="0"/>
    <n v="40.44"/>
    <n v="3"/>
    <n v="0"/>
    <n v="10.514399999999998"/>
  </r>
  <r>
    <x v="1022"/>
    <d v="2014-11-17T00:00:00"/>
    <x v="768"/>
    <x v="9"/>
    <x v="1"/>
    <x v="0"/>
    <x v="3"/>
    <n v="33.641999999999996"/>
    <n v="2"/>
    <n v="0.1"/>
    <n v="10.782"/>
  </r>
  <r>
    <x v="1022"/>
    <d v="2014-11-21T00:00:00"/>
    <x v="575"/>
    <x v="11"/>
    <x v="2"/>
    <x v="2"/>
    <x v="11"/>
    <n v="32.508000000000003"/>
    <n v="3"/>
    <n v="0.4"/>
    <n v="-11.412000000000003"/>
  </r>
  <r>
    <x v="1022"/>
    <d v="2014-11-17T00:00:00"/>
    <x v="372"/>
    <x v="4"/>
    <x v="0"/>
    <x v="2"/>
    <x v="13"/>
    <n v="29.009999999999998"/>
    <n v="1"/>
    <n v="0"/>
    <n v="3.18"/>
  </r>
  <r>
    <x v="1022"/>
    <d v="2014-11-19T00:00:00"/>
    <x v="662"/>
    <x v="22"/>
    <x v="0"/>
    <x v="0"/>
    <x v="0"/>
    <n v="25.469999999999995"/>
    <n v="1"/>
    <n v="0"/>
    <n v="6.6000000000000005"/>
  </r>
  <r>
    <x v="1022"/>
    <d v="2014-11-21T00:00:00"/>
    <x v="575"/>
    <x v="11"/>
    <x v="0"/>
    <x v="2"/>
    <x v="16"/>
    <n v="24.767999999999994"/>
    <n v="4"/>
    <n v="0.4"/>
    <n v="-1.3120000000000005"/>
  </r>
  <r>
    <x v="1022"/>
    <d v="2014-11-21T00:00:00"/>
    <x v="575"/>
    <x v="11"/>
    <x v="2"/>
    <x v="2"/>
    <x v="10"/>
    <n v="29.243999999999993"/>
    <n v="1"/>
    <n v="0.4"/>
    <n v="-15.115999999999996"/>
  </r>
  <r>
    <x v="1022"/>
    <d v="2014-11-19T00:00:00"/>
    <x v="631"/>
    <x v="13"/>
    <x v="0"/>
    <x v="1"/>
    <x v="14"/>
    <n v="33.44"/>
    <n v="5"/>
    <n v="0.2"/>
    <n v="-4.6599999999999993"/>
  </r>
  <r>
    <x v="1022"/>
    <d v="2014-11-19T00:00:00"/>
    <x v="631"/>
    <x v="13"/>
    <x v="0"/>
    <x v="1"/>
    <x v="15"/>
    <n v="9.3760000000000012"/>
    <n v="2"/>
    <n v="0.2"/>
    <n v="2.7760000000000002"/>
  </r>
  <r>
    <x v="1022"/>
    <d v="2014-11-20T00:00:00"/>
    <x v="199"/>
    <x v="15"/>
    <x v="0"/>
    <x v="0"/>
    <x v="12"/>
    <n v="7.38"/>
    <n v="2"/>
    <n v="0"/>
    <n v="3.4685999999999999"/>
  </r>
  <r>
    <x v="1022"/>
    <d v="2014-11-19T00:00:00"/>
    <x v="631"/>
    <x v="13"/>
    <x v="0"/>
    <x v="1"/>
    <x v="12"/>
    <n v="16.416000000000004"/>
    <n v="3"/>
    <n v="0.2"/>
    <n v="-1.2840000000000003"/>
  </r>
  <r>
    <x v="1022"/>
    <d v="2014-11-22T00:00:00"/>
    <x v="222"/>
    <x v="11"/>
    <x v="0"/>
    <x v="0"/>
    <x v="12"/>
    <n v="10.295999999999999"/>
    <n v="2"/>
    <n v="0.45"/>
    <n v="0.69600000000000151"/>
  </r>
  <r>
    <x v="1022"/>
    <d v="2014-11-19T00:00:00"/>
    <x v="631"/>
    <x v="13"/>
    <x v="0"/>
    <x v="1"/>
    <x v="12"/>
    <n v="8.208000000000002"/>
    <n v="3"/>
    <n v="0.6"/>
    <n v="-9.4920000000000009"/>
  </r>
  <r>
    <x v="1022"/>
    <d v="2014-11-19T00:00:00"/>
    <x v="662"/>
    <x v="22"/>
    <x v="0"/>
    <x v="0"/>
    <x v="0"/>
    <n v="16.98"/>
    <n v="1"/>
    <n v="0"/>
    <n v="2.88"/>
  </r>
  <r>
    <x v="1022"/>
    <d v="2014-11-19T00:00:00"/>
    <x v="128"/>
    <x v="20"/>
    <x v="2"/>
    <x v="0"/>
    <x v="10"/>
    <n v="89.97"/>
    <n v="3"/>
    <n v="0"/>
    <n v="25.191600000000005"/>
  </r>
  <r>
    <x v="1022"/>
    <d v="2014-11-20T00:00:00"/>
    <x v="724"/>
    <x v="9"/>
    <x v="0"/>
    <x v="0"/>
    <x v="12"/>
    <n v="21.72"/>
    <n v="2"/>
    <n v="0"/>
    <n v="2.82"/>
  </r>
  <r>
    <x v="1022"/>
    <d v="2014-11-16T00:00:00"/>
    <x v="750"/>
    <x v="19"/>
    <x v="0"/>
    <x v="0"/>
    <x v="13"/>
    <n v="9.84"/>
    <n v="3"/>
    <n v="0"/>
    <n v="2.8535999999999988"/>
  </r>
  <r>
    <x v="1022"/>
    <d v="2014-11-19T00:00:00"/>
    <x v="631"/>
    <x v="13"/>
    <x v="0"/>
    <x v="1"/>
    <x v="1"/>
    <n v="31.68"/>
    <n v="9"/>
    <n v="0.6"/>
    <n v="-30.24"/>
  </r>
  <r>
    <x v="1022"/>
    <d v="2014-11-19T00:00:00"/>
    <x v="631"/>
    <x v="13"/>
    <x v="0"/>
    <x v="1"/>
    <x v="15"/>
    <n v="4.6880000000000006"/>
    <n v="2"/>
    <n v="0.6"/>
    <n v="-1.911999999999999"/>
  </r>
  <r>
    <x v="1022"/>
    <d v="2014-11-19T00:00:00"/>
    <x v="631"/>
    <x v="13"/>
    <x v="0"/>
    <x v="1"/>
    <x v="14"/>
    <n v="16.72"/>
    <n v="5"/>
    <n v="0.6"/>
    <n v="-21.38"/>
  </r>
  <r>
    <x v="1023"/>
    <d v="2014-11-18T00:00:00"/>
    <x v="790"/>
    <x v="8"/>
    <x v="0"/>
    <x v="0"/>
    <x v="0"/>
    <n v="846.6"/>
    <n v="6"/>
    <n v="0"/>
    <n v="50.76"/>
  </r>
  <r>
    <x v="1023"/>
    <d v="2014-11-19T00:00:00"/>
    <x v="239"/>
    <x v="2"/>
    <x v="1"/>
    <x v="2"/>
    <x v="3"/>
    <n v="339.12"/>
    <n v="6"/>
    <n v="0"/>
    <n v="94.859999999999985"/>
  </r>
  <r>
    <x v="1023"/>
    <d v="2014-11-18T00:00:00"/>
    <x v="498"/>
    <x v="7"/>
    <x v="1"/>
    <x v="0"/>
    <x v="7"/>
    <n v="911.03999999999985"/>
    <n v="2"/>
    <n v="0"/>
    <n v="282.42"/>
  </r>
  <r>
    <x v="1023"/>
    <d v="2014-11-20T00:00:00"/>
    <x v="247"/>
    <x v="17"/>
    <x v="2"/>
    <x v="2"/>
    <x v="10"/>
    <n v="361.37600000000003"/>
    <n v="2"/>
    <n v="0.2"/>
    <n v="27.103200000000001"/>
  </r>
  <r>
    <x v="1023"/>
    <d v="2014-11-22T00:00:00"/>
    <x v="750"/>
    <x v="19"/>
    <x v="1"/>
    <x v="0"/>
    <x v="7"/>
    <n v="848.12399999999991"/>
    <n v="2"/>
    <n v="0.1"/>
    <n v="367.46400000000006"/>
  </r>
  <r>
    <x v="1023"/>
    <d v="2014-11-19T00:00:00"/>
    <x v="239"/>
    <x v="2"/>
    <x v="0"/>
    <x v="2"/>
    <x v="0"/>
    <n v="242.29800000000003"/>
    <n v="2"/>
    <n v="0.1"/>
    <n v="99.557999999999993"/>
  </r>
  <r>
    <x v="1023"/>
    <d v="2014-11-19T00:00:00"/>
    <x v="239"/>
    <x v="2"/>
    <x v="2"/>
    <x v="2"/>
    <x v="10"/>
    <n v="194.08049999999997"/>
    <n v="3"/>
    <n v="0.15"/>
    <n v="13.630500000000012"/>
  </r>
  <r>
    <x v="1023"/>
    <d v="2014-11-18T00:00:00"/>
    <x v="498"/>
    <x v="7"/>
    <x v="1"/>
    <x v="0"/>
    <x v="3"/>
    <n v="216.3"/>
    <n v="2"/>
    <n v="0"/>
    <n v="45.42"/>
  </r>
  <r>
    <x v="1023"/>
    <d v="2014-11-20T00:00:00"/>
    <x v="58"/>
    <x v="13"/>
    <x v="2"/>
    <x v="0"/>
    <x v="10"/>
    <n v="151.91999999999999"/>
    <n v="3"/>
    <n v="0"/>
    <n v="71.400000000000006"/>
  </r>
  <r>
    <x v="1023"/>
    <d v="2014-11-21T00:00:00"/>
    <x v="531"/>
    <x v="12"/>
    <x v="2"/>
    <x v="2"/>
    <x v="6"/>
    <n v="378.90449999999998"/>
    <n v="3"/>
    <n v="0.35"/>
    <n v="69.934500000000043"/>
  </r>
  <r>
    <x v="1023"/>
    <d v="2014-11-20T00:00:00"/>
    <x v="122"/>
    <x v="23"/>
    <x v="2"/>
    <x v="0"/>
    <x v="6"/>
    <n v="642.71999999999991"/>
    <n v="2"/>
    <n v="0"/>
    <n v="224.94"/>
  </r>
  <r>
    <x v="1023"/>
    <d v="2014-11-19T00:00:00"/>
    <x v="239"/>
    <x v="2"/>
    <x v="0"/>
    <x v="2"/>
    <x v="13"/>
    <n v="54.54"/>
    <n v="1"/>
    <n v="0"/>
    <n v="26.160000000000004"/>
  </r>
  <r>
    <x v="1023"/>
    <d v="2014-11-19T00:00:00"/>
    <x v="239"/>
    <x v="2"/>
    <x v="0"/>
    <x v="2"/>
    <x v="16"/>
    <n v="141.15000000000003"/>
    <n v="5"/>
    <n v="0"/>
    <n v="0"/>
  </r>
  <r>
    <x v="1023"/>
    <d v="2014-11-21T00:00:00"/>
    <x v="531"/>
    <x v="12"/>
    <x v="1"/>
    <x v="2"/>
    <x v="7"/>
    <n v="205.74"/>
    <n v="2"/>
    <n v="0.25"/>
    <n v="-5.519999999999996"/>
  </r>
  <r>
    <x v="1023"/>
    <d v="2014-11-20T00:00:00"/>
    <x v="205"/>
    <x v="1"/>
    <x v="0"/>
    <x v="2"/>
    <x v="1"/>
    <n v="83.34"/>
    <n v="3"/>
    <n v="0"/>
    <n v="30"/>
  </r>
  <r>
    <x v="1023"/>
    <d v="2014-11-21T00:00:00"/>
    <x v="129"/>
    <x v="12"/>
    <x v="1"/>
    <x v="2"/>
    <x v="7"/>
    <n v="104.49600000000001"/>
    <n v="2"/>
    <n v="0.6"/>
    <n v="-135.864"/>
  </r>
  <r>
    <x v="1023"/>
    <d v="2014-11-18T00:00:00"/>
    <x v="498"/>
    <x v="7"/>
    <x v="0"/>
    <x v="0"/>
    <x v="0"/>
    <n v="48.449999999999996"/>
    <n v="1"/>
    <n v="0"/>
    <n v="0"/>
  </r>
  <r>
    <x v="1023"/>
    <d v="2014-11-18T00:00:00"/>
    <x v="498"/>
    <x v="7"/>
    <x v="0"/>
    <x v="0"/>
    <x v="12"/>
    <n v="25.92"/>
    <n v="4"/>
    <n v="0"/>
    <n v="12.600000000000001"/>
  </r>
  <r>
    <x v="1023"/>
    <d v="2014-11-18T00:00:00"/>
    <x v="498"/>
    <x v="7"/>
    <x v="0"/>
    <x v="0"/>
    <x v="16"/>
    <n v="30.959999999999994"/>
    <n v="2"/>
    <n v="0"/>
    <n v="7.74"/>
  </r>
  <r>
    <x v="1023"/>
    <d v="2014-11-20T00:00:00"/>
    <x v="382"/>
    <x v="17"/>
    <x v="0"/>
    <x v="2"/>
    <x v="13"/>
    <n v="74.34"/>
    <n v="3"/>
    <n v="0"/>
    <n v="23.759999999999998"/>
  </r>
  <r>
    <x v="1023"/>
    <d v="2014-11-18T00:00:00"/>
    <x v="498"/>
    <x v="7"/>
    <x v="0"/>
    <x v="0"/>
    <x v="16"/>
    <n v="22.14"/>
    <n v="2"/>
    <n v="0"/>
    <n v="9.06"/>
  </r>
  <r>
    <x v="1023"/>
    <d v="2014-11-18T00:00:00"/>
    <x v="498"/>
    <x v="7"/>
    <x v="0"/>
    <x v="0"/>
    <x v="16"/>
    <n v="15.24"/>
    <n v="2"/>
    <n v="0"/>
    <n v="4.9799999999999995"/>
  </r>
  <r>
    <x v="1023"/>
    <d v="2014-11-16T00:00:00"/>
    <x v="264"/>
    <x v="22"/>
    <x v="1"/>
    <x v="2"/>
    <x v="8"/>
    <n v="630.024"/>
    <n v="4"/>
    <n v="0.4"/>
    <n v="-199.50760000000008"/>
  </r>
  <r>
    <x v="1023"/>
    <d v="2014-11-21T00:00:00"/>
    <x v="531"/>
    <x v="12"/>
    <x v="0"/>
    <x v="2"/>
    <x v="12"/>
    <n v="7.8540000000000001"/>
    <n v="2"/>
    <n v="0.45"/>
    <n v="-0.60599999999999987"/>
  </r>
  <r>
    <x v="1023"/>
    <d v="2014-11-23T00:00:00"/>
    <x v="376"/>
    <x v="23"/>
    <x v="2"/>
    <x v="2"/>
    <x v="11"/>
    <n v="99.390000000000015"/>
    <n v="3"/>
    <n v="0"/>
    <n v="40.749900000000004"/>
  </r>
  <r>
    <x v="1023"/>
    <d v="2014-11-18T00:00:00"/>
    <x v="255"/>
    <x v="18"/>
    <x v="0"/>
    <x v="0"/>
    <x v="16"/>
    <n v="1016.792"/>
    <n v="1"/>
    <n v="0.2"/>
    <n v="381.29700000000003"/>
  </r>
  <r>
    <x v="1023"/>
    <d v="2014-11-18T00:00:00"/>
    <x v="255"/>
    <x v="18"/>
    <x v="0"/>
    <x v="0"/>
    <x v="16"/>
    <n v="38.136000000000003"/>
    <n v="7"/>
    <n v="0.2"/>
    <n v="13.347599999999998"/>
  </r>
  <r>
    <x v="1024"/>
    <d v="2014-11-24T00:00:00"/>
    <x v="789"/>
    <x v="0"/>
    <x v="2"/>
    <x v="0"/>
    <x v="10"/>
    <n v="2290.1400000000003"/>
    <n v="4"/>
    <n v="0.1"/>
    <n v="559.7399999999999"/>
  </r>
  <r>
    <x v="1024"/>
    <d v="2014-11-18T00:00:00"/>
    <x v="757"/>
    <x v="12"/>
    <x v="1"/>
    <x v="1"/>
    <x v="9"/>
    <n v="366.84000000000003"/>
    <n v="1"/>
    <n v="0"/>
    <n v="157.74"/>
  </r>
  <r>
    <x v="1024"/>
    <d v="2014-11-18T00:00:00"/>
    <x v="757"/>
    <x v="12"/>
    <x v="1"/>
    <x v="1"/>
    <x v="9"/>
    <n v="287.94"/>
    <n v="2"/>
    <n v="0"/>
    <n v="0"/>
  </r>
  <r>
    <x v="1024"/>
    <d v="2014-11-20T00:00:00"/>
    <x v="308"/>
    <x v="21"/>
    <x v="2"/>
    <x v="0"/>
    <x v="10"/>
    <n v="306.24"/>
    <n v="2"/>
    <n v="0"/>
    <n v="9.18"/>
  </r>
  <r>
    <x v="1024"/>
    <d v="2014-11-18T00:00:00"/>
    <x v="148"/>
    <x v="10"/>
    <x v="0"/>
    <x v="0"/>
    <x v="16"/>
    <n v="8.32"/>
    <n v="5"/>
    <n v="0.2"/>
    <n v="2.8079999999999998"/>
  </r>
  <r>
    <x v="1024"/>
    <d v="2014-11-24T00:00:00"/>
    <x v="618"/>
    <x v="8"/>
    <x v="0"/>
    <x v="2"/>
    <x v="0"/>
    <n v="95.88"/>
    <n v="4"/>
    <n v="0"/>
    <n v="1.7999999999999998"/>
  </r>
  <r>
    <x v="1024"/>
    <d v="2014-11-23T00:00:00"/>
    <x v="610"/>
    <x v="11"/>
    <x v="2"/>
    <x v="1"/>
    <x v="11"/>
    <n v="82.080000000000013"/>
    <n v="3"/>
    <n v="0"/>
    <n v="24.599999999999994"/>
  </r>
  <r>
    <x v="1024"/>
    <d v="2014-11-23T00:00:00"/>
    <x v="610"/>
    <x v="11"/>
    <x v="1"/>
    <x v="1"/>
    <x v="8"/>
    <n v="144.52799999999996"/>
    <n v="1"/>
    <n v="0.2"/>
    <n v="18.048000000000002"/>
  </r>
  <r>
    <x v="1024"/>
    <d v="2014-11-23T00:00:00"/>
    <x v="610"/>
    <x v="11"/>
    <x v="2"/>
    <x v="1"/>
    <x v="11"/>
    <n v="27.96"/>
    <n v="1"/>
    <n v="0"/>
    <n v="10.34"/>
  </r>
  <r>
    <x v="1024"/>
    <d v="2014-11-23T00:00:00"/>
    <x v="610"/>
    <x v="11"/>
    <x v="1"/>
    <x v="1"/>
    <x v="3"/>
    <n v="40.247999999999998"/>
    <n v="2"/>
    <n v="0.4"/>
    <n v="-16.791999999999998"/>
  </r>
  <r>
    <x v="1024"/>
    <d v="2014-11-23T00:00:00"/>
    <x v="610"/>
    <x v="11"/>
    <x v="2"/>
    <x v="1"/>
    <x v="11"/>
    <n v="27.82"/>
    <n v="1"/>
    <n v="0"/>
    <n v="3.3200000000000003"/>
  </r>
  <r>
    <x v="1024"/>
    <d v="2014-11-21T00:00:00"/>
    <x v="123"/>
    <x v="24"/>
    <x v="0"/>
    <x v="0"/>
    <x v="15"/>
    <n v="28.4"/>
    <n v="5"/>
    <n v="0"/>
    <n v="13.347999999999997"/>
  </r>
  <r>
    <x v="1024"/>
    <d v="2014-11-23T00:00:00"/>
    <x v="610"/>
    <x v="11"/>
    <x v="0"/>
    <x v="1"/>
    <x v="14"/>
    <n v="33.9"/>
    <n v="3"/>
    <n v="0"/>
    <n v="11.16"/>
  </r>
  <r>
    <x v="1025"/>
    <d v="2014-11-20T00:00:00"/>
    <x v="211"/>
    <x v="2"/>
    <x v="0"/>
    <x v="0"/>
    <x v="5"/>
    <n v="803.04"/>
    <n v="5"/>
    <n v="0.2"/>
    <n v="180.64000000000001"/>
  </r>
  <r>
    <x v="1025"/>
    <d v="2014-11-23T00:00:00"/>
    <x v="671"/>
    <x v="3"/>
    <x v="1"/>
    <x v="0"/>
    <x v="9"/>
    <n v="2115.2160000000003"/>
    <n v="9"/>
    <n v="0.2"/>
    <n v="-396.68400000000008"/>
  </r>
  <r>
    <x v="1025"/>
    <d v="2014-11-21T00:00:00"/>
    <x v="758"/>
    <x v="20"/>
    <x v="2"/>
    <x v="2"/>
    <x v="11"/>
    <n v="683.25600000000009"/>
    <n v="7"/>
    <n v="0.4"/>
    <n v="68.235999999999962"/>
  </r>
  <r>
    <x v="1025"/>
    <d v="2014-11-20T00:00:00"/>
    <x v="64"/>
    <x v="8"/>
    <x v="0"/>
    <x v="0"/>
    <x v="0"/>
    <n v="708.15"/>
    <n v="5"/>
    <n v="0"/>
    <n v="184.05"/>
  </r>
  <r>
    <x v="1025"/>
    <d v="2014-11-19T00:00:00"/>
    <x v="775"/>
    <x v="6"/>
    <x v="2"/>
    <x v="0"/>
    <x v="10"/>
    <n v="67.176000000000002"/>
    <n v="3"/>
    <n v="0.2"/>
    <n v="6.7175999999999974"/>
  </r>
  <r>
    <x v="1025"/>
    <d v="2014-11-19T00:00:00"/>
    <x v="775"/>
    <x v="6"/>
    <x v="0"/>
    <x v="0"/>
    <x v="2"/>
    <n v="15.231999999999999"/>
    <n v="4"/>
    <n v="0.2"/>
    <n v="5.5215999999999994"/>
  </r>
  <r>
    <x v="1025"/>
    <d v="2014-11-22T00:00:00"/>
    <x v="378"/>
    <x v="21"/>
    <x v="1"/>
    <x v="0"/>
    <x v="9"/>
    <n v="333.6"/>
    <n v="4"/>
    <n v="0"/>
    <n v="106.72"/>
  </r>
  <r>
    <x v="1025"/>
    <d v="2014-11-23T00:00:00"/>
    <x v="671"/>
    <x v="3"/>
    <x v="2"/>
    <x v="0"/>
    <x v="10"/>
    <n v="578.20000000000005"/>
    <n v="5"/>
    <n v="0"/>
    <n v="0"/>
  </r>
  <r>
    <x v="1025"/>
    <d v="2014-11-21T00:00:00"/>
    <x v="758"/>
    <x v="20"/>
    <x v="1"/>
    <x v="2"/>
    <x v="3"/>
    <n v="145.32"/>
    <n v="7"/>
    <n v="0.4"/>
    <n v="-4.9000000000000004"/>
  </r>
  <r>
    <x v="1025"/>
    <d v="2014-11-21T00:00:00"/>
    <x v="68"/>
    <x v="8"/>
    <x v="0"/>
    <x v="0"/>
    <x v="1"/>
    <n v="75.900000000000006"/>
    <n v="5"/>
    <n v="0"/>
    <n v="1.5000000000000002"/>
  </r>
  <r>
    <x v="1025"/>
    <d v="2014-11-23T00:00:00"/>
    <x v="441"/>
    <x v="6"/>
    <x v="1"/>
    <x v="1"/>
    <x v="7"/>
    <n v="266.35500000000002"/>
    <n v="5"/>
    <n v="0.1"/>
    <n v="115.30500000000001"/>
  </r>
  <r>
    <x v="1025"/>
    <d v="2014-11-22T00:00:00"/>
    <x v="427"/>
    <x v="9"/>
    <x v="0"/>
    <x v="0"/>
    <x v="0"/>
    <n v="296.23500000000001"/>
    <n v="3"/>
    <n v="0.5"/>
    <n v="-242.95500000000001"/>
  </r>
  <r>
    <x v="1025"/>
    <d v="2014-11-22T00:00:00"/>
    <x v="64"/>
    <x v="8"/>
    <x v="2"/>
    <x v="0"/>
    <x v="10"/>
    <n v="249.18"/>
    <n v="2"/>
    <n v="0"/>
    <n v="59.760000000000005"/>
  </r>
  <r>
    <x v="1025"/>
    <d v="2014-11-23T00:00:00"/>
    <x v="747"/>
    <x v="24"/>
    <x v="1"/>
    <x v="2"/>
    <x v="3"/>
    <n v="356.40000000000015"/>
    <n v="5"/>
    <n v="0"/>
    <n v="3.5"/>
  </r>
  <r>
    <x v="1025"/>
    <d v="2014-11-24T00:00:00"/>
    <x v="210"/>
    <x v="8"/>
    <x v="1"/>
    <x v="1"/>
    <x v="3"/>
    <n v="226.07999999999998"/>
    <n v="4"/>
    <n v="0"/>
    <n v="63.239999999999995"/>
  </r>
  <r>
    <x v="1025"/>
    <d v="2014-11-22T00:00:00"/>
    <x v="625"/>
    <x v="22"/>
    <x v="0"/>
    <x v="0"/>
    <x v="0"/>
    <n v="330.24"/>
    <n v="4"/>
    <n v="0.4"/>
    <n v="22"/>
  </r>
  <r>
    <x v="1025"/>
    <d v="2014-11-24T00:00:00"/>
    <x v="402"/>
    <x v="21"/>
    <x v="2"/>
    <x v="0"/>
    <x v="11"/>
    <n v="225.11999999999998"/>
    <n v="8"/>
    <n v="0"/>
    <n v="40.479999999999997"/>
  </r>
  <r>
    <x v="1025"/>
    <d v="2014-11-23T00:00:00"/>
    <x v="747"/>
    <x v="24"/>
    <x v="2"/>
    <x v="2"/>
    <x v="11"/>
    <n v="212.63999999999996"/>
    <n v="6"/>
    <n v="0"/>
    <n v="84.96"/>
  </r>
  <r>
    <x v="1025"/>
    <d v="2014-11-22T00:00:00"/>
    <x v="625"/>
    <x v="22"/>
    <x v="2"/>
    <x v="0"/>
    <x v="6"/>
    <n v="284.82740000000001"/>
    <n v="5"/>
    <n v="0.40200000000000002"/>
    <n v="-81.972600000000028"/>
  </r>
  <r>
    <x v="1025"/>
    <d v="2014-11-25T00:00:00"/>
    <x v="396"/>
    <x v="2"/>
    <x v="1"/>
    <x v="0"/>
    <x v="7"/>
    <n v="177.69"/>
    <n v="1"/>
    <n v="0"/>
    <n v="58.62"/>
  </r>
  <r>
    <x v="1025"/>
    <d v="2014-11-23T00:00:00"/>
    <x v="642"/>
    <x v="14"/>
    <x v="0"/>
    <x v="2"/>
    <x v="16"/>
    <n v="165.90000000000003"/>
    <n v="5"/>
    <n v="0"/>
    <n v="19.899999999999999"/>
  </r>
  <r>
    <x v="1025"/>
    <d v="2014-11-22T00:00:00"/>
    <x v="268"/>
    <x v="23"/>
    <x v="2"/>
    <x v="2"/>
    <x v="10"/>
    <n v="166.08149999999998"/>
    <n v="3"/>
    <n v="0.15"/>
    <n v="-21.568499999999993"/>
  </r>
  <r>
    <x v="1025"/>
    <d v="2014-11-24T00:00:00"/>
    <x v="428"/>
    <x v="19"/>
    <x v="1"/>
    <x v="2"/>
    <x v="3"/>
    <n v="224.90999999999997"/>
    <n v="6"/>
    <n v="0.3"/>
    <n v="-9.0000000000003411E-2"/>
  </r>
  <r>
    <x v="1025"/>
    <d v="2014-11-20T00:00:00"/>
    <x v="211"/>
    <x v="2"/>
    <x v="0"/>
    <x v="0"/>
    <x v="2"/>
    <n v="79.680000000000021"/>
    <n v="3"/>
    <n v="0.2"/>
    <n v="-6.0000000000000053"/>
  </r>
  <r>
    <x v="1025"/>
    <d v="2014-11-22T00:00:00"/>
    <x v="489"/>
    <x v="20"/>
    <x v="2"/>
    <x v="0"/>
    <x v="4"/>
    <n v="175.17000000000002"/>
    <n v="1"/>
    <n v="0"/>
    <n v="38.519999999999996"/>
  </r>
  <r>
    <x v="1025"/>
    <d v="2014-11-22T00:00:00"/>
    <x v="504"/>
    <x v="6"/>
    <x v="1"/>
    <x v="0"/>
    <x v="9"/>
    <n v="337.68"/>
    <n v="2"/>
    <n v="0"/>
    <n v="97.92"/>
  </r>
  <r>
    <x v="1025"/>
    <d v="2014-11-20T00:00:00"/>
    <x v="211"/>
    <x v="2"/>
    <x v="2"/>
    <x v="0"/>
    <x v="10"/>
    <n v="72.671999999999997"/>
    <n v="2"/>
    <n v="0.2"/>
    <n v="26.311999999999994"/>
  </r>
  <r>
    <x v="1025"/>
    <d v="2014-11-22T00:00:00"/>
    <x v="625"/>
    <x v="22"/>
    <x v="0"/>
    <x v="0"/>
    <x v="5"/>
    <n v="252.67199999999997"/>
    <n v="7"/>
    <n v="0.4"/>
    <n v="-16.968000000000007"/>
  </r>
  <r>
    <x v="1025"/>
    <d v="2014-11-23T00:00:00"/>
    <x v="642"/>
    <x v="14"/>
    <x v="0"/>
    <x v="2"/>
    <x v="2"/>
    <n v="119.04"/>
    <n v="6"/>
    <n v="0"/>
    <n v="1.0799999999999998"/>
  </r>
  <r>
    <x v="1025"/>
    <d v="2014-11-22T00:00:00"/>
    <x v="625"/>
    <x v="22"/>
    <x v="1"/>
    <x v="0"/>
    <x v="9"/>
    <n v="291"/>
    <n v="2"/>
    <n v="0.4"/>
    <n v="48.480000000000018"/>
  </r>
  <r>
    <x v="1025"/>
    <d v="2014-11-22T00:00:00"/>
    <x v="625"/>
    <x v="22"/>
    <x v="1"/>
    <x v="0"/>
    <x v="7"/>
    <n v="113.75999999999999"/>
    <n v="6"/>
    <n v="0.4"/>
    <n v="-20.879999999999995"/>
  </r>
  <r>
    <x v="1025"/>
    <d v="2014-11-22T00:00:00"/>
    <x v="171"/>
    <x v="6"/>
    <x v="0"/>
    <x v="0"/>
    <x v="13"/>
    <n v="51.629999999999995"/>
    <n v="1"/>
    <n v="0"/>
    <n v="8.76"/>
  </r>
  <r>
    <x v="1025"/>
    <d v="2014-11-23T00:00:00"/>
    <x v="671"/>
    <x v="3"/>
    <x v="0"/>
    <x v="0"/>
    <x v="0"/>
    <n v="89.59999999999998"/>
    <n v="5"/>
    <n v="0"/>
    <n v="27.7"/>
  </r>
  <r>
    <x v="1025"/>
    <d v="2014-11-23T00:00:00"/>
    <x v="747"/>
    <x v="24"/>
    <x v="2"/>
    <x v="2"/>
    <x v="10"/>
    <n v="176.84"/>
    <n v="2"/>
    <n v="0"/>
    <n v="33.56"/>
  </r>
  <r>
    <x v="1025"/>
    <d v="2014-11-22T00:00:00"/>
    <x v="171"/>
    <x v="6"/>
    <x v="0"/>
    <x v="0"/>
    <x v="13"/>
    <n v="54.179999999999993"/>
    <n v="2"/>
    <n v="0"/>
    <n v="27.06"/>
  </r>
  <r>
    <x v="1025"/>
    <d v="2014-11-21T00:00:00"/>
    <x v="68"/>
    <x v="8"/>
    <x v="0"/>
    <x v="0"/>
    <x v="13"/>
    <n v="29.099999999999998"/>
    <n v="2"/>
    <n v="0"/>
    <n v="6.36"/>
  </r>
  <r>
    <x v="1025"/>
    <d v="2014-11-19T00:00:00"/>
    <x v="555"/>
    <x v="9"/>
    <x v="0"/>
    <x v="1"/>
    <x v="1"/>
    <n v="49.5"/>
    <n v="5"/>
    <n v="0"/>
    <n v="13.365"/>
  </r>
  <r>
    <x v="1025"/>
    <d v="2014-11-23T00:00:00"/>
    <x v="373"/>
    <x v="13"/>
    <x v="2"/>
    <x v="0"/>
    <x v="4"/>
    <n v="304.2"/>
    <n v="6"/>
    <n v="0"/>
    <n v="5.9399999999999995"/>
  </r>
  <r>
    <x v="1025"/>
    <d v="2014-11-22T00:00:00"/>
    <x v="489"/>
    <x v="20"/>
    <x v="0"/>
    <x v="0"/>
    <x v="0"/>
    <n v="133.20000000000002"/>
    <n v="1"/>
    <n v="0"/>
    <n v="23.97"/>
  </r>
  <r>
    <x v="1025"/>
    <d v="2014-11-20T00:00:00"/>
    <x v="753"/>
    <x v="2"/>
    <x v="2"/>
    <x v="2"/>
    <x v="11"/>
    <n v="78.44"/>
    <n v="2"/>
    <n v="0"/>
    <n v="16.440000000000001"/>
  </r>
  <r>
    <x v="1025"/>
    <d v="2014-11-24T00:00:00"/>
    <x v="210"/>
    <x v="8"/>
    <x v="0"/>
    <x v="1"/>
    <x v="13"/>
    <n v="48.66"/>
    <n v="1"/>
    <n v="0"/>
    <n v="8.73"/>
  </r>
  <r>
    <x v="1025"/>
    <d v="2014-11-23T00:00:00"/>
    <x v="500"/>
    <x v="8"/>
    <x v="0"/>
    <x v="2"/>
    <x v="13"/>
    <n v="107.76"/>
    <n v="4"/>
    <n v="0"/>
    <n v="45.24"/>
  </r>
  <r>
    <x v="1025"/>
    <d v="2014-11-20T00:00:00"/>
    <x v="373"/>
    <x v="13"/>
    <x v="1"/>
    <x v="0"/>
    <x v="7"/>
    <n v="83.087999999999994"/>
    <n v="6"/>
    <n v="0.6"/>
    <n v="-41.591999999999985"/>
  </r>
  <r>
    <x v="1025"/>
    <d v="2014-11-18T00:00:00"/>
    <x v="177"/>
    <x v="17"/>
    <x v="0"/>
    <x v="1"/>
    <x v="2"/>
    <n v="54.282600000000002"/>
    <n v="6"/>
    <n v="0.47000000000000003"/>
    <n v="-13.397399999999998"/>
  </r>
  <r>
    <x v="1025"/>
    <d v="2014-11-24T00:00:00"/>
    <x v="402"/>
    <x v="21"/>
    <x v="2"/>
    <x v="0"/>
    <x v="4"/>
    <n v="103.26000000000002"/>
    <n v="3"/>
    <n v="0"/>
    <n v="35.1"/>
  </r>
  <r>
    <x v="1025"/>
    <d v="2014-11-22T00:00:00"/>
    <x v="504"/>
    <x v="6"/>
    <x v="2"/>
    <x v="0"/>
    <x v="11"/>
    <n v="77.039999999999992"/>
    <n v="2"/>
    <n v="0"/>
    <n v="13.080000000000002"/>
  </r>
  <r>
    <x v="1025"/>
    <d v="2014-11-24T00:00:00"/>
    <x v="678"/>
    <x v="8"/>
    <x v="0"/>
    <x v="2"/>
    <x v="0"/>
    <n v="85.92"/>
    <n v="1"/>
    <n v="0"/>
    <n v="32.64"/>
  </r>
  <r>
    <x v="1025"/>
    <d v="2014-11-23T00:00:00"/>
    <x v="642"/>
    <x v="14"/>
    <x v="0"/>
    <x v="2"/>
    <x v="16"/>
    <n v="66.360000000000014"/>
    <n v="5"/>
    <n v="0.6"/>
    <n v="-79.640000000000015"/>
  </r>
  <r>
    <x v="1025"/>
    <d v="2014-11-24T00:00:00"/>
    <x v="402"/>
    <x v="21"/>
    <x v="0"/>
    <x v="0"/>
    <x v="14"/>
    <n v="58.3"/>
    <n v="5"/>
    <n v="0"/>
    <n v="15.1"/>
  </r>
  <r>
    <x v="1025"/>
    <d v="2014-11-18T00:00:00"/>
    <x v="177"/>
    <x v="17"/>
    <x v="0"/>
    <x v="1"/>
    <x v="16"/>
    <n v="39.566100000000006"/>
    <n v="7"/>
    <n v="0.17"/>
    <n v="13.736099999999999"/>
  </r>
  <r>
    <x v="1025"/>
    <d v="2014-11-23T00:00:00"/>
    <x v="373"/>
    <x v="13"/>
    <x v="0"/>
    <x v="0"/>
    <x v="1"/>
    <n v="49.92"/>
    <n v="1"/>
    <n v="0"/>
    <n v="24.96"/>
  </r>
  <r>
    <x v="1025"/>
    <d v="2014-11-22T00:00:00"/>
    <x v="489"/>
    <x v="20"/>
    <x v="0"/>
    <x v="0"/>
    <x v="13"/>
    <n v="52.86"/>
    <n v="2"/>
    <n v="0"/>
    <n v="1.02"/>
  </r>
  <r>
    <x v="1025"/>
    <d v="2014-11-23T00:00:00"/>
    <x v="642"/>
    <x v="14"/>
    <x v="0"/>
    <x v="2"/>
    <x v="2"/>
    <n v="47.616000000000007"/>
    <n v="6"/>
    <n v="0.6"/>
    <n v="-70.344000000000008"/>
  </r>
  <r>
    <x v="1025"/>
    <d v="2014-11-23T00:00:00"/>
    <x v="668"/>
    <x v="2"/>
    <x v="0"/>
    <x v="0"/>
    <x v="15"/>
    <n v="58.2"/>
    <n v="6"/>
    <n v="0"/>
    <n v="12.12"/>
  </r>
  <r>
    <x v="1025"/>
    <d v="2014-11-23T00:00:00"/>
    <x v="35"/>
    <x v="17"/>
    <x v="0"/>
    <x v="0"/>
    <x v="16"/>
    <n v="10.776000000000002"/>
    <n v="3"/>
    <n v="0.2"/>
    <n v="3.3674999999999984"/>
  </r>
  <r>
    <x v="1025"/>
    <d v="2014-11-22T00:00:00"/>
    <x v="504"/>
    <x v="6"/>
    <x v="0"/>
    <x v="0"/>
    <x v="16"/>
    <n v="31.679999999999996"/>
    <n v="2"/>
    <n v="0"/>
    <n v="2.52"/>
  </r>
  <r>
    <x v="1025"/>
    <d v="2014-11-22T00:00:00"/>
    <x v="504"/>
    <x v="6"/>
    <x v="0"/>
    <x v="0"/>
    <x v="15"/>
    <n v="11.879999999999999"/>
    <n v="1"/>
    <n v="0"/>
    <n v="2.9699999999999998"/>
  </r>
  <r>
    <x v="1025"/>
    <d v="2014-11-23T00:00:00"/>
    <x v="642"/>
    <x v="14"/>
    <x v="0"/>
    <x v="2"/>
    <x v="14"/>
    <n v="12.8"/>
    <n v="2"/>
    <n v="0"/>
    <n v="4.96"/>
  </r>
  <r>
    <x v="1025"/>
    <d v="2014-11-22T00:00:00"/>
    <x v="576"/>
    <x v="24"/>
    <x v="0"/>
    <x v="1"/>
    <x v="14"/>
    <n v="49.320000000000007"/>
    <n v="1"/>
    <n v="0"/>
    <n v="4.92"/>
  </r>
  <r>
    <x v="1025"/>
    <d v="2014-11-20T00:00:00"/>
    <x v="211"/>
    <x v="2"/>
    <x v="0"/>
    <x v="0"/>
    <x v="15"/>
    <n v="10.336"/>
    <n v="1"/>
    <n v="0.2"/>
    <n v="3.7360000000000015"/>
  </r>
  <r>
    <x v="1025"/>
    <d v="2014-11-23T00:00:00"/>
    <x v="373"/>
    <x v="13"/>
    <x v="0"/>
    <x v="0"/>
    <x v="0"/>
    <n v="10.259999999999998"/>
    <n v="1"/>
    <n v="0"/>
    <n v="2.64"/>
  </r>
  <r>
    <x v="1025"/>
    <d v="2014-11-22T00:00:00"/>
    <x v="427"/>
    <x v="9"/>
    <x v="0"/>
    <x v="0"/>
    <x v="1"/>
    <n v="22.53"/>
    <n v="2"/>
    <n v="0.5"/>
    <n v="-0.92999999999999972"/>
  </r>
  <r>
    <x v="1025"/>
    <d v="2014-11-22T00:00:00"/>
    <x v="504"/>
    <x v="6"/>
    <x v="0"/>
    <x v="0"/>
    <x v="16"/>
    <n v="14.189999999999998"/>
    <n v="1"/>
    <n v="0"/>
    <n v="2.9699999999999998"/>
  </r>
  <r>
    <x v="1025"/>
    <d v="2014-11-22T00:00:00"/>
    <x v="625"/>
    <x v="22"/>
    <x v="1"/>
    <x v="0"/>
    <x v="7"/>
    <n v="66.528000000000006"/>
    <n v="3"/>
    <n v="0.4"/>
    <n v="-16.631999999999994"/>
  </r>
  <r>
    <x v="1025"/>
    <d v="2014-11-24T00:00:00"/>
    <x v="7"/>
    <x v="7"/>
    <x v="0"/>
    <x v="2"/>
    <x v="1"/>
    <n v="15.18"/>
    <n v="1"/>
    <n v="0"/>
    <n v="0.30000000000000004"/>
  </r>
  <r>
    <x v="1025"/>
    <d v="2014-11-22T00:00:00"/>
    <x v="504"/>
    <x v="6"/>
    <x v="0"/>
    <x v="0"/>
    <x v="14"/>
    <n v="17.490000000000002"/>
    <n v="1"/>
    <n v="0"/>
    <n v="6.12"/>
  </r>
  <r>
    <x v="1025"/>
    <d v="2014-11-24T00:00:00"/>
    <x v="7"/>
    <x v="7"/>
    <x v="0"/>
    <x v="2"/>
    <x v="2"/>
    <n v="20.28"/>
    <n v="1"/>
    <n v="0"/>
    <n v="6.27"/>
  </r>
  <r>
    <x v="1025"/>
    <d v="2014-11-24T00:00:00"/>
    <x v="109"/>
    <x v="23"/>
    <x v="0"/>
    <x v="0"/>
    <x v="15"/>
    <n v="5.6127000000000002"/>
    <n v="1"/>
    <n v="0.47000000000000003"/>
    <n v="-2.7573000000000008"/>
  </r>
  <r>
    <x v="1025"/>
    <d v="2014-11-20T00:00:00"/>
    <x v="546"/>
    <x v="18"/>
    <x v="0"/>
    <x v="2"/>
    <x v="1"/>
    <n v="48.09"/>
    <n v="1"/>
    <n v="0"/>
    <n v="4.32"/>
  </r>
  <r>
    <x v="1025"/>
    <d v="2014-11-22T00:00:00"/>
    <x v="625"/>
    <x v="22"/>
    <x v="0"/>
    <x v="0"/>
    <x v="16"/>
    <n v="6.7919999999999989"/>
    <n v="1"/>
    <n v="0.4"/>
    <n v="-1.3679999999999997"/>
  </r>
  <r>
    <x v="1025"/>
    <d v="2014-11-20T00:00:00"/>
    <x v="211"/>
    <x v="2"/>
    <x v="0"/>
    <x v="0"/>
    <x v="12"/>
    <n v="12.991999999999999"/>
    <n v="4"/>
    <n v="0.2"/>
    <n v="2.5920000000000001"/>
  </r>
  <r>
    <x v="1025"/>
    <d v="2014-11-20T00:00:00"/>
    <x v="373"/>
    <x v="13"/>
    <x v="0"/>
    <x v="0"/>
    <x v="0"/>
    <n v="8.6159999999999997"/>
    <n v="3"/>
    <n v="0.6"/>
    <n v="-4.3439999999999994"/>
  </r>
  <r>
    <x v="1025"/>
    <d v="2014-11-23T00:00:00"/>
    <x v="500"/>
    <x v="8"/>
    <x v="0"/>
    <x v="2"/>
    <x v="15"/>
    <n v="26.370000000000005"/>
    <n v="3"/>
    <n v="0"/>
    <n v="0.45000000000000007"/>
  </r>
  <r>
    <x v="1025"/>
    <d v="2014-11-23T00:00:00"/>
    <x v="747"/>
    <x v="24"/>
    <x v="0"/>
    <x v="2"/>
    <x v="14"/>
    <n v="17.399999999999999"/>
    <n v="2"/>
    <n v="0"/>
    <n v="4.3200000000000012"/>
  </r>
  <r>
    <x v="1025"/>
    <d v="2014-11-22T00:00:00"/>
    <x v="646"/>
    <x v="12"/>
    <x v="0"/>
    <x v="0"/>
    <x v="0"/>
    <n v="6.9960000000000013"/>
    <n v="1"/>
    <n v="0.6"/>
    <n v="-8.4240000000000013"/>
  </r>
  <r>
    <x v="1025"/>
    <d v="2014-11-23T00:00:00"/>
    <x v="642"/>
    <x v="14"/>
    <x v="0"/>
    <x v="2"/>
    <x v="14"/>
    <n v="5.12"/>
    <n v="2"/>
    <n v="0.6"/>
    <n v="-2.7199999999999998"/>
  </r>
  <r>
    <x v="1026"/>
    <d v="2014-11-19T00:00:00"/>
    <x v="256"/>
    <x v="4"/>
    <x v="0"/>
    <x v="0"/>
    <x v="5"/>
    <n v="1798.6763999999998"/>
    <n v="4"/>
    <n v="0.17"/>
    <n v="86.636399999999981"/>
  </r>
  <r>
    <x v="1026"/>
    <d v="2014-11-24T00:00:00"/>
    <x v="209"/>
    <x v="10"/>
    <x v="2"/>
    <x v="0"/>
    <x v="10"/>
    <n v="1908.1800000000003"/>
    <n v="3"/>
    <n v="0"/>
    <n v="820.44"/>
  </r>
  <r>
    <x v="1026"/>
    <d v="2014-11-25T00:00:00"/>
    <x v="145"/>
    <x v="23"/>
    <x v="1"/>
    <x v="0"/>
    <x v="9"/>
    <n v="2040.92"/>
    <n v="7"/>
    <n v="0"/>
    <n v="959.14"/>
  </r>
  <r>
    <x v="1026"/>
    <d v="2014-11-22T00:00:00"/>
    <x v="415"/>
    <x v="11"/>
    <x v="1"/>
    <x v="0"/>
    <x v="7"/>
    <n v="947.21999999999991"/>
    <n v="3"/>
    <n v="0"/>
    <n v="236.76000000000005"/>
  </r>
  <r>
    <x v="1026"/>
    <d v="2014-11-23T00:00:00"/>
    <x v="81"/>
    <x v="5"/>
    <x v="1"/>
    <x v="1"/>
    <x v="8"/>
    <n v="1837.2059999999997"/>
    <n v="3"/>
    <n v="0.3"/>
    <n v="183.63600000000008"/>
  </r>
  <r>
    <x v="1026"/>
    <d v="2014-11-21T00:00:00"/>
    <x v="486"/>
    <x v="17"/>
    <x v="0"/>
    <x v="2"/>
    <x v="0"/>
    <n v="793.56"/>
    <n v="4"/>
    <n v="0"/>
    <n v="388.79999999999995"/>
  </r>
  <r>
    <x v="1026"/>
    <d v="2014-11-24T00:00:00"/>
    <x v="209"/>
    <x v="10"/>
    <x v="2"/>
    <x v="0"/>
    <x v="4"/>
    <n v="799.83"/>
    <n v="3"/>
    <n v="0"/>
    <n v="167.94"/>
  </r>
  <r>
    <x v="1026"/>
    <d v="2014-11-24T00:00:00"/>
    <x v="21"/>
    <x v="10"/>
    <x v="0"/>
    <x v="1"/>
    <x v="0"/>
    <n v="1117.92"/>
    <n v="4"/>
    <n v="0"/>
    <n v="55.895999999999958"/>
  </r>
  <r>
    <x v="1026"/>
    <d v="2014-11-24T00:00:00"/>
    <x v="336"/>
    <x v="16"/>
    <x v="1"/>
    <x v="0"/>
    <x v="7"/>
    <n v="301.95999999999998"/>
    <n v="2"/>
    <n v="0"/>
    <n v="33.215599999999995"/>
  </r>
  <r>
    <x v="1026"/>
    <d v="2014-11-21T00:00:00"/>
    <x v="71"/>
    <x v="14"/>
    <x v="2"/>
    <x v="0"/>
    <x v="6"/>
    <n v="581.67431999999997"/>
    <n v="6"/>
    <n v="2E-3"/>
    <n v="62.914319999999996"/>
  </r>
  <r>
    <x v="1026"/>
    <d v="2014-11-26T00:00:00"/>
    <x v="495"/>
    <x v="18"/>
    <x v="2"/>
    <x v="2"/>
    <x v="10"/>
    <n v="468.79199999999997"/>
    <n v="4"/>
    <n v="0.15"/>
    <n v="181.99199999999996"/>
  </r>
  <r>
    <x v="1026"/>
    <d v="2014-11-21T00:00:00"/>
    <x v="486"/>
    <x v="17"/>
    <x v="0"/>
    <x v="2"/>
    <x v="13"/>
    <n v="198.24"/>
    <n v="8"/>
    <n v="0"/>
    <n v="63.36"/>
  </r>
  <r>
    <x v="1026"/>
    <d v="2014-11-25T00:00:00"/>
    <x v="482"/>
    <x v="19"/>
    <x v="1"/>
    <x v="2"/>
    <x v="3"/>
    <n v="651.96"/>
    <n v="6"/>
    <n v="0"/>
    <n v="110.70000000000002"/>
  </r>
  <r>
    <x v="1026"/>
    <d v="2014-11-26T00:00:00"/>
    <x v="591"/>
    <x v="14"/>
    <x v="0"/>
    <x v="0"/>
    <x v="0"/>
    <n v="846.48000000000013"/>
    <n v="6"/>
    <n v="0"/>
    <n v="25.32"/>
  </r>
  <r>
    <x v="1026"/>
    <d v="2014-11-23T00:00:00"/>
    <x v="33"/>
    <x v="7"/>
    <x v="2"/>
    <x v="2"/>
    <x v="11"/>
    <n v="1812.7200000000003"/>
    <n v="7"/>
    <n v="0"/>
    <n v="851.97"/>
  </r>
  <r>
    <x v="1026"/>
    <d v="2014-11-19T00:00:00"/>
    <x v="497"/>
    <x v="22"/>
    <x v="0"/>
    <x v="0"/>
    <x v="16"/>
    <n v="61.120000000000005"/>
    <n v="5"/>
    <n v="0.2"/>
    <n v="22.155999999999999"/>
  </r>
  <r>
    <x v="1026"/>
    <d v="2014-11-19T00:00:00"/>
    <x v="256"/>
    <x v="4"/>
    <x v="2"/>
    <x v="0"/>
    <x v="10"/>
    <n v="344.81519999999995"/>
    <n v="3"/>
    <n v="0.17"/>
    <n v="99.655200000000036"/>
  </r>
  <r>
    <x v="1026"/>
    <d v="2014-11-23T00:00:00"/>
    <x v="33"/>
    <x v="7"/>
    <x v="0"/>
    <x v="2"/>
    <x v="0"/>
    <n v="363.44700000000006"/>
    <n v="3"/>
    <n v="0.1"/>
    <n v="149.33699999999996"/>
  </r>
  <r>
    <x v="1026"/>
    <d v="2014-11-24T00:00:00"/>
    <x v="530"/>
    <x v="11"/>
    <x v="0"/>
    <x v="0"/>
    <x v="5"/>
    <n v="718.72"/>
    <n v="2"/>
    <n v="0"/>
    <n v="301.83999999999997"/>
  </r>
  <r>
    <x v="1026"/>
    <d v="2014-11-26T00:00:00"/>
    <x v="549"/>
    <x v="16"/>
    <x v="2"/>
    <x v="2"/>
    <x v="11"/>
    <n v="292.52999999999997"/>
    <n v="7"/>
    <n v="0"/>
    <n v="0"/>
  </r>
  <r>
    <x v="1026"/>
    <d v="2014-11-21T00:00:00"/>
    <x v="486"/>
    <x v="17"/>
    <x v="0"/>
    <x v="2"/>
    <x v="1"/>
    <n v="79.38"/>
    <n v="3"/>
    <n v="0"/>
    <n v="27.72"/>
  </r>
  <r>
    <x v="1026"/>
    <d v="2014-11-26T00:00:00"/>
    <x v="495"/>
    <x v="18"/>
    <x v="0"/>
    <x v="2"/>
    <x v="16"/>
    <n v="197.82"/>
    <n v="7"/>
    <n v="0"/>
    <n v="41.370000000000005"/>
  </r>
  <r>
    <x v="1026"/>
    <d v="2014-11-24T00:00:00"/>
    <x v="447"/>
    <x v="4"/>
    <x v="1"/>
    <x v="0"/>
    <x v="3"/>
    <n v="165.42000000000002"/>
    <n v="4"/>
    <n v="0.25"/>
    <n v="55.14"/>
  </r>
  <r>
    <x v="1026"/>
    <d v="2014-11-21T00:00:00"/>
    <x v="190"/>
    <x v="23"/>
    <x v="0"/>
    <x v="0"/>
    <x v="14"/>
    <n v="99.144000000000005"/>
    <n v="6"/>
    <n v="0.1"/>
    <n v="24.083999999999996"/>
  </r>
  <r>
    <x v="1026"/>
    <d v="2014-11-26T00:00:00"/>
    <x v="719"/>
    <x v="11"/>
    <x v="2"/>
    <x v="0"/>
    <x v="6"/>
    <n v="191.85552000000001"/>
    <n v="2"/>
    <n v="2E-3"/>
    <n v="74.575519999999997"/>
  </r>
  <r>
    <x v="1026"/>
    <d v="2014-11-21T00:00:00"/>
    <x v="486"/>
    <x v="17"/>
    <x v="0"/>
    <x v="2"/>
    <x v="0"/>
    <n v="493.68"/>
    <n v="8"/>
    <n v="0"/>
    <n v="34.32"/>
  </r>
  <r>
    <x v="1026"/>
    <d v="2014-11-22T00:00:00"/>
    <x v="195"/>
    <x v="22"/>
    <x v="1"/>
    <x v="2"/>
    <x v="3"/>
    <n v="70.44"/>
    <n v="4"/>
    <n v="0"/>
    <n v="35.160000000000004"/>
  </r>
  <r>
    <x v="1026"/>
    <d v="2014-11-25T00:00:00"/>
    <x v="366"/>
    <x v="15"/>
    <x v="2"/>
    <x v="1"/>
    <x v="10"/>
    <n v="233.56800000000004"/>
    <n v="4"/>
    <n v="0.6"/>
    <n v="-87.672000000000025"/>
  </r>
  <r>
    <x v="1026"/>
    <d v="2014-11-21T00:00:00"/>
    <x v="584"/>
    <x v="2"/>
    <x v="2"/>
    <x v="2"/>
    <x v="6"/>
    <n v="122.49"/>
    <n v="1"/>
    <n v="0"/>
    <n v="31.83"/>
  </r>
  <r>
    <x v="1026"/>
    <d v="2014-11-22T00:00:00"/>
    <x v="543"/>
    <x v="24"/>
    <x v="2"/>
    <x v="2"/>
    <x v="4"/>
    <n v="74.52"/>
    <n v="1"/>
    <n v="0"/>
    <n v="5.9399999999999995"/>
  </r>
  <r>
    <x v="1026"/>
    <d v="2014-11-22T00:00:00"/>
    <x v="195"/>
    <x v="22"/>
    <x v="0"/>
    <x v="2"/>
    <x v="13"/>
    <n v="54.96"/>
    <n v="1"/>
    <n v="0"/>
    <n v="19.23"/>
  </r>
  <r>
    <x v="1026"/>
    <d v="2014-11-22T00:00:00"/>
    <x v="415"/>
    <x v="11"/>
    <x v="0"/>
    <x v="0"/>
    <x v="15"/>
    <n v="82.800000000000011"/>
    <n v="9"/>
    <n v="0"/>
    <n v="26.459999999999997"/>
  </r>
  <r>
    <x v="1026"/>
    <d v="2014-11-22T00:00:00"/>
    <x v="440"/>
    <x v="9"/>
    <x v="2"/>
    <x v="0"/>
    <x v="11"/>
    <n v="163.67999999999998"/>
    <n v="4"/>
    <n v="0"/>
    <n v="24.48"/>
  </r>
  <r>
    <x v="1026"/>
    <d v="2014-11-24T00:00:00"/>
    <x v="531"/>
    <x v="12"/>
    <x v="0"/>
    <x v="2"/>
    <x v="13"/>
    <n v="144.75"/>
    <n v="5"/>
    <n v="0"/>
    <n v="20.250000000000004"/>
  </r>
  <r>
    <x v="1026"/>
    <d v="2014-11-23T00:00:00"/>
    <x v="310"/>
    <x v="15"/>
    <x v="0"/>
    <x v="0"/>
    <x v="13"/>
    <n v="148.41"/>
    <n v="3"/>
    <n v="0"/>
    <n v="34.11"/>
  </r>
  <r>
    <x v="1026"/>
    <d v="2014-11-25T00:00:00"/>
    <x v="67"/>
    <x v="3"/>
    <x v="0"/>
    <x v="1"/>
    <x v="0"/>
    <n v="126.72"/>
    <n v="6"/>
    <n v="0.2"/>
    <n v="47.52"/>
  </r>
  <r>
    <x v="1026"/>
    <d v="2014-11-21T00:00:00"/>
    <x v="584"/>
    <x v="2"/>
    <x v="2"/>
    <x v="2"/>
    <x v="10"/>
    <n v="504"/>
    <n v="4"/>
    <n v="0"/>
    <n v="216.71999999999997"/>
  </r>
  <r>
    <x v="1026"/>
    <d v="2014-11-26T00:00:00"/>
    <x v="688"/>
    <x v="23"/>
    <x v="0"/>
    <x v="2"/>
    <x v="0"/>
    <n v="65.2"/>
    <n v="2"/>
    <n v="0"/>
    <n v="16.28"/>
  </r>
  <r>
    <x v="1026"/>
    <d v="2014-11-23T00:00:00"/>
    <x v="588"/>
    <x v="20"/>
    <x v="0"/>
    <x v="0"/>
    <x v="15"/>
    <n v="47.025000000000006"/>
    <n v="5"/>
    <n v="0.5"/>
    <n v="-32.025000000000006"/>
  </r>
  <r>
    <x v="1026"/>
    <d v="2014-11-21T00:00:00"/>
    <x v="584"/>
    <x v="2"/>
    <x v="0"/>
    <x v="2"/>
    <x v="13"/>
    <n v="102.71999999999998"/>
    <n v="2"/>
    <n v="0"/>
    <n v="19.5"/>
  </r>
  <r>
    <x v="1026"/>
    <d v="2014-11-19T00:00:00"/>
    <x v="256"/>
    <x v="4"/>
    <x v="0"/>
    <x v="0"/>
    <x v="12"/>
    <n v="52.231499999999997"/>
    <n v="9"/>
    <n v="0.47000000000000003"/>
    <n v="-17.968499999999999"/>
  </r>
  <r>
    <x v="1026"/>
    <d v="2014-11-24T00:00:00"/>
    <x v="680"/>
    <x v="16"/>
    <x v="0"/>
    <x v="1"/>
    <x v="16"/>
    <n v="81.2"/>
    <n v="5"/>
    <n v="0.2"/>
    <n v="6"/>
  </r>
  <r>
    <x v="1026"/>
    <d v="2014-11-25T00:00:00"/>
    <x v="145"/>
    <x v="23"/>
    <x v="0"/>
    <x v="0"/>
    <x v="16"/>
    <n v="52.79999999999999"/>
    <n v="5"/>
    <n v="0"/>
    <n v="20.499999999999996"/>
  </r>
  <r>
    <x v="1026"/>
    <d v="2014-11-21T00:00:00"/>
    <x v="584"/>
    <x v="2"/>
    <x v="0"/>
    <x v="2"/>
    <x v="0"/>
    <n v="195.60000000000002"/>
    <n v="4"/>
    <n v="0"/>
    <n v="5.76"/>
  </r>
  <r>
    <x v="1026"/>
    <d v="2014-11-23T00:00:00"/>
    <x v="608"/>
    <x v="14"/>
    <x v="1"/>
    <x v="0"/>
    <x v="3"/>
    <n v="35.32"/>
    <n v="1"/>
    <n v="0"/>
    <n v="13.059999999999999"/>
  </r>
  <r>
    <x v="1026"/>
    <d v="2014-11-22T00:00:00"/>
    <x v="600"/>
    <x v="14"/>
    <x v="2"/>
    <x v="2"/>
    <x v="11"/>
    <n v="1319.96"/>
    <n v="4"/>
    <n v="0"/>
    <n v="527.98400000000004"/>
  </r>
  <r>
    <x v="1026"/>
    <d v="2014-11-26T00:00:00"/>
    <x v="549"/>
    <x v="16"/>
    <x v="0"/>
    <x v="2"/>
    <x v="13"/>
    <n v="47.04"/>
    <n v="2"/>
    <n v="0"/>
    <n v="0.89999999999999991"/>
  </r>
  <r>
    <x v="1026"/>
    <d v="2014-11-21T00:00:00"/>
    <x v="360"/>
    <x v="17"/>
    <x v="0"/>
    <x v="0"/>
    <x v="15"/>
    <n v="25.824000000000002"/>
    <n v="4"/>
    <n v="0.6"/>
    <n v="-27.815999999999995"/>
  </r>
  <r>
    <x v="1026"/>
    <d v="2014-11-25T00:00:00"/>
    <x v="366"/>
    <x v="15"/>
    <x v="2"/>
    <x v="1"/>
    <x v="6"/>
    <n v="151.75200000000001"/>
    <n v="2"/>
    <n v="0.6"/>
    <n v="-151.78799999999998"/>
  </r>
  <r>
    <x v="1026"/>
    <d v="2014-11-25T00:00:00"/>
    <x v="145"/>
    <x v="23"/>
    <x v="0"/>
    <x v="0"/>
    <x v="14"/>
    <n v="30.52"/>
    <n v="2"/>
    <n v="0"/>
    <n v="10.359999999999998"/>
  </r>
  <r>
    <x v="1026"/>
    <d v="2014-11-23T00:00:00"/>
    <x v="486"/>
    <x v="17"/>
    <x v="0"/>
    <x v="2"/>
    <x v="16"/>
    <n v="21.360000000000003"/>
    <n v="4"/>
    <n v="0"/>
    <n v="8.64"/>
  </r>
  <r>
    <x v="1026"/>
    <d v="2014-11-24T00:00:00"/>
    <x v="413"/>
    <x v="15"/>
    <x v="0"/>
    <x v="0"/>
    <x v="15"/>
    <n v="20.052"/>
    <n v="3"/>
    <n v="0.4"/>
    <n v="-10.068000000000003"/>
  </r>
  <r>
    <x v="1026"/>
    <d v="2014-11-25T00:00:00"/>
    <x v="145"/>
    <x v="23"/>
    <x v="0"/>
    <x v="0"/>
    <x v="14"/>
    <n v="24.599999999999994"/>
    <n v="3"/>
    <n v="0"/>
    <n v="12"/>
  </r>
  <r>
    <x v="1026"/>
    <d v="2014-11-25T00:00:00"/>
    <x v="123"/>
    <x v="24"/>
    <x v="0"/>
    <x v="0"/>
    <x v="16"/>
    <n v="27.659999999999997"/>
    <n v="3"/>
    <n v="0"/>
    <n v="13.5"/>
  </r>
  <r>
    <x v="1026"/>
    <d v="2014-11-22T00:00:00"/>
    <x v="415"/>
    <x v="11"/>
    <x v="0"/>
    <x v="0"/>
    <x v="16"/>
    <n v="25.32"/>
    <n v="6"/>
    <n v="0"/>
    <n v="1.44"/>
  </r>
  <r>
    <x v="1026"/>
    <d v="2014-11-25T00:00:00"/>
    <x v="90"/>
    <x v="4"/>
    <x v="0"/>
    <x v="2"/>
    <x v="16"/>
    <n v="14.559999999999999"/>
    <n v="2"/>
    <n v="0.2"/>
    <n v="4.0000000000000009"/>
  </r>
  <r>
    <x v="1026"/>
    <d v="2014-11-25T00:00:00"/>
    <x v="90"/>
    <x v="4"/>
    <x v="0"/>
    <x v="2"/>
    <x v="1"/>
    <n v="50.81600000000001"/>
    <n v="2"/>
    <n v="0.2"/>
    <n v="5.056"/>
  </r>
  <r>
    <x v="1026"/>
    <d v="2014-11-25T00:00:00"/>
    <x v="366"/>
    <x v="15"/>
    <x v="0"/>
    <x v="1"/>
    <x v="0"/>
    <n v="13.200000000000001"/>
    <n v="2"/>
    <n v="0.6"/>
    <n v="-11.58"/>
  </r>
  <r>
    <x v="1026"/>
    <d v="2014-11-21T00:00:00"/>
    <x v="360"/>
    <x v="17"/>
    <x v="0"/>
    <x v="0"/>
    <x v="12"/>
    <n v="10.247999999999999"/>
    <n v="2"/>
    <n v="0.6"/>
    <n v="-8.2319999999999993"/>
  </r>
  <r>
    <x v="1026"/>
    <d v="2014-11-23T00:00:00"/>
    <x v="110"/>
    <x v="9"/>
    <x v="2"/>
    <x v="0"/>
    <x v="11"/>
    <n v="595"/>
    <n v="5"/>
    <n v="0"/>
    <n v="95.200000000000031"/>
  </r>
  <r>
    <x v="1026"/>
    <d v="2014-11-23T00:00:00"/>
    <x v="608"/>
    <x v="14"/>
    <x v="0"/>
    <x v="0"/>
    <x v="16"/>
    <n v="6.4"/>
    <n v="2"/>
    <n v="0"/>
    <n v="1.44"/>
  </r>
  <r>
    <x v="1026"/>
    <d v="2014-11-26T00:00:00"/>
    <x v="282"/>
    <x v="19"/>
    <x v="0"/>
    <x v="0"/>
    <x v="16"/>
    <n v="15.899999999999999"/>
    <n v="2"/>
    <n v="0"/>
    <n v="0.30000000000000004"/>
  </r>
  <r>
    <x v="1026"/>
    <d v="2014-11-26T00:00:00"/>
    <x v="282"/>
    <x v="19"/>
    <x v="0"/>
    <x v="0"/>
    <x v="2"/>
    <n v="18.39"/>
    <n v="1"/>
    <n v="0"/>
    <n v="0.89999999999999991"/>
  </r>
  <r>
    <x v="1026"/>
    <d v="2014-11-25T00:00:00"/>
    <x v="581"/>
    <x v="3"/>
    <x v="0"/>
    <x v="2"/>
    <x v="5"/>
    <n v="103.96799999999999"/>
    <n v="6"/>
    <n v="0.2"/>
    <n v="16.894799999999996"/>
  </r>
  <r>
    <x v="1026"/>
    <d v="2014-11-26T00:00:00"/>
    <x v="342"/>
    <x v="24"/>
    <x v="0"/>
    <x v="2"/>
    <x v="2"/>
    <n v="18.777000000000001"/>
    <n v="2"/>
    <n v="0.45"/>
    <n v="-3.7830000000000013"/>
  </r>
  <r>
    <x v="1026"/>
    <d v="2014-11-23T00:00:00"/>
    <x v="88"/>
    <x v="18"/>
    <x v="1"/>
    <x v="1"/>
    <x v="7"/>
    <n v="255.108"/>
    <n v="6"/>
    <n v="0.3"/>
    <n v="-18.221999999999994"/>
  </r>
  <r>
    <x v="1026"/>
    <d v="2014-11-23T00:00:00"/>
    <x v="88"/>
    <x v="18"/>
    <x v="0"/>
    <x v="1"/>
    <x v="12"/>
    <n v="48.848000000000006"/>
    <n v="2"/>
    <n v="0.2"/>
    <n v="15.8756"/>
  </r>
  <r>
    <x v="1026"/>
    <d v="2014-11-23T00:00:00"/>
    <x v="88"/>
    <x v="18"/>
    <x v="0"/>
    <x v="1"/>
    <x v="13"/>
    <n v="6.3680000000000003"/>
    <n v="2"/>
    <n v="0.2"/>
    <n v="1.0347999999999993"/>
  </r>
  <r>
    <x v="1026"/>
    <d v="2014-11-23T00:00:00"/>
    <x v="88"/>
    <x v="18"/>
    <x v="0"/>
    <x v="1"/>
    <x v="2"/>
    <n v="19.648"/>
    <n v="2"/>
    <n v="0.2"/>
    <n v="6.6311999999999989"/>
  </r>
  <r>
    <x v="1026"/>
    <d v="2014-11-24T00:00:00"/>
    <x v="738"/>
    <x v="21"/>
    <x v="0"/>
    <x v="2"/>
    <x v="16"/>
    <n v="20.111999999999998"/>
    <n v="4"/>
    <n v="0.4"/>
    <n v="-1.0080000000000013"/>
  </r>
  <r>
    <x v="1026"/>
    <d v="2014-11-23T00:00:00"/>
    <x v="757"/>
    <x v="12"/>
    <x v="2"/>
    <x v="1"/>
    <x v="10"/>
    <n v="61.192"/>
    <n v="1"/>
    <n v="0.2"/>
    <n v="6.1192000000000011"/>
  </r>
  <r>
    <x v="1026"/>
    <d v="2014-11-23T00:00:00"/>
    <x v="757"/>
    <x v="12"/>
    <x v="0"/>
    <x v="1"/>
    <x v="5"/>
    <n v="67.84"/>
    <n v="1"/>
    <n v="0"/>
    <n v="18.316800000000001"/>
  </r>
  <r>
    <x v="1026"/>
    <d v="2014-11-23T00:00:00"/>
    <x v="486"/>
    <x v="17"/>
    <x v="0"/>
    <x v="2"/>
    <x v="16"/>
    <n v="18.990000000000002"/>
    <n v="3"/>
    <n v="0"/>
    <n v="0.72"/>
  </r>
  <r>
    <x v="1026"/>
    <d v="2014-11-25T00:00:00"/>
    <x v="145"/>
    <x v="23"/>
    <x v="0"/>
    <x v="0"/>
    <x v="15"/>
    <n v="12.18"/>
    <n v="1"/>
    <n v="0"/>
    <n v="4.26"/>
  </r>
  <r>
    <x v="1027"/>
    <d v="2014-11-20T00:00:00"/>
    <x v="37"/>
    <x v="6"/>
    <x v="0"/>
    <x v="2"/>
    <x v="0"/>
    <n v="402.39"/>
    <n v="3"/>
    <n v="0"/>
    <n v="193.14"/>
  </r>
  <r>
    <x v="1027"/>
    <d v="2014-11-23T00:00:00"/>
    <x v="516"/>
    <x v="4"/>
    <x v="2"/>
    <x v="1"/>
    <x v="10"/>
    <n v="364.14"/>
    <n v="3"/>
    <n v="0"/>
    <n v="171.11999999999998"/>
  </r>
  <r>
    <x v="1027"/>
    <d v="2014-11-23T00:00:00"/>
    <x v="516"/>
    <x v="4"/>
    <x v="2"/>
    <x v="1"/>
    <x v="11"/>
    <n v="276.24"/>
    <n v="4"/>
    <n v="0"/>
    <n v="99.44"/>
  </r>
  <r>
    <x v="1027"/>
    <d v="2014-11-23T00:00:00"/>
    <x v="469"/>
    <x v="6"/>
    <x v="2"/>
    <x v="2"/>
    <x v="6"/>
    <n v="378.39"/>
    <n v="1"/>
    <n v="0"/>
    <n v="185.39999999999998"/>
  </r>
  <r>
    <x v="1027"/>
    <d v="2014-11-22T00:00:00"/>
    <x v="374"/>
    <x v="1"/>
    <x v="1"/>
    <x v="2"/>
    <x v="9"/>
    <n v="221.292"/>
    <n v="2"/>
    <n v="0.1"/>
    <n v="-22.188000000000002"/>
  </r>
  <r>
    <x v="1027"/>
    <d v="2014-11-20T00:00:00"/>
    <x v="365"/>
    <x v="7"/>
    <x v="0"/>
    <x v="0"/>
    <x v="0"/>
    <n v="108.47999999999999"/>
    <n v="2"/>
    <n v="0"/>
    <n v="45.54"/>
  </r>
  <r>
    <x v="1027"/>
    <d v="2014-11-25T00:00:00"/>
    <x v="402"/>
    <x v="21"/>
    <x v="1"/>
    <x v="0"/>
    <x v="3"/>
    <n v="395.82000000000005"/>
    <n v="4"/>
    <n v="0.1"/>
    <n v="175.85999999999999"/>
  </r>
  <r>
    <x v="1027"/>
    <d v="2014-11-20T00:00:00"/>
    <x v="37"/>
    <x v="6"/>
    <x v="1"/>
    <x v="2"/>
    <x v="7"/>
    <n v="94.8"/>
    <n v="2"/>
    <n v="0"/>
    <n v="22.740000000000002"/>
  </r>
  <r>
    <x v="1027"/>
    <d v="2014-11-25T00:00:00"/>
    <x v="673"/>
    <x v="17"/>
    <x v="1"/>
    <x v="2"/>
    <x v="3"/>
    <n v="351.93599999999998"/>
    <n v="4"/>
    <n v="0.2"/>
    <n v="-70.463999999999999"/>
  </r>
  <r>
    <x v="1027"/>
    <d v="2014-11-25T00:00:00"/>
    <x v="402"/>
    <x v="21"/>
    <x v="2"/>
    <x v="0"/>
    <x v="11"/>
    <n v="363.82499999999999"/>
    <n v="7"/>
    <n v="0.1"/>
    <n v="133.24499999999998"/>
  </r>
  <r>
    <x v="1027"/>
    <d v="2014-11-25T00:00:00"/>
    <x v="179"/>
    <x v="12"/>
    <x v="0"/>
    <x v="0"/>
    <x v="14"/>
    <n v="177.768"/>
    <n v="8"/>
    <n v="0.1"/>
    <n v="7.8479999999999954"/>
  </r>
  <r>
    <x v="1027"/>
    <d v="2014-11-21T00:00:00"/>
    <x v="598"/>
    <x v="7"/>
    <x v="0"/>
    <x v="0"/>
    <x v="1"/>
    <n v="88.740000000000009"/>
    <n v="3"/>
    <n v="0"/>
    <n v="17.7"/>
  </r>
  <r>
    <x v="1027"/>
    <d v="2014-11-25T00:00:00"/>
    <x v="762"/>
    <x v="9"/>
    <x v="0"/>
    <x v="0"/>
    <x v="0"/>
    <n v="68.599999999999994"/>
    <n v="4"/>
    <n v="0"/>
    <n v="18.521999999999998"/>
  </r>
  <r>
    <x v="1027"/>
    <d v="2014-11-25T00:00:00"/>
    <x v="762"/>
    <x v="9"/>
    <x v="0"/>
    <x v="0"/>
    <x v="0"/>
    <n v="64.959999999999994"/>
    <n v="2"/>
    <n v="0"/>
    <n v="2.598399999999998"/>
  </r>
  <r>
    <x v="1027"/>
    <d v="2014-11-25T00:00:00"/>
    <x v="762"/>
    <x v="9"/>
    <x v="0"/>
    <x v="0"/>
    <x v="16"/>
    <n v="14.352000000000002"/>
    <n v="3"/>
    <n v="0.2"/>
    <n v="4.6643999999999988"/>
  </r>
  <r>
    <x v="1027"/>
    <d v="2014-11-24T00:00:00"/>
    <x v="530"/>
    <x v="11"/>
    <x v="1"/>
    <x v="0"/>
    <x v="9"/>
    <n v="133.33410000000001"/>
    <n v="1"/>
    <n v="7.0000000000000007E-2"/>
    <n v="40.124099999999999"/>
  </r>
  <r>
    <x v="1027"/>
    <d v="2014-11-25T00:00:00"/>
    <x v="530"/>
    <x v="11"/>
    <x v="2"/>
    <x v="0"/>
    <x v="10"/>
    <n v="71.959999999999994"/>
    <n v="5"/>
    <n v="0.2"/>
    <n v="25.185999999999996"/>
  </r>
  <r>
    <x v="1027"/>
    <d v="2014-11-25T00:00:00"/>
    <x v="530"/>
    <x v="11"/>
    <x v="0"/>
    <x v="0"/>
    <x v="0"/>
    <n v="100.70400000000001"/>
    <n v="6"/>
    <n v="0.2"/>
    <n v="-16.36440000000001"/>
  </r>
  <r>
    <x v="1027"/>
    <d v="2014-11-25T00:00:00"/>
    <x v="530"/>
    <x v="11"/>
    <x v="0"/>
    <x v="0"/>
    <x v="15"/>
    <n v="58.368000000000009"/>
    <n v="12"/>
    <n v="0.2"/>
    <n v="21.888000000000002"/>
  </r>
  <r>
    <x v="1027"/>
    <d v="2014-11-25T00:00:00"/>
    <x v="530"/>
    <x v="11"/>
    <x v="0"/>
    <x v="0"/>
    <x v="14"/>
    <n v="40.968000000000004"/>
    <n v="3"/>
    <n v="0.2"/>
    <n v="13.826699999999999"/>
  </r>
  <r>
    <x v="1027"/>
    <d v="2014-11-25T00:00:00"/>
    <x v="530"/>
    <x v="11"/>
    <x v="0"/>
    <x v="0"/>
    <x v="16"/>
    <n v="10.779999999999996"/>
    <n v="5"/>
    <n v="0.8"/>
    <n v="-17.248000000000008"/>
  </r>
  <r>
    <x v="1027"/>
    <d v="2014-11-25T00:00:00"/>
    <x v="530"/>
    <x v="11"/>
    <x v="0"/>
    <x v="0"/>
    <x v="2"/>
    <n v="10.368000000000002"/>
    <n v="2"/>
    <n v="0.2"/>
    <n v="3.6288"/>
  </r>
  <r>
    <x v="1027"/>
    <d v="2014-11-25T00:00:00"/>
    <x v="530"/>
    <x v="11"/>
    <x v="1"/>
    <x v="0"/>
    <x v="3"/>
    <n v="2.3280000000000003"/>
    <n v="2"/>
    <n v="0.6"/>
    <n v="-0.75660000000000016"/>
  </r>
  <r>
    <x v="1027"/>
    <d v="2014-11-25T00:00:00"/>
    <x v="530"/>
    <x v="11"/>
    <x v="0"/>
    <x v="0"/>
    <x v="16"/>
    <n v="1.1919999999999997"/>
    <n v="2"/>
    <n v="0.8"/>
    <n v="-2.0264000000000002"/>
  </r>
  <r>
    <x v="1027"/>
    <d v="2014-11-26T00:00:00"/>
    <x v="342"/>
    <x v="24"/>
    <x v="0"/>
    <x v="2"/>
    <x v="1"/>
    <n v="167.26800000000003"/>
    <n v="8"/>
    <n v="0.47000000000000003"/>
    <n v="-50.652000000000015"/>
  </r>
  <r>
    <x v="1027"/>
    <d v="2014-11-23T00:00:00"/>
    <x v="516"/>
    <x v="4"/>
    <x v="0"/>
    <x v="1"/>
    <x v="1"/>
    <n v="206.16000000000003"/>
    <n v="6"/>
    <n v="0"/>
    <n v="53.52"/>
  </r>
  <r>
    <x v="1027"/>
    <d v="2014-11-22T00:00:00"/>
    <x v="374"/>
    <x v="1"/>
    <x v="0"/>
    <x v="2"/>
    <x v="14"/>
    <n v="52.019999999999996"/>
    <n v="2"/>
    <n v="0"/>
    <n v="20.759999999999998"/>
  </r>
  <r>
    <x v="1027"/>
    <d v="2014-11-20T00:00:00"/>
    <x v="37"/>
    <x v="6"/>
    <x v="0"/>
    <x v="2"/>
    <x v="0"/>
    <n v="21.479999999999997"/>
    <n v="2"/>
    <n v="0"/>
    <n v="8.76"/>
  </r>
  <r>
    <x v="1027"/>
    <d v="2014-11-24T00:00:00"/>
    <x v="403"/>
    <x v="4"/>
    <x v="1"/>
    <x v="2"/>
    <x v="3"/>
    <n v="31.96"/>
    <n v="2"/>
    <n v="0"/>
    <n v="1.597999999999999"/>
  </r>
  <r>
    <x v="1027"/>
    <d v="2014-11-21T00:00:00"/>
    <x v="598"/>
    <x v="7"/>
    <x v="0"/>
    <x v="0"/>
    <x v="14"/>
    <n v="29.280000000000012"/>
    <n v="3"/>
    <n v="0"/>
    <n v="0.83999999999999986"/>
  </r>
  <r>
    <x v="1027"/>
    <d v="2014-11-26T00:00:00"/>
    <x v="342"/>
    <x v="24"/>
    <x v="1"/>
    <x v="2"/>
    <x v="8"/>
    <n v="136.86899999999997"/>
    <n v="1"/>
    <n v="0.57000000000000006"/>
    <n v="-98.690999999999988"/>
  </r>
  <r>
    <x v="1027"/>
    <d v="2014-11-25T00:00:00"/>
    <x v="179"/>
    <x v="12"/>
    <x v="2"/>
    <x v="0"/>
    <x v="11"/>
    <n v="148.87800000000001"/>
    <n v="3"/>
    <n v="0.1"/>
    <n v="3.2579999999999991"/>
  </r>
  <r>
    <x v="1027"/>
    <d v="2014-11-21T00:00:00"/>
    <x v="598"/>
    <x v="7"/>
    <x v="0"/>
    <x v="0"/>
    <x v="1"/>
    <n v="39.68"/>
    <n v="4"/>
    <n v="0"/>
    <n v="10.24"/>
  </r>
  <r>
    <x v="1027"/>
    <d v="2014-11-25T00:00:00"/>
    <x v="179"/>
    <x v="12"/>
    <x v="0"/>
    <x v="0"/>
    <x v="1"/>
    <n v="59.778000000000006"/>
    <n v="3"/>
    <n v="0.1"/>
    <n v="11.898"/>
  </r>
  <r>
    <x v="1027"/>
    <d v="2014-11-24T00:00:00"/>
    <x v="295"/>
    <x v="10"/>
    <x v="0"/>
    <x v="1"/>
    <x v="13"/>
    <n v="55.86"/>
    <n v="2"/>
    <n v="0"/>
    <n v="21.78"/>
  </r>
  <r>
    <x v="1027"/>
    <d v="2014-11-22T00:00:00"/>
    <x v="222"/>
    <x v="11"/>
    <x v="0"/>
    <x v="0"/>
    <x v="13"/>
    <n v="18.48"/>
    <n v="2"/>
    <n v="0.2"/>
    <n v="6.0059999999999993"/>
  </r>
  <r>
    <x v="1027"/>
    <d v="2014-11-21T00:00:00"/>
    <x v="104"/>
    <x v="19"/>
    <x v="0"/>
    <x v="1"/>
    <x v="16"/>
    <n v="14.52"/>
    <n v="2"/>
    <n v="0"/>
    <n v="5.04"/>
  </r>
  <r>
    <x v="1027"/>
    <d v="2014-11-23T00:00:00"/>
    <x v="469"/>
    <x v="6"/>
    <x v="0"/>
    <x v="2"/>
    <x v="12"/>
    <n v="27.599999999999998"/>
    <n v="4"/>
    <n v="0"/>
    <n v="9.84"/>
  </r>
  <r>
    <x v="1027"/>
    <d v="2014-11-25T00:00:00"/>
    <x v="179"/>
    <x v="12"/>
    <x v="0"/>
    <x v="0"/>
    <x v="2"/>
    <n v="86.076000000000008"/>
    <n v="4"/>
    <n v="0.1"/>
    <n v="37.235999999999997"/>
  </r>
  <r>
    <x v="1027"/>
    <d v="2014-11-25T00:00:00"/>
    <x v="179"/>
    <x v="12"/>
    <x v="0"/>
    <x v="0"/>
    <x v="1"/>
    <n v="56.43"/>
    <n v="2"/>
    <n v="0.1"/>
    <n v="16.29"/>
  </r>
  <r>
    <x v="1027"/>
    <d v="2014-11-23T00:00:00"/>
    <x v="762"/>
    <x v="9"/>
    <x v="1"/>
    <x v="0"/>
    <x v="7"/>
    <n v="30.81600000000001"/>
    <n v="1"/>
    <n v="0.2"/>
    <n v="9.6159999999999961"/>
  </r>
  <r>
    <x v="1027"/>
    <d v="2014-11-25T00:00:00"/>
    <x v="179"/>
    <x v="12"/>
    <x v="0"/>
    <x v="0"/>
    <x v="16"/>
    <n v="36.288000000000004"/>
    <n v="4"/>
    <n v="0.1"/>
    <n v="9.6479999999999997"/>
  </r>
  <r>
    <x v="1027"/>
    <d v="2014-11-26T00:00:00"/>
    <x v="342"/>
    <x v="24"/>
    <x v="0"/>
    <x v="2"/>
    <x v="1"/>
    <n v="26.7438"/>
    <n v="2"/>
    <n v="0.47000000000000003"/>
    <n v="-20.716200000000001"/>
  </r>
  <r>
    <x v="1027"/>
    <d v="2014-11-26T00:00:00"/>
    <x v="92"/>
    <x v="8"/>
    <x v="0"/>
    <x v="0"/>
    <x v="2"/>
    <n v="44.75"/>
    <n v="5"/>
    <n v="0"/>
    <n v="20.584999999999994"/>
  </r>
  <r>
    <x v="1027"/>
    <d v="2014-11-26T00:00:00"/>
    <x v="92"/>
    <x v="8"/>
    <x v="0"/>
    <x v="0"/>
    <x v="5"/>
    <n v="8.74"/>
    <n v="2"/>
    <n v="0"/>
    <n v="2.2724000000000002"/>
  </r>
  <r>
    <x v="1027"/>
    <d v="2014-11-26T00:00:00"/>
    <x v="356"/>
    <x v="6"/>
    <x v="0"/>
    <x v="1"/>
    <x v="13"/>
    <n v="17.28"/>
    <n v="6"/>
    <n v="0"/>
    <n v="5.0111999999999997"/>
  </r>
  <r>
    <x v="1027"/>
    <d v="2014-11-26T00:00:00"/>
    <x v="356"/>
    <x v="6"/>
    <x v="0"/>
    <x v="1"/>
    <x v="16"/>
    <n v="17.712"/>
    <n v="3"/>
    <n v="0.2"/>
    <n v="6.4206000000000012"/>
  </r>
  <r>
    <x v="1027"/>
    <d v="2014-11-23T00:00:00"/>
    <x v="762"/>
    <x v="9"/>
    <x v="1"/>
    <x v="0"/>
    <x v="7"/>
    <n v="15.408000000000005"/>
    <n v="1"/>
    <n v="0.6"/>
    <n v="-5.7920000000000016"/>
  </r>
  <r>
    <x v="1027"/>
    <d v="2014-11-20T00:00:00"/>
    <x v="213"/>
    <x v="15"/>
    <x v="1"/>
    <x v="0"/>
    <x v="3"/>
    <n v="11.213999999999997"/>
    <n v="1"/>
    <n v="0.3"/>
    <n v="3.2040000000000015"/>
  </r>
  <r>
    <x v="1027"/>
    <d v="2014-11-26T00:00:00"/>
    <x v="778"/>
    <x v="10"/>
    <x v="0"/>
    <x v="0"/>
    <x v="1"/>
    <n v="27.33"/>
    <n v="1"/>
    <n v="0"/>
    <n v="1.08"/>
  </r>
  <r>
    <x v="1027"/>
    <d v="2014-11-24T00:00:00"/>
    <x v="471"/>
    <x v="8"/>
    <x v="0"/>
    <x v="0"/>
    <x v="14"/>
    <n v="40.949999999999996"/>
    <n v="1"/>
    <n v="0"/>
    <n v="15.96"/>
  </r>
  <r>
    <x v="1027"/>
    <d v="2014-11-23T00:00:00"/>
    <x v="579"/>
    <x v="18"/>
    <x v="0"/>
    <x v="2"/>
    <x v="5"/>
    <n v="54.96"/>
    <n v="3"/>
    <n v="0"/>
    <n v="15.938399999999998"/>
  </r>
  <r>
    <x v="1028"/>
    <d v="2014-11-26T00:00:00"/>
    <x v="464"/>
    <x v="4"/>
    <x v="2"/>
    <x v="0"/>
    <x v="10"/>
    <n v="1274.7"/>
    <n v="2"/>
    <n v="0"/>
    <n v="140.16"/>
  </r>
  <r>
    <x v="1028"/>
    <d v="2014-11-23T00:00:00"/>
    <x v="520"/>
    <x v="18"/>
    <x v="0"/>
    <x v="0"/>
    <x v="16"/>
    <n v="14.427000000000003"/>
    <n v="3"/>
    <n v="0.7"/>
    <n v="-10.579799999999999"/>
  </r>
  <r>
    <x v="1028"/>
    <d v="2014-11-23T00:00:00"/>
    <x v="520"/>
    <x v="18"/>
    <x v="0"/>
    <x v="0"/>
    <x v="2"/>
    <n v="15.696000000000002"/>
    <n v="3"/>
    <n v="0.2"/>
    <n v="5.1011999999999995"/>
  </r>
  <r>
    <x v="1028"/>
    <d v="2014-11-23T00:00:00"/>
    <x v="520"/>
    <x v="18"/>
    <x v="0"/>
    <x v="0"/>
    <x v="16"/>
    <n v="2.6280000000000001"/>
    <n v="2"/>
    <n v="0.7"/>
    <n v="-1.9272"/>
  </r>
  <r>
    <x v="1028"/>
    <d v="2014-11-26T00:00:00"/>
    <x v="709"/>
    <x v="13"/>
    <x v="0"/>
    <x v="2"/>
    <x v="2"/>
    <n v="314.54999999999995"/>
    <n v="3"/>
    <n v="0"/>
    <n v="150.98399999999998"/>
  </r>
  <r>
    <x v="1028"/>
    <d v="2014-11-26T00:00:00"/>
    <x v="709"/>
    <x v="13"/>
    <x v="0"/>
    <x v="2"/>
    <x v="2"/>
    <n v="9.08"/>
    <n v="2"/>
    <n v="0"/>
    <n v="4.0859999999999994"/>
  </r>
  <r>
    <x v="1028"/>
    <d v="2014-11-26T00:00:00"/>
    <x v="709"/>
    <x v="13"/>
    <x v="0"/>
    <x v="2"/>
    <x v="16"/>
    <n v="4.91"/>
    <n v="1"/>
    <n v="0"/>
    <n v="2.3077000000000001"/>
  </r>
  <r>
    <x v="1028"/>
    <d v="2014-11-28T00:00:00"/>
    <x v="454"/>
    <x v="11"/>
    <x v="2"/>
    <x v="0"/>
    <x v="6"/>
    <n v="756.78"/>
    <n v="2"/>
    <n v="0"/>
    <n v="370.79999999999995"/>
  </r>
  <r>
    <x v="1028"/>
    <d v="2014-11-27T00:00:00"/>
    <x v="493"/>
    <x v="6"/>
    <x v="2"/>
    <x v="0"/>
    <x v="10"/>
    <n v="652.68000000000006"/>
    <n v="1"/>
    <n v="0"/>
    <n v="169.68"/>
  </r>
  <r>
    <x v="1028"/>
    <d v="2014-11-27T00:00:00"/>
    <x v="246"/>
    <x v="14"/>
    <x v="2"/>
    <x v="0"/>
    <x v="6"/>
    <n v="636.36"/>
    <n v="2"/>
    <n v="0"/>
    <n v="267.24"/>
  </r>
  <r>
    <x v="1028"/>
    <d v="2014-11-25T00:00:00"/>
    <x v="144"/>
    <x v="12"/>
    <x v="1"/>
    <x v="2"/>
    <x v="9"/>
    <n v="405.14400000000001"/>
    <n v="3"/>
    <n v="0.2"/>
    <n v="-3.6000000000001364E-2"/>
  </r>
  <r>
    <x v="1028"/>
    <d v="2014-11-25T00:00:00"/>
    <x v="140"/>
    <x v="16"/>
    <x v="2"/>
    <x v="2"/>
    <x v="11"/>
    <n v="27.88"/>
    <n v="2"/>
    <n v="0"/>
    <n v="3.9032000000000018"/>
  </r>
  <r>
    <x v="1028"/>
    <d v="2014-11-26T00:00:00"/>
    <x v="19"/>
    <x v="9"/>
    <x v="1"/>
    <x v="1"/>
    <x v="9"/>
    <n v="246.83999999999997"/>
    <n v="3"/>
    <n v="0"/>
    <n v="51.780000000000008"/>
  </r>
  <r>
    <x v="1028"/>
    <d v="2014-11-26T00:00:00"/>
    <x v="19"/>
    <x v="9"/>
    <x v="2"/>
    <x v="1"/>
    <x v="11"/>
    <n v="343.79999999999995"/>
    <n v="2"/>
    <n v="0"/>
    <n v="106.55999999999999"/>
  </r>
  <r>
    <x v="1028"/>
    <d v="2014-11-26T00:00:00"/>
    <x v="515"/>
    <x v="16"/>
    <x v="2"/>
    <x v="0"/>
    <x v="10"/>
    <n v="369.71999999999997"/>
    <n v="6"/>
    <n v="0.5"/>
    <n v="-140.57999999999998"/>
  </r>
  <r>
    <x v="1028"/>
    <d v="2014-11-25T00:00:00"/>
    <x v="253"/>
    <x v="20"/>
    <x v="1"/>
    <x v="1"/>
    <x v="9"/>
    <n v="291.79199999999997"/>
    <n v="2"/>
    <n v="0.4"/>
    <n v="-165.36799999999999"/>
  </r>
  <r>
    <x v="1028"/>
    <d v="2014-11-21T00:00:00"/>
    <x v="447"/>
    <x v="4"/>
    <x v="0"/>
    <x v="0"/>
    <x v="12"/>
    <n v="79.59"/>
    <n v="7"/>
    <n v="0"/>
    <n v="28.560000000000002"/>
  </r>
  <r>
    <x v="1028"/>
    <d v="2014-11-28T00:00:00"/>
    <x v="114"/>
    <x v="24"/>
    <x v="1"/>
    <x v="2"/>
    <x v="7"/>
    <n v="318.43"/>
    <n v="5"/>
    <n v="0.3"/>
    <n v="-77.333000000000013"/>
  </r>
  <r>
    <x v="1028"/>
    <d v="2014-11-28T00:00:00"/>
    <x v="114"/>
    <x v="24"/>
    <x v="2"/>
    <x v="2"/>
    <x v="10"/>
    <n v="122.91999999999999"/>
    <n v="7"/>
    <n v="0.2"/>
    <n v="46.095000000000006"/>
  </r>
  <r>
    <x v="1028"/>
    <d v="2014-11-28T00:00:00"/>
    <x v="114"/>
    <x v="24"/>
    <x v="1"/>
    <x v="2"/>
    <x v="3"/>
    <n v="7.0679999999999996"/>
    <n v="3"/>
    <n v="0.6"/>
    <n v="-2.8271999999999995"/>
  </r>
  <r>
    <x v="1028"/>
    <d v="2014-11-26T00:00:00"/>
    <x v="19"/>
    <x v="9"/>
    <x v="0"/>
    <x v="1"/>
    <x v="2"/>
    <n v="74.64"/>
    <n v="4"/>
    <n v="0"/>
    <n v="9.68"/>
  </r>
  <r>
    <x v="1028"/>
    <d v="2014-11-25T00:00:00"/>
    <x v="98"/>
    <x v="22"/>
    <x v="2"/>
    <x v="0"/>
    <x v="10"/>
    <n v="151.19200000000001"/>
    <n v="1"/>
    <n v="0.2"/>
    <n v="13.229299999999995"/>
  </r>
  <r>
    <x v="1028"/>
    <d v="2014-11-26T00:00:00"/>
    <x v="609"/>
    <x v="16"/>
    <x v="2"/>
    <x v="2"/>
    <x v="10"/>
    <n v="244.768"/>
    <n v="4"/>
    <n v="0.2"/>
    <n v="24.476800000000004"/>
  </r>
  <r>
    <x v="1028"/>
    <d v="2014-11-26T00:00:00"/>
    <x v="609"/>
    <x v="16"/>
    <x v="1"/>
    <x v="2"/>
    <x v="9"/>
    <n v="289.56799999999998"/>
    <n v="2"/>
    <n v="0.2"/>
    <n v="10.858799999999974"/>
  </r>
  <r>
    <x v="1028"/>
    <d v="2014-11-26T00:00:00"/>
    <x v="609"/>
    <x v="16"/>
    <x v="0"/>
    <x v="2"/>
    <x v="0"/>
    <n v="39.72"/>
    <n v="5"/>
    <n v="0.2"/>
    <n v="4.4684999999999953"/>
  </r>
  <r>
    <x v="1028"/>
    <d v="2014-11-24T00:00:00"/>
    <x v="161"/>
    <x v="24"/>
    <x v="2"/>
    <x v="0"/>
    <x v="6"/>
    <n v="44.603999999999999"/>
    <n v="1"/>
    <n v="0.7"/>
    <n v="-86.255999999999972"/>
  </r>
  <r>
    <x v="1028"/>
    <d v="2014-11-26T00:00:00"/>
    <x v="19"/>
    <x v="9"/>
    <x v="0"/>
    <x v="1"/>
    <x v="14"/>
    <n v="90"/>
    <n v="5"/>
    <n v="0"/>
    <n v="6.3"/>
  </r>
  <r>
    <x v="1028"/>
    <d v="2014-11-26T00:00:00"/>
    <x v="627"/>
    <x v="19"/>
    <x v="2"/>
    <x v="1"/>
    <x v="10"/>
    <n v="162.06"/>
    <n v="3"/>
    <n v="0"/>
    <n v="40.5"/>
  </r>
  <r>
    <x v="1028"/>
    <d v="2014-11-26T00:00:00"/>
    <x v="338"/>
    <x v="22"/>
    <x v="2"/>
    <x v="0"/>
    <x v="11"/>
    <n v="111.12"/>
    <n v="2"/>
    <n v="0"/>
    <n v="16.62"/>
  </r>
  <r>
    <x v="1028"/>
    <d v="2014-11-25T00:00:00"/>
    <x v="223"/>
    <x v="20"/>
    <x v="0"/>
    <x v="0"/>
    <x v="15"/>
    <n v="90.72"/>
    <n v="7"/>
    <n v="0"/>
    <n v="40.74"/>
  </r>
  <r>
    <x v="1028"/>
    <d v="2014-11-22T00:00:00"/>
    <x v="385"/>
    <x v="10"/>
    <x v="0"/>
    <x v="2"/>
    <x v="16"/>
    <n v="29.580000000000005"/>
    <n v="1"/>
    <n v="0"/>
    <n v="5.01"/>
  </r>
  <r>
    <x v="1028"/>
    <d v="2014-11-27T00:00:00"/>
    <x v="693"/>
    <x v="7"/>
    <x v="2"/>
    <x v="2"/>
    <x v="10"/>
    <n v="87.948000000000008"/>
    <n v="4"/>
    <n v="0.7"/>
    <n v="-82.091999999999956"/>
  </r>
  <r>
    <x v="1028"/>
    <d v="2014-11-26T00:00:00"/>
    <x v="591"/>
    <x v="14"/>
    <x v="0"/>
    <x v="0"/>
    <x v="2"/>
    <n v="194.04"/>
    <n v="6"/>
    <n v="0"/>
    <n v="32.879999999999995"/>
  </r>
  <r>
    <x v="1028"/>
    <d v="2014-11-25T00:00:00"/>
    <x v="281"/>
    <x v="14"/>
    <x v="2"/>
    <x v="0"/>
    <x v="11"/>
    <n v="67.536000000000001"/>
    <n v="3"/>
    <n v="0.2"/>
    <n v="-1.704000000000002"/>
  </r>
  <r>
    <x v="1028"/>
    <d v="2014-11-25T00:00:00"/>
    <x v="253"/>
    <x v="20"/>
    <x v="0"/>
    <x v="1"/>
    <x v="16"/>
    <n v="31.679999999999996"/>
    <n v="5"/>
    <n v="0.4"/>
    <n v="-0.62000000000000166"/>
  </r>
  <r>
    <x v="1028"/>
    <d v="2014-11-25T00:00:00"/>
    <x v="253"/>
    <x v="20"/>
    <x v="0"/>
    <x v="1"/>
    <x v="14"/>
    <n v="72.899999999999991"/>
    <n v="5"/>
    <n v="0.4"/>
    <n v="12.100000000000012"/>
  </r>
  <r>
    <x v="1028"/>
    <d v="2014-11-28T00:00:00"/>
    <x v="408"/>
    <x v="23"/>
    <x v="0"/>
    <x v="2"/>
    <x v="5"/>
    <n v="39"/>
    <n v="12"/>
    <n v="0"/>
    <n v="11.309999999999999"/>
  </r>
  <r>
    <x v="1028"/>
    <d v="2014-11-26T00:00:00"/>
    <x v="19"/>
    <x v="9"/>
    <x v="1"/>
    <x v="1"/>
    <x v="3"/>
    <n v="73.16"/>
    <n v="1"/>
    <n v="0"/>
    <n v="26.32"/>
  </r>
  <r>
    <x v="1028"/>
    <d v="2014-11-25T00:00:00"/>
    <x v="249"/>
    <x v="15"/>
    <x v="0"/>
    <x v="2"/>
    <x v="16"/>
    <n v="44.784000000000006"/>
    <n v="3"/>
    <n v="0.2"/>
    <n v="-11.196000000000002"/>
  </r>
  <r>
    <x v="1028"/>
    <d v="2014-11-26T00:00:00"/>
    <x v="591"/>
    <x v="14"/>
    <x v="0"/>
    <x v="0"/>
    <x v="16"/>
    <n v="57.680000000000007"/>
    <n v="7"/>
    <n v="0"/>
    <n v="7.9799999999999986"/>
  </r>
  <r>
    <x v="1028"/>
    <d v="2014-11-26T00:00:00"/>
    <x v="172"/>
    <x v="24"/>
    <x v="0"/>
    <x v="0"/>
    <x v="5"/>
    <n v="34.95600000000001"/>
    <n v="2"/>
    <n v="0.7"/>
    <n v="-30.324000000000012"/>
  </r>
  <r>
    <x v="1028"/>
    <d v="2014-11-25T00:00:00"/>
    <x v="253"/>
    <x v="20"/>
    <x v="1"/>
    <x v="1"/>
    <x v="3"/>
    <n v="20.952000000000002"/>
    <n v="3"/>
    <n v="0.4"/>
    <n v="-2.8079999999999998"/>
  </r>
  <r>
    <x v="1028"/>
    <d v="2014-11-25T00:00:00"/>
    <x v="617"/>
    <x v="22"/>
    <x v="2"/>
    <x v="1"/>
    <x v="11"/>
    <n v="255.98400000000004"/>
    <n v="2"/>
    <n v="0.2"/>
    <n v="54.396600000000007"/>
  </r>
  <r>
    <x v="1028"/>
    <d v="2014-11-25T00:00:00"/>
    <x v="617"/>
    <x v="22"/>
    <x v="1"/>
    <x v="1"/>
    <x v="9"/>
    <n v="86.97"/>
    <n v="3"/>
    <n v="0.5"/>
    <n v="-48.703199999999995"/>
  </r>
  <r>
    <x v="1028"/>
    <d v="2014-11-25T00:00:00"/>
    <x v="617"/>
    <x v="22"/>
    <x v="0"/>
    <x v="1"/>
    <x v="15"/>
    <n v="19.096"/>
    <n v="7"/>
    <n v="0.2"/>
    <n v="6.6835999999999993"/>
  </r>
  <r>
    <x v="1028"/>
    <d v="2014-11-25T00:00:00"/>
    <x v="617"/>
    <x v="22"/>
    <x v="0"/>
    <x v="1"/>
    <x v="12"/>
    <n v="18.496000000000002"/>
    <n v="8"/>
    <n v="0.2"/>
    <n v="6.2423999999999999"/>
  </r>
  <r>
    <x v="1028"/>
    <d v="2014-11-25T00:00:00"/>
    <x v="788"/>
    <x v="15"/>
    <x v="2"/>
    <x v="0"/>
    <x v="10"/>
    <n v="944.93000000000006"/>
    <n v="7"/>
    <n v="0"/>
    <n v="236.23250000000002"/>
  </r>
  <r>
    <x v="1028"/>
    <d v="2014-11-25T00:00:00"/>
    <x v="788"/>
    <x v="15"/>
    <x v="0"/>
    <x v="0"/>
    <x v="12"/>
    <n v="14.62"/>
    <n v="2"/>
    <n v="0"/>
    <n v="6.8713999999999995"/>
  </r>
  <r>
    <x v="1028"/>
    <d v="2014-11-25T00:00:00"/>
    <x v="265"/>
    <x v="7"/>
    <x v="0"/>
    <x v="1"/>
    <x v="0"/>
    <n v="54.239999999999995"/>
    <n v="1"/>
    <n v="0"/>
    <n v="20.61"/>
  </r>
  <r>
    <x v="1028"/>
    <d v="2014-11-25T00:00:00"/>
    <x v="253"/>
    <x v="20"/>
    <x v="0"/>
    <x v="1"/>
    <x v="13"/>
    <n v="42.12"/>
    <n v="2"/>
    <n v="0.4"/>
    <n v="-13.360000000000003"/>
  </r>
  <r>
    <x v="1028"/>
    <d v="2014-11-25T00:00:00"/>
    <x v="253"/>
    <x v="20"/>
    <x v="1"/>
    <x v="1"/>
    <x v="7"/>
    <n v="35.712000000000003"/>
    <n v="1"/>
    <n v="0.4"/>
    <n v="3.5519999999999983"/>
  </r>
  <r>
    <x v="1028"/>
    <d v="2014-11-25T00:00:00"/>
    <x v="145"/>
    <x v="23"/>
    <x v="0"/>
    <x v="0"/>
    <x v="16"/>
    <n v="128.39999999999998"/>
    <n v="3"/>
    <n v="0"/>
    <n v="62.915999999999997"/>
  </r>
  <r>
    <x v="1028"/>
    <d v="2014-11-28T00:00:00"/>
    <x v="40"/>
    <x v="6"/>
    <x v="0"/>
    <x v="0"/>
    <x v="14"/>
    <n v="21"/>
    <n v="2"/>
    <n v="0"/>
    <n v="10.08"/>
  </r>
  <r>
    <x v="1028"/>
    <d v="2014-11-25T00:00:00"/>
    <x v="144"/>
    <x v="12"/>
    <x v="0"/>
    <x v="2"/>
    <x v="16"/>
    <n v="8.0100000000000016"/>
    <n v="3"/>
    <n v="0.5"/>
    <n v="-2.4300000000000015"/>
  </r>
  <r>
    <x v="1028"/>
    <d v="2014-11-25T00:00:00"/>
    <x v="253"/>
    <x v="20"/>
    <x v="0"/>
    <x v="1"/>
    <x v="12"/>
    <n v="13.968"/>
    <n v="4"/>
    <n v="0.4"/>
    <n v="-6.5920000000000014"/>
  </r>
  <r>
    <x v="1028"/>
    <d v="2014-11-26T00:00:00"/>
    <x v="19"/>
    <x v="9"/>
    <x v="0"/>
    <x v="1"/>
    <x v="16"/>
    <n v="33.880000000000003"/>
    <n v="7"/>
    <n v="0"/>
    <n v="15.540000000000003"/>
  </r>
  <r>
    <x v="1028"/>
    <d v="2014-11-27T00:00:00"/>
    <x v="693"/>
    <x v="7"/>
    <x v="0"/>
    <x v="2"/>
    <x v="16"/>
    <n v="3.7440000000000007"/>
    <n v="1"/>
    <n v="0.7"/>
    <n v="-7.7459999999999987"/>
  </r>
  <r>
    <x v="1028"/>
    <d v="2014-11-26T00:00:00"/>
    <x v="125"/>
    <x v="3"/>
    <x v="0"/>
    <x v="0"/>
    <x v="2"/>
    <n v="142.74"/>
    <n v="6"/>
    <n v="0"/>
    <n v="14.22"/>
  </r>
  <r>
    <x v="1028"/>
    <d v="2014-11-26T00:00:00"/>
    <x v="125"/>
    <x v="3"/>
    <x v="0"/>
    <x v="0"/>
    <x v="16"/>
    <n v="19.560000000000002"/>
    <n v="4"/>
    <n v="0"/>
    <n v="4.68"/>
  </r>
  <r>
    <x v="1029"/>
    <d v="2014-11-26T00:00:00"/>
    <x v="786"/>
    <x v="7"/>
    <x v="0"/>
    <x v="2"/>
    <x v="5"/>
    <n v="4618.2150000000011"/>
    <n v="9"/>
    <n v="0.1"/>
    <n v="923.53499999999997"/>
  </r>
  <r>
    <x v="1029"/>
    <d v="2014-11-25T00:00:00"/>
    <x v="652"/>
    <x v="9"/>
    <x v="2"/>
    <x v="0"/>
    <x v="6"/>
    <n v="757.08000000000015"/>
    <n v="5"/>
    <n v="0.1"/>
    <n v="302.73"/>
  </r>
  <r>
    <x v="1029"/>
    <d v="2014-11-28T00:00:00"/>
    <x v="63"/>
    <x v="12"/>
    <x v="1"/>
    <x v="0"/>
    <x v="9"/>
    <n v="1050.732"/>
    <n v="6"/>
    <n v="0.1"/>
    <n v="315.072"/>
  </r>
  <r>
    <x v="1029"/>
    <d v="2014-11-25T00:00:00"/>
    <x v="573"/>
    <x v="7"/>
    <x v="2"/>
    <x v="2"/>
    <x v="10"/>
    <n v="352.43999999999994"/>
    <n v="3"/>
    <n v="0"/>
    <n v="59.88000000000001"/>
  </r>
  <r>
    <x v="1029"/>
    <d v="2014-11-29T00:00:00"/>
    <x v="137"/>
    <x v="23"/>
    <x v="2"/>
    <x v="2"/>
    <x v="4"/>
    <n v="1508.8500000000001"/>
    <n v="5"/>
    <n v="0"/>
    <n v="45.15"/>
  </r>
  <r>
    <x v="1029"/>
    <d v="2014-11-26T00:00:00"/>
    <x v="50"/>
    <x v="20"/>
    <x v="2"/>
    <x v="0"/>
    <x v="6"/>
    <n v="418.26511999999991"/>
    <n v="4"/>
    <n v="0.40200000000000002"/>
    <n v="-148.29487999999998"/>
  </r>
  <r>
    <x v="1029"/>
    <d v="2014-11-24T00:00:00"/>
    <x v="708"/>
    <x v="17"/>
    <x v="0"/>
    <x v="1"/>
    <x v="2"/>
    <n v="203.76"/>
    <n v="12"/>
    <n v="0"/>
    <n v="77.399999999999991"/>
  </r>
  <r>
    <x v="1029"/>
    <d v="2014-11-29T00:00:00"/>
    <x v="137"/>
    <x v="23"/>
    <x v="0"/>
    <x v="2"/>
    <x v="0"/>
    <n v="382.72500000000002"/>
    <n v="7"/>
    <n v="0.1"/>
    <n v="165.79499999999999"/>
  </r>
  <r>
    <x v="1029"/>
    <d v="2014-11-24T00:00:00"/>
    <x v="330"/>
    <x v="17"/>
    <x v="2"/>
    <x v="2"/>
    <x v="6"/>
    <n v="271.24200000000002"/>
    <n v="1"/>
    <n v="0.1"/>
    <n v="-30.138000000000002"/>
  </r>
  <r>
    <x v="1029"/>
    <d v="2014-11-26T00:00:00"/>
    <x v="489"/>
    <x v="20"/>
    <x v="1"/>
    <x v="0"/>
    <x v="7"/>
    <n v="446.4"/>
    <n v="5"/>
    <n v="0"/>
    <n v="26.7"/>
  </r>
  <r>
    <x v="1029"/>
    <d v="2014-11-27T00:00:00"/>
    <x v="373"/>
    <x v="13"/>
    <x v="1"/>
    <x v="0"/>
    <x v="7"/>
    <n v="127.554"/>
    <n v="3"/>
    <n v="0.3"/>
    <n v="-9.1109999999999971"/>
  </r>
  <r>
    <x v="1029"/>
    <d v="2014-11-27T00:00:00"/>
    <x v="373"/>
    <x v="13"/>
    <x v="1"/>
    <x v="0"/>
    <x v="3"/>
    <n v="77.951999999999998"/>
    <n v="3"/>
    <n v="0.2"/>
    <n v="15.590399999999995"/>
  </r>
  <r>
    <x v="1029"/>
    <d v="2014-11-27T00:00:00"/>
    <x v="373"/>
    <x v="13"/>
    <x v="2"/>
    <x v="0"/>
    <x v="4"/>
    <n v="30.345000000000006"/>
    <n v="7"/>
    <n v="0.7"/>
    <n v="-24.275999999999996"/>
  </r>
  <r>
    <x v="1029"/>
    <d v="2014-11-27T00:00:00"/>
    <x v="258"/>
    <x v="2"/>
    <x v="0"/>
    <x v="1"/>
    <x v="13"/>
    <n v="388.79999999999995"/>
    <n v="8"/>
    <n v="0"/>
    <n v="167.04"/>
  </r>
  <r>
    <x v="1029"/>
    <d v="2014-11-28T00:00:00"/>
    <x v="21"/>
    <x v="10"/>
    <x v="1"/>
    <x v="1"/>
    <x v="7"/>
    <n v="357.12"/>
    <n v="4"/>
    <n v="0"/>
    <n v="0"/>
  </r>
  <r>
    <x v="1029"/>
    <d v="2014-11-27T00:00:00"/>
    <x v="465"/>
    <x v="7"/>
    <x v="0"/>
    <x v="0"/>
    <x v="16"/>
    <n v="229.74000000000007"/>
    <n v="7"/>
    <n v="0"/>
    <n v="64.260000000000005"/>
  </r>
  <r>
    <x v="1029"/>
    <d v="2014-11-29T00:00:00"/>
    <x v="137"/>
    <x v="23"/>
    <x v="0"/>
    <x v="2"/>
    <x v="13"/>
    <n v="293.57999999999993"/>
    <n v="6"/>
    <n v="0"/>
    <n v="146.70000000000002"/>
  </r>
  <r>
    <x v="1029"/>
    <d v="2014-11-26T00:00:00"/>
    <x v="337"/>
    <x v="13"/>
    <x v="2"/>
    <x v="2"/>
    <x v="11"/>
    <n v="275.7"/>
    <n v="5"/>
    <n v="0"/>
    <n v="79.95"/>
  </r>
  <r>
    <x v="1029"/>
    <d v="2014-11-29T00:00:00"/>
    <x v="137"/>
    <x v="23"/>
    <x v="0"/>
    <x v="2"/>
    <x v="2"/>
    <n v="147.32999999999998"/>
    <n v="3"/>
    <n v="0"/>
    <n v="23.490000000000002"/>
  </r>
  <r>
    <x v="1029"/>
    <d v="2014-11-26T00:00:00"/>
    <x v="748"/>
    <x v="5"/>
    <x v="2"/>
    <x v="2"/>
    <x v="10"/>
    <n v="404.93999999999994"/>
    <n v="3"/>
    <n v="0"/>
    <n v="109.33379999999998"/>
  </r>
  <r>
    <x v="1029"/>
    <d v="2014-11-26T00:00:00"/>
    <x v="748"/>
    <x v="5"/>
    <x v="0"/>
    <x v="2"/>
    <x v="2"/>
    <n v="40.46"/>
    <n v="7"/>
    <n v="0"/>
    <n v="19.825400000000002"/>
  </r>
  <r>
    <x v="1029"/>
    <d v="2014-11-27T00:00:00"/>
    <x v="465"/>
    <x v="7"/>
    <x v="0"/>
    <x v="0"/>
    <x v="13"/>
    <n v="123.52000000000001"/>
    <n v="4"/>
    <n v="0"/>
    <n v="33.28"/>
  </r>
  <r>
    <x v="1029"/>
    <d v="2014-11-24T00:00:00"/>
    <x v="599"/>
    <x v="19"/>
    <x v="0"/>
    <x v="2"/>
    <x v="0"/>
    <n v="174.636"/>
    <n v="9"/>
    <n v="0.4"/>
    <n v="-8.7839999999999918"/>
  </r>
  <r>
    <x v="1029"/>
    <d v="2014-11-29T00:00:00"/>
    <x v="137"/>
    <x v="23"/>
    <x v="0"/>
    <x v="2"/>
    <x v="2"/>
    <n v="71.52"/>
    <n v="4"/>
    <n v="0"/>
    <n v="19.200000000000003"/>
  </r>
  <r>
    <x v="1029"/>
    <d v="2014-11-26T00:00:00"/>
    <x v="489"/>
    <x v="20"/>
    <x v="2"/>
    <x v="0"/>
    <x v="11"/>
    <n v="95.640000000000015"/>
    <n v="2"/>
    <n v="0"/>
    <n v="17.16"/>
  </r>
  <r>
    <x v="1029"/>
    <d v="2014-11-26T00:00:00"/>
    <x v="337"/>
    <x v="13"/>
    <x v="0"/>
    <x v="2"/>
    <x v="13"/>
    <n v="151.56"/>
    <n v="3"/>
    <n v="0"/>
    <n v="43.92"/>
  </r>
  <r>
    <x v="1029"/>
    <d v="2014-11-26T00:00:00"/>
    <x v="337"/>
    <x v="13"/>
    <x v="0"/>
    <x v="2"/>
    <x v="0"/>
    <n v="156.16799999999998"/>
    <n v="3"/>
    <n v="0.1"/>
    <n v="46.818000000000005"/>
  </r>
  <r>
    <x v="1029"/>
    <d v="2014-11-24T00:00:00"/>
    <x v="215"/>
    <x v="20"/>
    <x v="1"/>
    <x v="1"/>
    <x v="3"/>
    <n v="51.81"/>
    <n v="1"/>
    <n v="0"/>
    <n v="18.63"/>
  </r>
  <r>
    <x v="1029"/>
    <d v="2014-11-27T00:00:00"/>
    <x v="83"/>
    <x v="12"/>
    <x v="2"/>
    <x v="2"/>
    <x v="10"/>
    <n v="273.48"/>
    <n v="2"/>
    <n v="0"/>
    <n v="27.299999999999997"/>
  </r>
  <r>
    <x v="1029"/>
    <d v="2014-11-26T00:00:00"/>
    <x v="337"/>
    <x v="13"/>
    <x v="0"/>
    <x v="2"/>
    <x v="13"/>
    <n v="106.56"/>
    <n v="4"/>
    <n v="0"/>
    <n v="9.48"/>
  </r>
  <r>
    <x v="1029"/>
    <d v="2014-11-29T00:00:00"/>
    <x v="324"/>
    <x v="18"/>
    <x v="0"/>
    <x v="0"/>
    <x v="13"/>
    <n v="59.22"/>
    <n v="2"/>
    <n v="0"/>
    <n v="20.700000000000003"/>
  </r>
  <r>
    <x v="1029"/>
    <d v="2014-11-24T00:00:00"/>
    <x v="599"/>
    <x v="19"/>
    <x v="0"/>
    <x v="2"/>
    <x v="0"/>
    <n v="44.112000000000002"/>
    <n v="2"/>
    <n v="0.4"/>
    <n v="-13.248000000000005"/>
  </r>
  <r>
    <x v="1029"/>
    <d v="2014-11-26T00:00:00"/>
    <x v="489"/>
    <x v="20"/>
    <x v="2"/>
    <x v="0"/>
    <x v="11"/>
    <n v="77.039999999999992"/>
    <n v="2"/>
    <n v="0"/>
    <n v="16.919999999999998"/>
  </r>
  <r>
    <x v="1029"/>
    <d v="2014-11-22T00:00:00"/>
    <x v="441"/>
    <x v="6"/>
    <x v="1"/>
    <x v="1"/>
    <x v="9"/>
    <n v="113.56800000000001"/>
    <n v="2"/>
    <n v="0.2"/>
    <n v="12.776399999999988"/>
  </r>
  <r>
    <x v="1029"/>
    <d v="2014-11-27T00:00:00"/>
    <x v="447"/>
    <x v="4"/>
    <x v="1"/>
    <x v="0"/>
    <x v="7"/>
    <n v="195.136"/>
    <n v="4"/>
    <n v="0.2"/>
    <n v="-12.196000000000005"/>
  </r>
  <r>
    <x v="1029"/>
    <d v="2014-11-26T00:00:00"/>
    <x v="489"/>
    <x v="20"/>
    <x v="0"/>
    <x v="0"/>
    <x v="2"/>
    <n v="40.320000000000007"/>
    <n v="3"/>
    <n v="0"/>
    <n v="14.849999999999998"/>
  </r>
  <r>
    <x v="1029"/>
    <d v="2014-11-27T00:00:00"/>
    <x v="83"/>
    <x v="12"/>
    <x v="1"/>
    <x v="2"/>
    <x v="3"/>
    <n v="201.60000000000002"/>
    <n v="8"/>
    <n v="0"/>
    <n v="62.400000000000006"/>
  </r>
  <r>
    <x v="1029"/>
    <d v="2014-11-29T00:00:00"/>
    <x v="137"/>
    <x v="23"/>
    <x v="0"/>
    <x v="2"/>
    <x v="1"/>
    <n v="37.199999999999996"/>
    <n v="1"/>
    <n v="0"/>
    <n v="13.02"/>
  </r>
  <r>
    <x v="1029"/>
    <d v="2014-11-29T00:00:00"/>
    <x v="137"/>
    <x v="23"/>
    <x v="0"/>
    <x v="2"/>
    <x v="15"/>
    <n v="31.139999999999997"/>
    <n v="3"/>
    <n v="0"/>
    <n v="6.48"/>
  </r>
  <r>
    <x v="1029"/>
    <d v="2014-11-29T00:00:00"/>
    <x v="324"/>
    <x v="18"/>
    <x v="1"/>
    <x v="0"/>
    <x v="3"/>
    <n v="37.980000000000004"/>
    <n v="2"/>
    <n v="0"/>
    <n v="4.5"/>
  </r>
  <r>
    <x v="1029"/>
    <d v="2014-11-29T00:00:00"/>
    <x v="137"/>
    <x v="23"/>
    <x v="0"/>
    <x v="2"/>
    <x v="13"/>
    <n v="28.44"/>
    <n v="2"/>
    <n v="0"/>
    <n v="0.54"/>
  </r>
  <r>
    <x v="1029"/>
    <d v="2014-11-27T00:00:00"/>
    <x v="83"/>
    <x v="12"/>
    <x v="2"/>
    <x v="2"/>
    <x v="10"/>
    <n v="73.199999999999989"/>
    <n v="1"/>
    <n v="0"/>
    <n v="30.72"/>
  </r>
  <r>
    <x v="1029"/>
    <d v="2014-11-28T00:00:00"/>
    <x v="63"/>
    <x v="12"/>
    <x v="0"/>
    <x v="0"/>
    <x v="16"/>
    <n v="58.59"/>
    <n v="7"/>
    <n v="0"/>
    <n v="21.63"/>
  </r>
  <r>
    <x v="1029"/>
    <d v="2014-11-26T00:00:00"/>
    <x v="337"/>
    <x v="13"/>
    <x v="0"/>
    <x v="2"/>
    <x v="2"/>
    <n v="45"/>
    <n v="2"/>
    <n v="0"/>
    <n v="1.7999999999999998"/>
  </r>
  <r>
    <x v="1029"/>
    <d v="2014-11-29T00:00:00"/>
    <x v="137"/>
    <x v="23"/>
    <x v="0"/>
    <x v="2"/>
    <x v="12"/>
    <n v="13.950000000000001"/>
    <n v="3"/>
    <n v="0"/>
    <n v="3.87"/>
  </r>
  <r>
    <x v="1029"/>
    <d v="2014-11-22T00:00:00"/>
    <x v="122"/>
    <x v="23"/>
    <x v="0"/>
    <x v="0"/>
    <x v="16"/>
    <n v="22.38"/>
    <n v="3"/>
    <n v="0"/>
    <n v="1.0799999999999998"/>
  </r>
  <r>
    <x v="1029"/>
    <d v="2014-11-26T00:00:00"/>
    <x v="489"/>
    <x v="20"/>
    <x v="0"/>
    <x v="0"/>
    <x v="15"/>
    <n v="23.94"/>
    <n v="2"/>
    <n v="0"/>
    <n v="1.1400000000000001"/>
  </r>
  <r>
    <x v="1029"/>
    <d v="2014-11-24T00:00:00"/>
    <x v="599"/>
    <x v="19"/>
    <x v="0"/>
    <x v="2"/>
    <x v="2"/>
    <n v="25.344000000000001"/>
    <n v="3"/>
    <n v="0.4"/>
    <n v="-15.216000000000003"/>
  </r>
  <r>
    <x v="1029"/>
    <d v="2014-11-24T00:00:00"/>
    <x v="215"/>
    <x v="20"/>
    <x v="0"/>
    <x v="1"/>
    <x v="0"/>
    <n v="8.8559999999999999"/>
    <n v="1"/>
    <n v="0.1"/>
    <n v="0.66600000000000015"/>
  </r>
  <r>
    <x v="1029"/>
    <d v="2014-11-26T00:00:00"/>
    <x v="786"/>
    <x v="7"/>
    <x v="0"/>
    <x v="2"/>
    <x v="0"/>
    <n v="71.36099999999999"/>
    <n v="3"/>
    <n v="0.1"/>
    <n v="24.561000000000003"/>
  </r>
  <r>
    <x v="1029"/>
    <d v="2014-11-29T00:00:00"/>
    <x v="194"/>
    <x v="17"/>
    <x v="0"/>
    <x v="0"/>
    <x v="2"/>
    <n v="12.96"/>
    <n v="2"/>
    <n v="0"/>
    <n v="6.3504000000000005"/>
  </r>
  <r>
    <x v="1029"/>
    <d v="2014-11-24T00:00:00"/>
    <x v="599"/>
    <x v="19"/>
    <x v="1"/>
    <x v="2"/>
    <x v="7"/>
    <n v="19.380000000000003"/>
    <n v="1"/>
    <n v="0.4"/>
    <n v="-7.4400000000000022"/>
  </r>
  <r>
    <x v="1029"/>
    <d v="2014-11-28T00:00:00"/>
    <x v="11"/>
    <x v="11"/>
    <x v="0"/>
    <x v="0"/>
    <x v="14"/>
    <n v="14.94"/>
    <n v="2"/>
    <n v="0.17"/>
    <n v="-2.7"/>
  </r>
  <r>
    <x v="1029"/>
    <d v="2014-11-27T00:00:00"/>
    <x v="76"/>
    <x v="0"/>
    <x v="0"/>
    <x v="2"/>
    <x v="2"/>
    <n v="18.431999999999999"/>
    <n v="1"/>
    <n v="0.4"/>
    <n v="-4.6080000000000005"/>
  </r>
  <r>
    <x v="1029"/>
    <d v="2014-11-26T00:00:00"/>
    <x v="268"/>
    <x v="23"/>
    <x v="0"/>
    <x v="2"/>
    <x v="2"/>
    <n v="21.204000000000001"/>
    <n v="3"/>
    <n v="0.4"/>
    <n v="-4.9560000000000004"/>
  </r>
  <r>
    <x v="1029"/>
    <d v="2014-11-28T00:00:00"/>
    <x v="21"/>
    <x v="10"/>
    <x v="0"/>
    <x v="1"/>
    <x v="16"/>
    <n v="6.6899999999999995"/>
    <n v="1"/>
    <n v="0"/>
    <n v="1.71"/>
  </r>
  <r>
    <x v="1029"/>
    <d v="2014-11-26T00:00:00"/>
    <x v="268"/>
    <x v="23"/>
    <x v="0"/>
    <x v="2"/>
    <x v="1"/>
    <n v="21.863999999999997"/>
    <n v="2"/>
    <n v="0.4"/>
    <n v="-1.0959999999999952"/>
  </r>
  <r>
    <x v="1029"/>
    <d v="2014-11-27T00:00:00"/>
    <x v="83"/>
    <x v="12"/>
    <x v="0"/>
    <x v="2"/>
    <x v="13"/>
    <n v="25.049999999999997"/>
    <n v="1"/>
    <n v="0"/>
    <n v="1.5"/>
  </r>
  <r>
    <x v="1029"/>
    <d v="2014-11-26T00:00:00"/>
    <x v="110"/>
    <x v="9"/>
    <x v="0"/>
    <x v="0"/>
    <x v="16"/>
    <n v="18"/>
    <n v="2"/>
    <n v="0"/>
    <n v="3.2399999999999998"/>
  </r>
  <r>
    <x v="1029"/>
    <d v="2014-11-26T00:00:00"/>
    <x v="268"/>
    <x v="23"/>
    <x v="0"/>
    <x v="2"/>
    <x v="0"/>
    <n v="20.375999999999998"/>
    <n v="3"/>
    <n v="0.4"/>
    <n v="-7.8240000000000007"/>
  </r>
  <r>
    <x v="1029"/>
    <d v="2014-11-24T00:00:00"/>
    <x v="599"/>
    <x v="19"/>
    <x v="0"/>
    <x v="2"/>
    <x v="16"/>
    <n v="3.8400000000000007"/>
    <n v="4"/>
    <n v="0.7"/>
    <n v="-6.08"/>
  </r>
  <r>
    <x v="1029"/>
    <d v="2014-11-28T00:00:00"/>
    <x v="11"/>
    <x v="11"/>
    <x v="0"/>
    <x v="0"/>
    <x v="16"/>
    <n v="28.460699999999996"/>
    <n v="3"/>
    <n v="0.17"/>
    <n v="10.2807"/>
  </r>
  <r>
    <x v="1029"/>
    <d v="2014-11-27T00:00:00"/>
    <x v="78"/>
    <x v="20"/>
    <x v="2"/>
    <x v="0"/>
    <x v="11"/>
    <n v="81.576000000000008"/>
    <n v="3"/>
    <n v="0.2"/>
    <n v="2.0393999999999934"/>
  </r>
  <r>
    <x v="1029"/>
    <d v="2014-11-27T00:00:00"/>
    <x v="78"/>
    <x v="20"/>
    <x v="0"/>
    <x v="0"/>
    <x v="2"/>
    <n v="38.432000000000002"/>
    <n v="1"/>
    <n v="0.2"/>
    <n v="13.451199999999996"/>
  </r>
  <r>
    <x v="1029"/>
    <d v="2014-11-27T00:00:00"/>
    <x v="78"/>
    <x v="20"/>
    <x v="0"/>
    <x v="0"/>
    <x v="0"/>
    <n v="21.568000000000001"/>
    <n v="2"/>
    <n v="0.2"/>
    <n v="1.6175999999999986"/>
  </r>
  <r>
    <x v="1029"/>
    <d v="2014-11-28T00:00:00"/>
    <x v="317"/>
    <x v="17"/>
    <x v="0"/>
    <x v="0"/>
    <x v="16"/>
    <n v="15.9"/>
    <n v="3"/>
    <n v="0"/>
    <n v="3.4799999999999995"/>
  </r>
  <r>
    <x v="1029"/>
    <d v="2014-11-27T00:00:00"/>
    <x v="76"/>
    <x v="0"/>
    <x v="0"/>
    <x v="2"/>
    <x v="2"/>
    <n v="35.747999999999998"/>
    <n v="2"/>
    <n v="0.4"/>
    <n v="-17.292000000000002"/>
  </r>
  <r>
    <x v="1029"/>
    <d v="2014-11-27T00:00:00"/>
    <x v="55"/>
    <x v="12"/>
    <x v="0"/>
    <x v="2"/>
    <x v="2"/>
    <n v="32.400000000000006"/>
    <n v="5"/>
    <n v="0"/>
    <n v="15.552000000000001"/>
  </r>
  <r>
    <x v="1030"/>
    <d v="2014-11-23T00:00:00"/>
    <x v="120"/>
    <x v="18"/>
    <x v="0"/>
    <x v="1"/>
    <x v="5"/>
    <n v="2266.44"/>
    <n v="4"/>
    <n v="0"/>
    <n v="113.28"/>
  </r>
  <r>
    <x v="1030"/>
    <d v="2014-11-27T00:00:00"/>
    <x v="17"/>
    <x v="7"/>
    <x v="1"/>
    <x v="2"/>
    <x v="9"/>
    <n v="1483.704"/>
    <n v="4"/>
    <n v="0.1"/>
    <n v="395.5440000000001"/>
  </r>
  <r>
    <x v="1030"/>
    <d v="2014-11-27T00:00:00"/>
    <x v="754"/>
    <x v="18"/>
    <x v="1"/>
    <x v="0"/>
    <x v="9"/>
    <n v="400.88"/>
    <n v="4"/>
    <n v="0"/>
    <n v="164.32"/>
  </r>
  <r>
    <x v="1030"/>
    <d v="2014-11-23T00:00:00"/>
    <x v="120"/>
    <x v="18"/>
    <x v="1"/>
    <x v="1"/>
    <x v="9"/>
    <n v="496.43999999999994"/>
    <n v="4"/>
    <n v="0"/>
    <n v="228.36"/>
  </r>
  <r>
    <x v="1030"/>
    <d v="2014-11-26T00:00:00"/>
    <x v="692"/>
    <x v="20"/>
    <x v="2"/>
    <x v="1"/>
    <x v="6"/>
    <n v="497.15999999999997"/>
    <n v="4"/>
    <n v="0"/>
    <n v="154.07999999999998"/>
  </r>
  <r>
    <x v="1030"/>
    <d v="2014-11-28T00:00:00"/>
    <x v="414"/>
    <x v="17"/>
    <x v="0"/>
    <x v="1"/>
    <x v="16"/>
    <n v="134.27200000000002"/>
    <n v="8"/>
    <n v="0.2"/>
    <n v="46.99519999999999"/>
  </r>
  <r>
    <x v="1030"/>
    <d v="2014-11-23T00:00:00"/>
    <x v="120"/>
    <x v="18"/>
    <x v="0"/>
    <x v="1"/>
    <x v="0"/>
    <n v="134.16"/>
    <n v="1"/>
    <n v="0"/>
    <n v="12.059999999999999"/>
  </r>
  <r>
    <x v="1030"/>
    <d v="2014-11-27T00:00:00"/>
    <x v="754"/>
    <x v="18"/>
    <x v="1"/>
    <x v="0"/>
    <x v="7"/>
    <n v="170.92000000000002"/>
    <n v="2"/>
    <n v="0"/>
    <n v="82.04"/>
  </r>
  <r>
    <x v="1030"/>
    <d v="2014-11-29T00:00:00"/>
    <x v="391"/>
    <x v="5"/>
    <x v="1"/>
    <x v="1"/>
    <x v="7"/>
    <n v="168.23699999999999"/>
    <n v="3"/>
    <n v="0.1"/>
    <n v="11.186999999999994"/>
  </r>
  <r>
    <x v="1030"/>
    <d v="2014-11-26T00:00:00"/>
    <x v="194"/>
    <x v="17"/>
    <x v="0"/>
    <x v="0"/>
    <x v="2"/>
    <n v="58.752000000000002"/>
    <n v="2"/>
    <n v="0.1"/>
    <n v="-2.6280000000000001"/>
  </r>
  <r>
    <x v="1030"/>
    <d v="2014-11-27T00:00:00"/>
    <x v="53"/>
    <x v="0"/>
    <x v="0"/>
    <x v="2"/>
    <x v="13"/>
    <n v="75.760000000000005"/>
    <n v="2"/>
    <n v="0"/>
    <n v="34.08"/>
  </r>
  <r>
    <x v="1030"/>
    <d v="2014-11-26T00:00:00"/>
    <x v="194"/>
    <x v="17"/>
    <x v="0"/>
    <x v="0"/>
    <x v="12"/>
    <n v="38.771999999999998"/>
    <n v="4"/>
    <n v="0.1"/>
    <n v="12.491999999999997"/>
  </r>
  <r>
    <x v="1030"/>
    <d v="2014-11-29T00:00:00"/>
    <x v="454"/>
    <x v="11"/>
    <x v="1"/>
    <x v="0"/>
    <x v="3"/>
    <n v="96.84"/>
    <n v="3"/>
    <n v="0"/>
    <n v="19.32"/>
  </r>
  <r>
    <x v="1030"/>
    <d v="2014-11-28T00:00:00"/>
    <x v="259"/>
    <x v="20"/>
    <x v="2"/>
    <x v="0"/>
    <x v="11"/>
    <n v="24.032"/>
    <n v="2"/>
    <n v="0.2"/>
    <n v="-0.60080000000000044"/>
  </r>
  <r>
    <x v="1030"/>
    <d v="2014-11-28T00:00:00"/>
    <x v="259"/>
    <x v="20"/>
    <x v="0"/>
    <x v="0"/>
    <x v="13"/>
    <n v="23.616"/>
    <n v="9"/>
    <n v="0.2"/>
    <n v="2.6567999999999969"/>
  </r>
  <r>
    <x v="1030"/>
    <d v="2014-11-28T00:00:00"/>
    <x v="259"/>
    <x v="20"/>
    <x v="0"/>
    <x v="0"/>
    <x v="16"/>
    <n v="4.4879999999999995"/>
    <n v="6"/>
    <n v="0.8"/>
    <n v="-6.7320000000000011"/>
  </r>
  <r>
    <x v="1030"/>
    <d v="2014-11-28T00:00:00"/>
    <x v="259"/>
    <x v="20"/>
    <x v="0"/>
    <x v="0"/>
    <x v="16"/>
    <n v="6.2159999999999993"/>
    <n v="6"/>
    <n v="0.8"/>
    <n v="-9.634800000000002"/>
  </r>
  <r>
    <x v="1030"/>
    <d v="2014-11-28T00:00:00"/>
    <x v="259"/>
    <x v="20"/>
    <x v="0"/>
    <x v="0"/>
    <x v="12"/>
    <n v="2.0880000000000001"/>
    <n v="1"/>
    <n v="0.2"/>
    <n v="0.67859999999999987"/>
  </r>
  <r>
    <x v="1030"/>
    <d v="2014-11-27T00:00:00"/>
    <x v="307"/>
    <x v="12"/>
    <x v="1"/>
    <x v="1"/>
    <x v="3"/>
    <n v="50.400000000000006"/>
    <n v="2"/>
    <n v="0"/>
    <n v="15.600000000000001"/>
  </r>
  <r>
    <x v="1030"/>
    <d v="2014-11-28T00:00:00"/>
    <x v="518"/>
    <x v="12"/>
    <x v="0"/>
    <x v="2"/>
    <x v="1"/>
    <n v="70.739999999999995"/>
    <n v="2"/>
    <n v="0"/>
    <n v="4.92"/>
  </r>
  <r>
    <x v="1030"/>
    <d v="2014-11-29T00:00:00"/>
    <x v="312"/>
    <x v="1"/>
    <x v="1"/>
    <x v="0"/>
    <x v="7"/>
    <n v="94.704000000000022"/>
    <n v="3"/>
    <n v="0.2"/>
    <n v="-3.6000000000007047E-2"/>
  </r>
  <r>
    <x v="1030"/>
    <d v="2014-11-27T00:00:00"/>
    <x v="53"/>
    <x v="0"/>
    <x v="0"/>
    <x v="2"/>
    <x v="16"/>
    <n v="65.600000000000009"/>
    <n v="2"/>
    <n v="0"/>
    <n v="14.4"/>
  </r>
  <r>
    <x v="1030"/>
    <d v="2014-11-26T00:00:00"/>
    <x v="194"/>
    <x v="17"/>
    <x v="0"/>
    <x v="0"/>
    <x v="13"/>
    <n v="35.721000000000004"/>
    <n v="3"/>
    <n v="0.1"/>
    <n v="1.5209999999999999"/>
  </r>
  <r>
    <x v="1030"/>
    <d v="2014-11-23T00:00:00"/>
    <x v="120"/>
    <x v="18"/>
    <x v="0"/>
    <x v="1"/>
    <x v="16"/>
    <n v="27.990000000000002"/>
    <n v="1"/>
    <n v="0"/>
    <n v="9.2099999999999991"/>
  </r>
  <r>
    <x v="1030"/>
    <d v="2014-11-28T00:00:00"/>
    <x v="343"/>
    <x v="20"/>
    <x v="0"/>
    <x v="0"/>
    <x v="13"/>
    <n v="29.009999999999998"/>
    <n v="1"/>
    <n v="0"/>
    <n v="3.18"/>
  </r>
  <r>
    <x v="1030"/>
    <d v="2014-11-25T00:00:00"/>
    <x v="349"/>
    <x v="11"/>
    <x v="0"/>
    <x v="0"/>
    <x v="14"/>
    <n v="51.353999999999999"/>
    <n v="6"/>
    <n v="0.1"/>
    <n v="11.934000000000001"/>
  </r>
  <r>
    <x v="1030"/>
    <d v="2014-11-29T00:00:00"/>
    <x v="727"/>
    <x v="12"/>
    <x v="0"/>
    <x v="0"/>
    <x v="14"/>
    <n v="53.400000000000013"/>
    <n v="2"/>
    <n v="0"/>
    <n v="25.080000000000002"/>
  </r>
  <r>
    <x v="1030"/>
    <d v="2014-11-23T00:00:00"/>
    <x v="120"/>
    <x v="18"/>
    <x v="0"/>
    <x v="1"/>
    <x v="2"/>
    <n v="52.53"/>
    <n v="1"/>
    <n v="0"/>
    <n v="9.4499999999999993"/>
  </r>
  <r>
    <x v="1030"/>
    <d v="2014-11-27T00:00:00"/>
    <x v="53"/>
    <x v="0"/>
    <x v="0"/>
    <x v="2"/>
    <x v="12"/>
    <n v="27.359999999999996"/>
    <n v="3"/>
    <n v="0"/>
    <n v="10.080000000000002"/>
  </r>
  <r>
    <x v="1030"/>
    <d v="2014-11-27T00:00:00"/>
    <x v="307"/>
    <x v="12"/>
    <x v="0"/>
    <x v="1"/>
    <x v="14"/>
    <n v="29.79"/>
    <n v="1"/>
    <n v="0"/>
    <n v="0.27"/>
  </r>
  <r>
    <x v="1030"/>
    <d v="2014-11-27T00:00:00"/>
    <x v="474"/>
    <x v="20"/>
    <x v="0"/>
    <x v="0"/>
    <x v="16"/>
    <n v="49.44"/>
    <n v="3"/>
    <n v="0"/>
    <n v="24.2256"/>
  </r>
  <r>
    <x v="1030"/>
    <d v="2014-11-27T00:00:00"/>
    <x v="780"/>
    <x v="1"/>
    <x v="0"/>
    <x v="2"/>
    <x v="12"/>
    <n v="4.3599999999999994"/>
    <n v="1"/>
    <n v="0"/>
    <n v="1.52"/>
  </r>
  <r>
    <x v="1030"/>
    <d v="2014-11-27T00:00:00"/>
    <x v="640"/>
    <x v="11"/>
    <x v="0"/>
    <x v="2"/>
    <x v="13"/>
    <n v="20.82"/>
    <n v="3"/>
    <n v="0"/>
    <n v="7.4952000000000005"/>
  </r>
  <r>
    <x v="1030"/>
    <d v="2014-11-27T00:00:00"/>
    <x v="640"/>
    <x v="11"/>
    <x v="1"/>
    <x v="2"/>
    <x v="3"/>
    <n v="39.880000000000003"/>
    <n v="2"/>
    <n v="0"/>
    <n v="11.166400000000003"/>
  </r>
  <r>
    <x v="1030"/>
    <d v="2014-11-27T00:00:00"/>
    <x v="640"/>
    <x v="11"/>
    <x v="0"/>
    <x v="2"/>
    <x v="16"/>
    <n v="12.192"/>
    <n v="4"/>
    <n v="0.2"/>
    <n v="4.1147999999999989"/>
  </r>
  <r>
    <x v="1030"/>
    <d v="2014-11-23T00:00:00"/>
    <x v="120"/>
    <x v="18"/>
    <x v="0"/>
    <x v="1"/>
    <x v="15"/>
    <n v="14.43"/>
    <n v="1"/>
    <n v="0"/>
    <n v="7.0500000000000007"/>
  </r>
  <r>
    <x v="1031"/>
    <d v="2014-11-25T00:00:00"/>
    <x v="497"/>
    <x v="22"/>
    <x v="2"/>
    <x v="0"/>
    <x v="6"/>
    <n v="1487.4"/>
    <n v="10"/>
    <n v="0"/>
    <n v="728.7"/>
  </r>
  <r>
    <x v="1031"/>
    <d v="2014-11-25T00:00:00"/>
    <x v="497"/>
    <x v="22"/>
    <x v="0"/>
    <x v="0"/>
    <x v="16"/>
    <n v="443.07000000000011"/>
    <n v="9"/>
    <n v="0"/>
    <n v="177.12"/>
  </r>
  <r>
    <x v="1031"/>
    <d v="2014-11-30T00:00:00"/>
    <x v="13"/>
    <x v="5"/>
    <x v="2"/>
    <x v="0"/>
    <x v="6"/>
    <n v="501.67464000000001"/>
    <n v="2"/>
    <n v="2E-3"/>
    <n v="89.474639999999994"/>
  </r>
  <r>
    <x v="1031"/>
    <d v="2014-11-28T00:00:00"/>
    <x v="524"/>
    <x v="18"/>
    <x v="2"/>
    <x v="0"/>
    <x v="10"/>
    <n v="369.45"/>
    <n v="3"/>
    <n v="0"/>
    <n v="84.960000000000008"/>
  </r>
  <r>
    <x v="1031"/>
    <d v="2014-11-28T00:00:00"/>
    <x v="424"/>
    <x v="17"/>
    <x v="1"/>
    <x v="0"/>
    <x v="7"/>
    <n v="192.12799999999999"/>
    <n v="2"/>
    <n v="0.2"/>
    <n v="21.607999999999997"/>
  </r>
  <r>
    <x v="1031"/>
    <d v="2014-11-28T00:00:00"/>
    <x v="524"/>
    <x v="18"/>
    <x v="0"/>
    <x v="0"/>
    <x v="13"/>
    <n v="139.85999999999999"/>
    <n v="9"/>
    <n v="0"/>
    <n v="40.5"/>
  </r>
  <r>
    <x v="1031"/>
    <d v="2014-11-25T00:00:00"/>
    <x v="497"/>
    <x v="22"/>
    <x v="0"/>
    <x v="0"/>
    <x v="12"/>
    <n v="24.839999999999996"/>
    <n v="2"/>
    <n v="0"/>
    <n v="5.9399999999999995"/>
  </r>
  <r>
    <x v="1031"/>
    <d v="2014-11-28T00:00:00"/>
    <x v="524"/>
    <x v="18"/>
    <x v="0"/>
    <x v="0"/>
    <x v="15"/>
    <n v="50.400000000000006"/>
    <n v="6"/>
    <n v="0"/>
    <n v="10.98"/>
  </r>
  <r>
    <x v="1031"/>
    <d v="2014-11-24T00:00:00"/>
    <x v="188"/>
    <x v="2"/>
    <x v="1"/>
    <x v="2"/>
    <x v="3"/>
    <n v="70.448000000000008"/>
    <n v="7"/>
    <n v="0.2"/>
    <n v="12.328399999999988"/>
  </r>
  <r>
    <x v="1031"/>
    <d v="2014-11-24T00:00:00"/>
    <x v="188"/>
    <x v="2"/>
    <x v="0"/>
    <x v="2"/>
    <x v="15"/>
    <n v="15.8"/>
    <n v="5"/>
    <n v="0.2"/>
    <n v="2.3699999999999983"/>
  </r>
  <r>
    <x v="1031"/>
    <d v="2014-11-24T00:00:00"/>
    <x v="188"/>
    <x v="2"/>
    <x v="1"/>
    <x v="2"/>
    <x v="3"/>
    <n v="14.368000000000002"/>
    <n v="2"/>
    <n v="0.2"/>
    <n v="3.9512"/>
  </r>
  <r>
    <x v="1031"/>
    <d v="2014-11-29T00:00:00"/>
    <x v="518"/>
    <x v="12"/>
    <x v="0"/>
    <x v="2"/>
    <x v="16"/>
    <n v="19.560000000000002"/>
    <n v="4"/>
    <n v="0"/>
    <n v="4.68"/>
  </r>
  <r>
    <x v="1031"/>
    <d v="2014-11-28T00:00:00"/>
    <x v="618"/>
    <x v="8"/>
    <x v="0"/>
    <x v="2"/>
    <x v="0"/>
    <n v="23.786999999999995"/>
    <n v="1"/>
    <n v="0.1"/>
    <n v="8.1870000000000012"/>
  </r>
  <r>
    <x v="1031"/>
    <d v="2014-12-01T00:00:00"/>
    <x v="598"/>
    <x v="7"/>
    <x v="0"/>
    <x v="0"/>
    <x v="1"/>
    <n v="19.86"/>
    <n v="1"/>
    <n v="0"/>
    <n v="8.91"/>
  </r>
  <r>
    <x v="1032"/>
    <d v="2014-11-27T00:00:00"/>
    <x v="676"/>
    <x v="5"/>
    <x v="2"/>
    <x v="2"/>
    <x v="6"/>
    <n v="1590.6"/>
    <n v="5"/>
    <n v="0"/>
    <n v="572.55000000000007"/>
  </r>
  <r>
    <x v="1032"/>
    <d v="2014-12-02T00:00:00"/>
    <x v="624"/>
    <x v="8"/>
    <x v="2"/>
    <x v="1"/>
    <x v="10"/>
    <n v="33.520000000000003"/>
    <n v="2"/>
    <n v="0.2"/>
    <n v="3.3519999999999985"/>
  </r>
  <r>
    <x v="1032"/>
    <d v="2014-12-02T00:00:00"/>
    <x v="624"/>
    <x v="8"/>
    <x v="1"/>
    <x v="1"/>
    <x v="3"/>
    <n v="9.94"/>
    <n v="2"/>
    <n v="0"/>
    <n v="3.0813999999999995"/>
  </r>
  <r>
    <x v="1032"/>
    <d v="2014-11-28T00:00:00"/>
    <x v="731"/>
    <x v="8"/>
    <x v="0"/>
    <x v="0"/>
    <x v="16"/>
    <n v="1219.96"/>
    <n v="5"/>
    <n v="0.2"/>
    <n v="381.23749999999995"/>
  </r>
  <r>
    <x v="1032"/>
    <d v="2014-11-27T00:00:00"/>
    <x v="738"/>
    <x v="21"/>
    <x v="2"/>
    <x v="2"/>
    <x v="6"/>
    <n v="607.51199999999994"/>
    <n v="2"/>
    <n v="0.15"/>
    <n v="128.59199999999998"/>
  </r>
  <r>
    <x v="1032"/>
    <d v="2014-11-27T00:00:00"/>
    <x v="738"/>
    <x v="21"/>
    <x v="0"/>
    <x v="2"/>
    <x v="0"/>
    <n v="1785.7800000000002"/>
    <n v="10"/>
    <n v="0.1"/>
    <n v="138.77999999999997"/>
  </r>
  <r>
    <x v="1032"/>
    <d v="2014-11-29T00:00:00"/>
    <x v="281"/>
    <x v="14"/>
    <x v="2"/>
    <x v="0"/>
    <x v="10"/>
    <n v="682.95"/>
    <n v="5"/>
    <n v="0"/>
    <n v="116.1"/>
  </r>
  <r>
    <x v="1032"/>
    <d v="2014-11-29T00:00:00"/>
    <x v="8"/>
    <x v="8"/>
    <x v="0"/>
    <x v="0"/>
    <x v="0"/>
    <n v="634.94999999999993"/>
    <n v="3"/>
    <n v="0"/>
    <n v="279.36"/>
  </r>
  <r>
    <x v="1032"/>
    <d v="2014-11-30T00:00:00"/>
    <x v="86"/>
    <x v="17"/>
    <x v="1"/>
    <x v="2"/>
    <x v="7"/>
    <n v="351.68"/>
    <n v="7"/>
    <n v="0.2"/>
    <n v="0"/>
  </r>
  <r>
    <x v="1032"/>
    <d v="2014-11-27T00:00:00"/>
    <x v="676"/>
    <x v="5"/>
    <x v="1"/>
    <x v="2"/>
    <x v="7"/>
    <n v="281.88"/>
    <n v="3"/>
    <n v="0"/>
    <n v="121.14000000000001"/>
  </r>
  <r>
    <x v="1032"/>
    <d v="2014-11-30T00:00:00"/>
    <x v="424"/>
    <x v="17"/>
    <x v="0"/>
    <x v="0"/>
    <x v="2"/>
    <n v="24.784000000000002"/>
    <n v="1"/>
    <n v="0.2"/>
    <n v="7.7449999999999983"/>
  </r>
  <r>
    <x v="1032"/>
    <d v="2014-11-29T00:00:00"/>
    <x v="281"/>
    <x v="14"/>
    <x v="1"/>
    <x v="0"/>
    <x v="3"/>
    <n v="180.35999999999999"/>
    <n v="4"/>
    <n v="0"/>
    <n v="52.199999999999996"/>
  </r>
  <r>
    <x v="1032"/>
    <d v="2014-11-27T00:00:00"/>
    <x v="414"/>
    <x v="17"/>
    <x v="2"/>
    <x v="1"/>
    <x v="11"/>
    <n v="139.96000000000004"/>
    <n v="5"/>
    <n v="0.2"/>
    <n v="-22.743500000000004"/>
  </r>
  <r>
    <x v="1032"/>
    <d v="2014-11-27T00:00:00"/>
    <x v="414"/>
    <x v="17"/>
    <x v="0"/>
    <x v="1"/>
    <x v="14"/>
    <n v="40.752000000000002"/>
    <n v="3"/>
    <n v="0.2"/>
    <n v="15.281999999999998"/>
  </r>
  <r>
    <x v="1032"/>
    <d v="2014-11-27T00:00:00"/>
    <x v="272"/>
    <x v="7"/>
    <x v="0"/>
    <x v="2"/>
    <x v="0"/>
    <n v="105.6"/>
    <n v="8"/>
    <n v="0.5"/>
    <n v="0"/>
  </r>
  <r>
    <x v="1032"/>
    <d v="2014-11-29T00:00:00"/>
    <x v="318"/>
    <x v="3"/>
    <x v="1"/>
    <x v="0"/>
    <x v="3"/>
    <n v="321.29999999999995"/>
    <n v="6"/>
    <n v="0"/>
    <n v="96.299999999999983"/>
  </r>
  <r>
    <x v="1032"/>
    <d v="2014-11-27T00:00:00"/>
    <x v="676"/>
    <x v="5"/>
    <x v="0"/>
    <x v="2"/>
    <x v="14"/>
    <n v="189.63000000000002"/>
    <n v="7"/>
    <n v="0"/>
    <n v="85.259999999999991"/>
  </r>
  <r>
    <x v="1032"/>
    <d v="2014-11-29T00:00:00"/>
    <x v="737"/>
    <x v="22"/>
    <x v="0"/>
    <x v="1"/>
    <x v="1"/>
    <n v="25.349999999999998"/>
    <n v="3"/>
    <n v="0"/>
    <n v="7.6049999999999978"/>
  </r>
  <r>
    <x v="1032"/>
    <d v="2014-11-27T00:00:00"/>
    <x v="738"/>
    <x v="21"/>
    <x v="0"/>
    <x v="2"/>
    <x v="0"/>
    <n v="260.41499999999996"/>
    <n v="5"/>
    <n v="0.1"/>
    <n v="46.214999999999989"/>
  </r>
  <r>
    <x v="1032"/>
    <d v="2014-11-28T00:00:00"/>
    <x v="300"/>
    <x v="15"/>
    <x v="0"/>
    <x v="2"/>
    <x v="13"/>
    <n v="193.83"/>
    <n v="7"/>
    <n v="0"/>
    <n v="15.33"/>
  </r>
  <r>
    <x v="1032"/>
    <d v="2014-11-28T00:00:00"/>
    <x v="741"/>
    <x v="2"/>
    <x v="1"/>
    <x v="0"/>
    <x v="9"/>
    <n v="309.04200000000003"/>
    <n v="2"/>
    <n v="0.1"/>
    <n v="-20.658000000000001"/>
  </r>
  <r>
    <x v="1032"/>
    <d v="2014-11-27T00:00:00"/>
    <x v="453"/>
    <x v="15"/>
    <x v="2"/>
    <x v="0"/>
    <x v="6"/>
    <n v="231.97512"/>
    <n v="2"/>
    <n v="2E-3"/>
    <n v="43.695120000000003"/>
  </r>
  <r>
    <x v="1032"/>
    <d v="2014-11-27T00:00:00"/>
    <x v="738"/>
    <x v="21"/>
    <x v="1"/>
    <x v="2"/>
    <x v="7"/>
    <n v="143.12699999999998"/>
    <n v="3"/>
    <n v="0.1"/>
    <n v="49.256999999999998"/>
  </r>
  <r>
    <x v="1032"/>
    <d v="2014-11-30T00:00:00"/>
    <x v="463"/>
    <x v="23"/>
    <x v="0"/>
    <x v="2"/>
    <x v="13"/>
    <n v="145.79999999999998"/>
    <n v="3"/>
    <n v="0"/>
    <n v="62.64"/>
  </r>
  <r>
    <x v="1032"/>
    <d v="2014-12-01T00:00:00"/>
    <x v="782"/>
    <x v="22"/>
    <x v="2"/>
    <x v="2"/>
    <x v="10"/>
    <n v="182.51999999999998"/>
    <n v="4"/>
    <n v="0.4"/>
    <n v="-6.1200000000000045"/>
  </r>
  <r>
    <x v="1032"/>
    <d v="2014-11-30T00:00:00"/>
    <x v="437"/>
    <x v="12"/>
    <x v="1"/>
    <x v="0"/>
    <x v="7"/>
    <n v="199.44"/>
    <n v="2"/>
    <n v="0"/>
    <n v="71.760000000000005"/>
  </r>
  <r>
    <x v="1032"/>
    <d v="2014-12-01T00:00:00"/>
    <x v="490"/>
    <x v="20"/>
    <x v="0"/>
    <x v="2"/>
    <x v="16"/>
    <n v="126.37500000000001"/>
    <n v="5"/>
    <n v="0.5"/>
    <n v="-98.625000000000014"/>
  </r>
  <r>
    <x v="1032"/>
    <d v="2014-11-29T00:00:00"/>
    <x v="564"/>
    <x v="11"/>
    <x v="2"/>
    <x v="0"/>
    <x v="10"/>
    <n v="657.55200000000013"/>
    <n v="6"/>
    <n v="0.2"/>
    <n v="49.316399999999987"/>
  </r>
  <r>
    <x v="1032"/>
    <d v="2014-11-29T00:00:00"/>
    <x v="318"/>
    <x v="3"/>
    <x v="1"/>
    <x v="0"/>
    <x v="7"/>
    <n v="161.22000000000003"/>
    <n v="1"/>
    <n v="0"/>
    <n v="45.12"/>
  </r>
  <r>
    <x v="1032"/>
    <d v="2014-12-01T00:00:00"/>
    <x v="782"/>
    <x v="22"/>
    <x v="0"/>
    <x v="2"/>
    <x v="5"/>
    <n v="101.26800000000001"/>
    <n v="2"/>
    <n v="0.4"/>
    <n v="-18.612000000000009"/>
  </r>
  <r>
    <x v="1032"/>
    <d v="2014-11-30T00:00:00"/>
    <x v="232"/>
    <x v="5"/>
    <x v="1"/>
    <x v="0"/>
    <x v="3"/>
    <n v="100.01999999999998"/>
    <n v="2"/>
    <n v="0"/>
    <n v="15.96"/>
  </r>
  <r>
    <x v="1032"/>
    <d v="2014-11-29T00:00:00"/>
    <x v="281"/>
    <x v="14"/>
    <x v="0"/>
    <x v="0"/>
    <x v="14"/>
    <n v="61.470000000000006"/>
    <n v="3"/>
    <n v="0"/>
    <n v="16.560000000000002"/>
  </r>
  <r>
    <x v="1032"/>
    <d v="2014-11-30T00:00:00"/>
    <x v="463"/>
    <x v="23"/>
    <x v="0"/>
    <x v="2"/>
    <x v="15"/>
    <n v="43.29"/>
    <n v="3"/>
    <n v="0"/>
    <n v="21.150000000000002"/>
  </r>
  <r>
    <x v="1032"/>
    <d v="2014-11-29T00:00:00"/>
    <x v="8"/>
    <x v="8"/>
    <x v="2"/>
    <x v="0"/>
    <x v="10"/>
    <n v="166.89000000000001"/>
    <n v="1"/>
    <n v="0"/>
    <n v="25.02"/>
  </r>
  <r>
    <x v="1032"/>
    <d v="2014-12-01T00:00:00"/>
    <x v="490"/>
    <x v="20"/>
    <x v="0"/>
    <x v="2"/>
    <x v="2"/>
    <n v="59.400000000000006"/>
    <n v="4"/>
    <n v="0.5"/>
    <n v="-9.6000000000000014"/>
  </r>
  <r>
    <x v="1032"/>
    <d v="2014-11-27T00:00:00"/>
    <x v="735"/>
    <x v="5"/>
    <x v="0"/>
    <x v="1"/>
    <x v="13"/>
    <n v="76.139999999999986"/>
    <n v="3"/>
    <n v="0"/>
    <n v="25.110000000000003"/>
  </r>
  <r>
    <x v="1032"/>
    <d v="2014-12-01T00:00:00"/>
    <x v="782"/>
    <x v="22"/>
    <x v="0"/>
    <x v="2"/>
    <x v="16"/>
    <n v="144.57600000000002"/>
    <n v="8"/>
    <n v="0.4"/>
    <n v="-60.384000000000015"/>
  </r>
  <r>
    <x v="1032"/>
    <d v="2014-12-01T00:00:00"/>
    <x v="459"/>
    <x v="0"/>
    <x v="0"/>
    <x v="0"/>
    <x v="2"/>
    <n v="59.400000000000006"/>
    <n v="3"/>
    <n v="0"/>
    <n v="0"/>
  </r>
  <r>
    <x v="1032"/>
    <d v="2014-11-28T00:00:00"/>
    <x v="272"/>
    <x v="7"/>
    <x v="1"/>
    <x v="2"/>
    <x v="3"/>
    <n v="207.76"/>
    <n v="4"/>
    <n v="0"/>
    <n v="85.181600000000003"/>
  </r>
  <r>
    <x v="1032"/>
    <d v="2014-11-30T00:00:00"/>
    <x v="437"/>
    <x v="12"/>
    <x v="0"/>
    <x v="0"/>
    <x v="14"/>
    <n v="40.200000000000003"/>
    <n v="5"/>
    <n v="0"/>
    <n v="17.600000000000001"/>
  </r>
  <r>
    <x v="1032"/>
    <d v="2014-11-30T00:00:00"/>
    <x v="248"/>
    <x v="1"/>
    <x v="0"/>
    <x v="0"/>
    <x v="16"/>
    <n v="24.527999999999999"/>
    <n v="4"/>
    <n v="0.4"/>
    <n v="-11.471999999999998"/>
  </r>
  <r>
    <x v="1032"/>
    <d v="2014-11-28T00:00:00"/>
    <x v="716"/>
    <x v="1"/>
    <x v="0"/>
    <x v="1"/>
    <x v="12"/>
    <n v="16.128"/>
    <n v="6"/>
    <n v="0.4"/>
    <n v="-3.7919999999999989"/>
  </r>
  <r>
    <x v="1032"/>
    <d v="2014-12-02T00:00:00"/>
    <x v="734"/>
    <x v="8"/>
    <x v="0"/>
    <x v="1"/>
    <x v="15"/>
    <n v="4.4160000000000004"/>
    <n v="3"/>
    <n v="0.2"/>
    <n v="1.6008"/>
  </r>
  <r>
    <x v="1032"/>
    <d v="2014-11-29T00:00:00"/>
    <x v="318"/>
    <x v="3"/>
    <x v="0"/>
    <x v="0"/>
    <x v="0"/>
    <n v="23.97"/>
    <n v="1"/>
    <n v="0"/>
    <n v="0.44999999999999996"/>
  </r>
  <r>
    <x v="1032"/>
    <d v="2014-11-30T00:00:00"/>
    <x v="526"/>
    <x v="8"/>
    <x v="0"/>
    <x v="2"/>
    <x v="16"/>
    <n v="32.880000000000003"/>
    <n v="1"/>
    <n v="0"/>
    <n v="2.2999999999999998"/>
  </r>
  <r>
    <x v="1032"/>
    <d v="2014-11-27T00:00:00"/>
    <x v="165"/>
    <x v="23"/>
    <x v="2"/>
    <x v="0"/>
    <x v="11"/>
    <n v="88.4"/>
    <n v="4"/>
    <n v="0"/>
    <n v="11.492000000000004"/>
  </r>
  <r>
    <x v="1032"/>
    <d v="2014-11-27T00:00:00"/>
    <x v="165"/>
    <x v="23"/>
    <x v="0"/>
    <x v="0"/>
    <x v="16"/>
    <n v="17.216000000000001"/>
    <n v="4"/>
    <n v="0.2"/>
    <n v="6.025599999999999"/>
  </r>
  <r>
    <x v="1032"/>
    <d v="2014-11-27T00:00:00"/>
    <x v="165"/>
    <x v="23"/>
    <x v="0"/>
    <x v="0"/>
    <x v="2"/>
    <n v="11.56"/>
    <n v="2"/>
    <n v="0"/>
    <n v="5.6644000000000005"/>
  </r>
  <r>
    <x v="1032"/>
    <d v="2014-11-27T00:00:00"/>
    <x v="165"/>
    <x v="23"/>
    <x v="0"/>
    <x v="0"/>
    <x v="2"/>
    <n v="6.48"/>
    <n v="1"/>
    <n v="0"/>
    <n v="3.1104000000000003"/>
  </r>
  <r>
    <x v="1032"/>
    <d v="2014-11-27T00:00:00"/>
    <x v="174"/>
    <x v="1"/>
    <x v="2"/>
    <x v="0"/>
    <x v="11"/>
    <n v="297.57600000000002"/>
    <n v="3"/>
    <n v="0.2"/>
    <n v="-7.4394000000000347"/>
  </r>
  <r>
    <x v="1032"/>
    <d v="2014-11-27T00:00:00"/>
    <x v="174"/>
    <x v="1"/>
    <x v="0"/>
    <x v="0"/>
    <x v="2"/>
    <n v="74.352000000000004"/>
    <n v="3"/>
    <n v="0.2"/>
    <n v="23.234999999999992"/>
  </r>
  <r>
    <x v="1032"/>
    <d v="2014-11-27T00:00:00"/>
    <x v="174"/>
    <x v="1"/>
    <x v="2"/>
    <x v="0"/>
    <x v="11"/>
    <n v="94.992000000000004"/>
    <n v="2"/>
    <n v="0.2"/>
    <n v="-2.374800000000004"/>
  </r>
  <r>
    <x v="1032"/>
    <d v="2014-11-27T00:00:00"/>
    <x v="174"/>
    <x v="1"/>
    <x v="0"/>
    <x v="0"/>
    <x v="0"/>
    <n v="41.92"/>
    <n v="5"/>
    <n v="0.2"/>
    <n v="3.6679999999999993"/>
  </r>
  <r>
    <x v="1032"/>
    <d v="2014-11-27T00:00:00"/>
    <x v="174"/>
    <x v="1"/>
    <x v="0"/>
    <x v="0"/>
    <x v="13"/>
    <n v="14.04"/>
    <n v="3"/>
    <n v="0.2"/>
    <n v="1.5794999999999986"/>
  </r>
  <r>
    <x v="1032"/>
    <d v="2014-11-27T00:00:00"/>
    <x v="174"/>
    <x v="1"/>
    <x v="0"/>
    <x v="0"/>
    <x v="15"/>
    <n v="4.3440000000000003"/>
    <n v="3"/>
    <n v="0.2"/>
    <n v="0.86879999999999979"/>
  </r>
  <r>
    <x v="1032"/>
    <d v="2014-11-28T00:00:00"/>
    <x v="716"/>
    <x v="1"/>
    <x v="1"/>
    <x v="1"/>
    <x v="3"/>
    <n v="8.9280000000000008"/>
    <n v="1"/>
    <n v="0.4"/>
    <n v="-2.3920000000000008"/>
  </r>
  <r>
    <x v="1032"/>
    <d v="2014-11-30T00:00:00"/>
    <x v="248"/>
    <x v="1"/>
    <x v="0"/>
    <x v="0"/>
    <x v="0"/>
    <n v="45.911999999999999"/>
    <n v="2"/>
    <n v="0.4"/>
    <n v="-26.808000000000003"/>
  </r>
  <r>
    <x v="1032"/>
    <d v="2014-11-30T00:00:00"/>
    <x v="526"/>
    <x v="8"/>
    <x v="2"/>
    <x v="2"/>
    <x v="11"/>
    <n v="69.92"/>
    <n v="1"/>
    <n v="0"/>
    <n v="6.2799999999999994"/>
  </r>
  <r>
    <x v="1032"/>
    <d v="2014-12-01T00:00:00"/>
    <x v="51"/>
    <x v="5"/>
    <x v="1"/>
    <x v="1"/>
    <x v="9"/>
    <n v="339.92000000000007"/>
    <n v="5"/>
    <n v="0.2"/>
    <n v="8.4979999999999762"/>
  </r>
  <r>
    <x v="1032"/>
    <d v="2014-12-01T00:00:00"/>
    <x v="51"/>
    <x v="5"/>
    <x v="0"/>
    <x v="1"/>
    <x v="5"/>
    <n v="42.384"/>
    <n v="2"/>
    <n v="0.2"/>
    <n v="4.2384000000000022"/>
  </r>
  <r>
    <x v="1032"/>
    <d v="2014-12-01T00:00:00"/>
    <x v="51"/>
    <x v="5"/>
    <x v="0"/>
    <x v="1"/>
    <x v="2"/>
    <n v="10.528"/>
    <n v="4"/>
    <n v="0.2"/>
    <n v="3.4215999999999993"/>
  </r>
  <r>
    <x v="1032"/>
    <d v="2014-11-28T00:00:00"/>
    <x v="221"/>
    <x v="19"/>
    <x v="1"/>
    <x v="0"/>
    <x v="3"/>
    <n v="26.712"/>
    <n v="3"/>
    <n v="0.6"/>
    <n v="-10.097999999999999"/>
  </r>
  <r>
    <x v="1032"/>
    <d v="2014-12-02T00:00:00"/>
    <x v="67"/>
    <x v="3"/>
    <x v="1"/>
    <x v="1"/>
    <x v="3"/>
    <n v="82.26"/>
    <n v="3"/>
    <n v="0"/>
    <n v="33.726600000000005"/>
  </r>
  <r>
    <x v="1032"/>
    <d v="2014-12-01T00:00:00"/>
    <x v="249"/>
    <x v="15"/>
    <x v="2"/>
    <x v="2"/>
    <x v="11"/>
    <n v="659.9"/>
    <n v="2"/>
    <n v="0"/>
    <n v="217.76699999999994"/>
  </r>
  <r>
    <x v="1032"/>
    <d v="2014-12-01T00:00:00"/>
    <x v="249"/>
    <x v="15"/>
    <x v="2"/>
    <x v="2"/>
    <x v="11"/>
    <n v="559.91999999999996"/>
    <n v="8"/>
    <n v="0"/>
    <n v="190.37279999999998"/>
  </r>
  <r>
    <x v="1032"/>
    <d v="2014-12-01T00:00:00"/>
    <x v="249"/>
    <x v="15"/>
    <x v="1"/>
    <x v="2"/>
    <x v="7"/>
    <n v="1684.7520000000002"/>
    <n v="6"/>
    <n v="0.2"/>
    <n v="210.59399999999977"/>
  </r>
  <r>
    <x v="1032"/>
    <d v="2014-11-29T00:00:00"/>
    <x v="281"/>
    <x v="14"/>
    <x v="0"/>
    <x v="0"/>
    <x v="13"/>
    <n v="22.740000000000002"/>
    <n v="2"/>
    <n v="0"/>
    <n v="4.32"/>
  </r>
  <r>
    <x v="1033"/>
    <d v="2014-11-30T00:00:00"/>
    <x v="520"/>
    <x v="18"/>
    <x v="2"/>
    <x v="0"/>
    <x v="6"/>
    <n v="892.44"/>
    <n v="6"/>
    <n v="0"/>
    <n v="44.46"/>
  </r>
  <r>
    <x v="1033"/>
    <d v="2014-11-26T00:00:00"/>
    <x v="12"/>
    <x v="7"/>
    <x v="2"/>
    <x v="0"/>
    <x v="6"/>
    <n v="599.16"/>
    <n v="2"/>
    <n v="0"/>
    <n v="0"/>
  </r>
  <r>
    <x v="1033"/>
    <d v="2014-11-30T00:00:00"/>
    <x v="224"/>
    <x v="10"/>
    <x v="1"/>
    <x v="0"/>
    <x v="3"/>
    <n v="594.54"/>
    <n v="6"/>
    <n v="0.1"/>
    <n v="-59.58"/>
  </r>
  <r>
    <x v="1033"/>
    <d v="2014-12-03T00:00:00"/>
    <x v="240"/>
    <x v="14"/>
    <x v="2"/>
    <x v="1"/>
    <x v="6"/>
    <n v="1175.3999999999999"/>
    <n v="4"/>
    <n v="0"/>
    <n v="493.56000000000006"/>
  </r>
  <r>
    <x v="1033"/>
    <d v="2014-12-01T00:00:00"/>
    <x v="351"/>
    <x v="10"/>
    <x v="0"/>
    <x v="2"/>
    <x v="0"/>
    <n v="563.4"/>
    <n v="4"/>
    <n v="0"/>
    <n v="67.608000000000004"/>
  </r>
  <r>
    <x v="1033"/>
    <d v="2014-12-01T00:00:00"/>
    <x v="351"/>
    <x v="10"/>
    <x v="2"/>
    <x v="2"/>
    <x v="4"/>
    <n v="319.92"/>
    <n v="8"/>
    <n v="0"/>
    <n v="118.37040000000002"/>
  </r>
  <r>
    <x v="1033"/>
    <d v="2014-11-30T00:00:00"/>
    <x v="781"/>
    <x v="19"/>
    <x v="1"/>
    <x v="2"/>
    <x v="8"/>
    <n v="1568.61"/>
    <n v="9"/>
    <n v="0"/>
    <n v="329.40809999999999"/>
  </r>
  <r>
    <x v="1033"/>
    <d v="2014-11-30T00:00:00"/>
    <x v="781"/>
    <x v="19"/>
    <x v="2"/>
    <x v="2"/>
    <x v="11"/>
    <n v="160"/>
    <n v="8"/>
    <n v="0"/>
    <n v="62.400000000000006"/>
  </r>
  <r>
    <x v="1033"/>
    <d v="2014-11-30T00:00:00"/>
    <x v="297"/>
    <x v="22"/>
    <x v="2"/>
    <x v="1"/>
    <x v="6"/>
    <n v="656.99099999999999"/>
    <n v="3"/>
    <n v="0.1"/>
    <n v="-65.708999999999989"/>
  </r>
  <r>
    <x v="1033"/>
    <d v="2014-11-30T00:00:00"/>
    <x v="781"/>
    <x v="19"/>
    <x v="0"/>
    <x v="2"/>
    <x v="16"/>
    <n v="17.3"/>
    <n v="1"/>
    <n v="0"/>
    <n v="8.3040000000000003"/>
  </r>
  <r>
    <x v="1033"/>
    <d v="2014-11-29T00:00:00"/>
    <x v="534"/>
    <x v="17"/>
    <x v="0"/>
    <x v="0"/>
    <x v="1"/>
    <n v="94.980000000000018"/>
    <n v="2"/>
    <n v="0"/>
    <n v="8.52"/>
  </r>
  <r>
    <x v="1033"/>
    <d v="2014-11-30T00:00:00"/>
    <x v="520"/>
    <x v="18"/>
    <x v="0"/>
    <x v="0"/>
    <x v="0"/>
    <n v="536.64"/>
    <n v="4"/>
    <n v="0"/>
    <n v="64.320000000000007"/>
  </r>
  <r>
    <x v="1033"/>
    <d v="2014-11-30T00:00:00"/>
    <x v="520"/>
    <x v="18"/>
    <x v="2"/>
    <x v="0"/>
    <x v="10"/>
    <n v="504.36"/>
    <n v="4"/>
    <n v="0"/>
    <n v="201.71999999999997"/>
  </r>
  <r>
    <x v="1033"/>
    <d v="2014-11-26T00:00:00"/>
    <x v="12"/>
    <x v="7"/>
    <x v="1"/>
    <x v="0"/>
    <x v="7"/>
    <n v="286.8"/>
    <n v="2"/>
    <n v="0"/>
    <n v="103.19999999999999"/>
  </r>
  <r>
    <x v="1033"/>
    <d v="2014-11-27T00:00:00"/>
    <x v="731"/>
    <x v="8"/>
    <x v="2"/>
    <x v="0"/>
    <x v="11"/>
    <n v="247.53000000000003"/>
    <n v="1"/>
    <n v="0"/>
    <n v="29.700000000000003"/>
  </r>
  <r>
    <x v="1033"/>
    <d v="2014-12-03T00:00:00"/>
    <x v="240"/>
    <x v="14"/>
    <x v="2"/>
    <x v="1"/>
    <x v="10"/>
    <n v="442.2"/>
    <n v="5"/>
    <n v="0"/>
    <n v="185.7"/>
  </r>
  <r>
    <x v="1033"/>
    <d v="2014-12-03T00:00:00"/>
    <x v="240"/>
    <x v="14"/>
    <x v="1"/>
    <x v="1"/>
    <x v="7"/>
    <n v="1391.7599999999998"/>
    <n v="3"/>
    <n v="0"/>
    <n v="97.38"/>
  </r>
  <r>
    <x v="1033"/>
    <d v="2014-11-30T00:00:00"/>
    <x v="297"/>
    <x v="22"/>
    <x v="2"/>
    <x v="1"/>
    <x v="11"/>
    <n v="417.20399999999995"/>
    <n v="4"/>
    <n v="0.1"/>
    <n v="134.364"/>
  </r>
  <r>
    <x v="1033"/>
    <d v="2014-11-28T00:00:00"/>
    <x v="395"/>
    <x v="9"/>
    <x v="2"/>
    <x v="2"/>
    <x v="10"/>
    <n v="221.71199999999993"/>
    <n v="4"/>
    <n v="0.4"/>
    <n v="-66.527999999999992"/>
  </r>
  <r>
    <x v="1033"/>
    <d v="2014-11-30T00:00:00"/>
    <x v="597"/>
    <x v="17"/>
    <x v="1"/>
    <x v="0"/>
    <x v="7"/>
    <n v="350.84800000000007"/>
    <n v="4"/>
    <n v="0.2"/>
    <n v="70.128"/>
  </r>
  <r>
    <x v="1033"/>
    <d v="2014-12-03T00:00:00"/>
    <x v="436"/>
    <x v="11"/>
    <x v="2"/>
    <x v="0"/>
    <x v="4"/>
    <n v="4499.9850000000006"/>
    <n v="5"/>
    <n v="0.7"/>
    <n v="-6599.978000000001"/>
  </r>
  <r>
    <x v="1033"/>
    <d v="2014-12-03T00:00:00"/>
    <x v="436"/>
    <x v="11"/>
    <x v="0"/>
    <x v="0"/>
    <x v="16"/>
    <n v="456.58800000000008"/>
    <n v="2"/>
    <n v="0.7"/>
    <n v="-304.39200000000005"/>
  </r>
  <r>
    <x v="1033"/>
    <d v="2014-12-03T00:00:00"/>
    <x v="436"/>
    <x v="11"/>
    <x v="2"/>
    <x v="0"/>
    <x v="11"/>
    <n v="59.975999999999999"/>
    <n v="3"/>
    <n v="0.2"/>
    <n v="11.995199999999997"/>
  </r>
  <r>
    <x v="1033"/>
    <d v="2014-12-02T00:00:00"/>
    <x v="40"/>
    <x v="6"/>
    <x v="1"/>
    <x v="0"/>
    <x v="3"/>
    <n v="325.79999999999995"/>
    <n v="3"/>
    <n v="0"/>
    <n v="48.87"/>
  </r>
  <r>
    <x v="1033"/>
    <d v="2014-12-01T00:00:00"/>
    <x v="362"/>
    <x v="4"/>
    <x v="2"/>
    <x v="0"/>
    <x v="10"/>
    <n v="304.29999999999995"/>
    <n v="5"/>
    <n v="0"/>
    <n v="36.5"/>
  </r>
  <r>
    <x v="1033"/>
    <d v="2014-11-30T00:00:00"/>
    <x v="749"/>
    <x v="2"/>
    <x v="0"/>
    <x v="1"/>
    <x v="0"/>
    <n v="257.76000000000005"/>
    <n v="3"/>
    <n v="0"/>
    <n v="97.919999999999987"/>
  </r>
  <r>
    <x v="1033"/>
    <d v="2014-11-30T00:00:00"/>
    <x v="586"/>
    <x v="13"/>
    <x v="1"/>
    <x v="1"/>
    <x v="9"/>
    <n v="364.92"/>
    <n v="1"/>
    <n v="0"/>
    <n v="83.91"/>
  </r>
  <r>
    <x v="1033"/>
    <d v="2014-11-30T00:00:00"/>
    <x v="597"/>
    <x v="17"/>
    <x v="0"/>
    <x v="0"/>
    <x v="1"/>
    <n v="165.7"/>
    <n v="5"/>
    <n v="0"/>
    <n v="36.4"/>
  </r>
  <r>
    <x v="1033"/>
    <d v="2014-11-30T00:00:00"/>
    <x v="297"/>
    <x v="22"/>
    <x v="1"/>
    <x v="1"/>
    <x v="7"/>
    <n v="228.20400000000001"/>
    <n v="4"/>
    <n v="0.1"/>
    <n v="65.843999999999994"/>
  </r>
  <r>
    <x v="1033"/>
    <d v="2014-12-01T00:00:00"/>
    <x v="8"/>
    <x v="8"/>
    <x v="0"/>
    <x v="0"/>
    <x v="0"/>
    <n v="211.2"/>
    <n v="11"/>
    <n v="0.4"/>
    <n v="-123.2"/>
  </r>
  <r>
    <x v="1033"/>
    <d v="2014-11-30T00:00:00"/>
    <x v="245"/>
    <x v="21"/>
    <x v="2"/>
    <x v="1"/>
    <x v="6"/>
    <n v="384.57380000000001"/>
    <n v="5"/>
    <n v="0.40200000000000002"/>
    <n v="-174.92620000000002"/>
  </r>
  <r>
    <x v="1033"/>
    <d v="2014-12-03T00:00:00"/>
    <x v="240"/>
    <x v="14"/>
    <x v="0"/>
    <x v="1"/>
    <x v="1"/>
    <n v="221.12999999999997"/>
    <n v="7"/>
    <n v="0"/>
    <n v="97.23"/>
  </r>
  <r>
    <x v="1033"/>
    <d v="2014-11-29T00:00:00"/>
    <x v="604"/>
    <x v="11"/>
    <x v="2"/>
    <x v="0"/>
    <x v="10"/>
    <n v="59.98"/>
    <n v="2"/>
    <n v="0"/>
    <n v="17.993999999999993"/>
  </r>
  <r>
    <x v="1033"/>
    <d v="2014-11-30T00:00:00"/>
    <x v="520"/>
    <x v="18"/>
    <x v="2"/>
    <x v="0"/>
    <x v="11"/>
    <n v="88.26"/>
    <n v="2"/>
    <n v="0"/>
    <n v="28.200000000000003"/>
  </r>
  <r>
    <x v="1033"/>
    <d v="2014-11-30T00:00:00"/>
    <x v="747"/>
    <x v="24"/>
    <x v="1"/>
    <x v="2"/>
    <x v="9"/>
    <n v="202.60799999999998"/>
    <n v="3"/>
    <n v="0.4"/>
    <n v="-70.931999999999988"/>
  </r>
  <r>
    <x v="1033"/>
    <d v="2014-12-03T00:00:00"/>
    <x v="240"/>
    <x v="14"/>
    <x v="1"/>
    <x v="1"/>
    <x v="3"/>
    <n v="124.95000000000002"/>
    <n v="5"/>
    <n v="0"/>
    <n v="29.849999999999998"/>
  </r>
  <r>
    <x v="1033"/>
    <d v="2014-11-30T00:00:00"/>
    <x v="205"/>
    <x v="1"/>
    <x v="0"/>
    <x v="2"/>
    <x v="5"/>
    <n v="137.58000000000001"/>
    <n v="2"/>
    <n v="0"/>
    <n v="4.08"/>
  </r>
  <r>
    <x v="1033"/>
    <d v="2014-12-03T00:00:00"/>
    <x v="746"/>
    <x v="3"/>
    <x v="1"/>
    <x v="0"/>
    <x v="7"/>
    <n v="101.41200000000001"/>
    <n v="2"/>
    <n v="0.1"/>
    <n v="20.231999999999999"/>
  </r>
  <r>
    <x v="1033"/>
    <d v="2014-11-30T00:00:00"/>
    <x v="106"/>
    <x v="8"/>
    <x v="2"/>
    <x v="2"/>
    <x v="11"/>
    <n v="225.23999999999995"/>
    <n v="3"/>
    <n v="0"/>
    <n v="58.559999999999988"/>
  </r>
  <r>
    <x v="1033"/>
    <d v="2014-11-27T00:00:00"/>
    <x v="731"/>
    <x v="8"/>
    <x v="2"/>
    <x v="0"/>
    <x v="11"/>
    <n v="40.499999999999993"/>
    <n v="1"/>
    <n v="0"/>
    <n v="4.8600000000000003"/>
  </r>
  <r>
    <x v="1033"/>
    <d v="2014-11-29T00:00:00"/>
    <x v="534"/>
    <x v="17"/>
    <x v="0"/>
    <x v="0"/>
    <x v="14"/>
    <n v="23.4"/>
    <n v="1"/>
    <n v="0"/>
    <n v="1.3800000000000001"/>
  </r>
  <r>
    <x v="1033"/>
    <d v="2014-12-01T00:00:00"/>
    <x v="555"/>
    <x v="9"/>
    <x v="0"/>
    <x v="1"/>
    <x v="2"/>
    <n v="5.08"/>
    <n v="1"/>
    <n v="0.2"/>
    <n v="1.6509999999999998"/>
  </r>
  <r>
    <x v="1033"/>
    <d v="2014-12-01T00:00:00"/>
    <x v="359"/>
    <x v="14"/>
    <x v="0"/>
    <x v="0"/>
    <x v="16"/>
    <n v="86.265000000000015"/>
    <n v="3"/>
    <n v="0.1"/>
    <n v="25.875"/>
  </r>
  <r>
    <x v="1033"/>
    <d v="2014-11-29T00:00:00"/>
    <x v="367"/>
    <x v="7"/>
    <x v="0"/>
    <x v="0"/>
    <x v="13"/>
    <n v="34.800000000000004"/>
    <n v="2"/>
    <n v="0"/>
    <n v="3.12"/>
  </r>
  <r>
    <x v="1033"/>
    <d v="2014-12-01T00:00:00"/>
    <x v="505"/>
    <x v="5"/>
    <x v="0"/>
    <x v="0"/>
    <x v="0"/>
    <n v="73.36"/>
    <n v="7"/>
    <n v="0"/>
    <n v="19.807200000000002"/>
  </r>
  <r>
    <x v="1033"/>
    <d v="2014-11-30T00:00:00"/>
    <x v="520"/>
    <x v="18"/>
    <x v="0"/>
    <x v="0"/>
    <x v="12"/>
    <n v="37.08"/>
    <n v="4"/>
    <n v="0"/>
    <n v="1.7999999999999998"/>
  </r>
  <r>
    <x v="1033"/>
    <d v="2014-11-30T00:00:00"/>
    <x v="73"/>
    <x v="16"/>
    <x v="0"/>
    <x v="2"/>
    <x v="0"/>
    <n v="54.936000000000007"/>
    <n v="1"/>
    <n v="0.6"/>
    <n v="-82.403999999999996"/>
  </r>
  <r>
    <x v="1033"/>
    <d v="2014-12-01T00:00:00"/>
    <x v="362"/>
    <x v="4"/>
    <x v="0"/>
    <x v="0"/>
    <x v="1"/>
    <n v="76.47999999999999"/>
    <n v="4"/>
    <n v="0"/>
    <n v="19.84"/>
  </r>
  <r>
    <x v="1033"/>
    <d v="2014-12-01T00:00:00"/>
    <x v="447"/>
    <x v="4"/>
    <x v="0"/>
    <x v="0"/>
    <x v="1"/>
    <n v="73.410300000000007"/>
    <n v="3"/>
    <n v="0.47000000000000003"/>
    <n v="-38.819700000000012"/>
  </r>
  <r>
    <x v="1033"/>
    <d v="2014-12-01T00:00:00"/>
    <x v="359"/>
    <x v="14"/>
    <x v="0"/>
    <x v="0"/>
    <x v="16"/>
    <n v="51.839999999999996"/>
    <n v="2"/>
    <n v="0.1"/>
    <n v="20.160000000000004"/>
  </r>
  <r>
    <x v="1033"/>
    <d v="2014-11-27T00:00:00"/>
    <x v="42"/>
    <x v="18"/>
    <x v="0"/>
    <x v="1"/>
    <x v="2"/>
    <n v="29.759999999999998"/>
    <n v="2"/>
    <n v="0.5"/>
    <n v="-4.1999999999999993"/>
  </r>
  <r>
    <x v="1033"/>
    <d v="2014-11-30T00:00:00"/>
    <x v="224"/>
    <x v="10"/>
    <x v="0"/>
    <x v="0"/>
    <x v="14"/>
    <n v="107.05500000000001"/>
    <n v="5"/>
    <n v="0.1"/>
    <n v="33.254999999999995"/>
  </r>
  <r>
    <x v="1033"/>
    <d v="2014-12-01T00:00:00"/>
    <x v="362"/>
    <x v="4"/>
    <x v="0"/>
    <x v="0"/>
    <x v="16"/>
    <n v="45.5"/>
    <n v="5"/>
    <n v="0"/>
    <n v="19.100000000000001"/>
  </r>
  <r>
    <x v="1033"/>
    <d v="2014-11-30T00:00:00"/>
    <x v="378"/>
    <x v="21"/>
    <x v="1"/>
    <x v="0"/>
    <x v="7"/>
    <n v="194.35200000000003"/>
    <n v="3"/>
    <n v="0.2"/>
    <n v="19.435200000000009"/>
  </r>
  <r>
    <x v="1033"/>
    <d v="2014-11-30T00:00:00"/>
    <x v="106"/>
    <x v="8"/>
    <x v="0"/>
    <x v="2"/>
    <x v="15"/>
    <n v="16.800000000000004"/>
    <n v="3"/>
    <n v="0"/>
    <n v="7.2"/>
  </r>
  <r>
    <x v="1033"/>
    <d v="2014-11-30T00:00:00"/>
    <x v="73"/>
    <x v="16"/>
    <x v="1"/>
    <x v="2"/>
    <x v="7"/>
    <n v="24.828000000000003"/>
    <n v="1"/>
    <n v="0.6"/>
    <n v="-13.662000000000003"/>
  </r>
  <r>
    <x v="1033"/>
    <d v="2014-12-02T00:00:00"/>
    <x v="40"/>
    <x v="6"/>
    <x v="0"/>
    <x v="0"/>
    <x v="13"/>
    <n v="97.74"/>
    <n v="2"/>
    <n v="0"/>
    <n v="21.48"/>
  </r>
  <r>
    <x v="1033"/>
    <d v="2014-12-01T00:00:00"/>
    <x v="362"/>
    <x v="4"/>
    <x v="1"/>
    <x v="0"/>
    <x v="7"/>
    <n v="64.28"/>
    <n v="2"/>
    <n v="0"/>
    <n v="8.32"/>
  </r>
  <r>
    <x v="1033"/>
    <d v="2014-12-02T00:00:00"/>
    <x v="40"/>
    <x v="6"/>
    <x v="0"/>
    <x v="0"/>
    <x v="15"/>
    <n v="31.139999999999997"/>
    <n v="3"/>
    <n v="0"/>
    <n v="2.4300000000000002"/>
  </r>
  <r>
    <x v="1033"/>
    <d v="2014-11-30T00:00:00"/>
    <x v="106"/>
    <x v="8"/>
    <x v="0"/>
    <x v="2"/>
    <x v="16"/>
    <n v="9.68"/>
    <n v="2"/>
    <n v="0"/>
    <n v="4.4400000000000004"/>
  </r>
  <r>
    <x v="1033"/>
    <d v="2014-12-01T00:00:00"/>
    <x v="447"/>
    <x v="4"/>
    <x v="0"/>
    <x v="0"/>
    <x v="14"/>
    <n v="15.6456"/>
    <n v="2"/>
    <n v="0.47000000000000003"/>
    <n v="-9.7944000000000013"/>
  </r>
  <r>
    <x v="1033"/>
    <d v="2014-11-30T00:00:00"/>
    <x v="205"/>
    <x v="1"/>
    <x v="0"/>
    <x v="2"/>
    <x v="15"/>
    <n v="52.44"/>
    <n v="4"/>
    <n v="0"/>
    <n v="17.759999999999998"/>
  </r>
  <r>
    <x v="1033"/>
    <d v="2014-12-01T00:00:00"/>
    <x v="447"/>
    <x v="4"/>
    <x v="0"/>
    <x v="0"/>
    <x v="16"/>
    <n v="13.346399999999997"/>
    <n v="2"/>
    <n v="0.17"/>
    <n v="3.0263999999999998"/>
  </r>
  <r>
    <x v="1033"/>
    <d v="2014-12-01T00:00:00"/>
    <x v="359"/>
    <x v="14"/>
    <x v="0"/>
    <x v="0"/>
    <x v="1"/>
    <n v="9.4500000000000011"/>
    <n v="1"/>
    <n v="0.1"/>
    <n v="0.84000000000000008"/>
  </r>
  <r>
    <x v="1033"/>
    <d v="2014-11-30T00:00:00"/>
    <x v="73"/>
    <x v="16"/>
    <x v="0"/>
    <x v="2"/>
    <x v="16"/>
    <n v="5.2080000000000002"/>
    <n v="1"/>
    <n v="0.6"/>
    <n v="-3.7919999999999989"/>
  </r>
  <r>
    <x v="1033"/>
    <d v="2014-11-30T00:00:00"/>
    <x v="73"/>
    <x v="16"/>
    <x v="0"/>
    <x v="2"/>
    <x v="2"/>
    <n v="19.404000000000003"/>
    <n v="1"/>
    <n v="0.6"/>
    <n v="-22.326000000000001"/>
  </r>
  <r>
    <x v="1033"/>
    <d v="2014-11-26T00:00:00"/>
    <x v="458"/>
    <x v="1"/>
    <x v="2"/>
    <x v="2"/>
    <x v="10"/>
    <n v="24.993000000000006"/>
    <n v="1"/>
    <n v="0.7"/>
    <n v="-40.826999999999998"/>
  </r>
  <r>
    <x v="1033"/>
    <d v="2014-11-28T00:00:00"/>
    <x v="395"/>
    <x v="9"/>
    <x v="0"/>
    <x v="2"/>
    <x v="16"/>
    <n v="2.8380000000000001"/>
    <n v="1"/>
    <n v="0.7"/>
    <n v="-4.7419999999999991"/>
  </r>
  <r>
    <x v="1033"/>
    <d v="2014-11-30T00:00:00"/>
    <x v="245"/>
    <x v="21"/>
    <x v="0"/>
    <x v="1"/>
    <x v="14"/>
    <n v="12"/>
    <n v="5"/>
    <n v="0.4"/>
    <n v="-5"/>
  </r>
  <r>
    <x v="1033"/>
    <d v="2014-12-01T00:00:00"/>
    <x v="447"/>
    <x v="4"/>
    <x v="0"/>
    <x v="0"/>
    <x v="15"/>
    <n v="15.232200000000002"/>
    <n v="2"/>
    <n v="0.47000000000000003"/>
    <n v="-5.227800000000002"/>
  </r>
  <r>
    <x v="1033"/>
    <d v="2014-11-30T00:00:00"/>
    <x v="597"/>
    <x v="17"/>
    <x v="1"/>
    <x v="0"/>
    <x v="7"/>
    <n v="91.424000000000007"/>
    <n v="2"/>
    <n v="0.2"/>
    <n v="15.983999999999998"/>
  </r>
  <r>
    <x v="1034"/>
    <d v="2014-11-29T00:00:00"/>
    <x v="251"/>
    <x v="12"/>
    <x v="1"/>
    <x v="0"/>
    <x v="9"/>
    <n v="2899.8899999999994"/>
    <n v="7"/>
    <n v="0"/>
    <n v="927.78"/>
  </r>
  <r>
    <x v="1034"/>
    <d v="2014-12-02T00:00:00"/>
    <x v="742"/>
    <x v="15"/>
    <x v="2"/>
    <x v="0"/>
    <x v="4"/>
    <n v="654.48"/>
    <n v="4"/>
    <n v="0"/>
    <n v="163.56"/>
  </r>
  <r>
    <x v="1034"/>
    <d v="2014-12-01T00:00:00"/>
    <x v="170"/>
    <x v="21"/>
    <x v="2"/>
    <x v="0"/>
    <x v="10"/>
    <n v="634.39200000000005"/>
    <n v="4"/>
    <n v="0.1"/>
    <n v="77.472000000000008"/>
  </r>
  <r>
    <x v="1034"/>
    <d v="2014-12-01T00:00:00"/>
    <x v="649"/>
    <x v="18"/>
    <x v="1"/>
    <x v="0"/>
    <x v="7"/>
    <n v="417.42000000000007"/>
    <n v="6"/>
    <n v="0"/>
    <n v="45.9"/>
  </r>
  <r>
    <x v="1034"/>
    <d v="2014-11-29T00:00:00"/>
    <x v="573"/>
    <x v="7"/>
    <x v="0"/>
    <x v="2"/>
    <x v="0"/>
    <n v="151.75999999999996"/>
    <n v="4"/>
    <n v="0"/>
    <n v="75.84"/>
  </r>
  <r>
    <x v="1034"/>
    <d v="2014-12-02T00:00:00"/>
    <x v="556"/>
    <x v="23"/>
    <x v="2"/>
    <x v="0"/>
    <x v="10"/>
    <n v="494.98199999999997"/>
    <n v="3"/>
    <n v="0.4"/>
    <n v="-115.49580000000006"/>
  </r>
  <r>
    <x v="1034"/>
    <d v="2014-11-29T00:00:00"/>
    <x v="460"/>
    <x v="9"/>
    <x v="0"/>
    <x v="0"/>
    <x v="13"/>
    <n v="164.70000000000002"/>
    <n v="3"/>
    <n v="0"/>
    <n v="29.610000000000003"/>
  </r>
  <r>
    <x v="1034"/>
    <d v="2014-11-30T00:00:00"/>
    <x v="769"/>
    <x v="4"/>
    <x v="1"/>
    <x v="0"/>
    <x v="9"/>
    <n v="314.78399999999999"/>
    <n v="4"/>
    <n v="0.4"/>
    <n v="31.424000000000024"/>
  </r>
  <r>
    <x v="1034"/>
    <d v="2014-11-29T00:00:00"/>
    <x v="208"/>
    <x v="2"/>
    <x v="0"/>
    <x v="1"/>
    <x v="2"/>
    <n v="13.36"/>
    <n v="2"/>
    <n v="0"/>
    <n v="6.4127999999999998"/>
  </r>
  <r>
    <x v="1034"/>
    <d v="2014-11-29T00:00:00"/>
    <x v="208"/>
    <x v="2"/>
    <x v="2"/>
    <x v="1"/>
    <x v="11"/>
    <n v="59.97"/>
    <n v="3"/>
    <n v="0"/>
    <n v="14.992499999999996"/>
  </r>
  <r>
    <x v="1034"/>
    <d v="2014-12-01T00:00:00"/>
    <x v="387"/>
    <x v="8"/>
    <x v="1"/>
    <x v="2"/>
    <x v="8"/>
    <n v="313.17599999999999"/>
    <n v="2"/>
    <n v="0.4"/>
    <n v="-120.05080000000007"/>
  </r>
  <r>
    <x v="1034"/>
    <d v="2014-12-03T00:00:00"/>
    <x v="465"/>
    <x v="7"/>
    <x v="2"/>
    <x v="0"/>
    <x v="10"/>
    <n v="265.26"/>
    <n v="2"/>
    <n v="0"/>
    <n v="13.26"/>
  </r>
  <r>
    <x v="1034"/>
    <d v="2014-11-29T00:00:00"/>
    <x v="530"/>
    <x v="11"/>
    <x v="0"/>
    <x v="0"/>
    <x v="16"/>
    <n v="78.759000000000015"/>
    <n v="9"/>
    <n v="0.7"/>
    <n v="-57.75660000000002"/>
  </r>
  <r>
    <x v="1034"/>
    <d v="2014-11-29T00:00:00"/>
    <x v="573"/>
    <x v="7"/>
    <x v="0"/>
    <x v="2"/>
    <x v="13"/>
    <n v="33.719999999999985"/>
    <n v="3"/>
    <n v="0"/>
    <n v="9.0599999999999987"/>
  </r>
  <r>
    <x v="1034"/>
    <d v="2014-12-03T00:00:00"/>
    <x v="564"/>
    <x v="11"/>
    <x v="0"/>
    <x v="0"/>
    <x v="13"/>
    <n v="17.856000000000002"/>
    <n v="4"/>
    <n v="0.2"/>
    <n v="4.2408000000000001"/>
  </r>
  <r>
    <x v="1034"/>
    <d v="2014-12-01T00:00:00"/>
    <x v="614"/>
    <x v="2"/>
    <x v="0"/>
    <x v="0"/>
    <x v="16"/>
    <n v="52.92"/>
    <n v="1"/>
    <n v="0"/>
    <n v="24.33"/>
  </r>
  <r>
    <x v="1034"/>
    <d v="2014-12-02T00:00:00"/>
    <x v="509"/>
    <x v="19"/>
    <x v="0"/>
    <x v="1"/>
    <x v="0"/>
    <n v="128.37"/>
    <n v="1"/>
    <n v="0"/>
    <n v="55.17"/>
  </r>
  <r>
    <x v="1034"/>
    <d v="2014-12-02T00:00:00"/>
    <x v="201"/>
    <x v="2"/>
    <x v="0"/>
    <x v="2"/>
    <x v="2"/>
    <n v="41.16"/>
    <n v="3"/>
    <n v="0"/>
    <n v="11.52"/>
  </r>
  <r>
    <x v="1034"/>
    <d v="2014-12-02T00:00:00"/>
    <x v="201"/>
    <x v="2"/>
    <x v="0"/>
    <x v="2"/>
    <x v="2"/>
    <n v="68.3"/>
    <n v="5"/>
    <n v="0"/>
    <n v="21.1"/>
  </r>
  <r>
    <x v="1034"/>
    <d v="2014-12-03T00:00:00"/>
    <x v="501"/>
    <x v="0"/>
    <x v="0"/>
    <x v="2"/>
    <x v="12"/>
    <n v="56.88000000000001"/>
    <n v="9"/>
    <n v="0.2"/>
    <n v="-4.3200000000000021"/>
  </r>
  <r>
    <x v="1034"/>
    <d v="2014-12-01T00:00:00"/>
    <x v="35"/>
    <x v="17"/>
    <x v="1"/>
    <x v="0"/>
    <x v="9"/>
    <n v="3406.6640000000002"/>
    <n v="8"/>
    <n v="0.15"/>
    <n v="160.31359999999984"/>
  </r>
  <r>
    <x v="1034"/>
    <d v="2014-12-01T00:00:00"/>
    <x v="35"/>
    <x v="17"/>
    <x v="1"/>
    <x v="0"/>
    <x v="3"/>
    <n v="595.38"/>
    <n v="6"/>
    <n v="0"/>
    <n v="297.69"/>
  </r>
  <r>
    <x v="1034"/>
    <d v="2014-12-01T00:00:00"/>
    <x v="35"/>
    <x v="17"/>
    <x v="0"/>
    <x v="0"/>
    <x v="5"/>
    <n v="64.959999999999994"/>
    <n v="2"/>
    <n v="0"/>
    <n v="19.487999999999992"/>
  </r>
  <r>
    <x v="1034"/>
    <d v="2014-12-01T00:00:00"/>
    <x v="35"/>
    <x v="17"/>
    <x v="0"/>
    <x v="0"/>
    <x v="13"/>
    <n v="37.17"/>
    <n v="9"/>
    <n v="0"/>
    <n v="10.4076"/>
  </r>
  <r>
    <x v="1034"/>
    <d v="2014-11-30T00:00:00"/>
    <x v="410"/>
    <x v="13"/>
    <x v="2"/>
    <x v="2"/>
    <x v="4"/>
    <n v="3040"/>
    <n v="8"/>
    <n v="0"/>
    <n v="1459.2"/>
  </r>
  <r>
    <x v="1034"/>
    <d v="2014-11-30T00:00:00"/>
    <x v="410"/>
    <x v="13"/>
    <x v="0"/>
    <x v="2"/>
    <x v="16"/>
    <n v="91.679999999999993"/>
    <n v="3"/>
    <n v="0"/>
    <n v="45.839999999999996"/>
  </r>
  <r>
    <x v="1034"/>
    <d v="2014-11-30T00:00:00"/>
    <x v="410"/>
    <x v="13"/>
    <x v="0"/>
    <x v="2"/>
    <x v="15"/>
    <n v="70.98"/>
    <n v="7"/>
    <n v="0"/>
    <n v="34.780200000000001"/>
  </r>
  <r>
    <x v="1034"/>
    <d v="2014-11-30T00:00:00"/>
    <x v="410"/>
    <x v="13"/>
    <x v="0"/>
    <x v="2"/>
    <x v="16"/>
    <n v="33.75"/>
    <n v="5"/>
    <n v="0"/>
    <n v="16.875"/>
  </r>
  <r>
    <x v="1034"/>
    <d v="2014-12-02T00:00:00"/>
    <x v="201"/>
    <x v="2"/>
    <x v="0"/>
    <x v="2"/>
    <x v="16"/>
    <n v="27.3"/>
    <n v="3"/>
    <n v="0"/>
    <n v="11.46"/>
  </r>
  <r>
    <x v="1034"/>
    <d v="2014-12-01T00:00:00"/>
    <x v="614"/>
    <x v="2"/>
    <x v="0"/>
    <x v="0"/>
    <x v="16"/>
    <n v="23.64"/>
    <n v="4"/>
    <n v="0"/>
    <n v="8.3999999999999986"/>
  </r>
  <r>
    <x v="1034"/>
    <d v="2014-12-03T00:00:00"/>
    <x v="295"/>
    <x v="10"/>
    <x v="0"/>
    <x v="1"/>
    <x v="0"/>
    <n v="18.683999999999997"/>
    <n v="3"/>
    <n v="0.4"/>
    <n v="-8.136000000000001"/>
  </r>
  <r>
    <x v="1034"/>
    <d v="2014-11-30T00:00:00"/>
    <x v="258"/>
    <x v="2"/>
    <x v="0"/>
    <x v="1"/>
    <x v="16"/>
    <n v="3.7440000000000007"/>
    <n v="4"/>
    <n v="0.7"/>
    <n v="-2.6207999999999991"/>
  </r>
  <r>
    <x v="1034"/>
    <d v="2014-11-30T00:00:00"/>
    <x v="269"/>
    <x v="1"/>
    <x v="0"/>
    <x v="2"/>
    <x v="16"/>
    <n v="14.01"/>
    <n v="1"/>
    <n v="0"/>
    <n v="5.16"/>
  </r>
  <r>
    <x v="1034"/>
    <d v="2014-12-02T00:00:00"/>
    <x v="201"/>
    <x v="2"/>
    <x v="0"/>
    <x v="2"/>
    <x v="12"/>
    <n v="17.48"/>
    <n v="2"/>
    <n v="0"/>
    <n v="2.08"/>
  </r>
  <r>
    <x v="1034"/>
    <d v="2014-12-03T00:00:00"/>
    <x v="501"/>
    <x v="0"/>
    <x v="0"/>
    <x v="2"/>
    <x v="12"/>
    <n v="3.6800000000000006"/>
    <n v="1"/>
    <n v="0.2"/>
    <n v="-0.28000000000000008"/>
  </r>
  <r>
    <x v="1034"/>
    <d v="2014-12-03T00:00:00"/>
    <x v="575"/>
    <x v="11"/>
    <x v="0"/>
    <x v="2"/>
    <x v="16"/>
    <n v="7.3120000000000012"/>
    <n v="2"/>
    <n v="0.2"/>
    <n v="2.5591999999999997"/>
  </r>
  <r>
    <x v="1035"/>
    <d v="2014-12-04T00:00:00"/>
    <x v="779"/>
    <x v="7"/>
    <x v="1"/>
    <x v="0"/>
    <x v="9"/>
    <n v="3063.27"/>
    <n v="7"/>
    <n v="0"/>
    <n v="1470.2100000000003"/>
  </r>
  <r>
    <x v="1035"/>
    <d v="2014-11-30T00:00:00"/>
    <x v="701"/>
    <x v="18"/>
    <x v="1"/>
    <x v="0"/>
    <x v="8"/>
    <n v="1850.4599999999998"/>
    <n v="2"/>
    <n v="0"/>
    <n v="259.02"/>
  </r>
  <r>
    <x v="1035"/>
    <d v="2014-12-02T00:00:00"/>
    <x v="575"/>
    <x v="11"/>
    <x v="1"/>
    <x v="2"/>
    <x v="7"/>
    <n v="1391.7599999999998"/>
    <n v="3"/>
    <n v="0"/>
    <n v="97.38"/>
  </r>
  <r>
    <x v="1035"/>
    <d v="2014-11-28T00:00:00"/>
    <x v="262"/>
    <x v="0"/>
    <x v="2"/>
    <x v="0"/>
    <x v="11"/>
    <n v="590.904"/>
    <n v="6"/>
    <n v="0.6"/>
    <n v="-325.11599999999976"/>
  </r>
  <r>
    <x v="1035"/>
    <d v="2014-12-01T00:00:00"/>
    <x v="157"/>
    <x v="5"/>
    <x v="2"/>
    <x v="0"/>
    <x v="10"/>
    <n v="1913.52"/>
    <n v="14"/>
    <n v="0"/>
    <n v="650.57999999999993"/>
  </r>
  <r>
    <x v="1035"/>
    <d v="2014-12-05T00:00:00"/>
    <x v="241"/>
    <x v="23"/>
    <x v="2"/>
    <x v="2"/>
    <x v="6"/>
    <n v="791.93295999999987"/>
    <n v="7"/>
    <n v="2E-3"/>
    <n v="236.41296000000003"/>
  </r>
  <r>
    <x v="1035"/>
    <d v="2014-11-29T00:00:00"/>
    <x v="35"/>
    <x v="17"/>
    <x v="1"/>
    <x v="0"/>
    <x v="7"/>
    <n v="677.76"/>
    <n v="8"/>
    <n v="0"/>
    <n v="94.800000000000011"/>
  </r>
  <r>
    <x v="1035"/>
    <d v="2014-12-05T00:00:00"/>
    <x v="596"/>
    <x v="24"/>
    <x v="1"/>
    <x v="0"/>
    <x v="8"/>
    <n v="3232.8449999999998"/>
    <n v="5"/>
    <n v="0.3"/>
    <n v="-277.15499999999997"/>
  </r>
  <r>
    <x v="1035"/>
    <d v="2014-12-01T00:00:00"/>
    <x v="393"/>
    <x v="1"/>
    <x v="2"/>
    <x v="0"/>
    <x v="6"/>
    <n v="497.15999999999997"/>
    <n v="4"/>
    <n v="0"/>
    <n v="168.96"/>
  </r>
  <r>
    <x v="1035"/>
    <d v="2014-12-01T00:00:00"/>
    <x v="528"/>
    <x v="13"/>
    <x v="1"/>
    <x v="0"/>
    <x v="9"/>
    <n v="488.15999999999997"/>
    <n v="4"/>
    <n v="0"/>
    <n v="136.68"/>
  </r>
  <r>
    <x v="1035"/>
    <d v="2014-12-04T00:00:00"/>
    <x v="764"/>
    <x v="8"/>
    <x v="1"/>
    <x v="0"/>
    <x v="7"/>
    <n v="1818.8399999999997"/>
    <n v="4"/>
    <n v="0"/>
    <n v="654.72"/>
  </r>
  <r>
    <x v="1035"/>
    <d v="2014-12-05T00:00:00"/>
    <x v="49"/>
    <x v="21"/>
    <x v="1"/>
    <x v="2"/>
    <x v="9"/>
    <n v="825.36"/>
    <n v="2"/>
    <n v="0"/>
    <n v="338.34000000000003"/>
  </r>
  <r>
    <x v="1035"/>
    <d v="2014-12-02T00:00:00"/>
    <x v="441"/>
    <x v="6"/>
    <x v="2"/>
    <x v="1"/>
    <x v="10"/>
    <n v="907.2"/>
    <n v="8"/>
    <n v="0.1"/>
    <n v="110.88"/>
  </r>
  <r>
    <x v="1035"/>
    <d v="2014-12-02T00:00:00"/>
    <x v="122"/>
    <x v="23"/>
    <x v="2"/>
    <x v="0"/>
    <x v="6"/>
    <n v="876.84280000000001"/>
    <n v="5"/>
    <n v="2E-3"/>
    <n v="375.94280000000003"/>
  </r>
  <r>
    <x v="1035"/>
    <d v="2014-12-05T00:00:00"/>
    <x v="241"/>
    <x v="23"/>
    <x v="1"/>
    <x v="2"/>
    <x v="9"/>
    <n v="450.16"/>
    <n v="5"/>
    <n v="0.2"/>
    <n v="118.16"/>
  </r>
  <r>
    <x v="1035"/>
    <d v="2014-11-30T00:00:00"/>
    <x v="178"/>
    <x v="24"/>
    <x v="1"/>
    <x v="0"/>
    <x v="3"/>
    <n v="513.52"/>
    <n v="7"/>
    <n v="0"/>
    <n v="77"/>
  </r>
  <r>
    <x v="1035"/>
    <d v="2014-12-01T00:00:00"/>
    <x v="157"/>
    <x v="5"/>
    <x v="2"/>
    <x v="0"/>
    <x v="11"/>
    <n v="517.08000000000004"/>
    <n v="2"/>
    <n v="0"/>
    <n v="93.06"/>
  </r>
  <r>
    <x v="1035"/>
    <d v="2014-12-01T00:00:00"/>
    <x v="663"/>
    <x v="15"/>
    <x v="1"/>
    <x v="2"/>
    <x v="8"/>
    <n v="504"/>
    <n v="2"/>
    <n v="0"/>
    <n v="115.92"/>
  </r>
  <r>
    <x v="1035"/>
    <d v="2014-12-05T00:00:00"/>
    <x v="49"/>
    <x v="21"/>
    <x v="2"/>
    <x v="2"/>
    <x v="11"/>
    <n v="317.16000000000003"/>
    <n v="4"/>
    <n v="0"/>
    <n v="41.160000000000004"/>
  </r>
  <r>
    <x v="1035"/>
    <d v="2014-12-02T00:00:00"/>
    <x v="508"/>
    <x v="5"/>
    <x v="0"/>
    <x v="0"/>
    <x v="0"/>
    <n v="291.05999999999995"/>
    <n v="6"/>
    <n v="0"/>
    <n v="93.06"/>
  </r>
  <r>
    <x v="1035"/>
    <d v="2014-12-01T00:00:00"/>
    <x v="663"/>
    <x v="15"/>
    <x v="2"/>
    <x v="2"/>
    <x v="6"/>
    <n v="189.53999999999996"/>
    <n v="1"/>
    <n v="0"/>
    <n v="13.26"/>
  </r>
  <r>
    <x v="1035"/>
    <d v="2014-12-01T00:00:00"/>
    <x v="412"/>
    <x v="17"/>
    <x v="0"/>
    <x v="0"/>
    <x v="2"/>
    <n v="204.95000000000002"/>
    <n v="5"/>
    <n v="0"/>
    <n v="100.4255"/>
  </r>
  <r>
    <x v="1035"/>
    <d v="2014-12-01T00:00:00"/>
    <x v="412"/>
    <x v="17"/>
    <x v="0"/>
    <x v="0"/>
    <x v="13"/>
    <n v="34.650000000000006"/>
    <n v="3"/>
    <n v="0"/>
    <n v="9.702"/>
  </r>
  <r>
    <x v="1035"/>
    <d v="2014-12-01T00:00:00"/>
    <x v="412"/>
    <x v="17"/>
    <x v="0"/>
    <x v="0"/>
    <x v="2"/>
    <n v="25.92"/>
    <n v="4"/>
    <n v="0"/>
    <n v="12.441600000000001"/>
  </r>
  <r>
    <x v="1035"/>
    <d v="2014-12-01T00:00:00"/>
    <x v="412"/>
    <x v="17"/>
    <x v="0"/>
    <x v="0"/>
    <x v="16"/>
    <n v="79.95"/>
    <n v="5"/>
    <n v="0"/>
    <n v="38.376000000000005"/>
  </r>
  <r>
    <x v="1035"/>
    <d v="2014-12-02T00:00:00"/>
    <x v="13"/>
    <x v="5"/>
    <x v="0"/>
    <x v="0"/>
    <x v="0"/>
    <n v="39.808"/>
    <n v="4"/>
    <n v="0.2"/>
    <n v="3.9808000000000003"/>
  </r>
  <r>
    <x v="1035"/>
    <d v="2014-12-03T00:00:00"/>
    <x v="203"/>
    <x v="15"/>
    <x v="1"/>
    <x v="0"/>
    <x v="9"/>
    <n v="286.73999999999995"/>
    <n v="3"/>
    <n v="0"/>
    <n v="8.5800000000000018"/>
  </r>
  <r>
    <x v="1035"/>
    <d v="2014-11-28T00:00:00"/>
    <x v="262"/>
    <x v="0"/>
    <x v="0"/>
    <x v="0"/>
    <x v="2"/>
    <n v="84"/>
    <n v="8"/>
    <n v="0.6"/>
    <n v="-56.879999999999995"/>
  </r>
  <r>
    <x v="1035"/>
    <d v="2014-11-30T00:00:00"/>
    <x v="512"/>
    <x v="0"/>
    <x v="2"/>
    <x v="0"/>
    <x v="10"/>
    <n v="271.99200000000002"/>
    <n v="1"/>
    <n v="0.2"/>
    <n v="23.799300000000002"/>
  </r>
  <r>
    <x v="1035"/>
    <d v="2014-12-03T00:00:00"/>
    <x v="249"/>
    <x v="15"/>
    <x v="0"/>
    <x v="2"/>
    <x v="0"/>
    <n v="409.26"/>
    <n v="2"/>
    <n v="0"/>
    <n v="114.53999999999999"/>
  </r>
  <r>
    <x v="1035"/>
    <d v="2014-12-04T00:00:00"/>
    <x v="677"/>
    <x v="14"/>
    <x v="1"/>
    <x v="0"/>
    <x v="9"/>
    <n v="328.608"/>
    <n v="2"/>
    <n v="0.4"/>
    <n v="49.287999999999968"/>
  </r>
  <r>
    <x v="1035"/>
    <d v="2014-12-05T00:00:00"/>
    <x v="49"/>
    <x v="21"/>
    <x v="2"/>
    <x v="2"/>
    <x v="10"/>
    <n v="143.22"/>
    <n v="1"/>
    <n v="0"/>
    <n v="7.14"/>
  </r>
  <r>
    <x v="1035"/>
    <d v="2014-11-28T00:00:00"/>
    <x v="262"/>
    <x v="0"/>
    <x v="2"/>
    <x v="0"/>
    <x v="4"/>
    <n v="64.775999999999996"/>
    <n v="2"/>
    <n v="0.6"/>
    <n v="-24.323999999999998"/>
  </r>
  <r>
    <x v="1035"/>
    <d v="2014-12-05T00:00:00"/>
    <x v="596"/>
    <x v="24"/>
    <x v="2"/>
    <x v="0"/>
    <x v="6"/>
    <n v="634.23"/>
    <n v="5"/>
    <n v="0.1"/>
    <n v="-49.47"/>
  </r>
  <r>
    <x v="1035"/>
    <d v="2014-12-01T00:00:00"/>
    <x v="157"/>
    <x v="5"/>
    <x v="0"/>
    <x v="0"/>
    <x v="0"/>
    <n v="128.88"/>
    <n v="1"/>
    <n v="0"/>
    <n v="9"/>
  </r>
  <r>
    <x v="1035"/>
    <d v="2014-12-01T00:00:00"/>
    <x v="157"/>
    <x v="5"/>
    <x v="2"/>
    <x v="0"/>
    <x v="4"/>
    <n v="159.84"/>
    <n v="4"/>
    <n v="0"/>
    <n v="9.48"/>
  </r>
  <r>
    <x v="1035"/>
    <d v="2014-12-02T00:00:00"/>
    <x v="441"/>
    <x v="6"/>
    <x v="2"/>
    <x v="1"/>
    <x v="11"/>
    <n v="309.98699999999997"/>
    <n v="3"/>
    <n v="0.1"/>
    <n v="61.947000000000017"/>
  </r>
  <r>
    <x v="1035"/>
    <d v="2014-12-04T00:00:00"/>
    <x v="789"/>
    <x v="0"/>
    <x v="0"/>
    <x v="0"/>
    <x v="16"/>
    <n v="256.35000000000002"/>
    <n v="5"/>
    <n v="0"/>
    <n v="89.7"/>
  </r>
  <r>
    <x v="1035"/>
    <d v="2014-12-02T00:00:00"/>
    <x v="521"/>
    <x v="13"/>
    <x v="2"/>
    <x v="1"/>
    <x v="11"/>
    <n v="334.74000000000007"/>
    <n v="7"/>
    <n v="0"/>
    <n v="43.469999999999992"/>
  </r>
  <r>
    <x v="1035"/>
    <d v="2014-12-02T00:00:00"/>
    <x v="508"/>
    <x v="5"/>
    <x v="0"/>
    <x v="0"/>
    <x v="14"/>
    <n v="116.10000000000001"/>
    <n v="6"/>
    <n v="0"/>
    <n v="12.599999999999998"/>
  </r>
  <r>
    <x v="1035"/>
    <d v="2014-12-02T00:00:00"/>
    <x v="28"/>
    <x v="15"/>
    <x v="0"/>
    <x v="1"/>
    <x v="0"/>
    <n v="133.20000000000002"/>
    <n v="2"/>
    <n v="0.5"/>
    <n v="-85.260000000000019"/>
  </r>
  <r>
    <x v="1035"/>
    <d v="2014-12-04T00:00:00"/>
    <x v="779"/>
    <x v="7"/>
    <x v="0"/>
    <x v="0"/>
    <x v="5"/>
    <n v="81.599999999999994"/>
    <n v="2"/>
    <n v="0"/>
    <n v="35.880000000000003"/>
  </r>
  <r>
    <x v="1035"/>
    <d v="2014-12-01T00:00:00"/>
    <x v="157"/>
    <x v="5"/>
    <x v="1"/>
    <x v="0"/>
    <x v="7"/>
    <n v="274.8"/>
    <n v="2"/>
    <n v="0"/>
    <n v="98.88"/>
  </r>
  <r>
    <x v="1035"/>
    <d v="2014-11-28T00:00:00"/>
    <x v="262"/>
    <x v="0"/>
    <x v="0"/>
    <x v="0"/>
    <x v="0"/>
    <n v="38.784000000000006"/>
    <n v="2"/>
    <n v="0.6"/>
    <n v="-45.576000000000001"/>
  </r>
  <r>
    <x v="1035"/>
    <d v="2014-12-04T00:00:00"/>
    <x v="764"/>
    <x v="8"/>
    <x v="2"/>
    <x v="0"/>
    <x v="6"/>
    <n v="239.28000000000003"/>
    <n v="2"/>
    <n v="0"/>
    <n v="7.14"/>
  </r>
  <r>
    <x v="1035"/>
    <d v="2014-12-02T00:00:00"/>
    <x v="446"/>
    <x v="14"/>
    <x v="0"/>
    <x v="0"/>
    <x v="2"/>
    <n v="118.68"/>
    <n v="4"/>
    <n v="0"/>
    <n v="10.68"/>
  </r>
  <r>
    <x v="1035"/>
    <d v="2014-12-05T00:00:00"/>
    <x v="241"/>
    <x v="23"/>
    <x v="0"/>
    <x v="2"/>
    <x v="12"/>
    <n v="71.040000000000006"/>
    <n v="12"/>
    <n v="0"/>
    <n v="0.48000000000000009"/>
  </r>
  <r>
    <x v="1035"/>
    <d v="2014-12-01T00:00:00"/>
    <x v="663"/>
    <x v="15"/>
    <x v="2"/>
    <x v="2"/>
    <x v="11"/>
    <n v="115.01999999999998"/>
    <n v="1"/>
    <n v="0"/>
    <n v="0"/>
  </r>
  <r>
    <x v="1035"/>
    <d v="2014-12-01T00:00:00"/>
    <x v="528"/>
    <x v="13"/>
    <x v="2"/>
    <x v="0"/>
    <x v="6"/>
    <n v="125.73000000000002"/>
    <n v="1"/>
    <n v="0"/>
    <n v="47.76"/>
  </r>
  <r>
    <x v="1035"/>
    <d v="2014-11-30T00:00:00"/>
    <x v="57"/>
    <x v="13"/>
    <x v="0"/>
    <x v="2"/>
    <x v="0"/>
    <n v="97.984000000000009"/>
    <n v="2"/>
    <n v="0.2"/>
    <n v="-24.496000000000002"/>
  </r>
  <r>
    <x v="1035"/>
    <d v="2014-11-30T00:00:00"/>
    <x v="57"/>
    <x v="13"/>
    <x v="2"/>
    <x v="2"/>
    <x v="11"/>
    <n v="62.400000000000006"/>
    <n v="6"/>
    <n v="0.2"/>
    <n v="19.499999999999993"/>
  </r>
  <r>
    <x v="1035"/>
    <d v="2014-12-02T00:00:00"/>
    <x v="441"/>
    <x v="6"/>
    <x v="0"/>
    <x v="1"/>
    <x v="2"/>
    <n v="133.65000000000003"/>
    <n v="5"/>
    <n v="0.1"/>
    <n v="50.4"/>
  </r>
  <r>
    <x v="1035"/>
    <d v="2014-12-02T00:00:00"/>
    <x v="508"/>
    <x v="5"/>
    <x v="1"/>
    <x v="0"/>
    <x v="7"/>
    <n v="178.56"/>
    <n v="2"/>
    <n v="0"/>
    <n v="0"/>
  </r>
  <r>
    <x v="1035"/>
    <d v="2014-11-30T00:00:00"/>
    <x v="319"/>
    <x v="2"/>
    <x v="0"/>
    <x v="0"/>
    <x v="2"/>
    <n v="65.47999999999999"/>
    <n v="2"/>
    <n v="0"/>
    <n v="23.56"/>
  </r>
  <r>
    <x v="1035"/>
    <d v="2014-12-04T00:00:00"/>
    <x v="181"/>
    <x v="4"/>
    <x v="1"/>
    <x v="0"/>
    <x v="8"/>
    <n v="331.02300000000008"/>
    <n v="7"/>
    <n v="0.45"/>
    <n v="-114.35339999999997"/>
  </r>
  <r>
    <x v="1035"/>
    <d v="2014-12-04T00:00:00"/>
    <x v="181"/>
    <x v="4"/>
    <x v="2"/>
    <x v="0"/>
    <x v="10"/>
    <n v="116.75999999999999"/>
    <n v="1"/>
    <n v="0.2"/>
    <n v="14.594999999999985"/>
  </r>
  <r>
    <x v="1035"/>
    <d v="2014-12-02T00:00:00"/>
    <x v="508"/>
    <x v="5"/>
    <x v="0"/>
    <x v="0"/>
    <x v="1"/>
    <n v="94.02"/>
    <n v="2"/>
    <n v="0"/>
    <n v="17.82"/>
  </r>
  <r>
    <x v="1035"/>
    <d v="2014-12-03T00:00:00"/>
    <x v="249"/>
    <x v="15"/>
    <x v="1"/>
    <x v="2"/>
    <x v="7"/>
    <n v="59.820000000000007"/>
    <n v="1"/>
    <n v="0"/>
    <n v="12.54"/>
  </r>
  <r>
    <x v="1035"/>
    <d v="2014-12-01T00:00:00"/>
    <x v="663"/>
    <x v="15"/>
    <x v="0"/>
    <x v="2"/>
    <x v="13"/>
    <n v="50.519999999999996"/>
    <n v="1"/>
    <n v="0"/>
    <n v="14.64"/>
  </r>
  <r>
    <x v="1035"/>
    <d v="2014-12-02T00:00:00"/>
    <x v="575"/>
    <x v="11"/>
    <x v="0"/>
    <x v="2"/>
    <x v="15"/>
    <n v="39.000000000000007"/>
    <n v="2"/>
    <n v="0"/>
    <n v="12.059999999999999"/>
  </r>
  <r>
    <x v="1035"/>
    <d v="2014-12-02T00:00:00"/>
    <x v="22"/>
    <x v="13"/>
    <x v="0"/>
    <x v="2"/>
    <x v="14"/>
    <n v="84.779999999999987"/>
    <n v="4"/>
    <n v="0.1"/>
    <n v="21.659999999999997"/>
  </r>
  <r>
    <x v="1035"/>
    <d v="2014-12-02T00:00:00"/>
    <x v="633"/>
    <x v="23"/>
    <x v="2"/>
    <x v="0"/>
    <x v="4"/>
    <n v="48.69"/>
    <n v="1"/>
    <n v="0"/>
    <n v="16.049999999999997"/>
  </r>
  <r>
    <x v="1035"/>
    <d v="2014-12-04T00:00:00"/>
    <x v="779"/>
    <x v="7"/>
    <x v="0"/>
    <x v="0"/>
    <x v="12"/>
    <n v="56.850000000000009"/>
    <n v="5"/>
    <n v="0"/>
    <n v="15.9"/>
  </r>
  <r>
    <x v="1035"/>
    <d v="2014-12-02T00:00:00"/>
    <x v="521"/>
    <x v="13"/>
    <x v="0"/>
    <x v="1"/>
    <x v="0"/>
    <n v="44.469000000000001"/>
    <n v="1"/>
    <n v="0.1"/>
    <n v="6.9090000000000016"/>
  </r>
  <r>
    <x v="1035"/>
    <d v="2014-12-04T00:00:00"/>
    <x v="764"/>
    <x v="8"/>
    <x v="0"/>
    <x v="0"/>
    <x v="15"/>
    <n v="41.550000000000004"/>
    <n v="5"/>
    <n v="0"/>
    <n v="2.8500000000000005"/>
  </r>
  <r>
    <x v="1035"/>
    <d v="2014-12-02T00:00:00"/>
    <x v="575"/>
    <x v="11"/>
    <x v="0"/>
    <x v="2"/>
    <x v="15"/>
    <n v="33.36"/>
    <n v="2"/>
    <n v="0"/>
    <n v="13.98"/>
  </r>
  <r>
    <x v="1035"/>
    <d v="2014-12-02T00:00:00"/>
    <x v="633"/>
    <x v="23"/>
    <x v="0"/>
    <x v="0"/>
    <x v="0"/>
    <n v="47.49"/>
    <n v="1"/>
    <n v="0"/>
    <n v="3.7800000000000002"/>
  </r>
  <r>
    <x v="1035"/>
    <d v="2014-12-02T00:00:00"/>
    <x v="441"/>
    <x v="6"/>
    <x v="2"/>
    <x v="1"/>
    <x v="10"/>
    <n v="136.99799999999999"/>
    <n v="2"/>
    <n v="0.1"/>
    <n v="31.938000000000006"/>
  </r>
  <r>
    <x v="1035"/>
    <d v="2014-12-01T00:00:00"/>
    <x v="528"/>
    <x v="13"/>
    <x v="1"/>
    <x v="0"/>
    <x v="3"/>
    <n v="434.64"/>
    <n v="4"/>
    <n v="0"/>
    <n v="73.800000000000011"/>
  </r>
  <r>
    <x v="1035"/>
    <d v="2014-12-04T00:00:00"/>
    <x v="236"/>
    <x v="21"/>
    <x v="0"/>
    <x v="1"/>
    <x v="13"/>
    <n v="89.88000000000001"/>
    <n v="6"/>
    <n v="0"/>
    <n v="36.839999999999996"/>
  </r>
  <r>
    <x v="1035"/>
    <d v="2014-11-30T00:00:00"/>
    <x v="677"/>
    <x v="14"/>
    <x v="0"/>
    <x v="0"/>
    <x v="14"/>
    <n v="17.568000000000005"/>
    <n v="3"/>
    <n v="0.4"/>
    <n v="-10.872000000000005"/>
  </r>
  <r>
    <x v="1035"/>
    <d v="2014-12-02T00:00:00"/>
    <x v="521"/>
    <x v="13"/>
    <x v="0"/>
    <x v="1"/>
    <x v="16"/>
    <n v="18.54"/>
    <n v="2"/>
    <n v="0"/>
    <n v="8.1000000000000014"/>
  </r>
  <r>
    <x v="1035"/>
    <d v="2014-12-04T00:00:00"/>
    <x v="789"/>
    <x v="0"/>
    <x v="0"/>
    <x v="0"/>
    <x v="16"/>
    <n v="120.48000000000002"/>
    <n v="4"/>
    <n v="0"/>
    <n v="22.799999999999997"/>
  </r>
  <r>
    <x v="1035"/>
    <d v="2014-12-04T00:00:00"/>
    <x v="779"/>
    <x v="7"/>
    <x v="0"/>
    <x v="0"/>
    <x v="16"/>
    <n v="28.02"/>
    <n v="2"/>
    <n v="0"/>
    <n v="10.32"/>
  </r>
  <r>
    <x v="1035"/>
    <d v="2014-12-01T00:00:00"/>
    <x v="663"/>
    <x v="15"/>
    <x v="0"/>
    <x v="2"/>
    <x v="14"/>
    <n v="16.440000000000001"/>
    <n v="1"/>
    <n v="0"/>
    <n v="8.2200000000000006"/>
  </r>
  <r>
    <x v="1035"/>
    <d v="2014-12-02T00:00:00"/>
    <x v="508"/>
    <x v="5"/>
    <x v="0"/>
    <x v="0"/>
    <x v="13"/>
    <n v="29.4"/>
    <n v="2"/>
    <n v="0"/>
    <n v="5.88"/>
  </r>
  <r>
    <x v="1035"/>
    <d v="2014-12-04T00:00:00"/>
    <x v="779"/>
    <x v="7"/>
    <x v="0"/>
    <x v="0"/>
    <x v="16"/>
    <n v="18.990000000000002"/>
    <n v="3"/>
    <n v="0"/>
    <n v="0.72"/>
  </r>
  <r>
    <x v="1035"/>
    <d v="2014-12-01T00:00:00"/>
    <x v="649"/>
    <x v="18"/>
    <x v="0"/>
    <x v="0"/>
    <x v="0"/>
    <n v="69.84"/>
    <n v="6"/>
    <n v="0"/>
    <n v="15.360000000000003"/>
  </r>
  <r>
    <x v="1035"/>
    <d v="2014-12-02T00:00:00"/>
    <x v="24"/>
    <x v="12"/>
    <x v="1"/>
    <x v="0"/>
    <x v="3"/>
    <n v="25.200000000000003"/>
    <n v="1"/>
    <n v="0"/>
    <n v="7.8000000000000007"/>
  </r>
  <r>
    <x v="1035"/>
    <d v="2014-12-04T00:00:00"/>
    <x v="677"/>
    <x v="14"/>
    <x v="0"/>
    <x v="0"/>
    <x v="14"/>
    <n v="25.375999999999998"/>
    <n v="2"/>
    <n v="0.2"/>
    <n v="3.7759999999999989"/>
  </r>
  <r>
    <x v="1035"/>
    <d v="2014-12-04T00:00:00"/>
    <x v="764"/>
    <x v="8"/>
    <x v="0"/>
    <x v="0"/>
    <x v="14"/>
    <n v="10.74"/>
    <n v="1"/>
    <n v="0"/>
    <n v="0.21000000000000002"/>
  </r>
  <r>
    <x v="1035"/>
    <d v="2014-12-03T00:00:00"/>
    <x v="475"/>
    <x v="15"/>
    <x v="1"/>
    <x v="2"/>
    <x v="3"/>
    <n v="31.56"/>
    <n v="3"/>
    <n v="0"/>
    <n v="10.4148"/>
  </r>
  <r>
    <x v="1035"/>
    <d v="2014-11-30T00:00:00"/>
    <x v="178"/>
    <x v="24"/>
    <x v="0"/>
    <x v="0"/>
    <x v="15"/>
    <n v="44.400000000000006"/>
    <n v="5"/>
    <n v="0"/>
    <n v="0.4"/>
  </r>
  <r>
    <x v="1035"/>
    <d v="2014-12-05T00:00:00"/>
    <x v="241"/>
    <x v="23"/>
    <x v="0"/>
    <x v="2"/>
    <x v="12"/>
    <n v="18"/>
    <n v="3"/>
    <n v="0"/>
    <n v="4.6800000000000006"/>
  </r>
  <r>
    <x v="1035"/>
    <d v="2014-12-01T00:00:00"/>
    <x v="269"/>
    <x v="1"/>
    <x v="0"/>
    <x v="2"/>
    <x v="16"/>
    <n v="152"/>
    <n v="5"/>
    <n v="0"/>
    <n v="69.919999999999987"/>
  </r>
  <r>
    <x v="1035"/>
    <d v="2014-12-01T00:00:00"/>
    <x v="269"/>
    <x v="1"/>
    <x v="2"/>
    <x v="2"/>
    <x v="11"/>
    <n v="34.950000000000003"/>
    <n v="5"/>
    <n v="0"/>
    <n v="15.378000000000004"/>
  </r>
  <r>
    <x v="1035"/>
    <d v="2014-12-02T00:00:00"/>
    <x v="508"/>
    <x v="5"/>
    <x v="1"/>
    <x v="0"/>
    <x v="3"/>
    <n v="23.4"/>
    <n v="1"/>
    <n v="0"/>
    <n v="7.23"/>
  </r>
  <r>
    <x v="1035"/>
    <d v="2014-12-03T00:00:00"/>
    <x v="59"/>
    <x v="10"/>
    <x v="0"/>
    <x v="0"/>
    <x v="12"/>
    <n v="4.5600000000000005"/>
    <n v="1"/>
    <n v="0"/>
    <n v="1.62"/>
  </r>
  <r>
    <x v="1035"/>
    <d v="2014-12-01T00:00:00"/>
    <x v="689"/>
    <x v="15"/>
    <x v="0"/>
    <x v="2"/>
    <x v="5"/>
    <n v="167.292"/>
    <n v="6"/>
    <n v="0.1"/>
    <n v="29.7408"/>
  </r>
  <r>
    <x v="1036"/>
    <d v="2014-12-04T00:00:00"/>
    <x v="420"/>
    <x v="0"/>
    <x v="2"/>
    <x v="2"/>
    <x v="10"/>
    <n v="1531.2"/>
    <n v="10"/>
    <n v="0"/>
    <n v="45.9"/>
  </r>
  <r>
    <x v="1036"/>
    <d v="2014-12-05T00:00:00"/>
    <x v="643"/>
    <x v="7"/>
    <x v="2"/>
    <x v="1"/>
    <x v="6"/>
    <n v="1661.4990000000003"/>
    <n v="7"/>
    <n v="0.1"/>
    <n v="110.64899999999994"/>
  </r>
  <r>
    <x v="1036"/>
    <d v="2014-12-06T00:00:00"/>
    <x v="275"/>
    <x v="9"/>
    <x v="1"/>
    <x v="2"/>
    <x v="7"/>
    <n v="2478.5999999999995"/>
    <n v="6"/>
    <n v="0.1"/>
    <n v="1018.9799999999999"/>
  </r>
  <r>
    <x v="1036"/>
    <d v="2014-12-04T00:00:00"/>
    <x v="65"/>
    <x v="6"/>
    <x v="0"/>
    <x v="2"/>
    <x v="16"/>
    <n v="7.4340000000000011"/>
    <n v="6"/>
    <n v="0.7"/>
    <n v="-5.6993999999999971"/>
  </r>
  <r>
    <x v="1036"/>
    <d v="2014-12-01T00:00:00"/>
    <x v="139"/>
    <x v="3"/>
    <x v="0"/>
    <x v="2"/>
    <x v="0"/>
    <n v="710.96400000000006"/>
    <n v="4"/>
    <n v="0.1"/>
    <n v="-7.9560000000000173"/>
  </r>
  <r>
    <x v="1036"/>
    <d v="2014-12-01T00:00:00"/>
    <x v="139"/>
    <x v="3"/>
    <x v="0"/>
    <x v="2"/>
    <x v="0"/>
    <n v="535.73400000000015"/>
    <n v="3"/>
    <n v="0.1"/>
    <n v="41.633999999999986"/>
  </r>
  <r>
    <x v="1036"/>
    <d v="2014-12-04T00:00:00"/>
    <x v="769"/>
    <x v="4"/>
    <x v="1"/>
    <x v="0"/>
    <x v="7"/>
    <n v="753.88799999999992"/>
    <n v="3"/>
    <n v="0.2"/>
    <n v="103.60800000000003"/>
  </r>
  <r>
    <x v="1036"/>
    <d v="2014-12-01T00:00:00"/>
    <x v="139"/>
    <x v="3"/>
    <x v="0"/>
    <x v="2"/>
    <x v="13"/>
    <n v="149.57999999999998"/>
    <n v="3"/>
    <n v="0"/>
    <n v="0"/>
  </r>
  <r>
    <x v="1036"/>
    <d v="2014-12-03T00:00:00"/>
    <x v="196"/>
    <x v="14"/>
    <x v="0"/>
    <x v="2"/>
    <x v="5"/>
    <n v="308.64"/>
    <n v="1"/>
    <n v="0"/>
    <n v="61.71"/>
  </r>
  <r>
    <x v="1036"/>
    <d v="2014-12-03T00:00:00"/>
    <x v="366"/>
    <x v="15"/>
    <x v="1"/>
    <x v="1"/>
    <x v="9"/>
    <n v="232.68600000000001"/>
    <n v="2"/>
    <n v="7.0000000000000007E-2"/>
    <n v="105.066"/>
  </r>
  <r>
    <x v="1036"/>
    <d v="2014-12-03T00:00:00"/>
    <x v="124"/>
    <x v="8"/>
    <x v="0"/>
    <x v="0"/>
    <x v="0"/>
    <n v="213.11999999999998"/>
    <n v="4"/>
    <n v="0"/>
    <n v="106.56"/>
  </r>
  <r>
    <x v="1036"/>
    <d v="2014-12-04T00:00:00"/>
    <x v="370"/>
    <x v="1"/>
    <x v="1"/>
    <x v="2"/>
    <x v="3"/>
    <n v="342.09"/>
    <n v="7"/>
    <n v="0"/>
    <n v="153.93"/>
  </r>
  <r>
    <x v="1036"/>
    <d v="2014-12-01T00:00:00"/>
    <x v="139"/>
    <x v="3"/>
    <x v="0"/>
    <x v="2"/>
    <x v="5"/>
    <n v="180.87300000000005"/>
    <n v="3"/>
    <n v="0.1"/>
    <n v="54.242999999999995"/>
  </r>
  <r>
    <x v="1036"/>
    <d v="2014-12-05T00:00:00"/>
    <x v="539"/>
    <x v="20"/>
    <x v="1"/>
    <x v="2"/>
    <x v="7"/>
    <n v="347.80200000000002"/>
    <n v="7"/>
    <n v="0.3"/>
    <n v="-24.842999999999961"/>
  </r>
  <r>
    <x v="1036"/>
    <d v="2014-12-05T00:00:00"/>
    <x v="539"/>
    <x v="20"/>
    <x v="2"/>
    <x v="2"/>
    <x v="10"/>
    <n v="340.18200000000002"/>
    <n v="3"/>
    <n v="0.4"/>
    <n v="-73.706100000000021"/>
  </r>
  <r>
    <x v="1036"/>
    <d v="2014-12-05T00:00:00"/>
    <x v="539"/>
    <x v="20"/>
    <x v="0"/>
    <x v="2"/>
    <x v="15"/>
    <n v="12.672000000000001"/>
    <n v="8"/>
    <n v="0.2"/>
    <n v="2.6927999999999992"/>
  </r>
  <r>
    <x v="1036"/>
    <d v="2014-12-05T00:00:00"/>
    <x v="539"/>
    <x v="20"/>
    <x v="0"/>
    <x v="2"/>
    <x v="0"/>
    <n v="32.544000000000004"/>
    <n v="2"/>
    <n v="0.2"/>
    <n v="-7.7292000000000041"/>
  </r>
  <r>
    <x v="1036"/>
    <d v="2014-12-05T00:00:00"/>
    <x v="539"/>
    <x v="20"/>
    <x v="0"/>
    <x v="2"/>
    <x v="16"/>
    <n v="6.8880000000000017"/>
    <n v="2"/>
    <n v="0.7"/>
    <n v="-5.0511999999999997"/>
  </r>
  <r>
    <x v="1036"/>
    <d v="2014-12-06T00:00:00"/>
    <x v="275"/>
    <x v="9"/>
    <x v="1"/>
    <x v="2"/>
    <x v="3"/>
    <n v="205.8"/>
    <n v="4"/>
    <n v="0"/>
    <n v="24.599999999999998"/>
  </r>
  <r>
    <x v="1036"/>
    <d v="2014-12-01T00:00:00"/>
    <x v="139"/>
    <x v="3"/>
    <x v="1"/>
    <x v="2"/>
    <x v="3"/>
    <n v="100.01999999999998"/>
    <n v="2"/>
    <n v="0"/>
    <n v="15.96"/>
  </r>
  <r>
    <x v="1036"/>
    <d v="2014-12-01T00:00:00"/>
    <x v="628"/>
    <x v="8"/>
    <x v="1"/>
    <x v="0"/>
    <x v="7"/>
    <n v="106.64999999999999"/>
    <n v="3"/>
    <n v="0.25"/>
    <n v="-1.4399999999999977"/>
  </r>
  <r>
    <x v="1036"/>
    <d v="2014-12-03T00:00:00"/>
    <x v="283"/>
    <x v="20"/>
    <x v="2"/>
    <x v="0"/>
    <x v="6"/>
    <n v="385.86"/>
    <n v="2"/>
    <n v="0"/>
    <n v="92.58"/>
  </r>
  <r>
    <x v="1036"/>
    <d v="2014-12-03T00:00:00"/>
    <x v="283"/>
    <x v="20"/>
    <x v="2"/>
    <x v="0"/>
    <x v="4"/>
    <n v="122.25"/>
    <n v="1"/>
    <n v="0"/>
    <n v="24.450000000000003"/>
  </r>
  <r>
    <x v="1036"/>
    <d v="2014-12-03T00:00:00"/>
    <x v="124"/>
    <x v="8"/>
    <x v="2"/>
    <x v="0"/>
    <x v="6"/>
    <n v="191.49"/>
    <n v="1"/>
    <n v="0"/>
    <n v="47.849999999999994"/>
  </r>
  <r>
    <x v="1036"/>
    <d v="2014-12-01T00:00:00"/>
    <x v="139"/>
    <x v="3"/>
    <x v="0"/>
    <x v="2"/>
    <x v="16"/>
    <n v="95.850000000000009"/>
    <n v="3"/>
    <n v="0"/>
    <n v="35.46"/>
  </r>
  <r>
    <x v="1036"/>
    <d v="2014-12-03T00:00:00"/>
    <x v="124"/>
    <x v="8"/>
    <x v="0"/>
    <x v="0"/>
    <x v="16"/>
    <n v="121.92000000000002"/>
    <n v="4"/>
    <n v="0"/>
    <n v="10.92"/>
  </r>
  <r>
    <x v="1036"/>
    <d v="2014-12-05T00:00:00"/>
    <x v="554"/>
    <x v="2"/>
    <x v="0"/>
    <x v="0"/>
    <x v="13"/>
    <n v="107.82"/>
    <n v="2"/>
    <n v="0"/>
    <n v="24.78"/>
  </r>
  <r>
    <x v="1036"/>
    <d v="2014-12-03T00:00:00"/>
    <x v="124"/>
    <x v="8"/>
    <x v="0"/>
    <x v="0"/>
    <x v="0"/>
    <n v="136.38000000000002"/>
    <n v="1"/>
    <n v="0"/>
    <n v="28.619999999999997"/>
  </r>
  <r>
    <x v="1036"/>
    <d v="2014-12-05T00:00:00"/>
    <x v="643"/>
    <x v="7"/>
    <x v="0"/>
    <x v="1"/>
    <x v="13"/>
    <n v="85.698000000000008"/>
    <n v="2"/>
    <n v="0.1"/>
    <n v="6.6180000000000003"/>
  </r>
  <r>
    <x v="1036"/>
    <d v="2014-12-03T00:00:00"/>
    <x v="28"/>
    <x v="15"/>
    <x v="0"/>
    <x v="1"/>
    <x v="1"/>
    <n v="51.279999999999994"/>
    <n v="4"/>
    <n v="0"/>
    <n v="16.399999999999999"/>
  </r>
  <r>
    <x v="1036"/>
    <d v="2014-12-04T00:00:00"/>
    <x v="769"/>
    <x v="4"/>
    <x v="2"/>
    <x v="0"/>
    <x v="6"/>
    <n v="129.45156000000003"/>
    <n v="1"/>
    <n v="0.20200000000000001"/>
    <n v="-29.528440000000007"/>
  </r>
  <r>
    <x v="1036"/>
    <d v="2014-12-03T00:00:00"/>
    <x v="124"/>
    <x v="8"/>
    <x v="0"/>
    <x v="0"/>
    <x v="2"/>
    <n v="279.3"/>
    <n v="10"/>
    <n v="0"/>
    <n v="100.5"/>
  </r>
  <r>
    <x v="1036"/>
    <d v="2014-12-06T00:00:00"/>
    <x v="275"/>
    <x v="9"/>
    <x v="2"/>
    <x v="2"/>
    <x v="4"/>
    <n v="187.98599999999999"/>
    <n v="2"/>
    <n v="0.15"/>
    <n v="-17.693999999999999"/>
  </r>
  <r>
    <x v="1036"/>
    <d v="2014-12-03T00:00:00"/>
    <x v="124"/>
    <x v="8"/>
    <x v="2"/>
    <x v="0"/>
    <x v="4"/>
    <n v="86.31"/>
    <n v="1"/>
    <n v="0"/>
    <n v="36.24"/>
  </r>
  <r>
    <x v="1036"/>
    <d v="2014-12-01T00:00:00"/>
    <x v="139"/>
    <x v="3"/>
    <x v="0"/>
    <x v="2"/>
    <x v="15"/>
    <n v="33.299999999999997"/>
    <n v="2"/>
    <n v="0"/>
    <n v="15.96"/>
  </r>
  <r>
    <x v="1036"/>
    <d v="2014-12-06T00:00:00"/>
    <x v="275"/>
    <x v="9"/>
    <x v="1"/>
    <x v="2"/>
    <x v="3"/>
    <n v="47.879999999999995"/>
    <n v="3"/>
    <n v="0"/>
    <n v="5.67"/>
  </r>
  <r>
    <x v="1036"/>
    <d v="2014-12-01T00:00:00"/>
    <x v="420"/>
    <x v="0"/>
    <x v="0"/>
    <x v="2"/>
    <x v="1"/>
    <n v="18.330000000000002"/>
    <n v="1"/>
    <n v="0"/>
    <n v="3.4799999999999995"/>
  </r>
  <r>
    <x v="1036"/>
    <d v="2014-12-03T00:00:00"/>
    <x v="124"/>
    <x v="8"/>
    <x v="0"/>
    <x v="0"/>
    <x v="13"/>
    <n v="25.049999999999997"/>
    <n v="1"/>
    <n v="0"/>
    <n v="1.5"/>
  </r>
  <r>
    <x v="1036"/>
    <d v="2014-12-05T00:00:00"/>
    <x v="643"/>
    <x v="7"/>
    <x v="0"/>
    <x v="1"/>
    <x v="2"/>
    <n v="26.811"/>
    <n v="1"/>
    <n v="0.1"/>
    <n v="-0.60899999999999999"/>
  </r>
  <r>
    <x v="1036"/>
    <d v="2014-12-03T00:00:00"/>
    <x v="124"/>
    <x v="8"/>
    <x v="0"/>
    <x v="0"/>
    <x v="14"/>
    <n v="35.97"/>
    <n v="1"/>
    <n v="0"/>
    <n v="7.17"/>
  </r>
  <r>
    <x v="1036"/>
    <d v="2014-12-03T00:00:00"/>
    <x v="124"/>
    <x v="8"/>
    <x v="0"/>
    <x v="0"/>
    <x v="13"/>
    <n v="26.64"/>
    <n v="1"/>
    <n v="0"/>
    <n v="2.37"/>
  </r>
  <r>
    <x v="1036"/>
    <d v="2014-12-02T00:00:00"/>
    <x v="322"/>
    <x v="23"/>
    <x v="0"/>
    <x v="2"/>
    <x v="0"/>
    <n v="1126.02"/>
    <n v="3"/>
    <n v="0"/>
    <n v="56.300999999999988"/>
  </r>
  <r>
    <x v="1036"/>
    <d v="2014-12-02T00:00:00"/>
    <x v="322"/>
    <x v="23"/>
    <x v="0"/>
    <x v="2"/>
    <x v="0"/>
    <n v="1263.3000000000002"/>
    <n v="6"/>
    <n v="0"/>
    <n v="315.82499999999993"/>
  </r>
  <r>
    <x v="1036"/>
    <d v="2014-12-02T00:00:00"/>
    <x v="322"/>
    <x v="23"/>
    <x v="2"/>
    <x v="2"/>
    <x v="11"/>
    <n v="101.69999999999999"/>
    <n v="6"/>
    <n v="0"/>
    <n v="6.1019999999999968"/>
  </r>
  <r>
    <x v="1036"/>
    <d v="2014-12-02T00:00:00"/>
    <x v="322"/>
    <x v="23"/>
    <x v="1"/>
    <x v="2"/>
    <x v="7"/>
    <n v="182.67000000000002"/>
    <n v="3"/>
    <n v="0"/>
    <n v="52.974299999999992"/>
  </r>
  <r>
    <x v="1036"/>
    <d v="2014-12-03T00:00:00"/>
    <x v="124"/>
    <x v="8"/>
    <x v="1"/>
    <x v="0"/>
    <x v="7"/>
    <n v="47.009999999999991"/>
    <n v="1"/>
    <n v="0"/>
    <n v="7.98"/>
  </r>
  <r>
    <x v="1036"/>
    <d v="2014-12-03T00:00:00"/>
    <x v="697"/>
    <x v="5"/>
    <x v="0"/>
    <x v="0"/>
    <x v="16"/>
    <n v="7.16"/>
    <n v="2"/>
    <n v="0"/>
    <n v="3.4367999999999999"/>
  </r>
  <r>
    <x v="1037"/>
    <d v="2014-12-02T00:00:00"/>
    <x v="662"/>
    <x v="22"/>
    <x v="2"/>
    <x v="0"/>
    <x v="4"/>
    <n v="628.44000000000005"/>
    <n v="4"/>
    <n v="0.5"/>
    <n v="-615.96"/>
  </r>
  <r>
    <x v="1037"/>
    <d v="2014-12-04T00:00:00"/>
    <x v="423"/>
    <x v="15"/>
    <x v="0"/>
    <x v="0"/>
    <x v="0"/>
    <n v="1828.9799999999998"/>
    <n v="9"/>
    <n v="0"/>
    <n v="566.73"/>
  </r>
  <r>
    <x v="1037"/>
    <d v="2014-12-04T00:00:00"/>
    <x v="614"/>
    <x v="2"/>
    <x v="1"/>
    <x v="0"/>
    <x v="9"/>
    <n v="504.90000000000003"/>
    <n v="3"/>
    <n v="0"/>
    <n v="237.24"/>
  </r>
  <r>
    <x v="1037"/>
    <d v="2014-12-02T00:00:00"/>
    <x v="750"/>
    <x v="19"/>
    <x v="0"/>
    <x v="0"/>
    <x v="5"/>
    <n v="220.51439999999999"/>
    <n v="4"/>
    <n v="0.17"/>
    <n v="39.794400000000003"/>
  </r>
  <r>
    <x v="1037"/>
    <d v="2014-12-05T00:00:00"/>
    <x v="636"/>
    <x v="2"/>
    <x v="2"/>
    <x v="0"/>
    <x v="6"/>
    <n v="719.7"/>
    <n v="2"/>
    <n v="0"/>
    <n v="158.28"/>
  </r>
  <r>
    <x v="1037"/>
    <d v="2014-12-03T00:00:00"/>
    <x v="403"/>
    <x v="4"/>
    <x v="1"/>
    <x v="2"/>
    <x v="3"/>
    <n v="201.24"/>
    <n v="4"/>
    <n v="0"/>
    <n v="76.44"/>
  </r>
  <r>
    <x v="1037"/>
    <d v="2014-12-05T00:00:00"/>
    <x v="236"/>
    <x v="21"/>
    <x v="1"/>
    <x v="1"/>
    <x v="3"/>
    <n v="242.17600000000004"/>
    <n v="4"/>
    <n v="0.6"/>
    <n v="-302.72000000000003"/>
  </r>
  <r>
    <x v="1037"/>
    <d v="2014-12-07T00:00:00"/>
    <x v="535"/>
    <x v="21"/>
    <x v="2"/>
    <x v="0"/>
    <x v="4"/>
    <n v="226.87350000000001"/>
    <n v="1"/>
    <n v="0.15"/>
    <n v="-37.396500000000003"/>
  </r>
  <r>
    <x v="1037"/>
    <d v="2014-12-02T00:00:00"/>
    <x v="750"/>
    <x v="19"/>
    <x v="0"/>
    <x v="0"/>
    <x v="0"/>
    <n v="93.72359999999999"/>
    <n v="2"/>
    <n v="0.17"/>
    <n v="-4.5564"/>
  </r>
  <r>
    <x v="1037"/>
    <d v="2014-12-04T00:00:00"/>
    <x v="614"/>
    <x v="2"/>
    <x v="1"/>
    <x v="0"/>
    <x v="7"/>
    <n v="254.16"/>
    <n v="3"/>
    <n v="0"/>
    <n v="50.759999999999991"/>
  </r>
  <r>
    <x v="1037"/>
    <d v="2014-12-04T00:00:00"/>
    <x v="423"/>
    <x v="15"/>
    <x v="0"/>
    <x v="0"/>
    <x v="1"/>
    <n v="215.25"/>
    <n v="5"/>
    <n v="0"/>
    <n v="51.6"/>
  </r>
  <r>
    <x v="1037"/>
    <d v="2014-12-04T00:00:00"/>
    <x v="423"/>
    <x v="15"/>
    <x v="0"/>
    <x v="0"/>
    <x v="16"/>
    <n v="303.3"/>
    <n v="6"/>
    <n v="0"/>
    <n v="33.300000000000004"/>
  </r>
  <r>
    <x v="1037"/>
    <d v="2014-12-07T00:00:00"/>
    <x v="535"/>
    <x v="21"/>
    <x v="1"/>
    <x v="0"/>
    <x v="7"/>
    <n v="359.09999999999997"/>
    <n v="5"/>
    <n v="0.1"/>
    <n v="27.899999999999991"/>
  </r>
  <r>
    <x v="1037"/>
    <d v="2014-12-05T00:00:00"/>
    <x v="405"/>
    <x v="12"/>
    <x v="0"/>
    <x v="1"/>
    <x v="16"/>
    <n v="176.94"/>
    <n v="6"/>
    <n v="0"/>
    <n v="37.08"/>
  </r>
  <r>
    <x v="1037"/>
    <d v="2014-12-07T00:00:00"/>
    <x v="535"/>
    <x v="21"/>
    <x v="0"/>
    <x v="0"/>
    <x v="13"/>
    <n v="311.04000000000002"/>
    <n v="6"/>
    <n v="0"/>
    <n v="46.62"/>
  </r>
  <r>
    <x v="1037"/>
    <d v="2014-12-05T00:00:00"/>
    <x v="1"/>
    <x v="1"/>
    <x v="0"/>
    <x v="0"/>
    <x v="0"/>
    <n v="146.47499999999999"/>
    <n v="7"/>
    <n v="0.1"/>
    <n v="17.745000000000001"/>
  </r>
  <r>
    <x v="1037"/>
    <d v="2014-12-05T00:00:00"/>
    <x v="636"/>
    <x v="2"/>
    <x v="0"/>
    <x v="0"/>
    <x v="14"/>
    <n v="73.8"/>
    <n v="5"/>
    <n v="0"/>
    <n v="10.199999999999999"/>
  </r>
  <r>
    <x v="1037"/>
    <d v="2014-12-06T00:00:00"/>
    <x v="105"/>
    <x v="22"/>
    <x v="0"/>
    <x v="2"/>
    <x v="16"/>
    <n v="96.600000000000009"/>
    <n v="2"/>
    <n v="0"/>
    <n v="9.66"/>
  </r>
  <r>
    <x v="1037"/>
    <d v="2014-12-05T00:00:00"/>
    <x v="636"/>
    <x v="2"/>
    <x v="0"/>
    <x v="0"/>
    <x v="16"/>
    <n v="76.679999999999993"/>
    <n v="6"/>
    <n v="0"/>
    <n v="0"/>
  </r>
  <r>
    <x v="1037"/>
    <d v="2014-12-05T00:00:00"/>
    <x v="636"/>
    <x v="2"/>
    <x v="0"/>
    <x v="0"/>
    <x v="5"/>
    <n v="125.22"/>
    <n v="2"/>
    <n v="0"/>
    <n v="27.54"/>
  </r>
  <r>
    <x v="1037"/>
    <d v="2014-12-03T00:00:00"/>
    <x v="404"/>
    <x v="7"/>
    <x v="0"/>
    <x v="0"/>
    <x v="16"/>
    <n v="29.862000000000009"/>
    <n v="2"/>
    <n v="0.7"/>
    <n v="-41.838000000000015"/>
  </r>
  <r>
    <x v="1037"/>
    <d v="2014-12-02T00:00:00"/>
    <x v="750"/>
    <x v="19"/>
    <x v="0"/>
    <x v="0"/>
    <x v="12"/>
    <n v="13.5786"/>
    <n v="2"/>
    <n v="0.47000000000000003"/>
    <n v="-6.1613999999999995"/>
  </r>
  <r>
    <x v="1037"/>
    <d v="2014-12-05T00:00:00"/>
    <x v="1"/>
    <x v="1"/>
    <x v="1"/>
    <x v="0"/>
    <x v="3"/>
    <n v="49.980000000000004"/>
    <n v="2"/>
    <n v="0"/>
    <n v="15.48"/>
  </r>
  <r>
    <x v="1037"/>
    <d v="2014-12-07T00:00:00"/>
    <x v="535"/>
    <x v="21"/>
    <x v="0"/>
    <x v="0"/>
    <x v="13"/>
    <n v="52.740000000000009"/>
    <n v="2"/>
    <n v="0"/>
    <n v="21.6"/>
  </r>
  <r>
    <x v="1037"/>
    <d v="2014-12-05T00:00:00"/>
    <x v="636"/>
    <x v="2"/>
    <x v="0"/>
    <x v="0"/>
    <x v="2"/>
    <n v="62.55"/>
    <n v="3"/>
    <n v="0"/>
    <n v="6.2099999999999991"/>
  </r>
  <r>
    <x v="1037"/>
    <d v="2014-12-02T00:00:00"/>
    <x v="484"/>
    <x v="15"/>
    <x v="2"/>
    <x v="2"/>
    <x v="11"/>
    <n v="58.415999999999997"/>
    <n v="2"/>
    <n v="0.2"/>
    <n v="16.794600000000003"/>
  </r>
  <r>
    <x v="1037"/>
    <d v="2014-12-02T00:00:00"/>
    <x v="684"/>
    <x v="21"/>
    <x v="0"/>
    <x v="0"/>
    <x v="14"/>
    <n v="5.6799999999999988"/>
    <n v="1"/>
    <n v="0"/>
    <n v="2.2600000000000002"/>
  </r>
  <r>
    <x v="1037"/>
    <d v="2014-12-03T00:00:00"/>
    <x v="96"/>
    <x v="21"/>
    <x v="0"/>
    <x v="1"/>
    <x v="16"/>
    <n v="8.6"/>
    <n v="2"/>
    <n v="0"/>
    <n v="1.72"/>
  </r>
  <r>
    <x v="1037"/>
    <d v="2014-12-05T00:00:00"/>
    <x v="355"/>
    <x v="17"/>
    <x v="1"/>
    <x v="0"/>
    <x v="3"/>
    <n v="20.07"/>
    <n v="1"/>
    <n v="0"/>
    <n v="9.42"/>
  </r>
  <r>
    <x v="1037"/>
    <d v="2014-12-02T00:00:00"/>
    <x v="684"/>
    <x v="21"/>
    <x v="0"/>
    <x v="0"/>
    <x v="14"/>
    <n v="2.2719999999999998"/>
    <n v="1"/>
    <n v="0.6"/>
    <n v="-1.1480000000000001"/>
  </r>
  <r>
    <x v="1038"/>
    <d v="2014-12-07T00:00:00"/>
    <x v="595"/>
    <x v="19"/>
    <x v="0"/>
    <x v="0"/>
    <x v="0"/>
    <n v="496.86"/>
    <n v="7"/>
    <n v="0"/>
    <n v="24.842999999999947"/>
  </r>
  <r>
    <x v="1038"/>
    <d v="2014-12-07T00:00:00"/>
    <x v="595"/>
    <x v="19"/>
    <x v="1"/>
    <x v="0"/>
    <x v="7"/>
    <n v="389.97"/>
    <n v="3"/>
    <n v="0"/>
    <n v="35.097300000000004"/>
  </r>
  <r>
    <x v="1038"/>
    <d v="2014-12-07T00:00:00"/>
    <x v="595"/>
    <x v="19"/>
    <x v="0"/>
    <x v="0"/>
    <x v="2"/>
    <n v="33.36"/>
    <n v="4"/>
    <n v="0"/>
    <n v="16.68"/>
  </r>
  <r>
    <x v="1038"/>
    <d v="2014-12-07T00:00:00"/>
    <x v="595"/>
    <x v="19"/>
    <x v="0"/>
    <x v="0"/>
    <x v="2"/>
    <n v="13.76"/>
    <n v="2"/>
    <n v="0"/>
    <n v="6.3295999999999992"/>
  </r>
  <r>
    <x v="1038"/>
    <d v="2014-12-01T00:00:00"/>
    <x v="211"/>
    <x v="2"/>
    <x v="2"/>
    <x v="0"/>
    <x v="10"/>
    <n v="36.192"/>
    <n v="1"/>
    <n v="0.2"/>
    <n v="2.7143999999999995"/>
  </r>
  <r>
    <x v="1038"/>
    <d v="2014-12-05T00:00:00"/>
    <x v="192"/>
    <x v="3"/>
    <x v="0"/>
    <x v="2"/>
    <x v="14"/>
    <n v="336.71999999999997"/>
    <n v="8"/>
    <n v="0"/>
    <n v="63.84"/>
  </r>
  <r>
    <x v="1038"/>
    <d v="2014-12-03T00:00:00"/>
    <x v="631"/>
    <x v="13"/>
    <x v="0"/>
    <x v="1"/>
    <x v="0"/>
    <n v="16.559999999999999"/>
    <n v="1"/>
    <n v="0"/>
    <n v="0.99"/>
  </r>
  <r>
    <x v="1038"/>
    <d v="2014-12-05T00:00:00"/>
    <x v="192"/>
    <x v="3"/>
    <x v="2"/>
    <x v="2"/>
    <x v="4"/>
    <n v="41.463000000000001"/>
    <n v="1"/>
    <n v="0.15"/>
    <n v="11.702999999999999"/>
  </r>
  <r>
    <x v="1039"/>
    <d v="2014-12-02T00:00:00"/>
    <x v="617"/>
    <x v="22"/>
    <x v="0"/>
    <x v="1"/>
    <x v="5"/>
    <n v="2432.16"/>
    <n v="5"/>
    <n v="0.1"/>
    <n v="513.36"/>
  </r>
  <r>
    <x v="1039"/>
    <d v="2014-12-07T00:00:00"/>
    <x v="520"/>
    <x v="18"/>
    <x v="0"/>
    <x v="0"/>
    <x v="13"/>
    <n v="4.7039999999999997"/>
    <n v="2"/>
    <n v="0.2"/>
    <n v="0.41160000000000019"/>
  </r>
  <r>
    <x v="1039"/>
    <d v="2014-12-04T00:00:00"/>
    <x v="438"/>
    <x v="17"/>
    <x v="2"/>
    <x v="2"/>
    <x v="6"/>
    <n v="637.08000000000004"/>
    <n v="2"/>
    <n v="0"/>
    <n v="191.10000000000002"/>
  </r>
  <r>
    <x v="1039"/>
    <d v="2014-12-07T00:00:00"/>
    <x v="299"/>
    <x v="19"/>
    <x v="2"/>
    <x v="0"/>
    <x v="4"/>
    <n v="471.33000000000004"/>
    <n v="3"/>
    <n v="0.5"/>
    <n v="-461.97"/>
  </r>
  <r>
    <x v="1039"/>
    <d v="2014-12-06T00:00:00"/>
    <x v="581"/>
    <x v="3"/>
    <x v="0"/>
    <x v="2"/>
    <x v="5"/>
    <n v="556.91999999999996"/>
    <n v="2"/>
    <n v="0"/>
    <n v="150.35999999999999"/>
  </r>
  <r>
    <x v="1039"/>
    <d v="2014-12-08T00:00:00"/>
    <x v="127"/>
    <x v="17"/>
    <x v="1"/>
    <x v="2"/>
    <x v="9"/>
    <n v="530.1450000000001"/>
    <n v="5"/>
    <n v="0.37"/>
    <n v="84.044999999999959"/>
  </r>
  <r>
    <x v="1039"/>
    <d v="2014-12-02T00:00:00"/>
    <x v="617"/>
    <x v="22"/>
    <x v="0"/>
    <x v="1"/>
    <x v="2"/>
    <n v="112.05"/>
    <n v="5"/>
    <n v="0"/>
    <n v="49.2"/>
  </r>
  <r>
    <x v="1039"/>
    <d v="2014-12-02T00:00:00"/>
    <x v="617"/>
    <x v="22"/>
    <x v="0"/>
    <x v="1"/>
    <x v="14"/>
    <n v="180.18"/>
    <n v="6"/>
    <n v="0"/>
    <n v="88.2"/>
  </r>
  <r>
    <x v="1039"/>
    <d v="2014-12-06T00:00:00"/>
    <x v="138"/>
    <x v="4"/>
    <x v="1"/>
    <x v="0"/>
    <x v="3"/>
    <n v="16.739999999999998"/>
    <n v="2"/>
    <n v="0"/>
    <n v="4.3523999999999994"/>
  </r>
  <r>
    <x v="1039"/>
    <d v="2014-12-02T00:00:00"/>
    <x v="617"/>
    <x v="22"/>
    <x v="0"/>
    <x v="1"/>
    <x v="14"/>
    <n v="98.640000000000015"/>
    <n v="2"/>
    <n v="0"/>
    <n v="9.84"/>
  </r>
  <r>
    <x v="1039"/>
    <d v="2014-12-02T00:00:00"/>
    <x v="617"/>
    <x v="22"/>
    <x v="0"/>
    <x v="1"/>
    <x v="2"/>
    <n v="105.47999999999999"/>
    <n v="4"/>
    <n v="0"/>
    <n v="21"/>
  </r>
  <r>
    <x v="1039"/>
    <d v="2014-12-05T00:00:00"/>
    <x v="487"/>
    <x v="6"/>
    <x v="2"/>
    <x v="1"/>
    <x v="11"/>
    <n v="136.66049999999998"/>
    <n v="1"/>
    <n v="0.47000000000000003"/>
    <n v="-74.779499999999985"/>
  </r>
  <r>
    <x v="1039"/>
    <d v="2014-12-08T00:00:00"/>
    <x v="127"/>
    <x v="17"/>
    <x v="1"/>
    <x v="2"/>
    <x v="7"/>
    <n v="480.13560000000001"/>
    <n v="7"/>
    <n v="0.27"/>
    <n v="105.07560000000001"/>
  </r>
  <r>
    <x v="1039"/>
    <d v="2014-12-04T00:00:00"/>
    <x v="673"/>
    <x v="17"/>
    <x v="0"/>
    <x v="2"/>
    <x v="16"/>
    <n v="204.12000000000003"/>
    <n v="7"/>
    <n v="0"/>
    <n v="59.01"/>
  </r>
  <r>
    <x v="1039"/>
    <d v="2014-12-06T00:00:00"/>
    <x v="581"/>
    <x v="3"/>
    <x v="2"/>
    <x v="2"/>
    <x v="4"/>
    <n v="695.28"/>
    <n v="4"/>
    <n v="0"/>
    <n v="97.32"/>
  </r>
  <r>
    <x v="1039"/>
    <d v="2014-12-05T00:00:00"/>
    <x v="487"/>
    <x v="6"/>
    <x v="0"/>
    <x v="1"/>
    <x v="0"/>
    <n v="136.17809999999997"/>
    <n v="3"/>
    <n v="0.17"/>
    <n v="-23.0319"/>
  </r>
  <r>
    <x v="1039"/>
    <d v="2014-12-04T00:00:00"/>
    <x v="615"/>
    <x v="8"/>
    <x v="2"/>
    <x v="0"/>
    <x v="10"/>
    <n v="129.38699999999997"/>
    <n v="2"/>
    <n v="0.15"/>
    <n v="9.0870000000000068"/>
  </r>
  <r>
    <x v="1039"/>
    <d v="2014-12-06T00:00:00"/>
    <x v="618"/>
    <x v="8"/>
    <x v="2"/>
    <x v="2"/>
    <x v="10"/>
    <n v="182.26799999999997"/>
    <n v="3"/>
    <n v="0.17"/>
    <n v="-22.031999999999996"/>
  </r>
  <r>
    <x v="1039"/>
    <d v="2014-12-06T00:00:00"/>
    <x v="109"/>
    <x v="23"/>
    <x v="1"/>
    <x v="0"/>
    <x v="3"/>
    <n v="220.56000000000003"/>
    <n v="6"/>
    <n v="0"/>
    <n v="105.84"/>
  </r>
  <r>
    <x v="1039"/>
    <d v="2014-12-04T00:00:00"/>
    <x v="438"/>
    <x v="17"/>
    <x v="0"/>
    <x v="2"/>
    <x v="2"/>
    <n v="50.94"/>
    <n v="3"/>
    <n v="0"/>
    <n v="17.28"/>
  </r>
  <r>
    <x v="1039"/>
    <d v="2014-12-07T00:00:00"/>
    <x v="340"/>
    <x v="24"/>
    <x v="0"/>
    <x v="0"/>
    <x v="5"/>
    <n v="901.94999999999993"/>
    <n v="3"/>
    <n v="0"/>
    <n v="297.64349999999996"/>
  </r>
  <r>
    <x v="1039"/>
    <d v="2014-12-07T00:00:00"/>
    <x v="340"/>
    <x v="24"/>
    <x v="1"/>
    <x v="0"/>
    <x v="8"/>
    <n v="366.00899999999996"/>
    <n v="3"/>
    <n v="0.3"/>
    <n v="-47.058300000000003"/>
  </r>
  <r>
    <x v="1039"/>
    <d v="2014-12-07T00:00:00"/>
    <x v="340"/>
    <x v="24"/>
    <x v="2"/>
    <x v="0"/>
    <x v="10"/>
    <n v="137.94"/>
    <n v="3"/>
    <n v="0"/>
    <n v="35.864399999999996"/>
  </r>
  <r>
    <x v="1039"/>
    <d v="2014-12-07T00:00:00"/>
    <x v="340"/>
    <x v="24"/>
    <x v="1"/>
    <x v="0"/>
    <x v="3"/>
    <n v="111.15"/>
    <n v="5"/>
    <n v="0"/>
    <n v="48.906000000000006"/>
  </r>
  <r>
    <x v="1039"/>
    <d v="2014-12-06T00:00:00"/>
    <x v="581"/>
    <x v="3"/>
    <x v="0"/>
    <x v="2"/>
    <x v="2"/>
    <n v="111"/>
    <n v="4"/>
    <n v="0"/>
    <n v="24.36"/>
  </r>
  <r>
    <x v="1039"/>
    <d v="2014-12-02T00:00:00"/>
    <x v="617"/>
    <x v="22"/>
    <x v="0"/>
    <x v="1"/>
    <x v="16"/>
    <n v="24.120000000000005"/>
    <n v="4"/>
    <n v="0"/>
    <n v="7.4399999999999995"/>
  </r>
  <r>
    <x v="1039"/>
    <d v="2014-12-06T00:00:00"/>
    <x v="612"/>
    <x v="9"/>
    <x v="0"/>
    <x v="2"/>
    <x v="13"/>
    <n v="23.04"/>
    <n v="8"/>
    <n v="0"/>
    <n v="6.911999999999999"/>
  </r>
  <r>
    <x v="1039"/>
    <d v="2014-12-05T00:00:00"/>
    <x v="260"/>
    <x v="4"/>
    <x v="0"/>
    <x v="0"/>
    <x v="2"/>
    <n v="23.92"/>
    <n v="4"/>
    <n v="0"/>
    <n v="11.720800000000001"/>
  </r>
  <r>
    <x v="1039"/>
    <d v="2014-12-07T00:00:00"/>
    <x v="617"/>
    <x v="22"/>
    <x v="2"/>
    <x v="1"/>
    <x v="11"/>
    <n v="98.3"/>
    <n v="5"/>
    <n v="0"/>
    <n v="26.5"/>
  </r>
  <r>
    <x v="1039"/>
    <d v="2014-12-04T00:00:00"/>
    <x v="673"/>
    <x v="17"/>
    <x v="0"/>
    <x v="2"/>
    <x v="13"/>
    <n v="28.950000000000003"/>
    <n v="1"/>
    <n v="0"/>
    <n v="4.0500000000000007"/>
  </r>
  <r>
    <x v="1039"/>
    <d v="2014-12-06T00:00:00"/>
    <x v="677"/>
    <x v="14"/>
    <x v="2"/>
    <x v="0"/>
    <x v="10"/>
    <n v="179.97"/>
    <n v="3"/>
    <n v="0"/>
    <n v="44.992500000000007"/>
  </r>
  <r>
    <x v="1039"/>
    <d v="2014-12-06T00:00:00"/>
    <x v="677"/>
    <x v="14"/>
    <x v="1"/>
    <x v="0"/>
    <x v="7"/>
    <n v="172.5"/>
    <n v="2"/>
    <n v="0"/>
    <n v="51.749999999999986"/>
  </r>
  <r>
    <x v="1039"/>
    <d v="2014-12-06T00:00:00"/>
    <x v="25"/>
    <x v="4"/>
    <x v="0"/>
    <x v="0"/>
    <x v="0"/>
    <n v="92.16"/>
    <n v="4"/>
    <n v="0"/>
    <n v="11.040000000000001"/>
  </r>
  <r>
    <x v="1039"/>
    <d v="2014-12-04T00:00:00"/>
    <x v="778"/>
    <x v="10"/>
    <x v="1"/>
    <x v="0"/>
    <x v="7"/>
    <n v="248.43"/>
    <n v="5"/>
    <n v="0.3"/>
    <n v="-17.744999999999976"/>
  </r>
  <r>
    <x v="1039"/>
    <d v="2014-12-04T00:00:00"/>
    <x v="778"/>
    <x v="10"/>
    <x v="1"/>
    <x v="0"/>
    <x v="7"/>
    <n v="85.245999999999995"/>
    <n v="2"/>
    <n v="0.3"/>
    <n v="-1.217800000000004"/>
  </r>
  <r>
    <x v="1039"/>
    <d v="2014-12-04T00:00:00"/>
    <x v="778"/>
    <x v="10"/>
    <x v="0"/>
    <x v="0"/>
    <x v="5"/>
    <n v="11.647999999999998"/>
    <n v="4"/>
    <n v="0.8"/>
    <n v="-30.867200000000004"/>
  </r>
  <r>
    <x v="1039"/>
    <d v="2014-12-04T00:00:00"/>
    <x v="438"/>
    <x v="17"/>
    <x v="0"/>
    <x v="2"/>
    <x v="5"/>
    <n v="2104.5499999999997"/>
    <n v="7"/>
    <n v="0"/>
    <n v="694.50149999999985"/>
  </r>
  <r>
    <x v="1039"/>
    <d v="2014-12-04T00:00:00"/>
    <x v="438"/>
    <x v="17"/>
    <x v="0"/>
    <x v="2"/>
    <x v="1"/>
    <n v="40.700000000000003"/>
    <n v="5"/>
    <n v="0"/>
    <n v="11.802999999999999"/>
  </r>
  <r>
    <x v="1039"/>
    <d v="2014-12-09T00:00:00"/>
    <x v="783"/>
    <x v="5"/>
    <x v="0"/>
    <x v="0"/>
    <x v="5"/>
    <n v="31.488"/>
    <n v="2"/>
    <n v="0.6"/>
    <n v="-31.512"/>
  </r>
  <r>
    <x v="1039"/>
    <d v="2014-12-04T00:00:00"/>
    <x v="18"/>
    <x v="12"/>
    <x v="0"/>
    <x v="0"/>
    <x v="5"/>
    <n v="30.684000000000008"/>
    <n v="1"/>
    <n v="0.4"/>
    <n v="-1.6000000000005343E-2"/>
  </r>
  <r>
    <x v="1039"/>
    <d v="2014-12-06T00:00:00"/>
    <x v="618"/>
    <x v="8"/>
    <x v="2"/>
    <x v="2"/>
    <x v="11"/>
    <n v="42.198600000000006"/>
    <n v="2"/>
    <n v="0.47000000000000003"/>
    <n v="-35.861400000000003"/>
  </r>
  <r>
    <x v="1039"/>
    <d v="2014-12-04T00:00:00"/>
    <x v="145"/>
    <x v="23"/>
    <x v="0"/>
    <x v="0"/>
    <x v="14"/>
    <n v="20.388000000000005"/>
    <n v="1"/>
    <n v="0.6"/>
    <n v="-28.062000000000001"/>
  </r>
  <r>
    <x v="1039"/>
    <d v="2014-12-02T00:00:00"/>
    <x v="254"/>
    <x v="5"/>
    <x v="0"/>
    <x v="1"/>
    <x v="0"/>
    <n v="1112.94"/>
    <n v="3"/>
    <n v="0"/>
    <n v="222.58799999999991"/>
  </r>
  <r>
    <x v="1039"/>
    <d v="2014-12-02T00:00:00"/>
    <x v="254"/>
    <x v="5"/>
    <x v="1"/>
    <x v="1"/>
    <x v="3"/>
    <n v="31.96"/>
    <n v="2"/>
    <n v="0"/>
    <n v="1.597999999999999"/>
  </r>
  <r>
    <x v="1039"/>
    <d v="2014-12-02T00:00:00"/>
    <x v="254"/>
    <x v="5"/>
    <x v="0"/>
    <x v="1"/>
    <x v="2"/>
    <n v="47.9"/>
    <n v="1"/>
    <n v="0"/>
    <n v="22.991999999999997"/>
  </r>
  <r>
    <x v="1039"/>
    <d v="2014-12-02T00:00:00"/>
    <x v="254"/>
    <x v="5"/>
    <x v="0"/>
    <x v="1"/>
    <x v="14"/>
    <n v="22.919999999999998"/>
    <n v="3"/>
    <n v="0"/>
    <n v="11.230799999999999"/>
  </r>
  <r>
    <x v="1039"/>
    <d v="2014-12-08T00:00:00"/>
    <x v="127"/>
    <x v="17"/>
    <x v="0"/>
    <x v="2"/>
    <x v="2"/>
    <n v="85.987200000000016"/>
    <n v="8"/>
    <n v="0.47000000000000003"/>
    <n v="-64.972800000000007"/>
  </r>
  <r>
    <x v="1039"/>
    <d v="2014-12-04T00:00:00"/>
    <x v="408"/>
    <x v="23"/>
    <x v="0"/>
    <x v="2"/>
    <x v="12"/>
    <n v="22.5"/>
    <n v="3"/>
    <n v="0"/>
    <n v="6.7199999999999989"/>
  </r>
  <r>
    <x v="1039"/>
    <d v="2014-12-04T00:00:00"/>
    <x v="18"/>
    <x v="12"/>
    <x v="0"/>
    <x v="0"/>
    <x v="14"/>
    <n v="31.655999999999999"/>
    <n v="2"/>
    <n v="0.4"/>
    <n v="-11.624000000000001"/>
  </r>
  <r>
    <x v="1039"/>
    <d v="2014-12-09T00:00:00"/>
    <x v="328"/>
    <x v="1"/>
    <x v="1"/>
    <x v="0"/>
    <x v="3"/>
    <n v="36.144000000000005"/>
    <n v="3"/>
    <n v="0.4"/>
    <n v="-3.6360000000000041"/>
  </r>
  <r>
    <x v="1039"/>
    <d v="2014-12-06T00:00:00"/>
    <x v="581"/>
    <x v="3"/>
    <x v="0"/>
    <x v="2"/>
    <x v="16"/>
    <n v="63.359999999999992"/>
    <n v="4"/>
    <n v="0"/>
    <n v="5.04"/>
  </r>
  <r>
    <x v="1039"/>
    <d v="2014-12-03T00:00:00"/>
    <x v="266"/>
    <x v="11"/>
    <x v="0"/>
    <x v="2"/>
    <x v="16"/>
    <n v="11.549999999999999"/>
    <n v="1"/>
    <n v="0"/>
    <n v="2.7600000000000002"/>
  </r>
  <r>
    <x v="1039"/>
    <d v="2014-12-02T00:00:00"/>
    <x v="194"/>
    <x v="17"/>
    <x v="2"/>
    <x v="0"/>
    <x v="10"/>
    <n v="863.928"/>
    <n v="9"/>
    <n v="0.2"/>
    <n v="86.392799999999994"/>
  </r>
  <r>
    <x v="1039"/>
    <d v="2014-12-08T00:00:00"/>
    <x v="652"/>
    <x v="9"/>
    <x v="1"/>
    <x v="0"/>
    <x v="3"/>
    <n v="17.309999999999999"/>
    <n v="3"/>
    <n v="0"/>
    <n v="5.1929999999999996"/>
  </r>
  <r>
    <x v="1039"/>
    <d v="2014-12-06T00:00:00"/>
    <x v="145"/>
    <x v="23"/>
    <x v="0"/>
    <x v="0"/>
    <x v="16"/>
    <n v="7.0919999999999996"/>
    <n v="2"/>
    <n v="0.4"/>
    <n v="-4.3080000000000007"/>
  </r>
  <r>
    <x v="1039"/>
    <d v="2014-12-07T00:00:00"/>
    <x v="617"/>
    <x v="22"/>
    <x v="0"/>
    <x v="1"/>
    <x v="2"/>
    <n v="35.28"/>
    <n v="2"/>
    <n v="0"/>
    <n v="11.959999999999999"/>
  </r>
  <r>
    <x v="1039"/>
    <d v="2014-12-06T00:00:00"/>
    <x v="145"/>
    <x v="23"/>
    <x v="1"/>
    <x v="0"/>
    <x v="7"/>
    <n v="751.92"/>
    <n v="4"/>
    <n v="0"/>
    <n v="150.38400000000001"/>
  </r>
  <r>
    <x v="1039"/>
    <d v="2014-12-06T00:00:00"/>
    <x v="145"/>
    <x v="23"/>
    <x v="0"/>
    <x v="0"/>
    <x v="16"/>
    <n v="88.08"/>
    <n v="6"/>
    <n v="0"/>
    <n v="40.516799999999996"/>
  </r>
  <r>
    <x v="1039"/>
    <d v="2014-12-09T00:00:00"/>
    <x v="328"/>
    <x v="1"/>
    <x v="1"/>
    <x v="0"/>
    <x v="3"/>
    <n v="7.0439999999999969"/>
    <n v="1"/>
    <n v="0.4"/>
    <n v="-2.8359999999999985"/>
  </r>
  <r>
    <x v="1039"/>
    <d v="2014-12-06T00:00:00"/>
    <x v="581"/>
    <x v="3"/>
    <x v="0"/>
    <x v="2"/>
    <x v="16"/>
    <n v="28.799999999999997"/>
    <n v="2"/>
    <n v="0"/>
    <n v="1.44"/>
  </r>
  <r>
    <x v="1039"/>
    <d v="2014-12-04T00:00:00"/>
    <x v="408"/>
    <x v="23"/>
    <x v="1"/>
    <x v="2"/>
    <x v="7"/>
    <n v="110.34000000000003"/>
    <n v="1"/>
    <n v="0"/>
    <n v="0"/>
  </r>
  <r>
    <x v="1040"/>
    <d v="2014-12-06T00:00:00"/>
    <x v="454"/>
    <x v="11"/>
    <x v="1"/>
    <x v="0"/>
    <x v="7"/>
    <n v="1704.9959999999996"/>
    <n v="4"/>
    <n v="0.1"/>
    <n v="378.87599999999998"/>
  </r>
  <r>
    <x v="1040"/>
    <d v="2014-12-04T00:00:00"/>
    <x v="365"/>
    <x v="7"/>
    <x v="2"/>
    <x v="0"/>
    <x v="10"/>
    <n v="1278.0000000000005"/>
    <n v="3"/>
    <n v="0"/>
    <n v="89.46"/>
  </r>
  <r>
    <x v="1040"/>
    <d v="2014-12-09T00:00:00"/>
    <x v="599"/>
    <x v="19"/>
    <x v="2"/>
    <x v="2"/>
    <x v="11"/>
    <n v="165.60000000000002"/>
    <n v="3"/>
    <n v="0.2"/>
    <n v="-6.2100000000000151"/>
  </r>
  <r>
    <x v="1040"/>
    <d v="2014-12-06T00:00:00"/>
    <x v="454"/>
    <x v="11"/>
    <x v="0"/>
    <x v="0"/>
    <x v="5"/>
    <n v="500.202"/>
    <n v="2"/>
    <n v="0.1"/>
    <n v="83.321999999999974"/>
  </r>
  <r>
    <x v="1040"/>
    <d v="2014-12-07T00:00:00"/>
    <x v="326"/>
    <x v="22"/>
    <x v="2"/>
    <x v="0"/>
    <x v="4"/>
    <n v="1113.2640000000001"/>
    <n v="4"/>
    <n v="0.1"/>
    <n v="222.62399999999997"/>
  </r>
  <r>
    <x v="1040"/>
    <d v="2014-12-04T00:00:00"/>
    <x v="439"/>
    <x v="2"/>
    <x v="1"/>
    <x v="2"/>
    <x v="9"/>
    <n v="575.16000000000008"/>
    <n v="4"/>
    <n v="0"/>
    <n v="17.16"/>
  </r>
  <r>
    <x v="1040"/>
    <d v="2014-12-08T00:00:00"/>
    <x v="149"/>
    <x v="22"/>
    <x v="2"/>
    <x v="1"/>
    <x v="4"/>
    <n v="1272.92"/>
    <n v="11"/>
    <n v="0"/>
    <n v="216.26"/>
  </r>
  <r>
    <x v="1040"/>
    <d v="2014-12-03T00:00:00"/>
    <x v="527"/>
    <x v="23"/>
    <x v="1"/>
    <x v="0"/>
    <x v="3"/>
    <n v="347.23200000000003"/>
    <n v="8"/>
    <n v="0.4"/>
    <n v="-179.48800000000006"/>
  </r>
  <r>
    <x v="1040"/>
    <d v="2014-12-06T00:00:00"/>
    <x v="454"/>
    <x v="11"/>
    <x v="2"/>
    <x v="0"/>
    <x v="11"/>
    <n v="540.4319999999999"/>
    <n v="6"/>
    <n v="0.1"/>
    <n v="108.072"/>
  </r>
  <r>
    <x v="1040"/>
    <d v="2014-12-08T00:00:00"/>
    <x v="742"/>
    <x v="15"/>
    <x v="1"/>
    <x v="0"/>
    <x v="3"/>
    <n v="963.63000000000022"/>
    <n v="9"/>
    <n v="0"/>
    <n v="395.01"/>
  </r>
  <r>
    <x v="1040"/>
    <d v="2014-12-04T00:00:00"/>
    <x v="609"/>
    <x v="16"/>
    <x v="2"/>
    <x v="2"/>
    <x v="11"/>
    <n v="295.452"/>
    <n v="3"/>
    <n v="0.4"/>
    <n v="14.771999999999935"/>
  </r>
  <r>
    <x v="1040"/>
    <d v="2014-12-06T00:00:00"/>
    <x v="454"/>
    <x v="11"/>
    <x v="2"/>
    <x v="0"/>
    <x v="6"/>
    <n v="256.28399999999999"/>
    <n v="2"/>
    <n v="0.1"/>
    <n v="96.804000000000002"/>
  </r>
  <r>
    <x v="1040"/>
    <d v="2014-12-03T00:00:00"/>
    <x v="339"/>
    <x v="4"/>
    <x v="1"/>
    <x v="0"/>
    <x v="9"/>
    <n v="360.12800000000004"/>
    <n v="4"/>
    <n v="0.2"/>
    <n v="94.527999999999977"/>
  </r>
  <r>
    <x v="1040"/>
    <d v="2014-12-06T00:00:00"/>
    <x v="454"/>
    <x v="11"/>
    <x v="2"/>
    <x v="0"/>
    <x v="11"/>
    <n v="229.39200000000005"/>
    <n v="3"/>
    <n v="0.1"/>
    <n v="50.921999999999997"/>
  </r>
  <r>
    <x v="1040"/>
    <d v="2014-12-08T00:00:00"/>
    <x v="37"/>
    <x v="6"/>
    <x v="1"/>
    <x v="2"/>
    <x v="8"/>
    <n v="485.90399999999988"/>
    <n v="3"/>
    <n v="0.2"/>
    <n v="36.384000000000036"/>
  </r>
  <r>
    <x v="1040"/>
    <d v="2014-12-07T00:00:00"/>
    <x v="46"/>
    <x v="1"/>
    <x v="2"/>
    <x v="0"/>
    <x v="6"/>
    <n v="392.85"/>
    <n v="3"/>
    <n v="0.1"/>
    <n v="148.41"/>
  </r>
  <r>
    <x v="1040"/>
    <d v="2014-12-07T00:00:00"/>
    <x v="202"/>
    <x v="19"/>
    <x v="2"/>
    <x v="2"/>
    <x v="10"/>
    <n v="248.87999999999997"/>
    <n v="4"/>
    <n v="0.15"/>
    <n v="78.960000000000008"/>
  </r>
  <r>
    <x v="1040"/>
    <d v="2014-12-08T00:00:00"/>
    <x v="739"/>
    <x v="10"/>
    <x v="2"/>
    <x v="0"/>
    <x v="6"/>
    <n v="795.32999999999993"/>
    <n v="3"/>
    <n v="0"/>
    <n v="270.36"/>
  </r>
  <r>
    <x v="1040"/>
    <d v="2014-12-07T00:00:00"/>
    <x v="597"/>
    <x v="17"/>
    <x v="1"/>
    <x v="0"/>
    <x v="9"/>
    <n v="328.60800000000006"/>
    <n v="2"/>
    <n v="0.6"/>
    <n v="-139.69200000000006"/>
  </r>
  <r>
    <x v="1040"/>
    <d v="2014-12-08T00:00:00"/>
    <x v="37"/>
    <x v="6"/>
    <x v="2"/>
    <x v="2"/>
    <x v="10"/>
    <n v="262.14"/>
    <n v="3"/>
    <n v="0"/>
    <n v="5.22"/>
  </r>
  <r>
    <x v="1040"/>
    <d v="2014-12-07T00:00:00"/>
    <x v="714"/>
    <x v="19"/>
    <x v="2"/>
    <x v="1"/>
    <x v="6"/>
    <n v="510.12"/>
    <n v="3"/>
    <n v="0"/>
    <n v="249.93"/>
  </r>
  <r>
    <x v="1040"/>
    <d v="2014-12-09T00:00:00"/>
    <x v="216"/>
    <x v="14"/>
    <x v="0"/>
    <x v="1"/>
    <x v="0"/>
    <n v="2079.4"/>
    <n v="5"/>
    <n v="0"/>
    <n v="582.23199999999997"/>
  </r>
  <r>
    <x v="1040"/>
    <d v="2014-12-09T00:00:00"/>
    <x v="216"/>
    <x v="14"/>
    <x v="2"/>
    <x v="1"/>
    <x v="10"/>
    <n v="629.94999999999993"/>
    <n v="5"/>
    <n v="0"/>
    <n v="176.38600000000002"/>
  </r>
  <r>
    <x v="1040"/>
    <d v="2014-12-09T00:00:00"/>
    <x v="216"/>
    <x v="14"/>
    <x v="1"/>
    <x v="1"/>
    <x v="3"/>
    <n v="72.42"/>
    <n v="6"/>
    <n v="0"/>
    <n v="23.898600000000002"/>
  </r>
  <r>
    <x v="1040"/>
    <d v="2014-12-08T00:00:00"/>
    <x v="382"/>
    <x v="17"/>
    <x v="2"/>
    <x v="2"/>
    <x v="10"/>
    <n v="272.52"/>
    <n v="4"/>
    <n v="0"/>
    <n v="136.19999999999999"/>
  </r>
  <r>
    <x v="1040"/>
    <d v="2014-12-05T00:00:00"/>
    <x v="648"/>
    <x v="0"/>
    <x v="0"/>
    <x v="2"/>
    <x v="13"/>
    <n v="113.91600000000001"/>
    <n v="4"/>
    <n v="0.45"/>
    <n v="-70.524000000000001"/>
  </r>
  <r>
    <x v="1040"/>
    <d v="2014-12-06T00:00:00"/>
    <x v="454"/>
    <x v="11"/>
    <x v="0"/>
    <x v="0"/>
    <x v="15"/>
    <n v="63.314999999999998"/>
    <n v="5"/>
    <n v="0.1"/>
    <n v="5.5649999999999995"/>
  </r>
  <r>
    <x v="1040"/>
    <d v="2014-12-08T00:00:00"/>
    <x v="37"/>
    <x v="6"/>
    <x v="1"/>
    <x v="2"/>
    <x v="7"/>
    <n v="203.14"/>
    <n v="7"/>
    <n v="0"/>
    <n v="89.32"/>
  </r>
  <r>
    <x v="1040"/>
    <d v="2014-12-04T00:00:00"/>
    <x v="365"/>
    <x v="7"/>
    <x v="0"/>
    <x v="0"/>
    <x v="16"/>
    <n v="59.64"/>
    <n v="7"/>
    <n v="0"/>
    <n v="26.740000000000002"/>
  </r>
  <r>
    <x v="1040"/>
    <d v="2014-12-05T00:00:00"/>
    <x v="168"/>
    <x v="4"/>
    <x v="2"/>
    <x v="1"/>
    <x v="11"/>
    <n v="148.392"/>
    <n v="3"/>
    <n v="0.7"/>
    <n v="-148.42799999999997"/>
  </r>
  <r>
    <x v="1040"/>
    <d v="2014-12-07T00:00:00"/>
    <x v="597"/>
    <x v="17"/>
    <x v="1"/>
    <x v="0"/>
    <x v="3"/>
    <n v="130.94400000000002"/>
    <n v="8"/>
    <n v="0.6"/>
    <n v="-153.93599999999998"/>
  </r>
  <r>
    <x v="1040"/>
    <d v="2014-12-08T00:00:00"/>
    <x v="727"/>
    <x v="12"/>
    <x v="0"/>
    <x v="0"/>
    <x v="13"/>
    <n v="133.29"/>
    <n v="3"/>
    <n v="0"/>
    <n v="43.92"/>
  </r>
  <r>
    <x v="1040"/>
    <d v="2014-12-08T00:00:00"/>
    <x v="382"/>
    <x v="17"/>
    <x v="0"/>
    <x v="2"/>
    <x v="0"/>
    <n v="60.75"/>
    <n v="1"/>
    <n v="0"/>
    <n v="29.759999999999998"/>
  </r>
  <r>
    <x v="1040"/>
    <d v="2014-12-08T00:00:00"/>
    <x v="547"/>
    <x v="13"/>
    <x v="2"/>
    <x v="2"/>
    <x v="4"/>
    <n v="213.52800000000002"/>
    <n v="2"/>
    <n v="0.6"/>
    <n v="-315.01200000000006"/>
  </r>
  <r>
    <x v="1040"/>
    <d v="2014-12-03T00:00:00"/>
    <x v="8"/>
    <x v="8"/>
    <x v="0"/>
    <x v="0"/>
    <x v="14"/>
    <n v="49.08"/>
    <n v="2"/>
    <n v="0"/>
    <n v="21.54"/>
  </r>
  <r>
    <x v="1040"/>
    <d v="2014-12-04T00:00:00"/>
    <x v="439"/>
    <x v="2"/>
    <x v="1"/>
    <x v="2"/>
    <x v="9"/>
    <n v="170.34"/>
    <n v="1"/>
    <n v="0"/>
    <n v="10.199999999999999"/>
  </r>
  <r>
    <x v="1040"/>
    <d v="2014-12-08T00:00:00"/>
    <x v="435"/>
    <x v="12"/>
    <x v="0"/>
    <x v="0"/>
    <x v="16"/>
    <n v="415.17600000000004"/>
    <n v="3"/>
    <n v="0.2"/>
    <n v="134.93219999999999"/>
  </r>
  <r>
    <x v="1040"/>
    <d v="2014-12-08T00:00:00"/>
    <x v="435"/>
    <x v="12"/>
    <x v="0"/>
    <x v="0"/>
    <x v="2"/>
    <n v="54.96"/>
    <n v="1"/>
    <n v="0"/>
    <n v="26.930399999999999"/>
  </r>
  <r>
    <x v="1040"/>
    <d v="2014-12-08T00:00:00"/>
    <x v="435"/>
    <x v="12"/>
    <x v="0"/>
    <x v="0"/>
    <x v="16"/>
    <n v="35.231999999999999"/>
    <n v="3"/>
    <n v="0.2"/>
    <n v="11.450399999999998"/>
  </r>
  <r>
    <x v="1040"/>
    <d v="2014-12-08T00:00:00"/>
    <x v="37"/>
    <x v="6"/>
    <x v="1"/>
    <x v="2"/>
    <x v="7"/>
    <n v="141.35999999999996"/>
    <n v="4"/>
    <n v="0"/>
    <n v="8.48"/>
  </r>
  <r>
    <x v="1040"/>
    <d v="2014-12-08T00:00:00"/>
    <x v="254"/>
    <x v="5"/>
    <x v="0"/>
    <x v="1"/>
    <x v="0"/>
    <n v="48"/>
    <n v="2"/>
    <n v="0"/>
    <n v="5.76"/>
  </r>
  <r>
    <x v="1040"/>
    <d v="2014-12-08T00:00:00"/>
    <x v="405"/>
    <x v="12"/>
    <x v="0"/>
    <x v="1"/>
    <x v="16"/>
    <n v="93.960000000000008"/>
    <n v="12"/>
    <n v="0"/>
    <n v="38.519999999999996"/>
  </r>
  <r>
    <x v="1040"/>
    <d v="2014-12-03T00:00:00"/>
    <x v="614"/>
    <x v="2"/>
    <x v="0"/>
    <x v="0"/>
    <x v="0"/>
    <n v="22.29"/>
    <n v="1"/>
    <n v="0"/>
    <n v="10.68"/>
  </r>
  <r>
    <x v="1040"/>
    <d v="2014-12-05T00:00:00"/>
    <x v="168"/>
    <x v="4"/>
    <x v="0"/>
    <x v="1"/>
    <x v="0"/>
    <n v="65.88"/>
    <n v="2"/>
    <n v="0"/>
    <n v="4.5999999999999996"/>
  </r>
  <r>
    <x v="1040"/>
    <d v="2014-12-04T00:00:00"/>
    <x v="783"/>
    <x v="5"/>
    <x v="0"/>
    <x v="0"/>
    <x v="1"/>
    <n v="50.160000000000011"/>
    <n v="2"/>
    <n v="0"/>
    <n v="6"/>
  </r>
  <r>
    <x v="1040"/>
    <d v="2014-12-08T00:00:00"/>
    <x v="663"/>
    <x v="15"/>
    <x v="0"/>
    <x v="2"/>
    <x v="16"/>
    <n v="104.184"/>
    <n v="3"/>
    <n v="0.2"/>
    <n v="33.8598"/>
  </r>
  <r>
    <x v="1040"/>
    <d v="2014-12-08T00:00:00"/>
    <x v="663"/>
    <x v="15"/>
    <x v="0"/>
    <x v="2"/>
    <x v="5"/>
    <n v="59.699999999999996"/>
    <n v="3"/>
    <n v="0"/>
    <n v="26.864999999999995"/>
  </r>
  <r>
    <x v="1040"/>
    <d v="2014-12-08T00:00:00"/>
    <x v="663"/>
    <x v="15"/>
    <x v="0"/>
    <x v="2"/>
    <x v="16"/>
    <n v="24.704000000000001"/>
    <n v="2"/>
    <n v="0.2"/>
    <n v="9.2639999999999993"/>
  </r>
  <r>
    <x v="1040"/>
    <d v="2014-12-08T00:00:00"/>
    <x v="663"/>
    <x v="15"/>
    <x v="1"/>
    <x v="2"/>
    <x v="3"/>
    <n v="14.52"/>
    <n v="3"/>
    <n v="0"/>
    <n v="5.6627999999999998"/>
  </r>
  <r>
    <x v="1040"/>
    <d v="2014-12-09T00:00:00"/>
    <x v="497"/>
    <x v="22"/>
    <x v="1"/>
    <x v="0"/>
    <x v="3"/>
    <n v="79.211999999999989"/>
    <n v="2"/>
    <n v="0.3"/>
    <n v="15.791999999999994"/>
  </r>
  <r>
    <x v="1040"/>
    <d v="2014-12-05T00:00:00"/>
    <x v="168"/>
    <x v="4"/>
    <x v="0"/>
    <x v="1"/>
    <x v="15"/>
    <n v="28.320000000000004"/>
    <n v="3"/>
    <n v="0"/>
    <n v="14.160000000000002"/>
  </r>
  <r>
    <x v="1040"/>
    <d v="2014-12-07T00:00:00"/>
    <x v="714"/>
    <x v="19"/>
    <x v="0"/>
    <x v="1"/>
    <x v="0"/>
    <n v="51.029999999999994"/>
    <n v="3"/>
    <n v="0"/>
    <n v="23.94"/>
  </r>
  <r>
    <x v="1040"/>
    <d v="2014-12-07T00:00:00"/>
    <x v="236"/>
    <x v="21"/>
    <x v="0"/>
    <x v="1"/>
    <x v="16"/>
    <n v="39.160000000000011"/>
    <n v="2"/>
    <n v="0"/>
    <n v="10.959999999999999"/>
  </r>
  <r>
    <x v="1040"/>
    <d v="2014-12-07T00:00:00"/>
    <x v="236"/>
    <x v="21"/>
    <x v="0"/>
    <x v="1"/>
    <x v="15"/>
    <n v="34.379999999999995"/>
    <n v="3"/>
    <n v="0"/>
    <n v="16.5"/>
  </r>
  <r>
    <x v="1040"/>
    <d v="2014-12-09T00:00:00"/>
    <x v="310"/>
    <x v="15"/>
    <x v="0"/>
    <x v="0"/>
    <x v="2"/>
    <n v="40.46"/>
    <n v="7"/>
    <n v="0"/>
    <n v="19.825400000000002"/>
  </r>
  <r>
    <x v="1040"/>
    <d v="2014-12-09T00:00:00"/>
    <x v="310"/>
    <x v="15"/>
    <x v="0"/>
    <x v="0"/>
    <x v="0"/>
    <n v="33.869999999999997"/>
    <n v="3"/>
    <n v="0"/>
    <n v="8.8061999999999987"/>
  </r>
  <r>
    <x v="1040"/>
    <d v="2014-12-09T00:00:00"/>
    <x v="310"/>
    <x v="15"/>
    <x v="0"/>
    <x v="0"/>
    <x v="2"/>
    <n v="25.92"/>
    <n v="4"/>
    <n v="0"/>
    <n v="12.441600000000001"/>
  </r>
  <r>
    <x v="1040"/>
    <d v="2014-12-08T00:00:00"/>
    <x v="382"/>
    <x v="17"/>
    <x v="0"/>
    <x v="2"/>
    <x v="16"/>
    <n v="27"/>
    <n v="2"/>
    <n v="0"/>
    <n v="8.64"/>
  </r>
  <r>
    <x v="1040"/>
    <d v="2014-12-05T00:00:00"/>
    <x v="90"/>
    <x v="4"/>
    <x v="1"/>
    <x v="2"/>
    <x v="9"/>
    <n v="781.86399999999992"/>
    <n v="10"/>
    <n v="0.32"/>
    <n v="-137.97600000000008"/>
  </r>
  <r>
    <x v="1040"/>
    <d v="2014-12-05T00:00:00"/>
    <x v="90"/>
    <x v="4"/>
    <x v="0"/>
    <x v="2"/>
    <x v="2"/>
    <n v="30.816000000000003"/>
    <n v="9"/>
    <n v="0.2"/>
    <n v="9.6299999999999955"/>
  </r>
  <r>
    <x v="1040"/>
    <d v="2014-12-08T00:00:00"/>
    <x v="547"/>
    <x v="13"/>
    <x v="0"/>
    <x v="2"/>
    <x v="0"/>
    <n v="19.560000000000002"/>
    <n v="1"/>
    <n v="0.6"/>
    <n v="-27.900000000000002"/>
  </r>
  <r>
    <x v="1040"/>
    <d v="2014-12-08T00:00:00"/>
    <x v="405"/>
    <x v="12"/>
    <x v="0"/>
    <x v="1"/>
    <x v="14"/>
    <n v="39.599999999999994"/>
    <n v="2"/>
    <n v="0"/>
    <n v="9.06"/>
  </r>
  <r>
    <x v="1040"/>
    <d v="2014-12-07T00:00:00"/>
    <x v="291"/>
    <x v="0"/>
    <x v="0"/>
    <x v="1"/>
    <x v="15"/>
    <n v="21.54"/>
    <n v="3"/>
    <n v="0"/>
    <n v="1.9200000000000004"/>
  </r>
  <r>
    <x v="1040"/>
    <d v="2014-12-04T00:00:00"/>
    <x v="365"/>
    <x v="7"/>
    <x v="1"/>
    <x v="0"/>
    <x v="3"/>
    <n v="56.159999999999989"/>
    <n v="6"/>
    <n v="0.4"/>
    <n v="2.7599999999999967"/>
  </r>
  <r>
    <x v="1040"/>
    <d v="2014-12-07T00:00:00"/>
    <x v="113"/>
    <x v="18"/>
    <x v="0"/>
    <x v="2"/>
    <x v="16"/>
    <n v="115.84"/>
    <n v="8"/>
    <n v="0"/>
    <n v="54.444800000000001"/>
  </r>
  <r>
    <x v="1040"/>
    <d v="2014-12-07T00:00:00"/>
    <x v="326"/>
    <x v="22"/>
    <x v="0"/>
    <x v="0"/>
    <x v="15"/>
    <n v="80.7"/>
    <n v="5"/>
    <n v="0"/>
    <n v="13.65"/>
  </r>
  <r>
    <x v="1040"/>
    <d v="2014-12-07T00:00:00"/>
    <x v="597"/>
    <x v="17"/>
    <x v="0"/>
    <x v="0"/>
    <x v="16"/>
    <n v="12.263999999999999"/>
    <n v="2"/>
    <n v="0.6"/>
    <n v="-16.895999999999997"/>
  </r>
  <r>
    <x v="1040"/>
    <d v="2014-12-07T00:00:00"/>
    <x v="444"/>
    <x v="21"/>
    <x v="0"/>
    <x v="1"/>
    <x v="16"/>
    <n v="16.649999999999999"/>
    <n v="2"/>
    <n v="0.5"/>
    <n v="-7.7099999999999991"/>
  </r>
  <r>
    <x v="1040"/>
    <d v="2014-12-03T00:00:00"/>
    <x v="527"/>
    <x v="23"/>
    <x v="1"/>
    <x v="0"/>
    <x v="3"/>
    <n v="20.003999999999998"/>
    <n v="1"/>
    <n v="0.4"/>
    <n v="-11.335999999999999"/>
  </r>
  <r>
    <x v="1040"/>
    <d v="2014-12-08T00:00:00"/>
    <x v="562"/>
    <x v="13"/>
    <x v="0"/>
    <x v="0"/>
    <x v="13"/>
    <n v="23.84"/>
    <n v="2"/>
    <n v="0"/>
    <n v="6.4"/>
  </r>
  <r>
    <x v="1041"/>
    <d v="2014-12-05T00:00:00"/>
    <x v="728"/>
    <x v="6"/>
    <x v="2"/>
    <x v="0"/>
    <x v="10"/>
    <n v="2129.6999999999998"/>
    <n v="5"/>
    <n v="0"/>
    <n v="851.8"/>
  </r>
  <r>
    <x v="1041"/>
    <d v="2014-12-09T00:00:00"/>
    <x v="621"/>
    <x v="7"/>
    <x v="0"/>
    <x v="2"/>
    <x v="0"/>
    <n v="1679.6159999999998"/>
    <n v="9"/>
    <n v="0.1"/>
    <n v="-149.36399999999998"/>
  </r>
  <r>
    <x v="1041"/>
    <d v="2014-12-09T00:00:00"/>
    <x v="621"/>
    <x v="7"/>
    <x v="2"/>
    <x v="2"/>
    <x v="10"/>
    <n v="450.44099999999997"/>
    <n v="3"/>
    <n v="0.1"/>
    <n v="105.02099999999999"/>
  </r>
  <r>
    <x v="1041"/>
    <d v="2014-12-08T00:00:00"/>
    <x v="677"/>
    <x v="14"/>
    <x v="1"/>
    <x v="0"/>
    <x v="9"/>
    <n v="876.3"/>
    <n v="3"/>
    <n v="0"/>
    <n v="359.28"/>
  </r>
  <r>
    <x v="1041"/>
    <d v="2014-12-06T00:00:00"/>
    <x v="725"/>
    <x v="2"/>
    <x v="1"/>
    <x v="1"/>
    <x v="9"/>
    <n v="401.35500000000002"/>
    <n v="3"/>
    <n v="0.1"/>
    <n v="44.594999999999992"/>
  </r>
  <r>
    <x v="1041"/>
    <d v="2014-12-09T00:00:00"/>
    <x v="620"/>
    <x v="11"/>
    <x v="0"/>
    <x v="0"/>
    <x v="5"/>
    <n v="394.81600000000003"/>
    <n v="4"/>
    <n v="0.2"/>
    <n v="93.768799999999999"/>
  </r>
  <r>
    <x v="1041"/>
    <d v="2014-12-09T00:00:00"/>
    <x v="620"/>
    <x v="11"/>
    <x v="0"/>
    <x v="0"/>
    <x v="16"/>
    <n v="18.192000000000004"/>
    <n v="4"/>
    <n v="0.7"/>
    <n v="-14.553600000000003"/>
  </r>
  <r>
    <x v="1041"/>
    <d v="2014-12-08T00:00:00"/>
    <x v="92"/>
    <x v="8"/>
    <x v="1"/>
    <x v="0"/>
    <x v="7"/>
    <n v="481.24799999999993"/>
    <n v="4"/>
    <n v="0.1"/>
    <n v="5.3280000000000101"/>
  </r>
  <r>
    <x v="1041"/>
    <d v="2014-12-10T00:00:00"/>
    <x v="756"/>
    <x v="15"/>
    <x v="1"/>
    <x v="0"/>
    <x v="7"/>
    <n v="259.42739999999998"/>
    <n v="2"/>
    <n v="0.27"/>
    <n v="74.62739999999998"/>
  </r>
  <r>
    <x v="1041"/>
    <d v="2014-12-08T00:00:00"/>
    <x v="159"/>
    <x v="9"/>
    <x v="1"/>
    <x v="1"/>
    <x v="9"/>
    <n v="303"/>
    <n v="3"/>
    <n v="0"/>
    <n v="81.78"/>
  </r>
  <r>
    <x v="1041"/>
    <d v="2014-12-09T00:00:00"/>
    <x v="413"/>
    <x v="15"/>
    <x v="1"/>
    <x v="0"/>
    <x v="9"/>
    <n v="389.79"/>
    <n v="1"/>
    <n v="0"/>
    <n v="11.67"/>
  </r>
  <r>
    <x v="1041"/>
    <d v="2014-12-07T00:00:00"/>
    <x v="380"/>
    <x v="0"/>
    <x v="0"/>
    <x v="0"/>
    <x v="0"/>
    <n v="141.63"/>
    <n v="1"/>
    <n v="0"/>
    <n v="36.81"/>
  </r>
  <r>
    <x v="1041"/>
    <d v="2014-12-06T00:00:00"/>
    <x v="159"/>
    <x v="9"/>
    <x v="1"/>
    <x v="1"/>
    <x v="7"/>
    <n v="294.57000000000005"/>
    <n v="6"/>
    <n v="0.7"/>
    <n v="-540.08999999999992"/>
  </r>
  <r>
    <x v="1041"/>
    <d v="2014-12-09T00:00:00"/>
    <x v="708"/>
    <x v="17"/>
    <x v="1"/>
    <x v="1"/>
    <x v="7"/>
    <n v="199.66500000000002"/>
    <n v="2"/>
    <n v="0.25"/>
    <n v="2.6249999999999858"/>
  </r>
  <r>
    <x v="1041"/>
    <d v="2014-12-07T00:00:00"/>
    <x v="307"/>
    <x v="12"/>
    <x v="2"/>
    <x v="1"/>
    <x v="6"/>
    <n v="191.85552000000001"/>
    <n v="2"/>
    <n v="2E-3"/>
    <n v="74.575519999999997"/>
  </r>
  <r>
    <x v="1041"/>
    <d v="2014-12-08T00:00:00"/>
    <x v="482"/>
    <x v="19"/>
    <x v="2"/>
    <x v="2"/>
    <x v="10"/>
    <n v="136.59"/>
    <n v="1"/>
    <n v="0"/>
    <n v="38.22"/>
  </r>
  <r>
    <x v="1041"/>
    <d v="2014-12-08T00:00:00"/>
    <x v="92"/>
    <x v="8"/>
    <x v="2"/>
    <x v="0"/>
    <x v="10"/>
    <n v="387.98249999999996"/>
    <n v="5"/>
    <n v="0.15"/>
    <n v="-27.517499999999991"/>
  </r>
  <r>
    <x v="1041"/>
    <d v="2014-12-08T00:00:00"/>
    <x v="732"/>
    <x v="0"/>
    <x v="1"/>
    <x v="0"/>
    <x v="7"/>
    <n v="213.22800000000001"/>
    <n v="3"/>
    <n v="0.6"/>
    <n v="-143.982"/>
  </r>
  <r>
    <x v="1041"/>
    <d v="2014-12-09T00:00:00"/>
    <x v="97"/>
    <x v="22"/>
    <x v="0"/>
    <x v="0"/>
    <x v="13"/>
    <n v="291.95999999999998"/>
    <n v="6"/>
    <n v="0"/>
    <n v="52.38"/>
  </r>
  <r>
    <x v="1041"/>
    <d v="2014-12-08T00:00:00"/>
    <x v="92"/>
    <x v="8"/>
    <x v="0"/>
    <x v="0"/>
    <x v="13"/>
    <n v="261.08999999999997"/>
    <n v="9"/>
    <n v="0"/>
    <n v="28.62"/>
  </r>
  <r>
    <x v="1041"/>
    <d v="2014-12-08T00:00:00"/>
    <x v="677"/>
    <x v="14"/>
    <x v="0"/>
    <x v="0"/>
    <x v="2"/>
    <n v="152.32000000000002"/>
    <n v="7"/>
    <n v="0"/>
    <n v="36.540000000000006"/>
  </r>
  <r>
    <x v="1041"/>
    <d v="2014-12-07T00:00:00"/>
    <x v="312"/>
    <x v="1"/>
    <x v="1"/>
    <x v="0"/>
    <x v="7"/>
    <n v="542.64599999999996"/>
    <n v="3"/>
    <n v="0.1"/>
    <n v="102.49980000000001"/>
  </r>
  <r>
    <x v="1041"/>
    <d v="2014-12-06T00:00:00"/>
    <x v="654"/>
    <x v="13"/>
    <x v="0"/>
    <x v="1"/>
    <x v="12"/>
    <n v="62.099999999999994"/>
    <n v="5"/>
    <n v="0"/>
    <n v="14.849999999999998"/>
  </r>
  <r>
    <x v="1041"/>
    <d v="2014-12-07T00:00:00"/>
    <x v="312"/>
    <x v="1"/>
    <x v="0"/>
    <x v="0"/>
    <x v="2"/>
    <n v="182.72"/>
    <n v="8"/>
    <n v="0"/>
    <n v="84.051199999999994"/>
  </r>
  <r>
    <x v="1041"/>
    <d v="2014-12-07T00:00:00"/>
    <x v="312"/>
    <x v="1"/>
    <x v="1"/>
    <x v="0"/>
    <x v="8"/>
    <n v="400.03199999999998"/>
    <n v="2"/>
    <n v="0.4"/>
    <n v="-153.34560000000005"/>
  </r>
  <r>
    <x v="1041"/>
    <d v="2014-12-07T00:00:00"/>
    <x v="312"/>
    <x v="1"/>
    <x v="0"/>
    <x v="0"/>
    <x v="0"/>
    <n v="33.630000000000003"/>
    <n v="3"/>
    <n v="0"/>
    <n v="10.088999999999999"/>
  </r>
  <r>
    <x v="1041"/>
    <d v="2014-12-07T00:00:00"/>
    <x v="312"/>
    <x v="1"/>
    <x v="0"/>
    <x v="0"/>
    <x v="12"/>
    <n v="6.3"/>
    <n v="2"/>
    <n v="0"/>
    <n v="3.024"/>
  </r>
  <r>
    <x v="1041"/>
    <d v="2014-12-10T00:00:00"/>
    <x v="473"/>
    <x v="23"/>
    <x v="0"/>
    <x v="0"/>
    <x v="13"/>
    <n v="232.95"/>
    <n v="5"/>
    <n v="0"/>
    <n v="34.799999999999997"/>
  </r>
  <r>
    <x v="1041"/>
    <d v="2014-12-09T00:00:00"/>
    <x v="413"/>
    <x v="15"/>
    <x v="2"/>
    <x v="0"/>
    <x v="4"/>
    <n v="166.68"/>
    <n v="2"/>
    <n v="0"/>
    <n v="69.960000000000008"/>
  </r>
  <r>
    <x v="1041"/>
    <d v="2014-12-06T00:00:00"/>
    <x v="725"/>
    <x v="2"/>
    <x v="0"/>
    <x v="1"/>
    <x v="14"/>
    <n v="49.320000000000007"/>
    <n v="1"/>
    <n v="0"/>
    <n v="4.92"/>
  </r>
  <r>
    <x v="1041"/>
    <d v="2014-12-10T00:00:00"/>
    <x v="416"/>
    <x v="23"/>
    <x v="0"/>
    <x v="0"/>
    <x v="0"/>
    <n v="772.68"/>
    <n v="4"/>
    <n v="0"/>
    <n v="108.17520000000002"/>
  </r>
  <r>
    <x v="1041"/>
    <d v="2014-12-08T00:00:00"/>
    <x v="654"/>
    <x v="13"/>
    <x v="2"/>
    <x v="1"/>
    <x v="10"/>
    <n v="183.92000000000002"/>
    <n v="2"/>
    <n v="0"/>
    <n v="51.48"/>
  </r>
  <r>
    <x v="1041"/>
    <d v="2014-12-09T00:00:00"/>
    <x v="621"/>
    <x v="7"/>
    <x v="0"/>
    <x v="2"/>
    <x v="0"/>
    <n v="152.44200000000001"/>
    <n v="3"/>
    <n v="0.1"/>
    <n v="5.0219999999999985"/>
  </r>
  <r>
    <x v="1041"/>
    <d v="2014-12-10T00:00:00"/>
    <x v="101"/>
    <x v="12"/>
    <x v="0"/>
    <x v="0"/>
    <x v="15"/>
    <n v="112.80000000000001"/>
    <n v="8"/>
    <n v="0"/>
    <n v="46.08"/>
  </r>
  <r>
    <x v="1041"/>
    <d v="2014-12-07T00:00:00"/>
    <x v="380"/>
    <x v="0"/>
    <x v="0"/>
    <x v="0"/>
    <x v="1"/>
    <n v="46.17"/>
    <n v="1"/>
    <n v="0"/>
    <n v="12"/>
  </r>
  <r>
    <x v="1041"/>
    <d v="2014-12-08T00:00:00"/>
    <x v="54"/>
    <x v="22"/>
    <x v="2"/>
    <x v="1"/>
    <x v="11"/>
    <n v="81.69"/>
    <n v="1"/>
    <n v="0"/>
    <n v="4.8899999999999997"/>
  </r>
  <r>
    <x v="1041"/>
    <d v="2014-12-08T00:00:00"/>
    <x v="159"/>
    <x v="9"/>
    <x v="0"/>
    <x v="1"/>
    <x v="16"/>
    <n v="130.24"/>
    <n v="4"/>
    <n v="0"/>
    <n v="52.08"/>
  </r>
  <r>
    <x v="1041"/>
    <d v="2014-12-09T00:00:00"/>
    <x v="97"/>
    <x v="22"/>
    <x v="1"/>
    <x v="0"/>
    <x v="7"/>
    <n v="114.78"/>
    <n v="2"/>
    <n v="0"/>
    <n v="5.6999999999999993"/>
  </r>
  <r>
    <x v="1041"/>
    <d v="2014-12-11T00:00:00"/>
    <x v="239"/>
    <x v="2"/>
    <x v="0"/>
    <x v="2"/>
    <x v="0"/>
    <n v="160.49999999999997"/>
    <n v="10"/>
    <n v="0"/>
    <n v="15.9"/>
  </r>
  <r>
    <x v="1041"/>
    <d v="2014-12-09T00:00:00"/>
    <x v="305"/>
    <x v="0"/>
    <x v="0"/>
    <x v="2"/>
    <x v="14"/>
    <n v="206.01"/>
    <n v="9"/>
    <n v="0"/>
    <n v="32.94"/>
  </r>
  <r>
    <x v="1041"/>
    <d v="2014-12-06T00:00:00"/>
    <x v="249"/>
    <x v="15"/>
    <x v="0"/>
    <x v="2"/>
    <x v="0"/>
    <n v="41.739999999999995"/>
    <n v="1"/>
    <n v="0"/>
    <n v="11.26"/>
  </r>
  <r>
    <x v="1041"/>
    <d v="2014-12-04T00:00:00"/>
    <x v="135"/>
    <x v="1"/>
    <x v="1"/>
    <x v="0"/>
    <x v="7"/>
    <n v="148.32"/>
    <n v="3"/>
    <n v="0"/>
    <n v="32.58"/>
  </r>
  <r>
    <x v="1041"/>
    <d v="2014-12-10T00:00:00"/>
    <x v="196"/>
    <x v="14"/>
    <x v="0"/>
    <x v="2"/>
    <x v="15"/>
    <n v="37.44"/>
    <n v="4"/>
    <n v="0.5"/>
    <n v="-17.999999999999996"/>
  </r>
  <r>
    <x v="1041"/>
    <d v="2014-12-07T00:00:00"/>
    <x v="307"/>
    <x v="12"/>
    <x v="2"/>
    <x v="1"/>
    <x v="4"/>
    <n v="243.1"/>
    <n v="5"/>
    <n v="0"/>
    <n v="43.7"/>
  </r>
  <r>
    <x v="1041"/>
    <d v="2014-12-09T00:00:00"/>
    <x v="97"/>
    <x v="22"/>
    <x v="0"/>
    <x v="0"/>
    <x v="13"/>
    <n v="97.199999999999989"/>
    <n v="2"/>
    <n v="0"/>
    <n v="41.76"/>
  </r>
  <r>
    <x v="1041"/>
    <d v="2014-12-10T00:00:00"/>
    <x v="473"/>
    <x v="23"/>
    <x v="0"/>
    <x v="0"/>
    <x v="16"/>
    <n v="45.449999999999996"/>
    <n v="3"/>
    <n v="0"/>
    <n v="6.2999999999999989"/>
  </r>
  <r>
    <x v="1041"/>
    <d v="2014-12-09T00:00:00"/>
    <x v="711"/>
    <x v="1"/>
    <x v="0"/>
    <x v="1"/>
    <x v="15"/>
    <n v="39.400000000000006"/>
    <n v="5"/>
    <n v="0"/>
    <n v="5.0999999999999996"/>
  </r>
  <r>
    <x v="1041"/>
    <d v="2014-12-08T00:00:00"/>
    <x v="654"/>
    <x v="13"/>
    <x v="0"/>
    <x v="1"/>
    <x v="1"/>
    <n v="44"/>
    <n v="5"/>
    <n v="0"/>
    <n v="9.6"/>
  </r>
  <r>
    <x v="1041"/>
    <d v="2014-12-10T00:00:00"/>
    <x v="327"/>
    <x v="5"/>
    <x v="0"/>
    <x v="0"/>
    <x v="16"/>
    <n v="28.3"/>
    <n v="5"/>
    <n v="0"/>
    <n v="6.7"/>
  </r>
  <r>
    <x v="1041"/>
    <d v="2014-12-09T00:00:00"/>
    <x v="621"/>
    <x v="7"/>
    <x v="0"/>
    <x v="2"/>
    <x v="0"/>
    <n v="44.064"/>
    <n v="1"/>
    <n v="0.1"/>
    <n v="-2.9460000000000006"/>
  </r>
  <r>
    <x v="1041"/>
    <d v="2014-12-09T00:00:00"/>
    <x v="92"/>
    <x v="8"/>
    <x v="0"/>
    <x v="0"/>
    <x v="14"/>
    <n v="56.5"/>
    <n v="5"/>
    <n v="0"/>
    <n v="18.600000000000001"/>
  </r>
  <r>
    <x v="1041"/>
    <d v="2014-12-09T00:00:00"/>
    <x v="144"/>
    <x v="12"/>
    <x v="0"/>
    <x v="2"/>
    <x v="1"/>
    <n v="43.47"/>
    <n v="1"/>
    <n v="0"/>
    <n v="2.58"/>
  </r>
  <r>
    <x v="1041"/>
    <d v="2014-12-09T00:00:00"/>
    <x v="97"/>
    <x v="22"/>
    <x v="0"/>
    <x v="0"/>
    <x v="15"/>
    <n v="40.769999999999996"/>
    <n v="3"/>
    <n v="0"/>
    <n v="20.339999999999996"/>
  </r>
  <r>
    <x v="1041"/>
    <d v="2014-12-08T00:00:00"/>
    <x v="91"/>
    <x v="23"/>
    <x v="1"/>
    <x v="0"/>
    <x v="8"/>
    <n v="581.96"/>
    <n v="2"/>
    <n v="0"/>
    <n v="104.75279999999998"/>
  </r>
  <r>
    <x v="1041"/>
    <d v="2014-12-08T00:00:00"/>
    <x v="91"/>
    <x v="23"/>
    <x v="1"/>
    <x v="0"/>
    <x v="7"/>
    <n v="29.98"/>
    <n v="1"/>
    <n v="0"/>
    <n v="8.0945999999999998"/>
  </r>
  <r>
    <x v="1041"/>
    <d v="2014-12-09T00:00:00"/>
    <x v="413"/>
    <x v="15"/>
    <x v="0"/>
    <x v="0"/>
    <x v="13"/>
    <n v="24.089999999999996"/>
    <n v="1"/>
    <n v="0"/>
    <n v="4.5600000000000005"/>
  </r>
  <r>
    <x v="1041"/>
    <d v="2014-12-07T00:00:00"/>
    <x v="379"/>
    <x v="6"/>
    <x v="2"/>
    <x v="0"/>
    <x v="11"/>
    <n v="1649.95"/>
    <n v="5"/>
    <n v="0"/>
    <n v="659.98"/>
  </r>
  <r>
    <x v="1041"/>
    <d v="2014-12-07T00:00:00"/>
    <x v="379"/>
    <x v="6"/>
    <x v="1"/>
    <x v="0"/>
    <x v="3"/>
    <n v="111.89999999999999"/>
    <n v="6"/>
    <n v="0"/>
    <n v="51.47399999999999"/>
  </r>
  <r>
    <x v="1041"/>
    <d v="2014-12-09T00:00:00"/>
    <x v="97"/>
    <x v="22"/>
    <x v="0"/>
    <x v="0"/>
    <x v="13"/>
    <n v="37.86"/>
    <n v="2"/>
    <n v="0"/>
    <n v="13.620000000000001"/>
  </r>
  <r>
    <x v="1041"/>
    <d v="2014-12-07T00:00:00"/>
    <x v="380"/>
    <x v="0"/>
    <x v="0"/>
    <x v="0"/>
    <x v="14"/>
    <n v="14.76"/>
    <n v="1"/>
    <n v="0"/>
    <n v="2.34"/>
  </r>
  <r>
    <x v="1041"/>
    <d v="2014-12-08T00:00:00"/>
    <x v="553"/>
    <x v="10"/>
    <x v="2"/>
    <x v="0"/>
    <x v="10"/>
    <n v="218.54400000000001"/>
    <n v="4"/>
    <n v="0.6"/>
    <n v="-327.81599999999997"/>
  </r>
  <r>
    <x v="1041"/>
    <d v="2014-12-08T00:00:00"/>
    <x v="78"/>
    <x v="20"/>
    <x v="1"/>
    <x v="0"/>
    <x v="8"/>
    <n v="268.70400000000001"/>
    <n v="3"/>
    <n v="0.2"/>
    <n v="6.717599999999976"/>
  </r>
  <r>
    <x v="1041"/>
    <d v="2014-12-08T00:00:00"/>
    <x v="78"/>
    <x v="20"/>
    <x v="1"/>
    <x v="0"/>
    <x v="9"/>
    <n v="205.666"/>
    <n v="2"/>
    <n v="0.15"/>
    <n v="-12.097999999999999"/>
  </r>
  <r>
    <x v="1041"/>
    <d v="2014-12-08T00:00:00"/>
    <x v="78"/>
    <x v="20"/>
    <x v="0"/>
    <x v="0"/>
    <x v="0"/>
    <n v="48.72"/>
    <n v="3"/>
    <n v="0"/>
    <n v="7.3079999999999998"/>
  </r>
  <r>
    <x v="1041"/>
    <d v="2014-12-08T00:00:00"/>
    <x v="78"/>
    <x v="20"/>
    <x v="0"/>
    <x v="0"/>
    <x v="13"/>
    <n v="21.92"/>
    <n v="8"/>
    <n v="0"/>
    <n v="5.9184000000000019"/>
  </r>
  <r>
    <x v="1041"/>
    <d v="2014-12-08T00:00:00"/>
    <x v="677"/>
    <x v="14"/>
    <x v="0"/>
    <x v="0"/>
    <x v="15"/>
    <n v="14.12"/>
    <n v="2"/>
    <n v="0"/>
    <n v="1.24"/>
  </r>
  <r>
    <x v="1041"/>
    <d v="2014-12-09T00:00:00"/>
    <x v="711"/>
    <x v="1"/>
    <x v="0"/>
    <x v="1"/>
    <x v="15"/>
    <n v="15.760000000000002"/>
    <n v="5"/>
    <n v="0.6"/>
    <n v="-18.540000000000003"/>
  </r>
  <r>
    <x v="1042"/>
    <d v="2014-12-06T00:00:00"/>
    <x v="625"/>
    <x v="22"/>
    <x v="0"/>
    <x v="0"/>
    <x v="0"/>
    <n v="182.94"/>
    <n v="3"/>
    <n v="0"/>
    <n v="3.6587999999999994"/>
  </r>
  <r>
    <x v="1042"/>
    <d v="2014-12-06T00:00:00"/>
    <x v="625"/>
    <x v="22"/>
    <x v="2"/>
    <x v="0"/>
    <x v="11"/>
    <n v="78.150000000000006"/>
    <n v="1"/>
    <n v="0"/>
    <n v="34.38600000000001"/>
  </r>
  <r>
    <x v="1042"/>
    <d v="2014-12-06T00:00:00"/>
    <x v="625"/>
    <x v="22"/>
    <x v="0"/>
    <x v="0"/>
    <x v="0"/>
    <n v="193.86"/>
    <n v="2"/>
    <n v="0"/>
    <n v="11.631599999999992"/>
  </r>
  <r>
    <x v="1042"/>
    <d v="2014-12-06T00:00:00"/>
    <x v="625"/>
    <x v="22"/>
    <x v="1"/>
    <x v="0"/>
    <x v="3"/>
    <n v="113.78999999999999"/>
    <n v="3"/>
    <n v="0"/>
    <n v="20.482199999999992"/>
  </r>
  <r>
    <x v="1042"/>
    <d v="2014-12-06T00:00:00"/>
    <x v="625"/>
    <x v="22"/>
    <x v="0"/>
    <x v="0"/>
    <x v="15"/>
    <n v="40.56"/>
    <n v="4"/>
    <n v="0"/>
    <n v="19.874400000000001"/>
  </r>
  <r>
    <x v="1042"/>
    <d v="2014-12-06T00:00:00"/>
    <x v="625"/>
    <x v="22"/>
    <x v="0"/>
    <x v="0"/>
    <x v="16"/>
    <n v="1.7280000000000002"/>
    <n v="1"/>
    <n v="0.2"/>
    <n v="0.60479999999999989"/>
  </r>
  <r>
    <x v="1042"/>
    <d v="2014-12-06T00:00:00"/>
    <x v="265"/>
    <x v="7"/>
    <x v="0"/>
    <x v="1"/>
    <x v="13"/>
    <n v="244.64999999999998"/>
    <n v="5"/>
    <n v="0"/>
    <n v="122.25000000000001"/>
  </r>
  <r>
    <x v="1042"/>
    <d v="2014-12-07T00:00:00"/>
    <x v="633"/>
    <x v="23"/>
    <x v="0"/>
    <x v="0"/>
    <x v="0"/>
    <n v="284.16000000000003"/>
    <n v="2"/>
    <n v="0"/>
    <n v="45.42"/>
  </r>
  <r>
    <x v="1042"/>
    <d v="2014-12-05T00:00:00"/>
    <x v="653"/>
    <x v="17"/>
    <x v="2"/>
    <x v="0"/>
    <x v="11"/>
    <n v="344.6"/>
    <n v="5"/>
    <n v="0"/>
    <n v="93"/>
  </r>
  <r>
    <x v="1042"/>
    <d v="2014-12-09T00:00:00"/>
    <x v="260"/>
    <x v="4"/>
    <x v="1"/>
    <x v="0"/>
    <x v="9"/>
    <n v="618.73199999999997"/>
    <n v="6"/>
    <n v="0.4"/>
    <n v="-31.067999999999984"/>
  </r>
  <r>
    <x v="1042"/>
    <d v="2014-12-07T00:00:00"/>
    <x v="633"/>
    <x v="23"/>
    <x v="0"/>
    <x v="0"/>
    <x v="5"/>
    <n v="265.68"/>
    <n v="4"/>
    <n v="0"/>
    <n v="2.64"/>
  </r>
  <r>
    <x v="1042"/>
    <d v="2014-12-07T00:00:00"/>
    <x v="633"/>
    <x v="23"/>
    <x v="0"/>
    <x v="0"/>
    <x v="5"/>
    <n v="283.26"/>
    <n v="1"/>
    <n v="0"/>
    <n v="8.49"/>
  </r>
  <r>
    <x v="1042"/>
    <d v="2014-12-09T00:00:00"/>
    <x v="260"/>
    <x v="4"/>
    <x v="1"/>
    <x v="0"/>
    <x v="8"/>
    <n v="545.04000000000008"/>
    <n v="2"/>
    <n v="0.4"/>
    <n v="-145.38000000000008"/>
  </r>
  <r>
    <x v="1042"/>
    <d v="2014-12-10T00:00:00"/>
    <x v="572"/>
    <x v="21"/>
    <x v="1"/>
    <x v="2"/>
    <x v="8"/>
    <n v="379.38599999999991"/>
    <n v="2"/>
    <n v="0.3"/>
    <n v="-119.27399999999997"/>
  </r>
  <r>
    <x v="1042"/>
    <d v="2014-12-07T00:00:00"/>
    <x v="550"/>
    <x v="18"/>
    <x v="2"/>
    <x v="0"/>
    <x v="10"/>
    <n v="138.57"/>
    <n v="1"/>
    <n v="0"/>
    <n v="45.72"/>
  </r>
  <r>
    <x v="1042"/>
    <d v="2014-12-11T00:00:00"/>
    <x v="199"/>
    <x v="15"/>
    <x v="1"/>
    <x v="0"/>
    <x v="8"/>
    <n v="891.12000000000012"/>
    <n v="5"/>
    <n v="0.2"/>
    <n v="89.019999999999982"/>
  </r>
  <r>
    <x v="1042"/>
    <d v="2014-12-08T00:00:00"/>
    <x v="433"/>
    <x v="20"/>
    <x v="0"/>
    <x v="1"/>
    <x v="0"/>
    <n v="207.35999999999996"/>
    <n v="1"/>
    <n v="0"/>
    <n v="35.25"/>
  </r>
  <r>
    <x v="1042"/>
    <d v="2014-12-09T00:00:00"/>
    <x v="204"/>
    <x v="20"/>
    <x v="0"/>
    <x v="2"/>
    <x v="0"/>
    <n v="212.88"/>
    <n v="6"/>
    <n v="0"/>
    <n v="0"/>
  </r>
  <r>
    <x v="1042"/>
    <d v="2014-12-08T00:00:00"/>
    <x v="433"/>
    <x v="20"/>
    <x v="1"/>
    <x v="1"/>
    <x v="3"/>
    <n v="105.66"/>
    <n v="6"/>
    <n v="0"/>
    <n v="52.740000000000009"/>
  </r>
  <r>
    <x v="1042"/>
    <d v="2014-12-09T00:00:00"/>
    <x v="260"/>
    <x v="4"/>
    <x v="2"/>
    <x v="0"/>
    <x v="10"/>
    <n v="99.971999999999994"/>
    <n v="2"/>
    <n v="0.4"/>
    <n v="-26.688000000000009"/>
  </r>
  <r>
    <x v="1042"/>
    <d v="2014-12-05T00:00:00"/>
    <x v="653"/>
    <x v="17"/>
    <x v="0"/>
    <x v="0"/>
    <x v="1"/>
    <n v="91"/>
    <n v="5"/>
    <n v="0"/>
    <n v="14.5"/>
  </r>
  <r>
    <x v="1042"/>
    <d v="2014-12-05T00:00:00"/>
    <x v="653"/>
    <x v="17"/>
    <x v="1"/>
    <x v="0"/>
    <x v="3"/>
    <n v="59.52"/>
    <n v="4"/>
    <n v="0"/>
    <n v="14.24"/>
  </r>
  <r>
    <x v="1042"/>
    <d v="2014-12-10T00:00:00"/>
    <x v="180"/>
    <x v="11"/>
    <x v="0"/>
    <x v="0"/>
    <x v="14"/>
    <n v="48.059999999999995"/>
    <n v="3"/>
    <n v="0"/>
    <n v="16.32"/>
  </r>
  <r>
    <x v="1042"/>
    <d v="2014-12-08T00:00:00"/>
    <x v="433"/>
    <x v="20"/>
    <x v="2"/>
    <x v="1"/>
    <x v="11"/>
    <n v="90.42"/>
    <n v="2"/>
    <n v="0"/>
    <n v="27.119999999999997"/>
  </r>
  <r>
    <x v="1042"/>
    <d v="2014-12-07T00:00:00"/>
    <x v="633"/>
    <x v="23"/>
    <x v="0"/>
    <x v="0"/>
    <x v="13"/>
    <n v="48.66"/>
    <n v="1"/>
    <n v="0"/>
    <n v="22.86"/>
  </r>
  <r>
    <x v="1042"/>
    <d v="2014-12-11T00:00:00"/>
    <x v="678"/>
    <x v="8"/>
    <x v="0"/>
    <x v="2"/>
    <x v="13"/>
    <n v="102.9"/>
    <n v="7"/>
    <n v="0"/>
    <n v="27.72"/>
  </r>
  <r>
    <x v="1042"/>
    <d v="2014-12-10T00:00:00"/>
    <x v="758"/>
    <x v="20"/>
    <x v="1"/>
    <x v="2"/>
    <x v="3"/>
    <n v="116.31"/>
    <n v="1"/>
    <n v="0"/>
    <n v="52.320000000000007"/>
  </r>
  <r>
    <x v="1042"/>
    <d v="2014-12-07T00:00:00"/>
    <x v="103"/>
    <x v="18"/>
    <x v="0"/>
    <x v="1"/>
    <x v="16"/>
    <n v="82.350000000000009"/>
    <n v="3"/>
    <n v="0"/>
    <n v="23.04"/>
  </r>
  <r>
    <x v="1042"/>
    <d v="2014-12-09T00:00:00"/>
    <x v="507"/>
    <x v="8"/>
    <x v="0"/>
    <x v="1"/>
    <x v="14"/>
    <n v="142.56"/>
    <n v="3"/>
    <n v="0"/>
    <n v="69.84"/>
  </r>
  <r>
    <x v="1042"/>
    <d v="2014-12-07T00:00:00"/>
    <x v="633"/>
    <x v="23"/>
    <x v="0"/>
    <x v="0"/>
    <x v="16"/>
    <n v="29.370000000000005"/>
    <n v="1"/>
    <n v="0"/>
    <n v="10.26"/>
  </r>
  <r>
    <x v="1042"/>
    <d v="2014-12-10T00:00:00"/>
    <x v="534"/>
    <x v="17"/>
    <x v="0"/>
    <x v="0"/>
    <x v="13"/>
    <n v="67.64"/>
    <n v="2"/>
    <n v="0"/>
    <n v="32.44"/>
  </r>
  <r>
    <x v="1042"/>
    <d v="2014-12-07T00:00:00"/>
    <x v="787"/>
    <x v="17"/>
    <x v="0"/>
    <x v="2"/>
    <x v="2"/>
    <n v="33.93"/>
    <n v="1"/>
    <n v="0"/>
    <n v="7.8000000000000007"/>
  </r>
  <r>
    <x v="1042"/>
    <d v="2014-12-10T00:00:00"/>
    <x v="427"/>
    <x v="9"/>
    <x v="0"/>
    <x v="0"/>
    <x v="2"/>
    <n v="104.85"/>
    <n v="1"/>
    <n v="0"/>
    <n v="50.327999999999996"/>
  </r>
  <r>
    <x v="1042"/>
    <d v="2014-12-10T00:00:00"/>
    <x v="534"/>
    <x v="17"/>
    <x v="0"/>
    <x v="0"/>
    <x v="15"/>
    <n v="48.4"/>
    <n v="5"/>
    <n v="0"/>
    <n v="6.7"/>
  </r>
  <r>
    <x v="1042"/>
    <d v="2014-12-09T00:00:00"/>
    <x v="515"/>
    <x v="16"/>
    <x v="0"/>
    <x v="0"/>
    <x v="13"/>
    <n v="49.019999999999996"/>
    <n v="2"/>
    <n v="0"/>
    <n v="19.559999999999999"/>
  </r>
  <r>
    <x v="1042"/>
    <d v="2014-12-11T00:00:00"/>
    <x v="770"/>
    <x v="18"/>
    <x v="0"/>
    <x v="0"/>
    <x v="0"/>
    <n v="57.6"/>
    <n v="3"/>
    <n v="0.4"/>
    <n v="-33.6"/>
  </r>
  <r>
    <x v="1042"/>
    <d v="2014-12-12T00:00:00"/>
    <x v="91"/>
    <x v="23"/>
    <x v="0"/>
    <x v="0"/>
    <x v="13"/>
    <n v="32.979999999999997"/>
    <n v="1"/>
    <n v="0"/>
    <n v="15.819999999999999"/>
  </r>
  <r>
    <x v="1042"/>
    <d v="2014-12-09T00:00:00"/>
    <x v="507"/>
    <x v="8"/>
    <x v="0"/>
    <x v="1"/>
    <x v="15"/>
    <n v="34.29"/>
    <n v="3"/>
    <n v="0"/>
    <n v="14.669999999999998"/>
  </r>
  <r>
    <x v="1042"/>
    <d v="2014-12-09T00:00:00"/>
    <x v="286"/>
    <x v="24"/>
    <x v="0"/>
    <x v="0"/>
    <x v="16"/>
    <n v="15.528"/>
    <n v="3"/>
    <n v="0.2"/>
    <n v="5.8230000000000004"/>
  </r>
  <r>
    <x v="1042"/>
    <d v="2014-12-09T00:00:00"/>
    <x v="763"/>
    <x v="10"/>
    <x v="0"/>
    <x v="2"/>
    <x v="15"/>
    <n v="37.320000000000007"/>
    <n v="3"/>
    <n v="0"/>
    <n v="4.8"/>
  </r>
  <r>
    <x v="1042"/>
    <d v="2014-12-10T00:00:00"/>
    <x v="488"/>
    <x v="13"/>
    <x v="0"/>
    <x v="2"/>
    <x v="14"/>
    <n v="39.599999999999994"/>
    <n v="2"/>
    <n v="0"/>
    <n v="9.06"/>
  </r>
  <r>
    <x v="1042"/>
    <d v="2014-12-09T00:00:00"/>
    <x v="515"/>
    <x v="16"/>
    <x v="2"/>
    <x v="0"/>
    <x v="4"/>
    <n v="37.026000000000003"/>
    <n v="1"/>
    <n v="0.15"/>
    <n v="9.1260000000000012"/>
  </r>
  <r>
    <x v="1042"/>
    <d v="2014-12-08T00:00:00"/>
    <x v="615"/>
    <x v="8"/>
    <x v="0"/>
    <x v="0"/>
    <x v="16"/>
    <n v="23.712"/>
    <n v="4"/>
    <n v="0.6"/>
    <n v="-8.9279999999999973"/>
  </r>
  <r>
    <x v="1042"/>
    <d v="2014-12-09T00:00:00"/>
    <x v="260"/>
    <x v="4"/>
    <x v="0"/>
    <x v="0"/>
    <x v="12"/>
    <n v="10.151999999999999"/>
    <n v="2"/>
    <n v="0.4"/>
    <n v="0.97200000000000042"/>
  </r>
  <r>
    <x v="1042"/>
    <d v="2014-12-08T00:00:00"/>
    <x v="615"/>
    <x v="8"/>
    <x v="0"/>
    <x v="0"/>
    <x v="13"/>
    <n v="18.815999999999999"/>
    <n v="2"/>
    <n v="0.6"/>
    <n v="-27.324000000000002"/>
  </r>
  <r>
    <x v="1042"/>
    <d v="2014-12-11T00:00:00"/>
    <x v="772"/>
    <x v="23"/>
    <x v="0"/>
    <x v="2"/>
    <x v="2"/>
    <n v="30.6"/>
    <n v="3"/>
    <n v="0"/>
    <n v="0"/>
  </r>
  <r>
    <x v="1042"/>
    <d v="2014-12-10T00:00:00"/>
    <x v="488"/>
    <x v="13"/>
    <x v="0"/>
    <x v="2"/>
    <x v="13"/>
    <n v="27.630000000000003"/>
    <n v="1"/>
    <n v="0"/>
    <n v="4.1399999999999997"/>
  </r>
  <r>
    <x v="1042"/>
    <d v="2014-12-09T00:00:00"/>
    <x v="510"/>
    <x v="18"/>
    <x v="0"/>
    <x v="1"/>
    <x v="15"/>
    <n v="6.7200000000000006"/>
    <n v="1"/>
    <n v="0.4"/>
    <n v="-1.2400000000000013"/>
  </r>
  <r>
    <x v="1042"/>
    <d v="2014-12-11T00:00:00"/>
    <x v="772"/>
    <x v="23"/>
    <x v="0"/>
    <x v="2"/>
    <x v="16"/>
    <n v="17.48"/>
    <n v="2"/>
    <n v="0"/>
    <n v="4.88"/>
  </r>
  <r>
    <x v="1042"/>
    <d v="2014-12-10T00:00:00"/>
    <x v="488"/>
    <x v="13"/>
    <x v="2"/>
    <x v="2"/>
    <x v="11"/>
    <n v="45.21"/>
    <n v="1"/>
    <n v="0"/>
    <n v="13.559999999999999"/>
  </r>
  <r>
    <x v="1043"/>
    <d v="2014-12-08T00:00:00"/>
    <x v="112"/>
    <x v="2"/>
    <x v="1"/>
    <x v="2"/>
    <x v="9"/>
    <n v="81.94"/>
    <n v="1"/>
    <n v="0"/>
    <n v="20.484999999999999"/>
  </r>
  <r>
    <x v="1043"/>
    <d v="2014-12-13T00:00:00"/>
    <x v="306"/>
    <x v="3"/>
    <x v="1"/>
    <x v="0"/>
    <x v="7"/>
    <n v="920.87999999999988"/>
    <n v="3"/>
    <n v="0"/>
    <n v="395.93999999999994"/>
  </r>
  <r>
    <x v="1043"/>
    <d v="2014-12-08T00:00:00"/>
    <x v="71"/>
    <x v="14"/>
    <x v="1"/>
    <x v="0"/>
    <x v="9"/>
    <n v="378.40000000000009"/>
    <n v="5"/>
    <n v="0.2"/>
    <n v="-71.000000000000028"/>
  </r>
  <r>
    <x v="1043"/>
    <d v="2014-12-13T00:00:00"/>
    <x v="306"/>
    <x v="3"/>
    <x v="1"/>
    <x v="0"/>
    <x v="8"/>
    <n v="681.92000000000007"/>
    <n v="4"/>
    <n v="0.2"/>
    <n v="170.47999999999996"/>
  </r>
  <r>
    <x v="1043"/>
    <d v="2014-12-13T00:00:00"/>
    <x v="306"/>
    <x v="3"/>
    <x v="2"/>
    <x v="0"/>
    <x v="6"/>
    <n v="786.82320000000004"/>
    <n v="4"/>
    <n v="2E-3"/>
    <n v="92.983199999999997"/>
  </r>
  <r>
    <x v="1043"/>
    <d v="2014-12-10T00:00:00"/>
    <x v="721"/>
    <x v="21"/>
    <x v="2"/>
    <x v="0"/>
    <x v="10"/>
    <n v="1466.8799999999999"/>
    <n v="8"/>
    <n v="0"/>
    <n v="219.84"/>
  </r>
  <r>
    <x v="1043"/>
    <d v="2014-12-08T00:00:00"/>
    <x v="71"/>
    <x v="14"/>
    <x v="0"/>
    <x v="0"/>
    <x v="13"/>
    <n v="254.52000000000004"/>
    <n v="14"/>
    <n v="0"/>
    <n v="94.080000000000013"/>
  </r>
  <r>
    <x v="1043"/>
    <d v="2014-12-10T00:00:00"/>
    <x v="721"/>
    <x v="21"/>
    <x v="2"/>
    <x v="0"/>
    <x v="10"/>
    <n v="1480.6800000000003"/>
    <n v="12"/>
    <n v="0"/>
    <n v="592.19999999999993"/>
  </r>
  <r>
    <x v="1043"/>
    <d v="2014-12-08T00:00:00"/>
    <x v="105"/>
    <x v="22"/>
    <x v="2"/>
    <x v="2"/>
    <x v="6"/>
    <n v="344.03399999999999"/>
    <n v="2"/>
    <n v="0.1"/>
    <n v="126.114"/>
  </r>
  <r>
    <x v="1043"/>
    <d v="2014-12-13T00:00:00"/>
    <x v="306"/>
    <x v="3"/>
    <x v="1"/>
    <x v="0"/>
    <x v="9"/>
    <n v="405.29999999999995"/>
    <n v="5"/>
    <n v="0"/>
    <n v="117.5"/>
  </r>
  <r>
    <x v="1043"/>
    <d v="2014-12-12T00:00:00"/>
    <x v="79"/>
    <x v="3"/>
    <x v="1"/>
    <x v="0"/>
    <x v="7"/>
    <n v="731.42399999999975"/>
    <n v="3"/>
    <n v="0.2"/>
    <n v="118.82400000000007"/>
  </r>
  <r>
    <x v="1043"/>
    <d v="2014-12-07T00:00:00"/>
    <x v="176"/>
    <x v="6"/>
    <x v="2"/>
    <x v="0"/>
    <x v="10"/>
    <n v="195.41700000000003"/>
    <n v="1"/>
    <n v="0.7"/>
    <n v="-312.69299999999998"/>
  </r>
  <r>
    <x v="1043"/>
    <d v="2014-12-07T00:00:00"/>
    <x v="247"/>
    <x v="17"/>
    <x v="2"/>
    <x v="2"/>
    <x v="4"/>
    <n v="236.10000000000002"/>
    <n v="2"/>
    <n v="0"/>
    <n v="73.14"/>
  </r>
  <r>
    <x v="1043"/>
    <d v="2014-12-07T00:00:00"/>
    <x v="247"/>
    <x v="17"/>
    <x v="0"/>
    <x v="2"/>
    <x v="2"/>
    <n v="208.11"/>
    <n v="7"/>
    <n v="0"/>
    <n v="14.489999999999998"/>
  </r>
  <r>
    <x v="1043"/>
    <d v="2014-12-07T00:00:00"/>
    <x v="247"/>
    <x v="17"/>
    <x v="2"/>
    <x v="2"/>
    <x v="4"/>
    <n v="483.59999999999997"/>
    <n v="4"/>
    <n v="0"/>
    <n v="28.92"/>
  </r>
  <r>
    <x v="1043"/>
    <d v="2014-12-09T00:00:00"/>
    <x v="555"/>
    <x v="9"/>
    <x v="2"/>
    <x v="1"/>
    <x v="4"/>
    <n v="170.07000000000002"/>
    <n v="1"/>
    <n v="0"/>
    <n v="57.81"/>
  </r>
  <r>
    <x v="1043"/>
    <d v="2014-12-11T00:00:00"/>
    <x v="54"/>
    <x v="22"/>
    <x v="2"/>
    <x v="1"/>
    <x v="11"/>
    <n v="1034.1599999999999"/>
    <n v="6"/>
    <n v="0"/>
    <n v="361.92"/>
  </r>
  <r>
    <x v="1043"/>
    <d v="2014-12-08T00:00:00"/>
    <x v="71"/>
    <x v="14"/>
    <x v="0"/>
    <x v="0"/>
    <x v="14"/>
    <n v="98"/>
    <n v="5"/>
    <n v="0"/>
    <n v="20.499999999999996"/>
  </r>
  <r>
    <x v="1043"/>
    <d v="2014-12-10T00:00:00"/>
    <x v="181"/>
    <x v="4"/>
    <x v="0"/>
    <x v="0"/>
    <x v="5"/>
    <n v="543.09"/>
    <n v="1"/>
    <n v="0"/>
    <n v="206.37"/>
  </r>
  <r>
    <x v="1043"/>
    <d v="2014-12-12T00:00:00"/>
    <x v="651"/>
    <x v="5"/>
    <x v="1"/>
    <x v="2"/>
    <x v="3"/>
    <n v="465.24"/>
    <n v="4"/>
    <n v="0"/>
    <n v="209.28000000000003"/>
  </r>
  <r>
    <x v="1043"/>
    <d v="2014-12-11T00:00:00"/>
    <x v="516"/>
    <x v="4"/>
    <x v="2"/>
    <x v="1"/>
    <x v="10"/>
    <n v="440.87940000000003"/>
    <n v="6"/>
    <n v="0.17"/>
    <n v="26.51939999999999"/>
  </r>
  <r>
    <x v="1043"/>
    <d v="2014-12-12T00:00:00"/>
    <x v="79"/>
    <x v="3"/>
    <x v="1"/>
    <x v="0"/>
    <x v="7"/>
    <n v="365.71199999999988"/>
    <n v="3"/>
    <n v="0.6"/>
    <n v="-246.88799999999992"/>
  </r>
  <r>
    <x v="1043"/>
    <d v="2014-12-08T00:00:00"/>
    <x v="71"/>
    <x v="14"/>
    <x v="1"/>
    <x v="0"/>
    <x v="9"/>
    <n v="65.823999999999998"/>
    <n v="1"/>
    <n v="0.2"/>
    <n v="0.80400000000000205"/>
  </r>
  <r>
    <x v="1043"/>
    <d v="2014-12-12T00:00:00"/>
    <x v="165"/>
    <x v="23"/>
    <x v="2"/>
    <x v="0"/>
    <x v="11"/>
    <n v="286.5"/>
    <n v="5"/>
    <n v="0.5"/>
    <n v="-194.85"/>
  </r>
  <r>
    <x v="1043"/>
    <d v="2014-12-10T00:00:00"/>
    <x v="703"/>
    <x v="19"/>
    <x v="0"/>
    <x v="2"/>
    <x v="13"/>
    <n v="160.02000000000001"/>
    <n v="6"/>
    <n v="0"/>
    <n v="6.2999999999999989"/>
  </r>
  <r>
    <x v="1043"/>
    <d v="2014-12-11T00:00:00"/>
    <x v="450"/>
    <x v="0"/>
    <x v="2"/>
    <x v="1"/>
    <x v="11"/>
    <n v="153.024"/>
    <n v="8"/>
    <n v="0.4"/>
    <n v="15.263999999999987"/>
  </r>
  <r>
    <x v="1043"/>
    <d v="2014-12-08T00:00:00"/>
    <x v="42"/>
    <x v="18"/>
    <x v="0"/>
    <x v="1"/>
    <x v="16"/>
    <n v="130.62"/>
    <n v="7"/>
    <n v="0"/>
    <n v="0"/>
  </r>
  <r>
    <x v="1043"/>
    <d v="2014-12-10T00:00:00"/>
    <x v="122"/>
    <x v="23"/>
    <x v="0"/>
    <x v="0"/>
    <x v="1"/>
    <n v="101.00999999999999"/>
    <n v="7"/>
    <n v="0"/>
    <n v="15.120000000000001"/>
  </r>
  <r>
    <x v="1043"/>
    <d v="2014-12-08T00:00:00"/>
    <x v="71"/>
    <x v="14"/>
    <x v="0"/>
    <x v="0"/>
    <x v="2"/>
    <n v="59.58"/>
    <n v="3"/>
    <n v="0"/>
    <n v="9.48"/>
  </r>
  <r>
    <x v="1043"/>
    <d v="2014-12-12T00:00:00"/>
    <x v="360"/>
    <x v="17"/>
    <x v="0"/>
    <x v="0"/>
    <x v="1"/>
    <n v="199.68"/>
    <n v="4"/>
    <n v="0"/>
    <n v="99.84"/>
  </r>
  <r>
    <x v="1043"/>
    <d v="2014-12-12T00:00:00"/>
    <x v="651"/>
    <x v="5"/>
    <x v="0"/>
    <x v="2"/>
    <x v="5"/>
    <n v="194.34"/>
    <n v="2"/>
    <n v="0"/>
    <n v="71.88"/>
  </r>
  <r>
    <x v="1043"/>
    <d v="2014-12-10T00:00:00"/>
    <x v="181"/>
    <x v="4"/>
    <x v="1"/>
    <x v="0"/>
    <x v="9"/>
    <n v="245.04000000000002"/>
    <n v="2"/>
    <n v="0"/>
    <n v="9.7799999999999994"/>
  </r>
  <r>
    <x v="1043"/>
    <d v="2014-12-11T00:00:00"/>
    <x v="774"/>
    <x v="20"/>
    <x v="2"/>
    <x v="2"/>
    <x v="10"/>
    <n v="139.76999999999998"/>
    <n v="2"/>
    <n v="0.5"/>
    <n v="-81.089999999999989"/>
  </r>
  <r>
    <x v="1043"/>
    <d v="2014-12-08T00:00:00"/>
    <x v="71"/>
    <x v="14"/>
    <x v="0"/>
    <x v="0"/>
    <x v="15"/>
    <n v="47.8"/>
    <n v="5"/>
    <n v="0"/>
    <n v="10.9"/>
  </r>
  <r>
    <x v="1043"/>
    <d v="2014-12-09T00:00:00"/>
    <x v="263"/>
    <x v="22"/>
    <x v="0"/>
    <x v="2"/>
    <x v="15"/>
    <n v="74.48"/>
    <n v="7"/>
    <n v="0"/>
    <n v="35"/>
  </r>
  <r>
    <x v="1043"/>
    <d v="2014-12-13T00:00:00"/>
    <x v="747"/>
    <x v="24"/>
    <x v="2"/>
    <x v="2"/>
    <x v="10"/>
    <n v="223.63199999999998"/>
    <n v="4"/>
    <n v="0.4"/>
    <n v="-149.08799999999999"/>
  </r>
  <r>
    <x v="1043"/>
    <d v="2014-12-10T00:00:00"/>
    <x v="122"/>
    <x v="23"/>
    <x v="0"/>
    <x v="0"/>
    <x v="14"/>
    <n v="111.72"/>
    <n v="7"/>
    <n v="0"/>
    <n v="21.21"/>
  </r>
  <r>
    <x v="1043"/>
    <d v="2014-12-10T00:00:00"/>
    <x v="122"/>
    <x v="23"/>
    <x v="0"/>
    <x v="0"/>
    <x v="14"/>
    <n v="73.92"/>
    <n v="2"/>
    <n v="0"/>
    <n v="29.52"/>
  </r>
  <r>
    <x v="1043"/>
    <d v="2014-12-11T00:00:00"/>
    <x v="532"/>
    <x v="6"/>
    <x v="0"/>
    <x v="0"/>
    <x v="1"/>
    <n v="118.2"/>
    <n v="6"/>
    <n v="0"/>
    <n v="20.04"/>
  </r>
  <r>
    <x v="1043"/>
    <d v="2014-12-10T00:00:00"/>
    <x v="181"/>
    <x v="4"/>
    <x v="2"/>
    <x v="0"/>
    <x v="11"/>
    <n v="142.68"/>
    <n v="2"/>
    <n v="0"/>
    <n v="19.919999999999998"/>
  </r>
  <r>
    <x v="1043"/>
    <d v="2014-12-08T00:00:00"/>
    <x v="42"/>
    <x v="18"/>
    <x v="0"/>
    <x v="1"/>
    <x v="15"/>
    <n v="45"/>
    <n v="5"/>
    <n v="0"/>
    <n v="1.8"/>
  </r>
  <r>
    <x v="1043"/>
    <d v="2014-12-08T00:00:00"/>
    <x v="71"/>
    <x v="14"/>
    <x v="0"/>
    <x v="0"/>
    <x v="2"/>
    <n v="49.599999999999994"/>
    <n v="5"/>
    <n v="0"/>
    <n v="0.4"/>
  </r>
  <r>
    <x v="1043"/>
    <d v="2014-12-07T00:00:00"/>
    <x v="247"/>
    <x v="17"/>
    <x v="0"/>
    <x v="2"/>
    <x v="2"/>
    <n v="105.96000000000001"/>
    <n v="4"/>
    <n v="0"/>
    <n v="33.839999999999996"/>
  </r>
  <r>
    <x v="1043"/>
    <d v="2014-12-11T00:00:00"/>
    <x v="184"/>
    <x v="4"/>
    <x v="0"/>
    <x v="2"/>
    <x v="14"/>
    <n v="109.69"/>
    <n v="7"/>
    <n v="0"/>
    <n v="51.554299999999991"/>
  </r>
  <r>
    <x v="1043"/>
    <d v="2014-12-11T00:00:00"/>
    <x v="184"/>
    <x v="4"/>
    <x v="1"/>
    <x v="2"/>
    <x v="3"/>
    <n v="13.4"/>
    <n v="1"/>
    <n v="0"/>
    <n v="6.4319999999999995"/>
  </r>
  <r>
    <x v="1043"/>
    <d v="2014-12-11T00:00:00"/>
    <x v="184"/>
    <x v="4"/>
    <x v="0"/>
    <x v="2"/>
    <x v="15"/>
    <n v="4.9800000000000004"/>
    <n v="1"/>
    <n v="0"/>
    <n v="2.3406000000000002"/>
  </r>
  <r>
    <x v="1043"/>
    <d v="2014-12-11T00:00:00"/>
    <x v="119"/>
    <x v="17"/>
    <x v="0"/>
    <x v="0"/>
    <x v="16"/>
    <n v="407.97600000000006"/>
    <n v="3"/>
    <n v="0.2"/>
    <n v="132.59219999999993"/>
  </r>
  <r>
    <x v="1043"/>
    <d v="2014-12-07T00:00:00"/>
    <x v="613"/>
    <x v="19"/>
    <x v="1"/>
    <x v="0"/>
    <x v="3"/>
    <n v="191.82"/>
    <n v="3"/>
    <n v="0"/>
    <n v="74.809799999999996"/>
  </r>
  <r>
    <x v="1043"/>
    <d v="2014-12-08T00:00:00"/>
    <x v="613"/>
    <x v="19"/>
    <x v="0"/>
    <x v="0"/>
    <x v="0"/>
    <n v="465.18"/>
    <n v="3"/>
    <n v="0"/>
    <n v="120.94680000000001"/>
  </r>
  <r>
    <x v="1043"/>
    <d v="2014-12-10T00:00:00"/>
    <x v="320"/>
    <x v="0"/>
    <x v="1"/>
    <x v="1"/>
    <x v="7"/>
    <n v="143.4"/>
    <n v="1"/>
    <n v="0"/>
    <n v="51.599999999999994"/>
  </r>
  <r>
    <x v="1043"/>
    <d v="2014-12-13T00:00:00"/>
    <x v="747"/>
    <x v="24"/>
    <x v="0"/>
    <x v="2"/>
    <x v="14"/>
    <n v="74.231999999999999"/>
    <n v="6"/>
    <n v="0.4"/>
    <n v="-39.648000000000003"/>
  </r>
  <r>
    <x v="1043"/>
    <d v="2014-12-10T00:00:00"/>
    <x v="122"/>
    <x v="23"/>
    <x v="0"/>
    <x v="0"/>
    <x v="16"/>
    <n v="48.42"/>
    <n v="1"/>
    <n v="0"/>
    <n v="9.18"/>
  </r>
  <r>
    <x v="1043"/>
    <d v="2014-12-12T00:00:00"/>
    <x v="165"/>
    <x v="23"/>
    <x v="0"/>
    <x v="0"/>
    <x v="16"/>
    <n v="36"/>
    <n v="5"/>
    <n v="0.5"/>
    <n v="-31.05"/>
  </r>
  <r>
    <x v="1043"/>
    <d v="2014-12-11T00:00:00"/>
    <x v="532"/>
    <x v="6"/>
    <x v="0"/>
    <x v="0"/>
    <x v="14"/>
    <n v="72"/>
    <n v="4"/>
    <n v="0"/>
    <n v="5.04"/>
  </r>
  <r>
    <x v="1043"/>
    <d v="2014-12-08T00:00:00"/>
    <x v="42"/>
    <x v="18"/>
    <x v="0"/>
    <x v="1"/>
    <x v="16"/>
    <n v="96.8"/>
    <n v="10"/>
    <n v="0"/>
    <n v="6.6"/>
  </r>
  <r>
    <x v="1043"/>
    <d v="2014-12-10T00:00:00"/>
    <x v="785"/>
    <x v="21"/>
    <x v="1"/>
    <x v="2"/>
    <x v="7"/>
    <n v="1951.84"/>
    <n v="8"/>
    <n v="0"/>
    <n v="585.55199999999991"/>
  </r>
  <r>
    <x v="1043"/>
    <d v="2014-12-10T00:00:00"/>
    <x v="785"/>
    <x v="21"/>
    <x v="2"/>
    <x v="2"/>
    <x v="10"/>
    <n v="384.45000000000005"/>
    <n v="11"/>
    <n v="0"/>
    <n v="103.80150000000003"/>
  </r>
  <r>
    <x v="1043"/>
    <d v="2014-12-10T00:00:00"/>
    <x v="785"/>
    <x v="21"/>
    <x v="2"/>
    <x v="2"/>
    <x v="10"/>
    <n v="149.97"/>
    <n v="3"/>
    <n v="0"/>
    <n v="5.9987999999999815"/>
  </r>
  <r>
    <x v="1043"/>
    <d v="2014-12-10T00:00:00"/>
    <x v="785"/>
    <x v="21"/>
    <x v="0"/>
    <x v="2"/>
    <x v="16"/>
    <n v="171.55"/>
    <n v="5"/>
    <n v="0"/>
    <n v="80.628500000000003"/>
  </r>
  <r>
    <x v="1043"/>
    <d v="2014-12-08T00:00:00"/>
    <x v="71"/>
    <x v="14"/>
    <x v="0"/>
    <x v="0"/>
    <x v="0"/>
    <n v="32"/>
    <n v="1"/>
    <n v="0"/>
    <n v="1.6"/>
  </r>
  <r>
    <x v="1043"/>
    <d v="2014-12-12T00:00:00"/>
    <x v="516"/>
    <x v="4"/>
    <x v="0"/>
    <x v="1"/>
    <x v="16"/>
    <n v="72"/>
    <n v="5"/>
    <n v="0"/>
    <n v="3.5999999999999996"/>
  </r>
  <r>
    <x v="1043"/>
    <d v="2014-12-11T00:00:00"/>
    <x v="54"/>
    <x v="22"/>
    <x v="0"/>
    <x v="1"/>
    <x v="14"/>
    <n v="50.2"/>
    <n v="2"/>
    <n v="0"/>
    <n v="14.52"/>
  </r>
  <r>
    <x v="1043"/>
    <d v="2014-12-11T00:00:00"/>
    <x v="450"/>
    <x v="0"/>
    <x v="0"/>
    <x v="1"/>
    <x v="0"/>
    <n v="58.715999999999994"/>
    <n v="3"/>
    <n v="0.4"/>
    <n v="-38.18399999999999"/>
  </r>
  <r>
    <x v="1043"/>
    <d v="2014-12-12T00:00:00"/>
    <x v="360"/>
    <x v="17"/>
    <x v="0"/>
    <x v="0"/>
    <x v="2"/>
    <n v="33.96"/>
    <n v="1"/>
    <n v="0"/>
    <n v="14.25"/>
  </r>
  <r>
    <x v="1043"/>
    <d v="2014-12-10T00:00:00"/>
    <x v="703"/>
    <x v="19"/>
    <x v="2"/>
    <x v="2"/>
    <x v="11"/>
    <n v="28.379999999999995"/>
    <n v="1"/>
    <n v="0"/>
    <n v="5.37"/>
  </r>
  <r>
    <x v="1043"/>
    <d v="2014-12-10T00:00:00"/>
    <x v="181"/>
    <x v="4"/>
    <x v="2"/>
    <x v="0"/>
    <x v="4"/>
    <n v="38.369999999999997"/>
    <n v="1"/>
    <n v="0"/>
    <n v="0.75"/>
  </r>
  <r>
    <x v="1043"/>
    <d v="2014-12-13T00:00:00"/>
    <x v="747"/>
    <x v="24"/>
    <x v="2"/>
    <x v="2"/>
    <x v="11"/>
    <n v="134.54400000000001"/>
    <n v="4"/>
    <n v="0.4"/>
    <n v="15.663999999999987"/>
  </r>
  <r>
    <x v="1043"/>
    <d v="2014-12-07T00:00:00"/>
    <x v="247"/>
    <x v="17"/>
    <x v="0"/>
    <x v="2"/>
    <x v="2"/>
    <n v="33.96"/>
    <n v="2"/>
    <n v="0"/>
    <n v="11.52"/>
  </r>
  <r>
    <x v="1043"/>
    <d v="2014-12-11T00:00:00"/>
    <x v="450"/>
    <x v="0"/>
    <x v="0"/>
    <x v="1"/>
    <x v="16"/>
    <n v="39.360000000000007"/>
    <n v="2"/>
    <n v="0.4"/>
    <n v="-11.840000000000003"/>
  </r>
  <r>
    <x v="1043"/>
    <d v="2014-12-10T00:00:00"/>
    <x v="444"/>
    <x v="21"/>
    <x v="0"/>
    <x v="1"/>
    <x v="13"/>
    <n v="3.536"/>
    <n v="2"/>
    <n v="0.2"/>
    <n v="0.30940000000000001"/>
  </r>
  <r>
    <x v="1043"/>
    <d v="2014-12-10T00:00:00"/>
    <x v="137"/>
    <x v="23"/>
    <x v="0"/>
    <x v="2"/>
    <x v="16"/>
    <n v="39.959999999999994"/>
    <n v="3"/>
    <n v="0"/>
    <n v="16.38"/>
  </r>
  <r>
    <x v="1043"/>
    <d v="2014-12-13T00:00:00"/>
    <x v="306"/>
    <x v="3"/>
    <x v="0"/>
    <x v="0"/>
    <x v="12"/>
    <n v="14.48"/>
    <n v="2"/>
    <n v="0"/>
    <n v="3.44"/>
  </r>
  <r>
    <x v="1043"/>
    <d v="2014-12-09T00:00:00"/>
    <x v="322"/>
    <x v="23"/>
    <x v="0"/>
    <x v="2"/>
    <x v="12"/>
    <n v="11.952000000000002"/>
    <n v="3"/>
    <n v="0.2"/>
    <n v="3.8843999999999994"/>
  </r>
  <r>
    <x v="1043"/>
    <d v="2014-12-12T00:00:00"/>
    <x v="651"/>
    <x v="5"/>
    <x v="0"/>
    <x v="2"/>
    <x v="16"/>
    <n v="30.480000000000004"/>
    <n v="1"/>
    <n v="0"/>
    <n v="2.73"/>
  </r>
  <r>
    <x v="1043"/>
    <d v="2014-12-11T00:00:00"/>
    <x v="54"/>
    <x v="22"/>
    <x v="0"/>
    <x v="1"/>
    <x v="16"/>
    <n v="7.7200000000000006"/>
    <n v="2"/>
    <n v="0"/>
    <n v="2.8399999999999994"/>
  </r>
  <r>
    <x v="1043"/>
    <d v="2014-12-08T00:00:00"/>
    <x v="783"/>
    <x v="5"/>
    <x v="0"/>
    <x v="0"/>
    <x v="0"/>
    <n v="584.82000000000005"/>
    <n v="9"/>
    <n v="0"/>
    <n v="70.178400000000025"/>
  </r>
  <r>
    <x v="1043"/>
    <d v="2014-12-08T00:00:00"/>
    <x v="783"/>
    <x v="5"/>
    <x v="2"/>
    <x v="0"/>
    <x v="10"/>
    <n v="699.98"/>
    <n v="2"/>
    <n v="0"/>
    <n v="195.99440000000004"/>
  </r>
  <r>
    <x v="1043"/>
    <d v="2014-12-10T00:00:00"/>
    <x v="181"/>
    <x v="4"/>
    <x v="0"/>
    <x v="0"/>
    <x v="16"/>
    <n v="5.91"/>
    <n v="1"/>
    <n v="0"/>
    <n v="2.0999999999999996"/>
  </r>
  <r>
    <x v="1043"/>
    <d v="2014-12-13T00:00:00"/>
    <x v="747"/>
    <x v="24"/>
    <x v="1"/>
    <x v="2"/>
    <x v="3"/>
    <n v="3.7679999999999998"/>
    <n v="1"/>
    <n v="0.7"/>
    <n v="-8.1719999999999988"/>
  </r>
  <r>
    <x v="1043"/>
    <d v="2014-12-11T00:00:00"/>
    <x v="576"/>
    <x v="24"/>
    <x v="0"/>
    <x v="1"/>
    <x v="13"/>
    <n v="33.92"/>
    <n v="8"/>
    <n v="0"/>
    <n v="13.2288"/>
  </r>
  <r>
    <x v="1044"/>
    <d v="2014-12-11T00:00:00"/>
    <x v="335"/>
    <x v="23"/>
    <x v="0"/>
    <x v="1"/>
    <x v="16"/>
    <n v="437.47200000000009"/>
    <n v="14"/>
    <n v="0.2"/>
    <n v="153.11519999999999"/>
  </r>
  <r>
    <x v="1044"/>
    <d v="2014-12-11T00:00:00"/>
    <x v="335"/>
    <x v="23"/>
    <x v="2"/>
    <x v="1"/>
    <x v="10"/>
    <n v="271.95999999999998"/>
    <n v="5"/>
    <n v="0.2"/>
    <n v="27.195999999999998"/>
  </r>
  <r>
    <x v="1044"/>
    <d v="2014-12-11T00:00:00"/>
    <x v="335"/>
    <x v="23"/>
    <x v="2"/>
    <x v="1"/>
    <x v="10"/>
    <n v="249.58400000000003"/>
    <n v="2"/>
    <n v="0.2"/>
    <n v="31.197999999999986"/>
  </r>
  <r>
    <x v="1044"/>
    <d v="2014-12-11T00:00:00"/>
    <x v="335"/>
    <x v="23"/>
    <x v="0"/>
    <x v="1"/>
    <x v="16"/>
    <n v="13.375999999999999"/>
    <n v="4"/>
    <n v="0.2"/>
    <n v="4.6815999999999995"/>
  </r>
  <r>
    <x v="1044"/>
    <d v="2014-12-11T00:00:00"/>
    <x v="335"/>
    <x v="23"/>
    <x v="0"/>
    <x v="1"/>
    <x v="2"/>
    <n v="13.36"/>
    <n v="2"/>
    <n v="0"/>
    <n v="6.4127999999999998"/>
  </r>
  <r>
    <x v="1044"/>
    <d v="2014-12-11T00:00:00"/>
    <x v="335"/>
    <x v="23"/>
    <x v="0"/>
    <x v="1"/>
    <x v="13"/>
    <n v="18.689999999999998"/>
    <n v="7"/>
    <n v="0"/>
    <n v="5.2332000000000001"/>
  </r>
  <r>
    <x v="1044"/>
    <d v="2014-12-11T00:00:00"/>
    <x v="335"/>
    <x v="23"/>
    <x v="0"/>
    <x v="1"/>
    <x v="15"/>
    <n v="13.86"/>
    <n v="7"/>
    <n v="0"/>
    <n v="0"/>
  </r>
  <r>
    <x v="1044"/>
    <d v="2014-12-12T00:00:00"/>
    <x v="465"/>
    <x v="7"/>
    <x v="0"/>
    <x v="0"/>
    <x v="0"/>
    <n v="831.24"/>
    <n v="4"/>
    <n v="0"/>
    <n v="365.64"/>
  </r>
  <r>
    <x v="1044"/>
    <d v="2014-12-08T00:00:00"/>
    <x v="409"/>
    <x v="11"/>
    <x v="0"/>
    <x v="2"/>
    <x v="16"/>
    <n v="244.20000000000002"/>
    <n v="5"/>
    <n v="0"/>
    <n v="29.25"/>
  </r>
  <r>
    <x v="1044"/>
    <d v="2014-12-10T00:00:00"/>
    <x v="286"/>
    <x v="24"/>
    <x v="2"/>
    <x v="0"/>
    <x v="4"/>
    <n v="214.2"/>
    <n v="3"/>
    <n v="0.15"/>
    <n v="17.64"/>
  </r>
  <r>
    <x v="1044"/>
    <d v="2014-12-10T00:00:00"/>
    <x v="286"/>
    <x v="24"/>
    <x v="0"/>
    <x v="0"/>
    <x v="0"/>
    <n v="127.008"/>
    <n v="3"/>
    <n v="0.1"/>
    <n v="40.878000000000014"/>
  </r>
  <r>
    <x v="1044"/>
    <d v="2014-12-13T00:00:00"/>
    <x v="276"/>
    <x v="17"/>
    <x v="0"/>
    <x v="0"/>
    <x v="14"/>
    <n v="277.38"/>
    <n v="6"/>
    <n v="0"/>
    <n v="102.60000000000001"/>
  </r>
  <r>
    <x v="1044"/>
    <d v="2014-12-10T00:00:00"/>
    <x v="792"/>
    <x v="20"/>
    <x v="0"/>
    <x v="1"/>
    <x v="13"/>
    <n v="190.44"/>
    <n v="4"/>
    <n v="0"/>
    <n v="36.119999999999997"/>
  </r>
  <r>
    <x v="1044"/>
    <d v="2014-12-13T00:00:00"/>
    <x v="36"/>
    <x v="18"/>
    <x v="0"/>
    <x v="2"/>
    <x v="16"/>
    <n v="968.74400000000014"/>
    <n v="7"/>
    <n v="0.2"/>
    <n v="314.84180000000003"/>
  </r>
  <r>
    <x v="1044"/>
    <d v="2014-12-13T00:00:00"/>
    <x v="36"/>
    <x v="18"/>
    <x v="2"/>
    <x v="2"/>
    <x v="6"/>
    <n v="479.98400000000004"/>
    <n v="2"/>
    <n v="0.2"/>
    <n v="89.996999999999986"/>
  </r>
  <r>
    <x v="1044"/>
    <d v="2014-12-13T00:00:00"/>
    <x v="36"/>
    <x v="18"/>
    <x v="0"/>
    <x v="2"/>
    <x v="16"/>
    <n v="222.35199999999998"/>
    <n v="13"/>
    <n v="0.2"/>
    <n v="77.823200000000014"/>
  </r>
  <r>
    <x v="1044"/>
    <d v="2014-12-11T00:00:00"/>
    <x v="552"/>
    <x v="1"/>
    <x v="0"/>
    <x v="0"/>
    <x v="0"/>
    <n v="173.44800000000001"/>
    <n v="11"/>
    <n v="0.1"/>
    <n v="40.457999999999998"/>
  </r>
  <r>
    <x v="1044"/>
    <d v="2014-12-10T00:00:00"/>
    <x v="286"/>
    <x v="24"/>
    <x v="0"/>
    <x v="0"/>
    <x v="13"/>
    <n v="157.85999999999999"/>
    <n v="3"/>
    <n v="0"/>
    <n v="29.97"/>
  </r>
  <r>
    <x v="1044"/>
    <d v="2014-12-08T00:00:00"/>
    <x v="409"/>
    <x v="11"/>
    <x v="0"/>
    <x v="2"/>
    <x v="0"/>
    <n v="165.24"/>
    <n v="3"/>
    <n v="0.1"/>
    <n v="38.520000000000003"/>
  </r>
  <r>
    <x v="1044"/>
    <d v="2014-12-10T00:00:00"/>
    <x v="286"/>
    <x v="24"/>
    <x v="0"/>
    <x v="0"/>
    <x v="0"/>
    <n v="145.07100000000003"/>
    <n v="3"/>
    <n v="0.1"/>
    <n v="3.1409999999999947"/>
  </r>
  <r>
    <x v="1044"/>
    <d v="2014-12-10T00:00:00"/>
    <x v="311"/>
    <x v="18"/>
    <x v="2"/>
    <x v="1"/>
    <x v="11"/>
    <n v="109.12"/>
    <n v="4"/>
    <n v="0"/>
    <n v="39.28"/>
  </r>
  <r>
    <x v="1044"/>
    <d v="2014-12-12T00:00:00"/>
    <x v="136"/>
    <x v="2"/>
    <x v="1"/>
    <x v="2"/>
    <x v="7"/>
    <n v="149.57999999999998"/>
    <n v="1"/>
    <n v="0"/>
    <n v="14.940000000000001"/>
  </r>
  <r>
    <x v="1044"/>
    <d v="2014-12-08T00:00:00"/>
    <x v="57"/>
    <x v="13"/>
    <x v="0"/>
    <x v="2"/>
    <x v="2"/>
    <n v="19.440000000000001"/>
    <n v="3"/>
    <n v="0"/>
    <n v="9.3312000000000008"/>
  </r>
  <r>
    <x v="1044"/>
    <d v="2014-12-13T00:00:00"/>
    <x v="357"/>
    <x v="17"/>
    <x v="2"/>
    <x v="0"/>
    <x v="10"/>
    <n v="431.97600000000006"/>
    <n v="3"/>
    <n v="0.2"/>
    <n v="26.998499999999993"/>
  </r>
  <r>
    <x v="1044"/>
    <d v="2014-12-13T00:00:00"/>
    <x v="357"/>
    <x v="17"/>
    <x v="2"/>
    <x v="0"/>
    <x v="10"/>
    <n v="156.79200000000003"/>
    <n v="1"/>
    <n v="0.2"/>
    <n v="13.719300000000004"/>
  </r>
  <r>
    <x v="1044"/>
    <d v="2014-12-13T00:00:00"/>
    <x v="357"/>
    <x v="17"/>
    <x v="0"/>
    <x v="0"/>
    <x v="2"/>
    <n v="189.7"/>
    <n v="5"/>
    <n v="0"/>
    <n v="89.158999999999992"/>
  </r>
  <r>
    <x v="1044"/>
    <d v="2014-12-13T00:00:00"/>
    <x v="357"/>
    <x v="17"/>
    <x v="0"/>
    <x v="0"/>
    <x v="2"/>
    <n v="248.07999999999998"/>
    <n v="7"/>
    <n v="0"/>
    <n v="116.59759999999997"/>
  </r>
  <r>
    <x v="1044"/>
    <d v="2014-12-13T00:00:00"/>
    <x v="357"/>
    <x v="17"/>
    <x v="0"/>
    <x v="0"/>
    <x v="16"/>
    <n v="47.207999999999998"/>
    <n v="7"/>
    <n v="0.2"/>
    <n v="15.342599999999997"/>
  </r>
  <r>
    <x v="1044"/>
    <d v="2014-12-13T00:00:00"/>
    <x v="357"/>
    <x v="17"/>
    <x v="0"/>
    <x v="0"/>
    <x v="14"/>
    <n v="35.89"/>
    <n v="1"/>
    <n v="0"/>
    <n v="16.150499999999997"/>
  </r>
  <r>
    <x v="1044"/>
    <d v="2014-12-13T00:00:00"/>
    <x v="357"/>
    <x v="17"/>
    <x v="0"/>
    <x v="0"/>
    <x v="16"/>
    <n v="59.808000000000007"/>
    <n v="3"/>
    <n v="0.2"/>
    <n v="19.4376"/>
  </r>
  <r>
    <x v="1044"/>
    <d v="2014-12-12T00:00:00"/>
    <x v="446"/>
    <x v="14"/>
    <x v="0"/>
    <x v="0"/>
    <x v="2"/>
    <n v="119.1"/>
    <n v="5"/>
    <n v="0"/>
    <n v="0"/>
  </r>
  <r>
    <x v="1044"/>
    <d v="2014-12-14T00:00:00"/>
    <x v="157"/>
    <x v="5"/>
    <x v="0"/>
    <x v="0"/>
    <x v="14"/>
    <n v="52.5"/>
    <n v="5"/>
    <n v="0"/>
    <n v="25.2"/>
  </r>
  <r>
    <x v="1044"/>
    <d v="2014-12-13T00:00:00"/>
    <x v="467"/>
    <x v="8"/>
    <x v="2"/>
    <x v="2"/>
    <x v="6"/>
    <n v="122.49"/>
    <n v="1"/>
    <n v="0"/>
    <n v="31.83"/>
  </r>
  <r>
    <x v="1044"/>
    <d v="2014-12-08T00:00:00"/>
    <x v="409"/>
    <x v="11"/>
    <x v="0"/>
    <x v="2"/>
    <x v="16"/>
    <n v="151.38"/>
    <n v="3"/>
    <n v="0"/>
    <n v="2.9699999999999998"/>
  </r>
  <r>
    <x v="1044"/>
    <d v="2014-12-14T00:00:00"/>
    <x v="157"/>
    <x v="5"/>
    <x v="0"/>
    <x v="0"/>
    <x v="13"/>
    <n v="18.96"/>
    <n v="2"/>
    <n v="0"/>
    <n v="6.04"/>
  </r>
  <r>
    <x v="1044"/>
    <d v="2014-12-14T00:00:00"/>
    <x v="157"/>
    <x v="5"/>
    <x v="0"/>
    <x v="0"/>
    <x v="15"/>
    <n v="24.96"/>
    <n v="2"/>
    <n v="0"/>
    <n v="9.9599999999999991"/>
  </r>
  <r>
    <x v="1044"/>
    <d v="2014-12-14T00:00:00"/>
    <x v="157"/>
    <x v="5"/>
    <x v="0"/>
    <x v="0"/>
    <x v="2"/>
    <n v="26.879999999999995"/>
    <n v="3"/>
    <n v="0"/>
    <n v="12.06"/>
  </r>
  <r>
    <x v="1044"/>
    <d v="2014-12-11T00:00:00"/>
    <x v="311"/>
    <x v="18"/>
    <x v="1"/>
    <x v="1"/>
    <x v="3"/>
    <n v="30.96"/>
    <n v="2"/>
    <n v="0.7"/>
    <n v="-22.739999999999981"/>
  </r>
  <r>
    <x v="1044"/>
    <d v="2014-12-12T00:00:00"/>
    <x v="136"/>
    <x v="2"/>
    <x v="0"/>
    <x v="2"/>
    <x v="13"/>
    <n v="66.33"/>
    <n v="3"/>
    <n v="0"/>
    <n v="0"/>
  </r>
  <r>
    <x v="1044"/>
    <d v="2014-12-12T00:00:00"/>
    <x v="446"/>
    <x v="14"/>
    <x v="0"/>
    <x v="0"/>
    <x v="15"/>
    <n v="42.21"/>
    <n v="3"/>
    <n v="0"/>
    <n v="7.5600000000000005"/>
  </r>
  <r>
    <x v="1044"/>
    <d v="2014-12-13T00:00:00"/>
    <x v="467"/>
    <x v="8"/>
    <x v="0"/>
    <x v="2"/>
    <x v="2"/>
    <n v="39.06"/>
    <n v="2"/>
    <n v="0"/>
    <n v="10.92"/>
  </r>
  <r>
    <x v="1044"/>
    <d v="2014-12-12T00:00:00"/>
    <x v="236"/>
    <x v="21"/>
    <x v="0"/>
    <x v="1"/>
    <x v="14"/>
    <n v="16.284000000000002"/>
    <n v="1"/>
    <n v="0.6"/>
    <n v="-4.0859999999999985"/>
  </r>
  <r>
    <x v="1044"/>
    <d v="2014-12-12T00:00:00"/>
    <x v="236"/>
    <x v="21"/>
    <x v="0"/>
    <x v="1"/>
    <x v="16"/>
    <n v="19.536000000000001"/>
    <n v="1"/>
    <n v="0.6"/>
    <n v="-23.454000000000001"/>
  </r>
  <r>
    <x v="1044"/>
    <d v="2014-12-12T00:00:00"/>
    <x v="236"/>
    <x v="21"/>
    <x v="2"/>
    <x v="1"/>
    <x v="4"/>
    <n v="18.564000000000004"/>
    <n v="1"/>
    <n v="0.6"/>
    <n v="-4.6559999999999988"/>
  </r>
  <r>
    <x v="1045"/>
    <d v="2014-12-12T00:00:00"/>
    <x v="30"/>
    <x v="5"/>
    <x v="0"/>
    <x v="0"/>
    <x v="0"/>
    <n v="182.3"/>
    <n v="5"/>
    <n v="0"/>
    <n v="47.3"/>
  </r>
  <r>
    <x v="1045"/>
    <d v="2014-12-12T00:00:00"/>
    <x v="30"/>
    <x v="5"/>
    <x v="2"/>
    <x v="0"/>
    <x v="10"/>
    <n v="82.16"/>
    <n v="1"/>
    <n v="0"/>
    <n v="25.46"/>
  </r>
  <r>
    <x v="1045"/>
    <d v="2014-12-12T00:00:00"/>
    <x v="30"/>
    <x v="5"/>
    <x v="1"/>
    <x v="0"/>
    <x v="3"/>
    <n v="90.18"/>
    <n v="3"/>
    <n v="0"/>
    <n v="19.8"/>
  </r>
  <r>
    <x v="1045"/>
    <d v="2014-12-12T00:00:00"/>
    <x v="597"/>
    <x v="17"/>
    <x v="0"/>
    <x v="0"/>
    <x v="15"/>
    <n v="29.04"/>
    <n v="2"/>
    <n v="0"/>
    <n v="9.24"/>
  </r>
  <r>
    <x v="1046"/>
    <d v="2014-12-11T00:00:00"/>
    <x v="742"/>
    <x v="15"/>
    <x v="1"/>
    <x v="0"/>
    <x v="7"/>
    <n v="919.25999999999988"/>
    <n v="3"/>
    <n v="0"/>
    <n v="266.58000000000004"/>
  </r>
  <r>
    <x v="1046"/>
    <d v="2014-12-15T00:00:00"/>
    <x v="704"/>
    <x v="8"/>
    <x v="1"/>
    <x v="2"/>
    <x v="9"/>
    <n v="701.54000000000008"/>
    <n v="7"/>
    <n v="0"/>
    <n v="287.55999999999995"/>
  </r>
  <r>
    <x v="1046"/>
    <d v="2014-12-13T00:00:00"/>
    <x v="186"/>
    <x v="11"/>
    <x v="1"/>
    <x v="0"/>
    <x v="7"/>
    <n v="680.01"/>
    <n v="3"/>
    <n v="0"/>
    <n v="176.80260000000001"/>
  </r>
  <r>
    <x v="1046"/>
    <d v="2014-12-13T00:00:00"/>
    <x v="186"/>
    <x v="11"/>
    <x v="1"/>
    <x v="0"/>
    <x v="9"/>
    <n v="405.85999999999996"/>
    <n v="7"/>
    <n v="0"/>
    <n v="32.46879999999998"/>
  </r>
  <r>
    <x v="1046"/>
    <d v="2014-12-11T00:00:00"/>
    <x v="515"/>
    <x v="16"/>
    <x v="2"/>
    <x v="0"/>
    <x v="10"/>
    <n v="195.44400000000005"/>
    <n v="1"/>
    <n v="0.7"/>
    <n v="-195.45600000000002"/>
  </r>
  <r>
    <x v="1046"/>
    <d v="2014-12-11T00:00:00"/>
    <x v="340"/>
    <x v="24"/>
    <x v="1"/>
    <x v="0"/>
    <x v="9"/>
    <n v="729.84"/>
    <n v="2"/>
    <n v="0"/>
    <n v="167.82"/>
  </r>
  <r>
    <x v="1046"/>
    <d v="2014-12-11T00:00:00"/>
    <x v="719"/>
    <x v="11"/>
    <x v="1"/>
    <x v="0"/>
    <x v="7"/>
    <n v="212.03999999999996"/>
    <n v="4"/>
    <n v="0"/>
    <n v="86.88"/>
  </r>
  <r>
    <x v="1046"/>
    <d v="2014-12-13T00:00:00"/>
    <x v="596"/>
    <x v="24"/>
    <x v="1"/>
    <x v="0"/>
    <x v="9"/>
    <n v="507.6"/>
    <n v="3"/>
    <n v="0"/>
    <n v="208.07999999999998"/>
  </r>
  <r>
    <x v="1046"/>
    <d v="2014-12-12T00:00:00"/>
    <x v="634"/>
    <x v="9"/>
    <x v="0"/>
    <x v="0"/>
    <x v="1"/>
    <n v="200.9"/>
    <n v="7"/>
    <n v="0"/>
    <n v="34.019999999999996"/>
  </r>
  <r>
    <x v="1046"/>
    <d v="2014-12-13T00:00:00"/>
    <x v="666"/>
    <x v="11"/>
    <x v="0"/>
    <x v="0"/>
    <x v="0"/>
    <n v="346.76099999999997"/>
    <n v="3"/>
    <n v="0.1"/>
    <n v="-34.748999999999995"/>
  </r>
  <r>
    <x v="1046"/>
    <d v="2014-12-15T00:00:00"/>
    <x v="652"/>
    <x v="9"/>
    <x v="0"/>
    <x v="0"/>
    <x v="16"/>
    <n v="256.35000000000002"/>
    <n v="5"/>
    <n v="0"/>
    <n v="89.7"/>
  </r>
  <r>
    <x v="1046"/>
    <d v="2014-12-13T00:00:00"/>
    <x v="203"/>
    <x v="15"/>
    <x v="1"/>
    <x v="0"/>
    <x v="7"/>
    <n v="297.18299999999999"/>
    <n v="5"/>
    <n v="0.27"/>
    <n v="44.73299999999999"/>
  </r>
  <r>
    <x v="1046"/>
    <d v="2014-12-11T00:00:00"/>
    <x v="538"/>
    <x v="14"/>
    <x v="0"/>
    <x v="2"/>
    <x v="16"/>
    <n v="100.91999999999999"/>
    <n v="3"/>
    <n v="0"/>
    <n v="9.0599999999999987"/>
  </r>
  <r>
    <x v="1046"/>
    <d v="2014-12-13T00:00:00"/>
    <x v="97"/>
    <x v="22"/>
    <x v="0"/>
    <x v="0"/>
    <x v="0"/>
    <n v="156.249"/>
    <n v="3"/>
    <n v="0.1"/>
    <n v="24.218999999999998"/>
  </r>
  <r>
    <x v="1046"/>
    <d v="2014-12-11T00:00:00"/>
    <x v="515"/>
    <x v="16"/>
    <x v="1"/>
    <x v="0"/>
    <x v="9"/>
    <n v="116.28900000000002"/>
    <n v="1"/>
    <n v="0.7"/>
    <n v="-267.47099999999995"/>
  </r>
  <r>
    <x v="1046"/>
    <d v="2014-12-15T00:00:00"/>
    <x v="727"/>
    <x v="12"/>
    <x v="2"/>
    <x v="0"/>
    <x v="11"/>
    <n v="229.2"/>
    <n v="2"/>
    <n v="0"/>
    <n v="36.660000000000004"/>
  </r>
  <r>
    <x v="1046"/>
    <d v="2014-12-11T00:00:00"/>
    <x v="315"/>
    <x v="8"/>
    <x v="1"/>
    <x v="0"/>
    <x v="7"/>
    <n v="100.14000000000001"/>
    <n v="1"/>
    <n v="0"/>
    <n v="35.04"/>
  </r>
  <r>
    <x v="1046"/>
    <d v="2014-12-12T00:00:00"/>
    <x v="634"/>
    <x v="9"/>
    <x v="2"/>
    <x v="0"/>
    <x v="11"/>
    <n v="81.84"/>
    <n v="3"/>
    <n v="0"/>
    <n v="29.46"/>
  </r>
  <r>
    <x v="1046"/>
    <d v="2014-12-12T00:00:00"/>
    <x v="715"/>
    <x v="7"/>
    <x v="0"/>
    <x v="0"/>
    <x v="0"/>
    <n v="352.38"/>
    <n v="2"/>
    <n v="0"/>
    <n v="81.047399999999982"/>
  </r>
  <r>
    <x v="1046"/>
    <d v="2014-12-12T00:00:00"/>
    <x v="715"/>
    <x v="7"/>
    <x v="0"/>
    <x v="0"/>
    <x v="0"/>
    <n v="34.049999999999997"/>
    <n v="3"/>
    <n v="0"/>
    <n v="9.5340000000000025"/>
  </r>
  <r>
    <x v="1046"/>
    <d v="2014-12-12T00:00:00"/>
    <x v="99"/>
    <x v="0"/>
    <x v="0"/>
    <x v="2"/>
    <x v="16"/>
    <n v="104.57999999999998"/>
    <n v="7"/>
    <n v="0"/>
    <n v="9.24"/>
  </r>
  <r>
    <x v="1046"/>
    <d v="2014-12-13T00:00:00"/>
    <x v="253"/>
    <x v="20"/>
    <x v="0"/>
    <x v="1"/>
    <x v="14"/>
    <n v="138.6"/>
    <n v="4"/>
    <n v="0"/>
    <n v="2.7600000000000002"/>
  </r>
  <r>
    <x v="1046"/>
    <d v="2014-12-13T00:00:00"/>
    <x v="114"/>
    <x v="24"/>
    <x v="1"/>
    <x v="2"/>
    <x v="8"/>
    <n v="212.58299999999994"/>
    <n v="1"/>
    <n v="0.3"/>
    <n v="39.453000000000017"/>
  </r>
  <r>
    <x v="1046"/>
    <d v="2014-12-11T00:00:00"/>
    <x v="340"/>
    <x v="24"/>
    <x v="0"/>
    <x v="0"/>
    <x v="0"/>
    <n v="457.0560000000001"/>
    <n v="4"/>
    <n v="0.1"/>
    <n v="-40.704000000000015"/>
  </r>
  <r>
    <x v="1046"/>
    <d v="2014-12-13T00:00:00"/>
    <x v="642"/>
    <x v="14"/>
    <x v="2"/>
    <x v="2"/>
    <x v="10"/>
    <n v="231.64199999999997"/>
    <n v="4"/>
    <n v="0.15"/>
    <n v="95.322000000000003"/>
  </r>
  <r>
    <x v="1046"/>
    <d v="2014-12-15T00:00:00"/>
    <x v="727"/>
    <x v="12"/>
    <x v="0"/>
    <x v="0"/>
    <x v="13"/>
    <n v="103.68"/>
    <n v="2"/>
    <n v="0"/>
    <n v="47.64"/>
  </r>
  <r>
    <x v="1046"/>
    <d v="2014-12-11T00:00:00"/>
    <x v="515"/>
    <x v="16"/>
    <x v="0"/>
    <x v="0"/>
    <x v="2"/>
    <n v="73.224000000000004"/>
    <n v="8"/>
    <n v="0.7"/>
    <n v="-168.45599999999996"/>
  </r>
  <r>
    <x v="1046"/>
    <d v="2014-12-11T00:00:00"/>
    <x v="198"/>
    <x v="13"/>
    <x v="2"/>
    <x v="2"/>
    <x v="10"/>
    <n v="1097.5440000000003"/>
    <n v="7"/>
    <n v="0.2"/>
    <n v="123.47369999999989"/>
  </r>
  <r>
    <x v="1046"/>
    <d v="2014-12-11T00:00:00"/>
    <x v="198"/>
    <x v="13"/>
    <x v="1"/>
    <x v="2"/>
    <x v="3"/>
    <n v="190.92"/>
    <n v="5"/>
    <n v="0.6"/>
    <n v="-147.96300000000002"/>
  </r>
  <r>
    <x v="1046"/>
    <d v="2014-12-16T00:00:00"/>
    <x v="416"/>
    <x v="23"/>
    <x v="1"/>
    <x v="0"/>
    <x v="7"/>
    <n v="114.78"/>
    <n v="2"/>
    <n v="0"/>
    <n v="5.6999999999999993"/>
  </r>
  <r>
    <x v="1046"/>
    <d v="2014-12-14T00:00:00"/>
    <x v="213"/>
    <x v="15"/>
    <x v="1"/>
    <x v="0"/>
    <x v="3"/>
    <n v="155.25"/>
    <n v="3"/>
    <n v="0"/>
    <n v="24.839999999999996"/>
  </r>
  <r>
    <x v="1046"/>
    <d v="2014-12-13T00:00:00"/>
    <x v="575"/>
    <x v="11"/>
    <x v="2"/>
    <x v="2"/>
    <x v="11"/>
    <n v="169.92"/>
    <n v="3"/>
    <n v="0"/>
    <n v="15.239999999999998"/>
  </r>
  <r>
    <x v="1046"/>
    <d v="2014-12-14T00:00:00"/>
    <x v="213"/>
    <x v="15"/>
    <x v="0"/>
    <x v="0"/>
    <x v="16"/>
    <n v="141.75"/>
    <n v="5"/>
    <n v="0"/>
    <n v="69.45"/>
  </r>
  <r>
    <x v="1046"/>
    <d v="2014-12-12T00:00:00"/>
    <x v="753"/>
    <x v="2"/>
    <x v="0"/>
    <x v="2"/>
    <x v="14"/>
    <n v="49.926000000000002"/>
    <n v="5"/>
    <n v="0.47000000000000003"/>
    <n v="-34.974000000000004"/>
  </r>
  <r>
    <x v="1046"/>
    <d v="2014-12-16T00:00:00"/>
    <x v="300"/>
    <x v="15"/>
    <x v="2"/>
    <x v="2"/>
    <x v="10"/>
    <n v="166.82999999999998"/>
    <n v="1"/>
    <n v="0"/>
    <n v="11.67"/>
  </r>
  <r>
    <x v="1046"/>
    <d v="2014-12-15T00:00:00"/>
    <x v="704"/>
    <x v="8"/>
    <x v="0"/>
    <x v="2"/>
    <x v="15"/>
    <n v="46.2"/>
    <n v="5"/>
    <n v="0"/>
    <n v="12.4"/>
  </r>
  <r>
    <x v="1046"/>
    <d v="2014-12-14T00:00:00"/>
    <x v="96"/>
    <x v="21"/>
    <x v="0"/>
    <x v="1"/>
    <x v="13"/>
    <n v="86.09999999999998"/>
    <n v="5"/>
    <n v="0"/>
    <n v="37.799999999999997"/>
  </r>
  <r>
    <x v="1046"/>
    <d v="2014-12-12T00:00:00"/>
    <x v="634"/>
    <x v="9"/>
    <x v="0"/>
    <x v="0"/>
    <x v="12"/>
    <n v="45.84"/>
    <n v="6"/>
    <n v="0"/>
    <n v="13.2"/>
  </r>
  <r>
    <x v="1046"/>
    <d v="2014-12-13T00:00:00"/>
    <x v="456"/>
    <x v="0"/>
    <x v="0"/>
    <x v="1"/>
    <x v="14"/>
    <n v="32.447999999999993"/>
    <n v="2"/>
    <n v="0.4"/>
    <n v="-3.7919999999999989"/>
  </r>
  <r>
    <x v="1046"/>
    <d v="2014-12-13T00:00:00"/>
    <x v="230"/>
    <x v="12"/>
    <x v="0"/>
    <x v="1"/>
    <x v="2"/>
    <n v="10.584000000000001"/>
    <n v="3"/>
    <n v="0.2"/>
    <n v="3.4397999999999995"/>
  </r>
  <r>
    <x v="1046"/>
    <d v="2014-12-13T00:00:00"/>
    <x v="612"/>
    <x v="9"/>
    <x v="2"/>
    <x v="2"/>
    <x v="10"/>
    <n v="135.744"/>
    <n v="2"/>
    <n v="0.6"/>
    <n v="-142.536"/>
  </r>
  <r>
    <x v="1046"/>
    <d v="2014-12-13T00:00:00"/>
    <x v="675"/>
    <x v="21"/>
    <x v="0"/>
    <x v="1"/>
    <x v="16"/>
    <n v="12.957000000000001"/>
    <n v="7"/>
    <n v="0.7"/>
    <n v="-9.5018000000000029"/>
  </r>
  <r>
    <x v="1046"/>
    <d v="2014-12-11T00:00:00"/>
    <x v="515"/>
    <x v="16"/>
    <x v="2"/>
    <x v="0"/>
    <x v="4"/>
    <n v="22.392000000000003"/>
    <n v="1"/>
    <n v="0.7"/>
    <n v="-46.277999999999999"/>
  </r>
  <r>
    <x v="1046"/>
    <d v="2014-12-11T00:00:00"/>
    <x v="515"/>
    <x v="16"/>
    <x v="0"/>
    <x v="0"/>
    <x v="16"/>
    <n v="20.034000000000002"/>
    <n v="14"/>
    <n v="0.7"/>
    <n v="-18.186"/>
  </r>
  <r>
    <x v="1046"/>
    <d v="2014-12-14T00:00:00"/>
    <x v="546"/>
    <x v="18"/>
    <x v="0"/>
    <x v="2"/>
    <x v="1"/>
    <n v="137.268"/>
    <n v="4"/>
    <n v="0.1"/>
    <n v="4.5479999999999947"/>
  </r>
  <r>
    <x v="1046"/>
    <d v="2014-12-16T00:00:00"/>
    <x v="745"/>
    <x v="12"/>
    <x v="0"/>
    <x v="2"/>
    <x v="0"/>
    <n v="39.672000000000004"/>
    <n v="4"/>
    <n v="0.4"/>
    <n v="3.1919999999999966"/>
  </r>
  <r>
    <x v="1046"/>
    <d v="2014-12-13T00:00:00"/>
    <x v="588"/>
    <x v="20"/>
    <x v="2"/>
    <x v="0"/>
    <x v="10"/>
    <n v="249.58400000000003"/>
    <n v="2"/>
    <n v="0.2"/>
    <n v="31.197999999999986"/>
  </r>
  <r>
    <x v="1046"/>
    <d v="2014-12-13T00:00:00"/>
    <x v="588"/>
    <x v="20"/>
    <x v="2"/>
    <x v="0"/>
    <x v="11"/>
    <n v="68.111999999999995"/>
    <n v="3"/>
    <n v="0.2"/>
    <n v="17.879399999999997"/>
  </r>
  <r>
    <x v="1046"/>
    <d v="2014-12-13T00:00:00"/>
    <x v="588"/>
    <x v="20"/>
    <x v="2"/>
    <x v="0"/>
    <x v="11"/>
    <n v="16.560000000000002"/>
    <n v="3"/>
    <n v="0.2"/>
    <n v="-2.4840000000000018"/>
  </r>
  <r>
    <x v="1046"/>
    <d v="2014-12-12T00:00:00"/>
    <x v="99"/>
    <x v="0"/>
    <x v="0"/>
    <x v="2"/>
    <x v="16"/>
    <n v="43.56"/>
    <n v="3"/>
    <n v="0"/>
    <n v="1.7100000000000002"/>
  </r>
  <r>
    <x v="1046"/>
    <d v="2014-12-12T00:00:00"/>
    <x v="634"/>
    <x v="9"/>
    <x v="0"/>
    <x v="0"/>
    <x v="15"/>
    <n v="22.119999999999997"/>
    <n v="2"/>
    <n v="0"/>
    <n v="2.8399999999999994"/>
  </r>
  <r>
    <x v="1046"/>
    <d v="2014-12-11T00:00:00"/>
    <x v="315"/>
    <x v="8"/>
    <x v="0"/>
    <x v="0"/>
    <x v="12"/>
    <n v="22.740000000000002"/>
    <n v="2"/>
    <n v="0"/>
    <n v="6.36"/>
  </r>
  <r>
    <x v="1046"/>
    <d v="2014-12-14T00:00:00"/>
    <x v="96"/>
    <x v="21"/>
    <x v="0"/>
    <x v="1"/>
    <x v="15"/>
    <n v="66.300000000000011"/>
    <n v="5"/>
    <n v="0"/>
    <n v="33.1"/>
  </r>
  <r>
    <x v="1046"/>
    <d v="2014-12-15T00:00:00"/>
    <x v="727"/>
    <x v="12"/>
    <x v="0"/>
    <x v="0"/>
    <x v="1"/>
    <n v="43.38"/>
    <n v="2"/>
    <n v="0"/>
    <n v="12.120000000000001"/>
  </r>
  <r>
    <x v="1046"/>
    <d v="2014-12-16T00:00:00"/>
    <x v="416"/>
    <x v="23"/>
    <x v="0"/>
    <x v="0"/>
    <x v="13"/>
    <n v="31.08"/>
    <n v="2"/>
    <n v="0"/>
    <n v="10.199999999999999"/>
  </r>
  <r>
    <x v="1046"/>
    <d v="2014-12-14T00:00:00"/>
    <x v="96"/>
    <x v="21"/>
    <x v="0"/>
    <x v="1"/>
    <x v="0"/>
    <n v="28.72"/>
    <n v="4"/>
    <n v="0"/>
    <n v="11.440000000000001"/>
  </r>
  <r>
    <x v="1046"/>
    <d v="2014-12-15T00:00:00"/>
    <x v="137"/>
    <x v="23"/>
    <x v="0"/>
    <x v="2"/>
    <x v="12"/>
    <n v="18.27"/>
    <n v="3"/>
    <n v="0"/>
    <n v="2.6999999999999997"/>
  </r>
  <r>
    <x v="1046"/>
    <d v="2014-12-13T00:00:00"/>
    <x v="243"/>
    <x v="7"/>
    <x v="2"/>
    <x v="2"/>
    <x v="10"/>
    <n v="114.94999999999999"/>
    <n v="5"/>
    <n v="0"/>
    <n v="2.2990000000000066"/>
  </r>
  <r>
    <x v="1046"/>
    <d v="2014-12-13T00:00:00"/>
    <x v="203"/>
    <x v="15"/>
    <x v="0"/>
    <x v="0"/>
    <x v="15"/>
    <n v="21.6081"/>
    <n v="3"/>
    <n v="0.47000000000000003"/>
    <n v="-11.871900000000002"/>
  </r>
  <r>
    <x v="1046"/>
    <d v="2014-12-13T00:00:00"/>
    <x v="612"/>
    <x v="9"/>
    <x v="0"/>
    <x v="2"/>
    <x v="14"/>
    <n v="8.7359999999999989"/>
    <n v="2"/>
    <n v="0.6"/>
    <n v="-9.6239999999999988"/>
  </r>
  <r>
    <x v="1046"/>
    <d v="2014-12-16T00:00:00"/>
    <x v="416"/>
    <x v="23"/>
    <x v="0"/>
    <x v="0"/>
    <x v="13"/>
    <n v="17.400000000000002"/>
    <n v="1"/>
    <n v="0"/>
    <n v="1.56"/>
  </r>
  <r>
    <x v="1046"/>
    <d v="2014-12-15T00:00:00"/>
    <x v="673"/>
    <x v="17"/>
    <x v="1"/>
    <x v="2"/>
    <x v="8"/>
    <n v="1421.6640000000002"/>
    <n v="6"/>
    <n v="0.2"/>
    <n v="-195.47879999999998"/>
  </r>
  <r>
    <x v="1046"/>
    <d v="2014-12-15T00:00:00"/>
    <x v="673"/>
    <x v="17"/>
    <x v="0"/>
    <x v="2"/>
    <x v="2"/>
    <n v="45.36"/>
    <n v="7"/>
    <n v="0"/>
    <n v="21.772800000000004"/>
  </r>
  <r>
    <x v="1046"/>
    <d v="2014-12-15T00:00:00"/>
    <x v="673"/>
    <x v="17"/>
    <x v="0"/>
    <x v="2"/>
    <x v="13"/>
    <n v="8.56"/>
    <n v="2"/>
    <n v="0"/>
    <n v="2.4823999999999993"/>
  </r>
  <r>
    <x v="1046"/>
    <d v="2014-12-15T00:00:00"/>
    <x v="727"/>
    <x v="12"/>
    <x v="0"/>
    <x v="0"/>
    <x v="16"/>
    <n v="12"/>
    <n v="1"/>
    <n v="0"/>
    <n v="1.2000000000000002"/>
  </r>
  <r>
    <x v="1047"/>
    <d v="2014-12-12T00:00:00"/>
    <x v="5"/>
    <x v="5"/>
    <x v="1"/>
    <x v="2"/>
    <x v="8"/>
    <n v="804.76800000000037"/>
    <n v="3"/>
    <n v="0.2"/>
    <n v="150.88799999999986"/>
  </r>
  <r>
    <x v="1047"/>
    <d v="2014-12-11T00:00:00"/>
    <x v="689"/>
    <x v="15"/>
    <x v="2"/>
    <x v="2"/>
    <x v="6"/>
    <n v="1115.3700000000001"/>
    <n v="9"/>
    <n v="0"/>
    <n v="178.2"/>
  </r>
  <r>
    <x v="1047"/>
    <d v="2014-12-12T00:00:00"/>
    <x v="5"/>
    <x v="5"/>
    <x v="1"/>
    <x v="2"/>
    <x v="7"/>
    <n v="485.88799999999981"/>
    <n v="2"/>
    <n v="0.2"/>
    <n v="12.128000000000043"/>
  </r>
  <r>
    <x v="1047"/>
    <d v="2014-12-14T00:00:00"/>
    <x v="53"/>
    <x v="0"/>
    <x v="1"/>
    <x v="2"/>
    <x v="9"/>
    <n v="875.37600000000009"/>
    <n v="6"/>
    <n v="0.6"/>
    <n v="-590.904"/>
  </r>
  <r>
    <x v="1047"/>
    <d v="2014-12-10T00:00:00"/>
    <x v="56"/>
    <x v="12"/>
    <x v="2"/>
    <x v="0"/>
    <x v="11"/>
    <n v="275.68"/>
    <n v="10"/>
    <n v="0.6"/>
    <n v="-227.52000000000007"/>
  </r>
  <r>
    <x v="1047"/>
    <d v="2014-12-12T00:00:00"/>
    <x v="493"/>
    <x v="6"/>
    <x v="1"/>
    <x v="0"/>
    <x v="9"/>
    <n v="435.99"/>
    <n v="1"/>
    <n v="0"/>
    <n v="178.74"/>
  </r>
  <r>
    <x v="1047"/>
    <d v="2014-12-10T00:00:00"/>
    <x v="56"/>
    <x v="12"/>
    <x v="2"/>
    <x v="0"/>
    <x v="11"/>
    <n v="413.5200000000001"/>
    <n v="10"/>
    <n v="0.4"/>
    <n v="-89.680000000000021"/>
  </r>
  <r>
    <x v="1047"/>
    <d v="2014-12-14T00:00:00"/>
    <x v="268"/>
    <x v="23"/>
    <x v="1"/>
    <x v="2"/>
    <x v="7"/>
    <n v="705.72000000000014"/>
    <n v="4"/>
    <n v="0"/>
    <n v="70.56"/>
  </r>
  <r>
    <x v="1047"/>
    <d v="2014-12-13T00:00:00"/>
    <x v="751"/>
    <x v="20"/>
    <x v="1"/>
    <x v="0"/>
    <x v="3"/>
    <n v="293.28000000000003"/>
    <n v="4"/>
    <n v="0"/>
    <n v="131.91999999999999"/>
  </r>
  <r>
    <x v="1047"/>
    <d v="2014-12-11T00:00:00"/>
    <x v="617"/>
    <x v="22"/>
    <x v="1"/>
    <x v="1"/>
    <x v="8"/>
    <n v="1176"/>
    <n v="7"/>
    <n v="0"/>
    <n v="0"/>
  </r>
  <r>
    <x v="1047"/>
    <d v="2014-12-15T00:00:00"/>
    <x v="300"/>
    <x v="15"/>
    <x v="1"/>
    <x v="2"/>
    <x v="8"/>
    <n v="1014.7409999999999"/>
    <n v="3"/>
    <n v="0.35"/>
    <n v="-499.59899999999988"/>
  </r>
  <r>
    <x v="1047"/>
    <d v="2014-12-14T00:00:00"/>
    <x v="671"/>
    <x v="3"/>
    <x v="2"/>
    <x v="0"/>
    <x v="10"/>
    <n v="672.12000000000012"/>
    <n v="6"/>
    <n v="0"/>
    <n v="188.16000000000003"/>
  </r>
  <r>
    <x v="1047"/>
    <d v="2014-12-14T00:00:00"/>
    <x v="609"/>
    <x v="16"/>
    <x v="0"/>
    <x v="2"/>
    <x v="0"/>
    <n v="572.67000000000007"/>
    <n v="3"/>
    <n v="0.1"/>
    <n v="178.11"/>
  </r>
  <r>
    <x v="1047"/>
    <d v="2014-12-14T00:00:00"/>
    <x v="609"/>
    <x v="16"/>
    <x v="1"/>
    <x v="2"/>
    <x v="7"/>
    <n v="482.11200000000008"/>
    <n v="4"/>
    <n v="0.1"/>
    <n v="155.23199999999997"/>
  </r>
  <r>
    <x v="1047"/>
    <d v="2014-12-16T00:00:00"/>
    <x v="331"/>
    <x v="15"/>
    <x v="1"/>
    <x v="1"/>
    <x v="9"/>
    <n v="422.73"/>
    <n v="3"/>
    <n v="0"/>
    <n v="147.87"/>
  </r>
  <r>
    <x v="1047"/>
    <d v="2014-12-15T00:00:00"/>
    <x v="300"/>
    <x v="15"/>
    <x v="1"/>
    <x v="2"/>
    <x v="7"/>
    <n v="469.96199999999999"/>
    <n v="9"/>
    <n v="0.1"/>
    <n v="73.061999999999983"/>
  </r>
  <r>
    <x v="1047"/>
    <d v="2014-12-11T00:00:00"/>
    <x v="617"/>
    <x v="22"/>
    <x v="0"/>
    <x v="1"/>
    <x v="0"/>
    <n v="164.48"/>
    <n v="4"/>
    <n v="0"/>
    <n v="18.080000000000002"/>
  </r>
  <r>
    <x v="1047"/>
    <d v="2014-12-14T00:00:00"/>
    <x v="164"/>
    <x v="12"/>
    <x v="2"/>
    <x v="2"/>
    <x v="6"/>
    <n v="318.54000000000002"/>
    <n v="1"/>
    <n v="0"/>
    <n v="130.59"/>
  </r>
  <r>
    <x v="1047"/>
    <d v="2014-12-12T00:00:00"/>
    <x v="5"/>
    <x v="5"/>
    <x v="2"/>
    <x v="2"/>
    <x v="11"/>
    <n v="111.11999999999998"/>
    <n v="3"/>
    <n v="0"/>
    <n v="16.619999999999997"/>
  </r>
  <r>
    <x v="1047"/>
    <d v="2014-12-12T00:00:00"/>
    <x v="5"/>
    <x v="5"/>
    <x v="0"/>
    <x v="2"/>
    <x v="14"/>
    <n v="158.94"/>
    <n v="9"/>
    <n v="0"/>
    <n v="15.84"/>
  </r>
  <r>
    <x v="1047"/>
    <d v="2014-12-14T00:00:00"/>
    <x v="671"/>
    <x v="3"/>
    <x v="1"/>
    <x v="0"/>
    <x v="9"/>
    <n v="296.33999999999997"/>
    <n v="3"/>
    <n v="0"/>
    <n v="41.459999999999994"/>
  </r>
  <r>
    <x v="1047"/>
    <d v="2014-12-15T00:00:00"/>
    <x v="192"/>
    <x v="3"/>
    <x v="1"/>
    <x v="2"/>
    <x v="8"/>
    <n v="79.97399999999999"/>
    <n v="3"/>
    <n v="0.4"/>
    <n v="-29.323800000000006"/>
  </r>
  <r>
    <x v="1047"/>
    <d v="2014-12-11T00:00:00"/>
    <x v="318"/>
    <x v="3"/>
    <x v="1"/>
    <x v="0"/>
    <x v="3"/>
    <n v="220.07999999999998"/>
    <n v="2"/>
    <n v="0"/>
    <n v="17.580000000000002"/>
  </r>
  <r>
    <x v="1047"/>
    <d v="2014-12-15T00:00:00"/>
    <x v="192"/>
    <x v="3"/>
    <x v="0"/>
    <x v="2"/>
    <x v="16"/>
    <n v="2.9460000000000006"/>
    <n v="2"/>
    <n v="0.7"/>
    <n v="-2.0621999999999998"/>
  </r>
  <r>
    <x v="1047"/>
    <d v="2014-12-17T00:00:00"/>
    <x v="655"/>
    <x v="14"/>
    <x v="1"/>
    <x v="1"/>
    <x v="3"/>
    <n v="440.15999999999997"/>
    <n v="4"/>
    <n v="0"/>
    <n v="35.160000000000004"/>
  </r>
  <r>
    <x v="1047"/>
    <d v="2014-12-17T00:00:00"/>
    <x v="416"/>
    <x v="23"/>
    <x v="0"/>
    <x v="0"/>
    <x v="0"/>
    <n v="248.64"/>
    <n v="4"/>
    <n v="0"/>
    <n v="84.48"/>
  </r>
  <r>
    <x v="1047"/>
    <d v="2014-12-15T00:00:00"/>
    <x v="43"/>
    <x v="4"/>
    <x v="1"/>
    <x v="0"/>
    <x v="7"/>
    <n v="273.91500000000002"/>
    <n v="3"/>
    <n v="0.5"/>
    <n v="-241.06500000000003"/>
  </r>
  <r>
    <x v="1047"/>
    <d v="2014-12-13T00:00:00"/>
    <x v="596"/>
    <x v="24"/>
    <x v="1"/>
    <x v="0"/>
    <x v="9"/>
    <n v="121.58400000000002"/>
    <n v="2"/>
    <n v="0.4"/>
    <n v="-50.696000000000012"/>
  </r>
  <r>
    <x v="1047"/>
    <d v="2014-12-14T00:00:00"/>
    <x v="609"/>
    <x v="16"/>
    <x v="2"/>
    <x v="2"/>
    <x v="4"/>
    <n v="225.80250000000001"/>
    <n v="1"/>
    <n v="0.15"/>
    <n v="-37.207500000000003"/>
  </r>
  <r>
    <x v="1047"/>
    <d v="2014-12-14T00:00:00"/>
    <x v="471"/>
    <x v="8"/>
    <x v="2"/>
    <x v="0"/>
    <x v="10"/>
    <n v="40.68"/>
    <n v="3"/>
    <n v="0.2"/>
    <n v="-9.153000000000004"/>
  </r>
  <r>
    <x v="1047"/>
    <d v="2014-12-14T00:00:00"/>
    <x v="251"/>
    <x v="12"/>
    <x v="2"/>
    <x v="0"/>
    <x v="10"/>
    <n v="83.861999999999981"/>
    <n v="1"/>
    <n v="0.4"/>
    <n v="-26.567999999999998"/>
  </r>
  <r>
    <x v="1047"/>
    <d v="2014-12-14T00:00:00"/>
    <x v="309"/>
    <x v="7"/>
    <x v="0"/>
    <x v="0"/>
    <x v="12"/>
    <n v="122.12"/>
    <n v="4"/>
    <n v="0"/>
    <n v="56.175200000000004"/>
  </r>
  <r>
    <x v="1047"/>
    <d v="2014-12-14T00:00:00"/>
    <x v="309"/>
    <x v="7"/>
    <x v="0"/>
    <x v="0"/>
    <x v="12"/>
    <n v="3.69"/>
    <n v="1"/>
    <n v="0"/>
    <n v="1.7343"/>
  </r>
  <r>
    <x v="1047"/>
    <d v="2014-12-14T00:00:00"/>
    <x v="225"/>
    <x v="6"/>
    <x v="0"/>
    <x v="2"/>
    <x v="13"/>
    <n v="9.3280000000000012"/>
    <n v="1"/>
    <n v="0.2"/>
    <n v="0.8162000000000007"/>
  </r>
  <r>
    <x v="1047"/>
    <d v="2014-12-14T00:00:00"/>
    <x v="225"/>
    <x v="6"/>
    <x v="0"/>
    <x v="2"/>
    <x v="2"/>
    <n v="9.3920000000000012"/>
    <n v="2"/>
    <n v="0.2"/>
    <n v="3.2871999999999999"/>
  </r>
  <r>
    <x v="1047"/>
    <d v="2014-12-12T00:00:00"/>
    <x v="5"/>
    <x v="5"/>
    <x v="0"/>
    <x v="2"/>
    <x v="12"/>
    <n v="33"/>
    <n v="6"/>
    <n v="0"/>
    <n v="0.96000000000000019"/>
  </r>
  <r>
    <x v="1047"/>
    <d v="2014-12-15T00:00:00"/>
    <x v="176"/>
    <x v="6"/>
    <x v="0"/>
    <x v="0"/>
    <x v="16"/>
    <n v="205.08000000000004"/>
    <n v="4"/>
    <n v="0"/>
    <n v="71.760000000000005"/>
  </r>
  <r>
    <x v="1047"/>
    <d v="2014-12-11T00:00:00"/>
    <x v="617"/>
    <x v="22"/>
    <x v="0"/>
    <x v="1"/>
    <x v="16"/>
    <n v="32.800000000000004"/>
    <n v="1"/>
    <n v="0"/>
    <n v="7.2"/>
  </r>
  <r>
    <x v="1047"/>
    <d v="2014-12-15T00:00:00"/>
    <x v="785"/>
    <x v="21"/>
    <x v="0"/>
    <x v="2"/>
    <x v="15"/>
    <n v="79.56"/>
    <n v="4"/>
    <n v="0"/>
    <n v="35.76"/>
  </r>
  <r>
    <x v="1047"/>
    <d v="2014-12-15T00:00:00"/>
    <x v="785"/>
    <x v="21"/>
    <x v="2"/>
    <x v="2"/>
    <x v="4"/>
    <n v="83.34"/>
    <n v="1"/>
    <n v="0"/>
    <n v="34.980000000000004"/>
  </r>
  <r>
    <x v="1047"/>
    <d v="2014-12-15T00:00:00"/>
    <x v="176"/>
    <x v="6"/>
    <x v="0"/>
    <x v="0"/>
    <x v="0"/>
    <n v="195.84"/>
    <n v="4"/>
    <n v="0"/>
    <n v="88.08"/>
  </r>
  <r>
    <x v="1047"/>
    <d v="2014-12-13T00:00:00"/>
    <x v="596"/>
    <x v="24"/>
    <x v="0"/>
    <x v="0"/>
    <x v="5"/>
    <n v="61.368000000000016"/>
    <n v="2"/>
    <n v="0.4"/>
    <n v="-3.2000000000010687E-2"/>
  </r>
  <r>
    <x v="1047"/>
    <d v="2014-12-15T00:00:00"/>
    <x v="665"/>
    <x v="22"/>
    <x v="1"/>
    <x v="0"/>
    <x v="3"/>
    <n v="62.92"/>
    <n v="2"/>
    <n v="0"/>
    <n v="7.5200000000000005"/>
  </r>
  <r>
    <x v="1047"/>
    <d v="2014-12-15T00:00:00"/>
    <x v="241"/>
    <x v="23"/>
    <x v="1"/>
    <x v="2"/>
    <x v="3"/>
    <n v="56.58"/>
    <n v="1"/>
    <n v="0"/>
    <n v="24.869999999999997"/>
  </r>
  <r>
    <x v="1047"/>
    <d v="2014-12-15T00:00:00"/>
    <x v="497"/>
    <x v="22"/>
    <x v="0"/>
    <x v="0"/>
    <x v="14"/>
    <n v="44.021999999999998"/>
    <n v="4"/>
    <n v="0.45"/>
    <n v="2.382000000000005"/>
  </r>
  <r>
    <x v="1047"/>
    <d v="2014-12-15T00:00:00"/>
    <x v="241"/>
    <x v="23"/>
    <x v="0"/>
    <x v="2"/>
    <x v="15"/>
    <n v="55.92"/>
    <n v="4"/>
    <n v="0"/>
    <n v="10.56"/>
  </r>
  <r>
    <x v="1047"/>
    <d v="2014-12-15T00:00:00"/>
    <x v="574"/>
    <x v="18"/>
    <x v="0"/>
    <x v="2"/>
    <x v="5"/>
    <n v="93.914999999999992"/>
    <n v="3"/>
    <n v="0.5"/>
    <n v="-18.85499999999999"/>
  </r>
  <r>
    <x v="1047"/>
    <d v="2014-12-14T00:00:00"/>
    <x v="480"/>
    <x v="5"/>
    <x v="0"/>
    <x v="2"/>
    <x v="13"/>
    <n v="19.459999999999997"/>
    <n v="7"/>
    <n v="0"/>
    <n v="5.0595999999999997"/>
  </r>
  <r>
    <x v="1047"/>
    <d v="2014-12-14T00:00:00"/>
    <x v="480"/>
    <x v="5"/>
    <x v="0"/>
    <x v="2"/>
    <x v="5"/>
    <n v="60.339999999999996"/>
    <n v="7"/>
    <n v="0"/>
    <n v="15.688400000000001"/>
  </r>
  <r>
    <x v="1047"/>
    <d v="2014-12-12T00:00:00"/>
    <x v="205"/>
    <x v="1"/>
    <x v="2"/>
    <x v="2"/>
    <x v="10"/>
    <n v="39.222000000000008"/>
    <n v="2"/>
    <n v="0.7"/>
    <n v="-41.838000000000008"/>
  </r>
  <r>
    <x v="1047"/>
    <d v="2014-12-14T00:00:00"/>
    <x v="441"/>
    <x v="6"/>
    <x v="0"/>
    <x v="1"/>
    <x v="13"/>
    <n v="51.66"/>
    <n v="2"/>
    <n v="0"/>
    <n v="18.059999999999999"/>
  </r>
  <r>
    <x v="1047"/>
    <d v="2014-12-15T00:00:00"/>
    <x v="300"/>
    <x v="15"/>
    <x v="0"/>
    <x v="2"/>
    <x v="15"/>
    <n v="43.11"/>
    <n v="3"/>
    <n v="0"/>
    <n v="9"/>
  </r>
  <r>
    <x v="1047"/>
    <d v="2014-12-14T00:00:00"/>
    <x v="155"/>
    <x v="12"/>
    <x v="0"/>
    <x v="0"/>
    <x v="0"/>
    <n v="48.42"/>
    <n v="1"/>
    <n v="0"/>
    <n v="13.049999999999999"/>
  </r>
  <r>
    <x v="1047"/>
    <d v="2014-12-14T00:00:00"/>
    <x v="671"/>
    <x v="3"/>
    <x v="0"/>
    <x v="0"/>
    <x v="14"/>
    <n v="31.619999999999997"/>
    <n v="1"/>
    <n v="0"/>
    <n v="12"/>
  </r>
  <r>
    <x v="1047"/>
    <d v="2014-12-14T00:00:00"/>
    <x v="251"/>
    <x v="12"/>
    <x v="1"/>
    <x v="0"/>
    <x v="7"/>
    <n v="57.167999999999999"/>
    <n v="2"/>
    <n v="0.4"/>
    <n v="-15.252000000000002"/>
  </r>
  <r>
    <x v="1047"/>
    <d v="2014-12-14T00:00:00"/>
    <x v="323"/>
    <x v="12"/>
    <x v="2"/>
    <x v="0"/>
    <x v="11"/>
    <n v="59.98"/>
    <n v="2"/>
    <n v="0"/>
    <n v="25.191600000000001"/>
  </r>
  <r>
    <x v="1047"/>
    <d v="2014-12-14T00:00:00"/>
    <x v="323"/>
    <x v="12"/>
    <x v="0"/>
    <x v="0"/>
    <x v="5"/>
    <n v="61.929000000000002"/>
    <n v="1"/>
    <n v="0.1"/>
    <n v="23.395400000000002"/>
  </r>
  <r>
    <x v="1047"/>
    <d v="2014-12-14T00:00:00"/>
    <x v="323"/>
    <x v="12"/>
    <x v="2"/>
    <x v="0"/>
    <x v="10"/>
    <n v="10.9"/>
    <n v="1"/>
    <n v="0"/>
    <n v="3.0520000000000005"/>
  </r>
  <r>
    <x v="1047"/>
    <d v="2014-12-14T00:00:00"/>
    <x v="671"/>
    <x v="3"/>
    <x v="0"/>
    <x v="0"/>
    <x v="13"/>
    <n v="15.160000000000002"/>
    <n v="2"/>
    <n v="0"/>
    <n v="2.2399999999999998"/>
  </r>
  <r>
    <x v="1047"/>
    <d v="2014-12-15T00:00:00"/>
    <x v="176"/>
    <x v="6"/>
    <x v="0"/>
    <x v="0"/>
    <x v="16"/>
    <n v="52.59"/>
    <n v="1"/>
    <n v="0"/>
    <n v="12.600000000000001"/>
  </r>
  <r>
    <x v="1047"/>
    <d v="2014-12-16T00:00:00"/>
    <x v="394"/>
    <x v="8"/>
    <x v="0"/>
    <x v="0"/>
    <x v="15"/>
    <n v="28.379999999999995"/>
    <n v="2"/>
    <n v="0"/>
    <n v="5.64"/>
  </r>
  <r>
    <x v="1047"/>
    <d v="2014-12-11T00:00:00"/>
    <x v="617"/>
    <x v="22"/>
    <x v="0"/>
    <x v="1"/>
    <x v="12"/>
    <n v="13.680000000000001"/>
    <n v="2"/>
    <n v="0"/>
    <n v="1.8800000000000001"/>
  </r>
  <r>
    <x v="1047"/>
    <d v="2014-12-14T00:00:00"/>
    <x v="53"/>
    <x v="0"/>
    <x v="0"/>
    <x v="2"/>
    <x v="0"/>
    <n v="9"/>
    <n v="2"/>
    <n v="0.6"/>
    <n v="-11.7"/>
  </r>
  <r>
    <x v="1047"/>
    <d v="2014-12-15T00:00:00"/>
    <x v="300"/>
    <x v="15"/>
    <x v="0"/>
    <x v="2"/>
    <x v="12"/>
    <n v="21.12"/>
    <n v="2"/>
    <n v="0"/>
    <n v="3.96"/>
  </r>
  <r>
    <x v="1047"/>
    <d v="2014-12-12T00:00:00"/>
    <x v="58"/>
    <x v="13"/>
    <x v="1"/>
    <x v="0"/>
    <x v="8"/>
    <n v="1056.8599999999999"/>
    <n v="7"/>
    <n v="0"/>
    <n v="158.52899999999994"/>
  </r>
  <r>
    <x v="1047"/>
    <d v="2014-12-12T00:00:00"/>
    <x v="205"/>
    <x v="1"/>
    <x v="0"/>
    <x v="2"/>
    <x v="12"/>
    <n v="6.660000000000001"/>
    <n v="2"/>
    <n v="0.7"/>
    <n v="-14.219999999999999"/>
  </r>
  <r>
    <x v="1047"/>
    <d v="2014-12-15T00:00:00"/>
    <x v="497"/>
    <x v="22"/>
    <x v="0"/>
    <x v="0"/>
    <x v="13"/>
    <n v="25.872"/>
    <n v="2"/>
    <n v="0.45"/>
    <n v="-3.7680000000000007"/>
  </r>
  <r>
    <x v="1047"/>
    <d v="2014-12-15T00:00:00"/>
    <x v="759"/>
    <x v="22"/>
    <x v="0"/>
    <x v="2"/>
    <x v="13"/>
    <n v="19.77"/>
    <n v="1"/>
    <n v="0"/>
    <n v="8.2799999999999994"/>
  </r>
  <r>
    <x v="1047"/>
    <d v="2014-12-13T00:00:00"/>
    <x v="596"/>
    <x v="24"/>
    <x v="0"/>
    <x v="0"/>
    <x v="14"/>
    <n v="4.5600000000000005"/>
    <n v="1"/>
    <n v="0.4"/>
    <n v="-2.06"/>
  </r>
  <r>
    <x v="1047"/>
    <d v="2014-12-14T00:00:00"/>
    <x v="269"/>
    <x v="1"/>
    <x v="0"/>
    <x v="2"/>
    <x v="1"/>
    <n v="20.568000000000001"/>
    <n v="3"/>
    <n v="0.2"/>
    <n v="1.5426000000000002"/>
  </r>
  <r>
    <x v="1047"/>
    <d v="2014-12-14T00:00:00"/>
    <x v="269"/>
    <x v="1"/>
    <x v="2"/>
    <x v="2"/>
    <x v="11"/>
    <n v="19.040000000000003"/>
    <n v="4"/>
    <n v="0.2"/>
    <n v="-1.4279999999999999"/>
  </r>
  <r>
    <x v="1047"/>
    <d v="2014-12-14T00:00:00"/>
    <x v="269"/>
    <x v="1"/>
    <x v="0"/>
    <x v="2"/>
    <x v="5"/>
    <n v="4.355999999999999"/>
    <n v="2"/>
    <n v="0.8"/>
    <n v="-11.761200000000002"/>
  </r>
  <r>
    <x v="1047"/>
    <d v="2014-12-14T00:00:00"/>
    <x v="328"/>
    <x v="1"/>
    <x v="0"/>
    <x v="0"/>
    <x v="16"/>
    <n v="35.04"/>
    <n v="6"/>
    <n v="0"/>
    <n v="11.16"/>
  </r>
  <r>
    <x v="1047"/>
    <d v="2014-12-14T00:00:00"/>
    <x v="39"/>
    <x v="10"/>
    <x v="0"/>
    <x v="2"/>
    <x v="13"/>
    <n v="11.712000000000002"/>
    <n v="1"/>
    <n v="0.6"/>
    <n v="-16.128"/>
  </r>
  <r>
    <x v="1047"/>
    <d v="2014-12-13T00:00:00"/>
    <x v="196"/>
    <x v="14"/>
    <x v="0"/>
    <x v="2"/>
    <x v="16"/>
    <n v="273.92"/>
    <n v="8"/>
    <n v="0.2"/>
    <n v="99.295999999999978"/>
  </r>
  <r>
    <x v="1047"/>
    <d v="2014-12-14T00:00:00"/>
    <x v="560"/>
    <x v="18"/>
    <x v="0"/>
    <x v="2"/>
    <x v="16"/>
    <n v="3.5280000000000009"/>
    <n v="2"/>
    <n v="0.4"/>
    <n v="-0.59200000000000086"/>
  </r>
  <r>
    <x v="1048"/>
    <d v="2014-12-14T00:00:00"/>
    <x v="136"/>
    <x v="2"/>
    <x v="2"/>
    <x v="2"/>
    <x v="6"/>
    <n v="1695.8700000000001"/>
    <n v="5"/>
    <n v="0.1"/>
    <n v="-37.830000000000013"/>
  </r>
  <r>
    <x v="1048"/>
    <d v="2014-12-14T00:00:00"/>
    <x v="257"/>
    <x v="2"/>
    <x v="2"/>
    <x v="0"/>
    <x v="4"/>
    <n v="1035.3"/>
    <n v="5"/>
    <n v="0"/>
    <n v="352"/>
  </r>
  <r>
    <x v="1048"/>
    <d v="2014-12-14T00:00:00"/>
    <x v="136"/>
    <x v="2"/>
    <x v="1"/>
    <x v="2"/>
    <x v="7"/>
    <n v="414.66600000000005"/>
    <n v="7"/>
    <n v="0.1"/>
    <n v="179.67599999999999"/>
  </r>
  <r>
    <x v="1048"/>
    <d v="2014-12-13T00:00:00"/>
    <x v="432"/>
    <x v="16"/>
    <x v="2"/>
    <x v="2"/>
    <x v="6"/>
    <n v="591.70319999999992"/>
    <n v="2"/>
    <n v="7.0000000000000007E-2"/>
    <n v="184.48320000000001"/>
  </r>
  <r>
    <x v="1048"/>
    <d v="2014-12-16T00:00:00"/>
    <x v="698"/>
    <x v="10"/>
    <x v="1"/>
    <x v="0"/>
    <x v="9"/>
    <n v="850.95"/>
    <n v="5"/>
    <n v="0"/>
    <n v="93.6"/>
  </r>
  <r>
    <x v="1048"/>
    <d v="2014-12-18T00:00:00"/>
    <x v="20"/>
    <x v="12"/>
    <x v="0"/>
    <x v="0"/>
    <x v="16"/>
    <n v="153.55199999999999"/>
    <n v="3"/>
    <n v="0.2"/>
    <n v="51.823799999999999"/>
  </r>
  <r>
    <x v="1048"/>
    <d v="2014-12-18T00:00:00"/>
    <x v="20"/>
    <x v="12"/>
    <x v="0"/>
    <x v="0"/>
    <x v="2"/>
    <n v="123.92"/>
    <n v="4"/>
    <n v="0"/>
    <n v="55.763999999999996"/>
  </r>
  <r>
    <x v="1048"/>
    <d v="2014-12-18T00:00:00"/>
    <x v="20"/>
    <x v="12"/>
    <x v="0"/>
    <x v="0"/>
    <x v="5"/>
    <n v="65.34"/>
    <n v="3"/>
    <n v="0"/>
    <n v="22.869"/>
  </r>
  <r>
    <x v="1048"/>
    <d v="2014-12-18T00:00:00"/>
    <x v="20"/>
    <x v="12"/>
    <x v="0"/>
    <x v="0"/>
    <x v="5"/>
    <n v="35.099999999999994"/>
    <n v="3"/>
    <n v="0"/>
    <n v="12.285"/>
  </r>
  <r>
    <x v="1048"/>
    <d v="2014-12-18T00:00:00"/>
    <x v="20"/>
    <x v="12"/>
    <x v="2"/>
    <x v="0"/>
    <x v="11"/>
    <n v="44.75"/>
    <n v="5"/>
    <n v="0"/>
    <n v="8.5024999999999942"/>
  </r>
  <r>
    <x v="1048"/>
    <d v="2014-12-16T00:00:00"/>
    <x v="168"/>
    <x v="4"/>
    <x v="1"/>
    <x v="1"/>
    <x v="7"/>
    <n v="960.64"/>
    <n v="8"/>
    <n v="0"/>
    <n v="278.56"/>
  </r>
  <r>
    <x v="1048"/>
    <d v="2014-12-17T00:00:00"/>
    <x v="268"/>
    <x v="23"/>
    <x v="0"/>
    <x v="2"/>
    <x v="2"/>
    <n v="62.820000000000007"/>
    <n v="9"/>
    <n v="0"/>
    <n v="29.525400000000001"/>
  </r>
  <r>
    <x v="1048"/>
    <d v="2014-12-14T00:00:00"/>
    <x v="759"/>
    <x v="22"/>
    <x v="2"/>
    <x v="2"/>
    <x v="6"/>
    <n v="262.42739999999998"/>
    <n v="2"/>
    <n v="7.0000000000000007E-2"/>
    <n v="101.56739999999999"/>
  </r>
  <r>
    <x v="1048"/>
    <d v="2014-12-14T00:00:00"/>
    <x v="136"/>
    <x v="2"/>
    <x v="1"/>
    <x v="2"/>
    <x v="3"/>
    <n v="158.76000000000002"/>
    <n v="7"/>
    <n v="0.1"/>
    <n v="20.999999999999996"/>
  </r>
  <r>
    <x v="1048"/>
    <d v="2014-12-13T00:00:00"/>
    <x v="432"/>
    <x v="16"/>
    <x v="0"/>
    <x v="2"/>
    <x v="0"/>
    <n v="238.29300000000001"/>
    <n v="5"/>
    <n v="0.17"/>
    <n v="80.342999999999961"/>
  </r>
  <r>
    <x v="1048"/>
    <d v="2014-12-14T00:00:00"/>
    <x v="136"/>
    <x v="2"/>
    <x v="0"/>
    <x v="2"/>
    <x v="1"/>
    <n v="217.755"/>
    <n v="5"/>
    <n v="0.1"/>
    <n v="86.955000000000013"/>
  </r>
  <r>
    <x v="1048"/>
    <d v="2014-12-15T00:00:00"/>
    <x v="442"/>
    <x v="7"/>
    <x v="1"/>
    <x v="0"/>
    <x v="9"/>
    <n v="895.17999999999972"/>
    <n v="11"/>
    <n v="0"/>
    <n v="152.01999999999998"/>
  </r>
  <r>
    <x v="1048"/>
    <d v="2014-12-15T00:00:00"/>
    <x v="442"/>
    <x v="7"/>
    <x v="1"/>
    <x v="0"/>
    <x v="7"/>
    <n v="942.3599999999999"/>
    <n v="3"/>
    <n v="0"/>
    <n v="292.08000000000004"/>
  </r>
  <r>
    <x v="1048"/>
    <d v="2014-12-18T00:00:00"/>
    <x v="209"/>
    <x v="10"/>
    <x v="2"/>
    <x v="0"/>
    <x v="6"/>
    <n v="294.29999999999995"/>
    <n v="2"/>
    <n v="0"/>
    <n v="138.30000000000001"/>
  </r>
  <r>
    <x v="1048"/>
    <d v="2014-12-16T00:00:00"/>
    <x v="322"/>
    <x v="23"/>
    <x v="2"/>
    <x v="2"/>
    <x v="6"/>
    <n v="877.34179999999992"/>
    <n v="5"/>
    <n v="2E-3"/>
    <n v="314.64179999999999"/>
  </r>
  <r>
    <x v="1048"/>
    <d v="2014-12-15T00:00:00"/>
    <x v="113"/>
    <x v="18"/>
    <x v="2"/>
    <x v="2"/>
    <x v="11"/>
    <n v="437.04"/>
    <n v="6"/>
    <n v="0"/>
    <n v="183.42000000000002"/>
  </r>
  <r>
    <x v="1048"/>
    <d v="2014-12-16T00:00:00"/>
    <x v="698"/>
    <x v="10"/>
    <x v="2"/>
    <x v="0"/>
    <x v="6"/>
    <n v="795.32999999999993"/>
    <n v="3"/>
    <n v="0"/>
    <n v="23.849999999999998"/>
  </r>
  <r>
    <x v="1048"/>
    <d v="2014-12-17T00:00:00"/>
    <x v="13"/>
    <x v="5"/>
    <x v="0"/>
    <x v="0"/>
    <x v="16"/>
    <n v="679.96"/>
    <n v="5"/>
    <n v="0.2"/>
    <n v="220.98699999999997"/>
  </r>
  <r>
    <x v="1048"/>
    <d v="2014-12-17T00:00:00"/>
    <x v="13"/>
    <x v="5"/>
    <x v="0"/>
    <x v="0"/>
    <x v="2"/>
    <n v="18.54"/>
    <n v="2"/>
    <n v="0"/>
    <n v="8.7137999999999991"/>
  </r>
  <r>
    <x v="1048"/>
    <d v="2014-12-13T00:00:00"/>
    <x v="175"/>
    <x v="18"/>
    <x v="2"/>
    <x v="2"/>
    <x v="11"/>
    <n v="133.72800000000001"/>
    <n v="8"/>
    <n v="0.4"/>
    <n v="15.488"/>
  </r>
  <r>
    <x v="1048"/>
    <d v="2014-12-17T00:00:00"/>
    <x v="330"/>
    <x v="17"/>
    <x v="0"/>
    <x v="2"/>
    <x v="0"/>
    <n v="685.58400000000017"/>
    <n v="6"/>
    <n v="0.1"/>
    <n v="129.38399999999999"/>
  </r>
  <r>
    <x v="1048"/>
    <d v="2014-12-15T00:00:00"/>
    <x v="273"/>
    <x v="1"/>
    <x v="2"/>
    <x v="0"/>
    <x v="6"/>
    <n v="378.45000000000005"/>
    <n v="1"/>
    <n v="0"/>
    <n v="34.049999999999997"/>
  </r>
  <r>
    <x v="1048"/>
    <d v="2014-12-18T00:00:00"/>
    <x v="787"/>
    <x v="17"/>
    <x v="1"/>
    <x v="2"/>
    <x v="9"/>
    <n v="170.19"/>
    <n v="1"/>
    <n v="0"/>
    <n v="27.21"/>
  </r>
  <r>
    <x v="1048"/>
    <d v="2014-12-14T00:00:00"/>
    <x v="257"/>
    <x v="2"/>
    <x v="0"/>
    <x v="0"/>
    <x v="16"/>
    <n v="138.07999999999998"/>
    <n v="4"/>
    <n v="0"/>
    <n v="45.52"/>
  </r>
  <r>
    <x v="1048"/>
    <d v="2014-12-15T00:00:00"/>
    <x v="442"/>
    <x v="7"/>
    <x v="1"/>
    <x v="0"/>
    <x v="9"/>
    <n v="391.86"/>
    <n v="3"/>
    <n v="0"/>
    <n v="129.30000000000001"/>
  </r>
  <r>
    <x v="1048"/>
    <d v="2014-12-14T00:00:00"/>
    <x v="101"/>
    <x v="12"/>
    <x v="0"/>
    <x v="0"/>
    <x v="0"/>
    <n v="80.58"/>
    <n v="6"/>
    <n v="0"/>
    <n v="22.562400000000004"/>
  </r>
  <r>
    <x v="1048"/>
    <d v="2014-12-14T00:00:00"/>
    <x v="101"/>
    <x v="12"/>
    <x v="0"/>
    <x v="0"/>
    <x v="14"/>
    <n v="361.92"/>
    <n v="4"/>
    <n v="0"/>
    <n v="162.864"/>
  </r>
  <r>
    <x v="1048"/>
    <d v="2014-12-16T00:00:00"/>
    <x v="698"/>
    <x v="10"/>
    <x v="2"/>
    <x v="0"/>
    <x v="10"/>
    <n v="378.45000000000005"/>
    <n v="3"/>
    <n v="0"/>
    <n v="94.59"/>
  </r>
  <r>
    <x v="1048"/>
    <d v="2014-12-17T00:00:00"/>
    <x v="758"/>
    <x v="20"/>
    <x v="1"/>
    <x v="2"/>
    <x v="3"/>
    <n v="93.660000000000011"/>
    <n v="7"/>
    <n v="0"/>
    <n v="26.18"/>
  </r>
  <r>
    <x v="1048"/>
    <d v="2014-12-14T00:00:00"/>
    <x v="136"/>
    <x v="2"/>
    <x v="0"/>
    <x v="2"/>
    <x v="12"/>
    <n v="61.398000000000003"/>
    <n v="6"/>
    <n v="0.1"/>
    <n v="26.478000000000002"/>
  </r>
  <r>
    <x v="1048"/>
    <d v="2014-12-15T00:00:00"/>
    <x v="503"/>
    <x v="2"/>
    <x v="0"/>
    <x v="1"/>
    <x v="2"/>
    <n v="158.03999999999996"/>
    <n v="6"/>
    <n v="0"/>
    <n v="79.019999999999982"/>
  </r>
  <r>
    <x v="1048"/>
    <d v="2014-12-14T00:00:00"/>
    <x v="136"/>
    <x v="2"/>
    <x v="0"/>
    <x v="2"/>
    <x v="12"/>
    <n v="36.287999999999997"/>
    <n v="3"/>
    <n v="0.1"/>
    <n v="14.507999999999999"/>
  </r>
  <r>
    <x v="1048"/>
    <d v="2014-12-17T00:00:00"/>
    <x v="758"/>
    <x v="20"/>
    <x v="0"/>
    <x v="2"/>
    <x v="15"/>
    <n v="66.219999999999985"/>
    <n v="7"/>
    <n v="0"/>
    <n v="16.520000000000003"/>
  </r>
  <r>
    <x v="1048"/>
    <d v="2014-12-15T00:00:00"/>
    <x v="273"/>
    <x v="1"/>
    <x v="0"/>
    <x v="0"/>
    <x v="13"/>
    <n v="133.29"/>
    <n v="3"/>
    <n v="0"/>
    <n v="43.92"/>
  </r>
  <r>
    <x v="1048"/>
    <d v="2014-12-15T00:00:00"/>
    <x v="442"/>
    <x v="7"/>
    <x v="0"/>
    <x v="0"/>
    <x v="14"/>
    <n v="87.84"/>
    <n v="3"/>
    <n v="0"/>
    <n v="2.5799999999999996"/>
  </r>
  <r>
    <x v="1048"/>
    <d v="2014-12-15T00:00:00"/>
    <x v="605"/>
    <x v="10"/>
    <x v="0"/>
    <x v="0"/>
    <x v="14"/>
    <n v="74.97"/>
    <n v="3"/>
    <n v="0.5"/>
    <n v="-4.5"/>
  </r>
  <r>
    <x v="1048"/>
    <d v="2014-12-17T00:00:00"/>
    <x v="758"/>
    <x v="20"/>
    <x v="0"/>
    <x v="2"/>
    <x v="16"/>
    <n v="42.11999999999999"/>
    <n v="9"/>
    <n v="0"/>
    <n v="19.62"/>
  </r>
  <r>
    <x v="1048"/>
    <d v="2014-12-13T00:00:00"/>
    <x v="175"/>
    <x v="18"/>
    <x v="0"/>
    <x v="2"/>
    <x v="2"/>
    <n v="43.559999999999995"/>
    <n v="5"/>
    <n v="0.4"/>
    <n v="-16.04"/>
  </r>
  <r>
    <x v="1048"/>
    <d v="2014-12-13T00:00:00"/>
    <x v="432"/>
    <x v="16"/>
    <x v="0"/>
    <x v="2"/>
    <x v="1"/>
    <n v="63.361500000000021"/>
    <n v="5"/>
    <n v="0.47000000000000003"/>
    <n v="-40.738500000000016"/>
  </r>
  <r>
    <x v="1048"/>
    <d v="2014-12-18T00:00:00"/>
    <x v="434"/>
    <x v="12"/>
    <x v="0"/>
    <x v="1"/>
    <x v="13"/>
    <n v="83.358000000000004"/>
    <n v="3"/>
    <n v="0.45"/>
    <n v="-28.872"/>
  </r>
  <r>
    <x v="1048"/>
    <d v="2014-12-17T00:00:00"/>
    <x v="631"/>
    <x v="13"/>
    <x v="0"/>
    <x v="1"/>
    <x v="16"/>
    <n v="93.24"/>
    <n v="7"/>
    <n v="0"/>
    <n v="38.22"/>
  </r>
  <r>
    <x v="1048"/>
    <d v="2014-12-18T00:00:00"/>
    <x v="350"/>
    <x v="12"/>
    <x v="0"/>
    <x v="0"/>
    <x v="13"/>
    <n v="28.395"/>
    <n v="3"/>
    <n v="0.5"/>
    <n v="-5.7149999999999999"/>
  </r>
  <r>
    <x v="1048"/>
    <d v="2014-12-16T00:00:00"/>
    <x v="198"/>
    <x v="13"/>
    <x v="0"/>
    <x v="2"/>
    <x v="1"/>
    <n v="48.707999999999998"/>
    <n v="6"/>
    <n v="0.7"/>
    <n v="-74.771999999999991"/>
  </r>
  <r>
    <x v="1048"/>
    <d v="2014-12-14T00:00:00"/>
    <x v="237"/>
    <x v="1"/>
    <x v="0"/>
    <x v="1"/>
    <x v="13"/>
    <n v="59.1"/>
    <n v="3"/>
    <n v="0"/>
    <n v="20.639999999999997"/>
  </r>
  <r>
    <x v="1048"/>
    <d v="2014-12-14T00:00:00"/>
    <x v="167"/>
    <x v="9"/>
    <x v="1"/>
    <x v="1"/>
    <x v="3"/>
    <n v="34.92"/>
    <n v="3"/>
    <n v="0"/>
    <n v="11.16"/>
  </r>
  <r>
    <x v="1048"/>
    <d v="2014-12-18T00:00:00"/>
    <x v="636"/>
    <x v="2"/>
    <x v="0"/>
    <x v="0"/>
    <x v="16"/>
    <n v="22.919999999999998"/>
    <n v="2"/>
    <n v="0"/>
    <n v="5.9399999999999995"/>
  </r>
  <r>
    <x v="1048"/>
    <d v="2014-12-17T00:00:00"/>
    <x v="330"/>
    <x v="17"/>
    <x v="0"/>
    <x v="2"/>
    <x v="0"/>
    <n v="57.995999999999995"/>
    <n v="6"/>
    <n v="0.1"/>
    <n v="19.836000000000002"/>
  </r>
  <r>
    <x v="1048"/>
    <d v="2014-12-16T00:00:00"/>
    <x v="323"/>
    <x v="12"/>
    <x v="1"/>
    <x v="0"/>
    <x v="7"/>
    <n v="321.56799999999998"/>
    <n v="2"/>
    <n v="0.2"/>
    <n v="28.137200000000007"/>
  </r>
  <r>
    <x v="1048"/>
    <d v="2014-12-14T00:00:00"/>
    <x v="167"/>
    <x v="9"/>
    <x v="1"/>
    <x v="1"/>
    <x v="3"/>
    <n v="28.339999999999996"/>
    <n v="1"/>
    <n v="0"/>
    <n v="1.7"/>
  </r>
  <r>
    <x v="1048"/>
    <d v="2014-12-15T00:00:00"/>
    <x v="442"/>
    <x v="7"/>
    <x v="0"/>
    <x v="0"/>
    <x v="5"/>
    <n v="104.96"/>
    <n v="4"/>
    <n v="0"/>
    <n v="51.36"/>
  </r>
  <r>
    <x v="1048"/>
    <d v="2014-12-11T00:00:00"/>
    <x v="378"/>
    <x v="21"/>
    <x v="1"/>
    <x v="0"/>
    <x v="7"/>
    <n v="1424.9"/>
    <n v="5"/>
    <n v="0"/>
    <n v="356.22500000000002"/>
  </r>
  <r>
    <x v="1048"/>
    <d v="2014-12-15T00:00:00"/>
    <x v="273"/>
    <x v="1"/>
    <x v="0"/>
    <x v="0"/>
    <x v="16"/>
    <n v="56.519999999999996"/>
    <n v="2"/>
    <n v="0"/>
    <n v="11.82"/>
  </r>
  <r>
    <x v="1048"/>
    <d v="2014-12-17T00:00:00"/>
    <x v="366"/>
    <x v="15"/>
    <x v="0"/>
    <x v="1"/>
    <x v="2"/>
    <n v="33.179999999999993"/>
    <n v="3"/>
    <n v="0"/>
    <n v="9.6"/>
  </r>
  <r>
    <x v="1048"/>
    <d v="2014-12-14T00:00:00"/>
    <x v="237"/>
    <x v="1"/>
    <x v="0"/>
    <x v="1"/>
    <x v="14"/>
    <n v="19.2"/>
    <n v="3"/>
    <n v="0"/>
    <n v="7.44"/>
  </r>
  <r>
    <x v="1048"/>
    <d v="2014-12-17T00:00:00"/>
    <x v="758"/>
    <x v="20"/>
    <x v="0"/>
    <x v="2"/>
    <x v="14"/>
    <n v="6.4"/>
    <n v="1"/>
    <n v="0"/>
    <n v="2.48"/>
  </r>
  <r>
    <x v="1048"/>
    <d v="2014-12-13T00:00:00"/>
    <x v="175"/>
    <x v="18"/>
    <x v="0"/>
    <x v="2"/>
    <x v="16"/>
    <n v="4.5600000000000005"/>
    <n v="2"/>
    <n v="0.4"/>
    <n v="-1.9200000000000006"/>
  </r>
  <r>
    <x v="1048"/>
    <d v="2014-12-17T00:00:00"/>
    <x v="562"/>
    <x v="13"/>
    <x v="0"/>
    <x v="0"/>
    <x v="2"/>
    <n v="35.616"/>
    <n v="5"/>
    <n v="0.47000000000000003"/>
    <n v="-6.8340000000000067"/>
  </r>
  <r>
    <x v="1048"/>
    <d v="2014-12-17T00:00:00"/>
    <x v="183"/>
    <x v="24"/>
    <x v="0"/>
    <x v="2"/>
    <x v="15"/>
    <n v="11.196"/>
    <n v="1"/>
    <n v="0.4"/>
    <n v="-5.9940000000000007"/>
  </r>
  <r>
    <x v="1048"/>
    <d v="2014-12-15T00:00:00"/>
    <x v="503"/>
    <x v="2"/>
    <x v="0"/>
    <x v="1"/>
    <x v="14"/>
    <n v="14.640000000000002"/>
    <n v="1"/>
    <n v="0"/>
    <n v="4.9499999999999993"/>
  </r>
  <r>
    <x v="1048"/>
    <d v="2014-12-13T00:00:00"/>
    <x v="54"/>
    <x v="22"/>
    <x v="0"/>
    <x v="1"/>
    <x v="2"/>
    <n v="80.28"/>
    <n v="12"/>
    <n v="0"/>
    <n v="36.928799999999995"/>
  </r>
  <r>
    <x v="1048"/>
    <d v="2014-12-14T00:00:00"/>
    <x v="237"/>
    <x v="1"/>
    <x v="0"/>
    <x v="1"/>
    <x v="1"/>
    <n v="10.7"/>
    <n v="1"/>
    <n v="0"/>
    <n v="2.1399999999999997"/>
  </r>
  <r>
    <x v="1048"/>
    <d v="2014-12-15T00:00:00"/>
    <x v="525"/>
    <x v="1"/>
    <x v="0"/>
    <x v="1"/>
    <x v="2"/>
    <n v="6.48"/>
    <n v="1"/>
    <n v="0"/>
    <n v="3.1104000000000003"/>
  </r>
  <r>
    <x v="1048"/>
    <d v="2014-12-17T00:00:00"/>
    <x v="529"/>
    <x v="16"/>
    <x v="0"/>
    <x v="2"/>
    <x v="1"/>
    <n v="23.468400000000003"/>
    <n v="2"/>
    <n v="0.47000000000000003"/>
    <n v="-8.4516000000000027"/>
  </r>
  <r>
    <x v="1048"/>
    <d v="2014-12-18T00:00:00"/>
    <x v="787"/>
    <x v="17"/>
    <x v="0"/>
    <x v="2"/>
    <x v="16"/>
    <n v="12.689999999999998"/>
    <n v="1"/>
    <n v="0"/>
    <n v="5.82"/>
  </r>
  <r>
    <x v="1048"/>
    <d v="2014-12-16T00:00:00"/>
    <x v="322"/>
    <x v="23"/>
    <x v="0"/>
    <x v="2"/>
    <x v="15"/>
    <n v="27.359999999999996"/>
    <n v="3"/>
    <n v="0"/>
    <n v="5.4599999999999991"/>
  </r>
  <r>
    <x v="1048"/>
    <d v="2014-12-16T00:00:00"/>
    <x v="527"/>
    <x v="23"/>
    <x v="1"/>
    <x v="0"/>
    <x v="3"/>
    <n v="18.900000000000002"/>
    <n v="3"/>
    <n v="0.7"/>
    <n v="-34.019999999999996"/>
  </r>
  <r>
    <x v="1049"/>
    <d v="2014-12-14T00:00:00"/>
    <x v="152"/>
    <x v="4"/>
    <x v="2"/>
    <x v="0"/>
    <x v="6"/>
    <n v="1581.48"/>
    <n v="6"/>
    <n v="0"/>
    <n v="0"/>
  </r>
  <r>
    <x v="1049"/>
    <d v="2014-12-16T00:00:00"/>
    <x v="599"/>
    <x v="19"/>
    <x v="0"/>
    <x v="2"/>
    <x v="13"/>
    <n v="27.630000000000003"/>
    <n v="1"/>
    <n v="0"/>
    <n v="4.1399999999999997"/>
  </r>
  <r>
    <x v="1049"/>
    <d v="2014-12-14T00:00:00"/>
    <x v="313"/>
    <x v="10"/>
    <x v="2"/>
    <x v="2"/>
    <x v="6"/>
    <n v="477.8424"/>
    <n v="3"/>
    <n v="2E-3"/>
    <n v="142.6824"/>
  </r>
  <r>
    <x v="1049"/>
    <d v="2014-12-16T00:00:00"/>
    <x v="767"/>
    <x v="18"/>
    <x v="1"/>
    <x v="2"/>
    <x v="9"/>
    <n v="2346.84"/>
    <n v="6"/>
    <n v="0"/>
    <n v="258.12"/>
  </r>
  <r>
    <x v="1049"/>
    <d v="2014-12-17T00:00:00"/>
    <x v="545"/>
    <x v="3"/>
    <x v="2"/>
    <x v="2"/>
    <x v="10"/>
    <n v="302.37599999999998"/>
    <n v="3"/>
    <n v="0.2"/>
    <n v="22.678200000000018"/>
  </r>
  <r>
    <x v="1049"/>
    <d v="2014-12-17T00:00:00"/>
    <x v="545"/>
    <x v="3"/>
    <x v="2"/>
    <x v="2"/>
    <x v="11"/>
    <n v="316"/>
    <n v="4"/>
    <n v="0"/>
    <n v="31.599999999999966"/>
  </r>
  <r>
    <x v="1049"/>
    <d v="2014-12-17T00:00:00"/>
    <x v="545"/>
    <x v="3"/>
    <x v="1"/>
    <x v="2"/>
    <x v="3"/>
    <n v="14.8"/>
    <n v="4"/>
    <n v="0"/>
    <n v="6.0680000000000014"/>
  </r>
  <r>
    <x v="1049"/>
    <d v="2014-12-14T00:00:00"/>
    <x v="152"/>
    <x v="4"/>
    <x v="0"/>
    <x v="0"/>
    <x v="0"/>
    <n v="385.11"/>
    <n v="3"/>
    <n v="0"/>
    <n v="38.429999999999993"/>
  </r>
  <r>
    <x v="1049"/>
    <d v="2014-12-14T00:00:00"/>
    <x v="313"/>
    <x v="10"/>
    <x v="1"/>
    <x v="2"/>
    <x v="9"/>
    <n v="686.76"/>
    <n v="6"/>
    <n v="0"/>
    <n v="281.52000000000004"/>
  </r>
  <r>
    <x v="1049"/>
    <d v="2014-12-18T00:00:00"/>
    <x v="696"/>
    <x v="12"/>
    <x v="1"/>
    <x v="2"/>
    <x v="3"/>
    <n v="1019.5200000000001"/>
    <n v="9"/>
    <n v="0"/>
    <n v="264.87"/>
  </r>
  <r>
    <x v="1049"/>
    <d v="2014-12-16T00:00:00"/>
    <x v="520"/>
    <x v="18"/>
    <x v="2"/>
    <x v="0"/>
    <x v="6"/>
    <n v="593.53056000000004"/>
    <n v="6"/>
    <n v="2E-3"/>
    <n v="111.73056"/>
  </r>
  <r>
    <x v="1049"/>
    <d v="2014-12-14T00:00:00"/>
    <x v="654"/>
    <x v="13"/>
    <x v="0"/>
    <x v="1"/>
    <x v="0"/>
    <n v="395.82"/>
    <n v="2"/>
    <n v="0"/>
    <n v="39.54"/>
  </r>
  <r>
    <x v="1049"/>
    <d v="2014-12-13T00:00:00"/>
    <x v="726"/>
    <x v="11"/>
    <x v="1"/>
    <x v="0"/>
    <x v="9"/>
    <n v="326.83499999999998"/>
    <n v="3"/>
    <n v="0.1"/>
    <n v="123.435"/>
  </r>
  <r>
    <x v="1049"/>
    <d v="2014-12-14T00:00:00"/>
    <x v="729"/>
    <x v="3"/>
    <x v="2"/>
    <x v="1"/>
    <x v="11"/>
    <n v="197.7"/>
    <n v="5"/>
    <n v="0"/>
    <n v="88.949999999999989"/>
  </r>
  <r>
    <x v="1049"/>
    <d v="2014-12-14T00:00:00"/>
    <x v="403"/>
    <x v="4"/>
    <x v="1"/>
    <x v="2"/>
    <x v="3"/>
    <n v="283.68"/>
    <n v="6"/>
    <n v="0"/>
    <n v="118.98000000000002"/>
  </r>
  <r>
    <x v="1049"/>
    <d v="2014-12-18T00:00:00"/>
    <x v="652"/>
    <x v="9"/>
    <x v="0"/>
    <x v="0"/>
    <x v="0"/>
    <n v="211.64999999999998"/>
    <n v="1"/>
    <n v="0"/>
    <n v="93.12"/>
  </r>
  <r>
    <x v="1049"/>
    <d v="2014-12-14T00:00:00"/>
    <x v="152"/>
    <x v="4"/>
    <x v="0"/>
    <x v="0"/>
    <x v="14"/>
    <n v="157.56"/>
    <n v="4"/>
    <n v="0"/>
    <n v="34.56"/>
  </r>
  <r>
    <x v="1049"/>
    <d v="2014-12-18T00:00:00"/>
    <x v="647"/>
    <x v="15"/>
    <x v="0"/>
    <x v="0"/>
    <x v="13"/>
    <n v="6.6719999999999988"/>
    <n v="3"/>
    <n v="0.2"/>
    <n v="1.6679999999999997"/>
  </r>
  <r>
    <x v="1049"/>
    <d v="2014-12-18T00:00:00"/>
    <x v="573"/>
    <x v="7"/>
    <x v="2"/>
    <x v="2"/>
    <x v="10"/>
    <n v="343.72800000000007"/>
    <n v="8"/>
    <n v="0.7"/>
    <n v="-744.91199999999992"/>
  </r>
  <r>
    <x v="1049"/>
    <d v="2014-12-18T00:00:00"/>
    <x v="143"/>
    <x v="15"/>
    <x v="0"/>
    <x v="1"/>
    <x v="5"/>
    <n v="204.98400000000001"/>
    <n v="4"/>
    <n v="0.1"/>
    <n v="45.504000000000005"/>
  </r>
  <r>
    <x v="1049"/>
    <d v="2014-12-18T00:00:00"/>
    <x v="143"/>
    <x v="15"/>
    <x v="0"/>
    <x v="1"/>
    <x v="0"/>
    <n v="373.19399999999996"/>
    <n v="2"/>
    <n v="0.1"/>
    <n v="66.294000000000011"/>
  </r>
  <r>
    <x v="1049"/>
    <d v="2014-12-17T00:00:00"/>
    <x v="620"/>
    <x v="11"/>
    <x v="0"/>
    <x v="0"/>
    <x v="2"/>
    <n v="119.52000000000001"/>
    <n v="6"/>
    <n v="0.4"/>
    <n v="-51.840000000000018"/>
  </r>
  <r>
    <x v="1049"/>
    <d v="2014-12-14T00:00:00"/>
    <x v="216"/>
    <x v="14"/>
    <x v="1"/>
    <x v="1"/>
    <x v="7"/>
    <n v="403.92"/>
    <n v="5"/>
    <n v="0.2"/>
    <n v="25.245000000000019"/>
  </r>
  <r>
    <x v="1049"/>
    <d v="2014-12-17T00:00:00"/>
    <x v="426"/>
    <x v="12"/>
    <x v="0"/>
    <x v="0"/>
    <x v="16"/>
    <n v="155.33999999999997"/>
    <n v="3"/>
    <n v="0"/>
    <n v="27.900000000000002"/>
  </r>
  <r>
    <x v="1049"/>
    <d v="2014-12-14T00:00:00"/>
    <x v="729"/>
    <x v="3"/>
    <x v="0"/>
    <x v="1"/>
    <x v="13"/>
    <n v="81.81"/>
    <n v="3"/>
    <n v="0"/>
    <n v="34.29"/>
  </r>
  <r>
    <x v="1049"/>
    <d v="2014-12-19T00:00:00"/>
    <x v="600"/>
    <x v="14"/>
    <x v="2"/>
    <x v="2"/>
    <x v="4"/>
    <n v="175.72500000000002"/>
    <n v="3"/>
    <n v="0.5"/>
    <n v="-151.15500000000003"/>
  </r>
  <r>
    <x v="1049"/>
    <d v="2014-12-14T00:00:00"/>
    <x v="313"/>
    <x v="10"/>
    <x v="0"/>
    <x v="2"/>
    <x v="1"/>
    <n v="59.1"/>
    <n v="3"/>
    <n v="0"/>
    <n v="10.02"/>
  </r>
  <r>
    <x v="1049"/>
    <d v="2014-12-18T00:00:00"/>
    <x v="79"/>
    <x v="3"/>
    <x v="0"/>
    <x v="0"/>
    <x v="13"/>
    <n v="109.08"/>
    <n v="4"/>
    <n v="0"/>
    <n v="18.48"/>
  </r>
  <r>
    <x v="1049"/>
    <d v="2014-12-14T00:00:00"/>
    <x v="309"/>
    <x v="7"/>
    <x v="0"/>
    <x v="0"/>
    <x v="0"/>
    <n v="243.38400000000001"/>
    <n v="3"/>
    <n v="0.2"/>
    <n v="-51.719100000000012"/>
  </r>
  <r>
    <x v="1049"/>
    <d v="2014-12-14T00:00:00"/>
    <x v="309"/>
    <x v="7"/>
    <x v="2"/>
    <x v="0"/>
    <x v="10"/>
    <n v="300.76799999999997"/>
    <n v="4"/>
    <n v="0.2"/>
    <n v="30.076800000000006"/>
  </r>
  <r>
    <x v="1049"/>
    <d v="2014-12-17T00:00:00"/>
    <x v="403"/>
    <x v="4"/>
    <x v="1"/>
    <x v="2"/>
    <x v="3"/>
    <n v="97.74"/>
    <n v="2"/>
    <n v="0"/>
    <n v="43.980000000000004"/>
  </r>
  <r>
    <x v="1049"/>
    <d v="2014-12-14T00:00:00"/>
    <x v="309"/>
    <x v="7"/>
    <x v="2"/>
    <x v="0"/>
    <x v="11"/>
    <n v="119.80000000000001"/>
    <n v="5"/>
    <n v="0.2"/>
    <n v="29.950000000000003"/>
  </r>
  <r>
    <x v="1049"/>
    <d v="2014-12-16T00:00:00"/>
    <x v="46"/>
    <x v="1"/>
    <x v="1"/>
    <x v="0"/>
    <x v="9"/>
    <n v="195.26400000000004"/>
    <n v="6"/>
    <n v="0.6"/>
    <n v="-268.536"/>
  </r>
  <r>
    <x v="1049"/>
    <d v="2014-12-14T00:00:00"/>
    <x v="403"/>
    <x v="4"/>
    <x v="0"/>
    <x v="2"/>
    <x v="5"/>
    <n v="111.30000000000001"/>
    <n v="2"/>
    <n v="0"/>
    <n v="50.04"/>
  </r>
  <r>
    <x v="1049"/>
    <d v="2014-12-18T00:00:00"/>
    <x v="696"/>
    <x v="12"/>
    <x v="0"/>
    <x v="2"/>
    <x v="0"/>
    <n v="87.21"/>
    <n v="2"/>
    <n v="0.1"/>
    <n v="-9.69"/>
  </r>
  <r>
    <x v="1049"/>
    <d v="2014-12-18T00:00:00"/>
    <x v="403"/>
    <x v="4"/>
    <x v="2"/>
    <x v="2"/>
    <x v="10"/>
    <n v="1029.95"/>
    <n v="5"/>
    <n v="0"/>
    <n v="298.68549999999999"/>
  </r>
  <r>
    <x v="1049"/>
    <d v="2014-12-18T00:00:00"/>
    <x v="403"/>
    <x v="4"/>
    <x v="0"/>
    <x v="2"/>
    <x v="15"/>
    <n v="15.260000000000002"/>
    <n v="7"/>
    <n v="0"/>
    <n v="6.2566000000000006"/>
  </r>
  <r>
    <x v="1049"/>
    <d v="2014-12-17T00:00:00"/>
    <x v="143"/>
    <x v="15"/>
    <x v="0"/>
    <x v="1"/>
    <x v="13"/>
    <n v="91.38"/>
    <n v="2"/>
    <n v="0"/>
    <n v="14.580000000000002"/>
  </r>
  <r>
    <x v="1049"/>
    <d v="2014-12-18T00:00:00"/>
    <x v="696"/>
    <x v="12"/>
    <x v="0"/>
    <x v="2"/>
    <x v="1"/>
    <n v="94.02"/>
    <n v="2"/>
    <n v="0"/>
    <n v="17.82"/>
  </r>
  <r>
    <x v="1049"/>
    <d v="2014-12-18T00:00:00"/>
    <x v="466"/>
    <x v="13"/>
    <x v="0"/>
    <x v="2"/>
    <x v="0"/>
    <n v="89.16"/>
    <n v="8"/>
    <n v="0.5"/>
    <n v="-57.239999999999995"/>
  </r>
  <r>
    <x v="1049"/>
    <d v="2014-12-17T00:00:00"/>
    <x v="367"/>
    <x v="7"/>
    <x v="0"/>
    <x v="0"/>
    <x v="13"/>
    <n v="110.52000000000001"/>
    <n v="4"/>
    <n v="0"/>
    <n v="16.559999999999999"/>
  </r>
  <r>
    <x v="1049"/>
    <d v="2014-12-18T00:00:00"/>
    <x v="652"/>
    <x v="9"/>
    <x v="0"/>
    <x v="0"/>
    <x v="0"/>
    <n v="53.759999999999991"/>
    <n v="2"/>
    <n v="0"/>
    <n v="12.36"/>
  </r>
  <r>
    <x v="1049"/>
    <d v="2014-12-18T00:00:00"/>
    <x v="652"/>
    <x v="9"/>
    <x v="0"/>
    <x v="0"/>
    <x v="13"/>
    <n v="27.089999999999996"/>
    <n v="1"/>
    <n v="0"/>
    <n v="13.53"/>
  </r>
  <r>
    <x v="1049"/>
    <d v="2014-12-16T00:00:00"/>
    <x v="767"/>
    <x v="18"/>
    <x v="1"/>
    <x v="2"/>
    <x v="3"/>
    <n v="43.800000000000004"/>
    <n v="1"/>
    <n v="0"/>
    <n v="6.99"/>
  </r>
  <r>
    <x v="1049"/>
    <d v="2014-12-18T00:00:00"/>
    <x v="143"/>
    <x v="15"/>
    <x v="0"/>
    <x v="1"/>
    <x v="13"/>
    <n v="44.22"/>
    <n v="2"/>
    <n v="0"/>
    <n v="7.92"/>
  </r>
  <r>
    <x v="1049"/>
    <d v="2014-12-16T00:00:00"/>
    <x v="46"/>
    <x v="1"/>
    <x v="0"/>
    <x v="0"/>
    <x v="13"/>
    <n v="55.072000000000003"/>
    <n v="4"/>
    <n v="0.6"/>
    <n v="-28.927999999999997"/>
  </r>
  <r>
    <x v="1049"/>
    <d v="2014-12-12T00:00:00"/>
    <x v="430"/>
    <x v="18"/>
    <x v="0"/>
    <x v="0"/>
    <x v="0"/>
    <n v="85.224000000000004"/>
    <n v="3"/>
    <n v="0.2"/>
    <n v="7.4571000000000041"/>
  </r>
  <r>
    <x v="1049"/>
    <d v="2014-12-16T00:00:00"/>
    <x v="46"/>
    <x v="1"/>
    <x v="2"/>
    <x v="0"/>
    <x v="6"/>
    <n v="69.076880000000003"/>
    <n v="1"/>
    <n v="0.60199999999999998"/>
    <n v="-57.623119999999986"/>
  </r>
  <r>
    <x v="1049"/>
    <d v="2014-12-16T00:00:00"/>
    <x v="46"/>
    <x v="1"/>
    <x v="1"/>
    <x v="0"/>
    <x v="3"/>
    <n v="68.600000000000009"/>
    <n v="5"/>
    <n v="0.6"/>
    <n v="-20.600000000000023"/>
  </r>
  <r>
    <x v="1049"/>
    <d v="2014-12-14T00:00:00"/>
    <x v="152"/>
    <x v="4"/>
    <x v="0"/>
    <x v="0"/>
    <x v="12"/>
    <n v="12.419999999999998"/>
    <n v="1"/>
    <n v="0"/>
    <n v="2.9699999999999998"/>
  </r>
  <r>
    <x v="1049"/>
    <d v="2014-12-14T00:00:00"/>
    <x v="313"/>
    <x v="10"/>
    <x v="0"/>
    <x v="2"/>
    <x v="15"/>
    <n v="18.719999999999995"/>
    <n v="2"/>
    <n v="0"/>
    <n v="1.28"/>
  </r>
  <r>
    <x v="1049"/>
    <d v="2014-12-16T00:00:00"/>
    <x v="697"/>
    <x v="5"/>
    <x v="0"/>
    <x v="0"/>
    <x v="0"/>
    <n v="49.872"/>
    <n v="4"/>
    <n v="0.4"/>
    <n v="-5.8879999999999999"/>
  </r>
  <r>
    <x v="1049"/>
    <d v="2014-12-18T00:00:00"/>
    <x v="573"/>
    <x v="7"/>
    <x v="0"/>
    <x v="2"/>
    <x v="0"/>
    <n v="29.07"/>
    <n v="2"/>
    <n v="0.7"/>
    <n v="-67.829999999999984"/>
  </r>
  <r>
    <x v="1049"/>
    <d v="2014-12-15T00:00:00"/>
    <x v="634"/>
    <x v="9"/>
    <x v="0"/>
    <x v="0"/>
    <x v="12"/>
    <n v="20.339999999999996"/>
    <n v="3"/>
    <n v="0"/>
    <n v="0.78"/>
  </r>
  <r>
    <x v="1049"/>
    <d v="2014-12-18T00:00:00"/>
    <x v="652"/>
    <x v="9"/>
    <x v="0"/>
    <x v="0"/>
    <x v="14"/>
    <n v="36.72"/>
    <n v="2"/>
    <n v="0"/>
    <n v="6.6000000000000005"/>
  </r>
  <r>
    <x v="1049"/>
    <d v="2014-12-12T00:00:00"/>
    <x v="687"/>
    <x v="12"/>
    <x v="1"/>
    <x v="2"/>
    <x v="8"/>
    <n v="328.59000000000003"/>
    <n v="3"/>
    <n v="0.4"/>
    <n v="-147.8655"/>
  </r>
  <r>
    <x v="1049"/>
    <d v="2014-12-12T00:00:00"/>
    <x v="687"/>
    <x v="12"/>
    <x v="1"/>
    <x v="2"/>
    <x v="7"/>
    <n v="458.42999999999995"/>
    <n v="5"/>
    <n v="0.3"/>
    <n v="-137.52900000000002"/>
  </r>
  <r>
    <x v="1049"/>
    <d v="2014-12-12T00:00:00"/>
    <x v="687"/>
    <x v="12"/>
    <x v="0"/>
    <x v="2"/>
    <x v="5"/>
    <n v="387.13600000000002"/>
    <n v="4"/>
    <n v="0.2"/>
    <n v="24.196000000000012"/>
  </r>
  <r>
    <x v="1049"/>
    <d v="2014-12-12T00:00:00"/>
    <x v="687"/>
    <x v="12"/>
    <x v="0"/>
    <x v="2"/>
    <x v="0"/>
    <n v="64.959999999999994"/>
    <n v="5"/>
    <n v="0.2"/>
    <n v="-4.0599999999999987"/>
  </r>
  <r>
    <x v="1049"/>
    <d v="2014-12-12T00:00:00"/>
    <x v="687"/>
    <x v="12"/>
    <x v="0"/>
    <x v="2"/>
    <x v="1"/>
    <n v="13.52"/>
    <n v="2"/>
    <n v="0.2"/>
    <n v="1.6899999999999986"/>
  </r>
  <r>
    <x v="1049"/>
    <d v="2014-12-18T00:00:00"/>
    <x v="555"/>
    <x v="9"/>
    <x v="0"/>
    <x v="1"/>
    <x v="16"/>
    <n v="13.68"/>
    <n v="1"/>
    <n v="0"/>
    <n v="4.08"/>
  </r>
  <r>
    <x v="1049"/>
    <d v="2014-12-18T00:00:00"/>
    <x v="573"/>
    <x v="7"/>
    <x v="0"/>
    <x v="2"/>
    <x v="16"/>
    <n v="19.007999999999999"/>
    <n v="4"/>
    <n v="0.7"/>
    <n v="-39.311999999999991"/>
  </r>
  <r>
    <x v="1049"/>
    <d v="2014-12-18T00:00:00"/>
    <x v="573"/>
    <x v="7"/>
    <x v="2"/>
    <x v="2"/>
    <x v="11"/>
    <n v="12.663000000000002"/>
    <n v="1"/>
    <n v="0.7"/>
    <n v="-21.956999999999997"/>
  </r>
  <r>
    <x v="1049"/>
    <d v="2014-12-17T00:00:00"/>
    <x v="143"/>
    <x v="15"/>
    <x v="0"/>
    <x v="1"/>
    <x v="15"/>
    <n v="16.71"/>
    <n v="1"/>
    <n v="0"/>
    <n v="4.17"/>
  </r>
  <r>
    <x v="1049"/>
    <d v="2014-12-19T00:00:00"/>
    <x v="116"/>
    <x v="4"/>
    <x v="0"/>
    <x v="2"/>
    <x v="16"/>
    <n v="11.064"/>
    <n v="2"/>
    <n v="0.6"/>
    <n v="-6.3959999999999972"/>
  </r>
  <r>
    <x v="1049"/>
    <d v="2014-12-15T00:00:00"/>
    <x v="572"/>
    <x v="21"/>
    <x v="0"/>
    <x v="2"/>
    <x v="5"/>
    <n v="73.536000000000001"/>
    <n v="4"/>
    <n v="0.2"/>
    <n v="9.1919999999999931"/>
  </r>
  <r>
    <x v="1049"/>
    <d v="2014-12-18T00:00:00"/>
    <x v="573"/>
    <x v="7"/>
    <x v="0"/>
    <x v="2"/>
    <x v="14"/>
    <n v="2.556"/>
    <n v="1"/>
    <n v="0.7"/>
    <n v="-1.8839999999999995"/>
  </r>
  <r>
    <x v="1049"/>
    <d v="2014-12-18T00:00:00"/>
    <x v="573"/>
    <x v="7"/>
    <x v="0"/>
    <x v="2"/>
    <x v="12"/>
    <n v="3.2220000000000004"/>
    <n v="1"/>
    <n v="0.7"/>
    <n v="-3.2279999999999998"/>
  </r>
  <r>
    <x v="1049"/>
    <d v="2014-12-18T00:00:00"/>
    <x v="382"/>
    <x v="17"/>
    <x v="0"/>
    <x v="2"/>
    <x v="16"/>
    <n v="100.26"/>
    <n v="2"/>
    <n v="0"/>
    <n v="21"/>
  </r>
  <r>
    <x v="1049"/>
    <d v="2014-12-12T00:00:00"/>
    <x v="591"/>
    <x v="14"/>
    <x v="1"/>
    <x v="0"/>
    <x v="8"/>
    <n v="892.13600000000008"/>
    <n v="7"/>
    <n v="0.2"/>
    <n v="111.51699999999991"/>
  </r>
  <r>
    <x v="1049"/>
    <d v="2014-12-12T00:00:00"/>
    <x v="591"/>
    <x v="14"/>
    <x v="1"/>
    <x v="0"/>
    <x v="7"/>
    <n v="363.92"/>
    <n v="5"/>
    <n v="0.2"/>
    <n v="-31.843000000000018"/>
  </r>
  <r>
    <x v="1049"/>
    <d v="2014-12-12T00:00:00"/>
    <x v="591"/>
    <x v="14"/>
    <x v="0"/>
    <x v="0"/>
    <x v="16"/>
    <n v="209.60000000000002"/>
    <n v="5"/>
    <n v="0.2"/>
    <n v="68.11999999999999"/>
  </r>
  <r>
    <x v="1049"/>
    <d v="2014-12-12T00:00:00"/>
    <x v="591"/>
    <x v="14"/>
    <x v="2"/>
    <x v="0"/>
    <x v="11"/>
    <n v="119.96"/>
    <n v="4"/>
    <n v="0"/>
    <n v="25.191599999999994"/>
  </r>
  <r>
    <x v="1049"/>
    <d v="2014-12-12T00:00:00"/>
    <x v="591"/>
    <x v="14"/>
    <x v="0"/>
    <x v="0"/>
    <x v="16"/>
    <n v="122.688"/>
    <n v="9"/>
    <n v="0.2"/>
    <n v="39.873599999999982"/>
  </r>
  <r>
    <x v="1049"/>
    <d v="2014-12-12T00:00:00"/>
    <x v="591"/>
    <x v="14"/>
    <x v="0"/>
    <x v="0"/>
    <x v="5"/>
    <n v="83.42"/>
    <n v="2"/>
    <n v="0"/>
    <n v="24.191799999999994"/>
  </r>
  <r>
    <x v="1049"/>
    <d v="2014-12-12T00:00:00"/>
    <x v="591"/>
    <x v="14"/>
    <x v="0"/>
    <x v="0"/>
    <x v="0"/>
    <n v="50.22"/>
    <n v="3"/>
    <n v="0"/>
    <n v="2.0087999999999973"/>
  </r>
  <r>
    <x v="1049"/>
    <d v="2014-12-12T00:00:00"/>
    <x v="591"/>
    <x v="14"/>
    <x v="0"/>
    <x v="0"/>
    <x v="16"/>
    <n v="35.808"/>
    <n v="3"/>
    <n v="0.2"/>
    <n v="11.189999999999996"/>
  </r>
  <r>
    <x v="1049"/>
    <d v="2014-12-12T00:00:00"/>
    <x v="591"/>
    <x v="14"/>
    <x v="0"/>
    <x v="0"/>
    <x v="2"/>
    <n v="30.98"/>
    <n v="1"/>
    <n v="0"/>
    <n v="13.940999999999999"/>
  </r>
  <r>
    <x v="1049"/>
    <d v="2014-12-12T00:00:00"/>
    <x v="591"/>
    <x v="14"/>
    <x v="0"/>
    <x v="0"/>
    <x v="13"/>
    <n v="23.32"/>
    <n v="2"/>
    <n v="0"/>
    <n v="6.0632000000000019"/>
  </r>
  <r>
    <x v="1049"/>
    <d v="2014-12-12T00:00:00"/>
    <x v="591"/>
    <x v="14"/>
    <x v="0"/>
    <x v="0"/>
    <x v="16"/>
    <n v="5.8719999999999999"/>
    <n v="2"/>
    <n v="0.2"/>
    <n v="2.1286"/>
  </r>
  <r>
    <x v="1050"/>
    <d v="2014-12-13T00:00:00"/>
    <x v="561"/>
    <x v="24"/>
    <x v="2"/>
    <x v="2"/>
    <x v="6"/>
    <n v="587.69999999999993"/>
    <n v="4"/>
    <n v="0.5"/>
    <n v="-340.97999999999996"/>
  </r>
  <r>
    <x v="1050"/>
    <d v="2014-12-17T00:00:00"/>
    <x v="245"/>
    <x v="21"/>
    <x v="2"/>
    <x v="1"/>
    <x v="10"/>
    <n v="500.48999999999995"/>
    <n v="3"/>
    <n v="0"/>
    <n v="35.01"/>
  </r>
  <r>
    <x v="1050"/>
    <d v="2014-12-19T00:00:00"/>
    <x v="559"/>
    <x v="5"/>
    <x v="1"/>
    <x v="0"/>
    <x v="9"/>
    <n v="979.69500000000016"/>
    <n v="3"/>
    <n v="0.1"/>
    <n v="283.005"/>
  </r>
  <r>
    <x v="1050"/>
    <d v="2014-12-19T00:00:00"/>
    <x v="367"/>
    <x v="7"/>
    <x v="1"/>
    <x v="0"/>
    <x v="9"/>
    <n v="776.16000000000008"/>
    <n v="4"/>
    <n v="0"/>
    <n v="186.24"/>
  </r>
  <r>
    <x v="1050"/>
    <d v="2014-12-17T00:00:00"/>
    <x v="565"/>
    <x v="18"/>
    <x v="1"/>
    <x v="0"/>
    <x v="9"/>
    <n v="1461.6999999999998"/>
    <n v="5"/>
    <n v="0"/>
    <n v="233.8"/>
  </r>
  <r>
    <x v="1050"/>
    <d v="2014-12-20T00:00:00"/>
    <x v="381"/>
    <x v="9"/>
    <x v="1"/>
    <x v="0"/>
    <x v="7"/>
    <n v="288.89999999999998"/>
    <n v="5"/>
    <n v="0"/>
    <n v="127.05000000000001"/>
  </r>
  <r>
    <x v="1050"/>
    <d v="2014-12-17T00:00:00"/>
    <x v="785"/>
    <x v="21"/>
    <x v="2"/>
    <x v="2"/>
    <x v="4"/>
    <n v="416.70000000000005"/>
    <n v="5"/>
    <n v="0"/>
    <n v="174.90000000000003"/>
  </r>
  <r>
    <x v="1050"/>
    <d v="2014-12-16T00:00:00"/>
    <x v="3"/>
    <x v="3"/>
    <x v="0"/>
    <x v="1"/>
    <x v="1"/>
    <n v="133.02000000000001"/>
    <n v="3"/>
    <n v="0"/>
    <n v="2.6099999999999994"/>
  </r>
  <r>
    <x v="1050"/>
    <d v="2014-12-17T00:00:00"/>
    <x v="245"/>
    <x v="21"/>
    <x v="0"/>
    <x v="1"/>
    <x v="14"/>
    <n v="126.26999999999998"/>
    <n v="3"/>
    <n v="0"/>
    <n v="25.199999999999996"/>
  </r>
  <r>
    <x v="1050"/>
    <d v="2014-12-18T00:00:00"/>
    <x v="284"/>
    <x v="15"/>
    <x v="2"/>
    <x v="0"/>
    <x v="11"/>
    <n v="197.85599999999999"/>
    <n v="3"/>
    <n v="0.6"/>
    <n v="-98.964000000000027"/>
  </r>
  <r>
    <x v="1050"/>
    <d v="2014-12-13T00:00:00"/>
    <x v="31"/>
    <x v="16"/>
    <x v="1"/>
    <x v="1"/>
    <x v="3"/>
    <n v="68.075999999999993"/>
    <n v="3"/>
    <n v="0.4"/>
    <n v="-22.704000000000004"/>
  </r>
  <r>
    <x v="1050"/>
    <d v="2014-12-20T00:00:00"/>
    <x v="188"/>
    <x v="2"/>
    <x v="1"/>
    <x v="2"/>
    <x v="7"/>
    <n v="144.096"/>
    <n v="2"/>
    <n v="0.6"/>
    <n v="-90.084000000000003"/>
  </r>
  <r>
    <x v="1050"/>
    <d v="2014-12-19T00:00:00"/>
    <x v="504"/>
    <x v="6"/>
    <x v="2"/>
    <x v="0"/>
    <x v="11"/>
    <n v="249.95000000000002"/>
    <n v="5"/>
    <n v="0"/>
    <n v="19.995999999999974"/>
  </r>
  <r>
    <x v="1050"/>
    <d v="2014-12-19T00:00:00"/>
    <x v="504"/>
    <x v="6"/>
    <x v="0"/>
    <x v="0"/>
    <x v="2"/>
    <n v="49.12"/>
    <n v="4"/>
    <n v="0"/>
    <n v="23.086399999999998"/>
  </r>
  <r>
    <x v="1050"/>
    <d v="2014-12-17T00:00:00"/>
    <x v="785"/>
    <x v="21"/>
    <x v="0"/>
    <x v="2"/>
    <x v="13"/>
    <n v="156.6"/>
    <n v="6"/>
    <n v="0"/>
    <n v="40.679999999999993"/>
  </r>
  <r>
    <x v="1050"/>
    <d v="2014-12-13T00:00:00"/>
    <x v="561"/>
    <x v="24"/>
    <x v="0"/>
    <x v="2"/>
    <x v="16"/>
    <n v="73.800000000000011"/>
    <n v="3"/>
    <n v="0.5"/>
    <n v="-10.350000000000016"/>
  </r>
  <r>
    <x v="1050"/>
    <d v="2014-12-19T00:00:00"/>
    <x v="594"/>
    <x v="9"/>
    <x v="0"/>
    <x v="2"/>
    <x v="13"/>
    <n v="171.90959999999998"/>
    <n v="4"/>
    <n v="0.17"/>
    <n v="-12.5304"/>
  </r>
  <r>
    <x v="1050"/>
    <d v="2014-12-18T00:00:00"/>
    <x v="284"/>
    <x v="15"/>
    <x v="2"/>
    <x v="0"/>
    <x v="11"/>
    <n v="494.64"/>
    <n v="3"/>
    <n v="0"/>
    <n v="197.82"/>
  </r>
  <r>
    <x v="1050"/>
    <d v="2014-12-17T00:00:00"/>
    <x v="565"/>
    <x v="18"/>
    <x v="1"/>
    <x v="0"/>
    <x v="3"/>
    <n v="94.68"/>
    <n v="3"/>
    <n v="0"/>
    <n v="44.459999999999994"/>
  </r>
  <r>
    <x v="1050"/>
    <d v="2014-12-19T00:00:00"/>
    <x v="711"/>
    <x v="1"/>
    <x v="0"/>
    <x v="1"/>
    <x v="0"/>
    <n v="74.25"/>
    <n v="5"/>
    <n v="0.1"/>
    <n v="12.3"/>
  </r>
  <r>
    <x v="1050"/>
    <d v="2014-12-17T00:00:00"/>
    <x v="245"/>
    <x v="21"/>
    <x v="0"/>
    <x v="1"/>
    <x v="0"/>
    <n v="94.08"/>
    <n v="2"/>
    <n v="0"/>
    <n v="14.100000000000001"/>
  </r>
  <r>
    <x v="1050"/>
    <d v="2014-12-19T00:00:00"/>
    <x v="583"/>
    <x v="16"/>
    <x v="0"/>
    <x v="1"/>
    <x v="1"/>
    <n v="75.179999999999993"/>
    <n v="2"/>
    <n v="0"/>
    <n v="4.5"/>
  </r>
  <r>
    <x v="1050"/>
    <d v="2014-12-18T00:00:00"/>
    <x v="767"/>
    <x v="18"/>
    <x v="0"/>
    <x v="2"/>
    <x v="1"/>
    <n v="100.26000000000002"/>
    <n v="9"/>
    <n v="0"/>
    <n v="11.879999999999999"/>
  </r>
  <r>
    <x v="1050"/>
    <d v="2014-12-13T00:00:00"/>
    <x v="305"/>
    <x v="0"/>
    <x v="2"/>
    <x v="2"/>
    <x v="11"/>
    <n v="383.952"/>
    <n v="6"/>
    <n v="0.2"/>
    <n v="76.790399999999977"/>
  </r>
  <r>
    <x v="1050"/>
    <d v="2014-12-13T00:00:00"/>
    <x v="305"/>
    <x v="0"/>
    <x v="0"/>
    <x v="2"/>
    <x v="16"/>
    <n v="18.693000000000001"/>
    <n v="3"/>
    <n v="0.7"/>
    <n v="-14.331299999999992"/>
  </r>
  <r>
    <x v="1050"/>
    <d v="2014-12-18T00:00:00"/>
    <x v="584"/>
    <x v="2"/>
    <x v="0"/>
    <x v="2"/>
    <x v="16"/>
    <n v="46.53"/>
    <n v="3"/>
    <n v="0"/>
    <n v="1.8000000000000003"/>
  </r>
  <r>
    <x v="1050"/>
    <d v="2014-12-19T00:00:00"/>
    <x v="594"/>
    <x v="9"/>
    <x v="0"/>
    <x v="2"/>
    <x v="12"/>
    <n v="35.855999999999995"/>
    <n v="4"/>
    <n v="0.17"/>
    <n v="1.6560000000000006"/>
  </r>
  <r>
    <x v="1050"/>
    <d v="2014-12-19T00:00:00"/>
    <x v="594"/>
    <x v="9"/>
    <x v="0"/>
    <x v="2"/>
    <x v="13"/>
    <n v="54.904499999999992"/>
    <n v="3"/>
    <n v="0.17"/>
    <n v="-6.025500000000001"/>
  </r>
  <r>
    <x v="1050"/>
    <d v="2014-12-18T00:00:00"/>
    <x v="602"/>
    <x v="15"/>
    <x v="0"/>
    <x v="0"/>
    <x v="13"/>
    <n v="30.150000000000002"/>
    <n v="3"/>
    <n v="0"/>
    <n v="14.76"/>
  </r>
  <r>
    <x v="1050"/>
    <d v="2014-12-19T00:00:00"/>
    <x v="734"/>
    <x v="8"/>
    <x v="2"/>
    <x v="1"/>
    <x v="10"/>
    <n v="657.93"/>
    <n v="7"/>
    <n v="0"/>
    <n v="184.22039999999998"/>
  </r>
  <r>
    <x v="1050"/>
    <d v="2014-12-19T00:00:00"/>
    <x v="734"/>
    <x v="8"/>
    <x v="0"/>
    <x v="1"/>
    <x v="0"/>
    <n v="26.86"/>
    <n v="2"/>
    <n v="0"/>
    <n v="6.7149999999999999"/>
  </r>
  <r>
    <x v="1050"/>
    <d v="2014-12-19T00:00:00"/>
    <x v="734"/>
    <x v="8"/>
    <x v="1"/>
    <x v="1"/>
    <x v="3"/>
    <n v="33.479999999999997"/>
    <n v="4"/>
    <n v="0"/>
    <n v="8.7047999999999988"/>
  </r>
  <r>
    <x v="1050"/>
    <d v="2014-12-19T00:00:00"/>
    <x v="734"/>
    <x v="8"/>
    <x v="0"/>
    <x v="1"/>
    <x v="13"/>
    <n v="13.899999999999999"/>
    <n v="5"/>
    <n v="0"/>
    <n v="3.6139999999999994"/>
  </r>
  <r>
    <x v="1050"/>
    <d v="2014-12-19T00:00:00"/>
    <x v="594"/>
    <x v="9"/>
    <x v="0"/>
    <x v="2"/>
    <x v="15"/>
    <n v="45.442499999999995"/>
    <n v="5"/>
    <n v="0.17"/>
    <n v="16.342499999999998"/>
  </r>
  <r>
    <x v="1050"/>
    <d v="2014-12-19T00:00:00"/>
    <x v="594"/>
    <x v="9"/>
    <x v="1"/>
    <x v="2"/>
    <x v="3"/>
    <n v="35.718899999999991"/>
    <n v="1"/>
    <n v="0.27"/>
    <n v="11.238900000000005"/>
  </r>
  <r>
    <x v="1050"/>
    <d v="2014-12-18T00:00:00"/>
    <x v="687"/>
    <x v="12"/>
    <x v="1"/>
    <x v="2"/>
    <x v="3"/>
    <n v="60.35"/>
    <n v="5"/>
    <n v="0"/>
    <n v="19.915500000000002"/>
  </r>
  <r>
    <x v="1050"/>
    <d v="2014-12-18T00:00:00"/>
    <x v="687"/>
    <x v="12"/>
    <x v="0"/>
    <x v="2"/>
    <x v="13"/>
    <n v="11.200000000000001"/>
    <n v="7"/>
    <n v="0"/>
    <n v="4.8160000000000007"/>
  </r>
  <r>
    <x v="1050"/>
    <d v="2014-12-18T00:00:00"/>
    <x v="687"/>
    <x v="12"/>
    <x v="0"/>
    <x v="2"/>
    <x v="1"/>
    <n v="35.520000000000003"/>
    <n v="4"/>
    <n v="0"/>
    <n v="9.9456000000000024"/>
  </r>
  <r>
    <x v="1050"/>
    <d v="2014-12-17T00:00:00"/>
    <x v="541"/>
    <x v="5"/>
    <x v="0"/>
    <x v="0"/>
    <x v="16"/>
    <n v="22.05"/>
    <n v="3"/>
    <n v="0"/>
    <n v="6.75"/>
  </r>
  <r>
    <x v="1050"/>
    <d v="2014-12-17T00:00:00"/>
    <x v="565"/>
    <x v="18"/>
    <x v="1"/>
    <x v="0"/>
    <x v="3"/>
    <n v="28.339999999999996"/>
    <n v="1"/>
    <n v="0"/>
    <n v="1.7"/>
  </r>
  <r>
    <x v="1050"/>
    <d v="2014-12-18T00:00:00"/>
    <x v="289"/>
    <x v="10"/>
    <x v="0"/>
    <x v="0"/>
    <x v="0"/>
    <n v="79.38"/>
    <n v="1"/>
    <n v="0.6"/>
    <n v="-29.789999999999992"/>
  </r>
  <r>
    <x v="1050"/>
    <d v="2014-12-17T00:00:00"/>
    <x v="550"/>
    <x v="18"/>
    <x v="1"/>
    <x v="0"/>
    <x v="3"/>
    <n v="383.64"/>
    <n v="6"/>
    <n v="0"/>
    <n v="122.76479999999999"/>
  </r>
  <r>
    <x v="1050"/>
    <d v="2014-12-17T00:00:00"/>
    <x v="550"/>
    <x v="18"/>
    <x v="0"/>
    <x v="0"/>
    <x v="5"/>
    <n v="56.519999999999996"/>
    <n v="3"/>
    <n v="0"/>
    <n v="15.8256"/>
  </r>
  <r>
    <x v="1050"/>
    <d v="2014-12-18T00:00:00"/>
    <x v="767"/>
    <x v="18"/>
    <x v="0"/>
    <x v="2"/>
    <x v="13"/>
    <n v="21.36"/>
    <n v="2"/>
    <n v="0"/>
    <n v="3.6"/>
  </r>
  <r>
    <x v="1050"/>
    <d v="2014-12-18T00:00:00"/>
    <x v="238"/>
    <x v="10"/>
    <x v="0"/>
    <x v="0"/>
    <x v="12"/>
    <n v="33.15"/>
    <n v="5"/>
    <n v="0"/>
    <n v="2.8500000000000005"/>
  </r>
  <r>
    <x v="1051"/>
    <d v="2014-12-16T00:00:00"/>
    <x v="325"/>
    <x v="1"/>
    <x v="1"/>
    <x v="1"/>
    <x v="7"/>
    <n v="810.15000000000009"/>
    <n v="5"/>
    <n v="0"/>
    <n v="24.3"/>
  </r>
  <r>
    <x v="1051"/>
    <d v="2014-12-16T00:00:00"/>
    <x v="325"/>
    <x v="1"/>
    <x v="2"/>
    <x v="1"/>
    <x v="11"/>
    <n v="571.82999999999993"/>
    <n v="7"/>
    <n v="0"/>
    <n v="34.229999999999997"/>
  </r>
  <r>
    <x v="1051"/>
    <d v="2014-12-14T00:00:00"/>
    <x v="793"/>
    <x v="24"/>
    <x v="1"/>
    <x v="1"/>
    <x v="7"/>
    <n v="357.12"/>
    <n v="4"/>
    <n v="0"/>
    <n v="21.36"/>
  </r>
  <r>
    <x v="1051"/>
    <d v="2014-12-18T00:00:00"/>
    <x v="655"/>
    <x v="14"/>
    <x v="2"/>
    <x v="1"/>
    <x v="6"/>
    <n v="256.52591999999993"/>
    <n v="2"/>
    <n v="2E-3"/>
    <n v="48.285919999999997"/>
  </r>
  <r>
    <x v="1051"/>
    <d v="2014-12-19T00:00:00"/>
    <x v="383"/>
    <x v="19"/>
    <x v="2"/>
    <x v="2"/>
    <x v="6"/>
    <n v="636.94799999999998"/>
    <n v="8"/>
    <n v="0.35"/>
    <n v="-333.37199999999996"/>
  </r>
  <r>
    <x v="1051"/>
    <d v="2014-12-18T00:00:00"/>
    <x v="750"/>
    <x v="19"/>
    <x v="1"/>
    <x v="0"/>
    <x v="9"/>
    <n v="196.03200000000001"/>
    <n v="3"/>
    <n v="0.2"/>
    <n v="-29.448"/>
  </r>
  <r>
    <x v="1051"/>
    <d v="2014-12-18T00:00:00"/>
    <x v="689"/>
    <x v="15"/>
    <x v="2"/>
    <x v="2"/>
    <x v="10"/>
    <n v="333.48"/>
    <n v="2"/>
    <n v="0"/>
    <n v="49.980000000000004"/>
  </r>
  <r>
    <x v="1051"/>
    <d v="2014-12-16T00:00:00"/>
    <x v="325"/>
    <x v="1"/>
    <x v="0"/>
    <x v="1"/>
    <x v="16"/>
    <n v="34.200000000000003"/>
    <n v="6"/>
    <n v="0"/>
    <n v="14.22"/>
  </r>
  <r>
    <x v="1051"/>
    <d v="2014-12-20T00:00:00"/>
    <x v="23"/>
    <x v="4"/>
    <x v="0"/>
    <x v="0"/>
    <x v="13"/>
    <n v="9.84"/>
    <n v="3"/>
    <n v="0"/>
    <n v="3.2471999999999994"/>
  </r>
  <r>
    <x v="1051"/>
    <d v="2014-12-19T00:00:00"/>
    <x v="639"/>
    <x v="11"/>
    <x v="0"/>
    <x v="1"/>
    <x v="1"/>
    <n v="80.135999999999996"/>
    <n v="4"/>
    <n v="0.47000000000000003"/>
    <n v="-24.263999999999996"/>
  </r>
  <r>
    <x v="1051"/>
    <d v="2014-12-18T00:00:00"/>
    <x v="202"/>
    <x v="19"/>
    <x v="2"/>
    <x v="2"/>
    <x v="11"/>
    <n v="63.88"/>
    <n v="4"/>
    <n v="0"/>
    <n v="24.913200000000003"/>
  </r>
  <r>
    <x v="1051"/>
    <d v="2014-12-19T00:00:00"/>
    <x v="559"/>
    <x v="5"/>
    <x v="1"/>
    <x v="0"/>
    <x v="3"/>
    <n v="33.480000000000004"/>
    <n v="3"/>
    <n v="0.5"/>
    <n v="-30.870000000000005"/>
  </r>
  <r>
    <x v="1051"/>
    <d v="2014-12-20T00:00:00"/>
    <x v="583"/>
    <x v="16"/>
    <x v="2"/>
    <x v="1"/>
    <x v="11"/>
    <n v="37.055999999999997"/>
    <n v="2"/>
    <n v="0.4"/>
    <n v="-1.8640000000000014"/>
  </r>
  <r>
    <x v="1051"/>
    <d v="2014-12-21T00:00:00"/>
    <x v="269"/>
    <x v="1"/>
    <x v="1"/>
    <x v="2"/>
    <x v="8"/>
    <n v="1114.2719999999999"/>
    <n v="4"/>
    <n v="0.2"/>
    <n v="41.785200000000032"/>
  </r>
  <r>
    <x v="1051"/>
    <d v="2014-12-21T00:00:00"/>
    <x v="269"/>
    <x v="1"/>
    <x v="0"/>
    <x v="2"/>
    <x v="16"/>
    <n v="6.0960000000000001"/>
    <n v="2"/>
    <n v="0.2"/>
    <n v="2.2098"/>
  </r>
  <r>
    <x v="1051"/>
    <d v="2014-12-18T00:00:00"/>
    <x v="750"/>
    <x v="19"/>
    <x v="0"/>
    <x v="0"/>
    <x v="13"/>
    <n v="35.200000000000003"/>
    <n v="4"/>
    <n v="0"/>
    <n v="4.16"/>
  </r>
  <r>
    <x v="1052"/>
    <d v="2014-12-20T00:00:00"/>
    <x v="211"/>
    <x v="2"/>
    <x v="1"/>
    <x v="0"/>
    <x v="7"/>
    <n v="556.70399999999995"/>
    <n v="3"/>
    <n v="0.4"/>
    <n v="-18.576000000000022"/>
  </r>
  <r>
    <x v="1052"/>
    <d v="2014-12-18T00:00:00"/>
    <x v="539"/>
    <x v="20"/>
    <x v="1"/>
    <x v="2"/>
    <x v="7"/>
    <n v="81.424000000000007"/>
    <n v="2"/>
    <n v="0.2"/>
    <n v="-9.1601999999999961"/>
  </r>
  <r>
    <x v="1052"/>
    <d v="2014-12-18T00:00:00"/>
    <x v="539"/>
    <x v="20"/>
    <x v="0"/>
    <x v="2"/>
    <x v="0"/>
    <n v="134.80000000000001"/>
    <n v="10"/>
    <n v="0"/>
    <n v="35.047999999999995"/>
  </r>
  <r>
    <x v="1052"/>
    <d v="2014-12-20T00:00:00"/>
    <x v="701"/>
    <x v="18"/>
    <x v="1"/>
    <x v="0"/>
    <x v="3"/>
    <n v="133.38"/>
    <n v="6"/>
    <n v="0"/>
    <n v="58.687200000000011"/>
  </r>
  <r>
    <x v="1052"/>
    <d v="2014-12-20T00:00:00"/>
    <x v="686"/>
    <x v="7"/>
    <x v="1"/>
    <x v="0"/>
    <x v="3"/>
    <n v="396.92"/>
    <n v="4"/>
    <n v="0"/>
    <n v="198.46"/>
  </r>
  <r>
    <x v="1052"/>
    <d v="2014-12-20T00:00:00"/>
    <x v="686"/>
    <x v="7"/>
    <x v="0"/>
    <x v="0"/>
    <x v="2"/>
    <n v="14.62"/>
    <n v="2"/>
    <n v="0"/>
    <n v="6.7251999999999992"/>
  </r>
  <r>
    <x v="1052"/>
    <d v="2014-12-20T00:00:00"/>
    <x v="686"/>
    <x v="7"/>
    <x v="0"/>
    <x v="0"/>
    <x v="0"/>
    <n v="17.149999999999999"/>
    <n v="1"/>
    <n v="0"/>
    <n v="4.6304999999999996"/>
  </r>
  <r>
    <x v="1052"/>
    <d v="2014-12-20T00:00:00"/>
    <x v="686"/>
    <x v="7"/>
    <x v="0"/>
    <x v="0"/>
    <x v="12"/>
    <n v="5.76"/>
    <n v="2"/>
    <n v="0"/>
    <n v="2.8224"/>
  </r>
  <r>
    <x v="1052"/>
    <d v="2014-12-20T00:00:00"/>
    <x v="686"/>
    <x v="7"/>
    <x v="0"/>
    <x v="0"/>
    <x v="16"/>
    <n v="23.12"/>
    <n v="2"/>
    <n v="0.2"/>
    <n v="7.8029999999999982"/>
  </r>
  <r>
    <x v="1052"/>
    <d v="2014-12-20T00:00:00"/>
    <x v="686"/>
    <x v="7"/>
    <x v="0"/>
    <x v="0"/>
    <x v="15"/>
    <n v="21.48"/>
    <n v="6"/>
    <n v="0"/>
    <n v="10.5252"/>
  </r>
  <r>
    <x v="1053"/>
    <d v="2014-12-20T00:00:00"/>
    <x v="215"/>
    <x v="20"/>
    <x v="2"/>
    <x v="1"/>
    <x v="10"/>
    <n v="6439.8"/>
    <n v="10"/>
    <n v="0"/>
    <n v="2447.1"/>
  </r>
  <r>
    <x v="1053"/>
    <d v="2014-12-21T00:00:00"/>
    <x v="33"/>
    <x v="7"/>
    <x v="0"/>
    <x v="2"/>
    <x v="5"/>
    <n v="2423.5399999999995"/>
    <n v="7"/>
    <n v="0"/>
    <n v="24.220000000000002"/>
  </r>
  <r>
    <x v="1053"/>
    <d v="2014-12-19T00:00:00"/>
    <x v="18"/>
    <x v="12"/>
    <x v="0"/>
    <x v="0"/>
    <x v="13"/>
    <n v="307.15199999999999"/>
    <n v="6"/>
    <n v="0.1"/>
    <n v="-30.887999999999998"/>
  </r>
  <r>
    <x v="1053"/>
    <d v="2014-12-19T00:00:00"/>
    <x v="18"/>
    <x v="12"/>
    <x v="2"/>
    <x v="0"/>
    <x v="11"/>
    <n v="364.28399999999999"/>
    <n v="4"/>
    <n v="0.1"/>
    <n v="-32.436"/>
  </r>
  <r>
    <x v="1053"/>
    <d v="2014-12-18T00:00:00"/>
    <x v="664"/>
    <x v="19"/>
    <x v="1"/>
    <x v="0"/>
    <x v="7"/>
    <n v="1057.1399999999999"/>
    <n v="6"/>
    <n v="0"/>
    <n v="0"/>
  </r>
  <r>
    <x v="1053"/>
    <d v="2014-12-18T00:00:00"/>
    <x v="57"/>
    <x v="13"/>
    <x v="0"/>
    <x v="2"/>
    <x v="5"/>
    <n v="533.79"/>
    <n v="6"/>
    <n v="0.1"/>
    <n v="148.22999999999996"/>
  </r>
  <r>
    <x v="1053"/>
    <d v="2014-12-20T00:00:00"/>
    <x v="481"/>
    <x v="5"/>
    <x v="0"/>
    <x v="1"/>
    <x v="0"/>
    <n v="963.2"/>
    <n v="7"/>
    <n v="0"/>
    <n v="423.78000000000003"/>
  </r>
  <r>
    <x v="1053"/>
    <d v="2014-12-22T00:00:00"/>
    <x v="187"/>
    <x v="18"/>
    <x v="2"/>
    <x v="0"/>
    <x v="4"/>
    <n v="1256.8800000000001"/>
    <n v="4"/>
    <n v="0"/>
    <n v="12.48"/>
  </r>
  <r>
    <x v="1053"/>
    <d v="2014-12-20T00:00:00"/>
    <x v="669"/>
    <x v="17"/>
    <x v="1"/>
    <x v="1"/>
    <x v="9"/>
    <n v="589.20000000000005"/>
    <n v="4"/>
    <n v="0"/>
    <n v="212.04000000000002"/>
  </r>
  <r>
    <x v="1053"/>
    <d v="2014-12-23T00:00:00"/>
    <x v="465"/>
    <x v="7"/>
    <x v="1"/>
    <x v="0"/>
    <x v="3"/>
    <n v="14.76"/>
    <n v="2"/>
    <n v="0"/>
    <n v="4.2803999999999984"/>
  </r>
  <r>
    <x v="1053"/>
    <d v="2014-12-20T00:00:00"/>
    <x v="669"/>
    <x v="17"/>
    <x v="0"/>
    <x v="1"/>
    <x v="0"/>
    <n v="621.99"/>
    <n v="3"/>
    <n v="0"/>
    <n v="267.39"/>
  </r>
  <r>
    <x v="1053"/>
    <d v="2014-12-21T00:00:00"/>
    <x v="279"/>
    <x v="2"/>
    <x v="1"/>
    <x v="1"/>
    <x v="9"/>
    <n v="439.5"/>
    <n v="1"/>
    <n v="0"/>
    <n v="17.580000000000002"/>
  </r>
  <r>
    <x v="1053"/>
    <d v="2014-12-22T00:00:00"/>
    <x v="320"/>
    <x v="0"/>
    <x v="2"/>
    <x v="1"/>
    <x v="4"/>
    <n v="1281.45"/>
    <n v="5"/>
    <n v="0"/>
    <n v="102.45000000000002"/>
  </r>
  <r>
    <x v="1053"/>
    <d v="2014-12-18T00:00:00"/>
    <x v="704"/>
    <x v="8"/>
    <x v="2"/>
    <x v="2"/>
    <x v="10"/>
    <n v="313.36199999999997"/>
    <n v="14"/>
    <n v="0.7"/>
    <n v="-459.85799999999989"/>
  </r>
  <r>
    <x v="1053"/>
    <d v="2014-12-20T00:00:00"/>
    <x v="669"/>
    <x v="17"/>
    <x v="1"/>
    <x v="1"/>
    <x v="9"/>
    <n v="341.46"/>
    <n v="2"/>
    <n v="0"/>
    <n v="88.74"/>
  </r>
  <r>
    <x v="1053"/>
    <d v="2014-12-16T00:00:00"/>
    <x v="735"/>
    <x v="5"/>
    <x v="2"/>
    <x v="1"/>
    <x v="11"/>
    <n v="92.640000000000015"/>
    <n v="2"/>
    <n v="0"/>
    <n v="32.400000000000006"/>
  </r>
  <r>
    <x v="1053"/>
    <d v="2014-12-18T00:00:00"/>
    <x v="23"/>
    <x v="4"/>
    <x v="0"/>
    <x v="0"/>
    <x v="13"/>
    <n v="116.03999999999999"/>
    <n v="4"/>
    <n v="0"/>
    <n v="12.72"/>
  </r>
  <r>
    <x v="1053"/>
    <d v="2014-12-20T00:00:00"/>
    <x v="414"/>
    <x v="17"/>
    <x v="2"/>
    <x v="1"/>
    <x v="6"/>
    <n v="217.70099999999999"/>
    <n v="1"/>
    <n v="0.1"/>
    <n v="94.311000000000007"/>
  </r>
  <r>
    <x v="1053"/>
    <d v="2014-12-23T00:00:00"/>
    <x v="190"/>
    <x v="23"/>
    <x v="2"/>
    <x v="0"/>
    <x v="10"/>
    <n v="418.81799999999998"/>
    <n v="4"/>
    <n v="0.17"/>
    <n v="40.337999999999994"/>
  </r>
  <r>
    <x v="1053"/>
    <d v="2014-12-19T00:00:00"/>
    <x v="18"/>
    <x v="12"/>
    <x v="0"/>
    <x v="0"/>
    <x v="2"/>
    <n v="76.707000000000008"/>
    <n v="3"/>
    <n v="0.1"/>
    <n v="27.207000000000001"/>
  </r>
  <r>
    <x v="1053"/>
    <d v="2014-12-21T00:00:00"/>
    <x v="33"/>
    <x v="7"/>
    <x v="1"/>
    <x v="2"/>
    <x v="9"/>
    <n v="658.24"/>
    <n v="8"/>
    <n v="0"/>
    <n v="138.08000000000001"/>
  </r>
  <r>
    <x v="1053"/>
    <d v="2014-12-20T00:00:00"/>
    <x v="177"/>
    <x v="17"/>
    <x v="0"/>
    <x v="1"/>
    <x v="0"/>
    <n v="153.65700000000001"/>
    <n v="3"/>
    <n v="0.1"/>
    <n v="52.856999999999992"/>
  </r>
  <r>
    <x v="1053"/>
    <d v="2014-12-18T00:00:00"/>
    <x v="664"/>
    <x v="19"/>
    <x v="0"/>
    <x v="0"/>
    <x v="13"/>
    <n v="106.80000000000001"/>
    <n v="4"/>
    <n v="0"/>
    <n v="23.4"/>
  </r>
  <r>
    <x v="1053"/>
    <d v="2014-12-20T00:00:00"/>
    <x v="683"/>
    <x v="4"/>
    <x v="0"/>
    <x v="1"/>
    <x v="5"/>
    <n v="132.84"/>
    <n v="2"/>
    <n v="0"/>
    <n v="1.32"/>
  </r>
  <r>
    <x v="1053"/>
    <d v="2014-12-17T00:00:00"/>
    <x v="450"/>
    <x v="0"/>
    <x v="0"/>
    <x v="1"/>
    <x v="2"/>
    <n v="74.654999999999987"/>
    <n v="9"/>
    <n v="0.5"/>
    <n v="-6.0749999999999886"/>
  </r>
  <r>
    <x v="1053"/>
    <d v="2014-12-20T00:00:00"/>
    <x v="683"/>
    <x v="4"/>
    <x v="0"/>
    <x v="1"/>
    <x v="0"/>
    <n v="105.71999999999998"/>
    <n v="4"/>
    <n v="0"/>
    <n v="43.32"/>
  </r>
  <r>
    <x v="1053"/>
    <d v="2014-12-22T00:00:00"/>
    <x v="187"/>
    <x v="18"/>
    <x v="0"/>
    <x v="0"/>
    <x v="15"/>
    <n v="78.12"/>
    <n v="6"/>
    <n v="0"/>
    <n v="3.06"/>
  </r>
  <r>
    <x v="1053"/>
    <d v="2014-12-18T00:00:00"/>
    <x v="664"/>
    <x v="19"/>
    <x v="0"/>
    <x v="0"/>
    <x v="13"/>
    <n v="44.22"/>
    <n v="2"/>
    <n v="0"/>
    <n v="0"/>
  </r>
  <r>
    <x v="1053"/>
    <d v="2014-12-16T00:00:00"/>
    <x v="226"/>
    <x v="1"/>
    <x v="0"/>
    <x v="2"/>
    <x v="12"/>
    <n v="27.81"/>
    <n v="6"/>
    <n v="0.5"/>
    <n v="-8.3699999999999974"/>
  </r>
  <r>
    <x v="1053"/>
    <d v="2014-12-20T00:00:00"/>
    <x v="263"/>
    <x v="22"/>
    <x v="0"/>
    <x v="2"/>
    <x v="2"/>
    <n v="93.3"/>
    <n v="5"/>
    <n v="0"/>
    <n v="12.1"/>
  </r>
  <r>
    <x v="1053"/>
    <d v="2014-12-23T00:00:00"/>
    <x v="162"/>
    <x v="11"/>
    <x v="0"/>
    <x v="2"/>
    <x v="2"/>
    <n v="54.359999999999992"/>
    <n v="3"/>
    <n v="0"/>
    <n v="10.799999999999999"/>
  </r>
  <r>
    <x v="1053"/>
    <d v="2014-12-18T00:00:00"/>
    <x v="261"/>
    <x v="23"/>
    <x v="0"/>
    <x v="2"/>
    <x v="0"/>
    <n v="134.61000000000001"/>
    <n v="1"/>
    <n v="0"/>
    <n v="63.239999999999995"/>
  </r>
  <r>
    <x v="1053"/>
    <d v="2014-12-20T00:00:00"/>
    <x v="636"/>
    <x v="2"/>
    <x v="0"/>
    <x v="0"/>
    <x v="15"/>
    <n v="55.92"/>
    <n v="4"/>
    <n v="0"/>
    <n v="20.04"/>
  </r>
  <r>
    <x v="1053"/>
    <d v="2014-12-20T00:00:00"/>
    <x v="683"/>
    <x v="4"/>
    <x v="0"/>
    <x v="1"/>
    <x v="13"/>
    <n v="47.04"/>
    <n v="2"/>
    <n v="0"/>
    <n v="0.89999999999999991"/>
  </r>
  <r>
    <x v="1053"/>
    <d v="2014-12-20T00:00:00"/>
    <x v="215"/>
    <x v="20"/>
    <x v="0"/>
    <x v="1"/>
    <x v="1"/>
    <n v="91.08"/>
    <n v="6"/>
    <n v="0"/>
    <n v="21.78"/>
  </r>
  <r>
    <x v="1053"/>
    <d v="2014-12-18T00:00:00"/>
    <x v="664"/>
    <x v="19"/>
    <x v="0"/>
    <x v="0"/>
    <x v="15"/>
    <n v="20.82"/>
    <n v="2"/>
    <n v="0"/>
    <n v="2.46"/>
  </r>
  <r>
    <x v="1053"/>
    <d v="2014-12-18T00:00:00"/>
    <x v="197"/>
    <x v="3"/>
    <x v="0"/>
    <x v="2"/>
    <x v="15"/>
    <n v="28.139999999999997"/>
    <n v="3"/>
    <n v="0"/>
    <n v="12.06"/>
  </r>
  <r>
    <x v="1053"/>
    <d v="2014-12-22T00:00:00"/>
    <x v="116"/>
    <x v="4"/>
    <x v="1"/>
    <x v="2"/>
    <x v="9"/>
    <n v="170.73"/>
    <n v="1"/>
    <n v="0"/>
    <n v="15.36"/>
  </r>
  <r>
    <x v="1053"/>
    <d v="2014-12-23T00:00:00"/>
    <x v="190"/>
    <x v="23"/>
    <x v="1"/>
    <x v="0"/>
    <x v="3"/>
    <n v="54.574799999999989"/>
    <n v="4"/>
    <n v="0.27"/>
    <n v="8.8548000000000009"/>
  </r>
  <r>
    <x v="1053"/>
    <d v="2014-12-20T00:00:00"/>
    <x v="139"/>
    <x v="3"/>
    <x v="0"/>
    <x v="2"/>
    <x v="0"/>
    <n v="296.37"/>
    <n v="3"/>
    <n v="0"/>
    <n v="80.019899999999993"/>
  </r>
  <r>
    <x v="1053"/>
    <d v="2014-12-20T00:00:00"/>
    <x v="139"/>
    <x v="3"/>
    <x v="1"/>
    <x v="2"/>
    <x v="8"/>
    <n v="1652.94"/>
    <n v="3"/>
    <n v="0"/>
    <n v="231.41160000000002"/>
  </r>
  <r>
    <x v="1053"/>
    <d v="2014-12-22T00:00:00"/>
    <x v="444"/>
    <x v="21"/>
    <x v="1"/>
    <x v="1"/>
    <x v="8"/>
    <n v="564.19499999999994"/>
    <n v="3"/>
    <n v="0.5"/>
    <n v="-304.66529999999989"/>
  </r>
  <r>
    <x v="1053"/>
    <d v="2014-12-22T00:00:00"/>
    <x v="444"/>
    <x v="21"/>
    <x v="0"/>
    <x v="1"/>
    <x v="5"/>
    <n v="87.168000000000006"/>
    <n v="2"/>
    <n v="0.2"/>
    <n v="8.7168000000000063"/>
  </r>
  <r>
    <x v="1053"/>
    <d v="2014-12-21T00:00:00"/>
    <x v="279"/>
    <x v="2"/>
    <x v="0"/>
    <x v="1"/>
    <x v="15"/>
    <n v="39.540000000000006"/>
    <n v="2"/>
    <n v="0"/>
    <n v="19.740000000000002"/>
  </r>
  <r>
    <x v="1053"/>
    <d v="2014-12-18T00:00:00"/>
    <x v="261"/>
    <x v="23"/>
    <x v="1"/>
    <x v="2"/>
    <x v="9"/>
    <n v="143.79000000000002"/>
    <n v="1"/>
    <n v="0"/>
    <n v="4.29"/>
  </r>
  <r>
    <x v="1053"/>
    <d v="2014-12-22T00:00:00"/>
    <x v="320"/>
    <x v="0"/>
    <x v="0"/>
    <x v="1"/>
    <x v="13"/>
    <n v="38.279999999999994"/>
    <n v="2"/>
    <n v="0"/>
    <n v="8.3999999999999986"/>
  </r>
  <r>
    <x v="1053"/>
    <d v="2014-12-22T00:00:00"/>
    <x v="320"/>
    <x v="0"/>
    <x v="0"/>
    <x v="1"/>
    <x v="2"/>
    <n v="40.949999999999996"/>
    <n v="3"/>
    <n v="0"/>
    <n v="8.5499999999999989"/>
  </r>
  <r>
    <x v="1053"/>
    <d v="2014-12-22T00:00:00"/>
    <x v="187"/>
    <x v="18"/>
    <x v="0"/>
    <x v="0"/>
    <x v="16"/>
    <n v="11.19"/>
    <n v="1"/>
    <n v="0"/>
    <n v="2.88"/>
  </r>
  <r>
    <x v="1053"/>
    <d v="2014-12-18T00:00:00"/>
    <x v="29"/>
    <x v="14"/>
    <x v="0"/>
    <x v="0"/>
    <x v="16"/>
    <n v="2.2140000000000004"/>
    <n v="3"/>
    <n v="0.7"/>
    <n v="-1.4760000000000004"/>
  </r>
  <r>
    <x v="1053"/>
    <d v="2014-12-18T00:00:00"/>
    <x v="704"/>
    <x v="8"/>
    <x v="0"/>
    <x v="2"/>
    <x v="13"/>
    <n v="8.1270000000000007"/>
    <n v="1"/>
    <n v="0.7"/>
    <n v="-5.4329999999999981"/>
  </r>
  <r>
    <x v="1053"/>
    <d v="2014-12-18T00:00:00"/>
    <x v="704"/>
    <x v="8"/>
    <x v="0"/>
    <x v="2"/>
    <x v="1"/>
    <n v="48.707999999999998"/>
    <n v="6"/>
    <n v="0.7"/>
    <n v="-68.291999999999987"/>
  </r>
  <r>
    <x v="1053"/>
    <d v="2014-12-20T00:00:00"/>
    <x v="576"/>
    <x v="24"/>
    <x v="0"/>
    <x v="1"/>
    <x v="2"/>
    <n v="19.440000000000001"/>
    <n v="3"/>
    <n v="0"/>
    <n v="9.3312000000000008"/>
  </r>
  <r>
    <x v="1053"/>
    <d v="2014-12-20T00:00:00"/>
    <x v="177"/>
    <x v="17"/>
    <x v="0"/>
    <x v="1"/>
    <x v="14"/>
    <n v="14.76"/>
    <n v="1"/>
    <n v="0"/>
    <n v="2.34"/>
  </r>
  <r>
    <x v="1053"/>
    <d v="2014-12-18T00:00:00"/>
    <x v="33"/>
    <x v="7"/>
    <x v="1"/>
    <x v="2"/>
    <x v="3"/>
    <n v="48.929999999999993"/>
    <n v="3"/>
    <n v="0.5"/>
    <n v="-2.9699999999999989"/>
  </r>
  <r>
    <x v="1054"/>
    <d v="2014-12-17T00:00:00"/>
    <x v="467"/>
    <x v="8"/>
    <x v="0"/>
    <x v="2"/>
    <x v="5"/>
    <n v="2711.7000000000003"/>
    <n v="5"/>
    <n v="0"/>
    <n v="1220.25"/>
  </r>
  <r>
    <x v="1054"/>
    <d v="2014-12-22T00:00:00"/>
    <x v="517"/>
    <x v="13"/>
    <x v="0"/>
    <x v="1"/>
    <x v="0"/>
    <n v="1272.6000000000001"/>
    <n v="6"/>
    <n v="0"/>
    <n v="12.599999999999998"/>
  </r>
  <r>
    <x v="1054"/>
    <d v="2014-12-22T00:00:00"/>
    <x v="756"/>
    <x v="15"/>
    <x v="2"/>
    <x v="0"/>
    <x v="6"/>
    <n v="611.745"/>
    <n v="2"/>
    <n v="0.15"/>
    <n v="187.065"/>
  </r>
  <r>
    <x v="1054"/>
    <d v="2014-12-22T00:00:00"/>
    <x v="517"/>
    <x v="13"/>
    <x v="1"/>
    <x v="1"/>
    <x v="7"/>
    <n v="1440.96"/>
    <n v="8"/>
    <n v="0"/>
    <n v="43.2"/>
  </r>
  <r>
    <x v="1054"/>
    <d v="2014-12-21T00:00:00"/>
    <x v="608"/>
    <x v="14"/>
    <x v="0"/>
    <x v="0"/>
    <x v="5"/>
    <n v="1005.1559999999999"/>
    <n v="6"/>
    <n v="0.4"/>
    <n v="83.736000000000104"/>
  </r>
  <r>
    <x v="1054"/>
    <d v="2014-12-21T00:00:00"/>
    <x v="608"/>
    <x v="14"/>
    <x v="1"/>
    <x v="0"/>
    <x v="8"/>
    <n v="1102.8599999999999"/>
    <n v="2"/>
    <n v="0.4"/>
    <n v="55.139999999999873"/>
  </r>
  <r>
    <x v="1054"/>
    <d v="2014-12-22T00:00:00"/>
    <x v="604"/>
    <x v="11"/>
    <x v="2"/>
    <x v="0"/>
    <x v="10"/>
    <n v="626.17500000000007"/>
    <n v="5"/>
    <n v="0.25"/>
    <n v="-16.724999999999994"/>
  </r>
  <r>
    <x v="1054"/>
    <d v="2014-12-21T00:00:00"/>
    <x v="310"/>
    <x v="15"/>
    <x v="0"/>
    <x v="0"/>
    <x v="13"/>
    <n v="280.44"/>
    <n v="6"/>
    <n v="0"/>
    <n v="131.76"/>
  </r>
  <r>
    <x v="1054"/>
    <d v="2014-12-21T00:00:00"/>
    <x v="485"/>
    <x v="10"/>
    <x v="2"/>
    <x v="2"/>
    <x v="4"/>
    <n v="245.82"/>
    <n v="2"/>
    <n v="0"/>
    <n v="66.36"/>
  </r>
  <r>
    <x v="1054"/>
    <d v="2014-12-21T00:00:00"/>
    <x v="248"/>
    <x v="1"/>
    <x v="2"/>
    <x v="0"/>
    <x v="6"/>
    <n v="382.14"/>
    <n v="2"/>
    <n v="0"/>
    <n v="91.679999999999993"/>
  </r>
  <r>
    <x v="1054"/>
    <d v="2014-12-19T00:00:00"/>
    <x v="149"/>
    <x v="22"/>
    <x v="0"/>
    <x v="1"/>
    <x v="2"/>
    <n v="164.75399999999999"/>
    <n v="6"/>
    <n v="0.1"/>
    <n v="-18.306000000000001"/>
  </r>
  <r>
    <x v="1054"/>
    <d v="2014-12-22T00:00:00"/>
    <x v="756"/>
    <x v="15"/>
    <x v="0"/>
    <x v="0"/>
    <x v="16"/>
    <n v="303.3"/>
    <n v="6"/>
    <n v="0"/>
    <n v="33.300000000000004"/>
  </r>
  <r>
    <x v="1054"/>
    <d v="2014-12-21T00:00:00"/>
    <x v="512"/>
    <x v="0"/>
    <x v="0"/>
    <x v="0"/>
    <x v="16"/>
    <n v="4.7879999999999985"/>
    <n v="3"/>
    <n v="0.8"/>
    <n v="-7.9001999999999999"/>
  </r>
  <r>
    <x v="1054"/>
    <d v="2014-12-21T00:00:00"/>
    <x v="608"/>
    <x v="14"/>
    <x v="2"/>
    <x v="0"/>
    <x v="6"/>
    <n v="354.34799999999996"/>
    <n v="2"/>
    <n v="0.4"/>
    <n v="-129.97199999999998"/>
  </r>
  <r>
    <x v="1054"/>
    <d v="2014-12-18T00:00:00"/>
    <x v="723"/>
    <x v="20"/>
    <x v="0"/>
    <x v="0"/>
    <x v="15"/>
    <n v="105.12"/>
    <n v="8"/>
    <n v="0"/>
    <n v="26.160000000000004"/>
  </r>
  <r>
    <x v="1054"/>
    <d v="2014-12-19T00:00:00"/>
    <x v="375"/>
    <x v="23"/>
    <x v="2"/>
    <x v="0"/>
    <x v="6"/>
    <n v="142.46999999999997"/>
    <n v="1"/>
    <n v="0"/>
    <n v="44.160000000000004"/>
  </r>
  <r>
    <x v="1054"/>
    <d v="2014-12-19T00:00:00"/>
    <x v="247"/>
    <x v="17"/>
    <x v="2"/>
    <x v="2"/>
    <x v="6"/>
    <n v="173.17296000000002"/>
    <n v="2"/>
    <n v="2E-3"/>
    <n v="48.21296000000001"/>
  </r>
  <r>
    <x v="1054"/>
    <d v="2014-12-19T00:00:00"/>
    <x v="247"/>
    <x v="17"/>
    <x v="2"/>
    <x v="2"/>
    <x v="10"/>
    <n v="87.16"/>
    <n v="2"/>
    <n v="0"/>
    <n v="31.360000000000003"/>
  </r>
  <r>
    <x v="1054"/>
    <d v="2014-12-22T00:00:00"/>
    <x v="517"/>
    <x v="13"/>
    <x v="0"/>
    <x v="1"/>
    <x v="0"/>
    <n v="146.70000000000002"/>
    <n v="6"/>
    <n v="0"/>
    <n v="20.52"/>
  </r>
  <r>
    <x v="1054"/>
    <d v="2014-12-19T00:00:00"/>
    <x v="656"/>
    <x v="16"/>
    <x v="0"/>
    <x v="0"/>
    <x v="0"/>
    <n v="41.85"/>
    <n v="2"/>
    <n v="0.1"/>
    <n v="4.6500000000000004"/>
  </r>
  <r>
    <x v="1054"/>
    <d v="2014-12-19T00:00:00"/>
    <x v="4"/>
    <x v="4"/>
    <x v="1"/>
    <x v="0"/>
    <x v="3"/>
    <n v="204.12000000000003"/>
    <n v="9"/>
    <n v="0.1"/>
    <n v="47.519999999999996"/>
  </r>
  <r>
    <x v="1054"/>
    <d v="2014-12-23T00:00:00"/>
    <x v="377"/>
    <x v="22"/>
    <x v="0"/>
    <x v="0"/>
    <x v="0"/>
    <n v="124.416"/>
    <n v="2"/>
    <n v="0.7"/>
    <n v="-219.80399999999992"/>
  </r>
  <r>
    <x v="1054"/>
    <d v="2014-12-22T00:00:00"/>
    <x v="657"/>
    <x v="17"/>
    <x v="0"/>
    <x v="1"/>
    <x v="0"/>
    <n v="104.328"/>
    <n v="7"/>
    <n v="0.1"/>
    <n v="-4.661999999999999"/>
  </r>
  <r>
    <x v="1054"/>
    <d v="2014-12-24T00:00:00"/>
    <x v="742"/>
    <x v="15"/>
    <x v="2"/>
    <x v="0"/>
    <x v="6"/>
    <n v="175.36856"/>
    <n v="1"/>
    <n v="2E-3"/>
    <n v="75.18856000000001"/>
  </r>
  <r>
    <x v="1054"/>
    <d v="2014-12-22T00:00:00"/>
    <x v="604"/>
    <x v="11"/>
    <x v="0"/>
    <x v="0"/>
    <x v="14"/>
    <n v="76.923000000000002"/>
    <n v="3"/>
    <n v="0.45"/>
    <n v="-18.206999999999994"/>
  </r>
  <r>
    <x v="1054"/>
    <d v="2014-12-21T00:00:00"/>
    <x v="310"/>
    <x v="15"/>
    <x v="0"/>
    <x v="0"/>
    <x v="0"/>
    <n v="69.960000000000008"/>
    <n v="4"/>
    <n v="0"/>
    <n v="8.2799999999999994"/>
  </r>
  <r>
    <x v="1054"/>
    <d v="2014-12-20T00:00:00"/>
    <x v="701"/>
    <x v="18"/>
    <x v="0"/>
    <x v="0"/>
    <x v="14"/>
    <n v="61.86"/>
    <n v="2"/>
    <n v="0"/>
    <n v="16.68"/>
  </r>
  <r>
    <x v="1054"/>
    <d v="2014-12-22T00:00:00"/>
    <x v="517"/>
    <x v="13"/>
    <x v="0"/>
    <x v="1"/>
    <x v="0"/>
    <n v="106.55999999999999"/>
    <n v="2"/>
    <n v="0"/>
    <n v="47.94"/>
  </r>
  <r>
    <x v="1054"/>
    <d v="2014-12-24T00:00:00"/>
    <x v="73"/>
    <x v="16"/>
    <x v="2"/>
    <x v="2"/>
    <x v="11"/>
    <n v="106.32000000000002"/>
    <n v="2"/>
    <n v="0"/>
    <n v="30.78"/>
  </r>
  <r>
    <x v="1054"/>
    <d v="2014-12-22T00:00:00"/>
    <x v="8"/>
    <x v="8"/>
    <x v="1"/>
    <x v="0"/>
    <x v="7"/>
    <n v="85.460000000000008"/>
    <n v="1"/>
    <n v="0"/>
    <n v="41.02"/>
  </r>
  <r>
    <x v="1054"/>
    <d v="2014-12-20T00:00:00"/>
    <x v="663"/>
    <x v="15"/>
    <x v="0"/>
    <x v="2"/>
    <x v="15"/>
    <n v="3.68"/>
    <n v="2"/>
    <n v="0"/>
    <n v="1.8032000000000001"/>
  </r>
  <r>
    <x v="1054"/>
    <d v="2014-12-21T00:00:00"/>
    <x v="310"/>
    <x v="15"/>
    <x v="0"/>
    <x v="0"/>
    <x v="14"/>
    <n v="39.96"/>
    <n v="2"/>
    <n v="0"/>
    <n v="19.14"/>
  </r>
  <r>
    <x v="1054"/>
    <d v="2014-12-20T00:00:00"/>
    <x v="293"/>
    <x v="8"/>
    <x v="2"/>
    <x v="2"/>
    <x v="11"/>
    <n v="38.519999999999996"/>
    <n v="1"/>
    <n v="0"/>
    <n v="6.5400000000000009"/>
  </r>
  <r>
    <x v="1054"/>
    <d v="2014-12-24T00:00:00"/>
    <x v="55"/>
    <x v="12"/>
    <x v="1"/>
    <x v="2"/>
    <x v="9"/>
    <n v="57.516000000000012"/>
    <n v="1"/>
    <n v="0.6"/>
    <n v="-81.984000000000009"/>
  </r>
  <r>
    <x v="1054"/>
    <d v="2014-12-18T00:00:00"/>
    <x v="723"/>
    <x v="20"/>
    <x v="0"/>
    <x v="0"/>
    <x v="14"/>
    <n v="16.14"/>
    <n v="1"/>
    <n v="0"/>
    <n v="7.08"/>
  </r>
  <r>
    <x v="1054"/>
    <d v="2014-12-22T00:00:00"/>
    <x v="425"/>
    <x v="3"/>
    <x v="0"/>
    <x v="0"/>
    <x v="1"/>
    <n v="47.303999999999995"/>
    <n v="2"/>
    <n v="0.4"/>
    <n v="-29.975999999999999"/>
  </r>
  <r>
    <x v="1054"/>
    <d v="2014-12-21T00:00:00"/>
    <x v="310"/>
    <x v="15"/>
    <x v="0"/>
    <x v="0"/>
    <x v="0"/>
    <n v="25.469999999999995"/>
    <n v="1"/>
    <n v="0"/>
    <n v="6.6000000000000005"/>
  </r>
  <r>
    <x v="1054"/>
    <d v="2014-12-21T00:00:00"/>
    <x v="310"/>
    <x v="15"/>
    <x v="1"/>
    <x v="0"/>
    <x v="3"/>
    <n v="50.37"/>
    <n v="1"/>
    <n v="0"/>
    <n v="15.600000000000001"/>
  </r>
  <r>
    <x v="1054"/>
    <d v="2014-12-19T00:00:00"/>
    <x v="375"/>
    <x v="23"/>
    <x v="0"/>
    <x v="0"/>
    <x v="12"/>
    <n v="8.6999999999999993"/>
    <n v="1"/>
    <n v="0"/>
    <n v="3.99"/>
  </r>
  <r>
    <x v="1054"/>
    <d v="2014-12-21T00:00:00"/>
    <x v="608"/>
    <x v="14"/>
    <x v="0"/>
    <x v="0"/>
    <x v="2"/>
    <n v="78.263999999999996"/>
    <n v="4"/>
    <n v="0.4"/>
    <n v="-22.176000000000002"/>
  </r>
  <r>
    <x v="1054"/>
    <d v="2014-12-22T00:00:00"/>
    <x v="604"/>
    <x v="11"/>
    <x v="0"/>
    <x v="0"/>
    <x v="12"/>
    <n v="12.474"/>
    <n v="2"/>
    <n v="0.45"/>
    <n v="-5.226"/>
  </r>
  <r>
    <x v="1054"/>
    <d v="2014-12-24T00:00:00"/>
    <x v="686"/>
    <x v="7"/>
    <x v="1"/>
    <x v="0"/>
    <x v="7"/>
    <n v="563.91999999999996"/>
    <n v="5"/>
    <n v="0.2"/>
    <n v="7.0489999999999498"/>
  </r>
  <r>
    <x v="1054"/>
    <d v="2014-12-21T00:00:00"/>
    <x v="310"/>
    <x v="15"/>
    <x v="0"/>
    <x v="0"/>
    <x v="16"/>
    <n v="13.68"/>
    <n v="1"/>
    <n v="0"/>
    <n v="4.08"/>
  </r>
  <r>
    <x v="1054"/>
    <d v="2014-12-21T00:00:00"/>
    <x v="310"/>
    <x v="15"/>
    <x v="0"/>
    <x v="0"/>
    <x v="14"/>
    <n v="11.91"/>
    <n v="1"/>
    <n v="0"/>
    <n v="2.8499999999999996"/>
  </r>
  <r>
    <x v="1054"/>
    <d v="2014-12-21T00:00:00"/>
    <x v="608"/>
    <x v="14"/>
    <x v="0"/>
    <x v="0"/>
    <x v="16"/>
    <n v="30.132000000000001"/>
    <n v="6"/>
    <n v="0.4"/>
    <n v="-18.108000000000004"/>
  </r>
  <r>
    <x v="1054"/>
    <d v="2014-12-20T00:00:00"/>
    <x v="338"/>
    <x v="22"/>
    <x v="0"/>
    <x v="0"/>
    <x v="5"/>
    <n v="34.944000000000003"/>
    <n v="3"/>
    <n v="0.2"/>
    <n v="3.0576000000000008"/>
  </r>
  <r>
    <x v="1054"/>
    <d v="2014-12-21T00:00:00"/>
    <x v="310"/>
    <x v="15"/>
    <x v="0"/>
    <x v="0"/>
    <x v="2"/>
    <n v="18.119999999999997"/>
    <n v="1"/>
    <n v="0"/>
    <n v="3.5999999999999996"/>
  </r>
  <r>
    <x v="1054"/>
    <d v="2014-12-23T00:00:00"/>
    <x v="336"/>
    <x v="16"/>
    <x v="0"/>
    <x v="0"/>
    <x v="16"/>
    <n v="8.0640000000000001"/>
    <n v="4"/>
    <n v="0.7"/>
    <n v="-7.535999999999996"/>
  </r>
  <r>
    <x v="1054"/>
    <d v="2014-12-23T00:00:00"/>
    <x v="336"/>
    <x v="16"/>
    <x v="0"/>
    <x v="0"/>
    <x v="12"/>
    <n v="5.8500000000000005"/>
    <n v="2"/>
    <n v="0.7"/>
    <n v="-7.2299999999999986"/>
  </r>
  <r>
    <x v="1054"/>
    <d v="2014-12-21T00:00:00"/>
    <x v="310"/>
    <x v="15"/>
    <x v="0"/>
    <x v="0"/>
    <x v="15"/>
    <n v="13.68"/>
    <n v="1"/>
    <n v="0"/>
    <n v="2.8499999999999996"/>
  </r>
  <r>
    <x v="1054"/>
    <d v="2014-12-24T00:00:00"/>
    <x v="70"/>
    <x v="9"/>
    <x v="2"/>
    <x v="1"/>
    <x v="11"/>
    <n v="21.209999999999997"/>
    <n v="7"/>
    <n v="0"/>
    <n v="4.4540999999999986"/>
  </r>
  <r>
    <x v="1054"/>
    <d v="2014-12-22T00:00:00"/>
    <x v="604"/>
    <x v="11"/>
    <x v="0"/>
    <x v="0"/>
    <x v="15"/>
    <n v="15.378000000000002"/>
    <n v="2"/>
    <n v="0.45"/>
    <n v="1.3979999999999997"/>
  </r>
  <r>
    <x v="1055"/>
    <d v="2014-12-18T00:00:00"/>
    <x v="706"/>
    <x v="15"/>
    <x v="2"/>
    <x v="2"/>
    <x v="10"/>
    <n v="2582.16"/>
    <n v="4"/>
    <n v="0"/>
    <n v="593.88"/>
  </r>
  <r>
    <x v="1055"/>
    <d v="2014-12-22T00:00:00"/>
    <x v="660"/>
    <x v="22"/>
    <x v="2"/>
    <x v="2"/>
    <x v="11"/>
    <n v="165.60000000000002"/>
    <n v="3"/>
    <n v="0.2"/>
    <n v="-6.2100000000000151"/>
  </r>
  <r>
    <x v="1055"/>
    <d v="2014-12-22T00:00:00"/>
    <x v="660"/>
    <x v="22"/>
    <x v="0"/>
    <x v="2"/>
    <x v="2"/>
    <n v="51.840000000000011"/>
    <n v="10"/>
    <n v="0.2"/>
    <n v="18.143999999999998"/>
  </r>
  <r>
    <x v="1055"/>
    <d v="2014-12-22T00:00:00"/>
    <x v="598"/>
    <x v="7"/>
    <x v="0"/>
    <x v="0"/>
    <x v="16"/>
    <n v="9892.74"/>
    <n v="13"/>
    <n v="0"/>
    <n v="4946.37"/>
  </r>
  <r>
    <x v="1055"/>
    <d v="2014-12-25T00:00:00"/>
    <x v="332"/>
    <x v="22"/>
    <x v="1"/>
    <x v="2"/>
    <x v="9"/>
    <n v="3707.3519999999999"/>
    <n v="11"/>
    <n v="7.0000000000000007E-2"/>
    <n v="1554.432"/>
  </r>
  <r>
    <x v="1055"/>
    <d v="2014-12-22T00:00:00"/>
    <x v="252"/>
    <x v="9"/>
    <x v="2"/>
    <x v="0"/>
    <x v="6"/>
    <n v="1654.6439999999998"/>
    <n v="8"/>
    <n v="0.15"/>
    <n v="681.20399999999995"/>
  </r>
  <r>
    <x v="1055"/>
    <d v="2014-12-23T00:00:00"/>
    <x v="692"/>
    <x v="20"/>
    <x v="2"/>
    <x v="1"/>
    <x v="6"/>
    <n v="1134.9455599999999"/>
    <n v="7"/>
    <n v="2E-3"/>
    <n v="43.085560000000001"/>
  </r>
  <r>
    <x v="1055"/>
    <d v="2014-12-20T00:00:00"/>
    <x v="266"/>
    <x v="11"/>
    <x v="2"/>
    <x v="2"/>
    <x v="10"/>
    <n v="447.26399999999995"/>
    <n v="8"/>
    <n v="0.4"/>
    <n v="-298.17599999999999"/>
  </r>
  <r>
    <x v="1055"/>
    <d v="2014-12-20T00:00:00"/>
    <x v="418"/>
    <x v="9"/>
    <x v="1"/>
    <x v="2"/>
    <x v="8"/>
    <n v="458.20799999999991"/>
    <n v="2"/>
    <n v="0.57000000000000006"/>
    <n v="-245.11200000000002"/>
  </r>
  <r>
    <x v="1055"/>
    <d v="2014-12-20T00:00:00"/>
    <x v="190"/>
    <x v="23"/>
    <x v="2"/>
    <x v="0"/>
    <x v="4"/>
    <n v="533.82000000000005"/>
    <n v="2"/>
    <n v="0"/>
    <n v="5.28"/>
  </r>
  <r>
    <x v="1055"/>
    <d v="2014-12-19T00:00:00"/>
    <x v="658"/>
    <x v="10"/>
    <x v="2"/>
    <x v="0"/>
    <x v="6"/>
    <n v="333.59999999999997"/>
    <n v="2"/>
    <n v="0"/>
    <n v="40.019999999999996"/>
  </r>
  <r>
    <x v="1055"/>
    <d v="2014-12-25T00:00:00"/>
    <x v="768"/>
    <x v="9"/>
    <x v="2"/>
    <x v="0"/>
    <x v="4"/>
    <n v="1270.4100000000003"/>
    <n v="5"/>
    <n v="0.15"/>
    <n v="433.40999999999997"/>
  </r>
  <r>
    <x v="1055"/>
    <d v="2014-12-19T00:00:00"/>
    <x v="658"/>
    <x v="10"/>
    <x v="2"/>
    <x v="0"/>
    <x v="6"/>
    <n v="520.68000000000006"/>
    <n v="2"/>
    <n v="0"/>
    <n v="93.72"/>
  </r>
  <r>
    <x v="1055"/>
    <d v="2014-12-22T00:00:00"/>
    <x v="57"/>
    <x v="13"/>
    <x v="0"/>
    <x v="2"/>
    <x v="1"/>
    <n v="433.61999999999995"/>
    <n v="11"/>
    <n v="0"/>
    <n v="8.58"/>
  </r>
  <r>
    <x v="1055"/>
    <d v="2014-12-23T00:00:00"/>
    <x v="692"/>
    <x v="20"/>
    <x v="2"/>
    <x v="1"/>
    <x v="6"/>
    <n v="478.74059999999997"/>
    <n v="5"/>
    <n v="2E-3"/>
    <n v="109.34059999999999"/>
  </r>
  <r>
    <x v="1055"/>
    <d v="2014-12-20T00:00:00"/>
    <x v="266"/>
    <x v="11"/>
    <x v="2"/>
    <x v="2"/>
    <x v="11"/>
    <n v="229.19999999999996"/>
    <n v="5"/>
    <n v="0.4"/>
    <n v="-38.199999999999974"/>
  </r>
  <r>
    <x v="1055"/>
    <d v="2014-12-20T00:00:00"/>
    <x v="421"/>
    <x v="15"/>
    <x v="1"/>
    <x v="0"/>
    <x v="9"/>
    <n v="701.62200000000007"/>
    <n v="2"/>
    <n v="0.1"/>
    <n v="-54.618000000000009"/>
  </r>
  <r>
    <x v="1055"/>
    <d v="2014-12-20T00:00:00"/>
    <x v="421"/>
    <x v="15"/>
    <x v="2"/>
    <x v="0"/>
    <x v="10"/>
    <n v="547.74"/>
    <n v="6"/>
    <n v="0"/>
    <n v="49.14"/>
  </r>
  <r>
    <x v="1055"/>
    <d v="2014-12-21T00:00:00"/>
    <x v="539"/>
    <x v="20"/>
    <x v="1"/>
    <x v="2"/>
    <x v="7"/>
    <n v="218.84399999999997"/>
    <n v="3"/>
    <n v="0.4"/>
    <n v="-98.496000000000009"/>
  </r>
  <r>
    <x v="1055"/>
    <d v="2014-12-18T00:00:00"/>
    <x v="241"/>
    <x v="23"/>
    <x v="1"/>
    <x v="2"/>
    <x v="9"/>
    <n v="135.47999999999996"/>
    <n v="2"/>
    <n v="0.4"/>
    <n v="-88.079999999999984"/>
  </r>
  <r>
    <x v="1055"/>
    <d v="2014-12-19T00:00:00"/>
    <x v="65"/>
    <x v="6"/>
    <x v="2"/>
    <x v="2"/>
    <x v="4"/>
    <n v="196.20000000000002"/>
    <n v="4"/>
    <n v="0.7"/>
    <n v="-281.27999999999997"/>
  </r>
  <r>
    <x v="1055"/>
    <d v="2014-12-22T00:00:00"/>
    <x v="190"/>
    <x v="23"/>
    <x v="1"/>
    <x v="0"/>
    <x v="8"/>
    <n v="2003.52"/>
    <n v="6"/>
    <n v="0.2"/>
    <n v="-325.57200000000023"/>
  </r>
  <r>
    <x v="1055"/>
    <d v="2014-12-24T00:00:00"/>
    <x v="565"/>
    <x v="18"/>
    <x v="1"/>
    <x v="0"/>
    <x v="9"/>
    <n v="434.88000000000011"/>
    <n v="3"/>
    <n v="0"/>
    <n v="104.30999999999999"/>
  </r>
  <r>
    <x v="1055"/>
    <d v="2014-12-22T00:00:00"/>
    <x v="424"/>
    <x v="17"/>
    <x v="1"/>
    <x v="0"/>
    <x v="3"/>
    <n v="190.08"/>
    <n v="12"/>
    <n v="0"/>
    <n v="45.6"/>
  </r>
  <r>
    <x v="1055"/>
    <d v="2014-12-20T00:00:00"/>
    <x v="692"/>
    <x v="20"/>
    <x v="2"/>
    <x v="1"/>
    <x v="6"/>
    <n v="161.89555999999999"/>
    <n v="1"/>
    <n v="2E-3"/>
    <n v="2.9155600000000002"/>
  </r>
  <r>
    <x v="1055"/>
    <d v="2014-12-19T00:00:00"/>
    <x v="658"/>
    <x v="10"/>
    <x v="0"/>
    <x v="0"/>
    <x v="0"/>
    <n v="167.83199999999999"/>
    <n v="3"/>
    <n v="0.1"/>
    <n v="-3.7980000000000018"/>
  </r>
  <r>
    <x v="1055"/>
    <d v="2014-12-20T00:00:00"/>
    <x v="421"/>
    <x v="15"/>
    <x v="2"/>
    <x v="0"/>
    <x v="11"/>
    <n v="210.75"/>
    <n v="5"/>
    <n v="0"/>
    <n v="69.45"/>
  </r>
  <r>
    <x v="1055"/>
    <d v="2014-12-23T00:00:00"/>
    <x v="611"/>
    <x v="13"/>
    <x v="0"/>
    <x v="0"/>
    <x v="0"/>
    <n v="1105.76"/>
    <n v="8"/>
    <n v="0"/>
    <n v="530.72"/>
  </r>
  <r>
    <x v="1055"/>
    <d v="2014-12-22T00:00:00"/>
    <x v="103"/>
    <x v="18"/>
    <x v="1"/>
    <x v="1"/>
    <x v="3"/>
    <n v="246.12"/>
    <n v="8"/>
    <n v="0.3"/>
    <n v="-91.56"/>
  </r>
  <r>
    <x v="1055"/>
    <d v="2014-12-19T00:00:00"/>
    <x v="699"/>
    <x v="13"/>
    <x v="0"/>
    <x v="0"/>
    <x v="16"/>
    <n v="57.599999999999994"/>
    <n v="2"/>
    <n v="0"/>
    <n v="25.92"/>
  </r>
  <r>
    <x v="1055"/>
    <d v="2014-12-23T00:00:00"/>
    <x v="265"/>
    <x v="7"/>
    <x v="2"/>
    <x v="1"/>
    <x v="11"/>
    <n v="208.95"/>
    <n v="5"/>
    <n v="0"/>
    <n v="91.8"/>
  </r>
  <r>
    <x v="1055"/>
    <d v="2014-12-18T00:00:00"/>
    <x v="241"/>
    <x v="23"/>
    <x v="0"/>
    <x v="2"/>
    <x v="0"/>
    <n v="54.552000000000007"/>
    <n v="1"/>
    <n v="0.4"/>
    <n v="-31.82800000000001"/>
  </r>
  <r>
    <x v="1055"/>
    <d v="2014-12-22T00:00:00"/>
    <x v="727"/>
    <x v="12"/>
    <x v="0"/>
    <x v="0"/>
    <x v="13"/>
    <n v="181.92000000000002"/>
    <n v="4"/>
    <n v="0"/>
    <n v="39.96"/>
  </r>
  <r>
    <x v="1055"/>
    <d v="2014-12-23T00:00:00"/>
    <x v="611"/>
    <x v="13"/>
    <x v="1"/>
    <x v="0"/>
    <x v="3"/>
    <n v="183.8"/>
    <n v="5"/>
    <n v="0"/>
    <n v="88.2"/>
  </r>
  <r>
    <x v="1055"/>
    <d v="2014-12-24T00:00:00"/>
    <x v="427"/>
    <x v="9"/>
    <x v="1"/>
    <x v="0"/>
    <x v="9"/>
    <n v="297.3"/>
    <n v="5"/>
    <n v="0.4"/>
    <n v="-89.200000000000045"/>
  </r>
  <r>
    <x v="1055"/>
    <d v="2014-12-19T00:00:00"/>
    <x v="699"/>
    <x v="13"/>
    <x v="0"/>
    <x v="0"/>
    <x v="13"/>
    <n v="38.400000000000006"/>
    <n v="2"/>
    <n v="0"/>
    <n v="8.82"/>
  </r>
  <r>
    <x v="1055"/>
    <d v="2014-12-22T00:00:00"/>
    <x v="103"/>
    <x v="18"/>
    <x v="0"/>
    <x v="1"/>
    <x v="16"/>
    <n v="95.759999999999991"/>
    <n v="7"/>
    <n v="0"/>
    <n v="28.560000000000002"/>
  </r>
  <r>
    <x v="1055"/>
    <d v="2014-12-22T00:00:00"/>
    <x v="424"/>
    <x v="17"/>
    <x v="0"/>
    <x v="0"/>
    <x v="13"/>
    <n v="89.4"/>
    <n v="3"/>
    <n v="0"/>
    <n v="26.820000000000004"/>
  </r>
  <r>
    <x v="1055"/>
    <d v="2014-12-20T00:00:00"/>
    <x v="287"/>
    <x v="11"/>
    <x v="0"/>
    <x v="0"/>
    <x v="16"/>
    <n v="82.32"/>
    <n v="4"/>
    <n v="0.6"/>
    <n v="-72.11999999999999"/>
  </r>
  <r>
    <x v="1055"/>
    <d v="2014-12-24T00:00:00"/>
    <x v="565"/>
    <x v="18"/>
    <x v="0"/>
    <x v="0"/>
    <x v="0"/>
    <n v="132.14999999999998"/>
    <n v="5"/>
    <n v="0"/>
    <n v="54.15"/>
  </r>
  <r>
    <x v="1055"/>
    <d v="2014-12-20T00:00:00"/>
    <x v="198"/>
    <x v="13"/>
    <x v="0"/>
    <x v="2"/>
    <x v="5"/>
    <n v="308.07"/>
    <n v="1"/>
    <n v="0"/>
    <n v="30.78"/>
  </r>
  <r>
    <x v="1055"/>
    <d v="2014-12-20T00:00:00"/>
    <x v="198"/>
    <x v="13"/>
    <x v="2"/>
    <x v="2"/>
    <x v="10"/>
    <n v="124.53"/>
    <n v="1"/>
    <n v="0"/>
    <n v="29.880000000000003"/>
  </r>
  <r>
    <x v="1055"/>
    <d v="2014-12-20T00:00:00"/>
    <x v="198"/>
    <x v="13"/>
    <x v="0"/>
    <x v="2"/>
    <x v="16"/>
    <n v="16.079999999999998"/>
    <n v="2"/>
    <n v="0"/>
    <n v="6.7200000000000006"/>
  </r>
  <r>
    <x v="1055"/>
    <d v="2014-12-23T00:00:00"/>
    <x v="611"/>
    <x v="13"/>
    <x v="2"/>
    <x v="0"/>
    <x v="6"/>
    <n v="157.28479999999999"/>
    <n v="2"/>
    <n v="2E-3"/>
    <n v="35.924799999999998"/>
  </r>
  <r>
    <x v="1055"/>
    <d v="2014-12-20T00:00:00"/>
    <x v="692"/>
    <x v="20"/>
    <x v="0"/>
    <x v="1"/>
    <x v="1"/>
    <n v="114.3"/>
    <n v="5"/>
    <n v="0"/>
    <n v="19.399999999999999"/>
  </r>
  <r>
    <x v="1055"/>
    <d v="2014-12-20T00:00:00"/>
    <x v="692"/>
    <x v="20"/>
    <x v="1"/>
    <x v="1"/>
    <x v="9"/>
    <n v="79.456000000000003"/>
    <n v="1"/>
    <n v="0.2"/>
    <n v="5.9559999999999977"/>
  </r>
  <r>
    <x v="1055"/>
    <d v="2014-12-24T00:00:00"/>
    <x v="565"/>
    <x v="18"/>
    <x v="0"/>
    <x v="0"/>
    <x v="13"/>
    <n v="112.35"/>
    <n v="5"/>
    <n v="0"/>
    <n v="0"/>
  </r>
  <r>
    <x v="1055"/>
    <d v="2014-12-23T00:00:00"/>
    <x v="464"/>
    <x v="4"/>
    <x v="2"/>
    <x v="0"/>
    <x v="11"/>
    <n v="68.795999999999992"/>
    <n v="2"/>
    <n v="0.4"/>
    <n v="-41.304000000000002"/>
  </r>
  <r>
    <x v="1055"/>
    <d v="2014-12-20T00:00:00"/>
    <x v="692"/>
    <x v="20"/>
    <x v="2"/>
    <x v="1"/>
    <x v="6"/>
    <n v="111.93567999999998"/>
    <n v="1"/>
    <n v="2E-3"/>
    <n v="44.635680000000001"/>
  </r>
  <r>
    <x v="1055"/>
    <d v="2014-12-20T00:00:00"/>
    <x v="418"/>
    <x v="9"/>
    <x v="0"/>
    <x v="2"/>
    <x v="1"/>
    <n v="90.038399999999982"/>
    <n v="8"/>
    <n v="0.17"/>
    <n v="12.9984"/>
  </r>
  <r>
    <x v="1055"/>
    <d v="2014-12-23T00:00:00"/>
    <x v="265"/>
    <x v="7"/>
    <x v="0"/>
    <x v="1"/>
    <x v="14"/>
    <n v="76.320000000000007"/>
    <n v="2"/>
    <n v="0"/>
    <n v="29.759999999999998"/>
  </r>
  <r>
    <x v="1055"/>
    <d v="2014-12-24T00:00:00"/>
    <x v="565"/>
    <x v="18"/>
    <x v="0"/>
    <x v="0"/>
    <x v="13"/>
    <n v="109.92"/>
    <n v="2"/>
    <n v="0"/>
    <n v="38.46"/>
  </r>
  <r>
    <x v="1055"/>
    <d v="2014-12-18T00:00:00"/>
    <x v="241"/>
    <x v="23"/>
    <x v="0"/>
    <x v="2"/>
    <x v="12"/>
    <n v="22.679999999999996"/>
    <n v="5"/>
    <n v="0.4"/>
    <n v="-11.02"/>
  </r>
  <r>
    <x v="1055"/>
    <d v="2014-12-20T00:00:00"/>
    <x v="692"/>
    <x v="20"/>
    <x v="0"/>
    <x v="1"/>
    <x v="14"/>
    <n v="123.71999999999998"/>
    <n v="6"/>
    <n v="0"/>
    <n v="9.84"/>
  </r>
  <r>
    <x v="1055"/>
    <d v="2014-12-19T00:00:00"/>
    <x v="65"/>
    <x v="6"/>
    <x v="2"/>
    <x v="2"/>
    <x v="4"/>
    <n v="24.597000000000005"/>
    <n v="1"/>
    <n v="0.7"/>
    <n v="-30.363"/>
  </r>
  <r>
    <x v="1055"/>
    <d v="2014-12-24T00:00:00"/>
    <x v="565"/>
    <x v="18"/>
    <x v="0"/>
    <x v="0"/>
    <x v="15"/>
    <n v="78.000000000000014"/>
    <n v="4"/>
    <n v="0"/>
    <n v="31.200000000000003"/>
  </r>
  <r>
    <x v="1055"/>
    <d v="2014-12-23T00:00:00"/>
    <x v="265"/>
    <x v="7"/>
    <x v="0"/>
    <x v="1"/>
    <x v="13"/>
    <n v="81.269999999999982"/>
    <n v="3"/>
    <n v="0"/>
    <n v="40.589999999999996"/>
  </r>
  <r>
    <x v="1055"/>
    <d v="2014-12-24T00:00:00"/>
    <x v="155"/>
    <x v="12"/>
    <x v="0"/>
    <x v="0"/>
    <x v="0"/>
    <n v="97.919999999999987"/>
    <n v="3"/>
    <n v="0"/>
    <n v="30.3"/>
  </r>
  <r>
    <x v="1055"/>
    <d v="2014-12-20T00:00:00"/>
    <x v="692"/>
    <x v="20"/>
    <x v="0"/>
    <x v="1"/>
    <x v="2"/>
    <n v="62.800000000000011"/>
    <n v="2"/>
    <n v="0"/>
    <n v="7.5200000000000005"/>
  </r>
  <r>
    <x v="1055"/>
    <d v="2014-12-22T00:00:00"/>
    <x v="103"/>
    <x v="18"/>
    <x v="1"/>
    <x v="1"/>
    <x v="3"/>
    <n v="36.665999999999997"/>
    <n v="3"/>
    <n v="0.3"/>
    <n v="9.3960000000000079"/>
  </r>
  <r>
    <x v="1055"/>
    <d v="2014-12-23T00:00:00"/>
    <x v="332"/>
    <x v="22"/>
    <x v="0"/>
    <x v="2"/>
    <x v="15"/>
    <n v="51.679999999999993"/>
    <n v="4"/>
    <n v="0"/>
    <n v="25.280000000000005"/>
  </r>
  <r>
    <x v="1055"/>
    <d v="2014-12-22T00:00:00"/>
    <x v="424"/>
    <x v="17"/>
    <x v="0"/>
    <x v="0"/>
    <x v="16"/>
    <n v="23.099999999999994"/>
    <n v="3"/>
    <n v="0"/>
    <n v="1.38"/>
  </r>
  <r>
    <x v="1055"/>
    <d v="2014-12-21T00:00:00"/>
    <x v="500"/>
    <x v="8"/>
    <x v="0"/>
    <x v="2"/>
    <x v="13"/>
    <n v="12.21"/>
    <n v="1"/>
    <n v="0"/>
    <n v="0"/>
  </r>
  <r>
    <x v="1055"/>
    <d v="2014-12-21T00:00:00"/>
    <x v="500"/>
    <x v="8"/>
    <x v="0"/>
    <x v="2"/>
    <x v="13"/>
    <n v="15.959999999999997"/>
    <n v="1"/>
    <n v="0"/>
    <n v="5.88"/>
  </r>
  <r>
    <x v="1055"/>
    <d v="2014-12-24T00:00:00"/>
    <x v="87"/>
    <x v="10"/>
    <x v="0"/>
    <x v="0"/>
    <x v="12"/>
    <n v="32.279999999999994"/>
    <n v="6"/>
    <n v="0"/>
    <n v="12.48"/>
  </r>
  <r>
    <x v="1055"/>
    <d v="2014-12-23T00:00:00"/>
    <x v="464"/>
    <x v="4"/>
    <x v="0"/>
    <x v="0"/>
    <x v="16"/>
    <n v="16.811999999999998"/>
    <n v="2"/>
    <n v="0.4"/>
    <n v="-10.128"/>
  </r>
  <r>
    <x v="1055"/>
    <d v="2014-12-24T00:00:00"/>
    <x v="687"/>
    <x v="12"/>
    <x v="0"/>
    <x v="2"/>
    <x v="16"/>
    <n v="11.416"/>
    <n v="1"/>
    <n v="0.2"/>
    <n v="3.8528999999999991"/>
  </r>
  <r>
    <x v="1055"/>
    <d v="2014-12-24T00:00:00"/>
    <x v="687"/>
    <x v="12"/>
    <x v="0"/>
    <x v="2"/>
    <x v="16"/>
    <n v="13.488"/>
    <n v="2"/>
    <n v="0.2"/>
    <n v="4.3835999999999995"/>
  </r>
  <r>
    <x v="1055"/>
    <d v="2014-12-18T00:00:00"/>
    <x v="545"/>
    <x v="3"/>
    <x v="0"/>
    <x v="2"/>
    <x v="15"/>
    <n v="22.68"/>
    <n v="3"/>
    <n v="0.1"/>
    <n v="2.9699999999999998"/>
  </r>
  <r>
    <x v="1055"/>
    <d v="2014-12-21T00:00:00"/>
    <x v="67"/>
    <x v="3"/>
    <x v="0"/>
    <x v="1"/>
    <x v="13"/>
    <n v="33.300000000000004"/>
    <n v="3"/>
    <n v="0"/>
    <n v="7.92"/>
  </r>
  <r>
    <x v="1055"/>
    <d v="2014-12-21T00:00:00"/>
    <x v="730"/>
    <x v="3"/>
    <x v="0"/>
    <x v="1"/>
    <x v="16"/>
    <n v="25.799999999999997"/>
    <n v="4"/>
    <n v="0"/>
    <n v="2.7600000000000002"/>
  </r>
  <r>
    <x v="1055"/>
    <d v="2014-12-19T00:00:00"/>
    <x v="65"/>
    <x v="6"/>
    <x v="0"/>
    <x v="2"/>
    <x v="2"/>
    <n v="8.5140000000000029"/>
    <n v="1"/>
    <n v="0.7"/>
    <n v="-18.456"/>
  </r>
  <r>
    <x v="1055"/>
    <d v="2014-12-20T00:00:00"/>
    <x v="578"/>
    <x v="14"/>
    <x v="0"/>
    <x v="0"/>
    <x v="16"/>
    <n v="6.7950000000000017"/>
    <n v="3"/>
    <n v="0.5"/>
    <n v="-1.0350000000000019"/>
  </r>
  <r>
    <x v="1055"/>
    <d v="2014-12-20T00:00:00"/>
    <x v="692"/>
    <x v="20"/>
    <x v="0"/>
    <x v="1"/>
    <x v="12"/>
    <n v="40"/>
    <n v="5"/>
    <n v="0"/>
    <n v="12.4"/>
  </r>
  <r>
    <x v="1055"/>
    <d v="2014-12-19T00:00:00"/>
    <x v="65"/>
    <x v="6"/>
    <x v="0"/>
    <x v="2"/>
    <x v="12"/>
    <n v="5.3100000000000014"/>
    <n v="2"/>
    <n v="0.7"/>
    <n v="-4.2899999999999991"/>
  </r>
  <r>
    <x v="1055"/>
    <d v="2014-12-23T00:00:00"/>
    <x v="67"/>
    <x v="3"/>
    <x v="0"/>
    <x v="1"/>
    <x v="0"/>
    <n v="46.53"/>
    <n v="3"/>
    <n v="0"/>
    <n v="13.028400000000001"/>
  </r>
  <r>
    <x v="1055"/>
    <d v="2014-12-25T00:00:00"/>
    <x v="711"/>
    <x v="1"/>
    <x v="1"/>
    <x v="1"/>
    <x v="3"/>
    <n v="20.124000000000002"/>
    <n v="1"/>
    <n v="0.6"/>
    <n v="-28.686"/>
  </r>
  <r>
    <x v="1055"/>
    <d v="2014-12-22T00:00:00"/>
    <x v="629"/>
    <x v="22"/>
    <x v="0"/>
    <x v="0"/>
    <x v="0"/>
    <n v="13.950000000000003"/>
    <n v="2"/>
    <n v="0.7"/>
    <n v="-22.83"/>
  </r>
  <r>
    <x v="1056"/>
    <d v="2014-12-22T00:00:00"/>
    <x v="714"/>
    <x v="19"/>
    <x v="1"/>
    <x v="1"/>
    <x v="8"/>
    <n v="377.45"/>
    <n v="5"/>
    <n v="0.5"/>
    <n v="-264.21500000000003"/>
  </r>
  <r>
    <x v="1056"/>
    <d v="2014-12-22T00:00:00"/>
    <x v="714"/>
    <x v="19"/>
    <x v="0"/>
    <x v="1"/>
    <x v="16"/>
    <n v="45.240000000000009"/>
    <n v="4"/>
    <n v="0.7"/>
    <n v="-30.159999999999997"/>
  </r>
  <r>
    <x v="1056"/>
    <d v="2014-12-21T00:00:00"/>
    <x v="237"/>
    <x v="1"/>
    <x v="0"/>
    <x v="1"/>
    <x v="0"/>
    <n v="845.20799999999997"/>
    <n v="7"/>
    <n v="0.1"/>
    <n v="-9.4920000000000186"/>
  </r>
  <r>
    <x v="1056"/>
    <d v="2014-12-22T00:00:00"/>
    <x v="714"/>
    <x v="19"/>
    <x v="0"/>
    <x v="1"/>
    <x v="13"/>
    <n v="18.687999999999999"/>
    <n v="4"/>
    <n v="0.2"/>
    <n v="2.3359999999999994"/>
  </r>
  <r>
    <x v="1056"/>
    <d v="2014-12-22T00:00:00"/>
    <x v="714"/>
    <x v="19"/>
    <x v="2"/>
    <x v="1"/>
    <x v="10"/>
    <n v="28.68"/>
    <n v="3"/>
    <n v="0.2"/>
    <n v="-7.17"/>
  </r>
  <r>
    <x v="1056"/>
    <d v="2014-12-22T00:00:00"/>
    <x v="714"/>
    <x v="19"/>
    <x v="2"/>
    <x v="1"/>
    <x v="11"/>
    <n v="112.77600000000001"/>
    <n v="3"/>
    <n v="0.2"/>
    <n v="-8.4581999999999979"/>
  </r>
  <r>
    <x v="1056"/>
    <d v="2014-12-22T00:00:00"/>
    <x v="714"/>
    <x v="19"/>
    <x v="0"/>
    <x v="1"/>
    <x v="12"/>
    <n v="15.936000000000002"/>
    <n v="4"/>
    <n v="0.2"/>
    <n v="5.1791999999999998"/>
  </r>
  <r>
    <x v="1056"/>
    <d v="2014-12-22T00:00:00"/>
    <x v="714"/>
    <x v="19"/>
    <x v="0"/>
    <x v="1"/>
    <x v="2"/>
    <n v="11.648000000000001"/>
    <n v="2"/>
    <n v="0.2"/>
    <n v="3.7855999999999992"/>
  </r>
  <r>
    <x v="1056"/>
    <d v="2014-12-21T00:00:00"/>
    <x v="99"/>
    <x v="0"/>
    <x v="0"/>
    <x v="2"/>
    <x v="1"/>
    <n v="961.48000000000013"/>
    <n v="5"/>
    <n v="0.2"/>
    <n v="-204.31449999999995"/>
  </r>
  <r>
    <x v="1056"/>
    <d v="2014-12-21T00:00:00"/>
    <x v="99"/>
    <x v="0"/>
    <x v="0"/>
    <x v="2"/>
    <x v="16"/>
    <n v="254.05800000000002"/>
    <n v="7"/>
    <n v="0.7"/>
    <n v="-169.3719999999999"/>
  </r>
  <r>
    <x v="1056"/>
    <d v="2014-12-21T00:00:00"/>
    <x v="99"/>
    <x v="0"/>
    <x v="0"/>
    <x v="2"/>
    <x v="5"/>
    <n v="194.52800000000002"/>
    <n v="2"/>
    <n v="0.2"/>
    <n v="24.315999999999974"/>
  </r>
  <r>
    <x v="1056"/>
    <d v="2014-12-21T00:00:00"/>
    <x v="237"/>
    <x v="1"/>
    <x v="0"/>
    <x v="1"/>
    <x v="0"/>
    <n v="719.2800000000002"/>
    <n v="6"/>
    <n v="0.1"/>
    <n v="63.899999999999977"/>
  </r>
  <r>
    <x v="1056"/>
    <d v="2014-12-21T00:00:00"/>
    <x v="488"/>
    <x v="13"/>
    <x v="2"/>
    <x v="2"/>
    <x v="10"/>
    <n v="66.976000000000013"/>
    <n v="7"/>
    <n v="0.2"/>
    <n v="6.6976000000000013"/>
  </r>
  <r>
    <x v="1056"/>
    <d v="2014-12-21T00:00:00"/>
    <x v="237"/>
    <x v="1"/>
    <x v="0"/>
    <x v="1"/>
    <x v="0"/>
    <n v="573.61500000000001"/>
    <n v="5"/>
    <n v="0.1"/>
    <n v="-57.435000000000002"/>
  </r>
  <r>
    <x v="1056"/>
    <d v="2014-12-24T00:00:00"/>
    <x v="567"/>
    <x v="6"/>
    <x v="0"/>
    <x v="0"/>
    <x v="13"/>
    <n v="24.36"/>
    <n v="1"/>
    <n v="0"/>
    <n v="9.7200000000000006"/>
  </r>
  <r>
    <x v="1056"/>
    <d v="2014-12-24T00:00:00"/>
    <x v="408"/>
    <x v="23"/>
    <x v="2"/>
    <x v="2"/>
    <x v="11"/>
    <n v="481.52000000000015"/>
    <n v="13"/>
    <n v="0"/>
    <n v="100.88"/>
  </r>
  <r>
    <x v="1056"/>
    <d v="2014-12-25T00:00:00"/>
    <x v="777"/>
    <x v="9"/>
    <x v="1"/>
    <x v="2"/>
    <x v="7"/>
    <n v="273.47200000000004"/>
    <n v="4"/>
    <n v="0.2"/>
    <n v="95.712000000000018"/>
  </r>
  <r>
    <x v="1056"/>
    <d v="2014-12-23T00:00:00"/>
    <x v="364"/>
    <x v="1"/>
    <x v="0"/>
    <x v="0"/>
    <x v="0"/>
    <n v="342.72"/>
    <n v="7"/>
    <n v="0"/>
    <n v="154.13999999999999"/>
  </r>
  <r>
    <x v="1056"/>
    <d v="2014-12-24T00:00:00"/>
    <x v="165"/>
    <x v="23"/>
    <x v="0"/>
    <x v="0"/>
    <x v="5"/>
    <n v="360"/>
    <n v="9"/>
    <n v="0"/>
    <n v="72"/>
  </r>
  <r>
    <x v="1056"/>
    <d v="2014-12-20T00:00:00"/>
    <x v="197"/>
    <x v="3"/>
    <x v="0"/>
    <x v="2"/>
    <x v="16"/>
    <n v="207.11999999999998"/>
    <n v="4"/>
    <n v="0"/>
    <n v="37.200000000000003"/>
  </r>
  <r>
    <x v="1056"/>
    <d v="2014-12-24T00:00:00"/>
    <x v="557"/>
    <x v="13"/>
    <x v="0"/>
    <x v="2"/>
    <x v="14"/>
    <n v="226.20000000000002"/>
    <n v="5"/>
    <n v="0"/>
    <n v="61.050000000000004"/>
  </r>
  <r>
    <x v="1056"/>
    <d v="2014-12-23T00:00:00"/>
    <x v="364"/>
    <x v="1"/>
    <x v="1"/>
    <x v="0"/>
    <x v="3"/>
    <n v="174.51"/>
    <n v="3"/>
    <n v="0"/>
    <n v="10.439999999999998"/>
  </r>
  <r>
    <x v="1056"/>
    <d v="2014-12-24T00:00:00"/>
    <x v="219"/>
    <x v="19"/>
    <x v="1"/>
    <x v="0"/>
    <x v="9"/>
    <n v="414.03"/>
    <n v="1"/>
    <n v="0"/>
    <n v="169.74"/>
  </r>
  <r>
    <x v="1056"/>
    <d v="2014-12-24T00:00:00"/>
    <x v="408"/>
    <x v="23"/>
    <x v="0"/>
    <x v="2"/>
    <x v="0"/>
    <n v="161.6"/>
    <n v="5"/>
    <n v="0"/>
    <n v="71.099999999999994"/>
  </r>
  <r>
    <x v="1056"/>
    <d v="2014-12-21T00:00:00"/>
    <x v="675"/>
    <x v="21"/>
    <x v="0"/>
    <x v="1"/>
    <x v="0"/>
    <n v="95.039999999999992"/>
    <n v="4"/>
    <n v="0.1"/>
    <n v="42.24"/>
  </r>
  <r>
    <x v="1056"/>
    <d v="2014-12-25T00:00:00"/>
    <x v="777"/>
    <x v="9"/>
    <x v="1"/>
    <x v="2"/>
    <x v="7"/>
    <n v="136.73600000000005"/>
    <n v="4"/>
    <n v="0.6"/>
    <n v="-41.024000000000022"/>
  </r>
  <r>
    <x v="1056"/>
    <d v="2014-12-23T00:00:00"/>
    <x v="375"/>
    <x v="23"/>
    <x v="2"/>
    <x v="0"/>
    <x v="4"/>
    <n v="283.32"/>
    <n v="4"/>
    <n v="0.4"/>
    <n v="42.47999999999999"/>
  </r>
  <r>
    <x v="1056"/>
    <d v="2014-12-26T00:00:00"/>
    <x v="35"/>
    <x v="17"/>
    <x v="1"/>
    <x v="0"/>
    <x v="3"/>
    <n v="370.4"/>
    <n v="5"/>
    <n v="0"/>
    <n v="29.6"/>
  </r>
  <r>
    <x v="1056"/>
    <d v="2014-12-24T00:00:00"/>
    <x v="165"/>
    <x v="23"/>
    <x v="0"/>
    <x v="0"/>
    <x v="0"/>
    <n v="104.02000000000001"/>
    <n v="7"/>
    <n v="0"/>
    <n v="36.4"/>
  </r>
  <r>
    <x v="1056"/>
    <d v="2014-12-25T00:00:00"/>
    <x v="650"/>
    <x v="22"/>
    <x v="2"/>
    <x v="0"/>
    <x v="10"/>
    <n v="141.32999999999998"/>
    <n v="2"/>
    <n v="0.5"/>
    <n v="-113.07"/>
  </r>
  <r>
    <x v="1056"/>
    <d v="2014-12-24T00:00:00"/>
    <x v="745"/>
    <x v="12"/>
    <x v="0"/>
    <x v="2"/>
    <x v="1"/>
    <n v="184.68"/>
    <n v="6"/>
    <n v="0"/>
    <n v="81.240000000000009"/>
  </r>
  <r>
    <x v="1056"/>
    <d v="2014-12-25T00:00:00"/>
    <x v="650"/>
    <x v="22"/>
    <x v="0"/>
    <x v="0"/>
    <x v="0"/>
    <n v="113.82"/>
    <n v="4"/>
    <n v="0.5"/>
    <n v="-20.58"/>
  </r>
  <r>
    <x v="1056"/>
    <d v="2014-12-20T00:00:00"/>
    <x v="197"/>
    <x v="3"/>
    <x v="0"/>
    <x v="2"/>
    <x v="2"/>
    <n v="49.320000000000007"/>
    <n v="1"/>
    <n v="0"/>
    <n v="11.82"/>
  </r>
  <r>
    <x v="1056"/>
    <d v="2014-12-23T00:00:00"/>
    <x v="364"/>
    <x v="1"/>
    <x v="0"/>
    <x v="0"/>
    <x v="13"/>
    <n v="83.070000000000007"/>
    <n v="3"/>
    <n v="0"/>
    <n v="6.57"/>
  </r>
  <r>
    <x v="1056"/>
    <d v="2014-12-23T00:00:00"/>
    <x v="472"/>
    <x v="4"/>
    <x v="2"/>
    <x v="0"/>
    <x v="11"/>
    <n v="151.36199999999999"/>
    <n v="3"/>
    <n v="0.4"/>
    <n v="-7.5780000000000172"/>
  </r>
  <r>
    <x v="1056"/>
    <d v="2014-12-24T00:00:00"/>
    <x v="456"/>
    <x v="0"/>
    <x v="1"/>
    <x v="1"/>
    <x v="7"/>
    <n v="158.97600000000003"/>
    <n v="2"/>
    <n v="0.4"/>
    <n v="-95.424000000000021"/>
  </r>
  <r>
    <x v="1056"/>
    <d v="2014-12-23T00:00:00"/>
    <x v="596"/>
    <x v="24"/>
    <x v="0"/>
    <x v="0"/>
    <x v="14"/>
    <n v="115.55999999999999"/>
    <n v="4"/>
    <n v="0"/>
    <n v="12.600000000000001"/>
  </r>
  <r>
    <x v="1056"/>
    <d v="2014-12-25T00:00:00"/>
    <x v="33"/>
    <x v="7"/>
    <x v="0"/>
    <x v="2"/>
    <x v="16"/>
    <n v="1793.98"/>
    <n v="2"/>
    <n v="0"/>
    <n v="843.17059999999992"/>
  </r>
  <r>
    <x v="1056"/>
    <d v="2014-12-24T00:00:00"/>
    <x v="408"/>
    <x v="23"/>
    <x v="0"/>
    <x v="2"/>
    <x v="16"/>
    <n v="50.5"/>
    <n v="5"/>
    <n v="0"/>
    <n v="15.1"/>
  </r>
  <r>
    <x v="1056"/>
    <d v="2014-12-24T00:00:00"/>
    <x v="767"/>
    <x v="18"/>
    <x v="0"/>
    <x v="2"/>
    <x v="1"/>
    <n v="579.29999999999995"/>
    <n v="5"/>
    <n v="0"/>
    <n v="28.964999999999961"/>
  </r>
  <r>
    <x v="1056"/>
    <d v="2014-12-24T00:00:00"/>
    <x v="767"/>
    <x v="18"/>
    <x v="1"/>
    <x v="2"/>
    <x v="3"/>
    <n v="183.84"/>
    <n v="8"/>
    <n v="0"/>
    <n v="62.505600000000001"/>
  </r>
  <r>
    <x v="1056"/>
    <d v="2014-12-24T00:00:00"/>
    <x v="767"/>
    <x v="18"/>
    <x v="0"/>
    <x v="2"/>
    <x v="2"/>
    <n v="38.880000000000003"/>
    <n v="6"/>
    <n v="0"/>
    <n v="18.662400000000002"/>
  </r>
  <r>
    <x v="1056"/>
    <d v="2014-12-24T00:00:00"/>
    <x v="15"/>
    <x v="13"/>
    <x v="0"/>
    <x v="0"/>
    <x v="0"/>
    <n v="144"/>
    <n v="6"/>
    <n v="0"/>
    <n v="8.64"/>
  </r>
  <r>
    <x v="1056"/>
    <d v="2014-12-20T00:00:00"/>
    <x v="197"/>
    <x v="3"/>
    <x v="0"/>
    <x v="2"/>
    <x v="2"/>
    <n v="52.679999999999993"/>
    <n v="2"/>
    <n v="0"/>
    <n v="26.339999999999996"/>
  </r>
  <r>
    <x v="1056"/>
    <d v="2014-12-24T00:00:00"/>
    <x v="405"/>
    <x v="12"/>
    <x v="0"/>
    <x v="1"/>
    <x v="13"/>
    <n v="71.100000000000009"/>
    <n v="5"/>
    <n v="0"/>
    <n v="1.35"/>
  </r>
  <r>
    <x v="1056"/>
    <d v="2014-12-25T00:00:00"/>
    <x v="259"/>
    <x v="20"/>
    <x v="2"/>
    <x v="0"/>
    <x v="11"/>
    <n v="72.64"/>
    <n v="2"/>
    <n v="0"/>
    <n v="21.791999999999994"/>
  </r>
  <r>
    <x v="1056"/>
    <d v="2014-12-25T00:00:00"/>
    <x v="259"/>
    <x v="20"/>
    <x v="1"/>
    <x v="0"/>
    <x v="3"/>
    <n v="39.92"/>
    <n v="4"/>
    <n v="0"/>
    <n v="11.177600000000002"/>
  </r>
  <r>
    <x v="1056"/>
    <d v="2014-12-25T00:00:00"/>
    <x v="259"/>
    <x v="20"/>
    <x v="2"/>
    <x v="0"/>
    <x v="11"/>
    <n v="772.47"/>
    <n v="3"/>
    <n v="0"/>
    <n v="146.76929999999993"/>
  </r>
  <r>
    <x v="1056"/>
    <d v="2014-12-23T00:00:00"/>
    <x v="532"/>
    <x v="6"/>
    <x v="0"/>
    <x v="0"/>
    <x v="13"/>
    <n v="105.24"/>
    <n v="2"/>
    <n v="0"/>
    <n v="19.98"/>
  </r>
  <r>
    <x v="1056"/>
    <d v="2014-12-25T00:00:00"/>
    <x v="518"/>
    <x v="12"/>
    <x v="0"/>
    <x v="2"/>
    <x v="0"/>
    <n v="82.32"/>
    <n v="8"/>
    <n v="0"/>
    <n v="23.759999999999998"/>
  </r>
  <r>
    <x v="1056"/>
    <d v="2014-12-24T00:00:00"/>
    <x v="557"/>
    <x v="13"/>
    <x v="0"/>
    <x v="2"/>
    <x v="13"/>
    <n v="58.199999999999996"/>
    <n v="4"/>
    <n v="0"/>
    <n v="12.72"/>
  </r>
  <r>
    <x v="1056"/>
    <d v="2014-12-21T00:00:00"/>
    <x v="441"/>
    <x v="6"/>
    <x v="0"/>
    <x v="1"/>
    <x v="0"/>
    <n v="900.08"/>
    <n v="4"/>
    <n v="0"/>
    <n v="117.0104"/>
  </r>
  <r>
    <x v="1056"/>
    <d v="2014-12-23T00:00:00"/>
    <x v="678"/>
    <x v="8"/>
    <x v="1"/>
    <x v="2"/>
    <x v="3"/>
    <n v="18.84"/>
    <n v="3"/>
    <n v="0"/>
    <n v="6.0287999999999995"/>
  </r>
  <r>
    <x v="1056"/>
    <d v="2014-12-26T00:00:00"/>
    <x v="64"/>
    <x v="8"/>
    <x v="0"/>
    <x v="0"/>
    <x v="13"/>
    <n v="40.905000000000001"/>
    <n v="3"/>
    <n v="0.5"/>
    <n v="-6.615000000000002"/>
  </r>
  <r>
    <x v="1056"/>
    <d v="2014-12-24T00:00:00"/>
    <x v="165"/>
    <x v="23"/>
    <x v="0"/>
    <x v="0"/>
    <x v="13"/>
    <n v="59.7"/>
    <n v="3"/>
    <n v="0"/>
    <n v="8.9400000000000013"/>
  </r>
  <r>
    <x v="1056"/>
    <d v="2014-12-26T00:00:00"/>
    <x v="35"/>
    <x v="17"/>
    <x v="1"/>
    <x v="0"/>
    <x v="9"/>
    <n v="285.66000000000003"/>
    <n v="3"/>
    <n v="0"/>
    <n v="0"/>
  </r>
  <r>
    <x v="1056"/>
    <d v="2014-12-24T00:00:00"/>
    <x v="456"/>
    <x v="0"/>
    <x v="0"/>
    <x v="1"/>
    <x v="14"/>
    <n v="35.747999999999998"/>
    <n v="2"/>
    <n v="0.4"/>
    <n v="-23.832000000000001"/>
  </r>
  <r>
    <x v="1056"/>
    <d v="2014-12-24T00:00:00"/>
    <x v="787"/>
    <x v="17"/>
    <x v="0"/>
    <x v="2"/>
    <x v="16"/>
    <n v="21.06"/>
    <n v="5"/>
    <n v="0.4"/>
    <n v="-2.5400000000000005"/>
  </r>
  <r>
    <x v="1056"/>
    <d v="2014-12-23T00:00:00"/>
    <x v="237"/>
    <x v="1"/>
    <x v="0"/>
    <x v="1"/>
    <x v="14"/>
    <n v="35.849999999999994"/>
    <n v="1"/>
    <n v="0"/>
    <n v="5.01"/>
  </r>
  <r>
    <x v="1056"/>
    <d v="2014-12-24T00:00:00"/>
    <x v="787"/>
    <x v="17"/>
    <x v="0"/>
    <x v="2"/>
    <x v="2"/>
    <n v="15.912000000000001"/>
    <n v="3"/>
    <n v="0.4"/>
    <n v="-5.3280000000000012"/>
  </r>
  <r>
    <x v="1056"/>
    <d v="2014-12-24T00:00:00"/>
    <x v="745"/>
    <x v="12"/>
    <x v="0"/>
    <x v="2"/>
    <x v="1"/>
    <n v="18.919999999999998"/>
    <n v="1"/>
    <n v="0"/>
    <n v="1.8800000000000001"/>
  </r>
  <r>
    <x v="1056"/>
    <d v="2014-12-26T00:00:00"/>
    <x v="35"/>
    <x v="17"/>
    <x v="0"/>
    <x v="0"/>
    <x v="15"/>
    <n v="26.04"/>
    <n v="3"/>
    <n v="0"/>
    <n v="6.7199999999999989"/>
  </r>
  <r>
    <x v="1056"/>
    <d v="2014-12-22T00:00:00"/>
    <x v="735"/>
    <x v="5"/>
    <x v="1"/>
    <x v="1"/>
    <x v="7"/>
    <n v="563.93999999999994"/>
    <n v="3"/>
    <n v="0"/>
    <n v="112.78800000000001"/>
  </r>
  <r>
    <x v="1056"/>
    <d v="2014-12-24T00:00:00"/>
    <x v="641"/>
    <x v="11"/>
    <x v="1"/>
    <x v="1"/>
    <x v="3"/>
    <n v="35.865000000000002"/>
    <n v="2"/>
    <n v="0.25"/>
    <n v="-8.1750000000000007"/>
  </r>
  <r>
    <x v="1056"/>
    <d v="2014-12-23T00:00:00"/>
    <x v="157"/>
    <x v="5"/>
    <x v="0"/>
    <x v="0"/>
    <x v="12"/>
    <n v="16.32"/>
    <n v="3"/>
    <n v="0"/>
    <n v="2.4"/>
  </r>
  <r>
    <x v="1056"/>
    <d v="2014-12-25T00:00:00"/>
    <x v="650"/>
    <x v="22"/>
    <x v="0"/>
    <x v="0"/>
    <x v="2"/>
    <n v="13.32"/>
    <n v="1"/>
    <n v="0.5"/>
    <n v="-7.2"/>
  </r>
  <r>
    <x v="1056"/>
    <d v="2014-12-24T00:00:00"/>
    <x v="787"/>
    <x v="17"/>
    <x v="0"/>
    <x v="2"/>
    <x v="16"/>
    <n v="15.9"/>
    <n v="5"/>
    <n v="0.4"/>
    <n v="-4.8000000000000016"/>
  </r>
  <r>
    <x v="1056"/>
    <d v="2014-12-23T00:00:00"/>
    <x v="472"/>
    <x v="4"/>
    <x v="0"/>
    <x v="0"/>
    <x v="12"/>
    <n v="14.903999999999996"/>
    <n v="2"/>
    <n v="0.4"/>
    <n v="-3.9960000000000004"/>
  </r>
  <r>
    <x v="1056"/>
    <d v="2014-12-20T00:00:00"/>
    <x v="697"/>
    <x v="5"/>
    <x v="0"/>
    <x v="0"/>
    <x v="12"/>
    <n v="8.6880000000000006"/>
    <n v="2"/>
    <n v="0.6"/>
    <n v="-10.211999999999998"/>
  </r>
  <r>
    <x v="1056"/>
    <d v="2014-12-24T00:00:00"/>
    <x v="745"/>
    <x v="12"/>
    <x v="0"/>
    <x v="2"/>
    <x v="16"/>
    <n v="9.9599999999999973"/>
    <n v="1"/>
    <n v="0"/>
    <n v="3.5799999999999996"/>
  </r>
  <r>
    <x v="1056"/>
    <d v="2014-12-23T00:00:00"/>
    <x v="472"/>
    <x v="4"/>
    <x v="0"/>
    <x v="0"/>
    <x v="16"/>
    <n v="14.831999999999999"/>
    <n v="2"/>
    <n v="0.4"/>
    <n v="0.73200000000000109"/>
  </r>
  <r>
    <x v="1056"/>
    <d v="2014-12-24T00:00:00"/>
    <x v="787"/>
    <x v="17"/>
    <x v="0"/>
    <x v="2"/>
    <x v="15"/>
    <n v="14.928000000000001"/>
    <n v="2"/>
    <n v="0.4"/>
    <n v="-6.7520000000000007"/>
  </r>
  <r>
    <x v="1056"/>
    <d v="2014-12-23T00:00:00"/>
    <x v="157"/>
    <x v="5"/>
    <x v="0"/>
    <x v="0"/>
    <x v="16"/>
    <n v="7.12"/>
    <n v="2"/>
    <n v="0"/>
    <n v="0.2"/>
  </r>
  <r>
    <x v="1056"/>
    <d v="2014-12-24T00:00:00"/>
    <x v="165"/>
    <x v="23"/>
    <x v="0"/>
    <x v="0"/>
    <x v="16"/>
    <n v="10.719999999999999"/>
    <n v="2"/>
    <n v="0"/>
    <n v="4.4799999999999995"/>
  </r>
  <r>
    <x v="1056"/>
    <d v="2014-12-24T00:00:00"/>
    <x v="744"/>
    <x v="23"/>
    <x v="0"/>
    <x v="2"/>
    <x v="13"/>
    <n v="42.192000000000007"/>
    <n v="4"/>
    <n v="0.6"/>
    <n v="-20.088000000000008"/>
  </r>
  <r>
    <x v="1057"/>
    <d v="2014-12-22T00:00:00"/>
    <x v="712"/>
    <x v="8"/>
    <x v="1"/>
    <x v="0"/>
    <x v="8"/>
    <n v="1480.3679999999999"/>
    <n v="3"/>
    <n v="0.2"/>
    <n v="333.04800000000006"/>
  </r>
  <r>
    <x v="1057"/>
    <d v="2014-12-22T00:00:00"/>
    <x v="712"/>
    <x v="8"/>
    <x v="1"/>
    <x v="0"/>
    <x v="8"/>
    <n v="740.18399999999997"/>
    <n v="3"/>
    <n v="0.6"/>
    <n v="-407.1359999999998"/>
  </r>
  <r>
    <x v="1057"/>
    <d v="2014-12-23T00:00:00"/>
    <x v="74"/>
    <x v="11"/>
    <x v="1"/>
    <x v="1"/>
    <x v="8"/>
    <n v="535.79999999999995"/>
    <n v="2"/>
    <n v="0.5"/>
    <n v="-96.479999999999961"/>
  </r>
  <r>
    <x v="1057"/>
    <d v="2014-12-25T00:00:00"/>
    <x v="182"/>
    <x v="24"/>
    <x v="0"/>
    <x v="0"/>
    <x v="0"/>
    <n v="1027.1999999999998"/>
    <n v="8"/>
    <n v="0"/>
    <n v="287.52"/>
  </r>
  <r>
    <x v="1057"/>
    <d v="2014-12-22T00:00:00"/>
    <x v="712"/>
    <x v="8"/>
    <x v="1"/>
    <x v="0"/>
    <x v="8"/>
    <n v="491.45599999999996"/>
    <n v="2"/>
    <n v="0.6"/>
    <n v="-503.74399999999986"/>
  </r>
  <r>
    <x v="1057"/>
    <d v="2014-12-27T00:00:00"/>
    <x v="590"/>
    <x v="5"/>
    <x v="2"/>
    <x v="0"/>
    <x v="6"/>
    <n v="881.93260000000009"/>
    <n v="5"/>
    <n v="2E-3"/>
    <n v="130.73259999999999"/>
  </r>
  <r>
    <x v="1057"/>
    <d v="2014-12-24T00:00:00"/>
    <x v="673"/>
    <x v="17"/>
    <x v="1"/>
    <x v="2"/>
    <x v="8"/>
    <n v="1715.1599999999999"/>
    <n v="5"/>
    <n v="0.6"/>
    <n v="-1629.5399999999993"/>
  </r>
  <r>
    <x v="1057"/>
    <d v="2014-12-22T00:00:00"/>
    <x v="712"/>
    <x v="8"/>
    <x v="1"/>
    <x v="0"/>
    <x v="8"/>
    <n v="982.91200000000003"/>
    <n v="2"/>
    <n v="0.2"/>
    <n v="-12.288000000000011"/>
  </r>
  <r>
    <x v="1057"/>
    <d v="2014-12-25T00:00:00"/>
    <x v="394"/>
    <x v="8"/>
    <x v="0"/>
    <x v="0"/>
    <x v="0"/>
    <n v="988.63200000000006"/>
    <n v="8"/>
    <n v="0.1"/>
    <n v="395.35200000000003"/>
  </r>
  <r>
    <x v="1057"/>
    <d v="2014-12-22T00:00:00"/>
    <x v="697"/>
    <x v="5"/>
    <x v="0"/>
    <x v="0"/>
    <x v="5"/>
    <n v="751.25789999999984"/>
    <n v="3"/>
    <n v="0.17"/>
    <n v="144.74790000000002"/>
  </r>
  <r>
    <x v="1057"/>
    <d v="2014-12-22T00:00:00"/>
    <x v="712"/>
    <x v="8"/>
    <x v="2"/>
    <x v="0"/>
    <x v="10"/>
    <n v="346.73999999999995"/>
    <n v="3"/>
    <n v="0"/>
    <n v="100.5"/>
  </r>
  <r>
    <x v="1057"/>
    <d v="2014-12-25T00:00:00"/>
    <x v="351"/>
    <x v="10"/>
    <x v="0"/>
    <x v="2"/>
    <x v="16"/>
    <n v="1.7999999999999996"/>
    <n v="5"/>
    <n v="0.8"/>
    <n v="-2.8800000000000008"/>
  </r>
  <r>
    <x v="1057"/>
    <d v="2014-12-23T00:00:00"/>
    <x v="238"/>
    <x v="10"/>
    <x v="1"/>
    <x v="0"/>
    <x v="9"/>
    <n v="1816.9499999999998"/>
    <n v="5"/>
    <n v="0"/>
    <n v="799.35"/>
  </r>
  <r>
    <x v="1057"/>
    <d v="2014-12-24T00:00:00"/>
    <x v="699"/>
    <x v="13"/>
    <x v="2"/>
    <x v="0"/>
    <x v="6"/>
    <n v="674.4"/>
    <n v="4"/>
    <n v="0"/>
    <n v="316.92"/>
  </r>
  <r>
    <x v="1057"/>
    <d v="2014-12-27T00:00:00"/>
    <x v="69"/>
    <x v="18"/>
    <x v="1"/>
    <x v="0"/>
    <x v="7"/>
    <n v="458.99999999999989"/>
    <n v="1"/>
    <n v="0"/>
    <n v="215.73"/>
  </r>
  <r>
    <x v="1057"/>
    <d v="2014-12-24T00:00:00"/>
    <x v="386"/>
    <x v="13"/>
    <x v="1"/>
    <x v="1"/>
    <x v="7"/>
    <n v="422.73"/>
    <n v="3"/>
    <n v="0"/>
    <n v="173.25"/>
  </r>
  <r>
    <x v="1057"/>
    <d v="2014-12-25T00:00:00"/>
    <x v="743"/>
    <x v="15"/>
    <x v="0"/>
    <x v="1"/>
    <x v="0"/>
    <n v="575.64"/>
    <n v="5"/>
    <n v="0.1"/>
    <n v="51.089999999999975"/>
  </r>
  <r>
    <x v="1057"/>
    <d v="2014-12-20T00:00:00"/>
    <x v="695"/>
    <x v="11"/>
    <x v="0"/>
    <x v="0"/>
    <x v="1"/>
    <n v="349.44"/>
    <n v="7"/>
    <n v="0"/>
    <n v="122.22"/>
  </r>
  <r>
    <x v="1057"/>
    <d v="2014-12-24T00:00:00"/>
    <x v="672"/>
    <x v="8"/>
    <x v="1"/>
    <x v="0"/>
    <x v="7"/>
    <n v="485.67599999999999"/>
    <n v="4"/>
    <n v="0.1"/>
    <n v="-27.083999999999996"/>
  </r>
  <r>
    <x v="1057"/>
    <d v="2014-12-23T00:00:00"/>
    <x v="238"/>
    <x v="10"/>
    <x v="0"/>
    <x v="0"/>
    <x v="1"/>
    <n v="125.10000000000001"/>
    <n v="3"/>
    <n v="0"/>
    <n v="14.939999999999998"/>
  </r>
  <r>
    <x v="1057"/>
    <d v="2014-12-21T00:00:00"/>
    <x v="339"/>
    <x v="4"/>
    <x v="0"/>
    <x v="0"/>
    <x v="0"/>
    <n v="198.39"/>
    <n v="1"/>
    <n v="0"/>
    <n v="97.199999999999989"/>
  </r>
  <r>
    <x v="1057"/>
    <d v="2014-12-22T00:00:00"/>
    <x v="712"/>
    <x v="8"/>
    <x v="2"/>
    <x v="0"/>
    <x v="10"/>
    <n v="138.696"/>
    <n v="3"/>
    <n v="0.6"/>
    <n v="-107.54399999999995"/>
  </r>
  <r>
    <x v="1057"/>
    <d v="2014-12-27T00:00:00"/>
    <x v="590"/>
    <x v="5"/>
    <x v="1"/>
    <x v="0"/>
    <x v="9"/>
    <n v="343.73999999999995"/>
    <n v="3"/>
    <n v="0"/>
    <n v="164.94"/>
  </r>
  <r>
    <x v="1057"/>
    <d v="2014-12-26T00:00:00"/>
    <x v="195"/>
    <x v="22"/>
    <x v="2"/>
    <x v="2"/>
    <x v="4"/>
    <n v="259.77"/>
    <n v="7"/>
    <n v="0"/>
    <n v="38.850000000000009"/>
  </r>
  <r>
    <x v="1057"/>
    <d v="2014-12-25T00:00:00"/>
    <x v="60"/>
    <x v="18"/>
    <x v="1"/>
    <x v="0"/>
    <x v="7"/>
    <n v="658.67200000000003"/>
    <n v="7"/>
    <n v="0.2"/>
    <n v="8.231999999999994"/>
  </r>
  <r>
    <x v="1057"/>
    <d v="2014-12-24T00:00:00"/>
    <x v="553"/>
    <x v="10"/>
    <x v="1"/>
    <x v="0"/>
    <x v="9"/>
    <n v="149.83199999999997"/>
    <n v="3"/>
    <n v="0.4"/>
    <n v="-20.02800000000002"/>
  </r>
  <r>
    <x v="1057"/>
    <d v="2014-12-23T00:00:00"/>
    <x v="238"/>
    <x v="10"/>
    <x v="0"/>
    <x v="0"/>
    <x v="13"/>
    <n v="137.25"/>
    <n v="3"/>
    <n v="0"/>
    <n v="63.09"/>
  </r>
  <r>
    <x v="1057"/>
    <d v="2014-12-24T00:00:00"/>
    <x v="160"/>
    <x v="5"/>
    <x v="2"/>
    <x v="0"/>
    <x v="10"/>
    <n v="192.83400000000003"/>
    <n v="1"/>
    <n v="0.7"/>
    <n v="-404.976"/>
  </r>
  <r>
    <x v="1057"/>
    <d v="2014-12-22T00:00:00"/>
    <x v="233"/>
    <x v="4"/>
    <x v="1"/>
    <x v="0"/>
    <x v="3"/>
    <n v="303.92"/>
    <n v="5"/>
    <n v="0.2"/>
    <n v="-30.392000000000024"/>
  </r>
  <r>
    <x v="1057"/>
    <d v="2014-12-21T00:00:00"/>
    <x v="339"/>
    <x v="4"/>
    <x v="1"/>
    <x v="0"/>
    <x v="3"/>
    <n v="100.5"/>
    <n v="2"/>
    <n v="0"/>
    <n v="25.08"/>
  </r>
  <r>
    <x v="1057"/>
    <d v="2014-12-25T00:00:00"/>
    <x v="700"/>
    <x v="11"/>
    <x v="2"/>
    <x v="2"/>
    <x v="6"/>
    <n v="423.31168000000008"/>
    <n v="2"/>
    <n v="2E-3"/>
    <n v="-0.84831999999999996"/>
  </r>
  <r>
    <x v="1057"/>
    <d v="2014-12-22T00:00:00"/>
    <x v="169"/>
    <x v="0"/>
    <x v="2"/>
    <x v="0"/>
    <x v="11"/>
    <n v="115.5"/>
    <n v="3"/>
    <n v="0"/>
    <n v="32.339999999999996"/>
  </r>
  <r>
    <x v="1057"/>
    <d v="2014-12-22T00:00:00"/>
    <x v="46"/>
    <x v="1"/>
    <x v="0"/>
    <x v="0"/>
    <x v="1"/>
    <n v="69.3"/>
    <n v="2"/>
    <n v="0"/>
    <n v="16.62"/>
  </r>
  <r>
    <x v="1057"/>
    <d v="2014-12-26T00:00:00"/>
    <x v="685"/>
    <x v="12"/>
    <x v="1"/>
    <x v="2"/>
    <x v="7"/>
    <n v="155.07"/>
    <n v="3"/>
    <n v="0"/>
    <n v="60.39"/>
  </r>
  <r>
    <x v="1057"/>
    <d v="2014-12-25T00:00:00"/>
    <x v="703"/>
    <x v="19"/>
    <x v="0"/>
    <x v="2"/>
    <x v="0"/>
    <n v="277.08000000000004"/>
    <n v="2"/>
    <n v="0"/>
    <n v="5.5200000000000005"/>
  </r>
  <r>
    <x v="1057"/>
    <d v="2014-12-22T00:00:00"/>
    <x v="712"/>
    <x v="8"/>
    <x v="2"/>
    <x v="0"/>
    <x v="6"/>
    <n v="159.68"/>
    <n v="2"/>
    <n v="2E-3"/>
    <n v="70.08"/>
  </r>
  <r>
    <x v="1057"/>
    <d v="2014-12-25T00:00:00"/>
    <x v="63"/>
    <x v="12"/>
    <x v="0"/>
    <x v="0"/>
    <x v="0"/>
    <n v="248.51999999999998"/>
    <n v="4"/>
    <n v="0"/>
    <n v="12.36"/>
  </r>
  <r>
    <x v="1057"/>
    <d v="2014-12-25T00:00:00"/>
    <x v="440"/>
    <x v="9"/>
    <x v="2"/>
    <x v="0"/>
    <x v="10"/>
    <n v="143.22"/>
    <n v="1"/>
    <n v="0"/>
    <n v="7.14"/>
  </r>
  <r>
    <x v="1057"/>
    <d v="2014-12-22T00:00:00"/>
    <x v="46"/>
    <x v="1"/>
    <x v="0"/>
    <x v="0"/>
    <x v="16"/>
    <n v="55.319999999999993"/>
    <n v="4"/>
    <n v="0"/>
    <n v="13.200000000000001"/>
  </r>
  <r>
    <x v="1057"/>
    <d v="2014-12-24T00:00:00"/>
    <x v="638"/>
    <x v="2"/>
    <x v="1"/>
    <x v="0"/>
    <x v="7"/>
    <n v="228.74400000000003"/>
    <n v="3"/>
    <n v="0.1"/>
    <n v="10.134000000000007"/>
  </r>
  <r>
    <x v="1057"/>
    <d v="2014-12-22T00:00:00"/>
    <x v="712"/>
    <x v="8"/>
    <x v="2"/>
    <x v="0"/>
    <x v="6"/>
    <n v="63.680000000000007"/>
    <n v="2"/>
    <n v="0.60199999999999998"/>
    <n v="-25.919999999999995"/>
  </r>
  <r>
    <x v="1057"/>
    <d v="2014-12-22T00:00:00"/>
    <x v="712"/>
    <x v="8"/>
    <x v="0"/>
    <x v="0"/>
    <x v="14"/>
    <n v="29.736000000000001"/>
    <n v="3"/>
    <n v="0.6"/>
    <n v="-26.784000000000002"/>
  </r>
  <r>
    <x v="1057"/>
    <d v="2014-12-22T00:00:00"/>
    <x v="712"/>
    <x v="8"/>
    <x v="0"/>
    <x v="0"/>
    <x v="14"/>
    <n v="74.34"/>
    <n v="3"/>
    <n v="0"/>
    <n v="17.82"/>
  </r>
  <r>
    <x v="1057"/>
    <d v="2014-12-25T00:00:00"/>
    <x v="394"/>
    <x v="8"/>
    <x v="0"/>
    <x v="0"/>
    <x v="16"/>
    <n v="110.37599999999999"/>
    <n v="8"/>
    <n v="0.1"/>
    <n v="23.255999999999997"/>
  </r>
  <r>
    <x v="1057"/>
    <d v="2014-12-26T00:00:00"/>
    <x v="201"/>
    <x v="2"/>
    <x v="1"/>
    <x v="2"/>
    <x v="8"/>
    <n v="455.97"/>
    <n v="6"/>
    <n v="0.5"/>
    <n v="-218.86559999999997"/>
  </r>
  <r>
    <x v="1057"/>
    <d v="2014-12-26T00:00:00"/>
    <x v="201"/>
    <x v="2"/>
    <x v="0"/>
    <x v="2"/>
    <x v="16"/>
    <n v="10.440000000000001"/>
    <n v="6"/>
    <n v="0.7"/>
    <n v="-7.6559999999999988"/>
  </r>
  <r>
    <x v="1057"/>
    <d v="2014-12-26T00:00:00"/>
    <x v="201"/>
    <x v="2"/>
    <x v="0"/>
    <x v="2"/>
    <x v="16"/>
    <n v="5.2140000000000004"/>
    <n v="2"/>
    <n v="0.7"/>
    <n v="-4.1711999999999989"/>
  </r>
  <r>
    <x v="1057"/>
    <d v="2014-12-24T00:00:00"/>
    <x v="511"/>
    <x v="7"/>
    <x v="0"/>
    <x v="1"/>
    <x v="2"/>
    <n v="161.1"/>
    <n v="5"/>
    <n v="0"/>
    <n v="28.9"/>
  </r>
  <r>
    <x v="1057"/>
    <d v="2014-12-25T00:00:00"/>
    <x v="394"/>
    <x v="8"/>
    <x v="2"/>
    <x v="0"/>
    <x v="11"/>
    <n v="145.04400000000001"/>
    <n v="4"/>
    <n v="0.1"/>
    <n v="54.684000000000012"/>
  </r>
  <r>
    <x v="1057"/>
    <d v="2014-12-22T00:00:00"/>
    <x v="712"/>
    <x v="8"/>
    <x v="1"/>
    <x v="0"/>
    <x v="7"/>
    <n v="48.631999999999998"/>
    <n v="1"/>
    <n v="0.6"/>
    <n v="-57.147999999999989"/>
  </r>
  <r>
    <x v="1057"/>
    <d v="2014-12-25T00:00:00"/>
    <x v="10"/>
    <x v="10"/>
    <x v="2"/>
    <x v="1"/>
    <x v="10"/>
    <n v="82.22"/>
    <n v="1"/>
    <n v="0"/>
    <n v="18.080000000000002"/>
  </r>
  <r>
    <x v="1057"/>
    <d v="2014-12-25T00:00:00"/>
    <x v="703"/>
    <x v="19"/>
    <x v="0"/>
    <x v="2"/>
    <x v="14"/>
    <n v="105.52000000000001"/>
    <n v="4"/>
    <n v="0"/>
    <n v="18.96"/>
  </r>
  <r>
    <x v="1057"/>
    <d v="2014-12-22T00:00:00"/>
    <x v="434"/>
    <x v="12"/>
    <x v="0"/>
    <x v="1"/>
    <x v="2"/>
    <n v="27.060000000000002"/>
    <n v="2"/>
    <n v="0"/>
    <n v="6.48"/>
  </r>
  <r>
    <x v="1057"/>
    <d v="2014-12-25T00:00:00"/>
    <x v="60"/>
    <x v="18"/>
    <x v="1"/>
    <x v="0"/>
    <x v="7"/>
    <n v="188.256"/>
    <n v="6"/>
    <n v="0.2"/>
    <n v="-21.263999999999999"/>
  </r>
  <r>
    <x v="1057"/>
    <d v="2014-12-22T00:00:00"/>
    <x v="697"/>
    <x v="5"/>
    <x v="0"/>
    <x v="0"/>
    <x v="2"/>
    <n v="65.661299999999983"/>
    <n v="3"/>
    <n v="0.17"/>
    <n v="10.221299999999999"/>
  </r>
  <r>
    <x v="1057"/>
    <d v="2014-12-26T00:00:00"/>
    <x v="88"/>
    <x v="18"/>
    <x v="1"/>
    <x v="1"/>
    <x v="7"/>
    <n v="51.276000000000003"/>
    <n v="1"/>
    <n v="0.6"/>
    <n v="-28.224000000000004"/>
  </r>
  <r>
    <x v="1057"/>
    <d v="2014-12-25T00:00:00"/>
    <x v="113"/>
    <x v="18"/>
    <x v="0"/>
    <x v="2"/>
    <x v="0"/>
    <n v="88.127999999999986"/>
    <n v="3"/>
    <n v="0.4"/>
    <n v="-10.332000000000008"/>
  </r>
  <r>
    <x v="1057"/>
    <d v="2014-12-25T00:00:00"/>
    <x v="10"/>
    <x v="10"/>
    <x v="0"/>
    <x v="1"/>
    <x v="13"/>
    <n v="73.5"/>
    <n v="5"/>
    <n v="0"/>
    <n v="19.8"/>
  </r>
  <r>
    <x v="1057"/>
    <d v="2014-12-25T00:00:00"/>
    <x v="700"/>
    <x v="11"/>
    <x v="2"/>
    <x v="2"/>
    <x v="11"/>
    <n v="73.800000000000011"/>
    <n v="2"/>
    <n v="0"/>
    <n v="30.96"/>
  </r>
  <r>
    <x v="1057"/>
    <d v="2014-12-25T00:00:00"/>
    <x v="440"/>
    <x v="9"/>
    <x v="0"/>
    <x v="0"/>
    <x v="13"/>
    <n v="50.79"/>
    <n v="1"/>
    <n v="0"/>
    <n v="6.6000000000000005"/>
  </r>
  <r>
    <x v="1057"/>
    <d v="2014-12-25T00:00:00"/>
    <x v="60"/>
    <x v="18"/>
    <x v="2"/>
    <x v="0"/>
    <x v="4"/>
    <n v="103.5"/>
    <n v="3"/>
    <n v="0"/>
    <n v="36.179999999999993"/>
  </r>
  <r>
    <x v="1057"/>
    <d v="2014-12-25T00:00:00"/>
    <x v="113"/>
    <x v="18"/>
    <x v="1"/>
    <x v="2"/>
    <x v="7"/>
    <n v="139.15200000000002"/>
    <n v="2"/>
    <n v="0.6"/>
    <n v="-191.38799999999998"/>
  </r>
  <r>
    <x v="1057"/>
    <d v="2014-12-27T00:00:00"/>
    <x v="590"/>
    <x v="5"/>
    <x v="0"/>
    <x v="0"/>
    <x v="12"/>
    <n v="56.839999999999989"/>
    <n v="14"/>
    <n v="0"/>
    <n v="20.440000000000001"/>
  </r>
  <r>
    <x v="1057"/>
    <d v="2014-12-25T00:00:00"/>
    <x v="484"/>
    <x v="15"/>
    <x v="2"/>
    <x v="2"/>
    <x v="4"/>
    <n v="85.259999999999991"/>
    <n v="1"/>
    <n v="0"/>
    <n v="0.84000000000000008"/>
  </r>
  <r>
    <x v="1057"/>
    <d v="2014-12-21T00:00:00"/>
    <x v="253"/>
    <x v="20"/>
    <x v="0"/>
    <x v="1"/>
    <x v="12"/>
    <n v="14.599999999999998"/>
    <n v="2"/>
    <n v="0"/>
    <n v="3.9200000000000004"/>
  </r>
  <r>
    <x v="1057"/>
    <d v="2014-12-22T00:00:00"/>
    <x v="712"/>
    <x v="8"/>
    <x v="2"/>
    <x v="0"/>
    <x v="11"/>
    <n v="19.739999999999998"/>
    <n v="1"/>
    <n v="0"/>
    <n v="9.66"/>
  </r>
  <r>
    <x v="1057"/>
    <d v="2014-12-22T00:00:00"/>
    <x v="434"/>
    <x v="12"/>
    <x v="0"/>
    <x v="1"/>
    <x v="16"/>
    <n v="10.649999999999999"/>
    <n v="1"/>
    <n v="0"/>
    <n v="2.64"/>
  </r>
  <r>
    <x v="1057"/>
    <d v="2014-12-27T00:00:00"/>
    <x v="590"/>
    <x v="5"/>
    <x v="0"/>
    <x v="0"/>
    <x v="15"/>
    <n v="58.08"/>
    <n v="6"/>
    <n v="0"/>
    <n v="8.0400000000000009"/>
  </r>
  <r>
    <x v="1057"/>
    <d v="2014-12-20T00:00:00"/>
    <x v="695"/>
    <x v="11"/>
    <x v="1"/>
    <x v="0"/>
    <x v="3"/>
    <n v="142.01999999999998"/>
    <n v="3"/>
    <n v="0"/>
    <n v="2.79"/>
  </r>
  <r>
    <x v="1057"/>
    <d v="2014-12-22T00:00:00"/>
    <x v="376"/>
    <x v="23"/>
    <x v="0"/>
    <x v="2"/>
    <x v="0"/>
    <n v="21.024000000000001"/>
    <n v="4"/>
    <n v="0.7"/>
    <n v="-27.335999999999999"/>
  </r>
  <r>
    <x v="1057"/>
    <d v="2014-12-25T00:00:00"/>
    <x v="703"/>
    <x v="19"/>
    <x v="1"/>
    <x v="2"/>
    <x v="7"/>
    <n v="61.632000000000019"/>
    <n v="2"/>
    <n v="0.2"/>
    <n v="19.231999999999992"/>
  </r>
  <r>
    <x v="1057"/>
    <d v="2014-12-25T00:00:00"/>
    <x v="218"/>
    <x v="22"/>
    <x v="0"/>
    <x v="2"/>
    <x v="16"/>
    <n v="34.248000000000005"/>
    <n v="3"/>
    <n v="0.2"/>
    <n v="11.558699999999998"/>
  </r>
  <r>
    <x v="1057"/>
    <d v="2014-12-25T00:00:00"/>
    <x v="218"/>
    <x v="22"/>
    <x v="0"/>
    <x v="2"/>
    <x v="13"/>
    <n v="3.52"/>
    <n v="2"/>
    <n v="0"/>
    <n v="1.0207999999999999"/>
  </r>
  <r>
    <x v="1057"/>
    <d v="2014-12-22T00:00:00"/>
    <x v="712"/>
    <x v="8"/>
    <x v="2"/>
    <x v="0"/>
    <x v="11"/>
    <n v="7.895999999999999"/>
    <n v="1"/>
    <n v="0.6"/>
    <n v="-2.1839999999999988"/>
  </r>
  <r>
    <x v="1057"/>
    <d v="2014-12-22T00:00:00"/>
    <x v="712"/>
    <x v="8"/>
    <x v="1"/>
    <x v="0"/>
    <x v="7"/>
    <n v="121.58"/>
    <n v="1"/>
    <n v="0"/>
    <n v="15.8"/>
  </r>
  <r>
    <x v="1057"/>
    <d v="2014-12-24T00:00:00"/>
    <x v="553"/>
    <x v="10"/>
    <x v="0"/>
    <x v="0"/>
    <x v="16"/>
    <n v="11.063999999999998"/>
    <n v="2"/>
    <n v="0.4"/>
    <n v="1.624000000000001"/>
  </r>
  <r>
    <x v="1057"/>
    <d v="2014-12-27T00:00:00"/>
    <x v="164"/>
    <x v="12"/>
    <x v="0"/>
    <x v="2"/>
    <x v="0"/>
    <n v="20.160000000000004"/>
    <n v="1"/>
    <n v="0"/>
    <n v="0.99"/>
  </r>
  <r>
    <x v="1057"/>
    <d v="2014-12-25T00:00:00"/>
    <x v="703"/>
    <x v="19"/>
    <x v="0"/>
    <x v="2"/>
    <x v="12"/>
    <n v="32.64"/>
    <n v="4"/>
    <n v="0"/>
    <n v="1.6"/>
  </r>
  <r>
    <x v="1057"/>
    <d v="2014-12-24T00:00:00"/>
    <x v="699"/>
    <x v="13"/>
    <x v="0"/>
    <x v="0"/>
    <x v="14"/>
    <n v="21.839999999999996"/>
    <n v="2"/>
    <n v="0"/>
    <n v="4.32"/>
  </r>
  <r>
    <x v="1057"/>
    <d v="2014-12-27T00:00:00"/>
    <x v="366"/>
    <x v="15"/>
    <x v="0"/>
    <x v="1"/>
    <x v="1"/>
    <n v="12.852"/>
    <n v="1"/>
    <n v="0.1"/>
    <n v="2.5620000000000003"/>
  </r>
  <r>
    <x v="1057"/>
    <d v="2014-12-26T00:00:00"/>
    <x v="195"/>
    <x v="22"/>
    <x v="0"/>
    <x v="2"/>
    <x v="0"/>
    <n v="30.564"/>
    <n v="2"/>
    <n v="0.1"/>
    <n v="12.564"/>
  </r>
  <r>
    <x v="1057"/>
    <d v="2014-12-21T00:00:00"/>
    <x v="339"/>
    <x v="4"/>
    <x v="0"/>
    <x v="0"/>
    <x v="12"/>
    <n v="10.89"/>
    <n v="1"/>
    <n v="0"/>
    <n v="4.2299999999999995"/>
  </r>
  <r>
    <x v="1057"/>
    <d v="2014-12-24T00:00:00"/>
    <x v="699"/>
    <x v="13"/>
    <x v="0"/>
    <x v="0"/>
    <x v="12"/>
    <n v="26.639999999999997"/>
    <n v="3"/>
    <n v="0"/>
    <n v="8.19"/>
  </r>
  <r>
    <x v="1057"/>
    <d v="2014-12-26T00:00:00"/>
    <x v="635"/>
    <x v="24"/>
    <x v="0"/>
    <x v="0"/>
    <x v="16"/>
    <n v="8.49"/>
    <n v="1"/>
    <n v="0"/>
    <n v="2.37"/>
  </r>
  <r>
    <x v="1057"/>
    <d v="2014-12-25T00:00:00"/>
    <x v="10"/>
    <x v="10"/>
    <x v="0"/>
    <x v="1"/>
    <x v="16"/>
    <n v="15.760000000000002"/>
    <n v="4"/>
    <n v="0"/>
    <n v="2.96"/>
  </r>
  <r>
    <x v="1057"/>
    <d v="2014-12-27T00:00:00"/>
    <x v="590"/>
    <x v="5"/>
    <x v="0"/>
    <x v="0"/>
    <x v="2"/>
    <n v="18.52"/>
    <n v="1"/>
    <n v="0"/>
    <n v="8.32"/>
  </r>
  <r>
    <x v="1057"/>
    <d v="2014-12-26T00:00:00"/>
    <x v="425"/>
    <x v="3"/>
    <x v="0"/>
    <x v="0"/>
    <x v="12"/>
    <n v="7.8479999999999999"/>
    <n v="4"/>
    <n v="0.7"/>
    <n v="-10.511999999999997"/>
  </r>
  <r>
    <x v="1057"/>
    <d v="2014-12-23T00:00:00"/>
    <x v="738"/>
    <x v="21"/>
    <x v="0"/>
    <x v="2"/>
    <x v="0"/>
    <n v="7.8719999999999999"/>
    <n v="1"/>
    <n v="0.6"/>
    <n v="-8.6879999999999988"/>
  </r>
  <r>
    <x v="1058"/>
    <d v="2014-12-25T00:00:00"/>
    <x v="120"/>
    <x v="18"/>
    <x v="0"/>
    <x v="1"/>
    <x v="16"/>
    <n v="15.42"/>
    <n v="2"/>
    <n v="0"/>
    <n v="6.9390000000000001"/>
  </r>
  <r>
    <x v="1058"/>
    <d v="2014-12-25T00:00:00"/>
    <x v="120"/>
    <x v="18"/>
    <x v="1"/>
    <x v="1"/>
    <x v="3"/>
    <n v="18.920000000000002"/>
    <n v="4"/>
    <n v="0"/>
    <n v="7.3788000000000018"/>
  </r>
  <r>
    <x v="1058"/>
    <d v="2014-12-23T00:00:00"/>
    <x v="611"/>
    <x v="13"/>
    <x v="0"/>
    <x v="0"/>
    <x v="5"/>
    <n v="757.2"/>
    <n v="2"/>
    <n v="0"/>
    <n v="249.84"/>
  </r>
  <r>
    <x v="1058"/>
    <d v="2014-12-26T00:00:00"/>
    <x v="480"/>
    <x v="5"/>
    <x v="1"/>
    <x v="2"/>
    <x v="9"/>
    <n v="1239.3"/>
    <n v="3"/>
    <n v="0"/>
    <n v="24.75"/>
  </r>
  <r>
    <x v="1058"/>
    <d v="2014-12-23T00:00:00"/>
    <x v="611"/>
    <x v="13"/>
    <x v="2"/>
    <x v="0"/>
    <x v="11"/>
    <n v="139.80000000000001"/>
    <n v="5"/>
    <n v="0"/>
    <n v="51.7"/>
  </r>
  <r>
    <x v="1058"/>
    <d v="2014-12-26T00:00:00"/>
    <x v="612"/>
    <x v="9"/>
    <x v="1"/>
    <x v="2"/>
    <x v="7"/>
    <n v="320.44800000000004"/>
    <n v="6"/>
    <n v="0.2"/>
    <n v="108.048"/>
  </r>
  <r>
    <x v="1058"/>
    <d v="2014-12-26T00:00:00"/>
    <x v="612"/>
    <x v="9"/>
    <x v="2"/>
    <x v="2"/>
    <x v="11"/>
    <n v="138.4"/>
    <n v="5"/>
    <n v="0"/>
    <n v="4.0999999999999996"/>
  </r>
  <r>
    <x v="1058"/>
    <d v="2014-12-23T00:00:00"/>
    <x v="611"/>
    <x v="13"/>
    <x v="2"/>
    <x v="0"/>
    <x v="11"/>
    <n v="86.04"/>
    <n v="3"/>
    <n v="0"/>
    <n v="36.96"/>
  </r>
  <r>
    <x v="1058"/>
    <d v="2014-12-26T00:00:00"/>
    <x v="480"/>
    <x v="5"/>
    <x v="0"/>
    <x v="2"/>
    <x v="15"/>
    <n v="118.2"/>
    <n v="10"/>
    <n v="0"/>
    <n v="0.89999999999999991"/>
  </r>
  <r>
    <x v="1058"/>
    <d v="2014-12-22T00:00:00"/>
    <x v="741"/>
    <x v="2"/>
    <x v="1"/>
    <x v="0"/>
    <x v="3"/>
    <n v="47.384999999999991"/>
    <n v="3"/>
    <n v="0.1"/>
    <n v="-2.1150000000000002"/>
  </r>
  <r>
    <x v="1058"/>
    <d v="2014-12-28T00:00:00"/>
    <x v="640"/>
    <x v="11"/>
    <x v="1"/>
    <x v="2"/>
    <x v="7"/>
    <n v="79.722000000000008"/>
    <n v="2"/>
    <n v="0.7"/>
    <n v="-108.97800000000001"/>
  </r>
  <r>
    <x v="1058"/>
    <d v="2014-12-26T00:00:00"/>
    <x v="585"/>
    <x v="4"/>
    <x v="1"/>
    <x v="2"/>
    <x v="3"/>
    <n v="56.999999999999986"/>
    <n v="5"/>
    <n v="0"/>
    <n v="3.9"/>
  </r>
  <r>
    <x v="1058"/>
    <d v="2014-12-26T00:00:00"/>
    <x v="480"/>
    <x v="5"/>
    <x v="2"/>
    <x v="2"/>
    <x v="10"/>
    <n v="159.66"/>
    <n v="2"/>
    <n v="0"/>
    <n v="20.700000000000003"/>
  </r>
  <r>
    <x v="1058"/>
    <d v="2014-12-28T00:00:00"/>
    <x v="640"/>
    <x v="11"/>
    <x v="0"/>
    <x v="2"/>
    <x v="1"/>
    <n v="55.944000000000017"/>
    <n v="4"/>
    <n v="0.7"/>
    <n v="-125.01600000000001"/>
  </r>
  <r>
    <x v="1058"/>
    <d v="2014-12-26T00:00:00"/>
    <x v="585"/>
    <x v="4"/>
    <x v="0"/>
    <x v="2"/>
    <x v="15"/>
    <n v="27.3"/>
    <n v="3"/>
    <n v="0"/>
    <n v="8.4599999999999991"/>
  </r>
  <r>
    <x v="1058"/>
    <d v="2014-12-24T00:00:00"/>
    <x v="742"/>
    <x v="15"/>
    <x v="0"/>
    <x v="0"/>
    <x v="2"/>
    <n v="33.9"/>
    <n v="5"/>
    <n v="0"/>
    <n v="15.593999999999999"/>
  </r>
  <r>
    <x v="1058"/>
    <d v="2014-12-26T00:00:00"/>
    <x v="480"/>
    <x v="5"/>
    <x v="0"/>
    <x v="2"/>
    <x v="0"/>
    <n v="34.980000000000004"/>
    <n v="2"/>
    <n v="0"/>
    <n v="11.16"/>
  </r>
  <r>
    <x v="1058"/>
    <d v="2014-12-23T00:00:00"/>
    <x v="611"/>
    <x v="13"/>
    <x v="0"/>
    <x v="0"/>
    <x v="2"/>
    <n v="43.480000000000004"/>
    <n v="2"/>
    <n v="0"/>
    <n v="9.5599999999999987"/>
  </r>
  <r>
    <x v="1058"/>
    <d v="2014-12-25T00:00:00"/>
    <x v="314"/>
    <x v="5"/>
    <x v="0"/>
    <x v="0"/>
    <x v="13"/>
    <n v="29.28"/>
    <n v="1"/>
    <n v="0"/>
    <n v="1.44"/>
  </r>
  <r>
    <x v="1058"/>
    <d v="2014-12-26T00:00:00"/>
    <x v="585"/>
    <x v="4"/>
    <x v="0"/>
    <x v="2"/>
    <x v="12"/>
    <n v="4.4399999999999995"/>
    <n v="1"/>
    <n v="0"/>
    <n v="1.86"/>
  </r>
  <r>
    <x v="1058"/>
    <d v="2014-12-25T00:00:00"/>
    <x v="82"/>
    <x v="10"/>
    <x v="2"/>
    <x v="0"/>
    <x v="11"/>
    <n v="66.300000000000011"/>
    <n v="3"/>
    <n v="0"/>
    <n v="8.6190000000000033"/>
  </r>
  <r>
    <x v="1058"/>
    <d v="2014-12-24T00:00:00"/>
    <x v="108"/>
    <x v="12"/>
    <x v="0"/>
    <x v="0"/>
    <x v="2"/>
    <n v="28.119999999999997"/>
    <n v="2"/>
    <n v="0"/>
    <n v="3.6399999999999997"/>
  </r>
  <r>
    <x v="1059"/>
    <d v="2014-12-26T00:00:00"/>
    <x v="10"/>
    <x v="10"/>
    <x v="2"/>
    <x v="1"/>
    <x v="10"/>
    <n v="445.28000000000003"/>
    <n v="4"/>
    <n v="0"/>
    <n v="17.760000000000002"/>
  </r>
  <r>
    <x v="1059"/>
    <d v="2014-12-26T00:00:00"/>
    <x v="31"/>
    <x v="16"/>
    <x v="0"/>
    <x v="1"/>
    <x v="16"/>
    <n v="52.59"/>
    <n v="1"/>
    <n v="0"/>
    <n v="12.600000000000001"/>
  </r>
  <r>
    <x v="1059"/>
    <d v="2014-12-26T00:00:00"/>
    <x v="31"/>
    <x v="16"/>
    <x v="0"/>
    <x v="1"/>
    <x v="16"/>
    <n v="27.299999999999997"/>
    <n v="2"/>
    <n v="0"/>
    <n v="3.7800000000000002"/>
  </r>
  <r>
    <x v="1059"/>
    <d v="2014-12-24T00:00:00"/>
    <x v="614"/>
    <x v="2"/>
    <x v="0"/>
    <x v="0"/>
    <x v="0"/>
    <n v="1704.96"/>
    <n v="12"/>
    <n v="0"/>
    <n v="272.52"/>
  </r>
  <r>
    <x v="1059"/>
    <d v="2014-12-24T00:00:00"/>
    <x v="614"/>
    <x v="2"/>
    <x v="0"/>
    <x v="0"/>
    <x v="13"/>
    <n v="54.54"/>
    <n v="1"/>
    <n v="0"/>
    <n v="26.160000000000004"/>
  </r>
  <r>
    <x v="1059"/>
    <d v="2014-12-24T00:00:00"/>
    <x v="614"/>
    <x v="2"/>
    <x v="0"/>
    <x v="0"/>
    <x v="0"/>
    <n v="17.97"/>
    <n v="1"/>
    <n v="0"/>
    <n v="4.1100000000000003"/>
  </r>
  <r>
    <x v="1059"/>
    <d v="2014-12-24T00:00:00"/>
    <x v="614"/>
    <x v="2"/>
    <x v="0"/>
    <x v="0"/>
    <x v="16"/>
    <n v="7.98"/>
    <n v="2"/>
    <n v="0"/>
    <n v="0.84000000000000008"/>
  </r>
  <r>
    <x v="1059"/>
    <d v="2014-12-24T00:00:00"/>
    <x v="614"/>
    <x v="2"/>
    <x v="0"/>
    <x v="0"/>
    <x v="12"/>
    <n v="12.54"/>
    <n v="2"/>
    <n v="0"/>
    <n v="5.88"/>
  </r>
  <r>
    <x v="1059"/>
    <d v="2014-12-26T00:00:00"/>
    <x v="31"/>
    <x v="16"/>
    <x v="0"/>
    <x v="1"/>
    <x v="16"/>
    <n v="10.08"/>
    <n v="1"/>
    <n v="0"/>
    <n v="4.62"/>
  </r>
  <r>
    <x v="1060"/>
    <d v="2014-12-25T00:00:00"/>
    <x v="667"/>
    <x v="14"/>
    <x v="1"/>
    <x v="2"/>
    <x v="9"/>
    <n v="731.34"/>
    <n v="2"/>
    <n v="0"/>
    <n v="175.5"/>
  </r>
  <r>
    <x v="1060"/>
    <d v="2014-12-25T00:00:00"/>
    <x v="667"/>
    <x v="14"/>
    <x v="1"/>
    <x v="2"/>
    <x v="9"/>
    <n v="1092.96"/>
    <n v="3"/>
    <n v="0"/>
    <n v="393.39"/>
  </r>
  <r>
    <x v="1060"/>
    <d v="2014-12-26T00:00:00"/>
    <x v="416"/>
    <x v="23"/>
    <x v="1"/>
    <x v="0"/>
    <x v="7"/>
    <n v="563.90399999999988"/>
    <n v="2"/>
    <n v="0.4"/>
    <n v="-263.19599999999997"/>
  </r>
  <r>
    <x v="1060"/>
    <d v="2014-12-28T00:00:00"/>
    <x v="386"/>
    <x v="13"/>
    <x v="2"/>
    <x v="1"/>
    <x v="6"/>
    <n v="1440.8400000000001"/>
    <n v="4"/>
    <n v="0"/>
    <n v="86.4"/>
  </r>
  <r>
    <x v="1060"/>
    <d v="2014-12-28T00:00:00"/>
    <x v="25"/>
    <x v="4"/>
    <x v="1"/>
    <x v="0"/>
    <x v="8"/>
    <n v="990.9516000000001"/>
    <n v="4"/>
    <n v="0.47000000000000003"/>
    <n v="-878.76840000000004"/>
  </r>
  <r>
    <x v="1060"/>
    <d v="2014-12-28T00:00:00"/>
    <x v="459"/>
    <x v="0"/>
    <x v="2"/>
    <x v="0"/>
    <x v="11"/>
    <n v="1232.1000000000001"/>
    <n v="5"/>
    <n v="0"/>
    <n v="431.1"/>
  </r>
  <r>
    <x v="1060"/>
    <d v="2014-12-30T00:00:00"/>
    <x v="421"/>
    <x v="15"/>
    <x v="2"/>
    <x v="0"/>
    <x v="10"/>
    <n v="1629.2205000000004"/>
    <n v="3"/>
    <n v="0.15"/>
    <n v="402.43049999999988"/>
  </r>
  <r>
    <x v="1060"/>
    <d v="2014-12-29T00:00:00"/>
    <x v="317"/>
    <x v="17"/>
    <x v="1"/>
    <x v="0"/>
    <x v="7"/>
    <n v="498.96"/>
    <n v="9"/>
    <n v="0"/>
    <n v="74.790000000000006"/>
  </r>
  <r>
    <x v="1060"/>
    <d v="2014-12-27T00:00:00"/>
    <x v="637"/>
    <x v="18"/>
    <x v="1"/>
    <x v="0"/>
    <x v="8"/>
    <n v="1100.6080000000002"/>
    <n v="4"/>
    <n v="0.2"/>
    <n v="316.36799999999994"/>
  </r>
  <r>
    <x v="1060"/>
    <d v="2014-12-28T00:00:00"/>
    <x v="5"/>
    <x v="5"/>
    <x v="2"/>
    <x v="2"/>
    <x v="6"/>
    <n v="891.54"/>
    <n v="6"/>
    <n v="0"/>
    <n v="169.38"/>
  </r>
  <r>
    <x v="1060"/>
    <d v="2014-12-28T00:00:00"/>
    <x v="469"/>
    <x v="6"/>
    <x v="0"/>
    <x v="2"/>
    <x v="16"/>
    <n v="207.11999999999998"/>
    <n v="4"/>
    <n v="0"/>
    <n v="37.200000000000003"/>
  </r>
  <r>
    <x v="1060"/>
    <d v="2014-12-25T00:00:00"/>
    <x v="667"/>
    <x v="14"/>
    <x v="2"/>
    <x v="2"/>
    <x v="4"/>
    <n v="100.80000000000001"/>
    <n v="2"/>
    <n v="0"/>
    <n v="0.96"/>
  </r>
  <r>
    <x v="1060"/>
    <d v="2014-12-26T00:00:00"/>
    <x v="416"/>
    <x v="23"/>
    <x v="1"/>
    <x v="0"/>
    <x v="3"/>
    <n v="124.416"/>
    <n v="4"/>
    <n v="0.4"/>
    <n v="-4.224000000000018"/>
  </r>
  <r>
    <x v="1060"/>
    <d v="2014-12-28T00:00:00"/>
    <x v="498"/>
    <x v="7"/>
    <x v="2"/>
    <x v="0"/>
    <x v="11"/>
    <n v="225.36"/>
    <n v="8"/>
    <n v="0"/>
    <n v="8.879999999999999"/>
  </r>
  <r>
    <x v="1060"/>
    <d v="2014-12-26T00:00:00"/>
    <x v="507"/>
    <x v="8"/>
    <x v="0"/>
    <x v="1"/>
    <x v="5"/>
    <n v="342.63000000000005"/>
    <n v="5"/>
    <n v="0.1"/>
    <n v="72.33"/>
  </r>
  <r>
    <x v="1060"/>
    <d v="2014-12-28T00:00:00"/>
    <x v="243"/>
    <x v="7"/>
    <x v="1"/>
    <x v="2"/>
    <x v="7"/>
    <n v="288.89999999999998"/>
    <n v="5"/>
    <n v="0"/>
    <n v="63.45"/>
  </r>
  <r>
    <x v="1060"/>
    <d v="2014-12-26T00:00:00"/>
    <x v="507"/>
    <x v="8"/>
    <x v="0"/>
    <x v="1"/>
    <x v="13"/>
    <n v="154.97999999999999"/>
    <n v="6"/>
    <n v="0"/>
    <n v="54.179999999999993"/>
  </r>
  <r>
    <x v="1060"/>
    <d v="2014-12-28T00:00:00"/>
    <x v="469"/>
    <x v="6"/>
    <x v="1"/>
    <x v="2"/>
    <x v="7"/>
    <n v="299.15999999999997"/>
    <n v="2"/>
    <n v="0"/>
    <n v="95.699999999999989"/>
  </r>
  <r>
    <x v="1060"/>
    <d v="2014-12-25T00:00:00"/>
    <x v="667"/>
    <x v="14"/>
    <x v="1"/>
    <x v="2"/>
    <x v="3"/>
    <n v="37.980000000000004"/>
    <n v="2"/>
    <n v="0"/>
    <n v="3.3600000000000003"/>
  </r>
  <r>
    <x v="1060"/>
    <d v="2014-12-29T00:00:00"/>
    <x v="317"/>
    <x v="17"/>
    <x v="0"/>
    <x v="0"/>
    <x v="2"/>
    <n v="451.8"/>
    <n v="10"/>
    <n v="0"/>
    <n v="99.3"/>
  </r>
  <r>
    <x v="1060"/>
    <d v="2014-12-25T00:00:00"/>
    <x v="667"/>
    <x v="14"/>
    <x v="0"/>
    <x v="2"/>
    <x v="0"/>
    <n v="95.94"/>
    <n v="2"/>
    <n v="0"/>
    <n v="42.18"/>
  </r>
  <r>
    <x v="1060"/>
    <d v="2014-12-29T00:00:00"/>
    <x v="207"/>
    <x v="15"/>
    <x v="1"/>
    <x v="0"/>
    <x v="3"/>
    <n v="842.72"/>
    <n v="8"/>
    <n v="0"/>
    <n v="202.25279999999998"/>
  </r>
  <r>
    <x v="1060"/>
    <d v="2014-12-29T00:00:00"/>
    <x v="207"/>
    <x v="15"/>
    <x v="1"/>
    <x v="0"/>
    <x v="3"/>
    <n v="41.96"/>
    <n v="2"/>
    <n v="0"/>
    <n v="10.909600000000001"/>
  </r>
  <r>
    <x v="1060"/>
    <d v="2014-12-27T00:00:00"/>
    <x v="223"/>
    <x v="20"/>
    <x v="2"/>
    <x v="0"/>
    <x v="10"/>
    <n v="149.09999999999997"/>
    <n v="3"/>
    <n v="0"/>
    <n v="67.08"/>
  </r>
  <r>
    <x v="1060"/>
    <d v="2014-12-28T00:00:00"/>
    <x v="469"/>
    <x v="6"/>
    <x v="0"/>
    <x v="2"/>
    <x v="0"/>
    <n v="128.42999999999998"/>
    <n v="1"/>
    <n v="0"/>
    <n v="1.26"/>
  </r>
  <r>
    <x v="1060"/>
    <d v="2014-12-25T00:00:00"/>
    <x v="271"/>
    <x v="2"/>
    <x v="0"/>
    <x v="1"/>
    <x v="16"/>
    <n v="55.360000000000007"/>
    <n v="4"/>
    <n v="0.2"/>
    <n v="19.375999999999998"/>
  </r>
  <r>
    <x v="1060"/>
    <d v="2014-12-25T00:00:00"/>
    <x v="271"/>
    <x v="2"/>
    <x v="2"/>
    <x v="1"/>
    <x v="4"/>
    <n v="11.56"/>
    <n v="1"/>
    <n v="0.2"/>
    <n v="3.7569999999999992"/>
  </r>
  <r>
    <x v="1060"/>
    <d v="2014-12-28T00:00:00"/>
    <x v="386"/>
    <x v="13"/>
    <x v="0"/>
    <x v="1"/>
    <x v="1"/>
    <n v="139.68"/>
    <n v="4"/>
    <n v="0"/>
    <n v="44.64"/>
  </r>
  <r>
    <x v="1060"/>
    <d v="2014-12-26T00:00:00"/>
    <x v="509"/>
    <x v="19"/>
    <x v="0"/>
    <x v="1"/>
    <x v="1"/>
    <n v="97.359999999999985"/>
    <n v="4"/>
    <n v="0"/>
    <n v="19.440000000000001"/>
  </r>
  <r>
    <x v="1060"/>
    <d v="2014-12-29T00:00:00"/>
    <x v="317"/>
    <x v="17"/>
    <x v="0"/>
    <x v="0"/>
    <x v="2"/>
    <n v="244.07999999999998"/>
    <n v="8"/>
    <n v="0"/>
    <n v="0"/>
  </r>
  <r>
    <x v="1060"/>
    <d v="2014-12-26T00:00:00"/>
    <x v="519"/>
    <x v="15"/>
    <x v="0"/>
    <x v="1"/>
    <x v="14"/>
    <n v="107.85600000000002"/>
    <n v="7"/>
    <n v="0.2"/>
    <n v="-21.644000000000005"/>
  </r>
  <r>
    <x v="1060"/>
    <d v="2014-12-25T00:00:00"/>
    <x v="159"/>
    <x v="9"/>
    <x v="1"/>
    <x v="1"/>
    <x v="3"/>
    <n v="132.03"/>
    <n v="3"/>
    <n v="0"/>
    <n v="47.519999999999996"/>
  </r>
  <r>
    <x v="1060"/>
    <d v="2014-12-28T00:00:00"/>
    <x v="386"/>
    <x v="13"/>
    <x v="0"/>
    <x v="1"/>
    <x v="1"/>
    <n v="29.549999999999997"/>
    <n v="1"/>
    <n v="0"/>
    <n v="3.54"/>
  </r>
  <r>
    <x v="1060"/>
    <d v="2014-12-28T00:00:00"/>
    <x v="694"/>
    <x v="5"/>
    <x v="0"/>
    <x v="0"/>
    <x v="15"/>
    <n v="34.14"/>
    <n v="3"/>
    <n v="0"/>
    <n v="0.3"/>
  </r>
  <r>
    <x v="1060"/>
    <d v="2014-12-28T00:00:00"/>
    <x v="386"/>
    <x v="13"/>
    <x v="0"/>
    <x v="1"/>
    <x v="13"/>
    <n v="26.400000000000002"/>
    <n v="2"/>
    <n v="0"/>
    <n v="0.48"/>
  </r>
  <r>
    <x v="1060"/>
    <d v="2014-12-28T00:00:00"/>
    <x v="498"/>
    <x v="7"/>
    <x v="0"/>
    <x v="0"/>
    <x v="14"/>
    <n v="67.800000000000011"/>
    <n v="4"/>
    <n v="0"/>
    <n v="24.36"/>
  </r>
  <r>
    <x v="1060"/>
    <d v="2014-12-28T00:00:00"/>
    <x v="694"/>
    <x v="5"/>
    <x v="0"/>
    <x v="0"/>
    <x v="13"/>
    <n v="37.900000000000006"/>
    <n v="5"/>
    <n v="0"/>
    <n v="5.6"/>
  </r>
  <r>
    <x v="1060"/>
    <d v="2014-12-27T00:00:00"/>
    <x v="334"/>
    <x v="9"/>
    <x v="0"/>
    <x v="2"/>
    <x v="0"/>
    <n v="31.139999999999997"/>
    <n v="2"/>
    <n v="0"/>
    <n v="10.86"/>
  </r>
  <r>
    <x v="1060"/>
    <d v="2014-12-27T00:00:00"/>
    <x v="147"/>
    <x v="0"/>
    <x v="0"/>
    <x v="0"/>
    <x v="16"/>
    <n v="25.584000000000003"/>
    <n v="2"/>
    <n v="0.2"/>
    <n v="8.9543999999999997"/>
  </r>
  <r>
    <x v="1060"/>
    <d v="2014-12-28T00:00:00"/>
    <x v="386"/>
    <x v="13"/>
    <x v="0"/>
    <x v="1"/>
    <x v="1"/>
    <n v="40.83"/>
    <n v="1"/>
    <n v="0"/>
    <n v="6.51"/>
  </r>
  <r>
    <x v="1060"/>
    <d v="2014-12-29T00:00:00"/>
    <x v="317"/>
    <x v="17"/>
    <x v="2"/>
    <x v="0"/>
    <x v="11"/>
    <n v="59.25"/>
    <n v="1"/>
    <n v="0"/>
    <n v="10.050000000000001"/>
  </r>
  <r>
    <x v="1060"/>
    <d v="2014-12-29T00:00:00"/>
    <x v="23"/>
    <x v="4"/>
    <x v="1"/>
    <x v="0"/>
    <x v="7"/>
    <n v="34.823999999999998"/>
    <n v="2"/>
    <n v="0.4"/>
    <n v="2.3039999999999994"/>
  </r>
  <r>
    <x v="1060"/>
    <d v="2014-12-30T00:00:00"/>
    <x v="468"/>
    <x v="10"/>
    <x v="0"/>
    <x v="0"/>
    <x v="16"/>
    <n v="34.848000000000006"/>
    <n v="8"/>
    <n v="0.7"/>
    <n v="-76.751999999999995"/>
  </r>
  <r>
    <x v="1060"/>
    <d v="2014-12-25T00:00:00"/>
    <x v="241"/>
    <x v="23"/>
    <x v="0"/>
    <x v="2"/>
    <x v="2"/>
    <n v="33.42"/>
    <n v="3"/>
    <n v="0"/>
    <n v="6.3"/>
  </r>
  <r>
    <x v="1060"/>
    <d v="2014-12-26T00:00:00"/>
    <x v="507"/>
    <x v="8"/>
    <x v="0"/>
    <x v="1"/>
    <x v="13"/>
    <n v="125.24999999999999"/>
    <n v="5"/>
    <n v="0"/>
    <n v="7.5"/>
  </r>
  <r>
    <x v="1060"/>
    <d v="2014-12-28T00:00:00"/>
    <x v="5"/>
    <x v="5"/>
    <x v="0"/>
    <x v="2"/>
    <x v="14"/>
    <n v="25.08"/>
    <n v="2"/>
    <n v="0"/>
    <n v="3.96"/>
  </r>
  <r>
    <x v="1060"/>
    <d v="2014-12-28T00:00:00"/>
    <x v="694"/>
    <x v="5"/>
    <x v="1"/>
    <x v="0"/>
    <x v="3"/>
    <n v="40.559999999999988"/>
    <n v="4"/>
    <n v="0.4"/>
    <n v="-3.4399999999999977"/>
  </r>
  <r>
    <x v="1060"/>
    <d v="2014-12-25T00:00:00"/>
    <x v="304"/>
    <x v="11"/>
    <x v="0"/>
    <x v="0"/>
    <x v="1"/>
    <n v="15.419999999999998"/>
    <n v="1"/>
    <n v="0"/>
    <n v="1.0499999999999998"/>
  </r>
  <r>
    <x v="1060"/>
    <d v="2014-12-30T00:00:00"/>
    <x v="421"/>
    <x v="15"/>
    <x v="0"/>
    <x v="0"/>
    <x v="0"/>
    <n v="18.521999999999998"/>
    <n v="2"/>
    <n v="0.1"/>
    <n v="3.8819999999999997"/>
  </r>
  <r>
    <x v="1060"/>
    <d v="2014-12-25T00:00:00"/>
    <x v="605"/>
    <x v="10"/>
    <x v="0"/>
    <x v="0"/>
    <x v="0"/>
    <n v="16.98"/>
    <n v="1"/>
    <n v="0"/>
    <n v="2.88"/>
  </r>
  <r>
    <x v="1060"/>
    <d v="2014-12-23T00:00:00"/>
    <x v="26"/>
    <x v="0"/>
    <x v="2"/>
    <x v="1"/>
    <x v="11"/>
    <n v="19.128000000000004"/>
    <n v="1"/>
    <n v="0.6"/>
    <n v="-22.482000000000006"/>
  </r>
  <r>
    <x v="1060"/>
    <d v="2014-12-28T00:00:00"/>
    <x v="548"/>
    <x v="6"/>
    <x v="0"/>
    <x v="0"/>
    <x v="13"/>
    <n v="8.2560000000000002"/>
    <n v="2"/>
    <n v="0.6"/>
    <n v="-3.3239999999999998"/>
  </r>
  <r>
    <x v="1060"/>
    <d v="2014-12-27T00:00:00"/>
    <x v="39"/>
    <x v="10"/>
    <x v="0"/>
    <x v="2"/>
    <x v="15"/>
    <n v="3.9960000000000009"/>
    <n v="1"/>
    <n v="0.7"/>
    <n v="-3.8639999999999999"/>
  </r>
  <r>
    <x v="1060"/>
    <d v="2014-12-28T00:00:00"/>
    <x v="243"/>
    <x v="7"/>
    <x v="0"/>
    <x v="2"/>
    <x v="15"/>
    <n v="10.59"/>
    <n v="1"/>
    <n v="0"/>
    <n v="2.94"/>
  </r>
  <r>
    <x v="1060"/>
    <d v="2014-12-28T00:00:00"/>
    <x v="548"/>
    <x v="6"/>
    <x v="0"/>
    <x v="0"/>
    <x v="12"/>
    <n v="17.52"/>
    <n v="4"/>
    <n v="0.6"/>
    <n v="-16.679999999999996"/>
  </r>
  <r>
    <x v="1060"/>
    <d v="2014-12-28T00:00:00"/>
    <x v="5"/>
    <x v="5"/>
    <x v="0"/>
    <x v="2"/>
    <x v="12"/>
    <n v="17.28"/>
    <n v="2"/>
    <n v="0"/>
    <n v="3.5999999999999996"/>
  </r>
  <r>
    <x v="1060"/>
    <d v="2014-12-28T00:00:00"/>
    <x v="694"/>
    <x v="5"/>
    <x v="0"/>
    <x v="0"/>
    <x v="16"/>
    <n v="17.52"/>
    <n v="3"/>
    <n v="0"/>
    <n v="5.58"/>
  </r>
  <r>
    <x v="1060"/>
    <d v="2014-12-29T00:00:00"/>
    <x v="161"/>
    <x v="24"/>
    <x v="0"/>
    <x v="0"/>
    <x v="16"/>
    <n v="31.32"/>
    <n v="10"/>
    <n v="0.7"/>
    <n v="-25.05599999999999"/>
  </r>
  <r>
    <x v="1060"/>
    <d v="2014-12-29T00:00:00"/>
    <x v="161"/>
    <x v="24"/>
    <x v="1"/>
    <x v="0"/>
    <x v="3"/>
    <n v="11.840000000000002"/>
    <n v="4"/>
    <n v="0.2"/>
    <n v="3.108000000000001"/>
  </r>
  <r>
    <x v="1060"/>
    <d v="2014-12-29T00:00:00"/>
    <x v="161"/>
    <x v="24"/>
    <x v="1"/>
    <x v="0"/>
    <x v="3"/>
    <n v="22.784000000000002"/>
    <n v="1"/>
    <n v="0.2"/>
    <n v="4.8416000000000006"/>
  </r>
  <r>
    <x v="1060"/>
    <d v="2014-12-27T00:00:00"/>
    <x v="39"/>
    <x v="10"/>
    <x v="2"/>
    <x v="2"/>
    <x v="11"/>
    <n v="13.563000000000002"/>
    <n v="1"/>
    <n v="0.7"/>
    <n v="-18.087"/>
  </r>
  <r>
    <x v="1060"/>
    <d v="2014-12-28T00:00:00"/>
    <x v="694"/>
    <x v="5"/>
    <x v="0"/>
    <x v="0"/>
    <x v="12"/>
    <n v="14.2"/>
    <n v="2"/>
    <n v="0"/>
    <n v="4.4000000000000004"/>
  </r>
  <r>
    <x v="1061"/>
    <d v="2014-12-29T00:00:00"/>
    <x v="658"/>
    <x v="10"/>
    <x v="2"/>
    <x v="0"/>
    <x v="10"/>
    <n v="2605.56"/>
    <n v="4"/>
    <n v="0"/>
    <n v="573.12"/>
  </r>
  <r>
    <x v="1061"/>
    <d v="2014-12-29T00:00:00"/>
    <x v="590"/>
    <x v="5"/>
    <x v="1"/>
    <x v="0"/>
    <x v="8"/>
    <n v="669.78"/>
    <n v="2"/>
    <n v="0"/>
    <n v="214.32"/>
  </r>
  <r>
    <x v="1061"/>
    <d v="2014-12-29T00:00:00"/>
    <x v="631"/>
    <x v="13"/>
    <x v="1"/>
    <x v="1"/>
    <x v="8"/>
    <n v="789.93599999999992"/>
    <n v="3"/>
    <n v="0.2"/>
    <n v="197.43600000000004"/>
  </r>
  <r>
    <x v="1061"/>
    <d v="2014-12-25T00:00:00"/>
    <x v="771"/>
    <x v="8"/>
    <x v="1"/>
    <x v="2"/>
    <x v="9"/>
    <n v="141.37199999999999"/>
    <n v="2"/>
    <n v="0.3"/>
    <n v="-14.137200000000014"/>
  </r>
  <r>
    <x v="1061"/>
    <d v="2014-12-30T00:00:00"/>
    <x v="64"/>
    <x v="8"/>
    <x v="0"/>
    <x v="0"/>
    <x v="0"/>
    <n v="356.238"/>
    <n v="2"/>
    <n v="0.1"/>
    <n v="-4.2000000000001592E-2"/>
  </r>
  <r>
    <x v="1061"/>
    <d v="2014-12-24T00:00:00"/>
    <x v="65"/>
    <x v="6"/>
    <x v="2"/>
    <x v="2"/>
    <x v="10"/>
    <n v="195.44400000000005"/>
    <n v="1"/>
    <n v="0.7"/>
    <n v="-195.45600000000002"/>
  </r>
  <r>
    <x v="1061"/>
    <d v="2014-12-24T00:00:00"/>
    <x v="476"/>
    <x v="5"/>
    <x v="2"/>
    <x v="2"/>
    <x v="6"/>
    <n v="530.21999999999991"/>
    <n v="2"/>
    <n v="0"/>
    <n v="15.899999999999999"/>
  </r>
  <r>
    <x v="1061"/>
    <d v="2014-12-29T00:00:00"/>
    <x v="173"/>
    <x v="10"/>
    <x v="2"/>
    <x v="2"/>
    <x v="6"/>
    <n v="1999.96"/>
    <n v="4"/>
    <n v="0"/>
    <n v="899.98199999999997"/>
  </r>
  <r>
    <x v="1061"/>
    <d v="2014-12-29T00:00:00"/>
    <x v="590"/>
    <x v="5"/>
    <x v="1"/>
    <x v="0"/>
    <x v="9"/>
    <n v="340.68"/>
    <n v="2"/>
    <n v="0"/>
    <n v="13.620000000000001"/>
  </r>
  <r>
    <x v="1061"/>
    <d v="2014-12-30T00:00:00"/>
    <x v="305"/>
    <x v="0"/>
    <x v="1"/>
    <x v="2"/>
    <x v="3"/>
    <n v="555.06000000000006"/>
    <n v="11"/>
    <n v="0"/>
    <n v="10.89"/>
  </r>
  <r>
    <x v="1061"/>
    <d v="2014-12-31T00:00:00"/>
    <x v="153"/>
    <x v="4"/>
    <x v="0"/>
    <x v="0"/>
    <x v="0"/>
    <n v="205.85600000000005"/>
    <n v="7"/>
    <n v="0.2"/>
    <n v="5.0959999999999921"/>
  </r>
  <r>
    <x v="1061"/>
    <d v="2014-12-29T00:00:00"/>
    <x v="777"/>
    <x v="9"/>
    <x v="2"/>
    <x v="2"/>
    <x v="10"/>
    <n v="262.95600000000002"/>
    <n v="2"/>
    <n v="0.15"/>
    <n v="-27.864000000000004"/>
  </r>
  <r>
    <x v="1061"/>
    <d v="2014-12-28T00:00:00"/>
    <x v="271"/>
    <x v="2"/>
    <x v="0"/>
    <x v="1"/>
    <x v="16"/>
    <n v="203.184"/>
    <n v="5"/>
    <n v="0.17"/>
    <n v="-36.816000000000003"/>
  </r>
  <r>
    <x v="1061"/>
    <d v="2014-12-29T00:00:00"/>
    <x v="777"/>
    <x v="9"/>
    <x v="0"/>
    <x v="2"/>
    <x v="0"/>
    <n v="247.21200000000002"/>
    <n v="2"/>
    <n v="0.1"/>
    <n v="-27.468000000000004"/>
  </r>
  <r>
    <x v="1061"/>
    <d v="2014-12-31T00:00:00"/>
    <x v="100"/>
    <x v="17"/>
    <x v="0"/>
    <x v="2"/>
    <x v="0"/>
    <n v="1117.92"/>
    <n v="4"/>
    <n v="0"/>
    <n v="55.895999999999958"/>
  </r>
  <r>
    <x v="1061"/>
    <d v="2014-12-31T00:00:00"/>
    <x v="100"/>
    <x v="17"/>
    <x v="0"/>
    <x v="2"/>
    <x v="0"/>
    <n v="227.28"/>
    <n v="2"/>
    <n v="0"/>
    <n v="2.2727999999999895"/>
  </r>
  <r>
    <x v="1061"/>
    <d v="2014-12-31T00:00:00"/>
    <x v="100"/>
    <x v="17"/>
    <x v="0"/>
    <x v="2"/>
    <x v="15"/>
    <n v="61.96"/>
    <n v="2"/>
    <n v="0"/>
    <n v="30.360399999999998"/>
  </r>
  <r>
    <x v="1061"/>
    <d v="2014-12-31T00:00:00"/>
    <x v="100"/>
    <x v="17"/>
    <x v="0"/>
    <x v="2"/>
    <x v="2"/>
    <n v="47.9"/>
    <n v="1"/>
    <n v="0"/>
    <n v="22.991999999999997"/>
  </r>
  <r>
    <x v="1061"/>
    <d v="2014-12-31T00:00:00"/>
    <x v="100"/>
    <x v="17"/>
    <x v="0"/>
    <x v="2"/>
    <x v="2"/>
    <n v="37.94"/>
    <n v="2"/>
    <n v="0"/>
    <n v="18.211199999999998"/>
  </r>
  <r>
    <x v="1061"/>
    <d v="2014-12-31T00:00:00"/>
    <x v="100"/>
    <x v="17"/>
    <x v="0"/>
    <x v="2"/>
    <x v="13"/>
    <n v="8.82"/>
    <n v="3"/>
    <n v="0"/>
    <n v="2.5577999999999994"/>
  </r>
  <r>
    <x v="1061"/>
    <d v="2014-12-31T00:00:00"/>
    <x v="100"/>
    <x v="17"/>
    <x v="0"/>
    <x v="2"/>
    <x v="13"/>
    <n v="4.2"/>
    <n v="2"/>
    <n v="0"/>
    <n v="1.1760000000000002"/>
  </r>
  <r>
    <x v="1061"/>
    <d v="2014-12-30T00:00:00"/>
    <x v="417"/>
    <x v="6"/>
    <x v="2"/>
    <x v="2"/>
    <x v="10"/>
    <n v="166.74"/>
    <n v="1"/>
    <n v="0"/>
    <n v="24.990000000000002"/>
  </r>
  <r>
    <x v="1061"/>
    <d v="2014-12-29T00:00:00"/>
    <x v="140"/>
    <x v="16"/>
    <x v="2"/>
    <x v="2"/>
    <x v="10"/>
    <n v="111.22"/>
    <n v="1"/>
    <n v="0"/>
    <n v="4.4400000000000004"/>
  </r>
  <r>
    <x v="1061"/>
    <d v="2014-12-29T00:00:00"/>
    <x v="752"/>
    <x v="15"/>
    <x v="2"/>
    <x v="1"/>
    <x v="10"/>
    <n v="1499.9699999999998"/>
    <n v="5"/>
    <n v="0.4"/>
    <n v="-374.99250000000006"/>
  </r>
  <r>
    <x v="1061"/>
    <d v="2014-12-29T00:00:00"/>
    <x v="752"/>
    <x v="15"/>
    <x v="0"/>
    <x v="1"/>
    <x v="2"/>
    <n v="7.9680000000000009"/>
    <n v="2"/>
    <n v="0.2"/>
    <n v="2.6892000000000005"/>
  </r>
  <r>
    <x v="1061"/>
    <d v="2014-12-28T00:00:00"/>
    <x v="424"/>
    <x v="17"/>
    <x v="0"/>
    <x v="0"/>
    <x v="0"/>
    <n v="82.863"/>
    <n v="3"/>
    <n v="0.1"/>
    <n v="-7.407"/>
  </r>
  <r>
    <x v="1061"/>
    <d v="2014-12-25T00:00:00"/>
    <x v="49"/>
    <x v="21"/>
    <x v="0"/>
    <x v="2"/>
    <x v="2"/>
    <n v="23.841000000000001"/>
    <n v="1"/>
    <n v="0.1"/>
    <n v="5.8109999999999982"/>
  </r>
  <r>
    <x v="1061"/>
    <d v="2014-12-26T00:00:00"/>
    <x v="775"/>
    <x v="6"/>
    <x v="0"/>
    <x v="0"/>
    <x v="14"/>
    <n v="58.519999999999996"/>
    <n v="7"/>
    <n v="0"/>
    <n v="5.1800000000000006"/>
  </r>
  <r>
    <x v="1061"/>
    <d v="2014-12-30T00:00:00"/>
    <x v="64"/>
    <x v="8"/>
    <x v="2"/>
    <x v="0"/>
    <x v="11"/>
    <n v="40.919999999999995"/>
    <n v="1"/>
    <n v="0"/>
    <n v="6.12"/>
  </r>
  <r>
    <x v="1061"/>
    <d v="2014-12-28T00:00:00"/>
    <x v="100"/>
    <x v="17"/>
    <x v="0"/>
    <x v="2"/>
    <x v="13"/>
    <n v="131.85000000000002"/>
    <n v="5"/>
    <n v="0"/>
    <n v="54"/>
  </r>
  <r>
    <x v="1061"/>
    <d v="2014-12-29T00:00:00"/>
    <x v="779"/>
    <x v="7"/>
    <x v="0"/>
    <x v="0"/>
    <x v="0"/>
    <n v="81.359999999999985"/>
    <n v="3"/>
    <n v="0.5"/>
    <n v="-19.529999999999987"/>
  </r>
  <r>
    <x v="1061"/>
    <d v="2014-12-25T00:00:00"/>
    <x v="564"/>
    <x v="11"/>
    <x v="0"/>
    <x v="0"/>
    <x v="15"/>
    <n v="33.18"/>
    <n v="2"/>
    <n v="0"/>
    <n v="10.92"/>
  </r>
  <r>
    <x v="1061"/>
    <d v="2014-12-25T00:00:00"/>
    <x v="564"/>
    <x v="11"/>
    <x v="0"/>
    <x v="0"/>
    <x v="16"/>
    <n v="29.340000000000003"/>
    <n v="6"/>
    <n v="0"/>
    <n v="7.02"/>
  </r>
  <r>
    <x v="1061"/>
    <d v="2014-12-29T00:00:00"/>
    <x v="472"/>
    <x v="4"/>
    <x v="2"/>
    <x v="0"/>
    <x v="10"/>
    <n v="62.296499999999995"/>
    <n v="1"/>
    <n v="0.15"/>
    <n v="19.786500000000004"/>
  </r>
  <r>
    <x v="1061"/>
    <d v="2014-12-25T00:00:00"/>
    <x v="564"/>
    <x v="11"/>
    <x v="0"/>
    <x v="0"/>
    <x v="0"/>
    <n v="22.29"/>
    <n v="1"/>
    <n v="0"/>
    <n v="10.68"/>
  </r>
  <r>
    <x v="1061"/>
    <d v="2014-12-30T00:00:00"/>
    <x v="417"/>
    <x v="6"/>
    <x v="0"/>
    <x v="2"/>
    <x v="5"/>
    <n v="60"/>
    <n v="1"/>
    <n v="0"/>
    <n v="1.7999999999999998"/>
  </r>
  <r>
    <x v="1061"/>
    <d v="2014-12-28T00:00:00"/>
    <x v="424"/>
    <x v="17"/>
    <x v="0"/>
    <x v="0"/>
    <x v="0"/>
    <n v="56.348999999999997"/>
    <n v="1"/>
    <n v="0.1"/>
    <n v="12.519000000000002"/>
  </r>
  <r>
    <x v="1061"/>
    <d v="2014-12-30T00:00:00"/>
    <x v="417"/>
    <x v="6"/>
    <x v="2"/>
    <x v="2"/>
    <x v="11"/>
    <n v="59.25"/>
    <n v="1"/>
    <n v="0"/>
    <n v="1.17"/>
  </r>
  <r>
    <x v="1061"/>
    <d v="2014-12-29T00:00:00"/>
    <x v="418"/>
    <x v="9"/>
    <x v="2"/>
    <x v="2"/>
    <x v="11"/>
    <n v="141.89999999999998"/>
    <n v="5"/>
    <n v="0"/>
    <n v="4.2"/>
  </r>
  <r>
    <x v="1061"/>
    <d v="2014-12-29T00:00:00"/>
    <x v="140"/>
    <x v="16"/>
    <x v="0"/>
    <x v="2"/>
    <x v="2"/>
    <n v="35.160000000000004"/>
    <n v="2"/>
    <n v="0"/>
    <n v="14.4"/>
  </r>
  <r>
    <x v="1061"/>
    <d v="2014-12-27T00:00:00"/>
    <x v="272"/>
    <x v="7"/>
    <x v="2"/>
    <x v="2"/>
    <x v="10"/>
    <n v="453.57600000000002"/>
    <n v="3"/>
    <n v="0.2"/>
    <n v="39.687899999999985"/>
  </r>
  <r>
    <x v="1061"/>
    <d v="2014-12-27T00:00:00"/>
    <x v="272"/>
    <x v="7"/>
    <x v="2"/>
    <x v="2"/>
    <x v="10"/>
    <n v="287.88"/>
    <n v="3"/>
    <n v="0.2"/>
    <n v="35.984999999999999"/>
  </r>
  <r>
    <x v="1061"/>
    <d v="2014-12-27T00:00:00"/>
    <x v="272"/>
    <x v="7"/>
    <x v="2"/>
    <x v="2"/>
    <x v="10"/>
    <n v="131.88000000000002"/>
    <n v="3"/>
    <n v="0.2"/>
    <n v="14.836499999999987"/>
  </r>
  <r>
    <x v="1061"/>
    <d v="2014-12-27T00:00:00"/>
    <x v="272"/>
    <x v="7"/>
    <x v="0"/>
    <x v="2"/>
    <x v="12"/>
    <n v="45.36"/>
    <n v="9"/>
    <n v="0.2"/>
    <n v="14.741999999999997"/>
  </r>
  <r>
    <x v="1061"/>
    <d v="2014-12-27T00:00:00"/>
    <x v="272"/>
    <x v="7"/>
    <x v="1"/>
    <x v="2"/>
    <x v="3"/>
    <n v="2.3280000000000003"/>
    <n v="2"/>
    <n v="0.6"/>
    <n v="-0.75660000000000016"/>
  </r>
  <r>
    <x v="1061"/>
    <d v="2014-12-29T00:00:00"/>
    <x v="472"/>
    <x v="4"/>
    <x v="0"/>
    <x v="0"/>
    <x v="1"/>
    <n v="82.86"/>
    <n v="2"/>
    <n v="0"/>
    <n v="22.32"/>
  </r>
  <r>
    <x v="1061"/>
    <d v="2014-12-24T00:00:00"/>
    <x v="476"/>
    <x v="5"/>
    <x v="0"/>
    <x v="2"/>
    <x v="12"/>
    <n v="27.119999999999997"/>
    <n v="4"/>
    <n v="0"/>
    <n v="13.200000000000001"/>
  </r>
  <r>
    <x v="1061"/>
    <d v="2014-12-26T00:00:00"/>
    <x v="724"/>
    <x v="9"/>
    <x v="1"/>
    <x v="0"/>
    <x v="3"/>
    <n v="572.76"/>
    <n v="6"/>
    <n v="0"/>
    <n v="166.10039999999995"/>
  </r>
  <r>
    <x v="1061"/>
    <d v="2014-12-26T00:00:00"/>
    <x v="724"/>
    <x v="9"/>
    <x v="1"/>
    <x v="0"/>
    <x v="3"/>
    <n v="286.38"/>
    <n v="3"/>
    <n v="0"/>
    <n v="83.050199999999975"/>
  </r>
  <r>
    <x v="1061"/>
    <d v="2014-12-26T00:00:00"/>
    <x v="792"/>
    <x v="20"/>
    <x v="2"/>
    <x v="1"/>
    <x v="4"/>
    <n v="30.240000000000002"/>
    <n v="3"/>
    <n v="0.7"/>
    <n v="-28.259999999999991"/>
  </r>
  <r>
    <x v="1061"/>
    <d v="2014-12-28T00:00:00"/>
    <x v="424"/>
    <x v="17"/>
    <x v="1"/>
    <x v="0"/>
    <x v="7"/>
    <n v="158.78700000000003"/>
    <n v="1"/>
    <n v="0.1"/>
    <n v="-3.0000000000036664E-3"/>
  </r>
  <r>
    <x v="1061"/>
    <d v="2014-12-30T00:00:00"/>
    <x v="549"/>
    <x v="16"/>
    <x v="0"/>
    <x v="2"/>
    <x v="15"/>
    <n v="24.849999999999998"/>
    <n v="7"/>
    <n v="0"/>
    <n v="11.679499999999999"/>
  </r>
  <r>
    <x v="1061"/>
    <d v="2014-12-26T00:00:00"/>
    <x v="186"/>
    <x v="11"/>
    <x v="0"/>
    <x v="0"/>
    <x v="16"/>
    <n v="14.01"/>
    <n v="1"/>
    <n v="0"/>
    <n v="5.16"/>
  </r>
  <r>
    <x v="1061"/>
    <d v="2014-12-28T00:00:00"/>
    <x v="271"/>
    <x v="2"/>
    <x v="0"/>
    <x v="1"/>
    <x v="15"/>
    <n v="52.565400000000011"/>
    <n v="6"/>
    <n v="0.47000000000000003"/>
    <n v="-21.954599999999999"/>
  </r>
  <r>
    <x v="1061"/>
    <d v="2014-12-29T00:00:00"/>
    <x v="777"/>
    <x v="9"/>
    <x v="0"/>
    <x v="2"/>
    <x v="2"/>
    <n v="59.400000000000006"/>
    <n v="2"/>
    <n v="0"/>
    <n v="24.900000000000002"/>
  </r>
  <r>
    <x v="1061"/>
    <d v="2014-12-25T00:00:00"/>
    <x v="325"/>
    <x v="1"/>
    <x v="0"/>
    <x v="1"/>
    <x v="1"/>
    <n v="42.719999999999992"/>
    <n v="4"/>
    <n v="0.4"/>
    <n v="-28.479999999999997"/>
  </r>
  <r>
    <x v="1061"/>
    <d v="2014-12-26T00:00:00"/>
    <x v="792"/>
    <x v="20"/>
    <x v="0"/>
    <x v="1"/>
    <x v="2"/>
    <n v="15.840000000000003"/>
    <n v="2"/>
    <n v="0.4"/>
    <n v="2.0799999999999996"/>
  </r>
  <r>
    <x v="1061"/>
    <d v="2014-12-25T00:00:00"/>
    <x v="564"/>
    <x v="11"/>
    <x v="0"/>
    <x v="0"/>
    <x v="12"/>
    <n v="11.76"/>
    <n v="1"/>
    <n v="0"/>
    <n v="5.64"/>
  </r>
  <r>
    <x v="1061"/>
    <d v="2014-12-30T00:00:00"/>
    <x v="305"/>
    <x v="0"/>
    <x v="0"/>
    <x v="2"/>
    <x v="12"/>
    <n v="13.68"/>
    <n v="1"/>
    <n v="0"/>
    <n v="4.7700000000000005"/>
  </r>
  <r>
    <x v="1061"/>
    <d v="2014-12-29T00:00:00"/>
    <x v="379"/>
    <x v="6"/>
    <x v="0"/>
    <x v="0"/>
    <x v="16"/>
    <n v="5.5530000000000008"/>
    <n v="3"/>
    <n v="0.7"/>
    <n v="-4.0722000000000023"/>
  </r>
  <r>
    <x v="1061"/>
    <d v="2014-12-28T00:00:00"/>
    <x v="271"/>
    <x v="2"/>
    <x v="0"/>
    <x v="1"/>
    <x v="1"/>
    <n v="36.728999999999999"/>
    <n v="2"/>
    <n v="0.47000000000000003"/>
    <n v="-15.950999999999997"/>
  </r>
  <r>
    <x v="1061"/>
    <d v="2014-12-29T00:00:00"/>
    <x v="779"/>
    <x v="7"/>
    <x v="0"/>
    <x v="0"/>
    <x v="12"/>
    <n v="15.479999999999997"/>
    <n v="3"/>
    <n v="0.5"/>
    <n v="-0.98999999999999666"/>
  </r>
  <r>
    <x v="1061"/>
    <d v="2014-12-27T00:00:00"/>
    <x v="647"/>
    <x v="15"/>
    <x v="1"/>
    <x v="0"/>
    <x v="3"/>
    <n v="39.983999999999995"/>
    <n v="4"/>
    <n v="0.4"/>
    <n v="-13.375999999999999"/>
  </r>
  <r>
    <x v="1061"/>
    <d v="2014-12-27T00:00:00"/>
    <x v="647"/>
    <x v="15"/>
    <x v="0"/>
    <x v="0"/>
    <x v="16"/>
    <n v="22.2"/>
    <n v="2"/>
    <n v="0"/>
    <n v="11.08"/>
  </r>
  <r>
    <x v="1061"/>
    <d v="2014-12-26T00:00:00"/>
    <x v="302"/>
    <x v="18"/>
    <x v="0"/>
    <x v="0"/>
    <x v="0"/>
    <n v="3.0779999999999998"/>
    <n v="1"/>
    <n v="0.7"/>
    <n v="-4.541999999999998"/>
  </r>
  <r>
    <x v="1061"/>
    <d v="2014-12-30T00:00:00"/>
    <x v="417"/>
    <x v="6"/>
    <x v="0"/>
    <x v="2"/>
    <x v="16"/>
    <n v="29.04"/>
    <n v="2"/>
    <n v="0"/>
    <n v="1.1400000000000001"/>
  </r>
  <r>
    <x v="1061"/>
    <d v="2014-12-30T00:00:00"/>
    <x v="187"/>
    <x v="18"/>
    <x v="0"/>
    <x v="0"/>
    <x v="2"/>
    <n v="40.799999999999997"/>
    <n v="4"/>
    <n v="0"/>
    <n v="0"/>
  </r>
  <r>
    <x v="1061"/>
    <d v="2014-12-26T00:00:00"/>
    <x v="773"/>
    <x v="12"/>
    <x v="0"/>
    <x v="1"/>
    <x v="0"/>
    <n v="4.1039999999999992"/>
    <n v="1"/>
    <n v="0.6"/>
    <n v="-3.5159999999999987"/>
  </r>
  <r>
    <x v="1061"/>
    <d v="2014-12-27T00:00:00"/>
    <x v="148"/>
    <x v="10"/>
    <x v="0"/>
    <x v="0"/>
    <x v="16"/>
    <n v="6.0300000000000011"/>
    <n v="1"/>
    <n v="0"/>
    <n v="1.8599999999999999"/>
  </r>
  <r>
    <x v="1062"/>
    <d v="2014-12-29T00:00:00"/>
    <x v="176"/>
    <x v="6"/>
    <x v="0"/>
    <x v="0"/>
    <x v="0"/>
    <n v="795.6"/>
    <n v="6"/>
    <n v="0"/>
    <n v="190.92"/>
  </r>
  <r>
    <x v="1062"/>
    <d v="2014-12-30T00:00:00"/>
    <x v="129"/>
    <x v="12"/>
    <x v="1"/>
    <x v="2"/>
    <x v="9"/>
    <n v="1463.6399999999999"/>
    <n v="4"/>
    <n v="0"/>
    <n v="73.08"/>
  </r>
  <r>
    <x v="1062"/>
    <d v="2015-01-01T00:00:00"/>
    <x v="784"/>
    <x v="2"/>
    <x v="1"/>
    <x v="0"/>
    <x v="7"/>
    <n v="1255.4999999999995"/>
    <n v="3"/>
    <n v="0.1"/>
    <n v="97.650000000000063"/>
  </r>
  <r>
    <x v="1062"/>
    <d v="2014-12-28T00:00:00"/>
    <x v="789"/>
    <x v="0"/>
    <x v="2"/>
    <x v="0"/>
    <x v="11"/>
    <n v="485.43"/>
    <n v="11"/>
    <n v="0"/>
    <n v="198.99"/>
  </r>
  <r>
    <x v="1062"/>
    <d v="2014-12-29T00:00:00"/>
    <x v="544"/>
    <x v="0"/>
    <x v="2"/>
    <x v="0"/>
    <x v="4"/>
    <n v="540.32400000000018"/>
    <n v="2"/>
    <n v="0.1"/>
    <n v="5.9639999999999844"/>
  </r>
  <r>
    <x v="1062"/>
    <d v="2014-12-26T00:00:00"/>
    <x v="619"/>
    <x v="24"/>
    <x v="0"/>
    <x v="2"/>
    <x v="2"/>
    <n v="33.4"/>
    <n v="5"/>
    <n v="0"/>
    <n v="16.032"/>
  </r>
  <r>
    <x v="1062"/>
    <d v="2015-01-01T00:00:00"/>
    <x v="154"/>
    <x v="11"/>
    <x v="0"/>
    <x v="0"/>
    <x v="16"/>
    <n v="393.84000000000009"/>
    <n v="8"/>
    <n v="0"/>
    <n v="157.44"/>
  </r>
  <r>
    <x v="1062"/>
    <d v="2014-12-28T00:00:00"/>
    <x v="789"/>
    <x v="0"/>
    <x v="0"/>
    <x v="0"/>
    <x v="13"/>
    <n v="219.84"/>
    <n v="4"/>
    <n v="0"/>
    <n v="76.92"/>
  </r>
  <r>
    <x v="1062"/>
    <d v="2014-12-27T00:00:00"/>
    <x v="9"/>
    <x v="9"/>
    <x v="0"/>
    <x v="0"/>
    <x v="0"/>
    <n v="231.35999999999996"/>
    <n v="4"/>
    <n v="0"/>
    <n v="85.56"/>
  </r>
  <r>
    <x v="1062"/>
    <d v="2014-12-28T00:00:00"/>
    <x v="789"/>
    <x v="0"/>
    <x v="0"/>
    <x v="0"/>
    <x v="16"/>
    <n v="101.10000000000001"/>
    <n v="2"/>
    <n v="0"/>
    <n v="11.100000000000001"/>
  </r>
  <r>
    <x v="1062"/>
    <d v="2014-12-29T00:00:00"/>
    <x v="721"/>
    <x v="21"/>
    <x v="0"/>
    <x v="0"/>
    <x v="0"/>
    <n v="197.49"/>
    <n v="1"/>
    <n v="0"/>
    <n v="17.759999999999998"/>
  </r>
  <r>
    <x v="1062"/>
    <d v="2014-12-31T00:00:00"/>
    <x v="111"/>
    <x v="1"/>
    <x v="0"/>
    <x v="1"/>
    <x v="0"/>
    <n v="656.6"/>
    <n v="5"/>
    <n v="0"/>
    <n v="223.2"/>
  </r>
  <r>
    <x v="1062"/>
    <d v="2015-01-01T00:00:00"/>
    <x v="377"/>
    <x v="22"/>
    <x v="0"/>
    <x v="0"/>
    <x v="16"/>
    <n v="213.36"/>
    <n v="7"/>
    <n v="0"/>
    <n v="59.64"/>
  </r>
  <r>
    <x v="1062"/>
    <d v="2014-12-29T00:00:00"/>
    <x v="721"/>
    <x v="21"/>
    <x v="0"/>
    <x v="0"/>
    <x v="2"/>
    <n v="96.66"/>
    <n v="2"/>
    <n v="0"/>
    <n v="3.84"/>
  </r>
  <r>
    <x v="1062"/>
    <d v="2014-12-29T00:00:00"/>
    <x v="544"/>
    <x v="0"/>
    <x v="0"/>
    <x v="0"/>
    <x v="0"/>
    <n v="104.166"/>
    <n v="2"/>
    <n v="0.1"/>
    <n v="18.485999999999997"/>
  </r>
  <r>
    <x v="1062"/>
    <d v="2014-12-29T00:00:00"/>
    <x v="120"/>
    <x v="18"/>
    <x v="2"/>
    <x v="1"/>
    <x v="10"/>
    <n v="198.95999999999998"/>
    <n v="4"/>
    <n v="0"/>
    <n v="95.44"/>
  </r>
  <r>
    <x v="1062"/>
    <d v="2014-12-29T00:00:00"/>
    <x v="27"/>
    <x v="14"/>
    <x v="0"/>
    <x v="0"/>
    <x v="0"/>
    <n v="96.84"/>
    <n v="2"/>
    <n v="0"/>
    <n v="26.099999999999998"/>
  </r>
  <r>
    <x v="1062"/>
    <d v="2014-12-29T00:00:00"/>
    <x v="393"/>
    <x v="1"/>
    <x v="2"/>
    <x v="0"/>
    <x v="6"/>
    <n v="246.40199999999996"/>
    <n v="2"/>
    <n v="0.35"/>
    <n v="-102.37799999999997"/>
  </r>
  <r>
    <x v="1062"/>
    <d v="2015-01-01T00:00:00"/>
    <x v="377"/>
    <x v="22"/>
    <x v="2"/>
    <x v="0"/>
    <x v="4"/>
    <n v="119.88"/>
    <n v="3"/>
    <n v="0"/>
    <n v="16.740000000000002"/>
  </r>
  <r>
    <x v="1062"/>
    <d v="2015-01-01T00:00:00"/>
    <x v="154"/>
    <x v="11"/>
    <x v="0"/>
    <x v="0"/>
    <x v="16"/>
    <n v="100.68"/>
    <n v="2"/>
    <n v="0"/>
    <n v="6"/>
  </r>
  <r>
    <x v="1062"/>
    <d v="2014-12-29T00:00:00"/>
    <x v="23"/>
    <x v="4"/>
    <x v="0"/>
    <x v="0"/>
    <x v="13"/>
    <n v="152.1"/>
    <n v="6"/>
    <n v="0"/>
    <n v="30.42"/>
  </r>
  <r>
    <x v="1062"/>
    <d v="2015-01-01T00:00:00"/>
    <x v="377"/>
    <x v="22"/>
    <x v="1"/>
    <x v="0"/>
    <x v="3"/>
    <n v="94.679999999999993"/>
    <n v="2"/>
    <n v="0"/>
    <n v="1.8599999999999999"/>
  </r>
  <r>
    <x v="1062"/>
    <d v="2014-12-27T00:00:00"/>
    <x v="9"/>
    <x v="9"/>
    <x v="1"/>
    <x v="0"/>
    <x v="3"/>
    <n v="55.14"/>
    <n v="1"/>
    <n v="0"/>
    <n v="18.72"/>
  </r>
  <r>
    <x v="1062"/>
    <d v="2014-12-29T00:00:00"/>
    <x v="95"/>
    <x v="16"/>
    <x v="0"/>
    <x v="2"/>
    <x v="0"/>
    <n v="48.96"/>
    <n v="2"/>
    <n v="0.5"/>
    <n v="-16.68"/>
  </r>
  <r>
    <x v="1062"/>
    <d v="2014-12-29T00:00:00"/>
    <x v="544"/>
    <x v="0"/>
    <x v="2"/>
    <x v="0"/>
    <x v="11"/>
    <n v="103.38"/>
    <n v="1"/>
    <n v="0"/>
    <n v="14.46"/>
  </r>
  <r>
    <x v="1062"/>
    <d v="2014-12-29T00:00:00"/>
    <x v="79"/>
    <x v="3"/>
    <x v="0"/>
    <x v="0"/>
    <x v="5"/>
    <n v="77.28"/>
    <n v="2"/>
    <n v="0.4"/>
    <n v="-18.04000000000002"/>
  </r>
  <r>
    <x v="1062"/>
    <d v="2015-01-01T00:00:00"/>
    <x v="377"/>
    <x v="22"/>
    <x v="0"/>
    <x v="0"/>
    <x v="2"/>
    <n v="50.94"/>
    <n v="3"/>
    <n v="0"/>
    <n v="17.28"/>
  </r>
  <r>
    <x v="1062"/>
    <d v="2014-12-29T00:00:00"/>
    <x v="101"/>
    <x v="12"/>
    <x v="0"/>
    <x v="0"/>
    <x v="2"/>
    <n v="67.92"/>
    <n v="2"/>
    <n v="0"/>
    <n v="28.5"/>
  </r>
  <r>
    <x v="1062"/>
    <d v="2014-12-29T00:00:00"/>
    <x v="541"/>
    <x v="5"/>
    <x v="1"/>
    <x v="0"/>
    <x v="3"/>
    <n v="799.56000000000006"/>
    <n v="9"/>
    <n v="0"/>
    <n v="207.88559999999998"/>
  </r>
  <r>
    <x v="1062"/>
    <d v="2014-12-28T00:00:00"/>
    <x v="404"/>
    <x v="7"/>
    <x v="2"/>
    <x v="0"/>
    <x v="11"/>
    <n v="55.56"/>
    <n v="1"/>
    <n v="0"/>
    <n v="8.31"/>
  </r>
  <r>
    <x v="1062"/>
    <d v="2014-12-29T00:00:00"/>
    <x v="380"/>
    <x v="0"/>
    <x v="0"/>
    <x v="0"/>
    <x v="1"/>
    <n v="47.160000000000004"/>
    <n v="2"/>
    <n v="0"/>
    <n v="22.16"/>
  </r>
  <r>
    <x v="1062"/>
    <d v="2014-12-29T00:00:00"/>
    <x v="721"/>
    <x v="21"/>
    <x v="0"/>
    <x v="0"/>
    <x v="0"/>
    <n v="53.279999999999994"/>
    <n v="1"/>
    <n v="0"/>
    <n v="26.64"/>
  </r>
  <r>
    <x v="1062"/>
    <d v="2014-12-29T00:00:00"/>
    <x v="380"/>
    <x v="0"/>
    <x v="1"/>
    <x v="0"/>
    <x v="3"/>
    <n v="75.744"/>
    <n v="4"/>
    <n v="0.4"/>
    <n v="8.7839999999999918"/>
  </r>
  <r>
    <x v="1062"/>
    <d v="2015-01-01T00:00:00"/>
    <x v="377"/>
    <x v="22"/>
    <x v="0"/>
    <x v="0"/>
    <x v="16"/>
    <n v="54"/>
    <n v="4"/>
    <n v="0"/>
    <n v="26.400000000000002"/>
  </r>
  <r>
    <x v="1062"/>
    <d v="2014-12-29T00:00:00"/>
    <x v="608"/>
    <x v="14"/>
    <x v="0"/>
    <x v="0"/>
    <x v="2"/>
    <n v="40.98"/>
    <n v="3"/>
    <n v="0"/>
    <n v="12.66"/>
  </r>
  <r>
    <x v="1062"/>
    <d v="2014-12-27T00:00:00"/>
    <x v="195"/>
    <x v="22"/>
    <x v="1"/>
    <x v="2"/>
    <x v="3"/>
    <n v="17.459999999999997"/>
    <n v="1"/>
    <n v="0"/>
    <n v="8.370000000000001"/>
  </r>
  <r>
    <x v="1062"/>
    <d v="2014-12-29T00:00:00"/>
    <x v="95"/>
    <x v="16"/>
    <x v="0"/>
    <x v="2"/>
    <x v="12"/>
    <n v="39.375"/>
    <n v="7"/>
    <n v="0.5"/>
    <n v="-25.305"/>
  </r>
  <r>
    <x v="1062"/>
    <d v="2014-12-29T00:00:00"/>
    <x v="23"/>
    <x v="4"/>
    <x v="0"/>
    <x v="0"/>
    <x v="0"/>
    <n v="61.379999999999995"/>
    <n v="2"/>
    <n v="0"/>
    <n v="30.06"/>
  </r>
  <r>
    <x v="1062"/>
    <d v="2014-12-27T00:00:00"/>
    <x v="9"/>
    <x v="9"/>
    <x v="2"/>
    <x v="0"/>
    <x v="4"/>
    <n v="81.089999999999989"/>
    <n v="1"/>
    <n v="0"/>
    <n v="11.34"/>
  </r>
  <r>
    <x v="1062"/>
    <d v="2014-12-29T00:00:00"/>
    <x v="23"/>
    <x v="4"/>
    <x v="0"/>
    <x v="0"/>
    <x v="14"/>
    <n v="73.200000000000017"/>
    <n v="5"/>
    <n v="0"/>
    <n v="5.85"/>
  </r>
  <r>
    <x v="1062"/>
    <d v="2015-01-01T00:00:00"/>
    <x v="377"/>
    <x v="22"/>
    <x v="0"/>
    <x v="0"/>
    <x v="12"/>
    <n v="36.72"/>
    <n v="3"/>
    <n v="0"/>
    <n v="6.57"/>
  </r>
  <r>
    <x v="1062"/>
    <d v="2014-12-30T00:00:00"/>
    <x v="289"/>
    <x v="10"/>
    <x v="1"/>
    <x v="0"/>
    <x v="3"/>
    <n v="37.979999999999997"/>
    <n v="2"/>
    <n v="0"/>
    <n v="13.620000000000001"/>
  </r>
  <r>
    <x v="1062"/>
    <d v="2015-01-01T00:00:00"/>
    <x v="585"/>
    <x v="4"/>
    <x v="0"/>
    <x v="2"/>
    <x v="0"/>
    <n v="21.479999999999997"/>
    <n v="3"/>
    <n v="0"/>
    <n v="10.5"/>
  </r>
  <r>
    <x v="1062"/>
    <d v="2014-12-30T00:00:00"/>
    <x v="790"/>
    <x v="8"/>
    <x v="2"/>
    <x v="0"/>
    <x v="4"/>
    <n v="65.448000000000008"/>
    <n v="1"/>
    <n v="0.6"/>
    <n v="-57.281999999999996"/>
  </r>
  <r>
    <x v="1062"/>
    <d v="2014-12-29T00:00:00"/>
    <x v="380"/>
    <x v="0"/>
    <x v="0"/>
    <x v="0"/>
    <x v="13"/>
    <n v="54.179999999999993"/>
    <n v="3"/>
    <n v="0"/>
    <n v="18.96"/>
  </r>
  <r>
    <x v="1062"/>
    <d v="2014-12-31T00:00:00"/>
    <x v="480"/>
    <x v="5"/>
    <x v="2"/>
    <x v="2"/>
    <x v="10"/>
    <n v="40.950000000000003"/>
    <n v="1"/>
    <n v="0.7"/>
    <n v="-55.98"/>
  </r>
  <r>
    <x v="1062"/>
    <d v="2015-01-01T00:00:00"/>
    <x v="784"/>
    <x v="2"/>
    <x v="0"/>
    <x v="0"/>
    <x v="1"/>
    <n v="78.083999999999989"/>
    <n v="3"/>
    <n v="0.1"/>
    <n v="13.824000000000002"/>
  </r>
  <r>
    <x v="1062"/>
    <d v="2015-01-01T00:00:00"/>
    <x v="154"/>
    <x v="11"/>
    <x v="0"/>
    <x v="0"/>
    <x v="15"/>
    <n v="25.200000000000003"/>
    <n v="3"/>
    <n v="0"/>
    <n v="9.8100000000000023"/>
  </r>
  <r>
    <x v="1062"/>
    <d v="2014-12-29T00:00:00"/>
    <x v="393"/>
    <x v="1"/>
    <x v="1"/>
    <x v="0"/>
    <x v="3"/>
    <n v="85.59"/>
    <n v="4"/>
    <n v="0.25"/>
    <n v="2.1899999999999977"/>
  </r>
  <r>
    <x v="1062"/>
    <d v="2014-12-31T00:00:00"/>
    <x v="312"/>
    <x v="1"/>
    <x v="0"/>
    <x v="0"/>
    <x v="15"/>
    <n v="27.96"/>
    <n v="3"/>
    <n v="0"/>
    <n v="4.1400000000000006"/>
  </r>
  <r>
    <x v="1062"/>
    <d v="2014-12-31T00:00:00"/>
    <x v="111"/>
    <x v="1"/>
    <x v="2"/>
    <x v="1"/>
    <x v="11"/>
    <n v="24.9"/>
    <n v="1"/>
    <n v="0"/>
    <n v="7.4599999999999991"/>
  </r>
  <r>
    <x v="1062"/>
    <d v="2014-12-29T00:00:00"/>
    <x v="79"/>
    <x v="3"/>
    <x v="0"/>
    <x v="0"/>
    <x v="15"/>
    <n v="17.892000000000003"/>
    <n v="3"/>
    <n v="0.4"/>
    <n v="2.6519999999999997"/>
  </r>
  <r>
    <x v="1062"/>
    <d v="2014-12-29T00:00:00"/>
    <x v="361"/>
    <x v="14"/>
    <x v="0"/>
    <x v="2"/>
    <x v="0"/>
    <n v="7.3350000000000017"/>
    <n v="1"/>
    <n v="0.7"/>
    <n v="-17.115000000000002"/>
  </r>
  <r>
    <x v="1062"/>
    <d v="2014-12-28T00:00:00"/>
    <x v="113"/>
    <x v="18"/>
    <x v="2"/>
    <x v="2"/>
    <x v="10"/>
    <n v="197.96999999999997"/>
    <n v="3"/>
    <n v="0"/>
    <n v="53.451900000000009"/>
  </r>
  <r>
    <x v="1062"/>
    <d v="2015-01-01T00:00:00"/>
    <x v="377"/>
    <x v="22"/>
    <x v="0"/>
    <x v="0"/>
    <x v="13"/>
    <n v="14.28"/>
    <n v="1"/>
    <n v="0"/>
    <n v="3.69"/>
  </r>
  <r>
    <x v="1062"/>
    <d v="2014-12-30T00:00:00"/>
    <x v="790"/>
    <x v="8"/>
    <x v="1"/>
    <x v="0"/>
    <x v="3"/>
    <n v="19.548000000000002"/>
    <n v="1"/>
    <n v="0.6"/>
    <n v="-7.3319999999999936"/>
  </r>
  <r>
    <x v="1062"/>
    <d v="2014-12-29T00:00:00"/>
    <x v="96"/>
    <x v="21"/>
    <x v="0"/>
    <x v="1"/>
    <x v="0"/>
    <n v="540.048"/>
    <n v="3"/>
    <n v="0.2"/>
    <n v="-47.254199999999997"/>
  </r>
  <r>
    <x v="1062"/>
    <d v="2014-12-29T00:00:00"/>
    <x v="96"/>
    <x v="21"/>
    <x v="2"/>
    <x v="1"/>
    <x v="11"/>
    <n v="255.68000000000004"/>
    <n v="8"/>
    <n v="0.2"/>
    <n v="76.704000000000008"/>
  </r>
  <r>
    <x v="1062"/>
    <d v="2014-12-29T00:00:00"/>
    <x v="96"/>
    <x v="21"/>
    <x v="0"/>
    <x v="1"/>
    <x v="16"/>
    <n v="27.882000000000005"/>
    <n v="3"/>
    <n v="0.7"/>
    <n v="-20.446799999999996"/>
  </r>
  <r>
    <x v="1062"/>
    <d v="2014-12-29T00:00:00"/>
    <x v="23"/>
    <x v="4"/>
    <x v="0"/>
    <x v="0"/>
    <x v="16"/>
    <n v="56.519999999999996"/>
    <n v="2"/>
    <n v="0"/>
    <n v="23.700000000000003"/>
  </r>
  <r>
    <x v="1062"/>
    <d v="2014-12-31T00:00:00"/>
    <x v="784"/>
    <x v="2"/>
    <x v="0"/>
    <x v="0"/>
    <x v="15"/>
    <n v="39.76"/>
    <n v="7"/>
    <n v="0"/>
    <n v="18.687199999999997"/>
  </r>
  <r>
    <x v="1062"/>
    <d v="2014-12-31T00:00:00"/>
    <x v="784"/>
    <x v="2"/>
    <x v="1"/>
    <x v="0"/>
    <x v="3"/>
    <n v="43.96"/>
    <n v="7"/>
    <n v="0"/>
    <n v="18.463200000000004"/>
  </r>
  <r>
    <x v="1062"/>
    <d v="2014-12-31T00:00:00"/>
    <x v="111"/>
    <x v="1"/>
    <x v="0"/>
    <x v="1"/>
    <x v="16"/>
    <n v="21.060000000000002"/>
    <n v="3"/>
    <n v="0"/>
    <n v="6.9"/>
  </r>
  <r>
    <x v="1063"/>
    <d v="2014-12-26T00:00:00"/>
    <x v="321"/>
    <x v="20"/>
    <x v="0"/>
    <x v="0"/>
    <x v="5"/>
    <n v="3739.1759999999995"/>
    <n v="8"/>
    <n v="0.1"/>
    <n v="747.81600000000003"/>
  </r>
  <r>
    <x v="1063"/>
    <d v="2015-01-01T00:00:00"/>
    <x v="614"/>
    <x v="2"/>
    <x v="2"/>
    <x v="0"/>
    <x v="6"/>
    <n v="2764.3274999999999"/>
    <n v="11"/>
    <n v="0.15"/>
    <n v="-195.4425"/>
  </r>
  <r>
    <x v="1063"/>
    <d v="2015-01-01T00:00:00"/>
    <x v="614"/>
    <x v="2"/>
    <x v="2"/>
    <x v="0"/>
    <x v="10"/>
    <n v="2194.8359999999998"/>
    <n v="4"/>
    <n v="0.15"/>
    <n v="206.55600000000004"/>
  </r>
  <r>
    <x v="1063"/>
    <d v="2015-01-01T00:00:00"/>
    <x v="138"/>
    <x v="4"/>
    <x v="1"/>
    <x v="0"/>
    <x v="8"/>
    <n v="3547.4400000000005"/>
    <n v="10"/>
    <n v="0.2"/>
    <n v="88.439999999999827"/>
  </r>
  <r>
    <x v="1063"/>
    <d v="2014-12-28T00:00:00"/>
    <x v="563"/>
    <x v="14"/>
    <x v="0"/>
    <x v="0"/>
    <x v="0"/>
    <n v="852.48"/>
    <n v="6"/>
    <n v="0"/>
    <n v="136.26"/>
  </r>
  <r>
    <x v="1063"/>
    <d v="2014-12-30T00:00:00"/>
    <x v="672"/>
    <x v="8"/>
    <x v="1"/>
    <x v="0"/>
    <x v="7"/>
    <n v="1006.0640999999998"/>
    <n v="3"/>
    <n v="0.27"/>
    <n v="-165.46589999999992"/>
  </r>
  <r>
    <x v="1063"/>
    <d v="2014-12-30T00:00:00"/>
    <x v="672"/>
    <x v="8"/>
    <x v="2"/>
    <x v="0"/>
    <x v="10"/>
    <n v="770.30639999999994"/>
    <n v="6"/>
    <n v="0.17"/>
    <n v="9.2663999999999476"/>
  </r>
  <r>
    <x v="1063"/>
    <d v="2014-12-26T00:00:00"/>
    <x v="321"/>
    <x v="20"/>
    <x v="0"/>
    <x v="0"/>
    <x v="1"/>
    <n v="252.55799999999999"/>
    <n v="6"/>
    <n v="0.1"/>
    <n v="2.7180000000000035"/>
  </r>
  <r>
    <x v="1063"/>
    <d v="2014-12-30T00:00:00"/>
    <x v="703"/>
    <x v="19"/>
    <x v="2"/>
    <x v="2"/>
    <x v="6"/>
    <n v="716.40431999999998"/>
    <n v="9"/>
    <n v="2E-3"/>
    <n v="242.46431999999999"/>
  </r>
  <r>
    <x v="1063"/>
    <d v="2014-12-28T00:00:00"/>
    <x v="615"/>
    <x v="8"/>
    <x v="1"/>
    <x v="0"/>
    <x v="7"/>
    <n v="612.83999999999992"/>
    <n v="2"/>
    <n v="0"/>
    <n v="177.72"/>
  </r>
  <r>
    <x v="1063"/>
    <d v="2015-01-01T00:00:00"/>
    <x v="641"/>
    <x v="11"/>
    <x v="1"/>
    <x v="1"/>
    <x v="8"/>
    <n v="1676.5515"/>
    <n v="3"/>
    <n v="0.35"/>
    <n v="309.45150000000012"/>
  </r>
  <r>
    <x v="1063"/>
    <d v="2014-12-26T00:00:00"/>
    <x v="757"/>
    <x v="12"/>
    <x v="0"/>
    <x v="1"/>
    <x v="0"/>
    <n v="396.78"/>
    <n v="2"/>
    <n v="0"/>
    <n v="194.39999999999998"/>
  </r>
  <r>
    <x v="1063"/>
    <d v="2014-12-29T00:00:00"/>
    <x v="326"/>
    <x v="22"/>
    <x v="0"/>
    <x v="0"/>
    <x v="16"/>
    <n v="33.568000000000005"/>
    <n v="2"/>
    <n v="0.2"/>
    <n v="11.748799999999997"/>
  </r>
  <r>
    <x v="1063"/>
    <d v="2014-12-26T00:00:00"/>
    <x v="638"/>
    <x v="2"/>
    <x v="2"/>
    <x v="0"/>
    <x v="11"/>
    <n v="367.90199999999999"/>
    <n v="9"/>
    <n v="0.1"/>
    <n v="73.331999999999994"/>
  </r>
  <r>
    <x v="1063"/>
    <d v="2014-12-28T00:00:00"/>
    <x v="615"/>
    <x v="8"/>
    <x v="2"/>
    <x v="0"/>
    <x v="6"/>
    <n v="229.57991999999999"/>
    <n v="2"/>
    <n v="2E-3"/>
    <n v="4.13992"/>
  </r>
  <r>
    <x v="1063"/>
    <d v="2014-12-27T00:00:00"/>
    <x v="30"/>
    <x v="5"/>
    <x v="2"/>
    <x v="0"/>
    <x v="6"/>
    <n v="510.12"/>
    <n v="6"/>
    <n v="0.5"/>
    <n v="-10.259999999999991"/>
  </r>
  <r>
    <x v="1063"/>
    <d v="2014-12-28T00:00:00"/>
    <x v="563"/>
    <x v="14"/>
    <x v="0"/>
    <x v="0"/>
    <x v="0"/>
    <n v="169.38"/>
    <n v="3"/>
    <n v="0"/>
    <n v="42.300000000000004"/>
  </r>
  <r>
    <x v="1063"/>
    <d v="2014-12-30T00:00:00"/>
    <x v="78"/>
    <x v="20"/>
    <x v="2"/>
    <x v="0"/>
    <x v="4"/>
    <n v="330.07500000000005"/>
    <n v="3"/>
    <n v="0.1"/>
    <n v="-7.335000000000008"/>
  </r>
  <r>
    <x v="1063"/>
    <d v="2014-12-30T00:00:00"/>
    <x v="672"/>
    <x v="8"/>
    <x v="2"/>
    <x v="0"/>
    <x v="11"/>
    <n v="263.74920000000003"/>
    <n v="2"/>
    <n v="0.47000000000000003"/>
    <n v="-54.79079999999999"/>
  </r>
  <r>
    <x v="1063"/>
    <d v="2014-12-30T00:00:00"/>
    <x v="672"/>
    <x v="8"/>
    <x v="0"/>
    <x v="0"/>
    <x v="0"/>
    <n v="309.55679999999995"/>
    <n v="6"/>
    <n v="0.17"/>
    <n v="100.57679999999999"/>
  </r>
  <r>
    <x v="1063"/>
    <d v="2014-12-28T00:00:00"/>
    <x v="615"/>
    <x v="8"/>
    <x v="1"/>
    <x v="0"/>
    <x v="7"/>
    <n v="178.56"/>
    <n v="2"/>
    <n v="0"/>
    <n v="17.84"/>
  </r>
  <r>
    <x v="1063"/>
    <d v="2014-12-29T00:00:00"/>
    <x v="442"/>
    <x v="7"/>
    <x v="1"/>
    <x v="0"/>
    <x v="3"/>
    <n v="217.32"/>
    <n v="2"/>
    <n v="0"/>
    <n v="4.32"/>
  </r>
  <r>
    <x v="1063"/>
    <d v="2014-12-31T00:00:00"/>
    <x v="719"/>
    <x v="11"/>
    <x v="2"/>
    <x v="0"/>
    <x v="6"/>
    <n v="282.18"/>
    <n v="2"/>
    <n v="0"/>
    <n v="121.32"/>
  </r>
  <r>
    <x v="1063"/>
    <d v="2014-12-31T00:00:00"/>
    <x v="392"/>
    <x v="10"/>
    <x v="1"/>
    <x v="2"/>
    <x v="7"/>
    <n v="866.64599999999996"/>
    <n v="3"/>
    <n v="0.1"/>
    <n v="173.32919999999999"/>
  </r>
  <r>
    <x v="1063"/>
    <d v="2014-12-31T00:00:00"/>
    <x v="392"/>
    <x v="10"/>
    <x v="1"/>
    <x v="2"/>
    <x v="8"/>
    <n v="313.17599999999999"/>
    <n v="2"/>
    <n v="0.4"/>
    <n v="-120.05080000000007"/>
  </r>
  <r>
    <x v="1063"/>
    <d v="2014-12-31T00:00:00"/>
    <x v="719"/>
    <x v="11"/>
    <x v="2"/>
    <x v="0"/>
    <x v="11"/>
    <n v="400.31999999999994"/>
    <n v="4"/>
    <n v="0"/>
    <n v="112.08"/>
  </r>
  <r>
    <x v="1063"/>
    <d v="2015-01-01T00:00:00"/>
    <x v="641"/>
    <x v="11"/>
    <x v="0"/>
    <x v="1"/>
    <x v="13"/>
    <n v="357.6"/>
    <n v="8"/>
    <n v="0"/>
    <n v="67.92"/>
  </r>
  <r>
    <x v="1063"/>
    <d v="2014-12-28T00:00:00"/>
    <x v="563"/>
    <x v="14"/>
    <x v="1"/>
    <x v="0"/>
    <x v="9"/>
    <n v="249.71999999999997"/>
    <n v="2"/>
    <n v="0"/>
    <n v="97.38"/>
  </r>
  <r>
    <x v="1063"/>
    <d v="2014-12-31T00:00:00"/>
    <x v="422"/>
    <x v="5"/>
    <x v="1"/>
    <x v="2"/>
    <x v="9"/>
    <n v="175.26000000000002"/>
    <n v="1"/>
    <n v="0.6"/>
    <n v="-148.97999999999999"/>
  </r>
  <r>
    <x v="1063"/>
    <d v="2014-12-28T00:00:00"/>
    <x v="615"/>
    <x v="8"/>
    <x v="1"/>
    <x v="0"/>
    <x v="7"/>
    <n v="172"/>
    <n v="2"/>
    <n v="0"/>
    <n v="58.48"/>
  </r>
  <r>
    <x v="1063"/>
    <d v="2014-12-31T00:00:00"/>
    <x v="312"/>
    <x v="1"/>
    <x v="1"/>
    <x v="0"/>
    <x v="9"/>
    <n v="467.10000000000008"/>
    <n v="4"/>
    <n v="0.7"/>
    <n v="-825.29999999999984"/>
  </r>
  <r>
    <x v="1063"/>
    <d v="2014-12-28T00:00:00"/>
    <x v="611"/>
    <x v="13"/>
    <x v="2"/>
    <x v="0"/>
    <x v="4"/>
    <n v="172.32000000000002"/>
    <n v="1"/>
    <n v="0"/>
    <n v="39.630000000000003"/>
  </r>
  <r>
    <x v="1063"/>
    <d v="2014-12-31T00:00:00"/>
    <x v="312"/>
    <x v="1"/>
    <x v="0"/>
    <x v="0"/>
    <x v="0"/>
    <n v="379.24200000000008"/>
    <n v="6"/>
    <n v="0.7"/>
    <n v="-568.99799999999982"/>
  </r>
  <r>
    <x v="1063"/>
    <d v="2014-12-28T00:00:00"/>
    <x v="615"/>
    <x v="8"/>
    <x v="2"/>
    <x v="0"/>
    <x v="10"/>
    <n v="259.73999999999995"/>
    <n v="3"/>
    <n v="0"/>
    <n v="20.76"/>
  </r>
  <r>
    <x v="1063"/>
    <d v="2014-12-30T00:00:00"/>
    <x v="34"/>
    <x v="1"/>
    <x v="1"/>
    <x v="0"/>
    <x v="3"/>
    <n v="118.79999999999998"/>
    <n v="5"/>
    <n v="0"/>
    <n v="58.2"/>
  </r>
  <r>
    <x v="1063"/>
    <d v="2014-12-30T00:00:00"/>
    <x v="672"/>
    <x v="8"/>
    <x v="0"/>
    <x v="0"/>
    <x v="2"/>
    <n v="103.584"/>
    <n v="4"/>
    <n v="0.17"/>
    <n v="29.903999999999993"/>
  </r>
  <r>
    <x v="1063"/>
    <d v="2014-12-30T00:00:00"/>
    <x v="113"/>
    <x v="18"/>
    <x v="2"/>
    <x v="2"/>
    <x v="11"/>
    <n v="145.32000000000002"/>
    <n v="2"/>
    <n v="0"/>
    <n v="45"/>
  </r>
  <r>
    <x v="1063"/>
    <d v="2014-12-29T00:00:00"/>
    <x v="33"/>
    <x v="7"/>
    <x v="2"/>
    <x v="2"/>
    <x v="10"/>
    <n v="2575.944"/>
    <n v="7"/>
    <n v="0.2"/>
    <n v="257.59440000000029"/>
  </r>
  <r>
    <x v="1063"/>
    <d v="2014-12-29T00:00:00"/>
    <x v="33"/>
    <x v="7"/>
    <x v="2"/>
    <x v="2"/>
    <x v="11"/>
    <n v="254.24"/>
    <n v="7"/>
    <n v="0"/>
    <n v="76.271999999999977"/>
  </r>
  <r>
    <x v="1063"/>
    <d v="2014-12-29T00:00:00"/>
    <x v="33"/>
    <x v="7"/>
    <x v="0"/>
    <x v="2"/>
    <x v="2"/>
    <n v="45.36"/>
    <n v="7"/>
    <n v="0"/>
    <n v="21.772800000000004"/>
  </r>
  <r>
    <x v="1063"/>
    <d v="2015-01-01T00:00:00"/>
    <x v="614"/>
    <x v="2"/>
    <x v="2"/>
    <x v="0"/>
    <x v="4"/>
    <n v="304.2405"/>
    <n v="3"/>
    <n v="0.15"/>
    <n v="71.500500000000017"/>
  </r>
  <r>
    <x v="1063"/>
    <d v="2014-12-26T00:00:00"/>
    <x v="289"/>
    <x v="10"/>
    <x v="0"/>
    <x v="0"/>
    <x v="0"/>
    <n v="97.02"/>
    <n v="3"/>
    <n v="0"/>
    <n v="35.879999999999995"/>
  </r>
  <r>
    <x v="1063"/>
    <d v="2014-12-30T00:00:00"/>
    <x v="159"/>
    <x v="9"/>
    <x v="0"/>
    <x v="1"/>
    <x v="13"/>
    <n v="64.259999999999991"/>
    <n v="2"/>
    <n v="0"/>
    <n v="32.099999999999994"/>
  </r>
  <r>
    <x v="1063"/>
    <d v="2014-12-30T00:00:00"/>
    <x v="34"/>
    <x v="1"/>
    <x v="0"/>
    <x v="0"/>
    <x v="1"/>
    <n v="136.19999999999999"/>
    <n v="4"/>
    <n v="0"/>
    <n v="23.04"/>
  </r>
  <r>
    <x v="1063"/>
    <d v="2014-12-30T00:00:00"/>
    <x v="672"/>
    <x v="8"/>
    <x v="2"/>
    <x v="0"/>
    <x v="11"/>
    <n v="121.98480000000001"/>
    <n v="4"/>
    <n v="0.47000000000000003"/>
    <n v="-29.935200000000009"/>
  </r>
  <r>
    <x v="1063"/>
    <d v="2014-12-29T00:00:00"/>
    <x v="658"/>
    <x v="10"/>
    <x v="1"/>
    <x v="0"/>
    <x v="7"/>
    <n v="54.711000000000013"/>
    <n v="1"/>
    <n v="0.7"/>
    <n v="-74.798999999999992"/>
  </r>
  <r>
    <x v="1063"/>
    <d v="2014-12-29T00:00:00"/>
    <x v="658"/>
    <x v="10"/>
    <x v="2"/>
    <x v="0"/>
    <x v="4"/>
    <n v="94.032000000000011"/>
    <n v="1"/>
    <n v="0.7"/>
    <n v="-169.27799999999999"/>
  </r>
  <r>
    <x v="1063"/>
    <d v="2014-12-28T00:00:00"/>
    <x v="611"/>
    <x v="13"/>
    <x v="0"/>
    <x v="0"/>
    <x v="13"/>
    <n v="50.519999999999996"/>
    <n v="1"/>
    <n v="0"/>
    <n v="14.64"/>
  </r>
  <r>
    <x v="1063"/>
    <d v="2015-01-01T00:00:00"/>
    <x v="47"/>
    <x v="20"/>
    <x v="1"/>
    <x v="0"/>
    <x v="7"/>
    <n v="2563.056"/>
    <n v="8"/>
    <n v="0.1"/>
    <n v="313.26239999999967"/>
  </r>
  <r>
    <x v="1063"/>
    <d v="2014-12-31T00:00:00"/>
    <x v="47"/>
    <x v="20"/>
    <x v="1"/>
    <x v="0"/>
    <x v="8"/>
    <n v="1747.25"/>
    <n v="5"/>
    <n v="0"/>
    <n v="629.01"/>
  </r>
  <r>
    <x v="1063"/>
    <d v="2014-12-31T00:00:00"/>
    <x v="47"/>
    <x v="20"/>
    <x v="1"/>
    <x v="0"/>
    <x v="7"/>
    <n v="698.35200000000009"/>
    <n v="3"/>
    <n v="0.2"/>
    <n v="52.376399999999961"/>
  </r>
  <r>
    <x v="1063"/>
    <d v="2014-12-30T00:00:00"/>
    <x v="672"/>
    <x v="8"/>
    <x v="0"/>
    <x v="0"/>
    <x v="1"/>
    <n v="36.080099999999995"/>
    <n v="1"/>
    <n v="0.17"/>
    <n v="-4.8098999999999998"/>
  </r>
  <r>
    <x v="1063"/>
    <d v="2014-12-30T00:00:00"/>
    <x v="34"/>
    <x v="1"/>
    <x v="0"/>
    <x v="0"/>
    <x v="12"/>
    <n v="54.39"/>
    <n v="7"/>
    <n v="0"/>
    <n v="11.34"/>
  </r>
  <r>
    <x v="1063"/>
    <d v="2014-12-26T00:00:00"/>
    <x v="321"/>
    <x v="20"/>
    <x v="0"/>
    <x v="0"/>
    <x v="15"/>
    <n v="67.716000000000008"/>
    <n v="4"/>
    <n v="0.1"/>
    <n v="-1.5240000000000009"/>
  </r>
  <r>
    <x v="1063"/>
    <d v="2015-01-02T00:00:00"/>
    <x v="429"/>
    <x v="0"/>
    <x v="2"/>
    <x v="2"/>
    <x v="4"/>
    <n v="269.97000000000003"/>
    <n v="2"/>
    <n v="0.7"/>
    <n v="-386.95699999999999"/>
  </r>
  <r>
    <x v="1063"/>
    <d v="2015-01-02T00:00:00"/>
    <x v="429"/>
    <x v="0"/>
    <x v="2"/>
    <x v="2"/>
    <x v="11"/>
    <n v="100.80000000000001"/>
    <n v="2"/>
    <n v="0.2"/>
    <n v="21.42"/>
  </r>
  <r>
    <x v="1063"/>
    <d v="2015-01-02T00:00:00"/>
    <x v="429"/>
    <x v="0"/>
    <x v="1"/>
    <x v="2"/>
    <x v="7"/>
    <n v="47.968000000000004"/>
    <n v="2"/>
    <n v="0.2"/>
    <n v="4.1971999999999987"/>
  </r>
  <r>
    <x v="1063"/>
    <d v="2015-01-02T00:00:00"/>
    <x v="429"/>
    <x v="0"/>
    <x v="2"/>
    <x v="2"/>
    <x v="11"/>
    <n v="45.120000000000005"/>
    <n v="3"/>
    <n v="0.2"/>
    <n v="-7.8960000000000008"/>
  </r>
  <r>
    <x v="1063"/>
    <d v="2015-01-02T00:00:00"/>
    <x v="429"/>
    <x v="0"/>
    <x v="1"/>
    <x v="2"/>
    <x v="8"/>
    <n v="35.445"/>
    <n v="1"/>
    <n v="0.5"/>
    <n v="-24.102599999999995"/>
  </r>
  <r>
    <x v="1063"/>
    <d v="2014-12-28T00:00:00"/>
    <x v="615"/>
    <x v="8"/>
    <x v="0"/>
    <x v="0"/>
    <x v="16"/>
    <n v="15.760000000000002"/>
    <n v="4"/>
    <n v="0"/>
    <n v="2.96"/>
  </r>
  <r>
    <x v="1063"/>
    <d v="2014-12-28T00:00:00"/>
    <x v="625"/>
    <x v="22"/>
    <x v="0"/>
    <x v="0"/>
    <x v="0"/>
    <n v="37.5"/>
    <n v="2"/>
    <n v="0"/>
    <n v="17.22"/>
  </r>
  <r>
    <x v="1063"/>
    <d v="2014-12-28T00:00:00"/>
    <x v="615"/>
    <x v="8"/>
    <x v="0"/>
    <x v="0"/>
    <x v="16"/>
    <n v="27.96"/>
    <n v="6"/>
    <n v="0"/>
    <n v="0"/>
  </r>
  <r>
    <x v="1063"/>
    <d v="2014-12-28T00:00:00"/>
    <x v="611"/>
    <x v="13"/>
    <x v="0"/>
    <x v="0"/>
    <x v="13"/>
    <n v="32.19"/>
    <n v="1"/>
    <n v="0"/>
    <n v="12.21"/>
  </r>
  <r>
    <x v="1063"/>
    <d v="2014-12-30T00:00:00"/>
    <x v="672"/>
    <x v="8"/>
    <x v="0"/>
    <x v="0"/>
    <x v="16"/>
    <n v="71.811599999999999"/>
    <n v="7"/>
    <n v="0.17"/>
    <n v="26.661600000000007"/>
  </r>
  <r>
    <x v="1063"/>
    <d v="2014-12-28T00:00:00"/>
    <x v="615"/>
    <x v="8"/>
    <x v="0"/>
    <x v="0"/>
    <x v="16"/>
    <n v="19.36"/>
    <n v="2"/>
    <n v="0"/>
    <n v="1.3199999999999998"/>
  </r>
  <r>
    <x v="1063"/>
    <d v="2014-12-28T00:00:00"/>
    <x v="345"/>
    <x v="15"/>
    <x v="0"/>
    <x v="2"/>
    <x v="2"/>
    <n v="10.511999999999999"/>
    <n v="1"/>
    <n v="0.4"/>
    <n v="-2.8079999999999998"/>
  </r>
  <r>
    <x v="1063"/>
    <d v="2014-12-31T00:00:00"/>
    <x v="312"/>
    <x v="1"/>
    <x v="2"/>
    <x v="0"/>
    <x v="11"/>
    <n v="25.038000000000007"/>
    <n v="1"/>
    <n v="0.7"/>
    <n v="-18.372000000000007"/>
  </r>
  <r>
    <x v="1063"/>
    <d v="2014-12-30T00:00:00"/>
    <x v="78"/>
    <x v="20"/>
    <x v="0"/>
    <x v="0"/>
    <x v="15"/>
    <n v="67.877999999999986"/>
    <n v="6"/>
    <n v="0.1"/>
    <n v="6.6780000000000008"/>
  </r>
  <r>
    <x v="1063"/>
    <d v="2014-12-26T00:00:00"/>
    <x v="289"/>
    <x v="10"/>
    <x v="0"/>
    <x v="0"/>
    <x v="16"/>
    <n v="8.84"/>
    <n v="1"/>
    <n v="0"/>
    <n v="0.78"/>
  </r>
  <r>
    <x v="1063"/>
    <d v="2014-12-26T00:00:00"/>
    <x v="757"/>
    <x v="12"/>
    <x v="0"/>
    <x v="1"/>
    <x v="16"/>
    <n v="7.9499999999999993"/>
    <n v="1"/>
    <n v="0"/>
    <n v="0.15000000000000002"/>
  </r>
  <r>
    <x v="1063"/>
    <d v="2014-12-31T00:00:00"/>
    <x v="678"/>
    <x v="8"/>
    <x v="0"/>
    <x v="2"/>
    <x v="14"/>
    <n v="26.4"/>
    <n v="4"/>
    <n v="0"/>
    <n v="8.4"/>
  </r>
  <r>
    <x v="1063"/>
    <d v="2015-01-01T00:00:00"/>
    <x v="205"/>
    <x v="1"/>
    <x v="0"/>
    <x v="2"/>
    <x v="13"/>
    <n v="12.759999999999998"/>
    <n v="1"/>
    <n v="0"/>
    <n v="4.7200000000000006"/>
  </r>
  <r>
    <x v="1063"/>
    <d v="2014-12-30T00:00:00"/>
    <x v="136"/>
    <x v="2"/>
    <x v="0"/>
    <x v="2"/>
    <x v="15"/>
    <n v="20.82"/>
    <n v="2"/>
    <n v="0"/>
    <n v="8.52"/>
  </r>
  <r>
    <x v="1063"/>
    <d v="2014-12-31T00:00:00"/>
    <x v="422"/>
    <x v="5"/>
    <x v="0"/>
    <x v="2"/>
    <x v="2"/>
    <n v="11.352000000000002"/>
    <n v="1"/>
    <n v="0.6"/>
    <n v="-15.618000000000002"/>
  </r>
  <r>
    <x v="1063"/>
    <d v="2014-12-31T00:00:00"/>
    <x v="422"/>
    <x v="5"/>
    <x v="0"/>
    <x v="2"/>
    <x v="16"/>
    <n v="6.3359999999999994"/>
    <n v="1"/>
    <n v="0.6"/>
    <n v="-8.243999999999998"/>
  </r>
  <r>
    <x v="1063"/>
    <d v="2014-12-31T00:00:00"/>
    <x v="422"/>
    <x v="5"/>
    <x v="0"/>
    <x v="2"/>
    <x v="13"/>
    <n v="9.0960000000000019"/>
    <n v="2"/>
    <n v="0.6"/>
    <n v="-8.4239999999999995"/>
  </r>
  <r>
    <x v="1063"/>
    <d v="2015-01-02T00:00:00"/>
    <x v="363"/>
    <x v="19"/>
    <x v="1"/>
    <x v="2"/>
    <x v="3"/>
    <n v="21.12"/>
    <n v="4"/>
    <n v="0"/>
    <n v="6.5471999999999984"/>
  </r>
  <r>
    <x v="1063"/>
    <d v="2014-12-28T00:00:00"/>
    <x v="345"/>
    <x v="15"/>
    <x v="0"/>
    <x v="2"/>
    <x v="2"/>
    <n v="7.008"/>
    <n v="1"/>
    <n v="0.6"/>
    <n v="-6.3119999999999994"/>
  </r>
  <r>
    <x v="1063"/>
    <d v="2014-12-30T00:00:00"/>
    <x v="113"/>
    <x v="18"/>
    <x v="0"/>
    <x v="2"/>
    <x v="2"/>
    <n v="13.26"/>
    <n v="1"/>
    <n v="0"/>
    <n v="2.7600000000000002"/>
  </r>
  <r>
    <x v="1063"/>
    <d v="2015-01-01T00:00:00"/>
    <x v="641"/>
    <x v="11"/>
    <x v="0"/>
    <x v="1"/>
    <x v="12"/>
    <n v="18.54"/>
    <n v="2"/>
    <n v="0"/>
    <n v="6.48"/>
  </r>
  <r>
    <x v="1063"/>
    <d v="2014-12-28T00:00:00"/>
    <x v="563"/>
    <x v="14"/>
    <x v="0"/>
    <x v="0"/>
    <x v="13"/>
    <n v="26.370000000000005"/>
    <n v="1"/>
    <n v="0"/>
    <n v="10.8"/>
  </r>
  <r>
    <x v="1063"/>
    <d v="2014-12-30T00:00:00"/>
    <x v="751"/>
    <x v="20"/>
    <x v="2"/>
    <x v="0"/>
    <x v="11"/>
    <n v="399.98"/>
    <n v="2"/>
    <n v="0"/>
    <n v="171.99140000000003"/>
  </r>
  <r>
    <x v="1063"/>
    <d v="2014-12-30T00:00:00"/>
    <x v="751"/>
    <x v="20"/>
    <x v="1"/>
    <x v="0"/>
    <x v="3"/>
    <n v="343.84999999999997"/>
    <n v="5"/>
    <n v="0"/>
    <n v="137.54000000000002"/>
  </r>
  <r>
    <x v="1063"/>
    <d v="2014-12-30T00:00:00"/>
    <x v="751"/>
    <x v="20"/>
    <x v="0"/>
    <x v="0"/>
    <x v="2"/>
    <n v="106.32"/>
    <n v="3"/>
    <n v="0"/>
    <n v="49.970399999999991"/>
  </r>
  <r>
    <x v="1063"/>
    <d v="2014-12-30T00:00:00"/>
    <x v="751"/>
    <x v="20"/>
    <x v="0"/>
    <x v="0"/>
    <x v="13"/>
    <n v="19.89"/>
    <n v="9"/>
    <n v="0"/>
    <n v="5.3703000000000003"/>
  </r>
  <r>
    <x v="1064"/>
    <d v="2015-01-01T00:00:00"/>
    <x v="287"/>
    <x v="11"/>
    <x v="2"/>
    <x v="0"/>
    <x v="11"/>
    <n v="89.97"/>
    <n v="3"/>
    <n v="0"/>
    <n v="18.893699999999995"/>
  </r>
  <r>
    <x v="1064"/>
    <d v="2014-12-30T00:00:00"/>
    <x v="300"/>
    <x v="15"/>
    <x v="1"/>
    <x v="2"/>
    <x v="7"/>
    <n v="471.17999999999995"/>
    <n v="1"/>
    <n v="0"/>
    <n v="230.85000000000002"/>
  </r>
  <r>
    <x v="1064"/>
    <d v="2014-12-27T00:00:00"/>
    <x v="607"/>
    <x v="14"/>
    <x v="2"/>
    <x v="0"/>
    <x v="4"/>
    <n v="700.68000000000006"/>
    <n v="4"/>
    <n v="0"/>
    <n v="350.28000000000003"/>
  </r>
  <r>
    <x v="1064"/>
    <d v="2015-01-01T00:00:00"/>
    <x v="94"/>
    <x v="0"/>
    <x v="0"/>
    <x v="1"/>
    <x v="0"/>
    <n v="1031.04"/>
    <n v="8"/>
    <n v="0"/>
    <n v="72"/>
  </r>
  <r>
    <x v="1064"/>
    <d v="2014-12-31T00:00:00"/>
    <x v="566"/>
    <x v="10"/>
    <x v="0"/>
    <x v="2"/>
    <x v="16"/>
    <n v="4.9920000000000009"/>
    <n v="3"/>
    <n v="0.2"/>
    <n v="1.6848000000000001"/>
  </r>
  <r>
    <x v="1064"/>
    <d v="2014-12-29T00:00:00"/>
    <x v="593"/>
    <x v="22"/>
    <x v="1"/>
    <x v="0"/>
    <x v="7"/>
    <n v="400.84800000000001"/>
    <n v="7"/>
    <n v="0.4"/>
    <n v="-113.65199999999997"/>
  </r>
  <r>
    <x v="1064"/>
    <d v="2015-01-01T00:00:00"/>
    <x v="479"/>
    <x v="18"/>
    <x v="1"/>
    <x v="0"/>
    <x v="9"/>
    <n v="583.87200000000007"/>
    <n v="4"/>
    <n v="0.6"/>
    <n v="-540.16800000000001"/>
  </r>
  <r>
    <x v="1064"/>
    <d v="2014-12-31T00:00:00"/>
    <x v="724"/>
    <x v="9"/>
    <x v="1"/>
    <x v="0"/>
    <x v="9"/>
    <n v="976.56"/>
    <n v="8"/>
    <n v="0"/>
    <n v="97.44"/>
  </r>
  <r>
    <x v="1064"/>
    <d v="2014-12-30T00:00:00"/>
    <x v="300"/>
    <x v="15"/>
    <x v="2"/>
    <x v="2"/>
    <x v="10"/>
    <n v="261.48"/>
    <n v="4"/>
    <n v="0"/>
    <n v="99.359999999999985"/>
  </r>
  <r>
    <x v="1064"/>
    <d v="2015-01-03T00:00:00"/>
    <x v="781"/>
    <x v="19"/>
    <x v="1"/>
    <x v="2"/>
    <x v="7"/>
    <n v="212.94"/>
    <n v="3"/>
    <n v="0"/>
    <n v="25.552800000000005"/>
  </r>
  <r>
    <x v="1064"/>
    <d v="2015-01-03T00:00:00"/>
    <x v="781"/>
    <x v="19"/>
    <x v="0"/>
    <x v="2"/>
    <x v="5"/>
    <n v="26.49"/>
    <n v="1"/>
    <n v="0"/>
    <n v="7.4172000000000011"/>
  </r>
  <r>
    <x v="1064"/>
    <d v="2015-01-02T00:00:00"/>
    <x v="313"/>
    <x v="10"/>
    <x v="0"/>
    <x v="2"/>
    <x v="0"/>
    <n v="365.79599999999994"/>
    <n v="2"/>
    <n v="0.1"/>
    <n v="85.295999999999992"/>
  </r>
  <r>
    <x v="1064"/>
    <d v="2014-12-29T00:00:00"/>
    <x v="593"/>
    <x v="22"/>
    <x v="1"/>
    <x v="0"/>
    <x v="9"/>
    <n v="270.72000000000003"/>
    <n v="4"/>
    <n v="0.4"/>
    <n v="-94.80000000000004"/>
  </r>
  <r>
    <x v="1064"/>
    <d v="2014-12-27T00:00:00"/>
    <x v="233"/>
    <x v="4"/>
    <x v="0"/>
    <x v="0"/>
    <x v="13"/>
    <n v="155.34"/>
    <n v="3"/>
    <n v="0"/>
    <n v="48.149999999999991"/>
  </r>
  <r>
    <x v="1064"/>
    <d v="2015-01-01T00:00:00"/>
    <x v="51"/>
    <x v="5"/>
    <x v="0"/>
    <x v="1"/>
    <x v="0"/>
    <n v="367.46999999999997"/>
    <n v="2"/>
    <n v="0.1"/>
    <n v="65.310000000000016"/>
  </r>
  <r>
    <x v="1064"/>
    <d v="2015-01-01T00:00:00"/>
    <x v="94"/>
    <x v="0"/>
    <x v="0"/>
    <x v="1"/>
    <x v="0"/>
    <n v="137.31"/>
    <n v="1"/>
    <n v="0"/>
    <n v="54.900000000000006"/>
  </r>
  <r>
    <x v="1064"/>
    <d v="2014-12-31T00:00:00"/>
    <x v="590"/>
    <x v="5"/>
    <x v="2"/>
    <x v="0"/>
    <x v="4"/>
    <n v="163.62"/>
    <n v="1"/>
    <n v="0"/>
    <n v="40.89"/>
  </r>
  <r>
    <x v="1064"/>
    <d v="2015-01-02T00:00:00"/>
    <x v="296"/>
    <x v="21"/>
    <x v="2"/>
    <x v="2"/>
    <x v="11"/>
    <n v="738.62999999999988"/>
    <n v="3"/>
    <n v="0"/>
    <n v="280.62"/>
  </r>
  <r>
    <x v="1064"/>
    <d v="2015-01-01T00:00:00"/>
    <x v="479"/>
    <x v="18"/>
    <x v="1"/>
    <x v="0"/>
    <x v="9"/>
    <n v="165.31200000000001"/>
    <n v="1"/>
    <n v="0.6"/>
    <n v="-173.59799999999996"/>
  </r>
  <r>
    <x v="1064"/>
    <d v="2015-01-01T00:00:00"/>
    <x v="479"/>
    <x v="18"/>
    <x v="0"/>
    <x v="0"/>
    <x v="13"/>
    <n v="94.56"/>
    <n v="8"/>
    <n v="0.6"/>
    <n v="-141.83999999999997"/>
  </r>
  <r>
    <x v="1064"/>
    <d v="2015-01-01T00:00:00"/>
    <x v="51"/>
    <x v="5"/>
    <x v="1"/>
    <x v="1"/>
    <x v="7"/>
    <n v="137.16"/>
    <n v="1"/>
    <n v="0"/>
    <n v="0"/>
  </r>
  <r>
    <x v="1064"/>
    <d v="2014-12-30T00:00:00"/>
    <x v="664"/>
    <x v="19"/>
    <x v="0"/>
    <x v="0"/>
    <x v="14"/>
    <n v="98.5"/>
    <n v="5"/>
    <n v="0"/>
    <n v="49.2"/>
  </r>
  <r>
    <x v="1064"/>
    <d v="2014-12-31T00:00:00"/>
    <x v="694"/>
    <x v="5"/>
    <x v="0"/>
    <x v="0"/>
    <x v="2"/>
    <n v="33.9"/>
    <n v="5"/>
    <n v="0"/>
    <n v="15.593999999999999"/>
  </r>
  <r>
    <x v="1064"/>
    <d v="2014-12-31T00:00:00"/>
    <x v="287"/>
    <x v="11"/>
    <x v="1"/>
    <x v="0"/>
    <x v="3"/>
    <n v="141.57"/>
    <n v="3"/>
    <n v="0"/>
    <n v="49.5"/>
  </r>
  <r>
    <x v="1064"/>
    <d v="2014-12-31T00:00:00"/>
    <x v="298"/>
    <x v="8"/>
    <x v="0"/>
    <x v="0"/>
    <x v="1"/>
    <n v="80.099999999999994"/>
    <n v="3"/>
    <n v="0"/>
    <n v="33.57"/>
  </r>
  <r>
    <x v="1064"/>
    <d v="2014-12-31T00:00:00"/>
    <x v="627"/>
    <x v="19"/>
    <x v="2"/>
    <x v="1"/>
    <x v="11"/>
    <n v="84.960000000000008"/>
    <n v="3"/>
    <n v="0"/>
    <n v="38.160000000000004"/>
  </r>
  <r>
    <x v="1064"/>
    <d v="2014-12-31T00:00:00"/>
    <x v="109"/>
    <x v="23"/>
    <x v="0"/>
    <x v="0"/>
    <x v="12"/>
    <n v="65.16"/>
    <n v="6"/>
    <n v="0"/>
    <n v="11.700000000000001"/>
  </r>
  <r>
    <x v="1064"/>
    <d v="2014-12-30T00:00:00"/>
    <x v="300"/>
    <x v="15"/>
    <x v="0"/>
    <x v="2"/>
    <x v="13"/>
    <n v="47.58"/>
    <n v="1"/>
    <n v="0"/>
    <n v="2.37"/>
  </r>
  <r>
    <x v="1064"/>
    <d v="2015-01-02T00:00:00"/>
    <x v="296"/>
    <x v="21"/>
    <x v="0"/>
    <x v="2"/>
    <x v="0"/>
    <n v="74.591999999999999"/>
    <n v="2"/>
    <n v="0.4"/>
    <n v="-39.828000000000003"/>
  </r>
  <r>
    <x v="1064"/>
    <d v="2014-12-30T00:00:00"/>
    <x v="300"/>
    <x v="15"/>
    <x v="0"/>
    <x v="2"/>
    <x v="0"/>
    <n v="26.4"/>
    <n v="1"/>
    <n v="0"/>
    <n v="13.200000000000001"/>
  </r>
  <r>
    <x v="1064"/>
    <d v="2014-12-29T00:00:00"/>
    <x v="593"/>
    <x v="22"/>
    <x v="0"/>
    <x v="0"/>
    <x v="1"/>
    <n v="31.536000000000001"/>
    <n v="2"/>
    <n v="0.4"/>
    <n v="-8.9440000000000008"/>
  </r>
  <r>
    <x v="1064"/>
    <d v="2014-12-31T00:00:00"/>
    <x v="298"/>
    <x v="8"/>
    <x v="0"/>
    <x v="0"/>
    <x v="13"/>
    <n v="145.97999999999999"/>
    <n v="3"/>
    <n v="0"/>
    <n v="26.19"/>
  </r>
  <r>
    <x v="1064"/>
    <d v="2015-01-03T00:00:00"/>
    <x v="452"/>
    <x v="18"/>
    <x v="0"/>
    <x v="2"/>
    <x v="16"/>
    <n v="29.04"/>
    <n v="4"/>
    <n v="0"/>
    <n v="10.08"/>
  </r>
  <r>
    <x v="1064"/>
    <d v="2015-01-03T00:00:00"/>
    <x v="452"/>
    <x v="18"/>
    <x v="0"/>
    <x v="2"/>
    <x v="14"/>
    <n v="27.39"/>
    <n v="1"/>
    <n v="0"/>
    <n v="9.0299999999999994"/>
  </r>
  <r>
    <x v="1064"/>
    <d v="2014-12-31T00:00:00"/>
    <x v="95"/>
    <x v="16"/>
    <x v="0"/>
    <x v="2"/>
    <x v="0"/>
    <n v="29.52"/>
    <n v="3"/>
    <n v="0"/>
    <n v="3.7800000000000002"/>
  </r>
  <r>
    <x v="1064"/>
    <d v="2015-01-01T00:00:00"/>
    <x v="479"/>
    <x v="18"/>
    <x v="0"/>
    <x v="0"/>
    <x v="0"/>
    <n v="24.684000000000001"/>
    <n v="1"/>
    <n v="0.6"/>
    <n v="-32.735999999999997"/>
  </r>
  <r>
    <x v="1064"/>
    <d v="2014-12-31T00:00:00"/>
    <x v="28"/>
    <x v="15"/>
    <x v="0"/>
    <x v="1"/>
    <x v="14"/>
    <n v="19.152000000000005"/>
    <n v="3"/>
    <n v="0.4"/>
    <n v="-1.3080000000000027"/>
  </r>
  <r>
    <x v="1064"/>
    <d v="2015-01-01T00:00:00"/>
    <x v="479"/>
    <x v="18"/>
    <x v="1"/>
    <x v="0"/>
    <x v="3"/>
    <n v="17.580000000000002"/>
    <n v="1"/>
    <n v="0.6"/>
    <n v="-6.6000000000000014"/>
  </r>
  <r>
    <x v="1064"/>
    <d v="2014-12-29T00:00:00"/>
    <x v="593"/>
    <x v="22"/>
    <x v="0"/>
    <x v="0"/>
    <x v="15"/>
    <n v="13.656000000000001"/>
    <n v="2"/>
    <n v="0.4"/>
    <n v="-8.9040000000000017"/>
  </r>
  <r>
    <x v="1064"/>
    <d v="2015-01-01T00:00:00"/>
    <x v="616"/>
    <x v="7"/>
    <x v="1"/>
    <x v="2"/>
    <x v="8"/>
    <n v="902.71199999999999"/>
    <n v="3"/>
    <n v="0.2"/>
    <n v="33.851700000000051"/>
  </r>
  <r>
    <x v="1064"/>
    <d v="2015-01-01T00:00:00"/>
    <x v="616"/>
    <x v="7"/>
    <x v="2"/>
    <x v="2"/>
    <x v="10"/>
    <n v="302.38400000000001"/>
    <n v="2"/>
    <n v="0.2"/>
    <n v="30.238400000000013"/>
  </r>
  <r>
    <x v="1064"/>
    <d v="2015-01-01T00:00:00"/>
    <x v="616"/>
    <x v="7"/>
    <x v="1"/>
    <x v="2"/>
    <x v="7"/>
    <n v="146.352"/>
    <n v="3"/>
    <n v="0.2"/>
    <n v="-5.4882000000000062"/>
  </r>
  <r>
    <x v="1064"/>
    <d v="2015-01-01T00:00:00"/>
    <x v="616"/>
    <x v="7"/>
    <x v="0"/>
    <x v="2"/>
    <x v="13"/>
    <n v="53.97"/>
    <n v="3"/>
    <n v="0"/>
    <n v="15.111600000000001"/>
  </r>
  <r>
    <x v="1064"/>
    <d v="2015-01-01T00:00:00"/>
    <x v="616"/>
    <x v="7"/>
    <x v="0"/>
    <x v="2"/>
    <x v="5"/>
    <n v="7.9"/>
    <n v="2"/>
    <n v="0"/>
    <n v="2.0540000000000003"/>
  </r>
  <r>
    <x v="1064"/>
    <d v="2015-01-01T00:00:00"/>
    <x v="616"/>
    <x v="7"/>
    <x v="0"/>
    <x v="2"/>
    <x v="1"/>
    <n v="17.760000000000002"/>
    <n v="2"/>
    <n v="0"/>
    <n v="4.9728000000000012"/>
  </r>
  <r>
    <x v="1064"/>
    <d v="2015-01-01T00:00:00"/>
    <x v="51"/>
    <x v="5"/>
    <x v="0"/>
    <x v="1"/>
    <x v="13"/>
    <n v="25.049999999999997"/>
    <n v="1"/>
    <n v="0"/>
    <n v="1.5"/>
  </r>
  <r>
    <x v="1064"/>
    <d v="2015-01-01T00:00:00"/>
    <x v="479"/>
    <x v="18"/>
    <x v="0"/>
    <x v="0"/>
    <x v="13"/>
    <n v="12.767999999999999"/>
    <n v="2"/>
    <n v="0.6"/>
    <n v="-7.3919999999999977"/>
  </r>
  <r>
    <x v="1064"/>
    <d v="2015-01-03T00:00:00"/>
    <x v="452"/>
    <x v="18"/>
    <x v="0"/>
    <x v="2"/>
    <x v="1"/>
    <n v="49.71"/>
    <n v="1"/>
    <n v="0"/>
    <n v="10.92"/>
  </r>
  <r>
    <x v="1064"/>
    <d v="2014-12-28T00:00:00"/>
    <x v="63"/>
    <x v="12"/>
    <x v="0"/>
    <x v="0"/>
    <x v="13"/>
    <n v="11.328000000000001"/>
    <n v="2"/>
    <n v="0.2"/>
    <n v="2.5488000000000004"/>
  </r>
  <r>
    <x v="1064"/>
    <d v="2015-01-03T00:00:00"/>
    <x v="127"/>
    <x v="17"/>
    <x v="0"/>
    <x v="2"/>
    <x v="5"/>
    <n v="18.72"/>
    <n v="2"/>
    <n v="0.2"/>
    <n v="3.51"/>
  </r>
  <r>
    <x v="1064"/>
    <d v="2015-01-01T00:00:00"/>
    <x v="626"/>
    <x v="9"/>
    <x v="0"/>
    <x v="0"/>
    <x v="15"/>
    <n v="36.680000000000007"/>
    <n v="7"/>
    <n v="0"/>
    <n v="16.8"/>
  </r>
  <r>
    <x v="1064"/>
    <d v="2014-12-31T00:00:00"/>
    <x v="287"/>
    <x v="11"/>
    <x v="0"/>
    <x v="0"/>
    <x v="16"/>
    <n v="17.16"/>
    <n v="2"/>
    <n v="0"/>
    <n v="2.04"/>
  </r>
  <r>
    <x v="1064"/>
    <d v="2014-12-29T00:00:00"/>
    <x v="593"/>
    <x v="22"/>
    <x v="0"/>
    <x v="0"/>
    <x v="0"/>
    <n v="18.576000000000001"/>
    <n v="2"/>
    <n v="0.4"/>
    <n v="-2.4000000000003751E-2"/>
  </r>
  <r>
    <x v="1064"/>
    <d v="2015-01-02T00:00:00"/>
    <x v="296"/>
    <x v="21"/>
    <x v="0"/>
    <x v="2"/>
    <x v="13"/>
    <n v="23.880000000000003"/>
    <n v="2"/>
    <n v="0"/>
    <n v="10.02"/>
  </r>
  <r>
    <x v="1064"/>
    <d v="2015-01-01T00:00:00"/>
    <x v="479"/>
    <x v="18"/>
    <x v="1"/>
    <x v="0"/>
    <x v="3"/>
    <n v="9.5280000000000005"/>
    <n v="1"/>
    <n v="0.6"/>
    <n v="-11.442"/>
  </r>
  <r>
    <x v="1064"/>
    <d v="2015-01-01T00:00:00"/>
    <x v="479"/>
    <x v="18"/>
    <x v="0"/>
    <x v="0"/>
    <x v="2"/>
    <n v="11.184000000000001"/>
    <n v="1"/>
    <n v="0.6"/>
    <n v="-12.606"/>
  </r>
  <r>
    <x v="1064"/>
    <d v="2015-01-02T00:00:00"/>
    <x v="339"/>
    <x v="4"/>
    <x v="2"/>
    <x v="0"/>
    <x v="4"/>
    <n v="265.37850000000003"/>
    <n v="1"/>
    <n v="0.15"/>
    <n v="15.598499999999987"/>
  </r>
  <r>
    <x v="1065"/>
    <d v="2014-12-31T00:00:00"/>
    <x v="560"/>
    <x v="18"/>
    <x v="1"/>
    <x v="2"/>
    <x v="7"/>
    <n v="456.19200000000006"/>
    <n v="6"/>
    <n v="0.1"/>
    <n v="-30.527999999999999"/>
  </r>
  <r>
    <x v="1065"/>
    <d v="2015-01-01T00:00:00"/>
    <x v="561"/>
    <x v="24"/>
    <x v="1"/>
    <x v="2"/>
    <x v="7"/>
    <n v="845.48799999999994"/>
    <n v="8"/>
    <n v="0.3"/>
    <n v="-12.078400000000101"/>
  </r>
  <r>
    <x v="1065"/>
    <d v="2014-12-30T00:00:00"/>
    <x v="288"/>
    <x v="8"/>
    <x v="1"/>
    <x v="2"/>
    <x v="7"/>
    <n v="230.79599999999999"/>
    <n v="4"/>
    <n v="0.1"/>
    <n v="71.795999999999992"/>
  </r>
  <r>
    <x v="1065"/>
    <d v="2014-12-31T00:00:00"/>
    <x v="463"/>
    <x v="23"/>
    <x v="0"/>
    <x v="2"/>
    <x v="16"/>
    <n v="125.41500000000002"/>
    <n v="5"/>
    <n v="0.1"/>
    <n v="27.765000000000001"/>
  </r>
  <r>
    <x v="1065"/>
    <d v="2015-01-02T00:00:00"/>
    <x v="451"/>
    <x v="24"/>
    <x v="1"/>
    <x v="0"/>
    <x v="7"/>
    <n v="432.28800000000001"/>
    <n v="3"/>
    <n v="0.2"/>
    <n v="-91.872"/>
  </r>
  <r>
    <x v="1065"/>
    <d v="2015-01-02T00:00:00"/>
    <x v="584"/>
    <x v="2"/>
    <x v="0"/>
    <x v="2"/>
    <x v="0"/>
    <n v="339.68579999999997"/>
    <n v="2"/>
    <n v="0.17"/>
    <n v="32.725800000000007"/>
  </r>
  <r>
    <x v="1065"/>
    <d v="2014-12-31T00:00:00"/>
    <x v="560"/>
    <x v="18"/>
    <x v="0"/>
    <x v="2"/>
    <x v="14"/>
    <n v="167.184"/>
    <n v="4"/>
    <n v="0.1"/>
    <n v="18.503999999999998"/>
  </r>
  <r>
    <x v="1065"/>
    <d v="2015-01-02T00:00:00"/>
    <x v="584"/>
    <x v="2"/>
    <x v="1"/>
    <x v="2"/>
    <x v="7"/>
    <n v="235.38120000000004"/>
    <n v="2"/>
    <n v="0.27"/>
    <n v="67.68119999999999"/>
  </r>
  <r>
    <x v="1065"/>
    <d v="2014-12-29T00:00:00"/>
    <x v="101"/>
    <x v="12"/>
    <x v="0"/>
    <x v="0"/>
    <x v="15"/>
    <n v="74.64"/>
    <n v="10"/>
    <n v="0.4"/>
    <n v="-33.760000000000005"/>
  </r>
  <r>
    <x v="1065"/>
    <d v="2015-01-01T00:00:00"/>
    <x v="3"/>
    <x v="3"/>
    <x v="0"/>
    <x v="1"/>
    <x v="12"/>
    <n v="20.16"/>
    <n v="7"/>
    <n v="0"/>
    <n v="9.8783999999999992"/>
  </r>
  <r>
    <x v="1065"/>
    <d v="2014-12-30T00:00:00"/>
    <x v="288"/>
    <x v="8"/>
    <x v="0"/>
    <x v="2"/>
    <x v="14"/>
    <n v="35.1"/>
    <n v="2"/>
    <n v="0.1"/>
    <n v="3.4799999999999995"/>
  </r>
  <r>
    <x v="1065"/>
    <d v="2014-12-31T00:00:00"/>
    <x v="425"/>
    <x v="3"/>
    <x v="1"/>
    <x v="0"/>
    <x v="7"/>
    <n v="41.352000000000004"/>
    <n v="2"/>
    <n v="0.6"/>
    <n v="-28.967999999999989"/>
  </r>
  <r>
    <x v="1065"/>
    <d v="2015-01-02T00:00:00"/>
    <x v="451"/>
    <x v="24"/>
    <x v="0"/>
    <x v="0"/>
    <x v="13"/>
    <n v="80.864999999999995"/>
    <n v="3"/>
    <n v="0.5"/>
    <n v="-50.174999999999997"/>
  </r>
  <r>
    <x v="1065"/>
    <d v="2015-01-03T00:00:00"/>
    <x v="314"/>
    <x v="5"/>
    <x v="1"/>
    <x v="0"/>
    <x v="7"/>
    <n v="54.820000000000007"/>
    <n v="1"/>
    <n v="0"/>
    <n v="0"/>
  </r>
  <r>
    <x v="1065"/>
    <d v="2015-01-03T00:00:00"/>
    <x v="664"/>
    <x v="19"/>
    <x v="0"/>
    <x v="0"/>
    <x v="12"/>
    <n v="2.61"/>
    <n v="1"/>
    <n v="0"/>
    <n v="1.2005999999999999"/>
  </r>
  <r>
    <x v="1065"/>
    <d v="2015-01-02T00:00:00"/>
    <x v="584"/>
    <x v="2"/>
    <x v="0"/>
    <x v="2"/>
    <x v="1"/>
    <n v="54.632400000000004"/>
    <n v="2"/>
    <n v="0.47000000000000003"/>
    <n v="-38.187600000000003"/>
  </r>
  <r>
    <x v="1065"/>
    <d v="2015-01-02T00:00:00"/>
    <x v="132"/>
    <x v="16"/>
    <x v="0"/>
    <x v="0"/>
    <x v="13"/>
    <n v="42.624000000000009"/>
    <n v="4"/>
    <n v="0.4"/>
    <n v="-18.496000000000002"/>
  </r>
  <r>
    <x v="1065"/>
    <d v="2014-12-30T00:00:00"/>
    <x v="368"/>
    <x v="12"/>
    <x v="0"/>
    <x v="1"/>
    <x v="14"/>
    <n v="96.3"/>
    <n v="5"/>
    <n v="0"/>
    <n v="3.8"/>
  </r>
  <r>
    <x v="1065"/>
    <d v="2015-01-03T00:00:00"/>
    <x v="448"/>
    <x v="18"/>
    <x v="0"/>
    <x v="0"/>
    <x v="2"/>
    <n v="10.368000000000002"/>
    <n v="2"/>
    <n v="0.2"/>
    <n v="3.6288"/>
  </r>
  <r>
    <x v="1065"/>
    <d v="2015-01-03T00:00:00"/>
    <x v="448"/>
    <x v="18"/>
    <x v="0"/>
    <x v="0"/>
    <x v="2"/>
    <n v="23.680000000000003"/>
    <n v="4"/>
    <n v="0.2"/>
    <n v="7.3999999999999995"/>
  </r>
  <r>
    <x v="1065"/>
    <d v="2014-12-31T00:00:00"/>
    <x v="154"/>
    <x v="11"/>
    <x v="2"/>
    <x v="0"/>
    <x v="11"/>
    <n v="40"/>
    <n v="2"/>
    <n v="0.2"/>
    <n v="0.5"/>
  </r>
  <r>
    <x v="1065"/>
    <d v="2015-01-03T00:00:00"/>
    <x v="673"/>
    <x v="17"/>
    <x v="0"/>
    <x v="2"/>
    <x v="13"/>
    <n v="68.22"/>
    <n v="6"/>
    <n v="0"/>
    <n v="15.66"/>
  </r>
  <r>
    <x v="1065"/>
    <d v="2015-01-01T00:00:00"/>
    <x v="382"/>
    <x v="17"/>
    <x v="2"/>
    <x v="2"/>
    <x v="11"/>
    <n v="18.168000000000003"/>
    <n v="1"/>
    <n v="0.6"/>
    <n v="-10.001999999999999"/>
  </r>
  <r>
    <x v="1065"/>
    <d v="2015-01-02T00:00:00"/>
    <x v="584"/>
    <x v="2"/>
    <x v="0"/>
    <x v="2"/>
    <x v="1"/>
    <n v="9.7149000000000019"/>
    <n v="1"/>
    <n v="0.47000000000000003"/>
    <n v="-7.1751000000000023"/>
  </r>
  <r>
    <x v="1065"/>
    <d v="2015-01-04T00:00:00"/>
    <x v="274"/>
    <x v="17"/>
    <x v="0"/>
    <x v="0"/>
    <x v="16"/>
    <n v="11.82"/>
    <n v="2"/>
    <n v="0"/>
    <n v="4.1999999999999993"/>
  </r>
  <r>
    <x v="1065"/>
    <d v="2014-12-31T00:00:00"/>
    <x v="655"/>
    <x v="14"/>
    <x v="0"/>
    <x v="1"/>
    <x v="15"/>
    <n v="17.184000000000001"/>
    <n v="6"/>
    <n v="0.2"/>
    <n v="6.2291999999999996"/>
  </r>
  <r>
    <x v="1065"/>
    <d v="2015-01-02T00:00:00"/>
    <x v="132"/>
    <x v="16"/>
    <x v="0"/>
    <x v="0"/>
    <x v="15"/>
    <n v="13.715999999999999"/>
    <n v="3"/>
    <n v="0.4"/>
    <n v="-2.304000000000002"/>
  </r>
  <r>
    <x v="1065"/>
    <d v="2015-01-01T00:00:00"/>
    <x v="382"/>
    <x v="17"/>
    <x v="0"/>
    <x v="2"/>
    <x v="16"/>
    <n v="4.6320000000000006"/>
    <n v="2"/>
    <n v="0.6"/>
    <n v="-3.8279999999999994"/>
  </r>
  <r>
    <x v="1066"/>
    <d v="2015-01-03T00:00:00"/>
    <x v="577"/>
    <x v="2"/>
    <x v="2"/>
    <x v="2"/>
    <x v="10"/>
    <n v="286.43999999999994"/>
    <n v="3"/>
    <n v="0"/>
    <n v="14.279999999999998"/>
  </r>
  <r>
    <x v="1066"/>
    <d v="2014-12-31T00:00:00"/>
    <x v="641"/>
    <x v="11"/>
    <x v="0"/>
    <x v="1"/>
    <x v="16"/>
    <n v="59.160000000000011"/>
    <n v="2"/>
    <n v="0"/>
    <n v="0.54"/>
  </r>
  <r>
    <x v="1066"/>
    <d v="2014-12-31T00:00:00"/>
    <x v="201"/>
    <x v="2"/>
    <x v="0"/>
    <x v="2"/>
    <x v="16"/>
    <n v="18.239999999999998"/>
    <n v="2"/>
    <n v="0"/>
    <n v="1.64"/>
  </r>
  <r>
    <x v="1066"/>
    <d v="2015-01-03T00:00:00"/>
    <x v="577"/>
    <x v="2"/>
    <x v="0"/>
    <x v="2"/>
    <x v="0"/>
    <n v="62.720000000000006"/>
    <n v="2"/>
    <n v="0"/>
    <n v="12.52"/>
  </r>
  <r>
    <x v="1067"/>
    <d v="2015-01-04T00:00:00"/>
    <x v="358"/>
    <x v="19"/>
    <x v="2"/>
    <x v="2"/>
    <x v="6"/>
    <n v="3799.0800000000004"/>
    <n v="12"/>
    <n v="0"/>
    <n v="455.76000000000005"/>
  </r>
  <r>
    <x v="1067"/>
    <d v="2015-01-01T00:00:00"/>
    <x v="397"/>
    <x v="3"/>
    <x v="2"/>
    <x v="2"/>
    <x v="4"/>
    <n v="884.952"/>
    <n v="8"/>
    <n v="0.1"/>
    <n v="255.43199999999999"/>
  </r>
  <r>
    <x v="1067"/>
    <d v="2015-01-03T00:00:00"/>
    <x v="357"/>
    <x v="17"/>
    <x v="1"/>
    <x v="0"/>
    <x v="9"/>
    <n v="1635.2549999999999"/>
    <n v="5"/>
    <n v="0.1"/>
    <n v="-127.24499999999999"/>
  </r>
  <r>
    <x v="1067"/>
    <d v="2015-01-04T00:00:00"/>
    <x v="781"/>
    <x v="19"/>
    <x v="2"/>
    <x v="2"/>
    <x v="10"/>
    <n v="596.4"/>
    <n v="8"/>
    <n v="0"/>
    <n v="101.28"/>
  </r>
  <r>
    <x v="1067"/>
    <d v="2015-01-04T00:00:00"/>
    <x v="479"/>
    <x v="18"/>
    <x v="1"/>
    <x v="0"/>
    <x v="9"/>
    <n v="1564.56"/>
    <n v="10"/>
    <n v="0.4"/>
    <n v="-3.999999999996362E-2"/>
  </r>
  <r>
    <x v="1067"/>
    <d v="2015-01-04T00:00:00"/>
    <x v="745"/>
    <x v="12"/>
    <x v="1"/>
    <x v="2"/>
    <x v="7"/>
    <n v="732.78"/>
    <n v="9"/>
    <n v="0"/>
    <n v="278.37"/>
  </r>
  <r>
    <x v="1067"/>
    <d v="2015-01-03T00:00:00"/>
    <x v="706"/>
    <x v="15"/>
    <x v="2"/>
    <x v="2"/>
    <x v="4"/>
    <n v="603.30000000000018"/>
    <n v="5"/>
    <n v="0"/>
    <n v="205.04999999999998"/>
  </r>
  <r>
    <x v="1067"/>
    <d v="2015-01-03T00:00:00"/>
    <x v="380"/>
    <x v="0"/>
    <x v="0"/>
    <x v="0"/>
    <x v="5"/>
    <n v="81.96"/>
    <n v="2"/>
    <n v="0"/>
    <n v="22.948799999999999"/>
  </r>
  <r>
    <x v="1067"/>
    <d v="2015-01-03T00:00:00"/>
    <x v="380"/>
    <x v="0"/>
    <x v="1"/>
    <x v="0"/>
    <x v="3"/>
    <n v="70.56"/>
    <n v="6"/>
    <n v="0"/>
    <n v="23.990399999999994"/>
  </r>
  <r>
    <x v="1067"/>
    <d v="2015-01-03T00:00:00"/>
    <x v="140"/>
    <x v="16"/>
    <x v="1"/>
    <x v="2"/>
    <x v="8"/>
    <n v="647.87199999999996"/>
    <n v="4"/>
    <n v="0.2"/>
    <n v="48.512000000000036"/>
  </r>
  <r>
    <x v="1067"/>
    <d v="2015-01-04T00:00:00"/>
    <x v="745"/>
    <x v="12"/>
    <x v="2"/>
    <x v="2"/>
    <x v="6"/>
    <n v="574.02"/>
    <n v="3"/>
    <n v="0"/>
    <n v="86.039999999999992"/>
  </r>
  <r>
    <x v="1067"/>
    <d v="2015-01-01T00:00:00"/>
    <x v="271"/>
    <x v="2"/>
    <x v="0"/>
    <x v="1"/>
    <x v="0"/>
    <n v="146.47499999999999"/>
    <n v="7"/>
    <n v="0.1"/>
    <n v="17.745000000000001"/>
  </r>
  <r>
    <x v="1067"/>
    <d v="2015-01-02T00:00:00"/>
    <x v="527"/>
    <x v="23"/>
    <x v="1"/>
    <x v="0"/>
    <x v="7"/>
    <n v="73.536000000000001"/>
    <n v="4"/>
    <n v="0.6"/>
    <n v="-62.544000000000004"/>
  </r>
  <r>
    <x v="1067"/>
    <d v="2015-01-02T00:00:00"/>
    <x v="527"/>
    <x v="23"/>
    <x v="0"/>
    <x v="0"/>
    <x v="15"/>
    <n v="66.899999999999991"/>
    <n v="5"/>
    <n v="0"/>
    <n v="16.05"/>
  </r>
  <r>
    <x v="1067"/>
    <d v="2015-01-02T00:00:00"/>
    <x v="527"/>
    <x v="23"/>
    <x v="0"/>
    <x v="0"/>
    <x v="1"/>
    <n v="69.3"/>
    <n v="2"/>
    <n v="0"/>
    <n v="0"/>
  </r>
  <r>
    <x v="1067"/>
    <d v="2015-01-03T00:00:00"/>
    <x v="86"/>
    <x v="17"/>
    <x v="0"/>
    <x v="2"/>
    <x v="13"/>
    <n v="109.80000000000001"/>
    <n v="2"/>
    <n v="0"/>
    <n v="19.740000000000002"/>
  </r>
  <r>
    <x v="1067"/>
    <d v="2015-01-03T00:00:00"/>
    <x v="86"/>
    <x v="17"/>
    <x v="0"/>
    <x v="2"/>
    <x v="0"/>
    <n v="253.92000000000004"/>
    <n v="2"/>
    <n v="0"/>
    <n v="5.04"/>
  </r>
  <r>
    <x v="1067"/>
    <d v="2015-01-02T00:00:00"/>
    <x v="527"/>
    <x v="23"/>
    <x v="0"/>
    <x v="0"/>
    <x v="16"/>
    <n v="42.03"/>
    <n v="3"/>
    <n v="0"/>
    <n v="15.48"/>
  </r>
  <r>
    <x v="1067"/>
    <d v="2015-01-03T00:00:00"/>
    <x v="155"/>
    <x v="12"/>
    <x v="0"/>
    <x v="0"/>
    <x v="1"/>
    <n v="27.96"/>
    <n v="2"/>
    <n v="0"/>
    <n v="7.2696000000000005"/>
  </r>
  <r>
    <x v="1067"/>
    <d v="2015-01-03T00:00:00"/>
    <x v="155"/>
    <x v="12"/>
    <x v="0"/>
    <x v="0"/>
    <x v="0"/>
    <n v="14.03"/>
    <n v="1"/>
    <n v="0"/>
    <n v="4.068699999999998"/>
  </r>
  <r>
    <x v="1067"/>
    <d v="2015-01-03T00:00:00"/>
    <x v="357"/>
    <x v="17"/>
    <x v="0"/>
    <x v="0"/>
    <x v="15"/>
    <n v="120.96000000000004"/>
    <n v="7"/>
    <n v="0.1"/>
    <n v="-10.920000000000003"/>
  </r>
  <r>
    <x v="1067"/>
    <d v="2015-01-03T00:00:00"/>
    <x v="357"/>
    <x v="17"/>
    <x v="0"/>
    <x v="0"/>
    <x v="2"/>
    <n v="283.66200000000003"/>
    <n v="6"/>
    <n v="0.1"/>
    <n v="6.2820000000000036"/>
  </r>
  <r>
    <x v="1067"/>
    <d v="2015-01-03T00:00:00"/>
    <x v="168"/>
    <x v="4"/>
    <x v="1"/>
    <x v="1"/>
    <x v="3"/>
    <n v="50.58"/>
    <n v="2"/>
    <n v="0"/>
    <n v="7.08"/>
  </r>
  <r>
    <x v="1067"/>
    <d v="2015-01-03T00:00:00"/>
    <x v="612"/>
    <x v="9"/>
    <x v="0"/>
    <x v="2"/>
    <x v="12"/>
    <n v="129.6"/>
    <n v="12"/>
    <n v="0"/>
    <n v="18"/>
  </r>
  <r>
    <x v="1067"/>
    <d v="2015-01-03T00:00:00"/>
    <x v="612"/>
    <x v="9"/>
    <x v="0"/>
    <x v="2"/>
    <x v="0"/>
    <n v="62.16"/>
    <n v="1"/>
    <n v="0"/>
    <n v="4.9499999999999993"/>
  </r>
  <r>
    <x v="1067"/>
    <d v="2015-01-03T00:00:00"/>
    <x v="482"/>
    <x v="19"/>
    <x v="2"/>
    <x v="2"/>
    <x v="11"/>
    <n v="55.350000000000009"/>
    <n v="1"/>
    <n v="0"/>
    <n v="8.8500000000000014"/>
  </r>
  <r>
    <x v="1067"/>
    <d v="2015-01-02T00:00:00"/>
    <x v="527"/>
    <x v="23"/>
    <x v="0"/>
    <x v="0"/>
    <x v="0"/>
    <n v="58.211999999999989"/>
    <n v="2"/>
    <n v="0.4"/>
    <n v="-7.7879999999999932"/>
  </r>
  <r>
    <x v="1067"/>
    <d v="2015-01-01T00:00:00"/>
    <x v="794"/>
    <x v="14"/>
    <x v="0"/>
    <x v="0"/>
    <x v="16"/>
    <n v="24.36"/>
    <n v="2"/>
    <n v="0.4"/>
    <n v="-5.7200000000000015"/>
  </r>
  <r>
    <x v="1067"/>
    <d v="2014-12-31T00:00:00"/>
    <x v="377"/>
    <x v="22"/>
    <x v="0"/>
    <x v="0"/>
    <x v="2"/>
    <n v="186.048"/>
    <n v="6"/>
    <n v="0.2"/>
    <n v="67.442399999999992"/>
  </r>
  <r>
    <x v="1067"/>
    <d v="2015-01-01T00:00:00"/>
    <x v="6"/>
    <x v="6"/>
    <x v="0"/>
    <x v="0"/>
    <x v="14"/>
    <n v="27.792000000000002"/>
    <n v="3"/>
    <n v="0.2"/>
    <n v="10.422000000000001"/>
  </r>
  <r>
    <x v="1067"/>
    <d v="2015-01-03T00:00:00"/>
    <x v="140"/>
    <x v="16"/>
    <x v="1"/>
    <x v="2"/>
    <x v="3"/>
    <n v="42.08"/>
    <n v="2"/>
    <n v="0"/>
    <n v="13.88"/>
  </r>
  <r>
    <x v="1067"/>
    <d v="2015-01-01T00:00:00"/>
    <x v="134"/>
    <x v="22"/>
    <x v="0"/>
    <x v="1"/>
    <x v="2"/>
    <n v="37.408000000000001"/>
    <n v="7"/>
    <n v="0.2"/>
    <n v="13.0928"/>
  </r>
  <r>
    <x v="1067"/>
    <d v="2015-01-01T00:00:00"/>
    <x v="134"/>
    <x v="22"/>
    <x v="0"/>
    <x v="1"/>
    <x v="2"/>
    <n v="25.344000000000001"/>
    <n v="6"/>
    <n v="0.2"/>
    <n v="8.8704000000000018"/>
  </r>
  <r>
    <x v="1067"/>
    <d v="2015-01-04T00:00:00"/>
    <x v="745"/>
    <x v="12"/>
    <x v="0"/>
    <x v="2"/>
    <x v="16"/>
    <n v="56.519999999999996"/>
    <n v="2"/>
    <n v="0"/>
    <n v="23.700000000000003"/>
  </r>
  <r>
    <x v="1067"/>
    <d v="2015-01-03T00:00:00"/>
    <x v="46"/>
    <x v="1"/>
    <x v="0"/>
    <x v="0"/>
    <x v="13"/>
    <n v="46.44"/>
    <n v="3"/>
    <n v="0"/>
    <n v="7.83"/>
  </r>
  <r>
    <x v="1067"/>
    <d v="2015-01-04T00:00:00"/>
    <x v="139"/>
    <x v="3"/>
    <x v="0"/>
    <x v="2"/>
    <x v="16"/>
    <n v="2.8080000000000007"/>
    <n v="3"/>
    <n v="0.7"/>
    <n v="-1.9656000000000002"/>
  </r>
  <r>
    <x v="1067"/>
    <d v="2015-01-04T00:00:00"/>
    <x v="139"/>
    <x v="3"/>
    <x v="0"/>
    <x v="2"/>
    <x v="16"/>
    <n v="38.088000000000001"/>
    <n v="4"/>
    <n v="0.7"/>
    <n v="-27.93119999999999"/>
  </r>
  <r>
    <x v="1067"/>
    <d v="2015-01-04T00:00:00"/>
    <x v="249"/>
    <x v="15"/>
    <x v="0"/>
    <x v="2"/>
    <x v="16"/>
    <n v="24.768000000000001"/>
    <n v="3"/>
    <n v="0.2"/>
    <n v="5.2080000000000002"/>
  </r>
  <r>
    <x v="1067"/>
    <d v="2015-01-01T00:00:00"/>
    <x v="397"/>
    <x v="3"/>
    <x v="0"/>
    <x v="2"/>
    <x v="12"/>
    <n v="19.655999999999999"/>
    <n v="2"/>
    <n v="0.1"/>
    <n v="5.1959999999999997"/>
  </r>
  <r>
    <x v="1067"/>
    <d v="2015-01-04T00:00:00"/>
    <x v="479"/>
    <x v="18"/>
    <x v="0"/>
    <x v="0"/>
    <x v="12"/>
    <n v="13.607999999999999"/>
    <n v="3"/>
    <n v="0.4"/>
    <n v="-6.6120000000000001"/>
  </r>
  <r>
    <x v="1067"/>
    <d v="2015-01-03T00:00:00"/>
    <x v="727"/>
    <x v="12"/>
    <x v="0"/>
    <x v="0"/>
    <x v="16"/>
    <n v="11.231999999999999"/>
    <n v="3"/>
    <n v="0.2"/>
    <n v="3.9312000000000005"/>
  </r>
  <r>
    <x v="1067"/>
    <d v="2015-01-06T00:00:00"/>
    <x v="74"/>
    <x v="11"/>
    <x v="0"/>
    <x v="1"/>
    <x v="2"/>
    <n v="29.32"/>
    <n v="2"/>
    <n v="0"/>
    <n v="10.52"/>
  </r>
  <r>
    <x v="1067"/>
    <d v="2015-01-03T00:00:00"/>
    <x v="46"/>
    <x v="1"/>
    <x v="0"/>
    <x v="0"/>
    <x v="16"/>
    <n v="91.97999999999999"/>
    <n v="6"/>
    <n v="0"/>
    <n v="4.5"/>
  </r>
  <r>
    <x v="1067"/>
    <d v="2015-01-06T00:00:00"/>
    <x v="432"/>
    <x v="16"/>
    <x v="0"/>
    <x v="2"/>
    <x v="15"/>
    <n v="10.241999999999999"/>
    <n v="1"/>
    <n v="0.4"/>
    <n v="-1.0380000000000003"/>
  </r>
  <r>
    <x v="1067"/>
    <d v="2015-01-03T00:00:00"/>
    <x v="411"/>
    <x v="0"/>
    <x v="0"/>
    <x v="0"/>
    <x v="12"/>
    <n v="21.72"/>
    <n v="2"/>
    <n v="0"/>
    <n v="3.9000000000000004"/>
  </r>
  <r>
    <x v="1067"/>
    <d v="2015-01-03T00:00:00"/>
    <x v="357"/>
    <x v="17"/>
    <x v="0"/>
    <x v="0"/>
    <x v="14"/>
    <n v="40.338000000000001"/>
    <n v="2"/>
    <n v="0.1"/>
    <n v="12.978000000000002"/>
  </r>
  <r>
    <x v="1067"/>
    <d v="2015-01-03T00:00:00"/>
    <x v="411"/>
    <x v="0"/>
    <x v="0"/>
    <x v="0"/>
    <x v="16"/>
    <n v="6.12"/>
    <n v="1"/>
    <n v="0"/>
    <n v="0.24"/>
  </r>
  <r>
    <x v="1067"/>
    <d v="2015-01-04T00:00:00"/>
    <x v="256"/>
    <x v="4"/>
    <x v="0"/>
    <x v="0"/>
    <x v="16"/>
    <n v="6.4319999999999995"/>
    <n v="2"/>
    <n v="0.6"/>
    <n v="-2.9279999999999973"/>
  </r>
  <r>
    <x v="1067"/>
    <d v="2015-01-03T00:00:00"/>
    <x v="281"/>
    <x v="14"/>
    <x v="1"/>
    <x v="0"/>
    <x v="7"/>
    <n v="754.44999999999993"/>
    <n v="5"/>
    <n v="0"/>
    <n v="60.356000000000023"/>
  </r>
  <r>
    <x v="1067"/>
    <d v="2015-01-03T00:00:00"/>
    <x v="411"/>
    <x v="0"/>
    <x v="0"/>
    <x v="0"/>
    <x v="13"/>
    <n v="14.22"/>
    <n v="1"/>
    <n v="0"/>
    <n v="0.27"/>
  </r>
  <r>
    <x v="1067"/>
    <d v="2015-01-01T00:00:00"/>
    <x v="794"/>
    <x v="14"/>
    <x v="0"/>
    <x v="0"/>
    <x v="16"/>
    <n v="6.1920000000000002"/>
    <n v="4"/>
    <n v="0.4"/>
    <n v="-3.2480000000000002"/>
  </r>
  <r>
    <x v="1068"/>
    <d v="2015-01-02T00:00:00"/>
    <x v="707"/>
    <x v="0"/>
    <x v="2"/>
    <x v="2"/>
    <x v="6"/>
    <n v="1946.3129999999999"/>
    <n v="6"/>
    <n v="0.15"/>
    <n v="114.45300000000009"/>
  </r>
  <r>
    <x v="1068"/>
    <d v="2015-01-01T00:00:00"/>
    <x v="491"/>
    <x v="7"/>
    <x v="2"/>
    <x v="0"/>
    <x v="6"/>
    <n v="1198.2986000000001"/>
    <n v="5"/>
    <n v="2E-3"/>
    <n v="165.5986"/>
  </r>
  <r>
    <x v="1068"/>
    <d v="2015-01-03T00:00:00"/>
    <x v="359"/>
    <x v="14"/>
    <x v="2"/>
    <x v="0"/>
    <x v="6"/>
    <n v="781.0200000000001"/>
    <n v="3"/>
    <n v="0"/>
    <n v="140.57999999999998"/>
  </r>
  <r>
    <x v="1068"/>
    <d v="2015-01-03T00:00:00"/>
    <x v="1"/>
    <x v="1"/>
    <x v="0"/>
    <x v="0"/>
    <x v="0"/>
    <n v="848.40000000000009"/>
    <n v="4"/>
    <n v="0"/>
    <n v="322.32"/>
  </r>
  <r>
    <x v="1068"/>
    <d v="2015-01-06T00:00:00"/>
    <x v="604"/>
    <x v="11"/>
    <x v="2"/>
    <x v="0"/>
    <x v="10"/>
    <n v="911.5200000000001"/>
    <n v="6"/>
    <n v="0"/>
    <n v="54.54"/>
  </r>
  <r>
    <x v="1068"/>
    <d v="2015-01-07T00:00:00"/>
    <x v="503"/>
    <x v="2"/>
    <x v="2"/>
    <x v="1"/>
    <x v="4"/>
    <n v="799.83"/>
    <n v="3"/>
    <n v="0"/>
    <n v="167.94"/>
  </r>
  <r>
    <x v="1068"/>
    <d v="2015-01-04T00:00:00"/>
    <x v="508"/>
    <x v="5"/>
    <x v="2"/>
    <x v="0"/>
    <x v="4"/>
    <n v="671.92650000000003"/>
    <n v="5"/>
    <n v="0.17"/>
    <n v="177.97649999999993"/>
  </r>
  <r>
    <x v="1068"/>
    <d v="2015-01-02T00:00:00"/>
    <x v="591"/>
    <x v="14"/>
    <x v="1"/>
    <x v="0"/>
    <x v="9"/>
    <n v="706.1579999999999"/>
    <n v="2"/>
    <n v="0.1"/>
    <n v="156.91800000000001"/>
  </r>
  <r>
    <x v="1068"/>
    <d v="2015-01-06T00:00:00"/>
    <x v="727"/>
    <x v="12"/>
    <x v="2"/>
    <x v="0"/>
    <x v="11"/>
    <n v="865.62"/>
    <n v="7"/>
    <n v="0.5"/>
    <n v="-727.23"/>
  </r>
  <r>
    <x v="1068"/>
    <d v="2015-01-02T00:00:00"/>
    <x v="61"/>
    <x v="18"/>
    <x v="1"/>
    <x v="0"/>
    <x v="7"/>
    <n v="170.78599999999997"/>
    <n v="1"/>
    <n v="0.3"/>
    <n v="0"/>
  </r>
  <r>
    <x v="1068"/>
    <d v="2015-01-04T00:00:00"/>
    <x v="326"/>
    <x v="22"/>
    <x v="0"/>
    <x v="0"/>
    <x v="2"/>
    <n v="498.00000000000006"/>
    <n v="10"/>
    <n v="0"/>
    <n v="44.699999999999996"/>
  </r>
  <r>
    <x v="1068"/>
    <d v="2015-01-05T00:00:00"/>
    <x v="365"/>
    <x v="7"/>
    <x v="0"/>
    <x v="0"/>
    <x v="12"/>
    <n v="5.9039999999999999"/>
    <n v="2"/>
    <n v="0.2"/>
    <n v="1.9925999999999999"/>
  </r>
  <r>
    <x v="1068"/>
    <d v="2015-01-05T00:00:00"/>
    <x v="365"/>
    <x v="7"/>
    <x v="0"/>
    <x v="0"/>
    <x v="1"/>
    <n v="13.712000000000002"/>
    <n v="2"/>
    <n v="0.2"/>
    <n v="1.0284"/>
  </r>
  <r>
    <x v="1068"/>
    <d v="2015-01-03T00:00:00"/>
    <x v="759"/>
    <x v="22"/>
    <x v="0"/>
    <x v="2"/>
    <x v="13"/>
    <n v="16.520000000000003"/>
    <n v="5"/>
    <n v="0.2"/>
    <n v="1.6519999999999992"/>
  </r>
  <r>
    <x v="1068"/>
    <d v="2015-01-04T00:00:00"/>
    <x v="257"/>
    <x v="2"/>
    <x v="2"/>
    <x v="0"/>
    <x v="6"/>
    <n v="263.58"/>
    <n v="1"/>
    <n v="0"/>
    <n v="65.88"/>
  </r>
  <r>
    <x v="1068"/>
    <d v="2015-01-02T00:00:00"/>
    <x v="754"/>
    <x v="18"/>
    <x v="0"/>
    <x v="0"/>
    <x v="13"/>
    <n v="142.79999999999998"/>
    <n v="8"/>
    <n v="0"/>
    <n v="11.28"/>
  </r>
  <r>
    <x v="1068"/>
    <d v="2015-01-06T00:00:00"/>
    <x v="460"/>
    <x v="9"/>
    <x v="1"/>
    <x v="0"/>
    <x v="9"/>
    <n v="499.43999999999994"/>
    <n v="4"/>
    <n v="0"/>
    <n v="179.76"/>
  </r>
  <r>
    <x v="1068"/>
    <d v="2015-01-05T00:00:00"/>
    <x v="256"/>
    <x v="4"/>
    <x v="2"/>
    <x v="0"/>
    <x v="4"/>
    <n v="442.93499999999995"/>
    <n v="6"/>
    <n v="0.15"/>
    <n v="177.07500000000002"/>
  </r>
  <r>
    <x v="1068"/>
    <d v="2015-01-02T00:00:00"/>
    <x v="754"/>
    <x v="18"/>
    <x v="2"/>
    <x v="0"/>
    <x v="11"/>
    <n v="117.66"/>
    <n v="2"/>
    <n v="0"/>
    <n v="12.899999999999999"/>
  </r>
  <r>
    <x v="1068"/>
    <d v="2015-01-05T00:00:00"/>
    <x v="256"/>
    <x v="4"/>
    <x v="0"/>
    <x v="0"/>
    <x v="13"/>
    <n v="181.62"/>
    <n v="6"/>
    <n v="0"/>
    <n v="61.740000000000009"/>
  </r>
  <r>
    <x v="1068"/>
    <d v="2015-01-03T00:00:00"/>
    <x v="359"/>
    <x v="14"/>
    <x v="0"/>
    <x v="0"/>
    <x v="14"/>
    <n v="118.71000000000002"/>
    <n v="3"/>
    <n v="0"/>
    <n v="45.089999999999996"/>
  </r>
  <r>
    <x v="1068"/>
    <d v="2015-01-05T00:00:00"/>
    <x v="256"/>
    <x v="4"/>
    <x v="0"/>
    <x v="0"/>
    <x v="0"/>
    <n v="157.46399999999997"/>
    <n v="3"/>
    <n v="0.1"/>
    <n v="59.454000000000008"/>
  </r>
  <r>
    <x v="1068"/>
    <d v="2015-01-05T00:00:00"/>
    <x v="256"/>
    <x v="4"/>
    <x v="2"/>
    <x v="0"/>
    <x v="11"/>
    <n v="304.08"/>
    <n v="7"/>
    <n v="0"/>
    <n v="30.240000000000002"/>
  </r>
  <r>
    <x v="1068"/>
    <d v="2015-01-02T00:00:00"/>
    <x v="591"/>
    <x v="14"/>
    <x v="0"/>
    <x v="0"/>
    <x v="0"/>
    <n v="170.964"/>
    <n v="4"/>
    <n v="0.1"/>
    <n v="-18.996000000000002"/>
  </r>
  <r>
    <x v="1068"/>
    <d v="2015-01-04T00:00:00"/>
    <x v="508"/>
    <x v="5"/>
    <x v="1"/>
    <x v="0"/>
    <x v="9"/>
    <n v="179.96579999999997"/>
    <n v="2"/>
    <n v="0.37"/>
    <n v="19.945800000000034"/>
  </r>
  <r>
    <x v="1068"/>
    <d v="2015-01-05T00:00:00"/>
    <x v="203"/>
    <x v="15"/>
    <x v="0"/>
    <x v="0"/>
    <x v="2"/>
    <n v="72.224000000000004"/>
    <n v="4"/>
    <n v="0.2"/>
    <n v="25.278400000000001"/>
  </r>
  <r>
    <x v="1068"/>
    <d v="2015-01-01T00:00:00"/>
    <x v="491"/>
    <x v="7"/>
    <x v="0"/>
    <x v="0"/>
    <x v="2"/>
    <n v="50.5"/>
    <n v="5"/>
    <n v="0"/>
    <n v="5"/>
  </r>
  <r>
    <x v="1068"/>
    <d v="2015-01-04T00:00:00"/>
    <x v="326"/>
    <x v="22"/>
    <x v="1"/>
    <x v="0"/>
    <x v="9"/>
    <n v="143.37"/>
    <n v="1"/>
    <n v="0"/>
    <n v="50.16"/>
  </r>
  <r>
    <x v="1068"/>
    <d v="2015-01-06T00:00:00"/>
    <x v="174"/>
    <x v="1"/>
    <x v="0"/>
    <x v="0"/>
    <x v="5"/>
    <n v="81.78"/>
    <n v="1"/>
    <n v="0"/>
    <n v="28.619999999999997"/>
  </r>
  <r>
    <x v="1068"/>
    <d v="2015-01-05T00:00:00"/>
    <x v="504"/>
    <x v="6"/>
    <x v="2"/>
    <x v="0"/>
    <x v="4"/>
    <n v="115.44000000000001"/>
    <n v="2"/>
    <n v="0.5"/>
    <n v="-106.26000000000002"/>
  </r>
  <r>
    <x v="1068"/>
    <d v="2015-01-05T00:00:00"/>
    <x v="353"/>
    <x v="7"/>
    <x v="1"/>
    <x v="0"/>
    <x v="9"/>
    <n v="171.36"/>
    <n v="2"/>
    <n v="0.4"/>
    <n v="-17.160000000000011"/>
  </r>
  <r>
    <x v="1068"/>
    <d v="2015-01-04T00:00:00"/>
    <x v="472"/>
    <x v="4"/>
    <x v="2"/>
    <x v="0"/>
    <x v="10"/>
    <n v="100.87200000000001"/>
    <n v="2"/>
    <n v="0.6"/>
    <n v="-108.46799999999999"/>
  </r>
  <r>
    <x v="1068"/>
    <d v="2015-01-05T00:00:00"/>
    <x v="630"/>
    <x v="8"/>
    <x v="0"/>
    <x v="0"/>
    <x v="14"/>
    <n v="81.8"/>
    <n v="5"/>
    <n v="0"/>
    <n v="20.399999999999999"/>
  </r>
  <r>
    <x v="1068"/>
    <d v="2015-01-07T00:00:00"/>
    <x v="503"/>
    <x v="2"/>
    <x v="0"/>
    <x v="1"/>
    <x v="15"/>
    <n v="70.8"/>
    <n v="5"/>
    <n v="0"/>
    <n v="26.099999999999998"/>
  </r>
  <r>
    <x v="1068"/>
    <d v="2015-01-03T00:00:00"/>
    <x v="359"/>
    <x v="14"/>
    <x v="0"/>
    <x v="0"/>
    <x v="16"/>
    <n v="55.92"/>
    <n v="8"/>
    <n v="0"/>
    <n v="27.36"/>
  </r>
  <r>
    <x v="1068"/>
    <d v="2015-01-02T00:00:00"/>
    <x v="707"/>
    <x v="0"/>
    <x v="0"/>
    <x v="2"/>
    <x v="2"/>
    <n v="85.5"/>
    <n v="3"/>
    <n v="0"/>
    <n v="8.5499999999999989"/>
  </r>
  <r>
    <x v="1068"/>
    <d v="2015-01-04T00:00:00"/>
    <x v="199"/>
    <x v="15"/>
    <x v="0"/>
    <x v="0"/>
    <x v="2"/>
    <n v="59.400000000000006"/>
    <n v="2"/>
    <n v="0"/>
    <n v="26.099999999999998"/>
  </r>
  <r>
    <x v="1068"/>
    <d v="2014-12-31T00:00:00"/>
    <x v="675"/>
    <x v="21"/>
    <x v="0"/>
    <x v="1"/>
    <x v="0"/>
    <n v="481.32"/>
    <n v="4"/>
    <n v="0"/>
    <n v="125.14319999999998"/>
  </r>
  <r>
    <x v="1068"/>
    <d v="2014-12-31T00:00:00"/>
    <x v="675"/>
    <x v="21"/>
    <x v="0"/>
    <x v="1"/>
    <x v="16"/>
    <n v="6.3840000000000003"/>
    <n v="1"/>
    <n v="0.2"/>
    <n v="2.1546000000000003"/>
  </r>
  <r>
    <x v="1068"/>
    <d v="2015-01-01T00:00:00"/>
    <x v="491"/>
    <x v="7"/>
    <x v="1"/>
    <x v="0"/>
    <x v="3"/>
    <n v="40.14"/>
    <n v="3"/>
    <n v="0"/>
    <n v="11.219999999999999"/>
  </r>
  <r>
    <x v="1068"/>
    <d v="2015-01-05T00:00:00"/>
    <x v="353"/>
    <x v="7"/>
    <x v="2"/>
    <x v="0"/>
    <x v="10"/>
    <n v="85.932000000000002"/>
    <n v="1"/>
    <n v="0.4"/>
    <n v="11.442"/>
  </r>
  <r>
    <x v="1068"/>
    <d v="2015-01-02T00:00:00"/>
    <x v="663"/>
    <x v="15"/>
    <x v="0"/>
    <x v="2"/>
    <x v="16"/>
    <n v="6.9239999999999977"/>
    <n v="6"/>
    <n v="0.8"/>
    <n v="-10.385999999999999"/>
  </r>
  <r>
    <x v="1068"/>
    <d v="2014-12-31T00:00:00"/>
    <x v="270"/>
    <x v="20"/>
    <x v="0"/>
    <x v="0"/>
    <x v="2"/>
    <n v="44.4"/>
    <n v="4"/>
    <n v="0.4"/>
    <n v="-22.240000000000002"/>
  </r>
  <r>
    <x v="1068"/>
    <d v="2015-01-07T00:00:00"/>
    <x v="503"/>
    <x v="2"/>
    <x v="0"/>
    <x v="1"/>
    <x v="0"/>
    <n v="33.96"/>
    <n v="2"/>
    <n v="0"/>
    <n v="15.96"/>
  </r>
  <r>
    <x v="1068"/>
    <d v="2015-01-05T00:00:00"/>
    <x v="256"/>
    <x v="4"/>
    <x v="0"/>
    <x v="0"/>
    <x v="16"/>
    <n v="84.78"/>
    <n v="3"/>
    <n v="0"/>
    <n v="17.73"/>
  </r>
  <r>
    <x v="1068"/>
    <d v="2014-12-31T00:00:00"/>
    <x v="598"/>
    <x v="7"/>
    <x v="0"/>
    <x v="0"/>
    <x v="2"/>
    <n v="27.990000000000002"/>
    <n v="1"/>
    <n v="0"/>
    <n v="8.370000000000001"/>
  </r>
  <r>
    <x v="1068"/>
    <d v="2015-01-04T00:00:00"/>
    <x v="472"/>
    <x v="4"/>
    <x v="0"/>
    <x v="0"/>
    <x v="0"/>
    <n v="51.156000000000006"/>
    <n v="1"/>
    <n v="0.6"/>
    <n v="-61.404000000000011"/>
  </r>
  <r>
    <x v="1068"/>
    <d v="2015-01-06T00:00:00"/>
    <x v="727"/>
    <x v="12"/>
    <x v="0"/>
    <x v="0"/>
    <x v="0"/>
    <n v="18.659999999999997"/>
    <n v="5"/>
    <n v="0.6"/>
    <n v="-13.139999999999997"/>
  </r>
  <r>
    <x v="1068"/>
    <d v="2015-01-05T00:00:00"/>
    <x v="256"/>
    <x v="4"/>
    <x v="0"/>
    <x v="0"/>
    <x v="13"/>
    <n v="27.96"/>
    <n v="1"/>
    <n v="0"/>
    <n v="1.1099999999999999"/>
  </r>
  <r>
    <x v="1068"/>
    <d v="2015-01-03T00:00:00"/>
    <x v="574"/>
    <x v="18"/>
    <x v="0"/>
    <x v="2"/>
    <x v="0"/>
    <n v="6.9660000000000011"/>
    <n v="1"/>
    <n v="0.7"/>
    <n v="-8.6039999999999992"/>
  </r>
  <r>
    <x v="1068"/>
    <d v="2015-01-06T00:00:00"/>
    <x v="727"/>
    <x v="12"/>
    <x v="0"/>
    <x v="0"/>
    <x v="15"/>
    <n v="13.41"/>
    <n v="2"/>
    <n v="0.5"/>
    <n v="-11.31"/>
  </r>
  <r>
    <x v="1068"/>
    <d v="2015-01-04T00:00:00"/>
    <x v="472"/>
    <x v="4"/>
    <x v="0"/>
    <x v="0"/>
    <x v="14"/>
    <n v="16.835999999999999"/>
    <n v="1"/>
    <n v="0.6"/>
    <n v="-17.273999999999997"/>
  </r>
  <r>
    <x v="1068"/>
    <d v="2015-01-04T00:00:00"/>
    <x v="472"/>
    <x v="4"/>
    <x v="1"/>
    <x v="0"/>
    <x v="7"/>
    <n v="23.532"/>
    <n v="1"/>
    <n v="0.6"/>
    <n v="-12.947999999999993"/>
  </r>
  <r>
    <x v="1068"/>
    <d v="2015-01-04T00:00:00"/>
    <x v="472"/>
    <x v="4"/>
    <x v="1"/>
    <x v="0"/>
    <x v="3"/>
    <n v="10.080000000000002"/>
    <n v="1"/>
    <n v="0.6"/>
    <n v="-5.5500000000000007"/>
  </r>
  <r>
    <x v="1068"/>
    <d v="2015-01-04T00:00:00"/>
    <x v="326"/>
    <x v="22"/>
    <x v="0"/>
    <x v="0"/>
    <x v="16"/>
    <n v="46.53"/>
    <n v="3"/>
    <n v="0"/>
    <n v="1.8000000000000003"/>
  </r>
  <r>
    <x v="1068"/>
    <d v="2015-01-03T00:00:00"/>
    <x v="574"/>
    <x v="18"/>
    <x v="0"/>
    <x v="2"/>
    <x v="1"/>
    <n v="16.668000000000006"/>
    <n v="2"/>
    <n v="0.7"/>
    <n v="-29.472000000000001"/>
  </r>
  <r>
    <x v="1068"/>
    <d v="2015-01-06T00:00:00"/>
    <x v="174"/>
    <x v="1"/>
    <x v="0"/>
    <x v="0"/>
    <x v="13"/>
    <n v="17.88"/>
    <n v="1"/>
    <n v="0"/>
    <n v="6.0600000000000005"/>
  </r>
  <r>
    <x v="1068"/>
    <d v="2015-01-02T00:00:00"/>
    <x v="348"/>
    <x v="10"/>
    <x v="0"/>
    <x v="0"/>
    <x v="16"/>
    <n v="13.02"/>
    <n v="1"/>
    <n v="0"/>
    <n v="4.0200000000000005"/>
  </r>
  <r>
    <x v="1069"/>
    <d v="2015-01-03T00:00:00"/>
    <x v="764"/>
    <x v="8"/>
    <x v="2"/>
    <x v="0"/>
    <x v="4"/>
    <n v="677.40750000000003"/>
    <n v="3"/>
    <n v="0.15"/>
    <n v="-111.62250000000002"/>
  </r>
  <r>
    <x v="1069"/>
    <d v="2015-01-07T00:00:00"/>
    <x v="650"/>
    <x v="22"/>
    <x v="0"/>
    <x v="0"/>
    <x v="16"/>
    <n v="38.376000000000005"/>
    <n v="3"/>
    <n v="0.2"/>
    <n v="13.4316"/>
  </r>
  <r>
    <x v="1069"/>
    <d v="2015-01-05T00:00:00"/>
    <x v="5"/>
    <x v="5"/>
    <x v="2"/>
    <x v="2"/>
    <x v="4"/>
    <n v="846.28800000000001"/>
    <n v="3"/>
    <n v="0.1"/>
    <n v="46.99799999999999"/>
  </r>
  <r>
    <x v="1069"/>
    <d v="2015-01-06T00:00:00"/>
    <x v="326"/>
    <x v="22"/>
    <x v="2"/>
    <x v="0"/>
    <x v="10"/>
    <n v="302.37599999999998"/>
    <n v="3"/>
    <n v="0.2"/>
    <n v="22.678200000000018"/>
  </r>
  <r>
    <x v="1069"/>
    <d v="2015-01-03T00:00:00"/>
    <x v="170"/>
    <x v="21"/>
    <x v="2"/>
    <x v="0"/>
    <x v="10"/>
    <n v="332.16299999999995"/>
    <n v="6"/>
    <n v="0.15"/>
    <n v="-43.136999999999986"/>
  </r>
  <r>
    <x v="1069"/>
    <d v="2015-01-06T00:00:00"/>
    <x v="712"/>
    <x v="8"/>
    <x v="1"/>
    <x v="0"/>
    <x v="3"/>
    <n v="106.92000000000002"/>
    <n v="1"/>
    <n v="0"/>
    <n v="26.73"/>
  </r>
  <r>
    <x v="1069"/>
    <d v="2015-01-05T00:00:00"/>
    <x v="5"/>
    <x v="5"/>
    <x v="0"/>
    <x v="2"/>
    <x v="14"/>
    <n v="203.31000000000003"/>
    <n v="6"/>
    <n v="0.1"/>
    <n v="13.409999999999997"/>
  </r>
  <r>
    <x v="1069"/>
    <d v="2015-01-05T00:00:00"/>
    <x v="490"/>
    <x v="20"/>
    <x v="0"/>
    <x v="2"/>
    <x v="13"/>
    <n v="152.19"/>
    <n v="3"/>
    <n v="0"/>
    <n v="48.69"/>
  </r>
  <r>
    <x v="1069"/>
    <d v="2015-01-03T00:00:00"/>
    <x v="221"/>
    <x v="19"/>
    <x v="0"/>
    <x v="0"/>
    <x v="0"/>
    <n v="156.512"/>
    <n v="4"/>
    <n v="0.2"/>
    <n v="-35.215199999999996"/>
  </r>
  <r>
    <x v="1069"/>
    <d v="2015-01-04T00:00:00"/>
    <x v="429"/>
    <x v="0"/>
    <x v="0"/>
    <x v="2"/>
    <x v="13"/>
    <n v="99.47999999999999"/>
    <n v="2"/>
    <n v="0"/>
    <n v="23.82"/>
  </r>
  <r>
    <x v="1069"/>
    <d v="2015-01-07T00:00:00"/>
    <x v="604"/>
    <x v="11"/>
    <x v="0"/>
    <x v="0"/>
    <x v="13"/>
    <n v="47.616"/>
    <n v="3"/>
    <n v="0.2"/>
    <n v="3.571200000000001"/>
  </r>
  <r>
    <x v="1069"/>
    <d v="2015-01-07T00:00:00"/>
    <x v="604"/>
    <x v="11"/>
    <x v="0"/>
    <x v="0"/>
    <x v="2"/>
    <n v="23.480000000000004"/>
    <n v="5"/>
    <n v="0.2"/>
    <n v="8.218"/>
  </r>
  <r>
    <x v="1069"/>
    <d v="2015-01-05T00:00:00"/>
    <x v="608"/>
    <x v="14"/>
    <x v="0"/>
    <x v="0"/>
    <x v="14"/>
    <n v="54"/>
    <n v="2"/>
    <n v="0"/>
    <n v="4.8600000000000003"/>
  </r>
  <r>
    <x v="1069"/>
    <d v="2015-01-03T00:00:00"/>
    <x v="702"/>
    <x v="22"/>
    <x v="0"/>
    <x v="0"/>
    <x v="12"/>
    <n v="34.56"/>
    <n v="4"/>
    <n v="0"/>
    <n v="4.08"/>
  </r>
  <r>
    <x v="1069"/>
    <d v="2015-01-02T00:00:00"/>
    <x v="404"/>
    <x v="7"/>
    <x v="0"/>
    <x v="0"/>
    <x v="1"/>
    <n v="40.83"/>
    <n v="1"/>
    <n v="0"/>
    <n v="6.51"/>
  </r>
  <r>
    <x v="1069"/>
    <d v="2015-01-08T00:00:00"/>
    <x v="758"/>
    <x v="20"/>
    <x v="0"/>
    <x v="2"/>
    <x v="0"/>
    <n v="137.80799999999999"/>
    <n v="4"/>
    <n v="0.4"/>
    <n v="22.967999999999989"/>
  </r>
  <r>
    <x v="1069"/>
    <d v="2015-01-05T00:00:00"/>
    <x v="80"/>
    <x v="19"/>
    <x v="0"/>
    <x v="0"/>
    <x v="12"/>
    <n v="39.869999999999997"/>
    <n v="3"/>
    <n v="0"/>
    <n v="8.73"/>
  </r>
  <r>
    <x v="1069"/>
    <d v="2015-01-07T00:00:00"/>
    <x v="580"/>
    <x v="15"/>
    <x v="0"/>
    <x v="2"/>
    <x v="16"/>
    <n v="159.768"/>
    <n v="7"/>
    <n v="0.2"/>
    <n v="53.921700000000008"/>
  </r>
  <r>
    <x v="1069"/>
    <d v="2015-01-07T00:00:00"/>
    <x v="580"/>
    <x v="15"/>
    <x v="0"/>
    <x v="2"/>
    <x v="13"/>
    <n v="3.64"/>
    <n v="2"/>
    <n v="0"/>
    <n v="1.6379999999999999"/>
  </r>
  <r>
    <x v="1069"/>
    <d v="2015-01-08T00:00:00"/>
    <x v="758"/>
    <x v="20"/>
    <x v="0"/>
    <x v="2"/>
    <x v="1"/>
    <n v="43.29"/>
    <n v="1"/>
    <n v="0"/>
    <n v="20.34"/>
  </r>
  <r>
    <x v="1069"/>
    <d v="2015-01-06T00:00:00"/>
    <x v="259"/>
    <x v="20"/>
    <x v="0"/>
    <x v="0"/>
    <x v="14"/>
    <n v="19.350000000000001"/>
    <n v="1"/>
    <n v="0"/>
    <n v="2.0999999999999996"/>
  </r>
  <r>
    <x v="1069"/>
    <d v="2015-01-05T00:00:00"/>
    <x v="490"/>
    <x v="20"/>
    <x v="0"/>
    <x v="2"/>
    <x v="16"/>
    <n v="51.45"/>
    <n v="7"/>
    <n v="0"/>
    <n v="15.75"/>
  </r>
  <r>
    <x v="1069"/>
    <d v="2015-01-03T00:00:00"/>
    <x v="764"/>
    <x v="8"/>
    <x v="0"/>
    <x v="0"/>
    <x v="13"/>
    <n v="29.549999999999997"/>
    <n v="1"/>
    <n v="0"/>
    <n v="0"/>
  </r>
  <r>
    <x v="1069"/>
    <d v="2015-01-03T00:00:00"/>
    <x v="764"/>
    <x v="8"/>
    <x v="0"/>
    <x v="0"/>
    <x v="12"/>
    <n v="13.799999999999999"/>
    <n v="2"/>
    <n v="0"/>
    <n v="4.92"/>
  </r>
  <r>
    <x v="1070"/>
    <d v="2015-01-03T00:00:00"/>
    <x v="351"/>
    <x v="10"/>
    <x v="2"/>
    <x v="2"/>
    <x v="11"/>
    <n v="307.87200000000007"/>
    <n v="2"/>
    <n v="0.4"/>
    <n v="-118.06800000000005"/>
  </r>
  <r>
    <x v="1070"/>
    <d v="2015-01-06T00:00:00"/>
    <x v="152"/>
    <x v="4"/>
    <x v="2"/>
    <x v="0"/>
    <x v="10"/>
    <n v="546.72"/>
    <n v="4"/>
    <n v="0"/>
    <n v="185.88"/>
  </r>
  <r>
    <x v="1070"/>
    <d v="2015-01-06T00:00:00"/>
    <x v="152"/>
    <x v="4"/>
    <x v="0"/>
    <x v="0"/>
    <x v="0"/>
    <n v="395.87999999999994"/>
    <n v="2"/>
    <n v="0"/>
    <n v="193.98"/>
  </r>
  <r>
    <x v="1070"/>
    <d v="2015-01-03T00:00:00"/>
    <x v="351"/>
    <x v="10"/>
    <x v="0"/>
    <x v="2"/>
    <x v="1"/>
    <n v="116.712"/>
    <n v="4"/>
    <n v="0.4"/>
    <n v="-54.528000000000006"/>
  </r>
  <r>
    <x v="1070"/>
    <d v="2015-01-08T00:00:00"/>
    <x v="758"/>
    <x v="20"/>
    <x v="2"/>
    <x v="2"/>
    <x v="6"/>
    <n v="382.21403999999995"/>
    <n v="3"/>
    <n v="2E-3"/>
    <n v="41.354040000000005"/>
  </r>
  <r>
    <x v="1070"/>
    <d v="2015-01-03T00:00:00"/>
    <x v="10"/>
    <x v="10"/>
    <x v="0"/>
    <x v="1"/>
    <x v="16"/>
    <n v="3.6"/>
    <n v="2"/>
    <n v="0"/>
    <n v="1.728"/>
  </r>
  <r>
    <x v="1070"/>
    <d v="2015-01-06T00:00:00"/>
    <x v="695"/>
    <x v="11"/>
    <x v="2"/>
    <x v="0"/>
    <x v="4"/>
    <n v="139.23000000000002"/>
    <n v="3"/>
    <n v="0"/>
    <n v="68.22"/>
  </r>
  <r>
    <x v="1070"/>
    <d v="2015-01-07T00:00:00"/>
    <x v="250"/>
    <x v="24"/>
    <x v="1"/>
    <x v="0"/>
    <x v="3"/>
    <n v="48.896000000000001"/>
    <n v="4"/>
    <n v="0.2"/>
    <n v="8.5567999999999991"/>
  </r>
  <r>
    <x v="1070"/>
    <d v="2015-01-08T00:00:00"/>
    <x v="497"/>
    <x v="22"/>
    <x v="0"/>
    <x v="0"/>
    <x v="14"/>
    <n v="58.5"/>
    <n v="3"/>
    <n v="0"/>
    <n v="11.07"/>
  </r>
  <r>
    <x v="1070"/>
    <d v="2015-01-03T00:00:00"/>
    <x v="351"/>
    <x v="10"/>
    <x v="0"/>
    <x v="2"/>
    <x v="0"/>
    <n v="83.808000000000007"/>
    <n v="8"/>
    <n v="0.4"/>
    <n v="-51.792000000000009"/>
  </r>
  <r>
    <x v="1070"/>
    <d v="2015-01-06T00:00:00"/>
    <x v="152"/>
    <x v="4"/>
    <x v="1"/>
    <x v="0"/>
    <x v="7"/>
    <n v="310.74399999999997"/>
    <n v="4"/>
    <n v="0.3"/>
    <n v="-26.635199999999998"/>
  </r>
  <r>
    <x v="1070"/>
    <d v="2015-01-06T00:00:00"/>
    <x v="152"/>
    <x v="4"/>
    <x v="0"/>
    <x v="0"/>
    <x v="0"/>
    <n v="454.56000000000006"/>
    <n v="5"/>
    <n v="0.2"/>
    <n v="-107.95800000000004"/>
  </r>
  <r>
    <x v="1070"/>
    <d v="2015-01-06T00:00:00"/>
    <x v="152"/>
    <x v="4"/>
    <x v="1"/>
    <x v="0"/>
    <x v="3"/>
    <n v="141.41999999999999"/>
    <n v="5"/>
    <n v="0.6"/>
    <n v="-187.38150000000002"/>
  </r>
  <r>
    <x v="1070"/>
    <d v="2015-01-06T00:00:00"/>
    <x v="152"/>
    <x v="4"/>
    <x v="0"/>
    <x v="0"/>
    <x v="13"/>
    <n v="12.736000000000001"/>
    <n v="4"/>
    <n v="0.2"/>
    <n v="2.2287999999999988"/>
  </r>
  <r>
    <x v="1070"/>
    <d v="2015-01-06T00:00:00"/>
    <x v="152"/>
    <x v="4"/>
    <x v="0"/>
    <x v="0"/>
    <x v="16"/>
    <n v="13.747999999999998"/>
    <n v="14"/>
    <n v="0.8"/>
    <n v="-22.684200000000004"/>
  </r>
  <r>
    <x v="1070"/>
    <d v="2015-01-06T00:00:00"/>
    <x v="152"/>
    <x v="4"/>
    <x v="0"/>
    <x v="0"/>
    <x v="5"/>
    <n v="15.223999999999997"/>
    <n v="2"/>
    <n v="0.8"/>
    <n v="-38.821200000000012"/>
  </r>
  <r>
    <x v="1070"/>
    <d v="2015-01-06T00:00:00"/>
    <x v="152"/>
    <x v="4"/>
    <x v="0"/>
    <x v="0"/>
    <x v="16"/>
    <n v="6.469999999999998"/>
    <n v="5"/>
    <n v="0.8"/>
    <n v="-9.7050000000000018"/>
  </r>
  <r>
    <x v="1070"/>
    <d v="2015-01-06T00:00:00"/>
    <x v="128"/>
    <x v="20"/>
    <x v="2"/>
    <x v="0"/>
    <x v="11"/>
    <n v="54.56"/>
    <n v="2"/>
    <n v="0"/>
    <n v="19.64"/>
  </r>
  <r>
    <x v="1070"/>
    <d v="2015-01-08T00:00:00"/>
    <x v="758"/>
    <x v="20"/>
    <x v="2"/>
    <x v="2"/>
    <x v="11"/>
    <n v="56.199999999999989"/>
    <n v="2"/>
    <n v="0"/>
    <n v="15.16"/>
  </r>
  <r>
    <x v="1070"/>
    <d v="2015-01-06T00:00:00"/>
    <x v="128"/>
    <x v="20"/>
    <x v="0"/>
    <x v="0"/>
    <x v="13"/>
    <n v="30.96"/>
    <n v="3"/>
    <n v="0"/>
    <n v="11.760000000000002"/>
  </r>
  <r>
    <x v="1070"/>
    <d v="2015-01-06T00:00:00"/>
    <x v="152"/>
    <x v="4"/>
    <x v="1"/>
    <x v="0"/>
    <x v="3"/>
    <n v="25.349999999999998"/>
    <n v="1"/>
    <n v="0"/>
    <n v="11.399999999999999"/>
  </r>
  <r>
    <x v="1070"/>
    <d v="2015-01-08T00:00:00"/>
    <x v="758"/>
    <x v="20"/>
    <x v="0"/>
    <x v="2"/>
    <x v="16"/>
    <n v="53.899999999999991"/>
    <n v="7"/>
    <n v="0"/>
    <n v="3.2199999999999998"/>
  </r>
  <r>
    <x v="1070"/>
    <d v="2015-01-06T00:00:00"/>
    <x v="152"/>
    <x v="4"/>
    <x v="0"/>
    <x v="0"/>
    <x v="16"/>
    <n v="15.149999999999999"/>
    <n v="1"/>
    <n v="0"/>
    <n v="2.0999999999999996"/>
  </r>
  <r>
    <x v="1070"/>
    <d v="2015-01-06T00:00:00"/>
    <x v="695"/>
    <x v="11"/>
    <x v="0"/>
    <x v="0"/>
    <x v="14"/>
    <n v="36.450000000000003"/>
    <n v="1"/>
    <n v="0"/>
    <n v="4.71"/>
  </r>
  <r>
    <x v="1070"/>
    <d v="2015-01-05T00:00:00"/>
    <x v="555"/>
    <x v="9"/>
    <x v="0"/>
    <x v="1"/>
    <x v="12"/>
    <n v="8.8500000000000014"/>
    <n v="1"/>
    <n v="0"/>
    <n v="4.0500000000000007"/>
  </r>
  <r>
    <x v="1070"/>
    <d v="2015-01-06T00:00:00"/>
    <x v="585"/>
    <x v="4"/>
    <x v="0"/>
    <x v="2"/>
    <x v="13"/>
    <n v="117.4716"/>
    <n v="3"/>
    <n v="0.27"/>
    <n v="17.661599999999993"/>
  </r>
  <r>
    <x v="1070"/>
    <d v="2015-01-03T00:00:00"/>
    <x v="351"/>
    <x v="10"/>
    <x v="0"/>
    <x v="2"/>
    <x v="15"/>
    <n v="13.788"/>
    <n v="2"/>
    <n v="0.4"/>
    <n v="-2.532"/>
  </r>
  <r>
    <x v="1070"/>
    <d v="2015-01-06T00:00:00"/>
    <x v="695"/>
    <x v="11"/>
    <x v="0"/>
    <x v="0"/>
    <x v="14"/>
    <n v="29.400000000000002"/>
    <n v="1"/>
    <n v="0"/>
    <n v="9.39"/>
  </r>
  <r>
    <x v="1070"/>
    <d v="2015-01-03T00:00:00"/>
    <x v="351"/>
    <x v="10"/>
    <x v="0"/>
    <x v="2"/>
    <x v="12"/>
    <n v="7.5239999999999991"/>
    <n v="2"/>
    <n v="0.4"/>
    <n v="0.86399999999999988"/>
  </r>
  <r>
    <x v="1070"/>
    <d v="2015-01-06T00:00:00"/>
    <x v="585"/>
    <x v="4"/>
    <x v="0"/>
    <x v="2"/>
    <x v="12"/>
    <n v="19.318500000000004"/>
    <n v="5"/>
    <n v="0.47000000000000003"/>
    <n v="-7.6815000000000015"/>
  </r>
  <r>
    <x v="1070"/>
    <d v="2015-01-06T00:00:00"/>
    <x v="630"/>
    <x v="8"/>
    <x v="1"/>
    <x v="0"/>
    <x v="3"/>
    <n v="474.43"/>
    <n v="11"/>
    <n v="0"/>
    <n v="199.26060000000004"/>
  </r>
  <r>
    <x v="1070"/>
    <d v="2015-01-06T00:00:00"/>
    <x v="152"/>
    <x v="4"/>
    <x v="0"/>
    <x v="0"/>
    <x v="15"/>
    <n v="14.370000000000001"/>
    <n v="1"/>
    <n v="0"/>
    <n v="3"/>
  </r>
  <r>
    <x v="1070"/>
    <d v="2015-01-06T00:00:00"/>
    <x v="152"/>
    <x v="4"/>
    <x v="2"/>
    <x v="0"/>
    <x v="10"/>
    <n v="173.46"/>
    <n v="1"/>
    <n v="0"/>
    <n v="50.28"/>
  </r>
  <r>
    <x v="1071"/>
    <d v="2015-01-05T00:00:00"/>
    <x v="419"/>
    <x v="4"/>
    <x v="2"/>
    <x v="2"/>
    <x v="4"/>
    <n v="695.7"/>
    <n v="2"/>
    <n v="0.5"/>
    <n v="-27.827999999999975"/>
  </r>
  <r>
    <x v="1071"/>
    <d v="2015-01-05T00:00:00"/>
    <x v="419"/>
    <x v="4"/>
    <x v="0"/>
    <x v="2"/>
    <x v="16"/>
    <n v="28.854000000000006"/>
    <n v="6"/>
    <n v="0.7"/>
    <n v="-21.159599999999998"/>
  </r>
  <r>
    <x v="1071"/>
    <d v="2015-01-05T00:00:00"/>
    <x v="419"/>
    <x v="4"/>
    <x v="0"/>
    <x v="2"/>
    <x v="16"/>
    <n v="15.66"/>
    <n v="5"/>
    <n v="0.7"/>
    <n v="-12.527999999999995"/>
  </r>
  <r>
    <x v="1071"/>
    <d v="2015-01-04T00:00:00"/>
    <x v="474"/>
    <x v="20"/>
    <x v="2"/>
    <x v="0"/>
    <x v="6"/>
    <n v="2097.1200000000003"/>
    <n v="8"/>
    <n v="0"/>
    <n v="188.64000000000001"/>
  </r>
  <r>
    <x v="1071"/>
    <d v="2015-01-05T00:00:00"/>
    <x v="93"/>
    <x v="17"/>
    <x v="0"/>
    <x v="2"/>
    <x v="5"/>
    <n v="1256.4449999999999"/>
    <n v="5"/>
    <n v="0.1"/>
    <n v="488.59500000000003"/>
  </r>
  <r>
    <x v="1071"/>
    <d v="2015-01-04T00:00:00"/>
    <x v="477"/>
    <x v="18"/>
    <x v="0"/>
    <x v="0"/>
    <x v="2"/>
    <n v="249.14999999999998"/>
    <n v="5"/>
    <n v="0"/>
    <n v="17.399999999999999"/>
  </r>
  <r>
    <x v="1071"/>
    <d v="2015-01-04T00:00:00"/>
    <x v="210"/>
    <x v="8"/>
    <x v="2"/>
    <x v="1"/>
    <x v="6"/>
    <n v="288.53999999999996"/>
    <n v="2"/>
    <n v="0"/>
    <n v="11.52"/>
  </r>
  <r>
    <x v="1071"/>
    <d v="2015-01-07T00:00:00"/>
    <x v="322"/>
    <x v="23"/>
    <x v="0"/>
    <x v="2"/>
    <x v="0"/>
    <n v="634.80000000000007"/>
    <n v="5"/>
    <n v="0"/>
    <n v="171.29999999999998"/>
  </r>
  <r>
    <x v="1071"/>
    <d v="2015-01-07T00:00:00"/>
    <x v="670"/>
    <x v="18"/>
    <x v="2"/>
    <x v="0"/>
    <x v="10"/>
    <n v="523.98"/>
    <n v="3"/>
    <n v="0"/>
    <n v="125.73000000000002"/>
  </r>
  <r>
    <x v="1071"/>
    <d v="2015-01-08T00:00:00"/>
    <x v="600"/>
    <x v="14"/>
    <x v="1"/>
    <x v="2"/>
    <x v="7"/>
    <n v="486.09000000000009"/>
    <n v="3"/>
    <n v="0"/>
    <n v="106.92"/>
  </r>
  <r>
    <x v="1071"/>
    <d v="2015-01-08T00:00:00"/>
    <x v="663"/>
    <x v="15"/>
    <x v="1"/>
    <x v="2"/>
    <x v="9"/>
    <n v="401.35500000000002"/>
    <n v="3"/>
    <n v="0.1"/>
    <n v="35.594999999999992"/>
  </r>
  <r>
    <x v="1071"/>
    <d v="2015-01-10T00:00:00"/>
    <x v="162"/>
    <x v="11"/>
    <x v="2"/>
    <x v="2"/>
    <x v="6"/>
    <n v="260.49"/>
    <n v="1"/>
    <n v="0"/>
    <n v="31.23"/>
  </r>
  <r>
    <x v="1071"/>
    <d v="2015-01-07T00:00:00"/>
    <x v="63"/>
    <x v="12"/>
    <x v="1"/>
    <x v="0"/>
    <x v="3"/>
    <n v="402.48"/>
    <n v="8"/>
    <n v="0"/>
    <n v="152.88"/>
  </r>
  <r>
    <x v="1071"/>
    <d v="2015-01-05T00:00:00"/>
    <x v="17"/>
    <x v="7"/>
    <x v="0"/>
    <x v="2"/>
    <x v="13"/>
    <n v="129.76"/>
    <n v="4"/>
    <n v="0"/>
    <n v="60.96"/>
  </r>
  <r>
    <x v="1071"/>
    <d v="2015-01-09T00:00:00"/>
    <x v="701"/>
    <x v="18"/>
    <x v="2"/>
    <x v="0"/>
    <x v="10"/>
    <n v="184.92000000000002"/>
    <n v="1"/>
    <n v="0"/>
    <n v="24.03"/>
  </r>
  <r>
    <x v="1071"/>
    <d v="2015-01-10T00:00:00"/>
    <x v="566"/>
    <x v="10"/>
    <x v="0"/>
    <x v="2"/>
    <x v="13"/>
    <n v="216.71999999999997"/>
    <n v="8"/>
    <n v="0"/>
    <n v="108.24"/>
  </r>
  <r>
    <x v="1071"/>
    <d v="2015-01-08T00:00:00"/>
    <x v="600"/>
    <x v="14"/>
    <x v="2"/>
    <x v="2"/>
    <x v="11"/>
    <n v="251.01"/>
    <n v="3"/>
    <n v="0"/>
    <n v="62.730000000000004"/>
  </r>
  <r>
    <x v="1071"/>
    <d v="2015-01-05T00:00:00"/>
    <x v="93"/>
    <x v="17"/>
    <x v="1"/>
    <x v="2"/>
    <x v="7"/>
    <n v="308.55600000000004"/>
    <n v="4"/>
    <n v="0.1"/>
    <n v="34.23599999999999"/>
  </r>
  <r>
    <x v="1071"/>
    <d v="2015-01-09T00:00:00"/>
    <x v="701"/>
    <x v="18"/>
    <x v="1"/>
    <x v="0"/>
    <x v="7"/>
    <n v="130.62"/>
    <n v="1"/>
    <n v="0"/>
    <n v="10.44"/>
  </r>
  <r>
    <x v="1071"/>
    <d v="2015-01-05T00:00:00"/>
    <x v="228"/>
    <x v="19"/>
    <x v="0"/>
    <x v="2"/>
    <x v="5"/>
    <n v="69.498000000000005"/>
    <n v="2"/>
    <n v="0.1"/>
    <n v="6.137999999999999"/>
  </r>
  <r>
    <x v="1071"/>
    <d v="2015-01-05T00:00:00"/>
    <x v="538"/>
    <x v="14"/>
    <x v="2"/>
    <x v="2"/>
    <x v="11"/>
    <n v="16.59"/>
    <n v="1"/>
    <n v="0"/>
    <n v="5.8064999999999998"/>
  </r>
  <r>
    <x v="1071"/>
    <d v="2015-01-07T00:00:00"/>
    <x v="670"/>
    <x v="18"/>
    <x v="0"/>
    <x v="0"/>
    <x v="14"/>
    <n v="157.41000000000003"/>
    <n v="9"/>
    <n v="0"/>
    <n v="34.56"/>
  </r>
  <r>
    <x v="1071"/>
    <d v="2015-01-07T00:00:00"/>
    <x v="322"/>
    <x v="23"/>
    <x v="1"/>
    <x v="2"/>
    <x v="3"/>
    <n v="66.960000000000008"/>
    <n v="3"/>
    <n v="0"/>
    <n v="5.3100000000000005"/>
  </r>
  <r>
    <x v="1071"/>
    <d v="2015-01-07T00:00:00"/>
    <x v="670"/>
    <x v="18"/>
    <x v="1"/>
    <x v="0"/>
    <x v="3"/>
    <n v="87.9"/>
    <n v="2"/>
    <n v="0"/>
    <n v="21.96"/>
  </r>
  <r>
    <x v="1071"/>
    <d v="2015-01-05T00:00:00"/>
    <x v="93"/>
    <x v="17"/>
    <x v="0"/>
    <x v="2"/>
    <x v="2"/>
    <n v="106.21799999999999"/>
    <n v="7"/>
    <n v="0.1"/>
    <n v="25.788000000000004"/>
  </r>
  <r>
    <x v="1071"/>
    <d v="2015-01-08T00:00:00"/>
    <x v="289"/>
    <x v="10"/>
    <x v="0"/>
    <x v="0"/>
    <x v="13"/>
    <n v="216.27000000000004"/>
    <n v="9"/>
    <n v="0.1"/>
    <n v="28.619999999999994"/>
  </r>
  <r>
    <x v="1071"/>
    <d v="2015-01-05T00:00:00"/>
    <x v="93"/>
    <x v="17"/>
    <x v="0"/>
    <x v="2"/>
    <x v="5"/>
    <n v="73.44"/>
    <n v="2"/>
    <n v="0.1"/>
    <n v="2.4000000000000004"/>
  </r>
  <r>
    <x v="1071"/>
    <d v="2015-01-04T00:00:00"/>
    <x v="210"/>
    <x v="8"/>
    <x v="0"/>
    <x v="1"/>
    <x v="16"/>
    <n v="58.800000000000004"/>
    <n v="8"/>
    <n v="0"/>
    <n v="21.12"/>
  </r>
  <r>
    <x v="1071"/>
    <d v="2015-01-07T00:00:00"/>
    <x v="322"/>
    <x v="23"/>
    <x v="0"/>
    <x v="2"/>
    <x v="1"/>
    <n v="49.56"/>
    <n v="2"/>
    <n v="0"/>
    <n v="14.34"/>
  </r>
  <r>
    <x v="1071"/>
    <d v="2015-01-07T00:00:00"/>
    <x v="63"/>
    <x v="12"/>
    <x v="0"/>
    <x v="0"/>
    <x v="16"/>
    <n v="58.08"/>
    <n v="4"/>
    <n v="0"/>
    <n v="2.2800000000000002"/>
  </r>
  <r>
    <x v="1071"/>
    <d v="2015-01-07T00:00:00"/>
    <x v="442"/>
    <x v="7"/>
    <x v="0"/>
    <x v="0"/>
    <x v="5"/>
    <n v="61.776000000000003"/>
    <n v="4"/>
    <n v="0.6"/>
    <n v="-24.744"/>
  </r>
  <r>
    <x v="1071"/>
    <d v="2015-01-08T00:00:00"/>
    <x v="600"/>
    <x v="14"/>
    <x v="0"/>
    <x v="2"/>
    <x v="16"/>
    <n v="54.660000000000011"/>
    <n v="2"/>
    <n v="0"/>
    <n v="6"/>
  </r>
  <r>
    <x v="1071"/>
    <d v="2015-01-07T00:00:00"/>
    <x v="322"/>
    <x v="23"/>
    <x v="0"/>
    <x v="2"/>
    <x v="15"/>
    <n v="91.98"/>
    <n v="7"/>
    <n v="0"/>
    <n v="40.32"/>
  </r>
  <r>
    <x v="1071"/>
    <d v="2015-01-04T00:00:00"/>
    <x v="474"/>
    <x v="20"/>
    <x v="0"/>
    <x v="0"/>
    <x v="14"/>
    <n v="30.03"/>
    <n v="1"/>
    <n v="0"/>
    <n v="14.700000000000001"/>
  </r>
  <r>
    <x v="1071"/>
    <d v="2015-01-04T00:00:00"/>
    <x v="474"/>
    <x v="20"/>
    <x v="0"/>
    <x v="0"/>
    <x v="16"/>
    <n v="52.44"/>
    <n v="4"/>
    <n v="0"/>
    <n v="3.5999999999999996"/>
  </r>
  <r>
    <x v="1071"/>
    <d v="2015-01-04T00:00:00"/>
    <x v="474"/>
    <x v="20"/>
    <x v="0"/>
    <x v="0"/>
    <x v="16"/>
    <n v="24.72"/>
    <n v="2"/>
    <n v="0"/>
    <n v="11.100000000000001"/>
  </r>
  <r>
    <x v="1071"/>
    <d v="2015-01-09T00:00:00"/>
    <x v="701"/>
    <x v="18"/>
    <x v="0"/>
    <x v="0"/>
    <x v="1"/>
    <n v="16.11"/>
    <n v="1"/>
    <n v="0"/>
    <n v="4.83"/>
  </r>
  <r>
    <x v="1071"/>
    <d v="2015-01-08T00:00:00"/>
    <x v="289"/>
    <x v="10"/>
    <x v="0"/>
    <x v="0"/>
    <x v="16"/>
    <n v="39.446999999999996"/>
    <n v="3"/>
    <n v="0.1"/>
    <n v="5.6970000000000018"/>
  </r>
  <r>
    <x v="1071"/>
    <d v="2015-01-07T00:00:00"/>
    <x v="684"/>
    <x v="21"/>
    <x v="0"/>
    <x v="0"/>
    <x v="15"/>
    <n v="3.2310000000000003"/>
    <n v="1"/>
    <n v="0.7"/>
    <n v="-7.028999999999999"/>
  </r>
  <r>
    <x v="1071"/>
    <d v="2015-01-07T00:00:00"/>
    <x v="684"/>
    <x v="21"/>
    <x v="0"/>
    <x v="0"/>
    <x v="12"/>
    <n v="3.8160000000000007"/>
    <n v="1"/>
    <n v="0.7"/>
    <n v="-2.5439999999999996"/>
  </r>
  <r>
    <x v="1071"/>
    <d v="2015-01-07T00:00:00"/>
    <x v="684"/>
    <x v="21"/>
    <x v="0"/>
    <x v="0"/>
    <x v="14"/>
    <n v="10.404000000000002"/>
    <n v="2"/>
    <n v="0.7"/>
    <n v="-14.916"/>
  </r>
  <r>
    <x v="1071"/>
    <d v="2015-01-09T00:00:00"/>
    <x v="514"/>
    <x v="18"/>
    <x v="0"/>
    <x v="0"/>
    <x v="16"/>
    <n v="2.58"/>
    <n v="1"/>
    <n v="0.6"/>
    <n v="-1.3799999999999994"/>
  </r>
  <r>
    <x v="1071"/>
    <d v="2015-01-05T00:00:00"/>
    <x v="751"/>
    <x v="20"/>
    <x v="1"/>
    <x v="0"/>
    <x v="8"/>
    <n v="913.43000000000006"/>
    <n v="5"/>
    <n v="0.3"/>
    <n v="-169.63700000000009"/>
  </r>
  <r>
    <x v="1071"/>
    <d v="2015-01-05T00:00:00"/>
    <x v="751"/>
    <x v="20"/>
    <x v="0"/>
    <x v="0"/>
    <x v="0"/>
    <n v="372.14400000000001"/>
    <n v="3"/>
    <n v="0.2"/>
    <n v="27.910800000000009"/>
  </r>
  <r>
    <x v="1071"/>
    <d v="2015-01-05T00:00:00"/>
    <x v="751"/>
    <x v="20"/>
    <x v="0"/>
    <x v="0"/>
    <x v="13"/>
    <n v="31.744"/>
    <n v="2"/>
    <n v="0.2"/>
    <n v="3.9679999999999964"/>
  </r>
  <r>
    <x v="1071"/>
    <d v="2015-01-05T00:00:00"/>
    <x v="751"/>
    <x v="20"/>
    <x v="0"/>
    <x v="0"/>
    <x v="5"/>
    <n v="5.4319999999999986"/>
    <n v="2"/>
    <n v="0.8"/>
    <n v="-13.580000000000002"/>
  </r>
  <r>
    <x v="1071"/>
    <d v="2015-01-07T00:00:00"/>
    <x v="684"/>
    <x v="21"/>
    <x v="2"/>
    <x v="0"/>
    <x v="11"/>
    <n v="12.456000000000001"/>
    <n v="1"/>
    <n v="0.7"/>
    <n v="-15.803999999999997"/>
  </r>
  <r>
    <x v="1071"/>
    <d v="2015-01-08T00:00:00"/>
    <x v="289"/>
    <x v="10"/>
    <x v="0"/>
    <x v="0"/>
    <x v="13"/>
    <n v="78.246000000000009"/>
    <n v="6"/>
    <n v="0.1"/>
    <n v="-5.400000000000027E-2"/>
  </r>
  <r>
    <x v="1072"/>
    <d v="2015-01-08T00:00:00"/>
    <x v="139"/>
    <x v="3"/>
    <x v="1"/>
    <x v="2"/>
    <x v="7"/>
    <n v="1002.9104999999997"/>
    <n v="3"/>
    <n v="0.27"/>
    <n v="-329.80949999999996"/>
  </r>
  <r>
    <x v="1072"/>
    <d v="2015-01-08T00:00:00"/>
    <x v="760"/>
    <x v="0"/>
    <x v="2"/>
    <x v="0"/>
    <x v="10"/>
    <n v="515.18400000000008"/>
    <n v="2"/>
    <n v="0.6"/>
    <n v="-386.43599999999992"/>
  </r>
  <r>
    <x v="1072"/>
    <d v="2015-01-08T00:00:00"/>
    <x v="139"/>
    <x v="3"/>
    <x v="1"/>
    <x v="2"/>
    <x v="7"/>
    <n v="327.58019999999993"/>
    <n v="3"/>
    <n v="0.27"/>
    <n v="-76.339799999999997"/>
  </r>
  <r>
    <x v="1072"/>
    <d v="2015-01-07T00:00:00"/>
    <x v="328"/>
    <x v="1"/>
    <x v="0"/>
    <x v="0"/>
    <x v="14"/>
    <n v="183.33"/>
    <n v="7"/>
    <n v="0"/>
    <n v="49.350000000000009"/>
  </r>
  <r>
    <x v="1072"/>
    <d v="2015-01-08T00:00:00"/>
    <x v="46"/>
    <x v="1"/>
    <x v="0"/>
    <x v="0"/>
    <x v="16"/>
    <n v="2022.2720000000002"/>
    <n v="8"/>
    <n v="0.2"/>
    <n v="682.5168000000001"/>
  </r>
  <r>
    <x v="1072"/>
    <d v="2015-01-08T00:00:00"/>
    <x v="46"/>
    <x v="1"/>
    <x v="0"/>
    <x v="0"/>
    <x v="13"/>
    <n v="9.120000000000001"/>
    <n v="3"/>
    <n v="0"/>
    <n v="3.1007999999999996"/>
  </r>
  <r>
    <x v="1072"/>
    <d v="2015-01-07T00:00:00"/>
    <x v="328"/>
    <x v="1"/>
    <x v="1"/>
    <x v="0"/>
    <x v="7"/>
    <n v="168.96"/>
    <n v="2"/>
    <n v="0"/>
    <n v="6.7200000000000006"/>
  </r>
  <r>
    <x v="1072"/>
    <d v="2015-01-07T00:00:00"/>
    <x v="328"/>
    <x v="1"/>
    <x v="0"/>
    <x v="0"/>
    <x v="2"/>
    <n v="168.72"/>
    <n v="8"/>
    <n v="0"/>
    <n v="84.24"/>
  </r>
  <r>
    <x v="1072"/>
    <d v="2015-01-09T00:00:00"/>
    <x v="101"/>
    <x v="12"/>
    <x v="0"/>
    <x v="0"/>
    <x v="2"/>
    <n v="38.880000000000003"/>
    <n v="6"/>
    <n v="0"/>
    <n v="18.662400000000002"/>
  </r>
  <r>
    <x v="1072"/>
    <d v="2015-01-08T00:00:00"/>
    <x v="752"/>
    <x v="15"/>
    <x v="1"/>
    <x v="1"/>
    <x v="7"/>
    <n v="116.03999999999999"/>
    <n v="2"/>
    <n v="0"/>
    <n v="27.839999999999996"/>
  </r>
  <r>
    <x v="1072"/>
    <d v="2015-01-08T00:00:00"/>
    <x v="615"/>
    <x v="8"/>
    <x v="0"/>
    <x v="0"/>
    <x v="1"/>
    <n v="45.54"/>
    <n v="3"/>
    <n v="0"/>
    <n v="0.90000000000000013"/>
  </r>
  <r>
    <x v="1072"/>
    <d v="2015-01-07T00:00:00"/>
    <x v="328"/>
    <x v="1"/>
    <x v="0"/>
    <x v="0"/>
    <x v="16"/>
    <n v="20.43"/>
    <n v="3"/>
    <n v="0"/>
    <n v="9.36"/>
  </r>
  <r>
    <x v="1072"/>
    <d v="2015-01-07T00:00:00"/>
    <x v="328"/>
    <x v="1"/>
    <x v="2"/>
    <x v="0"/>
    <x v="11"/>
    <n v="29.490000000000002"/>
    <n v="1"/>
    <n v="0"/>
    <n v="6.48"/>
  </r>
  <r>
    <x v="1072"/>
    <d v="2015-01-07T00:00:00"/>
    <x v="100"/>
    <x v="17"/>
    <x v="0"/>
    <x v="2"/>
    <x v="16"/>
    <n v="29.889000000000003"/>
    <n v="3"/>
    <n v="0.1"/>
    <n v="10.269"/>
  </r>
  <r>
    <x v="1072"/>
    <d v="2015-01-09T00:00:00"/>
    <x v="366"/>
    <x v="15"/>
    <x v="0"/>
    <x v="1"/>
    <x v="2"/>
    <n v="18.720000000000006"/>
    <n v="2"/>
    <n v="0.7"/>
    <n v="-36.840000000000003"/>
  </r>
  <r>
    <x v="1072"/>
    <d v="2015-01-07T00:00:00"/>
    <x v="354"/>
    <x v="4"/>
    <x v="0"/>
    <x v="2"/>
    <x v="0"/>
    <n v="8.2079999999999984"/>
    <n v="2"/>
    <n v="0.6"/>
    <n v="-7.0319999999999974"/>
  </r>
  <r>
    <x v="1073"/>
    <d v="2015-01-10T00:00:00"/>
    <x v="54"/>
    <x v="22"/>
    <x v="0"/>
    <x v="1"/>
    <x v="1"/>
    <n v="275.93999999999994"/>
    <n v="7"/>
    <n v="0"/>
    <n v="135.03"/>
  </r>
  <r>
    <x v="1073"/>
    <d v="2015-01-12T00:00:00"/>
    <x v="715"/>
    <x v="7"/>
    <x v="0"/>
    <x v="0"/>
    <x v="14"/>
    <n v="150.71999999999997"/>
    <n v="12"/>
    <n v="0"/>
    <n v="10.319999999999999"/>
  </r>
  <r>
    <x v="1074"/>
    <d v="2015-01-10T00:00:00"/>
    <x v="81"/>
    <x v="5"/>
    <x v="1"/>
    <x v="1"/>
    <x v="8"/>
    <n v="1828.71"/>
    <n v="6"/>
    <n v="0.35"/>
    <n v="-56.430000000000064"/>
  </r>
  <r>
    <x v="1074"/>
    <d v="2015-01-09T00:00:00"/>
    <x v="390"/>
    <x v="6"/>
    <x v="2"/>
    <x v="1"/>
    <x v="4"/>
    <n v="919.89"/>
    <n v="3"/>
    <n v="0"/>
    <n v="303.48"/>
  </r>
  <r>
    <x v="1074"/>
    <d v="2015-01-10T00:00:00"/>
    <x v="562"/>
    <x v="13"/>
    <x v="2"/>
    <x v="0"/>
    <x v="10"/>
    <n v="773.79750000000001"/>
    <n v="5"/>
    <n v="0.15"/>
    <n v="63.697500000000019"/>
  </r>
  <r>
    <x v="1074"/>
    <d v="2015-01-10T00:00:00"/>
    <x v="474"/>
    <x v="20"/>
    <x v="0"/>
    <x v="0"/>
    <x v="0"/>
    <n v="511.68"/>
    <n v="4"/>
    <n v="0"/>
    <n v="30.599999999999998"/>
  </r>
  <r>
    <x v="1074"/>
    <d v="2015-01-10T00:00:00"/>
    <x v="562"/>
    <x v="13"/>
    <x v="2"/>
    <x v="0"/>
    <x v="10"/>
    <n v="535.88250000000005"/>
    <n v="5"/>
    <n v="0.15"/>
    <n v="12.532499999999999"/>
  </r>
  <r>
    <x v="1074"/>
    <d v="2015-01-10T00:00:00"/>
    <x v="17"/>
    <x v="7"/>
    <x v="0"/>
    <x v="2"/>
    <x v="1"/>
    <n v="234.00000000000006"/>
    <n v="6"/>
    <n v="0"/>
    <n v="28.08"/>
  </r>
  <r>
    <x v="1074"/>
    <d v="2015-01-09T00:00:00"/>
    <x v="390"/>
    <x v="6"/>
    <x v="2"/>
    <x v="1"/>
    <x v="4"/>
    <n v="354.15000000000003"/>
    <n v="3"/>
    <n v="0"/>
    <n v="173.52"/>
  </r>
  <r>
    <x v="1074"/>
    <d v="2015-01-11T00:00:00"/>
    <x v="717"/>
    <x v="10"/>
    <x v="2"/>
    <x v="1"/>
    <x v="10"/>
    <n v="736.82249999999999"/>
    <n v="5"/>
    <n v="0.15"/>
    <n v="207.92250000000004"/>
  </r>
  <r>
    <x v="1074"/>
    <d v="2015-01-10T00:00:00"/>
    <x v="81"/>
    <x v="5"/>
    <x v="0"/>
    <x v="1"/>
    <x v="0"/>
    <n v="357.21"/>
    <n v="2"/>
    <n v="0.1"/>
    <n v="138.87"/>
  </r>
  <r>
    <x v="1074"/>
    <d v="2015-01-10T00:00:00"/>
    <x v="562"/>
    <x v="13"/>
    <x v="2"/>
    <x v="0"/>
    <x v="10"/>
    <n v="314.36400000000003"/>
    <n v="2"/>
    <n v="0.15"/>
    <n v="-7.4160000000000039"/>
  </r>
  <r>
    <x v="1074"/>
    <d v="2015-01-11T00:00:00"/>
    <x v="376"/>
    <x v="23"/>
    <x v="1"/>
    <x v="2"/>
    <x v="8"/>
    <n v="821.21399999999983"/>
    <n v="6"/>
    <n v="0.57000000000000006"/>
    <n v="-592.14599999999984"/>
  </r>
  <r>
    <x v="1074"/>
    <d v="2015-01-10T00:00:00"/>
    <x v="474"/>
    <x v="20"/>
    <x v="0"/>
    <x v="0"/>
    <x v="2"/>
    <n v="148.94999999999999"/>
    <n v="5"/>
    <n v="0"/>
    <n v="16.350000000000001"/>
  </r>
  <r>
    <x v="1074"/>
    <d v="2015-01-11T00:00:00"/>
    <x v="376"/>
    <x v="23"/>
    <x v="1"/>
    <x v="2"/>
    <x v="7"/>
    <n v="724.93380000000002"/>
    <n v="6"/>
    <n v="0.27"/>
    <n v="208.51379999999995"/>
  </r>
  <r>
    <x v="1074"/>
    <d v="2015-01-10T00:00:00"/>
    <x v="562"/>
    <x v="13"/>
    <x v="0"/>
    <x v="0"/>
    <x v="16"/>
    <n v="246.15000000000006"/>
    <n v="5"/>
    <n v="0"/>
    <n v="98.4"/>
  </r>
  <r>
    <x v="1074"/>
    <d v="2015-01-09T00:00:00"/>
    <x v="473"/>
    <x v="23"/>
    <x v="1"/>
    <x v="0"/>
    <x v="7"/>
    <n v="148.01400000000001"/>
    <n v="2"/>
    <n v="0.1"/>
    <n v="54.233999999999995"/>
  </r>
  <r>
    <x v="1074"/>
    <d v="2015-01-11T00:00:00"/>
    <x v="376"/>
    <x v="23"/>
    <x v="2"/>
    <x v="2"/>
    <x v="10"/>
    <n v="418.76820000000004"/>
    <n v="3"/>
    <n v="0.17"/>
    <n v="90.808199999999971"/>
  </r>
  <r>
    <x v="1074"/>
    <d v="2015-01-11T00:00:00"/>
    <x v="660"/>
    <x v="22"/>
    <x v="0"/>
    <x v="2"/>
    <x v="14"/>
    <n v="286.92"/>
    <n v="6"/>
    <n v="0"/>
    <n v="65.88"/>
  </r>
  <r>
    <x v="1074"/>
    <d v="2015-01-11T00:00:00"/>
    <x v="717"/>
    <x v="10"/>
    <x v="1"/>
    <x v="1"/>
    <x v="3"/>
    <n v="155.70000000000002"/>
    <n v="3"/>
    <n v="0"/>
    <n v="34.199999999999996"/>
  </r>
  <r>
    <x v="1074"/>
    <d v="2015-01-09T00:00:00"/>
    <x v="303"/>
    <x v="7"/>
    <x v="0"/>
    <x v="2"/>
    <x v="0"/>
    <n v="77.139999999999986"/>
    <n v="7"/>
    <n v="0"/>
    <n v="36.119999999999997"/>
  </r>
  <r>
    <x v="1074"/>
    <d v="2015-01-10T00:00:00"/>
    <x v="240"/>
    <x v="14"/>
    <x v="0"/>
    <x v="1"/>
    <x v="14"/>
    <n v="169.38"/>
    <n v="6"/>
    <n v="0"/>
    <n v="72.72"/>
  </r>
  <r>
    <x v="1074"/>
    <d v="2015-01-10T00:00:00"/>
    <x v="531"/>
    <x v="12"/>
    <x v="1"/>
    <x v="2"/>
    <x v="7"/>
    <n v="234.92"/>
    <n v="2"/>
    <n v="0"/>
    <n v="28.160000000000004"/>
  </r>
  <r>
    <x v="1074"/>
    <d v="2015-01-10T00:00:00"/>
    <x v="781"/>
    <x v="19"/>
    <x v="0"/>
    <x v="2"/>
    <x v="12"/>
    <n v="45.600000000000009"/>
    <n v="5"/>
    <n v="0"/>
    <n v="19.950000000000003"/>
  </r>
  <r>
    <x v="1074"/>
    <d v="2015-01-10T00:00:00"/>
    <x v="17"/>
    <x v="7"/>
    <x v="0"/>
    <x v="2"/>
    <x v="16"/>
    <n v="50.88"/>
    <n v="1"/>
    <n v="0"/>
    <n v="23.4"/>
  </r>
  <r>
    <x v="1074"/>
    <d v="2015-01-11T00:00:00"/>
    <x v="660"/>
    <x v="22"/>
    <x v="0"/>
    <x v="2"/>
    <x v="2"/>
    <n v="71.099999999999994"/>
    <n v="3"/>
    <n v="0"/>
    <n v="25.56"/>
  </r>
  <r>
    <x v="1074"/>
    <d v="2015-01-10T00:00:00"/>
    <x v="190"/>
    <x v="23"/>
    <x v="0"/>
    <x v="0"/>
    <x v="13"/>
    <n v="97.199999999999989"/>
    <n v="2"/>
    <n v="0"/>
    <n v="41.76"/>
  </r>
  <r>
    <x v="1074"/>
    <d v="2015-01-06T00:00:00"/>
    <x v="654"/>
    <x v="13"/>
    <x v="0"/>
    <x v="1"/>
    <x v="1"/>
    <n v="31.660000000000004"/>
    <n v="1"/>
    <n v="0"/>
    <n v="7.2799999999999994"/>
  </r>
  <r>
    <x v="1074"/>
    <d v="2015-01-08T00:00:00"/>
    <x v="704"/>
    <x v="8"/>
    <x v="0"/>
    <x v="2"/>
    <x v="16"/>
    <n v="30.299999999999997"/>
    <n v="1"/>
    <n v="0"/>
    <n v="13.919999999999998"/>
  </r>
  <r>
    <x v="1074"/>
    <d v="2015-01-11T00:00:00"/>
    <x v="717"/>
    <x v="10"/>
    <x v="0"/>
    <x v="1"/>
    <x v="16"/>
    <n v="258.89999999999998"/>
    <n v="5"/>
    <n v="0"/>
    <n v="46.5"/>
  </r>
  <r>
    <x v="1074"/>
    <d v="2015-01-10T00:00:00"/>
    <x v="82"/>
    <x v="10"/>
    <x v="1"/>
    <x v="0"/>
    <x v="3"/>
    <n v="56.808000000000007"/>
    <n v="4"/>
    <n v="0.7"/>
    <n v="-72.071999999999989"/>
  </r>
  <r>
    <x v="1074"/>
    <d v="2015-01-08T00:00:00"/>
    <x v="393"/>
    <x v="1"/>
    <x v="0"/>
    <x v="0"/>
    <x v="15"/>
    <n v="18.288"/>
    <n v="4"/>
    <n v="0.4"/>
    <n v="-3.0720000000000027"/>
  </r>
  <r>
    <x v="1074"/>
    <d v="2015-01-10T00:00:00"/>
    <x v="190"/>
    <x v="23"/>
    <x v="0"/>
    <x v="0"/>
    <x v="12"/>
    <n v="32.849999999999994"/>
    <n v="3"/>
    <n v="0"/>
    <n v="7.2000000000000011"/>
  </r>
  <r>
    <x v="1074"/>
    <d v="2015-01-10T00:00:00"/>
    <x v="190"/>
    <x v="23"/>
    <x v="0"/>
    <x v="0"/>
    <x v="12"/>
    <n v="45"/>
    <n v="4"/>
    <n v="0"/>
    <n v="8.0400000000000009"/>
  </r>
  <r>
    <x v="1074"/>
    <d v="2015-01-09T00:00:00"/>
    <x v="390"/>
    <x v="6"/>
    <x v="0"/>
    <x v="1"/>
    <x v="12"/>
    <n v="21.299999999999997"/>
    <n v="2"/>
    <n v="0"/>
    <n v="1.02"/>
  </r>
  <r>
    <x v="1074"/>
    <d v="2015-01-12T00:00:00"/>
    <x v="528"/>
    <x v="13"/>
    <x v="0"/>
    <x v="0"/>
    <x v="16"/>
    <n v="23.712"/>
    <n v="3"/>
    <n v="0.2"/>
    <n v="-2.0879999999999996"/>
  </r>
  <r>
    <x v="1074"/>
    <d v="2015-01-10T00:00:00"/>
    <x v="82"/>
    <x v="10"/>
    <x v="0"/>
    <x v="0"/>
    <x v="16"/>
    <n v="5.1480000000000006"/>
    <n v="2"/>
    <n v="0.7"/>
    <n v="-9.3119999999999976"/>
  </r>
  <r>
    <x v="1074"/>
    <d v="2015-01-10T00:00:00"/>
    <x v="81"/>
    <x v="5"/>
    <x v="0"/>
    <x v="1"/>
    <x v="13"/>
    <n v="16.86"/>
    <n v="1"/>
    <n v="0"/>
    <n v="6.0600000000000005"/>
  </r>
  <r>
    <x v="1074"/>
    <d v="2015-01-10T00:00:00"/>
    <x v="240"/>
    <x v="14"/>
    <x v="0"/>
    <x v="1"/>
    <x v="13"/>
    <n v="29.099999999999998"/>
    <n v="2"/>
    <n v="0"/>
    <n v="6.36"/>
  </r>
  <r>
    <x v="1074"/>
    <d v="2015-01-10T00:00:00"/>
    <x v="554"/>
    <x v="2"/>
    <x v="0"/>
    <x v="0"/>
    <x v="16"/>
    <n v="7.3500000000000005"/>
    <n v="1"/>
    <n v="0"/>
    <n v="2.25"/>
  </r>
  <r>
    <x v="1075"/>
    <d v="2015-01-11T00:00:00"/>
    <x v="185"/>
    <x v="8"/>
    <x v="0"/>
    <x v="0"/>
    <x v="5"/>
    <n v="3810.9960000000001"/>
    <n v="14"/>
    <n v="0.1"/>
    <n v="-42.503999999999962"/>
  </r>
  <r>
    <x v="1075"/>
    <d v="2015-01-11T00:00:00"/>
    <x v="185"/>
    <x v="8"/>
    <x v="0"/>
    <x v="0"/>
    <x v="5"/>
    <n v="1788.5879999999997"/>
    <n v="4"/>
    <n v="0.1"/>
    <n v="99.348000000000013"/>
  </r>
  <r>
    <x v="1075"/>
    <d v="2015-01-09T00:00:00"/>
    <x v="129"/>
    <x v="12"/>
    <x v="1"/>
    <x v="2"/>
    <x v="3"/>
    <n v="195.71999999999997"/>
    <n v="4"/>
    <n v="0"/>
    <n v="17.52"/>
  </r>
  <r>
    <x v="1075"/>
    <d v="2015-01-11T00:00:00"/>
    <x v="776"/>
    <x v="12"/>
    <x v="1"/>
    <x v="2"/>
    <x v="9"/>
    <n v="170.34"/>
    <n v="1"/>
    <n v="0"/>
    <n v="10.199999999999999"/>
  </r>
  <r>
    <x v="1075"/>
    <d v="2015-01-14T00:00:00"/>
    <x v="10"/>
    <x v="10"/>
    <x v="0"/>
    <x v="1"/>
    <x v="16"/>
    <n v="33.74"/>
    <n v="7"/>
    <n v="0"/>
    <n v="15.5204"/>
  </r>
  <r>
    <x v="1075"/>
    <d v="2015-01-11T00:00:00"/>
    <x v="460"/>
    <x v="9"/>
    <x v="2"/>
    <x v="0"/>
    <x v="4"/>
    <n v="116.16750000000002"/>
    <n v="3"/>
    <n v="0.25"/>
    <n v="35.6175"/>
  </r>
  <r>
    <x v="1075"/>
    <d v="2015-01-11T00:00:00"/>
    <x v="460"/>
    <x v="9"/>
    <x v="0"/>
    <x v="0"/>
    <x v="12"/>
    <n v="23.760000000000005"/>
    <n v="5"/>
    <n v="0.45"/>
    <n v="-10.440000000000001"/>
  </r>
  <r>
    <x v="1075"/>
    <d v="2015-01-11T00:00:00"/>
    <x v="390"/>
    <x v="6"/>
    <x v="0"/>
    <x v="1"/>
    <x v="12"/>
    <n v="19.02"/>
    <n v="2"/>
    <n v="0"/>
    <n v="0.72"/>
  </r>
  <r>
    <x v="1075"/>
    <d v="2015-01-09T00:00:00"/>
    <x v="129"/>
    <x v="12"/>
    <x v="0"/>
    <x v="2"/>
    <x v="16"/>
    <n v="5.91"/>
    <n v="1"/>
    <n v="0"/>
    <n v="2.0999999999999996"/>
  </r>
  <r>
    <x v="1075"/>
    <d v="2015-01-11T00:00:00"/>
    <x v="390"/>
    <x v="6"/>
    <x v="0"/>
    <x v="1"/>
    <x v="16"/>
    <n v="20.97"/>
    <n v="3"/>
    <n v="0"/>
    <n v="10.26"/>
  </r>
  <r>
    <x v="1075"/>
    <d v="2015-01-11T00:00:00"/>
    <x v="390"/>
    <x v="6"/>
    <x v="0"/>
    <x v="1"/>
    <x v="16"/>
    <n v="15.96"/>
    <n v="4"/>
    <n v="0"/>
    <n v="1.6800000000000002"/>
  </r>
  <r>
    <x v="1076"/>
    <d v="2015-01-13T00:00:00"/>
    <x v="639"/>
    <x v="11"/>
    <x v="2"/>
    <x v="1"/>
    <x v="10"/>
    <n v="3393.12"/>
    <n v="8"/>
    <n v="0"/>
    <n v="101.76"/>
  </r>
  <r>
    <x v="1076"/>
    <d v="2015-01-08T00:00:00"/>
    <x v="23"/>
    <x v="4"/>
    <x v="2"/>
    <x v="0"/>
    <x v="6"/>
    <n v="698.89949999999999"/>
    <n v="3"/>
    <n v="0.35"/>
    <n v="-32.260499999999979"/>
  </r>
  <r>
    <x v="1076"/>
    <d v="2015-01-08T00:00:00"/>
    <x v="23"/>
    <x v="4"/>
    <x v="1"/>
    <x v="0"/>
    <x v="9"/>
    <n v="769.86000000000013"/>
    <n v="7"/>
    <n v="0.35"/>
    <n v="59.21999999999997"/>
  </r>
  <r>
    <x v="1076"/>
    <d v="2015-01-13T00:00:00"/>
    <x v="561"/>
    <x v="24"/>
    <x v="2"/>
    <x v="2"/>
    <x v="10"/>
    <n v="1056.1086"/>
    <n v="2"/>
    <n v="0.17"/>
    <n v="-127.27140000000003"/>
  </r>
  <r>
    <x v="1076"/>
    <d v="2015-01-08T00:00:00"/>
    <x v="73"/>
    <x v="16"/>
    <x v="0"/>
    <x v="2"/>
    <x v="13"/>
    <n v="227.33999999999997"/>
    <n v="5"/>
    <n v="0.1"/>
    <n v="47.940000000000005"/>
  </r>
  <r>
    <x v="1076"/>
    <d v="2015-01-15T00:00:00"/>
    <x v="524"/>
    <x v="18"/>
    <x v="1"/>
    <x v="0"/>
    <x v="9"/>
    <n v="388.08000000000004"/>
    <n v="2"/>
    <n v="0"/>
    <n v="93.12"/>
  </r>
  <r>
    <x v="1076"/>
    <d v="2015-01-11T00:00:00"/>
    <x v="268"/>
    <x v="23"/>
    <x v="2"/>
    <x v="2"/>
    <x v="4"/>
    <n v="3059.982"/>
    <n v="2"/>
    <n v="0.1"/>
    <n v="679.99599999999964"/>
  </r>
  <r>
    <x v="1076"/>
    <d v="2015-01-14T00:00:00"/>
    <x v="544"/>
    <x v="0"/>
    <x v="2"/>
    <x v="0"/>
    <x v="4"/>
    <n v="495.33750000000003"/>
    <n v="7"/>
    <n v="0.15"/>
    <n v="-35.122499999999988"/>
  </r>
  <r>
    <x v="1076"/>
    <d v="2015-01-14T00:00:00"/>
    <x v="716"/>
    <x v="1"/>
    <x v="1"/>
    <x v="1"/>
    <x v="7"/>
    <n v="340.86000000000007"/>
    <n v="2"/>
    <n v="0"/>
    <n v="122.69999999999999"/>
  </r>
  <r>
    <x v="1076"/>
    <d v="2015-01-13T00:00:00"/>
    <x v="561"/>
    <x v="24"/>
    <x v="2"/>
    <x v="2"/>
    <x v="4"/>
    <n v="407.11499999999995"/>
    <n v="3"/>
    <n v="0.17"/>
    <n v="29.384999999999977"/>
  </r>
  <r>
    <x v="1076"/>
    <d v="2015-01-14T00:00:00"/>
    <x v="544"/>
    <x v="0"/>
    <x v="1"/>
    <x v="0"/>
    <x v="3"/>
    <n v="324.45000000000005"/>
    <n v="3"/>
    <n v="0"/>
    <n v="35.64"/>
  </r>
  <r>
    <x v="1076"/>
    <d v="2015-01-08T00:00:00"/>
    <x v="23"/>
    <x v="4"/>
    <x v="1"/>
    <x v="0"/>
    <x v="3"/>
    <n v="98.887500000000017"/>
    <n v="3"/>
    <n v="0.25"/>
    <n v="-2.2500000000007958E-2"/>
  </r>
  <r>
    <x v="1076"/>
    <d v="2015-01-13T00:00:00"/>
    <x v="561"/>
    <x v="24"/>
    <x v="1"/>
    <x v="2"/>
    <x v="7"/>
    <n v="202.68450000000001"/>
    <n v="5"/>
    <n v="0.27"/>
    <n v="-5.6655000000000086"/>
  </r>
  <r>
    <x v="1076"/>
    <d v="2015-01-12T00:00:00"/>
    <x v="376"/>
    <x v="23"/>
    <x v="0"/>
    <x v="2"/>
    <x v="0"/>
    <n v="306.22499999999997"/>
    <n v="3"/>
    <n v="0.5"/>
    <n v="-147.01499999999993"/>
  </r>
  <r>
    <x v="1076"/>
    <d v="2015-01-13T00:00:00"/>
    <x v="622"/>
    <x v="19"/>
    <x v="2"/>
    <x v="2"/>
    <x v="6"/>
    <n v="318.03000000000003"/>
    <n v="1"/>
    <n v="0"/>
    <n v="73.14"/>
  </r>
  <r>
    <x v="1076"/>
    <d v="2015-01-14T00:00:00"/>
    <x v="544"/>
    <x v="0"/>
    <x v="0"/>
    <x v="0"/>
    <x v="1"/>
    <n v="95.28"/>
    <n v="2"/>
    <n v="0"/>
    <n v="46.68"/>
  </r>
  <r>
    <x v="1076"/>
    <d v="2015-01-13T00:00:00"/>
    <x v="21"/>
    <x v="10"/>
    <x v="0"/>
    <x v="1"/>
    <x v="16"/>
    <n v="101.76"/>
    <n v="2"/>
    <n v="0"/>
    <n v="46.8"/>
  </r>
  <r>
    <x v="1076"/>
    <d v="2015-01-13T00:00:00"/>
    <x v="639"/>
    <x v="11"/>
    <x v="0"/>
    <x v="1"/>
    <x v="14"/>
    <n v="67.44"/>
    <n v="4"/>
    <n v="0"/>
    <n v="30.32"/>
  </r>
  <r>
    <x v="1076"/>
    <d v="2015-01-10T00:00:00"/>
    <x v="435"/>
    <x v="12"/>
    <x v="0"/>
    <x v="0"/>
    <x v="0"/>
    <n v="153.78"/>
    <n v="11"/>
    <n v="0"/>
    <n v="44.596199999999996"/>
  </r>
  <r>
    <x v="1076"/>
    <d v="2015-01-10T00:00:00"/>
    <x v="435"/>
    <x v="12"/>
    <x v="0"/>
    <x v="0"/>
    <x v="0"/>
    <n v="61.019999999999996"/>
    <n v="3"/>
    <n v="0"/>
    <n v="0.61019999999999541"/>
  </r>
  <r>
    <x v="1076"/>
    <d v="2015-01-10T00:00:00"/>
    <x v="435"/>
    <x v="12"/>
    <x v="0"/>
    <x v="0"/>
    <x v="1"/>
    <n v="110.11"/>
    <n v="7"/>
    <n v="0"/>
    <n v="31.931899999999988"/>
  </r>
  <r>
    <x v="1076"/>
    <d v="2015-01-13T00:00:00"/>
    <x v="561"/>
    <x v="24"/>
    <x v="0"/>
    <x v="2"/>
    <x v="13"/>
    <n v="121.1634"/>
    <n v="3"/>
    <n v="0.17"/>
    <n v="7.223399999999998"/>
  </r>
  <r>
    <x v="1076"/>
    <d v="2015-01-13T00:00:00"/>
    <x v="21"/>
    <x v="10"/>
    <x v="0"/>
    <x v="1"/>
    <x v="13"/>
    <n v="92.64"/>
    <n v="2"/>
    <n v="0"/>
    <n v="24.06"/>
  </r>
  <r>
    <x v="1076"/>
    <d v="2015-01-10T00:00:00"/>
    <x v="435"/>
    <x v="12"/>
    <x v="0"/>
    <x v="0"/>
    <x v="15"/>
    <n v="7.89"/>
    <n v="1"/>
    <n v="0"/>
    <n v="3.5504999999999995"/>
  </r>
  <r>
    <x v="1076"/>
    <d v="2015-01-15T00:00:00"/>
    <x v="524"/>
    <x v="18"/>
    <x v="0"/>
    <x v="0"/>
    <x v="12"/>
    <n v="31.050000000000004"/>
    <n v="3"/>
    <n v="0"/>
    <n v="11.16"/>
  </r>
  <r>
    <x v="1076"/>
    <d v="2015-01-13T00:00:00"/>
    <x v="648"/>
    <x v="0"/>
    <x v="2"/>
    <x v="2"/>
    <x v="11"/>
    <n v="61.439999999999991"/>
    <n v="4"/>
    <n v="0.5"/>
    <n v="-24.599999999999994"/>
  </r>
  <r>
    <x v="1076"/>
    <d v="2015-01-13T00:00:00"/>
    <x v="639"/>
    <x v="11"/>
    <x v="2"/>
    <x v="1"/>
    <x v="10"/>
    <n v="164.4"/>
    <n v="2"/>
    <n v="0"/>
    <n v="6.56"/>
  </r>
  <r>
    <x v="1076"/>
    <d v="2015-01-14T00:00:00"/>
    <x v="544"/>
    <x v="0"/>
    <x v="0"/>
    <x v="0"/>
    <x v="16"/>
    <n v="57.749999999999993"/>
    <n v="5"/>
    <n v="0"/>
    <n v="13.8"/>
  </r>
  <r>
    <x v="1076"/>
    <d v="2015-01-13T00:00:00"/>
    <x v="648"/>
    <x v="0"/>
    <x v="1"/>
    <x v="2"/>
    <x v="3"/>
    <n v="38.160000000000004"/>
    <n v="2"/>
    <n v="0.2"/>
    <n v="-6.24"/>
  </r>
  <r>
    <x v="1076"/>
    <d v="2015-01-13T00:00:00"/>
    <x v="648"/>
    <x v="0"/>
    <x v="0"/>
    <x v="2"/>
    <x v="13"/>
    <n v="49.92"/>
    <n v="2"/>
    <n v="0.5"/>
    <n v="-16.980000000000004"/>
  </r>
  <r>
    <x v="1076"/>
    <d v="2015-01-14T00:00:00"/>
    <x v="544"/>
    <x v="0"/>
    <x v="0"/>
    <x v="0"/>
    <x v="0"/>
    <n v="21.6"/>
    <n v="1"/>
    <n v="0.1"/>
    <n v="0.47999999999999954"/>
  </r>
  <r>
    <x v="1076"/>
    <d v="2015-01-13T00:00:00"/>
    <x v="648"/>
    <x v="0"/>
    <x v="0"/>
    <x v="2"/>
    <x v="14"/>
    <n v="46.62"/>
    <n v="2"/>
    <n v="0.5"/>
    <n v="-19.619999999999997"/>
  </r>
  <r>
    <x v="1076"/>
    <d v="2015-01-12T00:00:00"/>
    <x v="161"/>
    <x v="24"/>
    <x v="0"/>
    <x v="0"/>
    <x v="13"/>
    <n v="18.93"/>
    <n v="1"/>
    <n v="0"/>
    <n v="7.5600000000000005"/>
  </r>
  <r>
    <x v="1076"/>
    <d v="2015-01-13T00:00:00"/>
    <x v="21"/>
    <x v="10"/>
    <x v="0"/>
    <x v="1"/>
    <x v="16"/>
    <n v="4.5300000000000011"/>
    <n v="1"/>
    <n v="0"/>
    <n v="2.25"/>
  </r>
  <r>
    <x v="1076"/>
    <d v="2015-01-14T00:00:00"/>
    <x v="343"/>
    <x v="20"/>
    <x v="0"/>
    <x v="0"/>
    <x v="16"/>
    <n v="2.8080000000000007"/>
    <n v="3"/>
    <n v="0.7"/>
    <n v="-1.9656000000000002"/>
  </r>
  <r>
    <x v="1076"/>
    <d v="2015-01-13T00:00:00"/>
    <x v="639"/>
    <x v="11"/>
    <x v="0"/>
    <x v="1"/>
    <x v="15"/>
    <n v="17.280000000000005"/>
    <n v="2"/>
    <n v="0"/>
    <n v="6.36"/>
  </r>
  <r>
    <x v="1077"/>
    <d v="2015-01-09T00:00:00"/>
    <x v="55"/>
    <x v="12"/>
    <x v="2"/>
    <x v="2"/>
    <x v="4"/>
    <n v="1020.6120000000002"/>
    <n v="4"/>
    <n v="0.15"/>
    <n v="-48.108000000000033"/>
  </r>
  <r>
    <x v="1077"/>
    <d v="2015-01-12T00:00:00"/>
    <x v="421"/>
    <x v="15"/>
    <x v="2"/>
    <x v="0"/>
    <x v="6"/>
    <n v="294.29999999999995"/>
    <n v="2"/>
    <n v="0"/>
    <n v="135.35999999999999"/>
  </r>
  <r>
    <x v="1077"/>
    <d v="2015-01-14T00:00:00"/>
    <x v="226"/>
    <x v="1"/>
    <x v="2"/>
    <x v="2"/>
    <x v="6"/>
    <n v="1843.17"/>
    <n v="7"/>
    <n v="0"/>
    <n v="36.75"/>
  </r>
  <r>
    <x v="1077"/>
    <d v="2015-01-12T00:00:00"/>
    <x v="53"/>
    <x v="0"/>
    <x v="2"/>
    <x v="2"/>
    <x v="10"/>
    <n v="164.2"/>
    <n v="2"/>
    <n v="0"/>
    <n v="26.24"/>
  </r>
  <r>
    <x v="1077"/>
    <d v="2015-01-14T00:00:00"/>
    <x v="19"/>
    <x v="9"/>
    <x v="1"/>
    <x v="1"/>
    <x v="7"/>
    <n v="1032.7499999999995"/>
    <n v="3"/>
    <n v="0.25"/>
    <n v="-165.2399999999999"/>
  </r>
  <r>
    <x v="1077"/>
    <d v="2015-01-14T00:00:00"/>
    <x v="763"/>
    <x v="10"/>
    <x v="1"/>
    <x v="2"/>
    <x v="8"/>
    <n v="631.5"/>
    <n v="4"/>
    <n v="0.5"/>
    <n v="-113.70000000000005"/>
  </r>
  <r>
    <x v="1077"/>
    <d v="2015-01-10T00:00:00"/>
    <x v="156"/>
    <x v="16"/>
    <x v="1"/>
    <x v="0"/>
    <x v="7"/>
    <n v="180.22400000000002"/>
    <n v="4"/>
    <n v="0.2"/>
    <n v="8.9439999999999937"/>
  </r>
  <r>
    <x v="1077"/>
    <d v="2015-01-10T00:00:00"/>
    <x v="156"/>
    <x v="16"/>
    <x v="2"/>
    <x v="0"/>
    <x v="11"/>
    <n v="225.23999999999995"/>
    <n v="3"/>
    <n v="0"/>
    <n v="78.78"/>
  </r>
  <r>
    <x v="1077"/>
    <d v="2015-01-14T00:00:00"/>
    <x v="226"/>
    <x v="1"/>
    <x v="1"/>
    <x v="2"/>
    <x v="7"/>
    <n v="529.47"/>
    <n v="9"/>
    <n v="0"/>
    <n v="201.15"/>
  </r>
  <r>
    <x v="1077"/>
    <d v="2015-01-09T00:00:00"/>
    <x v="426"/>
    <x v="12"/>
    <x v="0"/>
    <x v="0"/>
    <x v="16"/>
    <n v="111.24"/>
    <n v="9"/>
    <n v="0"/>
    <n v="11.07"/>
  </r>
  <r>
    <x v="1077"/>
    <d v="2015-01-09T00:00:00"/>
    <x v="647"/>
    <x v="15"/>
    <x v="2"/>
    <x v="0"/>
    <x v="11"/>
    <n v="124.05600000000001"/>
    <n v="3"/>
    <n v="0.4"/>
    <n v="-26.903999999999996"/>
  </r>
  <r>
    <x v="1077"/>
    <d v="2015-01-13T00:00:00"/>
    <x v="303"/>
    <x v="7"/>
    <x v="2"/>
    <x v="2"/>
    <x v="11"/>
    <n v="204.22499999999999"/>
    <n v="5"/>
    <n v="0.5"/>
    <n v="-8.1749999999999829"/>
  </r>
  <r>
    <x v="1077"/>
    <d v="2015-01-14T00:00:00"/>
    <x v="226"/>
    <x v="1"/>
    <x v="1"/>
    <x v="2"/>
    <x v="7"/>
    <n v="174.06"/>
    <n v="3"/>
    <n v="0"/>
    <n v="41.759999999999991"/>
  </r>
  <r>
    <x v="1077"/>
    <d v="2015-01-10T00:00:00"/>
    <x v="268"/>
    <x v="23"/>
    <x v="0"/>
    <x v="2"/>
    <x v="0"/>
    <n v="63.990000000000009"/>
    <n v="3"/>
    <n v="0.1"/>
    <n v="-7.1100000000000012"/>
  </r>
  <r>
    <x v="1077"/>
    <d v="2015-01-13T00:00:00"/>
    <x v="783"/>
    <x v="5"/>
    <x v="0"/>
    <x v="0"/>
    <x v="13"/>
    <n v="336.52800000000002"/>
    <n v="8"/>
    <n v="0.1"/>
    <n v="74.687999999999988"/>
  </r>
  <r>
    <x v="1077"/>
    <d v="2015-01-10T00:00:00"/>
    <x v="156"/>
    <x v="16"/>
    <x v="2"/>
    <x v="0"/>
    <x v="10"/>
    <n v="432.16"/>
    <n v="8"/>
    <n v="0"/>
    <n v="108"/>
  </r>
  <r>
    <x v="1077"/>
    <d v="2015-01-13T00:00:00"/>
    <x v="303"/>
    <x v="7"/>
    <x v="1"/>
    <x v="2"/>
    <x v="3"/>
    <n v="82.800000000000011"/>
    <n v="2"/>
    <n v="0.2"/>
    <n v="-4.1400000000000041"/>
  </r>
  <r>
    <x v="1077"/>
    <d v="2015-01-12T00:00:00"/>
    <x v="421"/>
    <x v="15"/>
    <x v="0"/>
    <x v="0"/>
    <x v="14"/>
    <n v="37.380000000000003"/>
    <n v="2"/>
    <n v="0"/>
    <n v="1.08"/>
  </r>
  <r>
    <x v="1077"/>
    <d v="2015-01-12T00:00:00"/>
    <x v="502"/>
    <x v="19"/>
    <x v="0"/>
    <x v="0"/>
    <x v="14"/>
    <n v="94.05"/>
    <n v="5"/>
    <n v="0"/>
    <n v="15.9"/>
  </r>
  <r>
    <x v="1077"/>
    <d v="2015-01-12T00:00:00"/>
    <x v="60"/>
    <x v="18"/>
    <x v="2"/>
    <x v="0"/>
    <x v="4"/>
    <n v="160.65"/>
    <n v="1"/>
    <n v="0"/>
    <n v="17.669999999999998"/>
  </r>
  <r>
    <x v="1077"/>
    <d v="2015-01-15T00:00:00"/>
    <x v="623"/>
    <x v="9"/>
    <x v="1"/>
    <x v="0"/>
    <x v="7"/>
    <n v="137.13600000000002"/>
    <n v="3"/>
    <n v="0.2"/>
    <n v="23.975999999999988"/>
  </r>
  <r>
    <x v="1077"/>
    <d v="2015-01-16T00:00:00"/>
    <x v="621"/>
    <x v="7"/>
    <x v="1"/>
    <x v="2"/>
    <x v="9"/>
    <n v="181.696"/>
    <n v="2"/>
    <n v="0.2"/>
    <n v="18.136000000000003"/>
  </r>
  <r>
    <x v="1077"/>
    <d v="2015-01-14T00:00:00"/>
    <x v="19"/>
    <x v="9"/>
    <x v="1"/>
    <x v="1"/>
    <x v="3"/>
    <n v="73.304999999999993"/>
    <n v="2"/>
    <n v="0.25"/>
    <n v="16.605"/>
  </r>
  <r>
    <x v="1077"/>
    <d v="2015-01-14T00:00:00"/>
    <x v="19"/>
    <x v="9"/>
    <x v="0"/>
    <x v="1"/>
    <x v="15"/>
    <n v="47.585999999999999"/>
    <n v="7"/>
    <n v="0.45"/>
    <n v="1.5959999999999965"/>
  </r>
  <r>
    <x v="1077"/>
    <d v="2015-01-14T00:00:00"/>
    <x v="763"/>
    <x v="10"/>
    <x v="2"/>
    <x v="2"/>
    <x v="4"/>
    <n v="145.96199999999996"/>
    <n v="3"/>
    <n v="0.4"/>
    <n v="-63.287999999999997"/>
  </r>
  <r>
    <x v="1077"/>
    <d v="2015-01-13T00:00:00"/>
    <x v="661"/>
    <x v="8"/>
    <x v="2"/>
    <x v="1"/>
    <x v="11"/>
    <n v="29.67"/>
    <n v="1"/>
    <n v="0"/>
    <n v="2.0699999999999998"/>
  </r>
  <r>
    <x v="1077"/>
    <d v="2015-01-14T00:00:00"/>
    <x v="19"/>
    <x v="9"/>
    <x v="0"/>
    <x v="1"/>
    <x v="13"/>
    <n v="58.608000000000004"/>
    <n v="4"/>
    <n v="0.45"/>
    <n v="-40.512000000000008"/>
  </r>
  <r>
    <x v="1077"/>
    <d v="2015-01-15T00:00:00"/>
    <x v="171"/>
    <x v="6"/>
    <x v="1"/>
    <x v="0"/>
    <x v="7"/>
    <n v="24.828000000000003"/>
    <n v="1"/>
    <n v="0.6"/>
    <n v="-13.662000000000003"/>
  </r>
  <r>
    <x v="1077"/>
    <d v="2015-01-14T00:00:00"/>
    <x v="555"/>
    <x v="9"/>
    <x v="0"/>
    <x v="1"/>
    <x v="12"/>
    <n v="26.58"/>
    <n v="2"/>
    <n v="0"/>
    <n v="12.72"/>
  </r>
  <r>
    <x v="1077"/>
    <d v="2015-01-14T00:00:00"/>
    <x v="19"/>
    <x v="9"/>
    <x v="0"/>
    <x v="1"/>
    <x v="15"/>
    <n v="22.473000000000006"/>
    <n v="3"/>
    <n v="0.45"/>
    <n v="-4.527000000000001"/>
  </r>
  <r>
    <x v="1077"/>
    <d v="2015-01-13T00:00:00"/>
    <x v="566"/>
    <x v="10"/>
    <x v="0"/>
    <x v="2"/>
    <x v="1"/>
    <n v="71.039999999999992"/>
    <n v="2"/>
    <n v="0"/>
    <n v="24.839999999999996"/>
  </r>
  <r>
    <x v="1077"/>
    <d v="2015-01-14T00:00:00"/>
    <x v="19"/>
    <x v="9"/>
    <x v="0"/>
    <x v="1"/>
    <x v="13"/>
    <n v="36.630000000000003"/>
    <n v="3"/>
    <n v="0.45"/>
    <n v="1.9799999999999969"/>
  </r>
  <r>
    <x v="1077"/>
    <d v="2015-01-13T00:00:00"/>
    <x v="767"/>
    <x v="18"/>
    <x v="0"/>
    <x v="2"/>
    <x v="2"/>
    <n v="18.119999999999997"/>
    <n v="1"/>
    <n v="0"/>
    <n v="3.5999999999999996"/>
  </r>
  <r>
    <x v="1077"/>
    <d v="2015-01-10T00:00:00"/>
    <x v="156"/>
    <x v="16"/>
    <x v="0"/>
    <x v="0"/>
    <x v="16"/>
    <n v="26.579999999999995"/>
    <n v="3"/>
    <n v="0"/>
    <n v="3.72"/>
  </r>
  <r>
    <x v="1077"/>
    <d v="2015-01-14T00:00:00"/>
    <x v="763"/>
    <x v="10"/>
    <x v="0"/>
    <x v="2"/>
    <x v="15"/>
    <n v="63.179999999999993"/>
    <n v="6"/>
    <n v="0"/>
    <n v="16.919999999999998"/>
  </r>
  <r>
    <x v="1077"/>
    <d v="2015-01-12T00:00:00"/>
    <x v="62"/>
    <x v="5"/>
    <x v="1"/>
    <x v="2"/>
    <x v="8"/>
    <n v="892.98"/>
    <n v="2"/>
    <n v="0"/>
    <n v="80.368200000000002"/>
  </r>
  <r>
    <x v="1077"/>
    <d v="2015-01-15T00:00:00"/>
    <x v="289"/>
    <x v="10"/>
    <x v="0"/>
    <x v="0"/>
    <x v="15"/>
    <n v="4.452"/>
    <n v="1"/>
    <n v="0.6"/>
    <n v="-5.927999999999999"/>
  </r>
  <r>
    <x v="1077"/>
    <d v="2015-01-13T00:00:00"/>
    <x v="303"/>
    <x v="7"/>
    <x v="0"/>
    <x v="2"/>
    <x v="0"/>
    <n v="16.200000000000003"/>
    <n v="3"/>
    <n v="0.5"/>
    <n v="-8.1000000000000014"/>
  </r>
  <r>
    <x v="1077"/>
    <d v="2015-01-10T00:00:00"/>
    <x v="156"/>
    <x v="16"/>
    <x v="1"/>
    <x v="0"/>
    <x v="3"/>
    <n v="40.007999999999996"/>
    <n v="2"/>
    <n v="0.4"/>
    <n v="-22.671999999999997"/>
  </r>
  <r>
    <x v="1077"/>
    <d v="2015-01-14T00:00:00"/>
    <x v="763"/>
    <x v="10"/>
    <x v="0"/>
    <x v="2"/>
    <x v="13"/>
    <n v="15.959999999999997"/>
    <n v="1"/>
    <n v="0"/>
    <n v="5.88"/>
  </r>
  <r>
    <x v="1077"/>
    <d v="2015-01-14T00:00:00"/>
    <x v="226"/>
    <x v="1"/>
    <x v="0"/>
    <x v="2"/>
    <x v="14"/>
    <n v="18"/>
    <n v="2"/>
    <n v="0"/>
    <n v="0"/>
  </r>
  <r>
    <x v="1077"/>
    <d v="2015-01-14T00:00:00"/>
    <x v="599"/>
    <x v="19"/>
    <x v="0"/>
    <x v="2"/>
    <x v="12"/>
    <n v="48.75"/>
    <n v="5"/>
    <n v="0"/>
    <n v="11.7"/>
  </r>
  <r>
    <x v="1078"/>
    <d v="2015-01-14T00:00:00"/>
    <x v="420"/>
    <x v="0"/>
    <x v="2"/>
    <x v="2"/>
    <x v="6"/>
    <n v="1621.9274999999998"/>
    <n v="5"/>
    <n v="0.15"/>
    <n v="95.377500000000055"/>
  </r>
  <r>
    <x v="1078"/>
    <d v="2015-01-14T00:00:00"/>
    <x v="109"/>
    <x v="23"/>
    <x v="0"/>
    <x v="0"/>
    <x v="16"/>
    <n v="274.49100000000004"/>
    <n v="3"/>
    <n v="0.7"/>
    <n v="-228.74250000000006"/>
  </r>
  <r>
    <x v="1078"/>
    <d v="2015-01-12T00:00:00"/>
    <x v="24"/>
    <x v="12"/>
    <x v="0"/>
    <x v="0"/>
    <x v="0"/>
    <n v="97.631999999999991"/>
    <n v="2"/>
    <n v="0.1"/>
    <n v="30.372"/>
  </r>
  <r>
    <x v="1078"/>
    <d v="2015-01-14T00:00:00"/>
    <x v="398"/>
    <x v="14"/>
    <x v="2"/>
    <x v="0"/>
    <x v="10"/>
    <n v="276.93779999999998"/>
    <n v="2"/>
    <n v="0.17"/>
    <n v="46.657799999999995"/>
  </r>
  <r>
    <x v="1078"/>
    <d v="2015-01-15T00:00:00"/>
    <x v="496"/>
    <x v="20"/>
    <x v="0"/>
    <x v="1"/>
    <x v="0"/>
    <n v="256.74"/>
    <n v="2"/>
    <n v="0"/>
    <n v="110.34"/>
  </r>
  <r>
    <x v="1078"/>
    <d v="2015-01-15T00:00:00"/>
    <x v="496"/>
    <x v="20"/>
    <x v="2"/>
    <x v="1"/>
    <x v="6"/>
    <n v="503.40000000000003"/>
    <n v="4"/>
    <n v="0"/>
    <n v="236.52"/>
  </r>
  <r>
    <x v="1078"/>
    <d v="2015-01-12T00:00:00"/>
    <x v="169"/>
    <x v="0"/>
    <x v="0"/>
    <x v="0"/>
    <x v="16"/>
    <n v="193.68"/>
    <n v="4"/>
    <n v="0"/>
    <n v="58.08"/>
  </r>
  <r>
    <x v="1078"/>
    <d v="2015-01-12T00:00:00"/>
    <x v="0"/>
    <x v="0"/>
    <x v="0"/>
    <x v="0"/>
    <x v="2"/>
    <n v="90.899999999999991"/>
    <n v="6"/>
    <n v="0"/>
    <n v="15.299999999999999"/>
  </r>
  <r>
    <x v="1078"/>
    <d v="2015-01-12T00:00:00"/>
    <x v="169"/>
    <x v="0"/>
    <x v="0"/>
    <x v="0"/>
    <x v="0"/>
    <n v="148.22999999999999"/>
    <n v="5"/>
    <n v="0.4"/>
    <n v="-39.569999999999986"/>
  </r>
  <r>
    <x v="1078"/>
    <d v="2015-01-15T00:00:00"/>
    <x v="117"/>
    <x v="21"/>
    <x v="0"/>
    <x v="1"/>
    <x v="12"/>
    <n v="86.399999999999991"/>
    <n v="8"/>
    <n v="0"/>
    <n v="12"/>
  </r>
  <r>
    <x v="1078"/>
    <d v="2015-01-14T00:00:00"/>
    <x v="398"/>
    <x v="14"/>
    <x v="2"/>
    <x v="0"/>
    <x v="11"/>
    <n v="222.28200000000001"/>
    <n v="5"/>
    <n v="0.47000000000000003"/>
    <n v="-176.268"/>
  </r>
  <r>
    <x v="1078"/>
    <d v="2015-01-12T00:00:00"/>
    <x v="680"/>
    <x v="16"/>
    <x v="2"/>
    <x v="1"/>
    <x v="4"/>
    <n v="118.05000000000001"/>
    <n v="1"/>
    <n v="0"/>
    <n v="57.84"/>
  </r>
  <r>
    <x v="1078"/>
    <d v="2015-01-12T00:00:00"/>
    <x v="0"/>
    <x v="0"/>
    <x v="0"/>
    <x v="0"/>
    <x v="13"/>
    <n v="75.600000000000009"/>
    <n v="5"/>
    <n v="0"/>
    <n v="27.15"/>
  </r>
  <r>
    <x v="1078"/>
    <d v="2015-01-16T00:00:00"/>
    <x v="785"/>
    <x v="21"/>
    <x v="2"/>
    <x v="2"/>
    <x v="10"/>
    <n v="73.944000000000003"/>
    <n v="2"/>
    <n v="0.7"/>
    <n v="-165.15599999999998"/>
  </r>
  <r>
    <x v="1078"/>
    <d v="2015-01-17T00:00:00"/>
    <x v="417"/>
    <x v="6"/>
    <x v="0"/>
    <x v="2"/>
    <x v="1"/>
    <n v="27.299999999999997"/>
    <n v="1"/>
    <n v="0"/>
    <n v="6.8100000000000005"/>
  </r>
  <r>
    <x v="1078"/>
    <d v="2015-01-14T00:00:00"/>
    <x v="365"/>
    <x v="7"/>
    <x v="1"/>
    <x v="0"/>
    <x v="3"/>
    <n v="24.990000000000002"/>
    <n v="1"/>
    <n v="0"/>
    <n v="7.74"/>
  </r>
  <r>
    <x v="1078"/>
    <d v="2015-01-15T00:00:00"/>
    <x v="76"/>
    <x v="0"/>
    <x v="0"/>
    <x v="2"/>
    <x v="15"/>
    <n v="30.67110000000001"/>
    <n v="3"/>
    <n v="0.47000000000000003"/>
    <n v="-4.06890000000001"/>
  </r>
  <r>
    <x v="1078"/>
    <d v="2015-01-15T00:00:00"/>
    <x v="496"/>
    <x v="20"/>
    <x v="0"/>
    <x v="1"/>
    <x v="12"/>
    <n v="10.77"/>
    <n v="1"/>
    <n v="0"/>
    <n v="4.62"/>
  </r>
  <r>
    <x v="1078"/>
    <d v="2015-01-14T00:00:00"/>
    <x v="751"/>
    <x v="20"/>
    <x v="2"/>
    <x v="0"/>
    <x v="11"/>
    <n v="22.148700000000002"/>
    <n v="1"/>
    <n v="0.47000000000000003"/>
    <n v="-1.2813000000000017"/>
  </r>
  <r>
    <x v="1078"/>
    <d v="2015-01-16T00:00:00"/>
    <x v="785"/>
    <x v="21"/>
    <x v="0"/>
    <x v="2"/>
    <x v="14"/>
    <n v="7.2360000000000007"/>
    <n v="2"/>
    <n v="0.7"/>
    <n v="-10.163999999999996"/>
  </r>
  <r>
    <x v="1078"/>
    <d v="2015-01-15T00:00:00"/>
    <x v="496"/>
    <x v="20"/>
    <x v="0"/>
    <x v="1"/>
    <x v="1"/>
    <n v="21.69"/>
    <n v="1"/>
    <n v="0"/>
    <n v="1.29"/>
  </r>
  <r>
    <x v="1078"/>
    <d v="2015-01-15T00:00:00"/>
    <x v="624"/>
    <x v="8"/>
    <x v="0"/>
    <x v="1"/>
    <x v="1"/>
    <n v="17.100000000000005"/>
    <n v="1"/>
    <n v="0.6"/>
    <n v="-16.260000000000002"/>
  </r>
  <r>
    <x v="1079"/>
    <d v="2015-01-18T00:00:00"/>
    <x v="318"/>
    <x v="3"/>
    <x v="0"/>
    <x v="0"/>
    <x v="5"/>
    <n v="2243.88"/>
    <n v="4"/>
    <n v="0"/>
    <n v="246.71999999999997"/>
  </r>
  <r>
    <x v="1079"/>
    <d v="2015-01-15T00:00:00"/>
    <x v="173"/>
    <x v="10"/>
    <x v="1"/>
    <x v="2"/>
    <x v="7"/>
    <n v="1290.6000000000001"/>
    <n v="9"/>
    <n v="0"/>
    <n v="25.65"/>
  </r>
  <r>
    <x v="1079"/>
    <d v="2015-01-15T00:00:00"/>
    <x v="489"/>
    <x v="20"/>
    <x v="2"/>
    <x v="0"/>
    <x v="6"/>
    <n v="169.30799999999999"/>
    <n v="2"/>
    <n v="0.4"/>
    <n v="8.4479999999999791"/>
  </r>
  <r>
    <x v="1079"/>
    <d v="2015-01-17T00:00:00"/>
    <x v="359"/>
    <x v="14"/>
    <x v="2"/>
    <x v="0"/>
    <x v="10"/>
    <n v="349.32"/>
    <n v="2"/>
    <n v="0"/>
    <n v="83.820000000000007"/>
  </r>
  <r>
    <x v="1079"/>
    <d v="2015-01-16T00:00:00"/>
    <x v="677"/>
    <x v="14"/>
    <x v="0"/>
    <x v="0"/>
    <x v="1"/>
    <n v="117.56250000000003"/>
    <n v="5"/>
    <n v="0.45"/>
    <n v="-55.687500000000021"/>
  </r>
  <r>
    <x v="1079"/>
    <d v="2015-01-15T00:00:00"/>
    <x v="489"/>
    <x v="20"/>
    <x v="0"/>
    <x v="0"/>
    <x v="2"/>
    <n v="67.031999999999996"/>
    <n v="4"/>
    <n v="0.4"/>
    <n v="-32.448"/>
  </r>
  <r>
    <x v="1079"/>
    <d v="2015-01-15T00:00:00"/>
    <x v="489"/>
    <x v="20"/>
    <x v="1"/>
    <x v="0"/>
    <x v="7"/>
    <n v="57.851999999999997"/>
    <n v="2"/>
    <n v="0.4"/>
    <n v="-6.7680000000000078"/>
  </r>
  <r>
    <x v="1079"/>
    <d v="2015-01-16T00:00:00"/>
    <x v="677"/>
    <x v="14"/>
    <x v="0"/>
    <x v="0"/>
    <x v="12"/>
    <n v="14.355"/>
    <n v="2"/>
    <n v="0.45"/>
    <n v="-10.484999999999999"/>
  </r>
  <r>
    <x v="1079"/>
    <d v="2015-01-13T00:00:00"/>
    <x v="606"/>
    <x v="20"/>
    <x v="0"/>
    <x v="1"/>
    <x v="15"/>
    <n v="14.43"/>
    <n v="1"/>
    <n v="0"/>
    <n v="7.0500000000000007"/>
  </r>
  <r>
    <x v="1079"/>
    <d v="2015-01-16T00:00:00"/>
    <x v="677"/>
    <x v="14"/>
    <x v="0"/>
    <x v="0"/>
    <x v="15"/>
    <n v="7.3755000000000006"/>
    <n v="1"/>
    <n v="0.45"/>
    <n v="0.65549999999999908"/>
  </r>
  <r>
    <x v="1079"/>
    <d v="2015-01-14T00:00:00"/>
    <x v="136"/>
    <x v="2"/>
    <x v="0"/>
    <x v="2"/>
    <x v="15"/>
    <n v="96.84"/>
    <n v="6"/>
    <n v="0"/>
    <n v="46.44"/>
  </r>
  <r>
    <x v="1080"/>
    <d v="2015-01-18T00:00:00"/>
    <x v="562"/>
    <x v="13"/>
    <x v="0"/>
    <x v="0"/>
    <x v="13"/>
    <n v="33.515999999999998"/>
    <n v="2"/>
    <n v="0.4"/>
    <n v="-0.56400000000000006"/>
  </r>
  <r>
    <x v="1080"/>
    <d v="2015-01-18T00:00:00"/>
    <x v="562"/>
    <x v="13"/>
    <x v="0"/>
    <x v="0"/>
    <x v="1"/>
    <n v="40.859999999999992"/>
    <n v="2"/>
    <n v="0.4"/>
    <n v="-15.719999999999999"/>
  </r>
  <r>
    <x v="1081"/>
    <d v="2015-01-17T00:00:00"/>
    <x v="260"/>
    <x v="4"/>
    <x v="2"/>
    <x v="0"/>
    <x v="11"/>
    <n v="1301.25"/>
    <n v="5"/>
    <n v="0"/>
    <n v="572.55000000000007"/>
  </r>
  <r>
    <x v="1081"/>
    <d v="2015-01-13T00:00:00"/>
    <x v="50"/>
    <x v="20"/>
    <x v="0"/>
    <x v="0"/>
    <x v="13"/>
    <n v="323.82"/>
    <n v="6"/>
    <n v="0"/>
    <n v="109.98000000000002"/>
  </r>
  <r>
    <x v="1081"/>
    <d v="2015-01-15T00:00:00"/>
    <x v="59"/>
    <x v="10"/>
    <x v="2"/>
    <x v="0"/>
    <x v="6"/>
    <n v="293.84999999999997"/>
    <n v="1"/>
    <n v="0"/>
    <n v="61.679999999999993"/>
  </r>
  <r>
    <x v="1081"/>
    <d v="2015-01-15T00:00:00"/>
    <x v="167"/>
    <x v="9"/>
    <x v="1"/>
    <x v="1"/>
    <x v="9"/>
    <n v="743.58"/>
    <n v="6"/>
    <n v="0"/>
    <n v="371.7"/>
  </r>
  <r>
    <x v="1081"/>
    <d v="2015-01-15T00:00:00"/>
    <x v="167"/>
    <x v="9"/>
    <x v="0"/>
    <x v="1"/>
    <x v="16"/>
    <n v="63.900000000000006"/>
    <n v="2"/>
    <n v="0"/>
    <n v="23.64"/>
  </r>
  <r>
    <x v="1081"/>
    <d v="2015-01-15T00:00:00"/>
    <x v="167"/>
    <x v="9"/>
    <x v="0"/>
    <x v="1"/>
    <x v="13"/>
    <n v="23.52"/>
    <n v="1"/>
    <n v="0"/>
    <n v="0.44999999999999996"/>
  </r>
  <r>
    <x v="1081"/>
    <d v="2015-01-19T00:00:00"/>
    <x v="57"/>
    <x v="13"/>
    <x v="1"/>
    <x v="2"/>
    <x v="9"/>
    <n v="270.95999999999992"/>
    <n v="3"/>
    <n v="0.2"/>
    <n v="-64.379999999999981"/>
  </r>
  <r>
    <x v="1081"/>
    <d v="2015-01-17T00:00:00"/>
    <x v="327"/>
    <x v="5"/>
    <x v="0"/>
    <x v="0"/>
    <x v="13"/>
    <n v="365.52000000000004"/>
    <n v="12"/>
    <n v="0"/>
    <n v="142.32"/>
  </r>
  <r>
    <x v="1081"/>
    <d v="2015-01-17T00:00:00"/>
    <x v="776"/>
    <x v="12"/>
    <x v="0"/>
    <x v="2"/>
    <x v="16"/>
    <n v="760.97999999999979"/>
    <n v="5"/>
    <n v="0.8"/>
    <n v="-1141.47"/>
  </r>
  <r>
    <x v="1081"/>
    <d v="2015-01-18T00:00:00"/>
    <x v="478"/>
    <x v="18"/>
    <x v="1"/>
    <x v="1"/>
    <x v="3"/>
    <n v="37.68"/>
    <n v="2"/>
    <n v="0"/>
    <n v="15.825600000000001"/>
  </r>
  <r>
    <x v="1081"/>
    <d v="2015-01-18T00:00:00"/>
    <x v="478"/>
    <x v="18"/>
    <x v="0"/>
    <x v="1"/>
    <x v="2"/>
    <n v="40.08"/>
    <n v="6"/>
    <n v="0"/>
    <n v="19.238399999999999"/>
  </r>
  <r>
    <x v="1081"/>
    <d v="2015-01-15T00:00:00"/>
    <x v="59"/>
    <x v="10"/>
    <x v="0"/>
    <x v="0"/>
    <x v="1"/>
    <n v="47.64"/>
    <n v="1"/>
    <n v="0"/>
    <n v="23.34"/>
  </r>
  <r>
    <x v="1081"/>
    <d v="2015-01-13T00:00:00"/>
    <x v="205"/>
    <x v="1"/>
    <x v="1"/>
    <x v="2"/>
    <x v="9"/>
    <n v="391.86"/>
    <n v="2"/>
    <n v="0"/>
    <n v="90.12"/>
  </r>
  <r>
    <x v="1081"/>
    <d v="2015-01-18T00:00:00"/>
    <x v="697"/>
    <x v="5"/>
    <x v="0"/>
    <x v="0"/>
    <x v="0"/>
    <n v="96"/>
    <n v="2"/>
    <n v="0"/>
    <n v="44.160000000000004"/>
  </r>
  <r>
    <x v="1081"/>
    <d v="2015-01-15T00:00:00"/>
    <x v="59"/>
    <x v="10"/>
    <x v="0"/>
    <x v="0"/>
    <x v="1"/>
    <n v="27.119999999999997"/>
    <n v="2"/>
    <n v="0"/>
    <n v="5.9399999999999995"/>
  </r>
  <r>
    <x v="1081"/>
    <d v="2015-01-17T00:00:00"/>
    <x v="260"/>
    <x v="4"/>
    <x v="0"/>
    <x v="0"/>
    <x v="13"/>
    <n v="87.03"/>
    <n v="3"/>
    <n v="0"/>
    <n v="9.5400000000000009"/>
  </r>
  <r>
    <x v="1081"/>
    <d v="2015-01-15T00:00:00"/>
    <x v="59"/>
    <x v="10"/>
    <x v="0"/>
    <x v="0"/>
    <x v="14"/>
    <n v="17.490000000000002"/>
    <n v="1"/>
    <n v="0"/>
    <n v="6.12"/>
  </r>
  <r>
    <x v="1081"/>
    <d v="2015-01-18T00:00:00"/>
    <x v="733"/>
    <x v="14"/>
    <x v="2"/>
    <x v="1"/>
    <x v="4"/>
    <n v="49.44"/>
    <n v="1"/>
    <n v="0"/>
    <n v="14.309999999999999"/>
  </r>
  <r>
    <x v="1081"/>
    <d v="2015-01-15T00:00:00"/>
    <x v="59"/>
    <x v="10"/>
    <x v="0"/>
    <x v="0"/>
    <x v="16"/>
    <n v="105.18"/>
    <n v="2"/>
    <n v="0"/>
    <n v="25.200000000000003"/>
  </r>
  <r>
    <x v="1081"/>
    <d v="2015-01-17T00:00:00"/>
    <x v="546"/>
    <x v="18"/>
    <x v="0"/>
    <x v="2"/>
    <x v="15"/>
    <n v="9.7799999999999994"/>
    <n v="1"/>
    <n v="0"/>
    <n v="4.8899999999999997"/>
  </r>
  <r>
    <x v="1081"/>
    <d v="2015-01-18T00:00:00"/>
    <x v="733"/>
    <x v="14"/>
    <x v="0"/>
    <x v="1"/>
    <x v="16"/>
    <n v="61.74"/>
    <n v="14"/>
    <n v="0"/>
    <n v="0"/>
  </r>
  <r>
    <x v="1081"/>
    <d v="2015-01-19T00:00:00"/>
    <x v="57"/>
    <x v="13"/>
    <x v="0"/>
    <x v="2"/>
    <x v="12"/>
    <n v="12.359999999999998"/>
    <n v="2"/>
    <n v="0"/>
    <n v="3.8"/>
  </r>
  <r>
    <x v="1081"/>
    <d v="2015-01-17T00:00:00"/>
    <x v="567"/>
    <x v="6"/>
    <x v="0"/>
    <x v="0"/>
    <x v="16"/>
    <n v="24"/>
    <n v="2"/>
    <n v="0"/>
    <n v="0.96"/>
  </r>
  <r>
    <x v="1081"/>
    <d v="2015-01-19T00:00:00"/>
    <x v="57"/>
    <x v="13"/>
    <x v="0"/>
    <x v="2"/>
    <x v="0"/>
    <n v="77.5"/>
    <n v="5"/>
    <n v="0"/>
    <n v="3.8"/>
  </r>
  <r>
    <x v="1081"/>
    <d v="2015-01-17T00:00:00"/>
    <x v="567"/>
    <x v="6"/>
    <x v="0"/>
    <x v="0"/>
    <x v="16"/>
    <n v="44.76"/>
    <n v="4"/>
    <n v="0"/>
    <n v="11.52"/>
  </r>
  <r>
    <x v="1081"/>
    <d v="2015-01-16T00:00:00"/>
    <x v="137"/>
    <x v="23"/>
    <x v="0"/>
    <x v="2"/>
    <x v="13"/>
    <n v="10.548000000000002"/>
    <n v="1"/>
    <n v="0.6"/>
    <n v="-5.022000000000002"/>
  </r>
  <r>
    <x v="1081"/>
    <d v="2015-01-16T00:00:00"/>
    <x v="61"/>
    <x v="18"/>
    <x v="0"/>
    <x v="0"/>
    <x v="0"/>
    <n v="10.739999999999998"/>
    <n v="1"/>
    <n v="0"/>
    <n v="3.96"/>
  </r>
  <r>
    <x v="1081"/>
    <d v="2015-01-18T00:00:00"/>
    <x v="697"/>
    <x v="5"/>
    <x v="0"/>
    <x v="0"/>
    <x v="16"/>
    <n v="7.26"/>
    <n v="1"/>
    <n v="0"/>
    <n v="2.52"/>
  </r>
  <r>
    <x v="1081"/>
    <d v="2015-01-18T00:00:00"/>
    <x v="43"/>
    <x v="4"/>
    <x v="0"/>
    <x v="0"/>
    <x v="15"/>
    <n v="11.319000000000001"/>
    <n v="2"/>
    <n v="0.45"/>
    <n v="-4.1609999999999996"/>
  </r>
  <r>
    <x v="1081"/>
    <d v="2015-01-17T00:00:00"/>
    <x v="629"/>
    <x v="22"/>
    <x v="0"/>
    <x v="0"/>
    <x v="13"/>
    <n v="19.896000000000001"/>
    <n v="1"/>
    <n v="0.6"/>
    <n v="-17.933999999999994"/>
  </r>
  <r>
    <x v="1081"/>
    <d v="2015-01-16T00:00:00"/>
    <x v="137"/>
    <x v="23"/>
    <x v="0"/>
    <x v="2"/>
    <x v="13"/>
    <n v="21.480000000000004"/>
    <n v="1"/>
    <n v="0.6"/>
    <n v="-32.22"/>
  </r>
  <r>
    <x v="1082"/>
    <d v="2015-01-18T00:00:00"/>
    <x v="59"/>
    <x v="10"/>
    <x v="2"/>
    <x v="0"/>
    <x v="6"/>
    <n v="4141.0200000000004"/>
    <n v="13"/>
    <n v="0"/>
    <n v="1697.67"/>
  </r>
  <r>
    <x v="1082"/>
    <d v="2015-01-16T00:00:00"/>
    <x v="353"/>
    <x v="7"/>
    <x v="2"/>
    <x v="0"/>
    <x v="6"/>
    <n v="2847.36"/>
    <n v="8"/>
    <n v="0"/>
    <n v="711.84"/>
  </r>
  <r>
    <x v="1082"/>
    <d v="2015-01-19T00:00:00"/>
    <x v="442"/>
    <x v="7"/>
    <x v="2"/>
    <x v="0"/>
    <x v="10"/>
    <n v="596.4"/>
    <n v="8"/>
    <n v="0"/>
    <n v="101.28"/>
  </r>
  <r>
    <x v="1082"/>
    <d v="2015-01-19T00:00:00"/>
    <x v="597"/>
    <x v="17"/>
    <x v="1"/>
    <x v="0"/>
    <x v="8"/>
    <n v="537.6"/>
    <n v="3"/>
    <n v="0"/>
    <n v="134.4"/>
  </r>
  <r>
    <x v="1082"/>
    <d v="2015-01-18T00:00:00"/>
    <x v="361"/>
    <x v="14"/>
    <x v="2"/>
    <x v="2"/>
    <x v="6"/>
    <n v="318.13199999999995"/>
    <n v="2"/>
    <n v="0.4"/>
    <n v="-196.18799999999996"/>
  </r>
  <r>
    <x v="1082"/>
    <d v="2015-01-19T00:00:00"/>
    <x v="688"/>
    <x v="23"/>
    <x v="0"/>
    <x v="2"/>
    <x v="1"/>
    <n v="4164.0499999999993"/>
    <n v="5"/>
    <n v="0"/>
    <n v="83.281000000000063"/>
  </r>
  <r>
    <x v="1082"/>
    <d v="2015-01-19T00:00:00"/>
    <x v="688"/>
    <x v="23"/>
    <x v="1"/>
    <x v="2"/>
    <x v="9"/>
    <n v="212.94"/>
    <n v="3"/>
    <n v="0"/>
    <n v="53.235000000000014"/>
  </r>
  <r>
    <x v="1082"/>
    <d v="2015-01-19T00:00:00"/>
    <x v="688"/>
    <x v="23"/>
    <x v="0"/>
    <x v="2"/>
    <x v="13"/>
    <n v="209.94"/>
    <n v="6"/>
    <n v="0"/>
    <n v="54.584400000000002"/>
  </r>
  <r>
    <x v="1082"/>
    <d v="2015-01-19T00:00:00"/>
    <x v="688"/>
    <x v="23"/>
    <x v="0"/>
    <x v="2"/>
    <x v="2"/>
    <n v="32.400000000000006"/>
    <n v="5"/>
    <n v="0"/>
    <n v="15.552000000000001"/>
  </r>
  <r>
    <x v="1082"/>
    <d v="2015-01-18T00:00:00"/>
    <x v="291"/>
    <x v="0"/>
    <x v="2"/>
    <x v="1"/>
    <x v="6"/>
    <n v="428.67000000000007"/>
    <n v="3"/>
    <n v="0"/>
    <n v="42.839999999999996"/>
  </r>
  <r>
    <x v="1082"/>
    <d v="2015-01-18T00:00:00"/>
    <x v="361"/>
    <x v="14"/>
    <x v="2"/>
    <x v="2"/>
    <x v="10"/>
    <n v="330.91199999999998"/>
    <n v="4"/>
    <n v="0.4"/>
    <n v="-209.68800000000002"/>
  </r>
  <r>
    <x v="1082"/>
    <d v="2015-01-16T00:00:00"/>
    <x v="74"/>
    <x v="11"/>
    <x v="1"/>
    <x v="1"/>
    <x v="7"/>
    <n v="358.99199999999996"/>
    <n v="6"/>
    <n v="0.6"/>
    <n v="-251.38799999999998"/>
  </r>
  <r>
    <x v="1082"/>
    <d v="2015-01-16T00:00:00"/>
    <x v="584"/>
    <x v="2"/>
    <x v="0"/>
    <x v="2"/>
    <x v="13"/>
    <n v="105.71999999999998"/>
    <n v="4"/>
    <n v="0"/>
    <n v="9.48"/>
  </r>
  <r>
    <x v="1082"/>
    <d v="2015-01-18T00:00:00"/>
    <x v="361"/>
    <x v="14"/>
    <x v="1"/>
    <x v="2"/>
    <x v="7"/>
    <n v="580.39200000000005"/>
    <n v="6"/>
    <n v="0.4"/>
    <n v="77.291999999999916"/>
  </r>
  <r>
    <x v="1082"/>
    <d v="2015-01-16T00:00:00"/>
    <x v="353"/>
    <x v="7"/>
    <x v="0"/>
    <x v="0"/>
    <x v="13"/>
    <n v="157.95000000000002"/>
    <n v="3"/>
    <n v="0"/>
    <n v="69.48"/>
  </r>
  <r>
    <x v="1082"/>
    <d v="2015-01-16T00:00:00"/>
    <x v="353"/>
    <x v="7"/>
    <x v="0"/>
    <x v="0"/>
    <x v="2"/>
    <n v="97.02000000000001"/>
    <n v="2"/>
    <n v="0"/>
    <n v="13.559999999999999"/>
  </r>
  <r>
    <x v="1082"/>
    <d v="2015-01-18T00:00:00"/>
    <x v="736"/>
    <x v="19"/>
    <x v="1"/>
    <x v="2"/>
    <x v="7"/>
    <n v="364.25700000000001"/>
    <n v="3"/>
    <n v="0.1"/>
    <n v="-20.312999999999995"/>
  </r>
  <r>
    <x v="1082"/>
    <d v="2015-01-18T00:00:00"/>
    <x v="736"/>
    <x v="19"/>
    <x v="1"/>
    <x v="2"/>
    <x v="9"/>
    <n v="371.952"/>
    <n v="1"/>
    <n v="0.1"/>
    <n v="33.042000000000002"/>
  </r>
  <r>
    <x v="1082"/>
    <d v="2015-01-18T00:00:00"/>
    <x v="291"/>
    <x v="0"/>
    <x v="0"/>
    <x v="1"/>
    <x v="0"/>
    <n v="214.92000000000002"/>
    <n v="4"/>
    <n v="0"/>
    <n v="25.68"/>
  </r>
  <r>
    <x v="1082"/>
    <d v="2015-01-16T00:00:00"/>
    <x v="353"/>
    <x v="7"/>
    <x v="0"/>
    <x v="0"/>
    <x v="13"/>
    <n v="80.100000000000009"/>
    <n v="3"/>
    <n v="0"/>
    <n v="22.410000000000004"/>
  </r>
  <r>
    <x v="1082"/>
    <d v="2015-01-19T00:00:00"/>
    <x v="428"/>
    <x v="19"/>
    <x v="1"/>
    <x v="2"/>
    <x v="3"/>
    <n v="130.95000000000002"/>
    <n v="3"/>
    <n v="0"/>
    <n v="40.589999999999996"/>
  </r>
  <r>
    <x v="1082"/>
    <d v="2015-01-16T00:00:00"/>
    <x v="353"/>
    <x v="7"/>
    <x v="0"/>
    <x v="0"/>
    <x v="15"/>
    <n v="58.56"/>
    <n v="4"/>
    <n v="0"/>
    <n v="9.84"/>
  </r>
  <r>
    <x v="1082"/>
    <d v="2015-01-21T00:00:00"/>
    <x v="255"/>
    <x v="18"/>
    <x v="0"/>
    <x v="0"/>
    <x v="13"/>
    <n v="87.47999999999999"/>
    <n v="2"/>
    <n v="0.1"/>
    <n v="32.04"/>
  </r>
  <r>
    <x v="1082"/>
    <d v="2015-01-21T00:00:00"/>
    <x v="255"/>
    <x v="18"/>
    <x v="1"/>
    <x v="0"/>
    <x v="7"/>
    <n v="68.352000000000004"/>
    <n v="2"/>
    <n v="0.2"/>
    <n v="-4.8000000000001819E-2"/>
  </r>
  <r>
    <x v="1082"/>
    <d v="2015-01-19T00:00:00"/>
    <x v="442"/>
    <x v="7"/>
    <x v="2"/>
    <x v="0"/>
    <x v="11"/>
    <n v="92.7"/>
    <n v="3"/>
    <n v="0"/>
    <n v="30.509999999999998"/>
  </r>
  <r>
    <x v="1082"/>
    <d v="2015-01-18T00:00:00"/>
    <x v="59"/>
    <x v="10"/>
    <x v="0"/>
    <x v="0"/>
    <x v="15"/>
    <n v="39.300000000000004"/>
    <n v="5"/>
    <n v="0"/>
    <n v="14.1"/>
  </r>
  <r>
    <x v="1082"/>
    <d v="2015-01-21T00:00:00"/>
    <x v="255"/>
    <x v="18"/>
    <x v="0"/>
    <x v="0"/>
    <x v="0"/>
    <n v="180.67200000000003"/>
    <n v="4"/>
    <n v="0.2"/>
    <n v="11.231999999999999"/>
  </r>
  <r>
    <x v="1082"/>
    <d v="2015-01-16T00:00:00"/>
    <x v="353"/>
    <x v="7"/>
    <x v="0"/>
    <x v="0"/>
    <x v="16"/>
    <n v="29.04"/>
    <n v="4"/>
    <n v="0"/>
    <n v="10.08"/>
  </r>
  <r>
    <x v="1082"/>
    <d v="2015-01-16T00:00:00"/>
    <x v="353"/>
    <x v="7"/>
    <x v="0"/>
    <x v="0"/>
    <x v="0"/>
    <n v="32.543999999999997"/>
    <n v="1"/>
    <n v="0.4"/>
    <n v="-1.0859999999999985"/>
  </r>
  <r>
    <x v="1082"/>
    <d v="2015-01-16T00:00:00"/>
    <x v="651"/>
    <x v="5"/>
    <x v="0"/>
    <x v="2"/>
    <x v="15"/>
    <n v="59.399999999999991"/>
    <n v="5"/>
    <n v="0"/>
    <n v="24.3"/>
  </r>
  <r>
    <x v="1082"/>
    <d v="2015-01-18T00:00:00"/>
    <x v="361"/>
    <x v="14"/>
    <x v="0"/>
    <x v="2"/>
    <x v="2"/>
    <n v="57.995999999999995"/>
    <n v="2"/>
    <n v="0.4"/>
    <n v="-30.024000000000001"/>
  </r>
  <r>
    <x v="1082"/>
    <d v="2015-01-19T00:00:00"/>
    <x v="466"/>
    <x v="13"/>
    <x v="0"/>
    <x v="2"/>
    <x v="16"/>
    <n v="34.379999999999995"/>
    <n v="3"/>
    <n v="0"/>
    <n v="8.91"/>
  </r>
  <r>
    <x v="1082"/>
    <d v="2015-01-16T00:00:00"/>
    <x v="263"/>
    <x v="22"/>
    <x v="0"/>
    <x v="2"/>
    <x v="13"/>
    <n v="25.83"/>
    <n v="1"/>
    <n v="0"/>
    <n v="9.0299999999999994"/>
  </r>
  <r>
    <x v="1082"/>
    <d v="2015-01-19T00:00:00"/>
    <x v="428"/>
    <x v="19"/>
    <x v="2"/>
    <x v="2"/>
    <x v="4"/>
    <n v="72.470999999999989"/>
    <n v="1"/>
    <n v="0.15"/>
    <n v="-11.948999999999998"/>
  </r>
  <r>
    <x v="1082"/>
    <d v="2015-01-15T00:00:00"/>
    <x v="127"/>
    <x v="17"/>
    <x v="0"/>
    <x v="2"/>
    <x v="14"/>
    <n v="19.350000000000001"/>
    <n v="1"/>
    <n v="0"/>
    <n v="2.0999999999999996"/>
  </r>
  <r>
    <x v="1082"/>
    <d v="2015-01-16T00:00:00"/>
    <x v="651"/>
    <x v="5"/>
    <x v="0"/>
    <x v="2"/>
    <x v="13"/>
    <n v="33.300000000000004"/>
    <n v="3"/>
    <n v="0"/>
    <n v="5.9399999999999995"/>
  </r>
  <r>
    <x v="1082"/>
    <d v="2015-01-16T00:00:00"/>
    <x v="29"/>
    <x v="14"/>
    <x v="1"/>
    <x v="0"/>
    <x v="3"/>
    <n v="31.56"/>
    <n v="1"/>
    <n v="0"/>
    <n v="3.7800000000000002"/>
  </r>
  <r>
    <x v="1082"/>
    <d v="2015-01-19T00:00:00"/>
    <x v="597"/>
    <x v="17"/>
    <x v="0"/>
    <x v="0"/>
    <x v="12"/>
    <n v="12.68"/>
    <n v="2"/>
    <n v="0"/>
    <n v="1.7600000000000002"/>
  </r>
  <r>
    <x v="1082"/>
    <d v="2015-01-19T00:00:00"/>
    <x v="442"/>
    <x v="7"/>
    <x v="0"/>
    <x v="0"/>
    <x v="14"/>
    <n v="18"/>
    <n v="3"/>
    <n v="0"/>
    <n v="3.7800000000000002"/>
  </r>
  <r>
    <x v="1082"/>
    <d v="2015-01-18T00:00:00"/>
    <x v="361"/>
    <x v="14"/>
    <x v="0"/>
    <x v="2"/>
    <x v="15"/>
    <n v="8.3879999999999999"/>
    <n v="1"/>
    <n v="0.4"/>
    <n v="1.3979999999999997"/>
  </r>
  <r>
    <x v="1082"/>
    <d v="2015-01-19T00:00:00"/>
    <x v="442"/>
    <x v="7"/>
    <x v="0"/>
    <x v="0"/>
    <x v="1"/>
    <n v="54.12"/>
    <n v="2"/>
    <n v="0"/>
    <n v="12.96"/>
  </r>
  <r>
    <x v="1083"/>
    <d v="2015-01-15T00:00:00"/>
    <x v="356"/>
    <x v="6"/>
    <x v="2"/>
    <x v="1"/>
    <x v="6"/>
    <n v="334.92880000000002"/>
    <n v="4"/>
    <n v="2E-3"/>
    <n v="42.928800000000003"/>
  </r>
  <r>
    <x v="1083"/>
    <d v="2015-01-19T00:00:00"/>
    <x v="348"/>
    <x v="10"/>
    <x v="1"/>
    <x v="0"/>
    <x v="3"/>
    <n v="877.92"/>
    <n v="8"/>
    <n v="0"/>
    <n v="280.79999999999995"/>
  </r>
  <r>
    <x v="1083"/>
    <d v="2015-01-15T00:00:00"/>
    <x v="356"/>
    <x v="6"/>
    <x v="0"/>
    <x v="1"/>
    <x v="0"/>
    <n v="284.16000000000003"/>
    <n v="3"/>
    <n v="0"/>
    <n v="113.64000000000001"/>
  </r>
  <r>
    <x v="1083"/>
    <d v="2015-01-15T00:00:00"/>
    <x v="673"/>
    <x v="17"/>
    <x v="1"/>
    <x v="2"/>
    <x v="3"/>
    <n v="305.39249999999998"/>
    <n v="7"/>
    <n v="0.25"/>
    <n v="8.0325000000000131"/>
  </r>
  <r>
    <x v="1083"/>
    <d v="2015-01-19T00:00:00"/>
    <x v="30"/>
    <x v="5"/>
    <x v="2"/>
    <x v="0"/>
    <x v="10"/>
    <n v="111.98399999999999"/>
    <n v="2"/>
    <n v="0.2"/>
    <n v="6.9990000000000059"/>
  </r>
  <r>
    <x v="1083"/>
    <d v="2015-01-19T00:00:00"/>
    <x v="30"/>
    <x v="5"/>
    <x v="0"/>
    <x v="0"/>
    <x v="2"/>
    <n v="36.288000000000011"/>
    <n v="7"/>
    <n v="0.2"/>
    <n v="12.700800000000001"/>
  </r>
  <r>
    <x v="1083"/>
    <d v="2015-01-19T00:00:00"/>
    <x v="30"/>
    <x v="5"/>
    <x v="0"/>
    <x v="0"/>
    <x v="16"/>
    <n v="5.9700000000000006"/>
    <n v="5"/>
    <n v="0.7"/>
    <n v="-4.577"/>
  </r>
  <r>
    <x v="1083"/>
    <d v="2015-01-19T00:00:00"/>
    <x v="30"/>
    <x v="5"/>
    <x v="0"/>
    <x v="0"/>
    <x v="16"/>
    <n v="2.508"/>
    <n v="2"/>
    <n v="0.7"/>
    <n v="-1.8391999999999999"/>
  </r>
  <r>
    <x v="1083"/>
    <d v="2015-01-19T00:00:00"/>
    <x v="30"/>
    <x v="5"/>
    <x v="0"/>
    <x v="0"/>
    <x v="14"/>
    <n v="18.335999999999999"/>
    <n v="3"/>
    <n v="0.2"/>
    <n v="6.6467999999999989"/>
  </r>
  <r>
    <x v="1083"/>
    <d v="2015-01-20T00:00:00"/>
    <x v="280"/>
    <x v="4"/>
    <x v="2"/>
    <x v="0"/>
    <x v="11"/>
    <n v="225.23999999999995"/>
    <n v="3"/>
    <n v="0"/>
    <n v="58.559999999999988"/>
  </r>
  <r>
    <x v="1083"/>
    <d v="2015-01-20T00:00:00"/>
    <x v="96"/>
    <x v="21"/>
    <x v="2"/>
    <x v="1"/>
    <x v="10"/>
    <n v="336.06"/>
    <n v="2"/>
    <n v="0"/>
    <n v="57.12"/>
  </r>
  <r>
    <x v="1083"/>
    <d v="2015-01-17T00:00:00"/>
    <x v="164"/>
    <x v="12"/>
    <x v="2"/>
    <x v="2"/>
    <x v="11"/>
    <n v="178.87499999999994"/>
    <n v="5"/>
    <n v="0.1"/>
    <n v="19.875"/>
  </r>
  <r>
    <x v="1083"/>
    <d v="2015-01-20T00:00:00"/>
    <x v="676"/>
    <x v="5"/>
    <x v="2"/>
    <x v="2"/>
    <x v="10"/>
    <n v="226.11999999999998"/>
    <n v="2"/>
    <n v="0"/>
    <n v="97.2"/>
  </r>
  <r>
    <x v="1083"/>
    <d v="2015-01-20T00:00:00"/>
    <x v="280"/>
    <x v="4"/>
    <x v="2"/>
    <x v="0"/>
    <x v="11"/>
    <n v="343.79999999999995"/>
    <n v="2"/>
    <n v="0"/>
    <n v="106.55999999999999"/>
  </r>
  <r>
    <x v="1083"/>
    <d v="2015-01-21T00:00:00"/>
    <x v="98"/>
    <x v="22"/>
    <x v="2"/>
    <x v="0"/>
    <x v="6"/>
    <n v="260.28000000000003"/>
    <n v="2"/>
    <n v="0"/>
    <n v="67.62"/>
  </r>
  <r>
    <x v="1083"/>
    <d v="2015-01-19T00:00:00"/>
    <x v="348"/>
    <x v="10"/>
    <x v="0"/>
    <x v="0"/>
    <x v="2"/>
    <n v="118.80000000000001"/>
    <n v="4"/>
    <n v="0"/>
    <n v="53.400000000000006"/>
  </r>
  <r>
    <x v="1083"/>
    <d v="2015-01-21T00:00:00"/>
    <x v="98"/>
    <x v="22"/>
    <x v="2"/>
    <x v="0"/>
    <x v="4"/>
    <n v="312.21000000000004"/>
    <n v="1"/>
    <n v="0"/>
    <n v="62.429999999999993"/>
  </r>
  <r>
    <x v="1083"/>
    <d v="2015-01-19T00:00:00"/>
    <x v="415"/>
    <x v="11"/>
    <x v="0"/>
    <x v="0"/>
    <x v="1"/>
    <n v="234.00000000000006"/>
    <n v="6"/>
    <n v="0"/>
    <n v="28.08"/>
  </r>
  <r>
    <x v="1083"/>
    <d v="2015-01-20T00:00:00"/>
    <x v="96"/>
    <x v="21"/>
    <x v="0"/>
    <x v="1"/>
    <x v="16"/>
    <n v="203.52"/>
    <n v="4"/>
    <n v="0"/>
    <n v="93.6"/>
  </r>
  <r>
    <x v="1083"/>
    <d v="2015-01-19T00:00:00"/>
    <x v="348"/>
    <x v="10"/>
    <x v="2"/>
    <x v="0"/>
    <x v="11"/>
    <n v="81.27"/>
    <n v="1"/>
    <n v="0"/>
    <n v="40.619999999999997"/>
  </r>
  <r>
    <x v="1083"/>
    <d v="2015-01-19T00:00:00"/>
    <x v="230"/>
    <x v="12"/>
    <x v="2"/>
    <x v="1"/>
    <x v="11"/>
    <n v="143.10000000000002"/>
    <n v="2"/>
    <n v="0"/>
    <n v="9.9599999999999991"/>
  </r>
  <r>
    <x v="1083"/>
    <d v="2015-01-21T00:00:00"/>
    <x v="235"/>
    <x v="12"/>
    <x v="2"/>
    <x v="1"/>
    <x v="11"/>
    <n v="159.80000000000001"/>
    <n v="4"/>
    <n v="0"/>
    <n v="70.312000000000012"/>
  </r>
  <r>
    <x v="1083"/>
    <d v="2015-01-21T00:00:00"/>
    <x v="235"/>
    <x v="12"/>
    <x v="0"/>
    <x v="1"/>
    <x v="0"/>
    <n v="67.400000000000006"/>
    <n v="5"/>
    <n v="0"/>
    <n v="17.523999999999997"/>
  </r>
  <r>
    <x v="1083"/>
    <d v="2015-01-21T00:00:00"/>
    <x v="235"/>
    <x v="12"/>
    <x v="2"/>
    <x v="1"/>
    <x v="10"/>
    <n v="67.8"/>
    <n v="4"/>
    <n v="0"/>
    <n v="1.3559999999999945"/>
  </r>
  <r>
    <x v="1083"/>
    <d v="2015-01-21T00:00:00"/>
    <x v="235"/>
    <x v="12"/>
    <x v="0"/>
    <x v="1"/>
    <x v="15"/>
    <n v="18.760000000000002"/>
    <n v="2"/>
    <n v="0"/>
    <n v="5.2528000000000006"/>
  </r>
  <r>
    <x v="1083"/>
    <d v="2015-01-21T00:00:00"/>
    <x v="235"/>
    <x v="12"/>
    <x v="1"/>
    <x v="1"/>
    <x v="3"/>
    <n v="18.96"/>
    <n v="2"/>
    <n v="0"/>
    <n v="8.532"/>
  </r>
  <r>
    <x v="1083"/>
    <d v="2015-01-21T00:00:00"/>
    <x v="235"/>
    <x v="12"/>
    <x v="0"/>
    <x v="1"/>
    <x v="2"/>
    <n v="11.34"/>
    <n v="1"/>
    <n v="0"/>
    <n v="5.5565999999999995"/>
  </r>
  <r>
    <x v="1083"/>
    <d v="2015-01-21T00:00:00"/>
    <x v="235"/>
    <x v="12"/>
    <x v="0"/>
    <x v="1"/>
    <x v="15"/>
    <n v="2.52"/>
    <n v="2"/>
    <n v="0"/>
    <n v="0.1008"/>
  </r>
  <r>
    <x v="1083"/>
    <d v="2015-01-21T00:00:00"/>
    <x v="235"/>
    <x v="12"/>
    <x v="2"/>
    <x v="1"/>
    <x v="11"/>
    <n v="12.12"/>
    <n v="4"/>
    <n v="0"/>
    <n v="2.5451999999999995"/>
  </r>
  <r>
    <x v="1083"/>
    <d v="2015-01-22T00:00:00"/>
    <x v="484"/>
    <x v="15"/>
    <x v="2"/>
    <x v="2"/>
    <x v="10"/>
    <n v="106.128"/>
    <n v="2"/>
    <n v="0.4"/>
    <n v="-1.2000000000000455E-2"/>
  </r>
  <r>
    <x v="1083"/>
    <d v="2015-01-20T00:00:00"/>
    <x v="96"/>
    <x v="21"/>
    <x v="0"/>
    <x v="1"/>
    <x v="1"/>
    <n v="74.28"/>
    <n v="2"/>
    <n v="0"/>
    <n v="33.42"/>
  </r>
  <r>
    <x v="1083"/>
    <d v="2015-01-20T00:00:00"/>
    <x v="96"/>
    <x v="21"/>
    <x v="1"/>
    <x v="1"/>
    <x v="3"/>
    <n v="59.598000000000006"/>
    <n v="2"/>
    <n v="0.3"/>
    <n v="-10.242000000000006"/>
  </r>
  <r>
    <x v="1083"/>
    <d v="2015-01-19T00:00:00"/>
    <x v="736"/>
    <x v="19"/>
    <x v="0"/>
    <x v="2"/>
    <x v="13"/>
    <n v="53.822999999999993"/>
    <n v="2"/>
    <n v="0.45"/>
    <n v="-28.436999999999991"/>
  </r>
  <r>
    <x v="1083"/>
    <d v="2015-01-19T00:00:00"/>
    <x v="713"/>
    <x v="15"/>
    <x v="0"/>
    <x v="2"/>
    <x v="12"/>
    <n v="33"/>
    <n v="4"/>
    <n v="0"/>
    <n v="0.24"/>
  </r>
  <r>
    <x v="1083"/>
    <d v="2015-01-19T00:00:00"/>
    <x v="736"/>
    <x v="19"/>
    <x v="0"/>
    <x v="2"/>
    <x v="0"/>
    <n v="52.305"/>
    <n v="2"/>
    <n v="0.45"/>
    <n v="-25.695"/>
  </r>
  <r>
    <x v="1083"/>
    <d v="2015-01-19T00:00:00"/>
    <x v="415"/>
    <x v="11"/>
    <x v="0"/>
    <x v="0"/>
    <x v="13"/>
    <n v="27.96"/>
    <n v="1"/>
    <n v="0"/>
    <n v="1.1099999999999999"/>
  </r>
  <r>
    <x v="1083"/>
    <d v="2015-01-21T00:00:00"/>
    <x v="98"/>
    <x v="22"/>
    <x v="0"/>
    <x v="0"/>
    <x v="12"/>
    <n v="34.11"/>
    <n v="3"/>
    <n v="0"/>
    <n v="9.5400000000000009"/>
  </r>
  <r>
    <x v="1083"/>
    <d v="2015-01-19T00:00:00"/>
    <x v="704"/>
    <x v="8"/>
    <x v="0"/>
    <x v="2"/>
    <x v="1"/>
    <n v="24.660000000000004"/>
    <n v="1"/>
    <n v="0.5"/>
    <n v="-13.320000000000004"/>
  </r>
  <r>
    <x v="1083"/>
    <d v="2015-01-16T00:00:00"/>
    <x v="779"/>
    <x v="7"/>
    <x v="0"/>
    <x v="0"/>
    <x v="14"/>
    <n v="21.744"/>
    <n v="1"/>
    <n v="0.2"/>
    <n v="7.3385999999999996"/>
  </r>
  <r>
    <x v="1083"/>
    <d v="2015-01-16T00:00:00"/>
    <x v="779"/>
    <x v="7"/>
    <x v="2"/>
    <x v="0"/>
    <x v="10"/>
    <n v="7.92"/>
    <n v="5"/>
    <n v="0.2"/>
    <n v="0.69300000000000006"/>
  </r>
  <r>
    <x v="1083"/>
    <d v="2015-01-20T00:00:00"/>
    <x v="534"/>
    <x v="17"/>
    <x v="0"/>
    <x v="0"/>
    <x v="2"/>
    <n v="154.9"/>
    <n v="5"/>
    <n v="0"/>
    <n v="69.704999999999998"/>
  </r>
  <r>
    <x v="1083"/>
    <d v="2015-01-17T00:00:00"/>
    <x v="261"/>
    <x v="23"/>
    <x v="2"/>
    <x v="2"/>
    <x v="11"/>
    <n v="169.06400000000002"/>
    <n v="7"/>
    <n v="0.2"/>
    <n v="-14.793099999999995"/>
  </r>
  <r>
    <x v="1083"/>
    <d v="2015-01-17T00:00:00"/>
    <x v="261"/>
    <x v="23"/>
    <x v="0"/>
    <x v="2"/>
    <x v="0"/>
    <n v="168.624"/>
    <n v="9"/>
    <n v="0.2"/>
    <n v="14.754599999999996"/>
  </r>
  <r>
    <x v="1083"/>
    <d v="2015-01-19T00:00:00"/>
    <x v="704"/>
    <x v="8"/>
    <x v="0"/>
    <x v="2"/>
    <x v="15"/>
    <n v="14.01"/>
    <n v="2"/>
    <n v="0.5"/>
    <n v="-2.8499999999999996"/>
  </r>
  <r>
    <x v="1084"/>
    <d v="2015-01-23T00:00:00"/>
    <x v="597"/>
    <x v="17"/>
    <x v="1"/>
    <x v="0"/>
    <x v="7"/>
    <n v="1376.9999999999995"/>
    <n v="3"/>
    <n v="0"/>
    <n v="179.01"/>
  </r>
  <r>
    <x v="1084"/>
    <d v="2015-01-20T00:00:00"/>
    <x v="156"/>
    <x v="16"/>
    <x v="2"/>
    <x v="0"/>
    <x v="10"/>
    <n v="1040.22"/>
    <n v="6"/>
    <n v="0"/>
    <n v="405.54"/>
  </r>
  <r>
    <x v="1084"/>
    <d v="2015-01-19T00:00:00"/>
    <x v="351"/>
    <x v="10"/>
    <x v="2"/>
    <x v="2"/>
    <x v="10"/>
    <n v="461.6"/>
    <n v="5"/>
    <n v="0"/>
    <n v="180"/>
  </r>
  <r>
    <x v="1084"/>
    <d v="2015-01-22T00:00:00"/>
    <x v="455"/>
    <x v="17"/>
    <x v="2"/>
    <x v="0"/>
    <x v="6"/>
    <n v="674.4"/>
    <n v="4"/>
    <n v="0"/>
    <n v="303.48"/>
  </r>
  <r>
    <x v="1084"/>
    <d v="2015-01-21T00:00:00"/>
    <x v="341"/>
    <x v="21"/>
    <x v="2"/>
    <x v="0"/>
    <x v="4"/>
    <n v="778.14990000000012"/>
    <n v="3"/>
    <n v="0.17"/>
    <n v="149.9498999999999"/>
  </r>
  <r>
    <x v="1084"/>
    <d v="2015-01-17T00:00:00"/>
    <x v="542"/>
    <x v="1"/>
    <x v="1"/>
    <x v="1"/>
    <x v="7"/>
    <n v="168.96"/>
    <n v="3"/>
    <n v="0"/>
    <n v="40.5"/>
  </r>
  <r>
    <x v="1084"/>
    <d v="2015-01-16T00:00:00"/>
    <x v="284"/>
    <x v="15"/>
    <x v="0"/>
    <x v="0"/>
    <x v="13"/>
    <n v="139.65"/>
    <n v="5"/>
    <n v="0"/>
    <n v="15.3"/>
  </r>
  <r>
    <x v="1084"/>
    <d v="2015-01-22T00:00:00"/>
    <x v="697"/>
    <x v="5"/>
    <x v="0"/>
    <x v="0"/>
    <x v="5"/>
    <n v="1057.3799999999999"/>
    <n v="3"/>
    <n v="0"/>
    <n v="285.47999999999996"/>
  </r>
  <r>
    <x v="1084"/>
    <d v="2015-01-22T00:00:00"/>
    <x v="706"/>
    <x v="15"/>
    <x v="2"/>
    <x v="2"/>
    <x v="11"/>
    <n v="372.12000000000006"/>
    <n v="7"/>
    <n v="0"/>
    <n v="107.73"/>
  </r>
  <r>
    <x v="1084"/>
    <d v="2015-01-22T00:00:00"/>
    <x v="455"/>
    <x v="17"/>
    <x v="1"/>
    <x v="0"/>
    <x v="9"/>
    <n v="362.85"/>
    <n v="1"/>
    <n v="0"/>
    <n v="130.62"/>
  </r>
  <r>
    <x v="1084"/>
    <d v="2015-01-22T00:00:00"/>
    <x v="455"/>
    <x v="17"/>
    <x v="1"/>
    <x v="0"/>
    <x v="9"/>
    <n v="197.10000000000002"/>
    <n v="1"/>
    <n v="0"/>
    <n v="72.900000000000006"/>
  </r>
  <r>
    <x v="1084"/>
    <d v="2015-01-18T00:00:00"/>
    <x v="395"/>
    <x v="9"/>
    <x v="2"/>
    <x v="2"/>
    <x v="6"/>
    <n v="285.20844"/>
    <n v="3"/>
    <n v="2E-3"/>
    <n v="65.128439999999998"/>
  </r>
  <r>
    <x v="1084"/>
    <d v="2015-01-19T00:00:00"/>
    <x v="351"/>
    <x v="10"/>
    <x v="1"/>
    <x v="2"/>
    <x v="3"/>
    <n v="784.74000000000012"/>
    <n v="11"/>
    <n v="0"/>
    <n v="227.48000000000002"/>
  </r>
  <r>
    <x v="1084"/>
    <d v="2015-01-22T00:00:00"/>
    <x v="697"/>
    <x v="5"/>
    <x v="2"/>
    <x v="0"/>
    <x v="11"/>
    <n v="145.32"/>
    <n v="3"/>
    <n v="0"/>
    <n v="14.52"/>
  </r>
  <r>
    <x v="1084"/>
    <d v="2015-01-17T00:00:00"/>
    <x v="542"/>
    <x v="1"/>
    <x v="1"/>
    <x v="1"/>
    <x v="7"/>
    <n v="67.584000000000017"/>
    <n v="3"/>
    <n v="0.6"/>
    <n v="-60.875999999999998"/>
  </r>
  <r>
    <x v="1084"/>
    <d v="2015-01-18T00:00:00"/>
    <x v="759"/>
    <x v="22"/>
    <x v="2"/>
    <x v="2"/>
    <x v="4"/>
    <n v="141.50700000000001"/>
    <n v="3"/>
    <n v="0.1"/>
    <n v="-4.7429999999999986"/>
  </r>
  <r>
    <x v="1084"/>
    <d v="2015-01-20T00:00:00"/>
    <x v="156"/>
    <x v="16"/>
    <x v="0"/>
    <x v="0"/>
    <x v="13"/>
    <n v="101.58"/>
    <n v="2"/>
    <n v="0"/>
    <n v="13.200000000000001"/>
  </r>
  <r>
    <x v="1084"/>
    <d v="2015-01-20T00:00:00"/>
    <x v="70"/>
    <x v="9"/>
    <x v="0"/>
    <x v="1"/>
    <x v="13"/>
    <n v="93.48"/>
    <n v="2"/>
    <n v="0"/>
    <n v="43.92"/>
  </r>
  <r>
    <x v="1084"/>
    <d v="2015-01-23T00:00:00"/>
    <x v="597"/>
    <x v="17"/>
    <x v="0"/>
    <x v="0"/>
    <x v="14"/>
    <n v="145.97999999999999"/>
    <n v="3"/>
    <n v="0"/>
    <n v="7.2900000000000009"/>
  </r>
  <r>
    <x v="1084"/>
    <d v="2015-01-19T00:00:00"/>
    <x v="351"/>
    <x v="10"/>
    <x v="0"/>
    <x v="2"/>
    <x v="14"/>
    <n v="37.379999999999995"/>
    <n v="3"/>
    <n v="0"/>
    <n v="0.36"/>
  </r>
  <r>
    <x v="1084"/>
    <d v="2015-01-22T00:00:00"/>
    <x v="697"/>
    <x v="5"/>
    <x v="0"/>
    <x v="0"/>
    <x v="14"/>
    <n v="63.760000000000005"/>
    <n v="2"/>
    <n v="0"/>
    <n v="12.72"/>
  </r>
  <r>
    <x v="1084"/>
    <d v="2015-01-20T00:00:00"/>
    <x v="633"/>
    <x v="23"/>
    <x v="0"/>
    <x v="0"/>
    <x v="16"/>
    <n v="93.723600000000005"/>
    <n v="4"/>
    <n v="0.17"/>
    <n v="34.923599999999993"/>
  </r>
  <r>
    <x v="1084"/>
    <d v="2015-01-21T00:00:00"/>
    <x v="540"/>
    <x v="1"/>
    <x v="0"/>
    <x v="0"/>
    <x v="16"/>
    <n v="145.19999999999999"/>
    <n v="10"/>
    <n v="0"/>
    <n v="5.7000000000000011"/>
  </r>
  <r>
    <x v="1084"/>
    <d v="2015-01-23T00:00:00"/>
    <x v="597"/>
    <x v="17"/>
    <x v="0"/>
    <x v="0"/>
    <x v="12"/>
    <n v="106.8"/>
    <n v="10"/>
    <n v="0"/>
    <n v="35.099999999999994"/>
  </r>
  <r>
    <x v="1084"/>
    <d v="2015-01-23T00:00:00"/>
    <x v="597"/>
    <x v="17"/>
    <x v="0"/>
    <x v="0"/>
    <x v="12"/>
    <n v="32.31"/>
    <n v="3"/>
    <n v="0"/>
    <n v="12.599999999999998"/>
  </r>
  <r>
    <x v="1084"/>
    <d v="2015-01-20T00:00:00"/>
    <x v="633"/>
    <x v="23"/>
    <x v="0"/>
    <x v="0"/>
    <x v="13"/>
    <n v="50.983200000000004"/>
    <n v="4"/>
    <n v="0.27"/>
    <n v="-1.4568000000000048"/>
  </r>
  <r>
    <x v="1084"/>
    <d v="2015-01-22T00:00:00"/>
    <x v="46"/>
    <x v="1"/>
    <x v="0"/>
    <x v="0"/>
    <x v="14"/>
    <n v="40.014000000000003"/>
    <n v="2"/>
    <n v="0.1"/>
    <n v="7.073999999999999"/>
  </r>
  <r>
    <x v="1084"/>
    <d v="2015-01-22T00:00:00"/>
    <x v="46"/>
    <x v="1"/>
    <x v="0"/>
    <x v="0"/>
    <x v="2"/>
    <n v="53.567999999999998"/>
    <n v="2"/>
    <n v="0.1"/>
    <n v="22.008000000000003"/>
  </r>
  <r>
    <x v="1084"/>
    <d v="2015-01-20T00:00:00"/>
    <x v="70"/>
    <x v="9"/>
    <x v="0"/>
    <x v="1"/>
    <x v="0"/>
    <n v="21.479999999999997"/>
    <n v="2"/>
    <n v="0"/>
    <n v="7.92"/>
  </r>
  <r>
    <x v="1084"/>
    <d v="2015-01-20T00:00:00"/>
    <x v="156"/>
    <x v="16"/>
    <x v="2"/>
    <x v="0"/>
    <x v="4"/>
    <n v="50.04"/>
    <n v="1"/>
    <n v="0"/>
    <n v="14.49"/>
  </r>
  <r>
    <x v="1084"/>
    <d v="2015-01-20T00:00:00"/>
    <x v="156"/>
    <x v="16"/>
    <x v="0"/>
    <x v="0"/>
    <x v="16"/>
    <n v="12.36"/>
    <n v="1"/>
    <n v="0"/>
    <n v="1.23"/>
  </r>
  <r>
    <x v="1084"/>
    <d v="2015-01-20T00:00:00"/>
    <x v="156"/>
    <x v="16"/>
    <x v="0"/>
    <x v="0"/>
    <x v="0"/>
    <n v="17.52"/>
    <n v="1"/>
    <n v="0"/>
    <n v="5.43"/>
  </r>
  <r>
    <x v="1084"/>
    <d v="2015-01-21T00:00:00"/>
    <x v="341"/>
    <x v="21"/>
    <x v="0"/>
    <x v="0"/>
    <x v="2"/>
    <n v="22.069200000000002"/>
    <n v="2"/>
    <n v="0.47000000000000003"/>
    <n v="-3.3707999999999991"/>
  </r>
  <r>
    <x v="1084"/>
    <d v="2015-01-20T00:00:00"/>
    <x v="156"/>
    <x v="16"/>
    <x v="0"/>
    <x v="0"/>
    <x v="13"/>
    <n v="11.310000000000002"/>
    <n v="1"/>
    <n v="0"/>
    <n v="0.99"/>
  </r>
  <r>
    <x v="1084"/>
    <d v="2015-01-19T00:00:00"/>
    <x v="626"/>
    <x v="9"/>
    <x v="0"/>
    <x v="0"/>
    <x v="5"/>
    <n v="1924.1599999999999"/>
    <n v="8"/>
    <n v="0.2"/>
    <n v="312.67599999999993"/>
  </r>
  <r>
    <x v="1084"/>
    <d v="2015-01-19T00:00:00"/>
    <x v="626"/>
    <x v="9"/>
    <x v="0"/>
    <x v="0"/>
    <x v="5"/>
    <n v="34.384"/>
    <n v="1"/>
    <n v="0.2"/>
    <n v="3.8681999999999945"/>
  </r>
  <r>
    <x v="1084"/>
    <d v="2015-01-19T00:00:00"/>
    <x v="351"/>
    <x v="10"/>
    <x v="0"/>
    <x v="2"/>
    <x v="14"/>
    <n v="4.879999999999999"/>
    <n v="1"/>
    <n v="0"/>
    <n v="0.34"/>
  </r>
  <r>
    <x v="1084"/>
    <d v="2015-01-20T00:00:00"/>
    <x v="252"/>
    <x v="9"/>
    <x v="0"/>
    <x v="0"/>
    <x v="2"/>
    <n v="12.7"/>
    <n v="2"/>
    <n v="0"/>
    <n v="5.8419999999999996"/>
  </r>
  <r>
    <x v="1084"/>
    <d v="2015-01-18T00:00:00"/>
    <x v="395"/>
    <x v="9"/>
    <x v="0"/>
    <x v="2"/>
    <x v="12"/>
    <n v="7.56"/>
    <n v="1"/>
    <n v="0"/>
    <n v="0.82"/>
  </r>
  <r>
    <x v="1084"/>
    <d v="2015-01-19T00:00:00"/>
    <x v="351"/>
    <x v="10"/>
    <x v="0"/>
    <x v="2"/>
    <x v="12"/>
    <n v="13.559999999999999"/>
    <n v="2"/>
    <n v="0"/>
    <n v="0.52"/>
  </r>
  <r>
    <x v="1084"/>
    <d v="2015-01-19T00:00:00"/>
    <x v="750"/>
    <x v="19"/>
    <x v="2"/>
    <x v="0"/>
    <x v="11"/>
    <n v="62.591999999999999"/>
    <n v="8"/>
    <n v="0.2"/>
    <n v="13.300799999999999"/>
  </r>
  <r>
    <x v="1084"/>
    <d v="2015-01-19T00:00:00"/>
    <x v="750"/>
    <x v="19"/>
    <x v="2"/>
    <x v="0"/>
    <x v="11"/>
    <n v="47.984000000000002"/>
    <n v="2"/>
    <n v="0.2"/>
    <n v="14.395200000000004"/>
  </r>
  <r>
    <x v="1084"/>
    <d v="2015-01-19T00:00:00"/>
    <x v="750"/>
    <x v="19"/>
    <x v="0"/>
    <x v="0"/>
    <x v="16"/>
    <n v="4.2759999999999989"/>
    <n v="1"/>
    <n v="0.8"/>
    <n v="-6.6278000000000006"/>
  </r>
  <r>
    <x v="1084"/>
    <d v="2015-01-19T00:00:00"/>
    <x v="750"/>
    <x v="19"/>
    <x v="0"/>
    <x v="0"/>
    <x v="16"/>
    <n v="32.783999999999992"/>
    <n v="4"/>
    <n v="0.8"/>
    <n v="-52.454400000000007"/>
  </r>
  <r>
    <x v="1084"/>
    <d v="2015-01-22T00:00:00"/>
    <x v="455"/>
    <x v="17"/>
    <x v="0"/>
    <x v="0"/>
    <x v="16"/>
    <n v="19.560000000000002"/>
    <n v="4"/>
    <n v="0"/>
    <n v="4.68"/>
  </r>
  <r>
    <x v="1084"/>
    <d v="2015-01-20T00:00:00"/>
    <x v="366"/>
    <x v="15"/>
    <x v="0"/>
    <x v="1"/>
    <x v="13"/>
    <n v="21.400000000000002"/>
    <n v="5"/>
    <n v="0"/>
    <n v="6.2059999999999977"/>
  </r>
  <r>
    <x v="1085"/>
    <d v="2015-01-23T00:00:00"/>
    <x v="3"/>
    <x v="3"/>
    <x v="2"/>
    <x v="1"/>
    <x v="6"/>
    <n v="1770.6"/>
    <n v="5"/>
    <n v="0"/>
    <n v="495.74999999999994"/>
  </r>
  <r>
    <x v="1085"/>
    <d v="2015-01-19T00:00:00"/>
    <x v="554"/>
    <x v="2"/>
    <x v="0"/>
    <x v="0"/>
    <x v="16"/>
    <n v="5443.96"/>
    <n v="4"/>
    <n v="0"/>
    <n v="2504.2215999999999"/>
  </r>
  <r>
    <x v="1085"/>
    <d v="2015-01-19T00:00:00"/>
    <x v="554"/>
    <x v="2"/>
    <x v="1"/>
    <x v="0"/>
    <x v="7"/>
    <n v="302.67"/>
    <n v="3"/>
    <n v="0"/>
    <n v="72.640799999999999"/>
  </r>
  <r>
    <x v="1085"/>
    <d v="2015-01-19T00:00:00"/>
    <x v="554"/>
    <x v="2"/>
    <x v="0"/>
    <x v="0"/>
    <x v="2"/>
    <n v="56.07"/>
    <n v="7"/>
    <n v="0"/>
    <n v="25.231499999999997"/>
  </r>
  <r>
    <x v="1085"/>
    <d v="2015-01-19T00:00:00"/>
    <x v="768"/>
    <x v="9"/>
    <x v="0"/>
    <x v="0"/>
    <x v="0"/>
    <n v="714.20399999999995"/>
    <n v="4"/>
    <n v="0.1"/>
    <n v="309.44399999999996"/>
  </r>
  <r>
    <x v="1085"/>
    <d v="2015-01-22T00:00:00"/>
    <x v="317"/>
    <x v="17"/>
    <x v="1"/>
    <x v="0"/>
    <x v="8"/>
    <n v="1008.0629999999999"/>
    <n v="3"/>
    <n v="0.3"/>
    <n v="28.773000000000138"/>
  </r>
  <r>
    <x v="1085"/>
    <d v="2015-01-23T00:00:00"/>
    <x v="486"/>
    <x v="17"/>
    <x v="0"/>
    <x v="2"/>
    <x v="0"/>
    <n v="637.20000000000016"/>
    <n v="5"/>
    <n v="0.1"/>
    <n v="49.499999999999986"/>
  </r>
  <r>
    <x v="1085"/>
    <d v="2015-01-23T00:00:00"/>
    <x v="3"/>
    <x v="3"/>
    <x v="1"/>
    <x v="1"/>
    <x v="7"/>
    <n v="685.8"/>
    <n v="5"/>
    <n v="0"/>
    <n v="157.65"/>
  </r>
  <r>
    <x v="1085"/>
    <d v="2015-01-23T00:00:00"/>
    <x v="3"/>
    <x v="3"/>
    <x v="2"/>
    <x v="1"/>
    <x v="11"/>
    <n v="762.48"/>
    <n v="3"/>
    <n v="0"/>
    <n v="121.95000000000002"/>
  </r>
  <r>
    <x v="1085"/>
    <d v="2015-01-22T00:00:00"/>
    <x v="617"/>
    <x v="22"/>
    <x v="2"/>
    <x v="1"/>
    <x v="6"/>
    <n v="883.80000000000007"/>
    <n v="10"/>
    <n v="0.4"/>
    <n v="-397.80000000000007"/>
  </r>
  <r>
    <x v="1085"/>
    <d v="2015-01-21T00:00:00"/>
    <x v="231"/>
    <x v="9"/>
    <x v="2"/>
    <x v="0"/>
    <x v="4"/>
    <n v="231.44"/>
    <n v="2"/>
    <n v="0"/>
    <n v="39.32"/>
  </r>
  <r>
    <x v="1085"/>
    <d v="2015-01-23T00:00:00"/>
    <x v="3"/>
    <x v="3"/>
    <x v="1"/>
    <x v="1"/>
    <x v="3"/>
    <n v="219.3"/>
    <n v="5"/>
    <n v="0"/>
    <n v="26.25"/>
  </r>
  <r>
    <x v="1085"/>
    <d v="2015-01-22T00:00:00"/>
    <x v="317"/>
    <x v="17"/>
    <x v="2"/>
    <x v="0"/>
    <x v="10"/>
    <n v="418.05000000000007"/>
    <n v="3"/>
    <n v="0"/>
    <n v="79.38"/>
  </r>
  <r>
    <x v="1085"/>
    <d v="2015-01-17T00:00:00"/>
    <x v="38"/>
    <x v="19"/>
    <x v="1"/>
    <x v="2"/>
    <x v="8"/>
    <n v="399.67200000000003"/>
    <n v="7"/>
    <n v="0.2"/>
    <n v="-14.987700000000061"/>
  </r>
  <r>
    <x v="1085"/>
    <d v="2015-01-17T00:00:00"/>
    <x v="38"/>
    <x v="19"/>
    <x v="1"/>
    <x v="2"/>
    <x v="3"/>
    <n v="27.92"/>
    <n v="4"/>
    <n v="0"/>
    <n v="8.0967999999999982"/>
  </r>
  <r>
    <x v="1085"/>
    <d v="2015-01-22T00:00:00"/>
    <x v="409"/>
    <x v="11"/>
    <x v="1"/>
    <x v="2"/>
    <x v="3"/>
    <n v="87.300000000000011"/>
    <n v="2"/>
    <n v="0"/>
    <n v="7.8000000000000007"/>
  </r>
  <r>
    <x v="1085"/>
    <d v="2015-01-24T00:00:00"/>
    <x v="669"/>
    <x v="17"/>
    <x v="0"/>
    <x v="1"/>
    <x v="13"/>
    <n v="128.16"/>
    <n v="8"/>
    <n v="0"/>
    <n v="5.04"/>
  </r>
  <r>
    <x v="1085"/>
    <d v="2015-01-22T00:00:00"/>
    <x v="317"/>
    <x v="17"/>
    <x v="0"/>
    <x v="0"/>
    <x v="12"/>
    <n v="76.859999999999985"/>
    <n v="6"/>
    <n v="0"/>
    <n v="17.64"/>
  </r>
  <r>
    <x v="1085"/>
    <d v="2015-01-22T00:00:00"/>
    <x v="63"/>
    <x v="12"/>
    <x v="1"/>
    <x v="0"/>
    <x v="3"/>
    <n v="123.33999999999999"/>
    <n v="7"/>
    <n v="0"/>
    <n v="61.6"/>
  </r>
  <r>
    <x v="1085"/>
    <d v="2015-01-22T00:00:00"/>
    <x v="353"/>
    <x v="7"/>
    <x v="0"/>
    <x v="0"/>
    <x v="12"/>
    <n v="87.21"/>
    <n v="9"/>
    <n v="0"/>
    <n v="43.47"/>
  </r>
  <r>
    <x v="1085"/>
    <d v="2015-01-21T00:00:00"/>
    <x v="231"/>
    <x v="9"/>
    <x v="1"/>
    <x v="0"/>
    <x v="3"/>
    <n v="44.34"/>
    <n v="3"/>
    <n v="0"/>
    <n v="10.62"/>
  </r>
  <r>
    <x v="1085"/>
    <d v="2015-01-21T00:00:00"/>
    <x v="231"/>
    <x v="9"/>
    <x v="2"/>
    <x v="0"/>
    <x v="10"/>
    <n v="84.06"/>
    <n v="1"/>
    <n v="0"/>
    <n v="18.48"/>
  </r>
  <r>
    <x v="1085"/>
    <d v="2015-01-23T00:00:00"/>
    <x v="486"/>
    <x v="17"/>
    <x v="0"/>
    <x v="2"/>
    <x v="13"/>
    <n v="79.08"/>
    <n v="4"/>
    <n v="0"/>
    <n v="33.119999999999997"/>
  </r>
  <r>
    <x v="1085"/>
    <d v="2015-01-20T00:00:00"/>
    <x v="535"/>
    <x v="21"/>
    <x v="0"/>
    <x v="0"/>
    <x v="13"/>
    <n v="10.416"/>
    <n v="1"/>
    <n v="0.6"/>
    <n v="-6.7739999999999974"/>
  </r>
  <r>
    <x v="1085"/>
    <d v="2015-01-20T00:00:00"/>
    <x v="535"/>
    <x v="21"/>
    <x v="1"/>
    <x v="0"/>
    <x v="7"/>
    <n v="23.532"/>
    <n v="1"/>
    <n v="0.6"/>
    <n v="-12.947999999999993"/>
  </r>
  <r>
    <x v="1085"/>
    <d v="2015-01-21T00:00:00"/>
    <x v="99"/>
    <x v="0"/>
    <x v="0"/>
    <x v="2"/>
    <x v="12"/>
    <n v="17.28"/>
    <n v="2"/>
    <n v="0"/>
    <n v="2.04"/>
  </r>
  <r>
    <x v="1085"/>
    <d v="2015-01-23T00:00:00"/>
    <x v="3"/>
    <x v="3"/>
    <x v="0"/>
    <x v="1"/>
    <x v="14"/>
    <n v="40.320000000000007"/>
    <n v="3"/>
    <n v="0"/>
    <n v="14.849999999999998"/>
  </r>
  <r>
    <x v="1085"/>
    <d v="2015-01-24T00:00:00"/>
    <x v="669"/>
    <x v="17"/>
    <x v="0"/>
    <x v="1"/>
    <x v="1"/>
    <n v="22.259999999999998"/>
    <n v="2"/>
    <n v="0"/>
    <n v="8.2200000000000006"/>
  </r>
  <r>
    <x v="1085"/>
    <d v="2015-01-24T00:00:00"/>
    <x v="669"/>
    <x v="17"/>
    <x v="0"/>
    <x v="1"/>
    <x v="12"/>
    <n v="9.51"/>
    <n v="1"/>
    <n v="0"/>
    <n v="0.66"/>
  </r>
  <r>
    <x v="1085"/>
    <d v="2015-01-23T00:00:00"/>
    <x v="486"/>
    <x v="17"/>
    <x v="0"/>
    <x v="2"/>
    <x v="16"/>
    <n v="24.48"/>
    <n v="3"/>
    <n v="0"/>
    <n v="11.43"/>
  </r>
  <r>
    <x v="1086"/>
    <d v="2015-01-23T00:00:00"/>
    <x v="607"/>
    <x v="14"/>
    <x v="1"/>
    <x v="0"/>
    <x v="7"/>
    <n v="5048.9999999999991"/>
    <n v="11"/>
    <n v="0"/>
    <n v="656.37"/>
  </r>
  <r>
    <x v="1086"/>
    <d v="2015-01-22T00:00:00"/>
    <x v="26"/>
    <x v="0"/>
    <x v="0"/>
    <x v="1"/>
    <x v="5"/>
    <n v="2117.2199999999998"/>
    <n v="14"/>
    <n v="0.5"/>
    <n v="-1736.2799999999997"/>
  </r>
  <r>
    <x v="1086"/>
    <d v="2015-01-19T00:00:00"/>
    <x v="556"/>
    <x v="23"/>
    <x v="1"/>
    <x v="0"/>
    <x v="7"/>
    <n v="840.56000000000006"/>
    <n v="7"/>
    <n v="0"/>
    <n v="243.74"/>
  </r>
  <r>
    <x v="1086"/>
    <d v="2015-01-21T00:00:00"/>
    <x v="582"/>
    <x v="14"/>
    <x v="2"/>
    <x v="0"/>
    <x v="4"/>
    <n v="264.99"/>
    <n v="1"/>
    <n v="0"/>
    <n v="119.22"/>
  </r>
  <r>
    <x v="1086"/>
    <d v="2015-01-22T00:00:00"/>
    <x v="26"/>
    <x v="0"/>
    <x v="1"/>
    <x v="1"/>
    <x v="7"/>
    <n v="411.62400000000008"/>
    <n v="3"/>
    <n v="0.2"/>
    <n v="107.96399999999996"/>
  </r>
  <r>
    <x v="1086"/>
    <d v="2015-01-22T00:00:00"/>
    <x v="26"/>
    <x v="0"/>
    <x v="0"/>
    <x v="1"/>
    <x v="0"/>
    <n v="229.68"/>
    <n v="8"/>
    <n v="0.5"/>
    <n v="-23.04000000000002"/>
  </r>
  <r>
    <x v="1086"/>
    <d v="2015-01-21T00:00:00"/>
    <x v="582"/>
    <x v="14"/>
    <x v="2"/>
    <x v="0"/>
    <x v="4"/>
    <n v="265.65000000000003"/>
    <n v="1"/>
    <n v="0"/>
    <n v="2.64"/>
  </r>
  <r>
    <x v="1086"/>
    <d v="2015-01-22T00:00:00"/>
    <x v="26"/>
    <x v="0"/>
    <x v="2"/>
    <x v="1"/>
    <x v="10"/>
    <n v="74.489999999999995"/>
    <n v="2"/>
    <n v="0.5"/>
    <n v="-50.669999999999995"/>
  </r>
  <r>
    <x v="1086"/>
    <d v="2015-01-20T00:00:00"/>
    <x v="339"/>
    <x v="4"/>
    <x v="0"/>
    <x v="0"/>
    <x v="2"/>
    <n v="29.700000000000003"/>
    <n v="1"/>
    <n v="0"/>
    <n v="13.350000000000001"/>
  </r>
  <r>
    <x v="1086"/>
    <d v="2015-01-22T00:00:00"/>
    <x v="26"/>
    <x v="0"/>
    <x v="0"/>
    <x v="1"/>
    <x v="2"/>
    <n v="41.984999999999999"/>
    <n v="3"/>
    <n v="0.5"/>
    <n v="-4.5000000000001705E-2"/>
  </r>
  <r>
    <x v="1086"/>
    <d v="2015-01-23T00:00:00"/>
    <x v="607"/>
    <x v="14"/>
    <x v="0"/>
    <x v="0"/>
    <x v="1"/>
    <n v="116.97"/>
    <n v="7"/>
    <n v="0"/>
    <n v="4.62"/>
  </r>
  <r>
    <x v="1086"/>
    <d v="2015-01-22T00:00:00"/>
    <x v="26"/>
    <x v="0"/>
    <x v="0"/>
    <x v="1"/>
    <x v="15"/>
    <n v="45.884999999999998"/>
    <n v="7"/>
    <n v="0.5"/>
    <n v="-34.964999999999996"/>
  </r>
  <r>
    <x v="1086"/>
    <d v="2015-01-25T00:00:00"/>
    <x v="763"/>
    <x v="10"/>
    <x v="2"/>
    <x v="2"/>
    <x v="11"/>
    <n v="44.963999999999999"/>
    <n v="1"/>
    <n v="0.6"/>
    <n v="-52.835999999999999"/>
  </r>
  <r>
    <x v="1086"/>
    <d v="2015-01-25T00:00:00"/>
    <x v="647"/>
    <x v="15"/>
    <x v="0"/>
    <x v="0"/>
    <x v="14"/>
    <n v="29.549999999999997"/>
    <n v="1"/>
    <n v="0"/>
    <n v="0.27"/>
  </r>
  <r>
    <x v="1086"/>
    <d v="2015-01-24T00:00:00"/>
    <x v="781"/>
    <x v="19"/>
    <x v="0"/>
    <x v="2"/>
    <x v="2"/>
    <n v="30.023999999999997"/>
    <n v="3"/>
    <n v="0.4"/>
    <n v="-15.516000000000002"/>
  </r>
  <r>
    <x v="1086"/>
    <d v="2015-01-22T00:00:00"/>
    <x v="26"/>
    <x v="0"/>
    <x v="0"/>
    <x v="1"/>
    <x v="16"/>
    <n v="14.61"/>
    <n v="2"/>
    <n v="0.5"/>
    <n v="-7.8899999999999988"/>
  </r>
  <r>
    <x v="1086"/>
    <d v="2015-01-19T00:00:00"/>
    <x v="556"/>
    <x v="23"/>
    <x v="1"/>
    <x v="0"/>
    <x v="3"/>
    <n v="14.819999999999999"/>
    <n v="1"/>
    <n v="0"/>
    <n v="2.8"/>
  </r>
  <r>
    <x v="1086"/>
    <d v="2015-01-24T00:00:00"/>
    <x v="781"/>
    <x v="19"/>
    <x v="0"/>
    <x v="2"/>
    <x v="15"/>
    <n v="24.552"/>
    <n v="4"/>
    <n v="0.4"/>
    <n v="-14.328000000000003"/>
  </r>
  <r>
    <x v="1086"/>
    <d v="2015-01-22T00:00:00"/>
    <x v="26"/>
    <x v="0"/>
    <x v="0"/>
    <x v="1"/>
    <x v="2"/>
    <n v="44.685000000000002"/>
    <n v="3"/>
    <n v="0.5"/>
    <n v="-34.875"/>
  </r>
  <r>
    <x v="1087"/>
    <d v="2015-01-24T00:00:00"/>
    <x v="616"/>
    <x v="7"/>
    <x v="0"/>
    <x v="2"/>
    <x v="0"/>
    <n v="194.03999999999996"/>
    <n v="4"/>
    <n v="0"/>
    <n v="34.92"/>
  </r>
  <r>
    <x v="1088"/>
    <d v="2015-01-25T00:00:00"/>
    <x v="565"/>
    <x v="18"/>
    <x v="1"/>
    <x v="0"/>
    <x v="7"/>
    <n v="1854.7199999999998"/>
    <n v="4"/>
    <n v="0"/>
    <n v="778.92"/>
  </r>
  <r>
    <x v="1088"/>
    <d v="2015-01-22T00:00:00"/>
    <x v="546"/>
    <x v="18"/>
    <x v="0"/>
    <x v="2"/>
    <x v="5"/>
    <n v="568.47"/>
    <n v="1"/>
    <n v="0"/>
    <n v="284.21999999999997"/>
  </r>
  <r>
    <x v="1088"/>
    <d v="2015-01-26T00:00:00"/>
    <x v="452"/>
    <x v="18"/>
    <x v="0"/>
    <x v="2"/>
    <x v="5"/>
    <n v="1785.8879999999997"/>
    <n v="4"/>
    <n v="0.1"/>
    <n v="297.64800000000002"/>
  </r>
  <r>
    <x v="1088"/>
    <d v="2015-01-24T00:00:00"/>
    <x v="587"/>
    <x v="23"/>
    <x v="0"/>
    <x v="0"/>
    <x v="0"/>
    <n v="565.36200000000008"/>
    <n v="7"/>
    <n v="0.4"/>
    <n v="65.771999999999878"/>
  </r>
  <r>
    <x v="1088"/>
    <d v="2015-01-24T00:00:00"/>
    <x v="51"/>
    <x v="5"/>
    <x v="2"/>
    <x v="1"/>
    <x v="10"/>
    <n v="354.12"/>
    <n v="4"/>
    <n v="0"/>
    <n v="14.16"/>
  </r>
  <r>
    <x v="1088"/>
    <d v="2015-01-24T00:00:00"/>
    <x v="51"/>
    <x v="5"/>
    <x v="0"/>
    <x v="1"/>
    <x v="0"/>
    <n v="255.84"/>
    <n v="2"/>
    <n v="0"/>
    <n v="46.019999999999996"/>
  </r>
  <r>
    <x v="1088"/>
    <d v="2015-01-26T00:00:00"/>
    <x v="266"/>
    <x v="11"/>
    <x v="1"/>
    <x v="2"/>
    <x v="8"/>
    <n v="465"/>
    <n v="1"/>
    <n v="0"/>
    <n v="79.050000000000011"/>
  </r>
  <r>
    <x v="1088"/>
    <d v="2015-01-26T00:00:00"/>
    <x v="6"/>
    <x v="6"/>
    <x v="2"/>
    <x v="0"/>
    <x v="6"/>
    <n v="643.36500000000001"/>
    <n v="2"/>
    <n v="0.15"/>
    <n v="-45.435000000000016"/>
  </r>
  <r>
    <x v="1088"/>
    <d v="2015-01-22T00:00:00"/>
    <x v="374"/>
    <x v="1"/>
    <x v="0"/>
    <x v="2"/>
    <x v="13"/>
    <n v="193.14"/>
    <n v="6"/>
    <n v="0"/>
    <n v="73.260000000000005"/>
  </r>
  <r>
    <x v="1088"/>
    <d v="2015-01-24T00:00:00"/>
    <x v="587"/>
    <x v="23"/>
    <x v="0"/>
    <x v="0"/>
    <x v="0"/>
    <n v="252.82799999999997"/>
    <n v="2"/>
    <n v="0.4"/>
    <n v="-63.25200000000001"/>
  </r>
  <r>
    <x v="1088"/>
    <d v="2015-01-26T00:00:00"/>
    <x v="452"/>
    <x v="18"/>
    <x v="0"/>
    <x v="2"/>
    <x v="0"/>
    <n v="552.50099999999998"/>
    <n v="3"/>
    <n v="0.1"/>
    <n v="110.42099999999999"/>
  </r>
  <r>
    <x v="1088"/>
    <d v="2015-01-24T00:00:00"/>
    <x v="404"/>
    <x v="7"/>
    <x v="1"/>
    <x v="0"/>
    <x v="7"/>
    <n v="597.24"/>
    <n v="4"/>
    <n v="0.1"/>
    <n v="92.88000000000001"/>
  </r>
  <r>
    <x v="1088"/>
    <d v="2015-01-24T00:00:00"/>
    <x v="75"/>
    <x v="10"/>
    <x v="2"/>
    <x v="0"/>
    <x v="10"/>
    <n v="238.78800000000001"/>
    <n v="3"/>
    <n v="0.1"/>
    <n v="84.888000000000005"/>
  </r>
  <r>
    <x v="1088"/>
    <d v="2015-01-24T00:00:00"/>
    <x v="51"/>
    <x v="5"/>
    <x v="0"/>
    <x v="1"/>
    <x v="2"/>
    <n v="151.20000000000002"/>
    <n v="6"/>
    <n v="0"/>
    <n v="72.539999999999992"/>
  </r>
  <r>
    <x v="1088"/>
    <d v="2015-01-24T00:00:00"/>
    <x v="411"/>
    <x v="0"/>
    <x v="0"/>
    <x v="0"/>
    <x v="14"/>
    <n v="139.32"/>
    <n v="3"/>
    <n v="0"/>
    <n v="13.86"/>
  </r>
  <r>
    <x v="1088"/>
    <d v="2015-01-24T00:00:00"/>
    <x v="52"/>
    <x v="11"/>
    <x v="0"/>
    <x v="0"/>
    <x v="12"/>
    <n v="6"/>
    <n v="2"/>
    <n v="0.2"/>
    <n v="2.0999999999999996"/>
  </r>
  <r>
    <x v="1088"/>
    <d v="2015-01-25T00:00:00"/>
    <x v="153"/>
    <x v="4"/>
    <x v="2"/>
    <x v="0"/>
    <x v="6"/>
    <n v="145.35"/>
    <n v="1"/>
    <n v="0"/>
    <n v="46.5"/>
  </r>
  <r>
    <x v="1088"/>
    <d v="2015-01-22T00:00:00"/>
    <x v="657"/>
    <x v="17"/>
    <x v="0"/>
    <x v="1"/>
    <x v="12"/>
    <n v="54.75"/>
    <n v="5"/>
    <n v="0"/>
    <n v="15.750000000000002"/>
  </r>
  <r>
    <x v="1088"/>
    <d v="2015-01-24T00:00:00"/>
    <x v="75"/>
    <x v="10"/>
    <x v="0"/>
    <x v="0"/>
    <x v="14"/>
    <n v="63.179999999999993"/>
    <n v="3"/>
    <n v="0.1"/>
    <n v="6.2999999999999989"/>
  </r>
  <r>
    <x v="1088"/>
    <d v="2015-01-22T00:00:00"/>
    <x v="63"/>
    <x v="12"/>
    <x v="0"/>
    <x v="0"/>
    <x v="0"/>
    <n v="73.52000000000001"/>
    <n v="2"/>
    <n v="0"/>
    <n v="16.16"/>
  </r>
  <r>
    <x v="1088"/>
    <d v="2015-01-23T00:00:00"/>
    <x v="450"/>
    <x v="0"/>
    <x v="1"/>
    <x v="1"/>
    <x v="7"/>
    <n v="64.488000000000014"/>
    <n v="1"/>
    <n v="0.6"/>
    <n v="-51.612000000000016"/>
  </r>
  <r>
    <x v="1088"/>
    <d v="2015-01-22T00:00:00"/>
    <x v="375"/>
    <x v="23"/>
    <x v="0"/>
    <x v="0"/>
    <x v="15"/>
    <n v="42.63600000000001"/>
    <n v="4"/>
    <n v="0.45"/>
    <n v="-14.004000000000008"/>
  </r>
  <r>
    <x v="1088"/>
    <d v="2015-01-22T00:00:00"/>
    <x v="546"/>
    <x v="18"/>
    <x v="0"/>
    <x v="2"/>
    <x v="16"/>
    <n v="52.08"/>
    <n v="4"/>
    <n v="0"/>
    <n v="16.080000000000002"/>
  </r>
  <r>
    <x v="1088"/>
    <d v="2015-01-26T00:00:00"/>
    <x v="195"/>
    <x v="22"/>
    <x v="2"/>
    <x v="2"/>
    <x v="4"/>
    <n v="134.68800000000002"/>
    <n v="2"/>
    <n v="0.6"/>
    <n v="-111.13200000000001"/>
  </r>
  <r>
    <x v="1088"/>
    <d v="2015-01-22T00:00:00"/>
    <x v="546"/>
    <x v="18"/>
    <x v="0"/>
    <x v="2"/>
    <x v="2"/>
    <n v="16.799999999999997"/>
    <n v="1"/>
    <n v="0"/>
    <n v="5.04"/>
  </r>
  <r>
    <x v="1088"/>
    <d v="2015-01-24T00:00:00"/>
    <x v="411"/>
    <x v="0"/>
    <x v="0"/>
    <x v="0"/>
    <x v="16"/>
    <n v="27.330000000000005"/>
    <n v="1"/>
    <n v="0"/>
    <n v="3.54"/>
  </r>
  <r>
    <x v="1088"/>
    <d v="2015-01-24T00:00:00"/>
    <x v="634"/>
    <x v="9"/>
    <x v="0"/>
    <x v="0"/>
    <x v="13"/>
    <n v="53.91"/>
    <n v="1"/>
    <n v="0"/>
    <n v="12.39"/>
  </r>
  <r>
    <x v="1088"/>
    <d v="2015-01-25T00:00:00"/>
    <x v="174"/>
    <x v="1"/>
    <x v="1"/>
    <x v="0"/>
    <x v="7"/>
    <n v="887.27099999999984"/>
    <n v="3"/>
    <n v="0.3"/>
    <n v="-63.376499999999965"/>
  </r>
  <r>
    <x v="1088"/>
    <d v="2015-01-25T00:00:00"/>
    <x v="174"/>
    <x v="1"/>
    <x v="2"/>
    <x v="0"/>
    <x v="10"/>
    <n v="429.59999999999997"/>
    <n v="2"/>
    <n v="0.4"/>
    <n v="-93.079999999999984"/>
  </r>
  <r>
    <x v="1088"/>
    <d v="2015-01-25T00:00:00"/>
    <x v="174"/>
    <x v="1"/>
    <x v="1"/>
    <x v="0"/>
    <x v="3"/>
    <n v="31.968000000000004"/>
    <n v="2"/>
    <n v="0.2"/>
    <n v="6.3935999999999993"/>
  </r>
  <r>
    <x v="1088"/>
    <d v="2015-01-25T00:00:00"/>
    <x v="174"/>
    <x v="1"/>
    <x v="0"/>
    <x v="0"/>
    <x v="2"/>
    <n v="21.696000000000002"/>
    <n v="4"/>
    <n v="0.2"/>
    <n v="7.0511999999999988"/>
  </r>
  <r>
    <x v="1088"/>
    <d v="2015-01-22T00:00:00"/>
    <x v="546"/>
    <x v="18"/>
    <x v="0"/>
    <x v="2"/>
    <x v="13"/>
    <n v="11.310000000000002"/>
    <n v="1"/>
    <n v="0"/>
    <n v="0.99"/>
  </r>
  <r>
    <x v="1088"/>
    <d v="2015-01-24T00:00:00"/>
    <x v="540"/>
    <x v="1"/>
    <x v="0"/>
    <x v="0"/>
    <x v="5"/>
    <n v="542.93999999999994"/>
    <n v="3"/>
    <n v="0"/>
    <n v="152.02319999999997"/>
  </r>
  <r>
    <x v="1088"/>
    <d v="2015-01-24T00:00:00"/>
    <x v="540"/>
    <x v="1"/>
    <x v="0"/>
    <x v="0"/>
    <x v="2"/>
    <n v="79.92"/>
    <n v="4"/>
    <n v="0"/>
    <n v="37.562399999999997"/>
  </r>
  <r>
    <x v="1088"/>
    <d v="2015-01-24T00:00:00"/>
    <x v="540"/>
    <x v="1"/>
    <x v="0"/>
    <x v="0"/>
    <x v="2"/>
    <n v="12.28"/>
    <n v="1"/>
    <n v="0"/>
    <n v="5.7715999999999994"/>
  </r>
  <r>
    <x v="1088"/>
    <d v="2015-01-24T00:00:00"/>
    <x v="540"/>
    <x v="1"/>
    <x v="0"/>
    <x v="0"/>
    <x v="14"/>
    <n v="2.04"/>
    <n v="1"/>
    <n v="0"/>
    <n v="0.95879999999999987"/>
  </r>
  <r>
    <x v="1088"/>
    <d v="2015-01-23T00:00:00"/>
    <x v="450"/>
    <x v="0"/>
    <x v="0"/>
    <x v="1"/>
    <x v="2"/>
    <n v="7.2479999999999993"/>
    <n v="1"/>
    <n v="0.6"/>
    <n v="-7.2719999999999985"/>
  </r>
  <r>
    <x v="1088"/>
    <d v="2015-01-27T00:00:00"/>
    <x v="702"/>
    <x v="22"/>
    <x v="1"/>
    <x v="0"/>
    <x v="3"/>
    <n v="7.5600000000000023"/>
    <n v="1"/>
    <n v="0.7"/>
    <n v="-8.07"/>
  </r>
  <r>
    <x v="1088"/>
    <d v="2015-01-25T00:00:00"/>
    <x v="777"/>
    <x v="9"/>
    <x v="0"/>
    <x v="2"/>
    <x v="5"/>
    <n v="162.1737"/>
    <n v="3"/>
    <n v="0.17"/>
    <n v="-25.476300000000002"/>
  </r>
  <r>
    <x v="1088"/>
    <d v="2015-01-27T00:00:00"/>
    <x v="702"/>
    <x v="22"/>
    <x v="0"/>
    <x v="0"/>
    <x v="16"/>
    <n v="4.3560000000000008"/>
    <n v="2"/>
    <n v="0.7"/>
    <n v="-5.1239999999999997"/>
  </r>
  <r>
    <x v="1088"/>
    <d v="2015-01-26T00:00:00"/>
    <x v="195"/>
    <x v="22"/>
    <x v="0"/>
    <x v="2"/>
    <x v="13"/>
    <n v="10.572000000000001"/>
    <n v="1"/>
    <n v="0.6"/>
    <n v="-15.347999999999999"/>
  </r>
  <r>
    <x v="1088"/>
    <d v="2015-01-24T00:00:00"/>
    <x v="75"/>
    <x v="10"/>
    <x v="0"/>
    <x v="0"/>
    <x v="12"/>
    <n v="17.496000000000002"/>
    <n v="3"/>
    <n v="0.1"/>
    <n v="7.5060000000000002"/>
  </r>
  <r>
    <x v="1088"/>
    <d v="2015-01-26T00:00:00"/>
    <x v="195"/>
    <x v="22"/>
    <x v="0"/>
    <x v="2"/>
    <x v="15"/>
    <n v="8.6880000000000006"/>
    <n v="2"/>
    <n v="0.6"/>
    <n v="-4.3919999999999977"/>
  </r>
  <r>
    <x v="1088"/>
    <d v="2015-01-24T00:00:00"/>
    <x v="404"/>
    <x v="7"/>
    <x v="0"/>
    <x v="0"/>
    <x v="16"/>
    <n v="12.66"/>
    <n v="2"/>
    <n v="0"/>
    <n v="0.48"/>
  </r>
  <r>
    <x v="1088"/>
    <d v="2015-01-23T00:00:00"/>
    <x v="450"/>
    <x v="0"/>
    <x v="0"/>
    <x v="1"/>
    <x v="16"/>
    <n v="19.584000000000003"/>
    <n v="1"/>
    <n v="0.6"/>
    <n v="-11.765999999999998"/>
  </r>
  <r>
    <x v="1089"/>
    <d v="2015-01-25T00:00:00"/>
    <x v="101"/>
    <x v="12"/>
    <x v="2"/>
    <x v="0"/>
    <x v="6"/>
    <n v="867.95999999999992"/>
    <n v="4"/>
    <n v="0.4"/>
    <n v="86.760000000000105"/>
  </r>
  <r>
    <x v="1089"/>
    <d v="2015-01-25T00:00:00"/>
    <x v="485"/>
    <x v="10"/>
    <x v="1"/>
    <x v="2"/>
    <x v="8"/>
    <n v="1745.34"/>
    <n v="2"/>
    <n v="0"/>
    <n v="122.16"/>
  </r>
  <r>
    <x v="1089"/>
    <d v="2015-01-27T00:00:00"/>
    <x v="447"/>
    <x v="4"/>
    <x v="2"/>
    <x v="0"/>
    <x v="4"/>
    <n v="586.09199999999998"/>
    <n v="8"/>
    <n v="0.15"/>
    <n v="34.331999999999994"/>
  </r>
  <r>
    <x v="1089"/>
    <d v="2015-01-25T00:00:00"/>
    <x v="721"/>
    <x v="21"/>
    <x v="1"/>
    <x v="0"/>
    <x v="7"/>
    <n v="1136.6639999999998"/>
    <n v="6"/>
    <n v="0.4"/>
    <n v="-284.25599999999997"/>
  </r>
  <r>
    <x v="1089"/>
    <d v="2015-01-23T00:00:00"/>
    <x v="713"/>
    <x v="15"/>
    <x v="2"/>
    <x v="2"/>
    <x v="4"/>
    <n v="338.4"/>
    <n v="4"/>
    <n v="0"/>
    <n v="118.44"/>
  </r>
  <r>
    <x v="1089"/>
    <d v="2015-01-22T00:00:00"/>
    <x v="358"/>
    <x v="19"/>
    <x v="1"/>
    <x v="2"/>
    <x v="7"/>
    <n v="354.86099999999993"/>
    <n v="3"/>
    <n v="0.1"/>
    <n v="31.491000000000007"/>
  </r>
  <r>
    <x v="1089"/>
    <d v="2015-01-24T00:00:00"/>
    <x v="547"/>
    <x v="13"/>
    <x v="1"/>
    <x v="2"/>
    <x v="7"/>
    <n v="207.84600000000003"/>
    <n v="3"/>
    <n v="0.1"/>
    <n v="2.3093999999999895"/>
  </r>
  <r>
    <x v="1089"/>
    <d v="2015-01-23T00:00:00"/>
    <x v="713"/>
    <x v="15"/>
    <x v="1"/>
    <x v="2"/>
    <x v="3"/>
    <n v="108.6"/>
    <n v="1"/>
    <n v="0"/>
    <n v="35.82"/>
  </r>
  <r>
    <x v="1089"/>
    <d v="2015-01-27T00:00:00"/>
    <x v="771"/>
    <x v="8"/>
    <x v="2"/>
    <x v="2"/>
    <x v="4"/>
    <n v="556.63200000000006"/>
    <n v="2"/>
    <n v="0.1"/>
    <n v="111.31199999999998"/>
  </r>
  <r>
    <x v="1089"/>
    <d v="2015-01-25T00:00:00"/>
    <x v="485"/>
    <x v="10"/>
    <x v="2"/>
    <x v="2"/>
    <x v="4"/>
    <n v="161.94"/>
    <n v="2"/>
    <n v="0"/>
    <n v="72.84"/>
  </r>
  <r>
    <x v="1089"/>
    <d v="2015-01-24T00:00:00"/>
    <x v="505"/>
    <x v="5"/>
    <x v="0"/>
    <x v="0"/>
    <x v="0"/>
    <n v="198.42000000000002"/>
    <n v="1"/>
    <n v="0"/>
    <n v="33.72"/>
  </r>
  <r>
    <x v="1089"/>
    <d v="2015-01-26T00:00:00"/>
    <x v="552"/>
    <x v="1"/>
    <x v="0"/>
    <x v="0"/>
    <x v="1"/>
    <n v="138.60000000000002"/>
    <n v="3"/>
    <n v="0"/>
    <n v="30.42"/>
  </r>
  <r>
    <x v="1089"/>
    <d v="2015-01-25T00:00:00"/>
    <x v="721"/>
    <x v="21"/>
    <x v="1"/>
    <x v="0"/>
    <x v="7"/>
    <n v="144.09599999999998"/>
    <n v="2"/>
    <n v="0.4"/>
    <n v="-26.423999999999999"/>
  </r>
  <r>
    <x v="1089"/>
    <d v="2015-01-26T00:00:00"/>
    <x v="552"/>
    <x v="1"/>
    <x v="0"/>
    <x v="0"/>
    <x v="13"/>
    <n v="121.08"/>
    <n v="4"/>
    <n v="0"/>
    <n v="41.160000000000004"/>
  </r>
  <r>
    <x v="1089"/>
    <d v="2015-01-25T00:00:00"/>
    <x v="721"/>
    <x v="21"/>
    <x v="2"/>
    <x v="0"/>
    <x v="6"/>
    <n v="382.51668000000001"/>
    <n v="3"/>
    <n v="0.40200000000000002"/>
    <n v="-257.14332000000002"/>
  </r>
  <r>
    <x v="1089"/>
    <d v="2015-01-24T00:00:00"/>
    <x v="505"/>
    <x v="5"/>
    <x v="0"/>
    <x v="0"/>
    <x v="0"/>
    <n v="206.39999999999998"/>
    <n v="1"/>
    <n v="0"/>
    <n v="92.88"/>
  </r>
  <r>
    <x v="1089"/>
    <d v="2015-01-23T00:00:00"/>
    <x v="222"/>
    <x v="11"/>
    <x v="2"/>
    <x v="0"/>
    <x v="11"/>
    <n v="192.05999999999995"/>
    <n v="6"/>
    <n v="0"/>
    <n v="90.179999999999993"/>
  </r>
  <r>
    <x v="1089"/>
    <d v="2015-01-24T00:00:00"/>
    <x v="64"/>
    <x v="8"/>
    <x v="0"/>
    <x v="0"/>
    <x v="12"/>
    <n v="61.56"/>
    <n v="6"/>
    <n v="0"/>
    <n v="6.12"/>
  </r>
  <r>
    <x v="1089"/>
    <d v="2015-01-27T00:00:00"/>
    <x v="327"/>
    <x v="5"/>
    <x v="0"/>
    <x v="0"/>
    <x v="13"/>
    <n v="3.52"/>
    <n v="2"/>
    <n v="0"/>
    <n v="1.0207999999999999"/>
  </r>
  <r>
    <x v="1089"/>
    <d v="2015-01-26T00:00:00"/>
    <x v="433"/>
    <x v="20"/>
    <x v="0"/>
    <x v="1"/>
    <x v="0"/>
    <n v="59.519999999999989"/>
    <n v="2"/>
    <n v="0"/>
    <n v="6.5400000000000009"/>
  </r>
  <r>
    <x v="1089"/>
    <d v="2015-01-27T00:00:00"/>
    <x v="218"/>
    <x v="22"/>
    <x v="0"/>
    <x v="2"/>
    <x v="13"/>
    <n v="97.32"/>
    <n v="2"/>
    <n v="0"/>
    <n v="21.36"/>
  </r>
  <r>
    <x v="1089"/>
    <d v="2015-01-23T00:00:00"/>
    <x v="222"/>
    <x v="11"/>
    <x v="0"/>
    <x v="0"/>
    <x v="14"/>
    <n v="25.08"/>
    <n v="2"/>
    <n v="0"/>
    <n v="12"/>
  </r>
  <r>
    <x v="1089"/>
    <d v="2015-01-23T00:00:00"/>
    <x v="222"/>
    <x v="11"/>
    <x v="0"/>
    <x v="0"/>
    <x v="16"/>
    <n v="44.1"/>
    <n v="6"/>
    <n v="0"/>
    <n v="13.5"/>
  </r>
  <r>
    <x v="1089"/>
    <d v="2015-01-22T00:00:00"/>
    <x v="790"/>
    <x v="8"/>
    <x v="0"/>
    <x v="0"/>
    <x v="12"/>
    <n v="11.52"/>
    <n v="5"/>
    <n v="0.2"/>
    <n v="4.1760000000000002"/>
  </r>
  <r>
    <x v="1089"/>
    <d v="2015-01-25T00:00:00"/>
    <x v="328"/>
    <x v="1"/>
    <x v="0"/>
    <x v="0"/>
    <x v="2"/>
    <n v="34.212599999999995"/>
    <n v="3"/>
    <n v="0.17"/>
    <n v="11.532599999999999"/>
  </r>
  <r>
    <x v="1089"/>
    <d v="2015-01-26T00:00:00"/>
    <x v="255"/>
    <x v="18"/>
    <x v="1"/>
    <x v="0"/>
    <x v="7"/>
    <n v="101.41200000000001"/>
    <n v="2"/>
    <n v="0.1"/>
    <n v="22.512"/>
  </r>
  <r>
    <x v="1089"/>
    <d v="2015-01-25T00:00:00"/>
    <x v="721"/>
    <x v="21"/>
    <x v="0"/>
    <x v="0"/>
    <x v="15"/>
    <n v="39.000000000000007"/>
    <n v="5"/>
    <n v="0.4"/>
    <n v="5.199999999999994"/>
  </r>
  <r>
    <x v="1089"/>
    <d v="2015-01-27T00:00:00"/>
    <x v="337"/>
    <x v="13"/>
    <x v="0"/>
    <x v="2"/>
    <x v="2"/>
    <n v="28.5"/>
    <n v="1"/>
    <n v="0"/>
    <n v="2.8499999999999996"/>
  </r>
  <r>
    <x v="1089"/>
    <d v="2015-01-27T00:00:00"/>
    <x v="218"/>
    <x v="22"/>
    <x v="0"/>
    <x v="2"/>
    <x v="15"/>
    <n v="33.24"/>
    <n v="4"/>
    <n v="0"/>
    <n v="2.2800000000000002"/>
  </r>
  <r>
    <x v="1089"/>
    <d v="2015-01-25T00:00:00"/>
    <x v="485"/>
    <x v="10"/>
    <x v="0"/>
    <x v="2"/>
    <x v="0"/>
    <n v="146.78999999999996"/>
    <n v="3"/>
    <n v="0"/>
    <n v="44.009999999999991"/>
  </r>
  <r>
    <x v="1089"/>
    <d v="2015-01-22T00:00:00"/>
    <x v="358"/>
    <x v="19"/>
    <x v="0"/>
    <x v="2"/>
    <x v="1"/>
    <n v="22.14"/>
    <n v="1"/>
    <n v="0"/>
    <n v="1.32"/>
  </r>
  <r>
    <x v="1089"/>
    <d v="2015-01-23T00:00:00"/>
    <x v="602"/>
    <x v="15"/>
    <x v="0"/>
    <x v="0"/>
    <x v="13"/>
    <n v="14.274000000000001"/>
    <n v="1"/>
    <n v="0.7"/>
    <n v="-30.935999999999996"/>
  </r>
  <r>
    <x v="1089"/>
    <d v="2015-01-26T00:00:00"/>
    <x v="298"/>
    <x v="8"/>
    <x v="2"/>
    <x v="0"/>
    <x v="10"/>
    <n v="359.97600000000006"/>
    <n v="3"/>
    <n v="0.2"/>
    <n v="130.49130000000002"/>
  </r>
  <r>
    <x v="1089"/>
    <d v="2015-01-26T00:00:00"/>
    <x v="298"/>
    <x v="8"/>
    <x v="0"/>
    <x v="0"/>
    <x v="15"/>
    <n v="24.2"/>
    <n v="5"/>
    <n v="0"/>
    <n v="7.9859999999999998"/>
  </r>
  <r>
    <x v="1089"/>
    <d v="2015-01-25T00:00:00"/>
    <x v="721"/>
    <x v="21"/>
    <x v="0"/>
    <x v="0"/>
    <x v="16"/>
    <n v="8.0639999999999965"/>
    <n v="3"/>
    <n v="0.4"/>
    <n v="0.50400000000000134"/>
  </r>
  <r>
    <x v="1089"/>
    <d v="2015-01-27T00:00:00"/>
    <x v="437"/>
    <x v="12"/>
    <x v="2"/>
    <x v="0"/>
    <x v="10"/>
    <n v="160.77600000000001"/>
    <n v="3"/>
    <n v="0.2"/>
    <n v="10.048500000000004"/>
  </r>
  <r>
    <x v="1089"/>
    <d v="2015-01-27T00:00:00"/>
    <x v="447"/>
    <x v="4"/>
    <x v="0"/>
    <x v="0"/>
    <x v="12"/>
    <n v="21"/>
    <n v="2"/>
    <n v="0"/>
    <n v="6.7200000000000006"/>
  </r>
  <r>
    <x v="1089"/>
    <d v="2015-01-25T00:00:00"/>
    <x v="485"/>
    <x v="10"/>
    <x v="0"/>
    <x v="2"/>
    <x v="12"/>
    <n v="16.5"/>
    <n v="2"/>
    <n v="0"/>
    <n v="2.2800000000000002"/>
  </r>
  <r>
    <x v="1090"/>
    <d v="2015-01-22T00:00:00"/>
    <x v="529"/>
    <x v="16"/>
    <x v="0"/>
    <x v="2"/>
    <x v="5"/>
    <n v="370.15199999999999"/>
    <n v="2"/>
    <n v="0.4"/>
    <n v="-74.087999999999994"/>
  </r>
  <r>
    <x v="1090"/>
    <d v="2015-01-27T00:00:00"/>
    <x v="638"/>
    <x v="2"/>
    <x v="1"/>
    <x v="0"/>
    <x v="9"/>
    <n v="874.68000000000006"/>
    <n v="2"/>
    <n v="0"/>
    <n v="148.68"/>
  </r>
  <r>
    <x v="1090"/>
    <d v="2015-01-26T00:00:00"/>
    <x v="497"/>
    <x v="22"/>
    <x v="0"/>
    <x v="0"/>
    <x v="14"/>
    <n v="268.57600000000002"/>
    <n v="4"/>
    <n v="0.2"/>
    <n v="90.64439999999999"/>
  </r>
  <r>
    <x v="1090"/>
    <d v="2015-01-26T00:00:00"/>
    <x v="393"/>
    <x v="1"/>
    <x v="1"/>
    <x v="0"/>
    <x v="7"/>
    <n v="1428.3"/>
    <n v="4"/>
    <n v="0.25"/>
    <n v="-57.180000000000007"/>
  </r>
  <r>
    <x v="1090"/>
    <d v="2015-01-22T00:00:00"/>
    <x v="415"/>
    <x v="11"/>
    <x v="0"/>
    <x v="0"/>
    <x v="5"/>
    <n v="184.75800000000001"/>
    <n v="4"/>
    <n v="0.17"/>
    <n v="62.237999999999992"/>
  </r>
  <r>
    <x v="1090"/>
    <d v="2015-01-26T00:00:00"/>
    <x v="393"/>
    <x v="1"/>
    <x v="1"/>
    <x v="0"/>
    <x v="8"/>
    <n v="451.12950000000001"/>
    <n v="3"/>
    <n v="0.55000000000000004"/>
    <n v="-150.43050000000017"/>
  </r>
  <r>
    <x v="1090"/>
    <d v="2015-01-24T00:00:00"/>
    <x v="506"/>
    <x v="16"/>
    <x v="1"/>
    <x v="0"/>
    <x v="7"/>
    <n v="467.42999999999995"/>
    <n v="1"/>
    <n v="0"/>
    <n v="219.69"/>
  </r>
  <r>
    <x v="1090"/>
    <d v="2015-01-26T00:00:00"/>
    <x v="725"/>
    <x v="2"/>
    <x v="2"/>
    <x v="1"/>
    <x v="4"/>
    <n v="1226.52"/>
    <n v="6"/>
    <n v="0"/>
    <n v="232.92"/>
  </r>
  <r>
    <x v="1090"/>
    <d v="2015-01-23T00:00:00"/>
    <x v="358"/>
    <x v="19"/>
    <x v="2"/>
    <x v="2"/>
    <x v="6"/>
    <n v="264.49200000000002"/>
    <n v="2"/>
    <n v="0.1"/>
    <n v="114.61199999999999"/>
  </r>
  <r>
    <x v="1090"/>
    <d v="2015-01-22T00:00:00"/>
    <x v="415"/>
    <x v="11"/>
    <x v="1"/>
    <x v="0"/>
    <x v="9"/>
    <n v="264.9384"/>
    <n v="2"/>
    <n v="7.0000000000000007E-2"/>
    <n v="99.698400000000021"/>
  </r>
  <r>
    <x v="1090"/>
    <d v="2015-01-22T00:00:00"/>
    <x v="415"/>
    <x v="11"/>
    <x v="2"/>
    <x v="0"/>
    <x v="10"/>
    <n v="613.28699999999992"/>
    <n v="6"/>
    <n v="0.17"/>
    <n v="44.307000000000016"/>
  </r>
  <r>
    <x v="1090"/>
    <d v="2015-01-27T00:00:00"/>
    <x v="535"/>
    <x v="21"/>
    <x v="1"/>
    <x v="0"/>
    <x v="9"/>
    <n v="582.42600000000004"/>
    <n v="6"/>
    <n v="0.35"/>
    <n v="26.76600000000002"/>
  </r>
  <r>
    <x v="1090"/>
    <d v="2015-01-24T00:00:00"/>
    <x v="501"/>
    <x v="0"/>
    <x v="0"/>
    <x v="2"/>
    <x v="2"/>
    <n v="184.14000000000001"/>
    <n v="6"/>
    <n v="0"/>
    <n v="84.600000000000009"/>
  </r>
  <r>
    <x v="1090"/>
    <d v="2015-01-22T00:00:00"/>
    <x v="529"/>
    <x v="16"/>
    <x v="1"/>
    <x v="2"/>
    <x v="3"/>
    <n v="127.29599999999999"/>
    <n v="4"/>
    <n v="0.4"/>
    <n v="-4.3440000000000083"/>
  </r>
  <r>
    <x v="1090"/>
    <d v="2015-01-24T00:00:00"/>
    <x v="506"/>
    <x v="16"/>
    <x v="0"/>
    <x v="0"/>
    <x v="13"/>
    <n v="190.32"/>
    <n v="4"/>
    <n v="0"/>
    <n v="53.28"/>
  </r>
  <r>
    <x v="1090"/>
    <d v="2015-01-22T00:00:00"/>
    <x v="415"/>
    <x v="11"/>
    <x v="2"/>
    <x v="0"/>
    <x v="6"/>
    <n v="112.9392"/>
    <n v="1"/>
    <n v="7.0000000000000007E-2"/>
    <n v="37.639200000000002"/>
  </r>
  <r>
    <x v="1090"/>
    <d v="2015-01-27T00:00:00"/>
    <x v="638"/>
    <x v="2"/>
    <x v="0"/>
    <x v="0"/>
    <x v="0"/>
    <n v="409.26"/>
    <n v="2"/>
    <n v="0"/>
    <n v="114.53999999999999"/>
  </r>
  <r>
    <x v="1090"/>
    <d v="2015-01-26T00:00:00"/>
    <x v="521"/>
    <x v="13"/>
    <x v="0"/>
    <x v="1"/>
    <x v="0"/>
    <n v="242.94"/>
    <n v="3"/>
    <n v="0"/>
    <n v="9.7175999999999902"/>
  </r>
  <r>
    <x v="1090"/>
    <d v="2015-01-26T00:00:00"/>
    <x v="521"/>
    <x v="13"/>
    <x v="2"/>
    <x v="1"/>
    <x v="11"/>
    <n v="179.97"/>
    <n v="3"/>
    <n v="0"/>
    <n v="86.385600000000011"/>
  </r>
  <r>
    <x v="1090"/>
    <d v="2015-01-26T00:00:00"/>
    <x v="521"/>
    <x v="13"/>
    <x v="1"/>
    <x v="1"/>
    <x v="9"/>
    <n v="84.98"/>
    <n v="1"/>
    <n v="0"/>
    <n v="18.695599999999999"/>
  </r>
  <r>
    <x v="1090"/>
    <d v="2015-01-26T00:00:00"/>
    <x v="521"/>
    <x v="13"/>
    <x v="0"/>
    <x v="1"/>
    <x v="16"/>
    <n v="99.695999999999998"/>
    <n v="6"/>
    <n v="0.2"/>
    <n v="33.647399999999998"/>
  </r>
  <r>
    <x v="1090"/>
    <d v="2015-01-26T00:00:00"/>
    <x v="521"/>
    <x v="13"/>
    <x v="0"/>
    <x v="1"/>
    <x v="16"/>
    <n v="27.936000000000003"/>
    <n v="4"/>
    <n v="0.2"/>
    <n v="9.4283999999999963"/>
  </r>
  <r>
    <x v="1090"/>
    <d v="2015-01-26T00:00:00"/>
    <x v="521"/>
    <x v="13"/>
    <x v="0"/>
    <x v="1"/>
    <x v="16"/>
    <n v="18.72"/>
    <n v="5"/>
    <n v="0.2"/>
    <n v="6.5519999999999996"/>
  </r>
  <r>
    <x v="1090"/>
    <d v="2015-01-28T00:00:00"/>
    <x v="260"/>
    <x v="4"/>
    <x v="1"/>
    <x v="0"/>
    <x v="7"/>
    <n v="259.24800000000005"/>
    <n v="2"/>
    <n v="0.2"/>
    <n v="-55.092000000000013"/>
  </r>
  <r>
    <x v="1090"/>
    <d v="2015-01-25T00:00:00"/>
    <x v="166"/>
    <x v="22"/>
    <x v="0"/>
    <x v="0"/>
    <x v="0"/>
    <n v="86.399999999999991"/>
    <n v="3"/>
    <n v="0.4"/>
    <n v="8.64"/>
  </r>
  <r>
    <x v="1090"/>
    <d v="2015-01-26T00:00:00"/>
    <x v="72"/>
    <x v="11"/>
    <x v="0"/>
    <x v="2"/>
    <x v="0"/>
    <n v="206.01"/>
    <n v="3"/>
    <n v="0.5"/>
    <n v="-206.01"/>
  </r>
  <r>
    <x v="1090"/>
    <d v="2015-01-26T00:00:00"/>
    <x v="725"/>
    <x v="2"/>
    <x v="0"/>
    <x v="1"/>
    <x v="0"/>
    <n v="377.6"/>
    <n v="4"/>
    <n v="0"/>
    <n v="3.7600000000000002"/>
  </r>
  <r>
    <x v="1090"/>
    <d v="2015-01-27T00:00:00"/>
    <x v="608"/>
    <x v="14"/>
    <x v="0"/>
    <x v="0"/>
    <x v="5"/>
    <n v="180"/>
    <n v="3"/>
    <n v="0"/>
    <n v="5.3999999999999995"/>
  </r>
  <r>
    <x v="1090"/>
    <d v="2015-01-26T00:00:00"/>
    <x v="205"/>
    <x v="1"/>
    <x v="0"/>
    <x v="2"/>
    <x v="2"/>
    <n v="145.53000000000003"/>
    <n v="3"/>
    <n v="0"/>
    <n v="20.339999999999996"/>
  </r>
  <r>
    <x v="1090"/>
    <d v="2015-01-22T00:00:00"/>
    <x v="415"/>
    <x v="11"/>
    <x v="2"/>
    <x v="0"/>
    <x v="11"/>
    <n v="63.202500000000008"/>
    <n v="3"/>
    <n v="0.47000000000000003"/>
    <n v="-34.627499999999998"/>
  </r>
  <r>
    <x v="1090"/>
    <d v="2015-01-27T00:00:00"/>
    <x v="608"/>
    <x v="14"/>
    <x v="0"/>
    <x v="0"/>
    <x v="0"/>
    <n v="157.14000000000001"/>
    <n v="9"/>
    <n v="0"/>
    <n v="4.59"/>
  </r>
  <r>
    <x v="1090"/>
    <d v="2015-01-27T00:00:00"/>
    <x v="608"/>
    <x v="14"/>
    <x v="0"/>
    <x v="0"/>
    <x v="13"/>
    <n v="115.80000000000001"/>
    <n v="4"/>
    <n v="0"/>
    <n v="16.200000000000003"/>
  </r>
  <r>
    <x v="1090"/>
    <d v="2015-01-26T00:00:00"/>
    <x v="472"/>
    <x v="4"/>
    <x v="2"/>
    <x v="0"/>
    <x v="11"/>
    <n v="171.99"/>
    <n v="3"/>
    <n v="0"/>
    <n v="6.8400000000000007"/>
  </r>
  <r>
    <x v="1090"/>
    <d v="2015-01-27T00:00:00"/>
    <x v="608"/>
    <x v="14"/>
    <x v="0"/>
    <x v="0"/>
    <x v="0"/>
    <n v="75.39"/>
    <n v="7"/>
    <n v="0"/>
    <n v="0"/>
  </r>
  <r>
    <x v="1090"/>
    <d v="2015-01-24T00:00:00"/>
    <x v="506"/>
    <x v="16"/>
    <x v="0"/>
    <x v="0"/>
    <x v="13"/>
    <n v="31.08"/>
    <n v="2"/>
    <n v="0"/>
    <n v="9"/>
  </r>
  <r>
    <x v="1090"/>
    <d v="2015-01-28T00:00:00"/>
    <x v="672"/>
    <x v="8"/>
    <x v="1"/>
    <x v="0"/>
    <x v="7"/>
    <n v="67.128"/>
    <n v="2"/>
    <n v="0.6"/>
    <n v="-70.512"/>
  </r>
  <r>
    <x v="1090"/>
    <d v="2015-01-27T00:00:00"/>
    <x v="535"/>
    <x v="21"/>
    <x v="0"/>
    <x v="0"/>
    <x v="16"/>
    <n v="48.704999999999998"/>
    <n v="5"/>
    <n v="0.15000000000000002"/>
    <n v="16.604999999999997"/>
  </r>
  <r>
    <x v="1090"/>
    <d v="2015-01-26T00:00:00"/>
    <x v="472"/>
    <x v="4"/>
    <x v="0"/>
    <x v="0"/>
    <x v="14"/>
    <n v="81.27000000000001"/>
    <n v="3"/>
    <n v="0"/>
    <n v="36.54"/>
  </r>
  <r>
    <x v="1090"/>
    <d v="2015-01-27T00:00:00"/>
    <x v="608"/>
    <x v="14"/>
    <x v="0"/>
    <x v="0"/>
    <x v="1"/>
    <n v="86.94"/>
    <n v="2"/>
    <n v="0"/>
    <n v="4.32"/>
  </r>
  <r>
    <x v="1090"/>
    <d v="2015-01-26T00:00:00"/>
    <x v="472"/>
    <x v="4"/>
    <x v="0"/>
    <x v="0"/>
    <x v="13"/>
    <n v="57.419999999999987"/>
    <n v="3"/>
    <n v="0"/>
    <n v="11.43"/>
  </r>
  <r>
    <x v="1090"/>
    <d v="2015-01-27T00:00:00"/>
    <x v="608"/>
    <x v="14"/>
    <x v="0"/>
    <x v="0"/>
    <x v="2"/>
    <n v="65.22"/>
    <n v="2"/>
    <n v="0"/>
    <n v="16.919999999999998"/>
  </r>
  <r>
    <x v="1090"/>
    <d v="2015-01-27T00:00:00"/>
    <x v="638"/>
    <x v="2"/>
    <x v="0"/>
    <x v="0"/>
    <x v="13"/>
    <n v="26.67"/>
    <n v="1"/>
    <n v="0"/>
    <n v="1.0499999999999998"/>
  </r>
  <r>
    <x v="1090"/>
    <d v="2015-01-23T00:00:00"/>
    <x v="358"/>
    <x v="19"/>
    <x v="0"/>
    <x v="2"/>
    <x v="13"/>
    <n v="39.284999999999997"/>
    <n v="3"/>
    <n v="0.1"/>
    <n v="5.1750000000000007"/>
  </r>
  <r>
    <x v="1090"/>
    <d v="2015-01-27T00:00:00"/>
    <x v="473"/>
    <x v="23"/>
    <x v="0"/>
    <x v="0"/>
    <x v="2"/>
    <n v="36.720000000000006"/>
    <n v="3"/>
    <n v="0"/>
    <n v="10.260000000000002"/>
  </r>
  <r>
    <x v="1090"/>
    <d v="2015-01-27T00:00:00"/>
    <x v="608"/>
    <x v="14"/>
    <x v="0"/>
    <x v="0"/>
    <x v="14"/>
    <n v="38.160000000000004"/>
    <n v="1"/>
    <n v="0"/>
    <n v="17.91"/>
  </r>
  <r>
    <x v="1090"/>
    <d v="2015-01-26T00:00:00"/>
    <x v="595"/>
    <x v="19"/>
    <x v="0"/>
    <x v="0"/>
    <x v="13"/>
    <n v="26.099999999999998"/>
    <n v="1"/>
    <n v="0"/>
    <n v="6.7799999999999994"/>
  </r>
  <r>
    <x v="1090"/>
    <d v="2015-01-28T00:00:00"/>
    <x v="729"/>
    <x v="3"/>
    <x v="2"/>
    <x v="1"/>
    <x v="11"/>
    <n v="619.94999999999993"/>
    <n v="5"/>
    <n v="0"/>
    <n v="111.59099999999995"/>
  </r>
  <r>
    <x v="1090"/>
    <d v="2015-01-28T00:00:00"/>
    <x v="729"/>
    <x v="3"/>
    <x v="2"/>
    <x v="1"/>
    <x v="10"/>
    <n v="164.99"/>
    <n v="1"/>
    <n v="0"/>
    <n v="49.496999999999986"/>
  </r>
  <r>
    <x v="1090"/>
    <d v="2015-01-28T00:00:00"/>
    <x v="729"/>
    <x v="3"/>
    <x v="0"/>
    <x v="1"/>
    <x v="16"/>
    <n v="89.52"/>
    <n v="4"/>
    <n v="0"/>
    <n v="42.074399999999997"/>
  </r>
  <r>
    <x v="1090"/>
    <d v="2015-01-28T00:00:00"/>
    <x v="729"/>
    <x v="3"/>
    <x v="2"/>
    <x v="1"/>
    <x v="4"/>
    <n v="350.97300000000007"/>
    <n v="3"/>
    <n v="0.1"/>
    <n v="152.08829999999998"/>
  </r>
  <r>
    <x v="1090"/>
    <d v="2015-01-28T00:00:00"/>
    <x v="729"/>
    <x v="3"/>
    <x v="0"/>
    <x v="1"/>
    <x v="16"/>
    <n v="14.399999999999999"/>
    <n v="5"/>
    <n v="0"/>
    <n v="7.056"/>
  </r>
  <r>
    <x v="1090"/>
    <d v="2015-01-27T00:00:00"/>
    <x v="535"/>
    <x v="21"/>
    <x v="0"/>
    <x v="0"/>
    <x v="15"/>
    <n v="26.581499999999998"/>
    <n v="3"/>
    <n v="0.45"/>
    <n v="-14.548499999999999"/>
  </r>
  <r>
    <x v="1090"/>
    <d v="2015-01-27T00:00:00"/>
    <x v="608"/>
    <x v="14"/>
    <x v="0"/>
    <x v="0"/>
    <x v="13"/>
    <n v="107.28"/>
    <n v="6"/>
    <n v="0"/>
    <n v="36.36"/>
  </r>
  <r>
    <x v="1090"/>
    <d v="2015-01-27T00:00:00"/>
    <x v="517"/>
    <x v="13"/>
    <x v="0"/>
    <x v="1"/>
    <x v="0"/>
    <n v="348.20799999999997"/>
    <n v="7"/>
    <n v="0.2"/>
    <n v="30.468200000000024"/>
  </r>
  <r>
    <x v="1090"/>
    <d v="2015-01-27T00:00:00"/>
    <x v="517"/>
    <x v="13"/>
    <x v="0"/>
    <x v="1"/>
    <x v="16"/>
    <n v="35.783999999999999"/>
    <n v="7"/>
    <n v="0.7"/>
    <n v="-28.627200000000009"/>
  </r>
  <r>
    <x v="1090"/>
    <d v="2015-01-26T00:00:00"/>
    <x v="205"/>
    <x v="1"/>
    <x v="0"/>
    <x v="2"/>
    <x v="16"/>
    <n v="7.98"/>
    <n v="2"/>
    <n v="0"/>
    <n v="0.84000000000000008"/>
  </r>
  <r>
    <x v="1090"/>
    <d v="2015-01-27T00:00:00"/>
    <x v="638"/>
    <x v="2"/>
    <x v="0"/>
    <x v="0"/>
    <x v="12"/>
    <n v="9.51"/>
    <n v="1"/>
    <n v="0"/>
    <n v="0.66"/>
  </r>
  <r>
    <x v="1090"/>
    <d v="2015-01-27T00:00:00"/>
    <x v="473"/>
    <x v="23"/>
    <x v="0"/>
    <x v="0"/>
    <x v="2"/>
    <n v="14.688000000000002"/>
    <n v="3"/>
    <n v="0.6"/>
    <n v="-11.771999999999998"/>
  </r>
  <r>
    <x v="1090"/>
    <d v="2015-01-26T00:00:00"/>
    <x v="205"/>
    <x v="1"/>
    <x v="0"/>
    <x v="2"/>
    <x v="12"/>
    <n v="26.52"/>
    <n v="4"/>
    <n v="0"/>
    <n v="1.32"/>
  </r>
  <r>
    <x v="1090"/>
    <d v="2015-01-27T00:00:00"/>
    <x v="608"/>
    <x v="14"/>
    <x v="0"/>
    <x v="0"/>
    <x v="16"/>
    <n v="11.82"/>
    <n v="2"/>
    <n v="0"/>
    <n v="1.02"/>
  </r>
  <r>
    <x v="1091"/>
    <d v="2015-01-28T00:00:00"/>
    <x v="743"/>
    <x v="15"/>
    <x v="2"/>
    <x v="1"/>
    <x v="6"/>
    <n v="2999.95"/>
    <n v="5"/>
    <n v="0"/>
    <n v="1379.9769999999999"/>
  </r>
  <r>
    <x v="1091"/>
    <d v="2015-01-28T00:00:00"/>
    <x v="743"/>
    <x v="15"/>
    <x v="0"/>
    <x v="1"/>
    <x v="0"/>
    <n v="1126.02"/>
    <n v="3"/>
    <n v="0"/>
    <n v="56.300999999999988"/>
  </r>
  <r>
    <x v="1091"/>
    <d v="2015-01-28T00:00:00"/>
    <x v="743"/>
    <x v="15"/>
    <x v="0"/>
    <x v="1"/>
    <x v="0"/>
    <n v="51.449999999999996"/>
    <n v="3"/>
    <n v="0"/>
    <n v="13.891499999999999"/>
  </r>
  <r>
    <x v="1091"/>
    <d v="2015-01-28T00:00:00"/>
    <x v="743"/>
    <x v="15"/>
    <x v="0"/>
    <x v="1"/>
    <x v="2"/>
    <n v="11.96"/>
    <n v="2"/>
    <n v="0"/>
    <n v="5.3819999999999997"/>
  </r>
  <r>
    <x v="1091"/>
    <d v="2015-01-24T00:00:00"/>
    <x v="455"/>
    <x v="17"/>
    <x v="2"/>
    <x v="0"/>
    <x v="6"/>
    <n v="642.71999999999991"/>
    <n v="2"/>
    <n v="0"/>
    <n v="224.94"/>
  </r>
  <r>
    <x v="1091"/>
    <d v="2015-01-23T00:00:00"/>
    <x v="629"/>
    <x v="22"/>
    <x v="1"/>
    <x v="0"/>
    <x v="3"/>
    <n v="190.8"/>
    <n v="8"/>
    <n v="0"/>
    <n v="13.200000000000001"/>
  </r>
  <r>
    <x v="1091"/>
    <d v="2015-01-24T00:00:00"/>
    <x v="455"/>
    <x v="17"/>
    <x v="0"/>
    <x v="0"/>
    <x v="13"/>
    <n v="131.85000000000002"/>
    <n v="5"/>
    <n v="0"/>
    <n v="54"/>
  </r>
  <r>
    <x v="1091"/>
    <d v="2015-01-25T00:00:00"/>
    <x v="564"/>
    <x v="11"/>
    <x v="2"/>
    <x v="0"/>
    <x v="4"/>
    <n v="518.11200000000008"/>
    <n v="8"/>
    <n v="0.6"/>
    <n v="-570.04800000000012"/>
  </r>
  <r>
    <x v="1091"/>
    <d v="2015-01-27T00:00:00"/>
    <x v="726"/>
    <x v="11"/>
    <x v="2"/>
    <x v="0"/>
    <x v="10"/>
    <n v="227.1"/>
    <n v="5"/>
    <n v="0"/>
    <n v="111.2"/>
  </r>
  <r>
    <x v="1091"/>
    <d v="2015-01-24T00:00:00"/>
    <x v="455"/>
    <x v="17"/>
    <x v="0"/>
    <x v="0"/>
    <x v="15"/>
    <n v="93.87"/>
    <n v="7"/>
    <n v="0"/>
    <n v="7.3499999999999988"/>
  </r>
  <r>
    <x v="1091"/>
    <d v="2015-01-25T00:00:00"/>
    <x v="717"/>
    <x v="10"/>
    <x v="2"/>
    <x v="1"/>
    <x v="10"/>
    <n v="79.739999999999995"/>
    <n v="1"/>
    <n v="0"/>
    <n v="26.31"/>
  </r>
  <r>
    <x v="1091"/>
    <d v="2015-01-26T00:00:00"/>
    <x v="100"/>
    <x v="17"/>
    <x v="0"/>
    <x v="2"/>
    <x v="15"/>
    <n v="15.120000000000001"/>
    <n v="5"/>
    <n v="0.2"/>
    <n v="4.9139999999999988"/>
  </r>
  <r>
    <x v="1091"/>
    <d v="2015-01-26T00:00:00"/>
    <x v="100"/>
    <x v="17"/>
    <x v="0"/>
    <x v="2"/>
    <x v="13"/>
    <n v="7.8719999999999999"/>
    <n v="3"/>
    <n v="0.2"/>
    <n v="0.88559999999999883"/>
  </r>
  <r>
    <x v="1091"/>
    <d v="2015-01-28T00:00:00"/>
    <x v="649"/>
    <x v="18"/>
    <x v="2"/>
    <x v="0"/>
    <x v="11"/>
    <n v="203.55"/>
    <n v="5"/>
    <n v="0"/>
    <n v="28.35"/>
  </r>
  <r>
    <x v="1091"/>
    <d v="2015-01-28T00:00:00"/>
    <x v="649"/>
    <x v="18"/>
    <x v="0"/>
    <x v="0"/>
    <x v="13"/>
    <n v="253.95"/>
    <n v="5"/>
    <n v="0"/>
    <n v="76.050000000000011"/>
  </r>
  <r>
    <x v="1091"/>
    <d v="2015-01-29T00:00:00"/>
    <x v="753"/>
    <x v="2"/>
    <x v="0"/>
    <x v="2"/>
    <x v="15"/>
    <n v="66.338999999999999"/>
    <n v="7"/>
    <n v="0.1"/>
    <n v="-5.270999999999999"/>
  </r>
  <r>
    <x v="1091"/>
    <d v="2015-01-28T00:00:00"/>
    <x v="143"/>
    <x v="15"/>
    <x v="0"/>
    <x v="1"/>
    <x v="1"/>
    <n v="28.859999999999996"/>
    <n v="3"/>
    <n v="0"/>
    <n v="7.74"/>
  </r>
  <r>
    <x v="1091"/>
    <d v="2015-01-27T00:00:00"/>
    <x v="726"/>
    <x v="11"/>
    <x v="0"/>
    <x v="0"/>
    <x v="14"/>
    <n v="32.72"/>
    <n v="2"/>
    <n v="0"/>
    <n v="8.16"/>
  </r>
  <r>
    <x v="1091"/>
    <d v="2015-01-28T00:00:00"/>
    <x v="649"/>
    <x v="18"/>
    <x v="0"/>
    <x v="0"/>
    <x v="16"/>
    <n v="8.82"/>
    <n v="2"/>
    <n v="0"/>
    <n v="2.64"/>
  </r>
  <r>
    <x v="1091"/>
    <d v="2015-01-28T00:00:00"/>
    <x v="649"/>
    <x v="18"/>
    <x v="0"/>
    <x v="0"/>
    <x v="0"/>
    <n v="20.58"/>
    <n v="2"/>
    <n v="0"/>
    <n v="8.2200000000000006"/>
  </r>
  <r>
    <x v="1092"/>
    <d v="2015-01-27T00:00:00"/>
    <x v="111"/>
    <x v="1"/>
    <x v="0"/>
    <x v="1"/>
    <x v="13"/>
    <n v="346.28999999999996"/>
    <n v="7"/>
    <n v="0"/>
    <n v="55.23"/>
  </r>
  <r>
    <x v="1092"/>
    <d v="2015-01-29T00:00:00"/>
    <x v="671"/>
    <x v="3"/>
    <x v="0"/>
    <x v="0"/>
    <x v="0"/>
    <n v="1699.56"/>
    <n v="12"/>
    <n v="0"/>
    <n v="441.72"/>
  </r>
  <r>
    <x v="1092"/>
    <d v="2015-01-29T00:00:00"/>
    <x v="484"/>
    <x v="15"/>
    <x v="1"/>
    <x v="2"/>
    <x v="7"/>
    <n v="970.04799999999977"/>
    <n v="4"/>
    <n v="0.2"/>
    <n v="-36.431999999999924"/>
  </r>
  <r>
    <x v="1092"/>
    <d v="2015-01-28T00:00:00"/>
    <x v="363"/>
    <x v="19"/>
    <x v="2"/>
    <x v="2"/>
    <x v="4"/>
    <n v="1226.52"/>
    <n v="4"/>
    <n v="0"/>
    <n v="404.64"/>
  </r>
  <r>
    <x v="1092"/>
    <d v="2015-01-28T00:00:00"/>
    <x v="753"/>
    <x v="2"/>
    <x v="2"/>
    <x v="2"/>
    <x v="10"/>
    <n v="364.14"/>
    <n v="2"/>
    <n v="0"/>
    <n v="80.099999999999994"/>
  </r>
  <r>
    <x v="1092"/>
    <d v="2015-01-28T00:00:00"/>
    <x v="753"/>
    <x v="2"/>
    <x v="0"/>
    <x v="2"/>
    <x v="2"/>
    <n v="21.99"/>
    <n v="1"/>
    <n v="0"/>
    <n v="10.11"/>
  </r>
  <r>
    <x v="1092"/>
    <d v="2015-01-31T00:00:00"/>
    <x v="476"/>
    <x v="5"/>
    <x v="1"/>
    <x v="2"/>
    <x v="7"/>
    <n v="927.84000000000015"/>
    <n v="3"/>
    <n v="0"/>
    <n v="352.56000000000006"/>
  </r>
  <r>
    <x v="1092"/>
    <d v="2015-01-27T00:00:00"/>
    <x v="609"/>
    <x v="16"/>
    <x v="2"/>
    <x v="2"/>
    <x v="10"/>
    <n v="642.68999999999994"/>
    <n v="1"/>
    <n v="0"/>
    <n v="244.20000000000002"/>
  </r>
  <r>
    <x v="1092"/>
    <d v="2015-01-29T00:00:00"/>
    <x v="699"/>
    <x v="13"/>
    <x v="2"/>
    <x v="0"/>
    <x v="10"/>
    <n v="636.15000000000009"/>
    <n v="1"/>
    <n v="0"/>
    <n v="203.54999999999998"/>
  </r>
  <r>
    <x v="1092"/>
    <d v="2015-01-31T00:00:00"/>
    <x v="453"/>
    <x v="15"/>
    <x v="1"/>
    <x v="0"/>
    <x v="9"/>
    <n v="296.34000000000003"/>
    <n v="2"/>
    <n v="0"/>
    <n v="142.19999999999999"/>
  </r>
  <r>
    <x v="1092"/>
    <d v="2015-01-26T00:00:00"/>
    <x v="6"/>
    <x v="6"/>
    <x v="0"/>
    <x v="0"/>
    <x v="0"/>
    <n v="222.345"/>
    <n v="5"/>
    <n v="0.1"/>
    <n v="34.545000000000009"/>
  </r>
  <r>
    <x v="1092"/>
    <d v="2015-01-29T00:00:00"/>
    <x v="85"/>
    <x v="20"/>
    <x v="2"/>
    <x v="2"/>
    <x v="10"/>
    <n v="86.352000000000004"/>
    <n v="6"/>
    <n v="0.2"/>
    <n v="8.6352000000000011"/>
  </r>
  <r>
    <x v="1092"/>
    <d v="2015-01-29T00:00:00"/>
    <x v="85"/>
    <x v="20"/>
    <x v="0"/>
    <x v="2"/>
    <x v="2"/>
    <n v="25.92"/>
    <n v="4"/>
    <n v="0"/>
    <n v="12.441600000000001"/>
  </r>
  <r>
    <x v="1092"/>
    <d v="2015-01-29T00:00:00"/>
    <x v="85"/>
    <x v="20"/>
    <x v="0"/>
    <x v="2"/>
    <x v="16"/>
    <n v="19.68"/>
    <n v="5"/>
    <n v="0.2"/>
    <n v="6.8879999999999981"/>
  </r>
  <r>
    <x v="1092"/>
    <d v="2015-01-29T00:00:00"/>
    <x v="85"/>
    <x v="20"/>
    <x v="0"/>
    <x v="2"/>
    <x v="2"/>
    <n v="6.48"/>
    <n v="1"/>
    <n v="0"/>
    <n v="3.1104000000000003"/>
  </r>
  <r>
    <x v="1092"/>
    <d v="2015-01-26T00:00:00"/>
    <x v="6"/>
    <x v="6"/>
    <x v="0"/>
    <x v="0"/>
    <x v="0"/>
    <n v="128.22300000000001"/>
    <n v="3"/>
    <n v="0.1"/>
    <n v="-2.9070000000000018"/>
  </r>
  <r>
    <x v="1092"/>
    <d v="2015-01-28T00:00:00"/>
    <x v="522"/>
    <x v="1"/>
    <x v="2"/>
    <x v="0"/>
    <x v="11"/>
    <n v="232.47"/>
    <n v="7"/>
    <n v="0.4"/>
    <n v="-112.56000000000002"/>
  </r>
  <r>
    <x v="1092"/>
    <d v="2015-01-29T00:00:00"/>
    <x v="215"/>
    <x v="20"/>
    <x v="0"/>
    <x v="1"/>
    <x v="0"/>
    <n v="231.98400000000001"/>
    <n v="2"/>
    <n v="0.1"/>
    <n v="-7.7759999999999998"/>
  </r>
  <r>
    <x v="1092"/>
    <d v="2015-01-26T00:00:00"/>
    <x v="96"/>
    <x v="21"/>
    <x v="0"/>
    <x v="1"/>
    <x v="12"/>
    <n v="43.344000000000001"/>
    <n v="7"/>
    <n v="0.4"/>
    <n v="-10.206000000000003"/>
  </r>
  <r>
    <x v="1092"/>
    <d v="2015-01-26T00:00:00"/>
    <x v="96"/>
    <x v="21"/>
    <x v="2"/>
    <x v="1"/>
    <x v="4"/>
    <n v="181.13400000000001"/>
    <n v="1"/>
    <n v="0.4"/>
    <n v="-117.75600000000003"/>
  </r>
  <r>
    <x v="1092"/>
    <d v="2015-01-29T00:00:00"/>
    <x v="656"/>
    <x v="16"/>
    <x v="1"/>
    <x v="0"/>
    <x v="7"/>
    <n v="90.3"/>
    <n v="2"/>
    <n v="0"/>
    <n v="29.759999999999998"/>
  </r>
  <r>
    <x v="1092"/>
    <d v="2015-01-29T00:00:00"/>
    <x v="656"/>
    <x v="16"/>
    <x v="0"/>
    <x v="0"/>
    <x v="14"/>
    <n v="83.4"/>
    <n v="2"/>
    <n v="0"/>
    <n v="3.3000000000000003"/>
  </r>
  <r>
    <x v="1092"/>
    <d v="2015-01-30T00:00:00"/>
    <x v="353"/>
    <x v="7"/>
    <x v="1"/>
    <x v="0"/>
    <x v="3"/>
    <n v="95.039999999999992"/>
    <n v="4"/>
    <n v="0"/>
    <n v="30.36"/>
  </r>
  <r>
    <x v="1092"/>
    <d v="2015-01-31T00:00:00"/>
    <x v="453"/>
    <x v="15"/>
    <x v="0"/>
    <x v="0"/>
    <x v="12"/>
    <n v="54.599999999999994"/>
    <n v="5"/>
    <n v="0"/>
    <n v="18.45"/>
  </r>
  <r>
    <x v="1092"/>
    <d v="2015-01-28T00:00:00"/>
    <x v="431"/>
    <x v="8"/>
    <x v="2"/>
    <x v="1"/>
    <x v="11"/>
    <n v="95.984000000000009"/>
    <n v="2"/>
    <n v="0.2"/>
    <n v="11.997999999999998"/>
  </r>
  <r>
    <x v="1092"/>
    <d v="2015-01-28T00:00:00"/>
    <x v="431"/>
    <x v="8"/>
    <x v="0"/>
    <x v="1"/>
    <x v="16"/>
    <n v="4.9380000000000006"/>
    <n v="2"/>
    <n v="0.7"/>
    <n v="-3.6212"/>
  </r>
  <r>
    <x v="1092"/>
    <d v="2015-01-31T00:00:00"/>
    <x v="453"/>
    <x v="15"/>
    <x v="0"/>
    <x v="0"/>
    <x v="14"/>
    <n v="56.519999999999996"/>
    <n v="3"/>
    <n v="0"/>
    <n v="5.58"/>
  </r>
  <r>
    <x v="1092"/>
    <d v="2015-01-27T00:00:00"/>
    <x v="650"/>
    <x v="22"/>
    <x v="1"/>
    <x v="0"/>
    <x v="3"/>
    <n v="52.980000000000004"/>
    <n v="1"/>
    <n v="0"/>
    <n v="0.51"/>
  </r>
  <r>
    <x v="1092"/>
    <d v="2015-01-30T00:00:00"/>
    <x v="613"/>
    <x v="19"/>
    <x v="1"/>
    <x v="0"/>
    <x v="3"/>
    <n v="40.830000000000005"/>
    <n v="1"/>
    <n v="0"/>
    <n v="5.28"/>
  </r>
  <r>
    <x v="1092"/>
    <d v="2015-01-29T00:00:00"/>
    <x v="671"/>
    <x v="3"/>
    <x v="0"/>
    <x v="0"/>
    <x v="13"/>
    <n v="44.7"/>
    <n v="1"/>
    <n v="0"/>
    <n v="8.49"/>
  </r>
  <r>
    <x v="1092"/>
    <d v="2015-01-26T00:00:00"/>
    <x v="408"/>
    <x v="23"/>
    <x v="1"/>
    <x v="2"/>
    <x v="8"/>
    <n v="210.98"/>
    <n v="2"/>
    <n v="0"/>
    <n v="21.097999999999985"/>
  </r>
  <r>
    <x v="1092"/>
    <d v="2015-01-29T00:00:00"/>
    <x v="656"/>
    <x v="16"/>
    <x v="0"/>
    <x v="0"/>
    <x v="1"/>
    <n v="48.09"/>
    <n v="1"/>
    <n v="0"/>
    <n v="4.32"/>
  </r>
  <r>
    <x v="1092"/>
    <d v="2015-01-30T00:00:00"/>
    <x v="353"/>
    <x v="7"/>
    <x v="0"/>
    <x v="0"/>
    <x v="13"/>
    <n v="13.200000000000001"/>
    <n v="1"/>
    <n v="0"/>
    <n v="0.24"/>
  </r>
  <r>
    <x v="1092"/>
    <d v="2015-01-31T00:00:00"/>
    <x v="453"/>
    <x v="15"/>
    <x v="0"/>
    <x v="0"/>
    <x v="15"/>
    <n v="16.8"/>
    <n v="1"/>
    <n v="0"/>
    <n v="5.37"/>
  </r>
  <r>
    <x v="1092"/>
    <d v="2015-01-30T00:00:00"/>
    <x v="613"/>
    <x v="19"/>
    <x v="0"/>
    <x v="0"/>
    <x v="12"/>
    <n v="13.29"/>
    <n v="1"/>
    <n v="0"/>
    <n v="6.36"/>
  </r>
  <r>
    <x v="1092"/>
    <d v="2015-01-29T00:00:00"/>
    <x v="419"/>
    <x v="4"/>
    <x v="0"/>
    <x v="2"/>
    <x v="13"/>
    <n v="44.400000000000006"/>
    <n v="4"/>
    <n v="0"/>
    <n v="10.56"/>
  </r>
  <r>
    <x v="1092"/>
    <d v="2015-01-30T00:00:00"/>
    <x v="269"/>
    <x v="1"/>
    <x v="0"/>
    <x v="2"/>
    <x v="15"/>
    <n v="10.692"/>
    <n v="1"/>
    <n v="0.1"/>
    <n v="3.6720000000000006"/>
  </r>
  <r>
    <x v="1092"/>
    <d v="2015-01-30T00:00:00"/>
    <x v="770"/>
    <x v="18"/>
    <x v="0"/>
    <x v="0"/>
    <x v="15"/>
    <n v="8.31"/>
    <n v="2"/>
    <n v="0.5"/>
    <n v="-1.3500000000000014"/>
  </r>
  <r>
    <x v="1092"/>
    <d v="2015-01-29T00:00:00"/>
    <x v="699"/>
    <x v="13"/>
    <x v="0"/>
    <x v="0"/>
    <x v="16"/>
    <n v="6.33"/>
    <n v="1"/>
    <n v="0"/>
    <n v="0.24"/>
  </r>
  <r>
    <x v="1092"/>
    <d v="2015-01-27T00:00:00"/>
    <x v="699"/>
    <x v="13"/>
    <x v="0"/>
    <x v="0"/>
    <x v="16"/>
    <n v="26.58"/>
    <n v="2"/>
    <n v="0"/>
    <n v="0.78"/>
  </r>
  <r>
    <x v="1093"/>
    <d v="2015-01-29T00:00:00"/>
    <x v="367"/>
    <x v="7"/>
    <x v="1"/>
    <x v="0"/>
    <x v="9"/>
    <n v="2485.6199999999994"/>
    <n v="6"/>
    <n v="0"/>
    <n v="795.24"/>
  </r>
  <r>
    <x v="1093"/>
    <d v="2015-02-01T00:00:00"/>
    <x v="226"/>
    <x v="1"/>
    <x v="2"/>
    <x v="2"/>
    <x v="6"/>
    <n v="575.85599999999999"/>
    <n v="2"/>
    <n v="0.1"/>
    <n v="243.09599999999998"/>
  </r>
  <r>
    <x v="1093"/>
    <d v="2015-01-30T00:00:00"/>
    <x v="299"/>
    <x v="19"/>
    <x v="0"/>
    <x v="0"/>
    <x v="0"/>
    <n v="534.35699999999997"/>
    <n v="3"/>
    <n v="0.1"/>
    <n v="-6.3000000000002387E-2"/>
  </r>
  <r>
    <x v="1093"/>
    <d v="2015-01-29T00:00:00"/>
    <x v="367"/>
    <x v="7"/>
    <x v="2"/>
    <x v="0"/>
    <x v="6"/>
    <n v="785.79"/>
    <n v="3"/>
    <n v="0"/>
    <n v="369.27"/>
  </r>
  <r>
    <x v="1093"/>
    <d v="2015-02-01T00:00:00"/>
    <x v="336"/>
    <x v="16"/>
    <x v="2"/>
    <x v="0"/>
    <x v="6"/>
    <n v="475.19999999999993"/>
    <n v="2"/>
    <n v="0"/>
    <n v="66.48"/>
  </r>
  <r>
    <x v="1093"/>
    <d v="2015-02-01T00:00:00"/>
    <x v="319"/>
    <x v="2"/>
    <x v="0"/>
    <x v="0"/>
    <x v="0"/>
    <n v="355.48200000000003"/>
    <n v="2"/>
    <n v="0.1"/>
    <n v="-3.9780000000000086"/>
  </r>
  <r>
    <x v="1093"/>
    <d v="2015-01-29T00:00:00"/>
    <x v="367"/>
    <x v="7"/>
    <x v="0"/>
    <x v="0"/>
    <x v="2"/>
    <n v="185.45999999999998"/>
    <n v="11"/>
    <n v="0"/>
    <n v="59.07"/>
  </r>
  <r>
    <x v="1093"/>
    <d v="2015-01-29T00:00:00"/>
    <x v="367"/>
    <x v="7"/>
    <x v="1"/>
    <x v="0"/>
    <x v="7"/>
    <n v="771.3900000000001"/>
    <n v="9"/>
    <n v="0"/>
    <n v="154.16999999999999"/>
  </r>
  <r>
    <x v="1093"/>
    <d v="2015-01-29T00:00:00"/>
    <x v="367"/>
    <x v="7"/>
    <x v="2"/>
    <x v="0"/>
    <x v="11"/>
    <n v="144.9"/>
    <n v="2"/>
    <n v="0"/>
    <n v="72.42"/>
  </r>
  <r>
    <x v="1093"/>
    <d v="2015-01-30T00:00:00"/>
    <x v="601"/>
    <x v="21"/>
    <x v="0"/>
    <x v="1"/>
    <x v="13"/>
    <n v="109.92"/>
    <n v="2"/>
    <n v="0"/>
    <n v="38.46"/>
  </r>
  <r>
    <x v="1093"/>
    <d v="2015-01-29T00:00:00"/>
    <x v="367"/>
    <x v="7"/>
    <x v="2"/>
    <x v="0"/>
    <x v="11"/>
    <n v="76.62"/>
    <n v="2"/>
    <n v="0"/>
    <n v="0.72"/>
  </r>
  <r>
    <x v="1093"/>
    <d v="2015-01-29T00:00:00"/>
    <x v="367"/>
    <x v="7"/>
    <x v="0"/>
    <x v="0"/>
    <x v="16"/>
    <n v="88.47"/>
    <n v="3"/>
    <n v="0"/>
    <n v="37.980000000000004"/>
  </r>
  <r>
    <x v="1093"/>
    <d v="2015-01-30T00:00:00"/>
    <x v="663"/>
    <x v="15"/>
    <x v="0"/>
    <x v="2"/>
    <x v="16"/>
    <n v="276.78400000000005"/>
    <n v="2"/>
    <n v="0.2"/>
    <n v="89.954799999999992"/>
  </r>
  <r>
    <x v="1093"/>
    <d v="2015-01-30T00:00:00"/>
    <x v="663"/>
    <x v="15"/>
    <x v="2"/>
    <x v="2"/>
    <x v="10"/>
    <n v="110.352"/>
    <n v="3"/>
    <n v="0.2"/>
    <n v="8.2763999999999953"/>
  </r>
  <r>
    <x v="1093"/>
    <d v="2015-01-30T00:00:00"/>
    <x v="663"/>
    <x v="15"/>
    <x v="0"/>
    <x v="2"/>
    <x v="5"/>
    <n v="25.86"/>
    <n v="3"/>
    <n v="0"/>
    <n v="6.7236000000000002"/>
  </r>
  <r>
    <x v="1093"/>
    <d v="2015-01-29T00:00:00"/>
    <x v="367"/>
    <x v="7"/>
    <x v="0"/>
    <x v="0"/>
    <x v="13"/>
    <n v="45.69"/>
    <n v="1"/>
    <n v="0"/>
    <n v="18.72"/>
  </r>
  <r>
    <x v="1093"/>
    <d v="2015-01-29T00:00:00"/>
    <x v="367"/>
    <x v="7"/>
    <x v="0"/>
    <x v="0"/>
    <x v="16"/>
    <n v="28.799999999999997"/>
    <n v="1"/>
    <n v="0"/>
    <n v="4.32"/>
  </r>
  <r>
    <x v="1093"/>
    <d v="2015-01-29T00:00:00"/>
    <x v="367"/>
    <x v="7"/>
    <x v="0"/>
    <x v="0"/>
    <x v="12"/>
    <n v="9.0299999999999994"/>
    <n v="1"/>
    <n v="0"/>
    <n v="3.33"/>
  </r>
  <r>
    <x v="1093"/>
    <d v="2015-02-01T00:00:00"/>
    <x v="319"/>
    <x v="2"/>
    <x v="0"/>
    <x v="0"/>
    <x v="16"/>
    <n v="8.0399999999999991"/>
    <n v="1"/>
    <n v="0"/>
    <n v="3.3600000000000003"/>
  </r>
  <r>
    <x v="1093"/>
    <d v="2015-01-31T00:00:00"/>
    <x v="783"/>
    <x v="5"/>
    <x v="0"/>
    <x v="0"/>
    <x v="15"/>
    <n v="5.67"/>
    <n v="3"/>
    <n v="0"/>
    <n v="0.11340000000000017"/>
  </r>
  <r>
    <x v="1094"/>
    <d v="2015-01-31T00:00:00"/>
    <x v="344"/>
    <x v="8"/>
    <x v="1"/>
    <x v="1"/>
    <x v="7"/>
    <n v="332.28000000000009"/>
    <n v="2"/>
    <n v="0"/>
    <n v="43.14"/>
  </r>
  <r>
    <x v="1094"/>
    <d v="2015-01-31T00:00:00"/>
    <x v="344"/>
    <x v="8"/>
    <x v="1"/>
    <x v="1"/>
    <x v="9"/>
    <n v="362.4"/>
    <n v="1"/>
    <n v="0"/>
    <n v="39.839999999999996"/>
  </r>
  <r>
    <x v="1094"/>
    <d v="2015-01-31T00:00:00"/>
    <x v="65"/>
    <x v="6"/>
    <x v="1"/>
    <x v="2"/>
    <x v="3"/>
    <n v="581.54999999999995"/>
    <n v="5"/>
    <n v="0"/>
    <n v="261.60000000000002"/>
  </r>
  <r>
    <x v="1094"/>
    <d v="2015-01-31T00:00:00"/>
    <x v="344"/>
    <x v="8"/>
    <x v="1"/>
    <x v="1"/>
    <x v="7"/>
    <n v="132.48000000000002"/>
    <n v="1"/>
    <n v="0"/>
    <n v="14.549999999999999"/>
  </r>
  <r>
    <x v="1094"/>
    <d v="2015-01-31T00:00:00"/>
    <x v="65"/>
    <x v="6"/>
    <x v="2"/>
    <x v="2"/>
    <x v="4"/>
    <n v="313.4205"/>
    <n v="3"/>
    <n v="0.15"/>
    <n v="44.230499999999992"/>
  </r>
  <r>
    <x v="1094"/>
    <d v="2015-01-31T00:00:00"/>
    <x v="65"/>
    <x v="6"/>
    <x v="0"/>
    <x v="2"/>
    <x v="5"/>
    <n v="74.763000000000005"/>
    <n v="1"/>
    <n v="0.1"/>
    <n v="29.073"/>
  </r>
  <r>
    <x v="1094"/>
    <d v="2015-01-31T00:00:00"/>
    <x v="615"/>
    <x v="8"/>
    <x v="0"/>
    <x v="0"/>
    <x v="0"/>
    <n v="118.86"/>
    <n v="7"/>
    <n v="0"/>
    <n v="55.86"/>
  </r>
  <r>
    <x v="1094"/>
    <d v="2015-01-31T00:00:00"/>
    <x v="344"/>
    <x v="8"/>
    <x v="0"/>
    <x v="1"/>
    <x v="13"/>
    <n v="103.56"/>
    <n v="2"/>
    <n v="0"/>
    <n v="38.28"/>
  </r>
  <r>
    <x v="1094"/>
    <d v="2015-01-31T00:00:00"/>
    <x v="344"/>
    <x v="8"/>
    <x v="0"/>
    <x v="1"/>
    <x v="14"/>
    <n v="19.29"/>
    <n v="1"/>
    <n v="0"/>
    <n v="1.1400000000000001"/>
  </r>
  <r>
    <x v="1094"/>
    <d v="2015-01-31T00:00:00"/>
    <x v="65"/>
    <x v="6"/>
    <x v="0"/>
    <x v="2"/>
    <x v="16"/>
    <n v="14.04"/>
    <n v="2"/>
    <n v="0"/>
    <n v="7.02"/>
  </r>
  <r>
    <x v="1094"/>
    <d v="2015-01-31T00:00:00"/>
    <x v="65"/>
    <x v="6"/>
    <x v="0"/>
    <x v="2"/>
    <x v="16"/>
    <n v="20.520000000000003"/>
    <n v="3"/>
    <n v="0"/>
    <n v="4.2299999999999995"/>
  </r>
  <r>
    <x v="1095"/>
    <d v="2015-02-01T00:00:00"/>
    <x v="24"/>
    <x v="12"/>
    <x v="2"/>
    <x v="0"/>
    <x v="10"/>
    <n v="2939.9300000000003"/>
    <n v="7"/>
    <n v="0"/>
    <n v="764.38180000000011"/>
  </r>
  <r>
    <x v="1095"/>
    <d v="2015-02-01T00:00:00"/>
    <x v="24"/>
    <x v="12"/>
    <x v="1"/>
    <x v="0"/>
    <x v="3"/>
    <n v="62.72"/>
    <n v="4"/>
    <n v="0"/>
    <n v="24.460799999999999"/>
  </r>
  <r>
    <x v="1095"/>
    <d v="2015-02-03T00:00:00"/>
    <x v="69"/>
    <x v="18"/>
    <x v="1"/>
    <x v="0"/>
    <x v="8"/>
    <n v="428.34000000000003"/>
    <n v="1"/>
    <n v="0"/>
    <n v="137.04"/>
  </r>
  <r>
    <x v="1095"/>
    <d v="2015-02-01T00:00:00"/>
    <x v="173"/>
    <x v="10"/>
    <x v="0"/>
    <x v="2"/>
    <x v="13"/>
    <n v="15.469999999999999"/>
    <n v="7"/>
    <n v="0"/>
    <n v="4.1768999999999998"/>
  </r>
  <r>
    <x v="1095"/>
    <d v="2015-02-01T00:00:00"/>
    <x v="173"/>
    <x v="10"/>
    <x v="0"/>
    <x v="2"/>
    <x v="16"/>
    <n v="7.16"/>
    <n v="2"/>
    <n v="0"/>
    <n v="3.4367999999999999"/>
  </r>
  <r>
    <x v="1095"/>
    <d v="2015-01-31T00:00:00"/>
    <x v="620"/>
    <x v="11"/>
    <x v="0"/>
    <x v="0"/>
    <x v="15"/>
    <n v="11.84"/>
    <n v="8"/>
    <n v="0"/>
    <n v="5.6831999999999994"/>
  </r>
  <r>
    <x v="1095"/>
    <d v="2015-02-02T00:00:00"/>
    <x v="442"/>
    <x v="7"/>
    <x v="2"/>
    <x v="0"/>
    <x v="11"/>
    <n v="381.22"/>
    <n v="7"/>
    <n v="0"/>
    <n v="175.27999999999997"/>
  </r>
  <r>
    <x v="1095"/>
    <d v="2015-01-28T00:00:00"/>
    <x v="702"/>
    <x v="22"/>
    <x v="0"/>
    <x v="0"/>
    <x v="0"/>
    <n v="18.16"/>
    <n v="2"/>
    <n v="0.2"/>
    <n v="1.8160000000000016"/>
  </r>
  <r>
    <x v="1095"/>
    <d v="2015-02-03T00:00:00"/>
    <x v="69"/>
    <x v="18"/>
    <x v="2"/>
    <x v="0"/>
    <x v="11"/>
    <n v="235.32"/>
    <n v="4"/>
    <n v="0"/>
    <n v="25.799999999999997"/>
  </r>
  <r>
    <x v="1095"/>
    <d v="2015-01-29T00:00:00"/>
    <x v="268"/>
    <x v="23"/>
    <x v="0"/>
    <x v="2"/>
    <x v="0"/>
    <n v="220.18499999999995"/>
    <n v="5"/>
    <n v="0.1"/>
    <n v="48.884999999999991"/>
  </r>
  <r>
    <x v="1095"/>
    <d v="2015-02-01T00:00:00"/>
    <x v="650"/>
    <x v="22"/>
    <x v="0"/>
    <x v="0"/>
    <x v="1"/>
    <n v="333.48"/>
    <n v="7"/>
    <n v="0"/>
    <n v="110.04"/>
  </r>
  <r>
    <x v="1095"/>
    <d v="2015-01-29T00:00:00"/>
    <x v="288"/>
    <x v="8"/>
    <x v="0"/>
    <x v="2"/>
    <x v="13"/>
    <n v="72.009000000000015"/>
    <n v="3"/>
    <n v="0.1"/>
    <n v="-4.8510000000000018"/>
  </r>
  <r>
    <x v="1095"/>
    <d v="2015-01-31T00:00:00"/>
    <x v="47"/>
    <x v="20"/>
    <x v="0"/>
    <x v="0"/>
    <x v="14"/>
    <n v="84"/>
    <n v="8"/>
    <n v="0.5"/>
    <n v="-35.28"/>
  </r>
  <r>
    <x v="1095"/>
    <d v="2015-01-29T00:00:00"/>
    <x v="288"/>
    <x v="8"/>
    <x v="0"/>
    <x v="2"/>
    <x v="14"/>
    <n v="109.72800000000001"/>
    <n v="8"/>
    <n v="0.1"/>
    <n v="24.288000000000004"/>
  </r>
  <r>
    <x v="1095"/>
    <d v="2015-01-29T00:00:00"/>
    <x v="288"/>
    <x v="8"/>
    <x v="0"/>
    <x v="2"/>
    <x v="13"/>
    <n v="39.69"/>
    <n v="2"/>
    <n v="0.1"/>
    <n v="3.5100000000000007"/>
  </r>
  <r>
    <x v="1095"/>
    <d v="2015-02-02T00:00:00"/>
    <x v="106"/>
    <x v="8"/>
    <x v="0"/>
    <x v="2"/>
    <x v="15"/>
    <n v="35.46"/>
    <n v="3"/>
    <n v="0"/>
    <n v="11.700000000000001"/>
  </r>
  <r>
    <x v="1095"/>
    <d v="2015-01-29T00:00:00"/>
    <x v="268"/>
    <x v="23"/>
    <x v="0"/>
    <x v="2"/>
    <x v="15"/>
    <n v="37.367999999999995"/>
    <n v="4"/>
    <n v="0.1"/>
    <n v="4.4880000000000004"/>
  </r>
  <r>
    <x v="1095"/>
    <d v="2015-01-31T00:00:00"/>
    <x v="202"/>
    <x v="19"/>
    <x v="0"/>
    <x v="2"/>
    <x v="14"/>
    <n v="28.286400000000004"/>
    <n v="2"/>
    <n v="0.17"/>
    <n v="8.8463999999999992"/>
  </r>
  <r>
    <x v="1095"/>
    <d v="2015-01-30T00:00:00"/>
    <x v="338"/>
    <x v="22"/>
    <x v="0"/>
    <x v="0"/>
    <x v="13"/>
    <n v="4.2840000000000007"/>
    <n v="1"/>
    <n v="0.7"/>
    <n v="-3.4559999999999995"/>
  </r>
  <r>
    <x v="1095"/>
    <d v="2015-01-31T00:00:00"/>
    <x v="47"/>
    <x v="20"/>
    <x v="0"/>
    <x v="0"/>
    <x v="16"/>
    <n v="77.669999999999987"/>
    <n v="3"/>
    <n v="0.5"/>
    <n v="-62.189999999999984"/>
  </r>
  <r>
    <x v="1095"/>
    <d v="2015-01-29T00:00:00"/>
    <x v="288"/>
    <x v="8"/>
    <x v="0"/>
    <x v="2"/>
    <x v="12"/>
    <n v="33.533999999999999"/>
    <n v="3"/>
    <n v="0.1"/>
    <n v="5.1840000000000002"/>
  </r>
  <r>
    <x v="1095"/>
    <d v="2015-01-31T00:00:00"/>
    <x v="47"/>
    <x v="20"/>
    <x v="2"/>
    <x v="0"/>
    <x v="11"/>
    <n v="38.97"/>
    <n v="3"/>
    <n v="0.5"/>
    <n v="-28.08"/>
  </r>
  <r>
    <x v="1095"/>
    <d v="2015-02-03T00:00:00"/>
    <x v="69"/>
    <x v="18"/>
    <x v="0"/>
    <x v="0"/>
    <x v="13"/>
    <n v="14.97"/>
    <n v="1"/>
    <n v="0"/>
    <n v="5.37"/>
  </r>
  <r>
    <x v="1096"/>
    <d v="2015-01-30T00:00:00"/>
    <x v="303"/>
    <x v="7"/>
    <x v="1"/>
    <x v="2"/>
    <x v="8"/>
    <n v="2171.16"/>
    <n v="8"/>
    <n v="0.7"/>
    <n v="-2750.2799999999993"/>
  </r>
  <r>
    <x v="1096"/>
    <d v="2015-02-04T00:00:00"/>
    <x v="537"/>
    <x v="15"/>
    <x v="1"/>
    <x v="0"/>
    <x v="9"/>
    <n v="977.02200000000016"/>
    <n v="3"/>
    <n v="0.1"/>
    <n v="271.33199999999999"/>
  </r>
  <r>
    <x v="1096"/>
    <d v="2015-01-30T00:00:00"/>
    <x v="711"/>
    <x v="1"/>
    <x v="1"/>
    <x v="1"/>
    <x v="9"/>
    <n v="759.06000000000006"/>
    <n v="6"/>
    <n v="0"/>
    <n v="15.120000000000001"/>
  </r>
  <r>
    <x v="1096"/>
    <d v="2015-01-29T00:00:00"/>
    <x v="468"/>
    <x v="10"/>
    <x v="2"/>
    <x v="0"/>
    <x v="6"/>
    <n v="301.40999999999997"/>
    <n v="3"/>
    <n v="0.15"/>
    <n v="92.16"/>
  </r>
  <r>
    <x v="1096"/>
    <d v="2015-02-01T00:00:00"/>
    <x v="344"/>
    <x v="8"/>
    <x v="1"/>
    <x v="1"/>
    <x v="7"/>
    <n v="506.88"/>
    <n v="6"/>
    <n v="0"/>
    <n v="20.160000000000004"/>
  </r>
  <r>
    <x v="1096"/>
    <d v="2015-02-01T00:00:00"/>
    <x v="344"/>
    <x v="8"/>
    <x v="1"/>
    <x v="1"/>
    <x v="7"/>
    <n v="335.64"/>
    <n v="4"/>
    <n v="0"/>
    <n v="164.39999999999998"/>
  </r>
  <r>
    <x v="1096"/>
    <d v="2015-02-01T00:00:00"/>
    <x v="344"/>
    <x v="8"/>
    <x v="1"/>
    <x v="1"/>
    <x v="9"/>
    <n v="336.6"/>
    <n v="2"/>
    <n v="0"/>
    <n v="158.16"/>
  </r>
  <r>
    <x v="1096"/>
    <d v="2015-02-01T00:00:00"/>
    <x v="344"/>
    <x v="8"/>
    <x v="2"/>
    <x v="1"/>
    <x v="4"/>
    <n v="354.15000000000003"/>
    <n v="3"/>
    <n v="0"/>
    <n v="109.71000000000001"/>
  </r>
  <r>
    <x v="1096"/>
    <d v="2015-01-30T00:00:00"/>
    <x v="273"/>
    <x v="1"/>
    <x v="1"/>
    <x v="0"/>
    <x v="9"/>
    <n v="217.89"/>
    <n v="2"/>
    <n v="0.1"/>
    <n v="77.430000000000021"/>
  </r>
  <r>
    <x v="1096"/>
    <d v="2015-01-29T00:00:00"/>
    <x v="468"/>
    <x v="10"/>
    <x v="0"/>
    <x v="0"/>
    <x v="0"/>
    <n v="248.02200000000005"/>
    <n v="2"/>
    <n v="0.1"/>
    <n v="8.2619999999999933"/>
  </r>
  <r>
    <x v="1096"/>
    <d v="2015-02-01T00:00:00"/>
    <x v="532"/>
    <x v="6"/>
    <x v="2"/>
    <x v="0"/>
    <x v="6"/>
    <n v="240.83999999999997"/>
    <n v="2"/>
    <n v="0.5"/>
    <n v="-62.639999999999986"/>
  </r>
  <r>
    <x v="1096"/>
    <d v="2015-02-01T00:00:00"/>
    <x v="344"/>
    <x v="8"/>
    <x v="0"/>
    <x v="1"/>
    <x v="13"/>
    <n v="181.44"/>
    <n v="12"/>
    <n v="0"/>
    <n v="72.359999999999985"/>
  </r>
  <r>
    <x v="1096"/>
    <d v="2015-01-29T00:00:00"/>
    <x v="560"/>
    <x v="18"/>
    <x v="0"/>
    <x v="2"/>
    <x v="13"/>
    <n v="101.03999999999999"/>
    <n v="2"/>
    <n v="0"/>
    <n v="29.28"/>
  </r>
  <r>
    <x v="1096"/>
    <d v="2015-02-02T00:00:00"/>
    <x v="443"/>
    <x v="18"/>
    <x v="1"/>
    <x v="2"/>
    <x v="3"/>
    <n v="241.60080000000002"/>
    <n v="7"/>
    <n v="0.27"/>
    <n v="49.450800000000001"/>
  </r>
  <r>
    <x v="1096"/>
    <d v="2015-02-02T00:00:00"/>
    <x v="250"/>
    <x v="24"/>
    <x v="0"/>
    <x v="0"/>
    <x v="0"/>
    <n v="91.839999999999989"/>
    <n v="7"/>
    <n v="0"/>
    <n v="34.86"/>
  </r>
  <r>
    <x v="1096"/>
    <d v="2015-02-01T00:00:00"/>
    <x v="115"/>
    <x v="15"/>
    <x v="0"/>
    <x v="2"/>
    <x v="13"/>
    <n v="107.28"/>
    <n v="4"/>
    <n v="0.5"/>
    <n v="-53.64"/>
  </r>
  <r>
    <x v="1096"/>
    <d v="2015-02-02T00:00:00"/>
    <x v="716"/>
    <x v="1"/>
    <x v="2"/>
    <x v="1"/>
    <x v="11"/>
    <n v="66.672000000000011"/>
    <n v="2"/>
    <n v="0.4"/>
    <n v="7.7519999999999882"/>
  </r>
  <r>
    <x v="1096"/>
    <d v="2015-01-29T00:00:00"/>
    <x v="468"/>
    <x v="10"/>
    <x v="0"/>
    <x v="0"/>
    <x v="2"/>
    <n v="67.56"/>
    <n v="4"/>
    <n v="0"/>
    <n v="27.599999999999998"/>
  </r>
  <r>
    <x v="1096"/>
    <d v="2015-01-30T00:00:00"/>
    <x v="21"/>
    <x v="10"/>
    <x v="2"/>
    <x v="1"/>
    <x v="10"/>
    <n v="48.86"/>
    <n v="1"/>
    <n v="0"/>
    <n v="17.100000000000001"/>
  </r>
  <r>
    <x v="1096"/>
    <d v="2015-02-01T00:00:00"/>
    <x v="602"/>
    <x v="15"/>
    <x v="0"/>
    <x v="0"/>
    <x v="16"/>
    <n v="255.45000000000002"/>
    <n v="5"/>
    <n v="0"/>
    <n v="73.949999999999989"/>
  </r>
  <r>
    <x v="1096"/>
    <d v="2015-01-29T00:00:00"/>
    <x v="560"/>
    <x v="18"/>
    <x v="2"/>
    <x v="2"/>
    <x v="10"/>
    <n v="65.22"/>
    <n v="1"/>
    <n v="0"/>
    <n v="15"/>
  </r>
  <r>
    <x v="1096"/>
    <d v="2015-01-31T00:00:00"/>
    <x v="238"/>
    <x v="10"/>
    <x v="2"/>
    <x v="0"/>
    <x v="10"/>
    <n v="107.982"/>
    <n v="3"/>
    <n v="0.4"/>
    <n v="-26.995499999999993"/>
  </r>
  <r>
    <x v="1096"/>
    <d v="2015-01-31T00:00:00"/>
    <x v="238"/>
    <x v="10"/>
    <x v="2"/>
    <x v="0"/>
    <x v="11"/>
    <n v="71.975999999999999"/>
    <n v="3"/>
    <n v="0.2"/>
    <n v="-8.9970000000000034"/>
  </r>
  <r>
    <x v="1096"/>
    <d v="2015-01-31T00:00:00"/>
    <x v="238"/>
    <x v="10"/>
    <x v="0"/>
    <x v="0"/>
    <x v="13"/>
    <n v="14.015999999999998"/>
    <n v="3"/>
    <n v="0.2"/>
    <n v="1.7519999999999998"/>
  </r>
  <r>
    <x v="1096"/>
    <d v="2015-02-02T00:00:00"/>
    <x v="716"/>
    <x v="1"/>
    <x v="1"/>
    <x v="1"/>
    <x v="3"/>
    <n v="60.695999999999998"/>
    <n v="4"/>
    <n v="0.4"/>
    <n v="-15.263999999999996"/>
  </r>
  <r>
    <x v="1096"/>
    <d v="2015-02-01T00:00:00"/>
    <x v="532"/>
    <x v="6"/>
    <x v="0"/>
    <x v="0"/>
    <x v="15"/>
    <n v="51.66"/>
    <n v="6"/>
    <n v="0.5"/>
    <n v="-14.579999999999998"/>
  </r>
  <r>
    <x v="1096"/>
    <d v="2015-02-01T00:00:00"/>
    <x v="532"/>
    <x v="6"/>
    <x v="0"/>
    <x v="0"/>
    <x v="16"/>
    <n v="76.320000000000007"/>
    <n v="3"/>
    <n v="0.5"/>
    <n v="-6.1200000000000188"/>
  </r>
  <r>
    <x v="1096"/>
    <d v="2015-01-29T00:00:00"/>
    <x v="560"/>
    <x v="18"/>
    <x v="0"/>
    <x v="2"/>
    <x v="16"/>
    <n v="12"/>
    <n v="1"/>
    <n v="0"/>
    <n v="0.48"/>
  </r>
  <r>
    <x v="1096"/>
    <d v="2015-02-01T00:00:00"/>
    <x v="532"/>
    <x v="6"/>
    <x v="0"/>
    <x v="0"/>
    <x v="2"/>
    <n v="45.18"/>
    <n v="2"/>
    <n v="0.5"/>
    <n v="-18.12"/>
  </r>
  <r>
    <x v="1096"/>
    <d v="2015-02-04T00:00:00"/>
    <x v="737"/>
    <x v="22"/>
    <x v="1"/>
    <x v="1"/>
    <x v="7"/>
    <n v="31.76"/>
    <n v="1"/>
    <n v="0"/>
    <n v="7.3"/>
  </r>
  <r>
    <x v="1096"/>
    <d v="2015-01-30T00:00:00"/>
    <x v="21"/>
    <x v="10"/>
    <x v="0"/>
    <x v="1"/>
    <x v="12"/>
    <n v="13.139999999999997"/>
    <n v="3"/>
    <n v="0"/>
    <n v="4.6800000000000006"/>
  </r>
  <r>
    <x v="1096"/>
    <d v="2015-01-29T00:00:00"/>
    <x v="560"/>
    <x v="18"/>
    <x v="0"/>
    <x v="2"/>
    <x v="16"/>
    <n v="4.41"/>
    <n v="1"/>
    <n v="0"/>
    <n v="0"/>
  </r>
  <r>
    <x v="1096"/>
    <d v="2015-02-01T00:00:00"/>
    <x v="594"/>
    <x v="9"/>
    <x v="0"/>
    <x v="2"/>
    <x v="16"/>
    <n v="8.76"/>
    <n v="1"/>
    <n v="0"/>
    <n v="4.0200000000000005"/>
  </r>
  <r>
    <x v="1096"/>
    <d v="2015-02-02T00:00:00"/>
    <x v="250"/>
    <x v="24"/>
    <x v="0"/>
    <x v="0"/>
    <x v="1"/>
    <n v="16.52"/>
    <n v="1"/>
    <n v="0"/>
    <n v="4.2799999999999994"/>
  </r>
  <r>
    <x v="1096"/>
    <d v="2015-02-01T00:00:00"/>
    <x v="594"/>
    <x v="9"/>
    <x v="0"/>
    <x v="2"/>
    <x v="0"/>
    <n v="17.46"/>
    <n v="1"/>
    <n v="0"/>
    <n v="0.51"/>
  </r>
  <r>
    <x v="1096"/>
    <d v="2015-02-01T00:00:00"/>
    <x v="594"/>
    <x v="9"/>
    <x v="0"/>
    <x v="2"/>
    <x v="1"/>
    <n v="35.369999999999997"/>
    <n v="1"/>
    <n v="0"/>
    <n v="2.46"/>
  </r>
  <r>
    <x v="1096"/>
    <d v="2015-02-02T00:00:00"/>
    <x v="289"/>
    <x v="10"/>
    <x v="0"/>
    <x v="0"/>
    <x v="0"/>
    <n v="32.099999999999994"/>
    <n v="2"/>
    <n v="0"/>
    <n v="3.18"/>
  </r>
  <r>
    <x v="1096"/>
    <d v="2015-02-01T00:00:00"/>
    <x v="222"/>
    <x v="11"/>
    <x v="0"/>
    <x v="0"/>
    <x v="16"/>
    <n v="5.0939999999999994"/>
    <n v="1"/>
    <n v="0.7"/>
    <n v="-11.405999999999997"/>
  </r>
  <r>
    <x v="1096"/>
    <d v="2015-01-30T00:00:00"/>
    <x v="303"/>
    <x v="7"/>
    <x v="0"/>
    <x v="2"/>
    <x v="16"/>
    <n v="3.7080000000000002"/>
    <n v="1"/>
    <n v="0.7"/>
    <n v="-7.4219999999999988"/>
  </r>
  <r>
    <x v="1096"/>
    <d v="2015-02-01T00:00:00"/>
    <x v="532"/>
    <x v="6"/>
    <x v="0"/>
    <x v="0"/>
    <x v="16"/>
    <n v="13.545"/>
    <n v="7"/>
    <n v="0.5"/>
    <n v="-11.025"/>
  </r>
  <r>
    <x v="1096"/>
    <d v="2015-02-01T00:00:00"/>
    <x v="255"/>
    <x v="18"/>
    <x v="2"/>
    <x v="0"/>
    <x v="10"/>
    <n v="137.94"/>
    <n v="3"/>
    <n v="0"/>
    <n v="35.864399999999996"/>
  </r>
  <r>
    <x v="1096"/>
    <d v="2015-02-04T00:00:00"/>
    <x v="537"/>
    <x v="15"/>
    <x v="0"/>
    <x v="0"/>
    <x v="14"/>
    <n v="122.13"/>
    <n v="3"/>
    <n v="0"/>
    <n v="61.019999999999996"/>
  </r>
  <r>
    <x v="1097"/>
    <d v="2015-02-02T00:00:00"/>
    <x v="649"/>
    <x v="18"/>
    <x v="1"/>
    <x v="0"/>
    <x v="9"/>
    <n v="1864.2149999999997"/>
    <n v="5"/>
    <n v="0.1"/>
    <n v="455.56499999999994"/>
  </r>
  <r>
    <x v="1097"/>
    <d v="2015-02-02T00:00:00"/>
    <x v="649"/>
    <x v="18"/>
    <x v="1"/>
    <x v="0"/>
    <x v="9"/>
    <n v="1028.1600000000001"/>
    <n v="8"/>
    <n v="0.1"/>
    <n v="274.08"/>
  </r>
  <r>
    <x v="1097"/>
    <d v="2015-02-01T00:00:00"/>
    <x v="633"/>
    <x v="23"/>
    <x v="0"/>
    <x v="0"/>
    <x v="0"/>
    <n v="581.4"/>
    <n v="12"/>
    <n v="0"/>
    <n v="273.24"/>
  </r>
  <r>
    <x v="1097"/>
    <d v="2015-02-03T00:00:00"/>
    <x v="254"/>
    <x v="5"/>
    <x v="2"/>
    <x v="1"/>
    <x v="4"/>
    <n v="1611.0000000000005"/>
    <n v="6"/>
    <n v="0"/>
    <n v="64.44"/>
  </r>
  <r>
    <x v="1097"/>
    <d v="2015-02-02T00:00:00"/>
    <x v="686"/>
    <x v="7"/>
    <x v="2"/>
    <x v="0"/>
    <x v="6"/>
    <n v="853.34399999999994"/>
    <n v="4"/>
    <n v="0.4"/>
    <n v="-42.696000000000026"/>
  </r>
  <r>
    <x v="1097"/>
    <d v="2015-02-01T00:00:00"/>
    <x v="549"/>
    <x v="16"/>
    <x v="2"/>
    <x v="2"/>
    <x v="11"/>
    <n v="415.07999999999993"/>
    <n v="4"/>
    <n v="0"/>
    <n v="58.08"/>
  </r>
  <r>
    <x v="1097"/>
    <d v="2015-02-01T00:00:00"/>
    <x v="19"/>
    <x v="9"/>
    <x v="2"/>
    <x v="1"/>
    <x v="11"/>
    <n v="239.96999999999997"/>
    <n v="3"/>
    <n v="0"/>
    <n v="26.39670000000001"/>
  </r>
  <r>
    <x v="1097"/>
    <d v="2015-02-01T00:00:00"/>
    <x v="19"/>
    <x v="9"/>
    <x v="1"/>
    <x v="1"/>
    <x v="3"/>
    <n v="37.74"/>
    <n v="3"/>
    <n v="0"/>
    <n v="12.831599999999996"/>
  </r>
  <r>
    <x v="1097"/>
    <d v="2015-02-02T00:00:00"/>
    <x v="273"/>
    <x v="1"/>
    <x v="2"/>
    <x v="0"/>
    <x v="10"/>
    <n v="464.61"/>
    <n v="4"/>
    <n v="0.15"/>
    <n v="-32.909999999999997"/>
  </r>
  <r>
    <x v="1097"/>
    <d v="2015-02-04T00:00:00"/>
    <x v="343"/>
    <x v="20"/>
    <x v="0"/>
    <x v="0"/>
    <x v="0"/>
    <n v="380.96999999999997"/>
    <n v="2"/>
    <n v="0.1"/>
    <n v="143.91000000000003"/>
  </r>
  <r>
    <x v="1097"/>
    <d v="2015-01-29T00:00:00"/>
    <x v="575"/>
    <x v="11"/>
    <x v="2"/>
    <x v="2"/>
    <x v="10"/>
    <n v="196.27200000000002"/>
    <n v="1"/>
    <n v="0.7"/>
    <n v="-170.11799999999994"/>
  </r>
  <r>
    <x v="1097"/>
    <d v="2015-02-04T00:00:00"/>
    <x v="192"/>
    <x v="3"/>
    <x v="0"/>
    <x v="2"/>
    <x v="0"/>
    <n v="266.40000000000003"/>
    <n v="2"/>
    <n v="0"/>
    <n v="47.94"/>
  </r>
  <r>
    <x v="1097"/>
    <d v="2015-02-04T00:00:00"/>
    <x v="343"/>
    <x v="20"/>
    <x v="2"/>
    <x v="0"/>
    <x v="4"/>
    <n v="441.60899999999998"/>
    <n v="2"/>
    <n v="0.15"/>
    <n v="31.149000000000001"/>
  </r>
  <r>
    <x v="1097"/>
    <d v="2015-02-04T00:00:00"/>
    <x v="343"/>
    <x v="20"/>
    <x v="2"/>
    <x v="0"/>
    <x v="6"/>
    <n v="828.54599999999994"/>
    <n v="4"/>
    <n v="0.15"/>
    <n v="19.386000000000024"/>
  </r>
  <r>
    <x v="1097"/>
    <d v="2015-02-02T00:00:00"/>
    <x v="94"/>
    <x v="0"/>
    <x v="2"/>
    <x v="1"/>
    <x v="11"/>
    <n v="449.91"/>
    <n v="9"/>
    <n v="0"/>
    <n v="157.46849999999998"/>
  </r>
  <r>
    <x v="1097"/>
    <d v="2015-02-02T00:00:00"/>
    <x v="731"/>
    <x v="8"/>
    <x v="1"/>
    <x v="0"/>
    <x v="8"/>
    <n v="330.27"/>
    <n v="1"/>
    <n v="0"/>
    <n v="46.230000000000004"/>
  </r>
  <r>
    <x v="1097"/>
    <d v="2015-01-29T00:00:00"/>
    <x v="575"/>
    <x v="11"/>
    <x v="0"/>
    <x v="2"/>
    <x v="1"/>
    <n v="73.926000000000016"/>
    <n v="6"/>
    <n v="0.7"/>
    <n v="-51.89400000000002"/>
  </r>
  <r>
    <x v="1097"/>
    <d v="2015-02-03T00:00:00"/>
    <x v="592"/>
    <x v="10"/>
    <x v="1"/>
    <x v="2"/>
    <x v="3"/>
    <n v="212.16"/>
    <n v="4"/>
    <n v="0"/>
    <n v="80.52"/>
  </r>
  <r>
    <x v="1097"/>
    <d v="2015-02-03T00:00:00"/>
    <x v="618"/>
    <x v="8"/>
    <x v="0"/>
    <x v="2"/>
    <x v="0"/>
    <n v="215.73"/>
    <n v="9"/>
    <n v="0"/>
    <n v="4.05"/>
  </r>
  <r>
    <x v="1097"/>
    <d v="2015-02-02T00:00:00"/>
    <x v="686"/>
    <x v="7"/>
    <x v="0"/>
    <x v="0"/>
    <x v="0"/>
    <n v="82.385999999999996"/>
    <n v="1"/>
    <n v="0.4"/>
    <n v="8.2259999999999991"/>
  </r>
  <r>
    <x v="1097"/>
    <d v="2015-02-02T00:00:00"/>
    <x v="794"/>
    <x v="14"/>
    <x v="0"/>
    <x v="0"/>
    <x v="2"/>
    <n v="279.89999999999998"/>
    <n v="5"/>
    <n v="0"/>
    <n v="137.15100000000001"/>
  </r>
  <r>
    <x v="1097"/>
    <d v="2015-01-29T00:00:00"/>
    <x v="575"/>
    <x v="11"/>
    <x v="1"/>
    <x v="2"/>
    <x v="9"/>
    <n v="36.459000000000003"/>
    <n v="1"/>
    <n v="0.7"/>
    <n v="-27.980999999999995"/>
  </r>
  <r>
    <x v="1097"/>
    <d v="2015-01-29T00:00:00"/>
    <x v="575"/>
    <x v="11"/>
    <x v="2"/>
    <x v="2"/>
    <x v="6"/>
    <n v="36.432000000000009"/>
    <n v="1"/>
    <n v="0.7"/>
    <n v="-52.248000000000012"/>
  </r>
  <r>
    <x v="1097"/>
    <d v="2015-02-02T00:00:00"/>
    <x v="686"/>
    <x v="7"/>
    <x v="1"/>
    <x v="0"/>
    <x v="7"/>
    <n v="62.315999999999988"/>
    <n v="2"/>
    <n v="0.4"/>
    <n v="-24.983999999999998"/>
  </r>
  <r>
    <x v="1097"/>
    <d v="2015-01-29T00:00:00"/>
    <x v="72"/>
    <x v="11"/>
    <x v="0"/>
    <x v="2"/>
    <x v="16"/>
    <n v="20.520000000000003"/>
    <n v="3"/>
    <n v="0"/>
    <n v="6.75"/>
  </r>
  <r>
    <x v="1097"/>
    <d v="2015-02-03T00:00:00"/>
    <x v="428"/>
    <x v="19"/>
    <x v="0"/>
    <x v="2"/>
    <x v="0"/>
    <n v="92.16"/>
    <n v="4"/>
    <n v="0"/>
    <n v="11.040000000000001"/>
  </r>
  <r>
    <x v="1097"/>
    <d v="2015-02-04T00:00:00"/>
    <x v="343"/>
    <x v="20"/>
    <x v="0"/>
    <x v="0"/>
    <x v="0"/>
    <n v="53.216999999999999"/>
    <n v="3"/>
    <n v="0.1"/>
    <n v="-2.4030000000000005"/>
  </r>
  <r>
    <x v="1097"/>
    <d v="2015-02-01T00:00:00"/>
    <x v="549"/>
    <x v="16"/>
    <x v="1"/>
    <x v="2"/>
    <x v="3"/>
    <n v="19.049999999999997"/>
    <n v="1"/>
    <n v="0"/>
    <n v="7.02"/>
  </r>
  <r>
    <x v="1097"/>
    <d v="2015-01-29T00:00:00"/>
    <x v="575"/>
    <x v="11"/>
    <x v="0"/>
    <x v="2"/>
    <x v="16"/>
    <n v="18.270000000000003"/>
    <n v="2"/>
    <n v="0.7"/>
    <n v="-12.21"/>
  </r>
  <r>
    <x v="1097"/>
    <d v="2015-01-29T00:00:00"/>
    <x v="575"/>
    <x v="11"/>
    <x v="1"/>
    <x v="2"/>
    <x v="7"/>
    <n v="49.84200000000002"/>
    <n v="1"/>
    <n v="0.7"/>
    <n v="-94.728000000000009"/>
  </r>
  <r>
    <x v="1097"/>
    <d v="2015-01-29T00:00:00"/>
    <x v="575"/>
    <x v="11"/>
    <x v="1"/>
    <x v="2"/>
    <x v="7"/>
    <n v="17.334000000000003"/>
    <n v="1"/>
    <n v="0.7"/>
    <n v="-27.755999999999997"/>
  </r>
  <r>
    <x v="1097"/>
    <d v="2015-02-01T00:00:00"/>
    <x v="549"/>
    <x v="16"/>
    <x v="0"/>
    <x v="2"/>
    <x v="13"/>
    <n v="14.97"/>
    <n v="1"/>
    <n v="0"/>
    <n v="5.37"/>
  </r>
  <r>
    <x v="1097"/>
    <d v="2015-02-02T00:00:00"/>
    <x v="592"/>
    <x v="10"/>
    <x v="0"/>
    <x v="2"/>
    <x v="16"/>
    <n v="31.589999999999996"/>
    <n v="3"/>
    <n v="0"/>
    <n v="7.2000000000000011"/>
  </r>
  <r>
    <x v="1097"/>
    <d v="2015-01-29T00:00:00"/>
    <x v="575"/>
    <x v="11"/>
    <x v="0"/>
    <x v="2"/>
    <x v="13"/>
    <n v="14.283000000000001"/>
    <n v="1"/>
    <n v="0.7"/>
    <n v="-24.296999999999997"/>
  </r>
  <r>
    <x v="1097"/>
    <d v="2015-02-01T00:00:00"/>
    <x v="633"/>
    <x v="23"/>
    <x v="0"/>
    <x v="0"/>
    <x v="0"/>
    <n v="10.77"/>
    <n v="1"/>
    <n v="0"/>
    <n v="0"/>
  </r>
  <r>
    <x v="1097"/>
    <d v="2015-01-29T00:00:00"/>
    <x v="575"/>
    <x v="11"/>
    <x v="0"/>
    <x v="2"/>
    <x v="15"/>
    <n v="5.6880000000000015"/>
    <n v="1"/>
    <n v="0.7"/>
    <n v="-12.912000000000001"/>
  </r>
  <r>
    <x v="1097"/>
    <d v="2015-01-29T00:00:00"/>
    <x v="575"/>
    <x v="11"/>
    <x v="0"/>
    <x v="2"/>
    <x v="15"/>
    <n v="6.57"/>
    <n v="2"/>
    <n v="0.7"/>
    <n v="-6.8099999999999987"/>
  </r>
  <r>
    <x v="1097"/>
    <d v="2015-02-03T00:00:00"/>
    <x v="186"/>
    <x v="11"/>
    <x v="0"/>
    <x v="0"/>
    <x v="12"/>
    <n v="25.259999999999998"/>
    <n v="2"/>
    <n v="0"/>
    <n v="0.48"/>
  </r>
  <r>
    <x v="1097"/>
    <d v="2015-02-03T00:00:00"/>
    <x v="208"/>
    <x v="2"/>
    <x v="0"/>
    <x v="1"/>
    <x v="2"/>
    <n v="26.880000000000003"/>
    <n v="2"/>
    <n v="0"/>
    <n v="9.8999999999999986"/>
  </r>
  <r>
    <x v="1097"/>
    <d v="2015-01-29T00:00:00"/>
    <x v="575"/>
    <x v="11"/>
    <x v="0"/>
    <x v="2"/>
    <x v="16"/>
    <n v="8.469000000000003"/>
    <n v="1"/>
    <n v="0.7"/>
    <n v="-19.761000000000003"/>
  </r>
  <r>
    <x v="1097"/>
    <d v="2015-01-29T00:00:00"/>
    <x v="575"/>
    <x v="11"/>
    <x v="0"/>
    <x v="2"/>
    <x v="1"/>
    <n v="8.8830000000000027"/>
    <n v="1"/>
    <n v="0.7"/>
    <n v="-8.6069999999999993"/>
  </r>
  <r>
    <x v="1097"/>
    <d v="2015-02-02T00:00:00"/>
    <x v="686"/>
    <x v="7"/>
    <x v="0"/>
    <x v="0"/>
    <x v="15"/>
    <n v="16.2"/>
    <n v="2"/>
    <n v="0.4"/>
    <n v="-8.1000000000000014"/>
  </r>
  <r>
    <x v="1097"/>
    <d v="2015-02-01T00:00:00"/>
    <x v="291"/>
    <x v="0"/>
    <x v="1"/>
    <x v="1"/>
    <x v="3"/>
    <n v="15.959999999999997"/>
    <n v="1"/>
    <n v="0"/>
    <n v="2.37"/>
  </r>
  <r>
    <x v="1097"/>
    <d v="2015-01-29T00:00:00"/>
    <x v="575"/>
    <x v="11"/>
    <x v="0"/>
    <x v="2"/>
    <x v="13"/>
    <n v="17.046000000000006"/>
    <n v="1"/>
    <n v="0.7"/>
    <n v="-31.254000000000001"/>
  </r>
  <r>
    <x v="1098"/>
    <d v="2015-02-03T00:00:00"/>
    <x v="500"/>
    <x v="8"/>
    <x v="1"/>
    <x v="2"/>
    <x v="7"/>
    <n v="2300.9999999999995"/>
    <n v="5"/>
    <n v="0"/>
    <n v="91.95"/>
  </r>
  <r>
    <x v="1098"/>
    <d v="2015-02-03T00:00:00"/>
    <x v="500"/>
    <x v="8"/>
    <x v="2"/>
    <x v="2"/>
    <x v="10"/>
    <n v="1272.5999999999999"/>
    <n v="2"/>
    <n v="0"/>
    <n v="470.82"/>
  </r>
  <r>
    <x v="1098"/>
    <d v="2015-01-30T00:00:00"/>
    <x v="630"/>
    <x v="8"/>
    <x v="0"/>
    <x v="0"/>
    <x v="0"/>
    <n v="644.76"/>
    <n v="12"/>
    <n v="0"/>
    <n v="77.039999999999992"/>
  </r>
  <r>
    <x v="1098"/>
    <d v="2015-01-30T00:00:00"/>
    <x v="4"/>
    <x v="4"/>
    <x v="2"/>
    <x v="0"/>
    <x v="6"/>
    <n v="323.02800000000002"/>
    <n v="3"/>
    <n v="0.1"/>
    <n v="143.56800000000004"/>
  </r>
  <r>
    <x v="1098"/>
    <d v="2015-02-03T00:00:00"/>
    <x v="500"/>
    <x v="8"/>
    <x v="1"/>
    <x v="2"/>
    <x v="9"/>
    <n v="362.85"/>
    <n v="1"/>
    <n v="0"/>
    <n v="32.64"/>
  </r>
  <r>
    <x v="1098"/>
    <d v="2015-02-02T00:00:00"/>
    <x v="189"/>
    <x v="20"/>
    <x v="0"/>
    <x v="0"/>
    <x v="13"/>
    <n v="4.7679999999999998"/>
    <n v="2"/>
    <n v="0.2"/>
    <n v="0.47680000000000011"/>
  </r>
  <r>
    <x v="1098"/>
    <d v="2015-02-05T00:00:00"/>
    <x v="430"/>
    <x v="18"/>
    <x v="2"/>
    <x v="0"/>
    <x v="11"/>
    <n v="519.66"/>
    <n v="2"/>
    <n v="0"/>
    <n v="213.06"/>
  </r>
  <r>
    <x v="1098"/>
    <d v="2015-02-05T00:00:00"/>
    <x v="430"/>
    <x v="18"/>
    <x v="2"/>
    <x v="0"/>
    <x v="11"/>
    <n v="495.06000000000006"/>
    <n v="2"/>
    <n v="0"/>
    <n v="59.400000000000006"/>
  </r>
  <r>
    <x v="1098"/>
    <d v="2015-02-03T00:00:00"/>
    <x v="500"/>
    <x v="8"/>
    <x v="1"/>
    <x v="2"/>
    <x v="3"/>
    <n v="174.60000000000002"/>
    <n v="4"/>
    <n v="0"/>
    <n v="15.600000000000001"/>
  </r>
  <r>
    <x v="1098"/>
    <d v="2015-02-03T00:00:00"/>
    <x v="726"/>
    <x v="11"/>
    <x v="0"/>
    <x v="0"/>
    <x v="16"/>
    <n v="12.127999999999997"/>
    <n v="4"/>
    <n v="0.8"/>
    <n v="-20.617600000000003"/>
  </r>
  <r>
    <x v="1098"/>
    <d v="2015-02-03T00:00:00"/>
    <x v="500"/>
    <x v="8"/>
    <x v="0"/>
    <x v="2"/>
    <x v="0"/>
    <n v="124.32"/>
    <n v="2"/>
    <n v="0"/>
    <n v="42.24"/>
  </r>
  <r>
    <x v="1098"/>
    <d v="2015-02-03T00:00:00"/>
    <x v="500"/>
    <x v="8"/>
    <x v="2"/>
    <x v="2"/>
    <x v="4"/>
    <n v="169.92000000000002"/>
    <n v="2"/>
    <n v="0"/>
    <n v="27.18"/>
  </r>
  <r>
    <x v="1098"/>
    <d v="2015-02-03T00:00:00"/>
    <x v="500"/>
    <x v="8"/>
    <x v="0"/>
    <x v="2"/>
    <x v="1"/>
    <n v="73.890000000000015"/>
    <n v="3"/>
    <n v="0"/>
    <n v="7.38"/>
  </r>
  <r>
    <x v="1098"/>
    <d v="2015-02-05T00:00:00"/>
    <x v="430"/>
    <x v="18"/>
    <x v="2"/>
    <x v="0"/>
    <x v="4"/>
    <n v="210.99599999999998"/>
    <n v="2"/>
    <n v="0.4"/>
    <n v="-123.08399999999999"/>
  </r>
  <r>
    <x v="1098"/>
    <d v="2015-02-04T00:00:00"/>
    <x v="353"/>
    <x v="7"/>
    <x v="0"/>
    <x v="0"/>
    <x v="0"/>
    <n v="158.76"/>
    <n v="2"/>
    <n v="0.6"/>
    <n v="-59.579999999999984"/>
  </r>
  <r>
    <x v="1098"/>
    <d v="2015-02-03T00:00:00"/>
    <x v="461"/>
    <x v="18"/>
    <x v="0"/>
    <x v="0"/>
    <x v="0"/>
    <n v="109.31999999999998"/>
    <n v="3"/>
    <n v="0"/>
    <n v="13.080000000000002"/>
  </r>
  <r>
    <x v="1098"/>
    <d v="2015-02-03T00:00:00"/>
    <x v="461"/>
    <x v="18"/>
    <x v="1"/>
    <x v="0"/>
    <x v="3"/>
    <n v="80.256"/>
    <n v="4"/>
    <n v="0.4"/>
    <n v="12.015999999999996"/>
  </r>
  <r>
    <x v="1098"/>
    <d v="2015-02-03T00:00:00"/>
    <x v="500"/>
    <x v="8"/>
    <x v="0"/>
    <x v="2"/>
    <x v="16"/>
    <n v="27.659999999999997"/>
    <n v="2"/>
    <n v="0"/>
    <n v="6.6000000000000005"/>
  </r>
  <r>
    <x v="1098"/>
    <d v="2015-02-03T00:00:00"/>
    <x v="500"/>
    <x v="8"/>
    <x v="0"/>
    <x v="2"/>
    <x v="12"/>
    <n v="22.919999999999998"/>
    <n v="2"/>
    <n v="0"/>
    <n v="8.6999999999999993"/>
  </r>
  <r>
    <x v="1098"/>
    <d v="2015-02-03T00:00:00"/>
    <x v="500"/>
    <x v="8"/>
    <x v="0"/>
    <x v="2"/>
    <x v="16"/>
    <n v="89.46"/>
    <n v="7"/>
    <n v="0"/>
    <n v="0"/>
  </r>
  <r>
    <x v="1098"/>
    <d v="2015-02-04T00:00:00"/>
    <x v="353"/>
    <x v="7"/>
    <x v="0"/>
    <x v="0"/>
    <x v="13"/>
    <n v="39.792000000000002"/>
    <n v="2"/>
    <n v="0.6"/>
    <n v="-35.867999999999988"/>
  </r>
  <r>
    <x v="1098"/>
    <d v="2015-02-04T00:00:00"/>
    <x v="255"/>
    <x v="18"/>
    <x v="0"/>
    <x v="0"/>
    <x v="14"/>
    <n v="25.36"/>
    <n v="4"/>
    <n v="0"/>
    <n v="12.16"/>
  </r>
  <r>
    <x v="1098"/>
    <d v="2015-02-03T00:00:00"/>
    <x v="461"/>
    <x v="18"/>
    <x v="0"/>
    <x v="0"/>
    <x v="0"/>
    <n v="13.440000000000001"/>
    <n v="1"/>
    <n v="0"/>
    <n v="1.34"/>
  </r>
  <r>
    <x v="1098"/>
    <d v="2015-02-06T00:00:00"/>
    <x v="474"/>
    <x v="20"/>
    <x v="0"/>
    <x v="0"/>
    <x v="12"/>
    <n v="5.22"/>
    <n v="2"/>
    <n v="0"/>
    <n v="2.4011999999999998"/>
  </r>
  <r>
    <x v="1098"/>
    <d v="2015-01-30T00:00:00"/>
    <x v="630"/>
    <x v="8"/>
    <x v="0"/>
    <x v="0"/>
    <x v="0"/>
    <n v="21.479999999999997"/>
    <n v="2"/>
    <n v="0"/>
    <n v="7.92"/>
  </r>
  <r>
    <x v="1098"/>
    <d v="2015-02-03T00:00:00"/>
    <x v="129"/>
    <x v="12"/>
    <x v="0"/>
    <x v="2"/>
    <x v="14"/>
    <n v="38.160000000000004"/>
    <n v="1"/>
    <n v="0"/>
    <n v="17.91"/>
  </r>
  <r>
    <x v="1098"/>
    <d v="2015-02-01T00:00:00"/>
    <x v="298"/>
    <x v="8"/>
    <x v="0"/>
    <x v="0"/>
    <x v="2"/>
    <n v="94.85"/>
    <n v="5"/>
    <n v="0"/>
    <n v="45.527999999999992"/>
  </r>
  <r>
    <x v="1098"/>
    <d v="2015-02-01T00:00:00"/>
    <x v="298"/>
    <x v="8"/>
    <x v="1"/>
    <x v="0"/>
    <x v="3"/>
    <n v="14.91"/>
    <n v="3"/>
    <n v="0"/>
    <n v="4.6220999999999997"/>
  </r>
  <r>
    <x v="1098"/>
    <d v="2015-02-01T00:00:00"/>
    <x v="298"/>
    <x v="8"/>
    <x v="0"/>
    <x v="0"/>
    <x v="2"/>
    <n v="12.96"/>
    <n v="2"/>
    <n v="0"/>
    <n v="6.2208000000000006"/>
  </r>
  <r>
    <x v="1098"/>
    <d v="2015-02-01T00:00:00"/>
    <x v="298"/>
    <x v="8"/>
    <x v="0"/>
    <x v="0"/>
    <x v="0"/>
    <n v="13.48"/>
    <n v="1"/>
    <n v="0"/>
    <n v="3.5047999999999995"/>
  </r>
  <r>
    <x v="1098"/>
    <d v="2015-02-03T00:00:00"/>
    <x v="107"/>
    <x v="3"/>
    <x v="0"/>
    <x v="0"/>
    <x v="16"/>
    <n v="119.61600000000001"/>
    <n v="8"/>
    <n v="0.2"/>
    <n v="40.370399999999997"/>
  </r>
  <r>
    <x v="1098"/>
    <d v="2015-02-03T00:00:00"/>
    <x v="107"/>
    <x v="3"/>
    <x v="0"/>
    <x v="0"/>
    <x v="1"/>
    <n v="8.57"/>
    <n v="1"/>
    <n v="0"/>
    <n v="2.2282000000000002"/>
  </r>
  <r>
    <x v="1098"/>
    <d v="2015-02-03T00:00:00"/>
    <x v="107"/>
    <x v="3"/>
    <x v="0"/>
    <x v="0"/>
    <x v="13"/>
    <n v="8.34"/>
    <n v="3"/>
    <n v="0"/>
    <n v="2.1683999999999997"/>
  </r>
  <r>
    <x v="1099"/>
    <d v="2015-02-01T00:00:00"/>
    <x v="642"/>
    <x v="14"/>
    <x v="2"/>
    <x v="2"/>
    <x v="6"/>
    <n v="2565.5940000000001"/>
    <n v="9"/>
    <n v="0.1"/>
    <n v="28.40399999999994"/>
  </r>
  <r>
    <x v="1099"/>
    <d v="2015-02-04T00:00:00"/>
    <x v="409"/>
    <x v="11"/>
    <x v="2"/>
    <x v="2"/>
    <x v="4"/>
    <n v="2102.8319999999999"/>
    <n v="8"/>
    <n v="0.15"/>
    <n v="321.55199999999996"/>
  </r>
  <r>
    <x v="1099"/>
    <d v="2015-02-01T00:00:00"/>
    <x v="383"/>
    <x v="19"/>
    <x v="2"/>
    <x v="2"/>
    <x v="6"/>
    <n v="791.19"/>
    <n v="3"/>
    <n v="0"/>
    <n v="126.53999999999999"/>
  </r>
  <r>
    <x v="1099"/>
    <d v="2015-02-04T00:00:00"/>
    <x v="574"/>
    <x v="18"/>
    <x v="0"/>
    <x v="2"/>
    <x v="5"/>
    <n v="490.30590000000012"/>
    <n v="7"/>
    <n v="0.17"/>
    <n v="70.72590000000001"/>
  </r>
  <r>
    <x v="1099"/>
    <d v="2015-02-04T00:00:00"/>
    <x v="710"/>
    <x v="1"/>
    <x v="1"/>
    <x v="1"/>
    <x v="3"/>
    <n v="316.44000000000005"/>
    <n v="12"/>
    <n v="0"/>
    <n v="117"/>
  </r>
  <r>
    <x v="1099"/>
    <d v="2015-02-06T00:00:00"/>
    <x v="619"/>
    <x v="24"/>
    <x v="2"/>
    <x v="2"/>
    <x v="10"/>
    <n v="207"/>
    <n v="3"/>
    <n v="0"/>
    <n v="51.75"/>
  </r>
  <r>
    <x v="1099"/>
    <d v="2015-02-06T00:00:00"/>
    <x v="619"/>
    <x v="24"/>
    <x v="1"/>
    <x v="2"/>
    <x v="3"/>
    <n v="34.580000000000005"/>
    <n v="7"/>
    <n v="0"/>
    <n v="14.523600000000002"/>
  </r>
  <r>
    <x v="1099"/>
    <d v="2015-02-06T00:00:00"/>
    <x v="619"/>
    <x v="24"/>
    <x v="0"/>
    <x v="2"/>
    <x v="13"/>
    <n v="40.299999999999997"/>
    <n v="2"/>
    <n v="0"/>
    <n v="10.881"/>
  </r>
  <r>
    <x v="1099"/>
    <d v="2015-02-06T00:00:00"/>
    <x v="619"/>
    <x v="24"/>
    <x v="0"/>
    <x v="2"/>
    <x v="16"/>
    <n v="32.35"/>
    <n v="5"/>
    <n v="0"/>
    <n v="16.175000000000001"/>
  </r>
  <r>
    <x v="1099"/>
    <d v="2015-02-06T00:00:00"/>
    <x v="619"/>
    <x v="24"/>
    <x v="0"/>
    <x v="2"/>
    <x v="16"/>
    <n v="18.28"/>
    <n v="2"/>
    <n v="0"/>
    <n v="9.14"/>
  </r>
  <r>
    <x v="1099"/>
    <d v="2015-02-06T00:00:00"/>
    <x v="619"/>
    <x v="24"/>
    <x v="0"/>
    <x v="2"/>
    <x v="16"/>
    <n v="7.71"/>
    <n v="1"/>
    <n v="0"/>
    <n v="3.4695"/>
  </r>
  <r>
    <x v="1099"/>
    <d v="2015-02-05T00:00:00"/>
    <x v="458"/>
    <x v="1"/>
    <x v="1"/>
    <x v="2"/>
    <x v="9"/>
    <n v="654.80400000000009"/>
    <n v="2"/>
    <n v="0.1"/>
    <n v="-14.556000000000019"/>
  </r>
  <r>
    <x v="1099"/>
    <d v="2015-02-03T00:00:00"/>
    <x v="436"/>
    <x v="11"/>
    <x v="1"/>
    <x v="0"/>
    <x v="7"/>
    <n v="257.95200000000006"/>
    <n v="3"/>
    <n v="0.2"/>
    <n v="22.51199999999999"/>
  </r>
  <r>
    <x v="1099"/>
    <d v="2015-02-05T00:00:00"/>
    <x v="15"/>
    <x v="13"/>
    <x v="1"/>
    <x v="0"/>
    <x v="3"/>
    <n v="217.89000000000001"/>
    <n v="5"/>
    <n v="0.1"/>
    <n v="55.590000000000011"/>
  </r>
  <r>
    <x v="1099"/>
    <d v="2015-02-01T00:00:00"/>
    <x v="383"/>
    <x v="19"/>
    <x v="0"/>
    <x v="2"/>
    <x v="2"/>
    <n v="89.76"/>
    <n v="2"/>
    <n v="0"/>
    <n v="26.880000000000003"/>
  </r>
  <r>
    <x v="1099"/>
    <d v="2015-02-03T00:00:00"/>
    <x v="150"/>
    <x v="19"/>
    <x v="0"/>
    <x v="0"/>
    <x v="13"/>
    <n v="64.08"/>
    <n v="4"/>
    <n v="0"/>
    <n v="2.52"/>
  </r>
  <r>
    <x v="1099"/>
    <d v="2015-02-01T00:00:00"/>
    <x v="642"/>
    <x v="14"/>
    <x v="0"/>
    <x v="2"/>
    <x v="13"/>
    <n v="59.400000000000006"/>
    <n v="5"/>
    <n v="0.1"/>
    <n v="4.4999999999999964"/>
  </r>
  <r>
    <x v="1099"/>
    <d v="2015-02-05T00:00:00"/>
    <x v="471"/>
    <x v="8"/>
    <x v="1"/>
    <x v="0"/>
    <x v="7"/>
    <n v="419.13599999999997"/>
    <n v="4"/>
    <n v="0.2"/>
    <n v="-68.1096"/>
  </r>
  <r>
    <x v="1099"/>
    <d v="2015-02-07T00:00:00"/>
    <x v="586"/>
    <x v="13"/>
    <x v="1"/>
    <x v="1"/>
    <x v="7"/>
    <n v="120.78399999999999"/>
    <n v="1"/>
    <n v="0.2"/>
    <n v="-13.588200000000001"/>
  </r>
  <r>
    <x v="1099"/>
    <d v="2015-02-07T00:00:00"/>
    <x v="586"/>
    <x v="13"/>
    <x v="0"/>
    <x v="1"/>
    <x v="13"/>
    <n v="8.82"/>
    <n v="3"/>
    <n v="0"/>
    <n v="2.3814000000000002"/>
  </r>
  <r>
    <x v="1099"/>
    <d v="2015-02-07T00:00:00"/>
    <x v="586"/>
    <x v="13"/>
    <x v="0"/>
    <x v="1"/>
    <x v="13"/>
    <n v="12.74"/>
    <n v="7"/>
    <n v="0"/>
    <n v="5.7329999999999997"/>
  </r>
  <r>
    <x v="1099"/>
    <d v="2015-02-05T00:00:00"/>
    <x v="220"/>
    <x v="8"/>
    <x v="0"/>
    <x v="0"/>
    <x v="0"/>
    <n v="243.86399999999998"/>
    <n v="3"/>
    <n v="0.4"/>
    <n v="-142.29599999999999"/>
  </r>
  <r>
    <x v="1099"/>
    <d v="2015-02-02T00:00:00"/>
    <x v="343"/>
    <x v="20"/>
    <x v="0"/>
    <x v="0"/>
    <x v="16"/>
    <n v="96.84"/>
    <n v="2"/>
    <n v="0"/>
    <n v="29.04"/>
  </r>
  <r>
    <x v="1099"/>
    <d v="2015-02-05T00:00:00"/>
    <x v="454"/>
    <x v="11"/>
    <x v="1"/>
    <x v="0"/>
    <x v="7"/>
    <n v="136.34400000000002"/>
    <n v="1"/>
    <n v="0.2"/>
    <n v="47.693999999999996"/>
  </r>
  <r>
    <x v="1099"/>
    <d v="2015-02-05T00:00:00"/>
    <x v="220"/>
    <x v="8"/>
    <x v="2"/>
    <x v="0"/>
    <x v="11"/>
    <n v="70.559999999999988"/>
    <n v="6"/>
    <n v="0.4"/>
    <n v="-22.440000000000008"/>
  </r>
  <r>
    <x v="1099"/>
    <d v="2015-02-04T00:00:00"/>
    <x v="574"/>
    <x v="18"/>
    <x v="2"/>
    <x v="2"/>
    <x v="11"/>
    <n v="83.824799999999996"/>
    <n v="4"/>
    <n v="0.47000000000000003"/>
    <n v="-3.1752000000000038"/>
  </r>
  <r>
    <x v="1099"/>
    <d v="2015-02-05T00:00:00"/>
    <x v="220"/>
    <x v="8"/>
    <x v="1"/>
    <x v="0"/>
    <x v="7"/>
    <n v="46.872000000000007"/>
    <n v="2"/>
    <n v="0.4"/>
    <n v="4.671999999999997"/>
  </r>
  <r>
    <x v="1099"/>
    <d v="2015-02-02T00:00:00"/>
    <x v="343"/>
    <x v="20"/>
    <x v="0"/>
    <x v="0"/>
    <x v="13"/>
    <n v="89.820000000000007"/>
    <n v="6"/>
    <n v="0"/>
    <n v="32.22"/>
  </r>
  <r>
    <x v="1099"/>
    <d v="2015-01-31T00:00:00"/>
    <x v="486"/>
    <x v="17"/>
    <x v="0"/>
    <x v="2"/>
    <x v="1"/>
    <n v="48.149999999999991"/>
    <n v="3"/>
    <n v="0"/>
    <n v="15.84"/>
  </r>
  <r>
    <x v="1099"/>
    <d v="2015-02-05T00:00:00"/>
    <x v="454"/>
    <x v="11"/>
    <x v="0"/>
    <x v="0"/>
    <x v="16"/>
    <n v="75.75"/>
    <n v="5"/>
    <n v="0"/>
    <n v="10.499999999999998"/>
  </r>
  <r>
    <x v="1099"/>
    <d v="2015-02-03T00:00:00"/>
    <x v="436"/>
    <x v="11"/>
    <x v="0"/>
    <x v="0"/>
    <x v="15"/>
    <n v="27.720000000000006"/>
    <n v="3"/>
    <n v="0"/>
    <n v="8.8199999999999985"/>
  </r>
  <r>
    <x v="1099"/>
    <d v="2015-02-07T00:00:00"/>
    <x v="477"/>
    <x v="18"/>
    <x v="2"/>
    <x v="0"/>
    <x v="10"/>
    <n v="2003.1680000000001"/>
    <n v="4"/>
    <n v="0.2"/>
    <n v="250.39599999999984"/>
  </r>
  <r>
    <x v="1099"/>
    <d v="2015-02-07T00:00:00"/>
    <x v="477"/>
    <x v="18"/>
    <x v="1"/>
    <x v="0"/>
    <x v="8"/>
    <n v="69.375"/>
    <n v="1"/>
    <n v="0.5"/>
    <n v="-47.174999999999997"/>
  </r>
  <r>
    <x v="1099"/>
    <d v="2015-02-07T00:00:00"/>
    <x v="477"/>
    <x v="18"/>
    <x v="0"/>
    <x v="0"/>
    <x v="1"/>
    <n v="31.680000000000003"/>
    <n v="4"/>
    <n v="0.2"/>
    <n v="2.7719999999999994"/>
  </r>
  <r>
    <x v="1099"/>
    <d v="2015-02-07T00:00:00"/>
    <x v="477"/>
    <x v="18"/>
    <x v="0"/>
    <x v="0"/>
    <x v="13"/>
    <n v="9.3439999999999994"/>
    <n v="2"/>
    <n v="0.2"/>
    <n v="3.1535999999999995"/>
  </r>
  <r>
    <x v="1099"/>
    <d v="2015-02-04T00:00:00"/>
    <x v="574"/>
    <x v="18"/>
    <x v="0"/>
    <x v="2"/>
    <x v="12"/>
    <n v="21.1311"/>
    <n v="3"/>
    <n v="0.47000000000000003"/>
    <n v="-10.008900000000001"/>
  </r>
  <r>
    <x v="1099"/>
    <d v="2015-01-31T00:00:00"/>
    <x v="91"/>
    <x v="23"/>
    <x v="0"/>
    <x v="0"/>
    <x v="0"/>
    <n v="129.30000000000001"/>
    <n v="2"/>
    <n v="0"/>
    <n v="6.4649999999999892"/>
  </r>
  <r>
    <x v="1099"/>
    <d v="2015-02-04T00:00:00"/>
    <x v="757"/>
    <x v="12"/>
    <x v="0"/>
    <x v="1"/>
    <x v="16"/>
    <n v="23.22"/>
    <n v="6"/>
    <n v="0"/>
    <n v="2.16"/>
  </r>
  <r>
    <x v="1099"/>
    <d v="2015-02-05T00:00:00"/>
    <x v="458"/>
    <x v="1"/>
    <x v="0"/>
    <x v="2"/>
    <x v="16"/>
    <n v="42.903000000000006"/>
    <n v="7"/>
    <n v="0.1"/>
    <n v="17.073"/>
  </r>
  <r>
    <x v="1099"/>
    <d v="2015-02-02T00:00:00"/>
    <x v="343"/>
    <x v="20"/>
    <x v="0"/>
    <x v="0"/>
    <x v="13"/>
    <n v="15.749999999999996"/>
    <n v="1"/>
    <n v="0"/>
    <n v="1.71"/>
  </r>
  <r>
    <x v="1099"/>
    <d v="2015-02-04T00:00:00"/>
    <x v="687"/>
    <x v="12"/>
    <x v="0"/>
    <x v="2"/>
    <x v="15"/>
    <n v="25.92"/>
    <n v="2"/>
    <n v="0"/>
    <n v="8.2799999999999994"/>
  </r>
  <r>
    <x v="1099"/>
    <d v="2015-02-03T00:00:00"/>
    <x v="294"/>
    <x v="6"/>
    <x v="2"/>
    <x v="1"/>
    <x v="10"/>
    <n v="604.76800000000003"/>
    <n v="4"/>
    <n v="0.2"/>
    <n v="60.476800000000026"/>
  </r>
  <r>
    <x v="1099"/>
    <d v="2015-02-05T00:00:00"/>
    <x v="458"/>
    <x v="1"/>
    <x v="0"/>
    <x v="2"/>
    <x v="13"/>
    <n v="22.058999999999997"/>
    <n v="1"/>
    <n v="0.1"/>
    <n v="-1.9710000000000001"/>
  </r>
  <r>
    <x v="1099"/>
    <d v="2015-02-05T00:00:00"/>
    <x v="458"/>
    <x v="1"/>
    <x v="0"/>
    <x v="2"/>
    <x v="16"/>
    <n v="7.1549999999999994"/>
    <n v="1"/>
    <n v="0.1"/>
    <n v="0.61499999999999999"/>
  </r>
  <r>
    <x v="1099"/>
    <d v="2015-02-05T00:00:00"/>
    <x v="338"/>
    <x v="22"/>
    <x v="0"/>
    <x v="0"/>
    <x v="16"/>
    <n v="2.3850000000000002"/>
    <n v="1"/>
    <n v="0.7"/>
    <n v="-5.4149999999999991"/>
  </r>
  <r>
    <x v="1100"/>
    <d v="2015-02-07T00:00:00"/>
    <x v="541"/>
    <x v="5"/>
    <x v="0"/>
    <x v="0"/>
    <x v="0"/>
    <n v="484.596"/>
    <n v="6"/>
    <n v="0.4"/>
    <n v="56.375999999999863"/>
  </r>
  <r>
    <x v="1100"/>
    <d v="2015-02-06T00:00:00"/>
    <x v="659"/>
    <x v="21"/>
    <x v="0"/>
    <x v="0"/>
    <x v="0"/>
    <n v="97.2"/>
    <n v="4"/>
    <n v="0.4"/>
    <n v="-38.880000000000003"/>
  </r>
  <r>
    <x v="1100"/>
    <d v="2015-02-07T00:00:00"/>
    <x v="541"/>
    <x v="5"/>
    <x v="0"/>
    <x v="0"/>
    <x v="16"/>
    <n v="84.78"/>
    <n v="3"/>
    <n v="0"/>
    <n v="17.73"/>
  </r>
  <r>
    <x v="1100"/>
    <d v="2015-02-03T00:00:00"/>
    <x v="496"/>
    <x v="20"/>
    <x v="0"/>
    <x v="1"/>
    <x v="1"/>
    <n v="52.92"/>
    <n v="2"/>
    <n v="0"/>
    <n v="18.48"/>
  </r>
  <r>
    <x v="1100"/>
    <d v="2015-02-06T00:00:00"/>
    <x v="659"/>
    <x v="21"/>
    <x v="0"/>
    <x v="0"/>
    <x v="1"/>
    <n v="29.207999999999998"/>
    <n v="2"/>
    <n v="0.4"/>
    <n v="-9.7519999999999989"/>
  </r>
  <r>
    <x v="1100"/>
    <d v="2015-02-06T00:00:00"/>
    <x v="659"/>
    <x v="21"/>
    <x v="0"/>
    <x v="0"/>
    <x v="13"/>
    <n v="21.672000000000001"/>
    <n v="2"/>
    <n v="0.4"/>
    <n v="-1.8079999999999969"/>
  </r>
  <r>
    <x v="1100"/>
    <d v="2015-02-06T00:00:00"/>
    <x v="468"/>
    <x v="10"/>
    <x v="0"/>
    <x v="0"/>
    <x v="14"/>
    <n v="96.12"/>
    <n v="4"/>
    <n v="0"/>
    <n v="25.92"/>
  </r>
  <r>
    <x v="1101"/>
    <d v="2015-02-06T00:00:00"/>
    <x v="31"/>
    <x v="16"/>
    <x v="2"/>
    <x v="1"/>
    <x v="10"/>
    <n v="331.84"/>
    <n v="4"/>
    <n v="0"/>
    <n v="23.2"/>
  </r>
  <r>
    <x v="1101"/>
    <d v="2015-02-05T00:00:00"/>
    <x v="537"/>
    <x v="15"/>
    <x v="2"/>
    <x v="0"/>
    <x v="10"/>
    <n v="207.64800000000002"/>
    <n v="4"/>
    <n v="0.6"/>
    <n v="-197.35199999999998"/>
  </r>
  <r>
    <x v="1101"/>
    <d v="2015-02-08T00:00:00"/>
    <x v="782"/>
    <x v="22"/>
    <x v="1"/>
    <x v="2"/>
    <x v="3"/>
    <n v="210.58"/>
    <n v="2"/>
    <n v="0"/>
    <n v="12.634799999999984"/>
  </r>
  <r>
    <x v="1101"/>
    <d v="2015-02-08T00:00:00"/>
    <x v="782"/>
    <x v="22"/>
    <x v="2"/>
    <x v="2"/>
    <x v="4"/>
    <n v="239.98400000000004"/>
    <n v="2"/>
    <n v="0.2"/>
    <n v="38.997399999999971"/>
  </r>
  <r>
    <x v="1101"/>
    <d v="2015-02-08T00:00:00"/>
    <x v="782"/>
    <x v="22"/>
    <x v="0"/>
    <x v="2"/>
    <x v="16"/>
    <n v="30.960000000000004"/>
    <n v="2"/>
    <n v="0.2"/>
    <n v="10.061999999999998"/>
  </r>
  <r>
    <x v="1101"/>
    <d v="2015-02-07T00:00:00"/>
    <x v="347"/>
    <x v="18"/>
    <x v="0"/>
    <x v="1"/>
    <x v="0"/>
    <n v="474.98399999999998"/>
    <n v="4"/>
    <n v="0.4"/>
    <n v="-300.93599999999998"/>
  </r>
  <r>
    <x v="1101"/>
    <d v="2015-02-08T00:00:00"/>
    <x v="396"/>
    <x v="2"/>
    <x v="1"/>
    <x v="0"/>
    <x v="9"/>
    <n v="306.34199999999998"/>
    <n v="2"/>
    <n v="0.1"/>
    <n v="20.381999999999998"/>
  </r>
  <r>
    <x v="1101"/>
    <d v="2015-02-09T00:00:00"/>
    <x v="327"/>
    <x v="5"/>
    <x v="2"/>
    <x v="0"/>
    <x v="6"/>
    <n v="528.74249999999995"/>
    <n v="5"/>
    <n v="0.15"/>
    <n v="6.1424999999999983"/>
  </r>
  <r>
    <x v="1101"/>
    <d v="2015-02-07T00:00:00"/>
    <x v="583"/>
    <x v="16"/>
    <x v="2"/>
    <x v="1"/>
    <x v="10"/>
    <n v="248.184"/>
    <n v="2"/>
    <n v="0.1"/>
    <n v="104.78399999999999"/>
  </r>
  <r>
    <x v="1101"/>
    <d v="2015-02-09T00:00:00"/>
    <x v="327"/>
    <x v="5"/>
    <x v="2"/>
    <x v="0"/>
    <x v="10"/>
    <n v="428.70600000000002"/>
    <n v="4"/>
    <n v="0.15"/>
    <n v="10.025999999999996"/>
  </r>
  <r>
    <x v="1101"/>
    <d v="2015-02-06T00:00:00"/>
    <x v="622"/>
    <x v="19"/>
    <x v="0"/>
    <x v="2"/>
    <x v="2"/>
    <n v="78.304000000000002"/>
    <n v="2"/>
    <n v="0.2"/>
    <n v="29.363999999999997"/>
  </r>
  <r>
    <x v="1101"/>
    <d v="2015-02-06T00:00:00"/>
    <x v="622"/>
    <x v="19"/>
    <x v="2"/>
    <x v="2"/>
    <x v="10"/>
    <n v="59.969999999999992"/>
    <n v="5"/>
    <n v="0.4"/>
    <n v="-11.993999999999993"/>
  </r>
  <r>
    <x v="1101"/>
    <d v="2015-02-06T00:00:00"/>
    <x v="622"/>
    <x v="19"/>
    <x v="0"/>
    <x v="2"/>
    <x v="15"/>
    <n v="21.456"/>
    <n v="9"/>
    <n v="0.2"/>
    <n v="6.9731999999999976"/>
  </r>
  <r>
    <x v="1101"/>
    <d v="2015-02-08T00:00:00"/>
    <x v="289"/>
    <x v="10"/>
    <x v="1"/>
    <x v="0"/>
    <x v="9"/>
    <n v="289.92000000000007"/>
    <n v="2"/>
    <n v="0"/>
    <n v="40.56"/>
  </r>
  <r>
    <x v="1101"/>
    <d v="2015-02-05T00:00:00"/>
    <x v="743"/>
    <x v="15"/>
    <x v="0"/>
    <x v="1"/>
    <x v="14"/>
    <n v="54.180000000000007"/>
    <n v="3"/>
    <n v="0"/>
    <n v="8.1"/>
  </r>
  <r>
    <x v="1101"/>
    <d v="2015-02-06T00:00:00"/>
    <x v="424"/>
    <x v="17"/>
    <x v="0"/>
    <x v="0"/>
    <x v="12"/>
    <n v="23.339999999999996"/>
    <n v="2"/>
    <n v="0"/>
    <n v="7.1999999999999993"/>
  </r>
  <r>
    <x v="1101"/>
    <d v="2015-02-09T00:00:00"/>
    <x v="327"/>
    <x v="5"/>
    <x v="0"/>
    <x v="0"/>
    <x v="5"/>
    <n v="157.30200000000002"/>
    <n v="3"/>
    <n v="0.1"/>
    <n v="59.381999999999984"/>
  </r>
  <r>
    <x v="1101"/>
    <d v="2015-02-06T00:00:00"/>
    <x v="234"/>
    <x v="16"/>
    <x v="0"/>
    <x v="2"/>
    <x v="13"/>
    <n v="49.56"/>
    <n v="2"/>
    <n v="0"/>
    <n v="15.84"/>
  </r>
  <r>
    <x v="1101"/>
    <d v="2015-02-07T00:00:00"/>
    <x v="583"/>
    <x v="16"/>
    <x v="0"/>
    <x v="1"/>
    <x v="13"/>
    <n v="88.86"/>
    <n v="2"/>
    <n v="0"/>
    <n v="29.28"/>
  </r>
  <r>
    <x v="1101"/>
    <d v="2015-02-08T00:00:00"/>
    <x v="350"/>
    <x v="12"/>
    <x v="0"/>
    <x v="0"/>
    <x v="0"/>
    <n v="139.04"/>
    <n v="4"/>
    <n v="0"/>
    <n v="38.931200000000004"/>
  </r>
  <r>
    <x v="1101"/>
    <d v="2015-02-08T00:00:00"/>
    <x v="350"/>
    <x v="12"/>
    <x v="1"/>
    <x v="0"/>
    <x v="3"/>
    <n v="86.26"/>
    <n v="2"/>
    <n v="0"/>
    <n v="29.328400000000002"/>
  </r>
  <r>
    <x v="1101"/>
    <d v="2015-02-08T00:00:00"/>
    <x v="350"/>
    <x v="12"/>
    <x v="0"/>
    <x v="0"/>
    <x v="5"/>
    <n v="46.8"/>
    <n v="4"/>
    <n v="0"/>
    <n v="16.38"/>
  </r>
  <r>
    <x v="1101"/>
    <d v="2015-02-05T00:00:00"/>
    <x v="743"/>
    <x v="15"/>
    <x v="0"/>
    <x v="1"/>
    <x v="0"/>
    <n v="32.32"/>
    <n v="1"/>
    <n v="0"/>
    <n v="14.219999999999999"/>
  </r>
  <r>
    <x v="1101"/>
    <d v="2015-02-05T00:00:00"/>
    <x v="537"/>
    <x v="15"/>
    <x v="0"/>
    <x v="0"/>
    <x v="1"/>
    <n v="34.968000000000004"/>
    <n v="2"/>
    <n v="0.6"/>
    <n v="-45.491999999999997"/>
  </r>
  <r>
    <x v="1101"/>
    <d v="2015-02-08T00:00:00"/>
    <x v="305"/>
    <x v="0"/>
    <x v="0"/>
    <x v="2"/>
    <x v="13"/>
    <n v="28.98"/>
    <n v="2"/>
    <n v="0"/>
    <n v="2.88"/>
  </r>
  <r>
    <x v="1101"/>
    <d v="2015-02-07T00:00:00"/>
    <x v="583"/>
    <x v="16"/>
    <x v="0"/>
    <x v="1"/>
    <x v="5"/>
    <n v="250.38000000000002"/>
    <n v="3"/>
    <n v="0"/>
    <n v="100.08"/>
  </r>
  <r>
    <x v="1101"/>
    <d v="2015-02-07T00:00:00"/>
    <x v="583"/>
    <x v="16"/>
    <x v="0"/>
    <x v="1"/>
    <x v="14"/>
    <n v="29.52"/>
    <n v="2"/>
    <n v="0"/>
    <n v="4.68"/>
  </r>
  <r>
    <x v="1101"/>
    <d v="2015-02-06T00:00:00"/>
    <x v="234"/>
    <x v="16"/>
    <x v="0"/>
    <x v="2"/>
    <x v="14"/>
    <n v="21.959999999999994"/>
    <n v="3"/>
    <n v="0"/>
    <n v="10.709999999999999"/>
  </r>
  <r>
    <x v="1102"/>
    <d v="2015-02-08T00:00:00"/>
    <x v="740"/>
    <x v="19"/>
    <x v="2"/>
    <x v="0"/>
    <x v="10"/>
    <n v="2981.5799999999995"/>
    <n v="7"/>
    <n v="0"/>
    <n v="1192.52"/>
  </r>
  <r>
    <x v="1102"/>
    <d v="2015-02-07T00:00:00"/>
    <x v="618"/>
    <x v="8"/>
    <x v="1"/>
    <x v="2"/>
    <x v="7"/>
    <n v="714.15"/>
    <n v="2"/>
    <n v="0.25"/>
    <n v="-28.590000000000003"/>
  </r>
  <r>
    <x v="1102"/>
    <d v="2015-02-07T00:00:00"/>
    <x v="618"/>
    <x v="8"/>
    <x v="2"/>
    <x v="2"/>
    <x v="10"/>
    <n v="956.02500000000009"/>
    <n v="2"/>
    <n v="0.25"/>
    <n v="-153.01500000000001"/>
  </r>
  <r>
    <x v="1102"/>
    <d v="2015-02-07T00:00:00"/>
    <x v="618"/>
    <x v="8"/>
    <x v="1"/>
    <x v="2"/>
    <x v="9"/>
    <n v="582.89400000000012"/>
    <n v="6"/>
    <n v="0.35"/>
    <n v="26.874000000000024"/>
  </r>
  <r>
    <x v="1102"/>
    <d v="2015-02-10T00:00:00"/>
    <x v="86"/>
    <x v="17"/>
    <x v="1"/>
    <x v="2"/>
    <x v="7"/>
    <n v="273.23999999999995"/>
    <n v="6"/>
    <n v="0"/>
    <n v="62.759999999999991"/>
  </r>
  <r>
    <x v="1102"/>
    <d v="2015-02-11T00:00:00"/>
    <x v="105"/>
    <x v="22"/>
    <x v="1"/>
    <x v="2"/>
    <x v="7"/>
    <n v="299.05200000000008"/>
    <n v="2"/>
    <n v="0.1"/>
    <n v="-3.3480000000000061"/>
  </r>
  <r>
    <x v="1102"/>
    <d v="2015-02-10T00:00:00"/>
    <x v="645"/>
    <x v="12"/>
    <x v="1"/>
    <x v="0"/>
    <x v="7"/>
    <n v="170.23999999999995"/>
    <n v="4"/>
    <n v="0.2"/>
    <n v="53.20000000000001"/>
  </r>
  <r>
    <x v="1102"/>
    <d v="2015-02-10T00:00:00"/>
    <x v="40"/>
    <x v="6"/>
    <x v="1"/>
    <x v="0"/>
    <x v="7"/>
    <n v="190.34399999999997"/>
    <n v="1"/>
    <n v="0.6"/>
    <n v="-99.935999999999922"/>
  </r>
  <r>
    <x v="1102"/>
    <d v="2015-02-09T00:00:00"/>
    <x v="789"/>
    <x v="0"/>
    <x v="1"/>
    <x v="0"/>
    <x v="9"/>
    <n v="232.84800000000001"/>
    <n v="2"/>
    <n v="0.4"/>
    <n v="-97.032000000000039"/>
  </r>
  <r>
    <x v="1102"/>
    <d v="2015-02-08T00:00:00"/>
    <x v="237"/>
    <x v="1"/>
    <x v="0"/>
    <x v="1"/>
    <x v="15"/>
    <n v="99.518100000000004"/>
    <n v="11"/>
    <n v="0.47000000000000003"/>
    <n v="-24.561900000000009"/>
  </r>
  <r>
    <x v="1102"/>
    <d v="2015-02-08T00:00:00"/>
    <x v="279"/>
    <x v="2"/>
    <x v="2"/>
    <x v="1"/>
    <x v="4"/>
    <n v="174.24"/>
    <n v="1"/>
    <n v="0"/>
    <n v="59.22"/>
  </r>
  <r>
    <x v="1102"/>
    <d v="2015-02-07T00:00:00"/>
    <x v="618"/>
    <x v="8"/>
    <x v="0"/>
    <x v="2"/>
    <x v="13"/>
    <n v="54.45"/>
    <n v="2"/>
    <n v="0.45"/>
    <n v="-30.690000000000005"/>
  </r>
  <r>
    <x v="1102"/>
    <d v="2015-02-07T00:00:00"/>
    <x v="314"/>
    <x v="5"/>
    <x v="0"/>
    <x v="0"/>
    <x v="13"/>
    <n v="99.72"/>
    <n v="2"/>
    <n v="0"/>
    <n v="0"/>
  </r>
  <r>
    <x v="1102"/>
    <d v="2015-02-07T00:00:00"/>
    <x v="314"/>
    <x v="5"/>
    <x v="0"/>
    <x v="0"/>
    <x v="16"/>
    <n v="42.12"/>
    <n v="6"/>
    <n v="0"/>
    <n v="21.06"/>
  </r>
  <r>
    <x v="1102"/>
    <d v="2015-02-08T00:00:00"/>
    <x v="298"/>
    <x v="8"/>
    <x v="1"/>
    <x v="0"/>
    <x v="7"/>
    <n v="41.352000000000004"/>
    <n v="2"/>
    <n v="0.4"/>
    <n v="6.1920000000000019"/>
  </r>
  <r>
    <x v="1102"/>
    <d v="2015-02-07T00:00:00"/>
    <x v="618"/>
    <x v="8"/>
    <x v="0"/>
    <x v="2"/>
    <x v="16"/>
    <n v="30.599999999999998"/>
    <n v="3"/>
    <n v="0.15000000000000002"/>
    <n v="-1.7999999999999998"/>
  </r>
  <r>
    <x v="1102"/>
    <d v="2015-02-07T00:00:00"/>
    <x v="618"/>
    <x v="8"/>
    <x v="0"/>
    <x v="2"/>
    <x v="1"/>
    <n v="35.640000000000008"/>
    <n v="5"/>
    <n v="0.45"/>
    <n v="-15.660000000000004"/>
  </r>
  <r>
    <x v="1102"/>
    <d v="2015-02-08T00:00:00"/>
    <x v="586"/>
    <x v="13"/>
    <x v="0"/>
    <x v="1"/>
    <x v="15"/>
    <n v="37.908000000000001"/>
    <n v="3"/>
    <n v="0.1"/>
    <n v="1.6380000000000008"/>
  </r>
  <r>
    <x v="1102"/>
    <d v="2015-02-08T00:00:00"/>
    <x v="279"/>
    <x v="2"/>
    <x v="1"/>
    <x v="1"/>
    <x v="7"/>
    <n v="43.53"/>
    <n v="1"/>
    <n v="0"/>
    <n v="19.14"/>
  </r>
  <r>
    <x v="1102"/>
    <d v="2015-02-08T00:00:00"/>
    <x v="498"/>
    <x v="7"/>
    <x v="0"/>
    <x v="0"/>
    <x v="0"/>
    <n v="54.432000000000016"/>
    <n v="3"/>
    <n v="0.1"/>
    <n v="10.241999999999997"/>
  </r>
  <r>
    <x v="1102"/>
    <d v="2015-02-09T00:00:00"/>
    <x v="742"/>
    <x v="15"/>
    <x v="0"/>
    <x v="0"/>
    <x v="0"/>
    <n v="285.55200000000002"/>
    <n v="2"/>
    <n v="0.2"/>
    <n v="35.69399999999996"/>
  </r>
  <r>
    <x v="1102"/>
    <d v="2015-02-09T00:00:00"/>
    <x v="742"/>
    <x v="15"/>
    <x v="0"/>
    <x v="0"/>
    <x v="16"/>
    <n v="5.2290000000000001"/>
    <n v="3"/>
    <n v="0.7"/>
    <n v="-4.1831999999999976"/>
  </r>
  <r>
    <x v="1102"/>
    <d v="2015-02-10T00:00:00"/>
    <x v="40"/>
    <x v="6"/>
    <x v="0"/>
    <x v="0"/>
    <x v="16"/>
    <n v="49.920000000000009"/>
    <n v="10"/>
    <n v="0.6"/>
    <n v="-64.97999999999999"/>
  </r>
  <r>
    <x v="1102"/>
    <d v="2015-02-07T00:00:00"/>
    <x v="618"/>
    <x v="8"/>
    <x v="2"/>
    <x v="2"/>
    <x v="11"/>
    <n v="89.39700000000002"/>
    <n v="6"/>
    <n v="0.45"/>
    <n v="-71.52300000000001"/>
  </r>
  <r>
    <x v="1102"/>
    <d v="2015-02-08T00:00:00"/>
    <x v="655"/>
    <x v="14"/>
    <x v="0"/>
    <x v="1"/>
    <x v="2"/>
    <n v="419.4"/>
    <n v="5"/>
    <n v="0.2"/>
    <n v="146.79"/>
  </r>
  <r>
    <x v="1102"/>
    <d v="2015-02-08T00:00:00"/>
    <x v="655"/>
    <x v="14"/>
    <x v="0"/>
    <x v="1"/>
    <x v="2"/>
    <n v="65.584000000000003"/>
    <n v="2"/>
    <n v="0.2"/>
    <n v="23.7742"/>
  </r>
  <r>
    <x v="1102"/>
    <d v="2015-02-08T00:00:00"/>
    <x v="655"/>
    <x v="14"/>
    <x v="1"/>
    <x v="1"/>
    <x v="3"/>
    <n v="22.200000000000003"/>
    <n v="1"/>
    <n v="0.6"/>
    <n v="-26.084999999999994"/>
  </r>
  <r>
    <x v="1102"/>
    <d v="2015-02-08T00:00:00"/>
    <x v="655"/>
    <x v="14"/>
    <x v="0"/>
    <x v="1"/>
    <x v="2"/>
    <n v="5.1840000000000011"/>
    <n v="1"/>
    <n v="0.2"/>
    <n v="1.8144"/>
  </r>
  <r>
    <x v="1102"/>
    <d v="2015-02-08T00:00:00"/>
    <x v="359"/>
    <x v="14"/>
    <x v="0"/>
    <x v="0"/>
    <x v="16"/>
    <n v="9.68"/>
    <n v="2"/>
    <n v="0"/>
    <n v="4.4400000000000004"/>
  </r>
  <r>
    <x v="1102"/>
    <d v="2015-02-09T00:00:00"/>
    <x v="328"/>
    <x v="1"/>
    <x v="0"/>
    <x v="0"/>
    <x v="2"/>
    <n v="115.29600000000001"/>
    <n v="3"/>
    <n v="0.2"/>
    <n v="40.353599999999986"/>
  </r>
  <r>
    <x v="1102"/>
    <d v="2015-02-09T00:00:00"/>
    <x v="328"/>
    <x v="1"/>
    <x v="0"/>
    <x v="0"/>
    <x v="16"/>
    <n v="3.8820000000000006"/>
    <n v="2"/>
    <n v="0.7"/>
    <n v="-2.5880000000000001"/>
  </r>
  <r>
    <x v="1102"/>
    <d v="2015-02-10T00:00:00"/>
    <x v="135"/>
    <x v="1"/>
    <x v="0"/>
    <x v="0"/>
    <x v="16"/>
    <n v="5.5949999999999998"/>
    <n v="1"/>
    <n v="0.5"/>
    <n v="-2.7149999999999999"/>
  </r>
  <r>
    <x v="1103"/>
    <d v="2015-02-09T00:00:00"/>
    <x v="480"/>
    <x v="5"/>
    <x v="0"/>
    <x v="2"/>
    <x v="5"/>
    <n v="1419.3629999999998"/>
    <n v="3"/>
    <n v="0.1"/>
    <n v="110.31299999999999"/>
  </r>
  <r>
    <x v="1103"/>
    <d v="2015-02-07T00:00:00"/>
    <x v="749"/>
    <x v="2"/>
    <x v="1"/>
    <x v="1"/>
    <x v="7"/>
    <n v="380.16000000000008"/>
    <n v="5"/>
    <n v="0.1"/>
    <n v="-21.240000000000006"/>
  </r>
  <r>
    <x v="1103"/>
    <d v="2015-02-08T00:00:00"/>
    <x v="334"/>
    <x v="9"/>
    <x v="2"/>
    <x v="2"/>
    <x v="6"/>
    <n v="379.38"/>
    <n v="2"/>
    <n v="0"/>
    <n v="125.16"/>
  </r>
  <r>
    <x v="1103"/>
    <d v="2015-02-07T00:00:00"/>
    <x v="749"/>
    <x v="2"/>
    <x v="1"/>
    <x v="1"/>
    <x v="3"/>
    <n v="170.28000000000003"/>
    <n v="4"/>
    <n v="0"/>
    <n v="30.599999999999998"/>
  </r>
  <r>
    <x v="1103"/>
    <d v="2015-02-09T00:00:00"/>
    <x v="480"/>
    <x v="5"/>
    <x v="0"/>
    <x v="2"/>
    <x v="16"/>
    <n v="571.428"/>
    <n v="13"/>
    <n v="0.1"/>
    <n v="25.037999999999997"/>
  </r>
  <r>
    <x v="1103"/>
    <d v="2015-02-12T00:00:00"/>
    <x v="295"/>
    <x v="10"/>
    <x v="2"/>
    <x v="1"/>
    <x v="4"/>
    <n v="354.15000000000003"/>
    <n v="3"/>
    <n v="0"/>
    <n v="109.71000000000001"/>
  </r>
  <r>
    <x v="1103"/>
    <d v="2015-02-09T00:00:00"/>
    <x v="347"/>
    <x v="18"/>
    <x v="0"/>
    <x v="1"/>
    <x v="0"/>
    <n v="283.26"/>
    <n v="4"/>
    <n v="0.5"/>
    <n v="-136.01999999999998"/>
  </r>
  <r>
    <x v="1103"/>
    <d v="2015-02-10T00:00:00"/>
    <x v="78"/>
    <x v="20"/>
    <x v="1"/>
    <x v="0"/>
    <x v="9"/>
    <n v="244.14"/>
    <n v="2"/>
    <n v="0"/>
    <n v="82.98"/>
  </r>
  <r>
    <x v="1103"/>
    <d v="2015-02-07T00:00:00"/>
    <x v="125"/>
    <x v="3"/>
    <x v="2"/>
    <x v="0"/>
    <x v="10"/>
    <n v="66.696000000000012"/>
    <n v="1"/>
    <n v="0.6"/>
    <n v="-75.054000000000002"/>
  </r>
  <r>
    <x v="1103"/>
    <d v="2015-02-07T00:00:00"/>
    <x v="125"/>
    <x v="3"/>
    <x v="0"/>
    <x v="0"/>
    <x v="0"/>
    <n v="51.156000000000006"/>
    <n v="1"/>
    <n v="0.6"/>
    <n v="-61.404000000000011"/>
  </r>
  <r>
    <x v="1103"/>
    <d v="2015-02-07T00:00:00"/>
    <x v="749"/>
    <x v="2"/>
    <x v="0"/>
    <x v="1"/>
    <x v="16"/>
    <n v="101.76"/>
    <n v="2"/>
    <n v="0"/>
    <n v="46.8"/>
  </r>
  <r>
    <x v="1103"/>
    <d v="2015-02-07T00:00:00"/>
    <x v="125"/>
    <x v="3"/>
    <x v="0"/>
    <x v="0"/>
    <x v="13"/>
    <n v="41.904000000000003"/>
    <n v="6"/>
    <n v="0.6"/>
    <n v="-20.016000000000012"/>
  </r>
  <r>
    <x v="1103"/>
    <d v="2015-02-08T00:00:00"/>
    <x v="334"/>
    <x v="9"/>
    <x v="2"/>
    <x v="2"/>
    <x v="6"/>
    <n v="1715.9099999999999"/>
    <n v="7"/>
    <n v="0"/>
    <n v="840.63"/>
  </r>
  <r>
    <x v="1103"/>
    <d v="2015-02-07T00:00:00"/>
    <x v="749"/>
    <x v="2"/>
    <x v="1"/>
    <x v="1"/>
    <x v="7"/>
    <n v="107.67600000000002"/>
    <n v="2"/>
    <n v="0.1"/>
    <n v="13.115999999999996"/>
  </r>
  <r>
    <x v="1103"/>
    <d v="2015-02-08T00:00:00"/>
    <x v="334"/>
    <x v="9"/>
    <x v="0"/>
    <x v="2"/>
    <x v="1"/>
    <n v="92.82"/>
    <n v="2"/>
    <n v="0"/>
    <n v="3.66"/>
  </r>
  <r>
    <x v="1103"/>
    <d v="2015-02-10T00:00:00"/>
    <x v="163"/>
    <x v="3"/>
    <x v="0"/>
    <x v="0"/>
    <x v="5"/>
    <n v="32.67"/>
    <n v="3"/>
    <n v="0"/>
    <n v="8.4942000000000011"/>
  </r>
  <r>
    <x v="1103"/>
    <d v="2015-02-08T00:00:00"/>
    <x v="334"/>
    <x v="9"/>
    <x v="0"/>
    <x v="2"/>
    <x v="15"/>
    <n v="43.44"/>
    <n v="4"/>
    <n v="0"/>
    <n v="14.76"/>
  </r>
  <r>
    <x v="1103"/>
    <d v="2015-02-08T00:00:00"/>
    <x v="334"/>
    <x v="9"/>
    <x v="0"/>
    <x v="2"/>
    <x v="13"/>
    <n v="87.03"/>
    <n v="3"/>
    <n v="0"/>
    <n v="15.66"/>
  </r>
  <r>
    <x v="1103"/>
    <d v="2015-02-09T00:00:00"/>
    <x v="480"/>
    <x v="5"/>
    <x v="0"/>
    <x v="2"/>
    <x v="1"/>
    <n v="78.245999999999995"/>
    <n v="2"/>
    <n v="0.1"/>
    <n v="-3.5340000000000007"/>
  </r>
  <r>
    <x v="1103"/>
    <d v="2015-02-09T00:00:00"/>
    <x v="480"/>
    <x v="5"/>
    <x v="0"/>
    <x v="2"/>
    <x v="14"/>
    <n v="53.945999999999998"/>
    <n v="3"/>
    <n v="0.1"/>
    <n v="16.776"/>
  </r>
  <r>
    <x v="1103"/>
    <d v="2015-02-11T00:00:00"/>
    <x v="416"/>
    <x v="23"/>
    <x v="0"/>
    <x v="0"/>
    <x v="12"/>
    <n v="21.959999999999997"/>
    <n v="2"/>
    <n v="0"/>
    <n v="9.66"/>
  </r>
  <r>
    <x v="1103"/>
    <d v="2015-02-11T00:00:00"/>
    <x v="405"/>
    <x v="12"/>
    <x v="0"/>
    <x v="1"/>
    <x v="15"/>
    <n v="14.189999999999998"/>
    <n v="1"/>
    <n v="0"/>
    <n v="0.99"/>
  </r>
  <r>
    <x v="1103"/>
    <d v="2015-02-12T00:00:00"/>
    <x v="750"/>
    <x v="19"/>
    <x v="0"/>
    <x v="0"/>
    <x v="14"/>
    <n v="11.399999999999999"/>
    <n v="1"/>
    <n v="0"/>
    <n v="2.61"/>
  </r>
  <r>
    <x v="1104"/>
    <d v="2015-02-10T00:00:00"/>
    <x v="108"/>
    <x v="12"/>
    <x v="1"/>
    <x v="0"/>
    <x v="9"/>
    <n v="1867.136"/>
    <n v="8"/>
    <n v="0.2"/>
    <n v="-93.503999999999991"/>
  </r>
  <r>
    <x v="1104"/>
    <d v="2015-02-10T00:00:00"/>
    <x v="725"/>
    <x v="2"/>
    <x v="2"/>
    <x v="1"/>
    <x v="6"/>
    <n v="576.72"/>
    <n v="4"/>
    <n v="0"/>
    <n v="28.799999999999997"/>
  </r>
  <r>
    <x v="1104"/>
    <d v="2015-02-08T00:00:00"/>
    <x v="692"/>
    <x v="20"/>
    <x v="1"/>
    <x v="1"/>
    <x v="7"/>
    <n v="346.113"/>
    <n v="3"/>
    <n v="0.1"/>
    <n v="107.613"/>
  </r>
  <r>
    <x v="1104"/>
    <d v="2015-02-09T00:00:00"/>
    <x v="412"/>
    <x v="17"/>
    <x v="0"/>
    <x v="0"/>
    <x v="16"/>
    <n v="243.99199999999996"/>
    <n v="4"/>
    <n v="0.8"/>
    <n v="-426.9860000000001"/>
  </r>
  <r>
    <x v="1104"/>
    <d v="2015-02-09T00:00:00"/>
    <x v="412"/>
    <x v="17"/>
    <x v="0"/>
    <x v="0"/>
    <x v="15"/>
    <n v="7.120000000000001"/>
    <n v="5"/>
    <n v="0.2"/>
    <n v="0.71199999999999974"/>
  </r>
  <r>
    <x v="1104"/>
    <d v="2015-02-08T00:00:00"/>
    <x v="628"/>
    <x v="8"/>
    <x v="1"/>
    <x v="0"/>
    <x v="3"/>
    <n v="130.34880000000001"/>
    <n v="8"/>
    <n v="0.27"/>
    <n v="-34.051200000000009"/>
  </r>
  <r>
    <x v="1104"/>
    <d v="2015-02-10T00:00:00"/>
    <x v="184"/>
    <x v="4"/>
    <x v="0"/>
    <x v="2"/>
    <x v="1"/>
    <n v="330.24"/>
    <n v="8"/>
    <n v="0"/>
    <n v="39.599999999999994"/>
  </r>
  <r>
    <x v="1104"/>
    <d v="2015-02-10T00:00:00"/>
    <x v="532"/>
    <x v="6"/>
    <x v="0"/>
    <x v="0"/>
    <x v="0"/>
    <n v="255.74400000000003"/>
    <n v="2"/>
    <n v="0.1"/>
    <n v="17.003999999999998"/>
  </r>
  <r>
    <x v="1104"/>
    <d v="2015-02-06T00:00:00"/>
    <x v="588"/>
    <x v="20"/>
    <x v="0"/>
    <x v="0"/>
    <x v="16"/>
    <n v="207.11999999999998"/>
    <n v="4"/>
    <n v="0"/>
    <n v="37.200000000000003"/>
  </r>
  <r>
    <x v="1104"/>
    <d v="2015-02-13T00:00:00"/>
    <x v="361"/>
    <x v="14"/>
    <x v="0"/>
    <x v="2"/>
    <x v="1"/>
    <n v="164.2"/>
    <n v="5"/>
    <n v="0"/>
    <n v="82.1"/>
  </r>
  <r>
    <x v="1104"/>
    <d v="2015-02-10T00:00:00"/>
    <x v="565"/>
    <x v="18"/>
    <x v="0"/>
    <x v="0"/>
    <x v="13"/>
    <n v="78.3"/>
    <n v="3"/>
    <n v="0"/>
    <n v="20.339999999999996"/>
  </r>
  <r>
    <x v="1104"/>
    <d v="2015-02-10T00:00:00"/>
    <x v="565"/>
    <x v="18"/>
    <x v="0"/>
    <x v="0"/>
    <x v="13"/>
    <n v="146.1"/>
    <n v="5"/>
    <n v="0"/>
    <n v="18.900000000000002"/>
  </r>
  <r>
    <x v="1104"/>
    <d v="2015-02-10T00:00:00"/>
    <x v="699"/>
    <x v="13"/>
    <x v="2"/>
    <x v="0"/>
    <x v="11"/>
    <n v="80.999999999999972"/>
    <n v="3"/>
    <n v="0"/>
    <n v="17.82"/>
  </r>
  <r>
    <x v="1104"/>
    <d v="2015-02-11T00:00:00"/>
    <x v="741"/>
    <x v="2"/>
    <x v="0"/>
    <x v="0"/>
    <x v="13"/>
    <n v="104.39999999999999"/>
    <n v="4"/>
    <n v="0"/>
    <n v="27.119999999999997"/>
  </r>
  <r>
    <x v="1104"/>
    <d v="2015-02-10T00:00:00"/>
    <x v="395"/>
    <x v="9"/>
    <x v="0"/>
    <x v="2"/>
    <x v="5"/>
    <n v="1640.6999999999998"/>
    <n v="5"/>
    <n v="0"/>
    <n v="459.39599999999996"/>
  </r>
  <r>
    <x v="1104"/>
    <d v="2015-02-10T00:00:00"/>
    <x v="395"/>
    <x v="9"/>
    <x v="2"/>
    <x v="2"/>
    <x v="10"/>
    <n v="371.2"/>
    <n v="5"/>
    <n v="0.2"/>
    <n v="41.759999999999948"/>
  </r>
  <r>
    <x v="1104"/>
    <d v="2015-02-10T00:00:00"/>
    <x v="565"/>
    <x v="18"/>
    <x v="0"/>
    <x v="0"/>
    <x v="16"/>
    <n v="49.949999999999996"/>
    <n v="3"/>
    <n v="0"/>
    <n v="13.950000000000001"/>
  </r>
  <r>
    <x v="1104"/>
    <d v="2015-02-10T00:00:00"/>
    <x v="412"/>
    <x v="17"/>
    <x v="0"/>
    <x v="0"/>
    <x v="14"/>
    <n v="162"/>
    <n v="6"/>
    <n v="0"/>
    <n v="14.580000000000002"/>
  </r>
  <r>
    <x v="1104"/>
    <d v="2015-02-10T00:00:00"/>
    <x v="184"/>
    <x v="4"/>
    <x v="1"/>
    <x v="2"/>
    <x v="7"/>
    <n v="47.64"/>
    <n v="1"/>
    <n v="0"/>
    <n v="10.47"/>
  </r>
  <r>
    <x v="1104"/>
    <d v="2015-02-10T00:00:00"/>
    <x v="184"/>
    <x v="4"/>
    <x v="0"/>
    <x v="2"/>
    <x v="15"/>
    <n v="43.199999999999996"/>
    <n v="4"/>
    <n v="0"/>
    <n v="6.48"/>
  </r>
  <r>
    <x v="1104"/>
    <d v="2015-02-11T00:00:00"/>
    <x v="289"/>
    <x v="10"/>
    <x v="0"/>
    <x v="0"/>
    <x v="0"/>
    <n v="49.5"/>
    <n v="3"/>
    <n v="0"/>
    <n v="1.44"/>
  </r>
  <r>
    <x v="1104"/>
    <d v="2015-02-08T00:00:00"/>
    <x v="782"/>
    <x v="22"/>
    <x v="0"/>
    <x v="2"/>
    <x v="16"/>
    <n v="11.196000000000002"/>
    <n v="1"/>
    <n v="0.6"/>
    <n v="-7.5840000000000014"/>
  </r>
  <r>
    <x v="1104"/>
    <d v="2015-02-08T00:00:00"/>
    <x v="692"/>
    <x v="20"/>
    <x v="0"/>
    <x v="1"/>
    <x v="16"/>
    <n v="17.100000000000001"/>
    <n v="3"/>
    <n v="0"/>
    <n v="7.11"/>
  </r>
  <r>
    <x v="1104"/>
    <d v="2015-02-08T00:00:00"/>
    <x v="782"/>
    <x v="22"/>
    <x v="0"/>
    <x v="2"/>
    <x v="14"/>
    <n v="16.835999999999999"/>
    <n v="1"/>
    <n v="0.6"/>
    <n v="-17.273999999999997"/>
  </r>
  <r>
    <x v="1104"/>
    <d v="2015-02-13T00:00:00"/>
    <x v="661"/>
    <x v="8"/>
    <x v="0"/>
    <x v="1"/>
    <x v="16"/>
    <n v="113.03999999999999"/>
    <n v="4"/>
    <n v="0"/>
    <n v="23.64"/>
  </r>
  <r>
    <x v="1104"/>
    <d v="2015-02-10T00:00:00"/>
    <x v="108"/>
    <x v="12"/>
    <x v="0"/>
    <x v="0"/>
    <x v="13"/>
    <n v="13.760000000000002"/>
    <n v="2"/>
    <n v="0"/>
    <n v="6.16"/>
  </r>
  <r>
    <x v="1104"/>
    <d v="2015-02-10T00:00:00"/>
    <x v="699"/>
    <x v="13"/>
    <x v="0"/>
    <x v="0"/>
    <x v="16"/>
    <n v="7.38"/>
    <n v="1"/>
    <n v="0"/>
    <n v="0.88000000000000012"/>
  </r>
  <r>
    <x v="1104"/>
    <d v="2015-02-08T00:00:00"/>
    <x v="782"/>
    <x v="22"/>
    <x v="0"/>
    <x v="2"/>
    <x v="15"/>
    <n v="5.8079999999999998"/>
    <n v="1"/>
    <n v="0.6"/>
    <n v="-4.5120000000000005"/>
  </r>
  <r>
    <x v="1105"/>
    <d v="2015-02-14T00:00:00"/>
    <x v="730"/>
    <x v="3"/>
    <x v="1"/>
    <x v="1"/>
    <x v="9"/>
    <n v="2830.4250000000002"/>
    <n v="13"/>
    <n v="0.5"/>
    <n v="-1981.3950000000002"/>
  </r>
  <r>
    <x v="1105"/>
    <d v="2015-02-08T00:00:00"/>
    <x v="425"/>
    <x v="3"/>
    <x v="2"/>
    <x v="0"/>
    <x v="6"/>
    <n v="541.51800000000003"/>
    <n v="2"/>
    <n v="0.15"/>
    <n v="165.61799999999999"/>
  </r>
  <r>
    <x v="1105"/>
    <d v="2015-02-11T00:00:00"/>
    <x v="419"/>
    <x v="4"/>
    <x v="2"/>
    <x v="2"/>
    <x v="11"/>
    <n v="388.92000000000007"/>
    <n v="7"/>
    <n v="0"/>
    <n v="0"/>
  </r>
  <r>
    <x v="1105"/>
    <d v="2015-02-14T00:00:00"/>
    <x v="521"/>
    <x v="13"/>
    <x v="2"/>
    <x v="1"/>
    <x v="10"/>
    <n v="798.83999999999992"/>
    <n v="12"/>
    <n v="0"/>
    <n v="351.36"/>
  </r>
  <r>
    <x v="1105"/>
    <d v="2015-02-11T00:00:00"/>
    <x v="382"/>
    <x v="17"/>
    <x v="1"/>
    <x v="2"/>
    <x v="9"/>
    <n v="706.1579999999999"/>
    <n v="3"/>
    <n v="0.4"/>
    <n v="-117.70199999999994"/>
  </r>
  <r>
    <x v="1105"/>
    <d v="2015-02-11T00:00:00"/>
    <x v="438"/>
    <x v="17"/>
    <x v="2"/>
    <x v="2"/>
    <x v="10"/>
    <n v="616.4"/>
    <n v="5"/>
    <n v="0"/>
    <n v="43.099999999999994"/>
  </r>
  <r>
    <x v="1105"/>
    <d v="2015-02-09T00:00:00"/>
    <x v="303"/>
    <x v="7"/>
    <x v="0"/>
    <x v="2"/>
    <x v="1"/>
    <n v="182.54999999999995"/>
    <n v="5"/>
    <n v="0"/>
    <n v="23.700000000000003"/>
  </r>
  <r>
    <x v="1105"/>
    <d v="2015-02-11T00:00:00"/>
    <x v="419"/>
    <x v="4"/>
    <x v="2"/>
    <x v="2"/>
    <x v="11"/>
    <n v="307.43999999999994"/>
    <n v="3"/>
    <n v="0"/>
    <n v="73.710000000000008"/>
  </r>
  <r>
    <x v="1105"/>
    <d v="2015-02-12T00:00:00"/>
    <x v="189"/>
    <x v="20"/>
    <x v="1"/>
    <x v="0"/>
    <x v="9"/>
    <n v="240.78400000000002"/>
    <n v="1"/>
    <n v="0.2"/>
    <n v="30.097999999999978"/>
  </r>
  <r>
    <x v="1105"/>
    <d v="2015-02-11T00:00:00"/>
    <x v="419"/>
    <x v="4"/>
    <x v="2"/>
    <x v="2"/>
    <x v="10"/>
    <n v="413.82"/>
    <n v="3"/>
    <n v="0"/>
    <n v="20.61"/>
  </r>
  <r>
    <x v="1105"/>
    <d v="2015-02-12T00:00:00"/>
    <x v="280"/>
    <x v="4"/>
    <x v="0"/>
    <x v="0"/>
    <x v="0"/>
    <n v="174.95999999999998"/>
    <n v="3"/>
    <n v="0"/>
    <n v="76.95"/>
  </r>
  <r>
    <x v="1105"/>
    <d v="2015-02-10T00:00:00"/>
    <x v="88"/>
    <x v="18"/>
    <x v="1"/>
    <x v="1"/>
    <x v="7"/>
    <n v="429.48"/>
    <n v="3"/>
    <n v="0"/>
    <n v="17.099999999999998"/>
  </r>
  <r>
    <x v="1105"/>
    <d v="2015-02-11T00:00:00"/>
    <x v="159"/>
    <x v="9"/>
    <x v="2"/>
    <x v="1"/>
    <x v="10"/>
    <n v="340.48260000000005"/>
    <n v="3"/>
    <n v="0.17"/>
    <n v="12.252599999999987"/>
  </r>
  <r>
    <x v="1105"/>
    <d v="2015-02-10T00:00:00"/>
    <x v="88"/>
    <x v="18"/>
    <x v="0"/>
    <x v="1"/>
    <x v="16"/>
    <n v="82.08"/>
    <n v="6"/>
    <n v="0"/>
    <n v="24.48"/>
  </r>
  <r>
    <x v="1105"/>
    <d v="2015-02-13T00:00:00"/>
    <x v="401"/>
    <x v="22"/>
    <x v="0"/>
    <x v="0"/>
    <x v="0"/>
    <n v="274.68"/>
    <n v="2"/>
    <n v="0"/>
    <n v="0"/>
  </r>
  <r>
    <x v="1105"/>
    <d v="2015-02-11T00:00:00"/>
    <x v="178"/>
    <x v="24"/>
    <x v="2"/>
    <x v="0"/>
    <x v="4"/>
    <n v="311.68800000000005"/>
    <n v="3"/>
    <n v="0.1"/>
    <n v="114.22799999999998"/>
  </r>
  <r>
    <x v="1105"/>
    <d v="2015-02-11T00:00:00"/>
    <x v="419"/>
    <x v="4"/>
    <x v="0"/>
    <x v="2"/>
    <x v="0"/>
    <n v="122.39999999999999"/>
    <n v="2"/>
    <n v="0"/>
    <n v="37.92"/>
  </r>
  <r>
    <x v="1105"/>
    <d v="2015-02-09T00:00:00"/>
    <x v="303"/>
    <x v="7"/>
    <x v="2"/>
    <x v="2"/>
    <x v="4"/>
    <n v="46.53"/>
    <n v="2"/>
    <n v="0.5"/>
    <n v="-21.450000000000003"/>
  </r>
  <r>
    <x v="1105"/>
    <d v="2015-02-09T00:00:00"/>
    <x v="303"/>
    <x v="7"/>
    <x v="1"/>
    <x v="2"/>
    <x v="7"/>
    <n v="111.06"/>
    <n v="2"/>
    <n v="0"/>
    <n v="27.72"/>
  </r>
  <r>
    <x v="1105"/>
    <d v="2015-02-14T00:00:00"/>
    <x v="730"/>
    <x v="3"/>
    <x v="0"/>
    <x v="1"/>
    <x v="0"/>
    <n v="204.57000000000005"/>
    <n v="3"/>
    <n v="0.5"/>
    <n v="-118.71000000000006"/>
  </r>
  <r>
    <x v="1105"/>
    <d v="2015-02-11T00:00:00"/>
    <x v="419"/>
    <x v="4"/>
    <x v="0"/>
    <x v="2"/>
    <x v="0"/>
    <n v="79.199999999999989"/>
    <n v="3"/>
    <n v="0"/>
    <n v="39.6"/>
  </r>
  <r>
    <x v="1105"/>
    <d v="2015-02-11T00:00:00"/>
    <x v="382"/>
    <x v="17"/>
    <x v="0"/>
    <x v="2"/>
    <x v="16"/>
    <n v="88.740000000000009"/>
    <n v="5"/>
    <n v="0.4"/>
    <n v="-57.810000000000009"/>
  </r>
  <r>
    <x v="1105"/>
    <d v="2015-02-11T00:00:00"/>
    <x v="419"/>
    <x v="4"/>
    <x v="0"/>
    <x v="2"/>
    <x v="0"/>
    <n v="50.939999999999991"/>
    <n v="2"/>
    <n v="0"/>
    <n v="13.200000000000001"/>
  </r>
  <r>
    <x v="1105"/>
    <d v="2015-02-10T00:00:00"/>
    <x v="339"/>
    <x v="4"/>
    <x v="2"/>
    <x v="0"/>
    <x v="4"/>
    <n v="66.672000000000011"/>
    <n v="2"/>
    <n v="0.6"/>
    <n v="-30.047999999999988"/>
  </r>
  <r>
    <x v="1105"/>
    <d v="2015-02-11T00:00:00"/>
    <x v="178"/>
    <x v="24"/>
    <x v="0"/>
    <x v="0"/>
    <x v="13"/>
    <n v="86.52"/>
    <n v="7"/>
    <n v="0"/>
    <n v="24.15"/>
  </r>
  <r>
    <x v="1105"/>
    <d v="2015-02-10T00:00:00"/>
    <x v="383"/>
    <x v="19"/>
    <x v="0"/>
    <x v="2"/>
    <x v="13"/>
    <n v="85.287599999999998"/>
    <n v="3"/>
    <n v="0.47000000000000003"/>
    <n v="-14.522400000000005"/>
  </r>
  <r>
    <x v="1105"/>
    <d v="2015-02-11T00:00:00"/>
    <x v="124"/>
    <x v="8"/>
    <x v="0"/>
    <x v="0"/>
    <x v="15"/>
    <n v="66.960000000000008"/>
    <n v="4"/>
    <n v="0"/>
    <n v="8.64"/>
  </r>
  <r>
    <x v="1105"/>
    <d v="2015-02-13T00:00:00"/>
    <x v="435"/>
    <x v="12"/>
    <x v="2"/>
    <x v="0"/>
    <x v="11"/>
    <n v="45.84"/>
    <n v="1"/>
    <n v="0.6"/>
    <n v="-51.569999999999993"/>
  </r>
  <r>
    <x v="1105"/>
    <d v="2015-02-11T00:00:00"/>
    <x v="159"/>
    <x v="9"/>
    <x v="0"/>
    <x v="1"/>
    <x v="0"/>
    <n v="228.83099999999999"/>
    <n v="5"/>
    <n v="0.17"/>
    <n v="38.480999999999987"/>
  </r>
  <r>
    <x v="1105"/>
    <d v="2015-02-14T00:00:00"/>
    <x v="730"/>
    <x v="3"/>
    <x v="0"/>
    <x v="1"/>
    <x v="13"/>
    <n v="38.069999999999993"/>
    <n v="3"/>
    <n v="0.5"/>
    <n v="-12.95999999999999"/>
  </r>
  <r>
    <x v="1105"/>
    <d v="2015-02-14T00:00:00"/>
    <x v="730"/>
    <x v="3"/>
    <x v="0"/>
    <x v="1"/>
    <x v="0"/>
    <n v="46.5"/>
    <n v="4"/>
    <n v="0.5"/>
    <n v="-27.06"/>
  </r>
  <r>
    <x v="1105"/>
    <d v="2015-02-11T00:00:00"/>
    <x v="419"/>
    <x v="4"/>
    <x v="0"/>
    <x v="2"/>
    <x v="12"/>
    <n v="35.19"/>
    <n v="3"/>
    <n v="0"/>
    <n v="16.11"/>
  </r>
  <r>
    <x v="1105"/>
    <d v="2015-02-14T00:00:00"/>
    <x v="730"/>
    <x v="3"/>
    <x v="0"/>
    <x v="1"/>
    <x v="13"/>
    <n v="46.74"/>
    <n v="2"/>
    <n v="0.5"/>
    <n v="-2.8200000000000003"/>
  </r>
  <r>
    <x v="1105"/>
    <d v="2015-02-10T00:00:00"/>
    <x v="130"/>
    <x v="5"/>
    <x v="1"/>
    <x v="0"/>
    <x v="9"/>
    <n v="359.96999999999997"/>
    <n v="3"/>
    <n v="0"/>
    <n v="79.193399999999968"/>
  </r>
  <r>
    <x v="1105"/>
    <d v="2015-02-14T00:00:00"/>
    <x v="730"/>
    <x v="3"/>
    <x v="0"/>
    <x v="1"/>
    <x v="16"/>
    <n v="60.960000000000008"/>
    <n v="4"/>
    <n v="0.5"/>
    <n v="-50.040000000000006"/>
  </r>
  <r>
    <x v="1105"/>
    <d v="2015-02-12T00:00:00"/>
    <x v="107"/>
    <x v="3"/>
    <x v="0"/>
    <x v="0"/>
    <x v="14"/>
    <n v="19.932000000000002"/>
    <n v="1"/>
    <n v="0.6"/>
    <n v="-24.917999999999996"/>
  </r>
  <r>
    <x v="1105"/>
    <d v="2015-02-12T00:00:00"/>
    <x v="107"/>
    <x v="3"/>
    <x v="0"/>
    <x v="0"/>
    <x v="2"/>
    <n v="9.5640000000000001"/>
    <n v="1"/>
    <n v="0.6"/>
    <n v="-13.176"/>
  </r>
  <r>
    <x v="1105"/>
    <d v="2015-02-12T00:00:00"/>
    <x v="107"/>
    <x v="3"/>
    <x v="0"/>
    <x v="0"/>
    <x v="14"/>
    <n v="8.4359999999999999"/>
    <n v="1"/>
    <n v="0.6"/>
    <n v="-6.1440000000000001"/>
  </r>
  <r>
    <x v="1105"/>
    <d v="2015-02-13T00:00:00"/>
    <x v="435"/>
    <x v="12"/>
    <x v="0"/>
    <x v="0"/>
    <x v="0"/>
    <n v="6.2279999999999998"/>
    <n v="1"/>
    <n v="0.6"/>
    <n v="-2.2019999999999991"/>
  </r>
  <r>
    <x v="1105"/>
    <d v="2015-02-11T00:00:00"/>
    <x v="422"/>
    <x v="5"/>
    <x v="0"/>
    <x v="2"/>
    <x v="0"/>
    <n v="33.119999999999997"/>
    <n v="2"/>
    <n v="0"/>
    <n v="1.98"/>
  </r>
  <r>
    <x v="1105"/>
    <d v="2015-02-11T00:00:00"/>
    <x v="382"/>
    <x v="17"/>
    <x v="0"/>
    <x v="2"/>
    <x v="1"/>
    <n v="32.471999999999994"/>
    <n v="2"/>
    <n v="0.4"/>
    <n v="1.5719999999999992"/>
  </r>
  <r>
    <x v="1105"/>
    <d v="2015-02-11T00:00:00"/>
    <x v="159"/>
    <x v="9"/>
    <x v="0"/>
    <x v="1"/>
    <x v="16"/>
    <n v="20.716799999999999"/>
    <n v="2"/>
    <n v="0.17"/>
    <n v="-2.023200000000001"/>
  </r>
  <r>
    <x v="1105"/>
    <d v="2015-02-10T00:00:00"/>
    <x v="88"/>
    <x v="18"/>
    <x v="0"/>
    <x v="1"/>
    <x v="16"/>
    <n v="22.86"/>
    <n v="2"/>
    <n v="0"/>
    <n v="8.2200000000000006"/>
  </r>
  <r>
    <x v="1105"/>
    <d v="2015-02-10T00:00:00"/>
    <x v="216"/>
    <x v="14"/>
    <x v="0"/>
    <x v="1"/>
    <x v="14"/>
    <n v="18.18"/>
    <n v="1"/>
    <n v="0"/>
    <n v="5.25"/>
  </r>
  <r>
    <x v="1105"/>
    <d v="2015-02-11T00:00:00"/>
    <x v="382"/>
    <x v="17"/>
    <x v="0"/>
    <x v="2"/>
    <x v="15"/>
    <n v="6.8039999999999994"/>
    <n v="1"/>
    <n v="0.4"/>
    <n v="-3.9960000000000004"/>
  </r>
  <r>
    <x v="1105"/>
    <d v="2015-02-13T00:00:00"/>
    <x v="745"/>
    <x v="12"/>
    <x v="2"/>
    <x v="2"/>
    <x v="10"/>
    <n v="227.45999999999998"/>
    <n v="6"/>
    <n v="0"/>
    <n v="65.963399999999979"/>
  </r>
  <r>
    <x v="1105"/>
    <d v="2015-02-13T00:00:00"/>
    <x v="745"/>
    <x v="12"/>
    <x v="0"/>
    <x v="2"/>
    <x v="16"/>
    <n v="46.24"/>
    <n v="4"/>
    <n v="0.2"/>
    <n v="15.605999999999996"/>
  </r>
  <r>
    <x v="1105"/>
    <d v="2015-02-14T00:00:00"/>
    <x v="279"/>
    <x v="2"/>
    <x v="0"/>
    <x v="1"/>
    <x v="2"/>
    <n v="29.900000000000002"/>
    <n v="5"/>
    <n v="0"/>
    <n v="13.454999999999998"/>
  </r>
  <r>
    <x v="1105"/>
    <d v="2015-02-10T00:00:00"/>
    <x v="339"/>
    <x v="4"/>
    <x v="0"/>
    <x v="0"/>
    <x v="12"/>
    <n v="2.016"/>
    <n v="1"/>
    <n v="0.6"/>
    <n v="-2.1840000000000002"/>
  </r>
  <r>
    <x v="1105"/>
    <d v="2015-02-10T00:00:00"/>
    <x v="339"/>
    <x v="4"/>
    <x v="0"/>
    <x v="0"/>
    <x v="15"/>
    <n v="3.9359999999999999"/>
    <n v="1"/>
    <n v="0.6"/>
    <n v="-2.274"/>
  </r>
  <r>
    <x v="1105"/>
    <d v="2015-02-11T00:00:00"/>
    <x v="178"/>
    <x v="24"/>
    <x v="0"/>
    <x v="0"/>
    <x v="15"/>
    <n v="14.04"/>
    <n v="1"/>
    <n v="0"/>
    <n v="0.84000000000000008"/>
  </r>
  <r>
    <x v="1106"/>
    <d v="2015-02-11T00:00:00"/>
    <x v="322"/>
    <x v="23"/>
    <x v="0"/>
    <x v="2"/>
    <x v="5"/>
    <n v="1136.94"/>
    <n v="2"/>
    <n v="0"/>
    <n v="568.43999999999994"/>
  </r>
  <r>
    <x v="1106"/>
    <d v="2015-02-09T00:00:00"/>
    <x v="202"/>
    <x v="19"/>
    <x v="2"/>
    <x v="2"/>
    <x v="6"/>
    <n v="756.6"/>
    <n v="2"/>
    <n v="0"/>
    <n v="332.88"/>
  </r>
  <r>
    <x v="1106"/>
    <d v="2015-02-09T00:00:00"/>
    <x v="202"/>
    <x v="19"/>
    <x v="2"/>
    <x v="2"/>
    <x v="10"/>
    <n v="124.44"/>
    <n v="1"/>
    <n v="0"/>
    <n v="24.869999999999997"/>
  </r>
  <r>
    <x v="1106"/>
    <d v="2015-02-11T00:00:00"/>
    <x v="322"/>
    <x v="23"/>
    <x v="0"/>
    <x v="2"/>
    <x v="5"/>
    <n v="281.88"/>
    <n v="4"/>
    <n v="0"/>
    <n v="14.04"/>
  </r>
  <r>
    <x v="1106"/>
    <d v="2015-02-13T00:00:00"/>
    <x v="97"/>
    <x v="22"/>
    <x v="0"/>
    <x v="0"/>
    <x v="16"/>
    <n v="30.659999999999997"/>
    <n v="2"/>
    <n v="0"/>
    <n v="1.5"/>
  </r>
  <r>
    <x v="1107"/>
    <d v="2015-02-13T00:00:00"/>
    <x v="99"/>
    <x v="0"/>
    <x v="0"/>
    <x v="2"/>
    <x v="0"/>
    <n v="127.89000000000001"/>
    <n v="1"/>
    <n v="0"/>
    <n v="15.330000000000002"/>
  </r>
  <r>
    <x v="1108"/>
    <d v="2015-02-14T00:00:00"/>
    <x v="508"/>
    <x v="5"/>
    <x v="0"/>
    <x v="0"/>
    <x v="5"/>
    <n v="3425.4000000000005"/>
    <n v="6"/>
    <n v="0"/>
    <n v="1233"/>
  </r>
  <r>
    <x v="1108"/>
    <d v="2015-02-14T00:00:00"/>
    <x v="546"/>
    <x v="18"/>
    <x v="2"/>
    <x v="2"/>
    <x v="10"/>
    <n v="1584.3869999999997"/>
    <n v="3"/>
    <n v="0.17"/>
    <n v="381.71699999999998"/>
  </r>
  <r>
    <x v="1108"/>
    <d v="2015-02-14T00:00:00"/>
    <x v="280"/>
    <x v="4"/>
    <x v="2"/>
    <x v="0"/>
    <x v="6"/>
    <n v="602.38079999999991"/>
    <n v="4"/>
    <n v="0.37"/>
    <n v="114.70080000000007"/>
  </r>
  <r>
    <x v="1108"/>
    <d v="2015-02-14T00:00:00"/>
    <x v="546"/>
    <x v="18"/>
    <x v="2"/>
    <x v="2"/>
    <x v="6"/>
    <n v="477.34109999999987"/>
    <n v="3"/>
    <n v="7.0000000000000007E-2"/>
    <n v="87.191100000000006"/>
  </r>
  <r>
    <x v="1108"/>
    <d v="2015-02-14T00:00:00"/>
    <x v="222"/>
    <x v="11"/>
    <x v="2"/>
    <x v="0"/>
    <x v="4"/>
    <n v="1128.384"/>
    <n v="4"/>
    <n v="0.1"/>
    <n v="62.663999999999987"/>
  </r>
  <r>
    <x v="1108"/>
    <d v="2015-02-14T00:00:00"/>
    <x v="222"/>
    <x v="11"/>
    <x v="1"/>
    <x v="0"/>
    <x v="3"/>
    <n v="362.66399999999999"/>
    <n v="8"/>
    <n v="0.1"/>
    <n v="140.904"/>
  </r>
  <r>
    <x v="1108"/>
    <d v="2015-02-16T00:00:00"/>
    <x v="606"/>
    <x v="20"/>
    <x v="2"/>
    <x v="1"/>
    <x v="4"/>
    <n v="482.48549999999994"/>
    <n v="7"/>
    <n v="0.15"/>
    <n v="-5.764499999999984"/>
  </r>
  <r>
    <x v="1108"/>
    <d v="2015-02-14T00:00:00"/>
    <x v="483"/>
    <x v="8"/>
    <x v="2"/>
    <x v="2"/>
    <x v="6"/>
    <n v="319.98"/>
    <n v="1"/>
    <n v="0"/>
    <n v="143.97"/>
  </r>
  <r>
    <x v="1108"/>
    <d v="2015-02-14T00:00:00"/>
    <x v="247"/>
    <x v="17"/>
    <x v="2"/>
    <x v="2"/>
    <x v="10"/>
    <n v="450.60300000000007"/>
    <n v="3"/>
    <n v="0.1"/>
    <n v="24.992999999999995"/>
  </r>
  <r>
    <x v="1108"/>
    <d v="2015-02-11T00:00:00"/>
    <x v="679"/>
    <x v="11"/>
    <x v="0"/>
    <x v="2"/>
    <x v="0"/>
    <n v="79.289999999999992"/>
    <n v="3"/>
    <n v="0"/>
    <n v="32.49"/>
  </r>
  <r>
    <x v="1108"/>
    <d v="2015-02-13T00:00:00"/>
    <x v="656"/>
    <x v="16"/>
    <x v="1"/>
    <x v="0"/>
    <x v="3"/>
    <n v="160.99200000000002"/>
    <n v="8"/>
    <n v="0.6"/>
    <n v="-229.488"/>
  </r>
  <r>
    <x v="1108"/>
    <d v="2015-02-14T00:00:00"/>
    <x v="247"/>
    <x v="17"/>
    <x v="0"/>
    <x v="2"/>
    <x v="13"/>
    <n v="152.27999999999997"/>
    <n v="6"/>
    <n v="0"/>
    <n v="50.220000000000006"/>
  </r>
  <r>
    <x v="1108"/>
    <d v="2015-02-14T00:00:00"/>
    <x v="218"/>
    <x v="22"/>
    <x v="1"/>
    <x v="2"/>
    <x v="3"/>
    <n v="161.4"/>
    <n v="5"/>
    <n v="0"/>
    <n v="32.200000000000003"/>
  </r>
  <r>
    <x v="1108"/>
    <d v="2015-02-14T00:00:00"/>
    <x v="222"/>
    <x v="11"/>
    <x v="1"/>
    <x v="0"/>
    <x v="7"/>
    <n v="173.55600000000001"/>
    <n v="4"/>
    <n v="0.1"/>
    <n v="44.315999999999988"/>
  </r>
  <r>
    <x v="1108"/>
    <d v="2015-02-14T00:00:00"/>
    <x v="280"/>
    <x v="4"/>
    <x v="2"/>
    <x v="0"/>
    <x v="10"/>
    <n v="123.65339999999999"/>
    <n v="2"/>
    <n v="0.17"/>
    <n v="-1.5065999999999988"/>
  </r>
  <r>
    <x v="1108"/>
    <d v="2015-02-13T00:00:00"/>
    <x v="656"/>
    <x v="16"/>
    <x v="1"/>
    <x v="0"/>
    <x v="7"/>
    <n v="31.935000000000002"/>
    <n v="1"/>
    <n v="0.5"/>
    <n v="-11.505000000000003"/>
  </r>
  <r>
    <x v="1108"/>
    <d v="2015-02-14T00:00:00"/>
    <x v="280"/>
    <x v="4"/>
    <x v="1"/>
    <x v="0"/>
    <x v="9"/>
    <n v="185.59800000000001"/>
    <n v="2"/>
    <n v="0.37"/>
    <n v="-2.9819999999999993"/>
  </r>
  <r>
    <x v="1108"/>
    <d v="2015-02-14T00:00:00"/>
    <x v="546"/>
    <x v="18"/>
    <x v="0"/>
    <x v="2"/>
    <x v="1"/>
    <n v="71.216100000000012"/>
    <n v="3"/>
    <n v="0.47000000000000003"/>
    <n v="-5.4639000000000166"/>
  </r>
  <r>
    <x v="1108"/>
    <d v="2015-02-14T00:00:00"/>
    <x v="247"/>
    <x v="17"/>
    <x v="2"/>
    <x v="2"/>
    <x v="11"/>
    <n v="88.47"/>
    <n v="3"/>
    <n v="0"/>
    <n v="11.43"/>
  </r>
  <r>
    <x v="1108"/>
    <d v="2015-02-14T00:00:00"/>
    <x v="501"/>
    <x v="0"/>
    <x v="2"/>
    <x v="2"/>
    <x v="10"/>
    <n v="143.51999999999998"/>
    <n v="2"/>
    <n v="0"/>
    <n v="66"/>
  </r>
  <r>
    <x v="1108"/>
    <d v="2015-02-14T00:00:00"/>
    <x v="222"/>
    <x v="11"/>
    <x v="0"/>
    <x v="0"/>
    <x v="0"/>
    <n v="74.25"/>
    <n v="5"/>
    <n v="0.1"/>
    <n v="-5.85"/>
  </r>
  <r>
    <x v="1108"/>
    <d v="2015-02-14T00:00:00"/>
    <x v="247"/>
    <x v="17"/>
    <x v="0"/>
    <x v="2"/>
    <x v="0"/>
    <n v="103.35600000000001"/>
    <n v="2"/>
    <n v="0.1"/>
    <n v="45.936"/>
  </r>
  <r>
    <x v="1108"/>
    <d v="2015-02-14T00:00:00"/>
    <x v="508"/>
    <x v="5"/>
    <x v="0"/>
    <x v="0"/>
    <x v="13"/>
    <n v="44.7"/>
    <n v="1"/>
    <n v="0"/>
    <n v="8.49"/>
  </r>
  <r>
    <x v="1108"/>
    <d v="2015-02-16T00:00:00"/>
    <x v="480"/>
    <x v="5"/>
    <x v="0"/>
    <x v="2"/>
    <x v="14"/>
    <n v="83.4"/>
    <n v="2"/>
    <n v="0"/>
    <n v="3.3000000000000003"/>
  </r>
  <r>
    <x v="1108"/>
    <d v="2015-02-14T00:00:00"/>
    <x v="222"/>
    <x v="11"/>
    <x v="0"/>
    <x v="0"/>
    <x v="15"/>
    <n v="60.588000000000022"/>
    <n v="4"/>
    <n v="0.1"/>
    <n v="4.6679999999999957"/>
  </r>
  <r>
    <x v="1108"/>
    <d v="2015-02-14T00:00:00"/>
    <x v="247"/>
    <x v="17"/>
    <x v="0"/>
    <x v="2"/>
    <x v="1"/>
    <n v="139.56"/>
    <n v="4"/>
    <n v="0"/>
    <n v="55.800000000000004"/>
  </r>
  <r>
    <x v="1108"/>
    <d v="2015-02-13T00:00:00"/>
    <x v="656"/>
    <x v="16"/>
    <x v="0"/>
    <x v="0"/>
    <x v="2"/>
    <n v="49.769999999999989"/>
    <n v="6"/>
    <n v="0.5"/>
    <n v="-4.0499999999999901"/>
  </r>
  <r>
    <x v="1108"/>
    <d v="2015-02-14T00:00:00"/>
    <x v="308"/>
    <x v="21"/>
    <x v="2"/>
    <x v="0"/>
    <x v="11"/>
    <n v="98.567999999999998"/>
    <n v="1"/>
    <n v="0.4"/>
    <n v="-64.072000000000003"/>
  </r>
  <r>
    <x v="1108"/>
    <d v="2015-02-15T00:00:00"/>
    <x v="388"/>
    <x v="13"/>
    <x v="0"/>
    <x v="0"/>
    <x v="12"/>
    <n v="57.996000000000002"/>
    <n v="6"/>
    <n v="0.1"/>
    <n v="19.835999999999999"/>
  </r>
  <r>
    <x v="1108"/>
    <d v="2015-02-15T00:00:00"/>
    <x v="263"/>
    <x v="22"/>
    <x v="1"/>
    <x v="2"/>
    <x v="3"/>
    <n v="21.12"/>
    <n v="4"/>
    <n v="0"/>
    <n v="6.5471999999999984"/>
  </r>
  <r>
    <x v="1108"/>
    <d v="2015-02-14T00:00:00"/>
    <x v="218"/>
    <x v="22"/>
    <x v="0"/>
    <x v="2"/>
    <x v="2"/>
    <n v="47.64"/>
    <n v="3"/>
    <n v="0"/>
    <n v="15.239999999999998"/>
  </r>
  <r>
    <x v="1108"/>
    <d v="2015-02-13T00:00:00"/>
    <x v="762"/>
    <x v="9"/>
    <x v="0"/>
    <x v="0"/>
    <x v="1"/>
    <n v="27.24"/>
    <n v="2"/>
    <n v="0.4"/>
    <n v="-2.2799999999999985"/>
  </r>
  <r>
    <x v="1108"/>
    <d v="2015-02-14T00:00:00"/>
    <x v="308"/>
    <x v="21"/>
    <x v="0"/>
    <x v="0"/>
    <x v="15"/>
    <n v="22.679999999999996"/>
    <n v="5"/>
    <n v="0.4"/>
    <n v="-9.1199999999999992"/>
  </r>
  <r>
    <x v="1108"/>
    <d v="2015-02-14T00:00:00"/>
    <x v="501"/>
    <x v="0"/>
    <x v="0"/>
    <x v="2"/>
    <x v="12"/>
    <n v="22.740000000000002"/>
    <n v="2"/>
    <n v="0"/>
    <n v="11.34"/>
  </r>
  <r>
    <x v="1108"/>
    <d v="2015-02-16T00:00:00"/>
    <x v="87"/>
    <x v="10"/>
    <x v="0"/>
    <x v="0"/>
    <x v="13"/>
    <n v="15.660000000000002"/>
    <n v="2"/>
    <n v="0.7"/>
    <n v="-22.979999999999993"/>
  </r>
  <r>
    <x v="1108"/>
    <d v="2015-02-14T00:00:00"/>
    <x v="638"/>
    <x v="2"/>
    <x v="0"/>
    <x v="0"/>
    <x v="0"/>
    <n v="354.90000000000003"/>
    <n v="5"/>
    <n v="0"/>
    <n v="17.744999999999962"/>
  </r>
  <r>
    <x v="1108"/>
    <d v="2015-02-14T00:00:00"/>
    <x v="247"/>
    <x v="17"/>
    <x v="0"/>
    <x v="2"/>
    <x v="14"/>
    <n v="6"/>
    <n v="1"/>
    <n v="0"/>
    <n v="1.26"/>
  </r>
  <r>
    <x v="1108"/>
    <d v="2015-02-14T00:00:00"/>
    <x v="218"/>
    <x v="22"/>
    <x v="0"/>
    <x v="2"/>
    <x v="15"/>
    <n v="14.6"/>
    <n v="2"/>
    <n v="0"/>
    <n v="5.6799999999999988"/>
  </r>
  <r>
    <x v="1108"/>
    <d v="2015-02-14T00:00:00"/>
    <x v="247"/>
    <x v="17"/>
    <x v="0"/>
    <x v="2"/>
    <x v="15"/>
    <n v="44.730000000000004"/>
    <n v="3"/>
    <n v="0"/>
    <n v="9.36"/>
  </r>
  <r>
    <x v="1108"/>
    <d v="2015-02-15T00:00:00"/>
    <x v="231"/>
    <x v="9"/>
    <x v="0"/>
    <x v="0"/>
    <x v="16"/>
    <n v="252.78399999999996"/>
    <n v="4"/>
    <n v="0.8"/>
    <n v="-417.09360000000004"/>
  </r>
  <r>
    <x v="1108"/>
    <d v="2015-02-15T00:00:00"/>
    <x v="231"/>
    <x v="9"/>
    <x v="2"/>
    <x v="0"/>
    <x v="11"/>
    <n v="127.98399999999999"/>
    <n v="2"/>
    <n v="0.2"/>
    <n v="15.997999999999987"/>
  </r>
  <r>
    <x v="1108"/>
    <d v="2015-02-15T00:00:00"/>
    <x v="231"/>
    <x v="9"/>
    <x v="0"/>
    <x v="0"/>
    <x v="5"/>
    <n v="12.991999999999996"/>
    <n v="2"/>
    <n v="0.8"/>
    <n v="-32.480000000000004"/>
  </r>
  <r>
    <x v="1108"/>
    <d v="2015-02-15T00:00:00"/>
    <x v="231"/>
    <x v="9"/>
    <x v="1"/>
    <x v="0"/>
    <x v="3"/>
    <n v="3.9840000000000004"/>
    <n v="2"/>
    <n v="0.6"/>
    <n v="-2.6892000000000005"/>
  </r>
  <r>
    <x v="1108"/>
    <d v="2015-02-17T00:00:00"/>
    <x v="601"/>
    <x v="21"/>
    <x v="0"/>
    <x v="1"/>
    <x v="16"/>
    <n v="8.469000000000003"/>
    <n v="1"/>
    <n v="0.7"/>
    <n v="-19.761000000000003"/>
  </r>
  <r>
    <x v="1109"/>
    <d v="2015-02-15T00:00:00"/>
    <x v="516"/>
    <x v="4"/>
    <x v="1"/>
    <x v="1"/>
    <x v="7"/>
    <n v="2757.7799999999997"/>
    <n v="6"/>
    <n v="0"/>
    <n v="744.48"/>
  </r>
  <r>
    <x v="1109"/>
    <d v="2015-02-11T00:00:00"/>
    <x v="402"/>
    <x v="21"/>
    <x v="2"/>
    <x v="0"/>
    <x v="6"/>
    <n v="1027.7280000000001"/>
    <n v="8"/>
    <n v="0.1"/>
    <n v="182.68799999999999"/>
  </r>
  <r>
    <x v="1109"/>
    <d v="2015-02-15T00:00:00"/>
    <x v="268"/>
    <x v="23"/>
    <x v="0"/>
    <x v="2"/>
    <x v="5"/>
    <n v="2477.5500000000002"/>
    <n v="5"/>
    <n v="0"/>
    <n v="1040.5500000000002"/>
  </r>
  <r>
    <x v="1109"/>
    <d v="2015-02-13T00:00:00"/>
    <x v="23"/>
    <x v="4"/>
    <x v="0"/>
    <x v="0"/>
    <x v="0"/>
    <n v="318.67500000000001"/>
    <n v="5"/>
    <n v="0.5"/>
    <n v="-312.375"/>
  </r>
  <r>
    <x v="1109"/>
    <d v="2015-02-15T00:00:00"/>
    <x v="268"/>
    <x v="23"/>
    <x v="1"/>
    <x v="2"/>
    <x v="3"/>
    <n v="688.74"/>
    <n v="13"/>
    <n v="0"/>
    <n v="6.63"/>
  </r>
  <r>
    <x v="1109"/>
    <d v="2015-02-15T00:00:00"/>
    <x v="162"/>
    <x v="11"/>
    <x v="1"/>
    <x v="2"/>
    <x v="8"/>
    <n v="363.38399999999996"/>
    <n v="1"/>
    <n v="0.3"/>
    <n v="-98.645999999999987"/>
  </r>
  <r>
    <x v="1109"/>
    <d v="2015-02-15T00:00:00"/>
    <x v="93"/>
    <x v="17"/>
    <x v="2"/>
    <x v="2"/>
    <x v="10"/>
    <n v="670.94999999999993"/>
    <n v="9"/>
    <n v="0"/>
    <n v="113.94"/>
  </r>
  <r>
    <x v="1109"/>
    <d v="2015-02-13T00:00:00"/>
    <x v="23"/>
    <x v="4"/>
    <x v="2"/>
    <x v="0"/>
    <x v="6"/>
    <n v="262.14000000000004"/>
    <n v="2"/>
    <n v="0.5"/>
    <n v="-214.98000000000005"/>
  </r>
  <r>
    <x v="1109"/>
    <d v="2015-02-16T00:00:00"/>
    <x v="634"/>
    <x v="9"/>
    <x v="2"/>
    <x v="0"/>
    <x v="11"/>
    <n v="464.13"/>
    <n v="6"/>
    <n v="0.7"/>
    <n v="-742.76999999999975"/>
  </r>
  <r>
    <x v="1109"/>
    <d v="2015-02-13T00:00:00"/>
    <x v="23"/>
    <x v="4"/>
    <x v="0"/>
    <x v="0"/>
    <x v="13"/>
    <n v="93.179999999999993"/>
    <n v="4"/>
    <n v="0.5"/>
    <n v="-65.34"/>
  </r>
  <r>
    <x v="1109"/>
    <d v="2015-02-11T00:00:00"/>
    <x v="624"/>
    <x v="8"/>
    <x v="2"/>
    <x v="1"/>
    <x v="11"/>
    <n v="132.76800000000003"/>
    <n v="4"/>
    <n v="0.6"/>
    <n v="-146.11200000000005"/>
  </r>
  <r>
    <x v="1109"/>
    <d v="2015-02-16T00:00:00"/>
    <x v="232"/>
    <x v="5"/>
    <x v="1"/>
    <x v="0"/>
    <x v="9"/>
    <n v="387.63"/>
    <n v="1"/>
    <n v="0"/>
    <n v="3.87"/>
  </r>
  <r>
    <x v="1109"/>
    <d v="2015-02-13T00:00:00"/>
    <x v="300"/>
    <x v="15"/>
    <x v="2"/>
    <x v="2"/>
    <x v="4"/>
    <n v="173.82"/>
    <n v="1"/>
    <n v="0"/>
    <n v="24.33"/>
  </r>
  <r>
    <x v="1109"/>
    <d v="2015-02-13T00:00:00"/>
    <x v="300"/>
    <x v="15"/>
    <x v="0"/>
    <x v="2"/>
    <x v="0"/>
    <n v="411.93"/>
    <n v="3"/>
    <n v="0"/>
    <n v="164.70000000000002"/>
  </r>
  <r>
    <x v="1109"/>
    <d v="2015-02-11T00:00:00"/>
    <x v="402"/>
    <x v="21"/>
    <x v="0"/>
    <x v="0"/>
    <x v="2"/>
    <n v="52.731000000000009"/>
    <n v="3"/>
    <n v="0.1"/>
    <n v="9.8909999999999982"/>
  </r>
  <r>
    <x v="1109"/>
    <d v="2015-02-11T00:00:00"/>
    <x v="402"/>
    <x v="21"/>
    <x v="0"/>
    <x v="0"/>
    <x v="16"/>
    <n v="68.174999999999997"/>
    <n v="5"/>
    <n v="0.1"/>
    <n v="15.824999999999999"/>
  </r>
  <r>
    <x v="1109"/>
    <d v="2015-02-15T00:00:00"/>
    <x v="631"/>
    <x v="13"/>
    <x v="0"/>
    <x v="1"/>
    <x v="0"/>
    <n v="124.67999999999998"/>
    <n v="4"/>
    <n v="0"/>
    <n v="17.399999999999999"/>
  </r>
  <r>
    <x v="1109"/>
    <d v="2015-02-14T00:00:00"/>
    <x v="700"/>
    <x v="11"/>
    <x v="0"/>
    <x v="2"/>
    <x v="0"/>
    <n v="212.10000000000002"/>
    <n v="1"/>
    <n v="0"/>
    <n v="80.58"/>
  </r>
  <r>
    <x v="1109"/>
    <d v="2015-02-14T00:00:00"/>
    <x v="700"/>
    <x v="11"/>
    <x v="0"/>
    <x v="2"/>
    <x v="13"/>
    <n v="102.71999999999998"/>
    <n v="2"/>
    <n v="0"/>
    <n v="19.5"/>
  </r>
  <r>
    <x v="1109"/>
    <d v="2015-02-14T00:00:00"/>
    <x v="700"/>
    <x v="11"/>
    <x v="0"/>
    <x v="2"/>
    <x v="2"/>
    <n v="19.8"/>
    <n v="1"/>
    <n v="0"/>
    <n v="0"/>
  </r>
  <r>
    <x v="1109"/>
    <d v="2015-02-15T00:00:00"/>
    <x v="162"/>
    <x v="11"/>
    <x v="0"/>
    <x v="2"/>
    <x v="14"/>
    <n v="126.684"/>
    <n v="3"/>
    <n v="0.1"/>
    <n v="14.003999999999998"/>
  </r>
  <r>
    <x v="1109"/>
    <d v="2015-02-16T00:00:00"/>
    <x v="22"/>
    <x v="13"/>
    <x v="0"/>
    <x v="2"/>
    <x v="0"/>
    <n v="210.69"/>
    <n v="2"/>
    <n v="0.5"/>
    <n v="-105.38999999999999"/>
  </r>
  <r>
    <x v="1109"/>
    <d v="2015-02-17T00:00:00"/>
    <x v="539"/>
    <x v="20"/>
    <x v="0"/>
    <x v="2"/>
    <x v="13"/>
    <n v="52.08"/>
    <n v="2"/>
    <n v="0"/>
    <n v="17.700000000000003"/>
  </r>
  <r>
    <x v="1109"/>
    <d v="2015-02-17T00:00:00"/>
    <x v="31"/>
    <x v="16"/>
    <x v="0"/>
    <x v="1"/>
    <x v="13"/>
    <n v="267.3"/>
    <n v="6"/>
    <n v="0.1"/>
    <n v="11.879999999999995"/>
  </r>
  <r>
    <x v="1109"/>
    <d v="2015-02-15T00:00:00"/>
    <x v="700"/>
    <x v="11"/>
    <x v="1"/>
    <x v="2"/>
    <x v="3"/>
    <n v="104.706"/>
    <n v="2"/>
    <n v="0.1"/>
    <n v="19.746000000000002"/>
  </r>
  <r>
    <x v="1109"/>
    <d v="2015-02-17T00:00:00"/>
    <x v="539"/>
    <x v="20"/>
    <x v="0"/>
    <x v="2"/>
    <x v="13"/>
    <n v="45.69"/>
    <n v="1"/>
    <n v="0"/>
    <n v="7.2900000000000009"/>
  </r>
  <r>
    <x v="1109"/>
    <d v="2015-02-14T00:00:00"/>
    <x v="143"/>
    <x v="15"/>
    <x v="0"/>
    <x v="1"/>
    <x v="12"/>
    <n v="48.33"/>
    <n v="5"/>
    <n v="0.1"/>
    <n v="13.379999999999999"/>
  </r>
  <r>
    <x v="1109"/>
    <d v="2015-02-15T00:00:00"/>
    <x v="631"/>
    <x v="13"/>
    <x v="0"/>
    <x v="1"/>
    <x v="13"/>
    <n v="50.79"/>
    <n v="1"/>
    <n v="0"/>
    <n v="6.6000000000000005"/>
  </r>
  <r>
    <x v="1109"/>
    <d v="2015-02-17T00:00:00"/>
    <x v="539"/>
    <x v="20"/>
    <x v="0"/>
    <x v="2"/>
    <x v="13"/>
    <n v="49.44"/>
    <n v="4"/>
    <n v="0"/>
    <n v="13.799999999999999"/>
  </r>
  <r>
    <x v="1109"/>
    <d v="2015-02-13T00:00:00"/>
    <x v="23"/>
    <x v="4"/>
    <x v="0"/>
    <x v="0"/>
    <x v="12"/>
    <n v="19.080000000000002"/>
    <n v="3"/>
    <n v="0.5"/>
    <n v="0"/>
  </r>
  <r>
    <x v="1109"/>
    <d v="2015-02-15T00:00:00"/>
    <x v="631"/>
    <x v="13"/>
    <x v="0"/>
    <x v="1"/>
    <x v="2"/>
    <n v="47.1"/>
    <n v="1"/>
    <n v="0"/>
    <n v="13.649999999999999"/>
  </r>
  <r>
    <x v="1109"/>
    <d v="2015-02-17T00:00:00"/>
    <x v="539"/>
    <x v="20"/>
    <x v="0"/>
    <x v="2"/>
    <x v="0"/>
    <n v="25.469999999999995"/>
    <n v="1"/>
    <n v="0"/>
    <n v="6.6000000000000005"/>
  </r>
  <r>
    <x v="1109"/>
    <d v="2015-02-16T00:00:00"/>
    <x v="232"/>
    <x v="5"/>
    <x v="0"/>
    <x v="0"/>
    <x v="13"/>
    <n v="32.129999999999995"/>
    <n v="1"/>
    <n v="0"/>
    <n v="16.049999999999997"/>
  </r>
  <r>
    <x v="1109"/>
    <d v="2015-02-16T00:00:00"/>
    <x v="489"/>
    <x v="20"/>
    <x v="0"/>
    <x v="0"/>
    <x v="0"/>
    <n v="204.14999999999998"/>
    <n v="1"/>
    <n v="0"/>
    <n v="53.070000000000007"/>
  </r>
  <r>
    <x v="1109"/>
    <d v="2015-02-14T00:00:00"/>
    <x v="274"/>
    <x v="17"/>
    <x v="0"/>
    <x v="0"/>
    <x v="2"/>
    <n v="23.12"/>
    <n v="4"/>
    <n v="0"/>
    <n v="11.328800000000001"/>
  </r>
  <r>
    <x v="1109"/>
    <d v="2015-02-15T00:00:00"/>
    <x v="444"/>
    <x v="21"/>
    <x v="1"/>
    <x v="1"/>
    <x v="9"/>
    <n v="203.98299999999998"/>
    <n v="2"/>
    <n v="0.15"/>
    <n v="16.798599999999979"/>
  </r>
  <r>
    <x v="1109"/>
    <d v="2015-02-17T00:00:00"/>
    <x v="539"/>
    <x v="20"/>
    <x v="0"/>
    <x v="2"/>
    <x v="12"/>
    <n v="5.04"/>
    <n v="1"/>
    <n v="0"/>
    <n v="0.84000000000000008"/>
  </r>
  <r>
    <x v="1109"/>
    <d v="2015-02-15T00:00:00"/>
    <x v="631"/>
    <x v="13"/>
    <x v="0"/>
    <x v="1"/>
    <x v="16"/>
    <n v="22.8"/>
    <n v="4"/>
    <n v="0"/>
    <n v="9.48"/>
  </r>
  <r>
    <x v="1109"/>
    <d v="2015-02-13T00:00:00"/>
    <x v="23"/>
    <x v="4"/>
    <x v="0"/>
    <x v="0"/>
    <x v="12"/>
    <n v="9.1349999999999998"/>
    <n v="3"/>
    <n v="0.5"/>
    <n v="-1.3049999999999997"/>
  </r>
  <r>
    <x v="1109"/>
    <d v="2015-02-15T00:00:00"/>
    <x v="641"/>
    <x v="11"/>
    <x v="0"/>
    <x v="1"/>
    <x v="13"/>
    <n v="29.009999999999998"/>
    <n v="1"/>
    <n v="0"/>
    <n v="3.18"/>
  </r>
  <r>
    <x v="1109"/>
    <d v="2015-02-16T00:00:00"/>
    <x v="634"/>
    <x v="9"/>
    <x v="0"/>
    <x v="0"/>
    <x v="1"/>
    <n v="3.1500000000000004"/>
    <n v="1"/>
    <n v="0.7"/>
    <n v="-5.4599999999999991"/>
  </r>
  <r>
    <x v="1110"/>
    <d v="2015-02-14T00:00:00"/>
    <x v="567"/>
    <x v="6"/>
    <x v="2"/>
    <x v="0"/>
    <x v="11"/>
    <n v="2074.7340000000004"/>
    <n v="9"/>
    <n v="0.1"/>
    <n v="276.53399999999999"/>
  </r>
  <r>
    <x v="1110"/>
    <d v="2015-02-16T00:00:00"/>
    <x v="574"/>
    <x v="18"/>
    <x v="1"/>
    <x v="2"/>
    <x v="9"/>
    <n v="1564.56"/>
    <n v="4"/>
    <n v="0"/>
    <n v="782.28"/>
  </r>
  <r>
    <x v="1110"/>
    <d v="2015-02-16T00:00:00"/>
    <x v="280"/>
    <x v="4"/>
    <x v="2"/>
    <x v="0"/>
    <x v="6"/>
    <n v="1822.5359999999998"/>
    <n v="6"/>
    <n v="0.15"/>
    <n v="385.77600000000001"/>
  </r>
  <r>
    <x v="1110"/>
    <d v="2015-02-14T00:00:00"/>
    <x v="567"/>
    <x v="6"/>
    <x v="2"/>
    <x v="0"/>
    <x v="10"/>
    <n v="655.452"/>
    <n v="4"/>
    <n v="0.1"/>
    <n v="240.25199999999998"/>
  </r>
  <r>
    <x v="1110"/>
    <d v="2015-02-13T00:00:00"/>
    <x v="668"/>
    <x v="2"/>
    <x v="2"/>
    <x v="0"/>
    <x v="4"/>
    <n v="369.09000000000003"/>
    <n v="3"/>
    <n v="0"/>
    <n v="14.76"/>
  </r>
  <r>
    <x v="1110"/>
    <d v="2015-02-14T00:00:00"/>
    <x v="567"/>
    <x v="6"/>
    <x v="1"/>
    <x v="0"/>
    <x v="9"/>
    <n v="1186.6500000000001"/>
    <n v="3"/>
    <n v="0.1"/>
    <n v="-39.600000000000023"/>
  </r>
  <r>
    <x v="1110"/>
    <d v="2015-02-17T00:00:00"/>
    <x v="34"/>
    <x v="1"/>
    <x v="1"/>
    <x v="0"/>
    <x v="7"/>
    <n v="681.74400000000003"/>
    <n v="7"/>
    <n v="0.2"/>
    <n v="187.404"/>
  </r>
  <r>
    <x v="1110"/>
    <d v="2015-02-18T00:00:00"/>
    <x v="431"/>
    <x v="8"/>
    <x v="0"/>
    <x v="1"/>
    <x v="5"/>
    <n v="499.55999999999995"/>
    <n v="1"/>
    <n v="0"/>
    <n v="89.91"/>
  </r>
  <r>
    <x v="1110"/>
    <d v="2015-02-14T00:00:00"/>
    <x v="83"/>
    <x v="12"/>
    <x v="1"/>
    <x v="2"/>
    <x v="7"/>
    <n v="963.13600000000008"/>
    <n v="4"/>
    <n v="0.2"/>
    <n v="108.35279999999986"/>
  </r>
  <r>
    <x v="1110"/>
    <d v="2015-02-14T00:00:00"/>
    <x v="83"/>
    <x v="12"/>
    <x v="2"/>
    <x v="2"/>
    <x v="10"/>
    <n v="88.77600000000001"/>
    <n v="3"/>
    <n v="0.2"/>
    <n v="7.7679000000000009"/>
  </r>
  <r>
    <x v="1110"/>
    <d v="2015-02-12T00:00:00"/>
    <x v="110"/>
    <x v="9"/>
    <x v="2"/>
    <x v="0"/>
    <x v="6"/>
    <n v="262.29000000000002"/>
    <n v="1"/>
    <n v="0"/>
    <n v="28.83"/>
  </r>
  <r>
    <x v="1110"/>
    <d v="2015-02-16T00:00:00"/>
    <x v="93"/>
    <x v="17"/>
    <x v="0"/>
    <x v="2"/>
    <x v="12"/>
    <n v="20.7"/>
    <n v="2"/>
    <n v="0"/>
    <n v="9.9359999999999999"/>
  </r>
  <r>
    <x v="1110"/>
    <d v="2015-02-17T00:00:00"/>
    <x v="358"/>
    <x v="19"/>
    <x v="0"/>
    <x v="2"/>
    <x v="1"/>
    <n v="220.482"/>
    <n v="6"/>
    <n v="0.1"/>
    <n v="-14.778"/>
  </r>
  <r>
    <x v="1110"/>
    <d v="2015-02-14T00:00:00"/>
    <x v="567"/>
    <x v="6"/>
    <x v="2"/>
    <x v="0"/>
    <x v="11"/>
    <n v="186.78599999999997"/>
    <n v="2"/>
    <n v="0.1"/>
    <n v="8.2860000000000014"/>
  </r>
  <r>
    <x v="1110"/>
    <d v="2015-02-16T00:00:00"/>
    <x v="620"/>
    <x v="11"/>
    <x v="0"/>
    <x v="0"/>
    <x v="15"/>
    <n v="60.165599999999991"/>
    <n v="8"/>
    <n v="0.47000000000000003"/>
    <n v="-45.434399999999997"/>
  </r>
  <r>
    <x v="1110"/>
    <d v="2015-02-12T00:00:00"/>
    <x v="110"/>
    <x v="9"/>
    <x v="0"/>
    <x v="0"/>
    <x v="0"/>
    <n v="57.87"/>
    <n v="1"/>
    <n v="0"/>
    <n v="13.86"/>
  </r>
  <r>
    <x v="1110"/>
    <d v="2015-02-17T00:00:00"/>
    <x v="358"/>
    <x v="19"/>
    <x v="0"/>
    <x v="2"/>
    <x v="16"/>
    <n v="57.510000000000005"/>
    <n v="2"/>
    <n v="0.1"/>
    <n v="8.9099999999999984"/>
  </r>
  <r>
    <x v="1110"/>
    <d v="2015-02-15T00:00:00"/>
    <x v="4"/>
    <x v="4"/>
    <x v="1"/>
    <x v="0"/>
    <x v="3"/>
    <n v="147.56800000000001"/>
    <n v="2"/>
    <n v="0.2"/>
    <n v="-3.6892000000000067"/>
  </r>
  <r>
    <x v="1110"/>
    <d v="2015-02-18T00:00:00"/>
    <x v="147"/>
    <x v="0"/>
    <x v="0"/>
    <x v="0"/>
    <x v="1"/>
    <n v="41.7"/>
    <n v="1"/>
    <n v="0"/>
    <n v="4.9799999999999995"/>
  </r>
  <r>
    <x v="1110"/>
    <d v="2015-02-17T00:00:00"/>
    <x v="358"/>
    <x v="19"/>
    <x v="1"/>
    <x v="2"/>
    <x v="3"/>
    <n v="39.42"/>
    <n v="1"/>
    <n v="0.1"/>
    <n v="2.6099999999999994"/>
  </r>
  <r>
    <x v="1110"/>
    <d v="2015-02-17T00:00:00"/>
    <x v="358"/>
    <x v="19"/>
    <x v="0"/>
    <x v="2"/>
    <x v="16"/>
    <n v="47.844000000000001"/>
    <n v="4"/>
    <n v="0.1"/>
    <n v="21.204000000000001"/>
  </r>
  <r>
    <x v="1110"/>
    <d v="2015-02-18T00:00:00"/>
    <x v="431"/>
    <x v="8"/>
    <x v="0"/>
    <x v="1"/>
    <x v="12"/>
    <n v="20.16"/>
    <n v="2"/>
    <n v="0"/>
    <n v="6.42"/>
  </r>
  <r>
    <x v="1110"/>
    <d v="2015-02-14T00:00:00"/>
    <x v="567"/>
    <x v="6"/>
    <x v="0"/>
    <x v="0"/>
    <x v="16"/>
    <n v="47.924999999999997"/>
    <n v="5"/>
    <n v="0.1"/>
    <n v="7.8750000000000018"/>
  </r>
  <r>
    <x v="1110"/>
    <d v="2015-02-14T00:00:00"/>
    <x v="567"/>
    <x v="6"/>
    <x v="0"/>
    <x v="0"/>
    <x v="16"/>
    <n v="9.5849999999999991"/>
    <n v="1"/>
    <n v="0.1"/>
    <n v="1.5750000000000002"/>
  </r>
  <r>
    <x v="1110"/>
    <d v="2015-02-12T00:00:00"/>
    <x v="110"/>
    <x v="9"/>
    <x v="0"/>
    <x v="0"/>
    <x v="2"/>
    <n v="36.239999999999995"/>
    <n v="2"/>
    <n v="0"/>
    <n v="7.1999999999999993"/>
  </r>
  <r>
    <x v="1110"/>
    <d v="2015-02-16T00:00:00"/>
    <x v="280"/>
    <x v="4"/>
    <x v="0"/>
    <x v="0"/>
    <x v="16"/>
    <n v="12"/>
    <n v="1"/>
    <n v="0"/>
    <n v="0.48"/>
  </r>
  <r>
    <x v="1110"/>
    <d v="2015-02-16T00:00:00"/>
    <x v="64"/>
    <x v="8"/>
    <x v="0"/>
    <x v="0"/>
    <x v="16"/>
    <n v="13.320000000000002"/>
    <n v="3"/>
    <n v="0"/>
    <n v="2.2200000000000002"/>
  </r>
  <r>
    <x v="1110"/>
    <d v="2015-02-15T00:00:00"/>
    <x v="584"/>
    <x v="2"/>
    <x v="0"/>
    <x v="2"/>
    <x v="16"/>
    <n v="21.335999999999999"/>
    <n v="7"/>
    <n v="0.2"/>
    <n v="7.7343000000000011"/>
  </r>
  <r>
    <x v="1111"/>
    <d v="2015-02-14T00:00:00"/>
    <x v="507"/>
    <x v="8"/>
    <x v="1"/>
    <x v="1"/>
    <x v="9"/>
    <n v="1198.5600000000002"/>
    <n v="8"/>
    <n v="0"/>
    <n v="359.52"/>
  </r>
  <r>
    <x v="1111"/>
    <d v="2015-02-14T00:00:00"/>
    <x v="253"/>
    <x v="20"/>
    <x v="1"/>
    <x v="1"/>
    <x v="7"/>
    <n v="1726.6499999999996"/>
    <n v="5"/>
    <n v="0.25"/>
    <n v="414.29999999999995"/>
  </r>
  <r>
    <x v="1111"/>
    <d v="2015-02-20T00:00:00"/>
    <x v="748"/>
    <x v="5"/>
    <x v="0"/>
    <x v="2"/>
    <x v="0"/>
    <n v="740.77499999999986"/>
    <n v="7"/>
    <n v="0.5"/>
    <n v="-88.934999999999832"/>
  </r>
  <r>
    <x v="1111"/>
    <d v="2015-02-15T00:00:00"/>
    <x v="269"/>
    <x v="1"/>
    <x v="1"/>
    <x v="2"/>
    <x v="7"/>
    <n v="352.79999999999995"/>
    <n v="4"/>
    <n v="0"/>
    <n v="165.72"/>
  </r>
  <r>
    <x v="1111"/>
    <d v="2015-02-18T00:00:00"/>
    <x v="292"/>
    <x v="12"/>
    <x v="1"/>
    <x v="0"/>
    <x v="9"/>
    <n v="681.15059999999994"/>
    <n v="6"/>
    <n v="7.0000000000000007E-2"/>
    <n v="21.810599999999994"/>
  </r>
  <r>
    <x v="1111"/>
    <d v="2015-02-19T00:00:00"/>
    <x v="578"/>
    <x v="14"/>
    <x v="2"/>
    <x v="0"/>
    <x v="6"/>
    <n v="722.47140000000002"/>
    <n v="6"/>
    <n v="0.37"/>
    <n v="68.711400000000026"/>
  </r>
  <r>
    <x v="1111"/>
    <d v="2015-02-14T00:00:00"/>
    <x v="253"/>
    <x v="20"/>
    <x v="1"/>
    <x v="1"/>
    <x v="9"/>
    <n v="259.03800000000001"/>
    <n v="2"/>
    <n v="0.35"/>
    <n v="-23.921999999999969"/>
  </r>
  <r>
    <x v="1111"/>
    <d v="2015-02-19T00:00:00"/>
    <x v="626"/>
    <x v="9"/>
    <x v="1"/>
    <x v="0"/>
    <x v="9"/>
    <n v="358.66800000000001"/>
    <n v="2"/>
    <n v="0.1"/>
    <n v="75.707999999999998"/>
  </r>
  <r>
    <x v="1111"/>
    <d v="2015-02-14T00:00:00"/>
    <x v="690"/>
    <x v="7"/>
    <x v="2"/>
    <x v="0"/>
    <x v="10"/>
    <n v="99.199999999999989"/>
    <n v="2"/>
    <n v="0"/>
    <n v="23.8"/>
  </r>
  <r>
    <x v="1111"/>
    <d v="2015-02-18T00:00:00"/>
    <x v="594"/>
    <x v="9"/>
    <x v="2"/>
    <x v="2"/>
    <x v="11"/>
    <n v="334.68"/>
    <n v="4"/>
    <n v="0"/>
    <n v="110.39999999999999"/>
  </r>
  <r>
    <x v="1111"/>
    <d v="2015-02-15T00:00:00"/>
    <x v="262"/>
    <x v="0"/>
    <x v="2"/>
    <x v="0"/>
    <x v="11"/>
    <n v="153.90000000000003"/>
    <n v="5"/>
    <n v="0"/>
    <n v="12.3"/>
  </r>
  <r>
    <x v="1111"/>
    <d v="2015-02-17T00:00:00"/>
    <x v="630"/>
    <x v="8"/>
    <x v="1"/>
    <x v="0"/>
    <x v="8"/>
    <n v="276.44400000000002"/>
    <n v="1"/>
    <n v="0.7"/>
    <n v="-304.11599999999993"/>
  </r>
  <r>
    <x v="1111"/>
    <d v="2015-02-19T00:00:00"/>
    <x v="578"/>
    <x v="14"/>
    <x v="2"/>
    <x v="0"/>
    <x v="11"/>
    <n v="274.4658"/>
    <n v="9"/>
    <n v="0.47000000000000003"/>
    <n v="-67.35420000000002"/>
  </r>
  <r>
    <x v="1111"/>
    <d v="2015-02-17T00:00:00"/>
    <x v="655"/>
    <x v="14"/>
    <x v="2"/>
    <x v="1"/>
    <x v="10"/>
    <n v="248.292"/>
    <n v="2"/>
    <n v="0.1"/>
    <n v="79.99199999999999"/>
  </r>
  <r>
    <x v="1111"/>
    <d v="2015-02-19T00:00:00"/>
    <x v="601"/>
    <x v="21"/>
    <x v="0"/>
    <x v="1"/>
    <x v="0"/>
    <n v="211.64999999999998"/>
    <n v="1"/>
    <n v="0"/>
    <n v="93.12"/>
  </r>
  <r>
    <x v="1111"/>
    <d v="2015-02-13T00:00:00"/>
    <x v="112"/>
    <x v="2"/>
    <x v="2"/>
    <x v="2"/>
    <x v="10"/>
    <n v="454.62419999999997"/>
    <n v="6"/>
    <n v="0.17"/>
    <n v="38.284199999999984"/>
  </r>
  <r>
    <x v="1111"/>
    <d v="2015-02-19T00:00:00"/>
    <x v="626"/>
    <x v="9"/>
    <x v="2"/>
    <x v="0"/>
    <x v="11"/>
    <n v="195.04799999999997"/>
    <n v="6"/>
    <n v="0.1"/>
    <n v="36.828000000000003"/>
  </r>
  <r>
    <x v="1111"/>
    <d v="2015-02-14T00:00:00"/>
    <x v="690"/>
    <x v="7"/>
    <x v="0"/>
    <x v="0"/>
    <x v="16"/>
    <n v="105.18000000000002"/>
    <n v="3"/>
    <n v="0"/>
    <n v="49.379999999999995"/>
  </r>
  <r>
    <x v="1111"/>
    <d v="2015-02-19T00:00:00"/>
    <x v="578"/>
    <x v="14"/>
    <x v="2"/>
    <x v="0"/>
    <x v="11"/>
    <n v="109.94850000000001"/>
    <n v="3"/>
    <n v="0.47000000000000003"/>
    <n v="-18.751500000000007"/>
  </r>
  <r>
    <x v="1111"/>
    <d v="2015-02-15T00:00:00"/>
    <x v="269"/>
    <x v="1"/>
    <x v="0"/>
    <x v="2"/>
    <x v="15"/>
    <n v="55.56"/>
    <n v="4"/>
    <n v="0"/>
    <n v="22.68"/>
  </r>
  <r>
    <x v="1111"/>
    <d v="2015-02-19T00:00:00"/>
    <x v="271"/>
    <x v="2"/>
    <x v="2"/>
    <x v="1"/>
    <x v="11"/>
    <n v="150.60599999999999"/>
    <n v="3"/>
    <n v="0.4"/>
    <n v="-37.674000000000007"/>
  </r>
  <r>
    <x v="1111"/>
    <d v="2015-02-17T00:00:00"/>
    <x v="556"/>
    <x v="23"/>
    <x v="1"/>
    <x v="0"/>
    <x v="7"/>
    <n v="124.09200000000001"/>
    <n v="3"/>
    <n v="0.1"/>
    <n v="-2.8079999999999998"/>
  </r>
  <r>
    <x v="1111"/>
    <d v="2015-02-18T00:00:00"/>
    <x v="292"/>
    <x v="12"/>
    <x v="0"/>
    <x v="0"/>
    <x v="16"/>
    <n v="53.036999999999992"/>
    <n v="5"/>
    <n v="0.17"/>
    <n v="-10.863"/>
  </r>
  <r>
    <x v="1111"/>
    <d v="2015-02-19T00:00:00"/>
    <x v="601"/>
    <x v="21"/>
    <x v="2"/>
    <x v="1"/>
    <x v="11"/>
    <n v="118.68"/>
    <n v="4"/>
    <n v="0"/>
    <n v="8.2799999999999994"/>
  </r>
  <r>
    <x v="1111"/>
    <d v="2015-02-18T00:00:00"/>
    <x v="275"/>
    <x v="9"/>
    <x v="1"/>
    <x v="2"/>
    <x v="3"/>
    <n v="50.400000000000006"/>
    <n v="2"/>
    <n v="0"/>
    <n v="4.0200000000000005"/>
  </r>
  <r>
    <x v="1111"/>
    <d v="2015-02-13T00:00:00"/>
    <x v="288"/>
    <x v="8"/>
    <x v="0"/>
    <x v="2"/>
    <x v="15"/>
    <n v="22.259999999999998"/>
    <n v="2"/>
    <n v="0"/>
    <n v="1.5"/>
  </r>
  <r>
    <x v="1111"/>
    <d v="2015-02-19T00:00:00"/>
    <x v="626"/>
    <x v="9"/>
    <x v="0"/>
    <x v="0"/>
    <x v="16"/>
    <n v="40.905000000000001"/>
    <n v="3"/>
    <n v="0.1"/>
    <n v="9.4949999999999992"/>
  </r>
  <r>
    <x v="1111"/>
    <d v="2015-02-16T00:00:00"/>
    <x v="417"/>
    <x v="6"/>
    <x v="0"/>
    <x v="2"/>
    <x v="16"/>
    <n v="11.61"/>
    <n v="3"/>
    <n v="0"/>
    <n v="5.49"/>
  </r>
  <r>
    <x v="1111"/>
    <d v="2015-02-18T00:00:00"/>
    <x v="138"/>
    <x v="4"/>
    <x v="0"/>
    <x v="0"/>
    <x v="1"/>
    <n v="35.747999999999998"/>
    <n v="2"/>
    <n v="0.1"/>
    <n v="11.087999999999999"/>
  </r>
  <r>
    <x v="1111"/>
    <d v="2015-02-18T00:00:00"/>
    <x v="275"/>
    <x v="9"/>
    <x v="0"/>
    <x v="2"/>
    <x v="15"/>
    <n v="27.18"/>
    <n v="2"/>
    <n v="0"/>
    <n v="4.8600000000000003"/>
  </r>
  <r>
    <x v="1111"/>
    <d v="2015-02-19T00:00:00"/>
    <x v="700"/>
    <x v="11"/>
    <x v="0"/>
    <x v="2"/>
    <x v="13"/>
    <n v="21.816000000000003"/>
    <n v="1"/>
    <n v="0.6"/>
    <n v="-6.563999999999993"/>
  </r>
  <r>
    <x v="1111"/>
    <d v="2015-02-15T00:00:00"/>
    <x v="269"/>
    <x v="1"/>
    <x v="2"/>
    <x v="2"/>
    <x v="6"/>
    <n v="333.59999999999997"/>
    <n v="2"/>
    <n v="0"/>
    <n v="19.98"/>
  </r>
  <r>
    <x v="1111"/>
    <d v="2015-02-19T00:00:00"/>
    <x v="578"/>
    <x v="14"/>
    <x v="0"/>
    <x v="0"/>
    <x v="12"/>
    <n v="9.4121999999999986"/>
    <n v="1"/>
    <n v="0.17"/>
    <n v="0.56219999999999959"/>
  </r>
  <r>
    <x v="1111"/>
    <d v="2015-02-19T00:00:00"/>
    <x v="578"/>
    <x v="14"/>
    <x v="0"/>
    <x v="0"/>
    <x v="16"/>
    <n v="15.014700000000003"/>
    <n v="3"/>
    <n v="0.17"/>
    <n v="-2.5353000000000012"/>
  </r>
  <r>
    <x v="1111"/>
    <d v="2015-02-18T00:00:00"/>
    <x v="275"/>
    <x v="9"/>
    <x v="0"/>
    <x v="2"/>
    <x v="15"/>
    <n v="26.759999999999998"/>
    <n v="2"/>
    <n v="0"/>
    <n v="10.379999999999999"/>
  </r>
  <r>
    <x v="1111"/>
    <d v="2015-02-18T00:00:00"/>
    <x v="292"/>
    <x v="12"/>
    <x v="0"/>
    <x v="0"/>
    <x v="16"/>
    <n v="12.873299999999999"/>
    <n v="1"/>
    <n v="0.17"/>
    <n v="-2.0367000000000002"/>
  </r>
  <r>
    <x v="1112"/>
    <d v="2015-02-16T00:00:00"/>
    <x v="32"/>
    <x v="3"/>
    <x v="0"/>
    <x v="0"/>
    <x v="0"/>
    <n v="734.93999999999994"/>
    <n v="4"/>
    <n v="0.1"/>
    <n v="130.62000000000003"/>
  </r>
  <r>
    <x v="1112"/>
    <d v="2015-02-16T00:00:00"/>
    <x v="732"/>
    <x v="0"/>
    <x v="2"/>
    <x v="0"/>
    <x v="11"/>
    <n v="678.77100000000019"/>
    <n v="5"/>
    <n v="0.47000000000000003"/>
    <n v="-320.22900000000016"/>
  </r>
  <r>
    <x v="1112"/>
    <d v="2015-02-19T00:00:00"/>
    <x v="141"/>
    <x v="6"/>
    <x v="1"/>
    <x v="0"/>
    <x v="7"/>
    <n v="1051.7175"/>
    <n v="3"/>
    <n v="0.25"/>
    <n v="308.49749999999995"/>
  </r>
  <r>
    <x v="1112"/>
    <d v="2015-02-16T00:00:00"/>
    <x v="560"/>
    <x v="18"/>
    <x v="1"/>
    <x v="2"/>
    <x v="9"/>
    <n v="573.48"/>
    <n v="4"/>
    <n v="0"/>
    <n v="200.64"/>
  </r>
  <r>
    <x v="1112"/>
    <d v="2015-02-21T00:00:00"/>
    <x v="741"/>
    <x v="2"/>
    <x v="0"/>
    <x v="0"/>
    <x v="0"/>
    <n v="1280.2859999999998"/>
    <n v="7"/>
    <n v="0.1"/>
    <n v="298.53599999999994"/>
  </r>
  <r>
    <x v="1112"/>
    <d v="2015-02-18T00:00:00"/>
    <x v="542"/>
    <x v="1"/>
    <x v="1"/>
    <x v="1"/>
    <x v="9"/>
    <n v="1235.25"/>
    <n v="3"/>
    <n v="0"/>
    <n v="469.34999999999997"/>
  </r>
  <r>
    <x v="1112"/>
    <d v="2015-02-21T00:00:00"/>
    <x v="741"/>
    <x v="2"/>
    <x v="1"/>
    <x v="0"/>
    <x v="9"/>
    <n v="447.87600000000009"/>
    <n v="4"/>
    <n v="0.1"/>
    <n v="-10.044000000000011"/>
  </r>
  <r>
    <x v="1112"/>
    <d v="2015-02-14T00:00:00"/>
    <x v="538"/>
    <x v="14"/>
    <x v="2"/>
    <x v="2"/>
    <x v="4"/>
    <n v="268.62"/>
    <n v="1"/>
    <n v="0"/>
    <n v="91.320000000000007"/>
  </r>
  <r>
    <x v="1112"/>
    <d v="2015-02-19T00:00:00"/>
    <x v="141"/>
    <x v="6"/>
    <x v="1"/>
    <x v="0"/>
    <x v="7"/>
    <n v="604.57500000000005"/>
    <n v="5"/>
    <n v="0.25"/>
    <n v="185.32499999999999"/>
  </r>
  <r>
    <x v="1112"/>
    <d v="2015-02-18T00:00:00"/>
    <x v="432"/>
    <x v="16"/>
    <x v="0"/>
    <x v="2"/>
    <x v="0"/>
    <n v="382.32000000000005"/>
    <n v="3"/>
    <n v="0.1"/>
    <n v="29.699999999999982"/>
  </r>
  <r>
    <x v="1112"/>
    <d v="2015-02-14T00:00:00"/>
    <x v="538"/>
    <x v="14"/>
    <x v="0"/>
    <x v="2"/>
    <x v="5"/>
    <n v="106.27199999999999"/>
    <n v="3"/>
    <n v="0.1"/>
    <n v="11.772000000000002"/>
  </r>
  <r>
    <x v="1112"/>
    <d v="2015-02-16T00:00:00"/>
    <x v="560"/>
    <x v="18"/>
    <x v="2"/>
    <x v="2"/>
    <x v="10"/>
    <n v="346.92"/>
    <n v="2"/>
    <n v="0"/>
    <n v="97.08"/>
  </r>
  <r>
    <x v="1112"/>
    <d v="2015-02-16T00:00:00"/>
    <x v="560"/>
    <x v="18"/>
    <x v="1"/>
    <x v="2"/>
    <x v="3"/>
    <n v="222.36"/>
    <n v="2"/>
    <n v="0"/>
    <n v="57.78"/>
  </r>
  <r>
    <x v="1112"/>
    <d v="2015-02-16T00:00:00"/>
    <x v="560"/>
    <x v="18"/>
    <x v="0"/>
    <x v="2"/>
    <x v="0"/>
    <n v="551.4"/>
    <n v="10"/>
    <n v="0"/>
    <n v="170.7"/>
  </r>
  <r>
    <x v="1112"/>
    <d v="2015-02-20T00:00:00"/>
    <x v="375"/>
    <x v="23"/>
    <x v="2"/>
    <x v="0"/>
    <x v="10"/>
    <n v="163.90799999999999"/>
    <n v="3"/>
    <n v="0.4"/>
    <n v="16.368000000000006"/>
  </r>
  <r>
    <x v="1112"/>
    <d v="2015-02-19T00:00:00"/>
    <x v="747"/>
    <x v="24"/>
    <x v="1"/>
    <x v="2"/>
    <x v="3"/>
    <n v="126.44999999999999"/>
    <n v="5"/>
    <n v="0"/>
    <n v="17.7"/>
  </r>
  <r>
    <x v="1112"/>
    <d v="2015-02-16T00:00:00"/>
    <x v="560"/>
    <x v="18"/>
    <x v="1"/>
    <x v="2"/>
    <x v="3"/>
    <n v="79.349999999999994"/>
    <n v="5"/>
    <n v="0"/>
    <n v="22.199999999999996"/>
  </r>
  <r>
    <x v="1112"/>
    <d v="2015-02-19T00:00:00"/>
    <x v="747"/>
    <x v="24"/>
    <x v="0"/>
    <x v="2"/>
    <x v="1"/>
    <n v="106.79999999999998"/>
    <n v="4"/>
    <n v="0"/>
    <n v="44.76"/>
  </r>
  <r>
    <x v="1112"/>
    <d v="2015-02-20T00:00:00"/>
    <x v="764"/>
    <x v="8"/>
    <x v="2"/>
    <x v="0"/>
    <x v="11"/>
    <n v="799.96"/>
    <n v="4"/>
    <n v="0"/>
    <n v="343.98280000000005"/>
  </r>
  <r>
    <x v="1112"/>
    <d v="2015-02-20T00:00:00"/>
    <x v="764"/>
    <x v="8"/>
    <x v="1"/>
    <x v="0"/>
    <x v="3"/>
    <n v="107.53"/>
    <n v="1"/>
    <n v="0"/>
    <n v="21.506"/>
  </r>
  <r>
    <x v="1112"/>
    <d v="2015-02-20T00:00:00"/>
    <x v="764"/>
    <x v="8"/>
    <x v="0"/>
    <x v="0"/>
    <x v="13"/>
    <n v="6.63"/>
    <n v="3"/>
    <n v="0"/>
    <n v="1.7901"/>
  </r>
  <r>
    <x v="1112"/>
    <d v="2015-02-18T00:00:00"/>
    <x v="542"/>
    <x v="1"/>
    <x v="0"/>
    <x v="1"/>
    <x v="2"/>
    <n v="55.92"/>
    <n v="2"/>
    <n v="0"/>
    <n v="27.36"/>
  </r>
  <r>
    <x v="1112"/>
    <d v="2015-02-18T00:00:00"/>
    <x v="432"/>
    <x v="16"/>
    <x v="2"/>
    <x v="2"/>
    <x v="10"/>
    <n v="225.47099999999998"/>
    <n v="2"/>
    <n v="0.15"/>
    <n v="-26.528999999999996"/>
  </r>
  <r>
    <x v="1112"/>
    <d v="2015-02-17T00:00:00"/>
    <x v="768"/>
    <x v="9"/>
    <x v="2"/>
    <x v="0"/>
    <x v="11"/>
    <n v="123.12"/>
    <n v="3"/>
    <n v="0"/>
    <n v="20.879999999999995"/>
  </r>
  <r>
    <x v="1112"/>
    <d v="2015-02-18T00:00:00"/>
    <x v="241"/>
    <x v="23"/>
    <x v="0"/>
    <x v="2"/>
    <x v="2"/>
    <n v="17.940000000000001"/>
    <n v="3"/>
    <n v="0"/>
    <n v="8.7906000000000013"/>
  </r>
  <r>
    <x v="1112"/>
    <d v="2015-02-19T00:00:00"/>
    <x v="141"/>
    <x v="6"/>
    <x v="1"/>
    <x v="0"/>
    <x v="3"/>
    <n v="79.56"/>
    <n v="2"/>
    <n v="0.25"/>
    <n v="13.739999999999998"/>
  </r>
  <r>
    <x v="1112"/>
    <d v="2015-02-19T00:00:00"/>
    <x v="141"/>
    <x v="6"/>
    <x v="0"/>
    <x v="0"/>
    <x v="13"/>
    <n v="87.912000000000006"/>
    <n v="6"/>
    <n v="0.45"/>
    <n v="-60.768000000000015"/>
  </r>
  <r>
    <x v="1112"/>
    <d v="2015-02-19T00:00:00"/>
    <x v="747"/>
    <x v="24"/>
    <x v="0"/>
    <x v="2"/>
    <x v="12"/>
    <n v="39.33"/>
    <n v="3"/>
    <n v="0"/>
    <n v="16.11"/>
  </r>
  <r>
    <x v="1112"/>
    <d v="2015-02-18T00:00:00"/>
    <x v="542"/>
    <x v="1"/>
    <x v="0"/>
    <x v="1"/>
    <x v="0"/>
    <n v="28.799999999999997"/>
    <n v="1"/>
    <n v="0.4"/>
    <n v="2.879999999999999"/>
  </r>
  <r>
    <x v="1112"/>
    <d v="2015-02-18T00:00:00"/>
    <x v="542"/>
    <x v="1"/>
    <x v="2"/>
    <x v="1"/>
    <x v="4"/>
    <n v="102.31199999999998"/>
    <n v="2"/>
    <n v="0.4"/>
    <n v="-66.527999999999992"/>
  </r>
  <r>
    <x v="1112"/>
    <d v="2015-02-21T00:00:00"/>
    <x v="741"/>
    <x v="2"/>
    <x v="0"/>
    <x v="0"/>
    <x v="13"/>
    <n v="44.099999999999994"/>
    <n v="2"/>
    <n v="0"/>
    <n v="7.92"/>
  </r>
  <r>
    <x v="1112"/>
    <d v="2015-02-18T00:00:00"/>
    <x v="378"/>
    <x v="21"/>
    <x v="0"/>
    <x v="0"/>
    <x v="5"/>
    <n v="90.64"/>
    <n v="8"/>
    <n v="0"/>
    <n v="38.975200000000008"/>
  </r>
  <r>
    <x v="1112"/>
    <d v="2015-02-19T00:00:00"/>
    <x v="381"/>
    <x v="9"/>
    <x v="0"/>
    <x v="0"/>
    <x v="2"/>
    <n v="28.095300000000005"/>
    <n v="3"/>
    <n v="0.47000000000000003"/>
    <n v="-23.384700000000002"/>
  </r>
  <r>
    <x v="1112"/>
    <d v="2015-02-19T00:00:00"/>
    <x v="141"/>
    <x v="6"/>
    <x v="0"/>
    <x v="0"/>
    <x v="16"/>
    <n v="23.817"/>
    <n v="2"/>
    <n v="0.15000000000000002"/>
    <n v="-3.1230000000000002"/>
  </r>
  <r>
    <x v="1112"/>
    <d v="2015-02-19T00:00:00"/>
    <x v="747"/>
    <x v="24"/>
    <x v="0"/>
    <x v="2"/>
    <x v="12"/>
    <n v="35.550000000000004"/>
    <n v="3"/>
    <n v="0"/>
    <n v="7.74"/>
  </r>
  <r>
    <x v="1112"/>
    <d v="2015-02-17T00:00:00"/>
    <x v="54"/>
    <x v="22"/>
    <x v="0"/>
    <x v="1"/>
    <x v="13"/>
    <n v="79.289999999999992"/>
    <n v="3"/>
    <n v="0"/>
    <n v="7.11"/>
  </r>
  <r>
    <x v="1112"/>
    <d v="2015-02-16T00:00:00"/>
    <x v="560"/>
    <x v="18"/>
    <x v="2"/>
    <x v="2"/>
    <x v="10"/>
    <n v="410.22"/>
    <n v="3"/>
    <n v="0"/>
    <n v="81.99"/>
  </r>
  <r>
    <x v="1112"/>
    <d v="2015-02-20T00:00:00"/>
    <x v="449"/>
    <x v="9"/>
    <x v="0"/>
    <x v="0"/>
    <x v="2"/>
    <n v="32.28"/>
    <n v="1"/>
    <n v="0"/>
    <n v="16.14"/>
  </r>
  <r>
    <x v="1112"/>
    <d v="2015-02-18T00:00:00"/>
    <x v="117"/>
    <x v="21"/>
    <x v="0"/>
    <x v="1"/>
    <x v="14"/>
    <n v="21.599999999999998"/>
    <n v="3"/>
    <n v="0"/>
    <n v="9.27"/>
  </r>
  <r>
    <x v="1112"/>
    <d v="2015-02-20T00:00:00"/>
    <x v="177"/>
    <x v="17"/>
    <x v="1"/>
    <x v="1"/>
    <x v="3"/>
    <n v="27.36"/>
    <n v="2"/>
    <n v="0.2"/>
    <n v="2.0399999999999991"/>
  </r>
  <r>
    <x v="1112"/>
    <d v="2015-02-21T00:00:00"/>
    <x v="11"/>
    <x v="11"/>
    <x v="0"/>
    <x v="0"/>
    <x v="1"/>
    <n v="25.02"/>
    <n v="3"/>
    <n v="0"/>
    <n v="6.5052000000000003"/>
  </r>
  <r>
    <x v="1112"/>
    <d v="2015-02-21T00:00:00"/>
    <x v="11"/>
    <x v="11"/>
    <x v="0"/>
    <x v="0"/>
    <x v="13"/>
    <n v="10.709999999999999"/>
    <n v="3"/>
    <n v="0"/>
    <n v="2.7845999999999997"/>
  </r>
  <r>
    <x v="1112"/>
    <d v="2015-02-21T00:00:00"/>
    <x v="617"/>
    <x v="22"/>
    <x v="0"/>
    <x v="1"/>
    <x v="14"/>
    <n v="18.690000000000001"/>
    <n v="1"/>
    <n v="0"/>
    <n v="8.58"/>
  </r>
  <r>
    <x v="1113"/>
    <d v="2015-02-19T00:00:00"/>
    <x v="55"/>
    <x v="12"/>
    <x v="2"/>
    <x v="2"/>
    <x v="6"/>
    <n v="381.63"/>
    <n v="1"/>
    <n v="0"/>
    <n v="76.320000000000007"/>
  </r>
  <r>
    <x v="1113"/>
    <d v="2015-02-22T00:00:00"/>
    <x v="87"/>
    <x v="10"/>
    <x v="1"/>
    <x v="0"/>
    <x v="3"/>
    <n v="330.21999999999997"/>
    <n v="11"/>
    <n v="0"/>
    <n v="108.9"/>
  </r>
  <r>
    <x v="1113"/>
    <d v="2015-02-19T00:00:00"/>
    <x v="523"/>
    <x v="10"/>
    <x v="0"/>
    <x v="1"/>
    <x v="13"/>
    <n v="323.45999999999998"/>
    <n v="6"/>
    <n v="0"/>
    <n v="61.38"/>
  </r>
  <r>
    <x v="1113"/>
    <d v="2015-02-18T00:00:00"/>
    <x v="122"/>
    <x v="23"/>
    <x v="1"/>
    <x v="0"/>
    <x v="7"/>
    <n v="248.26500000000004"/>
    <n v="3"/>
    <n v="0.5"/>
    <n v="-69.525000000000034"/>
  </r>
  <r>
    <x v="1113"/>
    <d v="2015-02-19T00:00:00"/>
    <x v="55"/>
    <x v="12"/>
    <x v="1"/>
    <x v="2"/>
    <x v="9"/>
    <n v="299.64000000000004"/>
    <n v="2"/>
    <n v="0"/>
    <n v="89.88"/>
  </r>
  <r>
    <x v="1113"/>
    <d v="2015-02-19T00:00:00"/>
    <x v="55"/>
    <x v="12"/>
    <x v="0"/>
    <x v="2"/>
    <x v="13"/>
    <n v="308.15999999999997"/>
    <n v="6"/>
    <n v="0"/>
    <n v="58.5"/>
  </r>
  <r>
    <x v="1113"/>
    <d v="2015-02-17T00:00:00"/>
    <x v="384"/>
    <x v="4"/>
    <x v="0"/>
    <x v="0"/>
    <x v="16"/>
    <n v="221.83200000000002"/>
    <n v="8"/>
    <n v="0.1"/>
    <n v="91.032000000000011"/>
  </r>
  <r>
    <x v="1113"/>
    <d v="2015-02-20T00:00:00"/>
    <x v="150"/>
    <x v="19"/>
    <x v="0"/>
    <x v="0"/>
    <x v="14"/>
    <n v="63.269999999999996"/>
    <n v="6"/>
    <n v="0.5"/>
    <n v="-24.209999999999994"/>
  </r>
  <r>
    <x v="1113"/>
    <d v="2015-02-17T00:00:00"/>
    <x v="384"/>
    <x v="4"/>
    <x v="1"/>
    <x v="0"/>
    <x v="3"/>
    <n v="118.935"/>
    <n v="5"/>
    <n v="0.1"/>
    <n v="26.384999999999998"/>
  </r>
  <r>
    <x v="1113"/>
    <d v="2015-02-18T00:00:00"/>
    <x v="176"/>
    <x v="6"/>
    <x v="1"/>
    <x v="0"/>
    <x v="7"/>
    <n v="76.896000000000001"/>
    <n v="2"/>
    <n v="0.1"/>
    <n v="-7.7040000000000006"/>
  </r>
  <r>
    <x v="1113"/>
    <d v="2015-02-17T00:00:00"/>
    <x v="384"/>
    <x v="4"/>
    <x v="0"/>
    <x v="0"/>
    <x v="14"/>
    <n v="80.432999999999993"/>
    <n v="3"/>
    <n v="0.1"/>
    <n v="-8.9370000000000012"/>
  </r>
  <r>
    <x v="1113"/>
    <d v="2015-02-20T00:00:00"/>
    <x v="634"/>
    <x v="9"/>
    <x v="0"/>
    <x v="0"/>
    <x v="2"/>
    <n v="82.949999999999989"/>
    <n v="5"/>
    <n v="0"/>
    <n v="38.1"/>
  </r>
  <r>
    <x v="1113"/>
    <d v="2015-02-19T00:00:00"/>
    <x v="523"/>
    <x v="10"/>
    <x v="0"/>
    <x v="1"/>
    <x v="1"/>
    <n v="41.070000000000007"/>
    <n v="1"/>
    <n v="0"/>
    <n v="16.41"/>
  </r>
  <r>
    <x v="1113"/>
    <d v="2015-02-21T00:00:00"/>
    <x v="100"/>
    <x v="17"/>
    <x v="0"/>
    <x v="2"/>
    <x v="16"/>
    <n v="29.639999999999997"/>
    <n v="2"/>
    <n v="0"/>
    <n v="13.32"/>
  </r>
  <r>
    <x v="1114"/>
    <d v="2015-02-21T00:00:00"/>
    <x v="184"/>
    <x v="4"/>
    <x v="2"/>
    <x v="2"/>
    <x v="10"/>
    <n v="144.42000000000002"/>
    <n v="1"/>
    <n v="0"/>
    <n v="23.1"/>
  </r>
  <r>
    <x v="1114"/>
    <d v="2015-02-22T00:00:00"/>
    <x v="415"/>
    <x v="11"/>
    <x v="2"/>
    <x v="0"/>
    <x v="11"/>
    <n v="216.71999999999997"/>
    <n v="6"/>
    <n v="0"/>
    <n v="43.199999999999996"/>
  </r>
  <r>
    <x v="1114"/>
    <d v="2015-02-22T00:00:00"/>
    <x v="415"/>
    <x v="11"/>
    <x v="0"/>
    <x v="0"/>
    <x v="12"/>
    <n v="42.300000000000004"/>
    <n v="6"/>
    <n v="0"/>
    <n v="13.5"/>
  </r>
  <r>
    <x v="1114"/>
    <d v="2015-02-21T00:00:00"/>
    <x v="184"/>
    <x v="4"/>
    <x v="0"/>
    <x v="2"/>
    <x v="16"/>
    <n v="8.9399999999999977"/>
    <n v="1"/>
    <n v="0"/>
    <n v="1.9500000000000002"/>
  </r>
  <r>
    <x v="1115"/>
    <d v="2015-02-18T00:00:00"/>
    <x v="695"/>
    <x v="11"/>
    <x v="1"/>
    <x v="0"/>
    <x v="7"/>
    <n v="1046.2499999999995"/>
    <n v="3"/>
    <n v="0.25"/>
    <n v="-111.59999999999985"/>
  </r>
  <r>
    <x v="1115"/>
    <d v="2015-02-21T00:00:00"/>
    <x v="136"/>
    <x v="2"/>
    <x v="1"/>
    <x v="2"/>
    <x v="9"/>
    <n v="1630.7999999999997"/>
    <n v="5"/>
    <n v="0.1"/>
    <n v="17.999999999999972"/>
  </r>
  <r>
    <x v="1115"/>
    <d v="2015-02-19T00:00:00"/>
    <x v="696"/>
    <x v="12"/>
    <x v="2"/>
    <x v="2"/>
    <x v="4"/>
    <n v="1071.8400000000001"/>
    <n v="4"/>
    <n v="0"/>
    <n v="310.79999999999995"/>
  </r>
  <r>
    <x v="1115"/>
    <d v="2015-02-18T00:00:00"/>
    <x v="479"/>
    <x v="18"/>
    <x v="2"/>
    <x v="0"/>
    <x v="6"/>
    <n v="735.39"/>
    <n v="6"/>
    <n v="0.5"/>
    <n v="-235.34999999999997"/>
  </r>
  <r>
    <x v="1115"/>
    <d v="2015-02-18T00:00:00"/>
    <x v="695"/>
    <x v="11"/>
    <x v="1"/>
    <x v="0"/>
    <x v="7"/>
    <n v="344.5424999999999"/>
    <n v="1"/>
    <n v="0.25"/>
    <n v="-45.967499999999973"/>
  </r>
  <r>
    <x v="1115"/>
    <d v="2015-02-18T00:00:00"/>
    <x v="20"/>
    <x v="12"/>
    <x v="2"/>
    <x v="0"/>
    <x v="11"/>
    <n v="238.5"/>
    <n v="5"/>
    <n v="0"/>
    <n v="109.7"/>
  </r>
  <r>
    <x v="1115"/>
    <d v="2015-02-22T00:00:00"/>
    <x v="151"/>
    <x v="10"/>
    <x v="2"/>
    <x v="1"/>
    <x v="6"/>
    <n v="574.02"/>
    <n v="3"/>
    <n v="0"/>
    <n v="269.73"/>
  </r>
  <r>
    <x v="1115"/>
    <d v="2015-02-22T00:00:00"/>
    <x v="174"/>
    <x v="1"/>
    <x v="1"/>
    <x v="0"/>
    <x v="7"/>
    <n v="574.55999999999995"/>
    <n v="8"/>
    <n v="0.1"/>
    <n v="44.639999999999986"/>
  </r>
  <r>
    <x v="1115"/>
    <d v="2015-02-20T00:00:00"/>
    <x v="510"/>
    <x v="18"/>
    <x v="2"/>
    <x v="1"/>
    <x v="10"/>
    <n v="249.18"/>
    <n v="2"/>
    <n v="0"/>
    <n v="107.10000000000001"/>
  </r>
  <r>
    <x v="1115"/>
    <d v="2015-02-21T00:00:00"/>
    <x v="130"/>
    <x v="5"/>
    <x v="2"/>
    <x v="0"/>
    <x v="10"/>
    <n v="273.56400000000002"/>
    <n v="4"/>
    <n v="0.15"/>
    <n v="-6.5160000000000053"/>
  </r>
  <r>
    <x v="1115"/>
    <d v="2015-02-18T00:00:00"/>
    <x v="695"/>
    <x v="11"/>
    <x v="0"/>
    <x v="0"/>
    <x v="0"/>
    <n v="218.79"/>
    <n v="2"/>
    <n v="0.45"/>
    <n v="-123.33"/>
  </r>
  <r>
    <x v="1115"/>
    <d v="2015-02-22T00:00:00"/>
    <x v="151"/>
    <x v="10"/>
    <x v="1"/>
    <x v="1"/>
    <x v="3"/>
    <n v="342.50999999999993"/>
    <n v="7"/>
    <n v="0"/>
    <n v="30.66"/>
  </r>
  <r>
    <x v="1115"/>
    <d v="2015-02-21T00:00:00"/>
    <x v="530"/>
    <x v="11"/>
    <x v="0"/>
    <x v="0"/>
    <x v="1"/>
    <n v="111.12000000000002"/>
    <n v="4"/>
    <n v="0"/>
    <n v="18.84"/>
  </r>
  <r>
    <x v="1115"/>
    <d v="2015-02-17T00:00:00"/>
    <x v="527"/>
    <x v="23"/>
    <x v="0"/>
    <x v="0"/>
    <x v="13"/>
    <n v="90.480000000000018"/>
    <n v="8"/>
    <n v="0"/>
    <n v="7.92"/>
  </r>
  <r>
    <x v="1115"/>
    <d v="2015-02-18T00:00:00"/>
    <x v="695"/>
    <x v="11"/>
    <x v="0"/>
    <x v="0"/>
    <x v="16"/>
    <n v="46.512"/>
    <n v="4"/>
    <n v="0.15000000000000002"/>
    <n v="9.1919999999999984"/>
  </r>
  <r>
    <x v="1115"/>
    <d v="2015-02-22T00:00:00"/>
    <x v="754"/>
    <x v="18"/>
    <x v="2"/>
    <x v="0"/>
    <x v="4"/>
    <n v="350.58000000000004"/>
    <n v="2"/>
    <n v="0"/>
    <n v="98.16"/>
  </r>
  <r>
    <x v="1115"/>
    <d v="2015-02-17T00:00:00"/>
    <x v="519"/>
    <x v="15"/>
    <x v="1"/>
    <x v="1"/>
    <x v="7"/>
    <n v="202.18080000000003"/>
    <n v="2"/>
    <n v="0.27"/>
    <n v="24.880799999999979"/>
  </r>
  <r>
    <x v="1115"/>
    <d v="2015-02-17T00:00:00"/>
    <x v="519"/>
    <x v="15"/>
    <x v="0"/>
    <x v="1"/>
    <x v="0"/>
    <n v="62.614199999999997"/>
    <n v="11"/>
    <n v="0.47000000000000003"/>
    <n v="-7.345799999999997"/>
  </r>
  <r>
    <x v="1115"/>
    <d v="2015-02-23T00:00:00"/>
    <x v="651"/>
    <x v="5"/>
    <x v="0"/>
    <x v="2"/>
    <x v="13"/>
    <n v="109.08"/>
    <n v="4"/>
    <n v="0"/>
    <n v="18.48"/>
  </r>
  <r>
    <x v="1115"/>
    <d v="2015-02-21T00:00:00"/>
    <x v="130"/>
    <x v="5"/>
    <x v="0"/>
    <x v="0"/>
    <x v="0"/>
    <n v="86.346000000000004"/>
    <n v="2"/>
    <n v="0.1"/>
    <n v="7.6259999999999994"/>
  </r>
  <r>
    <x v="1115"/>
    <d v="2015-02-22T00:00:00"/>
    <x v="462"/>
    <x v="17"/>
    <x v="2"/>
    <x v="2"/>
    <x v="4"/>
    <n v="74.52"/>
    <n v="1"/>
    <n v="0"/>
    <n v="5.9399999999999995"/>
  </r>
  <r>
    <x v="1115"/>
    <d v="2015-02-21T00:00:00"/>
    <x v="563"/>
    <x v="14"/>
    <x v="0"/>
    <x v="0"/>
    <x v="16"/>
    <n v="63.900000000000006"/>
    <n v="2"/>
    <n v="0"/>
    <n v="23.64"/>
  </r>
  <r>
    <x v="1115"/>
    <d v="2015-02-18T00:00:00"/>
    <x v="695"/>
    <x v="11"/>
    <x v="0"/>
    <x v="0"/>
    <x v="1"/>
    <n v="31.845000000000002"/>
    <n v="5"/>
    <n v="0.45"/>
    <n v="-22.004999999999999"/>
  </r>
  <r>
    <x v="1115"/>
    <d v="2015-02-21T00:00:00"/>
    <x v="563"/>
    <x v="14"/>
    <x v="0"/>
    <x v="0"/>
    <x v="16"/>
    <n v="31.950000000000003"/>
    <n v="1"/>
    <n v="0"/>
    <n v="11.82"/>
  </r>
  <r>
    <x v="1115"/>
    <d v="2015-02-21T00:00:00"/>
    <x v="530"/>
    <x v="11"/>
    <x v="0"/>
    <x v="0"/>
    <x v="16"/>
    <n v="37.709999999999994"/>
    <n v="3"/>
    <n v="0"/>
    <n v="4.8600000000000003"/>
  </r>
  <r>
    <x v="1115"/>
    <d v="2015-02-22T00:00:00"/>
    <x v="43"/>
    <x v="4"/>
    <x v="1"/>
    <x v="0"/>
    <x v="7"/>
    <n v="600.55799999999999"/>
    <n v="3"/>
    <n v="0.3"/>
    <n v="-8.5794000000000779"/>
  </r>
  <r>
    <x v="1115"/>
    <d v="2015-02-22T00:00:00"/>
    <x v="43"/>
    <x v="4"/>
    <x v="0"/>
    <x v="0"/>
    <x v="0"/>
    <n v="50.352000000000004"/>
    <n v="3"/>
    <n v="0.2"/>
    <n v="-8.1822000000000052"/>
  </r>
  <r>
    <x v="1115"/>
    <d v="2015-02-22T00:00:00"/>
    <x v="43"/>
    <x v="4"/>
    <x v="0"/>
    <x v="0"/>
    <x v="13"/>
    <n v="28.031999999999996"/>
    <n v="6"/>
    <n v="0.2"/>
    <n v="3.5039999999999996"/>
  </r>
  <r>
    <x v="1115"/>
    <d v="2015-02-22T00:00:00"/>
    <x v="43"/>
    <x v="4"/>
    <x v="0"/>
    <x v="0"/>
    <x v="15"/>
    <n v="18.368000000000002"/>
    <n v="2"/>
    <n v="0.2"/>
    <n v="6.1991999999999994"/>
  </r>
  <r>
    <x v="1115"/>
    <d v="2015-02-22T00:00:00"/>
    <x v="43"/>
    <x v="4"/>
    <x v="1"/>
    <x v="0"/>
    <x v="3"/>
    <n v="7.6920000000000002"/>
    <n v="1"/>
    <n v="0.6"/>
    <n v="-3.6536999999999988"/>
  </r>
  <r>
    <x v="1115"/>
    <d v="2015-02-21T00:00:00"/>
    <x v="130"/>
    <x v="5"/>
    <x v="0"/>
    <x v="0"/>
    <x v="13"/>
    <n v="44.94"/>
    <n v="2"/>
    <n v="0"/>
    <n v="0"/>
  </r>
  <r>
    <x v="1115"/>
    <d v="2015-02-22T00:00:00"/>
    <x v="543"/>
    <x v="24"/>
    <x v="1"/>
    <x v="2"/>
    <x v="9"/>
    <n v="117.04500000000002"/>
    <n v="1"/>
    <n v="0.7"/>
    <n v="-214.60499999999996"/>
  </r>
  <r>
    <x v="1115"/>
    <d v="2015-02-21T00:00:00"/>
    <x v="779"/>
    <x v="7"/>
    <x v="0"/>
    <x v="0"/>
    <x v="1"/>
    <n v="43.859999999999992"/>
    <n v="5"/>
    <n v="0.4"/>
    <n v="-9.5399999999999974"/>
  </r>
  <r>
    <x v="1115"/>
    <d v="2015-02-22T00:00:00"/>
    <x v="526"/>
    <x v="8"/>
    <x v="0"/>
    <x v="2"/>
    <x v="2"/>
    <n v="48.510000000000005"/>
    <n v="1"/>
    <n v="0"/>
    <n v="6.7799999999999994"/>
  </r>
  <r>
    <x v="1115"/>
    <d v="2015-02-21T00:00:00"/>
    <x v="723"/>
    <x v="20"/>
    <x v="0"/>
    <x v="0"/>
    <x v="2"/>
    <n v="37.94"/>
    <n v="2"/>
    <n v="0"/>
    <n v="18.211199999999998"/>
  </r>
  <r>
    <x v="1115"/>
    <d v="2015-02-22T00:00:00"/>
    <x v="151"/>
    <x v="10"/>
    <x v="0"/>
    <x v="1"/>
    <x v="13"/>
    <n v="38.400000000000006"/>
    <n v="2"/>
    <n v="0"/>
    <n v="8.82"/>
  </r>
  <r>
    <x v="1115"/>
    <d v="2015-02-22T00:00:00"/>
    <x v="526"/>
    <x v="8"/>
    <x v="0"/>
    <x v="2"/>
    <x v="0"/>
    <n v="47.04"/>
    <n v="1"/>
    <n v="0"/>
    <n v="18.330000000000002"/>
  </r>
  <r>
    <x v="1115"/>
    <d v="2015-02-22T00:00:00"/>
    <x v="14"/>
    <x v="12"/>
    <x v="0"/>
    <x v="2"/>
    <x v="0"/>
    <n v="579.51"/>
    <n v="3"/>
    <n v="0"/>
    <n v="81.131400000000014"/>
  </r>
  <r>
    <x v="1115"/>
    <d v="2015-02-22T00:00:00"/>
    <x v="14"/>
    <x v="12"/>
    <x v="2"/>
    <x v="2"/>
    <x v="10"/>
    <n v="14.99"/>
    <n v="1"/>
    <n v="0"/>
    <n v="7.3451000000000004"/>
  </r>
  <r>
    <x v="1115"/>
    <d v="2015-02-22T00:00:00"/>
    <x v="526"/>
    <x v="8"/>
    <x v="0"/>
    <x v="2"/>
    <x v="15"/>
    <n v="14.04"/>
    <n v="1"/>
    <n v="0"/>
    <n v="0.84000000000000008"/>
  </r>
  <r>
    <x v="1115"/>
    <d v="2015-02-23T00:00:00"/>
    <x v="651"/>
    <x v="5"/>
    <x v="1"/>
    <x v="2"/>
    <x v="3"/>
    <n v="43.95"/>
    <n v="1"/>
    <n v="0"/>
    <n v="1.7399999999999998"/>
  </r>
  <r>
    <x v="1115"/>
    <d v="2015-02-23T00:00:00"/>
    <x v="651"/>
    <x v="5"/>
    <x v="0"/>
    <x v="2"/>
    <x v="13"/>
    <n v="17.400000000000002"/>
    <n v="1"/>
    <n v="0"/>
    <n v="1.56"/>
  </r>
  <r>
    <x v="1115"/>
    <d v="2015-02-18T00:00:00"/>
    <x v="695"/>
    <x v="11"/>
    <x v="0"/>
    <x v="0"/>
    <x v="16"/>
    <n v="25.066500000000001"/>
    <n v="1"/>
    <n v="0.15000000000000002"/>
    <n v="8.2364999999999995"/>
  </r>
  <r>
    <x v="1115"/>
    <d v="2015-02-22T00:00:00"/>
    <x v="462"/>
    <x v="17"/>
    <x v="0"/>
    <x v="2"/>
    <x v="2"/>
    <n v="45.18"/>
    <n v="1"/>
    <n v="0"/>
    <n v="13.53"/>
  </r>
  <r>
    <x v="1115"/>
    <d v="2015-02-23T00:00:00"/>
    <x v="127"/>
    <x v="17"/>
    <x v="0"/>
    <x v="2"/>
    <x v="15"/>
    <n v="11.28"/>
    <n v="2"/>
    <n v="0.4"/>
    <n v="-7.3600000000000012"/>
  </r>
  <r>
    <x v="1115"/>
    <d v="2015-02-23T00:00:00"/>
    <x v="651"/>
    <x v="5"/>
    <x v="0"/>
    <x v="2"/>
    <x v="14"/>
    <n v="6"/>
    <n v="1"/>
    <n v="0"/>
    <n v="1.26"/>
  </r>
  <r>
    <x v="1115"/>
    <d v="2015-02-22T00:00:00"/>
    <x v="543"/>
    <x v="24"/>
    <x v="0"/>
    <x v="2"/>
    <x v="16"/>
    <n v="4.6440000000000001"/>
    <n v="1"/>
    <n v="0.7"/>
    <n v="-6.5159999999999965"/>
  </r>
  <r>
    <x v="1115"/>
    <d v="2015-02-18T00:00:00"/>
    <x v="479"/>
    <x v="18"/>
    <x v="0"/>
    <x v="0"/>
    <x v="16"/>
    <n v="8.370000000000001"/>
    <n v="2"/>
    <n v="0.5"/>
    <n v="-2.1900000000000013"/>
  </r>
  <r>
    <x v="1115"/>
    <d v="2015-02-22T00:00:00"/>
    <x v="73"/>
    <x v="16"/>
    <x v="0"/>
    <x v="2"/>
    <x v="1"/>
    <n v="27.299999999999997"/>
    <n v="2"/>
    <n v="0.5"/>
    <n v="-25.139999999999997"/>
  </r>
  <r>
    <x v="1115"/>
    <d v="2015-02-22T00:00:00"/>
    <x v="543"/>
    <x v="24"/>
    <x v="0"/>
    <x v="2"/>
    <x v="16"/>
    <n v="3.7440000000000007"/>
    <n v="1"/>
    <n v="0.7"/>
    <n v="-7.7459999999999987"/>
  </r>
  <r>
    <x v="1115"/>
    <d v="2015-02-22T00:00:00"/>
    <x v="261"/>
    <x v="23"/>
    <x v="0"/>
    <x v="2"/>
    <x v="12"/>
    <n v="6.7769999999999992"/>
    <n v="1"/>
    <n v="0.1"/>
    <n v="0.20699999999999996"/>
  </r>
  <r>
    <x v="1115"/>
    <d v="2015-02-22T00:00:00"/>
    <x v="543"/>
    <x v="24"/>
    <x v="0"/>
    <x v="2"/>
    <x v="0"/>
    <n v="16.938000000000002"/>
    <n v="1"/>
    <n v="0.7"/>
    <n v="-25.421999999999997"/>
  </r>
  <r>
    <x v="1116"/>
    <d v="2015-02-21T00:00:00"/>
    <x v="143"/>
    <x v="15"/>
    <x v="2"/>
    <x v="1"/>
    <x v="11"/>
    <n v="951.83759999999995"/>
    <n v="7"/>
    <n v="0.47000000000000003"/>
    <n v="35.817599999999857"/>
  </r>
  <r>
    <x v="1116"/>
    <d v="2015-02-20T00:00:00"/>
    <x v="190"/>
    <x v="23"/>
    <x v="1"/>
    <x v="0"/>
    <x v="3"/>
    <n v="495.18"/>
    <n v="6"/>
    <n v="0.25"/>
    <n v="79.199999999999989"/>
  </r>
  <r>
    <x v="1116"/>
    <d v="2015-02-21T00:00:00"/>
    <x v="143"/>
    <x v="15"/>
    <x v="1"/>
    <x v="1"/>
    <x v="7"/>
    <n v="250.40460000000002"/>
    <n v="2"/>
    <n v="0.27"/>
    <n v="47.964599999999962"/>
  </r>
  <r>
    <x v="1116"/>
    <d v="2015-02-21T00:00:00"/>
    <x v="143"/>
    <x v="15"/>
    <x v="2"/>
    <x v="1"/>
    <x v="6"/>
    <n v="160.78769999999997"/>
    <n v="1"/>
    <n v="7.0000000000000007E-2"/>
    <n v="29.387700000000002"/>
  </r>
  <r>
    <x v="1116"/>
    <d v="2015-02-21T00:00:00"/>
    <x v="386"/>
    <x v="13"/>
    <x v="1"/>
    <x v="1"/>
    <x v="7"/>
    <n v="899.43"/>
    <n v="5"/>
    <n v="0.3"/>
    <n v="-12.84900000000016"/>
  </r>
  <r>
    <x v="1116"/>
    <d v="2015-02-21T00:00:00"/>
    <x v="386"/>
    <x v="13"/>
    <x v="1"/>
    <x v="1"/>
    <x v="8"/>
    <n v="455.97"/>
    <n v="5"/>
    <n v="0.4"/>
    <n v="-106.39299999999997"/>
  </r>
  <r>
    <x v="1116"/>
    <d v="2015-02-21T00:00:00"/>
    <x v="386"/>
    <x v="13"/>
    <x v="1"/>
    <x v="1"/>
    <x v="3"/>
    <n v="30.144000000000002"/>
    <n v="2"/>
    <n v="0.2"/>
    <n v="8.2896000000000001"/>
  </r>
  <r>
    <x v="1116"/>
    <d v="2015-02-21T00:00:00"/>
    <x v="386"/>
    <x v="13"/>
    <x v="2"/>
    <x v="1"/>
    <x v="10"/>
    <n v="57.593999999999994"/>
    <n v="1"/>
    <n v="0.4"/>
    <n v="-11.518799999999999"/>
  </r>
  <r>
    <x v="1116"/>
    <d v="2015-02-21T00:00:00"/>
    <x v="386"/>
    <x v="13"/>
    <x v="0"/>
    <x v="1"/>
    <x v="16"/>
    <n v="5.7150000000000016"/>
    <n v="5"/>
    <n v="0.7"/>
    <n v="-4.7625000000000011"/>
  </r>
  <r>
    <x v="1116"/>
    <d v="2015-02-20T00:00:00"/>
    <x v="190"/>
    <x v="23"/>
    <x v="2"/>
    <x v="0"/>
    <x v="11"/>
    <n v="222.61800000000002"/>
    <n v="4"/>
    <n v="0.45"/>
    <n v="-157.90199999999999"/>
  </r>
  <r>
    <x v="1116"/>
    <d v="2015-02-20T00:00:00"/>
    <x v="661"/>
    <x v="8"/>
    <x v="1"/>
    <x v="1"/>
    <x v="9"/>
    <n v="89.066399999999987"/>
    <n v="1"/>
    <n v="0.32"/>
    <n v="-17.027400000000007"/>
  </r>
  <r>
    <x v="1116"/>
    <d v="2015-02-20T00:00:00"/>
    <x v="661"/>
    <x v="8"/>
    <x v="2"/>
    <x v="1"/>
    <x v="10"/>
    <n v="438.33600000000001"/>
    <n v="4"/>
    <n v="0.2"/>
    <n v="-87.667200000000037"/>
  </r>
  <r>
    <x v="1116"/>
    <d v="2015-02-20T00:00:00"/>
    <x v="661"/>
    <x v="8"/>
    <x v="0"/>
    <x v="1"/>
    <x v="13"/>
    <n v="175.44"/>
    <n v="6"/>
    <n v="0.2"/>
    <n v="52.632000000000005"/>
  </r>
  <r>
    <x v="1116"/>
    <d v="2015-02-20T00:00:00"/>
    <x v="190"/>
    <x v="23"/>
    <x v="2"/>
    <x v="0"/>
    <x v="4"/>
    <n v="127.88999999999999"/>
    <n v="2"/>
    <n v="0.25"/>
    <n v="28.950000000000003"/>
  </r>
  <r>
    <x v="1116"/>
    <d v="2015-02-21T00:00:00"/>
    <x v="143"/>
    <x v="15"/>
    <x v="0"/>
    <x v="1"/>
    <x v="13"/>
    <n v="155.75280000000001"/>
    <n v="8"/>
    <n v="0.27"/>
    <n v="34.072799999999987"/>
  </r>
  <r>
    <x v="1116"/>
    <d v="2015-02-20T00:00:00"/>
    <x v="190"/>
    <x v="23"/>
    <x v="2"/>
    <x v="0"/>
    <x v="10"/>
    <n v="101.97"/>
    <n v="2"/>
    <n v="0.25"/>
    <n v="13.589999999999996"/>
  </r>
  <r>
    <x v="1116"/>
    <d v="2015-02-24T00:00:00"/>
    <x v="533"/>
    <x v="21"/>
    <x v="0"/>
    <x v="1"/>
    <x v="0"/>
    <n v="166.45"/>
    <n v="5"/>
    <n v="0"/>
    <n v="39.947999999999993"/>
  </r>
  <r>
    <x v="1116"/>
    <d v="2015-02-24T00:00:00"/>
    <x v="533"/>
    <x v="21"/>
    <x v="0"/>
    <x v="1"/>
    <x v="2"/>
    <n v="11.76"/>
    <n v="2"/>
    <n v="0"/>
    <n v="5.7623999999999995"/>
  </r>
  <r>
    <x v="1116"/>
    <d v="2015-02-21T00:00:00"/>
    <x v="143"/>
    <x v="15"/>
    <x v="2"/>
    <x v="1"/>
    <x v="11"/>
    <n v="74.650500000000008"/>
    <n v="5"/>
    <n v="0.47000000000000003"/>
    <n v="-49.399500000000018"/>
  </r>
  <r>
    <x v="1116"/>
    <d v="2015-02-25T00:00:00"/>
    <x v="122"/>
    <x v="23"/>
    <x v="0"/>
    <x v="0"/>
    <x v="1"/>
    <n v="53.208000000000006"/>
    <n v="3"/>
    <n v="0.4"/>
    <n v="-2.7120000000000006"/>
  </r>
  <r>
    <x v="1116"/>
    <d v="2015-02-22T00:00:00"/>
    <x v="665"/>
    <x v="22"/>
    <x v="0"/>
    <x v="0"/>
    <x v="0"/>
    <n v="280.91999999999996"/>
    <n v="2"/>
    <n v="0"/>
    <n v="50.560000000000009"/>
  </r>
  <r>
    <x v="1116"/>
    <d v="2015-02-22T00:00:00"/>
    <x v="10"/>
    <x v="10"/>
    <x v="0"/>
    <x v="1"/>
    <x v="15"/>
    <n v="67.2"/>
    <n v="4"/>
    <n v="0"/>
    <n v="24.839999999999996"/>
  </r>
  <r>
    <x v="1116"/>
    <d v="2015-02-21T00:00:00"/>
    <x v="143"/>
    <x v="15"/>
    <x v="0"/>
    <x v="1"/>
    <x v="12"/>
    <n v="33.962400000000002"/>
    <n v="6"/>
    <n v="0.47000000000000003"/>
    <n v="-9.0576000000000043"/>
  </r>
  <r>
    <x v="1116"/>
    <d v="2015-02-23T00:00:00"/>
    <x v="415"/>
    <x v="11"/>
    <x v="2"/>
    <x v="0"/>
    <x v="11"/>
    <n v="1539.3600000000001"/>
    <n v="6"/>
    <n v="0"/>
    <n v="646.37999999999988"/>
  </r>
  <r>
    <x v="1116"/>
    <d v="2015-02-23T00:00:00"/>
    <x v="415"/>
    <x v="11"/>
    <x v="2"/>
    <x v="0"/>
    <x v="11"/>
    <n v="508.32"/>
    <n v="2"/>
    <n v="0"/>
    <n v="203.28000000000003"/>
  </r>
  <r>
    <x v="1116"/>
    <d v="2015-02-23T00:00:00"/>
    <x v="415"/>
    <x v="11"/>
    <x v="1"/>
    <x v="0"/>
    <x v="7"/>
    <n v="137.16"/>
    <n v="1"/>
    <n v="0"/>
    <n v="0"/>
  </r>
  <r>
    <x v="1116"/>
    <d v="2015-02-23T00:00:00"/>
    <x v="415"/>
    <x v="11"/>
    <x v="0"/>
    <x v="0"/>
    <x v="13"/>
    <n v="52.08"/>
    <n v="2"/>
    <n v="0"/>
    <n v="17.700000000000003"/>
  </r>
  <r>
    <x v="1116"/>
    <d v="2015-02-23T00:00:00"/>
    <x v="415"/>
    <x v="11"/>
    <x v="0"/>
    <x v="0"/>
    <x v="13"/>
    <n v="27.69"/>
    <n v="1"/>
    <n v="0"/>
    <n v="2.19"/>
  </r>
  <r>
    <x v="1116"/>
    <d v="2015-02-21T00:00:00"/>
    <x v="143"/>
    <x v="15"/>
    <x v="2"/>
    <x v="1"/>
    <x v="6"/>
    <n v="1324.0224000000001"/>
    <n v="4"/>
    <n v="7.0000000000000007E-2"/>
    <n v="512.4624"/>
  </r>
  <r>
    <x v="1116"/>
    <d v="2015-02-20T00:00:00"/>
    <x v="190"/>
    <x v="23"/>
    <x v="0"/>
    <x v="0"/>
    <x v="0"/>
    <n v="27.274500000000003"/>
    <n v="3"/>
    <n v="0.45"/>
    <n v="-5.035499999999999"/>
  </r>
  <r>
    <x v="1116"/>
    <d v="2015-02-21T00:00:00"/>
    <x v="143"/>
    <x v="15"/>
    <x v="0"/>
    <x v="1"/>
    <x v="1"/>
    <n v="25.026600000000002"/>
    <n v="2"/>
    <n v="0.47000000000000003"/>
    <n v="-21.293400000000002"/>
  </r>
  <r>
    <x v="1116"/>
    <d v="2015-02-23T00:00:00"/>
    <x v="441"/>
    <x v="6"/>
    <x v="1"/>
    <x v="1"/>
    <x v="8"/>
    <n v="480.96"/>
    <n v="3"/>
    <n v="0.5"/>
    <n v="-269.33760000000001"/>
  </r>
  <r>
    <x v="1116"/>
    <d v="2015-02-23T00:00:00"/>
    <x v="441"/>
    <x v="6"/>
    <x v="2"/>
    <x v="1"/>
    <x v="10"/>
    <n v="124.79200000000002"/>
    <n v="1"/>
    <n v="0.2"/>
    <n v="10.919299999999996"/>
  </r>
  <r>
    <x v="1116"/>
    <d v="2015-02-22T00:00:00"/>
    <x v="10"/>
    <x v="10"/>
    <x v="0"/>
    <x v="1"/>
    <x v="14"/>
    <n v="33.900000000000006"/>
    <n v="2"/>
    <n v="0"/>
    <n v="12.18"/>
  </r>
  <r>
    <x v="1116"/>
    <d v="2015-02-22T00:00:00"/>
    <x v="10"/>
    <x v="10"/>
    <x v="0"/>
    <x v="1"/>
    <x v="13"/>
    <n v="48.929999999999993"/>
    <n v="1"/>
    <n v="0"/>
    <n v="24.450000000000003"/>
  </r>
  <r>
    <x v="1116"/>
    <d v="2015-02-22T00:00:00"/>
    <x v="191"/>
    <x v="11"/>
    <x v="1"/>
    <x v="0"/>
    <x v="3"/>
    <n v="100.74"/>
    <n v="2"/>
    <n v="0"/>
    <n v="31.200000000000003"/>
  </r>
  <r>
    <x v="1116"/>
    <d v="2015-02-24T00:00:00"/>
    <x v="303"/>
    <x v="7"/>
    <x v="0"/>
    <x v="2"/>
    <x v="0"/>
    <n v="61.253999999999991"/>
    <n v="1"/>
    <n v="0.7"/>
    <n v="-130.68599999999995"/>
  </r>
  <r>
    <x v="1116"/>
    <d v="2015-02-22T00:00:00"/>
    <x v="559"/>
    <x v="5"/>
    <x v="2"/>
    <x v="0"/>
    <x v="10"/>
    <n v="29.160000000000004"/>
    <n v="3"/>
    <n v="0"/>
    <n v="8.4563999999999986"/>
  </r>
  <r>
    <x v="1116"/>
    <d v="2015-02-20T00:00:00"/>
    <x v="190"/>
    <x v="23"/>
    <x v="0"/>
    <x v="0"/>
    <x v="12"/>
    <n v="11.516999999999999"/>
    <n v="2"/>
    <n v="0.45"/>
    <n v="-6.3029999999999999"/>
  </r>
  <r>
    <x v="1116"/>
    <d v="2015-02-22T00:00:00"/>
    <x v="191"/>
    <x v="11"/>
    <x v="2"/>
    <x v="0"/>
    <x v="4"/>
    <n v="115.44000000000001"/>
    <n v="1"/>
    <n v="0"/>
    <n v="49.62"/>
  </r>
  <r>
    <x v="1116"/>
    <d v="2015-02-24T00:00:00"/>
    <x v="479"/>
    <x v="18"/>
    <x v="0"/>
    <x v="0"/>
    <x v="13"/>
    <n v="6.9749999999999996"/>
    <n v="1"/>
    <n v="0.7"/>
    <n v="-11.864999999999995"/>
  </r>
  <r>
    <x v="1117"/>
    <d v="2015-02-25T00:00:00"/>
    <x v="443"/>
    <x v="18"/>
    <x v="2"/>
    <x v="2"/>
    <x v="10"/>
    <n v="1272.5999999999999"/>
    <n v="2"/>
    <n v="0"/>
    <n v="279.95999999999998"/>
  </r>
  <r>
    <x v="1117"/>
    <d v="2015-02-22T00:00:00"/>
    <x v="505"/>
    <x v="5"/>
    <x v="1"/>
    <x v="0"/>
    <x v="9"/>
    <n v="341.9982"/>
    <n v="3"/>
    <n v="7.0000000000000007E-2"/>
    <n v="80.81819999999999"/>
  </r>
  <r>
    <x v="1117"/>
    <d v="2015-02-21T00:00:00"/>
    <x v="385"/>
    <x v="10"/>
    <x v="0"/>
    <x v="2"/>
    <x v="1"/>
    <n v="337.2"/>
    <n v="12"/>
    <n v="0"/>
    <n v="80.88000000000001"/>
  </r>
  <r>
    <x v="1117"/>
    <d v="2015-02-21T00:00:00"/>
    <x v="385"/>
    <x v="10"/>
    <x v="2"/>
    <x v="2"/>
    <x v="11"/>
    <n v="341.79999999999995"/>
    <n v="2"/>
    <n v="0"/>
    <n v="164.04000000000002"/>
  </r>
  <r>
    <x v="1117"/>
    <d v="2015-02-23T00:00:00"/>
    <x v="69"/>
    <x v="18"/>
    <x v="1"/>
    <x v="0"/>
    <x v="8"/>
    <n v="876.68100000000004"/>
    <n v="3"/>
    <n v="0.35"/>
    <n v="121.31100000000009"/>
  </r>
  <r>
    <x v="1117"/>
    <d v="2015-02-23T00:00:00"/>
    <x v="69"/>
    <x v="18"/>
    <x v="2"/>
    <x v="0"/>
    <x v="6"/>
    <n v="1072.08"/>
    <n v="3"/>
    <n v="0"/>
    <n v="353.7"/>
  </r>
  <r>
    <x v="1117"/>
    <d v="2015-02-26T00:00:00"/>
    <x v="357"/>
    <x v="17"/>
    <x v="0"/>
    <x v="0"/>
    <x v="5"/>
    <n v="447.14699999999993"/>
    <n v="1"/>
    <n v="0.1"/>
    <n v="34.766999999999996"/>
  </r>
  <r>
    <x v="1117"/>
    <d v="2015-02-22T00:00:00"/>
    <x v="547"/>
    <x v="13"/>
    <x v="2"/>
    <x v="2"/>
    <x v="10"/>
    <n v="167.976"/>
    <n v="3"/>
    <n v="0.2"/>
    <n v="10.498500000000007"/>
  </r>
  <r>
    <x v="1117"/>
    <d v="2015-02-22T00:00:00"/>
    <x v="547"/>
    <x v="13"/>
    <x v="2"/>
    <x v="2"/>
    <x v="11"/>
    <n v="109.53"/>
    <n v="3"/>
    <n v="0"/>
    <n v="47.097900000000003"/>
  </r>
  <r>
    <x v="1117"/>
    <d v="2015-02-22T00:00:00"/>
    <x v="547"/>
    <x v="13"/>
    <x v="0"/>
    <x v="2"/>
    <x v="12"/>
    <n v="9.82"/>
    <n v="2"/>
    <n v="0"/>
    <n v="4.8117999999999999"/>
  </r>
  <r>
    <x v="1117"/>
    <d v="2015-02-22T00:00:00"/>
    <x v="223"/>
    <x v="20"/>
    <x v="0"/>
    <x v="0"/>
    <x v="16"/>
    <n v="102.89999999999999"/>
    <n v="2"/>
    <n v="0"/>
    <n v="25.68"/>
  </r>
  <r>
    <x v="1117"/>
    <d v="2015-02-23T00:00:00"/>
    <x v="742"/>
    <x v="15"/>
    <x v="1"/>
    <x v="0"/>
    <x v="9"/>
    <n v="154.37520000000001"/>
    <n v="2"/>
    <n v="0.37"/>
    <n v="-68.644800000000004"/>
  </r>
  <r>
    <x v="1117"/>
    <d v="2015-02-22T00:00:00"/>
    <x v="223"/>
    <x v="20"/>
    <x v="0"/>
    <x v="0"/>
    <x v="1"/>
    <n v="95.039999999999992"/>
    <n v="4"/>
    <n v="0"/>
    <n v="23.759999999999998"/>
  </r>
  <r>
    <x v="1117"/>
    <d v="2015-02-23T00:00:00"/>
    <x v="699"/>
    <x v="13"/>
    <x v="0"/>
    <x v="0"/>
    <x v="0"/>
    <n v="568.32000000000005"/>
    <n v="4"/>
    <n v="0"/>
    <n v="90.84"/>
  </r>
  <r>
    <x v="1117"/>
    <d v="2015-02-25T00:00:00"/>
    <x v="452"/>
    <x v="18"/>
    <x v="1"/>
    <x v="2"/>
    <x v="7"/>
    <n v="192.83999999999997"/>
    <n v="6"/>
    <n v="0"/>
    <n v="24.96"/>
  </r>
  <r>
    <x v="1117"/>
    <d v="2015-02-23T00:00:00"/>
    <x v="51"/>
    <x v="5"/>
    <x v="2"/>
    <x v="1"/>
    <x v="11"/>
    <n v="137.77199999999999"/>
    <n v="2"/>
    <n v="0.4"/>
    <n v="-27.587999999999994"/>
  </r>
  <r>
    <x v="1117"/>
    <d v="2015-02-25T00:00:00"/>
    <x v="681"/>
    <x v="8"/>
    <x v="1"/>
    <x v="0"/>
    <x v="7"/>
    <n v="92.304000000000016"/>
    <n v="3"/>
    <n v="0.2"/>
    <n v="-3.5160000000000027"/>
  </r>
  <r>
    <x v="1117"/>
    <d v="2015-02-25T00:00:00"/>
    <x v="443"/>
    <x v="18"/>
    <x v="2"/>
    <x v="2"/>
    <x v="11"/>
    <n v="55.14"/>
    <n v="1"/>
    <n v="0"/>
    <n v="15.99"/>
  </r>
  <r>
    <x v="1117"/>
    <d v="2015-02-22T00:00:00"/>
    <x v="544"/>
    <x v="0"/>
    <x v="1"/>
    <x v="0"/>
    <x v="3"/>
    <n v="153.17099999999999"/>
    <n v="3"/>
    <n v="0.1"/>
    <n v="25.461000000000002"/>
  </r>
  <r>
    <x v="1117"/>
    <d v="2015-02-22T00:00:00"/>
    <x v="544"/>
    <x v="0"/>
    <x v="0"/>
    <x v="0"/>
    <x v="15"/>
    <n v="39.42"/>
    <n v="4"/>
    <n v="0.1"/>
    <n v="13.5"/>
  </r>
  <r>
    <x v="1117"/>
    <d v="2015-02-25T00:00:00"/>
    <x v="452"/>
    <x v="18"/>
    <x v="0"/>
    <x v="2"/>
    <x v="16"/>
    <n v="39.44"/>
    <n v="2"/>
    <n v="0"/>
    <n v="6.68"/>
  </r>
  <r>
    <x v="1117"/>
    <d v="2015-02-22T00:00:00"/>
    <x v="544"/>
    <x v="0"/>
    <x v="0"/>
    <x v="0"/>
    <x v="12"/>
    <n v="28.916999999999994"/>
    <n v="3"/>
    <n v="0.1"/>
    <n v="0.56700000000000106"/>
  </r>
  <r>
    <x v="1117"/>
    <d v="2015-02-23T00:00:00"/>
    <x v="69"/>
    <x v="18"/>
    <x v="0"/>
    <x v="0"/>
    <x v="13"/>
    <n v="60.54"/>
    <n v="2"/>
    <n v="0"/>
    <n v="20.580000000000002"/>
  </r>
  <r>
    <x v="1117"/>
    <d v="2015-02-26T00:00:00"/>
    <x v="357"/>
    <x v="17"/>
    <x v="0"/>
    <x v="0"/>
    <x v="12"/>
    <n v="20.16"/>
    <n v="2"/>
    <n v="0"/>
    <n v="6.42"/>
  </r>
  <r>
    <x v="1117"/>
    <d v="2015-02-23T00:00:00"/>
    <x v="699"/>
    <x v="13"/>
    <x v="0"/>
    <x v="0"/>
    <x v="15"/>
    <n v="18.66"/>
    <n v="1"/>
    <n v="0"/>
    <n v="8.94"/>
  </r>
  <r>
    <x v="1117"/>
    <d v="2015-02-23T00:00:00"/>
    <x v="427"/>
    <x v="9"/>
    <x v="0"/>
    <x v="0"/>
    <x v="15"/>
    <n v="8.7840000000000007"/>
    <n v="2"/>
    <n v="0.6"/>
    <n v="-5.4960000000000004"/>
  </r>
  <r>
    <x v="1117"/>
    <d v="2015-02-23T00:00:00"/>
    <x v="427"/>
    <x v="9"/>
    <x v="0"/>
    <x v="0"/>
    <x v="13"/>
    <n v="4.4400000000000004"/>
    <n v="1"/>
    <n v="0.6"/>
    <n v="-4.0200000000000014"/>
  </r>
  <r>
    <x v="1118"/>
    <d v="2015-02-24T00:00:00"/>
    <x v="380"/>
    <x v="0"/>
    <x v="1"/>
    <x v="0"/>
    <x v="9"/>
    <n v="1127.28"/>
    <n v="8"/>
    <n v="0"/>
    <n v="225.36"/>
  </r>
  <r>
    <x v="1118"/>
    <d v="2015-02-26T00:00:00"/>
    <x v="115"/>
    <x v="15"/>
    <x v="1"/>
    <x v="2"/>
    <x v="9"/>
    <n v="2042.5440000000003"/>
    <n v="7"/>
    <n v="0.2"/>
    <n v="255.23399999999992"/>
  </r>
  <r>
    <x v="1118"/>
    <d v="2015-02-27T00:00:00"/>
    <x v="385"/>
    <x v="10"/>
    <x v="2"/>
    <x v="2"/>
    <x v="4"/>
    <n v="724.24800000000005"/>
    <n v="4"/>
    <n v="0.4"/>
    <n v="-446.7120000000001"/>
  </r>
  <r>
    <x v="1118"/>
    <d v="2015-02-23T00:00:00"/>
    <x v="102"/>
    <x v="3"/>
    <x v="2"/>
    <x v="0"/>
    <x v="11"/>
    <n v="81.63"/>
    <n v="3"/>
    <n v="0"/>
    <n v="8.1000000000000014"/>
  </r>
  <r>
    <x v="1118"/>
    <d v="2015-02-24T00:00:00"/>
    <x v="380"/>
    <x v="0"/>
    <x v="2"/>
    <x v="0"/>
    <x v="6"/>
    <n v="301.38"/>
    <n v="1"/>
    <n v="0"/>
    <n v="0"/>
  </r>
  <r>
    <x v="1118"/>
    <d v="2015-02-26T00:00:00"/>
    <x v="472"/>
    <x v="4"/>
    <x v="2"/>
    <x v="0"/>
    <x v="10"/>
    <n v="314.26199999999994"/>
    <n v="3"/>
    <n v="0.15"/>
    <n v="-33.317999999999991"/>
  </r>
  <r>
    <x v="1118"/>
    <d v="2015-02-24T00:00:00"/>
    <x v="31"/>
    <x v="16"/>
    <x v="1"/>
    <x v="1"/>
    <x v="3"/>
    <n v="130.95000000000002"/>
    <n v="3"/>
    <n v="0"/>
    <n v="40.589999999999996"/>
  </r>
  <r>
    <x v="1118"/>
    <d v="2015-02-22T00:00:00"/>
    <x v="675"/>
    <x v="21"/>
    <x v="0"/>
    <x v="1"/>
    <x v="0"/>
    <n v="213.11999999999998"/>
    <n v="4"/>
    <n v="0"/>
    <n v="106.56"/>
  </r>
  <r>
    <x v="1118"/>
    <d v="2015-02-24T00:00:00"/>
    <x v="380"/>
    <x v="0"/>
    <x v="0"/>
    <x v="0"/>
    <x v="0"/>
    <n v="141.63"/>
    <n v="1"/>
    <n v="0"/>
    <n v="36.81"/>
  </r>
  <r>
    <x v="1118"/>
    <d v="2015-02-22T00:00:00"/>
    <x v="413"/>
    <x v="15"/>
    <x v="0"/>
    <x v="0"/>
    <x v="13"/>
    <n v="85.320000000000007"/>
    <n v="6"/>
    <n v="0"/>
    <n v="1.62"/>
  </r>
  <r>
    <x v="1118"/>
    <d v="2015-02-21T00:00:00"/>
    <x v="271"/>
    <x v="2"/>
    <x v="1"/>
    <x v="1"/>
    <x v="3"/>
    <n v="44.67"/>
    <n v="3"/>
    <n v="0"/>
    <n v="12.060900000000002"/>
  </r>
  <r>
    <x v="1118"/>
    <d v="2015-02-21T00:00:00"/>
    <x v="271"/>
    <x v="2"/>
    <x v="0"/>
    <x v="1"/>
    <x v="13"/>
    <n v="12.84"/>
    <n v="3"/>
    <n v="0"/>
    <n v="3.4668000000000005"/>
  </r>
  <r>
    <x v="1118"/>
    <d v="2015-02-23T00:00:00"/>
    <x v="569"/>
    <x v="3"/>
    <x v="0"/>
    <x v="0"/>
    <x v="13"/>
    <n v="49.842000000000013"/>
    <n v="6"/>
    <n v="0.7"/>
    <n v="-103.158"/>
  </r>
  <r>
    <x v="1118"/>
    <d v="2015-02-22T00:00:00"/>
    <x v="413"/>
    <x v="15"/>
    <x v="0"/>
    <x v="0"/>
    <x v="12"/>
    <n v="27.360000000000003"/>
    <n v="3"/>
    <n v="0"/>
    <n v="5.9399999999999995"/>
  </r>
  <r>
    <x v="1118"/>
    <d v="2015-02-26T00:00:00"/>
    <x v="472"/>
    <x v="4"/>
    <x v="0"/>
    <x v="0"/>
    <x v="13"/>
    <n v="62.999999999999986"/>
    <n v="4"/>
    <n v="0"/>
    <n v="6.84"/>
  </r>
  <r>
    <x v="1118"/>
    <d v="2015-02-25T00:00:00"/>
    <x v="285"/>
    <x v="3"/>
    <x v="2"/>
    <x v="2"/>
    <x v="10"/>
    <n v="218.59200000000001"/>
    <n v="3"/>
    <n v="0.4"/>
    <n v="-83.808000000000021"/>
  </r>
  <r>
    <x v="1118"/>
    <d v="2015-02-27T00:00:00"/>
    <x v="138"/>
    <x v="4"/>
    <x v="0"/>
    <x v="0"/>
    <x v="1"/>
    <n v="50.160000000000011"/>
    <n v="2"/>
    <n v="0"/>
    <n v="6"/>
  </r>
  <r>
    <x v="1118"/>
    <d v="2015-02-24T00:00:00"/>
    <x v="489"/>
    <x v="20"/>
    <x v="0"/>
    <x v="0"/>
    <x v="15"/>
    <n v="11.22"/>
    <n v="3"/>
    <n v="0"/>
    <n v="0.2244000000000006"/>
  </r>
  <r>
    <x v="1118"/>
    <d v="2015-02-22T00:00:00"/>
    <x v="333"/>
    <x v="11"/>
    <x v="0"/>
    <x v="2"/>
    <x v="5"/>
    <n v="1245.8599999999999"/>
    <n v="7"/>
    <n v="0"/>
    <n v="361.29939999999988"/>
  </r>
  <r>
    <x v="1118"/>
    <d v="2015-02-23T00:00:00"/>
    <x v="569"/>
    <x v="3"/>
    <x v="0"/>
    <x v="0"/>
    <x v="13"/>
    <n v="16.020000000000003"/>
    <n v="2"/>
    <n v="0.7"/>
    <n v="-22.44"/>
  </r>
  <r>
    <x v="1118"/>
    <d v="2015-02-23T00:00:00"/>
    <x v="569"/>
    <x v="3"/>
    <x v="0"/>
    <x v="0"/>
    <x v="2"/>
    <n v="7.9110000000000005"/>
    <n v="1"/>
    <n v="0.7"/>
    <n v="-13.208999999999996"/>
  </r>
  <r>
    <x v="1119"/>
    <d v="2015-02-25T00:00:00"/>
    <x v="575"/>
    <x v="11"/>
    <x v="2"/>
    <x v="2"/>
    <x v="6"/>
    <n v="1299.684"/>
    <n v="8"/>
    <n v="0.15"/>
    <n v="-15.515999999999991"/>
  </r>
  <r>
    <x v="1119"/>
    <d v="2015-02-27T00:00:00"/>
    <x v="654"/>
    <x v="13"/>
    <x v="0"/>
    <x v="1"/>
    <x v="0"/>
    <n v="805.89599999999996"/>
    <n v="7"/>
    <n v="0.1"/>
    <n v="-35.994000000000014"/>
  </r>
  <r>
    <x v="1119"/>
    <d v="2015-02-26T00:00:00"/>
    <x v="86"/>
    <x v="17"/>
    <x v="0"/>
    <x v="2"/>
    <x v="15"/>
    <n v="9.4320000000000004"/>
    <n v="3"/>
    <n v="0.2"/>
    <n v="3.065399999999999"/>
  </r>
  <r>
    <x v="1119"/>
    <d v="2015-02-26T00:00:00"/>
    <x v="350"/>
    <x v="12"/>
    <x v="1"/>
    <x v="0"/>
    <x v="9"/>
    <n v="573.48"/>
    <n v="4"/>
    <n v="0"/>
    <n v="126.12"/>
  </r>
  <r>
    <x v="1119"/>
    <d v="2015-02-23T00:00:00"/>
    <x v="497"/>
    <x v="22"/>
    <x v="0"/>
    <x v="0"/>
    <x v="0"/>
    <n v="735.04799999999989"/>
    <n v="4"/>
    <n v="0.1"/>
    <n v="-32.711999999999982"/>
  </r>
  <r>
    <x v="1119"/>
    <d v="2015-02-27T00:00:00"/>
    <x v="475"/>
    <x v="15"/>
    <x v="1"/>
    <x v="2"/>
    <x v="8"/>
    <n v="426.55139999999994"/>
    <n v="2"/>
    <n v="0.57000000000000006"/>
    <n v="-426.58860000000004"/>
  </r>
  <r>
    <x v="1119"/>
    <d v="2015-02-27T00:00:00"/>
    <x v="477"/>
    <x v="18"/>
    <x v="1"/>
    <x v="0"/>
    <x v="7"/>
    <n v="384.48"/>
    <n v="12"/>
    <n v="0.25"/>
    <n v="-123.11999999999999"/>
  </r>
  <r>
    <x v="1119"/>
    <d v="2015-02-27T00:00:00"/>
    <x v="477"/>
    <x v="18"/>
    <x v="2"/>
    <x v="0"/>
    <x v="4"/>
    <n v="364.29750000000007"/>
    <n v="3"/>
    <n v="0.25"/>
    <n v="67.927499999999966"/>
  </r>
  <r>
    <x v="1119"/>
    <d v="2015-02-26T00:00:00"/>
    <x v="244"/>
    <x v="9"/>
    <x v="1"/>
    <x v="1"/>
    <x v="7"/>
    <n v="412.20000000000005"/>
    <n v="3"/>
    <n v="0"/>
    <n v="70.02"/>
  </r>
  <r>
    <x v="1119"/>
    <d v="2015-02-28T00:00:00"/>
    <x v="613"/>
    <x v="19"/>
    <x v="1"/>
    <x v="0"/>
    <x v="7"/>
    <n v="246.48000000000002"/>
    <n v="5"/>
    <n v="0.2"/>
    <n v="55.379999999999995"/>
  </r>
  <r>
    <x v="1119"/>
    <d v="2015-02-25T00:00:00"/>
    <x v="575"/>
    <x v="11"/>
    <x v="0"/>
    <x v="2"/>
    <x v="0"/>
    <n v="167.75099999999998"/>
    <n v="3"/>
    <n v="0.1"/>
    <n v="-9.3689999999999998"/>
  </r>
  <r>
    <x v="1119"/>
    <d v="2015-02-23T00:00:00"/>
    <x v="497"/>
    <x v="22"/>
    <x v="0"/>
    <x v="0"/>
    <x v="0"/>
    <n v="124.01100000000002"/>
    <n v="1"/>
    <n v="0.1"/>
    <n v="4.1309999999999967"/>
  </r>
  <r>
    <x v="1119"/>
    <d v="2015-02-25T00:00:00"/>
    <x v="261"/>
    <x v="23"/>
    <x v="0"/>
    <x v="2"/>
    <x v="16"/>
    <n v="63.240000000000009"/>
    <n v="3"/>
    <n v="0"/>
    <n v="9.48"/>
  </r>
  <r>
    <x v="1119"/>
    <d v="2015-02-27T00:00:00"/>
    <x v="617"/>
    <x v="22"/>
    <x v="1"/>
    <x v="1"/>
    <x v="7"/>
    <n v="138.48000000000002"/>
    <n v="1"/>
    <n v="0"/>
    <n v="27.69"/>
  </r>
  <r>
    <x v="1119"/>
    <d v="2015-02-23T00:00:00"/>
    <x v="84"/>
    <x v="10"/>
    <x v="0"/>
    <x v="1"/>
    <x v="16"/>
    <n v="60.599999999999994"/>
    <n v="4"/>
    <n v="0"/>
    <n v="7.1999999999999993"/>
  </r>
  <r>
    <x v="1119"/>
    <d v="2015-02-25T00:00:00"/>
    <x v="615"/>
    <x v="8"/>
    <x v="0"/>
    <x v="0"/>
    <x v="0"/>
    <n v="133.20000000000002"/>
    <n v="1"/>
    <n v="0"/>
    <n v="23.97"/>
  </r>
  <r>
    <x v="1119"/>
    <d v="2015-02-24T00:00:00"/>
    <x v="772"/>
    <x v="23"/>
    <x v="2"/>
    <x v="2"/>
    <x v="10"/>
    <n v="215.96799999999999"/>
    <n v="2"/>
    <n v="0.2"/>
    <n v="18.897199999999991"/>
  </r>
  <r>
    <x v="1119"/>
    <d v="2015-02-24T00:00:00"/>
    <x v="772"/>
    <x v="23"/>
    <x v="1"/>
    <x v="2"/>
    <x v="3"/>
    <n v="22.23"/>
    <n v="1"/>
    <n v="0"/>
    <n v="7.3358999999999988"/>
  </r>
  <r>
    <x v="1119"/>
    <d v="2015-02-25T00:00:00"/>
    <x v="575"/>
    <x v="11"/>
    <x v="2"/>
    <x v="2"/>
    <x v="11"/>
    <n v="114.29999999999998"/>
    <n v="3"/>
    <n v="0"/>
    <n v="7.92"/>
  </r>
  <r>
    <x v="1119"/>
    <d v="2015-02-27T00:00:00"/>
    <x v="475"/>
    <x v="15"/>
    <x v="2"/>
    <x v="2"/>
    <x v="6"/>
    <n v="315.25199999999995"/>
    <n v="3"/>
    <n v="0.37"/>
    <n v="-155.17799999999997"/>
  </r>
  <r>
    <x v="1119"/>
    <d v="2015-02-21T00:00:00"/>
    <x v="291"/>
    <x v="0"/>
    <x v="0"/>
    <x v="1"/>
    <x v="13"/>
    <n v="29.009999999999998"/>
    <n v="1"/>
    <n v="0"/>
    <n v="11.879999999999999"/>
  </r>
  <r>
    <x v="1119"/>
    <d v="2015-02-26T00:00:00"/>
    <x v="439"/>
    <x v="2"/>
    <x v="0"/>
    <x v="2"/>
    <x v="0"/>
    <n v="69.84"/>
    <n v="4"/>
    <n v="0"/>
    <n v="2.04"/>
  </r>
  <r>
    <x v="1119"/>
    <d v="2015-02-27T00:00:00"/>
    <x v="229"/>
    <x v="14"/>
    <x v="1"/>
    <x v="0"/>
    <x v="7"/>
    <n v="48.159999999999989"/>
    <n v="2"/>
    <n v="0.2"/>
    <n v="-9.639999999999997"/>
  </r>
  <r>
    <x v="1119"/>
    <d v="2015-02-25T00:00:00"/>
    <x v="575"/>
    <x v="11"/>
    <x v="0"/>
    <x v="2"/>
    <x v="14"/>
    <n v="44.28"/>
    <n v="3"/>
    <n v="0"/>
    <n v="7.02"/>
  </r>
  <r>
    <x v="1119"/>
    <d v="2015-02-25T00:00:00"/>
    <x v="325"/>
    <x v="1"/>
    <x v="0"/>
    <x v="1"/>
    <x v="5"/>
    <n v="66.930000000000007"/>
    <n v="1"/>
    <n v="0"/>
    <n v="1.98"/>
  </r>
  <r>
    <x v="1119"/>
    <d v="2015-02-25T00:00:00"/>
    <x v="615"/>
    <x v="8"/>
    <x v="0"/>
    <x v="0"/>
    <x v="5"/>
    <n v="83.460000000000008"/>
    <n v="1"/>
    <n v="0"/>
    <n v="33.36"/>
  </r>
  <r>
    <x v="1119"/>
    <d v="2015-02-26T00:00:00"/>
    <x v="675"/>
    <x v="21"/>
    <x v="0"/>
    <x v="1"/>
    <x v="5"/>
    <n v="13.11"/>
    <n v="3"/>
    <n v="0"/>
    <n v="3.4086000000000003"/>
  </r>
  <r>
    <x v="1119"/>
    <d v="2015-02-26T00:00:00"/>
    <x v="675"/>
    <x v="21"/>
    <x v="0"/>
    <x v="1"/>
    <x v="13"/>
    <n v="6.56"/>
    <n v="2"/>
    <n v="0"/>
    <n v="1.9023999999999992"/>
  </r>
  <r>
    <x v="1119"/>
    <d v="2015-02-28T00:00:00"/>
    <x v="601"/>
    <x v="21"/>
    <x v="1"/>
    <x v="1"/>
    <x v="8"/>
    <n v="386.91"/>
    <n v="9"/>
    <n v="0.5"/>
    <n v="-185.71679999999998"/>
  </r>
  <r>
    <x v="1119"/>
    <d v="2015-02-28T00:00:00"/>
    <x v="601"/>
    <x v="21"/>
    <x v="2"/>
    <x v="1"/>
    <x v="10"/>
    <n v="333.57600000000002"/>
    <n v="3"/>
    <n v="0.2"/>
    <n v="25.018199999999993"/>
  </r>
  <r>
    <x v="1119"/>
    <d v="2015-02-28T00:00:00"/>
    <x v="601"/>
    <x v="21"/>
    <x v="1"/>
    <x v="1"/>
    <x v="3"/>
    <n v="68.703999999999994"/>
    <n v="2"/>
    <n v="0.2"/>
    <n v="16.317200000000003"/>
  </r>
  <r>
    <x v="1119"/>
    <d v="2015-02-28T00:00:00"/>
    <x v="601"/>
    <x v="21"/>
    <x v="0"/>
    <x v="1"/>
    <x v="0"/>
    <n v="51.168000000000006"/>
    <n v="2"/>
    <n v="0.2"/>
    <n v="-6.3960000000000008"/>
  </r>
  <r>
    <x v="1119"/>
    <d v="2015-02-28T00:00:00"/>
    <x v="601"/>
    <x v="21"/>
    <x v="2"/>
    <x v="1"/>
    <x v="11"/>
    <n v="31.992000000000004"/>
    <n v="1"/>
    <n v="0.2"/>
    <n v="4.7987999999999964"/>
  </r>
  <r>
    <x v="1119"/>
    <d v="2015-02-28T00:00:00"/>
    <x v="601"/>
    <x v="21"/>
    <x v="0"/>
    <x v="1"/>
    <x v="14"/>
    <n v="10.64"/>
    <n v="5"/>
    <n v="0.2"/>
    <n v="3.8570000000000002"/>
  </r>
  <r>
    <x v="1119"/>
    <d v="2015-02-25T00:00:00"/>
    <x v="261"/>
    <x v="23"/>
    <x v="0"/>
    <x v="2"/>
    <x v="1"/>
    <n v="40"/>
    <n v="2"/>
    <n v="0"/>
    <n v="9.6"/>
  </r>
  <r>
    <x v="1119"/>
    <d v="2015-02-25T00:00:00"/>
    <x v="261"/>
    <x v="23"/>
    <x v="0"/>
    <x v="2"/>
    <x v="16"/>
    <n v="34.4"/>
    <n v="4"/>
    <n v="0"/>
    <n v="2.4"/>
  </r>
  <r>
    <x v="1119"/>
    <d v="2015-02-25T00:00:00"/>
    <x v="678"/>
    <x v="8"/>
    <x v="0"/>
    <x v="2"/>
    <x v="2"/>
    <n v="59.58"/>
    <n v="3"/>
    <n v="0"/>
    <n v="9.48"/>
  </r>
  <r>
    <x v="1119"/>
    <d v="2015-02-26T00:00:00"/>
    <x v="454"/>
    <x v="11"/>
    <x v="0"/>
    <x v="0"/>
    <x v="16"/>
    <n v="31.424999999999997"/>
    <n v="5"/>
    <n v="0.5"/>
    <n v="-30.224999999999998"/>
  </r>
  <r>
    <x v="1120"/>
    <d v="2015-02-22T00:00:00"/>
    <x v="714"/>
    <x v="19"/>
    <x v="0"/>
    <x v="1"/>
    <x v="0"/>
    <n v="886.40999999999985"/>
    <n v="5"/>
    <n v="0.1"/>
    <n v="98.45999999999998"/>
  </r>
  <r>
    <x v="1120"/>
    <d v="2015-02-27T00:00:00"/>
    <x v="135"/>
    <x v="1"/>
    <x v="1"/>
    <x v="0"/>
    <x v="9"/>
    <n v="552.35999999999979"/>
    <n v="2"/>
    <n v="0"/>
    <n v="121.47999999999999"/>
  </r>
  <r>
    <x v="1120"/>
    <d v="2015-02-27T00:00:00"/>
    <x v="393"/>
    <x v="1"/>
    <x v="2"/>
    <x v="0"/>
    <x v="11"/>
    <n v="47.904000000000003"/>
    <n v="1"/>
    <n v="0.2"/>
    <n v="-2.9940000000000015"/>
  </r>
  <r>
    <x v="1120"/>
    <d v="2015-02-27T00:00:00"/>
    <x v="135"/>
    <x v="1"/>
    <x v="2"/>
    <x v="0"/>
    <x v="11"/>
    <n v="76.44"/>
    <n v="2"/>
    <n v="0"/>
    <n v="0"/>
  </r>
  <r>
    <x v="1120"/>
    <d v="2015-02-26T00:00:00"/>
    <x v="255"/>
    <x v="18"/>
    <x v="0"/>
    <x v="0"/>
    <x v="13"/>
    <n v="94.65"/>
    <n v="5"/>
    <n v="0"/>
    <n v="37.800000000000004"/>
  </r>
  <r>
    <x v="1120"/>
    <d v="2015-02-26T00:00:00"/>
    <x v="580"/>
    <x v="15"/>
    <x v="0"/>
    <x v="2"/>
    <x v="13"/>
    <n v="49.739999999999995"/>
    <n v="1"/>
    <n v="0"/>
    <n v="11.91"/>
  </r>
  <r>
    <x v="1120"/>
    <d v="2015-02-22T00:00:00"/>
    <x v="714"/>
    <x v="19"/>
    <x v="0"/>
    <x v="1"/>
    <x v="16"/>
    <n v="23.099999999999998"/>
    <n v="2"/>
    <n v="0"/>
    <n v="5.5200000000000005"/>
  </r>
  <r>
    <x v="1120"/>
    <d v="2015-02-22T00:00:00"/>
    <x v="714"/>
    <x v="19"/>
    <x v="0"/>
    <x v="1"/>
    <x v="0"/>
    <n v="120.366"/>
    <n v="6"/>
    <n v="0.1"/>
    <n v="50.705999999999996"/>
  </r>
  <r>
    <x v="1120"/>
    <d v="2015-02-26T00:00:00"/>
    <x v="521"/>
    <x v="13"/>
    <x v="0"/>
    <x v="1"/>
    <x v="14"/>
    <n v="54.78"/>
    <n v="2"/>
    <n v="0"/>
    <n v="18.059999999999999"/>
  </r>
  <r>
    <x v="1120"/>
    <d v="2015-02-27T00:00:00"/>
    <x v="669"/>
    <x v="17"/>
    <x v="0"/>
    <x v="1"/>
    <x v="13"/>
    <n v="139.49999999999997"/>
    <n v="6"/>
    <n v="0"/>
    <n v="26.46"/>
  </r>
  <r>
    <x v="1120"/>
    <d v="2015-02-27T00:00:00"/>
    <x v="669"/>
    <x v="17"/>
    <x v="0"/>
    <x v="1"/>
    <x v="13"/>
    <n v="153.60000000000002"/>
    <n v="8"/>
    <n v="0"/>
    <n v="35.28"/>
  </r>
  <r>
    <x v="1120"/>
    <d v="2015-02-27T00:00:00"/>
    <x v="669"/>
    <x v="17"/>
    <x v="2"/>
    <x v="1"/>
    <x v="11"/>
    <n v="123.12000000000002"/>
    <n v="4"/>
    <n v="0"/>
    <n v="33.24"/>
  </r>
  <r>
    <x v="1120"/>
    <d v="2015-02-27T00:00:00"/>
    <x v="669"/>
    <x v="17"/>
    <x v="0"/>
    <x v="1"/>
    <x v="0"/>
    <n v="33.96"/>
    <n v="2"/>
    <n v="0"/>
    <n v="5.76"/>
  </r>
  <r>
    <x v="1120"/>
    <d v="2015-02-27T00:00:00"/>
    <x v="160"/>
    <x v="5"/>
    <x v="2"/>
    <x v="0"/>
    <x v="10"/>
    <n v="277.14"/>
    <n v="2"/>
    <n v="0"/>
    <n v="91.44"/>
  </r>
  <r>
    <x v="1120"/>
    <d v="2015-02-26T00:00:00"/>
    <x v="580"/>
    <x v="15"/>
    <x v="0"/>
    <x v="2"/>
    <x v="16"/>
    <n v="14.700000000000001"/>
    <n v="2"/>
    <n v="0"/>
    <n v="4.5"/>
  </r>
  <r>
    <x v="1120"/>
    <d v="2015-02-26T00:00:00"/>
    <x v="580"/>
    <x v="15"/>
    <x v="0"/>
    <x v="2"/>
    <x v="12"/>
    <n v="11.16"/>
    <n v="1"/>
    <n v="0"/>
    <n v="2.4300000000000002"/>
  </r>
  <r>
    <x v="1120"/>
    <d v="2015-03-01T00:00:00"/>
    <x v="57"/>
    <x v="13"/>
    <x v="0"/>
    <x v="2"/>
    <x v="14"/>
    <n v="26.009999999999998"/>
    <n v="1"/>
    <n v="0"/>
    <n v="10.379999999999999"/>
  </r>
  <r>
    <x v="1121"/>
    <d v="2015-02-25T00:00:00"/>
    <x v="633"/>
    <x v="23"/>
    <x v="1"/>
    <x v="0"/>
    <x v="8"/>
    <n v="445.62"/>
    <n v="1"/>
    <n v="0"/>
    <n v="218.34"/>
  </r>
  <r>
    <x v="1121"/>
    <d v="2015-02-25T00:00:00"/>
    <x v="633"/>
    <x v="23"/>
    <x v="0"/>
    <x v="0"/>
    <x v="14"/>
    <n v="147.84"/>
    <n v="4"/>
    <n v="0"/>
    <n v="33.96"/>
  </r>
  <r>
    <x v="1121"/>
    <d v="2015-02-27T00:00:00"/>
    <x v="542"/>
    <x v="1"/>
    <x v="0"/>
    <x v="1"/>
    <x v="0"/>
    <n v="112.5"/>
    <n v="10"/>
    <n v="0.4"/>
    <n v="11.099999999999994"/>
  </r>
  <r>
    <x v="1121"/>
    <d v="2015-02-23T00:00:00"/>
    <x v="742"/>
    <x v="15"/>
    <x v="0"/>
    <x v="0"/>
    <x v="12"/>
    <n v="34.100999999999999"/>
    <n v="3"/>
    <n v="0.1"/>
    <n v="-3.7889999999999997"/>
  </r>
  <r>
    <x v="1121"/>
    <d v="2015-02-25T00:00:00"/>
    <x v="633"/>
    <x v="23"/>
    <x v="0"/>
    <x v="0"/>
    <x v="16"/>
    <n v="13.649999999999999"/>
    <n v="1"/>
    <n v="0"/>
    <n v="1.8900000000000001"/>
  </r>
  <r>
    <x v="1122"/>
    <d v="2015-02-27T00:00:00"/>
    <x v="174"/>
    <x v="1"/>
    <x v="2"/>
    <x v="0"/>
    <x v="6"/>
    <n v="1655.9614399999998"/>
    <n v="7"/>
    <n v="2E-3"/>
    <n v="13.201440000000002"/>
  </r>
  <r>
    <x v="1122"/>
    <d v="2015-02-26T00:00:00"/>
    <x v="229"/>
    <x v="14"/>
    <x v="1"/>
    <x v="0"/>
    <x v="7"/>
    <n v="470.99999999999994"/>
    <n v="5"/>
    <n v="0"/>
    <n v="226.05"/>
  </r>
  <r>
    <x v="1122"/>
    <d v="2015-03-03T00:00:00"/>
    <x v="241"/>
    <x v="23"/>
    <x v="0"/>
    <x v="2"/>
    <x v="5"/>
    <n v="896.88599999999985"/>
    <n v="2"/>
    <n v="0.1"/>
    <n v="219.18600000000004"/>
  </r>
  <r>
    <x v="1122"/>
    <d v="2015-03-03T00:00:00"/>
    <x v="560"/>
    <x v="18"/>
    <x v="2"/>
    <x v="2"/>
    <x v="10"/>
    <n v="71.959999999999994"/>
    <n v="5"/>
    <n v="0.2"/>
    <n v="25.185999999999996"/>
  </r>
  <r>
    <x v="1122"/>
    <d v="2015-03-03T00:00:00"/>
    <x v="560"/>
    <x v="18"/>
    <x v="0"/>
    <x v="2"/>
    <x v="15"/>
    <n v="8.4"/>
    <n v="5"/>
    <n v="0"/>
    <n v="0.33599999999999963"/>
  </r>
  <r>
    <x v="1122"/>
    <d v="2015-02-28T00:00:00"/>
    <x v="713"/>
    <x v="15"/>
    <x v="2"/>
    <x v="2"/>
    <x v="6"/>
    <n v="997.28999999999974"/>
    <n v="7"/>
    <n v="0"/>
    <n v="9.8699999999999992"/>
  </r>
  <r>
    <x v="1122"/>
    <d v="2015-02-26T00:00:00"/>
    <x v="242"/>
    <x v="2"/>
    <x v="0"/>
    <x v="0"/>
    <x v="0"/>
    <n v="395.82"/>
    <n v="2"/>
    <n v="0"/>
    <n v="39.54"/>
  </r>
  <r>
    <x v="1122"/>
    <d v="2015-03-01T00:00:00"/>
    <x v="719"/>
    <x v="11"/>
    <x v="2"/>
    <x v="0"/>
    <x v="10"/>
    <n v="528.66"/>
    <n v="3"/>
    <n v="0"/>
    <n v="137.43"/>
  </r>
  <r>
    <x v="1122"/>
    <d v="2015-02-28T00:00:00"/>
    <x v="142"/>
    <x v="6"/>
    <x v="2"/>
    <x v="0"/>
    <x v="10"/>
    <n v="636.76800000000003"/>
    <n v="8"/>
    <n v="0.1"/>
    <n v="212.20799999999997"/>
  </r>
  <r>
    <x v="1122"/>
    <d v="2015-02-26T00:00:00"/>
    <x v="242"/>
    <x v="2"/>
    <x v="0"/>
    <x v="0"/>
    <x v="0"/>
    <n v="207.81"/>
    <n v="1"/>
    <n v="0"/>
    <n v="91.41"/>
  </r>
  <r>
    <x v="1122"/>
    <d v="2015-02-25T00:00:00"/>
    <x v="476"/>
    <x v="5"/>
    <x v="0"/>
    <x v="2"/>
    <x v="14"/>
    <n v="64.8"/>
    <n v="4"/>
    <n v="0.4"/>
    <n v="-6.480000000000004"/>
  </r>
  <r>
    <x v="1122"/>
    <d v="2015-03-02T00:00:00"/>
    <x v="726"/>
    <x v="11"/>
    <x v="0"/>
    <x v="0"/>
    <x v="2"/>
    <n v="37.44"/>
    <n v="6"/>
    <n v="0"/>
    <n v="16.847999999999999"/>
  </r>
  <r>
    <x v="1122"/>
    <d v="2015-03-01T00:00:00"/>
    <x v="719"/>
    <x v="11"/>
    <x v="1"/>
    <x v="0"/>
    <x v="7"/>
    <n v="134.08200000000002"/>
    <n v="2"/>
    <n v="0.1"/>
    <n v="41.681999999999995"/>
  </r>
  <r>
    <x v="1122"/>
    <d v="2015-02-27T00:00:00"/>
    <x v="248"/>
    <x v="1"/>
    <x v="0"/>
    <x v="0"/>
    <x v="1"/>
    <n v="128.85"/>
    <n v="5"/>
    <n v="0.5"/>
    <n v="-74.849999999999994"/>
  </r>
  <r>
    <x v="1122"/>
    <d v="2015-03-03T00:00:00"/>
    <x v="241"/>
    <x v="23"/>
    <x v="0"/>
    <x v="2"/>
    <x v="13"/>
    <n v="161.91"/>
    <n v="3"/>
    <n v="0"/>
    <n v="54.990000000000009"/>
  </r>
  <r>
    <x v="1122"/>
    <d v="2015-02-27T00:00:00"/>
    <x v="305"/>
    <x v="0"/>
    <x v="1"/>
    <x v="2"/>
    <x v="7"/>
    <n v="90.3"/>
    <n v="2"/>
    <n v="0"/>
    <n v="29.759999999999998"/>
  </r>
  <r>
    <x v="1122"/>
    <d v="2015-02-28T00:00:00"/>
    <x v="344"/>
    <x v="8"/>
    <x v="2"/>
    <x v="1"/>
    <x v="6"/>
    <n v="157.87200000000001"/>
    <n v="2"/>
    <n v="0.35"/>
    <n v="7.2719999999999914"/>
  </r>
  <r>
    <x v="1122"/>
    <d v="2015-02-27T00:00:00"/>
    <x v="135"/>
    <x v="1"/>
    <x v="2"/>
    <x v="0"/>
    <x v="6"/>
    <n v="187.74376000000001"/>
    <n v="2"/>
    <n v="2E-3"/>
    <n v="9.0237599999999993"/>
  </r>
  <r>
    <x v="1122"/>
    <d v="2015-02-26T00:00:00"/>
    <x v="229"/>
    <x v="14"/>
    <x v="2"/>
    <x v="0"/>
    <x v="11"/>
    <n v="83.46"/>
    <n v="2"/>
    <n v="0"/>
    <n v="32.519999999999996"/>
  </r>
  <r>
    <x v="1122"/>
    <d v="2015-02-27T00:00:00"/>
    <x v="305"/>
    <x v="0"/>
    <x v="2"/>
    <x v="2"/>
    <x v="10"/>
    <n v="123.24"/>
    <n v="1"/>
    <n v="0"/>
    <n v="3.69"/>
  </r>
  <r>
    <x v="1122"/>
    <d v="2015-03-01T00:00:00"/>
    <x v="378"/>
    <x v="21"/>
    <x v="1"/>
    <x v="0"/>
    <x v="7"/>
    <n v="224.00999999999996"/>
    <n v="3"/>
    <n v="0.5"/>
    <n v="-143.36999999999995"/>
  </r>
  <r>
    <x v="1122"/>
    <d v="2015-03-03T00:00:00"/>
    <x v="241"/>
    <x v="23"/>
    <x v="0"/>
    <x v="2"/>
    <x v="13"/>
    <n v="162.53999999999996"/>
    <n v="6"/>
    <n v="0"/>
    <n v="81.179999999999993"/>
  </r>
  <r>
    <x v="1122"/>
    <d v="2015-02-28T00:00:00"/>
    <x v="516"/>
    <x v="4"/>
    <x v="0"/>
    <x v="1"/>
    <x v="13"/>
    <n v="99"/>
    <n v="2"/>
    <n v="0"/>
    <n v="32.64"/>
  </r>
  <r>
    <x v="1122"/>
    <d v="2015-02-28T00:00:00"/>
    <x v="713"/>
    <x v="15"/>
    <x v="2"/>
    <x v="2"/>
    <x v="11"/>
    <n v="83.58"/>
    <n v="2"/>
    <n v="0"/>
    <n v="36.72"/>
  </r>
  <r>
    <x v="1122"/>
    <d v="2015-02-26T00:00:00"/>
    <x v="229"/>
    <x v="14"/>
    <x v="0"/>
    <x v="0"/>
    <x v="16"/>
    <n v="17.73"/>
    <n v="3"/>
    <n v="0"/>
    <n v="6.2999999999999989"/>
  </r>
  <r>
    <x v="1122"/>
    <d v="2015-02-26T00:00:00"/>
    <x v="555"/>
    <x v="9"/>
    <x v="0"/>
    <x v="1"/>
    <x v="0"/>
    <n v="48.96"/>
    <n v="1"/>
    <n v="0"/>
    <n v="16.14"/>
  </r>
  <r>
    <x v="1122"/>
    <d v="2015-03-03T00:00:00"/>
    <x v="241"/>
    <x v="23"/>
    <x v="0"/>
    <x v="2"/>
    <x v="15"/>
    <n v="75.84"/>
    <n v="4"/>
    <n v="0"/>
    <n v="1.44"/>
  </r>
  <r>
    <x v="1122"/>
    <d v="2015-02-27T00:00:00"/>
    <x v="174"/>
    <x v="1"/>
    <x v="2"/>
    <x v="0"/>
    <x v="11"/>
    <n v="26.360000000000003"/>
    <n v="1"/>
    <n v="0"/>
    <n v="8.16"/>
  </r>
  <r>
    <x v="1122"/>
    <d v="2015-02-26T00:00:00"/>
    <x v="229"/>
    <x v="14"/>
    <x v="0"/>
    <x v="0"/>
    <x v="15"/>
    <n v="16.62"/>
    <n v="2"/>
    <n v="0"/>
    <n v="6.9599999999999991"/>
  </r>
  <r>
    <x v="1122"/>
    <d v="2015-03-01T00:00:00"/>
    <x v="719"/>
    <x v="11"/>
    <x v="1"/>
    <x v="0"/>
    <x v="3"/>
    <n v="50.58"/>
    <n v="2"/>
    <n v="0"/>
    <n v="7.08"/>
  </r>
  <r>
    <x v="1122"/>
    <d v="2015-02-26T00:00:00"/>
    <x v="482"/>
    <x v="19"/>
    <x v="0"/>
    <x v="2"/>
    <x v="15"/>
    <n v="10.368000000000002"/>
    <n v="2"/>
    <n v="0.6"/>
    <n v="-3.911999999999999"/>
  </r>
  <r>
    <x v="1122"/>
    <d v="2015-02-28T00:00:00"/>
    <x v="516"/>
    <x v="4"/>
    <x v="0"/>
    <x v="1"/>
    <x v="1"/>
    <n v="30.21"/>
    <n v="1"/>
    <n v="0"/>
    <n v="2.0999999999999996"/>
  </r>
  <r>
    <x v="1122"/>
    <d v="2015-02-27T00:00:00"/>
    <x v="499"/>
    <x v="13"/>
    <x v="0"/>
    <x v="0"/>
    <x v="13"/>
    <n v="13.094999999999999"/>
    <n v="1"/>
    <n v="0.1"/>
    <n v="1.7250000000000001"/>
  </r>
  <r>
    <x v="1122"/>
    <d v="2015-03-01T00:00:00"/>
    <x v="416"/>
    <x v="23"/>
    <x v="0"/>
    <x v="0"/>
    <x v="15"/>
    <n v="33.36"/>
    <n v="2"/>
    <n v="0"/>
    <n v="12.66"/>
  </r>
  <r>
    <x v="1122"/>
    <d v="2015-02-28T00:00:00"/>
    <x v="344"/>
    <x v="8"/>
    <x v="0"/>
    <x v="1"/>
    <x v="12"/>
    <n v="14.355"/>
    <n v="2"/>
    <n v="0.45"/>
    <n v="-10.484999999999999"/>
  </r>
  <r>
    <x v="1122"/>
    <d v="2015-02-28T00:00:00"/>
    <x v="516"/>
    <x v="4"/>
    <x v="0"/>
    <x v="1"/>
    <x v="16"/>
    <n v="21.299999999999997"/>
    <n v="2"/>
    <n v="0"/>
    <n v="5.28"/>
  </r>
  <r>
    <x v="1122"/>
    <d v="2015-02-28T00:00:00"/>
    <x v="713"/>
    <x v="15"/>
    <x v="0"/>
    <x v="2"/>
    <x v="16"/>
    <n v="24.120000000000005"/>
    <n v="4"/>
    <n v="0"/>
    <n v="0.72"/>
  </r>
  <r>
    <x v="1122"/>
    <d v="2015-03-02T00:00:00"/>
    <x v="343"/>
    <x v="20"/>
    <x v="0"/>
    <x v="0"/>
    <x v="15"/>
    <n v="27.76"/>
    <n v="5"/>
    <n v="0.2"/>
    <n v="1.3599999999999994"/>
  </r>
  <r>
    <x v="1122"/>
    <d v="2015-03-02T00:00:00"/>
    <x v="343"/>
    <x v="20"/>
    <x v="0"/>
    <x v="0"/>
    <x v="15"/>
    <n v="13.879999999999999"/>
    <n v="5"/>
    <n v="0.6"/>
    <n v="-12.519999999999998"/>
  </r>
  <r>
    <x v="1122"/>
    <d v="2015-02-28T00:00:00"/>
    <x v="516"/>
    <x v="4"/>
    <x v="0"/>
    <x v="1"/>
    <x v="16"/>
    <n v="30.450000000000003"/>
    <n v="1"/>
    <n v="0"/>
    <n v="15.21"/>
  </r>
  <r>
    <x v="1123"/>
    <d v="2015-02-28T00:00:00"/>
    <x v="466"/>
    <x v="13"/>
    <x v="2"/>
    <x v="2"/>
    <x v="4"/>
    <n v="918.45900000000006"/>
    <n v="9"/>
    <n v="0.15"/>
    <n v="21.518999999999977"/>
  </r>
  <r>
    <x v="1123"/>
    <d v="2015-03-03T00:00:00"/>
    <x v="260"/>
    <x v="4"/>
    <x v="1"/>
    <x v="0"/>
    <x v="7"/>
    <n v="1652.3999999999996"/>
    <n v="4"/>
    <n v="0.1"/>
    <n v="679.31999999999994"/>
  </r>
  <r>
    <x v="1123"/>
    <d v="2015-02-28T00:00:00"/>
    <x v="482"/>
    <x v="19"/>
    <x v="2"/>
    <x v="2"/>
    <x v="10"/>
    <n v="672.48"/>
    <n v="4"/>
    <n v="0"/>
    <n v="87.36"/>
  </r>
  <r>
    <x v="1123"/>
    <d v="2015-03-02T00:00:00"/>
    <x v="210"/>
    <x v="8"/>
    <x v="2"/>
    <x v="1"/>
    <x v="11"/>
    <n v="158.58000000000001"/>
    <n v="2"/>
    <n v="0"/>
    <n v="20.580000000000002"/>
  </r>
  <r>
    <x v="1123"/>
    <d v="2015-02-27T00:00:00"/>
    <x v="769"/>
    <x v="4"/>
    <x v="2"/>
    <x v="0"/>
    <x v="4"/>
    <n v="268.62"/>
    <n v="2"/>
    <n v="0.5"/>
    <n v="-85.97999999999999"/>
  </r>
  <r>
    <x v="1123"/>
    <d v="2015-03-01T00:00:00"/>
    <x v="306"/>
    <x v="3"/>
    <x v="0"/>
    <x v="0"/>
    <x v="16"/>
    <n v="4.9560000000000004"/>
    <n v="4"/>
    <n v="0.7"/>
    <n v="-3.7995999999999981"/>
  </r>
  <r>
    <x v="1123"/>
    <d v="2015-03-03T00:00:00"/>
    <x v="647"/>
    <x v="15"/>
    <x v="2"/>
    <x v="0"/>
    <x v="11"/>
    <n v="198.02400000000003"/>
    <n v="2"/>
    <n v="0.6"/>
    <n v="-237.636"/>
  </r>
  <r>
    <x v="1123"/>
    <d v="2015-03-03T00:00:00"/>
    <x v="260"/>
    <x v="4"/>
    <x v="0"/>
    <x v="0"/>
    <x v="14"/>
    <n v="237.59999999999997"/>
    <n v="5"/>
    <n v="0"/>
    <n v="116.4"/>
  </r>
  <r>
    <x v="1123"/>
    <d v="2015-03-02T00:00:00"/>
    <x v="543"/>
    <x v="24"/>
    <x v="0"/>
    <x v="2"/>
    <x v="13"/>
    <n v="94.35"/>
    <n v="5"/>
    <n v="0"/>
    <n v="23.55"/>
  </r>
  <r>
    <x v="1123"/>
    <d v="2015-03-01T00:00:00"/>
    <x v="201"/>
    <x v="2"/>
    <x v="2"/>
    <x v="2"/>
    <x v="11"/>
    <n v="1319.8"/>
    <n v="5"/>
    <n v="0.2"/>
    <n v="214.4674999999998"/>
  </r>
  <r>
    <x v="1123"/>
    <d v="2015-03-01T00:00:00"/>
    <x v="201"/>
    <x v="2"/>
    <x v="0"/>
    <x v="2"/>
    <x v="2"/>
    <n v="123.92000000000002"/>
    <n v="5"/>
    <n v="0.2"/>
    <n v="38.724999999999994"/>
  </r>
  <r>
    <x v="1123"/>
    <d v="2015-02-28T00:00:00"/>
    <x v="482"/>
    <x v="19"/>
    <x v="0"/>
    <x v="2"/>
    <x v="13"/>
    <n v="233.70000000000002"/>
    <n v="5"/>
    <n v="0"/>
    <n v="109.80000000000001"/>
  </r>
  <r>
    <x v="1123"/>
    <d v="2015-03-02T00:00:00"/>
    <x v="210"/>
    <x v="8"/>
    <x v="1"/>
    <x v="1"/>
    <x v="7"/>
    <n v="61.620000000000005"/>
    <n v="1"/>
    <n v="0"/>
    <n v="26.490000000000002"/>
  </r>
  <r>
    <x v="1123"/>
    <d v="2015-03-03T00:00:00"/>
    <x v="647"/>
    <x v="15"/>
    <x v="0"/>
    <x v="0"/>
    <x v="1"/>
    <n v="101.16000000000003"/>
    <n v="6"/>
    <n v="0.6"/>
    <n v="-65.880000000000024"/>
  </r>
  <r>
    <x v="1123"/>
    <d v="2015-03-03T00:00:00"/>
    <x v="647"/>
    <x v="15"/>
    <x v="0"/>
    <x v="0"/>
    <x v="5"/>
    <n v="198.73199999999997"/>
    <n v="1"/>
    <n v="0.6"/>
    <n v="-213.64799999999997"/>
  </r>
  <r>
    <x v="1123"/>
    <d v="2015-02-27T00:00:00"/>
    <x v="548"/>
    <x v="6"/>
    <x v="0"/>
    <x v="0"/>
    <x v="16"/>
    <n v="155.33999999999997"/>
    <n v="3"/>
    <n v="0"/>
    <n v="15.48"/>
  </r>
  <r>
    <x v="1123"/>
    <d v="2015-03-02T00:00:00"/>
    <x v="543"/>
    <x v="24"/>
    <x v="0"/>
    <x v="2"/>
    <x v="14"/>
    <n v="64.56"/>
    <n v="4"/>
    <n v="0"/>
    <n v="28.32"/>
  </r>
  <r>
    <x v="1123"/>
    <d v="2015-03-03T00:00:00"/>
    <x v="647"/>
    <x v="15"/>
    <x v="0"/>
    <x v="0"/>
    <x v="0"/>
    <n v="56.832000000000008"/>
    <n v="1"/>
    <n v="0.6"/>
    <n v="-62.538000000000004"/>
  </r>
  <r>
    <x v="1123"/>
    <d v="2015-03-03T00:00:00"/>
    <x v="260"/>
    <x v="4"/>
    <x v="0"/>
    <x v="0"/>
    <x v="14"/>
    <n v="54.180000000000007"/>
    <n v="2"/>
    <n v="0"/>
    <n v="21.66"/>
  </r>
  <r>
    <x v="1123"/>
    <d v="2015-03-02T00:00:00"/>
    <x v="210"/>
    <x v="8"/>
    <x v="0"/>
    <x v="1"/>
    <x v="14"/>
    <n v="35.849999999999994"/>
    <n v="1"/>
    <n v="0"/>
    <n v="5.01"/>
  </r>
  <r>
    <x v="1123"/>
    <d v="2015-03-01T00:00:00"/>
    <x v="251"/>
    <x v="12"/>
    <x v="1"/>
    <x v="0"/>
    <x v="3"/>
    <n v="31.56"/>
    <n v="1"/>
    <n v="0"/>
    <n v="3.7800000000000002"/>
  </r>
  <r>
    <x v="1123"/>
    <d v="2015-03-03T00:00:00"/>
    <x v="647"/>
    <x v="15"/>
    <x v="0"/>
    <x v="0"/>
    <x v="1"/>
    <n v="12.731999999999999"/>
    <n v="1"/>
    <n v="0.6"/>
    <n v="-10.187999999999999"/>
  </r>
  <r>
    <x v="1123"/>
    <d v="2015-02-27T00:00:00"/>
    <x v="548"/>
    <x v="6"/>
    <x v="0"/>
    <x v="0"/>
    <x v="5"/>
    <n v="84.179999999999993"/>
    <n v="2"/>
    <n v="0"/>
    <n v="37.86"/>
  </r>
  <r>
    <x v="1124"/>
    <d v="2015-03-05T00:00:00"/>
    <x v="74"/>
    <x v="11"/>
    <x v="1"/>
    <x v="1"/>
    <x v="9"/>
    <n v="1918.9799999999996"/>
    <n v="7"/>
    <n v="0"/>
    <n v="633.21999999999991"/>
  </r>
  <r>
    <x v="1124"/>
    <d v="2015-03-04T00:00:00"/>
    <x v="411"/>
    <x v="0"/>
    <x v="2"/>
    <x v="0"/>
    <x v="6"/>
    <n v="332.41949999999997"/>
    <n v="3"/>
    <n v="0.65"/>
    <n v="-503.41050000000013"/>
  </r>
  <r>
    <x v="1124"/>
    <d v="2015-03-03T00:00:00"/>
    <x v="450"/>
    <x v="0"/>
    <x v="2"/>
    <x v="1"/>
    <x v="6"/>
    <n v="318.12"/>
    <n v="1"/>
    <n v="0"/>
    <n v="31.799999999999997"/>
  </r>
  <r>
    <x v="1124"/>
    <d v="2015-03-01T00:00:00"/>
    <x v="759"/>
    <x v="22"/>
    <x v="1"/>
    <x v="2"/>
    <x v="7"/>
    <n v="190.83599999999998"/>
    <n v="4"/>
    <n v="0.1"/>
    <n v="-2.1239999999999952"/>
  </r>
  <r>
    <x v="1124"/>
    <d v="2015-03-03T00:00:00"/>
    <x v="680"/>
    <x v="16"/>
    <x v="1"/>
    <x v="1"/>
    <x v="9"/>
    <n v="297.96000000000004"/>
    <n v="3"/>
    <n v="0"/>
    <n v="77.459999999999994"/>
  </r>
  <r>
    <x v="1124"/>
    <d v="2015-03-03T00:00:00"/>
    <x v="450"/>
    <x v="0"/>
    <x v="2"/>
    <x v="1"/>
    <x v="6"/>
    <n v="189.69"/>
    <n v="1"/>
    <n v="0"/>
    <n v="37.92"/>
  </r>
  <r>
    <x v="1124"/>
    <d v="2015-03-03T00:00:00"/>
    <x v="489"/>
    <x v="20"/>
    <x v="0"/>
    <x v="0"/>
    <x v="1"/>
    <n v="146.6"/>
    <n v="5"/>
    <n v="0"/>
    <n v="58.6"/>
  </r>
  <r>
    <x v="1124"/>
    <d v="2015-03-03T00:00:00"/>
    <x v="760"/>
    <x v="0"/>
    <x v="0"/>
    <x v="0"/>
    <x v="0"/>
    <n v="145.35"/>
    <n v="3"/>
    <n v="0"/>
    <n v="0"/>
  </r>
  <r>
    <x v="1124"/>
    <d v="2015-03-03T00:00:00"/>
    <x v="489"/>
    <x v="20"/>
    <x v="0"/>
    <x v="0"/>
    <x v="1"/>
    <n v="103.08000000000001"/>
    <n v="3"/>
    <n v="0"/>
    <n v="26.76"/>
  </r>
  <r>
    <x v="1124"/>
    <d v="2015-03-04T00:00:00"/>
    <x v="552"/>
    <x v="1"/>
    <x v="0"/>
    <x v="0"/>
    <x v="1"/>
    <n v="123.9405"/>
    <n v="5"/>
    <n v="0.47000000000000003"/>
    <n v="-84.259500000000003"/>
  </r>
  <r>
    <x v="1124"/>
    <d v="2015-03-01T00:00:00"/>
    <x v="759"/>
    <x v="22"/>
    <x v="0"/>
    <x v="2"/>
    <x v="0"/>
    <n v="53.567999999999991"/>
    <n v="2"/>
    <n v="0.1"/>
    <n v="-2.411999999999999"/>
  </r>
  <r>
    <x v="1124"/>
    <d v="2015-03-02T00:00:00"/>
    <x v="535"/>
    <x v="21"/>
    <x v="0"/>
    <x v="0"/>
    <x v="1"/>
    <n v="53.969999999999992"/>
    <n v="7"/>
    <n v="0.5"/>
    <n v="-28.139999999999993"/>
  </r>
  <r>
    <x v="1124"/>
    <d v="2015-03-03T00:00:00"/>
    <x v="618"/>
    <x v="8"/>
    <x v="0"/>
    <x v="2"/>
    <x v="13"/>
    <n v="46.74"/>
    <n v="2"/>
    <n v="0.5"/>
    <n v="-2.8200000000000003"/>
  </r>
  <r>
    <x v="1124"/>
    <d v="2015-03-04T00:00:00"/>
    <x v="552"/>
    <x v="1"/>
    <x v="0"/>
    <x v="0"/>
    <x v="2"/>
    <n v="47.572800000000008"/>
    <n v="2"/>
    <n v="0.47000000000000003"/>
    <n v="-15.307200000000002"/>
  </r>
  <r>
    <x v="1124"/>
    <d v="2015-02-28T00:00:00"/>
    <x v="735"/>
    <x v="5"/>
    <x v="0"/>
    <x v="1"/>
    <x v="13"/>
    <n v="38.400000000000006"/>
    <n v="2"/>
    <n v="0"/>
    <n v="8.82"/>
  </r>
  <r>
    <x v="1124"/>
    <d v="2015-03-05T00:00:00"/>
    <x v="229"/>
    <x v="14"/>
    <x v="0"/>
    <x v="0"/>
    <x v="0"/>
    <n v="58.680000000000007"/>
    <n v="2"/>
    <n v="0.4"/>
    <n v="-24.480000000000004"/>
  </r>
  <r>
    <x v="1124"/>
    <d v="2015-03-01T00:00:00"/>
    <x v="236"/>
    <x v="21"/>
    <x v="0"/>
    <x v="1"/>
    <x v="12"/>
    <n v="50.88"/>
    <n v="4"/>
    <n v="0"/>
    <n v="25.44"/>
  </r>
  <r>
    <x v="1124"/>
    <d v="2015-03-03T00:00:00"/>
    <x v="587"/>
    <x v="23"/>
    <x v="0"/>
    <x v="0"/>
    <x v="16"/>
    <n v="1.7879999999999996"/>
    <n v="3"/>
    <n v="0.8"/>
    <n v="-3.0396000000000001"/>
  </r>
  <r>
    <x v="1124"/>
    <d v="2015-03-02T00:00:00"/>
    <x v="513"/>
    <x v="14"/>
    <x v="1"/>
    <x v="0"/>
    <x v="9"/>
    <n v="231.92000000000002"/>
    <n v="5"/>
    <n v="0.2"/>
    <n v="5.7980000000000018"/>
  </r>
  <r>
    <x v="1124"/>
    <d v="2015-03-02T00:00:00"/>
    <x v="513"/>
    <x v="14"/>
    <x v="1"/>
    <x v="0"/>
    <x v="7"/>
    <n v="196.78399999999999"/>
    <n v="2"/>
    <n v="0.2"/>
    <n v="-22.138200000000012"/>
  </r>
  <r>
    <x v="1124"/>
    <d v="2015-03-04T00:00:00"/>
    <x v="473"/>
    <x v="23"/>
    <x v="0"/>
    <x v="0"/>
    <x v="16"/>
    <n v="26.819999999999993"/>
    <n v="3"/>
    <n v="0"/>
    <n v="5.8500000000000005"/>
  </r>
  <r>
    <x v="1125"/>
    <d v="2015-03-03T00:00:00"/>
    <x v="492"/>
    <x v="1"/>
    <x v="0"/>
    <x v="0"/>
    <x v="5"/>
    <n v="1699.83"/>
    <n v="3"/>
    <n v="0"/>
    <n v="84.960000000000008"/>
  </r>
  <r>
    <x v="1125"/>
    <d v="2015-03-01T00:00:00"/>
    <x v="543"/>
    <x v="24"/>
    <x v="2"/>
    <x v="2"/>
    <x v="6"/>
    <n v="1198.32"/>
    <n v="4"/>
    <n v="0"/>
    <n v="0"/>
  </r>
  <r>
    <x v="1125"/>
    <d v="2015-03-03T00:00:00"/>
    <x v="625"/>
    <x v="22"/>
    <x v="0"/>
    <x v="0"/>
    <x v="5"/>
    <n v="356.78999999999996"/>
    <n v="7"/>
    <n v="0"/>
    <n v="99.901199999999989"/>
  </r>
  <r>
    <x v="1125"/>
    <d v="2015-03-01T00:00:00"/>
    <x v="543"/>
    <x v="24"/>
    <x v="2"/>
    <x v="2"/>
    <x v="11"/>
    <n v="585.05999999999995"/>
    <n v="14"/>
    <n v="0"/>
    <n v="0"/>
  </r>
  <r>
    <x v="1125"/>
    <d v="2015-03-04T00:00:00"/>
    <x v="698"/>
    <x v="10"/>
    <x v="2"/>
    <x v="0"/>
    <x v="6"/>
    <n v="757.32"/>
    <n v="2"/>
    <n v="0"/>
    <n v="371.04"/>
  </r>
  <r>
    <x v="1125"/>
    <d v="2015-03-03T00:00:00"/>
    <x v="172"/>
    <x v="24"/>
    <x v="2"/>
    <x v="0"/>
    <x v="6"/>
    <n v="385.39800000000002"/>
    <n v="3"/>
    <n v="0.1"/>
    <n v="68.507999999999996"/>
  </r>
  <r>
    <x v="1125"/>
    <d v="2015-03-03T00:00:00"/>
    <x v="72"/>
    <x v="11"/>
    <x v="1"/>
    <x v="2"/>
    <x v="7"/>
    <n v="337.92"/>
    <n v="4"/>
    <n v="0"/>
    <n v="16.799999999999997"/>
  </r>
  <r>
    <x v="1125"/>
    <d v="2015-03-01T00:00:00"/>
    <x v="167"/>
    <x v="9"/>
    <x v="2"/>
    <x v="1"/>
    <x v="10"/>
    <n v="889.53600000000006"/>
    <n v="8"/>
    <n v="0.2"/>
    <n v="66.715199999999982"/>
  </r>
  <r>
    <x v="1125"/>
    <d v="2015-03-01T00:00:00"/>
    <x v="167"/>
    <x v="9"/>
    <x v="1"/>
    <x v="1"/>
    <x v="7"/>
    <n v="892.22400000000005"/>
    <n v="3"/>
    <n v="0.2"/>
    <n v="89.222400000000022"/>
  </r>
  <r>
    <x v="1125"/>
    <d v="2015-03-01T00:00:00"/>
    <x v="167"/>
    <x v="9"/>
    <x v="0"/>
    <x v="1"/>
    <x v="2"/>
    <n v="223.92"/>
    <n v="4"/>
    <n v="0"/>
    <n v="109.7208"/>
  </r>
  <r>
    <x v="1125"/>
    <d v="2015-03-03T00:00:00"/>
    <x v="492"/>
    <x v="1"/>
    <x v="2"/>
    <x v="0"/>
    <x v="11"/>
    <n v="454.80000000000007"/>
    <n v="8"/>
    <n v="0"/>
    <n v="77.28"/>
  </r>
  <r>
    <x v="1125"/>
    <d v="2015-03-01T00:00:00"/>
    <x v="167"/>
    <x v="9"/>
    <x v="0"/>
    <x v="1"/>
    <x v="5"/>
    <n v="81.92"/>
    <n v="4"/>
    <n v="0"/>
    <n v="22.118400000000001"/>
  </r>
  <r>
    <x v="1125"/>
    <d v="2015-03-01T00:00:00"/>
    <x v="167"/>
    <x v="9"/>
    <x v="0"/>
    <x v="1"/>
    <x v="2"/>
    <n v="23.12"/>
    <n v="4"/>
    <n v="0"/>
    <n v="11.328800000000001"/>
  </r>
  <r>
    <x v="1125"/>
    <d v="2015-03-01T00:00:00"/>
    <x v="543"/>
    <x v="24"/>
    <x v="0"/>
    <x v="2"/>
    <x v="5"/>
    <n v="567.90000000000009"/>
    <n v="1"/>
    <n v="0"/>
    <n v="45.42"/>
  </r>
  <r>
    <x v="1125"/>
    <d v="2015-03-01T00:00:00"/>
    <x v="543"/>
    <x v="24"/>
    <x v="2"/>
    <x v="2"/>
    <x v="11"/>
    <n v="450.48"/>
    <n v="4"/>
    <n v="0"/>
    <n v="58.56"/>
  </r>
  <r>
    <x v="1125"/>
    <d v="2015-03-03T00:00:00"/>
    <x v="492"/>
    <x v="1"/>
    <x v="2"/>
    <x v="0"/>
    <x v="11"/>
    <n v="154.07999999999998"/>
    <n v="4"/>
    <n v="0"/>
    <n v="26.160000000000004"/>
  </r>
  <r>
    <x v="1125"/>
    <d v="2015-03-03T00:00:00"/>
    <x v="72"/>
    <x v="11"/>
    <x v="2"/>
    <x v="2"/>
    <x v="11"/>
    <n v="246.42000000000002"/>
    <n v="1"/>
    <n v="0"/>
    <n v="19.71"/>
  </r>
  <r>
    <x v="1125"/>
    <d v="2015-03-04T00:00:00"/>
    <x v="321"/>
    <x v="20"/>
    <x v="2"/>
    <x v="0"/>
    <x v="10"/>
    <n v="258.57600000000002"/>
    <n v="2"/>
    <n v="0.2"/>
    <n v="19.393200000000007"/>
  </r>
  <r>
    <x v="1125"/>
    <d v="2015-03-04T00:00:00"/>
    <x v="321"/>
    <x v="20"/>
    <x v="1"/>
    <x v="0"/>
    <x v="3"/>
    <n v="91.96"/>
    <n v="2"/>
    <n v="0"/>
    <n v="15.633199999999988"/>
  </r>
  <r>
    <x v="1125"/>
    <d v="2015-03-04T00:00:00"/>
    <x v="321"/>
    <x v="20"/>
    <x v="0"/>
    <x v="0"/>
    <x v="2"/>
    <n v="29.6"/>
    <n v="4"/>
    <n v="0"/>
    <n v="13.32"/>
  </r>
  <r>
    <x v="1125"/>
    <d v="2015-03-05T00:00:00"/>
    <x v="243"/>
    <x v="7"/>
    <x v="0"/>
    <x v="2"/>
    <x v="2"/>
    <n v="95.16"/>
    <n v="4"/>
    <n v="0"/>
    <n v="9.48"/>
  </r>
  <r>
    <x v="1125"/>
    <d v="2015-03-06T00:00:00"/>
    <x v="334"/>
    <x v="9"/>
    <x v="0"/>
    <x v="2"/>
    <x v="15"/>
    <n v="56.64"/>
    <n v="4"/>
    <n v="0"/>
    <n v="20.88"/>
  </r>
  <r>
    <x v="1125"/>
    <d v="2015-03-03T00:00:00"/>
    <x v="649"/>
    <x v="18"/>
    <x v="0"/>
    <x v="0"/>
    <x v="0"/>
    <n v="53.280000000000008"/>
    <n v="1"/>
    <n v="0.6"/>
    <n v="-55.95"/>
  </r>
  <r>
    <x v="1125"/>
    <d v="2015-03-05T00:00:00"/>
    <x v="243"/>
    <x v="7"/>
    <x v="0"/>
    <x v="2"/>
    <x v="15"/>
    <n v="28.08"/>
    <n v="2"/>
    <n v="0"/>
    <n v="6.12"/>
  </r>
  <r>
    <x v="1125"/>
    <d v="2015-03-01T00:00:00"/>
    <x v="543"/>
    <x v="24"/>
    <x v="0"/>
    <x v="2"/>
    <x v="1"/>
    <n v="30.36"/>
    <n v="2"/>
    <n v="0"/>
    <n v="0.60000000000000009"/>
  </r>
  <r>
    <x v="1125"/>
    <d v="2015-03-03T00:00:00"/>
    <x v="172"/>
    <x v="24"/>
    <x v="0"/>
    <x v="0"/>
    <x v="15"/>
    <n v="12.609"/>
    <n v="1"/>
    <n v="0.1"/>
    <n v="4.1790000000000003"/>
  </r>
  <r>
    <x v="1125"/>
    <d v="2015-03-05T00:00:00"/>
    <x v="243"/>
    <x v="7"/>
    <x v="0"/>
    <x v="2"/>
    <x v="16"/>
    <n v="16.649999999999999"/>
    <n v="1"/>
    <n v="0"/>
    <n v="4.6500000000000004"/>
  </r>
  <r>
    <x v="1125"/>
    <d v="2015-03-05T00:00:00"/>
    <x v="770"/>
    <x v="18"/>
    <x v="0"/>
    <x v="0"/>
    <x v="16"/>
    <n v="15.479999999999997"/>
    <n v="2"/>
    <n v="0.4"/>
    <n v="0.24000000000000021"/>
  </r>
  <r>
    <x v="1125"/>
    <d v="2015-03-03T00:00:00"/>
    <x v="188"/>
    <x v="2"/>
    <x v="0"/>
    <x v="2"/>
    <x v="16"/>
    <n v="36.576000000000001"/>
    <n v="8"/>
    <n v="0.4"/>
    <n v="-4.4640000000000022"/>
  </r>
  <r>
    <x v="1125"/>
    <d v="2015-03-05T00:00:00"/>
    <x v="243"/>
    <x v="7"/>
    <x v="0"/>
    <x v="2"/>
    <x v="15"/>
    <n v="10.53"/>
    <n v="1"/>
    <n v="0"/>
    <n v="2.82"/>
  </r>
  <r>
    <x v="1125"/>
    <d v="2015-03-01T00:00:00"/>
    <x v="53"/>
    <x v="0"/>
    <x v="0"/>
    <x v="2"/>
    <x v="12"/>
    <n v="5.04"/>
    <n v="1"/>
    <n v="0"/>
    <n v="0.84000000000000008"/>
  </r>
  <r>
    <x v="1126"/>
    <d v="2015-03-04T00:00:00"/>
    <x v="248"/>
    <x v="1"/>
    <x v="1"/>
    <x v="0"/>
    <x v="9"/>
    <n v="545.4"/>
    <n v="4"/>
    <n v="0.1"/>
    <n v="60.599999999999987"/>
  </r>
  <r>
    <x v="1126"/>
    <d v="2015-03-02T00:00:00"/>
    <x v="272"/>
    <x v="7"/>
    <x v="2"/>
    <x v="2"/>
    <x v="10"/>
    <n v="1272.42"/>
    <n v="2"/>
    <n v="0"/>
    <n v="356.21999999999997"/>
  </r>
  <r>
    <x v="1126"/>
    <d v="2015-03-02T00:00:00"/>
    <x v="73"/>
    <x v="16"/>
    <x v="0"/>
    <x v="2"/>
    <x v="0"/>
    <n v="271.04999999999995"/>
    <n v="5"/>
    <n v="0"/>
    <n v="56.850000000000009"/>
  </r>
  <r>
    <x v="1126"/>
    <d v="2015-03-05T00:00:00"/>
    <x v="244"/>
    <x v="9"/>
    <x v="2"/>
    <x v="1"/>
    <x v="6"/>
    <n v="743.02800000000013"/>
    <n v="8"/>
    <n v="0.35"/>
    <n v="-114.49200000000002"/>
  </r>
  <r>
    <x v="1126"/>
    <d v="2015-03-04T00:00:00"/>
    <x v="507"/>
    <x v="8"/>
    <x v="2"/>
    <x v="1"/>
    <x v="10"/>
    <n v="643.98"/>
    <n v="1"/>
    <n v="0"/>
    <n v="193.17000000000002"/>
  </r>
  <r>
    <x v="1126"/>
    <d v="2015-03-05T00:00:00"/>
    <x v="765"/>
    <x v="23"/>
    <x v="1"/>
    <x v="0"/>
    <x v="7"/>
    <n v="486.09000000000009"/>
    <n v="3"/>
    <n v="0"/>
    <n v="106.92"/>
  </r>
  <r>
    <x v="1126"/>
    <d v="2015-03-05T00:00:00"/>
    <x v="39"/>
    <x v="10"/>
    <x v="1"/>
    <x v="2"/>
    <x v="7"/>
    <n v="415.44000000000005"/>
    <n v="3"/>
    <n v="0"/>
    <n v="149.49"/>
  </r>
  <r>
    <x v="1126"/>
    <d v="2015-03-02T00:00:00"/>
    <x v="454"/>
    <x v="11"/>
    <x v="1"/>
    <x v="0"/>
    <x v="7"/>
    <n v="146.56000000000003"/>
    <n v="2"/>
    <n v="0.2"/>
    <n v="38.439999999999984"/>
  </r>
  <r>
    <x v="1126"/>
    <d v="2015-03-04T00:00:00"/>
    <x v="507"/>
    <x v="8"/>
    <x v="0"/>
    <x v="1"/>
    <x v="0"/>
    <n v="372.96"/>
    <n v="6"/>
    <n v="0"/>
    <n v="149.03999999999996"/>
  </r>
  <r>
    <x v="1126"/>
    <d v="2015-03-05T00:00:00"/>
    <x v="317"/>
    <x v="17"/>
    <x v="2"/>
    <x v="0"/>
    <x v="4"/>
    <n v="522.06000000000006"/>
    <n v="2"/>
    <n v="0"/>
    <n v="20.88"/>
  </r>
  <r>
    <x v="1126"/>
    <d v="2015-03-04T00:00:00"/>
    <x v="756"/>
    <x v="15"/>
    <x v="2"/>
    <x v="0"/>
    <x v="4"/>
    <n v="332.01"/>
    <n v="7"/>
    <n v="0"/>
    <n v="112.77"/>
  </r>
  <r>
    <x v="1126"/>
    <d v="2015-03-05T00:00:00"/>
    <x v="588"/>
    <x v="20"/>
    <x v="1"/>
    <x v="0"/>
    <x v="9"/>
    <n v="179.35200000000003"/>
    <n v="4"/>
    <n v="0.7"/>
    <n v="-310.96799999999996"/>
  </r>
  <r>
    <x v="1126"/>
    <d v="2015-03-05T00:00:00"/>
    <x v="143"/>
    <x v="15"/>
    <x v="0"/>
    <x v="1"/>
    <x v="2"/>
    <n v="48.390000000000008"/>
    <n v="1"/>
    <n v="0"/>
    <n v="15"/>
  </r>
  <r>
    <x v="1126"/>
    <d v="2015-03-05T00:00:00"/>
    <x v="143"/>
    <x v="15"/>
    <x v="0"/>
    <x v="1"/>
    <x v="0"/>
    <n v="16.049999999999997"/>
    <n v="1"/>
    <n v="0"/>
    <n v="1.59"/>
  </r>
  <r>
    <x v="1126"/>
    <d v="2015-03-05T00:00:00"/>
    <x v="143"/>
    <x v="15"/>
    <x v="0"/>
    <x v="1"/>
    <x v="12"/>
    <n v="20.16"/>
    <n v="2"/>
    <n v="0"/>
    <n v="6.42"/>
  </r>
  <r>
    <x v="1126"/>
    <d v="2015-03-05T00:00:00"/>
    <x v="143"/>
    <x v="15"/>
    <x v="0"/>
    <x v="1"/>
    <x v="14"/>
    <n v="15.599999999999998"/>
    <n v="2"/>
    <n v="0"/>
    <n v="2.46"/>
  </r>
  <r>
    <x v="1126"/>
    <d v="2015-03-04T00:00:00"/>
    <x v="507"/>
    <x v="8"/>
    <x v="2"/>
    <x v="1"/>
    <x v="10"/>
    <n v="277.14"/>
    <n v="2"/>
    <n v="0"/>
    <n v="91.44"/>
  </r>
  <r>
    <x v="1126"/>
    <d v="2015-03-02T00:00:00"/>
    <x v="73"/>
    <x v="16"/>
    <x v="0"/>
    <x v="2"/>
    <x v="0"/>
    <n v="183.6"/>
    <n v="3"/>
    <n v="0"/>
    <n v="56.88"/>
  </r>
  <r>
    <x v="1126"/>
    <d v="2015-03-06T00:00:00"/>
    <x v="27"/>
    <x v="14"/>
    <x v="0"/>
    <x v="0"/>
    <x v="16"/>
    <n v="308.7"/>
    <n v="6"/>
    <n v="0"/>
    <n v="77.039999999999992"/>
  </r>
  <r>
    <x v="1126"/>
    <d v="2015-03-01T00:00:00"/>
    <x v="367"/>
    <x v="7"/>
    <x v="0"/>
    <x v="0"/>
    <x v="16"/>
    <n v="92.556000000000012"/>
    <n v="2"/>
    <n v="0.1"/>
    <n v="-1.0440000000000005"/>
  </r>
  <r>
    <x v="1126"/>
    <d v="2015-03-05T00:00:00"/>
    <x v="765"/>
    <x v="23"/>
    <x v="0"/>
    <x v="0"/>
    <x v="13"/>
    <n v="170.28"/>
    <n v="11"/>
    <n v="0"/>
    <n v="23.76"/>
  </r>
  <r>
    <x v="1126"/>
    <d v="2015-03-06T00:00:00"/>
    <x v="27"/>
    <x v="14"/>
    <x v="2"/>
    <x v="0"/>
    <x v="4"/>
    <n v="217.98000000000002"/>
    <n v="2"/>
    <n v="0"/>
    <n v="74.099999999999994"/>
  </r>
  <r>
    <x v="1126"/>
    <d v="2015-03-04T00:00:00"/>
    <x v="529"/>
    <x v="16"/>
    <x v="0"/>
    <x v="2"/>
    <x v="13"/>
    <n v="204.66000000000003"/>
    <n v="5"/>
    <n v="0.1"/>
    <n v="-15.990000000000006"/>
  </r>
  <r>
    <x v="1126"/>
    <d v="2015-03-04T00:00:00"/>
    <x v="248"/>
    <x v="1"/>
    <x v="0"/>
    <x v="0"/>
    <x v="1"/>
    <n v="95.903999999999996"/>
    <n v="3"/>
    <n v="0.1"/>
    <n v="-9.6659999999999986"/>
  </r>
  <r>
    <x v="1126"/>
    <d v="2015-03-06T00:00:00"/>
    <x v="374"/>
    <x v="1"/>
    <x v="2"/>
    <x v="2"/>
    <x v="6"/>
    <n v="287.24435999999997"/>
    <n v="3"/>
    <n v="2E-3"/>
    <n v="65.60436"/>
  </r>
  <r>
    <x v="1126"/>
    <d v="2015-03-02T00:00:00"/>
    <x v="272"/>
    <x v="7"/>
    <x v="2"/>
    <x v="2"/>
    <x v="10"/>
    <n v="163.5"/>
    <n v="2"/>
    <n v="0"/>
    <n v="31.02"/>
  </r>
  <r>
    <x v="1126"/>
    <d v="2015-03-04T00:00:00"/>
    <x v="529"/>
    <x v="16"/>
    <x v="2"/>
    <x v="2"/>
    <x v="11"/>
    <n v="171.45"/>
    <n v="5"/>
    <n v="0.1"/>
    <n v="-5.8499999999999961"/>
  </r>
  <r>
    <x v="1126"/>
    <d v="2015-03-04T00:00:00"/>
    <x v="507"/>
    <x v="8"/>
    <x v="0"/>
    <x v="1"/>
    <x v="0"/>
    <n v="141.60000000000002"/>
    <n v="1"/>
    <n v="0"/>
    <n v="24.06"/>
  </r>
  <r>
    <x v="1126"/>
    <d v="2015-03-01T00:00:00"/>
    <x v="367"/>
    <x v="7"/>
    <x v="0"/>
    <x v="0"/>
    <x v="15"/>
    <n v="51.570000000000007"/>
    <n v="5"/>
    <n v="0.1"/>
    <n v="17.669999999999998"/>
  </r>
  <r>
    <x v="1126"/>
    <d v="2015-03-02T00:00:00"/>
    <x v="714"/>
    <x v="19"/>
    <x v="0"/>
    <x v="1"/>
    <x v="5"/>
    <n v="205.92"/>
    <n v="8"/>
    <n v="0"/>
    <n v="51.36"/>
  </r>
  <r>
    <x v="1126"/>
    <d v="2015-03-04T00:00:00"/>
    <x v="756"/>
    <x v="15"/>
    <x v="0"/>
    <x v="0"/>
    <x v="0"/>
    <n v="110.02500000000001"/>
    <n v="5"/>
    <n v="0.1"/>
    <n v="-12.225000000000001"/>
  </r>
  <r>
    <x v="1126"/>
    <d v="2015-03-02T00:00:00"/>
    <x v="73"/>
    <x v="16"/>
    <x v="0"/>
    <x v="2"/>
    <x v="1"/>
    <n v="56.970000000000006"/>
    <n v="3"/>
    <n v="0"/>
    <n v="4.5"/>
  </r>
  <r>
    <x v="1126"/>
    <d v="2015-03-04T00:00:00"/>
    <x v="507"/>
    <x v="8"/>
    <x v="0"/>
    <x v="1"/>
    <x v="13"/>
    <n v="76.559999999999988"/>
    <n v="4"/>
    <n v="0"/>
    <n v="16.799999999999997"/>
  </r>
  <r>
    <x v="1126"/>
    <d v="2015-03-04T00:00:00"/>
    <x v="507"/>
    <x v="8"/>
    <x v="0"/>
    <x v="1"/>
    <x v="12"/>
    <n v="71.099999999999994"/>
    <n v="6"/>
    <n v="0"/>
    <n v="9.9"/>
  </r>
  <r>
    <x v="1126"/>
    <d v="2015-03-04T00:00:00"/>
    <x v="148"/>
    <x v="10"/>
    <x v="0"/>
    <x v="0"/>
    <x v="2"/>
    <n v="59.34"/>
    <n v="2"/>
    <n v="0"/>
    <n v="5.34"/>
  </r>
  <r>
    <x v="1126"/>
    <d v="2015-03-05T00:00:00"/>
    <x v="103"/>
    <x v="18"/>
    <x v="0"/>
    <x v="1"/>
    <x v="0"/>
    <n v="121.5"/>
    <n v="2"/>
    <n v="0"/>
    <n v="49.800000000000004"/>
  </r>
  <r>
    <x v="1126"/>
    <d v="2015-03-04T00:00:00"/>
    <x v="529"/>
    <x v="16"/>
    <x v="1"/>
    <x v="2"/>
    <x v="3"/>
    <n v="62.099999999999994"/>
    <n v="2"/>
    <n v="0.4"/>
    <n v="-39.360000000000007"/>
  </r>
  <r>
    <x v="1126"/>
    <d v="2015-03-02T00:00:00"/>
    <x v="73"/>
    <x v="16"/>
    <x v="0"/>
    <x v="2"/>
    <x v="0"/>
    <n v="80.639999999999986"/>
    <n v="3"/>
    <n v="0"/>
    <n v="18.54"/>
  </r>
  <r>
    <x v="1126"/>
    <d v="2015-03-04T00:00:00"/>
    <x v="529"/>
    <x v="16"/>
    <x v="0"/>
    <x v="2"/>
    <x v="16"/>
    <n v="63.072000000000003"/>
    <n v="8"/>
    <n v="0.1"/>
    <n v="25.152000000000005"/>
  </r>
  <r>
    <x v="1126"/>
    <d v="2015-03-02T00:00:00"/>
    <x v="73"/>
    <x v="16"/>
    <x v="0"/>
    <x v="2"/>
    <x v="2"/>
    <n v="33.599999999999994"/>
    <n v="2"/>
    <n v="0"/>
    <n v="10.08"/>
  </r>
  <r>
    <x v="1126"/>
    <d v="2015-03-02T00:00:00"/>
    <x v="73"/>
    <x v="16"/>
    <x v="0"/>
    <x v="2"/>
    <x v="14"/>
    <n v="31.92"/>
    <n v="2"/>
    <n v="0"/>
    <n v="1.8599999999999999"/>
  </r>
  <r>
    <x v="1126"/>
    <d v="2015-03-04T00:00:00"/>
    <x v="756"/>
    <x v="15"/>
    <x v="0"/>
    <x v="0"/>
    <x v="15"/>
    <n v="41.94"/>
    <n v="3"/>
    <n v="0"/>
    <n v="7.92"/>
  </r>
  <r>
    <x v="1126"/>
    <d v="2015-03-06T00:00:00"/>
    <x v="374"/>
    <x v="1"/>
    <x v="0"/>
    <x v="2"/>
    <x v="1"/>
    <n v="52.000000000000014"/>
    <n v="2"/>
    <n v="0"/>
    <n v="16.119999999999997"/>
  </r>
  <r>
    <x v="1126"/>
    <d v="2015-03-04T00:00:00"/>
    <x v="507"/>
    <x v="8"/>
    <x v="0"/>
    <x v="1"/>
    <x v="13"/>
    <n v="32.129999999999995"/>
    <n v="1"/>
    <n v="0"/>
    <n v="16.049999999999997"/>
  </r>
  <r>
    <x v="1126"/>
    <d v="2015-03-06T00:00:00"/>
    <x v="27"/>
    <x v="14"/>
    <x v="0"/>
    <x v="0"/>
    <x v="16"/>
    <n v="27.299999999999997"/>
    <n v="2"/>
    <n v="0"/>
    <n v="3.7800000000000002"/>
  </r>
  <r>
    <x v="1126"/>
    <d v="2015-03-06T00:00:00"/>
    <x v="374"/>
    <x v="1"/>
    <x v="0"/>
    <x v="2"/>
    <x v="0"/>
    <n v="45.28"/>
    <n v="4"/>
    <n v="0"/>
    <n v="0"/>
  </r>
  <r>
    <x v="1126"/>
    <d v="2015-03-04T00:00:00"/>
    <x v="507"/>
    <x v="8"/>
    <x v="0"/>
    <x v="1"/>
    <x v="14"/>
    <n v="17.490000000000002"/>
    <n v="1"/>
    <n v="0"/>
    <n v="6.12"/>
  </r>
  <r>
    <x v="1126"/>
    <d v="2015-03-06T00:00:00"/>
    <x v="374"/>
    <x v="1"/>
    <x v="0"/>
    <x v="2"/>
    <x v="12"/>
    <n v="26.32"/>
    <n v="4"/>
    <n v="0"/>
    <n v="8.6400000000000023"/>
  </r>
  <r>
    <x v="1126"/>
    <d v="2015-03-04T00:00:00"/>
    <x v="507"/>
    <x v="8"/>
    <x v="0"/>
    <x v="1"/>
    <x v="12"/>
    <n v="25.740000000000002"/>
    <n v="2"/>
    <n v="0"/>
    <n v="10.8"/>
  </r>
  <r>
    <x v="1126"/>
    <d v="2015-03-04T00:00:00"/>
    <x v="529"/>
    <x v="16"/>
    <x v="0"/>
    <x v="2"/>
    <x v="13"/>
    <n v="41.930999999999997"/>
    <n v="1"/>
    <n v="0.1"/>
    <n v="2.3009999999999993"/>
  </r>
  <r>
    <x v="1126"/>
    <d v="2015-03-06T00:00:00"/>
    <x v="27"/>
    <x v="14"/>
    <x v="0"/>
    <x v="0"/>
    <x v="16"/>
    <n v="6.8100000000000005"/>
    <n v="1"/>
    <n v="0"/>
    <n v="1.8900000000000001"/>
  </r>
  <r>
    <x v="1126"/>
    <d v="2015-03-04T00:00:00"/>
    <x v="529"/>
    <x v="16"/>
    <x v="0"/>
    <x v="2"/>
    <x v="16"/>
    <n v="17.091000000000001"/>
    <n v="3"/>
    <n v="0.1"/>
    <n v="-1.179"/>
  </r>
  <r>
    <x v="1126"/>
    <d v="2015-03-04T00:00:00"/>
    <x v="640"/>
    <x v="11"/>
    <x v="0"/>
    <x v="2"/>
    <x v="0"/>
    <n v="17.52"/>
    <n v="1"/>
    <n v="0"/>
    <n v="5.43"/>
  </r>
  <r>
    <x v="1126"/>
    <d v="2015-03-04T00:00:00"/>
    <x v="507"/>
    <x v="8"/>
    <x v="0"/>
    <x v="1"/>
    <x v="16"/>
    <n v="4.8900000000000006"/>
    <n v="1"/>
    <n v="0"/>
    <n v="1.17"/>
  </r>
  <r>
    <x v="1126"/>
    <d v="2015-03-04T00:00:00"/>
    <x v="148"/>
    <x v="10"/>
    <x v="0"/>
    <x v="0"/>
    <x v="13"/>
    <n v="43.65"/>
    <n v="3"/>
    <n v="0"/>
    <n v="9.5400000000000009"/>
  </r>
  <r>
    <x v="1127"/>
    <d v="2015-03-03T00:00:00"/>
    <x v="43"/>
    <x v="4"/>
    <x v="2"/>
    <x v="0"/>
    <x v="6"/>
    <n v="382.51668000000001"/>
    <n v="3"/>
    <n v="0.40200000000000002"/>
    <n v="-257.14332000000002"/>
  </r>
  <r>
    <x v="1127"/>
    <d v="2015-03-05T00:00:00"/>
    <x v="774"/>
    <x v="20"/>
    <x v="1"/>
    <x v="2"/>
    <x v="9"/>
    <n v="700.17600000000004"/>
    <n v="3"/>
    <n v="0.2"/>
    <n v="-35.063999999999986"/>
  </r>
  <r>
    <x v="1127"/>
    <d v="2015-03-08T00:00:00"/>
    <x v="595"/>
    <x v="19"/>
    <x v="2"/>
    <x v="0"/>
    <x v="6"/>
    <n v="735.65999999999985"/>
    <n v="6"/>
    <n v="0"/>
    <n v="95.58"/>
  </r>
  <r>
    <x v="1127"/>
    <d v="2015-03-07T00:00:00"/>
    <x v="587"/>
    <x v="23"/>
    <x v="1"/>
    <x v="0"/>
    <x v="7"/>
    <n v="360.24"/>
    <n v="2"/>
    <n v="0"/>
    <n v="126.06"/>
  </r>
  <r>
    <x v="1127"/>
    <d v="2015-03-07T00:00:00"/>
    <x v="221"/>
    <x v="19"/>
    <x v="0"/>
    <x v="0"/>
    <x v="2"/>
    <n v="7.78"/>
    <n v="1"/>
    <n v="0"/>
    <n v="3.5009999999999994"/>
  </r>
  <r>
    <x v="1127"/>
    <d v="2015-03-07T00:00:00"/>
    <x v="221"/>
    <x v="19"/>
    <x v="0"/>
    <x v="0"/>
    <x v="16"/>
    <n v="9.84"/>
    <n v="2"/>
    <n v="0"/>
    <n v="4.7231999999999994"/>
  </r>
  <r>
    <x v="1127"/>
    <d v="2015-03-05T00:00:00"/>
    <x v="462"/>
    <x v="17"/>
    <x v="0"/>
    <x v="2"/>
    <x v="14"/>
    <n v="278.64"/>
    <n v="6"/>
    <n v="0"/>
    <n v="55.62"/>
  </r>
  <r>
    <x v="1127"/>
    <d v="2015-03-06T00:00:00"/>
    <x v="254"/>
    <x v="5"/>
    <x v="2"/>
    <x v="1"/>
    <x v="4"/>
    <n v="185.64000000000001"/>
    <n v="4"/>
    <n v="0"/>
    <n v="90.960000000000008"/>
  </r>
  <r>
    <x v="1127"/>
    <d v="2015-03-03T00:00:00"/>
    <x v="43"/>
    <x v="4"/>
    <x v="0"/>
    <x v="0"/>
    <x v="2"/>
    <n v="59.4"/>
    <n v="5"/>
    <n v="0.4"/>
    <n v="-25.8"/>
  </r>
  <r>
    <x v="1127"/>
    <d v="2015-03-05T00:00:00"/>
    <x v="602"/>
    <x v="15"/>
    <x v="0"/>
    <x v="0"/>
    <x v="1"/>
    <n v="87.84"/>
    <n v="2"/>
    <n v="0"/>
    <n v="20.16"/>
  </r>
  <r>
    <x v="1127"/>
    <d v="2015-03-05T00:00:00"/>
    <x v="602"/>
    <x v="15"/>
    <x v="0"/>
    <x v="0"/>
    <x v="14"/>
    <n v="39.480000000000004"/>
    <n v="2"/>
    <n v="0"/>
    <n v="4.32"/>
  </r>
  <r>
    <x v="1127"/>
    <d v="2015-03-06T00:00:00"/>
    <x v="254"/>
    <x v="5"/>
    <x v="0"/>
    <x v="1"/>
    <x v="16"/>
    <n v="28.799999999999997"/>
    <n v="2"/>
    <n v="0"/>
    <n v="1.98"/>
  </r>
  <r>
    <x v="1127"/>
    <d v="2015-03-05T00:00:00"/>
    <x v="774"/>
    <x v="20"/>
    <x v="0"/>
    <x v="2"/>
    <x v="16"/>
    <n v="15.200000000000003"/>
    <n v="4"/>
    <n v="0"/>
    <n v="2.2399999999999998"/>
  </r>
  <r>
    <x v="1127"/>
    <d v="2015-03-05T00:00:00"/>
    <x v="406"/>
    <x v="2"/>
    <x v="0"/>
    <x v="0"/>
    <x v="13"/>
    <n v="22.11"/>
    <n v="1"/>
    <n v="0"/>
    <n v="3.96"/>
  </r>
  <r>
    <x v="1128"/>
    <d v="2015-03-05T00:00:00"/>
    <x v="236"/>
    <x v="21"/>
    <x v="2"/>
    <x v="1"/>
    <x v="11"/>
    <n v="114.80999999999999"/>
    <n v="1"/>
    <n v="0"/>
    <n v="25.23"/>
  </r>
  <r>
    <x v="1128"/>
    <d v="2015-03-07T00:00:00"/>
    <x v="39"/>
    <x v="10"/>
    <x v="0"/>
    <x v="2"/>
    <x v="0"/>
    <n v="196.98"/>
    <n v="1"/>
    <n v="0"/>
    <n v="39.39"/>
  </r>
  <r>
    <x v="1128"/>
    <d v="2015-03-05T00:00:00"/>
    <x v="509"/>
    <x v="19"/>
    <x v="0"/>
    <x v="1"/>
    <x v="12"/>
    <n v="61.180000000000007"/>
    <n v="7"/>
    <n v="0"/>
    <n v="7.2799999999999994"/>
  </r>
  <r>
    <x v="1128"/>
    <d v="2015-03-05T00:00:00"/>
    <x v="236"/>
    <x v="21"/>
    <x v="0"/>
    <x v="1"/>
    <x v="0"/>
    <n v="53.759999999999991"/>
    <n v="2"/>
    <n v="0"/>
    <n v="12.36"/>
  </r>
  <r>
    <x v="1128"/>
    <d v="2015-03-03T00:00:00"/>
    <x v="635"/>
    <x v="24"/>
    <x v="0"/>
    <x v="0"/>
    <x v="16"/>
    <n v="17.36"/>
    <n v="2"/>
    <n v="0"/>
    <n v="8.48"/>
  </r>
  <r>
    <x v="1128"/>
    <d v="2015-03-07T00:00:00"/>
    <x v="39"/>
    <x v="10"/>
    <x v="2"/>
    <x v="2"/>
    <x v="11"/>
    <n v="38.519999999999996"/>
    <n v="1"/>
    <n v="0"/>
    <n v="7.2900000000000009"/>
  </r>
  <r>
    <x v="1128"/>
    <d v="2015-03-07T00:00:00"/>
    <x v="751"/>
    <x v="20"/>
    <x v="0"/>
    <x v="0"/>
    <x v="14"/>
    <n v="18.84"/>
    <n v="1"/>
    <n v="0"/>
    <n v="9.2099999999999991"/>
  </r>
  <r>
    <x v="1128"/>
    <d v="2015-03-07T00:00:00"/>
    <x v="39"/>
    <x v="10"/>
    <x v="0"/>
    <x v="2"/>
    <x v="15"/>
    <n v="27.240000000000002"/>
    <n v="2"/>
    <n v="0"/>
    <n v="13.02"/>
  </r>
  <r>
    <x v="1128"/>
    <d v="2015-03-06T00:00:00"/>
    <x v="14"/>
    <x v="12"/>
    <x v="0"/>
    <x v="2"/>
    <x v="15"/>
    <n v="11.253000000000002"/>
    <n v="2"/>
    <n v="0.45"/>
    <n v="-8.1870000000000012"/>
  </r>
  <r>
    <x v="1128"/>
    <d v="2015-03-07T00:00:00"/>
    <x v="39"/>
    <x v="10"/>
    <x v="0"/>
    <x v="2"/>
    <x v="13"/>
    <n v="44.43"/>
    <n v="1"/>
    <n v="0"/>
    <n v="14.64"/>
  </r>
  <r>
    <x v="1128"/>
    <d v="2015-03-07T00:00:00"/>
    <x v="39"/>
    <x v="10"/>
    <x v="0"/>
    <x v="2"/>
    <x v="16"/>
    <n v="4.8900000000000006"/>
    <n v="1"/>
    <n v="0"/>
    <n v="1.17"/>
  </r>
  <r>
    <x v="1128"/>
    <d v="2015-03-07T00:00:00"/>
    <x v="39"/>
    <x v="10"/>
    <x v="0"/>
    <x v="2"/>
    <x v="14"/>
    <n v="23.79"/>
    <n v="1"/>
    <n v="0"/>
    <n v="2.8499999999999996"/>
  </r>
  <r>
    <x v="1129"/>
    <d v="2015-03-05T00:00:00"/>
    <x v="742"/>
    <x v="15"/>
    <x v="2"/>
    <x v="0"/>
    <x v="6"/>
    <n v="900.72"/>
    <n v="6"/>
    <n v="0"/>
    <n v="45"/>
  </r>
  <r>
    <x v="1129"/>
    <d v="2015-03-05T00:00:00"/>
    <x v="25"/>
    <x v="4"/>
    <x v="2"/>
    <x v="0"/>
    <x v="11"/>
    <n v="221.40000000000003"/>
    <n v="4"/>
    <n v="0"/>
    <n v="35.400000000000006"/>
  </r>
  <r>
    <x v="1129"/>
    <d v="2015-03-07T00:00:00"/>
    <x v="90"/>
    <x v="4"/>
    <x v="1"/>
    <x v="2"/>
    <x v="7"/>
    <n v="281.82"/>
    <n v="3"/>
    <n v="0"/>
    <n v="118.31999999999998"/>
  </r>
  <r>
    <x v="1129"/>
    <d v="2015-03-07T00:00:00"/>
    <x v="323"/>
    <x v="12"/>
    <x v="1"/>
    <x v="0"/>
    <x v="7"/>
    <n v="322.44000000000005"/>
    <n v="2"/>
    <n v="0"/>
    <n v="90.24"/>
  </r>
  <r>
    <x v="1129"/>
    <d v="2015-03-07T00:00:00"/>
    <x v="566"/>
    <x v="10"/>
    <x v="1"/>
    <x v="2"/>
    <x v="9"/>
    <n v="388.60800000000006"/>
    <n v="2"/>
    <n v="0.2"/>
    <n v="29.127999999999986"/>
  </r>
  <r>
    <x v="1129"/>
    <d v="2015-03-07T00:00:00"/>
    <x v="779"/>
    <x v="7"/>
    <x v="0"/>
    <x v="0"/>
    <x v="5"/>
    <n v="199.07999999999998"/>
    <n v="7"/>
    <n v="0"/>
    <n v="81.61999999999999"/>
  </r>
  <r>
    <x v="1129"/>
    <d v="2015-03-09T00:00:00"/>
    <x v="529"/>
    <x v="16"/>
    <x v="1"/>
    <x v="2"/>
    <x v="9"/>
    <n v="441.96"/>
    <n v="2"/>
    <n v="0"/>
    <n v="101.6508"/>
  </r>
  <r>
    <x v="1129"/>
    <d v="2015-03-09T00:00:00"/>
    <x v="529"/>
    <x v="16"/>
    <x v="0"/>
    <x v="2"/>
    <x v="15"/>
    <n v="57.959999999999994"/>
    <n v="7"/>
    <n v="0"/>
    <n v="27.241199999999996"/>
  </r>
  <r>
    <x v="1129"/>
    <d v="2015-03-09T00:00:00"/>
    <x v="529"/>
    <x v="16"/>
    <x v="0"/>
    <x v="2"/>
    <x v="13"/>
    <n v="59.519999999999996"/>
    <n v="3"/>
    <n v="0"/>
    <n v="15.475200000000001"/>
  </r>
  <r>
    <x v="1129"/>
    <d v="2015-03-09T00:00:00"/>
    <x v="529"/>
    <x v="16"/>
    <x v="0"/>
    <x v="2"/>
    <x v="15"/>
    <n v="68.039999999999992"/>
    <n v="6"/>
    <n v="0"/>
    <n v="33.339599999999997"/>
  </r>
  <r>
    <x v="1129"/>
    <d v="2015-03-07T00:00:00"/>
    <x v="342"/>
    <x v="24"/>
    <x v="0"/>
    <x v="2"/>
    <x v="1"/>
    <n v="125.10000000000001"/>
    <n v="3"/>
    <n v="0"/>
    <n v="14.939999999999998"/>
  </r>
  <r>
    <x v="1129"/>
    <d v="2015-03-05T00:00:00"/>
    <x v="742"/>
    <x v="15"/>
    <x v="0"/>
    <x v="0"/>
    <x v="0"/>
    <n v="46.5"/>
    <n v="2"/>
    <n v="0"/>
    <n v="9.3000000000000007"/>
  </r>
  <r>
    <x v="1129"/>
    <d v="2015-03-05T00:00:00"/>
    <x v="673"/>
    <x v="17"/>
    <x v="0"/>
    <x v="2"/>
    <x v="14"/>
    <n v="43.164000000000001"/>
    <n v="4"/>
    <n v="0.7"/>
    <n v="-72.036000000000001"/>
  </r>
  <r>
    <x v="1129"/>
    <d v="2015-03-07T00:00:00"/>
    <x v="285"/>
    <x v="3"/>
    <x v="0"/>
    <x v="2"/>
    <x v="16"/>
    <n v="59.94"/>
    <n v="5"/>
    <n v="0.1"/>
    <n v="3.2400000000000011"/>
  </r>
  <r>
    <x v="1129"/>
    <d v="2015-03-08T00:00:00"/>
    <x v="484"/>
    <x v="15"/>
    <x v="2"/>
    <x v="2"/>
    <x v="4"/>
    <n v="108.59400000000002"/>
    <n v="1"/>
    <n v="0.1"/>
    <n v="28.943999999999996"/>
  </r>
  <r>
    <x v="1129"/>
    <d v="2015-03-07T00:00:00"/>
    <x v="566"/>
    <x v="10"/>
    <x v="0"/>
    <x v="2"/>
    <x v="14"/>
    <n v="84"/>
    <n v="14"/>
    <n v="0"/>
    <n v="37.799999999999997"/>
  </r>
  <r>
    <x v="1129"/>
    <d v="2015-03-08T00:00:00"/>
    <x v="453"/>
    <x v="15"/>
    <x v="0"/>
    <x v="0"/>
    <x v="16"/>
    <n v="85.050000000000011"/>
    <n v="3"/>
    <n v="0"/>
    <n v="25.47"/>
  </r>
  <r>
    <x v="1129"/>
    <d v="2015-03-07T00:00:00"/>
    <x v="674"/>
    <x v="19"/>
    <x v="0"/>
    <x v="0"/>
    <x v="16"/>
    <n v="18.528000000000002"/>
    <n v="4"/>
    <n v="0.7"/>
    <n v="-12.352"/>
  </r>
  <r>
    <x v="1129"/>
    <d v="2015-03-07T00:00:00"/>
    <x v="566"/>
    <x v="10"/>
    <x v="0"/>
    <x v="2"/>
    <x v="14"/>
    <n v="78.78"/>
    <n v="3"/>
    <n v="0"/>
    <n v="13.38"/>
  </r>
  <r>
    <x v="1129"/>
    <d v="2015-03-07T00:00:00"/>
    <x v="566"/>
    <x v="10"/>
    <x v="0"/>
    <x v="2"/>
    <x v="2"/>
    <n v="56.5"/>
    <n v="5"/>
    <n v="0"/>
    <n v="23.1"/>
  </r>
  <r>
    <x v="1129"/>
    <d v="2015-03-08T00:00:00"/>
    <x v="453"/>
    <x v="15"/>
    <x v="0"/>
    <x v="0"/>
    <x v="16"/>
    <n v="39.33"/>
    <n v="3"/>
    <n v="0"/>
    <n v="2.6999999999999997"/>
  </r>
  <r>
    <x v="1129"/>
    <d v="2015-03-07T00:00:00"/>
    <x v="566"/>
    <x v="10"/>
    <x v="0"/>
    <x v="2"/>
    <x v="16"/>
    <n v="47.29999999999999"/>
    <n v="5"/>
    <n v="0"/>
    <n v="9.4"/>
  </r>
  <r>
    <x v="1129"/>
    <d v="2015-03-09T00:00:00"/>
    <x v="786"/>
    <x v="7"/>
    <x v="0"/>
    <x v="2"/>
    <x v="16"/>
    <n v="107.64800000000001"/>
    <n v="2"/>
    <n v="0.2"/>
    <n v="33.639999999999986"/>
  </r>
  <r>
    <x v="1129"/>
    <d v="2015-03-06T00:00:00"/>
    <x v="464"/>
    <x v="4"/>
    <x v="0"/>
    <x v="0"/>
    <x v="16"/>
    <n v="63.9"/>
    <n v="5"/>
    <n v="0"/>
    <n v="27.450000000000003"/>
  </r>
  <r>
    <x v="1129"/>
    <d v="2015-03-08T00:00:00"/>
    <x v="353"/>
    <x v="7"/>
    <x v="0"/>
    <x v="0"/>
    <x v="15"/>
    <n v="54.091799999999999"/>
    <n v="9"/>
    <n v="0.47000000000000003"/>
    <n v="-43.108200000000004"/>
  </r>
  <r>
    <x v="1129"/>
    <d v="2015-03-09T00:00:00"/>
    <x v="574"/>
    <x v="18"/>
    <x v="2"/>
    <x v="2"/>
    <x v="11"/>
    <n v="479.93999999999994"/>
    <n v="6"/>
    <n v="0"/>
    <n v="52.79340000000002"/>
  </r>
  <r>
    <x v="1129"/>
    <d v="2015-03-09T00:00:00"/>
    <x v="574"/>
    <x v="18"/>
    <x v="2"/>
    <x v="2"/>
    <x v="10"/>
    <n v="196.77600000000001"/>
    <n v="3"/>
    <n v="0.2"/>
    <n v="14.758199999999995"/>
  </r>
  <r>
    <x v="1129"/>
    <d v="2015-03-05T00:00:00"/>
    <x v="25"/>
    <x v="4"/>
    <x v="0"/>
    <x v="0"/>
    <x v="12"/>
    <n v="11.19"/>
    <n v="1"/>
    <n v="0"/>
    <n v="5.01"/>
  </r>
  <r>
    <x v="1129"/>
    <d v="2015-03-07T00:00:00"/>
    <x v="90"/>
    <x v="4"/>
    <x v="0"/>
    <x v="2"/>
    <x v="15"/>
    <n v="28.080000000000002"/>
    <n v="4"/>
    <n v="0"/>
    <n v="4.16"/>
  </r>
  <r>
    <x v="1129"/>
    <d v="2015-03-05T00:00:00"/>
    <x v="673"/>
    <x v="17"/>
    <x v="0"/>
    <x v="2"/>
    <x v="0"/>
    <n v="7.9290000000000003"/>
    <n v="1"/>
    <n v="0.7"/>
    <n v="-7.6709999999999976"/>
  </r>
  <r>
    <x v="1129"/>
    <d v="2015-03-03T00:00:00"/>
    <x v="495"/>
    <x v="18"/>
    <x v="0"/>
    <x v="2"/>
    <x v="16"/>
    <n v="0.55599999999999983"/>
    <n v="1"/>
    <n v="0.8"/>
    <n v="-0.94520000000000004"/>
  </r>
  <r>
    <x v="1129"/>
    <d v="2015-03-09T00:00:00"/>
    <x v="376"/>
    <x v="23"/>
    <x v="0"/>
    <x v="2"/>
    <x v="15"/>
    <n v="6.9760000000000009"/>
    <n v="4"/>
    <n v="0.2"/>
    <n v="-1.3952000000000013"/>
  </r>
  <r>
    <x v="1129"/>
    <d v="2015-03-09T00:00:00"/>
    <x v="376"/>
    <x v="23"/>
    <x v="0"/>
    <x v="2"/>
    <x v="16"/>
    <n v="12.221999999999998"/>
    <n v="7"/>
    <n v="0.8"/>
    <n v="-20.166300000000007"/>
  </r>
  <r>
    <x v="1130"/>
    <d v="2015-03-08T00:00:00"/>
    <x v="272"/>
    <x v="7"/>
    <x v="2"/>
    <x v="2"/>
    <x v="6"/>
    <n v="1060.4399999999998"/>
    <n v="4"/>
    <n v="0"/>
    <n v="360.48"/>
  </r>
  <r>
    <x v="1130"/>
    <d v="2015-03-09T00:00:00"/>
    <x v="666"/>
    <x v="11"/>
    <x v="2"/>
    <x v="0"/>
    <x v="10"/>
    <n v="656.91000000000008"/>
    <n v="9"/>
    <n v="0.5"/>
    <n v="-65.880000000000109"/>
  </r>
  <r>
    <x v="1130"/>
    <d v="2015-03-09T00:00:00"/>
    <x v="370"/>
    <x v="1"/>
    <x v="1"/>
    <x v="2"/>
    <x v="8"/>
    <n v="399.67200000000003"/>
    <n v="7"/>
    <n v="0.2"/>
    <n v="-14.987700000000061"/>
  </r>
  <r>
    <x v="1130"/>
    <d v="2015-03-06T00:00:00"/>
    <x v="575"/>
    <x v="11"/>
    <x v="2"/>
    <x v="2"/>
    <x v="6"/>
    <n v="143.51999999999998"/>
    <n v="3"/>
    <n v="0.40200000000000002"/>
    <n v="9.1199999999999939"/>
  </r>
  <r>
    <x v="1130"/>
    <d v="2015-03-09T00:00:00"/>
    <x v="560"/>
    <x v="18"/>
    <x v="2"/>
    <x v="2"/>
    <x v="10"/>
    <n v="493.32"/>
    <n v="4"/>
    <n v="0"/>
    <n v="172.56"/>
  </r>
  <r>
    <x v="1130"/>
    <d v="2015-03-04T00:00:00"/>
    <x v="466"/>
    <x v="13"/>
    <x v="0"/>
    <x v="2"/>
    <x v="14"/>
    <n v="108.55999999999999"/>
    <n v="4"/>
    <n v="0"/>
    <n v="24.96"/>
  </r>
  <r>
    <x v="1130"/>
    <d v="2015-03-08T00:00:00"/>
    <x v="479"/>
    <x v="18"/>
    <x v="0"/>
    <x v="0"/>
    <x v="16"/>
    <n v="391.68"/>
    <n v="8"/>
    <n v="0"/>
    <n v="140.88"/>
  </r>
  <r>
    <x v="1130"/>
    <d v="2015-03-09T00:00:00"/>
    <x v="260"/>
    <x v="4"/>
    <x v="0"/>
    <x v="0"/>
    <x v="14"/>
    <n v="308.15999999999997"/>
    <n v="6"/>
    <n v="0"/>
    <n v="86.22"/>
  </r>
  <r>
    <x v="1130"/>
    <d v="2015-03-09T00:00:00"/>
    <x v="245"/>
    <x v="21"/>
    <x v="2"/>
    <x v="1"/>
    <x v="6"/>
    <n v="2951.442"/>
    <n v="12"/>
    <n v="0.35"/>
    <n v="226.96200000000044"/>
  </r>
  <r>
    <x v="1130"/>
    <d v="2015-03-09T00:00:00"/>
    <x v="560"/>
    <x v="18"/>
    <x v="2"/>
    <x v="2"/>
    <x v="4"/>
    <n v="347.16"/>
    <n v="2"/>
    <n v="0"/>
    <n v="138.84"/>
  </r>
  <r>
    <x v="1130"/>
    <d v="2015-03-06T00:00:00"/>
    <x v="175"/>
    <x v="18"/>
    <x v="1"/>
    <x v="2"/>
    <x v="7"/>
    <n v="173.59200000000001"/>
    <n v="3"/>
    <n v="0.4"/>
    <n v="-34.727999999999994"/>
  </r>
  <r>
    <x v="1130"/>
    <d v="2015-03-08T00:00:00"/>
    <x v="272"/>
    <x v="7"/>
    <x v="2"/>
    <x v="2"/>
    <x v="10"/>
    <n v="265.26"/>
    <n v="2"/>
    <n v="0"/>
    <n v="13.26"/>
  </r>
  <r>
    <x v="1130"/>
    <d v="2015-03-07T00:00:00"/>
    <x v="624"/>
    <x v="8"/>
    <x v="0"/>
    <x v="1"/>
    <x v="0"/>
    <n v="113.81999999999998"/>
    <n v="3"/>
    <n v="0"/>
    <n v="56.88000000000001"/>
  </r>
  <r>
    <x v="1130"/>
    <d v="2015-03-08T00:00:00"/>
    <x v="419"/>
    <x v="4"/>
    <x v="1"/>
    <x v="2"/>
    <x v="9"/>
    <n v="227.88720000000001"/>
    <n v="2"/>
    <n v="7.0000000000000007E-2"/>
    <n v="4.8671999999999969"/>
  </r>
  <r>
    <x v="1130"/>
    <d v="2015-03-08T00:00:00"/>
    <x v="393"/>
    <x v="1"/>
    <x v="0"/>
    <x v="0"/>
    <x v="13"/>
    <n v="155.34"/>
    <n v="3"/>
    <n v="0"/>
    <n v="4.59"/>
  </r>
  <r>
    <x v="1130"/>
    <d v="2015-03-10T00:00:00"/>
    <x v="653"/>
    <x v="17"/>
    <x v="0"/>
    <x v="0"/>
    <x v="0"/>
    <n v="90.981000000000009"/>
    <n v="3"/>
    <n v="0.45"/>
    <n v="-23.229000000000006"/>
  </r>
  <r>
    <x v="1130"/>
    <d v="2015-03-06T00:00:00"/>
    <x v="274"/>
    <x v="17"/>
    <x v="1"/>
    <x v="0"/>
    <x v="7"/>
    <n v="261.84000000000003"/>
    <n v="4"/>
    <n v="0.4"/>
    <n v="-117.84000000000003"/>
  </r>
  <r>
    <x v="1130"/>
    <d v="2015-03-06T00:00:00"/>
    <x v="274"/>
    <x v="17"/>
    <x v="0"/>
    <x v="0"/>
    <x v="1"/>
    <n v="146.988"/>
    <n v="9"/>
    <n v="0.4"/>
    <n v="-7.4519999999999982"/>
  </r>
  <r>
    <x v="1130"/>
    <d v="2015-03-09T00:00:00"/>
    <x v="180"/>
    <x v="11"/>
    <x v="2"/>
    <x v="0"/>
    <x v="11"/>
    <n v="1049.44"/>
    <n v="8"/>
    <n v="0"/>
    <n v="440.76480000000004"/>
  </r>
  <r>
    <x v="1130"/>
    <d v="2015-03-09T00:00:00"/>
    <x v="180"/>
    <x v="11"/>
    <x v="1"/>
    <x v="0"/>
    <x v="7"/>
    <n v="170.35200000000003"/>
    <n v="3"/>
    <n v="0.2"/>
    <n v="-17.035200000000003"/>
  </r>
  <r>
    <x v="1130"/>
    <d v="2015-03-09T00:00:00"/>
    <x v="310"/>
    <x v="15"/>
    <x v="0"/>
    <x v="0"/>
    <x v="13"/>
    <n v="272.88"/>
    <n v="6"/>
    <n v="0"/>
    <n v="8.1000000000000014"/>
  </r>
  <r>
    <x v="1130"/>
    <d v="2015-03-07T00:00:00"/>
    <x v="624"/>
    <x v="8"/>
    <x v="0"/>
    <x v="1"/>
    <x v="0"/>
    <n v="76.56"/>
    <n v="2"/>
    <n v="0"/>
    <n v="4.5599999999999996"/>
  </r>
  <r>
    <x v="1130"/>
    <d v="2015-03-11T00:00:00"/>
    <x v="604"/>
    <x v="11"/>
    <x v="1"/>
    <x v="0"/>
    <x v="7"/>
    <n v="180.98"/>
    <n v="1"/>
    <n v="0"/>
    <n v="47.0548"/>
  </r>
  <r>
    <x v="1130"/>
    <d v="2015-03-11T00:00:00"/>
    <x v="604"/>
    <x v="11"/>
    <x v="2"/>
    <x v="0"/>
    <x v="11"/>
    <n v="99.98"/>
    <n v="2"/>
    <n v="0"/>
    <n v="42.991400000000006"/>
  </r>
  <r>
    <x v="1130"/>
    <d v="2015-03-08T00:00:00"/>
    <x v="376"/>
    <x v="23"/>
    <x v="0"/>
    <x v="2"/>
    <x v="1"/>
    <n v="127.90000000000002"/>
    <n v="5"/>
    <n v="0"/>
    <n v="47.3"/>
  </r>
  <r>
    <x v="1130"/>
    <d v="2015-03-09T00:00:00"/>
    <x v="245"/>
    <x v="21"/>
    <x v="2"/>
    <x v="1"/>
    <x v="6"/>
    <n v="463.22250000000008"/>
    <n v="5"/>
    <n v="0.35"/>
    <n v="-35.677500000000038"/>
  </r>
  <r>
    <x v="1130"/>
    <d v="2015-03-08T00:00:00"/>
    <x v="411"/>
    <x v="0"/>
    <x v="0"/>
    <x v="0"/>
    <x v="16"/>
    <n v="57.96"/>
    <n v="3"/>
    <n v="0.4"/>
    <n v="-37.680000000000007"/>
  </r>
  <r>
    <x v="1130"/>
    <d v="2015-03-09T00:00:00"/>
    <x v="666"/>
    <x v="11"/>
    <x v="0"/>
    <x v="0"/>
    <x v="5"/>
    <n v="81.315000000000012"/>
    <n v="3"/>
    <n v="0.5"/>
    <n v="-43.965000000000011"/>
  </r>
  <r>
    <x v="1130"/>
    <d v="2015-03-06T00:00:00"/>
    <x v="274"/>
    <x v="17"/>
    <x v="1"/>
    <x v="0"/>
    <x v="3"/>
    <n v="123.05999999999999"/>
    <n v="7"/>
    <n v="0.4"/>
    <n v="-82.039999999999992"/>
  </r>
  <r>
    <x v="1130"/>
    <d v="2015-03-06T00:00:00"/>
    <x v="99"/>
    <x v="0"/>
    <x v="0"/>
    <x v="2"/>
    <x v="16"/>
    <n v="38.1"/>
    <n v="5"/>
    <n v="0"/>
    <n v="17.100000000000001"/>
  </r>
  <r>
    <x v="1130"/>
    <d v="2015-03-06T00:00:00"/>
    <x v="604"/>
    <x v="11"/>
    <x v="0"/>
    <x v="0"/>
    <x v="16"/>
    <n v="88.47"/>
    <n v="3"/>
    <n v="0"/>
    <n v="37.980000000000004"/>
  </r>
  <r>
    <x v="1130"/>
    <d v="2015-03-10T00:00:00"/>
    <x v="227"/>
    <x v="15"/>
    <x v="1"/>
    <x v="2"/>
    <x v="3"/>
    <n v="108.6"/>
    <n v="1"/>
    <n v="0"/>
    <n v="35.82"/>
  </r>
  <r>
    <x v="1130"/>
    <d v="2015-03-10T00:00:00"/>
    <x v="653"/>
    <x v="17"/>
    <x v="1"/>
    <x v="0"/>
    <x v="7"/>
    <n v="42.255000000000003"/>
    <n v="1"/>
    <n v="0.25"/>
    <n v="1.6649999999999991"/>
  </r>
  <r>
    <x v="1130"/>
    <d v="2015-03-06T00:00:00"/>
    <x v="99"/>
    <x v="0"/>
    <x v="0"/>
    <x v="2"/>
    <x v="5"/>
    <n v="163.56"/>
    <n v="2"/>
    <n v="0"/>
    <n v="57.239999999999995"/>
  </r>
  <r>
    <x v="1130"/>
    <d v="2015-03-09T00:00:00"/>
    <x v="245"/>
    <x v="21"/>
    <x v="0"/>
    <x v="1"/>
    <x v="0"/>
    <n v="70.884"/>
    <n v="1"/>
    <n v="0.45"/>
    <n v="-30.936000000000003"/>
  </r>
  <r>
    <x v="1130"/>
    <d v="2015-03-09T00:00:00"/>
    <x v="477"/>
    <x v="18"/>
    <x v="0"/>
    <x v="0"/>
    <x v="5"/>
    <n v="72.8"/>
    <n v="5"/>
    <n v="0"/>
    <n v="19.656000000000002"/>
  </r>
  <r>
    <x v="1130"/>
    <d v="2015-03-08T00:00:00"/>
    <x v="318"/>
    <x v="3"/>
    <x v="0"/>
    <x v="0"/>
    <x v="13"/>
    <n v="51.391999999999996"/>
    <n v="4"/>
    <n v="0.2"/>
    <n v="18.591999999999999"/>
  </r>
  <r>
    <x v="1130"/>
    <d v="2015-03-10T00:00:00"/>
    <x v="227"/>
    <x v="15"/>
    <x v="0"/>
    <x v="2"/>
    <x v="1"/>
    <n v="42.300000000000004"/>
    <n v="1"/>
    <n v="0"/>
    <n v="6.33"/>
  </r>
  <r>
    <x v="1130"/>
    <d v="2015-03-08T00:00:00"/>
    <x v="71"/>
    <x v="14"/>
    <x v="0"/>
    <x v="0"/>
    <x v="13"/>
    <n v="23.799999999999997"/>
    <n v="2"/>
    <n v="0"/>
    <n v="4.5200000000000005"/>
  </r>
  <r>
    <x v="1130"/>
    <d v="2015-03-09T00:00:00"/>
    <x v="560"/>
    <x v="18"/>
    <x v="0"/>
    <x v="2"/>
    <x v="0"/>
    <n v="75.39"/>
    <n v="7"/>
    <n v="0"/>
    <n v="21"/>
  </r>
  <r>
    <x v="1130"/>
    <d v="2015-03-10T00:00:00"/>
    <x v="227"/>
    <x v="15"/>
    <x v="0"/>
    <x v="2"/>
    <x v="13"/>
    <n v="47.58"/>
    <n v="1"/>
    <n v="0"/>
    <n v="2.37"/>
  </r>
  <r>
    <x v="1130"/>
    <d v="2015-03-10T00:00:00"/>
    <x v="653"/>
    <x v="17"/>
    <x v="0"/>
    <x v="0"/>
    <x v="16"/>
    <n v="17.0595"/>
    <n v="3"/>
    <n v="0.15000000000000002"/>
    <n v="0.76949999999999985"/>
  </r>
  <r>
    <x v="1130"/>
    <d v="2015-03-09T00:00:00"/>
    <x v="245"/>
    <x v="21"/>
    <x v="0"/>
    <x v="1"/>
    <x v="16"/>
    <n v="11.933999999999999"/>
    <n v="2"/>
    <n v="0.15000000000000002"/>
    <n v="-1.8660000000000003"/>
  </r>
  <r>
    <x v="1130"/>
    <d v="2015-03-09T00:00:00"/>
    <x v="525"/>
    <x v="1"/>
    <x v="0"/>
    <x v="1"/>
    <x v="13"/>
    <n v="17.88"/>
    <n v="1"/>
    <n v="0"/>
    <n v="6.0600000000000005"/>
  </r>
  <r>
    <x v="1130"/>
    <d v="2015-03-08T00:00:00"/>
    <x v="629"/>
    <x v="22"/>
    <x v="0"/>
    <x v="0"/>
    <x v="2"/>
    <n v="26.880000000000003"/>
    <n v="8"/>
    <n v="0.2"/>
    <n v="9.743999999999998"/>
  </r>
  <r>
    <x v="1130"/>
    <d v="2015-03-08T00:00:00"/>
    <x v="318"/>
    <x v="3"/>
    <x v="0"/>
    <x v="0"/>
    <x v="0"/>
    <n v="18"/>
    <n v="3"/>
    <n v="0.2"/>
    <n v="-2.7"/>
  </r>
  <r>
    <x v="1130"/>
    <d v="2015-03-08T00:00:00"/>
    <x v="479"/>
    <x v="18"/>
    <x v="0"/>
    <x v="0"/>
    <x v="14"/>
    <n v="12.299999999999999"/>
    <n v="1"/>
    <n v="0"/>
    <n v="4.6500000000000004"/>
  </r>
  <r>
    <x v="1131"/>
    <d v="2015-03-07T00:00:00"/>
    <x v="586"/>
    <x v="13"/>
    <x v="1"/>
    <x v="1"/>
    <x v="7"/>
    <n v="1136.6639999999998"/>
    <n v="6"/>
    <n v="0.6"/>
    <n v="-880.95599999999968"/>
  </r>
  <r>
    <x v="1131"/>
    <d v="2015-03-05T00:00:00"/>
    <x v="29"/>
    <x v="14"/>
    <x v="2"/>
    <x v="0"/>
    <x v="11"/>
    <n v="687.59999999999991"/>
    <n v="6"/>
    <n v="0"/>
    <n v="103.14000000000001"/>
  </r>
  <r>
    <x v="1131"/>
    <d v="2015-03-10T00:00:00"/>
    <x v="755"/>
    <x v="7"/>
    <x v="2"/>
    <x v="2"/>
    <x v="6"/>
    <n v="861.83999999999992"/>
    <n v="4"/>
    <n v="0.1"/>
    <n v="-95.759999999999991"/>
  </r>
  <r>
    <x v="1131"/>
    <d v="2015-03-09T00:00:00"/>
    <x v="603"/>
    <x v="10"/>
    <x v="1"/>
    <x v="0"/>
    <x v="7"/>
    <n v="307.65600000000001"/>
    <n v="6"/>
    <n v="0.6"/>
    <n v="-169.34400000000005"/>
  </r>
  <r>
    <x v="1131"/>
    <d v="2015-03-10T00:00:00"/>
    <x v="725"/>
    <x v="2"/>
    <x v="1"/>
    <x v="1"/>
    <x v="9"/>
    <n v="446.14800000000002"/>
    <n v="4"/>
    <n v="0.1"/>
    <n v="198.22799999999998"/>
  </r>
  <r>
    <x v="1131"/>
    <d v="2015-03-10T00:00:00"/>
    <x v="74"/>
    <x v="11"/>
    <x v="0"/>
    <x v="1"/>
    <x v="16"/>
    <n v="348.3900000000001"/>
    <n v="7"/>
    <n v="0"/>
    <n v="97.439999999999984"/>
  </r>
  <r>
    <x v="1131"/>
    <d v="2015-03-09T00:00:00"/>
    <x v="371"/>
    <x v="15"/>
    <x v="2"/>
    <x v="1"/>
    <x v="10"/>
    <n v="339.18"/>
    <n v="2"/>
    <n v="0"/>
    <n v="67.800000000000011"/>
  </r>
  <r>
    <x v="1131"/>
    <d v="2015-03-07T00:00:00"/>
    <x v="322"/>
    <x v="23"/>
    <x v="1"/>
    <x v="2"/>
    <x v="8"/>
    <n v="254.19"/>
    <n v="5"/>
    <n v="0.7"/>
    <n v="-245.80999999999989"/>
  </r>
  <r>
    <x v="1131"/>
    <d v="2015-03-05T00:00:00"/>
    <x v="29"/>
    <x v="14"/>
    <x v="0"/>
    <x v="0"/>
    <x v="13"/>
    <n v="355.11"/>
    <n v="7"/>
    <n v="0"/>
    <n v="113.61"/>
  </r>
  <r>
    <x v="1131"/>
    <d v="2015-03-10T00:00:00"/>
    <x v="197"/>
    <x v="3"/>
    <x v="1"/>
    <x v="2"/>
    <x v="9"/>
    <n v="260.35200000000003"/>
    <n v="4"/>
    <n v="0.2"/>
    <n v="-48.848000000000013"/>
  </r>
  <r>
    <x v="1131"/>
    <d v="2015-03-07T00:00:00"/>
    <x v="322"/>
    <x v="23"/>
    <x v="1"/>
    <x v="2"/>
    <x v="7"/>
    <n v="259.24799999999999"/>
    <n v="4"/>
    <n v="0.4"/>
    <n v="-129.63200000000001"/>
  </r>
  <r>
    <x v="1131"/>
    <d v="2015-03-10T00:00:00"/>
    <x v="18"/>
    <x v="12"/>
    <x v="0"/>
    <x v="0"/>
    <x v="2"/>
    <n v="89.567999999999998"/>
    <n v="2"/>
    <n v="0.2"/>
    <n v="32.468400000000003"/>
  </r>
  <r>
    <x v="1131"/>
    <d v="2015-03-10T00:00:00"/>
    <x v="74"/>
    <x v="11"/>
    <x v="0"/>
    <x v="1"/>
    <x v="2"/>
    <n v="145.94999999999999"/>
    <n v="7"/>
    <n v="0"/>
    <n v="21.84"/>
  </r>
  <r>
    <x v="1131"/>
    <d v="2015-03-06T00:00:00"/>
    <x v="76"/>
    <x v="0"/>
    <x v="0"/>
    <x v="2"/>
    <x v="12"/>
    <n v="57.644999999999996"/>
    <n v="5"/>
    <n v="0.1"/>
    <n v="8.2949999999999999"/>
  </r>
  <r>
    <x v="1131"/>
    <d v="2015-03-05T00:00:00"/>
    <x v="29"/>
    <x v="14"/>
    <x v="0"/>
    <x v="0"/>
    <x v="14"/>
    <n v="61.470000000000006"/>
    <n v="3"/>
    <n v="0"/>
    <n v="10.98"/>
  </r>
  <r>
    <x v="1131"/>
    <d v="2015-03-11T00:00:00"/>
    <x v="297"/>
    <x v="22"/>
    <x v="1"/>
    <x v="1"/>
    <x v="9"/>
    <n v="238.27199999999999"/>
    <n v="4"/>
    <n v="0.4"/>
    <n v="-7.9680000000000062"/>
  </r>
  <r>
    <x v="1131"/>
    <d v="2015-03-05T00:00:00"/>
    <x v="29"/>
    <x v="14"/>
    <x v="0"/>
    <x v="0"/>
    <x v="0"/>
    <n v="148.87800000000001"/>
    <n v="3"/>
    <n v="0.1"/>
    <n v="14.868000000000002"/>
  </r>
  <r>
    <x v="1131"/>
    <d v="2015-03-09T00:00:00"/>
    <x v="268"/>
    <x v="23"/>
    <x v="0"/>
    <x v="2"/>
    <x v="13"/>
    <n v="89.4"/>
    <n v="2"/>
    <n v="0"/>
    <n v="16.98"/>
  </r>
  <r>
    <x v="1131"/>
    <d v="2015-03-09T00:00:00"/>
    <x v="167"/>
    <x v="9"/>
    <x v="1"/>
    <x v="1"/>
    <x v="7"/>
    <n v="91.424000000000007"/>
    <n v="2"/>
    <n v="0.2"/>
    <n v="15.983999999999998"/>
  </r>
  <r>
    <x v="1131"/>
    <d v="2015-03-09T00:00:00"/>
    <x v="603"/>
    <x v="10"/>
    <x v="2"/>
    <x v="0"/>
    <x v="4"/>
    <n v="104.41200000000002"/>
    <n v="1"/>
    <n v="0.6"/>
    <n v="-146.17800000000003"/>
  </r>
  <r>
    <x v="1131"/>
    <d v="2015-03-09T00:00:00"/>
    <x v="603"/>
    <x v="10"/>
    <x v="2"/>
    <x v="0"/>
    <x v="6"/>
    <n v="112.87200000000001"/>
    <n v="2"/>
    <n v="0.6"/>
    <n v="-107.268"/>
  </r>
  <r>
    <x v="1131"/>
    <d v="2015-03-05T00:00:00"/>
    <x v="273"/>
    <x v="1"/>
    <x v="2"/>
    <x v="0"/>
    <x v="11"/>
    <n v="40.919999999999995"/>
    <n v="1"/>
    <n v="0"/>
    <n v="6.12"/>
  </r>
  <r>
    <x v="1131"/>
    <d v="2015-03-11T00:00:00"/>
    <x v="303"/>
    <x v="7"/>
    <x v="0"/>
    <x v="2"/>
    <x v="1"/>
    <n v="53.472000000000001"/>
    <n v="8"/>
    <n v="0.4"/>
    <n v="-25.088000000000008"/>
  </r>
  <r>
    <x v="1131"/>
    <d v="2015-03-11T00:00:00"/>
    <x v="297"/>
    <x v="22"/>
    <x v="0"/>
    <x v="1"/>
    <x v="2"/>
    <n v="42.527999999999984"/>
    <n v="3"/>
    <n v="0.2"/>
    <n v="11.148000000000001"/>
  </r>
  <r>
    <x v="1131"/>
    <d v="2015-03-09T00:00:00"/>
    <x v="603"/>
    <x v="10"/>
    <x v="0"/>
    <x v="0"/>
    <x v="16"/>
    <n v="21.168000000000003"/>
    <n v="1"/>
    <n v="0.6"/>
    <n v="-7.4220000000000006"/>
  </r>
  <r>
    <x v="1131"/>
    <d v="2015-03-10T00:00:00"/>
    <x v="747"/>
    <x v="24"/>
    <x v="0"/>
    <x v="2"/>
    <x v="16"/>
    <n v="30.3"/>
    <n v="3"/>
    <n v="0"/>
    <n v="9.0599999999999987"/>
  </r>
  <r>
    <x v="1131"/>
    <d v="2015-03-09T00:00:00"/>
    <x v="603"/>
    <x v="10"/>
    <x v="0"/>
    <x v="0"/>
    <x v="13"/>
    <n v="7.6559999999999988"/>
    <n v="1"/>
    <n v="0.6"/>
    <n v="-7.2839999999999989"/>
  </r>
  <r>
    <x v="1131"/>
    <d v="2015-03-11T00:00:00"/>
    <x v="297"/>
    <x v="22"/>
    <x v="0"/>
    <x v="1"/>
    <x v="12"/>
    <n v="11.040000000000001"/>
    <n v="2"/>
    <n v="0.2"/>
    <n v="-0.72000000000000031"/>
  </r>
  <r>
    <x v="1131"/>
    <d v="2015-03-09T00:00:00"/>
    <x v="603"/>
    <x v="10"/>
    <x v="0"/>
    <x v="0"/>
    <x v="1"/>
    <n v="35.184000000000005"/>
    <n v="2"/>
    <n v="0.6"/>
    <n v="-33.456000000000003"/>
  </r>
  <r>
    <x v="1131"/>
    <d v="2015-03-07T00:00:00"/>
    <x v="322"/>
    <x v="23"/>
    <x v="0"/>
    <x v="2"/>
    <x v="16"/>
    <n v="5.4359999999999999"/>
    <n v="3"/>
    <n v="0.4"/>
    <n v="3.5999999999998519E-2"/>
  </r>
  <r>
    <x v="1131"/>
    <d v="2015-03-10T00:00:00"/>
    <x v="249"/>
    <x v="15"/>
    <x v="0"/>
    <x v="2"/>
    <x v="13"/>
    <n v="9.32"/>
    <n v="4"/>
    <n v="0"/>
    <n v="2.702799999999999"/>
  </r>
  <r>
    <x v="1131"/>
    <d v="2015-03-10T00:00:00"/>
    <x v="249"/>
    <x v="15"/>
    <x v="0"/>
    <x v="2"/>
    <x v="14"/>
    <n v="15.25"/>
    <n v="1"/>
    <n v="0"/>
    <n v="7.0149999999999988"/>
  </r>
  <r>
    <x v="1131"/>
    <d v="2015-03-07T00:00:00"/>
    <x v="366"/>
    <x v="15"/>
    <x v="1"/>
    <x v="1"/>
    <x v="3"/>
    <n v="103.50000000000001"/>
    <n v="5"/>
    <n v="0.6"/>
    <n v="-77.625"/>
  </r>
  <r>
    <x v="1131"/>
    <d v="2015-03-07T00:00:00"/>
    <x v="366"/>
    <x v="15"/>
    <x v="0"/>
    <x v="1"/>
    <x v="0"/>
    <n v="8.7200000000000006"/>
    <n v="1"/>
    <n v="0.2"/>
    <n v="0.65399999999999947"/>
  </r>
  <r>
    <x v="1131"/>
    <d v="2015-03-07T00:00:00"/>
    <x v="366"/>
    <x v="15"/>
    <x v="0"/>
    <x v="1"/>
    <x v="12"/>
    <n v="2.4640000000000004"/>
    <n v="1"/>
    <n v="0.2"/>
    <n v="0.86239999999999983"/>
  </r>
  <r>
    <x v="1132"/>
    <d v="2015-03-08T00:00:00"/>
    <x v="538"/>
    <x v="14"/>
    <x v="1"/>
    <x v="2"/>
    <x v="9"/>
    <n v="1114.2360000000001"/>
    <n v="3"/>
    <n v="0.1"/>
    <n v="383.70600000000002"/>
  </r>
  <r>
    <x v="1132"/>
    <d v="2015-03-08T00:00:00"/>
    <x v="786"/>
    <x v="7"/>
    <x v="2"/>
    <x v="2"/>
    <x v="4"/>
    <n v="262.92599999999999"/>
    <n v="9"/>
    <n v="0.4"/>
    <n v="-30.834000000000003"/>
  </r>
  <r>
    <x v="1132"/>
    <d v="2015-03-06T00:00:00"/>
    <x v="308"/>
    <x v="21"/>
    <x v="0"/>
    <x v="0"/>
    <x v="14"/>
    <n v="156.06"/>
    <n v="6"/>
    <n v="0"/>
    <n v="62.279999999999994"/>
  </r>
  <r>
    <x v="1132"/>
    <d v="2015-03-12T00:00:00"/>
    <x v="18"/>
    <x v="12"/>
    <x v="0"/>
    <x v="0"/>
    <x v="1"/>
    <n v="344.4"/>
    <n v="8"/>
    <n v="0"/>
    <n v="82.56"/>
  </r>
  <r>
    <x v="1132"/>
    <d v="2015-03-07T00:00:00"/>
    <x v="383"/>
    <x v="19"/>
    <x v="0"/>
    <x v="2"/>
    <x v="5"/>
    <n v="339.012"/>
    <n v="3"/>
    <n v="0.4"/>
    <n v="-62.208000000000041"/>
  </r>
  <r>
    <x v="1132"/>
    <d v="2015-03-06T00:00:00"/>
    <x v="137"/>
    <x v="23"/>
    <x v="0"/>
    <x v="2"/>
    <x v="5"/>
    <n v="262.24"/>
    <n v="2"/>
    <n v="0"/>
    <n v="78.671999999999997"/>
  </r>
  <r>
    <x v="1132"/>
    <d v="2015-03-06T00:00:00"/>
    <x v="137"/>
    <x v="23"/>
    <x v="0"/>
    <x v="2"/>
    <x v="16"/>
    <n v="234.36"/>
    <n v="6"/>
    <n v="0"/>
    <n v="112.49279999999999"/>
  </r>
  <r>
    <x v="1132"/>
    <d v="2015-03-06T00:00:00"/>
    <x v="137"/>
    <x v="23"/>
    <x v="2"/>
    <x v="2"/>
    <x v="11"/>
    <n v="299.96999999999997"/>
    <n v="3"/>
    <n v="0"/>
    <n v="125.98740000000001"/>
  </r>
  <r>
    <x v="1132"/>
    <d v="2015-03-06T00:00:00"/>
    <x v="137"/>
    <x v="23"/>
    <x v="0"/>
    <x v="2"/>
    <x v="14"/>
    <n v="42.68"/>
    <n v="4"/>
    <n v="0"/>
    <n v="19.6328"/>
  </r>
  <r>
    <x v="1132"/>
    <d v="2015-03-10T00:00:00"/>
    <x v="218"/>
    <x v="22"/>
    <x v="2"/>
    <x v="2"/>
    <x v="4"/>
    <n v="241.32000000000005"/>
    <n v="4"/>
    <n v="0.5"/>
    <n v="-77.280000000000058"/>
  </r>
  <r>
    <x v="1132"/>
    <d v="2015-03-12T00:00:00"/>
    <x v="463"/>
    <x v="23"/>
    <x v="1"/>
    <x v="2"/>
    <x v="9"/>
    <n v="245.87999999999997"/>
    <n v="3"/>
    <n v="0"/>
    <n v="44.220000000000006"/>
  </r>
  <r>
    <x v="1132"/>
    <d v="2015-03-06T00:00:00"/>
    <x v="308"/>
    <x v="21"/>
    <x v="2"/>
    <x v="0"/>
    <x v="10"/>
    <n v="528.66"/>
    <n v="3"/>
    <n v="0"/>
    <n v="137.43"/>
  </r>
  <r>
    <x v="1132"/>
    <d v="2015-03-06T00:00:00"/>
    <x v="308"/>
    <x v="21"/>
    <x v="0"/>
    <x v="0"/>
    <x v="13"/>
    <n v="110.24999999999999"/>
    <n v="5"/>
    <n v="0"/>
    <n v="19.8"/>
  </r>
  <r>
    <x v="1132"/>
    <d v="2015-03-07T00:00:00"/>
    <x v="383"/>
    <x v="19"/>
    <x v="1"/>
    <x v="2"/>
    <x v="3"/>
    <n v="122.22"/>
    <n v="7"/>
    <n v="0.4"/>
    <n v="-50.960000000000008"/>
  </r>
  <r>
    <x v="1132"/>
    <d v="2015-03-11T00:00:00"/>
    <x v="457"/>
    <x v="18"/>
    <x v="1"/>
    <x v="0"/>
    <x v="3"/>
    <n v="373.68000000000006"/>
    <n v="8"/>
    <n v="0.1"/>
    <n v="-4.3200000000000074"/>
  </r>
  <r>
    <x v="1132"/>
    <d v="2015-03-12T00:00:00"/>
    <x v="9"/>
    <x v="9"/>
    <x v="2"/>
    <x v="0"/>
    <x v="10"/>
    <n v="339.36"/>
    <n v="2"/>
    <n v="0"/>
    <n v="61.08"/>
  </r>
  <r>
    <x v="1132"/>
    <d v="2015-03-12T00:00:00"/>
    <x v="463"/>
    <x v="23"/>
    <x v="1"/>
    <x v="2"/>
    <x v="3"/>
    <n v="77.56"/>
    <n v="2"/>
    <n v="0"/>
    <n v="3.08"/>
  </r>
  <r>
    <x v="1132"/>
    <d v="2015-03-10T00:00:00"/>
    <x v="51"/>
    <x v="5"/>
    <x v="2"/>
    <x v="1"/>
    <x v="11"/>
    <n v="231.11999999999998"/>
    <n v="6"/>
    <n v="0"/>
    <n v="39.240000000000009"/>
  </r>
  <r>
    <x v="1132"/>
    <d v="2015-03-10T00:00:00"/>
    <x v="51"/>
    <x v="5"/>
    <x v="0"/>
    <x v="1"/>
    <x v="16"/>
    <n v="200.52"/>
    <n v="4"/>
    <n v="0"/>
    <n v="42"/>
  </r>
  <r>
    <x v="1132"/>
    <d v="2015-03-07T00:00:00"/>
    <x v="383"/>
    <x v="19"/>
    <x v="0"/>
    <x v="2"/>
    <x v="5"/>
    <n v="84.18"/>
    <n v="5"/>
    <n v="0.4"/>
    <n v="-53.320000000000007"/>
  </r>
  <r>
    <x v="1132"/>
    <d v="2015-03-10T00:00:00"/>
    <x v="573"/>
    <x v="7"/>
    <x v="0"/>
    <x v="2"/>
    <x v="5"/>
    <n v="122.58"/>
    <n v="2"/>
    <n v="0"/>
    <n v="42.900000000000006"/>
  </r>
  <r>
    <x v="1132"/>
    <d v="2015-03-11T00:00:00"/>
    <x v="396"/>
    <x v="2"/>
    <x v="1"/>
    <x v="0"/>
    <x v="3"/>
    <n v="200.88000000000002"/>
    <n v="4"/>
    <n v="0"/>
    <n v="32.04"/>
  </r>
  <r>
    <x v="1132"/>
    <d v="2015-03-12T00:00:00"/>
    <x v="486"/>
    <x v="17"/>
    <x v="0"/>
    <x v="2"/>
    <x v="12"/>
    <n v="40.32"/>
    <n v="4"/>
    <n v="0"/>
    <n v="12.84"/>
  </r>
  <r>
    <x v="1132"/>
    <d v="2015-03-06T00:00:00"/>
    <x v="699"/>
    <x v="13"/>
    <x v="0"/>
    <x v="0"/>
    <x v="12"/>
    <n v="23.7"/>
    <n v="3"/>
    <n v="0"/>
    <n v="3.3"/>
  </r>
  <r>
    <x v="1132"/>
    <d v="2015-03-06T00:00:00"/>
    <x v="299"/>
    <x v="19"/>
    <x v="0"/>
    <x v="0"/>
    <x v="16"/>
    <n v="127.96"/>
    <n v="2"/>
    <n v="0"/>
    <n v="62.700400000000002"/>
  </r>
  <r>
    <x v="1132"/>
    <d v="2015-03-06T00:00:00"/>
    <x v="299"/>
    <x v="19"/>
    <x v="0"/>
    <x v="0"/>
    <x v="0"/>
    <n v="221.16"/>
    <n v="4"/>
    <n v="0"/>
    <n v="57.501599999999996"/>
  </r>
  <r>
    <x v="1132"/>
    <d v="2015-03-06T00:00:00"/>
    <x v="299"/>
    <x v="19"/>
    <x v="0"/>
    <x v="0"/>
    <x v="15"/>
    <n v="7.9"/>
    <n v="2"/>
    <n v="0"/>
    <n v="2.5279999999999996"/>
  </r>
  <r>
    <x v="1132"/>
    <d v="2015-03-06T00:00:00"/>
    <x v="299"/>
    <x v="19"/>
    <x v="0"/>
    <x v="0"/>
    <x v="16"/>
    <n v="18.690000000000001"/>
    <n v="3"/>
    <n v="0"/>
    <n v="9.158100000000001"/>
  </r>
  <r>
    <x v="1132"/>
    <d v="2015-03-11T00:00:00"/>
    <x v="489"/>
    <x v="20"/>
    <x v="0"/>
    <x v="0"/>
    <x v="1"/>
    <n v="98.640000000000015"/>
    <n v="2"/>
    <n v="0"/>
    <n v="35.46"/>
  </r>
  <r>
    <x v="1132"/>
    <d v="2015-03-11T00:00:00"/>
    <x v="396"/>
    <x v="2"/>
    <x v="0"/>
    <x v="0"/>
    <x v="13"/>
    <n v="55.92"/>
    <n v="2"/>
    <n v="0"/>
    <n v="2.2199999999999998"/>
  </r>
  <r>
    <x v="1132"/>
    <d v="2015-03-12T00:00:00"/>
    <x v="18"/>
    <x v="12"/>
    <x v="0"/>
    <x v="0"/>
    <x v="13"/>
    <n v="48.66"/>
    <n v="1"/>
    <n v="0"/>
    <n v="8.73"/>
  </r>
  <r>
    <x v="1132"/>
    <d v="2015-03-11T00:00:00"/>
    <x v="251"/>
    <x v="12"/>
    <x v="2"/>
    <x v="0"/>
    <x v="11"/>
    <n v="84.960000000000008"/>
    <n v="3"/>
    <n v="0"/>
    <n v="38.160000000000004"/>
  </r>
  <r>
    <x v="1132"/>
    <d v="2015-03-09T00:00:00"/>
    <x v="352"/>
    <x v="23"/>
    <x v="0"/>
    <x v="0"/>
    <x v="13"/>
    <n v="24.42"/>
    <n v="2"/>
    <n v="0"/>
    <n v="0"/>
  </r>
  <r>
    <x v="1132"/>
    <d v="2015-03-12T00:00:00"/>
    <x v="486"/>
    <x v="17"/>
    <x v="0"/>
    <x v="2"/>
    <x v="2"/>
    <n v="27.060000000000002"/>
    <n v="2"/>
    <n v="0"/>
    <n v="6.48"/>
  </r>
  <r>
    <x v="1132"/>
    <d v="2015-03-10T00:00:00"/>
    <x v="218"/>
    <x v="22"/>
    <x v="0"/>
    <x v="2"/>
    <x v="13"/>
    <n v="43.92"/>
    <n v="3"/>
    <n v="0.5"/>
    <n v="-39.6"/>
  </r>
  <r>
    <x v="1132"/>
    <d v="2015-03-12T00:00:00"/>
    <x v="9"/>
    <x v="9"/>
    <x v="0"/>
    <x v="0"/>
    <x v="13"/>
    <n v="44.4"/>
    <n v="2"/>
    <n v="0"/>
    <n v="3.96"/>
  </r>
  <r>
    <x v="1132"/>
    <d v="2015-03-11T00:00:00"/>
    <x v="457"/>
    <x v="18"/>
    <x v="0"/>
    <x v="0"/>
    <x v="13"/>
    <n v="46.872"/>
    <n v="2"/>
    <n v="0.1"/>
    <n v="19.752000000000002"/>
  </r>
  <r>
    <x v="1132"/>
    <d v="2015-03-10T00:00:00"/>
    <x v="218"/>
    <x v="22"/>
    <x v="0"/>
    <x v="2"/>
    <x v="13"/>
    <n v="49.5"/>
    <n v="2"/>
    <n v="0.5"/>
    <n v="-16.86"/>
  </r>
  <r>
    <x v="1132"/>
    <d v="2015-03-10T00:00:00"/>
    <x v="51"/>
    <x v="5"/>
    <x v="0"/>
    <x v="1"/>
    <x v="2"/>
    <n v="96.84"/>
    <n v="2"/>
    <n v="0"/>
    <n v="36.78"/>
  </r>
  <r>
    <x v="1132"/>
    <d v="2015-03-12T00:00:00"/>
    <x v="463"/>
    <x v="23"/>
    <x v="0"/>
    <x v="2"/>
    <x v="16"/>
    <n v="22.859999999999996"/>
    <n v="3"/>
    <n v="0"/>
    <n v="10.739999999999998"/>
  </r>
  <r>
    <x v="1132"/>
    <d v="2015-03-12T00:00:00"/>
    <x v="9"/>
    <x v="9"/>
    <x v="0"/>
    <x v="0"/>
    <x v="13"/>
    <n v="14.280000000000001"/>
    <n v="1"/>
    <n v="0"/>
    <n v="6.5400000000000009"/>
  </r>
  <r>
    <x v="1132"/>
    <d v="2015-03-11T00:00:00"/>
    <x v="489"/>
    <x v="20"/>
    <x v="0"/>
    <x v="0"/>
    <x v="15"/>
    <n v="10.95"/>
    <n v="1"/>
    <n v="0"/>
    <n v="4.26"/>
  </r>
  <r>
    <x v="1132"/>
    <d v="2015-03-06T00:00:00"/>
    <x v="686"/>
    <x v="7"/>
    <x v="0"/>
    <x v="0"/>
    <x v="12"/>
    <n v="25.06"/>
    <n v="2"/>
    <n v="0"/>
    <n v="11.778199999999998"/>
  </r>
  <r>
    <x v="1132"/>
    <d v="2015-03-10T00:00:00"/>
    <x v="51"/>
    <x v="5"/>
    <x v="0"/>
    <x v="1"/>
    <x v="0"/>
    <n v="17.46"/>
    <n v="1"/>
    <n v="0"/>
    <n v="0.51"/>
  </r>
  <r>
    <x v="1132"/>
    <d v="2015-03-10T00:00:00"/>
    <x v="218"/>
    <x v="22"/>
    <x v="0"/>
    <x v="2"/>
    <x v="13"/>
    <n v="13.185000000000002"/>
    <n v="1"/>
    <n v="0.5"/>
    <n v="-2.3850000000000016"/>
  </r>
  <r>
    <x v="1132"/>
    <d v="2015-03-11T00:00:00"/>
    <x v="396"/>
    <x v="2"/>
    <x v="0"/>
    <x v="0"/>
    <x v="5"/>
    <n v="61.86"/>
    <n v="1"/>
    <n v="0"/>
    <n v="26.58"/>
  </r>
  <r>
    <x v="1132"/>
    <d v="2015-03-11T00:00:00"/>
    <x v="489"/>
    <x v="20"/>
    <x v="0"/>
    <x v="0"/>
    <x v="16"/>
    <n v="6.7199999999999989"/>
    <n v="1"/>
    <n v="0"/>
    <n v="2.82"/>
  </r>
  <r>
    <x v="1132"/>
    <d v="2015-03-11T00:00:00"/>
    <x v="385"/>
    <x v="10"/>
    <x v="0"/>
    <x v="2"/>
    <x v="12"/>
    <n v="16.896000000000001"/>
    <n v="4"/>
    <n v="0.4"/>
    <n v="-3.1040000000000019"/>
  </r>
  <r>
    <x v="1132"/>
    <d v="2015-03-12T00:00:00"/>
    <x v="9"/>
    <x v="9"/>
    <x v="0"/>
    <x v="0"/>
    <x v="15"/>
    <n v="13.8"/>
    <n v="1"/>
    <n v="0"/>
    <n v="1.3800000000000001"/>
  </r>
  <r>
    <x v="1132"/>
    <d v="2015-03-07T00:00:00"/>
    <x v="383"/>
    <x v="19"/>
    <x v="0"/>
    <x v="2"/>
    <x v="16"/>
    <n v="13.583999999999998"/>
    <n v="2"/>
    <n v="0.4"/>
    <n v="-2.7359999999999993"/>
  </r>
  <r>
    <x v="1133"/>
    <d v="2015-03-11T00:00:00"/>
    <x v="755"/>
    <x v="7"/>
    <x v="0"/>
    <x v="2"/>
    <x v="5"/>
    <n v="692.43999999999983"/>
    <n v="2"/>
    <n v="0"/>
    <n v="6.92"/>
  </r>
  <r>
    <x v="1133"/>
    <d v="2015-03-11T00:00:00"/>
    <x v="509"/>
    <x v="19"/>
    <x v="0"/>
    <x v="1"/>
    <x v="16"/>
    <n v="14.976000000000001"/>
    <n v="9"/>
    <n v="0.2"/>
    <n v="5.4288000000000007"/>
  </r>
  <r>
    <x v="1133"/>
    <d v="2015-03-10T00:00:00"/>
    <x v="527"/>
    <x v="23"/>
    <x v="2"/>
    <x v="0"/>
    <x v="10"/>
    <n v="138.57"/>
    <n v="1"/>
    <n v="0"/>
    <n v="45.72"/>
  </r>
  <r>
    <x v="1133"/>
    <d v="2015-03-09T00:00:00"/>
    <x v="558"/>
    <x v="22"/>
    <x v="0"/>
    <x v="0"/>
    <x v="5"/>
    <n v="572.19200000000001"/>
    <n v="2"/>
    <n v="0.2"/>
    <n v="21.431999999999995"/>
  </r>
  <r>
    <x v="1133"/>
    <d v="2015-03-11T00:00:00"/>
    <x v="444"/>
    <x v="21"/>
    <x v="1"/>
    <x v="1"/>
    <x v="3"/>
    <n v="293.21999999999997"/>
    <n v="6"/>
    <n v="0"/>
    <n v="99.539999999999992"/>
  </r>
  <r>
    <x v="1133"/>
    <d v="2015-03-10T00:00:00"/>
    <x v="527"/>
    <x v="23"/>
    <x v="0"/>
    <x v="0"/>
    <x v="15"/>
    <n v="82.32"/>
    <n v="8"/>
    <n v="0"/>
    <n v="5.76"/>
  </r>
  <r>
    <x v="1133"/>
    <d v="2015-03-12T00:00:00"/>
    <x v="733"/>
    <x v="14"/>
    <x v="0"/>
    <x v="1"/>
    <x v="0"/>
    <n v="818.2800000000002"/>
    <n v="6"/>
    <n v="0"/>
    <n v="171.71999999999997"/>
  </r>
  <r>
    <x v="1133"/>
    <d v="2015-03-12T00:00:00"/>
    <x v="28"/>
    <x v="15"/>
    <x v="1"/>
    <x v="1"/>
    <x v="7"/>
    <n v="263.65500000000003"/>
    <n v="5"/>
    <n v="0.1"/>
    <n v="79.004999999999995"/>
  </r>
  <r>
    <x v="1133"/>
    <d v="2015-03-11T00:00:00"/>
    <x v="170"/>
    <x v="21"/>
    <x v="0"/>
    <x v="0"/>
    <x v="2"/>
    <n v="161.352"/>
    <n v="8"/>
    <n v="0.1"/>
    <n v="-7.3680000000000003"/>
  </r>
  <r>
    <x v="1133"/>
    <d v="2015-03-12T00:00:00"/>
    <x v="200"/>
    <x v="16"/>
    <x v="0"/>
    <x v="0"/>
    <x v="1"/>
    <n v="110.47999999999999"/>
    <n v="4"/>
    <n v="0"/>
    <n v="22.080000000000002"/>
  </r>
  <r>
    <x v="1133"/>
    <d v="2015-03-10T00:00:00"/>
    <x v="527"/>
    <x v="23"/>
    <x v="0"/>
    <x v="0"/>
    <x v="0"/>
    <n v="57.39"/>
    <n v="1"/>
    <n v="0"/>
    <n v="3.99"/>
  </r>
  <r>
    <x v="1133"/>
    <d v="2015-03-13T00:00:00"/>
    <x v="445"/>
    <x v="12"/>
    <x v="0"/>
    <x v="0"/>
    <x v="13"/>
    <n v="63.488"/>
    <n v="4"/>
    <n v="0.2"/>
    <n v="4.7616000000000014"/>
  </r>
  <r>
    <x v="1133"/>
    <d v="2015-03-13T00:00:00"/>
    <x v="445"/>
    <x v="12"/>
    <x v="0"/>
    <x v="0"/>
    <x v="12"/>
    <n v="4.9280000000000008"/>
    <n v="2"/>
    <n v="0.2"/>
    <n v="1.7247999999999997"/>
  </r>
  <r>
    <x v="1133"/>
    <d v="2015-03-12T00:00:00"/>
    <x v="28"/>
    <x v="15"/>
    <x v="1"/>
    <x v="1"/>
    <x v="3"/>
    <n v="127.41299999999998"/>
    <n v="3"/>
    <n v="0.1"/>
    <n v="38.222999999999999"/>
  </r>
  <r>
    <x v="1133"/>
    <d v="2015-03-09T00:00:00"/>
    <x v="263"/>
    <x v="22"/>
    <x v="2"/>
    <x v="2"/>
    <x v="11"/>
    <n v="61.800000000000004"/>
    <n v="2"/>
    <n v="0"/>
    <n v="14.82"/>
  </r>
  <r>
    <x v="1133"/>
    <d v="2015-03-12T00:00:00"/>
    <x v="28"/>
    <x v="15"/>
    <x v="0"/>
    <x v="1"/>
    <x v="1"/>
    <n v="85.292999999999992"/>
    <n v="3"/>
    <n v="0.1"/>
    <n v="32.192999999999998"/>
  </r>
  <r>
    <x v="1133"/>
    <d v="2015-03-11T00:00:00"/>
    <x v="523"/>
    <x v="10"/>
    <x v="0"/>
    <x v="1"/>
    <x v="2"/>
    <n v="286.93"/>
    <n v="7"/>
    <n v="0"/>
    <n v="140.59569999999999"/>
  </r>
  <r>
    <x v="1133"/>
    <d v="2015-03-11T00:00:00"/>
    <x v="523"/>
    <x v="10"/>
    <x v="2"/>
    <x v="1"/>
    <x v="10"/>
    <n v="206.38400000000001"/>
    <n v="2"/>
    <n v="0.2"/>
    <n v="23.218199999999996"/>
  </r>
  <r>
    <x v="1133"/>
    <d v="2015-03-11T00:00:00"/>
    <x v="523"/>
    <x v="10"/>
    <x v="0"/>
    <x v="1"/>
    <x v="13"/>
    <n v="23.88"/>
    <n v="6"/>
    <n v="0"/>
    <n v="8.1191999999999993"/>
  </r>
  <r>
    <x v="1133"/>
    <d v="2015-03-11T00:00:00"/>
    <x v="523"/>
    <x v="10"/>
    <x v="0"/>
    <x v="1"/>
    <x v="12"/>
    <n v="11.52"/>
    <n v="4"/>
    <n v="0"/>
    <n v="5.6448"/>
  </r>
  <r>
    <x v="1133"/>
    <d v="2015-03-12T00:00:00"/>
    <x v="733"/>
    <x v="14"/>
    <x v="0"/>
    <x v="1"/>
    <x v="13"/>
    <n v="100.19999999999999"/>
    <n v="4"/>
    <n v="0"/>
    <n v="6"/>
  </r>
  <r>
    <x v="1133"/>
    <d v="2015-03-11T00:00:00"/>
    <x v="255"/>
    <x v="18"/>
    <x v="0"/>
    <x v="0"/>
    <x v="2"/>
    <n v="169.65"/>
    <n v="5"/>
    <n v="0"/>
    <n v="39"/>
  </r>
  <r>
    <x v="1133"/>
    <d v="2015-03-12T00:00:00"/>
    <x v="83"/>
    <x v="12"/>
    <x v="2"/>
    <x v="2"/>
    <x v="11"/>
    <n v="81.480000000000018"/>
    <n v="1"/>
    <n v="0"/>
    <n v="19.53"/>
  </r>
  <r>
    <x v="1133"/>
    <d v="2015-03-10T00:00:00"/>
    <x v="499"/>
    <x v="13"/>
    <x v="0"/>
    <x v="0"/>
    <x v="13"/>
    <n v="52.199999999999996"/>
    <n v="2"/>
    <n v="0"/>
    <n v="13.559999999999999"/>
  </r>
  <r>
    <x v="1133"/>
    <d v="2015-03-09T00:00:00"/>
    <x v="558"/>
    <x v="22"/>
    <x v="0"/>
    <x v="0"/>
    <x v="16"/>
    <n v="15.584000000000003"/>
    <n v="2"/>
    <n v="0.2"/>
    <n v="3.1039999999999992"/>
  </r>
  <r>
    <x v="1133"/>
    <d v="2015-03-12T00:00:00"/>
    <x v="292"/>
    <x v="12"/>
    <x v="0"/>
    <x v="0"/>
    <x v="16"/>
    <n v="50.759999999999991"/>
    <n v="4"/>
    <n v="0"/>
    <n v="23.28"/>
  </r>
  <r>
    <x v="1133"/>
    <d v="2015-03-11T00:00:00"/>
    <x v="755"/>
    <x v="7"/>
    <x v="0"/>
    <x v="2"/>
    <x v="14"/>
    <n v="31.880000000000003"/>
    <n v="1"/>
    <n v="0"/>
    <n v="6.36"/>
  </r>
  <r>
    <x v="1133"/>
    <d v="2015-03-12T00:00:00"/>
    <x v="200"/>
    <x v="16"/>
    <x v="0"/>
    <x v="0"/>
    <x v="15"/>
    <n v="21.48"/>
    <n v="2"/>
    <n v="0"/>
    <n v="5.76"/>
  </r>
  <r>
    <x v="1133"/>
    <d v="2015-03-12T00:00:00"/>
    <x v="461"/>
    <x v="18"/>
    <x v="1"/>
    <x v="0"/>
    <x v="3"/>
    <n v="71.97"/>
    <n v="3"/>
    <n v="0"/>
    <n v="16.553099999999993"/>
  </r>
  <r>
    <x v="1133"/>
    <d v="2015-03-12T00:00:00"/>
    <x v="461"/>
    <x v="18"/>
    <x v="0"/>
    <x v="0"/>
    <x v="2"/>
    <n v="26.38"/>
    <n v="1"/>
    <n v="0"/>
    <n v="12.134799999999998"/>
  </r>
  <r>
    <x v="1133"/>
    <d v="2015-03-11T00:00:00"/>
    <x v="127"/>
    <x v="17"/>
    <x v="0"/>
    <x v="2"/>
    <x v="0"/>
    <n v="67.78"/>
    <n v="2"/>
    <n v="0"/>
    <n v="16.945"/>
  </r>
  <r>
    <x v="1133"/>
    <d v="2015-03-11T00:00:00"/>
    <x v="628"/>
    <x v="8"/>
    <x v="0"/>
    <x v="0"/>
    <x v="12"/>
    <n v="6.4259999999999993"/>
    <n v="2"/>
    <n v="0.7"/>
    <n v="-11.573999999999995"/>
  </r>
  <r>
    <x v="1133"/>
    <d v="2015-03-12T00:00:00"/>
    <x v="351"/>
    <x v="10"/>
    <x v="0"/>
    <x v="2"/>
    <x v="16"/>
    <n v="12.263999999999999"/>
    <n v="2"/>
    <n v="0.6"/>
    <n v="-16.895999999999997"/>
  </r>
  <r>
    <x v="1134"/>
    <d v="2015-03-09T00:00:00"/>
    <x v="33"/>
    <x v="7"/>
    <x v="0"/>
    <x v="2"/>
    <x v="5"/>
    <n v="474.18000000000006"/>
    <n v="7"/>
    <n v="0"/>
    <n v="18.900000000000002"/>
  </r>
  <r>
    <x v="1134"/>
    <d v="2015-03-14T00:00:00"/>
    <x v="447"/>
    <x v="4"/>
    <x v="0"/>
    <x v="0"/>
    <x v="5"/>
    <n v="1078.08"/>
    <n v="2"/>
    <n v="0"/>
    <n v="323.39999999999998"/>
  </r>
  <r>
    <x v="1134"/>
    <d v="2015-03-14T00:00:00"/>
    <x v="447"/>
    <x v="4"/>
    <x v="2"/>
    <x v="0"/>
    <x v="6"/>
    <n v="385.02"/>
    <n v="3"/>
    <n v="0"/>
    <n v="50.04"/>
  </r>
  <r>
    <x v="1134"/>
    <d v="2015-03-08T00:00:00"/>
    <x v="659"/>
    <x v="21"/>
    <x v="1"/>
    <x v="0"/>
    <x v="9"/>
    <n v="117.83999999999999"/>
    <n v="2"/>
    <n v="0.4"/>
    <n v="-29.480000000000008"/>
  </r>
  <r>
    <x v="1134"/>
    <d v="2015-03-08T00:00:00"/>
    <x v="659"/>
    <x v="21"/>
    <x v="1"/>
    <x v="0"/>
    <x v="9"/>
    <n v="149.50799999999998"/>
    <n v="3"/>
    <n v="0.4"/>
    <n v="-32.412000000000013"/>
  </r>
  <r>
    <x v="1134"/>
    <d v="2015-03-09T00:00:00"/>
    <x v="33"/>
    <x v="7"/>
    <x v="0"/>
    <x v="2"/>
    <x v="13"/>
    <n v="99"/>
    <n v="2"/>
    <n v="0"/>
    <n v="32.64"/>
  </r>
  <r>
    <x v="1134"/>
    <d v="2015-03-08T00:00:00"/>
    <x v="659"/>
    <x v="21"/>
    <x v="2"/>
    <x v="0"/>
    <x v="11"/>
    <n v="61.11999999999999"/>
    <n v="1"/>
    <n v="0.2"/>
    <n v="7.6400000000000006"/>
  </r>
  <r>
    <x v="1134"/>
    <d v="2015-03-08T00:00:00"/>
    <x v="659"/>
    <x v="21"/>
    <x v="1"/>
    <x v="0"/>
    <x v="7"/>
    <n v="125.35999999999999"/>
    <n v="5"/>
    <n v="0.2"/>
    <n v="-11.040000000000001"/>
  </r>
  <r>
    <x v="1134"/>
    <d v="2015-03-11T00:00:00"/>
    <x v="747"/>
    <x v="24"/>
    <x v="1"/>
    <x v="2"/>
    <x v="3"/>
    <n v="73.52000000000001"/>
    <n v="2"/>
    <n v="0"/>
    <n v="35.28"/>
  </r>
  <r>
    <x v="1134"/>
    <d v="2015-03-13T00:00:00"/>
    <x v="227"/>
    <x v="15"/>
    <x v="0"/>
    <x v="2"/>
    <x v="1"/>
    <n v="151.19999999999999"/>
    <n v="6"/>
    <n v="0"/>
    <n v="75.599999999999994"/>
  </r>
  <r>
    <x v="1134"/>
    <d v="2015-03-12T00:00:00"/>
    <x v="615"/>
    <x v="8"/>
    <x v="1"/>
    <x v="0"/>
    <x v="7"/>
    <n v="111.06000000000002"/>
    <n v="3"/>
    <n v="0"/>
    <n v="24.42"/>
  </r>
  <r>
    <x v="1134"/>
    <d v="2015-03-08T00:00:00"/>
    <x v="659"/>
    <x v="21"/>
    <x v="1"/>
    <x v="0"/>
    <x v="9"/>
    <n v="49.943999999999996"/>
    <n v="1"/>
    <n v="0.4"/>
    <n v="-6.6760000000000046"/>
  </r>
  <r>
    <x v="1134"/>
    <d v="2015-03-11T00:00:00"/>
    <x v="747"/>
    <x v="24"/>
    <x v="1"/>
    <x v="2"/>
    <x v="3"/>
    <n v="69.120000000000019"/>
    <n v="2"/>
    <n v="0"/>
    <n v="29"/>
  </r>
  <r>
    <x v="1134"/>
    <d v="2015-03-08T00:00:00"/>
    <x v="659"/>
    <x v="21"/>
    <x v="0"/>
    <x v="0"/>
    <x v="15"/>
    <n v="21.024000000000001"/>
    <n v="3"/>
    <n v="0.2"/>
    <n v="0.50399999999999923"/>
  </r>
  <r>
    <x v="1134"/>
    <d v="2015-03-13T00:00:00"/>
    <x v="26"/>
    <x v="0"/>
    <x v="2"/>
    <x v="1"/>
    <x v="11"/>
    <n v="49.08"/>
    <n v="3"/>
    <n v="0"/>
    <n v="4.9079999999999977"/>
  </r>
  <r>
    <x v="1134"/>
    <d v="2015-03-12T00:00:00"/>
    <x v="615"/>
    <x v="8"/>
    <x v="0"/>
    <x v="0"/>
    <x v="14"/>
    <n v="27.32"/>
    <n v="2"/>
    <n v="0"/>
    <n v="12.559999999999999"/>
  </r>
  <r>
    <x v="1134"/>
    <d v="2015-03-12T00:00:00"/>
    <x v="615"/>
    <x v="8"/>
    <x v="0"/>
    <x v="0"/>
    <x v="15"/>
    <n v="17.52"/>
    <n v="2"/>
    <n v="0"/>
    <n v="3.84"/>
  </r>
  <r>
    <x v="1134"/>
    <d v="2015-03-13T00:00:00"/>
    <x v="29"/>
    <x v="14"/>
    <x v="0"/>
    <x v="0"/>
    <x v="12"/>
    <n v="91.59"/>
    <n v="3"/>
    <n v="0"/>
    <n v="42.131399999999999"/>
  </r>
  <r>
    <x v="1134"/>
    <d v="2015-03-13T00:00:00"/>
    <x v="29"/>
    <x v="14"/>
    <x v="0"/>
    <x v="0"/>
    <x v="16"/>
    <n v="25.92"/>
    <n v="6"/>
    <n v="0.2"/>
    <n v="9.0719999999999992"/>
  </r>
  <r>
    <x v="1135"/>
    <d v="2015-03-16T00:00:00"/>
    <x v="740"/>
    <x v="19"/>
    <x v="0"/>
    <x v="0"/>
    <x v="16"/>
    <n v="171.20000000000002"/>
    <n v="5"/>
    <n v="0.2"/>
    <n v="64.199999999999989"/>
  </r>
  <r>
    <x v="1135"/>
    <d v="2015-03-16T00:00:00"/>
    <x v="740"/>
    <x v="19"/>
    <x v="0"/>
    <x v="0"/>
    <x v="13"/>
    <n v="3.36"/>
    <n v="2"/>
    <n v="0"/>
    <n v="0.87360000000000015"/>
  </r>
  <r>
    <x v="1135"/>
    <d v="2015-03-09T00:00:00"/>
    <x v="533"/>
    <x v="21"/>
    <x v="0"/>
    <x v="1"/>
    <x v="5"/>
    <n v="39.36"/>
    <n v="1"/>
    <n v="0"/>
    <n v="7.86"/>
  </r>
  <r>
    <x v="1135"/>
    <d v="2015-03-12T00:00:00"/>
    <x v="689"/>
    <x v="15"/>
    <x v="0"/>
    <x v="2"/>
    <x v="5"/>
    <n v="647.84"/>
    <n v="8"/>
    <n v="0"/>
    <n v="168.4384"/>
  </r>
  <r>
    <x v="1135"/>
    <d v="2015-03-12T00:00:00"/>
    <x v="689"/>
    <x v="15"/>
    <x v="0"/>
    <x v="2"/>
    <x v="12"/>
    <n v="20.7"/>
    <n v="2"/>
    <n v="0"/>
    <n v="9.9359999999999999"/>
  </r>
  <r>
    <x v="1136"/>
    <d v="2015-03-13T00:00:00"/>
    <x v="296"/>
    <x v="21"/>
    <x v="0"/>
    <x v="2"/>
    <x v="5"/>
    <n v="42.66"/>
    <n v="1"/>
    <n v="0"/>
    <n v="5.0999999999999996"/>
  </r>
  <r>
    <x v="1136"/>
    <d v="2015-03-14T00:00:00"/>
    <x v="412"/>
    <x v="17"/>
    <x v="1"/>
    <x v="0"/>
    <x v="9"/>
    <n v="1230.6600000000001"/>
    <n v="3"/>
    <n v="0"/>
    <n v="24.57"/>
  </r>
  <r>
    <x v="1136"/>
    <d v="2015-03-13T00:00:00"/>
    <x v="168"/>
    <x v="4"/>
    <x v="2"/>
    <x v="1"/>
    <x v="10"/>
    <n v="292.43999999999994"/>
    <n v="8"/>
    <n v="0.5"/>
    <n v="-81.959999999999951"/>
  </r>
  <r>
    <x v="1136"/>
    <d v="2015-03-14T00:00:00"/>
    <x v="53"/>
    <x v="0"/>
    <x v="2"/>
    <x v="2"/>
    <x v="6"/>
    <n v="799.95"/>
    <n v="5"/>
    <n v="0.5"/>
    <n v="-608.1"/>
  </r>
  <r>
    <x v="1136"/>
    <d v="2015-03-12T00:00:00"/>
    <x v="765"/>
    <x v="23"/>
    <x v="0"/>
    <x v="0"/>
    <x v="13"/>
    <n v="173.70000000000002"/>
    <n v="6"/>
    <n v="0"/>
    <n v="24.300000000000004"/>
  </r>
  <r>
    <x v="1136"/>
    <d v="2015-03-14T00:00:00"/>
    <x v="548"/>
    <x v="6"/>
    <x v="2"/>
    <x v="0"/>
    <x v="6"/>
    <n v="359.85"/>
    <n v="1"/>
    <n v="0"/>
    <n v="147.51"/>
  </r>
  <r>
    <x v="1136"/>
    <d v="2015-03-11T00:00:00"/>
    <x v="571"/>
    <x v="16"/>
    <x v="0"/>
    <x v="1"/>
    <x v="12"/>
    <n v="46.08"/>
    <n v="8"/>
    <n v="0"/>
    <n v="16"/>
  </r>
  <r>
    <x v="1136"/>
    <d v="2015-03-10T00:00:00"/>
    <x v="92"/>
    <x v="8"/>
    <x v="0"/>
    <x v="0"/>
    <x v="2"/>
    <n v="125.685"/>
    <n v="5"/>
    <n v="0.1"/>
    <n v="1.3350000000000009"/>
  </r>
  <r>
    <x v="1136"/>
    <d v="2015-03-12T00:00:00"/>
    <x v="765"/>
    <x v="23"/>
    <x v="0"/>
    <x v="0"/>
    <x v="0"/>
    <n v="218.76"/>
    <n v="4"/>
    <n v="0"/>
    <n v="54.599999999999994"/>
  </r>
  <r>
    <x v="1136"/>
    <d v="2015-03-14T00:00:00"/>
    <x v="784"/>
    <x v="2"/>
    <x v="2"/>
    <x v="0"/>
    <x v="4"/>
    <n v="446.65800000000002"/>
    <n v="2"/>
    <n v="0.15"/>
    <n v="120.858"/>
  </r>
  <r>
    <x v="1136"/>
    <d v="2015-03-11T00:00:00"/>
    <x v="571"/>
    <x v="16"/>
    <x v="0"/>
    <x v="1"/>
    <x v="13"/>
    <n v="40.28"/>
    <n v="2"/>
    <n v="0"/>
    <n v="0.8"/>
  </r>
  <r>
    <x v="1136"/>
    <d v="2015-03-11T00:00:00"/>
    <x v="571"/>
    <x v="16"/>
    <x v="0"/>
    <x v="1"/>
    <x v="14"/>
    <n v="45.2"/>
    <n v="4"/>
    <n v="0"/>
    <n v="14.88"/>
  </r>
  <r>
    <x v="1136"/>
    <d v="2015-03-13T00:00:00"/>
    <x v="209"/>
    <x v="10"/>
    <x v="0"/>
    <x v="0"/>
    <x v="1"/>
    <n v="46.936800000000005"/>
    <n v="4"/>
    <n v="0.47000000000000003"/>
    <n v="-16.903200000000005"/>
  </r>
  <r>
    <x v="1136"/>
    <d v="2015-03-14T00:00:00"/>
    <x v="4"/>
    <x v="4"/>
    <x v="1"/>
    <x v="0"/>
    <x v="7"/>
    <n v="49.848000000000006"/>
    <n v="2"/>
    <n v="0.6"/>
    <n v="-47.412000000000006"/>
  </r>
  <r>
    <x v="1136"/>
    <d v="2015-03-12T00:00:00"/>
    <x v="729"/>
    <x v="3"/>
    <x v="0"/>
    <x v="1"/>
    <x v="1"/>
    <n v="54.239999999999995"/>
    <n v="4"/>
    <n v="0"/>
    <n v="11.879999999999999"/>
  </r>
  <r>
    <x v="1136"/>
    <d v="2015-03-15T00:00:00"/>
    <x v="174"/>
    <x v="1"/>
    <x v="0"/>
    <x v="0"/>
    <x v="13"/>
    <n v="162.19999999999999"/>
    <n v="5"/>
    <n v="0"/>
    <n v="30.8"/>
  </r>
  <r>
    <x v="1136"/>
    <d v="2015-03-14T00:00:00"/>
    <x v="784"/>
    <x v="2"/>
    <x v="0"/>
    <x v="0"/>
    <x v="13"/>
    <n v="66.149999999999991"/>
    <n v="3"/>
    <n v="0"/>
    <n v="11.879999999999999"/>
  </r>
  <r>
    <x v="1136"/>
    <d v="2015-03-13T00:00:00"/>
    <x v="168"/>
    <x v="4"/>
    <x v="0"/>
    <x v="1"/>
    <x v="1"/>
    <n v="35.865000000000009"/>
    <n v="3"/>
    <n v="0.5"/>
    <n v="-26.59500000000001"/>
  </r>
  <r>
    <x v="1136"/>
    <d v="2015-03-11T00:00:00"/>
    <x v="571"/>
    <x v="16"/>
    <x v="0"/>
    <x v="1"/>
    <x v="14"/>
    <n v="26.4"/>
    <n v="4"/>
    <n v="0"/>
    <n v="8.4"/>
  </r>
  <r>
    <x v="1136"/>
    <d v="2015-03-11T00:00:00"/>
    <x v="571"/>
    <x v="16"/>
    <x v="0"/>
    <x v="1"/>
    <x v="12"/>
    <n v="20.499999999999996"/>
    <n v="5"/>
    <n v="0"/>
    <n v="8.1999999999999993"/>
  </r>
  <r>
    <x v="1136"/>
    <d v="2015-03-14T00:00:00"/>
    <x v="633"/>
    <x v="23"/>
    <x v="2"/>
    <x v="0"/>
    <x v="6"/>
    <n v="479.98400000000004"/>
    <n v="2"/>
    <n v="0.2"/>
    <n v="59.997999999999962"/>
  </r>
  <r>
    <x v="1136"/>
    <d v="2015-03-14T00:00:00"/>
    <x v="633"/>
    <x v="23"/>
    <x v="0"/>
    <x v="0"/>
    <x v="16"/>
    <n v="30.84"/>
    <n v="5"/>
    <n v="0.2"/>
    <n v="9.6374999999999993"/>
  </r>
  <r>
    <x v="1136"/>
    <d v="2015-03-14T00:00:00"/>
    <x v="548"/>
    <x v="6"/>
    <x v="0"/>
    <x v="0"/>
    <x v="13"/>
    <n v="101.46000000000001"/>
    <n v="2"/>
    <n v="0"/>
    <n v="32.46"/>
  </r>
  <r>
    <x v="1136"/>
    <d v="2015-03-13T00:00:00"/>
    <x v="416"/>
    <x v="23"/>
    <x v="0"/>
    <x v="0"/>
    <x v="13"/>
    <n v="22.049999999999997"/>
    <n v="1"/>
    <n v="0"/>
    <n v="3.96"/>
  </r>
  <r>
    <x v="1136"/>
    <d v="2015-03-14T00:00:00"/>
    <x v="418"/>
    <x v="9"/>
    <x v="0"/>
    <x v="2"/>
    <x v="14"/>
    <n v="21.959999999999994"/>
    <n v="6"/>
    <n v="0.5"/>
    <n v="-9.7199999999999935"/>
  </r>
  <r>
    <x v="1136"/>
    <d v="2015-03-14T00:00:00"/>
    <x v="7"/>
    <x v="7"/>
    <x v="2"/>
    <x v="2"/>
    <x v="11"/>
    <n v="199.98"/>
    <n v="2"/>
    <n v="0"/>
    <n v="69.992999999999995"/>
  </r>
  <r>
    <x v="1136"/>
    <d v="2015-03-14T00:00:00"/>
    <x v="663"/>
    <x v="15"/>
    <x v="0"/>
    <x v="2"/>
    <x v="13"/>
    <n v="48.87"/>
    <n v="2"/>
    <n v="0.5"/>
    <n v="-20.549999999999997"/>
  </r>
  <r>
    <x v="1136"/>
    <d v="2015-03-12T00:00:00"/>
    <x v="765"/>
    <x v="23"/>
    <x v="0"/>
    <x v="0"/>
    <x v="0"/>
    <n v="18.75"/>
    <n v="1"/>
    <n v="0"/>
    <n v="8.61"/>
  </r>
  <r>
    <x v="1136"/>
    <d v="2015-03-17T00:00:00"/>
    <x v="281"/>
    <x v="14"/>
    <x v="0"/>
    <x v="0"/>
    <x v="13"/>
    <n v="38.400000000000006"/>
    <n v="2"/>
    <n v="0"/>
    <n v="8.82"/>
  </r>
  <r>
    <x v="1136"/>
    <d v="2015-03-15T00:00:00"/>
    <x v="583"/>
    <x v="16"/>
    <x v="0"/>
    <x v="1"/>
    <x v="13"/>
    <n v="19.399999999999999"/>
    <n v="2"/>
    <n v="0"/>
    <n v="0.55999999999999994"/>
  </r>
  <r>
    <x v="1136"/>
    <d v="2015-03-11T00:00:00"/>
    <x v="571"/>
    <x v="16"/>
    <x v="0"/>
    <x v="1"/>
    <x v="13"/>
    <n v="15.080000000000002"/>
    <n v="2"/>
    <n v="0"/>
    <n v="5.88"/>
  </r>
  <r>
    <x v="1136"/>
    <d v="2015-03-14T00:00:00"/>
    <x v="53"/>
    <x v="0"/>
    <x v="0"/>
    <x v="2"/>
    <x v="15"/>
    <n v="13.41"/>
    <n v="2"/>
    <n v="0.5"/>
    <n v="-3.0000000000001137E-2"/>
  </r>
  <r>
    <x v="1136"/>
    <d v="2015-03-14T00:00:00"/>
    <x v="115"/>
    <x v="15"/>
    <x v="0"/>
    <x v="2"/>
    <x v="2"/>
    <n v="20.159999999999997"/>
    <n v="2"/>
    <n v="0.4"/>
    <n v="-9.4199999999999982"/>
  </r>
  <r>
    <x v="1136"/>
    <d v="2015-03-14T00:00:00"/>
    <x v="53"/>
    <x v="0"/>
    <x v="0"/>
    <x v="2"/>
    <x v="14"/>
    <n v="18"/>
    <n v="4"/>
    <n v="0.5"/>
    <n v="-17.28"/>
  </r>
  <r>
    <x v="1136"/>
    <d v="2015-03-14T00:00:00"/>
    <x v="4"/>
    <x v="4"/>
    <x v="0"/>
    <x v="0"/>
    <x v="13"/>
    <n v="11.94"/>
    <n v="1"/>
    <n v="0.6"/>
    <n v="-11.069999999999997"/>
  </r>
  <r>
    <x v="1136"/>
    <d v="2015-03-14T00:00:00"/>
    <x v="170"/>
    <x v="21"/>
    <x v="0"/>
    <x v="0"/>
    <x v="2"/>
    <n v="18.089999999999996"/>
    <n v="1"/>
    <n v="0"/>
    <n v="5.76"/>
  </r>
  <r>
    <x v="1137"/>
    <d v="2015-03-13T00:00:00"/>
    <x v="69"/>
    <x v="18"/>
    <x v="1"/>
    <x v="0"/>
    <x v="9"/>
    <n v="3063.27"/>
    <n v="7"/>
    <n v="0"/>
    <n v="581.91"/>
  </r>
  <r>
    <x v="1137"/>
    <d v="2015-03-14T00:00:00"/>
    <x v="381"/>
    <x v="9"/>
    <x v="1"/>
    <x v="0"/>
    <x v="8"/>
    <n v="1143.44"/>
    <n v="2"/>
    <n v="0"/>
    <n v="320.16000000000003"/>
  </r>
  <r>
    <x v="1137"/>
    <d v="2015-03-15T00:00:00"/>
    <x v="272"/>
    <x v="7"/>
    <x v="2"/>
    <x v="2"/>
    <x v="6"/>
    <n v="639.66"/>
    <n v="2"/>
    <n v="0"/>
    <n v="121.5"/>
  </r>
  <r>
    <x v="1137"/>
    <d v="2015-03-16T00:00:00"/>
    <x v="385"/>
    <x v="10"/>
    <x v="2"/>
    <x v="2"/>
    <x v="11"/>
    <n v="111.96"/>
    <n v="4"/>
    <n v="0"/>
    <n v="21.27239999999999"/>
  </r>
  <r>
    <x v="1137"/>
    <d v="2015-03-12T00:00:00"/>
    <x v="641"/>
    <x v="11"/>
    <x v="1"/>
    <x v="1"/>
    <x v="3"/>
    <n v="181.65600000000001"/>
    <n v="4"/>
    <n v="0.1"/>
    <n v="-4.1039999999999992"/>
  </r>
  <r>
    <x v="1137"/>
    <d v="2015-03-15T00:00:00"/>
    <x v="168"/>
    <x v="4"/>
    <x v="1"/>
    <x v="1"/>
    <x v="7"/>
    <n v="418.49999999999989"/>
    <n v="1"/>
    <n v="0.1"/>
    <n v="32.550000000000018"/>
  </r>
  <r>
    <x v="1137"/>
    <d v="2015-03-16T00:00:00"/>
    <x v="725"/>
    <x v="2"/>
    <x v="2"/>
    <x v="1"/>
    <x v="6"/>
    <n v="497.64"/>
    <n v="4"/>
    <n v="0"/>
    <n v="9.84"/>
  </r>
  <r>
    <x v="1137"/>
    <d v="2015-03-13T00:00:00"/>
    <x v="69"/>
    <x v="18"/>
    <x v="0"/>
    <x v="0"/>
    <x v="14"/>
    <n v="231.15000000000003"/>
    <n v="5"/>
    <n v="0"/>
    <n v="85.5"/>
  </r>
  <r>
    <x v="1137"/>
    <d v="2015-03-17T00:00:00"/>
    <x v="595"/>
    <x v="19"/>
    <x v="1"/>
    <x v="0"/>
    <x v="8"/>
    <n v="364.428"/>
    <n v="4"/>
    <n v="0.7"/>
    <n v="-546.73199999999974"/>
  </r>
  <r>
    <x v="1137"/>
    <d v="2015-03-17T00:00:00"/>
    <x v="59"/>
    <x v="10"/>
    <x v="1"/>
    <x v="0"/>
    <x v="9"/>
    <n v="583.87200000000007"/>
    <n v="3"/>
    <n v="0.2"/>
    <n v="-14.62800000000002"/>
  </r>
  <r>
    <x v="1137"/>
    <d v="2015-03-13T00:00:00"/>
    <x v="69"/>
    <x v="18"/>
    <x v="1"/>
    <x v="0"/>
    <x v="9"/>
    <n v="166.68"/>
    <n v="1"/>
    <n v="0"/>
    <n v="18.330000000000002"/>
  </r>
  <r>
    <x v="1137"/>
    <d v="2015-03-16T00:00:00"/>
    <x v="329"/>
    <x v="14"/>
    <x v="1"/>
    <x v="1"/>
    <x v="7"/>
    <n v="383.03999999999991"/>
    <n v="9"/>
    <n v="0.2"/>
    <n v="119.7"/>
  </r>
  <r>
    <x v="1137"/>
    <d v="2015-03-16T00:00:00"/>
    <x v="403"/>
    <x v="4"/>
    <x v="1"/>
    <x v="2"/>
    <x v="3"/>
    <n v="222.36000000000004"/>
    <n v="3"/>
    <n v="0"/>
    <n v="60"/>
  </r>
  <r>
    <x v="1137"/>
    <d v="2015-03-13T00:00:00"/>
    <x v="69"/>
    <x v="18"/>
    <x v="0"/>
    <x v="0"/>
    <x v="14"/>
    <n v="137.16"/>
    <n v="3"/>
    <n v="0"/>
    <n v="26.009999999999998"/>
  </r>
  <r>
    <x v="1137"/>
    <d v="2015-03-17T00:00:00"/>
    <x v="716"/>
    <x v="1"/>
    <x v="0"/>
    <x v="1"/>
    <x v="0"/>
    <n v="207.35999999999996"/>
    <n v="1"/>
    <n v="0"/>
    <n v="35.25"/>
  </r>
  <r>
    <x v="1137"/>
    <d v="2015-03-16T00:00:00"/>
    <x v="403"/>
    <x v="4"/>
    <x v="2"/>
    <x v="2"/>
    <x v="10"/>
    <n v="152.09999999999997"/>
    <n v="3"/>
    <n v="0"/>
    <n v="42.540000000000006"/>
  </r>
  <r>
    <x v="1137"/>
    <d v="2015-03-11T00:00:00"/>
    <x v="120"/>
    <x v="18"/>
    <x v="0"/>
    <x v="1"/>
    <x v="14"/>
    <n v="126.72"/>
    <n v="5"/>
    <n v="0.2"/>
    <n v="28.419999999999998"/>
  </r>
  <r>
    <x v="1137"/>
    <d v="2015-03-15T00:00:00"/>
    <x v="272"/>
    <x v="7"/>
    <x v="1"/>
    <x v="2"/>
    <x v="7"/>
    <n v="90.3"/>
    <n v="2"/>
    <n v="0"/>
    <n v="38.82"/>
  </r>
  <r>
    <x v="1137"/>
    <d v="2015-03-16T00:00:00"/>
    <x v="328"/>
    <x v="1"/>
    <x v="2"/>
    <x v="0"/>
    <x v="11"/>
    <n v="139.59"/>
    <n v="3"/>
    <n v="0"/>
    <n v="69.75"/>
  </r>
  <r>
    <x v="1137"/>
    <d v="2015-03-17T00:00:00"/>
    <x v="595"/>
    <x v="19"/>
    <x v="2"/>
    <x v="0"/>
    <x v="10"/>
    <n v="192.80700000000002"/>
    <n v="1"/>
    <n v="0.7"/>
    <n v="-205.68299999999991"/>
  </r>
  <r>
    <x v="1137"/>
    <d v="2015-03-17T00:00:00"/>
    <x v="471"/>
    <x v="8"/>
    <x v="2"/>
    <x v="0"/>
    <x v="10"/>
    <n v="53.981999999999999"/>
    <n v="3"/>
    <n v="0.4"/>
    <n v="-10.796399999999995"/>
  </r>
  <r>
    <x v="1137"/>
    <d v="2015-03-16T00:00:00"/>
    <x v="329"/>
    <x v="14"/>
    <x v="0"/>
    <x v="1"/>
    <x v="2"/>
    <n v="108.7"/>
    <n v="5"/>
    <n v="0"/>
    <n v="23.9"/>
  </r>
  <r>
    <x v="1137"/>
    <d v="2015-03-14T00:00:00"/>
    <x v="381"/>
    <x v="9"/>
    <x v="0"/>
    <x v="0"/>
    <x v="13"/>
    <n v="59.239999999999995"/>
    <n v="2"/>
    <n v="0"/>
    <n v="5.3200000000000012"/>
  </r>
  <r>
    <x v="1137"/>
    <d v="2015-03-12T00:00:00"/>
    <x v="641"/>
    <x v="11"/>
    <x v="2"/>
    <x v="1"/>
    <x v="10"/>
    <n v="449.87400000000002"/>
    <n v="6"/>
    <n v="0.1"/>
    <n v="69.893999999999991"/>
  </r>
  <r>
    <x v="1137"/>
    <d v="2015-03-16T00:00:00"/>
    <x v="329"/>
    <x v="14"/>
    <x v="1"/>
    <x v="1"/>
    <x v="9"/>
    <n v="659.42399999999998"/>
    <n v="3"/>
    <n v="0.2"/>
    <n v="-3.600000000001273E-2"/>
  </r>
  <r>
    <x v="1137"/>
    <d v="2015-03-16T00:00:00"/>
    <x v="639"/>
    <x v="11"/>
    <x v="0"/>
    <x v="1"/>
    <x v="1"/>
    <n v="124.02000000000004"/>
    <n v="6"/>
    <n v="0.47000000000000003"/>
    <n v="-70.200000000000031"/>
  </r>
  <r>
    <x v="1137"/>
    <d v="2015-03-12T00:00:00"/>
    <x v="641"/>
    <x v="11"/>
    <x v="0"/>
    <x v="1"/>
    <x v="16"/>
    <n v="81.324000000000012"/>
    <n v="3"/>
    <n v="0.1"/>
    <n v="4.4639999999999986"/>
  </r>
  <r>
    <x v="1137"/>
    <d v="2015-03-11T00:00:00"/>
    <x v="280"/>
    <x v="4"/>
    <x v="0"/>
    <x v="0"/>
    <x v="0"/>
    <n v="98.387999999999991"/>
    <n v="2"/>
    <n v="0.1"/>
    <n v="-5.4720000000000004"/>
  </r>
  <r>
    <x v="1137"/>
    <d v="2015-03-16T00:00:00"/>
    <x v="374"/>
    <x v="1"/>
    <x v="0"/>
    <x v="2"/>
    <x v="5"/>
    <n v="48.783999999999999"/>
    <n v="1"/>
    <n v="0.2"/>
    <n v="3.6587999999999976"/>
  </r>
  <r>
    <x v="1137"/>
    <d v="2015-03-16T00:00:00"/>
    <x v="374"/>
    <x v="1"/>
    <x v="0"/>
    <x v="2"/>
    <x v="16"/>
    <n v="13.092000000000002"/>
    <n v="4"/>
    <n v="0.7"/>
    <n v="-10.037199999999999"/>
  </r>
  <r>
    <x v="1137"/>
    <d v="2015-03-16T00:00:00"/>
    <x v="329"/>
    <x v="14"/>
    <x v="1"/>
    <x v="1"/>
    <x v="3"/>
    <n v="40.416000000000004"/>
    <n v="4"/>
    <n v="0.4"/>
    <n v="2.0160000000000027"/>
  </r>
  <r>
    <x v="1137"/>
    <d v="2015-03-16T00:00:00"/>
    <x v="403"/>
    <x v="4"/>
    <x v="0"/>
    <x v="2"/>
    <x v="2"/>
    <n v="74.56"/>
    <n v="4"/>
    <n v="0"/>
    <n v="32"/>
  </r>
  <r>
    <x v="1137"/>
    <d v="2015-03-15T00:00:00"/>
    <x v="615"/>
    <x v="8"/>
    <x v="1"/>
    <x v="0"/>
    <x v="8"/>
    <n v="933.40800000000002"/>
    <n v="4"/>
    <n v="0.3"/>
    <n v="-173.34719999999999"/>
  </r>
  <r>
    <x v="1137"/>
    <d v="2015-03-11T00:00:00"/>
    <x v="120"/>
    <x v="18"/>
    <x v="1"/>
    <x v="1"/>
    <x v="7"/>
    <n v="501.24800000000005"/>
    <n v="2"/>
    <n v="0.2"/>
    <n v="37.567999999999984"/>
  </r>
  <r>
    <x v="1137"/>
    <d v="2015-03-13T00:00:00"/>
    <x v="69"/>
    <x v="18"/>
    <x v="0"/>
    <x v="0"/>
    <x v="16"/>
    <n v="13.23"/>
    <n v="3"/>
    <n v="0"/>
    <n v="3.96"/>
  </r>
  <r>
    <x v="1137"/>
    <d v="2015-03-15T00:00:00"/>
    <x v="729"/>
    <x v="3"/>
    <x v="2"/>
    <x v="1"/>
    <x v="10"/>
    <n v="35.909999999999997"/>
    <n v="3"/>
    <n v="0.4"/>
    <n v="-8.3790000000000031"/>
  </r>
  <r>
    <x v="1137"/>
    <d v="2015-03-15T00:00:00"/>
    <x v="729"/>
    <x v="3"/>
    <x v="1"/>
    <x v="1"/>
    <x v="3"/>
    <n v="43.872000000000007"/>
    <n v="2"/>
    <n v="0.2"/>
    <n v="11.516399999999999"/>
  </r>
  <r>
    <x v="1137"/>
    <d v="2015-03-15T00:00:00"/>
    <x v="729"/>
    <x v="3"/>
    <x v="1"/>
    <x v="1"/>
    <x v="3"/>
    <n v="6.6959999999999997"/>
    <n v="1"/>
    <n v="0.2"/>
    <n v="0.50219999999999976"/>
  </r>
  <r>
    <x v="1137"/>
    <d v="2015-03-15T00:00:00"/>
    <x v="729"/>
    <x v="3"/>
    <x v="0"/>
    <x v="1"/>
    <x v="13"/>
    <n v="5.2480000000000002"/>
    <n v="2"/>
    <n v="0.2"/>
    <n v="0.59039999999999915"/>
  </r>
  <r>
    <x v="1137"/>
    <d v="2015-03-14T00:00:00"/>
    <x v="381"/>
    <x v="9"/>
    <x v="0"/>
    <x v="0"/>
    <x v="15"/>
    <n v="9.3000000000000007"/>
    <n v="1"/>
    <n v="0"/>
    <n v="3.06"/>
  </r>
  <r>
    <x v="1137"/>
    <d v="2015-03-17T00:00:00"/>
    <x v="595"/>
    <x v="19"/>
    <x v="0"/>
    <x v="0"/>
    <x v="16"/>
    <n v="17.496000000000006"/>
    <n v="2"/>
    <n v="0.7"/>
    <n v="-23.964000000000006"/>
  </r>
  <r>
    <x v="1137"/>
    <d v="2015-03-16T00:00:00"/>
    <x v="725"/>
    <x v="2"/>
    <x v="0"/>
    <x v="1"/>
    <x v="16"/>
    <n v="58.980000000000004"/>
    <n v="2"/>
    <n v="0"/>
    <n v="25.32"/>
  </r>
  <r>
    <x v="1137"/>
    <d v="2015-03-16T00:00:00"/>
    <x v="541"/>
    <x v="5"/>
    <x v="2"/>
    <x v="0"/>
    <x v="11"/>
    <n v="50.454000000000008"/>
    <n v="2"/>
    <n v="0.7"/>
    <n v="-105.96599999999999"/>
  </r>
  <r>
    <x v="1137"/>
    <d v="2015-03-16T00:00:00"/>
    <x v="541"/>
    <x v="5"/>
    <x v="0"/>
    <x v="0"/>
    <x v="13"/>
    <n v="7.1640000000000015"/>
    <n v="2"/>
    <n v="0.7"/>
    <n v="-6.6960000000000015"/>
  </r>
  <r>
    <x v="1137"/>
    <d v="2015-03-16T00:00:00"/>
    <x v="541"/>
    <x v="5"/>
    <x v="0"/>
    <x v="0"/>
    <x v="0"/>
    <n v="3.222"/>
    <n v="1"/>
    <n v="0.7"/>
    <n v="-3.5579999999999981"/>
  </r>
  <r>
    <x v="1137"/>
    <d v="2015-03-16T00:00:00"/>
    <x v="329"/>
    <x v="14"/>
    <x v="0"/>
    <x v="1"/>
    <x v="16"/>
    <n v="5.2200000000000006"/>
    <n v="1"/>
    <n v="0"/>
    <n v="1.86"/>
  </r>
  <r>
    <x v="1137"/>
    <d v="2015-03-17T00:00:00"/>
    <x v="595"/>
    <x v="19"/>
    <x v="0"/>
    <x v="0"/>
    <x v="13"/>
    <n v="3.3930000000000011"/>
    <n v="1"/>
    <n v="0.7"/>
    <n v="-6.9270000000000005"/>
  </r>
  <r>
    <x v="1137"/>
    <d v="2015-03-11T00:00:00"/>
    <x v="280"/>
    <x v="4"/>
    <x v="0"/>
    <x v="0"/>
    <x v="12"/>
    <n v="27"/>
    <n v="3"/>
    <n v="0"/>
    <n v="3.7800000000000002"/>
  </r>
  <r>
    <x v="1138"/>
    <d v="2015-03-15T00:00:00"/>
    <x v="530"/>
    <x v="11"/>
    <x v="0"/>
    <x v="0"/>
    <x v="5"/>
    <n v="561.54"/>
    <n v="1"/>
    <n v="0"/>
    <n v="101.07"/>
  </r>
  <r>
    <x v="1138"/>
    <d v="2015-03-16T00:00:00"/>
    <x v="174"/>
    <x v="1"/>
    <x v="1"/>
    <x v="0"/>
    <x v="7"/>
    <n v="735.84000000000015"/>
    <n v="14"/>
    <n v="0.27"/>
    <n v="201.59999999999985"/>
  </r>
  <r>
    <x v="1138"/>
    <d v="2015-03-14T00:00:00"/>
    <x v="449"/>
    <x v="9"/>
    <x v="1"/>
    <x v="0"/>
    <x v="7"/>
    <n v="238.65000000000003"/>
    <n v="5"/>
    <n v="0.5"/>
    <n v="-162.30000000000004"/>
  </r>
  <r>
    <x v="1138"/>
    <d v="2015-03-17T00:00:00"/>
    <x v="57"/>
    <x v="13"/>
    <x v="1"/>
    <x v="2"/>
    <x v="7"/>
    <n v="346.14"/>
    <n v="6"/>
    <n v="0"/>
    <n v="17.28"/>
  </r>
  <r>
    <x v="1138"/>
    <d v="2015-03-14T00:00:00"/>
    <x v="522"/>
    <x v="1"/>
    <x v="1"/>
    <x v="0"/>
    <x v="9"/>
    <n v="194.44800000000004"/>
    <n v="3"/>
    <n v="0.2"/>
    <n v="24.287999999999993"/>
  </r>
  <r>
    <x v="1138"/>
    <d v="2015-03-14T00:00:00"/>
    <x v="522"/>
    <x v="1"/>
    <x v="2"/>
    <x v="0"/>
    <x v="11"/>
    <n v="111.12000000000005"/>
    <n v="3"/>
    <n v="0"/>
    <n v="23.279999999999998"/>
  </r>
  <r>
    <x v="1138"/>
    <d v="2015-03-16T00:00:00"/>
    <x v="174"/>
    <x v="1"/>
    <x v="1"/>
    <x v="0"/>
    <x v="9"/>
    <n v="321.94259999999997"/>
    <n v="3"/>
    <n v="0.37"/>
    <n v="-168.6474"/>
  </r>
  <r>
    <x v="1138"/>
    <d v="2015-03-14T00:00:00"/>
    <x v="522"/>
    <x v="1"/>
    <x v="2"/>
    <x v="0"/>
    <x v="4"/>
    <n v="104.58000000000001"/>
    <n v="3"/>
    <n v="0"/>
    <n v="33.42"/>
  </r>
  <r>
    <x v="1138"/>
    <d v="2015-03-16T00:00:00"/>
    <x v="518"/>
    <x v="12"/>
    <x v="1"/>
    <x v="2"/>
    <x v="7"/>
    <n v="485.02399999999989"/>
    <n v="2"/>
    <n v="0.2"/>
    <n v="-18.215999999999962"/>
  </r>
  <r>
    <x v="1138"/>
    <d v="2015-03-17T00:00:00"/>
    <x v="487"/>
    <x v="6"/>
    <x v="1"/>
    <x v="1"/>
    <x v="9"/>
    <n v="428.40000000000003"/>
    <n v="3"/>
    <n v="0"/>
    <n v="38.519999999999996"/>
  </r>
  <r>
    <x v="1138"/>
    <d v="2015-03-19T00:00:00"/>
    <x v="583"/>
    <x v="16"/>
    <x v="2"/>
    <x v="1"/>
    <x v="10"/>
    <n v="346.08000000000004"/>
    <n v="5"/>
    <n v="0.2"/>
    <n v="108.08000000000001"/>
  </r>
  <r>
    <x v="1138"/>
    <d v="2015-03-14T00:00:00"/>
    <x v="522"/>
    <x v="1"/>
    <x v="2"/>
    <x v="0"/>
    <x v="4"/>
    <n v="111.4"/>
    <n v="1"/>
    <n v="0"/>
    <n v="51.239999999999995"/>
  </r>
  <r>
    <x v="1138"/>
    <d v="2015-03-19T00:00:00"/>
    <x v="676"/>
    <x v="5"/>
    <x v="0"/>
    <x v="2"/>
    <x v="0"/>
    <n v="357.76"/>
    <n v="5"/>
    <n v="0.2"/>
    <n v="58.06"/>
  </r>
  <r>
    <x v="1138"/>
    <d v="2015-03-19T00:00:00"/>
    <x v="207"/>
    <x v="15"/>
    <x v="2"/>
    <x v="0"/>
    <x v="6"/>
    <n v="449.90999999999997"/>
    <n v="3"/>
    <n v="0.5"/>
    <n v="-90"/>
  </r>
  <r>
    <x v="1138"/>
    <d v="2015-03-17T00:00:00"/>
    <x v="370"/>
    <x v="1"/>
    <x v="0"/>
    <x v="2"/>
    <x v="16"/>
    <n v="239.95999999999998"/>
    <n v="7"/>
    <n v="0"/>
    <n v="91.139999999999986"/>
  </r>
  <r>
    <x v="1138"/>
    <d v="2015-03-16T00:00:00"/>
    <x v="528"/>
    <x v="13"/>
    <x v="0"/>
    <x v="0"/>
    <x v="0"/>
    <n v="123.42"/>
    <n v="2"/>
    <n v="0"/>
    <n v="8.58"/>
  </r>
  <r>
    <x v="1138"/>
    <d v="2015-03-15T00:00:00"/>
    <x v="530"/>
    <x v="11"/>
    <x v="0"/>
    <x v="0"/>
    <x v="0"/>
    <n v="61.199999999999996"/>
    <n v="1"/>
    <n v="0"/>
    <n v="18.96"/>
  </r>
  <r>
    <x v="1138"/>
    <d v="2015-03-15T00:00:00"/>
    <x v="530"/>
    <x v="11"/>
    <x v="0"/>
    <x v="0"/>
    <x v="14"/>
    <n v="279.71999999999997"/>
    <n v="6"/>
    <n v="0"/>
    <n v="81"/>
  </r>
  <r>
    <x v="1138"/>
    <d v="2015-03-17T00:00:00"/>
    <x v="487"/>
    <x v="6"/>
    <x v="0"/>
    <x v="1"/>
    <x v="0"/>
    <n v="393.96"/>
    <n v="2"/>
    <n v="0"/>
    <n v="78.78"/>
  </r>
  <r>
    <x v="1138"/>
    <d v="2015-03-16T00:00:00"/>
    <x v="490"/>
    <x v="20"/>
    <x v="1"/>
    <x v="2"/>
    <x v="7"/>
    <n v="96.419999999999987"/>
    <n v="3"/>
    <n v="0"/>
    <n v="12.48"/>
  </r>
  <r>
    <x v="1138"/>
    <d v="2015-03-17T00:00:00"/>
    <x v="487"/>
    <x v="6"/>
    <x v="0"/>
    <x v="1"/>
    <x v="0"/>
    <n v="242.24999999999997"/>
    <n v="5"/>
    <n v="0"/>
    <n v="0"/>
  </r>
  <r>
    <x v="1138"/>
    <d v="2015-03-16T00:00:00"/>
    <x v="174"/>
    <x v="1"/>
    <x v="2"/>
    <x v="0"/>
    <x v="11"/>
    <n v="91.202400000000011"/>
    <n v="4"/>
    <n v="0.47000000000000003"/>
    <n v="-53.397600000000011"/>
  </r>
  <r>
    <x v="1138"/>
    <d v="2015-03-16T00:00:00"/>
    <x v="528"/>
    <x v="13"/>
    <x v="0"/>
    <x v="0"/>
    <x v="15"/>
    <n v="130.32"/>
    <n v="12"/>
    <n v="0"/>
    <n v="51.84"/>
  </r>
  <r>
    <x v="1138"/>
    <d v="2015-03-15T00:00:00"/>
    <x v="341"/>
    <x v="21"/>
    <x v="1"/>
    <x v="0"/>
    <x v="8"/>
    <n v="101.38799999999999"/>
    <n v="1"/>
    <n v="0.6"/>
    <n v="-149.56199999999995"/>
  </r>
  <r>
    <x v="1138"/>
    <d v="2015-03-17T00:00:00"/>
    <x v="57"/>
    <x v="13"/>
    <x v="0"/>
    <x v="2"/>
    <x v="14"/>
    <n v="42.96"/>
    <n v="4"/>
    <n v="0"/>
    <n v="5.04"/>
  </r>
  <r>
    <x v="1138"/>
    <d v="2015-03-16T00:00:00"/>
    <x v="605"/>
    <x v="10"/>
    <x v="0"/>
    <x v="0"/>
    <x v="16"/>
    <n v="74.924999999999997"/>
    <n v="5"/>
    <n v="0.1"/>
    <n v="14.925000000000001"/>
  </r>
  <r>
    <x v="1138"/>
    <d v="2015-03-15T00:00:00"/>
    <x v="530"/>
    <x v="11"/>
    <x v="0"/>
    <x v="0"/>
    <x v="16"/>
    <n v="24.48"/>
    <n v="4"/>
    <n v="0"/>
    <n v="0.96"/>
  </r>
  <r>
    <x v="1138"/>
    <d v="2015-03-15T00:00:00"/>
    <x v="672"/>
    <x v="8"/>
    <x v="0"/>
    <x v="0"/>
    <x v="12"/>
    <n v="20.033999999999999"/>
    <n v="3"/>
    <n v="0.4"/>
    <n v="-1.3859999999999992"/>
  </r>
  <r>
    <x v="1138"/>
    <d v="2015-03-15T00:00:00"/>
    <x v="530"/>
    <x v="11"/>
    <x v="0"/>
    <x v="0"/>
    <x v="16"/>
    <n v="11.43"/>
    <n v="1"/>
    <n v="0"/>
    <n v="4.1100000000000003"/>
  </r>
  <r>
    <x v="1138"/>
    <d v="2015-03-16T00:00:00"/>
    <x v="605"/>
    <x v="10"/>
    <x v="0"/>
    <x v="0"/>
    <x v="15"/>
    <n v="44.793000000000006"/>
    <n v="3"/>
    <n v="0.1"/>
    <n v="11.402999999999999"/>
  </r>
  <r>
    <x v="1138"/>
    <d v="2015-03-16T00:00:00"/>
    <x v="174"/>
    <x v="1"/>
    <x v="0"/>
    <x v="0"/>
    <x v="0"/>
    <n v="38.545199999999994"/>
    <n v="2"/>
    <n v="0.17"/>
    <n v="13.465199999999999"/>
  </r>
  <r>
    <x v="1138"/>
    <d v="2015-03-17T00:00:00"/>
    <x v="134"/>
    <x v="22"/>
    <x v="2"/>
    <x v="1"/>
    <x v="10"/>
    <n v="776.84999999999991"/>
    <n v="5"/>
    <n v="0.4"/>
    <n v="-181.26499999999999"/>
  </r>
  <r>
    <x v="1138"/>
    <d v="2015-03-17T00:00:00"/>
    <x v="134"/>
    <x v="22"/>
    <x v="1"/>
    <x v="1"/>
    <x v="8"/>
    <n v="154.76400000000001"/>
    <n v="3"/>
    <n v="0.4"/>
    <n v="-46.429200000000023"/>
  </r>
  <r>
    <x v="1138"/>
    <d v="2015-03-17T00:00:00"/>
    <x v="134"/>
    <x v="22"/>
    <x v="0"/>
    <x v="1"/>
    <x v="0"/>
    <n v="43.28"/>
    <n v="1"/>
    <n v="0.2"/>
    <n v="3.2460000000000022"/>
  </r>
  <r>
    <x v="1138"/>
    <d v="2015-03-17T00:00:00"/>
    <x v="134"/>
    <x v="22"/>
    <x v="0"/>
    <x v="1"/>
    <x v="16"/>
    <n v="12.294"/>
    <n v="1"/>
    <n v="0.7"/>
    <n v="-8.6057999999999986"/>
  </r>
  <r>
    <x v="1138"/>
    <d v="2015-03-18T00:00:00"/>
    <x v="225"/>
    <x v="6"/>
    <x v="0"/>
    <x v="2"/>
    <x v="1"/>
    <n v="44"/>
    <n v="4"/>
    <n v="0"/>
    <n v="3.5200000000000005"/>
  </r>
  <r>
    <x v="1138"/>
    <d v="2015-03-18T00:00:00"/>
    <x v="548"/>
    <x v="6"/>
    <x v="0"/>
    <x v="0"/>
    <x v="16"/>
    <n v="895.92"/>
    <n v="4"/>
    <n v="0"/>
    <n v="421.08239999999995"/>
  </r>
  <r>
    <x v="1138"/>
    <d v="2015-03-19T00:00:00"/>
    <x v="676"/>
    <x v="5"/>
    <x v="0"/>
    <x v="2"/>
    <x v="1"/>
    <n v="75.215999999999994"/>
    <n v="3"/>
    <n v="0.2"/>
    <n v="-16.943999999999999"/>
  </r>
  <r>
    <x v="1138"/>
    <d v="2015-03-16T00:00:00"/>
    <x v="490"/>
    <x v="20"/>
    <x v="0"/>
    <x v="2"/>
    <x v="16"/>
    <n v="16.98"/>
    <n v="3"/>
    <n v="0"/>
    <n v="4.0200000000000005"/>
  </r>
  <r>
    <x v="1138"/>
    <d v="2015-03-18T00:00:00"/>
    <x v="225"/>
    <x v="6"/>
    <x v="0"/>
    <x v="2"/>
    <x v="1"/>
    <n v="17.600000000000001"/>
    <n v="4"/>
    <n v="0.6"/>
    <n v="-22.880000000000003"/>
  </r>
  <r>
    <x v="1138"/>
    <d v="2015-03-16T00:00:00"/>
    <x v="708"/>
    <x v="17"/>
    <x v="2"/>
    <x v="1"/>
    <x v="11"/>
    <n v="63.88"/>
    <n v="4"/>
    <n v="0"/>
    <n v="24.913200000000003"/>
  </r>
  <r>
    <x v="1138"/>
    <d v="2015-03-16T00:00:00"/>
    <x v="708"/>
    <x v="17"/>
    <x v="1"/>
    <x v="1"/>
    <x v="3"/>
    <n v="26.72"/>
    <n v="1"/>
    <n v="0"/>
    <n v="11.756800000000002"/>
  </r>
  <r>
    <x v="1138"/>
    <d v="2015-03-19T00:00:00"/>
    <x v="676"/>
    <x v="5"/>
    <x v="0"/>
    <x v="2"/>
    <x v="14"/>
    <n v="27.120000000000005"/>
    <n v="3"/>
    <n v="0.2"/>
    <n v="4.38"/>
  </r>
  <r>
    <x v="1138"/>
    <d v="2015-03-18T00:00:00"/>
    <x v="225"/>
    <x v="6"/>
    <x v="0"/>
    <x v="2"/>
    <x v="12"/>
    <n v="22.2"/>
    <n v="5"/>
    <n v="0"/>
    <n v="9.3000000000000007"/>
  </r>
  <r>
    <x v="1138"/>
    <d v="2015-03-14T00:00:00"/>
    <x v="393"/>
    <x v="1"/>
    <x v="0"/>
    <x v="0"/>
    <x v="1"/>
    <n v="10.26"/>
    <n v="1"/>
    <n v="0"/>
    <n v="2.7600000000000002"/>
  </r>
  <r>
    <x v="1138"/>
    <d v="2015-03-14T00:00:00"/>
    <x v="54"/>
    <x v="22"/>
    <x v="0"/>
    <x v="1"/>
    <x v="1"/>
    <n v="14.207999999999998"/>
    <n v="1"/>
    <n v="0.6"/>
    <n v="-8.8919999999999995"/>
  </r>
  <r>
    <x v="1138"/>
    <d v="2015-03-18T00:00:00"/>
    <x v="225"/>
    <x v="6"/>
    <x v="0"/>
    <x v="2"/>
    <x v="12"/>
    <n v="8.879999999999999"/>
    <n v="5"/>
    <n v="0.6"/>
    <n v="-4.019999999999996"/>
  </r>
  <r>
    <x v="1138"/>
    <d v="2015-03-15T00:00:00"/>
    <x v="530"/>
    <x v="11"/>
    <x v="0"/>
    <x v="0"/>
    <x v="16"/>
    <n v="4.5300000000000011"/>
    <n v="1"/>
    <n v="0"/>
    <n v="2.25"/>
  </r>
  <r>
    <x v="1138"/>
    <d v="2015-03-15T00:00:00"/>
    <x v="341"/>
    <x v="21"/>
    <x v="0"/>
    <x v="0"/>
    <x v="2"/>
    <n v="7.1520000000000001"/>
    <n v="1"/>
    <n v="0.6"/>
    <n v="-5.927999999999999"/>
  </r>
  <r>
    <x v="1139"/>
    <d v="2015-03-13T00:00:00"/>
    <x v="113"/>
    <x v="18"/>
    <x v="1"/>
    <x v="2"/>
    <x v="9"/>
    <n v="788.40000000000009"/>
    <n v="4"/>
    <n v="0"/>
    <n v="291.60000000000002"/>
  </r>
  <r>
    <x v="1139"/>
    <d v="2015-03-15T00:00:00"/>
    <x v="155"/>
    <x v="12"/>
    <x v="1"/>
    <x v="0"/>
    <x v="7"/>
    <n v="969.36000000000013"/>
    <n v="7"/>
    <n v="0"/>
    <n v="348.81"/>
  </r>
  <r>
    <x v="1139"/>
    <d v="2015-03-20T00:00:00"/>
    <x v="629"/>
    <x v="22"/>
    <x v="2"/>
    <x v="0"/>
    <x v="6"/>
    <n v="1582.9500000000003"/>
    <n v="5"/>
    <n v="0"/>
    <n v="332.40000000000003"/>
  </r>
  <r>
    <x v="1139"/>
    <d v="2015-03-18T00:00:00"/>
    <x v="313"/>
    <x v="10"/>
    <x v="0"/>
    <x v="2"/>
    <x v="0"/>
    <n v="242.94"/>
    <n v="3"/>
    <n v="0"/>
    <n v="9.7175999999999902"/>
  </r>
  <r>
    <x v="1139"/>
    <d v="2015-03-13T00:00:00"/>
    <x v="113"/>
    <x v="18"/>
    <x v="2"/>
    <x v="2"/>
    <x v="6"/>
    <n v="318.03000000000003"/>
    <n v="1"/>
    <n v="0"/>
    <n v="73.14"/>
  </r>
  <r>
    <x v="1139"/>
    <d v="2015-03-13T00:00:00"/>
    <x v="113"/>
    <x v="18"/>
    <x v="1"/>
    <x v="2"/>
    <x v="9"/>
    <n v="511.02"/>
    <n v="3"/>
    <n v="0"/>
    <n v="30.599999999999998"/>
  </r>
  <r>
    <x v="1139"/>
    <d v="2015-03-20T00:00:00"/>
    <x v="219"/>
    <x v="19"/>
    <x v="1"/>
    <x v="0"/>
    <x v="7"/>
    <n v="167.82"/>
    <n v="3"/>
    <n v="0"/>
    <n v="31.859999999999996"/>
  </r>
  <r>
    <x v="1139"/>
    <d v="2015-03-15T00:00:00"/>
    <x v="54"/>
    <x v="22"/>
    <x v="1"/>
    <x v="1"/>
    <x v="7"/>
    <n v="127.67999999999998"/>
    <n v="3"/>
    <n v="0.2"/>
    <n v="39.900000000000013"/>
  </r>
  <r>
    <x v="1139"/>
    <d v="2015-03-15T00:00:00"/>
    <x v="155"/>
    <x v="12"/>
    <x v="1"/>
    <x v="0"/>
    <x v="3"/>
    <n v="113.16"/>
    <n v="2"/>
    <n v="0"/>
    <n v="53.16"/>
  </r>
  <r>
    <x v="1139"/>
    <d v="2015-03-15T00:00:00"/>
    <x v="54"/>
    <x v="22"/>
    <x v="2"/>
    <x v="1"/>
    <x v="11"/>
    <n v="110.64000000000001"/>
    <n v="2"/>
    <n v="0"/>
    <n v="37.6"/>
  </r>
  <r>
    <x v="1139"/>
    <d v="2015-03-20T00:00:00"/>
    <x v="243"/>
    <x v="7"/>
    <x v="0"/>
    <x v="2"/>
    <x v="0"/>
    <n v="165.88799999999998"/>
    <n v="2"/>
    <n v="0.6"/>
    <n v="-178.33199999999994"/>
  </r>
  <r>
    <x v="1139"/>
    <d v="2015-03-15T00:00:00"/>
    <x v="155"/>
    <x v="12"/>
    <x v="0"/>
    <x v="0"/>
    <x v="2"/>
    <n v="62.400000000000006"/>
    <n v="2"/>
    <n v="0"/>
    <n v="25.56"/>
  </r>
  <r>
    <x v="1139"/>
    <d v="2015-03-13T00:00:00"/>
    <x v="113"/>
    <x v="18"/>
    <x v="0"/>
    <x v="2"/>
    <x v="13"/>
    <n v="125.99999999999997"/>
    <n v="8"/>
    <n v="0"/>
    <n v="13.68"/>
  </r>
  <r>
    <x v="1139"/>
    <d v="2015-03-15T00:00:00"/>
    <x v="155"/>
    <x v="12"/>
    <x v="0"/>
    <x v="0"/>
    <x v="13"/>
    <n v="52.859999999999992"/>
    <n v="2"/>
    <n v="0"/>
    <n v="11.58"/>
  </r>
  <r>
    <x v="1139"/>
    <d v="2015-03-15T00:00:00"/>
    <x v="155"/>
    <x v="12"/>
    <x v="0"/>
    <x v="0"/>
    <x v="2"/>
    <n v="83.88"/>
    <n v="3"/>
    <n v="0"/>
    <n v="30.96"/>
  </r>
  <r>
    <x v="1139"/>
    <d v="2015-03-18T00:00:00"/>
    <x v="250"/>
    <x v="24"/>
    <x v="0"/>
    <x v="0"/>
    <x v="16"/>
    <n v="40.410000000000004"/>
    <n v="9"/>
    <n v="0"/>
    <n v="18.5886"/>
  </r>
  <r>
    <x v="1139"/>
    <d v="2015-03-18T00:00:00"/>
    <x v="235"/>
    <x v="12"/>
    <x v="0"/>
    <x v="1"/>
    <x v="0"/>
    <n v="97.019999999999982"/>
    <n v="2"/>
    <n v="0"/>
    <n v="31.02"/>
  </r>
  <r>
    <x v="1139"/>
    <d v="2015-03-15T00:00:00"/>
    <x v="121"/>
    <x v="18"/>
    <x v="0"/>
    <x v="0"/>
    <x v="15"/>
    <n v="35.478000000000002"/>
    <n v="3"/>
    <n v="0.1"/>
    <n v="13.338000000000001"/>
  </r>
  <r>
    <x v="1139"/>
    <d v="2015-03-15T00:00:00"/>
    <x v="155"/>
    <x v="12"/>
    <x v="0"/>
    <x v="0"/>
    <x v="15"/>
    <n v="45.36"/>
    <n v="4"/>
    <n v="0"/>
    <n v="6.24"/>
  </r>
  <r>
    <x v="1139"/>
    <d v="2015-03-15T00:00:00"/>
    <x v="54"/>
    <x v="22"/>
    <x v="0"/>
    <x v="1"/>
    <x v="13"/>
    <n v="44.239999999999995"/>
    <n v="4"/>
    <n v="0"/>
    <n v="7.92"/>
  </r>
  <r>
    <x v="1139"/>
    <d v="2015-03-15T00:00:00"/>
    <x v="362"/>
    <x v="4"/>
    <x v="0"/>
    <x v="0"/>
    <x v="13"/>
    <n v="51.78"/>
    <n v="1"/>
    <n v="0"/>
    <n v="1.53"/>
  </r>
  <r>
    <x v="1139"/>
    <d v="2015-03-17T00:00:00"/>
    <x v="103"/>
    <x v="18"/>
    <x v="1"/>
    <x v="1"/>
    <x v="9"/>
    <n v="59.376000000000005"/>
    <n v="1"/>
    <n v="0.6"/>
    <n v="-65.333999999999989"/>
  </r>
  <r>
    <x v="1139"/>
    <d v="2015-03-20T00:00:00"/>
    <x v="488"/>
    <x v="13"/>
    <x v="0"/>
    <x v="2"/>
    <x v="0"/>
    <n v="57.39"/>
    <n v="1"/>
    <n v="0"/>
    <n v="3.99"/>
  </r>
  <r>
    <x v="1139"/>
    <d v="2015-03-18T00:00:00"/>
    <x v="480"/>
    <x v="5"/>
    <x v="2"/>
    <x v="2"/>
    <x v="10"/>
    <n v="69.930000000000007"/>
    <n v="7"/>
    <n v="0"/>
    <n v="32.1678"/>
  </r>
  <r>
    <x v="1139"/>
    <d v="2015-03-17T00:00:00"/>
    <x v="103"/>
    <x v="18"/>
    <x v="0"/>
    <x v="1"/>
    <x v="2"/>
    <n v="26.28"/>
    <n v="1"/>
    <n v="0"/>
    <n v="5.25"/>
  </r>
  <r>
    <x v="1139"/>
    <d v="2015-03-20T00:00:00"/>
    <x v="488"/>
    <x v="13"/>
    <x v="2"/>
    <x v="2"/>
    <x v="6"/>
    <n v="145.35"/>
    <n v="1"/>
    <n v="0"/>
    <n v="46.5"/>
  </r>
  <r>
    <x v="1139"/>
    <d v="2015-03-15T00:00:00"/>
    <x v="362"/>
    <x v="4"/>
    <x v="0"/>
    <x v="0"/>
    <x v="14"/>
    <n v="44.82"/>
    <n v="2"/>
    <n v="0"/>
    <n v="4.92"/>
  </r>
  <r>
    <x v="1139"/>
    <d v="2015-03-18T00:00:00"/>
    <x v="242"/>
    <x v="2"/>
    <x v="0"/>
    <x v="0"/>
    <x v="16"/>
    <n v="40.4"/>
    <n v="2"/>
    <n v="0"/>
    <n v="9.2799999999999994"/>
  </r>
  <r>
    <x v="1139"/>
    <d v="2015-03-17T00:00:00"/>
    <x v="484"/>
    <x v="15"/>
    <x v="1"/>
    <x v="2"/>
    <x v="3"/>
    <n v="14.661000000000001"/>
    <n v="1"/>
    <n v="0.7"/>
    <n v="-17.618999999999996"/>
  </r>
  <r>
    <x v="1139"/>
    <d v="2015-03-20T00:00:00"/>
    <x v="243"/>
    <x v="7"/>
    <x v="0"/>
    <x v="2"/>
    <x v="14"/>
    <n v="8.5920000000000005"/>
    <n v="2"/>
    <n v="0.6"/>
    <n v="-10.368"/>
  </r>
  <r>
    <x v="1139"/>
    <d v="2015-03-15T00:00:00"/>
    <x v="155"/>
    <x v="12"/>
    <x v="0"/>
    <x v="0"/>
    <x v="14"/>
    <n v="49.499999999999993"/>
    <n v="5"/>
    <n v="0"/>
    <n v="0"/>
  </r>
  <r>
    <x v="1139"/>
    <d v="2015-03-20T00:00:00"/>
    <x v="219"/>
    <x v="19"/>
    <x v="0"/>
    <x v="0"/>
    <x v="15"/>
    <n v="11"/>
    <n v="2"/>
    <n v="0"/>
    <n v="4.4000000000000004"/>
  </r>
  <r>
    <x v="1140"/>
    <d v="2015-03-18T00:00:00"/>
    <x v="702"/>
    <x v="22"/>
    <x v="0"/>
    <x v="0"/>
    <x v="5"/>
    <n v="3569.643"/>
    <n v="7"/>
    <n v="0.1"/>
    <n v="674.16300000000001"/>
  </r>
  <r>
    <x v="1140"/>
    <d v="2015-03-19T00:00:00"/>
    <x v="370"/>
    <x v="1"/>
    <x v="0"/>
    <x v="2"/>
    <x v="0"/>
    <n v="1243.98"/>
    <n v="6"/>
    <n v="0"/>
    <n v="534.78"/>
  </r>
  <r>
    <x v="1140"/>
    <d v="2015-03-16T00:00:00"/>
    <x v="155"/>
    <x v="12"/>
    <x v="1"/>
    <x v="0"/>
    <x v="7"/>
    <n v="547.83000000000004"/>
    <n v="3"/>
    <n v="0"/>
    <n v="153.35999999999999"/>
  </r>
  <r>
    <x v="1140"/>
    <d v="2015-03-19T00:00:00"/>
    <x v="769"/>
    <x v="4"/>
    <x v="1"/>
    <x v="0"/>
    <x v="3"/>
    <n v="615.72000000000014"/>
    <n v="7"/>
    <n v="0.2"/>
    <n v="-69.30000000000004"/>
  </r>
  <r>
    <x v="1140"/>
    <d v="2015-03-19T00:00:00"/>
    <x v="265"/>
    <x v="7"/>
    <x v="0"/>
    <x v="1"/>
    <x v="2"/>
    <n v="288.24"/>
    <n v="6"/>
    <n v="0"/>
    <n v="138.35519999999997"/>
  </r>
  <r>
    <x v="1140"/>
    <d v="2015-03-19T00:00:00"/>
    <x v="265"/>
    <x v="7"/>
    <x v="2"/>
    <x v="1"/>
    <x v="10"/>
    <n v="140.73599999999999"/>
    <n v="8"/>
    <n v="0.2"/>
    <n v="49.257599999999996"/>
  </r>
  <r>
    <x v="1140"/>
    <d v="2015-03-19T00:00:00"/>
    <x v="265"/>
    <x v="7"/>
    <x v="2"/>
    <x v="1"/>
    <x v="11"/>
    <n v="214.95000000000002"/>
    <n v="5"/>
    <n v="0"/>
    <n v="88.129500000000007"/>
  </r>
  <r>
    <x v="1140"/>
    <d v="2015-03-19T00:00:00"/>
    <x v="265"/>
    <x v="7"/>
    <x v="0"/>
    <x v="1"/>
    <x v="0"/>
    <n v="90.8"/>
    <n v="8"/>
    <n v="0"/>
    <n v="25.424000000000007"/>
  </r>
  <r>
    <x v="1140"/>
    <d v="2015-03-19T00:00:00"/>
    <x v="265"/>
    <x v="7"/>
    <x v="0"/>
    <x v="1"/>
    <x v="2"/>
    <n v="45.36"/>
    <n v="7"/>
    <n v="0"/>
    <n v="21.772800000000004"/>
  </r>
  <r>
    <x v="1140"/>
    <d v="2015-03-20T00:00:00"/>
    <x v="290"/>
    <x v="20"/>
    <x v="1"/>
    <x v="2"/>
    <x v="7"/>
    <n v="551.55599999999981"/>
    <n v="3"/>
    <n v="0.4"/>
    <n v="-101.12399999999994"/>
  </r>
  <r>
    <x v="1140"/>
    <d v="2015-03-19T00:00:00"/>
    <x v="370"/>
    <x v="1"/>
    <x v="1"/>
    <x v="2"/>
    <x v="7"/>
    <n v="521.43000000000006"/>
    <n v="7"/>
    <n v="0"/>
    <n v="229.32"/>
  </r>
  <r>
    <x v="1140"/>
    <d v="2015-03-19T00:00:00"/>
    <x v="587"/>
    <x v="23"/>
    <x v="1"/>
    <x v="0"/>
    <x v="3"/>
    <n v="210.96000000000004"/>
    <n v="8"/>
    <n v="0"/>
    <n v="56.88"/>
  </r>
  <r>
    <x v="1140"/>
    <d v="2015-03-14T00:00:00"/>
    <x v="725"/>
    <x v="2"/>
    <x v="2"/>
    <x v="1"/>
    <x v="11"/>
    <n v="58.800000000000004"/>
    <n v="2"/>
    <n v="0"/>
    <n v="12.299999999999999"/>
  </r>
  <r>
    <x v="1140"/>
    <d v="2015-03-14T00:00:00"/>
    <x v="725"/>
    <x v="2"/>
    <x v="0"/>
    <x v="1"/>
    <x v="0"/>
    <n v="62.339999999999989"/>
    <n v="2"/>
    <n v="0"/>
    <n v="8.6999999999999993"/>
  </r>
  <r>
    <x v="1140"/>
    <d v="2015-03-14T00:00:00"/>
    <x v="725"/>
    <x v="2"/>
    <x v="0"/>
    <x v="1"/>
    <x v="1"/>
    <n v="33"/>
    <n v="2"/>
    <n v="0"/>
    <n v="13.5"/>
  </r>
  <r>
    <x v="1140"/>
    <d v="2015-03-17T00:00:00"/>
    <x v="167"/>
    <x v="9"/>
    <x v="0"/>
    <x v="1"/>
    <x v="16"/>
    <n v="68.599999999999994"/>
    <n v="2"/>
    <n v="0"/>
    <n v="26.72"/>
  </r>
  <r>
    <x v="1140"/>
    <d v="2015-03-19T00:00:00"/>
    <x v="769"/>
    <x v="4"/>
    <x v="1"/>
    <x v="0"/>
    <x v="3"/>
    <n v="216.43199999999996"/>
    <n v="6"/>
    <n v="0.2"/>
    <n v="-37.907999999999987"/>
  </r>
  <r>
    <x v="1140"/>
    <d v="2015-03-18T00:00:00"/>
    <x v="702"/>
    <x v="22"/>
    <x v="1"/>
    <x v="0"/>
    <x v="3"/>
    <n v="152.60399999999998"/>
    <n v="3"/>
    <n v="0.1"/>
    <n v="40.644000000000005"/>
  </r>
  <r>
    <x v="1140"/>
    <d v="2015-03-17T00:00:00"/>
    <x v="332"/>
    <x v="22"/>
    <x v="2"/>
    <x v="2"/>
    <x v="10"/>
    <n v="7.9920000000000009"/>
    <n v="1"/>
    <n v="0.2"/>
    <n v="2.5973999999999995"/>
  </r>
  <r>
    <x v="1140"/>
    <d v="2015-03-17T00:00:00"/>
    <x v="167"/>
    <x v="9"/>
    <x v="0"/>
    <x v="1"/>
    <x v="16"/>
    <n v="48.7"/>
    <n v="5"/>
    <n v="0"/>
    <n v="17.5"/>
  </r>
  <r>
    <x v="1140"/>
    <d v="2015-03-20T00:00:00"/>
    <x v="45"/>
    <x v="7"/>
    <x v="1"/>
    <x v="1"/>
    <x v="9"/>
    <n v="164.6"/>
    <n v="2"/>
    <n v="0"/>
    <n v="21.36"/>
  </r>
  <r>
    <x v="1140"/>
    <d v="2015-03-17T00:00:00"/>
    <x v="167"/>
    <x v="9"/>
    <x v="0"/>
    <x v="1"/>
    <x v="16"/>
    <n v="27.440000000000005"/>
    <n v="2"/>
    <n v="0.6"/>
    <n v="-14.439999999999998"/>
  </r>
  <r>
    <x v="1140"/>
    <d v="2015-03-14T00:00:00"/>
    <x v="725"/>
    <x v="2"/>
    <x v="0"/>
    <x v="1"/>
    <x v="0"/>
    <n v="16.98"/>
    <n v="1"/>
    <n v="0"/>
    <n v="2.88"/>
  </r>
  <r>
    <x v="1140"/>
    <d v="2015-03-19T00:00:00"/>
    <x v="592"/>
    <x v="10"/>
    <x v="1"/>
    <x v="2"/>
    <x v="7"/>
    <n v="609.51999999999975"/>
    <n v="2"/>
    <n v="0"/>
    <n v="201.12"/>
  </r>
  <r>
    <x v="1140"/>
    <d v="2015-03-17T00:00:00"/>
    <x v="167"/>
    <x v="9"/>
    <x v="0"/>
    <x v="1"/>
    <x v="16"/>
    <n v="19.480000000000004"/>
    <n v="5"/>
    <n v="0.6"/>
    <n v="-11.719999999999999"/>
  </r>
  <r>
    <x v="1140"/>
    <d v="2015-03-18T00:00:00"/>
    <x v="457"/>
    <x v="18"/>
    <x v="0"/>
    <x v="0"/>
    <x v="16"/>
    <n v="174.3"/>
    <n v="3"/>
    <n v="0"/>
    <n v="81.920999999999992"/>
  </r>
  <r>
    <x v="1140"/>
    <d v="2015-03-21T00:00:00"/>
    <x v="155"/>
    <x v="12"/>
    <x v="0"/>
    <x v="0"/>
    <x v="16"/>
    <n v="63.240000000000009"/>
    <n v="2"/>
    <n v="0"/>
    <n v="25.92"/>
  </r>
  <r>
    <x v="1140"/>
    <d v="2015-03-20T00:00:00"/>
    <x v="773"/>
    <x v="12"/>
    <x v="0"/>
    <x v="1"/>
    <x v="2"/>
    <n v="314.54999999999995"/>
    <n v="3"/>
    <n v="0"/>
    <n v="150.98399999999998"/>
  </r>
  <r>
    <x v="1140"/>
    <d v="2015-03-19T00:00:00"/>
    <x v="769"/>
    <x v="4"/>
    <x v="0"/>
    <x v="0"/>
    <x v="2"/>
    <n v="52.5"/>
    <n v="4"/>
    <n v="0.5"/>
    <n v="-17.939999999999998"/>
  </r>
  <r>
    <x v="1140"/>
    <d v="2015-03-16T00:00:00"/>
    <x v="669"/>
    <x v="17"/>
    <x v="0"/>
    <x v="1"/>
    <x v="16"/>
    <n v="29.04"/>
    <n v="2"/>
    <n v="0"/>
    <n v="1.1400000000000001"/>
  </r>
  <r>
    <x v="1140"/>
    <d v="2015-03-19T00:00:00"/>
    <x v="514"/>
    <x v="18"/>
    <x v="1"/>
    <x v="0"/>
    <x v="7"/>
    <n v="70.207999999999998"/>
    <n v="2"/>
    <n v="0.2"/>
    <n v="-6.152000000000001"/>
  </r>
  <r>
    <x v="1140"/>
    <d v="2015-03-20T00:00:00"/>
    <x v="45"/>
    <x v="7"/>
    <x v="0"/>
    <x v="1"/>
    <x v="1"/>
    <n v="49.599999999999994"/>
    <n v="2"/>
    <n v="0"/>
    <n v="7.44"/>
  </r>
  <r>
    <x v="1140"/>
    <d v="2015-03-20T00:00:00"/>
    <x v="290"/>
    <x v="20"/>
    <x v="0"/>
    <x v="2"/>
    <x v="1"/>
    <n v="42.443999999999996"/>
    <n v="3"/>
    <n v="0.4"/>
    <n v="4.9439999999999937"/>
  </r>
  <r>
    <x v="1140"/>
    <d v="2015-03-19T00:00:00"/>
    <x v="325"/>
    <x v="1"/>
    <x v="0"/>
    <x v="1"/>
    <x v="12"/>
    <n v="33.048000000000002"/>
    <n v="3"/>
    <n v="0.1"/>
    <n v="2.8979999999999997"/>
  </r>
  <r>
    <x v="1140"/>
    <d v="2015-03-14T00:00:00"/>
    <x v="783"/>
    <x v="5"/>
    <x v="0"/>
    <x v="0"/>
    <x v="13"/>
    <n v="9.6359999999999992"/>
    <n v="1"/>
    <n v="0.6"/>
    <n v="-9.8939999999999966"/>
  </r>
  <r>
    <x v="1140"/>
    <d v="2015-03-20T00:00:00"/>
    <x v="290"/>
    <x v="20"/>
    <x v="0"/>
    <x v="2"/>
    <x v="14"/>
    <n v="28.187999999999999"/>
    <n v="3"/>
    <n v="0.4"/>
    <n v="-10.812000000000001"/>
  </r>
  <r>
    <x v="1140"/>
    <d v="2015-03-18T00:00:00"/>
    <x v="448"/>
    <x v="18"/>
    <x v="2"/>
    <x v="0"/>
    <x v="10"/>
    <n v="299.89999999999998"/>
    <n v="2"/>
    <n v="0"/>
    <n v="74.974999999999994"/>
  </r>
  <r>
    <x v="1140"/>
    <d v="2015-03-19T00:00:00"/>
    <x v="769"/>
    <x v="4"/>
    <x v="0"/>
    <x v="0"/>
    <x v="12"/>
    <n v="25.44"/>
    <n v="4"/>
    <n v="0.5"/>
    <n v="0"/>
  </r>
  <r>
    <x v="1140"/>
    <d v="2015-03-19T00:00:00"/>
    <x v="592"/>
    <x v="10"/>
    <x v="0"/>
    <x v="2"/>
    <x v="15"/>
    <n v="35.299999999999997"/>
    <n v="5"/>
    <n v="0"/>
    <n v="3.1"/>
  </r>
  <r>
    <x v="1140"/>
    <d v="2015-03-19T00:00:00"/>
    <x v="769"/>
    <x v="4"/>
    <x v="0"/>
    <x v="0"/>
    <x v="2"/>
    <n v="13.14"/>
    <n v="1"/>
    <n v="0.5"/>
    <n v="-7.8900000000000006"/>
  </r>
  <r>
    <x v="1140"/>
    <d v="2015-03-19T00:00:00"/>
    <x v="769"/>
    <x v="4"/>
    <x v="0"/>
    <x v="0"/>
    <x v="15"/>
    <n v="9.7050000000000018"/>
    <n v="1"/>
    <n v="0.5"/>
    <n v="-0.79500000000000171"/>
  </r>
  <r>
    <x v="1140"/>
    <d v="2015-03-21T00:00:00"/>
    <x v="506"/>
    <x v="16"/>
    <x v="0"/>
    <x v="0"/>
    <x v="1"/>
    <n v="1332.4960000000001"/>
    <n v="2"/>
    <n v="0.2"/>
    <n v="-299.8116"/>
  </r>
  <r>
    <x v="1140"/>
    <d v="2015-03-19T00:00:00"/>
    <x v="769"/>
    <x v="4"/>
    <x v="1"/>
    <x v="0"/>
    <x v="7"/>
    <n v="41.115000000000002"/>
    <n v="1"/>
    <n v="0.5"/>
    <n v="-5.7750000000000057"/>
  </r>
  <r>
    <x v="1140"/>
    <d v="2015-03-16T00:00:00"/>
    <x v="328"/>
    <x v="1"/>
    <x v="0"/>
    <x v="0"/>
    <x v="5"/>
    <n v="465.16"/>
    <n v="2"/>
    <n v="0"/>
    <n v="120.94159999999999"/>
  </r>
  <r>
    <x v="1140"/>
    <d v="2015-03-16T00:00:00"/>
    <x v="328"/>
    <x v="1"/>
    <x v="0"/>
    <x v="0"/>
    <x v="16"/>
    <n v="30.88"/>
    <n v="2"/>
    <n v="0"/>
    <n v="15.44"/>
  </r>
  <r>
    <x v="1140"/>
    <d v="2015-03-16T00:00:00"/>
    <x v="328"/>
    <x v="1"/>
    <x v="0"/>
    <x v="0"/>
    <x v="2"/>
    <n v="27.12"/>
    <n v="4"/>
    <n v="0"/>
    <n v="12.475199999999999"/>
  </r>
  <r>
    <x v="1140"/>
    <d v="2015-03-14T00:00:00"/>
    <x v="644"/>
    <x v="13"/>
    <x v="2"/>
    <x v="1"/>
    <x v="6"/>
    <n v="959.98400000000004"/>
    <n v="2"/>
    <n v="0.2"/>
    <n v="335.99440000000004"/>
  </r>
  <r>
    <x v="1140"/>
    <d v="2015-03-14T00:00:00"/>
    <x v="644"/>
    <x v="13"/>
    <x v="2"/>
    <x v="1"/>
    <x v="4"/>
    <n v="209.98599999999999"/>
    <n v="2"/>
    <n v="0.3"/>
    <n v="8.9993999999999801"/>
  </r>
  <r>
    <x v="1140"/>
    <d v="2015-03-14T00:00:00"/>
    <x v="644"/>
    <x v="13"/>
    <x v="1"/>
    <x v="1"/>
    <x v="7"/>
    <n v="89.768000000000001"/>
    <n v="1"/>
    <n v="0.3"/>
    <n v="-2.5647999999999982"/>
  </r>
  <r>
    <x v="1140"/>
    <d v="2015-03-14T00:00:00"/>
    <x v="644"/>
    <x v="13"/>
    <x v="2"/>
    <x v="1"/>
    <x v="10"/>
    <n v="34.360000000000007"/>
    <n v="1"/>
    <n v="0.2"/>
    <n v="-7.3015000000000025"/>
  </r>
  <r>
    <x v="1140"/>
    <d v="2015-03-14T00:00:00"/>
    <x v="644"/>
    <x v="13"/>
    <x v="0"/>
    <x v="1"/>
    <x v="13"/>
    <n v="29.760000000000005"/>
    <n v="5"/>
    <n v="0.2"/>
    <n v="1.8599999999999994"/>
  </r>
  <r>
    <x v="1140"/>
    <d v="2015-03-14T00:00:00"/>
    <x v="644"/>
    <x v="13"/>
    <x v="0"/>
    <x v="1"/>
    <x v="2"/>
    <n v="15.552000000000003"/>
    <n v="3"/>
    <n v="0.2"/>
    <n v="5.6375999999999999"/>
  </r>
  <r>
    <x v="1140"/>
    <d v="2015-03-14T00:00:00"/>
    <x v="644"/>
    <x v="13"/>
    <x v="0"/>
    <x v="1"/>
    <x v="13"/>
    <n v="19.456000000000003"/>
    <n v="4"/>
    <n v="0.2"/>
    <n v="2.188799999999997"/>
  </r>
  <r>
    <x v="1140"/>
    <d v="2015-03-19T00:00:00"/>
    <x v="592"/>
    <x v="10"/>
    <x v="0"/>
    <x v="2"/>
    <x v="14"/>
    <n v="28"/>
    <n v="2"/>
    <n v="0"/>
    <n v="1.6800000000000002"/>
  </r>
  <r>
    <x v="1140"/>
    <d v="2015-03-14T00:00:00"/>
    <x v="783"/>
    <x v="5"/>
    <x v="0"/>
    <x v="0"/>
    <x v="15"/>
    <n v="8.3280000000000012"/>
    <n v="2"/>
    <n v="0.6"/>
    <n v="-3.9719999999999995"/>
  </r>
  <r>
    <x v="1140"/>
    <d v="2015-03-19T00:00:00"/>
    <x v="347"/>
    <x v="18"/>
    <x v="2"/>
    <x v="1"/>
    <x v="11"/>
    <n v="21.070500000000003"/>
    <n v="1"/>
    <n v="0.45"/>
    <n v="-16.879500000000004"/>
  </r>
  <r>
    <x v="1141"/>
    <d v="2015-03-17T00:00:00"/>
    <x v="716"/>
    <x v="1"/>
    <x v="1"/>
    <x v="1"/>
    <x v="7"/>
    <n v="1680.6059999999998"/>
    <n v="5"/>
    <n v="0.27"/>
    <n v="368.25599999999997"/>
  </r>
  <r>
    <x v="1141"/>
    <d v="2015-03-19T00:00:00"/>
    <x v="445"/>
    <x v="12"/>
    <x v="1"/>
    <x v="0"/>
    <x v="7"/>
    <n v="1058.0220000000002"/>
    <n v="7"/>
    <n v="0.1"/>
    <n v="340.87199999999996"/>
  </r>
  <r>
    <x v="1141"/>
    <d v="2015-03-18T00:00:00"/>
    <x v="288"/>
    <x v="8"/>
    <x v="2"/>
    <x v="2"/>
    <x v="10"/>
    <n v="521.18400000000008"/>
    <n v="2"/>
    <n v="0.6"/>
    <n v="-260.61599999999999"/>
  </r>
  <r>
    <x v="1141"/>
    <d v="2015-03-17T00:00:00"/>
    <x v="716"/>
    <x v="1"/>
    <x v="2"/>
    <x v="1"/>
    <x v="10"/>
    <n v="793.58789999999999"/>
    <n v="7"/>
    <n v="0.17"/>
    <n v="238.97789999999998"/>
  </r>
  <r>
    <x v="1141"/>
    <d v="2015-03-16T00:00:00"/>
    <x v="27"/>
    <x v="14"/>
    <x v="0"/>
    <x v="0"/>
    <x v="0"/>
    <n v="354.56399999999996"/>
    <n v="2"/>
    <n v="0.1"/>
    <n v="39.384"/>
  </r>
  <r>
    <x v="1141"/>
    <d v="2015-03-18T00:00:00"/>
    <x v="758"/>
    <x v="20"/>
    <x v="2"/>
    <x v="2"/>
    <x v="10"/>
    <n v="49.616000000000007"/>
    <n v="2"/>
    <n v="0.2"/>
    <n v="4.9615999999999989"/>
  </r>
  <r>
    <x v="1141"/>
    <d v="2015-03-19T00:00:00"/>
    <x v="445"/>
    <x v="12"/>
    <x v="2"/>
    <x v="0"/>
    <x v="4"/>
    <n v="298.56600000000003"/>
    <n v="3"/>
    <n v="0.1"/>
    <n v="43.056000000000019"/>
  </r>
  <r>
    <x v="1141"/>
    <d v="2015-03-21T00:00:00"/>
    <x v="526"/>
    <x v="8"/>
    <x v="0"/>
    <x v="2"/>
    <x v="5"/>
    <n v="685.44"/>
    <n v="7"/>
    <n v="0"/>
    <n v="6.72"/>
  </r>
  <r>
    <x v="1141"/>
    <d v="2015-03-21T00:00:00"/>
    <x v="526"/>
    <x v="8"/>
    <x v="2"/>
    <x v="2"/>
    <x v="4"/>
    <n v="850.35000000000014"/>
    <n v="5"/>
    <n v="0"/>
    <n v="289.05"/>
  </r>
  <r>
    <x v="1141"/>
    <d v="2015-03-21T00:00:00"/>
    <x v="646"/>
    <x v="12"/>
    <x v="1"/>
    <x v="0"/>
    <x v="7"/>
    <n v="426.59999999999997"/>
    <n v="12"/>
    <n v="0.25"/>
    <n v="-5.7599999999999909"/>
  </r>
  <r>
    <x v="1141"/>
    <d v="2015-03-17T00:00:00"/>
    <x v="716"/>
    <x v="1"/>
    <x v="1"/>
    <x v="1"/>
    <x v="7"/>
    <n v="260.69760000000002"/>
    <n v="4"/>
    <n v="0.27"/>
    <n v="-75.062400000000011"/>
  </r>
  <r>
    <x v="1141"/>
    <d v="2015-03-21T00:00:00"/>
    <x v="646"/>
    <x v="12"/>
    <x v="1"/>
    <x v="0"/>
    <x v="9"/>
    <n v="246.69450000000003"/>
    <n v="3"/>
    <n v="0.35"/>
    <n v="-125.27549999999999"/>
  </r>
  <r>
    <x v="1141"/>
    <d v="2015-03-17T00:00:00"/>
    <x v="716"/>
    <x v="1"/>
    <x v="2"/>
    <x v="1"/>
    <x v="10"/>
    <n v="209.16"/>
    <n v="2"/>
    <n v="0.17"/>
    <n v="10.079999999999998"/>
  </r>
  <r>
    <x v="1141"/>
    <d v="2015-03-22T00:00:00"/>
    <x v="21"/>
    <x v="10"/>
    <x v="2"/>
    <x v="1"/>
    <x v="4"/>
    <n v="200.01599999999999"/>
    <n v="4"/>
    <n v="0.4"/>
    <n v="6.5759999999999934"/>
  </r>
  <r>
    <x v="1141"/>
    <d v="2015-03-20T00:00:00"/>
    <x v="672"/>
    <x v="8"/>
    <x v="2"/>
    <x v="0"/>
    <x v="6"/>
    <n v="263.73"/>
    <n v="1"/>
    <n v="0"/>
    <n v="113.39999999999999"/>
  </r>
  <r>
    <x v="1141"/>
    <d v="2015-03-21T00:00:00"/>
    <x v="192"/>
    <x v="3"/>
    <x v="0"/>
    <x v="2"/>
    <x v="0"/>
    <n v="245.48400000000004"/>
    <n v="2"/>
    <n v="0.1"/>
    <n v="29.963999999999988"/>
  </r>
  <r>
    <x v="1141"/>
    <d v="2015-03-19T00:00:00"/>
    <x v="445"/>
    <x v="12"/>
    <x v="0"/>
    <x v="0"/>
    <x v="13"/>
    <n v="147.25799999999998"/>
    <n v="3"/>
    <n v="0.1"/>
    <n v="62.118000000000016"/>
  </r>
  <r>
    <x v="1141"/>
    <d v="2015-03-20T00:00:00"/>
    <x v="641"/>
    <x v="11"/>
    <x v="2"/>
    <x v="1"/>
    <x v="11"/>
    <n v="146.12100000000001"/>
    <n v="5"/>
    <n v="0.47000000000000003"/>
    <n v="-96.579000000000008"/>
  </r>
  <r>
    <x v="1141"/>
    <d v="2015-03-21T00:00:00"/>
    <x v="646"/>
    <x v="12"/>
    <x v="0"/>
    <x v="0"/>
    <x v="16"/>
    <n v="128.9025"/>
    <n v="3"/>
    <n v="0.15000000000000002"/>
    <n v="30.262499999999989"/>
  </r>
  <r>
    <x v="1141"/>
    <d v="2015-03-22T00:00:00"/>
    <x v="21"/>
    <x v="10"/>
    <x v="0"/>
    <x v="1"/>
    <x v="15"/>
    <n v="56.7"/>
    <n v="5"/>
    <n v="0"/>
    <n v="5.5499999999999989"/>
  </r>
  <r>
    <x v="1141"/>
    <d v="2015-03-18T00:00:00"/>
    <x v="502"/>
    <x v="19"/>
    <x v="0"/>
    <x v="0"/>
    <x v="12"/>
    <n v="39.167999999999992"/>
    <n v="8"/>
    <n v="0.4"/>
    <n v="-22.911999999999999"/>
  </r>
  <r>
    <x v="1141"/>
    <d v="2015-03-20T00:00:00"/>
    <x v="792"/>
    <x v="20"/>
    <x v="0"/>
    <x v="1"/>
    <x v="16"/>
    <n v="165.23640000000003"/>
    <n v="4"/>
    <n v="0.17"/>
    <n v="33.836399999999983"/>
  </r>
  <r>
    <x v="1141"/>
    <d v="2015-03-17T00:00:00"/>
    <x v="716"/>
    <x v="1"/>
    <x v="0"/>
    <x v="1"/>
    <x v="12"/>
    <n v="29.979599999999998"/>
    <n v="4"/>
    <n v="0.17"/>
    <n v="7.1796000000000006"/>
  </r>
  <r>
    <x v="1141"/>
    <d v="2015-03-20T00:00:00"/>
    <x v="792"/>
    <x v="20"/>
    <x v="2"/>
    <x v="1"/>
    <x v="4"/>
    <n v="61.602599999999995"/>
    <n v="2"/>
    <n v="0.17"/>
    <n v="19.242599999999999"/>
  </r>
  <r>
    <x v="1141"/>
    <d v="2015-03-17T00:00:00"/>
    <x v="716"/>
    <x v="1"/>
    <x v="0"/>
    <x v="1"/>
    <x v="12"/>
    <n v="23.157"/>
    <n v="6"/>
    <n v="0.17"/>
    <n v="2.6369999999999996"/>
  </r>
  <r>
    <x v="1141"/>
    <d v="2015-03-19T00:00:00"/>
    <x v="542"/>
    <x v="1"/>
    <x v="0"/>
    <x v="1"/>
    <x v="0"/>
    <n v="58.211999999999989"/>
    <n v="2"/>
    <n v="0.4"/>
    <n v="-7.7879999999999932"/>
  </r>
  <r>
    <x v="1141"/>
    <d v="2015-03-19T00:00:00"/>
    <x v="377"/>
    <x v="22"/>
    <x v="0"/>
    <x v="0"/>
    <x v="16"/>
    <n v="22.14"/>
    <n v="2"/>
    <n v="0"/>
    <n v="6.84"/>
  </r>
  <r>
    <x v="1142"/>
    <d v="2015-03-16T00:00:00"/>
    <x v="718"/>
    <x v="22"/>
    <x v="0"/>
    <x v="0"/>
    <x v="0"/>
    <n v="42.984000000000002"/>
    <n v="3"/>
    <n v="0.6"/>
    <n v="-52.655999999999992"/>
  </r>
  <r>
    <x v="1142"/>
    <d v="2015-03-16T00:00:00"/>
    <x v="718"/>
    <x v="22"/>
    <x v="0"/>
    <x v="0"/>
    <x v="0"/>
    <n v="25.839999999999996"/>
    <n v="2"/>
    <n v="0.6"/>
    <n v="-14.239999999999991"/>
  </r>
  <r>
    <x v="1143"/>
    <d v="2015-03-21T00:00:00"/>
    <x v="569"/>
    <x v="3"/>
    <x v="2"/>
    <x v="0"/>
    <x v="10"/>
    <n v="2645.3760000000002"/>
    <n v="5"/>
    <n v="0.17"/>
    <n v="-2.4000000000114596E-2"/>
  </r>
  <r>
    <x v="1143"/>
    <d v="2015-03-22T00:00:00"/>
    <x v="347"/>
    <x v="18"/>
    <x v="2"/>
    <x v="1"/>
    <x v="6"/>
    <n v="3299.5620000000004"/>
    <n v="14"/>
    <n v="0.1"/>
    <n v="366.28199999999987"/>
  </r>
  <r>
    <x v="1143"/>
    <d v="2015-03-21T00:00:00"/>
    <x v="117"/>
    <x v="21"/>
    <x v="2"/>
    <x v="1"/>
    <x v="6"/>
    <n v="1029.5999999999999"/>
    <n v="8"/>
    <n v="0"/>
    <n v="205.92000000000002"/>
  </r>
  <r>
    <x v="1143"/>
    <d v="2015-03-22T00:00:00"/>
    <x v="197"/>
    <x v="3"/>
    <x v="0"/>
    <x v="2"/>
    <x v="5"/>
    <n v="2096.4555"/>
    <n v="9"/>
    <n v="0.17"/>
    <n v="-429.39449999999999"/>
  </r>
  <r>
    <x v="1143"/>
    <d v="2015-03-23T00:00:00"/>
    <x v="198"/>
    <x v="13"/>
    <x v="1"/>
    <x v="2"/>
    <x v="9"/>
    <n v="1481.7000000000003"/>
    <n v="10"/>
    <n v="0"/>
    <n v="711"/>
  </r>
  <r>
    <x v="1143"/>
    <d v="2015-03-22T00:00:00"/>
    <x v="151"/>
    <x v="10"/>
    <x v="1"/>
    <x v="1"/>
    <x v="9"/>
    <n v="879"/>
    <n v="2"/>
    <n v="0"/>
    <n v="35.160000000000004"/>
  </r>
  <r>
    <x v="1143"/>
    <d v="2015-03-22T00:00:00"/>
    <x v="767"/>
    <x v="18"/>
    <x v="2"/>
    <x v="2"/>
    <x v="10"/>
    <n v="444.20400000000006"/>
    <n v="4"/>
    <n v="0.1"/>
    <n v="148.04399999999998"/>
  </r>
  <r>
    <x v="1143"/>
    <d v="2015-03-22T00:00:00"/>
    <x v="557"/>
    <x v="13"/>
    <x v="2"/>
    <x v="2"/>
    <x v="6"/>
    <n v="856.44"/>
    <n v="6"/>
    <n v="0"/>
    <n v="385.38"/>
  </r>
  <r>
    <x v="1143"/>
    <d v="2015-03-21T00:00:00"/>
    <x v="117"/>
    <x v="21"/>
    <x v="0"/>
    <x v="1"/>
    <x v="0"/>
    <n v="344.16899999999998"/>
    <n v="3"/>
    <n v="0.1"/>
    <n v="-34.460999999999999"/>
  </r>
  <r>
    <x v="1143"/>
    <d v="2015-03-22T00:00:00"/>
    <x v="610"/>
    <x v="11"/>
    <x v="2"/>
    <x v="1"/>
    <x v="10"/>
    <n v="486.60000000000008"/>
    <n v="5"/>
    <n v="0"/>
    <n v="209.2"/>
  </r>
  <r>
    <x v="1143"/>
    <d v="2015-03-20T00:00:00"/>
    <x v="78"/>
    <x v="20"/>
    <x v="0"/>
    <x v="0"/>
    <x v="0"/>
    <n v="196.98"/>
    <n v="1"/>
    <n v="0"/>
    <n v="39.39"/>
  </r>
  <r>
    <x v="1143"/>
    <d v="2015-03-22T00:00:00"/>
    <x v="557"/>
    <x v="13"/>
    <x v="2"/>
    <x v="2"/>
    <x v="4"/>
    <n v="485.28000000000009"/>
    <n v="4"/>
    <n v="0"/>
    <n v="29.04"/>
  </r>
  <r>
    <x v="1143"/>
    <d v="2015-03-23T00:00:00"/>
    <x v="198"/>
    <x v="13"/>
    <x v="2"/>
    <x v="2"/>
    <x v="4"/>
    <n v="442.32"/>
    <n v="4"/>
    <n v="0"/>
    <n v="101.64000000000001"/>
  </r>
  <r>
    <x v="1143"/>
    <d v="2015-03-20T00:00:00"/>
    <x v="78"/>
    <x v="20"/>
    <x v="1"/>
    <x v="0"/>
    <x v="3"/>
    <n v="163.32000000000002"/>
    <n v="4"/>
    <n v="0"/>
    <n v="21.12"/>
  </r>
  <r>
    <x v="1143"/>
    <d v="2015-03-21T00:00:00"/>
    <x v="724"/>
    <x v="9"/>
    <x v="2"/>
    <x v="0"/>
    <x v="6"/>
    <n v="460.50983999999988"/>
    <n v="6"/>
    <n v="0.20200000000000001"/>
    <n v="119.94984000000004"/>
  </r>
  <r>
    <x v="1143"/>
    <d v="2015-03-22T00:00:00"/>
    <x v="347"/>
    <x v="18"/>
    <x v="0"/>
    <x v="1"/>
    <x v="5"/>
    <n v="195.15600000000003"/>
    <n v="4"/>
    <n v="0.1"/>
    <n v="64.955999999999989"/>
  </r>
  <r>
    <x v="1143"/>
    <d v="2015-03-18T00:00:00"/>
    <x v="258"/>
    <x v="2"/>
    <x v="1"/>
    <x v="1"/>
    <x v="9"/>
    <n v="145.89000000000001"/>
    <n v="1"/>
    <n v="0"/>
    <n v="21.87"/>
  </r>
  <r>
    <x v="1143"/>
    <d v="2015-03-22T00:00:00"/>
    <x v="197"/>
    <x v="3"/>
    <x v="0"/>
    <x v="2"/>
    <x v="0"/>
    <n v="169.44449999999998"/>
    <n v="1"/>
    <n v="0.17"/>
    <n v="18.364500000000007"/>
  </r>
  <r>
    <x v="1143"/>
    <d v="2015-03-22T00:00:00"/>
    <x v="610"/>
    <x v="11"/>
    <x v="0"/>
    <x v="1"/>
    <x v="1"/>
    <n v="118.88"/>
    <n v="4"/>
    <n v="0"/>
    <n v="13.040000000000001"/>
  </r>
  <r>
    <x v="1143"/>
    <d v="2015-03-22T00:00:00"/>
    <x v="147"/>
    <x v="0"/>
    <x v="2"/>
    <x v="0"/>
    <x v="11"/>
    <n v="165.96000000000004"/>
    <n v="2"/>
    <n v="0"/>
    <n v="26.52"/>
  </r>
  <r>
    <x v="1143"/>
    <d v="2015-03-22T00:00:00"/>
    <x v="767"/>
    <x v="18"/>
    <x v="0"/>
    <x v="2"/>
    <x v="1"/>
    <n v="190.98"/>
    <n v="6"/>
    <n v="0"/>
    <n v="53.46"/>
  </r>
  <r>
    <x v="1143"/>
    <d v="2015-03-21T00:00:00"/>
    <x v="123"/>
    <x v="24"/>
    <x v="2"/>
    <x v="0"/>
    <x v="10"/>
    <n v="246.47999999999996"/>
    <n v="3"/>
    <n v="0"/>
    <n v="76.38000000000001"/>
  </r>
  <r>
    <x v="1143"/>
    <d v="2015-03-22T00:00:00"/>
    <x v="197"/>
    <x v="3"/>
    <x v="0"/>
    <x v="2"/>
    <x v="0"/>
    <n v="155.89889999999997"/>
    <n v="3"/>
    <n v="0.17"/>
    <n v="1.8189000000000028"/>
  </r>
  <r>
    <x v="1143"/>
    <d v="2015-03-18T00:00:00"/>
    <x v="277"/>
    <x v="19"/>
    <x v="0"/>
    <x v="0"/>
    <x v="0"/>
    <n v="250.43999999999997"/>
    <n v="4"/>
    <n v="0"/>
    <n v="75.12"/>
  </r>
  <r>
    <x v="1143"/>
    <d v="2015-03-18T00:00:00"/>
    <x v="258"/>
    <x v="2"/>
    <x v="1"/>
    <x v="1"/>
    <x v="3"/>
    <n v="55.14"/>
    <n v="1"/>
    <n v="0"/>
    <n v="18.72"/>
  </r>
  <r>
    <x v="1143"/>
    <d v="2015-03-22T00:00:00"/>
    <x v="148"/>
    <x v="10"/>
    <x v="2"/>
    <x v="0"/>
    <x v="10"/>
    <n v="169.68"/>
    <n v="1"/>
    <n v="0"/>
    <n v="30.54"/>
  </r>
  <r>
    <x v="1143"/>
    <d v="2015-03-22T00:00:00"/>
    <x v="673"/>
    <x v="17"/>
    <x v="1"/>
    <x v="2"/>
    <x v="3"/>
    <n v="60.371999999999993"/>
    <n v="3"/>
    <n v="0.4"/>
    <n v="-2.0279999999999974"/>
  </r>
  <r>
    <x v="1143"/>
    <d v="2015-03-22T00:00:00"/>
    <x v="197"/>
    <x v="3"/>
    <x v="1"/>
    <x v="2"/>
    <x v="7"/>
    <n v="138.82410000000002"/>
    <n v="3"/>
    <n v="0.27"/>
    <n v="17.054099999999991"/>
  </r>
  <r>
    <x v="1143"/>
    <d v="2015-03-22T00:00:00"/>
    <x v="767"/>
    <x v="18"/>
    <x v="2"/>
    <x v="2"/>
    <x v="4"/>
    <n v="75.006"/>
    <n v="1"/>
    <n v="0.1"/>
    <n v="26.646000000000001"/>
  </r>
  <r>
    <x v="1143"/>
    <d v="2015-03-22T00:00:00"/>
    <x v="151"/>
    <x v="10"/>
    <x v="0"/>
    <x v="1"/>
    <x v="13"/>
    <n v="50.730000000000004"/>
    <n v="1"/>
    <n v="0"/>
    <n v="16.23"/>
  </r>
  <r>
    <x v="1143"/>
    <d v="2015-03-22T00:00:00"/>
    <x v="197"/>
    <x v="3"/>
    <x v="1"/>
    <x v="2"/>
    <x v="9"/>
    <n v="395.90099999999995"/>
    <n v="3"/>
    <n v="7.0000000000000007E-2"/>
    <n v="55.341000000000008"/>
  </r>
  <r>
    <x v="1143"/>
    <d v="2015-03-24T00:00:00"/>
    <x v="532"/>
    <x v="6"/>
    <x v="0"/>
    <x v="0"/>
    <x v="16"/>
    <n v="56.7"/>
    <n v="2"/>
    <n v="0"/>
    <n v="16.98"/>
  </r>
  <r>
    <x v="1143"/>
    <d v="2015-03-21T00:00:00"/>
    <x v="117"/>
    <x v="21"/>
    <x v="0"/>
    <x v="1"/>
    <x v="12"/>
    <n v="41.25"/>
    <n v="5"/>
    <n v="0"/>
    <n v="5.7000000000000011"/>
  </r>
  <r>
    <x v="1143"/>
    <d v="2015-03-21T00:00:00"/>
    <x v="271"/>
    <x v="2"/>
    <x v="0"/>
    <x v="1"/>
    <x v="15"/>
    <n v="55.56"/>
    <n v="4"/>
    <n v="0"/>
    <n v="7.68"/>
  </r>
  <r>
    <x v="1143"/>
    <d v="2015-03-22T00:00:00"/>
    <x v="767"/>
    <x v="18"/>
    <x v="0"/>
    <x v="2"/>
    <x v="14"/>
    <n v="37.349999999999994"/>
    <n v="1"/>
    <n v="0"/>
    <n v="4.47"/>
  </r>
  <r>
    <x v="1143"/>
    <d v="2015-03-22T00:00:00"/>
    <x v="197"/>
    <x v="3"/>
    <x v="0"/>
    <x v="2"/>
    <x v="14"/>
    <n v="43.1526"/>
    <n v="2"/>
    <n v="0.47000000000000003"/>
    <n v="-6.5274000000000001"/>
  </r>
  <r>
    <x v="1143"/>
    <d v="2015-03-20T00:00:00"/>
    <x v="78"/>
    <x v="20"/>
    <x v="0"/>
    <x v="0"/>
    <x v="0"/>
    <n v="48.480000000000004"/>
    <n v="1"/>
    <n v="0"/>
    <n v="6.3000000000000007"/>
  </r>
  <r>
    <x v="1143"/>
    <d v="2015-03-22T00:00:00"/>
    <x v="786"/>
    <x v="7"/>
    <x v="0"/>
    <x v="2"/>
    <x v="0"/>
    <n v="310.12"/>
    <n v="2"/>
    <n v="0"/>
    <n v="80.631200000000007"/>
  </r>
  <r>
    <x v="1143"/>
    <d v="2015-03-22T00:00:00"/>
    <x v="786"/>
    <x v="7"/>
    <x v="0"/>
    <x v="2"/>
    <x v="5"/>
    <n v="140.67000000000002"/>
    <n v="3"/>
    <n v="0"/>
    <n v="54.861300000000007"/>
  </r>
  <r>
    <x v="1143"/>
    <d v="2015-03-22T00:00:00"/>
    <x v="786"/>
    <x v="7"/>
    <x v="0"/>
    <x v="2"/>
    <x v="16"/>
    <n v="70.463999999999999"/>
    <n v="6"/>
    <n v="0.2"/>
    <n v="22.900799999999997"/>
  </r>
  <r>
    <x v="1143"/>
    <d v="2015-03-22T00:00:00"/>
    <x v="786"/>
    <x v="7"/>
    <x v="0"/>
    <x v="2"/>
    <x v="16"/>
    <n v="19.68"/>
    <n v="5"/>
    <n v="0.2"/>
    <n v="6.8879999999999981"/>
  </r>
  <r>
    <x v="1143"/>
    <d v="2015-03-21T00:00:00"/>
    <x v="271"/>
    <x v="2"/>
    <x v="0"/>
    <x v="1"/>
    <x v="16"/>
    <n v="45.449999999999996"/>
    <n v="3"/>
    <n v="0"/>
    <n v="5.3999999999999995"/>
  </r>
  <r>
    <x v="1143"/>
    <d v="2015-03-23T00:00:00"/>
    <x v="198"/>
    <x v="13"/>
    <x v="0"/>
    <x v="2"/>
    <x v="0"/>
    <n v="71.819999999999993"/>
    <n v="7"/>
    <n v="0"/>
    <n v="24.359999999999996"/>
  </r>
  <r>
    <x v="1143"/>
    <d v="2015-03-22T00:00:00"/>
    <x v="610"/>
    <x v="11"/>
    <x v="0"/>
    <x v="1"/>
    <x v="15"/>
    <n v="42.36"/>
    <n v="6"/>
    <n v="0"/>
    <n v="3.72"/>
  </r>
  <r>
    <x v="1143"/>
    <d v="2015-03-19T00:00:00"/>
    <x v="734"/>
    <x v="8"/>
    <x v="2"/>
    <x v="1"/>
    <x v="10"/>
    <n v="445.44"/>
    <n v="8"/>
    <n v="0.4"/>
    <n v="-81.664000000000044"/>
  </r>
  <r>
    <x v="1143"/>
    <d v="2015-03-22T00:00:00"/>
    <x v="563"/>
    <x v="14"/>
    <x v="0"/>
    <x v="0"/>
    <x v="14"/>
    <n v="34.08"/>
    <n v="3"/>
    <n v="0"/>
    <n v="10.56"/>
  </r>
  <r>
    <x v="1143"/>
    <d v="2015-03-22T00:00:00"/>
    <x v="563"/>
    <x v="14"/>
    <x v="1"/>
    <x v="0"/>
    <x v="3"/>
    <n v="32.112000000000002"/>
    <n v="4"/>
    <n v="0.4"/>
    <n v="-6.4480000000000048"/>
  </r>
  <r>
    <x v="1143"/>
    <d v="2015-03-22T00:00:00"/>
    <x v="347"/>
    <x v="18"/>
    <x v="0"/>
    <x v="1"/>
    <x v="16"/>
    <n v="37.746000000000002"/>
    <n v="6"/>
    <n v="0.1"/>
    <n v="0.66599999999999948"/>
  </r>
  <r>
    <x v="1143"/>
    <d v="2015-03-21T00:00:00"/>
    <x v="163"/>
    <x v="3"/>
    <x v="0"/>
    <x v="0"/>
    <x v="12"/>
    <n v="11.28"/>
    <n v="1"/>
    <n v="0"/>
    <n v="2.0100000000000002"/>
  </r>
  <r>
    <x v="1143"/>
    <d v="2015-03-22T00:00:00"/>
    <x v="123"/>
    <x v="24"/>
    <x v="0"/>
    <x v="0"/>
    <x v="0"/>
    <n v="20.759999999999998"/>
    <n v="2"/>
    <n v="0"/>
    <n v="2.88"/>
  </r>
  <r>
    <x v="1143"/>
    <d v="2015-03-22T00:00:00"/>
    <x v="563"/>
    <x v="14"/>
    <x v="0"/>
    <x v="0"/>
    <x v="16"/>
    <n v="8.6"/>
    <n v="2"/>
    <n v="0"/>
    <n v="1.72"/>
  </r>
  <r>
    <x v="1143"/>
    <d v="2015-03-17T00:00:00"/>
    <x v="756"/>
    <x v="15"/>
    <x v="2"/>
    <x v="0"/>
    <x v="11"/>
    <n v="159.98400000000001"/>
    <n v="2"/>
    <n v="0.2"/>
    <n v="43.995600000000003"/>
  </r>
  <r>
    <x v="1143"/>
    <d v="2015-03-17T00:00:00"/>
    <x v="756"/>
    <x v="15"/>
    <x v="2"/>
    <x v="0"/>
    <x v="10"/>
    <n v="44.375999999999998"/>
    <n v="2"/>
    <n v="0.4"/>
    <n v="-7.3960000000000043"/>
  </r>
  <r>
    <x v="1143"/>
    <d v="2015-03-17T00:00:00"/>
    <x v="756"/>
    <x v="15"/>
    <x v="0"/>
    <x v="0"/>
    <x v="0"/>
    <n v="54.224000000000004"/>
    <n v="2"/>
    <n v="0.2"/>
    <n v="3.3889999999999993"/>
  </r>
  <r>
    <x v="1143"/>
    <d v="2015-03-17T00:00:00"/>
    <x v="756"/>
    <x v="15"/>
    <x v="1"/>
    <x v="0"/>
    <x v="3"/>
    <n v="51.264000000000003"/>
    <n v="6"/>
    <n v="0.2"/>
    <n v="7.6895999999999933"/>
  </r>
  <r>
    <x v="1143"/>
    <d v="2015-03-17T00:00:00"/>
    <x v="756"/>
    <x v="15"/>
    <x v="0"/>
    <x v="0"/>
    <x v="16"/>
    <n v="5.1930000000000005"/>
    <n v="3"/>
    <n v="0.7"/>
    <n v="-3.4619999999999997"/>
  </r>
  <r>
    <x v="1143"/>
    <d v="2015-03-19T00:00:00"/>
    <x v="434"/>
    <x v="12"/>
    <x v="2"/>
    <x v="1"/>
    <x v="10"/>
    <n v="659.97600000000011"/>
    <n v="3"/>
    <n v="0.2"/>
    <n v="49.498199999999969"/>
  </r>
  <r>
    <x v="1143"/>
    <d v="2015-03-19T00:00:00"/>
    <x v="434"/>
    <x v="12"/>
    <x v="0"/>
    <x v="1"/>
    <x v="0"/>
    <n v="46.51"/>
    <n v="1"/>
    <n v="0"/>
    <n v="1.8603999999999985"/>
  </r>
  <r>
    <x v="1143"/>
    <d v="2015-03-19T00:00:00"/>
    <x v="434"/>
    <x v="12"/>
    <x v="0"/>
    <x v="1"/>
    <x v="2"/>
    <n v="6.48"/>
    <n v="1"/>
    <n v="0"/>
    <n v="3.1104000000000003"/>
  </r>
  <r>
    <x v="1144"/>
    <d v="2015-03-21T00:00:00"/>
    <x v="463"/>
    <x v="23"/>
    <x v="2"/>
    <x v="2"/>
    <x v="6"/>
    <n v="1505.9789999999998"/>
    <n v="6"/>
    <n v="0.15"/>
    <n v="-265.76099999999997"/>
  </r>
  <r>
    <x v="1144"/>
    <d v="2015-03-22T00:00:00"/>
    <x v="408"/>
    <x v="23"/>
    <x v="1"/>
    <x v="2"/>
    <x v="7"/>
    <n v="1212.5599999999997"/>
    <n v="5"/>
    <n v="0.2"/>
    <n v="-45.539999999999921"/>
  </r>
  <r>
    <x v="1144"/>
    <d v="2015-03-23T00:00:00"/>
    <x v="532"/>
    <x v="6"/>
    <x v="1"/>
    <x v="0"/>
    <x v="8"/>
    <n v="1487.7239999999997"/>
    <n v="4"/>
    <n v="0.3"/>
    <n v="-488.91599999999988"/>
  </r>
  <r>
    <x v="1144"/>
    <d v="2015-03-24T00:00:00"/>
    <x v="215"/>
    <x v="20"/>
    <x v="0"/>
    <x v="1"/>
    <x v="12"/>
    <n v="4.6079999999999997"/>
    <n v="2"/>
    <n v="0.2"/>
    <n v="1.6704000000000001"/>
  </r>
  <r>
    <x v="1144"/>
    <d v="2015-03-21T00:00:00"/>
    <x v="463"/>
    <x v="23"/>
    <x v="2"/>
    <x v="2"/>
    <x v="6"/>
    <n v="1076.4060000000002"/>
    <n v="4"/>
    <n v="0.15"/>
    <n v="-38.033999999999992"/>
  </r>
  <r>
    <x v="1144"/>
    <d v="2015-03-23T00:00:00"/>
    <x v="532"/>
    <x v="6"/>
    <x v="1"/>
    <x v="0"/>
    <x v="9"/>
    <n v="822.42"/>
    <n v="2"/>
    <n v="0"/>
    <n v="123.35999999999999"/>
  </r>
  <r>
    <x v="1144"/>
    <d v="2015-03-21T00:00:00"/>
    <x v="122"/>
    <x v="23"/>
    <x v="0"/>
    <x v="0"/>
    <x v="2"/>
    <n v="223.92000000000002"/>
    <n v="8"/>
    <n v="0"/>
    <n v="66.960000000000008"/>
  </r>
  <r>
    <x v="1144"/>
    <d v="2015-03-22T00:00:00"/>
    <x v="138"/>
    <x v="4"/>
    <x v="1"/>
    <x v="0"/>
    <x v="7"/>
    <n v="626.18399999999997"/>
    <n v="4"/>
    <n v="0.1"/>
    <n v="-34.896000000000008"/>
  </r>
  <r>
    <x v="1144"/>
    <d v="2015-03-22T00:00:00"/>
    <x v="612"/>
    <x v="9"/>
    <x v="1"/>
    <x v="2"/>
    <x v="7"/>
    <n v="264.96000000000004"/>
    <n v="3"/>
    <n v="0"/>
    <n v="108.6"/>
  </r>
  <r>
    <x v="1144"/>
    <d v="2015-03-22T00:00:00"/>
    <x v="518"/>
    <x v="12"/>
    <x v="2"/>
    <x v="2"/>
    <x v="6"/>
    <n v="229.608"/>
    <n v="4"/>
    <n v="0.7"/>
    <n v="-176.11199999999997"/>
  </r>
  <r>
    <x v="1144"/>
    <d v="2015-03-22T00:00:00"/>
    <x v="233"/>
    <x v="4"/>
    <x v="0"/>
    <x v="0"/>
    <x v="16"/>
    <n v="17.456"/>
    <n v="2"/>
    <n v="0.2"/>
    <n v="5.8914"/>
  </r>
  <r>
    <x v="1144"/>
    <d v="2015-03-21T00:00:00"/>
    <x v="463"/>
    <x v="23"/>
    <x v="0"/>
    <x v="2"/>
    <x v="14"/>
    <n v="117"/>
    <n v="6"/>
    <n v="0"/>
    <n v="17.46"/>
  </r>
  <r>
    <x v="1144"/>
    <d v="2015-03-22T00:00:00"/>
    <x v="734"/>
    <x v="8"/>
    <x v="2"/>
    <x v="1"/>
    <x v="6"/>
    <n v="485.68667999999997"/>
    <n v="3"/>
    <n v="2E-3"/>
    <n v="8.7466799999999996"/>
  </r>
  <r>
    <x v="1144"/>
    <d v="2015-03-18T00:00:00"/>
    <x v="232"/>
    <x v="5"/>
    <x v="0"/>
    <x v="0"/>
    <x v="14"/>
    <n v="81.960000000000008"/>
    <n v="4"/>
    <n v="0"/>
    <n v="32.76"/>
  </r>
  <r>
    <x v="1144"/>
    <d v="2015-03-18T00:00:00"/>
    <x v="139"/>
    <x v="3"/>
    <x v="0"/>
    <x v="2"/>
    <x v="13"/>
    <n v="67.41"/>
    <n v="6"/>
    <n v="0.5"/>
    <n v="-67.41"/>
  </r>
  <r>
    <x v="1144"/>
    <d v="2015-03-22T00:00:00"/>
    <x v="612"/>
    <x v="9"/>
    <x v="0"/>
    <x v="2"/>
    <x v="0"/>
    <n v="363.68000000000006"/>
    <n v="4"/>
    <n v="0"/>
    <n v="18.16"/>
  </r>
  <r>
    <x v="1144"/>
    <d v="2015-03-22T00:00:00"/>
    <x v="612"/>
    <x v="9"/>
    <x v="0"/>
    <x v="2"/>
    <x v="0"/>
    <n v="189.44000000000003"/>
    <n v="2"/>
    <n v="0"/>
    <n v="75.760000000000005"/>
  </r>
  <r>
    <x v="1144"/>
    <d v="2015-03-23T00:00:00"/>
    <x v="607"/>
    <x v="14"/>
    <x v="0"/>
    <x v="0"/>
    <x v="0"/>
    <n v="107.44"/>
    <n v="8"/>
    <n v="0"/>
    <n v="27.934399999999997"/>
  </r>
  <r>
    <x v="1144"/>
    <d v="2015-03-23T00:00:00"/>
    <x v="607"/>
    <x v="14"/>
    <x v="2"/>
    <x v="0"/>
    <x v="11"/>
    <n v="57.06"/>
    <n v="3"/>
    <n v="0"/>
    <n v="18.2592"/>
  </r>
  <r>
    <x v="1144"/>
    <d v="2015-03-23T00:00:00"/>
    <x v="607"/>
    <x v="14"/>
    <x v="2"/>
    <x v="0"/>
    <x v="11"/>
    <n v="71.599999999999994"/>
    <n v="8"/>
    <n v="0"/>
    <n v="13.603999999999992"/>
  </r>
  <r>
    <x v="1144"/>
    <d v="2015-03-23T00:00:00"/>
    <x v="607"/>
    <x v="14"/>
    <x v="2"/>
    <x v="0"/>
    <x v="10"/>
    <n v="119.69999999999999"/>
    <n v="6"/>
    <n v="0"/>
    <n v="31.121999999999996"/>
  </r>
  <r>
    <x v="1144"/>
    <d v="2015-03-23T00:00:00"/>
    <x v="607"/>
    <x v="14"/>
    <x v="0"/>
    <x v="0"/>
    <x v="13"/>
    <n v="59.099999999999994"/>
    <n v="6"/>
    <n v="0"/>
    <n v="22.458000000000002"/>
  </r>
  <r>
    <x v="1144"/>
    <d v="2015-03-23T00:00:00"/>
    <x v="607"/>
    <x v="14"/>
    <x v="0"/>
    <x v="0"/>
    <x v="0"/>
    <n v="46.53"/>
    <n v="3"/>
    <n v="0"/>
    <n v="12.097800000000001"/>
  </r>
  <r>
    <x v="1144"/>
    <d v="2015-03-23T00:00:00"/>
    <x v="607"/>
    <x v="14"/>
    <x v="0"/>
    <x v="0"/>
    <x v="12"/>
    <n v="18.75"/>
    <n v="5"/>
    <n v="0"/>
    <n v="9"/>
  </r>
  <r>
    <x v="1144"/>
    <d v="2015-03-23T00:00:00"/>
    <x v="607"/>
    <x v="14"/>
    <x v="0"/>
    <x v="0"/>
    <x v="12"/>
    <n v="7.31"/>
    <n v="1"/>
    <n v="0"/>
    <n v="3.4356999999999998"/>
  </r>
  <r>
    <x v="1144"/>
    <d v="2015-03-23T00:00:00"/>
    <x v="607"/>
    <x v="14"/>
    <x v="0"/>
    <x v="0"/>
    <x v="16"/>
    <n v="9.1440000000000001"/>
    <n v="3"/>
    <n v="0.2"/>
    <n v="3.0860999999999996"/>
  </r>
  <r>
    <x v="1144"/>
    <d v="2015-03-22T00:00:00"/>
    <x v="518"/>
    <x v="12"/>
    <x v="1"/>
    <x v="2"/>
    <x v="9"/>
    <n v="178.77600000000001"/>
    <n v="4"/>
    <n v="0.7"/>
    <n v="-345.74399999999991"/>
  </r>
  <r>
    <x v="1144"/>
    <d v="2015-03-23T00:00:00"/>
    <x v="44"/>
    <x v="3"/>
    <x v="0"/>
    <x v="0"/>
    <x v="0"/>
    <n v="113.82"/>
    <n v="2"/>
    <n v="0"/>
    <n v="53.46"/>
  </r>
  <r>
    <x v="1144"/>
    <d v="2015-03-18T00:00:00"/>
    <x v="672"/>
    <x v="8"/>
    <x v="0"/>
    <x v="0"/>
    <x v="16"/>
    <n v="54.599999999999994"/>
    <n v="4"/>
    <n v="0"/>
    <n v="7.5600000000000005"/>
  </r>
  <r>
    <x v="1144"/>
    <d v="2015-03-21T00:00:00"/>
    <x v="538"/>
    <x v="14"/>
    <x v="1"/>
    <x v="2"/>
    <x v="3"/>
    <n v="37.799999999999997"/>
    <n v="3"/>
    <n v="0"/>
    <n v="16.2"/>
  </r>
  <r>
    <x v="1144"/>
    <d v="2015-03-22T00:00:00"/>
    <x v="612"/>
    <x v="9"/>
    <x v="0"/>
    <x v="2"/>
    <x v="13"/>
    <n v="99.72"/>
    <n v="3"/>
    <n v="0"/>
    <n v="39.840000000000003"/>
  </r>
  <r>
    <x v="1144"/>
    <d v="2015-03-18T00:00:00"/>
    <x v="672"/>
    <x v="8"/>
    <x v="0"/>
    <x v="0"/>
    <x v="0"/>
    <n v="22.005000000000003"/>
    <n v="1"/>
    <n v="0.1"/>
    <n v="-2.4450000000000003"/>
  </r>
  <r>
    <x v="1144"/>
    <d v="2015-03-22T00:00:00"/>
    <x v="104"/>
    <x v="19"/>
    <x v="0"/>
    <x v="1"/>
    <x v="13"/>
    <n v="110.24999999999999"/>
    <n v="5"/>
    <n v="0"/>
    <n v="19.8"/>
  </r>
  <r>
    <x v="1144"/>
    <d v="2015-03-18T00:00:00"/>
    <x v="710"/>
    <x v="1"/>
    <x v="2"/>
    <x v="1"/>
    <x v="11"/>
    <n v="30.815999999999992"/>
    <n v="2"/>
    <n v="0.4"/>
    <n v="-14.383999999999997"/>
  </r>
  <r>
    <x v="1144"/>
    <d v="2015-03-20T00:00:00"/>
    <x v="489"/>
    <x v="20"/>
    <x v="0"/>
    <x v="0"/>
    <x v="13"/>
    <n v="39.123000000000005"/>
    <n v="3"/>
    <n v="0.1"/>
    <n v="-2.7000000000000135E-2"/>
  </r>
  <r>
    <x v="1144"/>
    <d v="2015-03-22T00:00:00"/>
    <x v="612"/>
    <x v="9"/>
    <x v="0"/>
    <x v="2"/>
    <x v="1"/>
    <n v="92.82"/>
    <n v="3"/>
    <n v="0"/>
    <n v="0"/>
  </r>
  <r>
    <x v="1144"/>
    <d v="2015-03-22T00:00:00"/>
    <x v="612"/>
    <x v="9"/>
    <x v="0"/>
    <x v="2"/>
    <x v="2"/>
    <n v="52.559999999999988"/>
    <n v="3"/>
    <n v="0"/>
    <n v="12.6"/>
  </r>
  <r>
    <x v="1144"/>
    <d v="2015-03-23T00:00:00"/>
    <x v="235"/>
    <x v="12"/>
    <x v="2"/>
    <x v="1"/>
    <x v="11"/>
    <n v="83.67"/>
    <n v="1"/>
    <n v="0"/>
    <n v="27.599999999999998"/>
  </r>
  <r>
    <x v="1144"/>
    <d v="2015-03-23T00:00:00"/>
    <x v="532"/>
    <x v="6"/>
    <x v="0"/>
    <x v="0"/>
    <x v="2"/>
    <n v="83.88"/>
    <n v="3"/>
    <n v="0"/>
    <n v="30.96"/>
  </r>
  <r>
    <x v="1144"/>
    <d v="2015-03-22T00:00:00"/>
    <x v="612"/>
    <x v="9"/>
    <x v="0"/>
    <x v="2"/>
    <x v="16"/>
    <n v="40"/>
    <n v="5"/>
    <n v="0"/>
    <n v="6.4"/>
  </r>
  <r>
    <x v="1144"/>
    <d v="2015-03-22T00:00:00"/>
    <x v="612"/>
    <x v="9"/>
    <x v="0"/>
    <x v="2"/>
    <x v="0"/>
    <n v="65.2"/>
    <n v="4"/>
    <n v="0"/>
    <n v="24.080000000000002"/>
  </r>
  <r>
    <x v="1144"/>
    <d v="2015-03-22T00:00:00"/>
    <x v="612"/>
    <x v="9"/>
    <x v="0"/>
    <x v="2"/>
    <x v="2"/>
    <n v="47.64"/>
    <n v="3"/>
    <n v="0"/>
    <n v="15.239999999999998"/>
  </r>
  <r>
    <x v="1144"/>
    <d v="2015-03-22T00:00:00"/>
    <x v="413"/>
    <x v="15"/>
    <x v="1"/>
    <x v="0"/>
    <x v="7"/>
    <n v="62.31"/>
    <n v="1"/>
    <n v="0"/>
    <n v="13.68"/>
  </r>
  <r>
    <x v="1144"/>
    <d v="2015-03-22T00:00:00"/>
    <x v="612"/>
    <x v="9"/>
    <x v="2"/>
    <x v="2"/>
    <x v="11"/>
    <n v="37.900000000000006"/>
    <n v="1"/>
    <n v="0"/>
    <n v="5.6799999999999988"/>
  </r>
  <r>
    <x v="1144"/>
    <d v="2015-03-22T00:00:00"/>
    <x v="408"/>
    <x v="23"/>
    <x v="0"/>
    <x v="2"/>
    <x v="16"/>
    <n v="24.240000000000002"/>
    <n v="3"/>
    <n v="0.2"/>
    <n v="-3.9600000000000009"/>
  </r>
  <r>
    <x v="1144"/>
    <d v="2015-03-22T00:00:00"/>
    <x v="364"/>
    <x v="1"/>
    <x v="0"/>
    <x v="0"/>
    <x v="15"/>
    <n v="16.11"/>
    <n v="1"/>
    <n v="0"/>
    <n v="5.3100000000000005"/>
  </r>
  <r>
    <x v="1144"/>
    <d v="2015-03-22T00:00:00"/>
    <x v="734"/>
    <x v="8"/>
    <x v="0"/>
    <x v="1"/>
    <x v="14"/>
    <n v="31.72"/>
    <n v="2"/>
    <n v="0"/>
    <n v="10.119999999999999"/>
  </r>
  <r>
    <x v="1144"/>
    <d v="2015-03-22T00:00:00"/>
    <x v="518"/>
    <x v="12"/>
    <x v="0"/>
    <x v="2"/>
    <x v="15"/>
    <n v="8.4420000000000019"/>
    <n v="2"/>
    <n v="0.7"/>
    <n v="-15.498000000000001"/>
  </r>
  <r>
    <x v="1144"/>
    <d v="2015-03-25T00:00:00"/>
    <x v="372"/>
    <x v="4"/>
    <x v="0"/>
    <x v="2"/>
    <x v="16"/>
    <n v="20.866199999999996"/>
    <n v="2"/>
    <n v="0.17"/>
    <n v="-3.7937999999999996"/>
  </r>
  <r>
    <x v="1144"/>
    <d v="2015-03-21T00:00:00"/>
    <x v="626"/>
    <x v="9"/>
    <x v="0"/>
    <x v="0"/>
    <x v="0"/>
    <n v="21.54"/>
    <n v="2"/>
    <n v="0"/>
    <n v="6"/>
  </r>
  <r>
    <x v="1144"/>
    <d v="2015-03-23T00:00:00"/>
    <x v="297"/>
    <x v="22"/>
    <x v="0"/>
    <x v="1"/>
    <x v="15"/>
    <n v="10.53"/>
    <n v="1"/>
    <n v="0"/>
    <n v="2.82"/>
  </r>
  <r>
    <x v="1144"/>
    <d v="2015-03-22T00:00:00"/>
    <x v="245"/>
    <x v="21"/>
    <x v="0"/>
    <x v="1"/>
    <x v="2"/>
    <n v="10.272000000000002"/>
    <n v="3"/>
    <n v="0.2"/>
    <n v="3.2099999999999982"/>
  </r>
  <r>
    <x v="1144"/>
    <d v="2015-03-22T00:00:00"/>
    <x v="245"/>
    <x v="21"/>
    <x v="0"/>
    <x v="1"/>
    <x v="16"/>
    <n v="13.775999999999996"/>
    <n v="6"/>
    <n v="0.8"/>
    <n v="-22.04160000000001"/>
  </r>
  <r>
    <x v="1144"/>
    <d v="2015-03-22T00:00:00"/>
    <x v="518"/>
    <x v="12"/>
    <x v="0"/>
    <x v="2"/>
    <x v="16"/>
    <n v="4.2030000000000003"/>
    <n v="1"/>
    <n v="0.7"/>
    <n v="-4.6469999999999985"/>
  </r>
  <r>
    <x v="1144"/>
    <d v="2015-03-22T00:00:00"/>
    <x v="104"/>
    <x v="19"/>
    <x v="0"/>
    <x v="1"/>
    <x v="2"/>
    <n v="53.64"/>
    <n v="3"/>
    <n v="0"/>
    <n v="14.400000000000002"/>
  </r>
  <r>
    <x v="1144"/>
    <d v="2015-03-22T00:00:00"/>
    <x v="413"/>
    <x v="15"/>
    <x v="0"/>
    <x v="0"/>
    <x v="16"/>
    <n v="26.22"/>
    <n v="2"/>
    <n v="0"/>
    <n v="1.7999999999999998"/>
  </r>
  <r>
    <x v="1144"/>
    <d v="2015-03-21T00:00:00"/>
    <x v="122"/>
    <x v="23"/>
    <x v="0"/>
    <x v="0"/>
    <x v="15"/>
    <n v="22.080000000000002"/>
    <n v="2"/>
    <n v="0"/>
    <n v="3.3000000000000003"/>
  </r>
  <r>
    <x v="1144"/>
    <d v="2015-03-22T00:00:00"/>
    <x v="0"/>
    <x v="0"/>
    <x v="0"/>
    <x v="0"/>
    <x v="0"/>
    <n v="197.93999999999997"/>
    <n v="1"/>
    <n v="0"/>
    <n v="96.99"/>
  </r>
  <r>
    <x v="1144"/>
    <d v="2015-03-22T00:00:00"/>
    <x v="0"/>
    <x v="0"/>
    <x v="0"/>
    <x v="0"/>
    <x v="0"/>
    <n v="134.16"/>
    <n v="1"/>
    <n v="0"/>
    <n v="12.059999999999999"/>
  </r>
  <r>
    <x v="1144"/>
    <d v="2015-03-22T00:00:00"/>
    <x v="0"/>
    <x v="0"/>
    <x v="0"/>
    <x v="0"/>
    <x v="14"/>
    <n v="27.090000000000003"/>
    <n v="1"/>
    <n v="0"/>
    <n v="10.83"/>
  </r>
  <r>
    <x v="1144"/>
    <d v="2015-03-22T00:00:00"/>
    <x v="0"/>
    <x v="0"/>
    <x v="0"/>
    <x v="0"/>
    <x v="12"/>
    <n v="9.24"/>
    <n v="1"/>
    <n v="0"/>
    <n v="2.8499999999999996"/>
  </r>
  <r>
    <x v="1144"/>
    <d v="2015-03-22T00:00:00"/>
    <x v="0"/>
    <x v="0"/>
    <x v="0"/>
    <x v="0"/>
    <x v="12"/>
    <n v="23.46"/>
    <n v="2"/>
    <n v="0"/>
    <n v="10.74"/>
  </r>
  <r>
    <x v="1145"/>
    <d v="2015-03-21T00:00:00"/>
    <x v="511"/>
    <x v="7"/>
    <x v="0"/>
    <x v="1"/>
    <x v="5"/>
    <n v="1888.7"/>
    <n v="5"/>
    <n v="0"/>
    <n v="887.6"/>
  </r>
  <r>
    <x v="1145"/>
    <d v="2015-03-23T00:00:00"/>
    <x v="391"/>
    <x v="5"/>
    <x v="2"/>
    <x v="1"/>
    <x v="10"/>
    <n v="2570.7599999999998"/>
    <n v="4"/>
    <n v="0"/>
    <n v="976.80000000000007"/>
  </r>
  <r>
    <x v="1145"/>
    <d v="2015-03-23T00:00:00"/>
    <x v="351"/>
    <x v="10"/>
    <x v="0"/>
    <x v="2"/>
    <x v="14"/>
    <n v="19.399999999999999"/>
    <n v="5"/>
    <n v="0"/>
    <n v="9.3120000000000012"/>
  </r>
  <r>
    <x v="1145"/>
    <d v="2015-03-23T00:00:00"/>
    <x v="351"/>
    <x v="10"/>
    <x v="0"/>
    <x v="2"/>
    <x v="13"/>
    <n v="13.899999999999999"/>
    <n v="5"/>
    <n v="0"/>
    <n v="3.7529999999999997"/>
  </r>
  <r>
    <x v="1145"/>
    <d v="2015-03-26T00:00:00"/>
    <x v="681"/>
    <x v="8"/>
    <x v="1"/>
    <x v="0"/>
    <x v="3"/>
    <n v="453.12000000000006"/>
    <n v="4"/>
    <n v="0"/>
    <n v="117.72"/>
  </r>
  <r>
    <x v="1145"/>
    <d v="2015-03-21T00:00:00"/>
    <x v="511"/>
    <x v="7"/>
    <x v="2"/>
    <x v="1"/>
    <x v="10"/>
    <n v="220.24"/>
    <n v="4"/>
    <n v="0"/>
    <n v="15.36"/>
  </r>
  <r>
    <x v="1145"/>
    <d v="2015-03-24T00:00:00"/>
    <x v="424"/>
    <x v="17"/>
    <x v="0"/>
    <x v="0"/>
    <x v="16"/>
    <n v="182.99399999999997"/>
    <n v="3"/>
    <n v="0.8"/>
    <n v="-320.23950000000013"/>
  </r>
  <r>
    <x v="1145"/>
    <d v="2015-03-24T00:00:00"/>
    <x v="424"/>
    <x v="17"/>
    <x v="1"/>
    <x v="0"/>
    <x v="3"/>
    <n v="82.524000000000001"/>
    <n v="3"/>
    <n v="0.6"/>
    <n v="-41.261999999999972"/>
  </r>
  <r>
    <x v="1145"/>
    <d v="2015-03-24T00:00:00"/>
    <x v="424"/>
    <x v="17"/>
    <x v="2"/>
    <x v="0"/>
    <x v="11"/>
    <n v="27.816000000000003"/>
    <n v="3"/>
    <n v="0.2"/>
    <n v="4.5200999999999958"/>
  </r>
  <r>
    <x v="1145"/>
    <d v="2015-03-24T00:00:00"/>
    <x v="424"/>
    <x v="17"/>
    <x v="0"/>
    <x v="0"/>
    <x v="5"/>
    <n v="2.6879999999999997"/>
    <n v="3"/>
    <n v="0.8"/>
    <n v="-7.3920000000000021"/>
  </r>
  <r>
    <x v="1145"/>
    <d v="2015-03-23T00:00:00"/>
    <x v="425"/>
    <x v="3"/>
    <x v="1"/>
    <x v="0"/>
    <x v="7"/>
    <n v="571.32000000000005"/>
    <n v="4"/>
    <n v="0.7"/>
    <n v="-571.31999999999994"/>
  </r>
  <r>
    <x v="1145"/>
    <d v="2015-03-21T00:00:00"/>
    <x v="511"/>
    <x v="7"/>
    <x v="0"/>
    <x v="1"/>
    <x v="5"/>
    <n v="114.75999999999999"/>
    <n v="2"/>
    <n v="0"/>
    <n v="35.560000000000009"/>
  </r>
  <r>
    <x v="1145"/>
    <d v="2015-03-26T00:00:00"/>
    <x v="502"/>
    <x v="19"/>
    <x v="1"/>
    <x v="0"/>
    <x v="7"/>
    <n v="461.48399999999998"/>
    <n v="4"/>
    <n v="0.1"/>
    <n v="143.48399999999998"/>
  </r>
  <r>
    <x v="1145"/>
    <d v="2015-03-23T00:00:00"/>
    <x v="305"/>
    <x v="0"/>
    <x v="1"/>
    <x v="2"/>
    <x v="3"/>
    <n v="242.10000000000002"/>
    <n v="5"/>
    <n v="0"/>
    <n v="14.399999999999999"/>
  </r>
  <r>
    <x v="1145"/>
    <d v="2015-03-26T00:00:00"/>
    <x v="502"/>
    <x v="19"/>
    <x v="0"/>
    <x v="0"/>
    <x v="0"/>
    <n v="260.27999999999997"/>
    <n v="5"/>
    <n v="0.1"/>
    <n v="78.03"/>
  </r>
  <r>
    <x v="1145"/>
    <d v="2015-03-26T00:00:00"/>
    <x v="270"/>
    <x v="20"/>
    <x v="0"/>
    <x v="0"/>
    <x v="1"/>
    <n v="163.32"/>
    <n v="4"/>
    <n v="0"/>
    <n v="26.04"/>
  </r>
  <r>
    <x v="1145"/>
    <d v="2015-03-24T00:00:00"/>
    <x v="525"/>
    <x v="1"/>
    <x v="0"/>
    <x v="1"/>
    <x v="1"/>
    <n v="116.3"/>
    <n v="5"/>
    <n v="0"/>
    <n v="18.600000000000001"/>
  </r>
  <r>
    <x v="1145"/>
    <d v="2015-03-23T00:00:00"/>
    <x v="391"/>
    <x v="5"/>
    <x v="0"/>
    <x v="1"/>
    <x v="13"/>
    <n v="195.71999999999997"/>
    <n v="4"/>
    <n v="0"/>
    <n v="97.800000000000011"/>
  </r>
  <r>
    <x v="1145"/>
    <d v="2015-03-23T00:00:00"/>
    <x v="467"/>
    <x v="8"/>
    <x v="0"/>
    <x v="2"/>
    <x v="1"/>
    <n v="178.32"/>
    <n v="6"/>
    <n v="0"/>
    <n v="19.560000000000002"/>
  </r>
  <r>
    <x v="1145"/>
    <d v="2015-03-23T00:00:00"/>
    <x v="334"/>
    <x v="9"/>
    <x v="2"/>
    <x v="2"/>
    <x v="10"/>
    <n v="403.78499999999997"/>
    <n v="5"/>
    <n v="0.1"/>
    <n v="62.684999999999988"/>
  </r>
  <r>
    <x v="1145"/>
    <d v="2015-03-24T00:00:00"/>
    <x v="467"/>
    <x v="8"/>
    <x v="1"/>
    <x v="2"/>
    <x v="7"/>
    <n v="263.67599999999999"/>
    <n v="8"/>
    <n v="0.27"/>
    <n v="57.756"/>
  </r>
  <r>
    <x v="1145"/>
    <d v="2015-03-19T00:00:00"/>
    <x v="317"/>
    <x v="17"/>
    <x v="0"/>
    <x v="0"/>
    <x v="0"/>
    <n v="62.339999999999989"/>
    <n v="2"/>
    <n v="0"/>
    <n v="8.6999999999999993"/>
  </r>
  <r>
    <x v="1145"/>
    <d v="2015-03-23T00:00:00"/>
    <x v="404"/>
    <x v="7"/>
    <x v="0"/>
    <x v="0"/>
    <x v="13"/>
    <n v="23.832000000000001"/>
    <n v="3"/>
    <n v="0.2"/>
    <n v="6.5538000000000007"/>
  </r>
  <r>
    <x v="1145"/>
    <d v="2015-03-26T00:00:00"/>
    <x v="502"/>
    <x v="19"/>
    <x v="0"/>
    <x v="0"/>
    <x v="13"/>
    <n v="152.1"/>
    <n v="6"/>
    <n v="0"/>
    <n v="41.04"/>
  </r>
  <r>
    <x v="1145"/>
    <d v="2015-03-26T00:00:00"/>
    <x v="270"/>
    <x v="20"/>
    <x v="0"/>
    <x v="0"/>
    <x v="14"/>
    <n v="240.3"/>
    <n v="6"/>
    <n v="0"/>
    <n v="11.879999999999999"/>
  </r>
  <r>
    <x v="1145"/>
    <d v="2015-03-22T00:00:00"/>
    <x v="170"/>
    <x v="21"/>
    <x v="0"/>
    <x v="0"/>
    <x v="16"/>
    <n v="38.339999999999996"/>
    <n v="3"/>
    <n v="0"/>
    <n v="16.47"/>
  </r>
  <r>
    <x v="1145"/>
    <d v="2015-03-21T00:00:00"/>
    <x v="511"/>
    <x v="7"/>
    <x v="0"/>
    <x v="1"/>
    <x v="5"/>
    <n v="1048.7999999999997"/>
    <n v="3"/>
    <n v="0"/>
    <n v="157.32"/>
  </r>
  <r>
    <x v="1145"/>
    <d v="2015-03-23T00:00:00"/>
    <x v="616"/>
    <x v="7"/>
    <x v="0"/>
    <x v="2"/>
    <x v="14"/>
    <n v="119.88"/>
    <n v="6"/>
    <n v="0"/>
    <n v="57.42"/>
  </r>
  <r>
    <x v="1145"/>
    <d v="2015-03-21T00:00:00"/>
    <x v="136"/>
    <x v="2"/>
    <x v="0"/>
    <x v="2"/>
    <x v="5"/>
    <n v="90.86"/>
    <n v="7"/>
    <n v="0"/>
    <n v="26.349399999999992"/>
  </r>
  <r>
    <x v="1145"/>
    <d v="2015-03-25T00:00:00"/>
    <x v="72"/>
    <x v="11"/>
    <x v="0"/>
    <x v="2"/>
    <x v="13"/>
    <n v="120.36240000000001"/>
    <n v="3"/>
    <n v="0.27"/>
    <n v="9.8423999999999978"/>
  </r>
  <r>
    <x v="1145"/>
    <d v="2015-03-23T00:00:00"/>
    <x v="180"/>
    <x v="11"/>
    <x v="0"/>
    <x v="0"/>
    <x v="13"/>
    <n v="57.096000000000004"/>
    <n v="4"/>
    <n v="0.7"/>
    <n v="-123.74399999999999"/>
  </r>
  <r>
    <x v="1145"/>
    <d v="2015-03-20T00:00:00"/>
    <x v="581"/>
    <x v="3"/>
    <x v="0"/>
    <x v="2"/>
    <x v="1"/>
    <n v="23.759999999999998"/>
    <n v="1"/>
    <n v="0"/>
    <n v="5.9399999999999995"/>
  </r>
  <r>
    <x v="1145"/>
    <d v="2015-03-24T00:00:00"/>
    <x v="467"/>
    <x v="8"/>
    <x v="1"/>
    <x v="2"/>
    <x v="7"/>
    <n v="1001.1365999999996"/>
    <n v="3"/>
    <n v="0.27"/>
    <n v="-233.21339999999992"/>
  </r>
  <r>
    <x v="1145"/>
    <d v="2015-03-25T00:00:00"/>
    <x v="414"/>
    <x v="17"/>
    <x v="0"/>
    <x v="1"/>
    <x v="0"/>
    <n v="85.320000000000007"/>
    <n v="4"/>
    <n v="0.1"/>
    <n v="-9.4800000000000022"/>
  </r>
  <r>
    <x v="1145"/>
    <d v="2015-03-23T00:00:00"/>
    <x v="616"/>
    <x v="7"/>
    <x v="0"/>
    <x v="2"/>
    <x v="2"/>
    <n v="59.58"/>
    <n v="2"/>
    <n v="0"/>
    <n v="13.080000000000002"/>
  </r>
  <r>
    <x v="1145"/>
    <d v="2015-03-23T00:00:00"/>
    <x v="334"/>
    <x v="9"/>
    <x v="0"/>
    <x v="2"/>
    <x v="0"/>
    <n v="133.40700000000001"/>
    <n v="3"/>
    <n v="0.1"/>
    <n v="-6.3000000000000611E-2"/>
  </r>
  <r>
    <x v="1145"/>
    <d v="2015-03-23T00:00:00"/>
    <x v="425"/>
    <x v="3"/>
    <x v="2"/>
    <x v="0"/>
    <x v="10"/>
    <n v="43.794000000000011"/>
    <n v="1"/>
    <n v="0.7"/>
    <n v="-36.516000000000005"/>
  </r>
  <r>
    <x v="1145"/>
    <d v="2015-03-23T00:00:00"/>
    <x v="120"/>
    <x v="18"/>
    <x v="0"/>
    <x v="1"/>
    <x v="16"/>
    <n v="103.19999999999999"/>
    <n v="8"/>
    <n v="0"/>
    <n v="42.24"/>
  </r>
  <r>
    <x v="1145"/>
    <d v="2015-03-26T00:00:00"/>
    <x v="270"/>
    <x v="20"/>
    <x v="0"/>
    <x v="0"/>
    <x v="13"/>
    <n v="50.699999999999996"/>
    <n v="2"/>
    <n v="0"/>
    <n v="13.68"/>
  </r>
  <r>
    <x v="1145"/>
    <d v="2015-03-23T00:00:00"/>
    <x v="467"/>
    <x v="8"/>
    <x v="1"/>
    <x v="2"/>
    <x v="3"/>
    <n v="23.268000000000001"/>
    <n v="1"/>
    <n v="0.4"/>
    <n v="-13.972"/>
  </r>
  <r>
    <x v="1145"/>
    <d v="2015-03-26T00:00:00"/>
    <x v="270"/>
    <x v="20"/>
    <x v="0"/>
    <x v="0"/>
    <x v="13"/>
    <n v="30.96"/>
    <n v="3"/>
    <n v="0"/>
    <n v="13.59"/>
  </r>
  <r>
    <x v="1145"/>
    <d v="2015-03-23T00:00:00"/>
    <x v="425"/>
    <x v="3"/>
    <x v="2"/>
    <x v="0"/>
    <x v="11"/>
    <n v="30.024000000000001"/>
    <n v="1"/>
    <n v="0.7"/>
    <n v="-52.055999999999983"/>
  </r>
  <r>
    <x v="1145"/>
    <d v="2015-03-23T00:00:00"/>
    <x v="616"/>
    <x v="7"/>
    <x v="0"/>
    <x v="2"/>
    <x v="14"/>
    <n v="20.490000000000002"/>
    <n v="1"/>
    <n v="0"/>
    <n v="3.66"/>
  </r>
  <r>
    <x v="1145"/>
    <d v="2015-03-23T00:00:00"/>
    <x v="534"/>
    <x v="17"/>
    <x v="0"/>
    <x v="0"/>
    <x v="15"/>
    <n v="17.580000000000002"/>
    <n v="3"/>
    <n v="0"/>
    <n v="7.6800000000000015"/>
  </r>
  <r>
    <x v="1145"/>
    <d v="2015-03-24T00:00:00"/>
    <x v="224"/>
    <x v="10"/>
    <x v="0"/>
    <x v="0"/>
    <x v="13"/>
    <n v="46.2"/>
    <n v="4"/>
    <n v="0"/>
    <n v="21.251999999999999"/>
  </r>
  <r>
    <x v="1145"/>
    <d v="2015-03-25T00:00:00"/>
    <x v="672"/>
    <x v="8"/>
    <x v="2"/>
    <x v="0"/>
    <x v="10"/>
    <n v="537.54399999999998"/>
    <n v="7"/>
    <n v="0.2"/>
    <n v="47.035099999999971"/>
  </r>
  <r>
    <x v="1145"/>
    <d v="2015-03-23T00:00:00"/>
    <x v="467"/>
    <x v="8"/>
    <x v="0"/>
    <x v="2"/>
    <x v="2"/>
    <n v="26.939999999999998"/>
    <n v="3"/>
    <n v="0"/>
    <n v="8.5800000000000018"/>
  </r>
  <r>
    <x v="1145"/>
    <d v="2015-03-20T00:00:00"/>
    <x v="581"/>
    <x v="3"/>
    <x v="0"/>
    <x v="2"/>
    <x v="16"/>
    <n v="13.68"/>
    <n v="1"/>
    <n v="0"/>
    <n v="4.08"/>
  </r>
  <r>
    <x v="1146"/>
    <d v="2015-03-24T00:00:00"/>
    <x v="229"/>
    <x v="14"/>
    <x v="2"/>
    <x v="0"/>
    <x v="6"/>
    <n v="1272.48"/>
    <n v="4"/>
    <n v="0"/>
    <n v="458.04"/>
  </r>
  <r>
    <x v="1146"/>
    <d v="2015-03-22T00:00:00"/>
    <x v="709"/>
    <x v="13"/>
    <x v="0"/>
    <x v="2"/>
    <x v="13"/>
    <n v="327.24"/>
    <n v="6"/>
    <n v="0"/>
    <n v="156.96000000000004"/>
  </r>
  <r>
    <x v="1146"/>
    <d v="2015-03-26T00:00:00"/>
    <x v="600"/>
    <x v="14"/>
    <x v="1"/>
    <x v="2"/>
    <x v="9"/>
    <n v="653.1"/>
    <n v="5"/>
    <n v="0"/>
    <n v="215.5"/>
  </r>
  <r>
    <x v="1146"/>
    <d v="2015-03-25T00:00:00"/>
    <x v="323"/>
    <x v="12"/>
    <x v="2"/>
    <x v="0"/>
    <x v="10"/>
    <n v="553.91999999999996"/>
    <n v="4"/>
    <n v="0"/>
    <n v="22.080000000000002"/>
  </r>
  <r>
    <x v="1146"/>
    <d v="2015-03-22T00:00:00"/>
    <x v="328"/>
    <x v="1"/>
    <x v="0"/>
    <x v="0"/>
    <x v="16"/>
    <n v="246"/>
    <n v="5"/>
    <n v="0"/>
    <n v="81.150000000000006"/>
  </r>
  <r>
    <x v="1146"/>
    <d v="2015-03-27T00:00:00"/>
    <x v="159"/>
    <x v="9"/>
    <x v="0"/>
    <x v="1"/>
    <x v="0"/>
    <n v="346.67999999999995"/>
    <n v="3"/>
    <n v="0.1"/>
    <n v="69.3"/>
  </r>
  <r>
    <x v="1146"/>
    <d v="2015-03-22T00:00:00"/>
    <x v="22"/>
    <x v="13"/>
    <x v="2"/>
    <x v="2"/>
    <x v="6"/>
    <n v="286.60500000000002"/>
    <n v="3"/>
    <n v="0.5"/>
    <n v="-68.805000000000035"/>
  </r>
  <r>
    <x v="1146"/>
    <d v="2015-03-25T00:00:00"/>
    <x v="711"/>
    <x v="1"/>
    <x v="0"/>
    <x v="1"/>
    <x v="12"/>
    <n v="28.91"/>
    <n v="7"/>
    <n v="0"/>
    <n v="13.2986"/>
  </r>
  <r>
    <x v="1146"/>
    <d v="2015-03-26T00:00:00"/>
    <x v="600"/>
    <x v="14"/>
    <x v="1"/>
    <x v="2"/>
    <x v="9"/>
    <n v="463.43999999999994"/>
    <n v="4"/>
    <n v="0"/>
    <n v="120.47999999999999"/>
  </r>
  <r>
    <x v="1146"/>
    <d v="2015-03-22T00:00:00"/>
    <x v="322"/>
    <x v="23"/>
    <x v="0"/>
    <x v="2"/>
    <x v="13"/>
    <n v="140.95999999999998"/>
    <n v="8"/>
    <n v="0"/>
    <n v="35.200000000000003"/>
  </r>
  <r>
    <x v="1146"/>
    <d v="2015-03-22T00:00:00"/>
    <x v="328"/>
    <x v="1"/>
    <x v="0"/>
    <x v="0"/>
    <x v="13"/>
    <n v="228.41999999999996"/>
    <n v="9"/>
    <n v="0"/>
    <n v="43.2"/>
  </r>
  <r>
    <x v="1146"/>
    <d v="2015-03-21T00:00:00"/>
    <x v="463"/>
    <x v="23"/>
    <x v="0"/>
    <x v="2"/>
    <x v="1"/>
    <n v="158.76"/>
    <n v="6"/>
    <n v="0"/>
    <n v="55.44"/>
  </r>
  <r>
    <x v="1146"/>
    <d v="2015-03-21T00:00:00"/>
    <x v="463"/>
    <x v="23"/>
    <x v="1"/>
    <x v="2"/>
    <x v="9"/>
    <n v="121.53"/>
    <n v="1"/>
    <n v="0"/>
    <n v="57.09"/>
  </r>
  <r>
    <x v="1146"/>
    <d v="2015-03-23T00:00:00"/>
    <x v="217"/>
    <x v="9"/>
    <x v="2"/>
    <x v="0"/>
    <x v="11"/>
    <n v="245.13000000000002"/>
    <n v="1"/>
    <n v="0"/>
    <n v="85.77"/>
  </r>
  <r>
    <x v="1146"/>
    <d v="2015-03-21T00:00:00"/>
    <x v="463"/>
    <x v="23"/>
    <x v="0"/>
    <x v="2"/>
    <x v="0"/>
    <n v="80.640000000000015"/>
    <n v="4"/>
    <n v="0"/>
    <n v="3.96"/>
  </r>
  <r>
    <x v="1146"/>
    <d v="2015-03-21T00:00:00"/>
    <x v="463"/>
    <x v="23"/>
    <x v="0"/>
    <x v="2"/>
    <x v="15"/>
    <n v="64.08"/>
    <n v="4"/>
    <n v="0"/>
    <n v="17.28"/>
  </r>
  <r>
    <x v="1146"/>
    <d v="2015-03-23T00:00:00"/>
    <x v="217"/>
    <x v="9"/>
    <x v="1"/>
    <x v="0"/>
    <x v="7"/>
    <n v="159.29999999999998"/>
    <n v="3"/>
    <n v="0"/>
    <n v="27"/>
  </r>
  <r>
    <x v="1146"/>
    <d v="2015-03-25T00:00:00"/>
    <x v="323"/>
    <x v="12"/>
    <x v="1"/>
    <x v="0"/>
    <x v="9"/>
    <n v="362.4"/>
    <n v="1"/>
    <n v="0"/>
    <n v="39.839999999999996"/>
  </r>
  <r>
    <x v="1146"/>
    <d v="2015-03-22T00:00:00"/>
    <x v="709"/>
    <x v="13"/>
    <x v="0"/>
    <x v="2"/>
    <x v="15"/>
    <n v="134.64000000000004"/>
    <n v="8"/>
    <n v="0"/>
    <n v="40.32"/>
  </r>
  <r>
    <x v="1146"/>
    <d v="2015-03-22T00:00:00"/>
    <x v="758"/>
    <x v="20"/>
    <x v="1"/>
    <x v="2"/>
    <x v="3"/>
    <n v="102.114"/>
    <n v="2"/>
    <n v="0.1"/>
    <n v="16.973999999999997"/>
  </r>
  <r>
    <x v="1146"/>
    <d v="2015-03-25T00:00:00"/>
    <x v="323"/>
    <x v="12"/>
    <x v="2"/>
    <x v="0"/>
    <x v="4"/>
    <n v="253.32000000000005"/>
    <n v="1"/>
    <n v="0"/>
    <n v="108.89999999999999"/>
  </r>
  <r>
    <x v="1146"/>
    <d v="2015-03-23T00:00:00"/>
    <x v="217"/>
    <x v="9"/>
    <x v="2"/>
    <x v="0"/>
    <x v="11"/>
    <n v="115.5"/>
    <n v="2"/>
    <n v="0"/>
    <n v="49.62"/>
  </r>
  <r>
    <x v="1146"/>
    <d v="2015-03-21T00:00:00"/>
    <x v="590"/>
    <x v="5"/>
    <x v="0"/>
    <x v="0"/>
    <x v="13"/>
    <n v="39.54"/>
    <n v="2"/>
    <n v="0"/>
    <n v="16.559999999999999"/>
  </r>
  <r>
    <x v="1146"/>
    <d v="2015-03-25T00:00:00"/>
    <x v="693"/>
    <x v="7"/>
    <x v="0"/>
    <x v="2"/>
    <x v="5"/>
    <n v="381.35999999999996"/>
    <n v="7"/>
    <n v="0"/>
    <n v="106.78080000000003"/>
  </r>
  <r>
    <x v="1146"/>
    <d v="2015-03-22T00:00:00"/>
    <x v="709"/>
    <x v="13"/>
    <x v="1"/>
    <x v="2"/>
    <x v="3"/>
    <n v="75.599999999999994"/>
    <n v="4"/>
    <n v="0"/>
    <n v="12"/>
  </r>
  <r>
    <x v="1146"/>
    <d v="2015-03-26T00:00:00"/>
    <x v="644"/>
    <x v="13"/>
    <x v="1"/>
    <x v="1"/>
    <x v="7"/>
    <n v="170.19"/>
    <n v="1"/>
    <n v="0"/>
    <n v="64.650000000000006"/>
  </r>
  <r>
    <x v="1146"/>
    <d v="2015-03-22T00:00:00"/>
    <x v="725"/>
    <x v="2"/>
    <x v="0"/>
    <x v="1"/>
    <x v="1"/>
    <n v="80.622000000000014"/>
    <n v="2"/>
    <n v="0.1"/>
    <n v="29.501999999999999"/>
  </r>
  <r>
    <x v="1146"/>
    <d v="2015-03-21T00:00:00"/>
    <x v="463"/>
    <x v="23"/>
    <x v="0"/>
    <x v="2"/>
    <x v="0"/>
    <n v="53.279999999999994"/>
    <n v="1"/>
    <n v="0"/>
    <n v="26.64"/>
  </r>
  <r>
    <x v="1146"/>
    <d v="2015-03-21T00:00:00"/>
    <x v="463"/>
    <x v="23"/>
    <x v="0"/>
    <x v="2"/>
    <x v="16"/>
    <n v="30.450000000000003"/>
    <n v="1"/>
    <n v="0"/>
    <n v="15.21"/>
  </r>
  <r>
    <x v="1146"/>
    <d v="2015-03-22T00:00:00"/>
    <x v="709"/>
    <x v="13"/>
    <x v="2"/>
    <x v="2"/>
    <x v="11"/>
    <n v="29.61"/>
    <n v="1"/>
    <n v="0"/>
    <n v="2.64"/>
  </r>
  <r>
    <x v="1146"/>
    <d v="2015-03-21T00:00:00"/>
    <x v="590"/>
    <x v="5"/>
    <x v="0"/>
    <x v="0"/>
    <x v="0"/>
    <n v="132.03000000000003"/>
    <n v="3"/>
    <n v="0.1"/>
    <n v="-10.350000000000001"/>
  </r>
  <r>
    <x v="1146"/>
    <d v="2015-03-23T00:00:00"/>
    <x v="217"/>
    <x v="9"/>
    <x v="0"/>
    <x v="0"/>
    <x v="13"/>
    <n v="95.16"/>
    <n v="2"/>
    <n v="0"/>
    <n v="26.64"/>
  </r>
  <r>
    <x v="1146"/>
    <d v="2015-03-21T00:00:00"/>
    <x v="463"/>
    <x v="23"/>
    <x v="0"/>
    <x v="2"/>
    <x v="12"/>
    <n v="26.22"/>
    <n v="2"/>
    <n v="0"/>
    <n v="10.74"/>
  </r>
  <r>
    <x v="1146"/>
    <d v="2015-03-22T00:00:00"/>
    <x v="22"/>
    <x v="13"/>
    <x v="0"/>
    <x v="2"/>
    <x v="14"/>
    <n v="51.974999999999994"/>
    <n v="3"/>
    <n v="0.5"/>
    <n v="-24.974999999999994"/>
  </r>
  <r>
    <x v="1146"/>
    <d v="2015-03-22T00:00:00"/>
    <x v="22"/>
    <x v="13"/>
    <x v="0"/>
    <x v="2"/>
    <x v="2"/>
    <n v="26.414999999999999"/>
    <n v="3"/>
    <n v="0.5"/>
    <n v="-2.1149999999999949"/>
  </r>
  <r>
    <x v="1146"/>
    <d v="2015-03-23T00:00:00"/>
    <x v="217"/>
    <x v="9"/>
    <x v="0"/>
    <x v="0"/>
    <x v="1"/>
    <n v="33.39"/>
    <n v="3"/>
    <n v="0"/>
    <n v="4.32"/>
  </r>
  <r>
    <x v="1146"/>
    <d v="2015-03-21T00:00:00"/>
    <x v="463"/>
    <x v="23"/>
    <x v="0"/>
    <x v="2"/>
    <x v="16"/>
    <n v="14.52"/>
    <n v="1"/>
    <n v="0"/>
    <n v="0.57000000000000006"/>
  </r>
  <r>
    <x v="1146"/>
    <d v="2015-03-24T00:00:00"/>
    <x v="229"/>
    <x v="14"/>
    <x v="0"/>
    <x v="0"/>
    <x v="14"/>
    <n v="41.55"/>
    <n v="5"/>
    <n v="0"/>
    <n v="8.25"/>
  </r>
  <r>
    <x v="1146"/>
    <d v="2015-03-22T00:00:00"/>
    <x v="22"/>
    <x v="13"/>
    <x v="0"/>
    <x v="2"/>
    <x v="16"/>
    <n v="12.24"/>
    <n v="4"/>
    <n v="0.5"/>
    <n v="-2.0400000000000009"/>
  </r>
  <r>
    <x v="1146"/>
    <d v="2015-03-25T00:00:00"/>
    <x v="713"/>
    <x v="15"/>
    <x v="0"/>
    <x v="2"/>
    <x v="12"/>
    <n v="47.844000000000001"/>
    <n v="4"/>
    <n v="0.1"/>
    <n v="-2.1959999999999997"/>
  </r>
  <r>
    <x v="1146"/>
    <d v="2015-03-23T00:00:00"/>
    <x v="92"/>
    <x v="8"/>
    <x v="2"/>
    <x v="0"/>
    <x v="11"/>
    <n v="99.54"/>
    <n v="2"/>
    <n v="0"/>
    <n v="10.949399999999997"/>
  </r>
  <r>
    <x v="1146"/>
    <d v="2015-03-23T00:00:00"/>
    <x v="92"/>
    <x v="8"/>
    <x v="2"/>
    <x v="0"/>
    <x v="11"/>
    <n v="199.96"/>
    <n v="4"/>
    <n v="0"/>
    <n v="85.982800000000012"/>
  </r>
  <r>
    <x v="1146"/>
    <d v="2015-03-23T00:00:00"/>
    <x v="92"/>
    <x v="8"/>
    <x v="2"/>
    <x v="0"/>
    <x v="10"/>
    <n v="657.50400000000002"/>
    <n v="6"/>
    <n v="0.2"/>
    <n v="-131.50080000000005"/>
  </r>
  <r>
    <x v="1146"/>
    <d v="2015-03-23T00:00:00"/>
    <x v="92"/>
    <x v="8"/>
    <x v="0"/>
    <x v="0"/>
    <x v="16"/>
    <n v="19.824000000000002"/>
    <n v="6"/>
    <n v="0.2"/>
    <n v="6.690599999999999"/>
  </r>
  <r>
    <x v="1146"/>
    <d v="2015-03-23T00:00:00"/>
    <x v="470"/>
    <x v="16"/>
    <x v="0"/>
    <x v="1"/>
    <x v="14"/>
    <n v="17.721000000000004"/>
    <n v="3"/>
    <n v="0.45"/>
    <n v="-13.869"/>
  </r>
  <r>
    <x v="1146"/>
    <d v="2015-03-26T00:00:00"/>
    <x v="330"/>
    <x v="17"/>
    <x v="0"/>
    <x v="2"/>
    <x v="0"/>
    <n v="14.391000000000002"/>
    <n v="1"/>
    <n v="0.7"/>
    <n v="-24.969000000000001"/>
  </r>
  <r>
    <x v="1146"/>
    <d v="2015-03-22T00:00:00"/>
    <x v="22"/>
    <x v="13"/>
    <x v="0"/>
    <x v="2"/>
    <x v="12"/>
    <n v="3.0749999999999997"/>
    <n v="1"/>
    <n v="0.5"/>
    <n v="-0.55499999999999972"/>
  </r>
  <r>
    <x v="1146"/>
    <d v="2015-03-23T00:00:00"/>
    <x v="161"/>
    <x v="24"/>
    <x v="1"/>
    <x v="0"/>
    <x v="8"/>
    <n v="697.16"/>
    <n v="5"/>
    <n v="0.2"/>
    <n v="8.7144999999999868"/>
  </r>
  <r>
    <x v="1146"/>
    <d v="2015-03-23T00:00:00"/>
    <x v="161"/>
    <x v="24"/>
    <x v="1"/>
    <x v="0"/>
    <x v="3"/>
    <n v="30.93"/>
    <n v="1"/>
    <n v="0"/>
    <n v="12.6813"/>
  </r>
  <r>
    <x v="1146"/>
    <d v="2015-03-23T00:00:00"/>
    <x v="161"/>
    <x v="24"/>
    <x v="0"/>
    <x v="0"/>
    <x v="16"/>
    <n v="14.624000000000002"/>
    <n v="2"/>
    <n v="0.2"/>
    <n v="5.1183999999999994"/>
  </r>
  <r>
    <x v="1146"/>
    <d v="2015-03-23T00:00:00"/>
    <x v="161"/>
    <x v="24"/>
    <x v="0"/>
    <x v="0"/>
    <x v="16"/>
    <n v="27.496000000000002"/>
    <n v="7"/>
    <n v="0.2"/>
    <n v="9.2798999999999996"/>
  </r>
  <r>
    <x v="1146"/>
    <d v="2015-03-22T00:00:00"/>
    <x v="98"/>
    <x v="22"/>
    <x v="0"/>
    <x v="0"/>
    <x v="15"/>
    <n v="42.784000000000006"/>
    <n v="7"/>
    <n v="0.2"/>
    <n v="6.3839999999999977"/>
  </r>
  <r>
    <x v="1146"/>
    <d v="2015-03-21T00:00:00"/>
    <x v="667"/>
    <x v="14"/>
    <x v="0"/>
    <x v="2"/>
    <x v="13"/>
    <n v="8.94"/>
    <n v="3"/>
    <n v="0"/>
    <n v="2.4138000000000006"/>
  </r>
  <r>
    <x v="1147"/>
    <d v="2015-03-28T00:00:00"/>
    <x v="653"/>
    <x v="17"/>
    <x v="2"/>
    <x v="0"/>
    <x v="10"/>
    <n v="2605.56"/>
    <n v="4"/>
    <n v="0"/>
    <n v="573.12"/>
  </r>
  <r>
    <x v="1147"/>
    <d v="2015-03-28T00:00:00"/>
    <x v="414"/>
    <x v="17"/>
    <x v="1"/>
    <x v="1"/>
    <x v="7"/>
    <n v="2092.4999999999995"/>
    <n v="5"/>
    <n v="0.1"/>
    <n v="720.74999999999989"/>
  </r>
  <r>
    <x v="1147"/>
    <d v="2015-03-23T00:00:00"/>
    <x v="195"/>
    <x v="22"/>
    <x v="2"/>
    <x v="2"/>
    <x v="11"/>
    <n v="443.70000000000005"/>
    <n v="6"/>
    <n v="0"/>
    <n v="44.28"/>
  </r>
  <r>
    <x v="1147"/>
    <d v="2015-03-24T00:00:00"/>
    <x v="377"/>
    <x v="22"/>
    <x v="2"/>
    <x v="0"/>
    <x v="4"/>
    <n v="134.946"/>
    <n v="2"/>
    <n v="0.15"/>
    <n v="36.486000000000004"/>
  </r>
  <r>
    <x v="1147"/>
    <d v="2015-03-26T00:00:00"/>
    <x v="104"/>
    <x v="19"/>
    <x v="2"/>
    <x v="1"/>
    <x v="6"/>
    <n v="385.02"/>
    <n v="2"/>
    <n v="0"/>
    <n v="127.02000000000001"/>
  </r>
  <r>
    <x v="1147"/>
    <d v="2015-03-24T00:00:00"/>
    <x v="507"/>
    <x v="8"/>
    <x v="0"/>
    <x v="1"/>
    <x v="5"/>
    <n v="143.47200000000001"/>
    <n v="3"/>
    <n v="0.2"/>
    <n v="25.091999999999992"/>
  </r>
  <r>
    <x v="1147"/>
    <d v="2015-03-27T00:00:00"/>
    <x v="26"/>
    <x v="0"/>
    <x v="0"/>
    <x v="1"/>
    <x v="0"/>
    <n v="190.89000000000001"/>
    <n v="1"/>
    <n v="0.1"/>
    <n v="59.36999999999999"/>
  </r>
  <r>
    <x v="1147"/>
    <d v="2015-03-24T00:00:00"/>
    <x v="41"/>
    <x v="20"/>
    <x v="0"/>
    <x v="1"/>
    <x v="13"/>
    <n v="199.44"/>
    <n v="4"/>
    <n v="0"/>
    <n v="0"/>
  </r>
  <r>
    <x v="1147"/>
    <d v="2015-03-24T00:00:00"/>
    <x v="507"/>
    <x v="8"/>
    <x v="2"/>
    <x v="1"/>
    <x v="4"/>
    <n v="188.88000000000002"/>
    <n v="8"/>
    <n v="0.7"/>
    <n v="-377.84"/>
  </r>
  <r>
    <x v="1147"/>
    <d v="2015-03-24T00:00:00"/>
    <x v="333"/>
    <x v="11"/>
    <x v="0"/>
    <x v="2"/>
    <x v="16"/>
    <n v="100.92"/>
    <n v="2"/>
    <n v="0"/>
    <n v="45.36"/>
  </r>
  <r>
    <x v="1147"/>
    <d v="2015-03-24T00:00:00"/>
    <x v="648"/>
    <x v="0"/>
    <x v="2"/>
    <x v="2"/>
    <x v="11"/>
    <n v="134.30000000000001"/>
    <n v="5"/>
    <n v="0"/>
    <n v="60.4"/>
  </r>
  <r>
    <x v="1147"/>
    <d v="2015-03-26T00:00:00"/>
    <x v="260"/>
    <x v="4"/>
    <x v="1"/>
    <x v="0"/>
    <x v="9"/>
    <n v="122.94"/>
    <n v="1"/>
    <n v="0"/>
    <n v="1.2000000000000002"/>
  </r>
  <r>
    <x v="1147"/>
    <d v="2015-03-24T00:00:00"/>
    <x v="333"/>
    <x v="11"/>
    <x v="0"/>
    <x v="2"/>
    <x v="14"/>
    <n v="74.760000000000005"/>
    <n v="4"/>
    <n v="0"/>
    <n v="2.16"/>
  </r>
  <r>
    <x v="1147"/>
    <d v="2015-03-21T00:00:00"/>
    <x v="558"/>
    <x v="22"/>
    <x v="0"/>
    <x v="0"/>
    <x v="2"/>
    <n v="274.06400000000002"/>
    <n v="7"/>
    <n v="0.2"/>
    <n v="102.77399999999999"/>
  </r>
  <r>
    <x v="1147"/>
    <d v="2015-03-21T00:00:00"/>
    <x v="558"/>
    <x v="22"/>
    <x v="0"/>
    <x v="0"/>
    <x v="15"/>
    <n v="56.704000000000001"/>
    <n v="2"/>
    <n v="0.2"/>
    <n v="19.137599999999992"/>
  </r>
  <r>
    <x v="1147"/>
    <d v="2015-03-25T00:00:00"/>
    <x v="772"/>
    <x v="23"/>
    <x v="2"/>
    <x v="2"/>
    <x v="11"/>
    <n v="265.93"/>
    <n v="7"/>
    <n v="0"/>
    <n v="63.8232"/>
  </r>
  <r>
    <x v="1147"/>
    <d v="2015-03-24T00:00:00"/>
    <x v="729"/>
    <x v="3"/>
    <x v="1"/>
    <x v="1"/>
    <x v="7"/>
    <n v="300.13200000000006"/>
    <n v="7"/>
    <n v="0.1"/>
    <n v="46.661999999999992"/>
  </r>
  <r>
    <x v="1147"/>
    <d v="2015-03-24T00:00:00"/>
    <x v="41"/>
    <x v="20"/>
    <x v="0"/>
    <x v="1"/>
    <x v="0"/>
    <n v="88.56"/>
    <n v="5"/>
    <n v="0.1"/>
    <n v="5.7600000000000016"/>
  </r>
  <r>
    <x v="1147"/>
    <d v="2015-03-25T00:00:00"/>
    <x v="262"/>
    <x v="0"/>
    <x v="0"/>
    <x v="0"/>
    <x v="13"/>
    <n v="77.175599999999989"/>
    <n v="4"/>
    <n v="0.27"/>
    <n v="-5.3843999999999959"/>
  </r>
  <r>
    <x v="1147"/>
    <d v="2015-03-27T00:00:00"/>
    <x v="751"/>
    <x v="20"/>
    <x v="0"/>
    <x v="0"/>
    <x v="16"/>
    <n v="78.66"/>
    <n v="6"/>
    <n v="0"/>
    <n v="5.3999999999999995"/>
  </r>
  <r>
    <x v="1147"/>
    <d v="2015-03-25T00:00:00"/>
    <x v="427"/>
    <x v="9"/>
    <x v="0"/>
    <x v="0"/>
    <x v="16"/>
    <n v="84.839999999999989"/>
    <n v="14"/>
    <n v="0.4"/>
    <n v="-14.280000000000012"/>
  </r>
  <r>
    <x v="1147"/>
    <d v="2015-03-27T00:00:00"/>
    <x v="26"/>
    <x v="0"/>
    <x v="0"/>
    <x v="1"/>
    <x v="0"/>
    <n v="129.51900000000001"/>
    <n v="3"/>
    <n v="0.1"/>
    <n v="11.439"/>
  </r>
  <r>
    <x v="1147"/>
    <d v="2015-03-24T00:00:00"/>
    <x v="729"/>
    <x v="3"/>
    <x v="0"/>
    <x v="1"/>
    <x v="1"/>
    <n v="45.414000000000001"/>
    <n v="2"/>
    <n v="0.1"/>
    <n v="-2.0460000000000003"/>
  </r>
  <r>
    <x v="1147"/>
    <d v="2015-03-26T00:00:00"/>
    <x v="104"/>
    <x v="19"/>
    <x v="0"/>
    <x v="1"/>
    <x v="0"/>
    <n v="66.239999999999995"/>
    <n v="4"/>
    <n v="0"/>
    <n v="3.96"/>
  </r>
  <r>
    <x v="1147"/>
    <d v="2015-03-25T00:00:00"/>
    <x v="427"/>
    <x v="9"/>
    <x v="0"/>
    <x v="0"/>
    <x v="2"/>
    <n v="63.071999999999989"/>
    <n v="3"/>
    <n v="0.4"/>
    <n v="-36.828000000000003"/>
  </r>
  <r>
    <x v="1147"/>
    <d v="2015-03-26T00:00:00"/>
    <x v="260"/>
    <x v="4"/>
    <x v="0"/>
    <x v="0"/>
    <x v="13"/>
    <n v="45.480000000000004"/>
    <n v="1"/>
    <n v="0"/>
    <n v="1.35"/>
  </r>
  <r>
    <x v="1147"/>
    <d v="2015-03-24T00:00:00"/>
    <x v="333"/>
    <x v="11"/>
    <x v="0"/>
    <x v="2"/>
    <x v="12"/>
    <n v="26.82"/>
    <n v="3"/>
    <n v="0"/>
    <n v="7.74"/>
  </r>
  <r>
    <x v="1147"/>
    <d v="2015-03-25T00:00:00"/>
    <x v="262"/>
    <x v="0"/>
    <x v="0"/>
    <x v="0"/>
    <x v="1"/>
    <n v="83.697600000000008"/>
    <n v="7"/>
    <n v="0.47000000000000003"/>
    <n v="-20.67240000000001"/>
  </r>
  <r>
    <x v="1147"/>
    <d v="2015-03-25T00:00:00"/>
    <x v="596"/>
    <x v="24"/>
    <x v="1"/>
    <x v="0"/>
    <x v="3"/>
    <n v="35.22"/>
    <n v="2"/>
    <n v="0"/>
    <n v="17.580000000000002"/>
  </r>
  <r>
    <x v="1147"/>
    <d v="2015-03-26T00:00:00"/>
    <x v="104"/>
    <x v="19"/>
    <x v="1"/>
    <x v="1"/>
    <x v="3"/>
    <n v="81.84"/>
    <n v="2"/>
    <n v="0"/>
    <n v="10.620000000000001"/>
  </r>
  <r>
    <x v="1147"/>
    <d v="2015-03-26T00:00:00"/>
    <x v="260"/>
    <x v="4"/>
    <x v="0"/>
    <x v="0"/>
    <x v="15"/>
    <n v="28.86"/>
    <n v="2"/>
    <n v="0"/>
    <n v="14.100000000000001"/>
  </r>
  <r>
    <x v="1147"/>
    <d v="2015-03-28T00:00:00"/>
    <x v="444"/>
    <x v="21"/>
    <x v="0"/>
    <x v="1"/>
    <x v="12"/>
    <n v="13.823999999999998"/>
    <n v="4"/>
    <n v="0.4"/>
    <n v="-9.2159999999999993"/>
  </r>
  <r>
    <x v="1147"/>
    <d v="2015-03-24T00:00:00"/>
    <x v="648"/>
    <x v="0"/>
    <x v="0"/>
    <x v="2"/>
    <x v="16"/>
    <n v="19.580000000000005"/>
    <n v="1"/>
    <n v="0"/>
    <n v="5.4799999999999995"/>
  </r>
  <r>
    <x v="1147"/>
    <d v="2015-03-25T00:00:00"/>
    <x v="222"/>
    <x v="11"/>
    <x v="0"/>
    <x v="0"/>
    <x v="16"/>
    <n v="13.040000000000001"/>
    <n v="4"/>
    <n v="0"/>
    <n v="3.5200000000000005"/>
  </r>
  <r>
    <x v="1147"/>
    <d v="2015-03-23T00:00:00"/>
    <x v="378"/>
    <x v="21"/>
    <x v="0"/>
    <x v="0"/>
    <x v="15"/>
    <n v="29.764800000000001"/>
    <n v="4"/>
    <n v="0.47000000000000003"/>
    <n v="-2.8751999999999995"/>
  </r>
  <r>
    <x v="1147"/>
    <d v="2015-03-26T00:00:00"/>
    <x v="228"/>
    <x v="19"/>
    <x v="0"/>
    <x v="2"/>
    <x v="13"/>
    <n v="9.0630000000000024"/>
    <n v="1"/>
    <n v="0.7"/>
    <n v="-16.317"/>
  </r>
  <r>
    <x v="1147"/>
    <d v="2015-03-25T00:00:00"/>
    <x v="78"/>
    <x v="20"/>
    <x v="2"/>
    <x v="0"/>
    <x v="11"/>
    <n v="238"/>
    <n v="2"/>
    <n v="0"/>
    <n v="38.080000000000013"/>
  </r>
  <r>
    <x v="1147"/>
    <d v="2015-03-25T00:00:00"/>
    <x v="78"/>
    <x v="20"/>
    <x v="0"/>
    <x v="0"/>
    <x v="2"/>
    <n v="61.96"/>
    <n v="2"/>
    <n v="0"/>
    <n v="27.881999999999998"/>
  </r>
  <r>
    <x v="1147"/>
    <d v="2015-03-23T00:00:00"/>
    <x v="195"/>
    <x v="22"/>
    <x v="0"/>
    <x v="2"/>
    <x v="16"/>
    <n v="14.819999999999999"/>
    <n v="1"/>
    <n v="0"/>
    <n v="6.66"/>
  </r>
  <r>
    <x v="1147"/>
    <d v="2015-03-26T00:00:00"/>
    <x v="281"/>
    <x v="14"/>
    <x v="1"/>
    <x v="0"/>
    <x v="3"/>
    <n v="2.91"/>
    <n v="1"/>
    <n v="0"/>
    <n v="1.3676999999999999"/>
  </r>
  <r>
    <x v="1148"/>
    <d v="2015-03-26T00:00:00"/>
    <x v="657"/>
    <x v="17"/>
    <x v="1"/>
    <x v="1"/>
    <x v="8"/>
    <n v="1718.1"/>
    <n v="2"/>
    <n v="0"/>
    <n v="618.48"/>
  </r>
  <r>
    <x v="1148"/>
    <d v="2015-03-26T00:00:00"/>
    <x v="657"/>
    <x v="17"/>
    <x v="2"/>
    <x v="1"/>
    <x v="10"/>
    <n v="706.64999999999986"/>
    <n v="5"/>
    <n v="0"/>
    <n v="204.90000000000003"/>
  </r>
  <r>
    <x v="1148"/>
    <d v="2015-03-26T00:00:00"/>
    <x v="657"/>
    <x v="17"/>
    <x v="1"/>
    <x v="1"/>
    <x v="7"/>
    <n v="364.74"/>
    <n v="2"/>
    <n v="0"/>
    <n v="123.96000000000001"/>
  </r>
  <r>
    <x v="1148"/>
    <d v="2015-03-29T00:00:00"/>
    <x v="414"/>
    <x v="17"/>
    <x v="1"/>
    <x v="1"/>
    <x v="9"/>
    <n v="731.81999999999994"/>
    <n v="2"/>
    <n v="0"/>
    <n v="102.42"/>
  </r>
  <r>
    <x v="1148"/>
    <d v="2015-03-24T00:00:00"/>
    <x v="458"/>
    <x v="1"/>
    <x v="2"/>
    <x v="2"/>
    <x v="10"/>
    <n v="260.71499999999997"/>
    <n v="7"/>
    <n v="0.5"/>
    <n v="-177.34499999999997"/>
  </r>
  <r>
    <x v="1148"/>
    <d v="2015-03-28T00:00:00"/>
    <x v="233"/>
    <x v="4"/>
    <x v="1"/>
    <x v="0"/>
    <x v="7"/>
    <n v="1805.88"/>
    <n v="6"/>
    <n v="0"/>
    <n v="523.70519999999988"/>
  </r>
  <r>
    <x v="1148"/>
    <d v="2015-03-24T00:00:00"/>
    <x v="255"/>
    <x v="18"/>
    <x v="0"/>
    <x v="0"/>
    <x v="14"/>
    <n v="105.45"/>
    <n v="5"/>
    <n v="0"/>
    <n v="32.549999999999997"/>
  </r>
  <r>
    <x v="1148"/>
    <d v="2015-03-26T00:00:00"/>
    <x v="530"/>
    <x v="11"/>
    <x v="1"/>
    <x v="0"/>
    <x v="9"/>
    <n v="181.12"/>
    <n v="2"/>
    <n v="0.2"/>
    <n v="-11.319999999999999"/>
  </r>
  <r>
    <x v="1148"/>
    <d v="2015-03-24T00:00:00"/>
    <x v="89"/>
    <x v="15"/>
    <x v="1"/>
    <x v="0"/>
    <x v="3"/>
    <n v="168.86250000000001"/>
    <n v="5"/>
    <n v="0.25"/>
    <n v="35.962500000000013"/>
  </r>
  <r>
    <x v="1148"/>
    <d v="2015-03-29T00:00:00"/>
    <x v="414"/>
    <x v="17"/>
    <x v="2"/>
    <x v="1"/>
    <x v="4"/>
    <n v="346.32000000000005"/>
    <n v="3"/>
    <n v="0"/>
    <n v="13.77"/>
  </r>
  <r>
    <x v="1148"/>
    <d v="2015-03-29T00:00:00"/>
    <x v="414"/>
    <x v="17"/>
    <x v="1"/>
    <x v="1"/>
    <x v="3"/>
    <n v="169.68000000000004"/>
    <n v="4"/>
    <n v="0"/>
    <n v="79.679999999999993"/>
  </r>
  <r>
    <x v="1148"/>
    <d v="2015-03-26T00:00:00"/>
    <x v="358"/>
    <x v="19"/>
    <x v="1"/>
    <x v="2"/>
    <x v="3"/>
    <n v="276.46559999999999"/>
    <n v="12"/>
    <n v="0.27"/>
    <n v="-72.014399999999995"/>
  </r>
  <r>
    <x v="1148"/>
    <d v="2015-03-26T00:00:00"/>
    <x v="358"/>
    <x v="19"/>
    <x v="0"/>
    <x v="2"/>
    <x v="14"/>
    <n v="90.934799999999996"/>
    <n v="4"/>
    <n v="0.17"/>
    <n v="14.134799999999995"/>
  </r>
  <r>
    <x v="1148"/>
    <d v="2015-03-27T00:00:00"/>
    <x v="681"/>
    <x v="8"/>
    <x v="2"/>
    <x v="0"/>
    <x v="11"/>
    <n v="78.64"/>
    <n v="4"/>
    <n v="0"/>
    <n v="21.2"/>
  </r>
  <r>
    <x v="1148"/>
    <d v="2015-03-26T00:00:00"/>
    <x v="530"/>
    <x v="11"/>
    <x v="0"/>
    <x v="0"/>
    <x v="13"/>
    <n v="59.499999999999986"/>
    <n v="5"/>
    <n v="0"/>
    <n v="11.3"/>
  </r>
  <r>
    <x v="1148"/>
    <d v="2015-03-26T00:00:00"/>
    <x v="657"/>
    <x v="17"/>
    <x v="1"/>
    <x v="1"/>
    <x v="3"/>
    <n v="100.5"/>
    <n v="2"/>
    <n v="0"/>
    <n v="17.04"/>
  </r>
  <r>
    <x v="1148"/>
    <d v="2015-03-26T00:00:00"/>
    <x v="530"/>
    <x v="11"/>
    <x v="1"/>
    <x v="0"/>
    <x v="7"/>
    <n v="71.296000000000006"/>
    <n v="1"/>
    <n v="0.2"/>
    <n v="14.256"/>
  </r>
  <r>
    <x v="1148"/>
    <d v="2015-03-27T00:00:00"/>
    <x v="93"/>
    <x v="17"/>
    <x v="0"/>
    <x v="2"/>
    <x v="2"/>
    <n v="71.099999999999994"/>
    <n v="3"/>
    <n v="0"/>
    <n v="16.29"/>
  </r>
  <r>
    <x v="1148"/>
    <d v="2015-03-24T00:00:00"/>
    <x v="89"/>
    <x v="15"/>
    <x v="0"/>
    <x v="0"/>
    <x v="14"/>
    <n v="56.067000000000014"/>
    <n v="2"/>
    <n v="0.45"/>
    <n v="-33.693000000000005"/>
  </r>
  <r>
    <x v="1148"/>
    <d v="2015-03-26T00:00:00"/>
    <x v="116"/>
    <x v="4"/>
    <x v="0"/>
    <x v="2"/>
    <x v="15"/>
    <n v="45.99"/>
    <n v="7"/>
    <n v="0.5"/>
    <n v="-5.6700000000000017"/>
  </r>
  <r>
    <x v="1148"/>
    <d v="2015-03-26T00:00:00"/>
    <x v="358"/>
    <x v="19"/>
    <x v="0"/>
    <x v="2"/>
    <x v="15"/>
    <n v="25.622099999999996"/>
    <n v="3"/>
    <n v="0.17"/>
    <n v="2.402099999999999"/>
  </r>
  <r>
    <x v="1148"/>
    <d v="2015-03-26T00:00:00"/>
    <x v="657"/>
    <x v="17"/>
    <x v="0"/>
    <x v="1"/>
    <x v="15"/>
    <n v="28.740000000000002"/>
    <n v="2"/>
    <n v="0"/>
    <n v="8.2799999999999994"/>
  </r>
  <r>
    <x v="1148"/>
    <d v="2015-03-26T00:00:00"/>
    <x v="133"/>
    <x v="1"/>
    <x v="0"/>
    <x v="1"/>
    <x v="0"/>
    <n v="359.32"/>
    <n v="4"/>
    <n v="0"/>
    <n v="7.1863999999999919"/>
  </r>
  <r>
    <x v="1148"/>
    <d v="2015-03-26T00:00:00"/>
    <x v="133"/>
    <x v="1"/>
    <x v="0"/>
    <x v="1"/>
    <x v="16"/>
    <n v="30.576000000000001"/>
    <n v="6"/>
    <n v="0.2"/>
    <n v="10.3194"/>
  </r>
  <r>
    <x v="1148"/>
    <d v="2015-03-26T00:00:00"/>
    <x v="133"/>
    <x v="1"/>
    <x v="0"/>
    <x v="1"/>
    <x v="15"/>
    <n v="13.020000000000001"/>
    <n v="7"/>
    <n v="0"/>
    <n v="0.3906000000000005"/>
  </r>
  <r>
    <x v="1148"/>
    <d v="2015-03-26T00:00:00"/>
    <x v="133"/>
    <x v="1"/>
    <x v="1"/>
    <x v="1"/>
    <x v="3"/>
    <n v="22.14"/>
    <n v="3"/>
    <n v="0"/>
    <n v="6.4205999999999976"/>
  </r>
  <r>
    <x v="1148"/>
    <d v="2015-03-28T00:00:00"/>
    <x v="113"/>
    <x v="18"/>
    <x v="0"/>
    <x v="2"/>
    <x v="5"/>
    <n v="64.384"/>
    <n v="1"/>
    <n v="0.2"/>
    <n v="8.0479999999999983"/>
  </r>
  <r>
    <x v="1148"/>
    <d v="2015-03-26T00:00:00"/>
    <x v="626"/>
    <x v="9"/>
    <x v="0"/>
    <x v="0"/>
    <x v="2"/>
    <n v="277.39999999999998"/>
    <n v="5"/>
    <n v="0"/>
    <n v="133.15199999999999"/>
  </r>
  <r>
    <x v="1148"/>
    <d v="2015-03-26T00:00:00"/>
    <x v="626"/>
    <x v="9"/>
    <x v="0"/>
    <x v="0"/>
    <x v="2"/>
    <n v="5.78"/>
    <n v="1"/>
    <n v="0"/>
    <n v="2.8322000000000003"/>
  </r>
  <r>
    <x v="1148"/>
    <d v="2015-03-24T00:00:00"/>
    <x v="630"/>
    <x v="8"/>
    <x v="0"/>
    <x v="0"/>
    <x v="0"/>
    <n v="725.84"/>
    <n v="4"/>
    <n v="0"/>
    <n v="210.4935999999999"/>
  </r>
  <r>
    <x v="1148"/>
    <d v="2015-03-24T00:00:00"/>
    <x v="630"/>
    <x v="8"/>
    <x v="0"/>
    <x v="0"/>
    <x v="16"/>
    <n v="10.896000000000001"/>
    <n v="3"/>
    <n v="0.2"/>
    <n v="3.9497999999999998"/>
  </r>
  <r>
    <x v="1148"/>
    <d v="2015-03-24T00:00:00"/>
    <x v="630"/>
    <x v="8"/>
    <x v="0"/>
    <x v="0"/>
    <x v="16"/>
    <n v="8.5440000000000005"/>
    <n v="2"/>
    <n v="0.2"/>
    <n v="2.8835999999999995"/>
  </r>
  <r>
    <x v="1148"/>
    <d v="2015-03-24T00:00:00"/>
    <x v="87"/>
    <x v="10"/>
    <x v="0"/>
    <x v="0"/>
    <x v="14"/>
    <n v="8.8559999999999999"/>
    <n v="3"/>
    <n v="0.2"/>
    <n v="2.8781999999999992"/>
  </r>
  <r>
    <x v="1149"/>
    <d v="2015-03-30T00:00:00"/>
    <x v="284"/>
    <x v="15"/>
    <x v="0"/>
    <x v="0"/>
    <x v="1"/>
    <n v="240.45000000000002"/>
    <n v="5"/>
    <n v="0"/>
    <n v="21.6"/>
  </r>
  <r>
    <x v="1150"/>
    <d v="2015-03-28T00:00:00"/>
    <x v="251"/>
    <x v="12"/>
    <x v="1"/>
    <x v="0"/>
    <x v="8"/>
    <n v="2205.5680000000002"/>
    <n v="8"/>
    <n v="0.2"/>
    <n v="689.08799999999997"/>
  </r>
  <r>
    <x v="1150"/>
    <d v="2015-03-30T00:00:00"/>
    <x v="449"/>
    <x v="9"/>
    <x v="1"/>
    <x v="0"/>
    <x v="8"/>
    <n v="2572.7399999999998"/>
    <n v="3"/>
    <n v="0"/>
    <n v="1080.54"/>
  </r>
  <r>
    <x v="1150"/>
    <d v="2015-03-28T00:00:00"/>
    <x v="635"/>
    <x v="24"/>
    <x v="0"/>
    <x v="0"/>
    <x v="0"/>
    <n v="143.72800000000001"/>
    <n v="2"/>
    <n v="0.2"/>
    <n v="-32.338800000000006"/>
  </r>
  <r>
    <x v="1150"/>
    <d v="2015-03-28T00:00:00"/>
    <x v="251"/>
    <x v="12"/>
    <x v="2"/>
    <x v="0"/>
    <x v="11"/>
    <n v="379.7"/>
    <n v="5"/>
    <n v="0"/>
    <n v="174.60000000000002"/>
  </r>
  <r>
    <x v="1150"/>
    <d v="2015-03-29T00:00:00"/>
    <x v="62"/>
    <x v="5"/>
    <x v="0"/>
    <x v="2"/>
    <x v="0"/>
    <n v="511.57499999999999"/>
    <n v="5"/>
    <n v="0.5"/>
    <n v="-225.22500000000002"/>
  </r>
  <r>
    <x v="1150"/>
    <d v="2015-03-26T00:00:00"/>
    <x v="511"/>
    <x v="7"/>
    <x v="1"/>
    <x v="1"/>
    <x v="3"/>
    <n v="211.84"/>
    <n v="8"/>
    <n v="0"/>
    <n v="76.262399999999985"/>
  </r>
  <r>
    <x v="1150"/>
    <d v="2015-03-29T00:00:00"/>
    <x v="64"/>
    <x v="8"/>
    <x v="1"/>
    <x v="0"/>
    <x v="3"/>
    <n v="433.62"/>
    <n v="11"/>
    <n v="0.1"/>
    <n v="28.709999999999994"/>
  </r>
  <r>
    <x v="1150"/>
    <d v="2015-03-29T00:00:00"/>
    <x v="432"/>
    <x v="16"/>
    <x v="1"/>
    <x v="2"/>
    <x v="8"/>
    <n v="403.2"/>
    <n v="3"/>
    <n v="0.2"/>
    <n v="-100.8"/>
  </r>
  <r>
    <x v="1150"/>
    <d v="2015-03-26T00:00:00"/>
    <x v="645"/>
    <x v="12"/>
    <x v="2"/>
    <x v="0"/>
    <x v="11"/>
    <n v="474"/>
    <n v="8"/>
    <n v="0"/>
    <n v="9.36"/>
  </r>
  <r>
    <x v="1150"/>
    <d v="2015-03-24T00:00:00"/>
    <x v="595"/>
    <x v="19"/>
    <x v="0"/>
    <x v="0"/>
    <x v="14"/>
    <n v="91.746000000000009"/>
    <n v="2"/>
    <n v="0.1"/>
    <n v="1.9859999999999971"/>
  </r>
  <r>
    <x v="1150"/>
    <d v="2015-03-30T00:00:00"/>
    <x v="311"/>
    <x v="18"/>
    <x v="0"/>
    <x v="1"/>
    <x v="0"/>
    <n v="705.40000000000009"/>
    <n v="5"/>
    <n v="0"/>
    <n v="21.1"/>
  </r>
  <r>
    <x v="1150"/>
    <d v="2015-03-28T00:00:00"/>
    <x v="355"/>
    <x v="17"/>
    <x v="1"/>
    <x v="0"/>
    <x v="9"/>
    <n v="291.024"/>
    <n v="2"/>
    <n v="0.4"/>
    <n v="-116.41599999999998"/>
  </r>
  <r>
    <x v="1150"/>
    <d v="2015-03-28T00:00:00"/>
    <x v="777"/>
    <x v="9"/>
    <x v="0"/>
    <x v="2"/>
    <x v="13"/>
    <n v="386.64"/>
    <n v="12"/>
    <n v="0.4"/>
    <n v="-245.16"/>
  </r>
  <r>
    <x v="1150"/>
    <d v="2015-03-26T00:00:00"/>
    <x v="696"/>
    <x v="12"/>
    <x v="0"/>
    <x v="2"/>
    <x v="0"/>
    <n v="78.287999999999997"/>
    <n v="4"/>
    <n v="0.6"/>
    <n v="-58.751999999999981"/>
  </r>
  <r>
    <x v="1150"/>
    <d v="2015-03-30T00:00:00"/>
    <x v="504"/>
    <x v="6"/>
    <x v="0"/>
    <x v="0"/>
    <x v="2"/>
    <n v="25.68"/>
    <n v="6"/>
    <n v="0"/>
    <n v="11.555999999999997"/>
  </r>
  <r>
    <x v="1150"/>
    <d v="2015-03-28T00:00:00"/>
    <x v="251"/>
    <x v="12"/>
    <x v="1"/>
    <x v="0"/>
    <x v="3"/>
    <n v="52.379999999999995"/>
    <n v="3"/>
    <n v="0.4"/>
    <n v="-21.840000000000003"/>
  </r>
  <r>
    <x v="1150"/>
    <d v="2015-03-27T00:00:00"/>
    <x v="27"/>
    <x v="14"/>
    <x v="1"/>
    <x v="0"/>
    <x v="9"/>
    <n v="65.583999999999989"/>
    <n v="1"/>
    <n v="0.2"/>
    <n v="-2.4759999999999991"/>
  </r>
  <r>
    <x v="1150"/>
    <d v="2015-03-28T00:00:00"/>
    <x v="355"/>
    <x v="17"/>
    <x v="2"/>
    <x v="0"/>
    <x v="10"/>
    <n v="64.44"/>
    <n v="2"/>
    <n v="0.4"/>
    <n v="1.0399999999999978"/>
  </r>
  <r>
    <x v="1150"/>
    <d v="2015-03-29T00:00:00"/>
    <x v="432"/>
    <x v="16"/>
    <x v="0"/>
    <x v="2"/>
    <x v="2"/>
    <n v="40.64"/>
    <n v="2"/>
    <n v="0"/>
    <n v="0.8"/>
  </r>
  <r>
    <x v="1150"/>
    <d v="2015-03-26T00:00:00"/>
    <x v="696"/>
    <x v="12"/>
    <x v="0"/>
    <x v="2"/>
    <x v="13"/>
    <n v="20.316000000000003"/>
    <n v="1"/>
    <n v="0.6"/>
    <n v="-23.873999999999995"/>
  </r>
  <r>
    <x v="1150"/>
    <d v="2015-03-26T00:00:00"/>
    <x v="330"/>
    <x v="17"/>
    <x v="0"/>
    <x v="2"/>
    <x v="1"/>
    <n v="347.58"/>
    <n v="3"/>
    <n v="0"/>
    <n v="17.378999999999976"/>
  </r>
  <r>
    <x v="1150"/>
    <d v="2015-03-24T00:00:00"/>
    <x v="595"/>
    <x v="19"/>
    <x v="0"/>
    <x v="0"/>
    <x v="2"/>
    <n v="15.363000000000001"/>
    <n v="1"/>
    <n v="0.1"/>
    <n v="4.0830000000000002"/>
  </r>
  <r>
    <x v="1150"/>
    <d v="2015-03-28T00:00:00"/>
    <x v="565"/>
    <x v="18"/>
    <x v="0"/>
    <x v="0"/>
    <x v="14"/>
    <n v="31.164000000000005"/>
    <n v="2"/>
    <n v="0.47000000000000003"/>
    <n v="-8.8560000000000016"/>
  </r>
  <r>
    <x v="1150"/>
    <d v="2015-03-28T00:00:00"/>
    <x v="313"/>
    <x v="10"/>
    <x v="2"/>
    <x v="2"/>
    <x v="4"/>
    <n v="21.501000000000005"/>
    <n v="1"/>
    <n v="0.7"/>
    <n v="-20.798999999999999"/>
  </r>
  <r>
    <x v="1150"/>
    <d v="2015-03-30T00:00:00"/>
    <x v="736"/>
    <x v="19"/>
    <x v="0"/>
    <x v="2"/>
    <x v="16"/>
    <n v="35.910000000000004"/>
    <n v="9"/>
    <n v="0"/>
    <n v="3.7800000000000002"/>
  </r>
  <r>
    <x v="1150"/>
    <d v="2015-03-30T00:00:00"/>
    <x v="439"/>
    <x v="2"/>
    <x v="0"/>
    <x v="2"/>
    <x v="13"/>
    <n v="28.479000000000003"/>
    <n v="1"/>
    <n v="0.45"/>
    <n v="-17.631"/>
  </r>
  <r>
    <x v="1150"/>
    <d v="2015-03-26T00:00:00"/>
    <x v="696"/>
    <x v="12"/>
    <x v="0"/>
    <x v="2"/>
    <x v="12"/>
    <n v="3.012"/>
    <n v="1"/>
    <n v="0.6"/>
    <n v="-4.3679999999999994"/>
  </r>
  <r>
    <x v="1150"/>
    <d v="2015-03-26T00:00:00"/>
    <x v="696"/>
    <x v="12"/>
    <x v="0"/>
    <x v="2"/>
    <x v="13"/>
    <n v="6.8039999999999994"/>
    <n v="1"/>
    <n v="0.6"/>
    <n v="-3.0659999999999981"/>
  </r>
  <r>
    <x v="1150"/>
    <d v="2015-03-26T00:00:00"/>
    <x v="632"/>
    <x v="24"/>
    <x v="2"/>
    <x v="0"/>
    <x v="6"/>
    <n v="13999.96"/>
    <n v="4"/>
    <n v="0"/>
    <n v="6719.9807999999994"/>
  </r>
  <r>
    <x v="1150"/>
    <d v="2015-03-26T00:00:00"/>
    <x v="632"/>
    <x v="24"/>
    <x v="0"/>
    <x v="0"/>
    <x v="0"/>
    <n v="32.479999999999997"/>
    <n v="2"/>
    <n v="0"/>
    <n v="4.8719999999999999"/>
  </r>
  <r>
    <x v="1150"/>
    <d v="2015-03-26T00:00:00"/>
    <x v="632"/>
    <x v="24"/>
    <x v="0"/>
    <x v="0"/>
    <x v="2"/>
    <n v="20.04"/>
    <n v="3"/>
    <n v="0"/>
    <n v="9.6191999999999993"/>
  </r>
  <r>
    <x v="1150"/>
    <d v="2015-03-26T00:00:00"/>
    <x v="223"/>
    <x v="20"/>
    <x v="0"/>
    <x v="0"/>
    <x v="5"/>
    <n v="53.802000000000007"/>
    <n v="2"/>
    <n v="0.7"/>
    <n v="-118.398"/>
  </r>
  <r>
    <x v="1150"/>
    <d v="2015-03-30T00:00:00"/>
    <x v="311"/>
    <x v="18"/>
    <x v="0"/>
    <x v="1"/>
    <x v="14"/>
    <n v="26.1"/>
    <n v="3"/>
    <n v="0"/>
    <n v="6.4800000000000013"/>
  </r>
  <r>
    <x v="1150"/>
    <d v="2015-03-27T00:00:00"/>
    <x v="54"/>
    <x v="22"/>
    <x v="0"/>
    <x v="1"/>
    <x v="16"/>
    <n v="34.76"/>
    <n v="5"/>
    <n v="0.2"/>
    <n v="11.296999999999999"/>
  </r>
  <r>
    <x v="1150"/>
    <d v="2015-03-30T00:00:00"/>
    <x v="439"/>
    <x v="2"/>
    <x v="0"/>
    <x v="2"/>
    <x v="2"/>
    <n v="17.143500000000003"/>
    <n v="1"/>
    <n v="0.45"/>
    <n v="-7.1865000000000006"/>
  </r>
  <r>
    <x v="1150"/>
    <d v="2015-03-29T00:00:00"/>
    <x v="62"/>
    <x v="5"/>
    <x v="0"/>
    <x v="2"/>
    <x v="13"/>
    <n v="27.96"/>
    <n v="2"/>
    <n v="0.5"/>
    <n v="-25.740000000000002"/>
  </r>
  <r>
    <x v="1150"/>
    <d v="2015-03-28T00:00:00"/>
    <x v="313"/>
    <x v="10"/>
    <x v="0"/>
    <x v="2"/>
    <x v="15"/>
    <n v="4.0770000000000008"/>
    <n v="1"/>
    <n v="0.7"/>
    <n v="-9.5129999999999999"/>
  </r>
  <r>
    <x v="1151"/>
    <d v="2015-04-01T00:00:00"/>
    <x v="370"/>
    <x v="1"/>
    <x v="1"/>
    <x v="2"/>
    <x v="9"/>
    <n v="2060.6999999999998"/>
    <n v="5"/>
    <n v="0"/>
    <n v="700.50000000000011"/>
  </r>
  <r>
    <x v="1151"/>
    <d v="2015-03-26T00:00:00"/>
    <x v="560"/>
    <x v="18"/>
    <x v="0"/>
    <x v="2"/>
    <x v="0"/>
    <n v="12.768000000000001"/>
    <n v="2"/>
    <n v="0.2"/>
    <n v="0.95759999999999934"/>
  </r>
  <r>
    <x v="1151"/>
    <d v="2015-03-27T00:00:00"/>
    <x v="545"/>
    <x v="3"/>
    <x v="1"/>
    <x v="2"/>
    <x v="9"/>
    <n v="717.40800000000002"/>
    <n v="9"/>
    <n v="0.2"/>
    <n v="224.02799999999996"/>
  </r>
  <r>
    <x v="1151"/>
    <d v="2015-03-27T00:00:00"/>
    <x v="221"/>
    <x v="19"/>
    <x v="2"/>
    <x v="0"/>
    <x v="6"/>
    <n v="488.62579999999991"/>
    <n v="5"/>
    <n v="0.40200000000000002"/>
    <n v="-165.07420000000002"/>
  </r>
  <r>
    <x v="1151"/>
    <d v="2015-03-31T00:00:00"/>
    <x v="457"/>
    <x v="18"/>
    <x v="0"/>
    <x v="0"/>
    <x v="0"/>
    <n v="764.81999999999994"/>
    <n v="6"/>
    <n v="0"/>
    <n v="7.5600000000000005"/>
  </r>
  <r>
    <x v="1151"/>
    <d v="2015-03-27T00:00:00"/>
    <x v="221"/>
    <x v="19"/>
    <x v="0"/>
    <x v="0"/>
    <x v="0"/>
    <n v="332.49599999999998"/>
    <n v="4"/>
    <n v="0.4"/>
    <n v="-210.62400000000002"/>
  </r>
  <r>
    <x v="1151"/>
    <d v="2015-03-29T00:00:00"/>
    <x v="705"/>
    <x v="6"/>
    <x v="0"/>
    <x v="2"/>
    <x v="2"/>
    <n v="221.92"/>
    <n v="4"/>
    <n v="0"/>
    <n v="106.52159999999999"/>
  </r>
  <r>
    <x v="1151"/>
    <d v="2015-03-29T00:00:00"/>
    <x v="705"/>
    <x v="6"/>
    <x v="2"/>
    <x v="2"/>
    <x v="11"/>
    <n v="26"/>
    <n v="2"/>
    <n v="0"/>
    <n v="11.7"/>
  </r>
  <r>
    <x v="1151"/>
    <d v="2015-03-29T00:00:00"/>
    <x v="737"/>
    <x v="22"/>
    <x v="2"/>
    <x v="1"/>
    <x v="4"/>
    <n v="145.85999999999999"/>
    <n v="2"/>
    <n v="0"/>
    <n v="59.760000000000005"/>
  </r>
  <r>
    <x v="1151"/>
    <d v="2015-03-31T00:00:00"/>
    <x v="457"/>
    <x v="18"/>
    <x v="1"/>
    <x v="0"/>
    <x v="7"/>
    <n v="510.57"/>
    <n v="3"/>
    <n v="0"/>
    <n v="193.95000000000002"/>
  </r>
  <r>
    <x v="1151"/>
    <d v="2015-04-01T00:00:00"/>
    <x v="120"/>
    <x v="18"/>
    <x v="0"/>
    <x v="1"/>
    <x v="14"/>
    <n v="172.15199999999999"/>
    <n v="6"/>
    <n v="0.4"/>
    <n v="-71.748000000000005"/>
  </r>
  <r>
    <x v="1151"/>
    <d v="2015-03-25T00:00:00"/>
    <x v="246"/>
    <x v="14"/>
    <x v="2"/>
    <x v="0"/>
    <x v="10"/>
    <n v="52.103999999999999"/>
    <n v="2"/>
    <n v="0.6"/>
    <n v="-72.995999999999995"/>
  </r>
  <r>
    <x v="1151"/>
    <d v="2015-03-25T00:00:00"/>
    <x v="246"/>
    <x v="14"/>
    <x v="0"/>
    <x v="0"/>
    <x v="16"/>
    <n v="40.607999999999997"/>
    <n v="8"/>
    <n v="0.6"/>
    <n v="-14.351999999999983"/>
  </r>
  <r>
    <x v="1151"/>
    <d v="2015-03-30T00:00:00"/>
    <x v="710"/>
    <x v="1"/>
    <x v="0"/>
    <x v="1"/>
    <x v="1"/>
    <n v="221.70000000000002"/>
    <n v="5"/>
    <n v="0"/>
    <n v="64.2"/>
  </r>
  <r>
    <x v="1151"/>
    <d v="2015-03-31T00:00:00"/>
    <x v="457"/>
    <x v="18"/>
    <x v="0"/>
    <x v="0"/>
    <x v="13"/>
    <n v="185.28"/>
    <n v="4"/>
    <n v="0"/>
    <n v="48.12"/>
  </r>
  <r>
    <x v="1151"/>
    <d v="2015-03-29T00:00:00"/>
    <x v="752"/>
    <x v="15"/>
    <x v="2"/>
    <x v="1"/>
    <x v="10"/>
    <n v="137.88"/>
    <n v="1"/>
    <n v="0"/>
    <n v="66.179999999999993"/>
  </r>
  <r>
    <x v="1151"/>
    <d v="2015-04-01T00:00:00"/>
    <x v="370"/>
    <x v="1"/>
    <x v="0"/>
    <x v="2"/>
    <x v="13"/>
    <n v="188.58"/>
    <n v="7"/>
    <n v="0"/>
    <n v="86.73"/>
  </r>
  <r>
    <x v="1151"/>
    <d v="2015-03-25T00:00:00"/>
    <x v="246"/>
    <x v="14"/>
    <x v="0"/>
    <x v="0"/>
    <x v="2"/>
    <n v="40.320000000000007"/>
    <n v="4"/>
    <n v="0.6"/>
    <n v="-12.120000000000005"/>
  </r>
  <r>
    <x v="1151"/>
    <d v="2015-04-01T00:00:00"/>
    <x v="370"/>
    <x v="1"/>
    <x v="0"/>
    <x v="2"/>
    <x v="13"/>
    <n v="100.19999999999999"/>
    <n v="4"/>
    <n v="0"/>
    <n v="6"/>
  </r>
  <r>
    <x v="1151"/>
    <d v="2015-04-01T00:00:00"/>
    <x v="370"/>
    <x v="1"/>
    <x v="0"/>
    <x v="2"/>
    <x v="13"/>
    <n v="121.08"/>
    <n v="4"/>
    <n v="0"/>
    <n v="41.160000000000004"/>
  </r>
  <r>
    <x v="1151"/>
    <d v="2015-03-28T00:00:00"/>
    <x v="763"/>
    <x v="10"/>
    <x v="2"/>
    <x v="2"/>
    <x v="10"/>
    <n v="469.99"/>
    <n v="1"/>
    <n v="0"/>
    <n v="136.29709999999994"/>
  </r>
  <r>
    <x v="1151"/>
    <d v="2015-03-28T00:00:00"/>
    <x v="763"/>
    <x v="10"/>
    <x v="1"/>
    <x v="2"/>
    <x v="7"/>
    <n v="207.84600000000003"/>
    <n v="3"/>
    <n v="0.1"/>
    <n v="2.3093999999999895"/>
  </r>
  <r>
    <x v="1151"/>
    <d v="2015-03-28T00:00:00"/>
    <x v="763"/>
    <x v="10"/>
    <x v="0"/>
    <x v="2"/>
    <x v="14"/>
    <n v="47.01"/>
    <n v="3"/>
    <n v="0"/>
    <n v="22.094699999999996"/>
  </r>
  <r>
    <x v="1151"/>
    <d v="2015-03-30T00:00:00"/>
    <x v="710"/>
    <x v="1"/>
    <x v="0"/>
    <x v="1"/>
    <x v="0"/>
    <n v="88.02000000000001"/>
    <n v="4"/>
    <n v="0.1"/>
    <n v="-9.7800000000000011"/>
  </r>
  <r>
    <x v="1151"/>
    <d v="2015-03-29T00:00:00"/>
    <x v="384"/>
    <x v="4"/>
    <x v="1"/>
    <x v="0"/>
    <x v="3"/>
    <n v="76.60799999999999"/>
    <n v="6"/>
    <n v="0.2"/>
    <n v="-4.9319999999999968"/>
  </r>
  <r>
    <x v="1151"/>
    <d v="2015-04-01T00:00:00"/>
    <x v="370"/>
    <x v="1"/>
    <x v="0"/>
    <x v="2"/>
    <x v="13"/>
    <n v="80.010000000000005"/>
    <n v="3"/>
    <n v="0"/>
    <n v="3.1499999999999995"/>
  </r>
  <r>
    <x v="1151"/>
    <d v="2015-03-29T00:00:00"/>
    <x v="130"/>
    <x v="5"/>
    <x v="1"/>
    <x v="0"/>
    <x v="7"/>
    <n v="271.76400000000001"/>
    <n v="2"/>
    <n v="0.1"/>
    <n v="60.391999999999967"/>
  </r>
  <r>
    <x v="1151"/>
    <d v="2015-03-27T00:00:00"/>
    <x v="545"/>
    <x v="3"/>
    <x v="0"/>
    <x v="2"/>
    <x v="13"/>
    <n v="14.8"/>
    <n v="2"/>
    <n v="0"/>
    <n v="5.44"/>
  </r>
  <r>
    <x v="1151"/>
    <d v="2015-03-29T00:00:00"/>
    <x v="449"/>
    <x v="9"/>
    <x v="2"/>
    <x v="0"/>
    <x v="10"/>
    <n v="43.92"/>
    <n v="2"/>
    <n v="0.7"/>
    <n v="-95.159999999999968"/>
  </r>
  <r>
    <x v="1151"/>
    <d v="2015-03-29T00:00:00"/>
    <x v="751"/>
    <x v="20"/>
    <x v="0"/>
    <x v="0"/>
    <x v="15"/>
    <n v="42.36"/>
    <n v="4"/>
    <n v="0"/>
    <n v="11.76"/>
  </r>
  <r>
    <x v="1151"/>
    <d v="2015-04-01T00:00:00"/>
    <x v="370"/>
    <x v="1"/>
    <x v="0"/>
    <x v="2"/>
    <x v="15"/>
    <n v="21.839999999999996"/>
    <n v="2"/>
    <n v="0"/>
    <n v="8.2799999999999994"/>
  </r>
  <r>
    <x v="1151"/>
    <d v="2015-04-01T00:00:00"/>
    <x v="120"/>
    <x v="18"/>
    <x v="1"/>
    <x v="1"/>
    <x v="3"/>
    <n v="31.14"/>
    <n v="1"/>
    <n v="0.4"/>
    <n v="-2.100000000000005"/>
  </r>
  <r>
    <x v="1151"/>
    <d v="2015-03-29T00:00:00"/>
    <x v="360"/>
    <x v="17"/>
    <x v="0"/>
    <x v="0"/>
    <x v="13"/>
    <n v="14.549999999999999"/>
    <n v="1"/>
    <n v="0"/>
    <n v="3.18"/>
  </r>
  <r>
    <x v="1151"/>
    <d v="2015-04-01T00:00:00"/>
    <x v="370"/>
    <x v="1"/>
    <x v="0"/>
    <x v="2"/>
    <x v="16"/>
    <n v="16.649999999999999"/>
    <n v="1"/>
    <n v="0"/>
    <n v="4.6500000000000004"/>
  </r>
  <r>
    <x v="1151"/>
    <d v="2015-03-29T00:00:00"/>
    <x v="752"/>
    <x v="15"/>
    <x v="0"/>
    <x v="1"/>
    <x v="13"/>
    <n v="14.28"/>
    <n v="1"/>
    <n v="0"/>
    <n v="1.56"/>
  </r>
  <r>
    <x v="1151"/>
    <d v="2015-03-29T00:00:00"/>
    <x v="360"/>
    <x v="17"/>
    <x v="0"/>
    <x v="0"/>
    <x v="0"/>
    <n v="24"/>
    <n v="1"/>
    <n v="0"/>
    <n v="2.88"/>
  </r>
  <r>
    <x v="1151"/>
    <d v="2015-03-29T00:00:00"/>
    <x v="449"/>
    <x v="9"/>
    <x v="0"/>
    <x v="0"/>
    <x v="12"/>
    <n v="2.6640000000000001"/>
    <n v="1"/>
    <n v="0.7"/>
    <n v="-4.6259999999999994"/>
  </r>
  <r>
    <x v="1152"/>
    <d v="2015-03-29T00:00:00"/>
    <x v="20"/>
    <x v="12"/>
    <x v="0"/>
    <x v="0"/>
    <x v="5"/>
    <n v="1421.5410000000002"/>
    <n v="3"/>
    <n v="0.17"/>
    <n v="428.12099999999987"/>
  </r>
  <r>
    <x v="1152"/>
    <d v="2015-03-29T00:00:00"/>
    <x v="324"/>
    <x v="18"/>
    <x v="2"/>
    <x v="0"/>
    <x v="6"/>
    <n v="3216.24"/>
    <n v="9"/>
    <n v="0"/>
    <n v="96.389999999999986"/>
  </r>
  <r>
    <x v="1152"/>
    <d v="2015-03-29T00:00:00"/>
    <x v="324"/>
    <x v="18"/>
    <x v="1"/>
    <x v="0"/>
    <x v="8"/>
    <n v="1444.5479999999998"/>
    <n v="4"/>
    <n v="0.3"/>
    <n v="103.06799999999998"/>
  </r>
  <r>
    <x v="1152"/>
    <d v="2015-03-30T00:00:00"/>
    <x v="356"/>
    <x v="6"/>
    <x v="2"/>
    <x v="1"/>
    <x v="4"/>
    <n v="1884.6000000000001"/>
    <n v="6"/>
    <n v="0"/>
    <n v="791.46"/>
  </r>
  <r>
    <x v="1152"/>
    <d v="2015-03-28T00:00:00"/>
    <x v="321"/>
    <x v="20"/>
    <x v="0"/>
    <x v="0"/>
    <x v="0"/>
    <n v="842.76"/>
    <n v="4"/>
    <n v="0"/>
    <n v="210.60000000000002"/>
  </r>
  <r>
    <x v="1152"/>
    <d v="2015-04-01T00:00:00"/>
    <x v="418"/>
    <x v="9"/>
    <x v="2"/>
    <x v="2"/>
    <x v="6"/>
    <n v="736.5"/>
    <n v="5"/>
    <n v="0"/>
    <n v="0"/>
  </r>
  <r>
    <x v="1152"/>
    <d v="2015-03-30T00:00:00"/>
    <x v="759"/>
    <x v="22"/>
    <x v="2"/>
    <x v="2"/>
    <x v="6"/>
    <n v="898.74"/>
    <n v="3"/>
    <n v="0"/>
    <n v="134.73000000000002"/>
  </r>
  <r>
    <x v="1152"/>
    <d v="2015-03-30T00:00:00"/>
    <x v="468"/>
    <x v="10"/>
    <x v="2"/>
    <x v="0"/>
    <x v="6"/>
    <n v="569.06999999999994"/>
    <n v="3"/>
    <n v="0"/>
    <n v="187.74"/>
  </r>
  <r>
    <x v="1152"/>
    <d v="2015-03-29T00:00:00"/>
    <x v="20"/>
    <x v="12"/>
    <x v="0"/>
    <x v="0"/>
    <x v="0"/>
    <n v="352.65869999999995"/>
    <n v="3"/>
    <n v="0.17"/>
    <n v="4.1786999999999921"/>
  </r>
  <r>
    <x v="1152"/>
    <d v="2015-03-30T00:00:00"/>
    <x v="428"/>
    <x v="19"/>
    <x v="2"/>
    <x v="2"/>
    <x v="6"/>
    <n v="503.51095999999995"/>
    <n v="2"/>
    <n v="2E-3"/>
    <n v="150.31095999999997"/>
  </r>
  <r>
    <x v="1152"/>
    <d v="2015-03-30T00:00:00"/>
    <x v="356"/>
    <x v="6"/>
    <x v="0"/>
    <x v="1"/>
    <x v="0"/>
    <n v="545.5200000000001"/>
    <n v="4"/>
    <n v="0"/>
    <n v="114.47999999999999"/>
  </r>
  <r>
    <x v="1152"/>
    <d v="2015-03-29T00:00:00"/>
    <x v="324"/>
    <x v="18"/>
    <x v="1"/>
    <x v="0"/>
    <x v="9"/>
    <n v="374.57999999999993"/>
    <n v="3"/>
    <n v="0"/>
    <n v="134.82"/>
  </r>
  <r>
    <x v="1152"/>
    <d v="2015-03-28T00:00:00"/>
    <x v="741"/>
    <x v="2"/>
    <x v="0"/>
    <x v="0"/>
    <x v="5"/>
    <n v="186.78600000000003"/>
    <n v="3"/>
    <n v="0.1"/>
    <n v="-14.544000000000006"/>
  </r>
  <r>
    <x v="1152"/>
    <d v="2015-03-30T00:00:00"/>
    <x v="468"/>
    <x v="10"/>
    <x v="2"/>
    <x v="0"/>
    <x v="10"/>
    <n v="275.76"/>
    <n v="2"/>
    <n v="0"/>
    <n v="5.46"/>
  </r>
  <r>
    <x v="1152"/>
    <d v="2015-03-27T00:00:00"/>
    <x v="440"/>
    <x v="9"/>
    <x v="2"/>
    <x v="0"/>
    <x v="6"/>
    <n v="479.98400000000004"/>
    <n v="2"/>
    <n v="0.2"/>
    <n v="59.997999999999962"/>
  </r>
  <r>
    <x v="1152"/>
    <d v="2015-03-27T00:00:00"/>
    <x v="440"/>
    <x v="9"/>
    <x v="2"/>
    <x v="0"/>
    <x v="10"/>
    <n v="211.16800000000001"/>
    <n v="4"/>
    <n v="0.2"/>
    <n v="15.837600000000009"/>
  </r>
  <r>
    <x v="1152"/>
    <d v="2015-03-27T00:00:00"/>
    <x v="440"/>
    <x v="9"/>
    <x v="0"/>
    <x v="0"/>
    <x v="5"/>
    <n v="176.04"/>
    <n v="4"/>
    <n v="0"/>
    <n v="45.770399999999995"/>
  </r>
  <r>
    <x v="1152"/>
    <d v="2015-03-27T00:00:00"/>
    <x v="440"/>
    <x v="9"/>
    <x v="0"/>
    <x v="0"/>
    <x v="16"/>
    <n v="185.92000000000002"/>
    <n v="4"/>
    <n v="0.2"/>
    <n v="62.74799999999999"/>
  </r>
  <r>
    <x v="1152"/>
    <d v="2015-03-27T00:00:00"/>
    <x v="440"/>
    <x v="9"/>
    <x v="0"/>
    <x v="0"/>
    <x v="15"/>
    <n v="16.02"/>
    <n v="9"/>
    <n v="0"/>
    <n v="4.4855999999999998"/>
  </r>
  <r>
    <x v="1152"/>
    <d v="2015-03-29T00:00:00"/>
    <x v="324"/>
    <x v="18"/>
    <x v="0"/>
    <x v="0"/>
    <x v="1"/>
    <n v="372.96000000000004"/>
    <n v="8"/>
    <n v="0"/>
    <n v="40.799999999999997"/>
  </r>
  <r>
    <x v="1152"/>
    <d v="2015-03-29T00:00:00"/>
    <x v="324"/>
    <x v="18"/>
    <x v="1"/>
    <x v="0"/>
    <x v="3"/>
    <n v="150.66000000000003"/>
    <n v="3"/>
    <n v="0"/>
    <n v="9"/>
  </r>
  <r>
    <x v="1152"/>
    <d v="2015-03-29T00:00:00"/>
    <x v="20"/>
    <x v="12"/>
    <x v="0"/>
    <x v="0"/>
    <x v="13"/>
    <n v="100.06109999999998"/>
    <n v="3"/>
    <n v="0.27"/>
    <n v="19.1511"/>
  </r>
  <r>
    <x v="1152"/>
    <d v="2015-03-31T00:00:00"/>
    <x v="221"/>
    <x v="19"/>
    <x v="0"/>
    <x v="0"/>
    <x v="2"/>
    <n v="6.8480000000000008"/>
    <n v="2"/>
    <n v="0.2"/>
    <n v="2.1399999999999992"/>
  </r>
  <r>
    <x v="1152"/>
    <d v="2015-03-31T00:00:00"/>
    <x v="158"/>
    <x v="13"/>
    <x v="0"/>
    <x v="2"/>
    <x v="13"/>
    <n v="23.1"/>
    <n v="2"/>
    <n v="0"/>
    <n v="6.93"/>
  </r>
  <r>
    <x v="1152"/>
    <d v="2015-03-30T00:00:00"/>
    <x v="761"/>
    <x v="10"/>
    <x v="2"/>
    <x v="0"/>
    <x v="10"/>
    <n v="470.37600000000009"/>
    <n v="3"/>
    <n v="0.2"/>
    <n v="47.037600000000026"/>
  </r>
  <r>
    <x v="1152"/>
    <d v="2015-04-01T00:00:00"/>
    <x v="350"/>
    <x v="12"/>
    <x v="0"/>
    <x v="0"/>
    <x v="13"/>
    <n v="11.05"/>
    <n v="5"/>
    <n v="0"/>
    <n v="2.9835000000000003"/>
  </r>
  <r>
    <x v="1152"/>
    <d v="2015-04-01T00:00:00"/>
    <x v="678"/>
    <x v="8"/>
    <x v="1"/>
    <x v="2"/>
    <x v="7"/>
    <n v="1526.5600000000002"/>
    <n v="7"/>
    <n v="0"/>
    <n v="427.43679999999995"/>
  </r>
  <r>
    <x v="1152"/>
    <d v="2015-04-01T00:00:00"/>
    <x v="678"/>
    <x v="8"/>
    <x v="1"/>
    <x v="2"/>
    <x v="7"/>
    <n v="368.96999999999997"/>
    <n v="3"/>
    <n v="0"/>
    <n v="40.586699999999979"/>
  </r>
  <r>
    <x v="1152"/>
    <d v="2015-04-01T00:00:00"/>
    <x v="678"/>
    <x v="8"/>
    <x v="1"/>
    <x v="2"/>
    <x v="7"/>
    <n v="90.99"/>
    <n v="1"/>
    <n v="0"/>
    <n v="14.558400000000006"/>
  </r>
  <r>
    <x v="1152"/>
    <d v="2015-03-28T00:00:00"/>
    <x v="603"/>
    <x v="10"/>
    <x v="0"/>
    <x v="0"/>
    <x v="0"/>
    <n v="44.010000000000005"/>
    <n v="1"/>
    <n v="0.1"/>
    <n v="-3.4500000000000006"/>
  </r>
  <r>
    <x v="1152"/>
    <d v="2015-03-31T00:00:00"/>
    <x v="9"/>
    <x v="9"/>
    <x v="0"/>
    <x v="0"/>
    <x v="1"/>
    <n v="26.400000000000002"/>
    <n v="2"/>
    <n v="0"/>
    <n v="7.08"/>
  </r>
  <r>
    <x v="1152"/>
    <d v="2015-03-26T00:00:00"/>
    <x v="221"/>
    <x v="19"/>
    <x v="0"/>
    <x v="0"/>
    <x v="1"/>
    <n v="26.135999999999999"/>
    <n v="2"/>
    <n v="0.45"/>
    <n v="2.3759999999999977"/>
  </r>
  <r>
    <x v="1152"/>
    <d v="2015-03-30T00:00:00"/>
    <x v="356"/>
    <x v="6"/>
    <x v="0"/>
    <x v="1"/>
    <x v="14"/>
    <n v="16.619999999999997"/>
    <n v="2"/>
    <n v="0"/>
    <n v="1.32"/>
  </r>
  <r>
    <x v="1152"/>
    <d v="2015-03-30T00:00:00"/>
    <x v="356"/>
    <x v="6"/>
    <x v="0"/>
    <x v="1"/>
    <x v="12"/>
    <n v="21.299999999999997"/>
    <n v="2"/>
    <n v="0"/>
    <n v="1.02"/>
  </r>
  <r>
    <x v="1152"/>
    <d v="2015-03-28T00:00:00"/>
    <x v="603"/>
    <x v="10"/>
    <x v="0"/>
    <x v="0"/>
    <x v="16"/>
    <n v="30.48"/>
    <n v="4"/>
    <n v="0"/>
    <n v="13.68"/>
  </r>
  <r>
    <x v="1152"/>
    <d v="2015-03-27T00:00:00"/>
    <x v="719"/>
    <x v="11"/>
    <x v="0"/>
    <x v="0"/>
    <x v="12"/>
    <n v="8.76"/>
    <n v="2"/>
    <n v="0"/>
    <n v="3.12"/>
  </r>
  <r>
    <x v="1152"/>
    <d v="2015-03-28T00:00:00"/>
    <x v="321"/>
    <x v="20"/>
    <x v="0"/>
    <x v="0"/>
    <x v="12"/>
    <n v="10.95"/>
    <n v="1"/>
    <n v="0"/>
    <n v="2.4000000000000004"/>
  </r>
  <r>
    <x v="1153"/>
    <d v="2015-03-30T00:00:00"/>
    <x v="451"/>
    <x v="24"/>
    <x v="1"/>
    <x v="0"/>
    <x v="7"/>
    <n v="2289.7499999999995"/>
    <n v="5"/>
    <n v="0"/>
    <n v="68.550000000000011"/>
  </r>
  <r>
    <x v="1153"/>
    <d v="2015-04-02T00:00:00"/>
    <x v="108"/>
    <x v="12"/>
    <x v="1"/>
    <x v="0"/>
    <x v="9"/>
    <n v="2722.86"/>
    <n v="7"/>
    <n v="0"/>
    <n v="408.24000000000007"/>
  </r>
  <r>
    <x v="1153"/>
    <d v="2015-03-31T00:00:00"/>
    <x v="644"/>
    <x v="13"/>
    <x v="1"/>
    <x v="1"/>
    <x v="7"/>
    <n v="500.70000000000005"/>
    <n v="5"/>
    <n v="0"/>
    <n v="30"/>
  </r>
  <r>
    <x v="1153"/>
    <d v="2015-03-31T00:00:00"/>
    <x v="173"/>
    <x v="10"/>
    <x v="0"/>
    <x v="2"/>
    <x v="0"/>
    <n v="1031.04"/>
    <n v="8"/>
    <n v="0"/>
    <n v="72"/>
  </r>
  <r>
    <x v="1153"/>
    <d v="2015-03-28T00:00:00"/>
    <x v="420"/>
    <x v="0"/>
    <x v="1"/>
    <x v="2"/>
    <x v="8"/>
    <n v="1048.194"/>
    <n v="6"/>
    <n v="0.3"/>
    <n v="-284.52599999999995"/>
  </r>
  <r>
    <x v="1153"/>
    <d v="2015-03-30T00:00:00"/>
    <x v="540"/>
    <x v="1"/>
    <x v="2"/>
    <x v="0"/>
    <x v="6"/>
    <n v="256.16664000000003"/>
    <n v="2"/>
    <n v="2E-3"/>
    <n v="91.88664"/>
  </r>
  <r>
    <x v="1153"/>
    <d v="2015-03-31T00:00:00"/>
    <x v="644"/>
    <x v="13"/>
    <x v="1"/>
    <x v="1"/>
    <x v="3"/>
    <n v="329.85"/>
    <n v="3"/>
    <n v="0"/>
    <n v="164.88"/>
  </r>
  <r>
    <x v="1153"/>
    <d v="2015-03-31T00:00:00"/>
    <x v="644"/>
    <x v="13"/>
    <x v="0"/>
    <x v="1"/>
    <x v="0"/>
    <n v="281.34000000000003"/>
    <n v="2"/>
    <n v="0"/>
    <n v="104.03999999999999"/>
  </r>
  <r>
    <x v="1153"/>
    <d v="2015-03-30T00:00:00"/>
    <x v="451"/>
    <x v="24"/>
    <x v="2"/>
    <x v="0"/>
    <x v="11"/>
    <n v="318.48"/>
    <n v="8"/>
    <n v="0"/>
    <n v="6.24"/>
  </r>
  <r>
    <x v="1153"/>
    <d v="2015-04-01T00:00:00"/>
    <x v="356"/>
    <x v="6"/>
    <x v="2"/>
    <x v="1"/>
    <x v="6"/>
    <n v="245.13"/>
    <n v="1"/>
    <n v="0"/>
    <n v="83.34"/>
  </r>
  <r>
    <x v="1153"/>
    <d v="2015-04-02T00:00:00"/>
    <x v="596"/>
    <x v="24"/>
    <x v="1"/>
    <x v="0"/>
    <x v="9"/>
    <n v="292.89600000000002"/>
    <n v="6"/>
    <n v="0.4"/>
    <n v="-170.90400000000005"/>
  </r>
  <r>
    <x v="1153"/>
    <d v="2015-03-31T00:00:00"/>
    <x v="173"/>
    <x v="10"/>
    <x v="2"/>
    <x v="2"/>
    <x v="4"/>
    <n v="268.50000000000006"/>
    <n v="1"/>
    <n v="0"/>
    <n v="72.48"/>
  </r>
  <r>
    <x v="1153"/>
    <d v="2015-04-02T00:00:00"/>
    <x v="108"/>
    <x v="12"/>
    <x v="1"/>
    <x v="0"/>
    <x v="9"/>
    <n v="362.85"/>
    <n v="1"/>
    <n v="0"/>
    <n v="32.64"/>
  </r>
  <r>
    <x v="1153"/>
    <d v="2015-03-27T00:00:00"/>
    <x v="119"/>
    <x v="17"/>
    <x v="0"/>
    <x v="0"/>
    <x v="13"/>
    <n v="173.6"/>
    <n v="10"/>
    <n v="0"/>
    <n v="62.4"/>
  </r>
  <r>
    <x v="1153"/>
    <d v="2015-03-31T00:00:00"/>
    <x v="644"/>
    <x v="13"/>
    <x v="0"/>
    <x v="1"/>
    <x v="13"/>
    <n v="136.08000000000001"/>
    <n v="9"/>
    <n v="0"/>
    <n v="54.269999999999996"/>
  </r>
  <r>
    <x v="1153"/>
    <d v="2015-04-01T00:00:00"/>
    <x v="356"/>
    <x v="6"/>
    <x v="0"/>
    <x v="1"/>
    <x v="1"/>
    <n v="94.980000000000018"/>
    <n v="2"/>
    <n v="0"/>
    <n v="8.52"/>
  </r>
  <r>
    <x v="1153"/>
    <d v="2015-04-03T00:00:00"/>
    <x v="571"/>
    <x v="16"/>
    <x v="2"/>
    <x v="1"/>
    <x v="11"/>
    <n v="53.25"/>
    <n v="3"/>
    <n v="0"/>
    <n v="20.767499999999998"/>
  </r>
  <r>
    <x v="1153"/>
    <d v="2015-04-03T00:00:00"/>
    <x v="571"/>
    <x v="16"/>
    <x v="0"/>
    <x v="1"/>
    <x v="15"/>
    <n v="3.76"/>
    <n v="2"/>
    <n v="0"/>
    <n v="1.3159999999999998"/>
  </r>
  <r>
    <x v="1153"/>
    <d v="2015-03-31T00:00:00"/>
    <x v="644"/>
    <x v="13"/>
    <x v="2"/>
    <x v="1"/>
    <x v="6"/>
    <n v="145.35"/>
    <n v="1"/>
    <n v="0"/>
    <n v="1.44"/>
  </r>
  <r>
    <x v="1153"/>
    <d v="2015-03-28T00:00:00"/>
    <x v="416"/>
    <x v="23"/>
    <x v="2"/>
    <x v="0"/>
    <x v="10"/>
    <n v="119.96"/>
    <n v="4"/>
    <n v="0"/>
    <n v="33.588800000000006"/>
  </r>
  <r>
    <x v="1153"/>
    <d v="2015-03-28T00:00:00"/>
    <x v="416"/>
    <x v="23"/>
    <x v="1"/>
    <x v="0"/>
    <x v="9"/>
    <n v="257.56799999999998"/>
    <n v="2"/>
    <n v="0.2"/>
    <n v="-28.976400000000012"/>
  </r>
  <r>
    <x v="1153"/>
    <d v="2015-03-29T00:00:00"/>
    <x v="210"/>
    <x v="8"/>
    <x v="0"/>
    <x v="1"/>
    <x v="14"/>
    <n v="64.8"/>
    <n v="4"/>
    <n v="0.4"/>
    <n v="-6.480000000000004"/>
  </r>
  <r>
    <x v="1153"/>
    <d v="2015-03-31T00:00:00"/>
    <x v="644"/>
    <x v="13"/>
    <x v="0"/>
    <x v="1"/>
    <x v="14"/>
    <n v="91.44"/>
    <n v="2"/>
    <n v="0"/>
    <n v="17.34"/>
  </r>
  <r>
    <x v="1153"/>
    <d v="2015-03-31T00:00:00"/>
    <x v="162"/>
    <x v="11"/>
    <x v="2"/>
    <x v="2"/>
    <x v="6"/>
    <n v="2399.96"/>
    <n v="5"/>
    <n v="0.2"/>
    <n v="569.99050000000011"/>
  </r>
  <r>
    <x v="1153"/>
    <d v="2015-03-31T00:00:00"/>
    <x v="162"/>
    <x v="11"/>
    <x v="2"/>
    <x v="2"/>
    <x v="11"/>
    <n v="143.96"/>
    <n v="5"/>
    <n v="0.2"/>
    <n v="1.7995000000000019"/>
  </r>
  <r>
    <x v="1153"/>
    <d v="2015-03-31T00:00:00"/>
    <x v="162"/>
    <x v="11"/>
    <x v="0"/>
    <x v="2"/>
    <x v="2"/>
    <n v="74.352000000000004"/>
    <n v="3"/>
    <n v="0.2"/>
    <n v="23.234999999999992"/>
  </r>
  <r>
    <x v="1153"/>
    <d v="2015-03-31T00:00:00"/>
    <x v="162"/>
    <x v="11"/>
    <x v="0"/>
    <x v="2"/>
    <x v="5"/>
    <n v="87.167999999999978"/>
    <n v="8"/>
    <n v="0.8"/>
    <n v="-226.63679999999999"/>
  </r>
  <r>
    <x v="1153"/>
    <d v="2015-03-31T00:00:00"/>
    <x v="162"/>
    <x v="11"/>
    <x v="0"/>
    <x v="2"/>
    <x v="0"/>
    <n v="32.231999999999999"/>
    <n v="3"/>
    <n v="0.2"/>
    <n v="2.4173999999999989"/>
  </r>
  <r>
    <x v="1153"/>
    <d v="2015-04-02T00:00:00"/>
    <x v="108"/>
    <x v="12"/>
    <x v="0"/>
    <x v="0"/>
    <x v="1"/>
    <n v="139.22999999999999"/>
    <n v="3"/>
    <n v="0"/>
    <n v="5.49"/>
  </r>
  <r>
    <x v="1153"/>
    <d v="2015-03-30T00:00:00"/>
    <x v="451"/>
    <x v="24"/>
    <x v="0"/>
    <x v="0"/>
    <x v="14"/>
    <n v="81.899999999999991"/>
    <n v="2"/>
    <n v="0"/>
    <n v="33.54"/>
  </r>
  <r>
    <x v="1153"/>
    <d v="2015-03-30T00:00:00"/>
    <x v="451"/>
    <x v="24"/>
    <x v="0"/>
    <x v="0"/>
    <x v="12"/>
    <n v="58.349999999999994"/>
    <n v="5"/>
    <n v="0"/>
    <n v="23.25"/>
  </r>
  <r>
    <x v="1153"/>
    <d v="2015-03-29T00:00:00"/>
    <x v="223"/>
    <x v="20"/>
    <x v="0"/>
    <x v="0"/>
    <x v="13"/>
    <n v="35.820000000000007"/>
    <n v="3"/>
    <n v="0"/>
    <n v="15.03"/>
  </r>
  <r>
    <x v="1153"/>
    <d v="2015-04-01T00:00:00"/>
    <x v="624"/>
    <x v="8"/>
    <x v="0"/>
    <x v="1"/>
    <x v="12"/>
    <n v="54.899999999999991"/>
    <n v="5"/>
    <n v="0"/>
    <n v="8.6999999999999993"/>
  </r>
  <r>
    <x v="1153"/>
    <d v="2015-04-02T00:00:00"/>
    <x v="108"/>
    <x v="12"/>
    <x v="1"/>
    <x v="0"/>
    <x v="7"/>
    <n v="111.06"/>
    <n v="2"/>
    <n v="0"/>
    <n v="27.72"/>
  </r>
  <r>
    <x v="1153"/>
    <d v="2015-04-01T00:00:00"/>
    <x v="52"/>
    <x v="11"/>
    <x v="2"/>
    <x v="0"/>
    <x v="11"/>
    <n v="56.052"/>
    <n v="3"/>
    <n v="0.4"/>
    <n v="-4.7999999999996136E-2"/>
  </r>
  <r>
    <x v="1153"/>
    <d v="2015-03-29T00:00:00"/>
    <x v="593"/>
    <x v="22"/>
    <x v="0"/>
    <x v="0"/>
    <x v="15"/>
    <n v="36.500000000000007"/>
    <n v="5"/>
    <n v="0"/>
    <n v="13.5"/>
  </r>
  <r>
    <x v="1153"/>
    <d v="2015-04-01T00:00:00"/>
    <x v="52"/>
    <x v="11"/>
    <x v="0"/>
    <x v="0"/>
    <x v="0"/>
    <n v="49.703999999999994"/>
    <n v="2"/>
    <n v="0.4"/>
    <n v="-11.616000000000003"/>
  </r>
  <r>
    <x v="1153"/>
    <d v="2015-03-29T00:00:00"/>
    <x v="593"/>
    <x v="22"/>
    <x v="0"/>
    <x v="0"/>
    <x v="0"/>
    <n v="457.8"/>
    <n v="5"/>
    <n v="0"/>
    <n v="54.9"/>
  </r>
  <r>
    <x v="1153"/>
    <d v="2015-04-02T00:00:00"/>
    <x v="767"/>
    <x v="18"/>
    <x v="0"/>
    <x v="2"/>
    <x v="2"/>
    <n v="61.83"/>
    <n v="5"/>
    <n v="0.1"/>
    <n v="16.38"/>
  </r>
  <r>
    <x v="1153"/>
    <d v="2015-03-29T00:00:00"/>
    <x v="516"/>
    <x v="4"/>
    <x v="0"/>
    <x v="1"/>
    <x v="13"/>
    <n v="19.829999999999998"/>
    <n v="1"/>
    <n v="0"/>
    <n v="5.9489999999999981"/>
  </r>
  <r>
    <x v="1153"/>
    <d v="2015-03-31T00:00:00"/>
    <x v="644"/>
    <x v="13"/>
    <x v="0"/>
    <x v="1"/>
    <x v="1"/>
    <n v="66.84"/>
    <n v="4"/>
    <n v="0"/>
    <n v="2.64"/>
  </r>
  <r>
    <x v="1153"/>
    <d v="2015-04-03T00:00:00"/>
    <x v="275"/>
    <x v="9"/>
    <x v="1"/>
    <x v="2"/>
    <x v="3"/>
    <n v="60.84"/>
    <n v="3"/>
    <n v="0"/>
    <n v="23.119199999999999"/>
  </r>
  <r>
    <x v="1153"/>
    <d v="2015-04-01T00:00:00"/>
    <x v="52"/>
    <x v="11"/>
    <x v="0"/>
    <x v="0"/>
    <x v="0"/>
    <n v="30.071999999999996"/>
    <n v="7"/>
    <n v="0.4"/>
    <n v="4.4519999999999982"/>
  </r>
  <r>
    <x v="1153"/>
    <d v="2015-03-31T00:00:00"/>
    <x v="173"/>
    <x v="10"/>
    <x v="0"/>
    <x v="2"/>
    <x v="13"/>
    <n v="27.27"/>
    <n v="1"/>
    <n v="0"/>
    <n v="4.62"/>
  </r>
  <r>
    <x v="1153"/>
    <d v="2015-03-31T00:00:00"/>
    <x v="173"/>
    <x v="10"/>
    <x v="0"/>
    <x v="2"/>
    <x v="15"/>
    <n v="29.28"/>
    <n v="2"/>
    <n v="0"/>
    <n v="4.92"/>
  </r>
  <r>
    <x v="1154"/>
    <d v="2015-03-30T00:00:00"/>
    <x v="553"/>
    <x v="10"/>
    <x v="1"/>
    <x v="0"/>
    <x v="8"/>
    <n v="1011.6959999999999"/>
    <n v="7"/>
    <n v="0.2"/>
    <n v="126.33599999999997"/>
  </r>
  <r>
    <x v="1154"/>
    <d v="2015-03-30T00:00:00"/>
    <x v="50"/>
    <x v="20"/>
    <x v="1"/>
    <x v="0"/>
    <x v="3"/>
    <n v="15.008000000000003"/>
    <n v="2"/>
    <n v="0.2"/>
    <n v="1.5007999999999999"/>
  </r>
  <r>
    <x v="1154"/>
    <d v="2015-04-02T00:00:00"/>
    <x v="255"/>
    <x v="18"/>
    <x v="2"/>
    <x v="0"/>
    <x v="6"/>
    <n v="711.85800000000017"/>
    <n v="7"/>
    <n v="0.15"/>
    <n v="293.11800000000005"/>
  </r>
  <r>
    <x v="1154"/>
    <d v="2015-04-02T00:00:00"/>
    <x v="710"/>
    <x v="1"/>
    <x v="2"/>
    <x v="1"/>
    <x v="6"/>
    <n v="634.96752000000015"/>
    <n v="3"/>
    <n v="2E-3"/>
    <n v="-1.2724800000000001"/>
  </r>
  <r>
    <x v="1154"/>
    <d v="2015-04-01T00:00:00"/>
    <x v="193"/>
    <x v="24"/>
    <x v="0"/>
    <x v="1"/>
    <x v="2"/>
    <n v="110.96"/>
    <n v="2"/>
    <n v="0"/>
    <n v="53.260799999999996"/>
  </r>
  <r>
    <x v="1154"/>
    <d v="2015-04-01T00:00:00"/>
    <x v="193"/>
    <x v="24"/>
    <x v="0"/>
    <x v="1"/>
    <x v="2"/>
    <n v="45.68"/>
    <n v="2"/>
    <n v="0"/>
    <n v="21.012799999999999"/>
  </r>
  <r>
    <x v="1154"/>
    <d v="2015-04-01T00:00:00"/>
    <x v="193"/>
    <x v="24"/>
    <x v="0"/>
    <x v="1"/>
    <x v="2"/>
    <n v="11.94"/>
    <n v="3"/>
    <n v="0"/>
    <n v="5.97"/>
  </r>
  <r>
    <x v="1154"/>
    <d v="2015-04-02T00:00:00"/>
    <x v="255"/>
    <x v="18"/>
    <x v="0"/>
    <x v="0"/>
    <x v="0"/>
    <n v="559.87199999999984"/>
    <n v="3"/>
    <n v="0.1"/>
    <n v="43.542000000000009"/>
  </r>
  <r>
    <x v="1154"/>
    <d v="2015-04-01T00:00:00"/>
    <x v="62"/>
    <x v="5"/>
    <x v="2"/>
    <x v="2"/>
    <x v="6"/>
    <n v="297.48"/>
    <n v="2"/>
    <n v="0"/>
    <n v="145.74"/>
  </r>
  <r>
    <x v="1154"/>
    <d v="2015-04-02T00:00:00"/>
    <x v="620"/>
    <x v="11"/>
    <x v="1"/>
    <x v="0"/>
    <x v="9"/>
    <n v="1023.3319999999999"/>
    <n v="5"/>
    <n v="0.32"/>
    <n v="-30.098000000000127"/>
  </r>
  <r>
    <x v="1154"/>
    <d v="2015-04-02T00:00:00"/>
    <x v="620"/>
    <x v="11"/>
    <x v="1"/>
    <x v="0"/>
    <x v="7"/>
    <n v="600.55799999999999"/>
    <n v="3"/>
    <n v="0.3"/>
    <n v="-8.5794000000000779"/>
  </r>
  <r>
    <x v="1154"/>
    <d v="2015-04-02T00:00:00"/>
    <x v="620"/>
    <x v="11"/>
    <x v="1"/>
    <x v="0"/>
    <x v="7"/>
    <n v="211.24599999999998"/>
    <n v="2"/>
    <n v="0.3"/>
    <n v="-66.391599999999983"/>
  </r>
  <r>
    <x v="1154"/>
    <d v="2015-04-02T00:00:00"/>
    <x v="620"/>
    <x v="11"/>
    <x v="2"/>
    <x v="0"/>
    <x v="11"/>
    <n v="39.992000000000004"/>
    <n v="1"/>
    <n v="0.2"/>
    <n v="6.9985999999999997"/>
  </r>
  <r>
    <x v="1154"/>
    <d v="2015-03-28T00:00:00"/>
    <x v="578"/>
    <x v="14"/>
    <x v="2"/>
    <x v="0"/>
    <x v="10"/>
    <n v="135.95999999999998"/>
    <n v="3"/>
    <n v="0"/>
    <n v="10.860000000000001"/>
  </r>
  <r>
    <x v="1154"/>
    <d v="2015-04-03T00:00:00"/>
    <x v="511"/>
    <x v="7"/>
    <x v="0"/>
    <x v="1"/>
    <x v="0"/>
    <n v="845.01900000000001"/>
    <n v="7"/>
    <n v="0.1"/>
    <n v="84.398999999999987"/>
  </r>
  <r>
    <x v="1154"/>
    <d v="2015-03-30T00:00:00"/>
    <x v="553"/>
    <x v="10"/>
    <x v="2"/>
    <x v="0"/>
    <x v="11"/>
    <n v="341.6"/>
    <n v="5"/>
    <n v="0"/>
    <n v="88.800000000000011"/>
  </r>
  <r>
    <x v="1154"/>
    <d v="2015-04-01T00:00:00"/>
    <x v="51"/>
    <x v="5"/>
    <x v="2"/>
    <x v="1"/>
    <x v="10"/>
    <n v="520.38"/>
    <n v="3"/>
    <n v="0"/>
    <n v="150.84"/>
  </r>
  <r>
    <x v="1154"/>
    <d v="2015-04-02T00:00:00"/>
    <x v="175"/>
    <x v="18"/>
    <x v="2"/>
    <x v="2"/>
    <x v="11"/>
    <n v="229.19999999999996"/>
    <n v="3"/>
    <n v="0"/>
    <n v="68.759999999999991"/>
  </r>
  <r>
    <x v="1154"/>
    <d v="2015-04-01T00:00:00"/>
    <x v="182"/>
    <x v="24"/>
    <x v="1"/>
    <x v="0"/>
    <x v="9"/>
    <n v="599.28000000000009"/>
    <n v="4"/>
    <n v="0"/>
    <n v="17.88"/>
  </r>
  <r>
    <x v="1154"/>
    <d v="2015-04-02T00:00:00"/>
    <x v="260"/>
    <x v="4"/>
    <x v="0"/>
    <x v="0"/>
    <x v="1"/>
    <n v="211.68"/>
    <n v="8"/>
    <n v="0"/>
    <n v="73.92"/>
  </r>
  <r>
    <x v="1154"/>
    <d v="2015-04-01T00:00:00"/>
    <x v="51"/>
    <x v="5"/>
    <x v="0"/>
    <x v="1"/>
    <x v="0"/>
    <n v="290.72999999999996"/>
    <n v="11"/>
    <n v="0"/>
    <n v="119.13"/>
  </r>
  <r>
    <x v="1154"/>
    <d v="2015-04-01T00:00:00"/>
    <x v="166"/>
    <x v="22"/>
    <x v="0"/>
    <x v="0"/>
    <x v="2"/>
    <n v="138.34800000000001"/>
    <n v="3"/>
    <n v="0.1"/>
    <n v="58.338000000000008"/>
  </r>
  <r>
    <x v="1154"/>
    <d v="2015-04-02T00:00:00"/>
    <x v="255"/>
    <x v="18"/>
    <x v="0"/>
    <x v="0"/>
    <x v="16"/>
    <n v="62.04"/>
    <n v="4"/>
    <n v="0"/>
    <n v="1.7999999999999998"/>
  </r>
  <r>
    <x v="1154"/>
    <d v="2015-03-30T00:00:00"/>
    <x v="553"/>
    <x v="10"/>
    <x v="1"/>
    <x v="0"/>
    <x v="9"/>
    <n v="154.62400000000002"/>
    <n v="2"/>
    <n v="0.2"/>
    <n v="15.423999999999989"/>
  </r>
  <r>
    <x v="1154"/>
    <d v="2015-03-30T00:00:00"/>
    <x v="348"/>
    <x v="10"/>
    <x v="0"/>
    <x v="0"/>
    <x v="0"/>
    <n v="76.481999999999999"/>
    <n v="1"/>
    <n v="0.4"/>
    <n v="-49.728000000000002"/>
  </r>
  <r>
    <x v="1154"/>
    <d v="2015-04-02T00:00:00"/>
    <x v="458"/>
    <x v="1"/>
    <x v="1"/>
    <x v="2"/>
    <x v="7"/>
    <n v="144.14580000000001"/>
    <n v="3"/>
    <n v="0.27"/>
    <n v="43.435799999999986"/>
  </r>
  <r>
    <x v="1154"/>
    <d v="2015-03-30T00:00:00"/>
    <x v="553"/>
    <x v="10"/>
    <x v="0"/>
    <x v="0"/>
    <x v="2"/>
    <n v="41.6"/>
    <n v="2"/>
    <n v="0"/>
    <n v="8.7200000000000006"/>
  </r>
  <r>
    <x v="1154"/>
    <d v="2015-04-02T00:00:00"/>
    <x v="710"/>
    <x v="1"/>
    <x v="2"/>
    <x v="1"/>
    <x v="4"/>
    <n v="55.56"/>
    <n v="1"/>
    <n v="0"/>
    <n v="10"/>
  </r>
  <r>
    <x v="1154"/>
    <d v="2015-04-02T00:00:00"/>
    <x v="260"/>
    <x v="4"/>
    <x v="0"/>
    <x v="0"/>
    <x v="1"/>
    <n v="118.44000000000001"/>
    <n v="4"/>
    <n v="0"/>
    <n v="48.480000000000004"/>
  </r>
  <r>
    <x v="1154"/>
    <d v="2015-04-01T00:00:00"/>
    <x v="182"/>
    <x v="24"/>
    <x v="0"/>
    <x v="0"/>
    <x v="1"/>
    <n v="72.539999999999992"/>
    <n v="2"/>
    <n v="0"/>
    <n v="7.92"/>
  </r>
  <r>
    <x v="1154"/>
    <d v="2015-04-02T00:00:00"/>
    <x v="710"/>
    <x v="1"/>
    <x v="0"/>
    <x v="1"/>
    <x v="16"/>
    <n v="49.06"/>
    <n v="11"/>
    <n v="0"/>
    <n v="12.539999999999997"/>
  </r>
  <r>
    <x v="1154"/>
    <d v="2015-04-02T00:00:00"/>
    <x v="99"/>
    <x v="0"/>
    <x v="0"/>
    <x v="2"/>
    <x v="0"/>
    <n v="105.71999999999998"/>
    <n v="4"/>
    <n v="0"/>
    <n v="43.32"/>
  </r>
  <r>
    <x v="1154"/>
    <d v="2015-04-01T00:00:00"/>
    <x v="417"/>
    <x v="6"/>
    <x v="0"/>
    <x v="2"/>
    <x v="13"/>
    <n v="133.19999999999999"/>
    <n v="6"/>
    <n v="0"/>
    <n v="11.879999999999999"/>
  </r>
  <r>
    <x v="1154"/>
    <d v="2015-04-02T00:00:00"/>
    <x v="175"/>
    <x v="18"/>
    <x v="2"/>
    <x v="2"/>
    <x v="10"/>
    <n v="107.4"/>
    <n v="2"/>
    <n v="0"/>
    <n v="44"/>
  </r>
  <r>
    <x v="1154"/>
    <d v="2015-03-30T00:00:00"/>
    <x v="316"/>
    <x v="14"/>
    <x v="1"/>
    <x v="0"/>
    <x v="8"/>
    <n v="292.10000000000002"/>
    <n v="2"/>
    <n v="0"/>
    <n v="58.419999999999987"/>
  </r>
  <r>
    <x v="1154"/>
    <d v="2015-03-30T00:00:00"/>
    <x v="316"/>
    <x v="14"/>
    <x v="0"/>
    <x v="0"/>
    <x v="0"/>
    <n v="332.94"/>
    <n v="3"/>
    <n v="0"/>
    <n v="9.9882000000000204"/>
  </r>
  <r>
    <x v="1154"/>
    <d v="2015-03-30T00:00:00"/>
    <x v="316"/>
    <x v="14"/>
    <x v="2"/>
    <x v="0"/>
    <x v="10"/>
    <n v="206.1"/>
    <n v="5"/>
    <n v="0"/>
    <n v="55.647000000000006"/>
  </r>
  <r>
    <x v="1154"/>
    <d v="2015-03-30T00:00:00"/>
    <x v="316"/>
    <x v="14"/>
    <x v="0"/>
    <x v="0"/>
    <x v="2"/>
    <n v="17.64"/>
    <n v="4"/>
    <n v="0"/>
    <n v="8.1143999999999998"/>
  </r>
  <r>
    <x v="1154"/>
    <d v="2015-03-30T00:00:00"/>
    <x v="316"/>
    <x v="14"/>
    <x v="0"/>
    <x v="0"/>
    <x v="16"/>
    <n v="17.760000000000002"/>
    <n v="2"/>
    <n v="0"/>
    <n v="8.8800000000000008"/>
  </r>
  <r>
    <x v="1154"/>
    <d v="2015-03-30T00:00:00"/>
    <x v="316"/>
    <x v="14"/>
    <x v="0"/>
    <x v="0"/>
    <x v="12"/>
    <n v="8.26"/>
    <n v="2"/>
    <n v="0"/>
    <n v="3.7995999999999999"/>
  </r>
  <r>
    <x v="1154"/>
    <d v="2015-03-30T00:00:00"/>
    <x v="553"/>
    <x v="10"/>
    <x v="1"/>
    <x v="0"/>
    <x v="7"/>
    <n v="147.84"/>
    <n v="5"/>
    <n v="0.2"/>
    <n v="9.2399999999999984"/>
  </r>
  <r>
    <x v="1154"/>
    <d v="2015-04-02T00:00:00"/>
    <x v="175"/>
    <x v="18"/>
    <x v="0"/>
    <x v="2"/>
    <x v="13"/>
    <n v="66.8"/>
    <n v="4"/>
    <n v="0"/>
    <n v="30"/>
  </r>
  <r>
    <x v="1154"/>
    <d v="2015-04-01T00:00:00"/>
    <x v="417"/>
    <x v="6"/>
    <x v="0"/>
    <x v="2"/>
    <x v="13"/>
    <n v="17.88"/>
    <n v="1"/>
    <n v="0"/>
    <n v="6.0600000000000005"/>
  </r>
  <r>
    <x v="1154"/>
    <d v="2015-04-01T00:00:00"/>
    <x v="275"/>
    <x v="9"/>
    <x v="0"/>
    <x v="2"/>
    <x v="1"/>
    <n v="73.019999999999982"/>
    <n v="2"/>
    <n v="0"/>
    <n v="10.92"/>
  </r>
  <r>
    <x v="1154"/>
    <d v="2015-04-01T00:00:00"/>
    <x v="62"/>
    <x v="5"/>
    <x v="0"/>
    <x v="2"/>
    <x v="12"/>
    <n v="11.370000000000001"/>
    <n v="1"/>
    <n v="0"/>
    <n v="3.18"/>
  </r>
  <r>
    <x v="1154"/>
    <d v="2015-04-01T00:00:00"/>
    <x v="266"/>
    <x v="11"/>
    <x v="0"/>
    <x v="2"/>
    <x v="14"/>
    <n v="14.472"/>
    <n v="3"/>
    <n v="0.4"/>
    <n v="0.91199999999999903"/>
  </r>
  <r>
    <x v="1154"/>
    <d v="2015-04-01T00:00:00"/>
    <x v="62"/>
    <x v="5"/>
    <x v="0"/>
    <x v="2"/>
    <x v="16"/>
    <n v="26.52"/>
    <n v="2"/>
    <n v="0"/>
    <n v="12.18"/>
  </r>
  <r>
    <x v="1154"/>
    <d v="2015-04-01T00:00:00"/>
    <x v="417"/>
    <x v="6"/>
    <x v="0"/>
    <x v="2"/>
    <x v="0"/>
    <n v="20.58"/>
    <n v="2"/>
    <n v="0"/>
    <n v="5.9399999999999995"/>
  </r>
  <r>
    <x v="1155"/>
    <d v="2015-04-03T00:00:00"/>
    <x v="227"/>
    <x v="15"/>
    <x v="0"/>
    <x v="2"/>
    <x v="16"/>
    <n v="68.742000000000019"/>
    <n v="9"/>
    <n v="0.7"/>
    <n v="-48.119399999999985"/>
  </r>
  <r>
    <x v="1155"/>
    <d v="2015-04-01T00:00:00"/>
    <x v="197"/>
    <x v="3"/>
    <x v="0"/>
    <x v="2"/>
    <x v="0"/>
    <n v="795.48"/>
    <n v="7"/>
    <n v="0"/>
    <n v="7.9547999999999632"/>
  </r>
  <r>
    <x v="1155"/>
    <d v="2015-04-01T00:00:00"/>
    <x v="197"/>
    <x v="3"/>
    <x v="2"/>
    <x v="2"/>
    <x v="4"/>
    <n v="532.72"/>
    <n v="2"/>
    <n v="0.2"/>
    <n v="53.271999999999991"/>
  </r>
  <r>
    <x v="1155"/>
    <d v="2015-04-01T00:00:00"/>
    <x v="197"/>
    <x v="3"/>
    <x v="1"/>
    <x v="2"/>
    <x v="3"/>
    <n v="21.560000000000002"/>
    <n v="7"/>
    <n v="0"/>
    <n v="6.8991999999999987"/>
  </r>
  <r>
    <x v="1155"/>
    <d v="2015-04-01T00:00:00"/>
    <x v="197"/>
    <x v="3"/>
    <x v="0"/>
    <x v="2"/>
    <x v="2"/>
    <n v="20.04"/>
    <n v="3"/>
    <n v="0"/>
    <n v="9.6191999999999993"/>
  </r>
  <r>
    <x v="1155"/>
    <d v="2015-04-01T00:00:00"/>
    <x v="197"/>
    <x v="3"/>
    <x v="1"/>
    <x v="2"/>
    <x v="3"/>
    <n v="26.48"/>
    <n v="1"/>
    <n v="0"/>
    <n v="10.0624"/>
  </r>
  <r>
    <x v="1155"/>
    <d v="2015-04-01T00:00:00"/>
    <x v="197"/>
    <x v="3"/>
    <x v="0"/>
    <x v="2"/>
    <x v="2"/>
    <n v="12.96"/>
    <n v="2"/>
    <n v="0"/>
    <n v="6.3504000000000005"/>
  </r>
  <r>
    <x v="1155"/>
    <d v="2015-04-01T00:00:00"/>
    <x v="197"/>
    <x v="3"/>
    <x v="0"/>
    <x v="2"/>
    <x v="2"/>
    <n v="26.72"/>
    <n v="4"/>
    <n v="0"/>
    <n v="12.8256"/>
  </r>
  <r>
    <x v="1155"/>
    <d v="2015-04-01T00:00:00"/>
    <x v="521"/>
    <x v="13"/>
    <x v="0"/>
    <x v="1"/>
    <x v="0"/>
    <n v="193.32"/>
    <n v="3"/>
    <n v="0.5"/>
    <n v="-166.32"/>
  </r>
  <r>
    <x v="1155"/>
    <d v="2015-04-02T00:00:00"/>
    <x v="288"/>
    <x v="8"/>
    <x v="0"/>
    <x v="2"/>
    <x v="13"/>
    <n v="33.72"/>
    <n v="2"/>
    <n v="0"/>
    <n v="12.120000000000001"/>
  </r>
  <r>
    <x v="1156"/>
    <d v="2015-03-31T00:00:00"/>
    <x v="64"/>
    <x v="8"/>
    <x v="2"/>
    <x v="0"/>
    <x v="10"/>
    <n v="130.56"/>
    <n v="2"/>
    <n v="0"/>
    <n v="50.88"/>
  </r>
  <r>
    <x v="1156"/>
    <d v="2015-03-31T00:00:00"/>
    <x v="64"/>
    <x v="8"/>
    <x v="0"/>
    <x v="0"/>
    <x v="16"/>
    <n v="39.9"/>
    <n v="7"/>
    <n v="0"/>
    <n v="9.8699999999999992"/>
  </r>
  <r>
    <x v="1156"/>
    <d v="2015-04-03T00:00:00"/>
    <x v="78"/>
    <x v="20"/>
    <x v="0"/>
    <x v="0"/>
    <x v="0"/>
    <n v="81.400000000000006"/>
    <n v="5"/>
    <n v="0"/>
    <n v="21.164000000000005"/>
  </r>
  <r>
    <x v="1157"/>
    <d v="2015-04-02T00:00:00"/>
    <x v="276"/>
    <x v="17"/>
    <x v="1"/>
    <x v="0"/>
    <x v="3"/>
    <n v="94.2"/>
    <n v="5"/>
    <n v="0"/>
    <n v="39.564000000000007"/>
  </r>
  <r>
    <x v="1157"/>
    <d v="2015-03-31T00:00:00"/>
    <x v="634"/>
    <x v="9"/>
    <x v="1"/>
    <x v="0"/>
    <x v="9"/>
    <n v="2953.5840000000003"/>
    <n v="8"/>
    <n v="0.1"/>
    <n v="754.70399999999984"/>
  </r>
  <r>
    <x v="1157"/>
    <d v="2015-04-04T00:00:00"/>
    <x v="328"/>
    <x v="1"/>
    <x v="0"/>
    <x v="0"/>
    <x v="0"/>
    <n v="812.87999999999988"/>
    <n v="4"/>
    <n v="0"/>
    <n v="251.88"/>
  </r>
  <r>
    <x v="1157"/>
    <d v="2015-04-05T00:00:00"/>
    <x v="642"/>
    <x v="14"/>
    <x v="2"/>
    <x v="2"/>
    <x v="6"/>
    <n v="1272.1200000000001"/>
    <n v="4"/>
    <n v="0"/>
    <n v="292.56"/>
  </r>
  <r>
    <x v="1157"/>
    <d v="2015-04-04T00:00:00"/>
    <x v="616"/>
    <x v="7"/>
    <x v="1"/>
    <x v="2"/>
    <x v="9"/>
    <n v="745.68599999999992"/>
    <n v="2"/>
    <n v="0.1"/>
    <n v="182.226"/>
  </r>
  <r>
    <x v="1157"/>
    <d v="2015-04-04T00:00:00"/>
    <x v="607"/>
    <x v="14"/>
    <x v="1"/>
    <x v="0"/>
    <x v="9"/>
    <n v="743.25"/>
    <n v="5"/>
    <n v="0"/>
    <n v="133.65"/>
  </r>
  <r>
    <x v="1157"/>
    <d v="2015-03-31T00:00:00"/>
    <x v="634"/>
    <x v="9"/>
    <x v="0"/>
    <x v="0"/>
    <x v="0"/>
    <n v="462.34799999999996"/>
    <n v="4"/>
    <n v="0.1"/>
    <n v="-46.331999999999994"/>
  </r>
  <r>
    <x v="1157"/>
    <d v="2015-04-04T00:00:00"/>
    <x v="650"/>
    <x v="22"/>
    <x v="0"/>
    <x v="0"/>
    <x v="16"/>
    <n v="5.7150000000000016"/>
    <n v="5"/>
    <n v="0.7"/>
    <n v="-4.7625000000000011"/>
  </r>
  <r>
    <x v="1157"/>
    <d v="2015-04-04T00:00:00"/>
    <x v="693"/>
    <x v="7"/>
    <x v="1"/>
    <x v="2"/>
    <x v="7"/>
    <n v="483.66000000000008"/>
    <n v="3"/>
    <n v="0"/>
    <n v="232.11"/>
  </r>
  <r>
    <x v="1157"/>
    <d v="2015-04-04T00:00:00"/>
    <x v="607"/>
    <x v="14"/>
    <x v="2"/>
    <x v="0"/>
    <x v="6"/>
    <n v="382.14"/>
    <n v="2"/>
    <n v="0"/>
    <n v="145.19999999999999"/>
  </r>
  <r>
    <x v="1157"/>
    <d v="2015-04-06T00:00:00"/>
    <x v="469"/>
    <x v="6"/>
    <x v="1"/>
    <x v="2"/>
    <x v="7"/>
    <n v="920.39999999999986"/>
    <n v="2"/>
    <n v="0"/>
    <n v="322.14"/>
  </r>
  <r>
    <x v="1157"/>
    <d v="2015-04-04T00:00:00"/>
    <x v="151"/>
    <x v="10"/>
    <x v="0"/>
    <x v="1"/>
    <x v="0"/>
    <n v="515.52"/>
    <n v="4"/>
    <n v="0"/>
    <n v="36"/>
  </r>
  <r>
    <x v="1157"/>
    <d v="2015-04-04T00:00:00"/>
    <x v="328"/>
    <x v="1"/>
    <x v="1"/>
    <x v="0"/>
    <x v="7"/>
    <n v="347.88"/>
    <n v="2"/>
    <n v="0"/>
    <n v="17.34"/>
  </r>
  <r>
    <x v="1157"/>
    <d v="2015-04-02T00:00:00"/>
    <x v="174"/>
    <x v="1"/>
    <x v="1"/>
    <x v="0"/>
    <x v="9"/>
    <n v="291.78000000000003"/>
    <n v="4"/>
    <n v="0.5"/>
    <n v="-204.3"/>
  </r>
  <r>
    <x v="1157"/>
    <d v="2015-04-04T00:00:00"/>
    <x v="616"/>
    <x v="7"/>
    <x v="0"/>
    <x v="2"/>
    <x v="14"/>
    <n v="154.19999999999999"/>
    <n v="4"/>
    <n v="0"/>
    <n v="1.44"/>
  </r>
  <r>
    <x v="1157"/>
    <d v="2015-04-02T00:00:00"/>
    <x v="61"/>
    <x v="18"/>
    <x v="0"/>
    <x v="0"/>
    <x v="0"/>
    <n v="122.87999999999998"/>
    <n v="4"/>
    <n v="0"/>
    <n v="9.7200000000000006"/>
  </r>
  <r>
    <x v="1157"/>
    <d v="2015-04-06T00:00:00"/>
    <x v="469"/>
    <x v="6"/>
    <x v="2"/>
    <x v="2"/>
    <x v="4"/>
    <n v="308.34000000000003"/>
    <n v="1"/>
    <n v="0"/>
    <n v="33.900000000000006"/>
  </r>
  <r>
    <x v="1157"/>
    <d v="2015-04-02T00:00:00"/>
    <x v="38"/>
    <x v="19"/>
    <x v="0"/>
    <x v="2"/>
    <x v="13"/>
    <n v="227.28000000000003"/>
    <n v="4"/>
    <n v="0"/>
    <n v="34.08"/>
  </r>
  <r>
    <x v="1157"/>
    <d v="2015-04-02T00:00:00"/>
    <x v="174"/>
    <x v="1"/>
    <x v="0"/>
    <x v="0"/>
    <x v="1"/>
    <n v="155.92499999999998"/>
    <n v="9"/>
    <n v="0.5"/>
    <n v="-155.92499999999998"/>
  </r>
  <r>
    <x v="1157"/>
    <d v="2015-04-04T00:00:00"/>
    <x v="57"/>
    <x v="13"/>
    <x v="0"/>
    <x v="2"/>
    <x v="0"/>
    <n v="382.32000000000005"/>
    <n v="3"/>
    <n v="0.1"/>
    <n v="29.699999999999982"/>
  </r>
  <r>
    <x v="1157"/>
    <d v="2015-04-04T00:00:00"/>
    <x v="607"/>
    <x v="14"/>
    <x v="0"/>
    <x v="0"/>
    <x v="2"/>
    <n v="98.88"/>
    <n v="4"/>
    <n v="0"/>
    <n v="37.56"/>
  </r>
  <r>
    <x v="1157"/>
    <d v="2015-04-03T00:00:00"/>
    <x v="160"/>
    <x v="5"/>
    <x v="0"/>
    <x v="0"/>
    <x v="0"/>
    <n v="43.2"/>
    <n v="2"/>
    <n v="0.1"/>
    <n v="0.95999999999999908"/>
  </r>
  <r>
    <x v="1157"/>
    <d v="2015-04-04T00:00:00"/>
    <x v="478"/>
    <x v="18"/>
    <x v="2"/>
    <x v="1"/>
    <x v="11"/>
    <n v="104.00399999999999"/>
    <n v="3"/>
    <n v="0.1"/>
    <n v="13.823999999999996"/>
  </r>
  <r>
    <x v="1157"/>
    <d v="2015-04-04T00:00:00"/>
    <x v="607"/>
    <x v="14"/>
    <x v="2"/>
    <x v="0"/>
    <x v="11"/>
    <n v="110.70000000000002"/>
    <n v="2"/>
    <n v="0"/>
    <n v="12.120000000000001"/>
  </r>
  <r>
    <x v="1157"/>
    <d v="2015-04-02T00:00:00"/>
    <x v="174"/>
    <x v="1"/>
    <x v="0"/>
    <x v="0"/>
    <x v="0"/>
    <n v="82.034999999999982"/>
    <n v="3"/>
    <n v="0.5"/>
    <n v="-65.654999999999987"/>
  </r>
  <r>
    <x v="1157"/>
    <d v="2015-04-02T00:00:00"/>
    <x v="113"/>
    <x v="18"/>
    <x v="0"/>
    <x v="2"/>
    <x v="15"/>
    <n v="77.52000000000001"/>
    <n v="4"/>
    <n v="0"/>
    <n v="36.36"/>
  </r>
  <r>
    <x v="1157"/>
    <d v="2015-04-04T00:00:00"/>
    <x v="57"/>
    <x v="13"/>
    <x v="2"/>
    <x v="2"/>
    <x v="11"/>
    <n v="115.08"/>
    <n v="2"/>
    <n v="0"/>
    <n v="26.46"/>
  </r>
  <r>
    <x v="1157"/>
    <d v="2015-04-04T00:00:00"/>
    <x v="616"/>
    <x v="7"/>
    <x v="0"/>
    <x v="2"/>
    <x v="13"/>
    <n v="72.269999999999982"/>
    <n v="3"/>
    <n v="0"/>
    <n v="13.680000000000001"/>
  </r>
  <r>
    <x v="1157"/>
    <d v="2015-04-02T00:00:00"/>
    <x v="38"/>
    <x v="19"/>
    <x v="0"/>
    <x v="2"/>
    <x v="13"/>
    <n v="52.86"/>
    <n v="2"/>
    <n v="0"/>
    <n v="1.02"/>
  </r>
  <r>
    <x v="1157"/>
    <d v="2015-04-04T00:00:00"/>
    <x v="478"/>
    <x v="18"/>
    <x v="1"/>
    <x v="1"/>
    <x v="3"/>
    <n v="40.527000000000001"/>
    <n v="1"/>
    <n v="0.1"/>
    <n v="13.947000000000003"/>
  </r>
  <r>
    <x v="1157"/>
    <d v="2015-04-04T00:00:00"/>
    <x v="319"/>
    <x v="2"/>
    <x v="1"/>
    <x v="0"/>
    <x v="7"/>
    <n v="69.623999999999995"/>
    <n v="3"/>
    <n v="0.4"/>
    <n v="-19.776000000000003"/>
  </r>
  <r>
    <x v="1157"/>
    <d v="2015-04-04T00:00:00"/>
    <x v="328"/>
    <x v="1"/>
    <x v="0"/>
    <x v="0"/>
    <x v="13"/>
    <n v="49.44"/>
    <n v="4"/>
    <n v="0"/>
    <n v="13.799999999999999"/>
  </r>
  <r>
    <x v="1157"/>
    <d v="2015-04-04T00:00:00"/>
    <x v="201"/>
    <x v="2"/>
    <x v="2"/>
    <x v="2"/>
    <x v="4"/>
    <n v="169.68"/>
    <n v="2"/>
    <n v="0"/>
    <n v="6.7799999999999994"/>
  </r>
  <r>
    <x v="1157"/>
    <d v="2015-04-04T00:00:00"/>
    <x v="607"/>
    <x v="14"/>
    <x v="1"/>
    <x v="0"/>
    <x v="3"/>
    <n v="47.7"/>
    <n v="2"/>
    <n v="0"/>
    <n v="19.98"/>
  </r>
  <r>
    <x v="1157"/>
    <d v="2015-04-04T00:00:00"/>
    <x v="57"/>
    <x v="13"/>
    <x v="0"/>
    <x v="2"/>
    <x v="13"/>
    <n v="79.110000000000014"/>
    <n v="3"/>
    <n v="0"/>
    <n v="32.400000000000006"/>
  </r>
  <r>
    <x v="1157"/>
    <d v="2015-04-04T00:00:00"/>
    <x v="328"/>
    <x v="1"/>
    <x v="0"/>
    <x v="0"/>
    <x v="12"/>
    <n v="40.68"/>
    <n v="4"/>
    <n v="0"/>
    <n v="18.240000000000002"/>
  </r>
  <r>
    <x v="1157"/>
    <d v="2015-04-02T00:00:00"/>
    <x v="174"/>
    <x v="1"/>
    <x v="0"/>
    <x v="0"/>
    <x v="0"/>
    <n v="30.689999999999998"/>
    <n v="2"/>
    <n v="0.5"/>
    <n v="-29.49"/>
  </r>
  <r>
    <x v="1157"/>
    <d v="2015-04-04T00:00:00"/>
    <x v="693"/>
    <x v="7"/>
    <x v="1"/>
    <x v="2"/>
    <x v="3"/>
    <n v="50.400000000000006"/>
    <n v="2"/>
    <n v="0"/>
    <n v="11.040000000000001"/>
  </r>
  <r>
    <x v="1157"/>
    <d v="2015-04-04T00:00:00"/>
    <x v="140"/>
    <x v="16"/>
    <x v="0"/>
    <x v="2"/>
    <x v="12"/>
    <n v="25.620000000000005"/>
    <n v="3"/>
    <n v="0"/>
    <n v="12.780000000000001"/>
  </r>
  <r>
    <x v="1157"/>
    <d v="2015-04-04T00:00:00"/>
    <x v="702"/>
    <x v="22"/>
    <x v="0"/>
    <x v="0"/>
    <x v="13"/>
    <n v="49.739999999999995"/>
    <n v="1"/>
    <n v="0"/>
    <n v="11.91"/>
  </r>
  <r>
    <x v="1157"/>
    <d v="2015-04-04T00:00:00"/>
    <x v="478"/>
    <x v="18"/>
    <x v="0"/>
    <x v="1"/>
    <x v="12"/>
    <n v="53.945999999999998"/>
    <n v="9"/>
    <n v="0.1"/>
    <n v="4.5359999999999996"/>
  </r>
  <r>
    <x v="1157"/>
    <d v="2015-04-04T00:00:00"/>
    <x v="57"/>
    <x v="13"/>
    <x v="0"/>
    <x v="2"/>
    <x v="16"/>
    <n v="77.399999999999991"/>
    <n v="6"/>
    <n v="0"/>
    <n v="30.06"/>
  </r>
  <r>
    <x v="1157"/>
    <d v="2015-04-04T00:00:00"/>
    <x v="607"/>
    <x v="14"/>
    <x v="1"/>
    <x v="0"/>
    <x v="3"/>
    <n v="50.46"/>
    <n v="2"/>
    <n v="0"/>
    <n v="18.66"/>
  </r>
  <r>
    <x v="1157"/>
    <d v="2015-04-02T00:00:00"/>
    <x v="174"/>
    <x v="1"/>
    <x v="0"/>
    <x v="0"/>
    <x v="13"/>
    <n v="24.509999999999998"/>
    <n v="2"/>
    <n v="0.5"/>
    <n v="-4.9499999999999993"/>
  </r>
  <r>
    <x v="1157"/>
    <d v="2015-04-04T00:00:00"/>
    <x v="41"/>
    <x v="20"/>
    <x v="0"/>
    <x v="1"/>
    <x v="0"/>
    <n v="59.76"/>
    <n v="1"/>
    <n v="0"/>
    <n v="16.732800000000005"/>
  </r>
  <r>
    <x v="1157"/>
    <d v="2015-04-04T00:00:00"/>
    <x v="172"/>
    <x v="24"/>
    <x v="0"/>
    <x v="0"/>
    <x v="16"/>
    <n v="31.589999999999996"/>
    <n v="3"/>
    <n v="0"/>
    <n v="7.2000000000000011"/>
  </r>
  <r>
    <x v="1157"/>
    <d v="2015-04-04T00:00:00"/>
    <x v="693"/>
    <x v="7"/>
    <x v="0"/>
    <x v="2"/>
    <x v="1"/>
    <n v="48.63"/>
    <n v="1"/>
    <n v="0"/>
    <n v="5.82"/>
  </r>
  <r>
    <x v="1157"/>
    <d v="2015-04-02T00:00:00"/>
    <x v="174"/>
    <x v="1"/>
    <x v="0"/>
    <x v="0"/>
    <x v="13"/>
    <n v="53.7"/>
    <n v="2"/>
    <n v="0.5"/>
    <n v="-53.7"/>
  </r>
  <r>
    <x v="1157"/>
    <d v="2015-04-06T00:00:00"/>
    <x v="469"/>
    <x v="6"/>
    <x v="0"/>
    <x v="2"/>
    <x v="16"/>
    <n v="49.230000000000011"/>
    <n v="1"/>
    <n v="0"/>
    <n v="19.68"/>
  </r>
  <r>
    <x v="1157"/>
    <d v="2015-03-31T00:00:00"/>
    <x v="634"/>
    <x v="9"/>
    <x v="0"/>
    <x v="0"/>
    <x v="13"/>
    <n v="80.519999999999982"/>
    <n v="4"/>
    <n v="0"/>
    <n v="20.88"/>
  </r>
  <r>
    <x v="1157"/>
    <d v="2015-04-04T00:00:00"/>
    <x v="172"/>
    <x v="24"/>
    <x v="0"/>
    <x v="0"/>
    <x v="16"/>
    <n v="42.210000000000008"/>
    <n v="7"/>
    <n v="0"/>
    <n v="13.02"/>
  </r>
  <r>
    <x v="1157"/>
    <d v="2015-04-04T00:00:00"/>
    <x v="616"/>
    <x v="7"/>
    <x v="0"/>
    <x v="2"/>
    <x v="14"/>
    <n v="24.69"/>
    <n v="1"/>
    <n v="0"/>
    <n v="1.9500000000000002"/>
  </r>
  <r>
    <x v="1157"/>
    <d v="2015-04-04T00:00:00"/>
    <x v="201"/>
    <x v="2"/>
    <x v="0"/>
    <x v="2"/>
    <x v="16"/>
    <n v="13.11"/>
    <n v="1"/>
    <n v="0"/>
    <n v="0.89999999999999991"/>
  </r>
  <r>
    <x v="1157"/>
    <d v="2015-04-04T00:00:00"/>
    <x v="151"/>
    <x v="10"/>
    <x v="0"/>
    <x v="1"/>
    <x v="12"/>
    <n v="6.8999999999999995"/>
    <n v="1"/>
    <n v="0"/>
    <n v="2.46"/>
  </r>
  <r>
    <x v="1157"/>
    <d v="2015-03-31T00:00:00"/>
    <x v="141"/>
    <x v="6"/>
    <x v="2"/>
    <x v="0"/>
    <x v="10"/>
    <n v="164.79200000000003"/>
    <n v="1"/>
    <n v="0.2"/>
    <n v="18.539099999999991"/>
  </r>
  <r>
    <x v="1157"/>
    <d v="2015-03-31T00:00:00"/>
    <x v="141"/>
    <x v="6"/>
    <x v="0"/>
    <x v="0"/>
    <x v="13"/>
    <n v="6.08"/>
    <n v="2"/>
    <n v="0"/>
    <n v="2.0671999999999997"/>
  </r>
  <r>
    <x v="1157"/>
    <d v="2015-04-01T00:00:00"/>
    <x v="472"/>
    <x v="4"/>
    <x v="0"/>
    <x v="0"/>
    <x v="14"/>
    <n v="325.86"/>
    <n v="2"/>
    <n v="0"/>
    <n v="149.8956"/>
  </r>
  <r>
    <x v="1158"/>
    <d v="2015-04-05T00:00:00"/>
    <x v="653"/>
    <x v="17"/>
    <x v="1"/>
    <x v="0"/>
    <x v="8"/>
    <n v="2614.6889999999994"/>
    <n v="7"/>
    <n v="0.3"/>
    <n v="-821.96099999999967"/>
  </r>
  <r>
    <x v="1158"/>
    <d v="2015-04-06T00:00:00"/>
    <x v="213"/>
    <x v="15"/>
    <x v="2"/>
    <x v="0"/>
    <x v="4"/>
    <n v="2135.2800000000002"/>
    <n v="8"/>
    <n v="0"/>
    <n v="21.12"/>
  </r>
  <r>
    <x v="1158"/>
    <d v="2015-04-04T00:00:00"/>
    <x v="489"/>
    <x v="20"/>
    <x v="2"/>
    <x v="0"/>
    <x v="10"/>
    <n v="166.27499999999998"/>
    <n v="5"/>
    <n v="0.5"/>
    <n v="-69.974999999999994"/>
  </r>
  <r>
    <x v="1158"/>
    <d v="2015-04-05T00:00:00"/>
    <x v="653"/>
    <x v="17"/>
    <x v="2"/>
    <x v="0"/>
    <x v="10"/>
    <n v="519.48"/>
    <n v="4"/>
    <n v="0"/>
    <n v="93.48"/>
  </r>
  <r>
    <x v="1158"/>
    <d v="2015-04-01T00:00:00"/>
    <x v="154"/>
    <x v="11"/>
    <x v="0"/>
    <x v="0"/>
    <x v="14"/>
    <n v="198.52799999999999"/>
    <n v="11"/>
    <n v="0.4"/>
    <n v="-23.231999999999992"/>
  </r>
  <r>
    <x v="1158"/>
    <d v="2015-04-04T00:00:00"/>
    <x v="123"/>
    <x v="24"/>
    <x v="0"/>
    <x v="0"/>
    <x v="1"/>
    <n v="314.49600000000004"/>
    <n v="7"/>
    <n v="0.1"/>
    <n v="87.275999999999996"/>
  </r>
  <r>
    <x v="1158"/>
    <d v="2015-04-03T00:00:00"/>
    <x v="242"/>
    <x v="2"/>
    <x v="2"/>
    <x v="0"/>
    <x v="10"/>
    <n v="677.58"/>
    <n v="3"/>
    <n v="0"/>
    <n v="176.17080000000001"/>
  </r>
  <r>
    <x v="1158"/>
    <d v="2015-04-03T00:00:00"/>
    <x v="242"/>
    <x v="2"/>
    <x v="0"/>
    <x v="0"/>
    <x v="2"/>
    <n v="75.040000000000006"/>
    <n v="8"/>
    <n v="0"/>
    <n v="36.019200000000005"/>
  </r>
  <r>
    <x v="1158"/>
    <d v="2015-04-03T00:00:00"/>
    <x v="242"/>
    <x v="2"/>
    <x v="1"/>
    <x v="0"/>
    <x v="3"/>
    <n v="29.78"/>
    <n v="2"/>
    <n v="0"/>
    <n v="8.0406000000000013"/>
  </r>
  <r>
    <x v="1158"/>
    <d v="2015-04-04T00:00:00"/>
    <x v="123"/>
    <x v="24"/>
    <x v="1"/>
    <x v="0"/>
    <x v="7"/>
    <n v="104.43599999999999"/>
    <n v="2"/>
    <n v="0.1"/>
    <n v="46.415999999999997"/>
  </r>
  <r>
    <x v="1158"/>
    <d v="2015-04-03T00:00:00"/>
    <x v="496"/>
    <x v="20"/>
    <x v="2"/>
    <x v="1"/>
    <x v="10"/>
    <n v="671.93"/>
    <n v="7"/>
    <n v="0"/>
    <n v="188.1404"/>
  </r>
  <r>
    <x v="1158"/>
    <d v="2015-04-03T00:00:00"/>
    <x v="496"/>
    <x v="20"/>
    <x v="1"/>
    <x v="1"/>
    <x v="3"/>
    <n v="61"/>
    <n v="5"/>
    <n v="0"/>
    <n v="25.620000000000005"/>
  </r>
  <r>
    <x v="1158"/>
    <d v="2015-04-01T00:00:00"/>
    <x v="154"/>
    <x v="11"/>
    <x v="0"/>
    <x v="0"/>
    <x v="14"/>
    <n v="132.352"/>
    <n v="11"/>
    <n v="0.6"/>
    <n v="-89.407999999999944"/>
  </r>
  <r>
    <x v="1158"/>
    <d v="2015-04-05T00:00:00"/>
    <x v="539"/>
    <x v="20"/>
    <x v="1"/>
    <x v="2"/>
    <x v="9"/>
    <n v="205.33279999999996"/>
    <n v="2"/>
    <n v="0.32"/>
    <n v="-36.235200000000006"/>
  </r>
  <r>
    <x v="1158"/>
    <d v="2015-04-06T00:00:00"/>
    <x v="681"/>
    <x v="8"/>
    <x v="2"/>
    <x v="0"/>
    <x v="10"/>
    <n v="84.949999999999989"/>
    <n v="5"/>
    <n v="0"/>
    <n v="22.086999999999996"/>
  </r>
  <r>
    <x v="1158"/>
    <d v="2015-04-06T00:00:00"/>
    <x v="312"/>
    <x v="1"/>
    <x v="0"/>
    <x v="0"/>
    <x v="16"/>
    <n v="13.467999999999998"/>
    <n v="13"/>
    <n v="0.8"/>
    <n v="-22.895600000000005"/>
  </r>
  <r>
    <x v="1158"/>
    <d v="2015-04-01T00:00:00"/>
    <x v="154"/>
    <x v="11"/>
    <x v="0"/>
    <x v="0"/>
    <x v="16"/>
    <n v="63.504000000000005"/>
    <n v="6"/>
    <n v="0.7"/>
    <n v="-146.13599999999997"/>
  </r>
  <r>
    <x v="1158"/>
    <d v="2015-04-01T00:00:00"/>
    <x v="154"/>
    <x v="11"/>
    <x v="1"/>
    <x v="0"/>
    <x v="7"/>
    <n v="67.775999999999982"/>
    <n v="2"/>
    <n v="0.4"/>
    <n v="-44.064"/>
  </r>
  <r>
    <x v="1158"/>
    <d v="2015-04-08T00:00:00"/>
    <x v="767"/>
    <x v="18"/>
    <x v="0"/>
    <x v="2"/>
    <x v="1"/>
    <n v="29.700000000000003"/>
    <n v="3"/>
    <n v="0"/>
    <n v="8.0190000000000001"/>
  </r>
  <r>
    <x v="1158"/>
    <d v="2015-04-05T00:00:00"/>
    <x v="16"/>
    <x v="4"/>
    <x v="0"/>
    <x v="0"/>
    <x v="0"/>
    <n v="330.24"/>
    <n v="4"/>
    <n v="0.4"/>
    <n v="22"/>
  </r>
  <r>
    <x v="1158"/>
    <d v="2015-04-01T00:00:00"/>
    <x v="154"/>
    <x v="11"/>
    <x v="0"/>
    <x v="0"/>
    <x v="14"/>
    <n v="24.023999999999997"/>
    <n v="2"/>
    <n v="0.4"/>
    <n v="3.1840000000000002"/>
  </r>
  <r>
    <x v="1158"/>
    <d v="2015-04-03T00:00:00"/>
    <x v="777"/>
    <x v="9"/>
    <x v="2"/>
    <x v="2"/>
    <x v="6"/>
    <n v="2999.95"/>
    <n v="5"/>
    <n v="0"/>
    <n v="1439.9760000000001"/>
  </r>
  <r>
    <x v="1158"/>
    <d v="2015-04-03T00:00:00"/>
    <x v="777"/>
    <x v="9"/>
    <x v="0"/>
    <x v="2"/>
    <x v="16"/>
    <n v="64.12"/>
    <n v="4"/>
    <n v="0"/>
    <n v="30.7776"/>
  </r>
  <r>
    <x v="1158"/>
    <d v="2015-04-03T00:00:00"/>
    <x v="777"/>
    <x v="9"/>
    <x v="0"/>
    <x v="2"/>
    <x v="16"/>
    <n v="34.54"/>
    <n v="1"/>
    <n v="0"/>
    <n v="17.27"/>
  </r>
  <r>
    <x v="1158"/>
    <d v="2015-04-05T00:00:00"/>
    <x v="145"/>
    <x v="23"/>
    <x v="0"/>
    <x v="0"/>
    <x v="0"/>
    <n v="42.959999999999994"/>
    <n v="4"/>
    <n v="0"/>
    <n v="15.84"/>
  </r>
  <r>
    <x v="1158"/>
    <d v="2015-04-01T00:00:00"/>
    <x v="154"/>
    <x v="11"/>
    <x v="0"/>
    <x v="0"/>
    <x v="16"/>
    <n v="84.671999999999997"/>
    <n v="6"/>
    <n v="0.6"/>
    <n v="-124.96799999999999"/>
  </r>
  <r>
    <x v="1158"/>
    <d v="2015-04-05T00:00:00"/>
    <x v="689"/>
    <x v="15"/>
    <x v="0"/>
    <x v="2"/>
    <x v="16"/>
    <n v="45.6"/>
    <n v="8"/>
    <n v="0"/>
    <n v="18.96"/>
  </r>
  <r>
    <x v="1158"/>
    <d v="2015-04-04T00:00:00"/>
    <x v="489"/>
    <x v="20"/>
    <x v="0"/>
    <x v="0"/>
    <x v="13"/>
    <n v="40.379999999999995"/>
    <n v="4"/>
    <n v="0.5"/>
    <n v="-13.739999999999995"/>
  </r>
  <r>
    <x v="1158"/>
    <d v="2015-04-05T00:00:00"/>
    <x v="653"/>
    <x v="17"/>
    <x v="0"/>
    <x v="0"/>
    <x v="12"/>
    <n v="62.819999999999993"/>
    <n v="6"/>
    <n v="0"/>
    <n v="9.36"/>
  </r>
  <r>
    <x v="1158"/>
    <d v="2015-04-01T00:00:00"/>
    <x v="154"/>
    <x v="11"/>
    <x v="1"/>
    <x v="0"/>
    <x v="7"/>
    <n v="45.183999999999997"/>
    <n v="2"/>
    <n v="0.6"/>
    <n v="-66.655999999999977"/>
  </r>
  <r>
    <x v="1158"/>
    <d v="2015-04-01T00:00:00"/>
    <x v="154"/>
    <x v="11"/>
    <x v="0"/>
    <x v="0"/>
    <x v="15"/>
    <n v="8.1840000000000011"/>
    <n v="2"/>
    <n v="0.4"/>
    <n v="-2.056"/>
  </r>
  <r>
    <x v="1158"/>
    <d v="2015-04-01T00:00:00"/>
    <x v="154"/>
    <x v="11"/>
    <x v="0"/>
    <x v="0"/>
    <x v="14"/>
    <n v="16.015999999999998"/>
    <n v="2"/>
    <n v="0.6"/>
    <n v="-4.8239999999999981"/>
  </r>
  <r>
    <x v="1158"/>
    <d v="2015-04-05T00:00:00"/>
    <x v="689"/>
    <x v="15"/>
    <x v="0"/>
    <x v="2"/>
    <x v="16"/>
    <n v="12.899999999999999"/>
    <n v="2"/>
    <n v="0"/>
    <n v="3.3000000000000003"/>
  </r>
  <r>
    <x v="1158"/>
    <d v="2015-04-05T00:00:00"/>
    <x v="16"/>
    <x v="4"/>
    <x v="0"/>
    <x v="0"/>
    <x v="0"/>
    <n v="12.888"/>
    <n v="3"/>
    <n v="0.4"/>
    <n v="1.9079999999999999"/>
  </r>
  <r>
    <x v="1158"/>
    <d v="2015-04-05T00:00:00"/>
    <x v="75"/>
    <x v="10"/>
    <x v="0"/>
    <x v="0"/>
    <x v="16"/>
    <n v="8.3280000000000012"/>
    <n v="2"/>
    <n v="0.6"/>
    <n v="-5.4719999999999995"/>
  </r>
  <r>
    <x v="1158"/>
    <d v="2015-04-01T00:00:00"/>
    <x v="154"/>
    <x v="11"/>
    <x v="0"/>
    <x v="0"/>
    <x v="15"/>
    <n v="5.4560000000000004"/>
    <n v="2"/>
    <n v="0.6"/>
    <n v="-4.7840000000000007"/>
  </r>
  <r>
    <x v="1158"/>
    <d v="2015-04-03T00:00:00"/>
    <x v="748"/>
    <x v="5"/>
    <x v="0"/>
    <x v="2"/>
    <x v="12"/>
    <n v="21.839999999999996"/>
    <n v="2"/>
    <n v="0"/>
    <n v="7.38"/>
  </r>
  <r>
    <x v="1158"/>
    <d v="2015-04-01T00:00:00"/>
    <x v="154"/>
    <x v="11"/>
    <x v="0"/>
    <x v="0"/>
    <x v="16"/>
    <n v="3.0880000000000001"/>
    <n v="2"/>
    <n v="0.6"/>
    <n v="-1.7920000000000003"/>
  </r>
  <r>
    <x v="1158"/>
    <d v="2015-04-03T00:00:00"/>
    <x v="443"/>
    <x v="18"/>
    <x v="0"/>
    <x v="2"/>
    <x v="5"/>
    <n v="33.61999999999999"/>
    <n v="5"/>
    <n v="0.8"/>
    <n v="-90.774000000000029"/>
  </r>
  <r>
    <x v="1158"/>
    <d v="2015-04-05T00:00:00"/>
    <x v="689"/>
    <x v="15"/>
    <x v="0"/>
    <x v="2"/>
    <x v="16"/>
    <n v="5.3400000000000007"/>
    <n v="1"/>
    <n v="0"/>
    <n v="2.16"/>
  </r>
  <r>
    <x v="1158"/>
    <d v="2015-04-06T00:00:00"/>
    <x v="40"/>
    <x v="6"/>
    <x v="0"/>
    <x v="0"/>
    <x v="15"/>
    <n v="5.9310000000000018"/>
    <n v="1"/>
    <n v="0.7"/>
    <n v="-3.9690000000000012"/>
  </r>
  <r>
    <x v="1158"/>
    <d v="2015-04-01T00:00:00"/>
    <x v="154"/>
    <x v="11"/>
    <x v="0"/>
    <x v="0"/>
    <x v="16"/>
    <n v="2.3160000000000003"/>
    <n v="2"/>
    <n v="0.7"/>
    <n v="-2.5640000000000005"/>
  </r>
  <r>
    <x v="1158"/>
    <d v="2015-04-07T00:00:00"/>
    <x v="272"/>
    <x v="7"/>
    <x v="0"/>
    <x v="2"/>
    <x v="16"/>
    <n v="33.787499999999994"/>
    <n v="5"/>
    <n v="0.15000000000000002"/>
    <n v="1.0874999999999995"/>
  </r>
  <r>
    <x v="1159"/>
    <d v="2015-04-05T00:00:00"/>
    <x v="492"/>
    <x v="1"/>
    <x v="0"/>
    <x v="0"/>
    <x v="0"/>
    <n v="94.199999999999989"/>
    <n v="6"/>
    <n v="0"/>
    <n v="23.550000000000004"/>
  </r>
  <r>
    <x v="1159"/>
    <d v="2015-04-05T00:00:00"/>
    <x v="492"/>
    <x v="1"/>
    <x v="0"/>
    <x v="0"/>
    <x v="15"/>
    <n v="28.4"/>
    <n v="5"/>
    <n v="0"/>
    <n v="13.347999999999997"/>
  </r>
  <r>
    <x v="1159"/>
    <d v="2015-04-05T00:00:00"/>
    <x v="477"/>
    <x v="18"/>
    <x v="1"/>
    <x v="0"/>
    <x v="9"/>
    <n v="766.52459999999996"/>
    <n v="2"/>
    <n v="7.0000000000000007E-2"/>
    <n v="288.44459999999998"/>
  </r>
  <r>
    <x v="1159"/>
    <d v="2015-04-07T00:00:00"/>
    <x v="692"/>
    <x v="20"/>
    <x v="1"/>
    <x v="1"/>
    <x v="9"/>
    <n v="1156.68"/>
    <n v="9"/>
    <n v="0.1"/>
    <n v="-12.960000000000008"/>
  </r>
  <r>
    <x v="1159"/>
    <d v="2015-04-05T00:00:00"/>
    <x v="266"/>
    <x v="11"/>
    <x v="1"/>
    <x v="2"/>
    <x v="7"/>
    <n v="218.35200000000003"/>
    <n v="3"/>
    <n v="0.2"/>
    <n v="-19.105800000000016"/>
  </r>
  <r>
    <x v="1159"/>
    <d v="2015-04-05T00:00:00"/>
    <x v="266"/>
    <x v="11"/>
    <x v="0"/>
    <x v="2"/>
    <x v="15"/>
    <n v="20.808"/>
    <n v="3"/>
    <n v="0.2"/>
    <n v="1.8207000000000013"/>
  </r>
  <r>
    <x v="1159"/>
    <d v="2015-04-05T00:00:00"/>
    <x v="266"/>
    <x v="11"/>
    <x v="0"/>
    <x v="2"/>
    <x v="12"/>
    <n v="6.2640000000000002"/>
    <n v="3"/>
    <n v="0.2"/>
    <n v="2.0358000000000001"/>
  </r>
  <r>
    <x v="1159"/>
    <d v="2015-04-05T00:00:00"/>
    <x v="266"/>
    <x v="11"/>
    <x v="2"/>
    <x v="2"/>
    <x v="10"/>
    <n v="23.976000000000003"/>
    <n v="3"/>
    <n v="0.2"/>
    <n v="-5.694300000000001"/>
  </r>
  <r>
    <x v="1159"/>
    <d v="2015-04-07T00:00:00"/>
    <x v="617"/>
    <x v="22"/>
    <x v="2"/>
    <x v="1"/>
    <x v="11"/>
    <n v="508.32"/>
    <n v="2"/>
    <n v="0"/>
    <n v="81.300000000000011"/>
  </r>
  <r>
    <x v="1159"/>
    <d v="2015-04-04T00:00:00"/>
    <x v="438"/>
    <x v="17"/>
    <x v="1"/>
    <x v="2"/>
    <x v="8"/>
    <n v="984.18000000000006"/>
    <n v="2"/>
    <n v="0"/>
    <n v="344.46"/>
  </r>
  <r>
    <x v="1159"/>
    <d v="2015-04-04T00:00:00"/>
    <x v="523"/>
    <x v="10"/>
    <x v="2"/>
    <x v="1"/>
    <x v="4"/>
    <n v="238.8"/>
    <n v="2"/>
    <n v="0"/>
    <n v="31.02"/>
  </r>
  <r>
    <x v="1159"/>
    <d v="2015-04-03T00:00:00"/>
    <x v="91"/>
    <x v="23"/>
    <x v="0"/>
    <x v="0"/>
    <x v="5"/>
    <n v="1357.7250000000001"/>
    <n v="5"/>
    <n v="0.5"/>
    <n v="-325.87500000000023"/>
  </r>
  <r>
    <x v="1159"/>
    <d v="2015-04-03T00:00:00"/>
    <x v="91"/>
    <x v="23"/>
    <x v="0"/>
    <x v="0"/>
    <x v="0"/>
    <n v="128.42999999999998"/>
    <n v="2"/>
    <n v="0.5"/>
    <n v="-125.90999999999998"/>
  </r>
  <r>
    <x v="1159"/>
    <d v="2015-04-05T00:00:00"/>
    <x v="477"/>
    <x v="18"/>
    <x v="2"/>
    <x v="0"/>
    <x v="11"/>
    <n v="86.305199999999999"/>
    <n v="4"/>
    <n v="0.47000000000000003"/>
    <n v="-53.854800000000004"/>
  </r>
  <r>
    <x v="1159"/>
    <d v="2015-04-07T00:00:00"/>
    <x v="612"/>
    <x v="9"/>
    <x v="2"/>
    <x v="2"/>
    <x v="6"/>
    <n v="253.69551999999999"/>
    <n v="2"/>
    <n v="0.40200000000000002"/>
    <n v="-34.824479999999994"/>
  </r>
  <r>
    <x v="1159"/>
    <d v="2015-04-05T00:00:00"/>
    <x v="477"/>
    <x v="18"/>
    <x v="0"/>
    <x v="0"/>
    <x v="13"/>
    <n v="110.48549999999999"/>
    <n v="5"/>
    <n v="0.27"/>
    <n v="-30.3645"/>
  </r>
  <r>
    <x v="1159"/>
    <d v="2015-04-07T00:00:00"/>
    <x v="30"/>
    <x v="5"/>
    <x v="0"/>
    <x v="0"/>
    <x v="13"/>
    <n v="486.59999999999997"/>
    <n v="10"/>
    <n v="0"/>
    <n v="228.6"/>
  </r>
  <r>
    <x v="1159"/>
    <d v="2015-04-07T00:00:00"/>
    <x v="612"/>
    <x v="9"/>
    <x v="1"/>
    <x v="2"/>
    <x v="7"/>
    <n v="367.19999999999993"/>
    <n v="2"/>
    <n v="0.4"/>
    <n v="-36.719999999999935"/>
  </r>
  <r>
    <x v="1159"/>
    <d v="2015-04-07T00:00:00"/>
    <x v="692"/>
    <x v="20"/>
    <x v="0"/>
    <x v="1"/>
    <x v="0"/>
    <n v="359.6400000000001"/>
    <n v="3"/>
    <n v="0.1"/>
    <n v="31.949999999999989"/>
  </r>
  <r>
    <x v="1159"/>
    <d v="2015-04-07T00:00:00"/>
    <x v="692"/>
    <x v="20"/>
    <x v="2"/>
    <x v="1"/>
    <x v="10"/>
    <n v="252.3"/>
    <n v="2"/>
    <n v="0"/>
    <n v="55.5"/>
  </r>
  <r>
    <x v="1159"/>
    <d v="2015-04-04T00:00:00"/>
    <x v="428"/>
    <x v="19"/>
    <x v="0"/>
    <x v="2"/>
    <x v="13"/>
    <n v="66.599999999999994"/>
    <n v="3"/>
    <n v="0"/>
    <n v="31.949999999999996"/>
  </r>
  <r>
    <x v="1159"/>
    <d v="2015-04-09T00:00:00"/>
    <x v="121"/>
    <x v="18"/>
    <x v="0"/>
    <x v="0"/>
    <x v="2"/>
    <n v="70.879999999999981"/>
    <n v="4"/>
    <n v="0"/>
    <n v="29.04"/>
  </r>
  <r>
    <x v="1159"/>
    <d v="2015-04-04T00:00:00"/>
    <x v="225"/>
    <x v="6"/>
    <x v="1"/>
    <x v="2"/>
    <x v="3"/>
    <n v="127.94999999999999"/>
    <n v="3"/>
    <n v="0"/>
    <n v="21.751499999999986"/>
  </r>
  <r>
    <x v="1159"/>
    <d v="2015-04-02T00:00:00"/>
    <x v="540"/>
    <x v="1"/>
    <x v="0"/>
    <x v="0"/>
    <x v="14"/>
    <n v="38.160000000000004"/>
    <n v="1"/>
    <n v="0"/>
    <n v="17.91"/>
  </r>
  <r>
    <x v="1159"/>
    <d v="2015-04-06T00:00:00"/>
    <x v="257"/>
    <x v="2"/>
    <x v="2"/>
    <x v="0"/>
    <x v="11"/>
    <n v="32.508000000000003"/>
    <n v="2"/>
    <n v="0.4"/>
    <n v="-21.132000000000005"/>
  </r>
  <r>
    <x v="1159"/>
    <d v="2015-04-09T00:00:00"/>
    <x v="41"/>
    <x v="20"/>
    <x v="1"/>
    <x v="1"/>
    <x v="3"/>
    <n v="102.9"/>
    <n v="2"/>
    <n v="0"/>
    <n v="12.299999999999999"/>
  </r>
  <r>
    <x v="1159"/>
    <d v="2015-04-06T00:00:00"/>
    <x v="570"/>
    <x v="14"/>
    <x v="0"/>
    <x v="2"/>
    <x v="13"/>
    <n v="59.1"/>
    <n v="3"/>
    <n v="0"/>
    <n v="20.639999999999997"/>
  </r>
  <r>
    <x v="1159"/>
    <d v="2015-04-07T00:00:00"/>
    <x v="612"/>
    <x v="9"/>
    <x v="1"/>
    <x v="2"/>
    <x v="9"/>
    <n v="236.51999999999998"/>
    <n v="3"/>
    <n v="0.4"/>
    <n v="-67.020000000000024"/>
  </r>
  <r>
    <x v="1159"/>
    <d v="2015-04-07T00:00:00"/>
    <x v="352"/>
    <x v="23"/>
    <x v="2"/>
    <x v="0"/>
    <x v="11"/>
    <n v="83.015999999999977"/>
    <n v="2"/>
    <n v="0.4"/>
    <n v="-12.463999999999993"/>
  </r>
  <r>
    <x v="1159"/>
    <d v="2015-04-02T00:00:00"/>
    <x v="540"/>
    <x v="1"/>
    <x v="0"/>
    <x v="0"/>
    <x v="13"/>
    <n v="58.019999999999996"/>
    <n v="2"/>
    <n v="0"/>
    <n v="6.36"/>
  </r>
  <r>
    <x v="1159"/>
    <d v="2015-04-04T00:00:00"/>
    <x v="325"/>
    <x v="1"/>
    <x v="0"/>
    <x v="1"/>
    <x v="0"/>
    <n v="96.84"/>
    <n v="2"/>
    <n v="0"/>
    <n v="26.099999999999998"/>
  </r>
  <r>
    <x v="1159"/>
    <d v="2015-04-07T00:00:00"/>
    <x v="612"/>
    <x v="9"/>
    <x v="0"/>
    <x v="2"/>
    <x v="13"/>
    <n v="136.07999999999998"/>
    <n v="7"/>
    <n v="0.4"/>
    <n v="4.4800000000000066"/>
  </r>
  <r>
    <x v="1159"/>
    <d v="2015-04-08T00:00:00"/>
    <x v="761"/>
    <x v="10"/>
    <x v="0"/>
    <x v="0"/>
    <x v="2"/>
    <n v="42.929999999999993"/>
    <n v="9"/>
    <n v="0"/>
    <n v="19.318499999999997"/>
  </r>
  <r>
    <x v="1159"/>
    <d v="2015-04-07T00:00:00"/>
    <x v="692"/>
    <x v="20"/>
    <x v="0"/>
    <x v="1"/>
    <x v="16"/>
    <n v="105.18"/>
    <n v="2"/>
    <n v="0"/>
    <n v="25.200000000000003"/>
  </r>
  <r>
    <x v="1159"/>
    <d v="2015-04-05T00:00:00"/>
    <x v="787"/>
    <x v="17"/>
    <x v="0"/>
    <x v="2"/>
    <x v="14"/>
    <n v="18.36"/>
    <n v="1"/>
    <n v="0"/>
    <n v="3.3000000000000003"/>
  </r>
  <r>
    <x v="1159"/>
    <d v="2015-04-05T00:00:00"/>
    <x v="477"/>
    <x v="18"/>
    <x v="0"/>
    <x v="0"/>
    <x v="15"/>
    <n v="27.602399999999999"/>
    <n v="4"/>
    <n v="0.47000000000000003"/>
    <n v="-20.877600000000001"/>
  </r>
  <r>
    <x v="1159"/>
    <d v="2015-04-07T00:00:00"/>
    <x v="656"/>
    <x v="16"/>
    <x v="0"/>
    <x v="0"/>
    <x v="0"/>
    <n v="72"/>
    <n v="3"/>
    <n v="0.5"/>
    <n v="-5.7599999999999909"/>
  </r>
  <r>
    <x v="1159"/>
    <d v="2015-04-06T00:00:00"/>
    <x v="342"/>
    <x v="24"/>
    <x v="0"/>
    <x v="2"/>
    <x v="16"/>
    <n v="51.45"/>
    <n v="7"/>
    <n v="0"/>
    <n v="15.75"/>
  </r>
  <r>
    <x v="1159"/>
    <d v="2015-04-09T00:00:00"/>
    <x v="455"/>
    <x v="17"/>
    <x v="0"/>
    <x v="0"/>
    <x v="0"/>
    <n v="28.911999999999995"/>
    <n v="2"/>
    <n v="0.6"/>
    <n v="-36.887999999999991"/>
  </r>
  <r>
    <x v="1159"/>
    <d v="2015-04-07T00:00:00"/>
    <x v="352"/>
    <x v="23"/>
    <x v="0"/>
    <x v="0"/>
    <x v="0"/>
    <n v="35.04"/>
    <n v="5"/>
    <n v="0.4"/>
    <n v="4.0400000000000009"/>
  </r>
  <r>
    <x v="1159"/>
    <d v="2015-04-09T00:00:00"/>
    <x v="121"/>
    <x v="18"/>
    <x v="0"/>
    <x v="0"/>
    <x v="13"/>
    <n v="31.060000000000002"/>
    <n v="1"/>
    <n v="0"/>
    <n v="15.52"/>
  </r>
  <r>
    <x v="1159"/>
    <d v="2015-04-07T00:00:00"/>
    <x v="612"/>
    <x v="9"/>
    <x v="0"/>
    <x v="2"/>
    <x v="16"/>
    <n v="59.076000000000001"/>
    <n v="3"/>
    <n v="0.4"/>
    <n v="-11.844000000000012"/>
  </r>
  <r>
    <x v="1159"/>
    <d v="2015-04-04T00:00:00"/>
    <x v="523"/>
    <x v="10"/>
    <x v="0"/>
    <x v="1"/>
    <x v="2"/>
    <n v="40.590000000000003"/>
    <n v="3"/>
    <n v="0"/>
    <n v="12.96"/>
  </r>
  <r>
    <x v="1159"/>
    <d v="2015-04-04T00:00:00"/>
    <x v="438"/>
    <x v="17"/>
    <x v="0"/>
    <x v="2"/>
    <x v="14"/>
    <n v="47.82"/>
    <n v="1"/>
    <n v="0"/>
    <n v="10.98"/>
  </r>
  <r>
    <x v="1159"/>
    <d v="2015-04-09T00:00:00"/>
    <x v="455"/>
    <x v="17"/>
    <x v="0"/>
    <x v="0"/>
    <x v="0"/>
    <n v="43.367999999999988"/>
    <n v="2"/>
    <n v="0.4"/>
    <n v="-22.431999999999995"/>
  </r>
  <r>
    <x v="1159"/>
    <d v="2015-04-06T00:00:00"/>
    <x v="35"/>
    <x v="17"/>
    <x v="0"/>
    <x v="0"/>
    <x v="16"/>
    <n v="121.67999999999999"/>
    <n v="13"/>
    <n v="0.2"/>
    <n v="38.024999999999977"/>
  </r>
  <r>
    <x v="1159"/>
    <d v="2015-04-06T00:00:00"/>
    <x v="35"/>
    <x v="17"/>
    <x v="0"/>
    <x v="0"/>
    <x v="12"/>
    <n v="5.78"/>
    <n v="2"/>
    <n v="0"/>
    <n v="2.7166000000000001"/>
  </r>
  <r>
    <x v="1159"/>
    <d v="2015-04-04T00:00:00"/>
    <x v="428"/>
    <x v="19"/>
    <x v="0"/>
    <x v="2"/>
    <x v="15"/>
    <n v="22.8"/>
    <n v="2"/>
    <n v="0"/>
    <n v="0.18"/>
  </r>
  <r>
    <x v="1159"/>
    <d v="2015-04-06T00:00:00"/>
    <x v="52"/>
    <x v="11"/>
    <x v="0"/>
    <x v="0"/>
    <x v="16"/>
    <n v="31.950000000000003"/>
    <n v="1"/>
    <n v="0"/>
    <n v="11.82"/>
  </r>
  <r>
    <x v="1159"/>
    <d v="2015-04-07T00:00:00"/>
    <x v="612"/>
    <x v="9"/>
    <x v="0"/>
    <x v="2"/>
    <x v="13"/>
    <n v="28.907999999999998"/>
    <n v="3"/>
    <n v="0.4"/>
    <n v="4.3080000000000016"/>
  </r>
  <r>
    <x v="1159"/>
    <d v="2015-04-07T00:00:00"/>
    <x v="612"/>
    <x v="9"/>
    <x v="0"/>
    <x v="2"/>
    <x v="14"/>
    <n v="40.020000000000003"/>
    <n v="5"/>
    <n v="0.4"/>
    <n v="-5.3800000000000008"/>
  </r>
  <r>
    <x v="1159"/>
    <d v="2015-04-07T00:00:00"/>
    <x v="612"/>
    <x v="9"/>
    <x v="0"/>
    <x v="2"/>
    <x v="13"/>
    <n v="27.936"/>
    <n v="4"/>
    <n v="0.4"/>
    <n v="-8.8640000000000043"/>
  </r>
  <r>
    <x v="1159"/>
    <d v="2015-04-04T00:00:00"/>
    <x v="484"/>
    <x v="15"/>
    <x v="1"/>
    <x v="2"/>
    <x v="9"/>
    <n v="482.66399999999999"/>
    <n v="8"/>
    <n v="0.15"/>
    <n v="85.175999999999974"/>
  </r>
  <r>
    <x v="1159"/>
    <d v="2015-04-04T00:00:00"/>
    <x v="484"/>
    <x v="15"/>
    <x v="2"/>
    <x v="2"/>
    <x v="4"/>
    <n v="4799.9839999999995"/>
    <n v="2"/>
    <n v="0.2"/>
    <n v="359.99879999999962"/>
  </r>
  <r>
    <x v="1159"/>
    <d v="2015-04-04T00:00:00"/>
    <x v="438"/>
    <x v="17"/>
    <x v="0"/>
    <x v="2"/>
    <x v="13"/>
    <n v="88.8"/>
    <n v="4"/>
    <n v="0"/>
    <n v="7.92"/>
  </r>
  <r>
    <x v="1159"/>
    <d v="2015-04-09T00:00:00"/>
    <x v="455"/>
    <x v="17"/>
    <x v="0"/>
    <x v="0"/>
    <x v="16"/>
    <n v="4.5759999999999996"/>
    <n v="2"/>
    <n v="0.6"/>
    <n v="-3.7839999999999989"/>
  </r>
  <r>
    <x v="1159"/>
    <d v="2015-04-09T00:00:00"/>
    <x v="455"/>
    <x v="17"/>
    <x v="0"/>
    <x v="0"/>
    <x v="16"/>
    <n v="3.4320000000000008"/>
    <n v="2"/>
    <n v="0.7"/>
    <n v="-4.9279999999999999"/>
  </r>
  <r>
    <x v="1159"/>
    <d v="2015-04-07T00:00:00"/>
    <x v="612"/>
    <x v="9"/>
    <x v="0"/>
    <x v="2"/>
    <x v="13"/>
    <n v="5.7119999999999997"/>
    <n v="1"/>
    <n v="0.4"/>
    <n v="-0.76800000000000068"/>
  </r>
  <r>
    <x v="1159"/>
    <d v="2015-04-04T00:00:00"/>
    <x v="438"/>
    <x v="17"/>
    <x v="0"/>
    <x v="2"/>
    <x v="12"/>
    <n v="14.28"/>
    <n v="2"/>
    <n v="0"/>
    <n v="3.54"/>
  </r>
  <r>
    <x v="1159"/>
    <d v="2015-04-07T00:00:00"/>
    <x v="617"/>
    <x v="22"/>
    <x v="0"/>
    <x v="1"/>
    <x v="2"/>
    <n v="93.51"/>
    <n v="3"/>
    <n v="0"/>
    <n v="20.52"/>
  </r>
  <r>
    <x v="1160"/>
    <d v="2015-04-05T00:00:00"/>
    <x v="234"/>
    <x v="16"/>
    <x v="1"/>
    <x v="2"/>
    <x v="9"/>
    <n v="2291.8140000000003"/>
    <n v="7"/>
    <n v="0.1"/>
    <n v="127.13399999999993"/>
  </r>
  <r>
    <x v="1160"/>
    <d v="2015-04-07T00:00:00"/>
    <x v="54"/>
    <x v="22"/>
    <x v="2"/>
    <x v="1"/>
    <x v="4"/>
    <n v="1599.1559999999999"/>
    <n v="6"/>
    <n v="0.15"/>
    <n v="37.475999999999999"/>
  </r>
  <r>
    <x v="1160"/>
    <d v="2015-04-06T00:00:00"/>
    <x v="624"/>
    <x v="8"/>
    <x v="0"/>
    <x v="1"/>
    <x v="13"/>
    <n v="11.12"/>
    <n v="4"/>
    <n v="0"/>
    <n v="2.8911999999999995"/>
  </r>
  <r>
    <x v="1160"/>
    <d v="2015-04-05T00:00:00"/>
    <x v="302"/>
    <x v="18"/>
    <x v="1"/>
    <x v="0"/>
    <x v="9"/>
    <n v="527.86799999999994"/>
    <n v="4"/>
    <n v="7.0000000000000007E-2"/>
    <n v="73.788000000000011"/>
  </r>
  <r>
    <x v="1160"/>
    <d v="2015-04-07T00:00:00"/>
    <x v="491"/>
    <x v="7"/>
    <x v="0"/>
    <x v="0"/>
    <x v="12"/>
    <n v="14.940000000000001"/>
    <n v="3"/>
    <n v="0"/>
    <n v="6.8723999999999998"/>
  </r>
  <r>
    <x v="1160"/>
    <d v="2015-04-07T00:00:00"/>
    <x v="651"/>
    <x v="5"/>
    <x v="2"/>
    <x v="2"/>
    <x v="6"/>
    <n v="1414.6110000000003"/>
    <n v="11"/>
    <n v="0.1"/>
    <n v="235.52100000000002"/>
  </r>
  <r>
    <x v="1160"/>
    <d v="2015-04-09T00:00:00"/>
    <x v="618"/>
    <x v="8"/>
    <x v="2"/>
    <x v="2"/>
    <x v="10"/>
    <n v="566.91600000000005"/>
    <n v="4"/>
    <n v="0.15"/>
    <n v="-8.3999999999988972E-2"/>
  </r>
  <r>
    <x v="1160"/>
    <d v="2015-04-10T00:00:00"/>
    <x v="207"/>
    <x v="15"/>
    <x v="2"/>
    <x v="0"/>
    <x v="10"/>
    <n v="300.40200000000004"/>
    <n v="2"/>
    <n v="0.1"/>
    <n v="16.661999999999992"/>
  </r>
  <r>
    <x v="1160"/>
    <d v="2015-04-05T00:00:00"/>
    <x v="669"/>
    <x v="17"/>
    <x v="0"/>
    <x v="1"/>
    <x v="15"/>
    <n v="63.329700000000003"/>
    <n v="7"/>
    <n v="0.47000000000000003"/>
    <n v="-15.630299999999998"/>
  </r>
  <r>
    <x v="1160"/>
    <d v="2015-04-04T00:00:00"/>
    <x v="31"/>
    <x v="16"/>
    <x v="0"/>
    <x v="1"/>
    <x v="16"/>
    <n v="69.039999999999992"/>
    <n v="2"/>
    <n v="0"/>
    <n v="22.76"/>
  </r>
  <r>
    <x v="1160"/>
    <d v="2015-04-08T00:00:00"/>
    <x v="53"/>
    <x v="0"/>
    <x v="0"/>
    <x v="2"/>
    <x v="0"/>
    <n v="112.92"/>
    <n v="2"/>
    <n v="0"/>
    <n v="28.200000000000003"/>
  </r>
  <r>
    <x v="1160"/>
    <d v="2015-04-05T00:00:00"/>
    <x v="313"/>
    <x v="10"/>
    <x v="0"/>
    <x v="2"/>
    <x v="14"/>
    <n v="76.5"/>
    <n v="5"/>
    <n v="0.4"/>
    <n v="-5.0999999999999996"/>
  </r>
  <r>
    <x v="1160"/>
    <d v="2015-04-07T00:00:00"/>
    <x v="670"/>
    <x v="18"/>
    <x v="0"/>
    <x v="0"/>
    <x v="0"/>
    <n v="115.992"/>
    <n v="1"/>
    <n v="0.1"/>
    <n v="-3.8879999999999999"/>
  </r>
  <r>
    <x v="1160"/>
    <d v="2015-04-05T00:00:00"/>
    <x v="313"/>
    <x v="10"/>
    <x v="0"/>
    <x v="2"/>
    <x v="16"/>
    <n v="78.720000000000013"/>
    <n v="4"/>
    <n v="0.4"/>
    <n v="-23.680000000000007"/>
  </r>
  <r>
    <x v="1160"/>
    <d v="2015-04-05T00:00:00"/>
    <x v="139"/>
    <x v="3"/>
    <x v="1"/>
    <x v="2"/>
    <x v="9"/>
    <n v="168.3"/>
    <n v="2"/>
    <n v="0.5"/>
    <n v="-50.52000000000001"/>
  </r>
  <r>
    <x v="1160"/>
    <d v="2015-04-10T00:00:00"/>
    <x v="207"/>
    <x v="15"/>
    <x v="1"/>
    <x v="0"/>
    <x v="3"/>
    <n v="258"/>
    <n v="5"/>
    <n v="0"/>
    <n v="123.75"/>
  </r>
  <r>
    <x v="1160"/>
    <d v="2015-04-08T00:00:00"/>
    <x v="435"/>
    <x v="12"/>
    <x v="1"/>
    <x v="0"/>
    <x v="3"/>
    <n v="25.11"/>
    <n v="3"/>
    <n v="0"/>
    <n v="6.5285999999999991"/>
  </r>
  <r>
    <x v="1160"/>
    <d v="2015-04-05T00:00:00"/>
    <x v="161"/>
    <x v="24"/>
    <x v="0"/>
    <x v="0"/>
    <x v="16"/>
    <n v="71.28"/>
    <n v="8"/>
    <n v="0"/>
    <n v="1.92"/>
  </r>
  <r>
    <x v="1160"/>
    <d v="2015-04-07T00:00:00"/>
    <x v="137"/>
    <x v="23"/>
    <x v="1"/>
    <x v="2"/>
    <x v="7"/>
    <n v="267.12"/>
    <n v="4"/>
    <n v="0.4"/>
    <n v="-178.08000000000004"/>
  </r>
  <r>
    <x v="1160"/>
    <d v="2015-04-08T00:00:00"/>
    <x v="593"/>
    <x v="22"/>
    <x v="0"/>
    <x v="0"/>
    <x v="1"/>
    <n v="87.96"/>
    <n v="3"/>
    <n v="0"/>
    <n v="35.160000000000004"/>
  </r>
  <r>
    <x v="1160"/>
    <d v="2015-04-07T00:00:00"/>
    <x v="410"/>
    <x v="13"/>
    <x v="0"/>
    <x v="2"/>
    <x v="1"/>
    <n v="60.719999999999992"/>
    <n v="6"/>
    <n v="0"/>
    <n v="9.6"/>
  </r>
  <r>
    <x v="1160"/>
    <d v="2015-04-07T00:00:00"/>
    <x v="383"/>
    <x v="19"/>
    <x v="2"/>
    <x v="2"/>
    <x v="11"/>
    <n v="35.304000000000002"/>
    <n v="3"/>
    <n v="0.6"/>
    <n v="-8.8559999999999945"/>
  </r>
  <r>
    <x v="1160"/>
    <d v="2015-04-05T00:00:00"/>
    <x v="443"/>
    <x v="18"/>
    <x v="0"/>
    <x v="2"/>
    <x v="12"/>
    <n v="39.059999999999995"/>
    <n v="7"/>
    <n v="0"/>
    <n v="1.5400000000000003"/>
  </r>
  <r>
    <x v="1160"/>
    <d v="2015-04-07T00:00:00"/>
    <x v="651"/>
    <x v="5"/>
    <x v="0"/>
    <x v="2"/>
    <x v="15"/>
    <n v="61.884000000000007"/>
    <n v="4"/>
    <n v="0.1"/>
    <n v="-6.2760000000000016"/>
  </r>
  <r>
    <x v="1160"/>
    <d v="2015-04-05T00:00:00"/>
    <x v="139"/>
    <x v="3"/>
    <x v="0"/>
    <x v="2"/>
    <x v="16"/>
    <n v="22.574999999999996"/>
    <n v="7"/>
    <n v="0.5"/>
    <n v="-5.144999999999996"/>
  </r>
  <r>
    <x v="1160"/>
    <d v="2015-04-07T00:00:00"/>
    <x v="137"/>
    <x v="23"/>
    <x v="0"/>
    <x v="2"/>
    <x v="5"/>
    <n v="32.64"/>
    <n v="2"/>
    <n v="0.4"/>
    <n v="-17.96"/>
  </r>
  <r>
    <x v="1160"/>
    <d v="2015-04-07T00:00:00"/>
    <x v="137"/>
    <x v="23"/>
    <x v="1"/>
    <x v="2"/>
    <x v="3"/>
    <n v="20.064"/>
    <n v="1"/>
    <n v="0.4"/>
    <n v="-3.016000000000004"/>
  </r>
  <r>
    <x v="1160"/>
    <d v="2015-04-07T00:00:00"/>
    <x v="383"/>
    <x v="19"/>
    <x v="0"/>
    <x v="2"/>
    <x v="12"/>
    <n v="5.7920000000000007"/>
    <n v="2"/>
    <n v="0.6"/>
    <n v="-5.5280000000000005"/>
  </r>
  <r>
    <x v="1160"/>
    <d v="2015-04-05T00:00:00"/>
    <x v="313"/>
    <x v="10"/>
    <x v="0"/>
    <x v="2"/>
    <x v="12"/>
    <n v="13.319999999999999"/>
    <n v="5"/>
    <n v="0.4"/>
    <n v="0.41999999999999887"/>
  </r>
  <r>
    <x v="1160"/>
    <d v="2015-04-05T00:00:00"/>
    <x v="576"/>
    <x v="24"/>
    <x v="2"/>
    <x v="1"/>
    <x v="11"/>
    <n v="360"/>
    <n v="4"/>
    <n v="0"/>
    <n v="129.6"/>
  </r>
  <r>
    <x v="1160"/>
    <d v="2015-04-05T00:00:00"/>
    <x v="576"/>
    <x v="24"/>
    <x v="1"/>
    <x v="1"/>
    <x v="8"/>
    <n v="411.8"/>
    <n v="2"/>
    <n v="0"/>
    <n v="70.005999999999972"/>
  </r>
  <r>
    <x v="1161"/>
    <d v="2015-04-08T00:00:00"/>
    <x v="148"/>
    <x v="10"/>
    <x v="0"/>
    <x v="0"/>
    <x v="0"/>
    <n v="380.96999999999997"/>
    <n v="2"/>
    <n v="0.1"/>
    <n v="143.91000000000003"/>
  </r>
  <r>
    <x v="1161"/>
    <d v="2015-04-05T00:00:00"/>
    <x v="688"/>
    <x v="23"/>
    <x v="0"/>
    <x v="2"/>
    <x v="0"/>
    <n v="356.29199999999997"/>
    <n v="2"/>
    <n v="0.1"/>
    <n v="154.392"/>
  </r>
  <r>
    <x v="1161"/>
    <d v="2015-04-10T00:00:00"/>
    <x v="203"/>
    <x v="15"/>
    <x v="1"/>
    <x v="0"/>
    <x v="8"/>
    <n v="458.15639999999996"/>
    <n v="4"/>
    <n v="0.57000000000000006"/>
    <n v="-511.44360000000006"/>
  </r>
  <r>
    <x v="1161"/>
    <d v="2015-04-09T00:00:00"/>
    <x v="104"/>
    <x v="19"/>
    <x v="2"/>
    <x v="1"/>
    <x v="11"/>
    <n v="414.07199999999995"/>
    <n v="4"/>
    <n v="0.1"/>
    <n v="-32.207999999999998"/>
  </r>
  <r>
    <x v="1161"/>
    <d v="2015-04-06T00:00:00"/>
    <x v="682"/>
    <x v="10"/>
    <x v="0"/>
    <x v="0"/>
    <x v="0"/>
    <n v="205.39200000000005"/>
    <n v="4"/>
    <n v="0.4"/>
    <n v="-136.92800000000005"/>
  </r>
  <r>
    <x v="1161"/>
    <d v="2015-04-08T00:00:00"/>
    <x v="148"/>
    <x v="10"/>
    <x v="0"/>
    <x v="0"/>
    <x v="2"/>
    <n v="96.600000000000009"/>
    <n v="2"/>
    <n v="0"/>
    <n v="10.620000000000001"/>
  </r>
  <r>
    <x v="1161"/>
    <d v="2015-04-08T00:00:00"/>
    <x v="495"/>
    <x v="18"/>
    <x v="0"/>
    <x v="2"/>
    <x v="1"/>
    <n v="194.52"/>
    <n v="4"/>
    <n v="0"/>
    <n v="23.28"/>
  </r>
  <r>
    <x v="1161"/>
    <d v="2015-04-09T00:00:00"/>
    <x v="104"/>
    <x v="19"/>
    <x v="1"/>
    <x v="1"/>
    <x v="9"/>
    <n v="153.65699999999998"/>
    <n v="1"/>
    <n v="0.1"/>
    <n v="27.296999999999997"/>
  </r>
  <r>
    <x v="1161"/>
    <d v="2015-04-09T00:00:00"/>
    <x v="200"/>
    <x v="16"/>
    <x v="0"/>
    <x v="0"/>
    <x v="13"/>
    <n v="58.391999999999996"/>
    <n v="2"/>
    <n v="0.4"/>
    <n v="-17.567999999999998"/>
  </r>
  <r>
    <x v="1161"/>
    <d v="2015-04-09T00:00:00"/>
    <x v="104"/>
    <x v="19"/>
    <x v="0"/>
    <x v="1"/>
    <x v="12"/>
    <n v="78.245999999999995"/>
    <n v="7"/>
    <n v="0.1"/>
    <n v="12.096"/>
  </r>
  <r>
    <x v="1161"/>
    <d v="2015-04-08T00:00:00"/>
    <x v="373"/>
    <x v="13"/>
    <x v="0"/>
    <x v="0"/>
    <x v="2"/>
    <n v="39.887999999999991"/>
    <n v="6"/>
    <n v="0.4"/>
    <n v="-2.1120000000000032"/>
  </r>
  <r>
    <x v="1161"/>
    <d v="2015-04-08T00:00:00"/>
    <x v="319"/>
    <x v="2"/>
    <x v="0"/>
    <x v="0"/>
    <x v="15"/>
    <n v="25.472000000000001"/>
    <n v="4"/>
    <n v="0.2"/>
    <n v="7.6416000000000022"/>
  </r>
  <r>
    <x v="1161"/>
    <d v="2015-04-09T00:00:00"/>
    <x v="423"/>
    <x v="15"/>
    <x v="0"/>
    <x v="0"/>
    <x v="14"/>
    <n v="62.325000000000003"/>
    <n v="5"/>
    <n v="0.5"/>
    <n v="-56.175000000000004"/>
  </r>
  <r>
    <x v="1161"/>
    <d v="2015-04-11T00:00:00"/>
    <x v="771"/>
    <x v="8"/>
    <x v="0"/>
    <x v="2"/>
    <x v="15"/>
    <n v="54.359999999999992"/>
    <n v="4"/>
    <n v="0"/>
    <n v="27.119999999999997"/>
  </r>
  <r>
    <x v="1161"/>
    <d v="2015-04-10T00:00:00"/>
    <x v="643"/>
    <x v="7"/>
    <x v="0"/>
    <x v="1"/>
    <x v="15"/>
    <n v="38.239999999999995"/>
    <n v="4"/>
    <n v="0"/>
    <n v="8.7200000000000006"/>
  </r>
  <r>
    <x v="1161"/>
    <d v="2015-04-07T00:00:00"/>
    <x v="431"/>
    <x v="8"/>
    <x v="0"/>
    <x v="1"/>
    <x v="13"/>
    <n v="26.400000000000002"/>
    <n v="2"/>
    <n v="0"/>
    <n v="4.4399999999999995"/>
  </r>
  <r>
    <x v="1161"/>
    <d v="2015-04-09T00:00:00"/>
    <x v="200"/>
    <x v="16"/>
    <x v="1"/>
    <x v="0"/>
    <x v="3"/>
    <n v="41.039999999999992"/>
    <n v="4"/>
    <n v="0.4"/>
    <n v="-9.6000000000000014"/>
  </r>
  <r>
    <x v="1161"/>
    <d v="2015-04-07T00:00:00"/>
    <x v="431"/>
    <x v="8"/>
    <x v="0"/>
    <x v="1"/>
    <x v="16"/>
    <n v="26.22"/>
    <n v="2"/>
    <n v="0"/>
    <n v="5.22"/>
  </r>
  <r>
    <x v="1161"/>
    <d v="2015-04-06T00:00:00"/>
    <x v="682"/>
    <x v="10"/>
    <x v="0"/>
    <x v="0"/>
    <x v="12"/>
    <n v="8.6880000000000006"/>
    <n v="2"/>
    <n v="0.4"/>
    <n v="-2.6320000000000006"/>
  </r>
  <r>
    <x v="1161"/>
    <d v="2015-04-05T00:00:00"/>
    <x v="688"/>
    <x v="23"/>
    <x v="0"/>
    <x v="2"/>
    <x v="14"/>
    <n v="13.049999999999999"/>
    <n v="1"/>
    <n v="0"/>
    <n v="4.68"/>
  </r>
  <r>
    <x v="1161"/>
    <d v="2015-04-11T00:00:00"/>
    <x v="771"/>
    <x v="8"/>
    <x v="0"/>
    <x v="2"/>
    <x v="12"/>
    <n v="9.69"/>
    <n v="1"/>
    <n v="0"/>
    <n v="4.1399999999999997"/>
  </r>
  <r>
    <x v="1161"/>
    <d v="2015-04-08T00:00:00"/>
    <x v="495"/>
    <x v="18"/>
    <x v="0"/>
    <x v="2"/>
    <x v="12"/>
    <n v="17.46"/>
    <n v="2"/>
    <n v="0"/>
    <n v="6.0600000000000005"/>
  </r>
  <r>
    <x v="1161"/>
    <d v="2015-04-09T00:00:00"/>
    <x v="200"/>
    <x v="16"/>
    <x v="2"/>
    <x v="0"/>
    <x v="11"/>
    <n v="36.936000000000007"/>
    <n v="2"/>
    <n v="0.4"/>
    <n v="-19.704000000000008"/>
  </r>
  <r>
    <x v="1161"/>
    <d v="2015-04-08T00:00:00"/>
    <x v="402"/>
    <x v="21"/>
    <x v="0"/>
    <x v="0"/>
    <x v="16"/>
    <n v="4.0949999999999998"/>
    <n v="1"/>
    <n v="0.7"/>
    <n v="-7.6649999999999974"/>
  </r>
  <r>
    <x v="1161"/>
    <d v="2015-04-06T00:00:00"/>
    <x v="161"/>
    <x v="24"/>
    <x v="0"/>
    <x v="0"/>
    <x v="13"/>
    <n v="7.0559999999999992"/>
    <n v="3"/>
    <n v="0.2"/>
    <n v="2.2050000000000001"/>
  </r>
  <r>
    <x v="1162"/>
    <d v="2015-04-09T00:00:00"/>
    <x v="567"/>
    <x v="6"/>
    <x v="2"/>
    <x v="0"/>
    <x v="10"/>
    <n v="383.84000000000003"/>
    <n v="4"/>
    <n v="0.2"/>
    <n v="47.97999999999999"/>
  </r>
  <r>
    <x v="1162"/>
    <d v="2015-04-11T00:00:00"/>
    <x v="790"/>
    <x v="8"/>
    <x v="2"/>
    <x v="0"/>
    <x v="10"/>
    <n v="357.55200000000002"/>
    <n v="9"/>
    <n v="0.2"/>
    <n v="133.99199999999996"/>
  </r>
  <r>
    <x v="1162"/>
    <d v="2015-04-10T00:00:00"/>
    <x v="110"/>
    <x v="9"/>
    <x v="2"/>
    <x v="0"/>
    <x v="11"/>
    <n v="287.27999999999997"/>
    <n v="7"/>
    <n v="0"/>
    <n v="48.719999999999992"/>
  </r>
  <r>
    <x v="1162"/>
    <d v="2015-04-06T00:00:00"/>
    <x v="521"/>
    <x v="13"/>
    <x v="0"/>
    <x v="1"/>
    <x v="1"/>
    <n v="240.37"/>
    <n v="1"/>
    <n v="0"/>
    <n v="7.2111000000000161"/>
  </r>
  <r>
    <x v="1162"/>
    <d v="2015-04-06T00:00:00"/>
    <x v="521"/>
    <x v="13"/>
    <x v="2"/>
    <x v="1"/>
    <x v="10"/>
    <n v="119.02"/>
    <n v="2"/>
    <n v="0"/>
    <n v="33.325600000000009"/>
  </r>
  <r>
    <x v="1162"/>
    <d v="2015-04-06T00:00:00"/>
    <x v="521"/>
    <x v="13"/>
    <x v="2"/>
    <x v="1"/>
    <x v="10"/>
    <n v="41.22"/>
    <n v="1"/>
    <n v="0"/>
    <n v="11.1294"/>
  </r>
  <r>
    <x v="1162"/>
    <d v="2015-04-07T00:00:00"/>
    <x v="182"/>
    <x v="24"/>
    <x v="0"/>
    <x v="0"/>
    <x v="2"/>
    <n v="90.36"/>
    <n v="2"/>
    <n v="0"/>
    <n v="27.06"/>
  </r>
  <r>
    <x v="1162"/>
    <d v="2015-04-11T00:00:00"/>
    <x v="79"/>
    <x v="3"/>
    <x v="0"/>
    <x v="0"/>
    <x v="16"/>
    <n v="25.23"/>
    <n v="1"/>
    <n v="0.5"/>
    <n v="-24.240000000000002"/>
  </r>
  <r>
    <x v="1162"/>
    <d v="2015-04-10T00:00:00"/>
    <x v="81"/>
    <x v="5"/>
    <x v="0"/>
    <x v="1"/>
    <x v="0"/>
    <n v="54.432000000000016"/>
    <n v="3"/>
    <n v="0.1"/>
    <n v="-3.0780000000000021"/>
  </r>
  <r>
    <x v="1162"/>
    <d v="2015-04-10T00:00:00"/>
    <x v="492"/>
    <x v="1"/>
    <x v="0"/>
    <x v="0"/>
    <x v="16"/>
    <n v="35.060000000000009"/>
    <n v="1"/>
    <n v="0"/>
    <n v="16.46"/>
  </r>
  <r>
    <x v="1162"/>
    <d v="2015-04-09T00:00:00"/>
    <x v="178"/>
    <x v="24"/>
    <x v="0"/>
    <x v="0"/>
    <x v="13"/>
    <n v="21.588000000000001"/>
    <n v="1"/>
    <n v="0.6"/>
    <n v="-14.051999999999996"/>
  </r>
  <r>
    <x v="1162"/>
    <d v="2015-04-10T00:00:00"/>
    <x v="591"/>
    <x v="14"/>
    <x v="1"/>
    <x v="0"/>
    <x v="3"/>
    <n v="25.491599999999995"/>
    <n v="2"/>
    <n v="0.27"/>
    <n v="-8.4084000000000003"/>
  </r>
  <r>
    <x v="1162"/>
    <d v="2015-04-11T00:00:00"/>
    <x v="517"/>
    <x v="13"/>
    <x v="0"/>
    <x v="1"/>
    <x v="14"/>
    <n v="16.98"/>
    <n v="1"/>
    <n v="0"/>
    <n v="8.49"/>
  </r>
  <r>
    <x v="1162"/>
    <d v="2015-04-10T00:00:00"/>
    <x v="492"/>
    <x v="1"/>
    <x v="0"/>
    <x v="0"/>
    <x v="15"/>
    <n v="23.939999999999998"/>
    <n v="3"/>
    <n v="0"/>
    <n v="10.260000000000002"/>
  </r>
  <r>
    <x v="1162"/>
    <d v="2015-04-10T00:00:00"/>
    <x v="362"/>
    <x v="4"/>
    <x v="0"/>
    <x v="0"/>
    <x v="2"/>
    <n v="18.84"/>
    <n v="1"/>
    <n v="0.6"/>
    <n v="-14.610000000000003"/>
  </r>
  <r>
    <x v="1162"/>
    <d v="2015-04-09T00:00:00"/>
    <x v="178"/>
    <x v="24"/>
    <x v="0"/>
    <x v="0"/>
    <x v="1"/>
    <n v="13.86"/>
    <n v="1"/>
    <n v="0.6"/>
    <n v="-20.79"/>
  </r>
  <r>
    <x v="1162"/>
    <d v="2015-04-10T00:00:00"/>
    <x v="362"/>
    <x v="4"/>
    <x v="0"/>
    <x v="0"/>
    <x v="13"/>
    <n v="5.7119999999999997"/>
    <n v="1"/>
    <n v="0.6"/>
    <n v="-7.0079999999999991"/>
  </r>
  <r>
    <x v="1162"/>
    <d v="2015-04-06T00:00:00"/>
    <x v="692"/>
    <x v="20"/>
    <x v="0"/>
    <x v="1"/>
    <x v="13"/>
    <n v="7.04"/>
    <n v="4"/>
    <n v="0"/>
    <n v="2.0415999999999999"/>
  </r>
  <r>
    <x v="1163"/>
    <d v="2015-04-08T00:00:00"/>
    <x v="595"/>
    <x v="19"/>
    <x v="2"/>
    <x v="0"/>
    <x v="6"/>
    <n v="327.98099999999999"/>
    <n v="2"/>
    <n v="0.15"/>
    <n v="34.701000000000001"/>
  </r>
  <r>
    <x v="1163"/>
    <d v="2015-04-08T00:00:00"/>
    <x v="595"/>
    <x v="19"/>
    <x v="0"/>
    <x v="0"/>
    <x v="0"/>
    <n v="110.48399999999999"/>
    <n v="4"/>
    <n v="0.1"/>
    <n v="-9.8759999999999994"/>
  </r>
  <r>
    <x v="1163"/>
    <d v="2015-04-08T00:00:00"/>
    <x v="595"/>
    <x v="19"/>
    <x v="0"/>
    <x v="0"/>
    <x v="2"/>
    <n v="71.460000000000008"/>
    <n v="3"/>
    <n v="0"/>
    <n v="18.54"/>
  </r>
  <r>
    <x v="1163"/>
    <d v="2015-04-10T00:00:00"/>
    <x v="124"/>
    <x v="8"/>
    <x v="1"/>
    <x v="0"/>
    <x v="9"/>
    <n v="310.71600000000001"/>
    <n v="2"/>
    <n v="0.1"/>
    <n v="72.455999999999989"/>
  </r>
  <r>
    <x v="1163"/>
    <d v="2015-04-10T00:00:00"/>
    <x v="124"/>
    <x v="8"/>
    <x v="0"/>
    <x v="0"/>
    <x v="16"/>
    <n v="205.79999999999998"/>
    <n v="4"/>
    <n v="0"/>
    <n v="51.36"/>
  </r>
  <r>
    <x v="1163"/>
    <d v="2015-04-08T00:00:00"/>
    <x v="595"/>
    <x v="19"/>
    <x v="0"/>
    <x v="0"/>
    <x v="0"/>
    <n v="45.845999999999989"/>
    <n v="2"/>
    <n v="0.1"/>
    <n v="8.1060000000000016"/>
  </r>
  <r>
    <x v="1163"/>
    <d v="2015-04-10T00:00:00"/>
    <x v="124"/>
    <x v="8"/>
    <x v="0"/>
    <x v="0"/>
    <x v="15"/>
    <n v="57.15"/>
    <n v="5"/>
    <n v="0"/>
    <n v="24.45"/>
  </r>
  <r>
    <x v="1163"/>
    <d v="2015-04-10T00:00:00"/>
    <x v="124"/>
    <x v="8"/>
    <x v="0"/>
    <x v="0"/>
    <x v="13"/>
    <n v="22.11"/>
    <n v="1"/>
    <n v="0"/>
    <n v="3.96"/>
  </r>
  <r>
    <x v="1164"/>
    <d v="2015-04-12T00:00:00"/>
    <x v="660"/>
    <x v="22"/>
    <x v="0"/>
    <x v="2"/>
    <x v="0"/>
    <n v="137.31"/>
    <n v="1"/>
    <n v="0"/>
    <n v="54.900000000000006"/>
  </r>
  <r>
    <x v="1164"/>
    <d v="2015-04-12T00:00:00"/>
    <x v="592"/>
    <x v="10"/>
    <x v="2"/>
    <x v="2"/>
    <x v="10"/>
    <n v="3271.2"/>
    <n v="5"/>
    <n v="0"/>
    <n v="1341.15"/>
  </r>
  <r>
    <x v="1164"/>
    <d v="2015-04-12T00:00:00"/>
    <x v="23"/>
    <x v="4"/>
    <x v="1"/>
    <x v="0"/>
    <x v="9"/>
    <n v="1060.5600000000002"/>
    <n v="8"/>
    <n v="0.1"/>
    <n v="-35.52000000000001"/>
  </r>
  <r>
    <x v="1164"/>
    <d v="2015-04-11T00:00:00"/>
    <x v="592"/>
    <x v="10"/>
    <x v="0"/>
    <x v="2"/>
    <x v="0"/>
    <n v="1250.2349999999999"/>
    <n v="7"/>
    <n v="0.1"/>
    <n v="486.04500000000007"/>
  </r>
  <r>
    <x v="1164"/>
    <d v="2015-04-11T00:00:00"/>
    <x v="625"/>
    <x v="22"/>
    <x v="1"/>
    <x v="0"/>
    <x v="9"/>
    <n v="339.6"/>
    <n v="3"/>
    <n v="0"/>
    <n v="50.940000000000005"/>
  </r>
  <r>
    <x v="1164"/>
    <d v="2015-04-11T00:00:00"/>
    <x v="749"/>
    <x v="2"/>
    <x v="0"/>
    <x v="1"/>
    <x v="13"/>
    <n v="413.03999999999996"/>
    <n v="8"/>
    <n v="0"/>
    <n v="70.08"/>
  </r>
  <r>
    <x v="1164"/>
    <d v="2015-04-09T00:00:00"/>
    <x v="343"/>
    <x v="20"/>
    <x v="1"/>
    <x v="0"/>
    <x v="7"/>
    <n v="367.19999999999993"/>
    <n v="2"/>
    <n v="0.4"/>
    <n v="-36.719999999999935"/>
  </r>
  <r>
    <x v="1164"/>
    <d v="2015-04-14T00:00:00"/>
    <x v="208"/>
    <x v="2"/>
    <x v="0"/>
    <x v="1"/>
    <x v="2"/>
    <n v="348.62400000000002"/>
    <n v="8"/>
    <n v="0.1"/>
    <n v="108.384"/>
  </r>
  <r>
    <x v="1164"/>
    <d v="2015-04-11T00:00:00"/>
    <x v="105"/>
    <x v="22"/>
    <x v="0"/>
    <x v="2"/>
    <x v="16"/>
    <n v="8.1000000000000014"/>
    <n v="5"/>
    <n v="0.7"/>
    <n v="-5.9399999999999977"/>
  </r>
  <r>
    <x v="1164"/>
    <d v="2015-04-11T00:00:00"/>
    <x v="273"/>
    <x v="1"/>
    <x v="0"/>
    <x v="0"/>
    <x v="0"/>
    <n v="260.27999999999997"/>
    <n v="5"/>
    <n v="0.1"/>
    <n v="78.03"/>
  </r>
  <r>
    <x v="1164"/>
    <d v="2015-04-12T00:00:00"/>
    <x v="592"/>
    <x v="10"/>
    <x v="1"/>
    <x v="2"/>
    <x v="7"/>
    <n v="200.76"/>
    <n v="2"/>
    <n v="0"/>
    <n v="86.28"/>
  </r>
  <r>
    <x v="1164"/>
    <d v="2015-04-09T00:00:00"/>
    <x v="418"/>
    <x v="9"/>
    <x v="1"/>
    <x v="2"/>
    <x v="7"/>
    <n v="130.92000000000002"/>
    <n v="2"/>
    <n v="0.6"/>
    <n v="-147.30000000000001"/>
  </r>
  <r>
    <x v="1164"/>
    <d v="2015-04-11T00:00:00"/>
    <x v="456"/>
    <x v="0"/>
    <x v="2"/>
    <x v="1"/>
    <x v="4"/>
    <n v="175.608"/>
    <n v="4"/>
    <n v="0.1"/>
    <n v="56.567999999999998"/>
  </r>
  <r>
    <x v="1164"/>
    <d v="2015-04-09T00:00:00"/>
    <x v="61"/>
    <x v="18"/>
    <x v="0"/>
    <x v="0"/>
    <x v="0"/>
    <n v="247.21200000000002"/>
    <n v="2"/>
    <n v="0.1"/>
    <n v="109.872"/>
  </r>
  <r>
    <x v="1164"/>
    <d v="2015-04-11T00:00:00"/>
    <x v="273"/>
    <x v="1"/>
    <x v="2"/>
    <x v="0"/>
    <x v="10"/>
    <n v="346.74"/>
    <n v="2"/>
    <n v="0"/>
    <n v="135.18"/>
  </r>
  <r>
    <x v="1164"/>
    <d v="2015-04-11T00:00:00"/>
    <x v="749"/>
    <x v="2"/>
    <x v="1"/>
    <x v="1"/>
    <x v="9"/>
    <n v="122.96999999999998"/>
    <n v="1"/>
    <n v="0"/>
    <n v="30.72"/>
  </r>
  <r>
    <x v="1164"/>
    <d v="2015-04-11T00:00:00"/>
    <x v="749"/>
    <x v="2"/>
    <x v="0"/>
    <x v="1"/>
    <x v="14"/>
    <n v="128.34"/>
    <n v="6"/>
    <n v="0"/>
    <n v="0"/>
  </r>
  <r>
    <x v="1164"/>
    <d v="2015-04-11T00:00:00"/>
    <x v="159"/>
    <x v="9"/>
    <x v="1"/>
    <x v="1"/>
    <x v="7"/>
    <n v="208.23750000000001"/>
    <n v="5"/>
    <n v="0.25"/>
    <n v="-0.11249999999999716"/>
  </r>
  <r>
    <x v="1164"/>
    <d v="2015-04-12T00:00:00"/>
    <x v="81"/>
    <x v="5"/>
    <x v="0"/>
    <x v="1"/>
    <x v="13"/>
    <n v="101.4408"/>
    <n v="3"/>
    <n v="0.27"/>
    <n v="-23.659200000000006"/>
  </r>
  <r>
    <x v="1164"/>
    <d v="2015-04-11T00:00:00"/>
    <x v="456"/>
    <x v="0"/>
    <x v="0"/>
    <x v="1"/>
    <x v="14"/>
    <n v="68.67"/>
    <n v="3"/>
    <n v="0"/>
    <n v="10.98"/>
  </r>
  <r>
    <x v="1164"/>
    <d v="2015-04-11T00:00:00"/>
    <x v="273"/>
    <x v="1"/>
    <x v="0"/>
    <x v="0"/>
    <x v="13"/>
    <n v="218.16"/>
    <n v="4"/>
    <n v="0"/>
    <n v="104.64000000000001"/>
  </r>
  <r>
    <x v="1164"/>
    <d v="2015-04-11T00:00:00"/>
    <x v="248"/>
    <x v="1"/>
    <x v="1"/>
    <x v="0"/>
    <x v="3"/>
    <n v="101.03999999999999"/>
    <n v="2"/>
    <n v="0"/>
    <n v="43.44"/>
  </r>
  <r>
    <x v="1164"/>
    <d v="2015-04-11T00:00:00"/>
    <x v="693"/>
    <x v="7"/>
    <x v="0"/>
    <x v="2"/>
    <x v="0"/>
    <n v="123.45599999999999"/>
    <n v="4"/>
    <n v="0.2"/>
    <n v="38.576000000000001"/>
  </r>
  <r>
    <x v="1164"/>
    <d v="2015-04-11T00:00:00"/>
    <x v="248"/>
    <x v="1"/>
    <x v="0"/>
    <x v="0"/>
    <x v="14"/>
    <n v="82.2"/>
    <n v="5"/>
    <n v="0"/>
    <n v="10.649999999999999"/>
  </r>
  <r>
    <x v="1164"/>
    <d v="2015-04-11T00:00:00"/>
    <x v="592"/>
    <x v="10"/>
    <x v="0"/>
    <x v="2"/>
    <x v="13"/>
    <n v="160.92000000000002"/>
    <n v="3"/>
    <n v="0"/>
    <n v="40.230000000000004"/>
  </r>
  <r>
    <x v="1164"/>
    <d v="2015-04-11T00:00:00"/>
    <x v="248"/>
    <x v="1"/>
    <x v="1"/>
    <x v="0"/>
    <x v="7"/>
    <n v="106.01999999999998"/>
    <n v="2"/>
    <n v="0"/>
    <n v="9.5400000000000009"/>
  </r>
  <r>
    <x v="1164"/>
    <d v="2015-04-11T00:00:00"/>
    <x v="248"/>
    <x v="1"/>
    <x v="2"/>
    <x v="0"/>
    <x v="11"/>
    <n v="154.07999999999998"/>
    <n v="4"/>
    <n v="0"/>
    <n v="0"/>
  </r>
  <r>
    <x v="1164"/>
    <d v="2015-04-10T00:00:00"/>
    <x v="129"/>
    <x v="12"/>
    <x v="0"/>
    <x v="2"/>
    <x v="1"/>
    <n v="66.672000000000025"/>
    <n v="6"/>
    <n v="0.4"/>
    <n v="-33.408000000000015"/>
  </r>
  <r>
    <x v="1164"/>
    <d v="2015-04-11T00:00:00"/>
    <x v="749"/>
    <x v="2"/>
    <x v="0"/>
    <x v="1"/>
    <x v="16"/>
    <n v="48.42"/>
    <n v="1"/>
    <n v="0"/>
    <n v="14.52"/>
  </r>
  <r>
    <x v="1164"/>
    <d v="2015-04-11T00:00:00"/>
    <x v="248"/>
    <x v="1"/>
    <x v="0"/>
    <x v="0"/>
    <x v="15"/>
    <n v="43.47"/>
    <n v="3"/>
    <n v="0"/>
    <n v="18.629999999999995"/>
  </r>
  <r>
    <x v="1164"/>
    <d v="2015-04-11T00:00:00"/>
    <x v="749"/>
    <x v="2"/>
    <x v="0"/>
    <x v="1"/>
    <x v="14"/>
    <n v="34.080000000000005"/>
    <n v="2"/>
    <n v="0"/>
    <n v="8.52"/>
  </r>
  <r>
    <x v="1164"/>
    <d v="2015-04-11T00:00:00"/>
    <x v="248"/>
    <x v="1"/>
    <x v="0"/>
    <x v="0"/>
    <x v="2"/>
    <n v="47.459999999999994"/>
    <n v="2"/>
    <n v="0"/>
    <n v="14.22"/>
  </r>
  <r>
    <x v="1164"/>
    <d v="2015-04-11T00:00:00"/>
    <x v="749"/>
    <x v="2"/>
    <x v="0"/>
    <x v="1"/>
    <x v="16"/>
    <n v="27.450000000000003"/>
    <n v="1"/>
    <n v="0"/>
    <n v="7.68"/>
  </r>
  <r>
    <x v="1164"/>
    <d v="2015-04-11T00:00:00"/>
    <x v="248"/>
    <x v="1"/>
    <x v="0"/>
    <x v="0"/>
    <x v="12"/>
    <n v="34.11"/>
    <n v="3"/>
    <n v="0"/>
    <n v="16.650000000000002"/>
  </r>
  <r>
    <x v="1164"/>
    <d v="2015-04-07T00:00:00"/>
    <x v="473"/>
    <x v="23"/>
    <x v="1"/>
    <x v="0"/>
    <x v="3"/>
    <n v="18.936"/>
    <n v="1"/>
    <n v="0.6"/>
    <n v="-13.283999999999995"/>
  </r>
  <r>
    <x v="1164"/>
    <d v="2015-04-13T00:00:00"/>
    <x v="210"/>
    <x v="8"/>
    <x v="0"/>
    <x v="1"/>
    <x v="15"/>
    <n v="106.32"/>
    <n v="3"/>
    <n v="0"/>
    <n v="49.970399999999991"/>
  </r>
  <r>
    <x v="1164"/>
    <d v="2015-04-11T00:00:00"/>
    <x v="159"/>
    <x v="9"/>
    <x v="0"/>
    <x v="1"/>
    <x v="14"/>
    <n v="30.03"/>
    <n v="7"/>
    <n v="0.45"/>
    <n v="-1.6799999999999962"/>
  </r>
  <r>
    <x v="1164"/>
    <d v="2015-04-11T00:00:00"/>
    <x v="625"/>
    <x v="22"/>
    <x v="0"/>
    <x v="0"/>
    <x v="16"/>
    <n v="16.759999999999998"/>
    <n v="2"/>
    <n v="0"/>
    <n v="6.2"/>
  </r>
  <r>
    <x v="1164"/>
    <d v="2015-04-11T00:00:00"/>
    <x v="48"/>
    <x v="17"/>
    <x v="0"/>
    <x v="0"/>
    <x v="15"/>
    <n v="11.46"/>
    <n v="1"/>
    <n v="0"/>
    <n v="4.68"/>
  </r>
  <r>
    <x v="1164"/>
    <d v="2015-04-11T00:00:00"/>
    <x v="248"/>
    <x v="1"/>
    <x v="2"/>
    <x v="0"/>
    <x v="6"/>
    <n v="385.86"/>
    <n v="2"/>
    <n v="0"/>
    <n v="84.84"/>
  </r>
  <r>
    <x v="1164"/>
    <d v="2015-04-11T00:00:00"/>
    <x v="273"/>
    <x v="1"/>
    <x v="0"/>
    <x v="0"/>
    <x v="15"/>
    <n v="33.21"/>
    <n v="3"/>
    <n v="0"/>
    <n v="6.57"/>
  </r>
  <r>
    <x v="1164"/>
    <d v="2015-04-11T00:00:00"/>
    <x v="273"/>
    <x v="1"/>
    <x v="0"/>
    <x v="0"/>
    <x v="12"/>
    <n v="8.34"/>
    <n v="2"/>
    <n v="0"/>
    <n v="2.2800000000000002"/>
  </r>
  <r>
    <x v="1164"/>
    <d v="2015-04-09T00:00:00"/>
    <x v="343"/>
    <x v="20"/>
    <x v="0"/>
    <x v="0"/>
    <x v="13"/>
    <n v="8.879999999999999"/>
    <n v="2"/>
    <n v="0.4"/>
    <n v="-0.4799999999999997"/>
  </r>
  <r>
    <x v="1164"/>
    <d v="2015-04-07T00:00:00"/>
    <x v="473"/>
    <x v="23"/>
    <x v="0"/>
    <x v="0"/>
    <x v="16"/>
    <n v="11.148000000000003"/>
    <n v="1"/>
    <n v="0.6"/>
    <n v="-2.8020000000000032"/>
  </r>
  <r>
    <x v="1164"/>
    <d v="2015-04-11T00:00:00"/>
    <x v="273"/>
    <x v="1"/>
    <x v="0"/>
    <x v="0"/>
    <x v="16"/>
    <n v="13.620000000000001"/>
    <n v="2"/>
    <n v="0"/>
    <n v="3.7800000000000002"/>
  </r>
  <r>
    <x v="1165"/>
    <d v="2015-04-10T00:00:00"/>
    <x v="32"/>
    <x v="3"/>
    <x v="2"/>
    <x v="0"/>
    <x v="11"/>
    <n v="684.16000000000008"/>
    <n v="4"/>
    <n v="0"/>
    <n v="0"/>
  </r>
  <r>
    <x v="1165"/>
    <d v="2015-04-12T00:00:00"/>
    <x v="57"/>
    <x v="13"/>
    <x v="2"/>
    <x v="2"/>
    <x v="6"/>
    <n v="526.62"/>
    <n v="2"/>
    <n v="0"/>
    <n v="10.5"/>
  </r>
  <r>
    <x v="1165"/>
    <d v="2015-04-11T00:00:00"/>
    <x v="518"/>
    <x v="12"/>
    <x v="1"/>
    <x v="2"/>
    <x v="9"/>
    <n v="736.5"/>
    <n v="5"/>
    <n v="0"/>
    <n v="265.05"/>
  </r>
  <r>
    <x v="1165"/>
    <d v="2015-04-12T00:00:00"/>
    <x v="190"/>
    <x v="23"/>
    <x v="0"/>
    <x v="0"/>
    <x v="0"/>
    <n v="370.73700000000002"/>
    <n v="3"/>
    <n v="0.1"/>
    <n v="123.50700000000001"/>
  </r>
  <r>
    <x v="1165"/>
    <d v="2015-04-13T00:00:00"/>
    <x v="255"/>
    <x v="18"/>
    <x v="0"/>
    <x v="0"/>
    <x v="5"/>
    <n v="528.68999999999994"/>
    <n v="1"/>
    <n v="0"/>
    <n v="206.16"/>
  </r>
  <r>
    <x v="1165"/>
    <d v="2015-04-10T00:00:00"/>
    <x v="107"/>
    <x v="3"/>
    <x v="0"/>
    <x v="0"/>
    <x v="5"/>
    <n v="152.55000000000001"/>
    <n v="2"/>
    <n v="0.1"/>
    <n v="-1.7099999999999991"/>
  </r>
  <r>
    <x v="1165"/>
    <d v="2015-04-12T00:00:00"/>
    <x v="608"/>
    <x v="14"/>
    <x v="2"/>
    <x v="0"/>
    <x v="6"/>
    <n v="228.06000000000006"/>
    <n v="2"/>
    <n v="0.7"/>
    <n v="-486.53999999999996"/>
  </r>
  <r>
    <x v="1165"/>
    <d v="2015-04-10T00:00:00"/>
    <x v="32"/>
    <x v="3"/>
    <x v="2"/>
    <x v="0"/>
    <x v="10"/>
    <n v="262.14"/>
    <n v="3"/>
    <n v="0"/>
    <n v="5.22"/>
  </r>
  <r>
    <x v="1165"/>
    <d v="2015-04-13T00:00:00"/>
    <x v="683"/>
    <x v="4"/>
    <x v="1"/>
    <x v="1"/>
    <x v="8"/>
    <n v="620.61450000000013"/>
    <n v="3"/>
    <n v="0.45"/>
    <n v="-248.24579999999992"/>
  </r>
  <r>
    <x v="1165"/>
    <d v="2015-04-13T00:00:00"/>
    <x v="683"/>
    <x v="4"/>
    <x v="2"/>
    <x v="1"/>
    <x v="11"/>
    <n v="617.97600000000011"/>
    <n v="3"/>
    <n v="0.2"/>
    <n v="-7.724700000000098"/>
  </r>
  <r>
    <x v="1165"/>
    <d v="2015-04-13T00:00:00"/>
    <x v="683"/>
    <x v="4"/>
    <x v="1"/>
    <x v="1"/>
    <x v="3"/>
    <n v="258.072"/>
    <n v="3"/>
    <n v="0.2"/>
    <n v="0"/>
  </r>
  <r>
    <x v="1165"/>
    <d v="2015-04-13T00:00:00"/>
    <x v="683"/>
    <x v="4"/>
    <x v="1"/>
    <x v="1"/>
    <x v="8"/>
    <n v="233.86"/>
    <n v="2"/>
    <n v="0.45"/>
    <n v="-102.04800000000003"/>
  </r>
  <r>
    <x v="1165"/>
    <d v="2015-04-13T00:00:00"/>
    <x v="683"/>
    <x v="4"/>
    <x v="0"/>
    <x v="1"/>
    <x v="16"/>
    <n v="5.3280000000000012"/>
    <n v="2"/>
    <n v="0.7"/>
    <n v="-3.5519999999999996"/>
  </r>
  <r>
    <x v="1165"/>
    <d v="2015-04-12T00:00:00"/>
    <x v="789"/>
    <x v="0"/>
    <x v="0"/>
    <x v="0"/>
    <x v="0"/>
    <n v="237.52799999999993"/>
    <n v="3"/>
    <n v="0.4"/>
    <n v="-150.49199999999999"/>
  </r>
  <r>
    <x v="1165"/>
    <d v="2015-04-10T00:00:00"/>
    <x v="32"/>
    <x v="3"/>
    <x v="0"/>
    <x v="0"/>
    <x v="14"/>
    <n v="164.4"/>
    <n v="5"/>
    <n v="0"/>
    <n v="73.900000000000006"/>
  </r>
  <r>
    <x v="1165"/>
    <d v="2015-04-11T00:00:00"/>
    <x v="518"/>
    <x v="12"/>
    <x v="2"/>
    <x v="2"/>
    <x v="10"/>
    <n v="365.25"/>
    <n v="5"/>
    <n v="0"/>
    <n v="149.70000000000002"/>
  </r>
  <r>
    <x v="1165"/>
    <d v="2015-04-12T00:00:00"/>
    <x v="190"/>
    <x v="23"/>
    <x v="1"/>
    <x v="0"/>
    <x v="3"/>
    <n v="126.44999999999999"/>
    <n v="5"/>
    <n v="0"/>
    <n v="6.3"/>
  </r>
  <r>
    <x v="1165"/>
    <d v="2015-04-15T00:00:00"/>
    <x v="660"/>
    <x v="22"/>
    <x v="1"/>
    <x v="2"/>
    <x v="3"/>
    <n v="150.66000000000003"/>
    <n v="3"/>
    <n v="0"/>
    <n v="54.179999999999993"/>
  </r>
  <r>
    <x v="1165"/>
    <d v="2015-04-10T00:00:00"/>
    <x v="315"/>
    <x v="8"/>
    <x v="1"/>
    <x v="0"/>
    <x v="3"/>
    <n v="85.104000000000013"/>
    <n v="6"/>
    <n v="0.7"/>
    <n v="-73.83599999999997"/>
  </r>
  <r>
    <x v="1165"/>
    <d v="2015-04-11T00:00:00"/>
    <x v="518"/>
    <x v="12"/>
    <x v="0"/>
    <x v="2"/>
    <x v="0"/>
    <n v="148.22999999999999"/>
    <n v="3"/>
    <n v="0"/>
    <n v="14.76"/>
  </r>
  <r>
    <x v="1165"/>
    <d v="2015-04-12T00:00:00"/>
    <x v="190"/>
    <x v="23"/>
    <x v="1"/>
    <x v="0"/>
    <x v="3"/>
    <n v="100.02000000000001"/>
    <n v="2"/>
    <n v="0"/>
    <n v="0.96"/>
  </r>
  <r>
    <x v="1165"/>
    <d v="2015-04-13T00:00:00"/>
    <x v="290"/>
    <x v="20"/>
    <x v="1"/>
    <x v="2"/>
    <x v="7"/>
    <n v="112.824"/>
    <n v="6"/>
    <n v="0.4"/>
    <n v="-50.856000000000002"/>
  </r>
  <r>
    <x v="1165"/>
    <d v="2015-04-10T00:00:00"/>
    <x v="32"/>
    <x v="3"/>
    <x v="0"/>
    <x v="0"/>
    <x v="2"/>
    <n v="83.2"/>
    <n v="4"/>
    <n v="0"/>
    <n v="6.6400000000000006"/>
  </r>
  <r>
    <x v="1165"/>
    <d v="2015-04-12T00:00:00"/>
    <x v="235"/>
    <x v="12"/>
    <x v="2"/>
    <x v="1"/>
    <x v="10"/>
    <n v="219.18400000000003"/>
    <n v="2"/>
    <n v="0.2"/>
    <n v="19.178600000000003"/>
  </r>
  <r>
    <x v="1165"/>
    <d v="2015-04-12T00:00:00"/>
    <x v="235"/>
    <x v="12"/>
    <x v="0"/>
    <x v="1"/>
    <x v="13"/>
    <n v="16.256"/>
    <n v="2"/>
    <n v="0.2"/>
    <n v="1.2192000000000007"/>
  </r>
  <r>
    <x v="1165"/>
    <d v="2015-04-12T00:00:00"/>
    <x v="789"/>
    <x v="0"/>
    <x v="2"/>
    <x v="0"/>
    <x v="10"/>
    <n v="151.38000000000002"/>
    <n v="3"/>
    <n v="0.4"/>
    <n v="-90.840000000000032"/>
  </r>
  <r>
    <x v="1165"/>
    <d v="2015-04-10T00:00:00"/>
    <x v="270"/>
    <x v="20"/>
    <x v="0"/>
    <x v="0"/>
    <x v="5"/>
    <n v="109.04"/>
    <n v="2"/>
    <n v="0"/>
    <n v="14.16"/>
  </r>
  <r>
    <x v="1165"/>
    <d v="2015-04-10T00:00:00"/>
    <x v="270"/>
    <x v="20"/>
    <x v="0"/>
    <x v="0"/>
    <x v="0"/>
    <n v="64.599999999999994"/>
    <n v="2"/>
    <n v="0"/>
    <n v="27.76"/>
  </r>
  <r>
    <x v="1165"/>
    <d v="2015-04-12T00:00:00"/>
    <x v="789"/>
    <x v="0"/>
    <x v="0"/>
    <x v="0"/>
    <x v="0"/>
    <n v="72.900000000000006"/>
    <n v="3"/>
    <n v="0.4"/>
    <n v="-29.160000000000004"/>
  </r>
  <r>
    <x v="1165"/>
    <d v="2015-04-13T00:00:00"/>
    <x v="255"/>
    <x v="18"/>
    <x v="0"/>
    <x v="0"/>
    <x v="1"/>
    <n v="42.150000000000006"/>
    <n v="1"/>
    <n v="0"/>
    <n v="14.309999999999999"/>
  </r>
  <r>
    <x v="1165"/>
    <d v="2015-04-10T00:00:00"/>
    <x v="107"/>
    <x v="3"/>
    <x v="0"/>
    <x v="0"/>
    <x v="15"/>
    <n v="29.7"/>
    <n v="2"/>
    <n v="0.1"/>
    <n v="-2.3400000000000003"/>
  </r>
  <r>
    <x v="1165"/>
    <d v="2015-04-10T00:00:00"/>
    <x v="315"/>
    <x v="8"/>
    <x v="0"/>
    <x v="0"/>
    <x v="12"/>
    <n v="14.220000000000004"/>
    <n v="4"/>
    <n v="0.7"/>
    <n v="-22.86"/>
  </r>
  <r>
    <x v="1165"/>
    <d v="2015-04-12T00:00:00"/>
    <x v="789"/>
    <x v="0"/>
    <x v="0"/>
    <x v="0"/>
    <x v="16"/>
    <n v="20.351999999999997"/>
    <n v="1"/>
    <n v="0.4"/>
    <n v="-11.548"/>
  </r>
  <r>
    <x v="1165"/>
    <d v="2015-04-13T00:00:00"/>
    <x v="290"/>
    <x v="20"/>
    <x v="0"/>
    <x v="2"/>
    <x v="0"/>
    <n v="23.615999999999996"/>
    <n v="3"/>
    <n v="0.4"/>
    <n v="-0.80400000000000205"/>
  </r>
  <r>
    <x v="1166"/>
    <d v="2015-04-13T00:00:00"/>
    <x v="707"/>
    <x v="0"/>
    <x v="1"/>
    <x v="2"/>
    <x v="8"/>
    <n v="3117.0879999999997"/>
    <n v="13"/>
    <n v="0.2"/>
    <n v="38.94800000000005"/>
  </r>
  <r>
    <x v="1166"/>
    <d v="2015-04-12T00:00:00"/>
    <x v="446"/>
    <x v="14"/>
    <x v="0"/>
    <x v="0"/>
    <x v="0"/>
    <n v="1244.1870000000001"/>
    <n v="7"/>
    <n v="0.1"/>
    <n v="-13.92300000000003"/>
  </r>
  <r>
    <x v="1166"/>
    <d v="2015-04-13T00:00:00"/>
    <x v="714"/>
    <x v="19"/>
    <x v="0"/>
    <x v="1"/>
    <x v="2"/>
    <n v="195.76"/>
    <n v="4"/>
    <n v="0"/>
    <n v="97.88"/>
  </r>
  <r>
    <x v="1166"/>
    <d v="2015-04-13T00:00:00"/>
    <x v="714"/>
    <x v="19"/>
    <x v="0"/>
    <x v="1"/>
    <x v="2"/>
    <n v="244.54999999999998"/>
    <n v="5"/>
    <n v="0"/>
    <n v="114.93849999999998"/>
  </r>
  <r>
    <x v="1166"/>
    <d v="2015-04-13T00:00:00"/>
    <x v="61"/>
    <x v="18"/>
    <x v="1"/>
    <x v="0"/>
    <x v="7"/>
    <n v="1656.7199999999998"/>
    <n v="4"/>
    <n v="0.1"/>
    <n v="-110.51999999999998"/>
  </r>
  <r>
    <x v="1166"/>
    <d v="2015-04-11T00:00:00"/>
    <x v="557"/>
    <x v="13"/>
    <x v="2"/>
    <x v="2"/>
    <x v="10"/>
    <n v="252.18"/>
    <n v="2"/>
    <n v="0"/>
    <n v="42.839999999999996"/>
  </r>
  <r>
    <x v="1166"/>
    <d v="2015-04-12T00:00:00"/>
    <x v="195"/>
    <x v="22"/>
    <x v="2"/>
    <x v="2"/>
    <x v="6"/>
    <n v="529.98839999999984"/>
    <n v="4"/>
    <n v="7.0000000000000007E-2"/>
    <n v="-34.251599999999996"/>
  </r>
  <r>
    <x v="1166"/>
    <d v="2015-04-16T00:00:00"/>
    <x v="444"/>
    <x v="21"/>
    <x v="0"/>
    <x v="1"/>
    <x v="0"/>
    <n v="256.8"/>
    <n v="3"/>
    <n v="0"/>
    <n v="30.779999999999994"/>
  </r>
  <r>
    <x v="1166"/>
    <d v="2015-04-11T00:00:00"/>
    <x v="557"/>
    <x v="13"/>
    <x v="1"/>
    <x v="2"/>
    <x v="7"/>
    <n v="74.490000000000009"/>
    <n v="1"/>
    <n v="0"/>
    <n v="28.29"/>
  </r>
  <r>
    <x v="1166"/>
    <d v="2015-04-12T00:00:00"/>
    <x v="446"/>
    <x v="14"/>
    <x v="0"/>
    <x v="0"/>
    <x v="16"/>
    <n v="90.360000000000014"/>
    <n v="3"/>
    <n v="0"/>
    <n v="17.099999999999998"/>
  </r>
  <r>
    <x v="1166"/>
    <d v="2015-04-13T00:00:00"/>
    <x v="61"/>
    <x v="18"/>
    <x v="2"/>
    <x v="0"/>
    <x v="11"/>
    <n v="230.52600000000001"/>
    <n v="3"/>
    <n v="0.1"/>
    <n v="66.545999999999992"/>
  </r>
  <r>
    <x v="1166"/>
    <d v="2015-04-11T00:00:00"/>
    <x v="677"/>
    <x v="14"/>
    <x v="0"/>
    <x v="0"/>
    <x v="1"/>
    <n v="262.87199999999996"/>
    <n v="8"/>
    <n v="0.1"/>
    <n v="8.7120000000000068"/>
  </r>
  <r>
    <x v="1166"/>
    <d v="2015-04-16T00:00:00"/>
    <x v="444"/>
    <x v="21"/>
    <x v="2"/>
    <x v="1"/>
    <x v="10"/>
    <n v="168.12"/>
    <n v="2"/>
    <n v="0"/>
    <n v="36.96"/>
  </r>
  <r>
    <x v="1166"/>
    <d v="2015-04-16T00:00:00"/>
    <x v="748"/>
    <x v="5"/>
    <x v="0"/>
    <x v="2"/>
    <x v="16"/>
    <n v="2690.9700000000003"/>
    <n v="3"/>
    <n v="0"/>
    <n v="1264.7558999999999"/>
  </r>
  <r>
    <x v="1166"/>
    <d v="2015-04-16T00:00:00"/>
    <x v="748"/>
    <x v="5"/>
    <x v="1"/>
    <x v="2"/>
    <x v="3"/>
    <n v="56.28"/>
    <n v="6"/>
    <n v="0"/>
    <n v="15.758400000000002"/>
  </r>
  <r>
    <x v="1166"/>
    <d v="2015-04-10T00:00:00"/>
    <x v="735"/>
    <x v="5"/>
    <x v="0"/>
    <x v="1"/>
    <x v="12"/>
    <n v="42.66"/>
    <n v="4"/>
    <n v="0.1"/>
    <n v="17.46"/>
  </r>
  <r>
    <x v="1166"/>
    <d v="2015-04-13T00:00:00"/>
    <x v="61"/>
    <x v="18"/>
    <x v="1"/>
    <x v="0"/>
    <x v="3"/>
    <n v="170.208"/>
    <n v="4"/>
    <n v="0.1"/>
    <n v="60.408000000000001"/>
  </r>
  <r>
    <x v="1166"/>
    <d v="2015-04-10T00:00:00"/>
    <x v="735"/>
    <x v="5"/>
    <x v="0"/>
    <x v="1"/>
    <x v="2"/>
    <n v="44.388000000000005"/>
    <n v="1"/>
    <n v="0.1"/>
    <n v="3.9180000000000001"/>
  </r>
  <r>
    <x v="1166"/>
    <d v="2015-04-14T00:00:00"/>
    <x v="51"/>
    <x v="5"/>
    <x v="2"/>
    <x v="1"/>
    <x v="6"/>
    <n v="243.32999999999998"/>
    <n v="1"/>
    <n v="0"/>
    <n v="121.64999999999999"/>
  </r>
  <r>
    <x v="1166"/>
    <d v="2015-04-11T00:00:00"/>
    <x v="557"/>
    <x v="13"/>
    <x v="0"/>
    <x v="2"/>
    <x v="1"/>
    <n v="63.66"/>
    <n v="2"/>
    <n v="0"/>
    <n v="17.82"/>
  </r>
  <r>
    <x v="1166"/>
    <d v="2015-04-12T00:00:00"/>
    <x v="446"/>
    <x v="14"/>
    <x v="0"/>
    <x v="0"/>
    <x v="12"/>
    <n v="33.569999999999993"/>
    <n v="3"/>
    <n v="0"/>
    <n v="3.96"/>
  </r>
  <r>
    <x v="1166"/>
    <d v="2015-04-13T00:00:00"/>
    <x v="390"/>
    <x v="6"/>
    <x v="0"/>
    <x v="1"/>
    <x v="13"/>
    <n v="121.84"/>
    <n v="4"/>
    <n v="0"/>
    <n v="47.439999999999991"/>
  </r>
  <r>
    <x v="1166"/>
    <d v="2015-04-12T00:00:00"/>
    <x v="446"/>
    <x v="14"/>
    <x v="0"/>
    <x v="0"/>
    <x v="12"/>
    <n v="25.199999999999996"/>
    <n v="3"/>
    <n v="0"/>
    <n v="0.18"/>
  </r>
  <r>
    <x v="1166"/>
    <d v="2015-04-13T00:00:00"/>
    <x v="61"/>
    <x v="18"/>
    <x v="1"/>
    <x v="0"/>
    <x v="3"/>
    <n v="75.708000000000013"/>
    <n v="2"/>
    <n v="0.1"/>
    <n v="23.508000000000003"/>
  </r>
  <r>
    <x v="1166"/>
    <d v="2015-04-10T00:00:00"/>
    <x v="735"/>
    <x v="5"/>
    <x v="0"/>
    <x v="1"/>
    <x v="12"/>
    <n v="54.918000000000006"/>
    <n v="6"/>
    <n v="0.1"/>
    <n v="13.338000000000001"/>
  </r>
  <r>
    <x v="1166"/>
    <d v="2015-04-15T00:00:00"/>
    <x v="339"/>
    <x v="4"/>
    <x v="0"/>
    <x v="0"/>
    <x v="5"/>
    <n v="82.560000000000016"/>
    <n v="2"/>
    <n v="0.2"/>
    <n v="1.019999999999996"/>
  </r>
  <r>
    <x v="1166"/>
    <d v="2015-04-13T00:00:00"/>
    <x v="421"/>
    <x v="15"/>
    <x v="0"/>
    <x v="0"/>
    <x v="13"/>
    <n v="97.44"/>
    <n v="4"/>
    <n v="0"/>
    <n v="38.880000000000003"/>
  </r>
  <r>
    <x v="1166"/>
    <d v="2015-04-11T00:00:00"/>
    <x v="677"/>
    <x v="14"/>
    <x v="2"/>
    <x v="0"/>
    <x v="10"/>
    <n v="59.912999999999997"/>
    <n v="1"/>
    <n v="0.1"/>
    <n v="3.9929999999999986"/>
  </r>
  <r>
    <x v="1166"/>
    <d v="2015-04-11T00:00:00"/>
    <x v="677"/>
    <x v="14"/>
    <x v="0"/>
    <x v="0"/>
    <x v="13"/>
    <n v="47.466000000000008"/>
    <n v="2"/>
    <n v="0.1"/>
    <n v="-2.6940000000000008"/>
  </r>
  <r>
    <x v="1166"/>
    <d v="2015-04-13T00:00:00"/>
    <x v="707"/>
    <x v="0"/>
    <x v="0"/>
    <x v="2"/>
    <x v="12"/>
    <n v="28.639999999999997"/>
    <n v="4"/>
    <n v="0"/>
    <n v="5.44"/>
  </r>
  <r>
    <x v="1166"/>
    <d v="2015-04-15T00:00:00"/>
    <x v="644"/>
    <x v="13"/>
    <x v="0"/>
    <x v="1"/>
    <x v="1"/>
    <n v="28.512"/>
    <n v="4"/>
    <n v="0.7"/>
    <n v="-42.767999999999994"/>
  </r>
  <r>
    <x v="1166"/>
    <d v="2015-04-15T00:00:00"/>
    <x v="773"/>
    <x v="12"/>
    <x v="0"/>
    <x v="1"/>
    <x v="0"/>
    <n v="2591.56"/>
    <n v="4"/>
    <n v="0"/>
    <n v="621.97440000000006"/>
  </r>
  <r>
    <x v="1166"/>
    <d v="2015-04-15T00:00:00"/>
    <x v="773"/>
    <x v="12"/>
    <x v="0"/>
    <x v="1"/>
    <x v="5"/>
    <n v="41.95"/>
    <n v="5"/>
    <n v="0"/>
    <n v="10.487500000000001"/>
  </r>
  <r>
    <x v="1166"/>
    <d v="2015-04-13T00:00:00"/>
    <x v="373"/>
    <x v="13"/>
    <x v="0"/>
    <x v="0"/>
    <x v="12"/>
    <n v="45.48"/>
    <n v="6"/>
    <n v="0"/>
    <n v="9.9600000000000009"/>
  </r>
  <r>
    <x v="1166"/>
    <d v="2015-04-13T00:00:00"/>
    <x v="373"/>
    <x v="13"/>
    <x v="0"/>
    <x v="0"/>
    <x v="13"/>
    <n v="67.679999999999993"/>
    <n v="4"/>
    <n v="0"/>
    <n v="17.52"/>
  </r>
  <r>
    <x v="1166"/>
    <d v="2015-04-11T00:00:00"/>
    <x v="557"/>
    <x v="13"/>
    <x v="1"/>
    <x v="2"/>
    <x v="3"/>
    <n v="16.019999999999996"/>
    <n v="1"/>
    <n v="0"/>
    <n v="8.01"/>
  </r>
  <r>
    <x v="1166"/>
    <d v="2015-04-13T00:00:00"/>
    <x v="373"/>
    <x v="13"/>
    <x v="0"/>
    <x v="0"/>
    <x v="13"/>
    <n v="53.280000000000008"/>
    <n v="3"/>
    <n v="0"/>
    <n v="7.44"/>
  </r>
  <r>
    <x v="1166"/>
    <d v="2015-04-13T00:00:00"/>
    <x v="373"/>
    <x v="13"/>
    <x v="2"/>
    <x v="0"/>
    <x v="11"/>
    <n v="69.179999999999978"/>
    <n v="1"/>
    <n v="0"/>
    <n v="21.44"/>
  </r>
  <r>
    <x v="1166"/>
    <d v="2015-04-12T00:00:00"/>
    <x v="446"/>
    <x v="14"/>
    <x v="0"/>
    <x v="0"/>
    <x v="16"/>
    <n v="14.819999999999999"/>
    <n v="1"/>
    <n v="0"/>
    <n v="6.66"/>
  </r>
  <r>
    <x v="1166"/>
    <d v="2015-04-16T00:00:00"/>
    <x v="444"/>
    <x v="21"/>
    <x v="0"/>
    <x v="1"/>
    <x v="12"/>
    <n v="22.26"/>
    <n v="3"/>
    <n v="0"/>
    <n v="3.9599999999999995"/>
  </r>
  <r>
    <x v="1166"/>
    <d v="2015-04-14T00:00:00"/>
    <x v="175"/>
    <x v="18"/>
    <x v="0"/>
    <x v="2"/>
    <x v="1"/>
    <n v="52.92"/>
    <n v="2"/>
    <n v="0"/>
    <n v="18.48"/>
  </r>
  <r>
    <x v="1166"/>
    <d v="2015-04-14T00:00:00"/>
    <x v="371"/>
    <x v="15"/>
    <x v="0"/>
    <x v="1"/>
    <x v="12"/>
    <n v="19.979999999999997"/>
    <n v="3"/>
    <n v="0"/>
    <n v="9.36"/>
  </r>
  <r>
    <x v="1166"/>
    <d v="2015-04-15T00:00:00"/>
    <x v="644"/>
    <x v="13"/>
    <x v="1"/>
    <x v="1"/>
    <x v="7"/>
    <n v="17.757000000000001"/>
    <n v="1"/>
    <n v="0.7"/>
    <n v="-36.12299999999999"/>
  </r>
  <r>
    <x v="1166"/>
    <d v="2015-04-12T00:00:00"/>
    <x v="195"/>
    <x v="22"/>
    <x v="0"/>
    <x v="2"/>
    <x v="0"/>
    <n v="49.003199999999993"/>
    <n v="3"/>
    <n v="0.17"/>
    <n v="18.853199999999998"/>
  </r>
  <r>
    <x v="1166"/>
    <d v="2015-04-15T00:00:00"/>
    <x v="644"/>
    <x v="13"/>
    <x v="2"/>
    <x v="1"/>
    <x v="10"/>
    <n v="19.593000000000004"/>
    <n v="1"/>
    <n v="0.7"/>
    <n v="-26.786999999999999"/>
  </r>
  <r>
    <x v="1166"/>
    <d v="2015-04-15T00:00:00"/>
    <x v="644"/>
    <x v="13"/>
    <x v="0"/>
    <x v="1"/>
    <x v="13"/>
    <n v="15.237000000000002"/>
    <n v="1"/>
    <n v="0.7"/>
    <n v="-28.952999999999996"/>
  </r>
  <r>
    <x v="1166"/>
    <d v="2015-04-13T00:00:00"/>
    <x v="333"/>
    <x v="11"/>
    <x v="1"/>
    <x v="2"/>
    <x v="3"/>
    <n v="306.89999999999998"/>
    <n v="3"/>
    <n v="0"/>
    <n v="79.793999999999997"/>
  </r>
  <r>
    <x v="1166"/>
    <d v="2015-04-13T00:00:00"/>
    <x v="333"/>
    <x v="11"/>
    <x v="1"/>
    <x v="2"/>
    <x v="3"/>
    <n v="273.95999999999998"/>
    <n v="2"/>
    <n v="0"/>
    <n v="71.229600000000005"/>
  </r>
  <r>
    <x v="1166"/>
    <d v="2015-04-16T00:00:00"/>
    <x v="444"/>
    <x v="21"/>
    <x v="0"/>
    <x v="1"/>
    <x v="16"/>
    <n v="17.84"/>
    <n v="4"/>
    <n v="0"/>
    <n v="4.5599999999999996"/>
  </r>
  <r>
    <x v="1166"/>
    <d v="2015-04-15T00:00:00"/>
    <x v="644"/>
    <x v="13"/>
    <x v="0"/>
    <x v="1"/>
    <x v="16"/>
    <n v="3.6000000000000005"/>
    <n v="1"/>
    <n v="0.7"/>
    <n v="-7.9199999999999982"/>
  </r>
  <r>
    <x v="1166"/>
    <d v="2015-04-15T00:00:00"/>
    <x v="644"/>
    <x v="13"/>
    <x v="0"/>
    <x v="1"/>
    <x v="0"/>
    <n v="14.535"/>
    <n v="1"/>
    <n v="0.7"/>
    <n v="-11.144999999999992"/>
  </r>
  <r>
    <x v="1166"/>
    <d v="2015-04-14T00:00:00"/>
    <x v="764"/>
    <x v="8"/>
    <x v="1"/>
    <x v="0"/>
    <x v="3"/>
    <n v="15.417000000000005"/>
    <n v="1"/>
    <n v="0.7"/>
    <n v="-21.093000000000007"/>
  </r>
  <r>
    <x v="1166"/>
    <d v="2015-04-13T00:00:00"/>
    <x v="421"/>
    <x v="15"/>
    <x v="0"/>
    <x v="0"/>
    <x v="16"/>
    <n v="5.3400000000000007"/>
    <n v="1"/>
    <n v="0"/>
    <n v="2.16"/>
  </r>
  <r>
    <x v="1167"/>
    <d v="2015-04-16T00:00:00"/>
    <x v="463"/>
    <x v="23"/>
    <x v="1"/>
    <x v="2"/>
    <x v="9"/>
    <n v="1167.48"/>
    <n v="6"/>
    <n v="0"/>
    <n v="431.82"/>
  </r>
  <r>
    <x v="1167"/>
    <d v="2015-04-12T00:00:00"/>
    <x v="423"/>
    <x v="15"/>
    <x v="2"/>
    <x v="0"/>
    <x v="10"/>
    <n v="509.04"/>
    <n v="3"/>
    <n v="0"/>
    <n v="91.62"/>
  </r>
  <r>
    <x v="1167"/>
    <d v="2015-04-16T00:00:00"/>
    <x v="410"/>
    <x v="13"/>
    <x v="2"/>
    <x v="2"/>
    <x v="6"/>
    <n v="851.57343999999989"/>
    <n v="4"/>
    <n v="2E-3"/>
    <n v="356.61343999999997"/>
  </r>
  <r>
    <x v="1167"/>
    <d v="2015-04-16T00:00:00"/>
    <x v="500"/>
    <x v="8"/>
    <x v="2"/>
    <x v="2"/>
    <x v="6"/>
    <n v="643.97700000000009"/>
    <n v="2"/>
    <n v="0.15"/>
    <n v="166.61699999999996"/>
  </r>
  <r>
    <x v="1167"/>
    <d v="2015-04-14T00:00:00"/>
    <x v="207"/>
    <x v="15"/>
    <x v="2"/>
    <x v="0"/>
    <x v="10"/>
    <n v="572.5200000000001"/>
    <n v="6"/>
    <n v="0"/>
    <n v="211.8"/>
  </r>
  <r>
    <x v="1167"/>
    <d v="2015-04-14T00:00:00"/>
    <x v="498"/>
    <x v="7"/>
    <x v="2"/>
    <x v="0"/>
    <x v="6"/>
    <n v="577.53"/>
    <n v="3"/>
    <n v="0"/>
    <n v="190.53000000000003"/>
  </r>
  <r>
    <x v="1167"/>
    <d v="2015-04-12T00:00:00"/>
    <x v="320"/>
    <x v="0"/>
    <x v="0"/>
    <x v="1"/>
    <x v="0"/>
    <n v="501.81000000000006"/>
    <n v="3"/>
    <n v="0"/>
    <n v="0"/>
  </r>
  <r>
    <x v="1167"/>
    <d v="2015-04-12T00:00:00"/>
    <x v="320"/>
    <x v="0"/>
    <x v="0"/>
    <x v="1"/>
    <x v="2"/>
    <n v="191.6"/>
    <n v="4"/>
    <n v="0"/>
    <n v="91.967999999999989"/>
  </r>
  <r>
    <x v="1167"/>
    <d v="2015-04-12T00:00:00"/>
    <x v="320"/>
    <x v="0"/>
    <x v="0"/>
    <x v="1"/>
    <x v="13"/>
    <n v="35.97"/>
    <n v="3"/>
    <n v="0"/>
    <n v="9.7118999999999982"/>
  </r>
  <r>
    <x v="1167"/>
    <d v="2015-04-12T00:00:00"/>
    <x v="320"/>
    <x v="0"/>
    <x v="0"/>
    <x v="1"/>
    <x v="12"/>
    <n v="8.64"/>
    <n v="3"/>
    <n v="0"/>
    <n v="4.2336"/>
  </r>
  <r>
    <x v="1167"/>
    <d v="2015-04-12T00:00:00"/>
    <x v="320"/>
    <x v="0"/>
    <x v="0"/>
    <x v="1"/>
    <x v="12"/>
    <n v="9.82"/>
    <n v="2"/>
    <n v="0"/>
    <n v="4.8117999999999999"/>
  </r>
  <r>
    <x v="1167"/>
    <d v="2015-04-12T00:00:00"/>
    <x v="320"/>
    <x v="0"/>
    <x v="0"/>
    <x v="1"/>
    <x v="2"/>
    <n v="12.96"/>
    <n v="2"/>
    <n v="0"/>
    <n v="6.2208000000000006"/>
  </r>
  <r>
    <x v="1167"/>
    <d v="2015-04-12T00:00:00"/>
    <x v="119"/>
    <x v="17"/>
    <x v="0"/>
    <x v="0"/>
    <x v="16"/>
    <n v="137.12"/>
    <n v="4"/>
    <n v="0"/>
    <n v="52.08"/>
  </r>
  <r>
    <x v="1167"/>
    <d v="2015-04-13T00:00:00"/>
    <x v="707"/>
    <x v="0"/>
    <x v="1"/>
    <x v="2"/>
    <x v="9"/>
    <n v="150.696"/>
    <n v="3"/>
    <n v="0.4"/>
    <n v="7.4759999999999538"/>
  </r>
  <r>
    <x v="1167"/>
    <d v="2015-04-16T00:00:00"/>
    <x v="410"/>
    <x v="13"/>
    <x v="1"/>
    <x v="2"/>
    <x v="7"/>
    <n v="240.16"/>
    <n v="2"/>
    <n v="0"/>
    <n v="69.64"/>
  </r>
  <r>
    <x v="1167"/>
    <d v="2015-04-14T00:00:00"/>
    <x v="518"/>
    <x v="12"/>
    <x v="2"/>
    <x v="2"/>
    <x v="10"/>
    <n v="166.82999999999998"/>
    <n v="1"/>
    <n v="0"/>
    <n v="4.9799999999999995"/>
  </r>
  <r>
    <x v="1167"/>
    <d v="2015-04-13T00:00:00"/>
    <x v="707"/>
    <x v="0"/>
    <x v="1"/>
    <x v="2"/>
    <x v="9"/>
    <n v="139.03199999999998"/>
    <n v="2"/>
    <n v="0.4"/>
    <n v="-32.448"/>
  </r>
  <r>
    <x v="1167"/>
    <d v="2015-04-12T00:00:00"/>
    <x v="119"/>
    <x v="17"/>
    <x v="0"/>
    <x v="0"/>
    <x v="2"/>
    <n v="41.04"/>
    <n v="4"/>
    <n v="0"/>
    <n v="16.399999999999999"/>
  </r>
  <r>
    <x v="1167"/>
    <d v="2015-04-12T00:00:00"/>
    <x v="119"/>
    <x v="17"/>
    <x v="0"/>
    <x v="0"/>
    <x v="0"/>
    <n v="160"/>
    <n v="5"/>
    <n v="0"/>
    <n v="8"/>
  </r>
  <r>
    <x v="1167"/>
    <d v="2015-04-16T00:00:00"/>
    <x v="410"/>
    <x v="13"/>
    <x v="2"/>
    <x v="2"/>
    <x v="10"/>
    <n v="135.95999999999998"/>
    <n v="3"/>
    <n v="0"/>
    <n v="10.860000000000001"/>
  </r>
  <r>
    <x v="1167"/>
    <d v="2015-04-11T00:00:00"/>
    <x v="236"/>
    <x v="21"/>
    <x v="0"/>
    <x v="1"/>
    <x v="13"/>
    <n v="65.042999999999992"/>
    <n v="3"/>
    <n v="0.1"/>
    <n v="6.4530000000000021"/>
  </r>
  <r>
    <x v="1167"/>
    <d v="2015-04-13T00:00:00"/>
    <x v="428"/>
    <x v="19"/>
    <x v="0"/>
    <x v="2"/>
    <x v="14"/>
    <n v="51.137999999999998"/>
    <n v="2"/>
    <n v="0.1"/>
    <n v="5.6580000000000004"/>
  </r>
  <r>
    <x v="1167"/>
    <d v="2015-04-14T00:00:00"/>
    <x v="549"/>
    <x v="16"/>
    <x v="1"/>
    <x v="2"/>
    <x v="7"/>
    <n v="111.06000000000002"/>
    <n v="3"/>
    <n v="0"/>
    <n v="24.42"/>
  </r>
  <r>
    <x v="1167"/>
    <d v="2015-04-16T00:00:00"/>
    <x v="410"/>
    <x v="13"/>
    <x v="2"/>
    <x v="2"/>
    <x v="11"/>
    <n v="270.89999999999998"/>
    <n v="5"/>
    <n v="0"/>
    <n v="27"/>
  </r>
  <r>
    <x v="1167"/>
    <d v="2015-04-14T00:00:00"/>
    <x v="769"/>
    <x v="4"/>
    <x v="0"/>
    <x v="0"/>
    <x v="1"/>
    <n v="88.830000000000013"/>
    <n v="3"/>
    <n v="0"/>
    <n v="36.36"/>
  </r>
  <r>
    <x v="1167"/>
    <d v="2015-04-14T00:00:00"/>
    <x v="518"/>
    <x v="12"/>
    <x v="2"/>
    <x v="2"/>
    <x v="4"/>
    <n v="175.82999999999998"/>
    <n v="1"/>
    <n v="0"/>
    <n v="8.7900000000000009"/>
  </r>
  <r>
    <x v="1167"/>
    <d v="2015-04-14T00:00:00"/>
    <x v="518"/>
    <x v="12"/>
    <x v="2"/>
    <x v="2"/>
    <x v="11"/>
    <n v="113.70000000000002"/>
    <n v="2"/>
    <n v="0"/>
    <n v="19.32"/>
  </r>
  <r>
    <x v="1167"/>
    <d v="2015-04-16T00:00:00"/>
    <x v="463"/>
    <x v="23"/>
    <x v="0"/>
    <x v="2"/>
    <x v="1"/>
    <n v="79.2"/>
    <n v="6"/>
    <n v="0"/>
    <n v="21.240000000000002"/>
  </r>
  <r>
    <x v="1167"/>
    <d v="2015-04-13T00:00:00"/>
    <x v="500"/>
    <x v="8"/>
    <x v="1"/>
    <x v="2"/>
    <x v="7"/>
    <n v="75.168000000000006"/>
    <n v="2"/>
    <n v="0.6"/>
    <n v="-45.132000000000005"/>
  </r>
  <r>
    <x v="1167"/>
    <d v="2015-04-13T00:00:00"/>
    <x v="6"/>
    <x v="6"/>
    <x v="0"/>
    <x v="0"/>
    <x v="16"/>
    <n v="478.24"/>
    <n v="8"/>
    <n v="0"/>
    <n v="219.99039999999997"/>
  </r>
  <r>
    <x v="1167"/>
    <d v="2015-04-16T00:00:00"/>
    <x v="463"/>
    <x v="23"/>
    <x v="0"/>
    <x v="2"/>
    <x v="0"/>
    <n v="57.839999999999989"/>
    <n v="1"/>
    <n v="0"/>
    <n v="21.39"/>
  </r>
  <r>
    <x v="1167"/>
    <d v="2015-04-16T00:00:00"/>
    <x v="658"/>
    <x v="10"/>
    <x v="0"/>
    <x v="0"/>
    <x v="0"/>
    <n v="80"/>
    <n v="5"/>
    <n v="0"/>
    <n v="34.4"/>
  </r>
  <r>
    <x v="1167"/>
    <d v="2015-04-16T00:00:00"/>
    <x v="410"/>
    <x v="13"/>
    <x v="0"/>
    <x v="2"/>
    <x v="14"/>
    <n v="56.120000000000005"/>
    <n v="2"/>
    <n v="0"/>
    <n v="21.32"/>
  </r>
  <r>
    <x v="1167"/>
    <d v="2015-04-15T00:00:00"/>
    <x v="551"/>
    <x v="16"/>
    <x v="0"/>
    <x v="2"/>
    <x v="2"/>
    <n v="65.584000000000003"/>
    <n v="2"/>
    <n v="0.2"/>
    <n v="23.7742"/>
  </r>
  <r>
    <x v="1167"/>
    <d v="2015-04-15T00:00:00"/>
    <x v="551"/>
    <x v="16"/>
    <x v="0"/>
    <x v="2"/>
    <x v="16"/>
    <n v="37.896000000000001"/>
    <n v="4"/>
    <n v="0.7"/>
    <n v="-29.053600000000003"/>
  </r>
  <r>
    <x v="1167"/>
    <d v="2015-04-14T00:00:00"/>
    <x v="518"/>
    <x v="12"/>
    <x v="0"/>
    <x v="2"/>
    <x v="15"/>
    <n v="37.92"/>
    <n v="2"/>
    <n v="0"/>
    <n v="0.72"/>
  </r>
  <r>
    <x v="1167"/>
    <d v="2015-04-11T00:00:00"/>
    <x v="236"/>
    <x v="21"/>
    <x v="0"/>
    <x v="1"/>
    <x v="14"/>
    <n v="15.336000000000002"/>
    <n v="1"/>
    <n v="0.1"/>
    <n v="2.5559999999999992"/>
  </r>
  <r>
    <x v="1167"/>
    <d v="2015-04-16T00:00:00"/>
    <x v="410"/>
    <x v="13"/>
    <x v="0"/>
    <x v="2"/>
    <x v="16"/>
    <n v="38.200000000000003"/>
    <n v="5"/>
    <n v="0"/>
    <n v="4.9000000000000004"/>
  </r>
  <r>
    <x v="1167"/>
    <d v="2015-04-12T00:00:00"/>
    <x v="161"/>
    <x v="24"/>
    <x v="0"/>
    <x v="0"/>
    <x v="2"/>
    <n v="251.64"/>
    <n v="3"/>
    <n v="0.2"/>
    <n v="88.073999999999984"/>
  </r>
  <r>
    <x v="1167"/>
    <d v="2015-04-12T00:00:00"/>
    <x v="161"/>
    <x v="24"/>
    <x v="0"/>
    <x v="0"/>
    <x v="12"/>
    <n v="15.120000000000001"/>
    <n v="3"/>
    <n v="0.2"/>
    <n v="4.9139999999999988"/>
  </r>
  <r>
    <x v="1167"/>
    <d v="2015-04-12T00:00:00"/>
    <x v="161"/>
    <x v="24"/>
    <x v="0"/>
    <x v="0"/>
    <x v="16"/>
    <n v="17.430000000000003"/>
    <n v="1"/>
    <n v="0.7"/>
    <n v="-13.363000000000003"/>
  </r>
  <r>
    <x v="1167"/>
    <d v="2015-04-12T00:00:00"/>
    <x v="119"/>
    <x v="17"/>
    <x v="0"/>
    <x v="0"/>
    <x v="12"/>
    <n v="6.34"/>
    <n v="1"/>
    <n v="0"/>
    <n v="0.88000000000000012"/>
  </r>
  <r>
    <x v="1167"/>
    <d v="2015-04-16T00:00:00"/>
    <x v="500"/>
    <x v="8"/>
    <x v="0"/>
    <x v="2"/>
    <x v="13"/>
    <n v="54.179999999999993"/>
    <n v="2"/>
    <n v="0"/>
    <n v="27.06"/>
  </r>
  <r>
    <x v="1167"/>
    <d v="2015-04-15T00:00:00"/>
    <x v="315"/>
    <x v="8"/>
    <x v="0"/>
    <x v="0"/>
    <x v="1"/>
    <n v="14.112000000000002"/>
    <n v="1"/>
    <n v="0.7"/>
    <n v="-19.307999999999996"/>
  </r>
  <r>
    <x v="1168"/>
    <d v="2015-04-17T00:00:00"/>
    <x v="154"/>
    <x v="11"/>
    <x v="2"/>
    <x v="0"/>
    <x v="10"/>
    <n v="1302.78"/>
    <n v="2"/>
    <n v="0"/>
    <n v="286.56"/>
  </r>
  <r>
    <x v="1168"/>
    <d v="2015-04-16T00:00:00"/>
    <x v="794"/>
    <x v="14"/>
    <x v="2"/>
    <x v="0"/>
    <x v="6"/>
    <n v="972.81047999999987"/>
    <n v="6"/>
    <n v="2E-3"/>
    <n v="36.930479999999996"/>
  </r>
  <r>
    <x v="1168"/>
    <d v="2015-04-14T00:00:00"/>
    <x v="642"/>
    <x v="14"/>
    <x v="2"/>
    <x v="2"/>
    <x v="11"/>
    <n v="210.78000000000003"/>
    <n v="3"/>
    <n v="0"/>
    <n v="86.399999999999991"/>
  </r>
  <r>
    <x v="1168"/>
    <d v="2015-04-17T00:00:00"/>
    <x v="49"/>
    <x v="21"/>
    <x v="1"/>
    <x v="2"/>
    <x v="9"/>
    <n v="879"/>
    <n v="5"/>
    <n v="0.4"/>
    <n v="-556.70000000000005"/>
  </r>
  <r>
    <x v="1168"/>
    <d v="2015-04-12T00:00:00"/>
    <x v="790"/>
    <x v="8"/>
    <x v="1"/>
    <x v="0"/>
    <x v="8"/>
    <n v="533.15880000000016"/>
    <n v="2"/>
    <n v="0.47000000000000003"/>
    <n v="-301.80120000000011"/>
  </r>
  <r>
    <x v="1168"/>
    <d v="2015-04-13T00:00:00"/>
    <x v="468"/>
    <x v="10"/>
    <x v="0"/>
    <x v="0"/>
    <x v="0"/>
    <n v="412.79999999999995"/>
    <n v="2"/>
    <n v="0"/>
    <n v="132.06"/>
  </r>
  <r>
    <x v="1168"/>
    <d v="2015-04-14T00:00:00"/>
    <x v="277"/>
    <x v="19"/>
    <x v="2"/>
    <x v="0"/>
    <x v="4"/>
    <n v="206.78400000000002"/>
    <n v="2"/>
    <n v="0.4"/>
    <n v="-58.596000000000018"/>
  </r>
  <r>
    <x v="1168"/>
    <d v="2015-04-14T00:00:00"/>
    <x v="769"/>
    <x v="4"/>
    <x v="0"/>
    <x v="0"/>
    <x v="5"/>
    <n v="240.64000000000001"/>
    <n v="4"/>
    <n v="0"/>
    <n v="86.56"/>
  </r>
  <r>
    <x v="1168"/>
    <d v="2015-04-15T00:00:00"/>
    <x v="595"/>
    <x v="19"/>
    <x v="0"/>
    <x v="0"/>
    <x v="5"/>
    <n v="195.10400000000001"/>
    <n v="4"/>
    <n v="0.2"/>
    <n v="21.949199999999969"/>
  </r>
  <r>
    <x v="1168"/>
    <d v="2015-04-15T00:00:00"/>
    <x v="595"/>
    <x v="19"/>
    <x v="1"/>
    <x v="0"/>
    <x v="3"/>
    <n v="36.671999999999997"/>
    <n v="3"/>
    <n v="0.2"/>
    <n v="6.4176000000000002"/>
  </r>
  <r>
    <x v="1168"/>
    <d v="2015-04-14T00:00:00"/>
    <x v="769"/>
    <x v="4"/>
    <x v="2"/>
    <x v="0"/>
    <x v="10"/>
    <n v="242.88000000000002"/>
    <n v="2"/>
    <n v="0"/>
    <n v="41.28"/>
  </r>
  <r>
    <x v="1168"/>
    <d v="2015-04-14T00:00:00"/>
    <x v="642"/>
    <x v="14"/>
    <x v="1"/>
    <x v="2"/>
    <x v="7"/>
    <n v="85.44"/>
    <n v="2"/>
    <n v="0"/>
    <n v="0.84000000000000008"/>
  </r>
  <r>
    <x v="1168"/>
    <d v="2015-04-13T00:00:00"/>
    <x v="468"/>
    <x v="10"/>
    <x v="0"/>
    <x v="0"/>
    <x v="16"/>
    <n v="211.68"/>
    <n v="4"/>
    <n v="0"/>
    <n v="86.76"/>
  </r>
  <r>
    <x v="1168"/>
    <d v="2015-04-17T00:00:00"/>
    <x v="602"/>
    <x v="15"/>
    <x v="2"/>
    <x v="0"/>
    <x v="10"/>
    <n v="371.6"/>
    <n v="4"/>
    <n v="0"/>
    <n v="159.75999999999996"/>
  </r>
  <r>
    <x v="1168"/>
    <d v="2015-04-17T00:00:00"/>
    <x v="49"/>
    <x v="21"/>
    <x v="1"/>
    <x v="2"/>
    <x v="9"/>
    <n v="234.81600000000003"/>
    <n v="4"/>
    <n v="0.4"/>
    <n v="-82.224000000000018"/>
  </r>
  <r>
    <x v="1168"/>
    <d v="2015-04-17T00:00:00"/>
    <x v="602"/>
    <x v="15"/>
    <x v="1"/>
    <x v="0"/>
    <x v="9"/>
    <n v="338.40000000000009"/>
    <n v="3"/>
    <n v="0"/>
    <n v="64.259999999999991"/>
  </r>
  <r>
    <x v="1168"/>
    <d v="2015-04-17T00:00:00"/>
    <x v="602"/>
    <x v="15"/>
    <x v="0"/>
    <x v="0"/>
    <x v="0"/>
    <n v="268.26000000000005"/>
    <n v="3"/>
    <n v="0"/>
    <n v="10.680000000000001"/>
  </r>
  <r>
    <x v="1168"/>
    <d v="2015-04-15T00:00:00"/>
    <x v="113"/>
    <x v="18"/>
    <x v="0"/>
    <x v="2"/>
    <x v="16"/>
    <n v="191.70000000000002"/>
    <n v="6"/>
    <n v="0"/>
    <n v="70.92"/>
  </r>
  <r>
    <x v="1168"/>
    <d v="2015-04-14T00:00:00"/>
    <x v="642"/>
    <x v="14"/>
    <x v="0"/>
    <x v="2"/>
    <x v="1"/>
    <n v="138.51"/>
    <n v="3"/>
    <n v="0"/>
    <n v="26.28"/>
  </r>
  <r>
    <x v="1168"/>
    <d v="2015-04-14T00:00:00"/>
    <x v="642"/>
    <x v="14"/>
    <x v="1"/>
    <x v="2"/>
    <x v="3"/>
    <n v="79.289999999999992"/>
    <n v="3"/>
    <n v="0"/>
    <n v="23.759999999999998"/>
  </r>
  <r>
    <x v="1168"/>
    <d v="2015-04-15T00:00:00"/>
    <x v="177"/>
    <x v="17"/>
    <x v="0"/>
    <x v="1"/>
    <x v="0"/>
    <n v="286.14999999999998"/>
    <n v="5"/>
    <n v="0"/>
    <n v="71.537499999999994"/>
  </r>
  <r>
    <x v="1168"/>
    <d v="2015-04-16T00:00:00"/>
    <x v="704"/>
    <x v="8"/>
    <x v="2"/>
    <x v="2"/>
    <x v="10"/>
    <n v="244.48000000000002"/>
    <n v="2"/>
    <n v="0"/>
    <n v="75.760000000000005"/>
  </r>
  <r>
    <x v="1168"/>
    <d v="2015-04-15T00:00:00"/>
    <x v="177"/>
    <x v="17"/>
    <x v="2"/>
    <x v="1"/>
    <x v="11"/>
    <n v="99.99"/>
    <n v="1"/>
    <n v="0"/>
    <n v="41.995800000000003"/>
  </r>
  <r>
    <x v="1168"/>
    <d v="2015-04-14T00:00:00"/>
    <x v="769"/>
    <x v="4"/>
    <x v="0"/>
    <x v="0"/>
    <x v="16"/>
    <n v="68.599999999999994"/>
    <n v="2"/>
    <n v="0"/>
    <n v="26.72"/>
  </r>
  <r>
    <x v="1168"/>
    <d v="2015-04-16T00:00:00"/>
    <x v="356"/>
    <x v="6"/>
    <x v="1"/>
    <x v="1"/>
    <x v="7"/>
    <n v="62.371199999999995"/>
    <n v="2"/>
    <n v="0.27"/>
    <n v="-22.2288"/>
  </r>
  <r>
    <x v="1168"/>
    <d v="2015-04-16T00:00:00"/>
    <x v="356"/>
    <x v="6"/>
    <x v="1"/>
    <x v="1"/>
    <x v="7"/>
    <n v="338.66159999999996"/>
    <n v="1"/>
    <n v="0.27"/>
    <n v="-92.798399999999987"/>
  </r>
  <r>
    <x v="1168"/>
    <d v="2015-04-13T00:00:00"/>
    <x v="282"/>
    <x v="19"/>
    <x v="0"/>
    <x v="0"/>
    <x v="0"/>
    <n v="48"/>
    <n v="1"/>
    <n v="0"/>
    <n v="15.84"/>
  </r>
  <r>
    <x v="1168"/>
    <d v="2015-04-17T00:00:00"/>
    <x v="154"/>
    <x v="11"/>
    <x v="0"/>
    <x v="0"/>
    <x v="16"/>
    <n v="48.96"/>
    <n v="1"/>
    <n v="0"/>
    <n v="17.61"/>
  </r>
  <r>
    <x v="1168"/>
    <d v="2015-04-16T00:00:00"/>
    <x v="157"/>
    <x v="5"/>
    <x v="1"/>
    <x v="0"/>
    <x v="7"/>
    <n v="88.101000000000013"/>
    <n v="1"/>
    <n v="0.1"/>
    <n v="28.371000000000002"/>
  </r>
  <r>
    <x v="1168"/>
    <d v="2015-04-14T00:00:00"/>
    <x v="769"/>
    <x v="4"/>
    <x v="0"/>
    <x v="0"/>
    <x v="15"/>
    <n v="40.08"/>
    <n v="4"/>
    <n v="0"/>
    <n v="11.2"/>
  </r>
  <r>
    <x v="1168"/>
    <d v="2015-04-17T00:00:00"/>
    <x v="602"/>
    <x v="15"/>
    <x v="0"/>
    <x v="0"/>
    <x v="16"/>
    <n v="59.159999999999989"/>
    <n v="3"/>
    <n v="0"/>
    <n v="10.02"/>
  </r>
  <r>
    <x v="1168"/>
    <d v="2015-04-17T00:00:00"/>
    <x v="602"/>
    <x v="15"/>
    <x v="0"/>
    <x v="0"/>
    <x v="15"/>
    <n v="55.6"/>
    <n v="5"/>
    <n v="0"/>
    <n v="20.499999999999996"/>
  </r>
  <r>
    <x v="1168"/>
    <d v="2015-04-16T00:00:00"/>
    <x v="85"/>
    <x v="20"/>
    <x v="0"/>
    <x v="2"/>
    <x v="16"/>
    <n v="39.33"/>
    <n v="3"/>
    <n v="0"/>
    <n v="2.6999999999999997"/>
  </r>
  <r>
    <x v="1168"/>
    <d v="2015-04-13T00:00:00"/>
    <x v="468"/>
    <x v="10"/>
    <x v="0"/>
    <x v="0"/>
    <x v="12"/>
    <n v="21.839999999999996"/>
    <n v="2"/>
    <n v="0"/>
    <n v="7.38"/>
  </r>
  <r>
    <x v="1168"/>
    <d v="2015-04-15T00:00:00"/>
    <x v="300"/>
    <x v="15"/>
    <x v="1"/>
    <x v="2"/>
    <x v="3"/>
    <n v="12.320000000000002"/>
    <n v="5"/>
    <n v="0.2"/>
    <n v="1.8479999999999985"/>
  </r>
  <r>
    <x v="1168"/>
    <d v="2015-04-15T00:00:00"/>
    <x v="300"/>
    <x v="15"/>
    <x v="0"/>
    <x v="2"/>
    <x v="16"/>
    <n v="4.4190000000000005"/>
    <n v="3"/>
    <n v="0.7"/>
    <n v="-3.0933000000000002"/>
  </r>
  <r>
    <x v="1168"/>
    <d v="2015-04-17T00:00:00"/>
    <x v="269"/>
    <x v="1"/>
    <x v="0"/>
    <x v="2"/>
    <x v="1"/>
    <n v="52.56"/>
    <n v="2"/>
    <n v="0"/>
    <n v="12.08"/>
  </r>
  <r>
    <x v="1168"/>
    <d v="2015-04-15T00:00:00"/>
    <x v="113"/>
    <x v="18"/>
    <x v="0"/>
    <x v="2"/>
    <x v="16"/>
    <n v="27.299999999999997"/>
    <n v="2"/>
    <n v="0"/>
    <n v="3.7800000000000002"/>
  </r>
  <r>
    <x v="1168"/>
    <d v="2015-04-17T00:00:00"/>
    <x v="154"/>
    <x v="11"/>
    <x v="0"/>
    <x v="0"/>
    <x v="12"/>
    <n v="10.919999999999998"/>
    <n v="1"/>
    <n v="0"/>
    <n v="1.2000000000000002"/>
  </r>
  <r>
    <x v="1168"/>
    <d v="2015-04-11T00:00:00"/>
    <x v="352"/>
    <x v="23"/>
    <x v="2"/>
    <x v="0"/>
    <x v="11"/>
    <n v="95.736000000000004"/>
    <n v="3"/>
    <n v="0.2"/>
    <n v="20.343900000000001"/>
  </r>
  <r>
    <x v="1168"/>
    <d v="2015-04-11T00:00:00"/>
    <x v="352"/>
    <x v="23"/>
    <x v="0"/>
    <x v="0"/>
    <x v="2"/>
    <n v="10.368000000000002"/>
    <n v="2"/>
    <n v="0.2"/>
    <n v="3.6288"/>
  </r>
  <r>
    <x v="1168"/>
    <d v="2015-04-16T00:00:00"/>
    <x v="54"/>
    <x v="22"/>
    <x v="0"/>
    <x v="1"/>
    <x v="15"/>
    <n v="7.16"/>
    <n v="2"/>
    <n v="0"/>
    <n v="3.58"/>
  </r>
  <r>
    <x v="1168"/>
    <d v="2015-04-17T00:00:00"/>
    <x v="602"/>
    <x v="15"/>
    <x v="0"/>
    <x v="0"/>
    <x v="16"/>
    <n v="6.5200000000000005"/>
    <n v="2"/>
    <n v="0"/>
    <n v="1.7600000000000002"/>
  </r>
  <r>
    <x v="1168"/>
    <d v="2015-04-16T00:00:00"/>
    <x v="54"/>
    <x v="22"/>
    <x v="0"/>
    <x v="1"/>
    <x v="2"/>
    <n v="7.61"/>
    <n v="1"/>
    <n v="0"/>
    <n v="3.5766999999999998"/>
  </r>
  <r>
    <x v="1168"/>
    <d v="2015-04-17T00:00:00"/>
    <x v="269"/>
    <x v="1"/>
    <x v="0"/>
    <x v="2"/>
    <x v="12"/>
    <n v="11.640000000000002"/>
    <n v="2"/>
    <n v="0"/>
    <n v="1.36"/>
  </r>
  <r>
    <x v="1168"/>
    <d v="2015-04-16T00:00:00"/>
    <x v="81"/>
    <x v="5"/>
    <x v="0"/>
    <x v="1"/>
    <x v="16"/>
    <n v="3.5520000000000005"/>
    <n v="1"/>
    <n v="0.2"/>
    <n v="-0.14800000000000005"/>
  </r>
  <r>
    <x v="1168"/>
    <d v="2015-04-17T00:00:00"/>
    <x v="641"/>
    <x v="11"/>
    <x v="0"/>
    <x v="1"/>
    <x v="16"/>
    <n v="12.8"/>
    <n v="4"/>
    <n v="0"/>
    <n v="2.88"/>
  </r>
  <r>
    <x v="1169"/>
    <d v="2015-04-16T00:00:00"/>
    <x v="785"/>
    <x v="21"/>
    <x v="0"/>
    <x v="2"/>
    <x v="5"/>
    <n v="1000.2599999999999"/>
    <n v="2"/>
    <n v="0"/>
    <n v="90"/>
  </r>
  <r>
    <x v="1169"/>
    <d v="2015-04-18T00:00:00"/>
    <x v="139"/>
    <x v="3"/>
    <x v="0"/>
    <x v="2"/>
    <x v="0"/>
    <n v="1603.0709999999999"/>
    <n v="9"/>
    <n v="0.1"/>
    <n v="-0.18899999999999295"/>
  </r>
  <r>
    <x v="1169"/>
    <d v="2015-04-18T00:00:00"/>
    <x v="724"/>
    <x v="9"/>
    <x v="0"/>
    <x v="0"/>
    <x v="5"/>
    <n v="1001.7599999999999"/>
    <n v="2"/>
    <n v="0"/>
    <n v="110.16"/>
  </r>
  <r>
    <x v="1169"/>
    <d v="2015-04-16T00:00:00"/>
    <x v="287"/>
    <x v="11"/>
    <x v="1"/>
    <x v="0"/>
    <x v="9"/>
    <n v="493.68"/>
    <n v="4"/>
    <n v="0"/>
    <n v="54.239999999999995"/>
  </r>
  <r>
    <x v="1169"/>
    <d v="2015-04-18T00:00:00"/>
    <x v="724"/>
    <x v="9"/>
    <x v="2"/>
    <x v="0"/>
    <x v="4"/>
    <n v="306.63"/>
    <n v="1"/>
    <n v="0"/>
    <n v="101.16"/>
  </r>
  <r>
    <x v="1169"/>
    <d v="2015-04-16T00:00:00"/>
    <x v="785"/>
    <x v="21"/>
    <x v="2"/>
    <x v="2"/>
    <x v="10"/>
    <n v="176.22"/>
    <n v="1"/>
    <n v="0"/>
    <n v="45.81"/>
  </r>
  <r>
    <x v="1169"/>
    <d v="2015-04-19T00:00:00"/>
    <x v="687"/>
    <x v="12"/>
    <x v="2"/>
    <x v="2"/>
    <x v="4"/>
    <n v="121.32000000000002"/>
    <n v="1"/>
    <n v="0"/>
    <n v="7.26"/>
  </r>
  <r>
    <x v="1169"/>
    <d v="2015-04-17T00:00:00"/>
    <x v="741"/>
    <x v="2"/>
    <x v="0"/>
    <x v="0"/>
    <x v="13"/>
    <n v="20.992000000000001"/>
    <n v="8"/>
    <n v="0.2"/>
    <n v="2.3615999999999966"/>
  </r>
  <r>
    <x v="1169"/>
    <d v="2015-04-17T00:00:00"/>
    <x v="741"/>
    <x v="2"/>
    <x v="0"/>
    <x v="0"/>
    <x v="13"/>
    <n v="1.752"/>
    <n v="1"/>
    <n v="0.2"/>
    <n v="0.15329999999999994"/>
  </r>
  <r>
    <x v="1169"/>
    <d v="2015-04-16T00:00:00"/>
    <x v="413"/>
    <x v="15"/>
    <x v="2"/>
    <x v="0"/>
    <x v="11"/>
    <n v="27.12"/>
    <n v="2"/>
    <n v="0.2"/>
    <n v="-4.7460000000000013"/>
  </r>
  <r>
    <x v="1169"/>
    <d v="2015-04-16T00:00:00"/>
    <x v="413"/>
    <x v="15"/>
    <x v="0"/>
    <x v="0"/>
    <x v="0"/>
    <n v="16.768000000000001"/>
    <n v="2"/>
    <n v="0.2"/>
    <n v="1.4672000000000001"/>
  </r>
  <r>
    <x v="1169"/>
    <d v="2015-04-16T00:00:00"/>
    <x v="640"/>
    <x v="11"/>
    <x v="0"/>
    <x v="2"/>
    <x v="16"/>
    <n v="28.35"/>
    <n v="1"/>
    <n v="0"/>
    <n v="8.49"/>
  </r>
  <r>
    <x v="1169"/>
    <d v="2015-04-16T00:00:00"/>
    <x v="640"/>
    <x v="11"/>
    <x v="0"/>
    <x v="2"/>
    <x v="12"/>
    <n v="28.56"/>
    <n v="4"/>
    <n v="0"/>
    <n v="11.040000000000001"/>
  </r>
  <r>
    <x v="1169"/>
    <d v="2015-04-19T00:00:00"/>
    <x v="160"/>
    <x v="5"/>
    <x v="2"/>
    <x v="0"/>
    <x v="11"/>
    <n v="199.95000000000002"/>
    <n v="5"/>
    <n v="0"/>
    <n v="21.994499999999988"/>
  </r>
  <r>
    <x v="1169"/>
    <d v="2015-04-19T00:00:00"/>
    <x v="160"/>
    <x v="5"/>
    <x v="0"/>
    <x v="0"/>
    <x v="13"/>
    <n v="41.86"/>
    <n v="7"/>
    <n v="0"/>
    <n v="14.232399999999998"/>
  </r>
  <r>
    <x v="1169"/>
    <d v="2015-04-17T00:00:00"/>
    <x v="601"/>
    <x v="21"/>
    <x v="0"/>
    <x v="1"/>
    <x v="0"/>
    <n v="24.450000000000003"/>
    <n v="2"/>
    <n v="0.5"/>
    <n v="-24.450000000000003"/>
  </r>
  <r>
    <x v="1169"/>
    <d v="2015-04-17T00:00:00"/>
    <x v="601"/>
    <x v="21"/>
    <x v="0"/>
    <x v="1"/>
    <x v="14"/>
    <n v="26.19"/>
    <n v="2"/>
    <n v="0.5"/>
    <n v="-2.9999999999997584E-2"/>
  </r>
  <r>
    <x v="1169"/>
    <d v="2015-04-19T00:00:00"/>
    <x v="51"/>
    <x v="5"/>
    <x v="0"/>
    <x v="1"/>
    <x v="16"/>
    <n v="11.363999999999997"/>
    <n v="3"/>
    <n v="0.8"/>
    <n v="-17.045999999999999"/>
  </r>
  <r>
    <x v="1169"/>
    <d v="2015-04-19T00:00:00"/>
    <x v="616"/>
    <x v="7"/>
    <x v="0"/>
    <x v="2"/>
    <x v="12"/>
    <n v="3.492"/>
    <n v="1"/>
    <n v="0.4"/>
    <n v="-1.6480000000000004"/>
  </r>
  <r>
    <x v="1169"/>
    <d v="2015-04-16T00:00:00"/>
    <x v="287"/>
    <x v="11"/>
    <x v="1"/>
    <x v="0"/>
    <x v="3"/>
    <n v="17.549999999999997"/>
    <n v="1"/>
    <n v="0"/>
    <n v="0.86999999999999988"/>
  </r>
  <r>
    <x v="1170"/>
    <d v="2015-04-16T00:00:00"/>
    <x v="532"/>
    <x v="6"/>
    <x v="0"/>
    <x v="0"/>
    <x v="2"/>
    <n v="39.96"/>
    <n v="4"/>
    <n v="0"/>
    <n v="17.981999999999999"/>
  </r>
  <r>
    <x v="1170"/>
    <d v="2015-04-16T00:00:00"/>
    <x v="532"/>
    <x v="6"/>
    <x v="0"/>
    <x v="0"/>
    <x v="16"/>
    <n v="29.700000000000003"/>
    <n v="5"/>
    <n v="0"/>
    <n v="13.365"/>
  </r>
  <r>
    <x v="1170"/>
    <d v="2015-04-14T00:00:00"/>
    <x v="86"/>
    <x v="17"/>
    <x v="0"/>
    <x v="2"/>
    <x v="0"/>
    <n v="537.03"/>
    <n v="3"/>
    <n v="0.1"/>
    <n v="107.36999999999996"/>
  </r>
  <r>
    <x v="1170"/>
    <d v="2015-04-17T00:00:00"/>
    <x v="749"/>
    <x v="2"/>
    <x v="2"/>
    <x v="1"/>
    <x v="6"/>
    <n v="1076.4060000000002"/>
    <n v="4"/>
    <n v="0.15"/>
    <n v="-38.033999999999992"/>
  </r>
  <r>
    <x v="1170"/>
    <d v="2015-04-14T00:00:00"/>
    <x v="86"/>
    <x v="17"/>
    <x v="1"/>
    <x v="2"/>
    <x v="7"/>
    <n v="156.006"/>
    <n v="3"/>
    <n v="0.1"/>
    <n v="20.736000000000004"/>
  </r>
  <r>
    <x v="1170"/>
    <d v="2015-04-14T00:00:00"/>
    <x v="568"/>
    <x v="8"/>
    <x v="0"/>
    <x v="0"/>
    <x v="16"/>
    <n v="29.879999999999995"/>
    <n v="2"/>
    <n v="0"/>
    <n v="2.64"/>
  </r>
  <r>
    <x v="1170"/>
    <d v="2015-04-16T00:00:00"/>
    <x v="108"/>
    <x v="12"/>
    <x v="0"/>
    <x v="0"/>
    <x v="2"/>
    <n v="21.09"/>
    <n v="1"/>
    <n v="0"/>
    <n v="10.32"/>
  </r>
  <r>
    <x v="1171"/>
    <d v="2015-04-17T00:00:00"/>
    <x v="592"/>
    <x v="10"/>
    <x v="2"/>
    <x v="2"/>
    <x v="10"/>
    <n v="3908.88"/>
    <n v="6"/>
    <n v="0"/>
    <n v="1563.48"/>
  </r>
  <r>
    <x v="1171"/>
    <d v="2015-04-18T00:00:00"/>
    <x v="312"/>
    <x v="1"/>
    <x v="0"/>
    <x v="0"/>
    <x v="5"/>
    <n v="2111.9699999999998"/>
    <n v="7"/>
    <n v="0"/>
    <n v="190.05"/>
  </r>
  <r>
    <x v="1171"/>
    <d v="2015-04-16T00:00:00"/>
    <x v="545"/>
    <x v="3"/>
    <x v="1"/>
    <x v="2"/>
    <x v="9"/>
    <n v="1578.636"/>
    <n v="4"/>
    <n v="0.1"/>
    <n v="613.83600000000001"/>
  </r>
  <r>
    <x v="1171"/>
    <d v="2015-04-18T00:00:00"/>
    <x v="406"/>
    <x v="2"/>
    <x v="0"/>
    <x v="0"/>
    <x v="5"/>
    <n v="821.5200000000001"/>
    <n v="4"/>
    <n v="0"/>
    <n v="262.88"/>
  </r>
  <r>
    <x v="1171"/>
    <d v="2015-04-14T00:00:00"/>
    <x v="292"/>
    <x v="12"/>
    <x v="1"/>
    <x v="0"/>
    <x v="9"/>
    <n v="396.18"/>
    <n v="4"/>
    <n v="0.5"/>
    <n v="-277.38"/>
  </r>
  <r>
    <x v="1171"/>
    <d v="2015-04-14T00:00:00"/>
    <x v="292"/>
    <x v="12"/>
    <x v="1"/>
    <x v="0"/>
    <x v="3"/>
    <n v="211.92000000000004"/>
    <n v="5"/>
    <n v="0.2"/>
    <n v="-50.430000000000014"/>
  </r>
  <r>
    <x v="1171"/>
    <d v="2015-04-16T00:00:00"/>
    <x v="592"/>
    <x v="10"/>
    <x v="0"/>
    <x v="2"/>
    <x v="0"/>
    <n v="159.84"/>
    <n v="2"/>
    <n v="0.4"/>
    <n v="-58.620000000000019"/>
  </r>
  <r>
    <x v="1171"/>
    <d v="2015-04-20T00:00:00"/>
    <x v="106"/>
    <x v="8"/>
    <x v="0"/>
    <x v="2"/>
    <x v="0"/>
    <n v="465.10200000000003"/>
    <n v="9"/>
    <n v="0.1"/>
    <n v="206.71199999999999"/>
  </r>
  <r>
    <x v="1171"/>
    <d v="2015-04-17T00:00:00"/>
    <x v="447"/>
    <x v="4"/>
    <x v="0"/>
    <x v="0"/>
    <x v="2"/>
    <n v="169.65"/>
    <n v="5"/>
    <n v="0"/>
    <n v="18.599999999999998"/>
  </r>
  <r>
    <x v="1171"/>
    <d v="2015-04-18T00:00:00"/>
    <x v="650"/>
    <x v="22"/>
    <x v="0"/>
    <x v="0"/>
    <x v="13"/>
    <n v="250.49999999999997"/>
    <n v="10"/>
    <n v="0"/>
    <n v="15"/>
  </r>
  <r>
    <x v="1171"/>
    <d v="2015-04-18T00:00:00"/>
    <x v="650"/>
    <x v="22"/>
    <x v="0"/>
    <x v="0"/>
    <x v="16"/>
    <n v="191.70000000000002"/>
    <n v="6"/>
    <n v="0"/>
    <n v="70.92"/>
  </r>
  <r>
    <x v="1171"/>
    <d v="2015-04-18T00:00:00"/>
    <x v="36"/>
    <x v="18"/>
    <x v="0"/>
    <x v="2"/>
    <x v="15"/>
    <n v="7.92"/>
    <n v="5"/>
    <n v="0.2"/>
    <n v="1.6829999999999994"/>
  </r>
  <r>
    <x v="1171"/>
    <d v="2015-04-16T00:00:00"/>
    <x v="264"/>
    <x v="22"/>
    <x v="2"/>
    <x v="2"/>
    <x v="11"/>
    <n v="58.83"/>
    <n v="1"/>
    <n v="0"/>
    <n v="6.4499999999999993"/>
  </r>
  <r>
    <x v="1171"/>
    <d v="2015-04-17T00:00:00"/>
    <x v="592"/>
    <x v="10"/>
    <x v="0"/>
    <x v="2"/>
    <x v="1"/>
    <n v="169.20000000000002"/>
    <n v="4"/>
    <n v="0"/>
    <n v="25.32"/>
  </r>
  <r>
    <x v="1171"/>
    <d v="2015-04-20T00:00:00"/>
    <x v="106"/>
    <x v="8"/>
    <x v="0"/>
    <x v="2"/>
    <x v="2"/>
    <n v="114"/>
    <n v="4"/>
    <n v="0"/>
    <n v="11.399999999999999"/>
  </r>
  <r>
    <x v="1171"/>
    <d v="2015-04-20T00:00:00"/>
    <x v="106"/>
    <x v="8"/>
    <x v="0"/>
    <x v="2"/>
    <x v="14"/>
    <n v="118.65000000000002"/>
    <n v="7"/>
    <n v="0"/>
    <n v="42.629999999999995"/>
  </r>
  <r>
    <x v="1171"/>
    <d v="2015-04-21T00:00:00"/>
    <x v="167"/>
    <x v="9"/>
    <x v="2"/>
    <x v="1"/>
    <x v="10"/>
    <n v="131.86799999999999"/>
    <n v="2"/>
    <n v="0.1"/>
    <n v="5.8080000000000016"/>
  </r>
  <r>
    <x v="1171"/>
    <d v="2015-04-14T00:00:00"/>
    <x v="292"/>
    <x v="12"/>
    <x v="0"/>
    <x v="0"/>
    <x v="13"/>
    <n v="36.765000000000001"/>
    <n v="3"/>
    <n v="0.5"/>
    <n v="-7.4250000000000043"/>
  </r>
  <r>
    <x v="1171"/>
    <d v="2015-04-14T00:00:00"/>
    <x v="292"/>
    <x v="12"/>
    <x v="0"/>
    <x v="0"/>
    <x v="15"/>
    <n v="27.450000000000003"/>
    <n v="5"/>
    <n v="0.5"/>
    <n v="-4.9500000000000028"/>
  </r>
  <r>
    <x v="1171"/>
    <d v="2015-04-17T00:00:00"/>
    <x v="332"/>
    <x v="22"/>
    <x v="0"/>
    <x v="2"/>
    <x v="13"/>
    <n v="23.249999999999996"/>
    <n v="1"/>
    <n v="0"/>
    <n v="4.41"/>
  </r>
  <r>
    <x v="1171"/>
    <d v="2015-04-19T00:00:00"/>
    <x v="512"/>
    <x v="0"/>
    <x v="2"/>
    <x v="0"/>
    <x v="4"/>
    <n v="68.928000000000011"/>
    <n v="1"/>
    <n v="0.6"/>
    <n v="-63.762000000000008"/>
  </r>
  <r>
    <x v="1171"/>
    <d v="2015-04-17T00:00:00"/>
    <x v="592"/>
    <x v="10"/>
    <x v="0"/>
    <x v="2"/>
    <x v="13"/>
    <n v="46.32"/>
    <n v="1"/>
    <n v="0"/>
    <n v="12.03"/>
  </r>
  <r>
    <x v="1171"/>
    <d v="2015-04-19T00:00:00"/>
    <x v="512"/>
    <x v="0"/>
    <x v="0"/>
    <x v="0"/>
    <x v="16"/>
    <n v="6.66"/>
    <n v="1"/>
    <n v="0.6"/>
    <n v="-5.3399999999999981"/>
  </r>
  <r>
    <x v="1171"/>
    <d v="2015-04-16T00:00:00"/>
    <x v="269"/>
    <x v="1"/>
    <x v="0"/>
    <x v="2"/>
    <x v="16"/>
    <n v="895.92"/>
    <n v="5"/>
    <n v="0.2"/>
    <n v="302.37299999999993"/>
  </r>
  <r>
    <x v="1171"/>
    <d v="2015-04-16T00:00:00"/>
    <x v="269"/>
    <x v="1"/>
    <x v="0"/>
    <x v="2"/>
    <x v="2"/>
    <n v="5.28"/>
    <n v="1"/>
    <n v="0"/>
    <n v="2.3759999999999999"/>
  </r>
  <r>
    <x v="1171"/>
    <d v="2015-04-19T00:00:00"/>
    <x v="512"/>
    <x v="0"/>
    <x v="0"/>
    <x v="0"/>
    <x v="15"/>
    <n v="31.824000000000002"/>
    <n v="6"/>
    <n v="0.6"/>
    <n v="-20.735999999999997"/>
  </r>
  <r>
    <x v="1171"/>
    <d v="2015-04-19T00:00:00"/>
    <x v="512"/>
    <x v="0"/>
    <x v="1"/>
    <x v="0"/>
    <x v="3"/>
    <n v="20.100000000000001"/>
    <n v="1"/>
    <n v="0.6"/>
    <n v="-17.61"/>
  </r>
  <r>
    <x v="1171"/>
    <d v="2015-04-18T00:00:00"/>
    <x v="345"/>
    <x v="15"/>
    <x v="1"/>
    <x v="2"/>
    <x v="7"/>
    <n v="436.70400000000006"/>
    <n v="6"/>
    <n v="0.2"/>
    <n v="-38.211600000000033"/>
  </r>
  <r>
    <x v="1172"/>
    <d v="2015-04-18T00:00:00"/>
    <x v="716"/>
    <x v="1"/>
    <x v="1"/>
    <x v="1"/>
    <x v="9"/>
    <n v="731.34"/>
    <n v="2"/>
    <n v="0"/>
    <n v="80.400000000000006"/>
  </r>
  <r>
    <x v="1172"/>
    <d v="2015-04-17T00:00:00"/>
    <x v="133"/>
    <x v="1"/>
    <x v="0"/>
    <x v="1"/>
    <x v="5"/>
    <n v="1792.4000000000003"/>
    <n v="5"/>
    <n v="0"/>
    <n v="304.7"/>
  </r>
  <r>
    <x v="1172"/>
    <d v="2015-04-18T00:00:00"/>
    <x v="276"/>
    <x v="17"/>
    <x v="0"/>
    <x v="0"/>
    <x v="13"/>
    <n v="89.855999999999995"/>
    <n v="3"/>
    <n v="0.2"/>
    <n v="21.340800000000002"/>
  </r>
  <r>
    <x v="1172"/>
    <d v="2015-04-18T00:00:00"/>
    <x v="276"/>
    <x v="17"/>
    <x v="0"/>
    <x v="0"/>
    <x v="13"/>
    <n v="14.592000000000002"/>
    <n v="3"/>
    <n v="0.2"/>
    <n v="2.5535999999999985"/>
  </r>
  <r>
    <x v="1172"/>
    <d v="2015-04-18T00:00:00"/>
    <x v="276"/>
    <x v="17"/>
    <x v="0"/>
    <x v="0"/>
    <x v="2"/>
    <n v="13.872000000000002"/>
    <n v="3"/>
    <n v="0.2"/>
    <n v="5.0286000000000008"/>
  </r>
  <r>
    <x v="1172"/>
    <d v="2015-04-19T00:00:00"/>
    <x v="5"/>
    <x v="5"/>
    <x v="1"/>
    <x v="2"/>
    <x v="8"/>
    <n v="1354.9499999999998"/>
    <n v="5"/>
    <n v="0"/>
    <n v="108.3"/>
  </r>
  <r>
    <x v="1172"/>
    <d v="2015-04-17T00:00:00"/>
    <x v="133"/>
    <x v="1"/>
    <x v="0"/>
    <x v="1"/>
    <x v="14"/>
    <n v="187.68"/>
    <n v="6"/>
    <n v="0"/>
    <n v="56.280000000000008"/>
  </r>
  <r>
    <x v="1172"/>
    <d v="2015-04-15T00:00:00"/>
    <x v="358"/>
    <x v="19"/>
    <x v="2"/>
    <x v="2"/>
    <x v="10"/>
    <n v="227.74499999999998"/>
    <n v="3"/>
    <n v="0.5"/>
    <n v="-141.255"/>
  </r>
  <r>
    <x v="1172"/>
    <d v="2015-04-22T00:00:00"/>
    <x v="169"/>
    <x v="0"/>
    <x v="0"/>
    <x v="0"/>
    <x v="0"/>
    <n v="483.57000000000005"/>
    <n v="9"/>
    <n v="0"/>
    <n v="57.78"/>
  </r>
  <r>
    <x v="1172"/>
    <d v="2015-04-22T00:00:00"/>
    <x v="169"/>
    <x v="0"/>
    <x v="2"/>
    <x v="0"/>
    <x v="11"/>
    <n v="597.66"/>
    <n v="7"/>
    <n v="0"/>
    <n v="101.43"/>
  </r>
  <r>
    <x v="1172"/>
    <d v="2015-04-20T00:00:00"/>
    <x v="185"/>
    <x v="8"/>
    <x v="2"/>
    <x v="0"/>
    <x v="4"/>
    <n v="624.42000000000007"/>
    <n v="2"/>
    <n v="0"/>
    <n v="124.85999999999999"/>
  </r>
  <r>
    <x v="1172"/>
    <d v="2015-04-20T00:00:00"/>
    <x v="38"/>
    <x v="19"/>
    <x v="1"/>
    <x v="2"/>
    <x v="9"/>
    <n v="871.98"/>
    <n v="2"/>
    <n v="0"/>
    <n v="357.48"/>
  </r>
  <r>
    <x v="1172"/>
    <d v="2015-04-21T00:00:00"/>
    <x v="420"/>
    <x v="0"/>
    <x v="1"/>
    <x v="2"/>
    <x v="3"/>
    <n v="651.96"/>
    <n v="6"/>
    <n v="0"/>
    <n v="12.96"/>
  </r>
  <r>
    <x v="1172"/>
    <d v="2015-04-21T00:00:00"/>
    <x v="420"/>
    <x v="0"/>
    <x v="0"/>
    <x v="2"/>
    <x v="0"/>
    <n v="497.59199999999993"/>
    <n v="4"/>
    <n v="0.4"/>
    <n v="-116.208"/>
  </r>
  <r>
    <x v="1172"/>
    <d v="2015-04-20T00:00:00"/>
    <x v="38"/>
    <x v="19"/>
    <x v="2"/>
    <x v="2"/>
    <x v="4"/>
    <n v="642.6"/>
    <n v="4"/>
    <n v="0"/>
    <n v="70.679999999999993"/>
  </r>
  <r>
    <x v="1172"/>
    <d v="2015-04-19T00:00:00"/>
    <x v="672"/>
    <x v="8"/>
    <x v="0"/>
    <x v="0"/>
    <x v="0"/>
    <n v="292.92800000000005"/>
    <n v="4"/>
    <n v="0.2"/>
    <n v="-22.032000000000018"/>
  </r>
  <r>
    <x v="1172"/>
    <d v="2015-04-20T00:00:00"/>
    <x v="473"/>
    <x v="23"/>
    <x v="1"/>
    <x v="0"/>
    <x v="9"/>
    <n v="242.35200000000003"/>
    <n v="3"/>
    <n v="0.2"/>
    <n v="9.0881999999999721"/>
  </r>
  <r>
    <x v="1172"/>
    <d v="2015-04-20T00:00:00"/>
    <x v="473"/>
    <x v="23"/>
    <x v="0"/>
    <x v="0"/>
    <x v="16"/>
    <n v="10.776000000000002"/>
    <n v="3"/>
    <n v="0.2"/>
    <n v="3.5021999999999989"/>
  </r>
  <r>
    <x v="1172"/>
    <d v="2015-04-16T00:00:00"/>
    <x v="94"/>
    <x v="0"/>
    <x v="0"/>
    <x v="1"/>
    <x v="16"/>
    <n v="8.76"/>
    <n v="2"/>
    <n v="0"/>
    <n v="4.2047999999999996"/>
  </r>
  <r>
    <x v="1172"/>
    <d v="2015-04-17T00:00:00"/>
    <x v="133"/>
    <x v="1"/>
    <x v="0"/>
    <x v="1"/>
    <x v="1"/>
    <n v="86.940000000000012"/>
    <n v="3"/>
    <n v="0"/>
    <n v="33.9"/>
  </r>
  <r>
    <x v="1172"/>
    <d v="2015-04-15T00:00:00"/>
    <x v="358"/>
    <x v="19"/>
    <x v="1"/>
    <x v="2"/>
    <x v="3"/>
    <n v="75.599999999999994"/>
    <n v="5"/>
    <n v="0.2"/>
    <n v="10.350000000000001"/>
  </r>
  <r>
    <x v="1172"/>
    <d v="2015-04-20T00:00:00"/>
    <x v="158"/>
    <x v="13"/>
    <x v="2"/>
    <x v="2"/>
    <x v="4"/>
    <n v="131.274"/>
    <n v="2"/>
    <n v="0.1"/>
    <n v="-2.945999999999998"/>
  </r>
  <r>
    <x v="1172"/>
    <d v="2015-04-17T00:00:00"/>
    <x v="133"/>
    <x v="1"/>
    <x v="0"/>
    <x v="1"/>
    <x v="15"/>
    <n v="74.56"/>
    <n v="8"/>
    <n v="0"/>
    <n v="32.799999999999997"/>
  </r>
  <r>
    <x v="1172"/>
    <d v="2015-04-21T00:00:00"/>
    <x v="139"/>
    <x v="3"/>
    <x v="1"/>
    <x v="2"/>
    <x v="9"/>
    <n v="200.16000000000003"/>
    <n v="4"/>
    <n v="0.6"/>
    <n v="-60.120000000000005"/>
  </r>
  <r>
    <x v="1172"/>
    <d v="2015-04-19T00:00:00"/>
    <x v="622"/>
    <x v="19"/>
    <x v="1"/>
    <x v="2"/>
    <x v="9"/>
    <n v="198.27200000000002"/>
    <n v="8"/>
    <n v="0.2"/>
    <n v="-32.219200000000022"/>
  </r>
  <r>
    <x v="1172"/>
    <d v="2015-04-18T00:00:00"/>
    <x v="716"/>
    <x v="1"/>
    <x v="0"/>
    <x v="1"/>
    <x v="1"/>
    <n v="87.84"/>
    <n v="2"/>
    <n v="0"/>
    <n v="32.46"/>
  </r>
  <r>
    <x v="1172"/>
    <d v="2015-04-20T00:00:00"/>
    <x v="37"/>
    <x v="6"/>
    <x v="1"/>
    <x v="2"/>
    <x v="3"/>
    <n v="74.45"/>
    <n v="5"/>
    <n v="0"/>
    <n v="20.101500000000001"/>
  </r>
  <r>
    <x v="1172"/>
    <d v="2015-04-21T00:00:00"/>
    <x v="116"/>
    <x v="4"/>
    <x v="0"/>
    <x v="2"/>
    <x v="16"/>
    <n v="102.54"/>
    <n v="3"/>
    <n v="0"/>
    <n v="13.320000000000002"/>
  </r>
  <r>
    <x v="1172"/>
    <d v="2015-04-20T00:00:00"/>
    <x v="38"/>
    <x v="19"/>
    <x v="0"/>
    <x v="2"/>
    <x v="1"/>
    <n v="87.84"/>
    <n v="2"/>
    <n v="0"/>
    <n v="32.46"/>
  </r>
  <r>
    <x v="1172"/>
    <d v="2015-04-20T00:00:00"/>
    <x v="185"/>
    <x v="8"/>
    <x v="0"/>
    <x v="0"/>
    <x v="14"/>
    <n v="69.3"/>
    <n v="2"/>
    <n v="0"/>
    <n v="1.3800000000000001"/>
  </r>
  <r>
    <x v="1172"/>
    <d v="2015-04-19T00:00:00"/>
    <x v="672"/>
    <x v="8"/>
    <x v="1"/>
    <x v="0"/>
    <x v="7"/>
    <n v="126.39999999999998"/>
    <n v="5"/>
    <n v="0.2"/>
    <n v="14.200000000000006"/>
  </r>
  <r>
    <x v="1172"/>
    <d v="2015-04-21T00:00:00"/>
    <x v="420"/>
    <x v="0"/>
    <x v="1"/>
    <x v="2"/>
    <x v="3"/>
    <n v="113.94"/>
    <n v="6"/>
    <n v="0"/>
    <n v="40.86"/>
  </r>
  <r>
    <x v="1172"/>
    <d v="2015-04-18T00:00:00"/>
    <x v="387"/>
    <x v="8"/>
    <x v="2"/>
    <x v="2"/>
    <x v="11"/>
    <n v="82.704000000000008"/>
    <n v="2"/>
    <n v="0.6"/>
    <n v="-95.135999999999981"/>
  </r>
  <r>
    <x v="1172"/>
    <d v="2015-04-20T00:00:00"/>
    <x v="185"/>
    <x v="8"/>
    <x v="0"/>
    <x v="0"/>
    <x v="14"/>
    <n v="50.22"/>
    <n v="1"/>
    <n v="0"/>
    <n v="21.09"/>
  </r>
  <r>
    <x v="1172"/>
    <d v="2015-04-20T00:00:00"/>
    <x v="620"/>
    <x v="11"/>
    <x v="0"/>
    <x v="0"/>
    <x v="14"/>
    <n v="48.6"/>
    <n v="2"/>
    <n v="0"/>
    <n v="24.280000000000005"/>
  </r>
  <r>
    <x v="1172"/>
    <d v="2015-04-20T00:00:00"/>
    <x v="534"/>
    <x v="17"/>
    <x v="0"/>
    <x v="0"/>
    <x v="0"/>
    <n v="50.99519999999999"/>
    <n v="2"/>
    <n v="0.17"/>
    <n v="7.9751999999999992"/>
  </r>
  <r>
    <x v="1172"/>
    <d v="2015-04-20T00:00:00"/>
    <x v="652"/>
    <x v="9"/>
    <x v="0"/>
    <x v="0"/>
    <x v="15"/>
    <n v="75.39"/>
    <n v="7"/>
    <n v="0"/>
    <n v="14.280000000000001"/>
  </r>
  <r>
    <x v="1172"/>
    <d v="2015-04-19T00:00:00"/>
    <x v="672"/>
    <x v="8"/>
    <x v="2"/>
    <x v="0"/>
    <x v="6"/>
    <n v="149.96016"/>
    <n v="2"/>
    <n v="0.20200000000000001"/>
    <n v="-13.559839999999998"/>
  </r>
  <r>
    <x v="1172"/>
    <d v="2015-04-19T00:00:00"/>
    <x v="5"/>
    <x v="5"/>
    <x v="0"/>
    <x v="2"/>
    <x v="13"/>
    <n v="53.91"/>
    <n v="1"/>
    <n v="0"/>
    <n v="10.23"/>
  </r>
  <r>
    <x v="1172"/>
    <d v="2015-04-21T00:00:00"/>
    <x v="139"/>
    <x v="3"/>
    <x v="0"/>
    <x v="2"/>
    <x v="13"/>
    <n v="43.515000000000001"/>
    <n v="3"/>
    <n v="0.5"/>
    <n v="-7.875"/>
  </r>
  <r>
    <x v="1172"/>
    <d v="2015-04-20T00:00:00"/>
    <x v="652"/>
    <x v="9"/>
    <x v="0"/>
    <x v="0"/>
    <x v="15"/>
    <n v="58.230000000000011"/>
    <n v="3"/>
    <n v="0"/>
    <n v="15.120000000000001"/>
  </r>
  <r>
    <x v="1172"/>
    <d v="2015-04-19T00:00:00"/>
    <x v="421"/>
    <x v="15"/>
    <x v="2"/>
    <x v="0"/>
    <x v="11"/>
    <n v="28.96"/>
    <n v="1"/>
    <n v="0"/>
    <n v="0.55999999999999994"/>
  </r>
  <r>
    <x v="1172"/>
    <d v="2015-04-19T00:00:00"/>
    <x v="5"/>
    <x v="5"/>
    <x v="0"/>
    <x v="2"/>
    <x v="16"/>
    <n v="27.990000000000002"/>
    <n v="1"/>
    <n v="0"/>
    <n v="3.9000000000000004"/>
  </r>
  <r>
    <x v="1172"/>
    <d v="2015-04-21T00:00:00"/>
    <x v="139"/>
    <x v="3"/>
    <x v="0"/>
    <x v="2"/>
    <x v="12"/>
    <n v="10.5"/>
    <n v="2"/>
    <n v="0.5"/>
    <n v="-3.7799999999999994"/>
  </r>
  <r>
    <x v="1172"/>
    <d v="2015-04-19T00:00:00"/>
    <x v="5"/>
    <x v="5"/>
    <x v="0"/>
    <x v="2"/>
    <x v="15"/>
    <n v="23.580000000000002"/>
    <n v="3"/>
    <n v="0"/>
    <n v="5.3999999999999995"/>
  </r>
  <r>
    <x v="1172"/>
    <d v="2015-04-21T00:00:00"/>
    <x v="139"/>
    <x v="3"/>
    <x v="0"/>
    <x v="2"/>
    <x v="15"/>
    <n v="7.2149999999999999"/>
    <n v="1"/>
    <n v="0.5"/>
    <n v="-0.16499999999999915"/>
  </r>
  <r>
    <x v="1172"/>
    <d v="2015-04-21T00:00:00"/>
    <x v="139"/>
    <x v="3"/>
    <x v="0"/>
    <x v="2"/>
    <x v="2"/>
    <n v="15.57"/>
    <n v="2"/>
    <n v="0.5"/>
    <n v="-9.6900000000000013"/>
  </r>
  <r>
    <x v="1172"/>
    <d v="2015-04-20T00:00:00"/>
    <x v="534"/>
    <x v="17"/>
    <x v="0"/>
    <x v="0"/>
    <x v="16"/>
    <n v="35.233499999999999"/>
    <n v="5"/>
    <n v="0.17"/>
    <n v="1.1834999999999987"/>
  </r>
  <r>
    <x v="1172"/>
    <d v="2015-04-21T00:00:00"/>
    <x v="420"/>
    <x v="0"/>
    <x v="0"/>
    <x v="2"/>
    <x v="2"/>
    <n v="79.109999999999985"/>
    <n v="3"/>
    <n v="0"/>
    <n v="15.75"/>
  </r>
  <r>
    <x v="1172"/>
    <d v="2015-04-18T00:00:00"/>
    <x v="685"/>
    <x v="12"/>
    <x v="0"/>
    <x v="2"/>
    <x v="14"/>
    <n v="16"/>
    <n v="4"/>
    <n v="0"/>
    <n v="2.4"/>
  </r>
  <r>
    <x v="1173"/>
    <d v="2015-04-19T00:00:00"/>
    <x v="660"/>
    <x v="22"/>
    <x v="1"/>
    <x v="2"/>
    <x v="3"/>
    <n v="196.45"/>
    <n v="5"/>
    <n v="0"/>
    <n v="70.72199999999998"/>
  </r>
  <r>
    <x v="1173"/>
    <d v="2015-04-18T00:00:00"/>
    <x v="11"/>
    <x v="11"/>
    <x v="0"/>
    <x v="0"/>
    <x v="0"/>
    <n v="1803.0836999999999"/>
    <n v="11"/>
    <n v="0.17"/>
    <n v="-130.38630000000003"/>
  </r>
  <r>
    <x v="1173"/>
    <d v="2015-04-16T00:00:00"/>
    <x v="758"/>
    <x v="20"/>
    <x v="1"/>
    <x v="2"/>
    <x v="9"/>
    <n v="996.3"/>
    <n v="5"/>
    <n v="0"/>
    <n v="119.55"/>
  </r>
  <r>
    <x v="1173"/>
    <d v="2015-04-16T00:00:00"/>
    <x v="758"/>
    <x v="20"/>
    <x v="2"/>
    <x v="2"/>
    <x v="6"/>
    <n v="777.24"/>
    <n v="4"/>
    <n v="0"/>
    <n v="170.88"/>
  </r>
  <r>
    <x v="1173"/>
    <d v="2015-04-18T00:00:00"/>
    <x v="394"/>
    <x v="8"/>
    <x v="1"/>
    <x v="0"/>
    <x v="7"/>
    <n v="610.59999999999991"/>
    <n v="2"/>
    <n v="0"/>
    <n v="238.11999999999998"/>
  </r>
  <r>
    <x v="1173"/>
    <d v="2015-04-21T00:00:00"/>
    <x v="569"/>
    <x v="3"/>
    <x v="0"/>
    <x v="0"/>
    <x v="2"/>
    <n v="15.552000000000003"/>
    <n v="3"/>
    <n v="0.2"/>
    <n v="5.4432"/>
  </r>
  <r>
    <x v="1173"/>
    <d v="2015-04-21T00:00:00"/>
    <x v="312"/>
    <x v="1"/>
    <x v="0"/>
    <x v="0"/>
    <x v="5"/>
    <n v="1393.8750000000002"/>
    <n v="5"/>
    <n v="0.1"/>
    <n v="572.92499999999995"/>
  </r>
  <r>
    <x v="1173"/>
    <d v="2015-04-23T00:00:00"/>
    <x v="359"/>
    <x v="14"/>
    <x v="2"/>
    <x v="0"/>
    <x v="10"/>
    <n v="1431.4725000000001"/>
    <n v="3"/>
    <n v="0.25"/>
    <n v="-343.59750000000003"/>
  </r>
  <r>
    <x v="1173"/>
    <d v="2015-04-21T00:00:00"/>
    <x v="312"/>
    <x v="1"/>
    <x v="2"/>
    <x v="0"/>
    <x v="6"/>
    <n v="750.59999999999991"/>
    <n v="5"/>
    <n v="0.1"/>
    <n v="-33.450000000000003"/>
  </r>
  <r>
    <x v="1173"/>
    <d v="2015-04-18T00:00:00"/>
    <x v="86"/>
    <x v="17"/>
    <x v="0"/>
    <x v="2"/>
    <x v="16"/>
    <n v="15.570000000000004"/>
    <n v="3"/>
    <n v="0.7"/>
    <n v="-11.936999999999998"/>
  </r>
  <r>
    <x v="1173"/>
    <d v="2015-04-21T00:00:00"/>
    <x v="148"/>
    <x v="10"/>
    <x v="2"/>
    <x v="0"/>
    <x v="6"/>
    <n v="421.47536000000002"/>
    <n v="2"/>
    <n v="2E-3"/>
    <n v="176.51535999999999"/>
  </r>
  <r>
    <x v="1173"/>
    <d v="2015-04-21T00:00:00"/>
    <x v="312"/>
    <x v="1"/>
    <x v="2"/>
    <x v="0"/>
    <x v="4"/>
    <n v="1687.3920000000003"/>
    <n v="7"/>
    <n v="0.1"/>
    <n v="674.77199999999993"/>
  </r>
  <r>
    <x v="1173"/>
    <d v="2015-04-21T00:00:00"/>
    <x v="675"/>
    <x v="21"/>
    <x v="2"/>
    <x v="1"/>
    <x v="10"/>
    <n v="504.97199999999998"/>
    <n v="8"/>
    <n v="0.17"/>
    <n v="127.69200000000001"/>
  </r>
  <r>
    <x v="1173"/>
    <d v="2015-04-18T00:00:00"/>
    <x v="11"/>
    <x v="11"/>
    <x v="1"/>
    <x v="0"/>
    <x v="7"/>
    <n v="356.61959999999999"/>
    <n v="6"/>
    <n v="0.27"/>
    <n v="53.679599999999965"/>
  </r>
  <r>
    <x v="1173"/>
    <d v="2015-04-21T00:00:00"/>
    <x v="675"/>
    <x v="21"/>
    <x v="2"/>
    <x v="1"/>
    <x v="6"/>
    <n v="726.34860000000003"/>
    <n v="3"/>
    <n v="7.0000000000000007E-2"/>
    <n v="140.53860000000003"/>
  </r>
  <r>
    <x v="1173"/>
    <d v="2015-04-18T00:00:00"/>
    <x v="394"/>
    <x v="8"/>
    <x v="1"/>
    <x v="0"/>
    <x v="9"/>
    <n v="198.56"/>
    <n v="2"/>
    <n v="0"/>
    <n v="75.44"/>
  </r>
  <r>
    <x v="1173"/>
    <d v="2015-04-18T00:00:00"/>
    <x v="485"/>
    <x v="10"/>
    <x v="0"/>
    <x v="2"/>
    <x v="0"/>
    <n v="128.88"/>
    <n v="1"/>
    <n v="0"/>
    <n v="9"/>
  </r>
  <r>
    <x v="1173"/>
    <d v="2015-04-18T00:00:00"/>
    <x v="11"/>
    <x v="11"/>
    <x v="0"/>
    <x v="0"/>
    <x v="16"/>
    <n v="263.54160000000002"/>
    <n v="6"/>
    <n v="0.17"/>
    <n v="76.161600000000007"/>
  </r>
  <r>
    <x v="1173"/>
    <d v="2015-04-21T00:00:00"/>
    <x v="622"/>
    <x v="19"/>
    <x v="2"/>
    <x v="2"/>
    <x v="4"/>
    <n v="344.64"/>
    <n v="3"/>
    <n v="0"/>
    <n v="165.42"/>
  </r>
  <r>
    <x v="1173"/>
    <d v="2015-04-21T00:00:00"/>
    <x v="622"/>
    <x v="19"/>
    <x v="2"/>
    <x v="2"/>
    <x v="6"/>
    <n v="423.31168000000008"/>
    <n v="2"/>
    <n v="2E-3"/>
    <n v="-0.84831999999999996"/>
  </r>
  <r>
    <x v="1173"/>
    <d v="2015-04-19T00:00:00"/>
    <x v="71"/>
    <x v="14"/>
    <x v="0"/>
    <x v="0"/>
    <x v="13"/>
    <n v="118.62"/>
    <n v="6"/>
    <n v="0"/>
    <n v="49.679999999999993"/>
  </r>
  <r>
    <x v="1173"/>
    <d v="2015-04-20T00:00:00"/>
    <x v="378"/>
    <x v="21"/>
    <x v="0"/>
    <x v="0"/>
    <x v="1"/>
    <n v="106.55999999999999"/>
    <n v="3"/>
    <n v="0"/>
    <n v="37.259999999999991"/>
  </r>
  <r>
    <x v="1173"/>
    <d v="2015-04-18T00:00:00"/>
    <x v="394"/>
    <x v="8"/>
    <x v="1"/>
    <x v="0"/>
    <x v="9"/>
    <n v="399.52"/>
    <n v="4"/>
    <n v="0"/>
    <n v="147.75999999999996"/>
  </r>
  <r>
    <x v="1173"/>
    <d v="2015-04-21T00:00:00"/>
    <x v="533"/>
    <x v="21"/>
    <x v="2"/>
    <x v="1"/>
    <x v="4"/>
    <n v="301.77000000000004"/>
    <n v="1"/>
    <n v="0"/>
    <n v="9.0299999999999994"/>
  </r>
  <r>
    <x v="1173"/>
    <d v="2015-04-19T00:00:00"/>
    <x v="488"/>
    <x v="13"/>
    <x v="0"/>
    <x v="2"/>
    <x v="13"/>
    <n v="41.472000000000008"/>
    <n v="2"/>
    <n v="0.6"/>
    <n v="-46.667999999999999"/>
  </r>
  <r>
    <x v="1173"/>
    <d v="2015-04-19T00:00:00"/>
    <x v="488"/>
    <x v="13"/>
    <x v="0"/>
    <x v="2"/>
    <x v="13"/>
    <n v="40.56"/>
    <n v="4"/>
    <n v="0.6"/>
    <n v="-33.47999999999999"/>
  </r>
  <r>
    <x v="1173"/>
    <d v="2015-04-20T00:00:00"/>
    <x v="178"/>
    <x v="24"/>
    <x v="0"/>
    <x v="0"/>
    <x v="16"/>
    <n v="121.2"/>
    <n v="6"/>
    <n v="0"/>
    <n v="27.839999999999996"/>
  </r>
  <r>
    <x v="1173"/>
    <d v="2015-04-22T00:00:00"/>
    <x v="290"/>
    <x v="20"/>
    <x v="1"/>
    <x v="2"/>
    <x v="3"/>
    <n v="130.47999999999999"/>
    <n v="4"/>
    <n v="0"/>
    <n v="26.080000000000002"/>
  </r>
  <r>
    <x v="1173"/>
    <d v="2015-04-21T00:00:00"/>
    <x v="312"/>
    <x v="1"/>
    <x v="0"/>
    <x v="0"/>
    <x v="1"/>
    <n v="93.744"/>
    <n v="7"/>
    <n v="0.1"/>
    <n v="14.573999999999998"/>
  </r>
  <r>
    <x v="1173"/>
    <d v="2015-04-21T00:00:00"/>
    <x v="609"/>
    <x v="16"/>
    <x v="0"/>
    <x v="2"/>
    <x v="15"/>
    <n v="105.12"/>
    <n v="8"/>
    <n v="0"/>
    <n v="26.160000000000004"/>
  </r>
  <r>
    <x v="1173"/>
    <d v="2015-04-18T00:00:00"/>
    <x v="485"/>
    <x v="10"/>
    <x v="1"/>
    <x v="2"/>
    <x v="3"/>
    <n v="51.390000000000008"/>
    <n v="1"/>
    <n v="0"/>
    <n v="14.879999999999999"/>
  </r>
  <r>
    <x v="1173"/>
    <d v="2015-04-20T00:00:00"/>
    <x v="231"/>
    <x v="9"/>
    <x v="0"/>
    <x v="0"/>
    <x v="13"/>
    <n v="67.36"/>
    <n v="2"/>
    <n v="0"/>
    <n v="1.3199999999999998"/>
  </r>
  <r>
    <x v="1173"/>
    <d v="2015-04-18T00:00:00"/>
    <x v="394"/>
    <x v="8"/>
    <x v="0"/>
    <x v="0"/>
    <x v="2"/>
    <n v="65.28"/>
    <n v="3"/>
    <n v="0"/>
    <n v="15.660000000000002"/>
  </r>
  <r>
    <x v="1173"/>
    <d v="2015-04-22T00:00:00"/>
    <x v="290"/>
    <x v="20"/>
    <x v="1"/>
    <x v="2"/>
    <x v="7"/>
    <n v="87.76"/>
    <n v="2"/>
    <n v="0"/>
    <n v="11.4"/>
  </r>
  <r>
    <x v="1173"/>
    <d v="2015-04-21T00:00:00"/>
    <x v="622"/>
    <x v="19"/>
    <x v="0"/>
    <x v="2"/>
    <x v="0"/>
    <n v="59.9"/>
    <n v="5"/>
    <n v="0"/>
    <n v="24.5"/>
  </r>
  <r>
    <x v="1173"/>
    <d v="2015-04-18T00:00:00"/>
    <x v="394"/>
    <x v="8"/>
    <x v="1"/>
    <x v="0"/>
    <x v="3"/>
    <n v="21"/>
    <n v="1"/>
    <n v="0"/>
    <n v="3.3600000000000003"/>
  </r>
  <r>
    <x v="1173"/>
    <d v="2015-04-18T00:00:00"/>
    <x v="394"/>
    <x v="8"/>
    <x v="0"/>
    <x v="0"/>
    <x v="2"/>
    <n v="22.6"/>
    <n v="2"/>
    <n v="0"/>
    <n v="9.24"/>
  </r>
  <r>
    <x v="1173"/>
    <d v="2015-04-21T00:00:00"/>
    <x v="134"/>
    <x v="22"/>
    <x v="0"/>
    <x v="1"/>
    <x v="5"/>
    <n v="44.28"/>
    <n v="1"/>
    <n v="0"/>
    <n v="0.44000000000000006"/>
  </r>
  <r>
    <x v="1173"/>
    <d v="2015-04-21T00:00:00"/>
    <x v="134"/>
    <x v="22"/>
    <x v="0"/>
    <x v="1"/>
    <x v="16"/>
    <n v="26.8"/>
    <n v="5"/>
    <n v="0"/>
    <n v="11.2"/>
  </r>
  <r>
    <x v="1173"/>
    <d v="2015-04-23T00:00:00"/>
    <x v="359"/>
    <x v="14"/>
    <x v="0"/>
    <x v="0"/>
    <x v="14"/>
    <n v="65.290500000000009"/>
    <n v="3"/>
    <n v="0.45"/>
    <n v="-39.199500000000015"/>
  </r>
  <r>
    <x v="1173"/>
    <d v="2015-04-21T00:00:00"/>
    <x v="148"/>
    <x v="10"/>
    <x v="0"/>
    <x v="0"/>
    <x v="15"/>
    <n v="46"/>
    <n v="5"/>
    <n v="0"/>
    <n v="1.8"/>
  </r>
  <r>
    <x v="1173"/>
    <d v="2015-04-19T00:00:00"/>
    <x v="488"/>
    <x v="13"/>
    <x v="0"/>
    <x v="2"/>
    <x v="12"/>
    <n v="5.3159999999999998"/>
    <n v="1"/>
    <n v="0.6"/>
    <n v="-5.6039999999999992"/>
  </r>
  <r>
    <x v="1173"/>
    <d v="2015-04-18T00:00:00"/>
    <x v="687"/>
    <x v="12"/>
    <x v="0"/>
    <x v="2"/>
    <x v="2"/>
    <n v="79.14"/>
    <n v="3"/>
    <n v="0"/>
    <n v="36.404399999999995"/>
  </r>
  <r>
    <x v="1173"/>
    <d v="2015-04-20T00:00:00"/>
    <x v="178"/>
    <x v="24"/>
    <x v="0"/>
    <x v="0"/>
    <x v="12"/>
    <n v="13.260000000000002"/>
    <n v="3"/>
    <n v="0"/>
    <n v="6.3599999999999994"/>
  </r>
  <r>
    <x v="1173"/>
    <d v="2015-04-22T00:00:00"/>
    <x v="204"/>
    <x v="20"/>
    <x v="0"/>
    <x v="2"/>
    <x v="16"/>
    <n v="13.11"/>
    <n v="1"/>
    <n v="0"/>
    <n v="0.89999999999999991"/>
  </r>
  <r>
    <x v="1173"/>
    <d v="2015-04-21T00:00:00"/>
    <x v="622"/>
    <x v="19"/>
    <x v="0"/>
    <x v="2"/>
    <x v="12"/>
    <n v="15.060000000000002"/>
    <n v="3"/>
    <n v="0"/>
    <n v="6.9"/>
  </r>
  <r>
    <x v="1173"/>
    <d v="2015-04-19T00:00:00"/>
    <x v="38"/>
    <x v="19"/>
    <x v="0"/>
    <x v="2"/>
    <x v="13"/>
    <n v="13.410000000000004"/>
    <n v="1"/>
    <n v="0.7"/>
    <n v="-22.799999999999997"/>
  </r>
  <r>
    <x v="1173"/>
    <d v="2015-04-18T00:00:00"/>
    <x v="29"/>
    <x v="14"/>
    <x v="0"/>
    <x v="0"/>
    <x v="13"/>
    <n v="4.8899999999999997"/>
    <n v="1"/>
    <n v="0"/>
    <n v="2.0049000000000001"/>
  </r>
  <r>
    <x v="1173"/>
    <d v="2015-04-22T00:00:00"/>
    <x v="104"/>
    <x v="19"/>
    <x v="0"/>
    <x v="1"/>
    <x v="2"/>
    <n v="20.736000000000004"/>
    <n v="4"/>
    <n v="0.2"/>
    <n v="7.2576000000000001"/>
  </r>
  <r>
    <x v="1173"/>
    <d v="2015-04-21T00:00:00"/>
    <x v="148"/>
    <x v="10"/>
    <x v="0"/>
    <x v="0"/>
    <x v="15"/>
    <n v="18.600000000000001"/>
    <n v="2"/>
    <n v="0"/>
    <n v="6.12"/>
  </r>
  <r>
    <x v="1174"/>
    <d v="2015-04-17T00:00:00"/>
    <x v="257"/>
    <x v="2"/>
    <x v="2"/>
    <x v="0"/>
    <x v="10"/>
    <n v="1275"/>
    <n v="2"/>
    <n v="0"/>
    <n v="140.22"/>
  </r>
  <r>
    <x v="1174"/>
    <d v="2015-04-20T00:00:00"/>
    <x v="569"/>
    <x v="3"/>
    <x v="0"/>
    <x v="0"/>
    <x v="5"/>
    <n v="1801.6"/>
    <n v="5"/>
    <n v="0"/>
    <n v="180.10000000000002"/>
  </r>
  <r>
    <x v="1174"/>
    <d v="2015-04-19T00:00:00"/>
    <x v="42"/>
    <x v="18"/>
    <x v="2"/>
    <x v="1"/>
    <x v="11"/>
    <n v="217.28000000000003"/>
    <n v="4"/>
    <n v="0"/>
    <n v="47.760000000000005"/>
  </r>
  <r>
    <x v="1174"/>
    <d v="2015-04-21T00:00:00"/>
    <x v="566"/>
    <x v="10"/>
    <x v="0"/>
    <x v="2"/>
    <x v="0"/>
    <n v="352.512"/>
    <n v="8"/>
    <n v="0.1"/>
    <n v="89.951999999999998"/>
  </r>
  <r>
    <x v="1174"/>
    <d v="2015-04-21T00:00:00"/>
    <x v="566"/>
    <x v="10"/>
    <x v="2"/>
    <x v="2"/>
    <x v="10"/>
    <n v="332.74799999999999"/>
    <n v="3"/>
    <n v="0.1"/>
    <n v="-14.832000000000001"/>
  </r>
  <r>
    <x v="1174"/>
    <d v="2015-04-22T00:00:00"/>
    <x v="451"/>
    <x v="24"/>
    <x v="1"/>
    <x v="0"/>
    <x v="9"/>
    <n v="567.6"/>
    <n v="4"/>
    <n v="0"/>
    <n v="113.52000000000001"/>
  </r>
  <r>
    <x v="1174"/>
    <d v="2015-04-21T00:00:00"/>
    <x v="566"/>
    <x v="10"/>
    <x v="1"/>
    <x v="2"/>
    <x v="9"/>
    <n v="361.86"/>
    <n v="1"/>
    <n v="0"/>
    <n v="126.63"/>
  </r>
  <r>
    <x v="1174"/>
    <d v="2015-04-21T00:00:00"/>
    <x v="566"/>
    <x v="10"/>
    <x v="2"/>
    <x v="2"/>
    <x v="4"/>
    <n v="228.42000000000002"/>
    <n v="3"/>
    <n v="0.1"/>
    <n v="63.45"/>
  </r>
  <r>
    <x v="1174"/>
    <d v="2015-04-17T00:00:00"/>
    <x v="257"/>
    <x v="2"/>
    <x v="0"/>
    <x v="0"/>
    <x v="0"/>
    <n v="192"/>
    <n v="4"/>
    <n v="0"/>
    <n v="1.92"/>
  </r>
  <r>
    <x v="1174"/>
    <d v="2015-04-20T00:00:00"/>
    <x v="569"/>
    <x v="3"/>
    <x v="2"/>
    <x v="0"/>
    <x v="11"/>
    <n v="516.66000000000008"/>
    <n v="3"/>
    <n v="0"/>
    <n v="87.78"/>
  </r>
  <r>
    <x v="1174"/>
    <d v="2015-04-21T00:00:00"/>
    <x v="566"/>
    <x v="10"/>
    <x v="2"/>
    <x v="2"/>
    <x v="4"/>
    <n v="232.875"/>
    <n v="5"/>
    <n v="0.1"/>
    <n v="-10.425000000000004"/>
  </r>
  <r>
    <x v="1174"/>
    <d v="2015-04-23T00:00:00"/>
    <x v="587"/>
    <x v="23"/>
    <x v="0"/>
    <x v="0"/>
    <x v="13"/>
    <n v="282.65999999999997"/>
    <n v="14"/>
    <n v="0"/>
    <n v="93.240000000000009"/>
  </r>
  <r>
    <x v="1174"/>
    <d v="2015-04-19T00:00:00"/>
    <x v="366"/>
    <x v="15"/>
    <x v="1"/>
    <x v="1"/>
    <x v="7"/>
    <n v="144.00000000000003"/>
    <n v="3"/>
    <n v="0"/>
    <n v="5.76"/>
  </r>
  <r>
    <x v="1174"/>
    <d v="2015-04-23T00:00:00"/>
    <x v="587"/>
    <x v="23"/>
    <x v="2"/>
    <x v="0"/>
    <x v="6"/>
    <n v="605.75250000000005"/>
    <n v="5"/>
    <n v="0.15"/>
    <n v="-92.647500000000022"/>
  </r>
  <r>
    <x v="1174"/>
    <d v="2015-04-22T00:00:00"/>
    <x v="791"/>
    <x v="6"/>
    <x v="0"/>
    <x v="1"/>
    <x v="13"/>
    <n v="223.5"/>
    <n v="5"/>
    <n v="0"/>
    <n v="42.45"/>
  </r>
  <r>
    <x v="1174"/>
    <d v="2015-04-20T00:00:00"/>
    <x v="167"/>
    <x v="9"/>
    <x v="2"/>
    <x v="1"/>
    <x v="11"/>
    <n v="210.78000000000003"/>
    <n v="3"/>
    <n v="0"/>
    <n v="18.900000000000002"/>
  </r>
  <r>
    <x v="1174"/>
    <d v="2015-04-17T00:00:00"/>
    <x v="257"/>
    <x v="2"/>
    <x v="1"/>
    <x v="0"/>
    <x v="3"/>
    <n v="103.19999999999999"/>
    <n v="2"/>
    <n v="0"/>
    <n v="44.339999999999996"/>
  </r>
  <r>
    <x v="1174"/>
    <d v="2015-04-23T00:00:00"/>
    <x v="543"/>
    <x v="24"/>
    <x v="2"/>
    <x v="2"/>
    <x v="10"/>
    <n v="273.36"/>
    <n v="4"/>
    <n v="0.5"/>
    <n v="-87.480000000000018"/>
  </r>
  <r>
    <x v="1174"/>
    <d v="2015-04-21T00:00:00"/>
    <x v="566"/>
    <x v="10"/>
    <x v="2"/>
    <x v="2"/>
    <x v="6"/>
    <n v="192.77999999999997"/>
    <n v="1"/>
    <n v="0"/>
    <n v="46.26"/>
  </r>
  <r>
    <x v="1174"/>
    <d v="2015-04-23T00:00:00"/>
    <x v="587"/>
    <x v="23"/>
    <x v="0"/>
    <x v="0"/>
    <x v="1"/>
    <n v="246.3"/>
    <n v="5"/>
    <n v="0"/>
    <n v="24.6"/>
  </r>
  <r>
    <x v="1174"/>
    <d v="2015-04-21T00:00:00"/>
    <x v="106"/>
    <x v="8"/>
    <x v="1"/>
    <x v="2"/>
    <x v="9"/>
    <n v="245.04000000000002"/>
    <n v="2"/>
    <n v="0"/>
    <n v="9.7799999999999994"/>
  </r>
  <r>
    <x v="1174"/>
    <d v="2015-04-22T00:00:00"/>
    <x v="791"/>
    <x v="6"/>
    <x v="2"/>
    <x v="1"/>
    <x v="4"/>
    <n v="222.66"/>
    <n v="6"/>
    <n v="0"/>
    <n v="33.300000000000004"/>
  </r>
  <r>
    <x v="1174"/>
    <d v="2015-04-19T00:00:00"/>
    <x v="228"/>
    <x v="19"/>
    <x v="0"/>
    <x v="2"/>
    <x v="1"/>
    <n v="477.24"/>
    <n v="4"/>
    <n v="0"/>
    <n v="9.5448000000000093"/>
  </r>
  <r>
    <x v="1174"/>
    <d v="2015-04-19T00:00:00"/>
    <x v="228"/>
    <x v="19"/>
    <x v="2"/>
    <x v="2"/>
    <x v="11"/>
    <n v="25.98"/>
    <n v="2"/>
    <n v="0"/>
    <n v="1.558799999999998"/>
  </r>
  <r>
    <x v="1174"/>
    <d v="2015-04-24T00:00:00"/>
    <x v="699"/>
    <x v="13"/>
    <x v="2"/>
    <x v="0"/>
    <x v="11"/>
    <n v="206.76"/>
    <n v="2"/>
    <n v="0"/>
    <n v="28.92"/>
  </r>
  <r>
    <x v="1174"/>
    <d v="2015-04-23T00:00:00"/>
    <x v="414"/>
    <x v="17"/>
    <x v="0"/>
    <x v="1"/>
    <x v="16"/>
    <n v="193.20000000000002"/>
    <n v="4"/>
    <n v="0"/>
    <n v="23.16"/>
  </r>
  <r>
    <x v="1174"/>
    <d v="2015-04-23T00:00:00"/>
    <x v="414"/>
    <x v="17"/>
    <x v="2"/>
    <x v="1"/>
    <x v="11"/>
    <n v="115.88999999999999"/>
    <n v="1"/>
    <n v="0"/>
    <n v="21.990000000000002"/>
  </r>
  <r>
    <x v="1174"/>
    <d v="2015-04-20T00:00:00"/>
    <x v="36"/>
    <x v="18"/>
    <x v="1"/>
    <x v="2"/>
    <x v="3"/>
    <n v="50.400000000000006"/>
    <n v="2"/>
    <n v="0"/>
    <n v="15.600000000000001"/>
  </r>
  <r>
    <x v="1174"/>
    <d v="2015-04-20T00:00:00"/>
    <x v="569"/>
    <x v="3"/>
    <x v="0"/>
    <x v="0"/>
    <x v="2"/>
    <n v="66.359999999999985"/>
    <n v="6"/>
    <n v="0"/>
    <n v="19.2"/>
  </r>
  <r>
    <x v="1174"/>
    <d v="2015-04-21T00:00:00"/>
    <x v="733"/>
    <x v="14"/>
    <x v="0"/>
    <x v="1"/>
    <x v="5"/>
    <n v="40.74"/>
    <n v="3"/>
    <n v="0"/>
    <n v="12.222"/>
  </r>
  <r>
    <x v="1174"/>
    <d v="2015-04-22T00:00:00"/>
    <x v="451"/>
    <x v="24"/>
    <x v="1"/>
    <x v="0"/>
    <x v="9"/>
    <n v="125.34"/>
    <n v="1"/>
    <n v="0"/>
    <n v="56.400000000000006"/>
  </r>
  <r>
    <x v="1174"/>
    <d v="2015-04-21T00:00:00"/>
    <x v="677"/>
    <x v="14"/>
    <x v="0"/>
    <x v="0"/>
    <x v="0"/>
    <n v="205.92"/>
    <n v="4"/>
    <n v="0"/>
    <n v="2.0592000000000041"/>
  </r>
  <r>
    <x v="1174"/>
    <d v="2015-04-21T00:00:00"/>
    <x v="677"/>
    <x v="14"/>
    <x v="1"/>
    <x v="0"/>
    <x v="9"/>
    <n v="102.833"/>
    <n v="1"/>
    <n v="0.15"/>
    <n v="-6.0489999999999995"/>
  </r>
  <r>
    <x v="1174"/>
    <d v="2015-04-19T00:00:00"/>
    <x v="28"/>
    <x v="15"/>
    <x v="0"/>
    <x v="1"/>
    <x v="16"/>
    <n v="13.68"/>
    <n v="1"/>
    <n v="0"/>
    <n v="4.08"/>
  </r>
  <r>
    <x v="1174"/>
    <d v="2015-04-22T00:00:00"/>
    <x v="451"/>
    <x v="24"/>
    <x v="2"/>
    <x v="0"/>
    <x v="11"/>
    <n v="61.800000000000004"/>
    <n v="2"/>
    <n v="0"/>
    <n v="14.82"/>
  </r>
  <r>
    <x v="1174"/>
    <d v="2015-04-24T00:00:00"/>
    <x v="699"/>
    <x v="13"/>
    <x v="0"/>
    <x v="0"/>
    <x v="16"/>
    <n v="81.990000000000009"/>
    <n v="3"/>
    <n v="0"/>
    <n v="10.620000000000001"/>
  </r>
  <r>
    <x v="1174"/>
    <d v="2015-04-21T00:00:00"/>
    <x v="106"/>
    <x v="8"/>
    <x v="0"/>
    <x v="2"/>
    <x v="0"/>
    <n v="60.480000000000011"/>
    <n v="3"/>
    <n v="0"/>
    <n v="2.9699999999999998"/>
  </r>
  <r>
    <x v="1174"/>
    <d v="2015-04-21T00:00:00"/>
    <x v="386"/>
    <x v="13"/>
    <x v="1"/>
    <x v="1"/>
    <x v="3"/>
    <n v="48.929999999999993"/>
    <n v="1"/>
    <n v="0"/>
    <n v="6.84"/>
  </r>
  <r>
    <x v="1174"/>
    <d v="2015-04-23T00:00:00"/>
    <x v="493"/>
    <x v="6"/>
    <x v="1"/>
    <x v="0"/>
    <x v="7"/>
    <n v="157.97999999999999"/>
    <n v="4"/>
    <n v="0.5"/>
    <n v="-63.3"/>
  </r>
  <r>
    <x v="1174"/>
    <d v="2015-04-23T00:00:00"/>
    <x v="414"/>
    <x v="17"/>
    <x v="0"/>
    <x v="1"/>
    <x v="15"/>
    <n v="59.64"/>
    <n v="4"/>
    <n v="0"/>
    <n v="12.48"/>
  </r>
  <r>
    <x v="1174"/>
    <d v="2015-04-22T00:00:00"/>
    <x v="581"/>
    <x v="3"/>
    <x v="0"/>
    <x v="2"/>
    <x v="0"/>
    <n v="31.536000000000001"/>
    <n v="6"/>
    <n v="0.6"/>
    <n v="-41.064"/>
  </r>
  <r>
    <x v="1174"/>
    <d v="2015-04-22T00:00:00"/>
    <x v="581"/>
    <x v="3"/>
    <x v="0"/>
    <x v="2"/>
    <x v="0"/>
    <n v="31.536000000000001"/>
    <n v="6"/>
    <n v="0.6"/>
    <n v="-41.064"/>
  </r>
  <r>
    <x v="1174"/>
    <d v="2015-04-21T00:00:00"/>
    <x v="25"/>
    <x v="4"/>
    <x v="0"/>
    <x v="0"/>
    <x v="13"/>
    <n v="28.560000000000002"/>
    <n v="2"/>
    <n v="0"/>
    <n v="13.080000000000002"/>
  </r>
  <r>
    <x v="1174"/>
    <d v="2015-04-23T00:00:00"/>
    <x v="92"/>
    <x v="8"/>
    <x v="0"/>
    <x v="0"/>
    <x v="0"/>
    <n v="32.544000000000004"/>
    <n v="2"/>
    <n v="0.2"/>
    <n v="-7.7292000000000041"/>
  </r>
  <r>
    <x v="1174"/>
    <d v="2015-04-23T00:00:00"/>
    <x v="92"/>
    <x v="8"/>
    <x v="0"/>
    <x v="0"/>
    <x v="16"/>
    <n v="26.045999999999992"/>
    <n v="3"/>
    <n v="0.8"/>
    <n v="-44.278199999999998"/>
  </r>
  <r>
    <x v="1174"/>
    <d v="2015-04-23T00:00:00"/>
    <x v="92"/>
    <x v="8"/>
    <x v="0"/>
    <x v="0"/>
    <x v="16"/>
    <n v="2.8959999999999995"/>
    <n v="1"/>
    <n v="0.8"/>
    <n v="-4.7784000000000013"/>
  </r>
  <r>
    <x v="1174"/>
    <d v="2015-04-23T00:00:00"/>
    <x v="414"/>
    <x v="17"/>
    <x v="0"/>
    <x v="1"/>
    <x v="15"/>
    <n v="25.86"/>
    <n v="2"/>
    <n v="0"/>
    <n v="0.72"/>
  </r>
  <r>
    <x v="1174"/>
    <d v="2015-04-22T00:00:00"/>
    <x v="240"/>
    <x v="14"/>
    <x v="0"/>
    <x v="1"/>
    <x v="13"/>
    <n v="16.520000000000003"/>
    <n v="5"/>
    <n v="0.2"/>
    <n v="2.0649999999999986"/>
  </r>
  <r>
    <x v="1174"/>
    <d v="2015-04-21T00:00:00"/>
    <x v="711"/>
    <x v="1"/>
    <x v="0"/>
    <x v="1"/>
    <x v="2"/>
    <n v="33.239999999999995"/>
    <n v="2"/>
    <n v="0"/>
    <n v="12.24"/>
  </r>
  <r>
    <x v="1174"/>
    <d v="2015-04-21T00:00:00"/>
    <x v="386"/>
    <x v="13"/>
    <x v="2"/>
    <x v="1"/>
    <x v="11"/>
    <n v="29.61"/>
    <n v="1"/>
    <n v="0"/>
    <n v="2.64"/>
  </r>
  <r>
    <x v="1174"/>
    <d v="2015-04-23T00:00:00"/>
    <x v="543"/>
    <x v="24"/>
    <x v="1"/>
    <x v="2"/>
    <x v="3"/>
    <n v="76.224000000000004"/>
    <n v="8"/>
    <n v="0.6"/>
    <n v="-91.536000000000001"/>
  </r>
  <r>
    <x v="1174"/>
    <d v="2015-04-21T00:00:00"/>
    <x v="386"/>
    <x v="13"/>
    <x v="0"/>
    <x v="1"/>
    <x v="16"/>
    <n v="13.68"/>
    <n v="1"/>
    <n v="0"/>
    <n v="4.08"/>
  </r>
  <r>
    <x v="1174"/>
    <d v="2015-04-21T00:00:00"/>
    <x v="550"/>
    <x v="18"/>
    <x v="0"/>
    <x v="0"/>
    <x v="16"/>
    <n v="13.710000000000003"/>
    <n v="5"/>
    <n v="0.7"/>
    <n v="-10.053999999999998"/>
  </r>
  <r>
    <x v="1174"/>
    <d v="2015-04-21T00:00:00"/>
    <x v="711"/>
    <x v="1"/>
    <x v="0"/>
    <x v="1"/>
    <x v="0"/>
    <n v="31.139999999999997"/>
    <n v="2"/>
    <n v="0"/>
    <n v="10.86"/>
  </r>
  <r>
    <x v="1174"/>
    <d v="2015-04-23T00:00:00"/>
    <x v="414"/>
    <x v="17"/>
    <x v="0"/>
    <x v="1"/>
    <x v="13"/>
    <n v="12.36"/>
    <n v="1"/>
    <n v="0"/>
    <n v="3.4499999999999997"/>
  </r>
  <r>
    <x v="1174"/>
    <d v="2015-04-23T00:00:00"/>
    <x v="414"/>
    <x v="17"/>
    <x v="0"/>
    <x v="1"/>
    <x v="16"/>
    <n v="7.98"/>
    <n v="2"/>
    <n v="0"/>
    <n v="0.84000000000000008"/>
  </r>
  <r>
    <x v="1174"/>
    <d v="2015-04-23T00:00:00"/>
    <x v="587"/>
    <x v="23"/>
    <x v="0"/>
    <x v="0"/>
    <x v="12"/>
    <n v="26.82"/>
    <n v="3"/>
    <n v="0"/>
    <n v="8.82"/>
  </r>
  <r>
    <x v="1174"/>
    <d v="2015-04-21T00:00:00"/>
    <x v="566"/>
    <x v="10"/>
    <x v="0"/>
    <x v="2"/>
    <x v="16"/>
    <n v="12.24"/>
    <n v="2"/>
    <n v="0"/>
    <n v="0.48"/>
  </r>
  <r>
    <x v="1174"/>
    <d v="2015-04-24T00:00:00"/>
    <x v="323"/>
    <x v="12"/>
    <x v="0"/>
    <x v="0"/>
    <x v="15"/>
    <n v="8.2800000000000011"/>
    <n v="2"/>
    <n v="0.7"/>
    <n v="-16.559999999999999"/>
  </r>
  <r>
    <x v="1174"/>
    <d v="2015-04-23T00:00:00"/>
    <x v="414"/>
    <x v="17"/>
    <x v="0"/>
    <x v="1"/>
    <x v="16"/>
    <n v="13.829999999999998"/>
    <n v="1"/>
    <n v="0"/>
    <n v="5.0999999999999996"/>
  </r>
  <r>
    <x v="1174"/>
    <d v="2015-04-23T00:00:00"/>
    <x v="587"/>
    <x v="23"/>
    <x v="0"/>
    <x v="0"/>
    <x v="2"/>
    <n v="31.200000000000003"/>
    <n v="1"/>
    <n v="0"/>
    <n v="4.0500000000000007"/>
  </r>
  <r>
    <x v="1174"/>
    <d v="2015-04-23T00:00:00"/>
    <x v="493"/>
    <x v="6"/>
    <x v="0"/>
    <x v="0"/>
    <x v="16"/>
    <n v="11.19"/>
    <n v="2"/>
    <n v="0.5"/>
    <n v="-5.43"/>
  </r>
  <r>
    <x v="1174"/>
    <d v="2015-04-24T00:00:00"/>
    <x v="699"/>
    <x v="13"/>
    <x v="0"/>
    <x v="0"/>
    <x v="13"/>
    <n v="39.54"/>
    <n v="2"/>
    <n v="0"/>
    <n v="16.559999999999999"/>
  </r>
  <r>
    <x v="1174"/>
    <d v="2015-04-22T00:00:00"/>
    <x v="451"/>
    <x v="24"/>
    <x v="0"/>
    <x v="0"/>
    <x v="12"/>
    <n v="17.46"/>
    <n v="2"/>
    <n v="0"/>
    <n v="6.0600000000000005"/>
  </r>
  <r>
    <x v="1174"/>
    <d v="2015-04-20T00:00:00"/>
    <x v="569"/>
    <x v="3"/>
    <x v="0"/>
    <x v="0"/>
    <x v="13"/>
    <n v="19.32"/>
    <n v="2"/>
    <n v="0"/>
    <n v="0.55999999999999994"/>
  </r>
  <r>
    <x v="1175"/>
    <d v="2015-04-19T00:00:00"/>
    <x v="666"/>
    <x v="11"/>
    <x v="2"/>
    <x v="0"/>
    <x v="10"/>
    <n v="716.1"/>
    <n v="5"/>
    <n v="0"/>
    <n v="343.65000000000003"/>
  </r>
  <r>
    <x v="1175"/>
    <d v="2015-04-22T00:00:00"/>
    <x v="44"/>
    <x v="3"/>
    <x v="0"/>
    <x v="0"/>
    <x v="5"/>
    <n v="1451.511"/>
    <n v="3"/>
    <n v="0.15000000000000002"/>
    <n v="-256.149"/>
  </r>
  <r>
    <x v="1175"/>
    <d v="2015-04-21T00:00:00"/>
    <x v="109"/>
    <x v="23"/>
    <x v="1"/>
    <x v="0"/>
    <x v="8"/>
    <n v="712.99200000000008"/>
    <n v="3"/>
    <n v="0.2"/>
    <n v="213.85199999999986"/>
  </r>
  <r>
    <x v="1175"/>
    <d v="2015-04-23T00:00:00"/>
    <x v="140"/>
    <x v="16"/>
    <x v="0"/>
    <x v="2"/>
    <x v="0"/>
    <n v="195.136"/>
    <n v="4"/>
    <n v="0.2"/>
    <n v="-43.9056"/>
  </r>
  <r>
    <x v="1175"/>
    <d v="2015-04-20T00:00:00"/>
    <x v="426"/>
    <x v="12"/>
    <x v="1"/>
    <x v="0"/>
    <x v="3"/>
    <n v="60.311999999999998"/>
    <n v="3"/>
    <n v="0.2"/>
    <n v="5.2773000000000003"/>
  </r>
  <r>
    <x v="1175"/>
    <d v="2015-04-22T00:00:00"/>
    <x v="44"/>
    <x v="3"/>
    <x v="1"/>
    <x v="0"/>
    <x v="8"/>
    <n v="612.19799999999998"/>
    <n v="3"/>
    <n v="0.55000000000000004"/>
    <n v="-81.702000000000226"/>
  </r>
  <r>
    <x v="1175"/>
    <d v="2015-04-22T00:00:00"/>
    <x v="547"/>
    <x v="13"/>
    <x v="1"/>
    <x v="2"/>
    <x v="7"/>
    <n v="187.92000000000002"/>
    <n v="2"/>
    <n v="0"/>
    <n v="67.62"/>
  </r>
  <r>
    <x v="1175"/>
    <d v="2015-04-19T00:00:00"/>
    <x v="666"/>
    <x v="11"/>
    <x v="0"/>
    <x v="0"/>
    <x v="13"/>
    <n v="145.04999999999998"/>
    <n v="5"/>
    <n v="0"/>
    <n v="26.099999999999998"/>
  </r>
  <r>
    <x v="1175"/>
    <d v="2015-04-20T00:00:00"/>
    <x v="358"/>
    <x v="19"/>
    <x v="1"/>
    <x v="2"/>
    <x v="3"/>
    <n v="95.28"/>
    <n v="4"/>
    <n v="0"/>
    <n v="11.399999999999999"/>
  </r>
  <r>
    <x v="1175"/>
    <d v="2015-04-22T00:00:00"/>
    <x v="547"/>
    <x v="13"/>
    <x v="0"/>
    <x v="2"/>
    <x v="16"/>
    <n v="295.92000000000007"/>
    <n v="6"/>
    <n v="0"/>
    <n v="32.400000000000006"/>
  </r>
  <r>
    <x v="1175"/>
    <d v="2015-04-20T00:00:00"/>
    <x v="358"/>
    <x v="19"/>
    <x v="0"/>
    <x v="2"/>
    <x v="0"/>
    <n v="128.38499999999999"/>
    <n v="3"/>
    <n v="0.1"/>
    <n v="4.2749999999999986"/>
  </r>
  <r>
    <x v="1175"/>
    <d v="2015-04-22T00:00:00"/>
    <x v="403"/>
    <x v="4"/>
    <x v="0"/>
    <x v="2"/>
    <x v="5"/>
    <n v="114.37200000000001"/>
    <n v="4"/>
    <n v="0.7"/>
    <n v="-133.548"/>
  </r>
  <r>
    <x v="1175"/>
    <d v="2015-04-20T00:00:00"/>
    <x v="624"/>
    <x v="8"/>
    <x v="0"/>
    <x v="1"/>
    <x v="13"/>
    <n v="90.480000000000018"/>
    <n v="8"/>
    <n v="0"/>
    <n v="7.92"/>
  </r>
  <r>
    <x v="1175"/>
    <d v="2015-04-18T00:00:00"/>
    <x v="80"/>
    <x v="19"/>
    <x v="0"/>
    <x v="0"/>
    <x v="12"/>
    <n v="57.06"/>
    <n v="6"/>
    <n v="0"/>
    <n v="2.6999999999999997"/>
  </r>
  <r>
    <x v="1175"/>
    <d v="2015-04-18T00:00:00"/>
    <x v="80"/>
    <x v="19"/>
    <x v="0"/>
    <x v="0"/>
    <x v="12"/>
    <n v="40.68"/>
    <n v="4"/>
    <n v="0"/>
    <n v="12.96"/>
  </r>
  <r>
    <x v="1175"/>
    <d v="2015-04-22T00:00:00"/>
    <x v="44"/>
    <x v="3"/>
    <x v="2"/>
    <x v="0"/>
    <x v="6"/>
    <n v="125.40450000000001"/>
    <n v="1"/>
    <n v="0.35"/>
    <n v="-25.105499999999992"/>
  </r>
  <r>
    <x v="1175"/>
    <d v="2015-04-25T00:00:00"/>
    <x v="43"/>
    <x v="4"/>
    <x v="0"/>
    <x v="0"/>
    <x v="1"/>
    <n v="86.94"/>
    <n v="4"/>
    <n v="0.5"/>
    <n v="-78.3"/>
  </r>
  <r>
    <x v="1175"/>
    <d v="2015-04-20T00:00:00"/>
    <x v="624"/>
    <x v="8"/>
    <x v="0"/>
    <x v="1"/>
    <x v="0"/>
    <n v="19.68"/>
    <n v="1"/>
    <n v="0"/>
    <n v="3.12"/>
  </r>
  <r>
    <x v="1175"/>
    <d v="2015-04-21T00:00:00"/>
    <x v="583"/>
    <x v="16"/>
    <x v="0"/>
    <x v="1"/>
    <x v="12"/>
    <n v="14.28"/>
    <n v="2"/>
    <n v="0"/>
    <n v="5.5200000000000005"/>
  </r>
  <r>
    <x v="1175"/>
    <d v="2015-04-22T00:00:00"/>
    <x v="268"/>
    <x v="23"/>
    <x v="0"/>
    <x v="2"/>
    <x v="2"/>
    <n v="27.78"/>
    <n v="1"/>
    <n v="0"/>
    <n v="6.93"/>
  </r>
  <r>
    <x v="1175"/>
    <d v="2015-04-22T00:00:00"/>
    <x v="121"/>
    <x v="18"/>
    <x v="1"/>
    <x v="0"/>
    <x v="3"/>
    <n v="173.64510000000001"/>
    <n v="9"/>
    <n v="0.27"/>
    <n v="7.0550999999999959"/>
  </r>
  <r>
    <x v="1175"/>
    <d v="2015-04-22T00:00:00"/>
    <x v="268"/>
    <x v="23"/>
    <x v="0"/>
    <x v="2"/>
    <x v="13"/>
    <n v="44.43"/>
    <n v="1"/>
    <n v="0"/>
    <n v="14.64"/>
  </r>
  <r>
    <x v="1175"/>
    <d v="2015-04-22T00:00:00"/>
    <x v="547"/>
    <x v="13"/>
    <x v="0"/>
    <x v="2"/>
    <x v="15"/>
    <n v="22.86"/>
    <n v="2"/>
    <n v="0"/>
    <n v="9.7799999999999994"/>
  </r>
  <r>
    <x v="1175"/>
    <d v="2015-04-22T00:00:00"/>
    <x v="121"/>
    <x v="18"/>
    <x v="0"/>
    <x v="0"/>
    <x v="12"/>
    <n v="17.031599999999997"/>
    <n v="2"/>
    <n v="0.17"/>
    <n v="5.9315999999999995"/>
  </r>
  <r>
    <x v="1175"/>
    <d v="2015-04-22T00:00:00"/>
    <x v="121"/>
    <x v="18"/>
    <x v="0"/>
    <x v="0"/>
    <x v="5"/>
    <n v="32.668799999999997"/>
    <n v="1"/>
    <n v="0.17"/>
    <n v="1.9488000000000003"/>
  </r>
  <r>
    <x v="1175"/>
    <d v="2015-04-23T00:00:00"/>
    <x v="582"/>
    <x v="14"/>
    <x v="1"/>
    <x v="0"/>
    <x v="7"/>
    <n v="218.35200000000003"/>
    <n v="3"/>
    <n v="0.2"/>
    <n v="-19.105800000000016"/>
  </r>
  <r>
    <x v="1175"/>
    <d v="2015-04-23T00:00:00"/>
    <x v="582"/>
    <x v="14"/>
    <x v="2"/>
    <x v="0"/>
    <x v="11"/>
    <n v="274.89"/>
    <n v="11"/>
    <n v="0"/>
    <n v="46.731299999999962"/>
  </r>
  <r>
    <x v="1175"/>
    <d v="2015-04-23T00:00:00"/>
    <x v="582"/>
    <x v="14"/>
    <x v="0"/>
    <x v="0"/>
    <x v="2"/>
    <n v="28.14"/>
    <n v="3"/>
    <n v="0"/>
    <n v="13.507200000000001"/>
  </r>
  <r>
    <x v="1175"/>
    <d v="2015-04-23T00:00:00"/>
    <x v="582"/>
    <x v="14"/>
    <x v="0"/>
    <x v="0"/>
    <x v="12"/>
    <n v="23.04"/>
    <n v="8"/>
    <n v="0"/>
    <n v="11.2896"/>
  </r>
  <r>
    <x v="1175"/>
    <d v="2015-04-23T00:00:00"/>
    <x v="582"/>
    <x v="14"/>
    <x v="0"/>
    <x v="0"/>
    <x v="15"/>
    <n v="10.9"/>
    <n v="5"/>
    <n v="0"/>
    <n v="3.5970000000000004"/>
  </r>
  <r>
    <x v="1175"/>
    <d v="2015-04-23T00:00:00"/>
    <x v="582"/>
    <x v="14"/>
    <x v="0"/>
    <x v="0"/>
    <x v="12"/>
    <n v="7.38"/>
    <n v="2"/>
    <n v="0"/>
    <n v="3.4685999999999999"/>
  </r>
  <r>
    <x v="1175"/>
    <d v="2015-04-22T00:00:00"/>
    <x v="268"/>
    <x v="23"/>
    <x v="0"/>
    <x v="2"/>
    <x v="16"/>
    <n v="14.01"/>
    <n v="1"/>
    <n v="0"/>
    <n v="5.16"/>
  </r>
  <r>
    <x v="1175"/>
    <d v="2015-04-22T00:00:00"/>
    <x v="547"/>
    <x v="13"/>
    <x v="0"/>
    <x v="2"/>
    <x v="13"/>
    <n v="11.370000000000001"/>
    <n v="1"/>
    <n v="0"/>
    <n v="2.61"/>
  </r>
  <r>
    <x v="1175"/>
    <d v="2015-04-21T00:00:00"/>
    <x v="47"/>
    <x v="20"/>
    <x v="0"/>
    <x v="0"/>
    <x v="16"/>
    <n v="6.9480000000000013"/>
    <n v="4"/>
    <n v="0.7"/>
    <n v="-9.9719999999999995"/>
  </r>
  <r>
    <x v="1175"/>
    <d v="2015-04-24T00:00:00"/>
    <x v="84"/>
    <x v="10"/>
    <x v="2"/>
    <x v="1"/>
    <x v="4"/>
    <n v="2549.9850000000006"/>
    <n v="5"/>
    <n v="0.7"/>
    <n v="-3399.9800000000009"/>
  </r>
  <r>
    <x v="1175"/>
    <d v="2015-04-24T00:00:00"/>
    <x v="84"/>
    <x v="10"/>
    <x v="0"/>
    <x v="1"/>
    <x v="16"/>
    <n v="21.594000000000005"/>
    <n v="2"/>
    <n v="0.7"/>
    <n v="-15.835599999999999"/>
  </r>
  <r>
    <x v="1175"/>
    <d v="2015-04-24T00:00:00"/>
    <x v="84"/>
    <x v="10"/>
    <x v="0"/>
    <x v="1"/>
    <x v="16"/>
    <n v="12.030000000000001"/>
    <n v="5"/>
    <n v="0.7"/>
    <n v="-9.222999999999999"/>
  </r>
  <r>
    <x v="1175"/>
    <d v="2015-04-24T00:00:00"/>
    <x v="84"/>
    <x v="10"/>
    <x v="0"/>
    <x v="1"/>
    <x v="2"/>
    <n v="20.736000000000004"/>
    <n v="4"/>
    <n v="0.2"/>
    <n v="7.2576000000000001"/>
  </r>
  <r>
    <x v="1175"/>
    <d v="2015-04-24T00:00:00"/>
    <x v="84"/>
    <x v="10"/>
    <x v="0"/>
    <x v="1"/>
    <x v="16"/>
    <n v="8.9640000000000022"/>
    <n v="6"/>
    <n v="0.7"/>
    <n v="-6.573599999999999"/>
  </r>
  <r>
    <x v="1175"/>
    <d v="2015-04-23T00:00:00"/>
    <x v="612"/>
    <x v="9"/>
    <x v="0"/>
    <x v="2"/>
    <x v="2"/>
    <n v="13.530000000000001"/>
    <n v="1"/>
    <n v="0"/>
    <n v="3.24"/>
  </r>
  <r>
    <x v="1175"/>
    <d v="2015-04-25T00:00:00"/>
    <x v="43"/>
    <x v="4"/>
    <x v="0"/>
    <x v="0"/>
    <x v="16"/>
    <n v="2.9550000000000001"/>
    <n v="1"/>
    <n v="0.5"/>
    <n v="-2.4450000000000003"/>
  </r>
  <r>
    <x v="1175"/>
    <d v="2015-04-22T00:00:00"/>
    <x v="121"/>
    <x v="18"/>
    <x v="0"/>
    <x v="0"/>
    <x v="13"/>
    <n v="28.236599999999996"/>
    <n v="2"/>
    <n v="0.17"/>
    <n v="5.4366000000000012"/>
  </r>
  <r>
    <x v="1176"/>
    <d v="2015-04-22T00:00:00"/>
    <x v="732"/>
    <x v="0"/>
    <x v="1"/>
    <x v="0"/>
    <x v="7"/>
    <n v="316.05"/>
    <n v="7"/>
    <n v="0"/>
    <n v="104.16"/>
  </r>
  <r>
    <x v="1176"/>
    <d v="2015-04-22T00:00:00"/>
    <x v="744"/>
    <x v="23"/>
    <x v="2"/>
    <x v="2"/>
    <x v="10"/>
    <n v="217.6"/>
    <n v="5"/>
    <n v="0"/>
    <n v="50"/>
  </r>
  <r>
    <x v="1176"/>
    <d v="2015-04-23T00:00:00"/>
    <x v="664"/>
    <x v="19"/>
    <x v="1"/>
    <x v="0"/>
    <x v="7"/>
    <n v="269.19000000000005"/>
    <n v="5"/>
    <n v="0.1"/>
    <n v="32.789999999999992"/>
  </r>
  <r>
    <x v="1176"/>
    <d v="2015-04-24T00:00:00"/>
    <x v="171"/>
    <x v="6"/>
    <x v="2"/>
    <x v="0"/>
    <x v="10"/>
    <n v="279.00000000000006"/>
    <n v="3"/>
    <n v="0"/>
    <n v="16.739999999999998"/>
  </r>
  <r>
    <x v="1176"/>
    <d v="2015-04-22T00:00:00"/>
    <x v="732"/>
    <x v="0"/>
    <x v="0"/>
    <x v="0"/>
    <x v="1"/>
    <n v="113.39999999999999"/>
    <n v="3"/>
    <n v="0"/>
    <n v="54.36"/>
  </r>
  <r>
    <x v="1176"/>
    <d v="2015-04-22T00:00:00"/>
    <x v="83"/>
    <x v="12"/>
    <x v="1"/>
    <x v="2"/>
    <x v="9"/>
    <n v="170.73"/>
    <n v="2"/>
    <n v="0.5"/>
    <n v="-140.01"/>
  </r>
  <r>
    <x v="1176"/>
    <d v="2015-04-22T00:00:00"/>
    <x v="744"/>
    <x v="23"/>
    <x v="0"/>
    <x v="2"/>
    <x v="0"/>
    <n v="70.08"/>
    <n v="6"/>
    <n v="0"/>
    <n v="32.879999999999995"/>
  </r>
  <r>
    <x v="1176"/>
    <d v="2015-04-22T00:00:00"/>
    <x v="732"/>
    <x v="0"/>
    <x v="2"/>
    <x v="0"/>
    <x v="11"/>
    <n v="81.690000000000012"/>
    <n v="1"/>
    <n v="0"/>
    <n v="6.51"/>
  </r>
  <r>
    <x v="1176"/>
    <d v="2015-04-22T00:00:00"/>
    <x v="744"/>
    <x v="23"/>
    <x v="0"/>
    <x v="2"/>
    <x v="1"/>
    <n v="42.12"/>
    <n v="2"/>
    <n v="0"/>
    <n v="20.6"/>
  </r>
  <r>
    <x v="1176"/>
    <d v="2015-04-24T00:00:00"/>
    <x v="171"/>
    <x v="6"/>
    <x v="2"/>
    <x v="0"/>
    <x v="11"/>
    <n v="52.999999999999986"/>
    <n v="2"/>
    <n v="0"/>
    <n v="1.04"/>
  </r>
  <r>
    <x v="1176"/>
    <d v="2015-04-22T00:00:00"/>
    <x v="744"/>
    <x v="23"/>
    <x v="0"/>
    <x v="2"/>
    <x v="16"/>
    <n v="30.659999999999997"/>
    <n v="3"/>
    <n v="0"/>
    <n v="3.6599999999999993"/>
  </r>
  <r>
    <x v="1176"/>
    <d v="2015-04-19T00:00:00"/>
    <x v="646"/>
    <x v="12"/>
    <x v="0"/>
    <x v="0"/>
    <x v="15"/>
    <n v="116.75999999999999"/>
    <n v="7"/>
    <n v="0"/>
    <n v="57.120000000000005"/>
  </r>
  <r>
    <x v="1176"/>
    <d v="2015-04-23T00:00:00"/>
    <x v="664"/>
    <x v="19"/>
    <x v="0"/>
    <x v="0"/>
    <x v="12"/>
    <n v="24.48"/>
    <n v="2"/>
    <n v="0"/>
    <n v="8.0400000000000009"/>
  </r>
  <r>
    <x v="1176"/>
    <d v="2015-04-23T00:00:00"/>
    <x v="120"/>
    <x v="18"/>
    <x v="0"/>
    <x v="1"/>
    <x v="16"/>
    <n v="30.299999999999997"/>
    <n v="2"/>
    <n v="0"/>
    <n v="4.1999999999999993"/>
  </r>
  <r>
    <x v="1176"/>
    <d v="2015-04-24T00:00:00"/>
    <x v="171"/>
    <x v="6"/>
    <x v="0"/>
    <x v="0"/>
    <x v="1"/>
    <n v="31.68"/>
    <n v="2"/>
    <n v="0"/>
    <n v="10.76"/>
  </r>
  <r>
    <x v="1176"/>
    <d v="2015-04-22T00:00:00"/>
    <x v="83"/>
    <x v="12"/>
    <x v="0"/>
    <x v="2"/>
    <x v="15"/>
    <n v="34.125"/>
    <n v="5"/>
    <n v="0.5"/>
    <n v="-12.375"/>
  </r>
  <r>
    <x v="1177"/>
    <d v="2015-04-24T00:00:00"/>
    <x v="290"/>
    <x v="20"/>
    <x v="2"/>
    <x v="2"/>
    <x v="6"/>
    <n v="667.53899999999999"/>
    <n v="3"/>
    <n v="0.15"/>
    <n v="-31.491000000000014"/>
  </r>
  <r>
    <x v="1177"/>
    <d v="2015-04-25T00:00:00"/>
    <x v="424"/>
    <x v="17"/>
    <x v="1"/>
    <x v="0"/>
    <x v="7"/>
    <n v="148.50000000000003"/>
    <n v="2"/>
    <n v="0"/>
    <n v="19.259999999999998"/>
  </r>
  <r>
    <x v="1177"/>
    <d v="2015-04-24T00:00:00"/>
    <x v="105"/>
    <x v="22"/>
    <x v="2"/>
    <x v="2"/>
    <x v="10"/>
    <n v="143.13"/>
    <n v="1"/>
    <n v="0"/>
    <n v="57.239999999999995"/>
  </r>
  <r>
    <x v="1177"/>
    <d v="2015-04-24T00:00:00"/>
    <x v="290"/>
    <x v="20"/>
    <x v="2"/>
    <x v="2"/>
    <x v="11"/>
    <n v="114.80999999999999"/>
    <n v="1"/>
    <n v="0"/>
    <n v="25.23"/>
  </r>
  <r>
    <x v="1178"/>
    <d v="2015-04-23T00:00:00"/>
    <x v="158"/>
    <x v="13"/>
    <x v="2"/>
    <x v="2"/>
    <x v="6"/>
    <n v="1058.2792000000002"/>
    <n v="5"/>
    <n v="2E-3"/>
    <n v="-2.1208"/>
  </r>
  <r>
    <x v="1178"/>
    <d v="2015-04-24T00:00:00"/>
    <x v="213"/>
    <x v="15"/>
    <x v="1"/>
    <x v="0"/>
    <x v="7"/>
    <n v="803.52"/>
    <n v="9"/>
    <n v="0"/>
    <n v="80.28"/>
  </r>
  <r>
    <x v="1178"/>
    <d v="2015-04-26T00:00:00"/>
    <x v="609"/>
    <x v="16"/>
    <x v="2"/>
    <x v="2"/>
    <x v="10"/>
    <n v="1958.0400000000002"/>
    <n v="3"/>
    <n v="0"/>
    <n v="509.04"/>
  </r>
  <r>
    <x v="1178"/>
    <d v="2015-04-25T00:00:00"/>
    <x v="773"/>
    <x v="12"/>
    <x v="2"/>
    <x v="1"/>
    <x v="11"/>
    <n v="793.58399999999995"/>
    <n v="8"/>
    <n v="0.1"/>
    <n v="-8.9759999999999991"/>
  </r>
  <r>
    <x v="1178"/>
    <d v="2015-04-24T00:00:00"/>
    <x v="505"/>
    <x v="5"/>
    <x v="2"/>
    <x v="0"/>
    <x v="6"/>
    <n v="203.38800000000003"/>
    <n v="2"/>
    <n v="0.15"/>
    <n v="83.748000000000019"/>
  </r>
  <r>
    <x v="1178"/>
    <d v="2015-04-22T00:00:00"/>
    <x v="347"/>
    <x v="18"/>
    <x v="0"/>
    <x v="1"/>
    <x v="0"/>
    <n v="848.5440000000001"/>
    <n v="4"/>
    <n v="0.2"/>
    <n v="-21.213600000000099"/>
  </r>
  <r>
    <x v="1178"/>
    <d v="2015-04-22T00:00:00"/>
    <x v="347"/>
    <x v="18"/>
    <x v="2"/>
    <x v="1"/>
    <x v="10"/>
    <n v="122.38199999999999"/>
    <n v="3"/>
    <n v="0.4"/>
    <n v="-24.476399999999998"/>
  </r>
  <r>
    <x v="1178"/>
    <d v="2015-04-22T00:00:00"/>
    <x v="347"/>
    <x v="18"/>
    <x v="0"/>
    <x v="1"/>
    <x v="16"/>
    <n v="8.7000000000000011"/>
    <n v="5"/>
    <n v="0.7"/>
    <n v="-6.379999999999999"/>
  </r>
  <r>
    <x v="1178"/>
    <d v="2015-04-23T00:00:00"/>
    <x v="346"/>
    <x v="8"/>
    <x v="1"/>
    <x v="0"/>
    <x v="9"/>
    <n v="1116.9899999999998"/>
    <n v="10"/>
    <n v="0.1"/>
    <n v="446.79000000000008"/>
  </r>
  <r>
    <x v="1178"/>
    <d v="2015-04-25T00:00:00"/>
    <x v="773"/>
    <x v="12"/>
    <x v="1"/>
    <x v="1"/>
    <x v="7"/>
    <n v="312.82199999999995"/>
    <n v="6"/>
    <n v="0.1"/>
    <n v="72.882000000000019"/>
  </r>
  <r>
    <x v="1178"/>
    <d v="2015-04-25T00:00:00"/>
    <x v="256"/>
    <x v="4"/>
    <x v="2"/>
    <x v="0"/>
    <x v="11"/>
    <n v="976.08"/>
    <n v="4"/>
    <n v="0"/>
    <n v="292.79999999999995"/>
  </r>
  <r>
    <x v="1178"/>
    <d v="2015-04-25T00:00:00"/>
    <x v="440"/>
    <x v="9"/>
    <x v="0"/>
    <x v="0"/>
    <x v="16"/>
    <n v="146.86000000000001"/>
    <n v="7"/>
    <n v="0"/>
    <n v="70.492799999999988"/>
  </r>
  <r>
    <x v="1178"/>
    <d v="2015-04-25T00:00:00"/>
    <x v="440"/>
    <x v="9"/>
    <x v="0"/>
    <x v="0"/>
    <x v="16"/>
    <n v="36.56"/>
    <n v="4"/>
    <n v="0"/>
    <n v="18.28"/>
  </r>
  <r>
    <x v="1178"/>
    <d v="2015-04-24T00:00:00"/>
    <x v="27"/>
    <x v="14"/>
    <x v="0"/>
    <x v="0"/>
    <x v="13"/>
    <n v="126.89999999999998"/>
    <n v="5"/>
    <n v="0"/>
    <n v="41.850000000000009"/>
  </r>
  <r>
    <x v="1178"/>
    <d v="2015-04-25T00:00:00"/>
    <x v="256"/>
    <x v="4"/>
    <x v="0"/>
    <x v="0"/>
    <x v="5"/>
    <n v="558.57600000000002"/>
    <n v="2"/>
    <n v="0.1"/>
    <n v="-18.624000000000002"/>
  </r>
  <r>
    <x v="1178"/>
    <d v="2015-04-24T00:00:00"/>
    <x v="547"/>
    <x v="13"/>
    <x v="0"/>
    <x v="2"/>
    <x v="0"/>
    <n v="332.70400000000001"/>
    <n v="1"/>
    <n v="0.2"/>
    <n v="33.270399999999981"/>
  </r>
  <r>
    <x v="1178"/>
    <d v="2015-04-24T00:00:00"/>
    <x v="547"/>
    <x v="13"/>
    <x v="0"/>
    <x v="2"/>
    <x v="0"/>
    <n v="51.336000000000006"/>
    <n v="3"/>
    <n v="0.2"/>
    <n v="5.7752999999999961"/>
  </r>
  <r>
    <x v="1178"/>
    <d v="2015-04-24T00:00:00"/>
    <x v="547"/>
    <x v="13"/>
    <x v="1"/>
    <x v="2"/>
    <x v="3"/>
    <n v="42.408000000000008"/>
    <n v="3"/>
    <n v="0.2"/>
    <n v="9.5418000000000003"/>
  </r>
  <r>
    <x v="1178"/>
    <d v="2015-04-24T00:00:00"/>
    <x v="547"/>
    <x v="13"/>
    <x v="1"/>
    <x v="2"/>
    <x v="3"/>
    <n v="51.967999999999996"/>
    <n v="2"/>
    <n v="0.2"/>
    <n v="10.393599999999998"/>
  </r>
  <r>
    <x v="1178"/>
    <d v="2015-04-25T00:00:00"/>
    <x v="41"/>
    <x v="20"/>
    <x v="2"/>
    <x v="1"/>
    <x v="10"/>
    <n v="334.8"/>
    <n v="6"/>
    <n v="0.4"/>
    <n v="-189.72000000000006"/>
  </r>
  <r>
    <x v="1178"/>
    <d v="2015-04-25T00:00:00"/>
    <x v="728"/>
    <x v="6"/>
    <x v="2"/>
    <x v="0"/>
    <x v="4"/>
    <n v="301.89000000000004"/>
    <n v="1"/>
    <n v="0"/>
    <n v="3"/>
  </r>
  <r>
    <x v="1178"/>
    <d v="2015-04-27T00:00:00"/>
    <x v="346"/>
    <x v="8"/>
    <x v="0"/>
    <x v="0"/>
    <x v="0"/>
    <n v="283.20000000000005"/>
    <n v="2"/>
    <n v="0"/>
    <n v="48.12"/>
  </r>
  <r>
    <x v="1178"/>
    <d v="2015-04-25T00:00:00"/>
    <x v="773"/>
    <x v="12"/>
    <x v="1"/>
    <x v="1"/>
    <x v="7"/>
    <n v="155.76300000000001"/>
    <n v="3"/>
    <n v="0.1"/>
    <n v="62.253"/>
  </r>
  <r>
    <x v="1178"/>
    <d v="2015-04-23T00:00:00"/>
    <x v="133"/>
    <x v="1"/>
    <x v="1"/>
    <x v="1"/>
    <x v="3"/>
    <n v="51.354000000000006"/>
    <n v="2"/>
    <n v="0.1"/>
    <n v="9.6539999999999999"/>
  </r>
  <r>
    <x v="1178"/>
    <d v="2015-04-26T00:00:00"/>
    <x v="442"/>
    <x v="7"/>
    <x v="2"/>
    <x v="0"/>
    <x v="10"/>
    <n v="151.20000000000002"/>
    <n v="4"/>
    <n v="0.7"/>
    <n v="-136.07999999999998"/>
  </r>
  <r>
    <x v="1178"/>
    <d v="2015-04-21T00:00:00"/>
    <x v="74"/>
    <x v="11"/>
    <x v="0"/>
    <x v="1"/>
    <x v="2"/>
    <n v="54.54"/>
    <n v="9"/>
    <n v="0.4"/>
    <n v="-27.360000000000003"/>
  </r>
  <r>
    <x v="1178"/>
    <d v="2015-04-25T00:00:00"/>
    <x v="256"/>
    <x v="4"/>
    <x v="0"/>
    <x v="0"/>
    <x v="0"/>
    <n v="147.66299999999995"/>
    <n v="3"/>
    <n v="0.1"/>
    <n v="-2.699999999999747E-2"/>
  </r>
  <r>
    <x v="1178"/>
    <d v="2015-04-26T00:00:00"/>
    <x v="181"/>
    <x v="4"/>
    <x v="2"/>
    <x v="0"/>
    <x v="4"/>
    <n v="143.85599999999999"/>
    <n v="4"/>
    <n v="0.1"/>
    <n v="-6.5040000000000013"/>
  </r>
  <r>
    <x v="1178"/>
    <d v="2015-04-25T00:00:00"/>
    <x v="728"/>
    <x v="6"/>
    <x v="1"/>
    <x v="0"/>
    <x v="9"/>
    <n v="500.40000000000003"/>
    <n v="4"/>
    <n v="0"/>
    <n v="245.16"/>
  </r>
  <r>
    <x v="1178"/>
    <d v="2015-04-23T00:00:00"/>
    <x v="133"/>
    <x v="1"/>
    <x v="0"/>
    <x v="1"/>
    <x v="16"/>
    <n v="51.839999999999996"/>
    <n v="2"/>
    <n v="0.1"/>
    <n v="2.8800000000000008"/>
  </r>
  <r>
    <x v="1178"/>
    <d v="2015-04-27T00:00:00"/>
    <x v="346"/>
    <x v="8"/>
    <x v="2"/>
    <x v="0"/>
    <x v="11"/>
    <n v="162.96000000000004"/>
    <n v="2"/>
    <n v="0"/>
    <n v="47.22"/>
  </r>
  <r>
    <x v="1178"/>
    <d v="2015-04-27T00:00:00"/>
    <x v="346"/>
    <x v="8"/>
    <x v="2"/>
    <x v="0"/>
    <x v="10"/>
    <n v="169.68"/>
    <n v="1"/>
    <n v="0"/>
    <n v="30.54"/>
  </r>
  <r>
    <x v="1178"/>
    <d v="2015-04-21T00:00:00"/>
    <x v="298"/>
    <x v="8"/>
    <x v="1"/>
    <x v="0"/>
    <x v="3"/>
    <n v="113.46000000000001"/>
    <n v="2"/>
    <n v="0"/>
    <n v="28.32"/>
  </r>
  <r>
    <x v="1178"/>
    <d v="2015-04-25T00:00:00"/>
    <x v="728"/>
    <x v="6"/>
    <x v="0"/>
    <x v="0"/>
    <x v="2"/>
    <n v="271.44"/>
    <n v="8"/>
    <n v="0"/>
    <n v="0"/>
  </r>
  <r>
    <x v="1178"/>
    <d v="2015-04-21T00:00:00"/>
    <x v="74"/>
    <x v="11"/>
    <x v="0"/>
    <x v="1"/>
    <x v="2"/>
    <n v="10.824"/>
    <n v="2"/>
    <n v="0.4"/>
    <n v="1.4240000000000008"/>
  </r>
  <r>
    <x v="1178"/>
    <d v="2015-04-25T00:00:00"/>
    <x v="728"/>
    <x v="6"/>
    <x v="0"/>
    <x v="0"/>
    <x v="1"/>
    <n v="54.239999999999995"/>
    <n v="4"/>
    <n v="0"/>
    <n v="15.72"/>
  </r>
  <r>
    <x v="1178"/>
    <d v="2015-04-23T00:00:00"/>
    <x v="346"/>
    <x v="8"/>
    <x v="0"/>
    <x v="0"/>
    <x v="13"/>
    <n v="66.176999999999992"/>
    <n v="3"/>
    <n v="0.1"/>
    <n v="21.986999999999995"/>
  </r>
  <r>
    <x v="1178"/>
    <d v="2015-04-25T00:00:00"/>
    <x v="474"/>
    <x v="20"/>
    <x v="0"/>
    <x v="0"/>
    <x v="16"/>
    <n v="74.16"/>
    <n v="6"/>
    <n v="0"/>
    <n v="33.300000000000004"/>
  </r>
  <r>
    <x v="1178"/>
    <d v="2015-04-26T00:00:00"/>
    <x v="442"/>
    <x v="7"/>
    <x v="1"/>
    <x v="0"/>
    <x v="7"/>
    <n v="34.812000000000005"/>
    <n v="2"/>
    <n v="0.7"/>
    <n v="-53.387999999999998"/>
  </r>
  <r>
    <x v="1178"/>
    <d v="2015-04-27T00:00:00"/>
    <x v="346"/>
    <x v="8"/>
    <x v="1"/>
    <x v="0"/>
    <x v="7"/>
    <n v="94.019999999999982"/>
    <n v="2"/>
    <n v="0"/>
    <n v="15.96"/>
  </r>
  <r>
    <x v="1178"/>
    <d v="2015-04-27T00:00:00"/>
    <x v="346"/>
    <x v="8"/>
    <x v="0"/>
    <x v="0"/>
    <x v="13"/>
    <n v="51.78"/>
    <n v="1"/>
    <n v="0"/>
    <n v="19.14"/>
  </r>
  <r>
    <x v="1178"/>
    <d v="2015-04-25T00:00:00"/>
    <x v="773"/>
    <x v="12"/>
    <x v="0"/>
    <x v="1"/>
    <x v="2"/>
    <n v="50.328000000000003"/>
    <n v="2"/>
    <n v="0.1"/>
    <n v="15.048"/>
  </r>
  <r>
    <x v="1178"/>
    <d v="2015-04-25T00:00:00"/>
    <x v="773"/>
    <x v="12"/>
    <x v="0"/>
    <x v="1"/>
    <x v="16"/>
    <n v="92.61"/>
    <n v="2"/>
    <n v="0.1"/>
    <n v="17.490000000000002"/>
  </r>
  <r>
    <x v="1178"/>
    <d v="2015-04-23T00:00:00"/>
    <x v="346"/>
    <x v="8"/>
    <x v="1"/>
    <x v="0"/>
    <x v="3"/>
    <n v="28.565999999999995"/>
    <n v="3"/>
    <n v="0.4"/>
    <n v="-5.3999999999994941E-2"/>
  </r>
  <r>
    <x v="1178"/>
    <d v="2015-04-27T00:00:00"/>
    <x v="346"/>
    <x v="8"/>
    <x v="0"/>
    <x v="0"/>
    <x v="15"/>
    <n v="57.480000000000004"/>
    <n v="4"/>
    <n v="0"/>
    <n v="12"/>
  </r>
  <r>
    <x v="1178"/>
    <d v="2015-04-25T00:00:00"/>
    <x v="773"/>
    <x v="12"/>
    <x v="0"/>
    <x v="1"/>
    <x v="15"/>
    <n v="12.690000000000001"/>
    <n v="1"/>
    <n v="0.1"/>
    <n v="4.3499999999999996"/>
  </r>
  <r>
    <x v="1178"/>
    <d v="2015-04-25T00:00:00"/>
    <x v="41"/>
    <x v="20"/>
    <x v="0"/>
    <x v="1"/>
    <x v="1"/>
    <n v="50.760000000000005"/>
    <n v="3"/>
    <n v="0.4"/>
    <n v="-27.120000000000012"/>
  </r>
  <r>
    <x v="1178"/>
    <d v="2015-04-26T00:00:00"/>
    <x v="442"/>
    <x v="7"/>
    <x v="2"/>
    <x v="0"/>
    <x v="11"/>
    <n v="23.787000000000006"/>
    <n v="1"/>
    <n v="0.7"/>
    <n v="-45.213000000000001"/>
  </r>
  <r>
    <x v="1178"/>
    <d v="2015-04-25T00:00:00"/>
    <x v="474"/>
    <x v="20"/>
    <x v="0"/>
    <x v="0"/>
    <x v="16"/>
    <n v="33.480000000000004"/>
    <n v="4"/>
    <n v="0"/>
    <n v="12.36"/>
  </r>
  <r>
    <x v="1178"/>
    <d v="2015-04-27T00:00:00"/>
    <x v="54"/>
    <x v="22"/>
    <x v="1"/>
    <x v="1"/>
    <x v="3"/>
    <n v="44.400000000000006"/>
    <n v="2"/>
    <n v="0.6"/>
    <n v="-52.169999999999987"/>
  </r>
  <r>
    <x v="1178"/>
    <d v="2015-04-25T00:00:00"/>
    <x v="289"/>
    <x v="10"/>
    <x v="1"/>
    <x v="0"/>
    <x v="7"/>
    <n v="317.05799999999999"/>
    <n v="3"/>
    <n v="0.3"/>
    <n v="-18.117599999999996"/>
  </r>
  <r>
    <x v="1178"/>
    <d v="2015-04-25T00:00:00"/>
    <x v="289"/>
    <x v="10"/>
    <x v="0"/>
    <x v="0"/>
    <x v="13"/>
    <n v="15.76"/>
    <n v="2"/>
    <n v="0.2"/>
    <n v="3.5460000000000007"/>
  </r>
  <r>
    <x v="1178"/>
    <d v="2015-04-25T00:00:00"/>
    <x v="289"/>
    <x v="10"/>
    <x v="1"/>
    <x v="0"/>
    <x v="3"/>
    <n v="14.560000000000002"/>
    <n v="5"/>
    <n v="0.6"/>
    <n v="-6.1879999999999988"/>
  </r>
  <r>
    <x v="1178"/>
    <d v="2015-04-25T00:00:00"/>
    <x v="41"/>
    <x v="20"/>
    <x v="0"/>
    <x v="1"/>
    <x v="15"/>
    <n v="26.928000000000008"/>
    <n v="4"/>
    <n v="0.4"/>
    <n v="-5.872000000000007"/>
  </r>
  <r>
    <x v="1178"/>
    <d v="2015-04-25T00:00:00"/>
    <x v="474"/>
    <x v="20"/>
    <x v="0"/>
    <x v="0"/>
    <x v="0"/>
    <n v="23.25"/>
    <n v="1"/>
    <n v="0"/>
    <n v="4.8600000000000003"/>
  </r>
  <r>
    <x v="1178"/>
    <d v="2015-04-26T00:00:00"/>
    <x v="442"/>
    <x v="7"/>
    <x v="0"/>
    <x v="0"/>
    <x v="15"/>
    <n v="5.9310000000000018"/>
    <n v="1"/>
    <n v="0.7"/>
    <n v="-3.9690000000000012"/>
  </r>
  <r>
    <x v="1178"/>
    <d v="2015-04-26T00:00:00"/>
    <x v="442"/>
    <x v="7"/>
    <x v="1"/>
    <x v="0"/>
    <x v="7"/>
    <n v="17.334000000000003"/>
    <n v="1"/>
    <n v="0.7"/>
    <n v="-27.755999999999997"/>
  </r>
  <r>
    <x v="1179"/>
    <d v="2015-04-25T00:00:00"/>
    <x v="632"/>
    <x v="24"/>
    <x v="1"/>
    <x v="0"/>
    <x v="9"/>
    <n v="858.06"/>
    <n v="7"/>
    <n v="0"/>
    <n v="248.64"/>
  </r>
  <r>
    <x v="1179"/>
    <d v="2015-04-25T00:00:00"/>
    <x v="632"/>
    <x v="24"/>
    <x v="0"/>
    <x v="0"/>
    <x v="5"/>
    <n v="454.95000000000005"/>
    <n v="5"/>
    <n v="0"/>
    <n v="190.95"/>
  </r>
  <r>
    <x v="1179"/>
    <d v="2015-04-25T00:00:00"/>
    <x v="466"/>
    <x v="13"/>
    <x v="1"/>
    <x v="2"/>
    <x v="9"/>
    <n v="868.94999999999993"/>
    <n v="5"/>
    <n v="0"/>
    <n v="217.2"/>
  </r>
  <r>
    <x v="1179"/>
    <d v="2015-04-23T00:00:00"/>
    <x v="19"/>
    <x v="9"/>
    <x v="0"/>
    <x v="1"/>
    <x v="0"/>
    <n v="895.05"/>
    <n v="5"/>
    <n v="0.1"/>
    <n v="39.749999999999986"/>
  </r>
  <r>
    <x v="1179"/>
    <d v="2015-04-24T00:00:00"/>
    <x v="762"/>
    <x v="9"/>
    <x v="2"/>
    <x v="0"/>
    <x v="6"/>
    <n v="148.32"/>
    <n v="1"/>
    <n v="0"/>
    <n v="66.72"/>
  </r>
  <r>
    <x v="1179"/>
    <d v="2015-04-25T00:00:00"/>
    <x v="632"/>
    <x v="24"/>
    <x v="0"/>
    <x v="0"/>
    <x v="16"/>
    <n v="154.26"/>
    <n v="3"/>
    <n v="0"/>
    <n v="60.12"/>
  </r>
  <r>
    <x v="1179"/>
    <d v="2015-04-24T00:00:00"/>
    <x v="371"/>
    <x v="15"/>
    <x v="2"/>
    <x v="1"/>
    <x v="10"/>
    <n v="369.28000000000003"/>
    <n v="4"/>
    <n v="0"/>
    <n v="144"/>
  </r>
  <r>
    <x v="1179"/>
    <d v="2015-04-25T00:00:00"/>
    <x v="632"/>
    <x v="24"/>
    <x v="2"/>
    <x v="0"/>
    <x v="10"/>
    <n v="182.57999999999998"/>
    <n v="2"/>
    <n v="0"/>
    <n v="43.8"/>
  </r>
  <r>
    <x v="1179"/>
    <d v="2015-04-25T00:00:00"/>
    <x v="483"/>
    <x v="8"/>
    <x v="0"/>
    <x v="2"/>
    <x v="12"/>
    <n v="65.399999999999991"/>
    <n v="10"/>
    <n v="0"/>
    <n v="19.5"/>
  </r>
  <r>
    <x v="1179"/>
    <d v="2015-04-23T00:00:00"/>
    <x v="452"/>
    <x v="18"/>
    <x v="1"/>
    <x v="2"/>
    <x v="9"/>
    <n v="439.5"/>
    <n v="2"/>
    <n v="0.5"/>
    <n v="-404.34"/>
  </r>
  <r>
    <x v="1179"/>
    <d v="2015-04-25T00:00:00"/>
    <x v="632"/>
    <x v="24"/>
    <x v="0"/>
    <x v="0"/>
    <x v="13"/>
    <n v="99.96"/>
    <n v="7"/>
    <n v="0"/>
    <n v="25.83"/>
  </r>
  <r>
    <x v="1179"/>
    <d v="2015-04-24T00:00:00"/>
    <x v="371"/>
    <x v="15"/>
    <x v="0"/>
    <x v="1"/>
    <x v="5"/>
    <n v="115.01999999999998"/>
    <n v="3"/>
    <n v="0"/>
    <n v="8.0400000000000009"/>
  </r>
  <r>
    <x v="1179"/>
    <d v="2015-04-26T00:00:00"/>
    <x v="759"/>
    <x v="22"/>
    <x v="0"/>
    <x v="2"/>
    <x v="1"/>
    <n v="86.562000000000012"/>
    <n v="2"/>
    <n v="0.1"/>
    <n v="26.921999999999997"/>
  </r>
  <r>
    <x v="1179"/>
    <d v="2015-04-24T00:00:00"/>
    <x v="371"/>
    <x v="15"/>
    <x v="2"/>
    <x v="1"/>
    <x v="10"/>
    <n v="708.95999999999992"/>
    <n v="7"/>
    <n v="0"/>
    <n v="92.11999999999999"/>
  </r>
  <r>
    <x v="1179"/>
    <d v="2015-04-25T00:00:00"/>
    <x v="632"/>
    <x v="24"/>
    <x v="0"/>
    <x v="0"/>
    <x v="2"/>
    <n v="67.92"/>
    <n v="2"/>
    <n v="0"/>
    <n v="14.940000000000001"/>
  </r>
  <r>
    <x v="1179"/>
    <d v="2015-04-24T00:00:00"/>
    <x v="444"/>
    <x v="21"/>
    <x v="0"/>
    <x v="1"/>
    <x v="0"/>
    <n v="109.09499999999998"/>
    <n v="7"/>
    <n v="0.5"/>
    <n v="-102.58499999999998"/>
  </r>
  <r>
    <x v="1179"/>
    <d v="2015-04-24T00:00:00"/>
    <x v="152"/>
    <x v="4"/>
    <x v="1"/>
    <x v="0"/>
    <x v="7"/>
    <n v="908.82"/>
    <n v="9"/>
    <n v="0"/>
    <n v="227.20500000000004"/>
  </r>
  <r>
    <x v="1179"/>
    <d v="2015-04-25T00:00:00"/>
    <x v="664"/>
    <x v="19"/>
    <x v="1"/>
    <x v="0"/>
    <x v="3"/>
    <n v="162.60000000000002"/>
    <n v="3"/>
    <n v="0"/>
    <n v="34.145999999999994"/>
  </r>
  <r>
    <x v="1179"/>
    <d v="2015-04-25T00:00:00"/>
    <x v="664"/>
    <x v="19"/>
    <x v="2"/>
    <x v="0"/>
    <x v="11"/>
    <n v="11.54"/>
    <n v="1"/>
    <n v="0"/>
    <n v="3.4619999999999997"/>
  </r>
  <r>
    <x v="1179"/>
    <d v="2015-04-26T00:00:00"/>
    <x v="368"/>
    <x v="12"/>
    <x v="0"/>
    <x v="1"/>
    <x v="16"/>
    <n v="51.27000000000001"/>
    <n v="1"/>
    <n v="0"/>
    <n v="17.940000000000001"/>
  </r>
  <r>
    <x v="1179"/>
    <d v="2015-04-24T00:00:00"/>
    <x v="787"/>
    <x v="17"/>
    <x v="2"/>
    <x v="2"/>
    <x v="11"/>
    <n v="47.975999999999999"/>
    <n v="3"/>
    <n v="0.2"/>
    <n v="8.3957999999999942"/>
  </r>
  <r>
    <x v="1179"/>
    <d v="2015-04-23T00:00:00"/>
    <x v="452"/>
    <x v="18"/>
    <x v="0"/>
    <x v="2"/>
    <x v="16"/>
    <n v="17.549999999999997"/>
    <n v="5"/>
    <n v="0.5"/>
    <n v="0"/>
  </r>
  <r>
    <x v="1179"/>
    <d v="2015-04-24T00:00:00"/>
    <x v="787"/>
    <x v="17"/>
    <x v="0"/>
    <x v="2"/>
    <x v="2"/>
    <n v="20.736000000000004"/>
    <n v="4"/>
    <n v="0.2"/>
    <n v="7.2576000000000001"/>
  </r>
  <r>
    <x v="1179"/>
    <d v="2015-04-24T00:00:00"/>
    <x v="371"/>
    <x v="15"/>
    <x v="0"/>
    <x v="1"/>
    <x v="15"/>
    <n v="22.919999999999998"/>
    <n v="2"/>
    <n v="0"/>
    <n v="11"/>
  </r>
  <r>
    <x v="1179"/>
    <d v="2015-04-26T00:00:00"/>
    <x v="729"/>
    <x v="3"/>
    <x v="0"/>
    <x v="1"/>
    <x v="2"/>
    <n v="57.96"/>
    <n v="2"/>
    <n v="0.4"/>
    <n v="8.6399999999999935"/>
  </r>
  <r>
    <x v="1179"/>
    <d v="2015-04-25T00:00:00"/>
    <x v="632"/>
    <x v="24"/>
    <x v="0"/>
    <x v="0"/>
    <x v="15"/>
    <n v="31.139999999999997"/>
    <n v="3"/>
    <n v="0"/>
    <n v="2.4300000000000002"/>
  </r>
  <r>
    <x v="1179"/>
    <d v="2015-04-26T00:00:00"/>
    <x v="368"/>
    <x v="12"/>
    <x v="0"/>
    <x v="1"/>
    <x v="16"/>
    <n v="12.24"/>
    <n v="2"/>
    <n v="0"/>
    <n v="0.48"/>
  </r>
  <r>
    <x v="1179"/>
    <d v="2015-04-26T00:00:00"/>
    <x v="527"/>
    <x v="23"/>
    <x v="0"/>
    <x v="0"/>
    <x v="14"/>
    <n v="39.072000000000003"/>
    <n v="2"/>
    <n v="0.6"/>
    <n v="-44.988"/>
  </r>
  <r>
    <x v="1179"/>
    <d v="2015-04-26T00:00:00"/>
    <x v="213"/>
    <x v="15"/>
    <x v="0"/>
    <x v="0"/>
    <x v="2"/>
    <n v="21.99"/>
    <n v="1"/>
    <n v="0"/>
    <n v="5.04"/>
  </r>
  <r>
    <x v="1179"/>
    <d v="2015-04-28T00:00:00"/>
    <x v="182"/>
    <x v="24"/>
    <x v="0"/>
    <x v="0"/>
    <x v="16"/>
    <n v="2.6939999999999995"/>
    <n v="3"/>
    <n v="0.8"/>
    <n v="-4.7145000000000028"/>
  </r>
  <r>
    <x v="1179"/>
    <d v="2015-04-28T00:00:00"/>
    <x v="182"/>
    <x v="24"/>
    <x v="0"/>
    <x v="0"/>
    <x v="16"/>
    <n v="2.9339999999999993"/>
    <n v="3"/>
    <n v="0.8"/>
    <n v="-4.9878000000000018"/>
  </r>
  <r>
    <x v="1179"/>
    <d v="2015-04-26T00:00:00"/>
    <x v="437"/>
    <x v="12"/>
    <x v="0"/>
    <x v="0"/>
    <x v="13"/>
    <n v="24.78"/>
    <n v="1"/>
    <n v="0"/>
    <n v="7.92"/>
  </r>
  <r>
    <x v="1179"/>
    <d v="2015-04-26T00:00:00"/>
    <x v="145"/>
    <x v="23"/>
    <x v="0"/>
    <x v="0"/>
    <x v="5"/>
    <n v="97.263999999999982"/>
    <n v="4"/>
    <n v="0.8"/>
    <n v="-243.16000000000008"/>
  </r>
  <r>
    <x v="1179"/>
    <d v="2015-04-28T00:00:00"/>
    <x v="515"/>
    <x v="16"/>
    <x v="2"/>
    <x v="0"/>
    <x v="4"/>
    <n v="18.564"/>
    <n v="2"/>
    <n v="0.7"/>
    <n v="-23.515999999999998"/>
  </r>
  <r>
    <x v="1179"/>
    <d v="2015-04-28T00:00:00"/>
    <x v="515"/>
    <x v="16"/>
    <x v="0"/>
    <x v="0"/>
    <x v="1"/>
    <n v="65.712000000000003"/>
    <n v="4"/>
    <n v="0.4"/>
    <n v="-4.8000000000001819E-2"/>
  </r>
  <r>
    <x v="1179"/>
    <d v="2015-04-26T00:00:00"/>
    <x v="527"/>
    <x v="23"/>
    <x v="0"/>
    <x v="0"/>
    <x v="14"/>
    <n v="2.9279999999999995"/>
    <n v="1"/>
    <n v="0.6"/>
    <n v="-0.82199999999999873"/>
  </r>
  <r>
    <x v="1180"/>
    <d v="2015-04-25T00:00:00"/>
    <x v="647"/>
    <x v="15"/>
    <x v="0"/>
    <x v="0"/>
    <x v="5"/>
    <n v="666.83999999999992"/>
    <n v="2"/>
    <n v="0"/>
    <n v="133.35999999999999"/>
  </r>
  <r>
    <x v="1180"/>
    <d v="2015-04-23T00:00:00"/>
    <x v="794"/>
    <x v="14"/>
    <x v="1"/>
    <x v="0"/>
    <x v="7"/>
    <n v="548.64"/>
    <n v="4"/>
    <n v="0"/>
    <n v="0"/>
  </r>
  <r>
    <x v="1180"/>
    <d v="2015-04-28T00:00:00"/>
    <x v="280"/>
    <x v="4"/>
    <x v="2"/>
    <x v="0"/>
    <x v="6"/>
    <n v="1543.44"/>
    <n v="8"/>
    <n v="0"/>
    <n v="370.32"/>
  </r>
  <r>
    <x v="1180"/>
    <d v="2015-04-23T00:00:00"/>
    <x v="794"/>
    <x v="14"/>
    <x v="0"/>
    <x v="0"/>
    <x v="16"/>
    <n v="386.40000000000003"/>
    <n v="8"/>
    <n v="0"/>
    <n v="46.32"/>
  </r>
  <r>
    <x v="1180"/>
    <d v="2015-04-25T00:00:00"/>
    <x v="480"/>
    <x v="5"/>
    <x v="2"/>
    <x v="2"/>
    <x v="11"/>
    <n v="451.81799999999998"/>
    <n v="6"/>
    <n v="0.1"/>
    <n v="75.25800000000001"/>
  </r>
  <r>
    <x v="1180"/>
    <d v="2015-04-26T00:00:00"/>
    <x v="133"/>
    <x v="1"/>
    <x v="2"/>
    <x v="1"/>
    <x v="10"/>
    <n v="298.2"/>
    <n v="4"/>
    <n v="0"/>
    <n v="116.28"/>
  </r>
  <r>
    <x v="1180"/>
    <d v="2015-04-27T00:00:00"/>
    <x v="438"/>
    <x v="17"/>
    <x v="2"/>
    <x v="2"/>
    <x v="10"/>
    <n v="575.4"/>
    <n v="7"/>
    <n v="0"/>
    <n v="22.959999999999997"/>
  </r>
  <r>
    <x v="1180"/>
    <d v="2015-04-27T00:00:00"/>
    <x v="89"/>
    <x v="15"/>
    <x v="0"/>
    <x v="0"/>
    <x v="0"/>
    <n v="675.06000000000006"/>
    <n v="3"/>
    <n v="0"/>
    <n v="87.757800000000003"/>
  </r>
  <r>
    <x v="1180"/>
    <d v="2015-04-26T00:00:00"/>
    <x v="662"/>
    <x v="22"/>
    <x v="2"/>
    <x v="0"/>
    <x v="10"/>
    <n v="222.64000000000001"/>
    <n v="2"/>
    <n v="0"/>
    <n v="8.8800000000000008"/>
  </r>
  <r>
    <x v="1180"/>
    <d v="2015-04-26T00:00:00"/>
    <x v="133"/>
    <x v="1"/>
    <x v="0"/>
    <x v="1"/>
    <x v="0"/>
    <n v="120"/>
    <n v="5"/>
    <n v="0"/>
    <n v="7.1999999999999993"/>
  </r>
  <r>
    <x v="1180"/>
    <d v="2015-04-28T00:00:00"/>
    <x v="135"/>
    <x v="1"/>
    <x v="1"/>
    <x v="0"/>
    <x v="7"/>
    <n v="397.2240000000001"/>
    <n v="8"/>
    <n v="0.7"/>
    <n v="-450.21600000000001"/>
  </r>
  <r>
    <x v="1180"/>
    <d v="2015-04-25T00:00:00"/>
    <x v="120"/>
    <x v="18"/>
    <x v="2"/>
    <x v="1"/>
    <x v="4"/>
    <n v="161.91000000000003"/>
    <n v="1"/>
    <n v="0"/>
    <n v="25.89"/>
  </r>
  <r>
    <x v="1180"/>
    <d v="2015-04-27T00:00:00"/>
    <x v="438"/>
    <x v="17"/>
    <x v="2"/>
    <x v="2"/>
    <x v="6"/>
    <n v="287.96291999999994"/>
    <n v="3"/>
    <n v="2E-3"/>
    <n v="117.68292000000001"/>
  </r>
  <r>
    <x v="1180"/>
    <d v="2015-04-27T00:00:00"/>
    <x v="124"/>
    <x v="8"/>
    <x v="2"/>
    <x v="0"/>
    <x v="10"/>
    <n v="146.21999999999997"/>
    <n v="3"/>
    <n v="0"/>
    <n v="13.139999999999997"/>
  </r>
  <r>
    <x v="1180"/>
    <d v="2015-04-27T00:00:00"/>
    <x v="710"/>
    <x v="1"/>
    <x v="1"/>
    <x v="1"/>
    <x v="7"/>
    <n v="230.01599999999993"/>
    <n v="8"/>
    <n v="0.2"/>
    <n v="-40.383999999999986"/>
  </r>
  <r>
    <x v="1180"/>
    <d v="2015-04-26T00:00:00"/>
    <x v="88"/>
    <x v="18"/>
    <x v="0"/>
    <x v="1"/>
    <x v="13"/>
    <n v="55.58400000000001"/>
    <n v="4"/>
    <n v="0.7"/>
    <n v="-81.575999999999993"/>
  </r>
  <r>
    <x v="1180"/>
    <d v="2015-04-30T00:00:00"/>
    <x v="487"/>
    <x v="6"/>
    <x v="0"/>
    <x v="1"/>
    <x v="15"/>
    <n v="75.36"/>
    <n v="4"/>
    <n v="0"/>
    <n v="25.56"/>
  </r>
  <r>
    <x v="1180"/>
    <d v="2015-04-29T00:00:00"/>
    <x v="153"/>
    <x v="4"/>
    <x v="2"/>
    <x v="0"/>
    <x v="10"/>
    <n v="96.552000000000007"/>
    <n v="2"/>
    <n v="0.4"/>
    <n v="-25.788000000000011"/>
  </r>
  <r>
    <x v="1180"/>
    <d v="2015-04-25T00:00:00"/>
    <x v="416"/>
    <x v="23"/>
    <x v="1"/>
    <x v="0"/>
    <x v="3"/>
    <n v="18.28"/>
    <n v="2"/>
    <n v="0"/>
    <n v="6.2151999999999994"/>
  </r>
  <r>
    <x v="1180"/>
    <d v="2015-04-23T00:00:00"/>
    <x v="794"/>
    <x v="14"/>
    <x v="2"/>
    <x v="0"/>
    <x v="10"/>
    <n v="79.739999999999995"/>
    <n v="1"/>
    <n v="0"/>
    <n v="26.31"/>
  </r>
  <r>
    <x v="1180"/>
    <d v="2015-04-29T00:00:00"/>
    <x v="676"/>
    <x v="5"/>
    <x v="0"/>
    <x v="2"/>
    <x v="0"/>
    <n v="79.368000000000009"/>
    <n v="1"/>
    <n v="0.6"/>
    <n v="-85.332000000000008"/>
  </r>
  <r>
    <x v="1180"/>
    <d v="2015-04-25T00:00:00"/>
    <x v="647"/>
    <x v="15"/>
    <x v="0"/>
    <x v="0"/>
    <x v="0"/>
    <n v="25"/>
    <n v="2"/>
    <n v="0"/>
    <n v="10.72"/>
  </r>
  <r>
    <x v="1180"/>
    <d v="2015-04-23T00:00:00"/>
    <x v="794"/>
    <x v="14"/>
    <x v="0"/>
    <x v="0"/>
    <x v="14"/>
    <n v="78.3"/>
    <n v="6"/>
    <n v="0"/>
    <n v="28.08"/>
  </r>
  <r>
    <x v="1180"/>
    <d v="2015-04-29T00:00:00"/>
    <x v="153"/>
    <x v="4"/>
    <x v="0"/>
    <x v="0"/>
    <x v="0"/>
    <n v="34.991999999999997"/>
    <n v="1"/>
    <n v="0.4"/>
    <n v="-14.597999999999999"/>
  </r>
  <r>
    <x v="1180"/>
    <d v="2015-04-29T00:00:00"/>
    <x v="153"/>
    <x v="4"/>
    <x v="0"/>
    <x v="0"/>
    <x v="16"/>
    <n v="36.972000000000001"/>
    <n v="2"/>
    <n v="0.4"/>
    <n v="4.2719999999999985"/>
  </r>
  <r>
    <x v="1180"/>
    <d v="2015-04-29T00:00:00"/>
    <x v="91"/>
    <x v="23"/>
    <x v="0"/>
    <x v="0"/>
    <x v="12"/>
    <n v="34.56"/>
    <n v="4"/>
    <n v="0"/>
    <n v="4.08"/>
  </r>
  <r>
    <x v="1180"/>
    <d v="2015-04-28T00:00:00"/>
    <x v="649"/>
    <x v="18"/>
    <x v="0"/>
    <x v="0"/>
    <x v="1"/>
    <n v="47.999999999999993"/>
    <n v="2"/>
    <n v="0"/>
    <n v="6.7200000000000006"/>
  </r>
  <r>
    <x v="1180"/>
    <d v="2015-04-27T00:00:00"/>
    <x v="244"/>
    <x v="9"/>
    <x v="1"/>
    <x v="1"/>
    <x v="3"/>
    <n v="254.35200000000003"/>
    <n v="3"/>
    <n v="0.2"/>
    <n v="0"/>
  </r>
  <r>
    <x v="1180"/>
    <d v="2015-04-28T00:00:00"/>
    <x v="280"/>
    <x v="4"/>
    <x v="0"/>
    <x v="0"/>
    <x v="12"/>
    <n v="21.599999999999998"/>
    <n v="2"/>
    <n v="0"/>
    <n v="10.8"/>
  </r>
  <r>
    <x v="1180"/>
    <d v="2015-04-27T00:00:00"/>
    <x v="281"/>
    <x v="14"/>
    <x v="0"/>
    <x v="0"/>
    <x v="14"/>
    <n v="26.675999999999998"/>
    <n v="2"/>
    <n v="0.4"/>
    <n v="-6.2640000000000029"/>
  </r>
  <r>
    <x v="1180"/>
    <d v="2015-04-29T00:00:00"/>
    <x v="153"/>
    <x v="4"/>
    <x v="0"/>
    <x v="0"/>
    <x v="16"/>
    <n v="16.794"/>
    <n v="1"/>
    <n v="0.4"/>
    <n v="-7.2960000000000012"/>
  </r>
  <r>
    <x v="1180"/>
    <d v="2015-04-23T00:00:00"/>
    <x v="794"/>
    <x v="14"/>
    <x v="0"/>
    <x v="0"/>
    <x v="2"/>
    <n v="22.41"/>
    <n v="1"/>
    <n v="0"/>
    <n v="9.84"/>
  </r>
  <r>
    <x v="1180"/>
    <d v="2015-04-28T00:00:00"/>
    <x v="135"/>
    <x v="1"/>
    <x v="0"/>
    <x v="0"/>
    <x v="15"/>
    <n v="4.8060000000000009"/>
    <n v="1"/>
    <n v="0.7"/>
    <n v="-6.8939999999999984"/>
  </r>
  <r>
    <x v="1180"/>
    <d v="2015-04-29T00:00:00"/>
    <x v="91"/>
    <x v="23"/>
    <x v="0"/>
    <x v="0"/>
    <x v="16"/>
    <n v="4.8900000000000006"/>
    <n v="1"/>
    <n v="0"/>
    <n v="1.17"/>
  </r>
  <r>
    <x v="1180"/>
    <d v="2015-04-27T00:00:00"/>
    <x v="740"/>
    <x v="19"/>
    <x v="0"/>
    <x v="0"/>
    <x v="12"/>
    <n v="17.184000000000001"/>
    <n v="3"/>
    <n v="0.2"/>
    <n v="-0.21599999999999966"/>
  </r>
  <r>
    <x v="1180"/>
    <d v="2015-04-28T00:00:00"/>
    <x v="605"/>
    <x v="10"/>
    <x v="0"/>
    <x v="0"/>
    <x v="14"/>
    <n v="40.98"/>
    <n v="3"/>
    <n v="0"/>
    <n v="15.960000000000003"/>
  </r>
  <r>
    <x v="1181"/>
    <d v="2015-04-27T00:00:00"/>
    <x v="668"/>
    <x v="2"/>
    <x v="2"/>
    <x v="0"/>
    <x v="11"/>
    <n v="2305.2600000000002"/>
    <n v="9"/>
    <n v="0"/>
    <n v="922.05"/>
  </r>
  <r>
    <x v="1181"/>
    <d v="2015-04-28T00:00:00"/>
    <x v="389"/>
    <x v="16"/>
    <x v="2"/>
    <x v="0"/>
    <x v="11"/>
    <n v="1337.634"/>
    <n v="6"/>
    <n v="0.1"/>
    <n v="311.99400000000003"/>
  </r>
  <r>
    <x v="1181"/>
    <d v="2015-04-26T00:00:00"/>
    <x v="476"/>
    <x v="5"/>
    <x v="1"/>
    <x v="2"/>
    <x v="9"/>
    <n v="366.84000000000003"/>
    <n v="1"/>
    <n v="0"/>
    <n v="117.35999999999999"/>
  </r>
  <r>
    <x v="1181"/>
    <d v="2015-04-29T00:00:00"/>
    <x v="82"/>
    <x v="10"/>
    <x v="1"/>
    <x v="0"/>
    <x v="9"/>
    <n v="1190.3040000000001"/>
    <n v="12"/>
    <n v="0.2"/>
    <n v="14.543999999999983"/>
  </r>
  <r>
    <x v="1181"/>
    <d v="2015-04-27T00:00:00"/>
    <x v="668"/>
    <x v="2"/>
    <x v="0"/>
    <x v="0"/>
    <x v="0"/>
    <n v="374.05799999999999"/>
    <n v="2"/>
    <n v="0.1"/>
    <n v="141.25799999999998"/>
  </r>
  <r>
    <x v="1181"/>
    <d v="2015-04-28T00:00:00"/>
    <x v="610"/>
    <x v="11"/>
    <x v="1"/>
    <x v="1"/>
    <x v="9"/>
    <n v="860.78999999999985"/>
    <n v="7"/>
    <n v="0"/>
    <n v="68.67"/>
  </r>
  <r>
    <x v="1181"/>
    <d v="2015-04-30T00:00:00"/>
    <x v="223"/>
    <x v="20"/>
    <x v="2"/>
    <x v="0"/>
    <x v="4"/>
    <n v="501.69"/>
    <n v="7"/>
    <n v="0"/>
    <n v="205.58999999999997"/>
  </r>
  <r>
    <x v="1181"/>
    <d v="2015-04-29T00:00:00"/>
    <x v="82"/>
    <x v="10"/>
    <x v="0"/>
    <x v="0"/>
    <x v="5"/>
    <n v="588.81600000000003"/>
    <n v="9"/>
    <n v="0.2"/>
    <n v="110.37599999999998"/>
  </r>
  <r>
    <x v="1181"/>
    <d v="2015-04-28T00:00:00"/>
    <x v="278"/>
    <x v="11"/>
    <x v="2"/>
    <x v="0"/>
    <x v="10"/>
    <n v="203.68799999999996"/>
    <n v="3"/>
    <n v="0.4"/>
    <n v="-67.932000000000016"/>
  </r>
  <r>
    <x v="1181"/>
    <d v="2015-05-01T00:00:00"/>
    <x v="532"/>
    <x v="6"/>
    <x v="1"/>
    <x v="0"/>
    <x v="3"/>
    <n v="263.41200000000003"/>
    <n v="6"/>
    <n v="0.1"/>
    <n v="99.432000000000016"/>
  </r>
  <r>
    <x v="1181"/>
    <d v="2015-04-28T00:00:00"/>
    <x v="269"/>
    <x v="1"/>
    <x v="0"/>
    <x v="2"/>
    <x v="0"/>
    <n v="230.256"/>
    <n v="2"/>
    <n v="0.1"/>
    <n v="20.435999999999993"/>
  </r>
  <r>
    <x v="1181"/>
    <d v="2015-04-29T00:00:00"/>
    <x v="399"/>
    <x v="5"/>
    <x v="0"/>
    <x v="0"/>
    <x v="0"/>
    <n v="224.565"/>
    <n v="2"/>
    <n v="0.45"/>
    <n v="-77.59499999999997"/>
  </r>
  <r>
    <x v="1181"/>
    <d v="2015-04-26T00:00:00"/>
    <x v="243"/>
    <x v="7"/>
    <x v="2"/>
    <x v="2"/>
    <x v="11"/>
    <n v="129.88710000000003"/>
    <n v="3"/>
    <n v="0.47000000000000003"/>
    <n v="-46.60290000000002"/>
  </r>
  <r>
    <x v="1181"/>
    <d v="2015-04-28T00:00:00"/>
    <x v="278"/>
    <x v="11"/>
    <x v="1"/>
    <x v="0"/>
    <x v="3"/>
    <n v="78.287999999999997"/>
    <n v="4"/>
    <n v="0.4"/>
    <n v="9.0879999999999992"/>
  </r>
  <r>
    <x v="1181"/>
    <d v="2015-04-27T00:00:00"/>
    <x v="57"/>
    <x v="13"/>
    <x v="0"/>
    <x v="2"/>
    <x v="2"/>
    <n v="5.3440000000000003"/>
    <n v="1"/>
    <n v="0.2"/>
    <n v="1.8703999999999998"/>
  </r>
  <r>
    <x v="1181"/>
    <d v="2015-04-27T00:00:00"/>
    <x v="57"/>
    <x v="13"/>
    <x v="0"/>
    <x v="2"/>
    <x v="16"/>
    <n v="11.760000000000002"/>
    <n v="5"/>
    <n v="0.7"/>
    <n v="-7.8399999999999963"/>
  </r>
  <r>
    <x v="1181"/>
    <d v="2015-04-28T00:00:00"/>
    <x v="389"/>
    <x v="16"/>
    <x v="1"/>
    <x v="0"/>
    <x v="3"/>
    <n v="110.64600000000002"/>
    <n v="3"/>
    <n v="0.1"/>
    <n v="38.105999999999987"/>
  </r>
  <r>
    <x v="1181"/>
    <d v="2015-04-29T00:00:00"/>
    <x v="82"/>
    <x v="10"/>
    <x v="0"/>
    <x v="0"/>
    <x v="0"/>
    <n v="78.287999999999997"/>
    <n v="2"/>
    <n v="0.2"/>
    <n v="9.7679999999999971"/>
  </r>
  <r>
    <x v="1181"/>
    <d v="2015-04-26T00:00:00"/>
    <x v="163"/>
    <x v="3"/>
    <x v="0"/>
    <x v="0"/>
    <x v="16"/>
    <n v="92.88000000000001"/>
    <n v="6"/>
    <n v="0.2"/>
    <n v="30.185999999999996"/>
  </r>
  <r>
    <x v="1181"/>
    <d v="2015-04-26T00:00:00"/>
    <x v="163"/>
    <x v="3"/>
    <x v="1"/>
    <x v="0"/>
    <x v="3"/>
    <n v="66.36"/>
    <n v="7"/>
    <n v="0"/>
    <n v="26.544000000000004"/>
  </r>
  <r>
    <x v="1181"/>
    <d v="2015-04-26T00:00:00"/>
    <x v="163"/>
    <x v="3"/>
    <x v="1"/>
    <x v="0"/>
    <x v="3"/>
    <n v="24.14"/>
    <n v="2"/>
    <n v="0"/>
    <n v="7.9662000000000006"/>
  </r>
  <r>
    <x v="1181"/>
    <d v="2015-05-01T00:00:00"/>
    <x v="492"/>
    <x v="1"/>
    <x v="2"/>
    <x v="0"/>
    <x v="10"/>
    <n v="64.44"/>
    <n v="2"/>
    <n v="0.4"/>
    <n v="1.0399999999999978"/>
  </r>
  <r>
    <x v="1181"/>
    <d v="2015-04-28T00:00:00"/>
    <x v="278"/>
    <x v="11"/>
    <x v="0"/>
    <x v="0"/>
    <x v="0"/>
    <n v="50.987999999999992"/>
    <n v="1"/>
    <n v="0.4"/>
    <n v="5.0879999999999939"/>
  </r>
  <r>
    <x v="1181"/>
    <d v="2015-04-29T00:00:00"/>
    <x v="578"/>
    <x v="14"/>
    <x v="0"/>
    <x v="0"/>
    <x v="13"/>
    <n v="53.400000000000006"/>
    <n v="2"/>
    <n v="0"/>
    <n v="14.940000000000001"/>
  </r>
  <r>
    <x v="1181"/>
    <d v="2015-04-29T00:00:00"/>
    <x v="82"/>
    <x v="10"/>
    <x v="2"/>
    <x v="0"/>
    <x v="11"/>
    <n v="73.278000000000006"/>
    <n v="2"/>
    <n v="0.1"/>
    <n v="30.917999999999999"/>
  </r>
  <r>
    <x v="1181"/>
    <d v="2015-04-29T00:00:00"/>
    <x v="399"/>
    <x v="5"/>
    <x v="0"/>
    <x v="0"/>
    <x v="16"/>
    <n v="45.491999999999997"/>
    <n v="4"/>
    <n v="0.15000000000000002"/>
    <n v="15.491999999999999"/>
  </r>
  <r>
    <x v="1181"/>
    <d v="2015-04-26T00:00:00"/>
    <x v="62"/>
    <x v="5"/>
    <x v="2"/>
    <x v="2"/>
    <x v="11"/>
    <n v="27.090000000000003"/>
    <n v="1"/>
    <n v="0"/>
    <n v="6.2099999999999991"/>
  </r>
  <r>
    <x v="1181"/>
    <d v="2015-04-28T00:00:00"/>
    <x v="269"/>
    <x v="1"/>
    <x v="0"/>
    <x v="2"/>
    <x v="12"/>
    <n v="28.53"/>
    <n v="3"/>
    <n v="0"/>
    <n v="1.08"/>
  </r>
  <r>
    <x v="1181"/>
    <d v="2015-04-28T00:00:00"/>
    <x v="389"/>
    <x v="16"/>
    <x v="0"/>
    <x v="0"/>
    <x v="14"/>
    <n v="44.874000000000002"/>
    <n v="2"/>
    <n v="0.1"/>
    <n v="18.413999999999998"/>
  </r>
  <r>
    <x v="1181"/>
    <d v="2015-04-28T00:00:00"/>
    <x v="319"/>
    <x v="2"/>
    <x v="0"/>
    <x v="0"/>
    <x v="15"/>
    <n v="14.52"/>
    <n v="1"/>
    <n v="0"/>
    <n v="4.62"/>
  </r>
  <r>
    <x v="1181"/>
    <d v="2015-04-28T00:00:00"/>
    <x v="735"/>
    <x v="5"/>
    <x v="1"/>
    <x v="1"/>
    <x v="9"/>
    <n v="387.13600000000002"/>
    <n v="4"/>
    <n v="0.2"/>
    <n v="-14.51760000000003"/>
  </r>
  <r>
    <x v="1181"/>
    <d v="2015-04-28T00:00:00"/>
    <x v="735"/>
    <x v="5"/>
    <x v="2"/>
    <x v="1"/>
    <x v="11"/>
    <n v="45.408000000000001"/>
    <n v="2"/>
    <n v="0.2"/>
    <n v="11.919599999999999"/>
  </r>
  <r>
    <x v="1181"/>
    <d v="2015-04-28T00:00:00"/>
    <x v="735"/>
    <x v="5"/>
    <x v="1"/>
    <x v="1"/>
    <x v="3"/>
    <n v="77.951999999999998"/>
    <n v="3"/>
    <n v="0.2"/>
    <n v="-11.692800000000005"/>
  </r>
  <r>
    <x v="1181"/>
    <d v="2015-04-28T00:00:00"/>
    <x v="735"/>
    <x v="5"/>
    <x v="0"/>
    <x v="1"/>
    <x v="12"/>
    <n v="3"/>
    <n v="1"/>
    <n v="0.2"/>
    <n v="1.0499999999999998"/>
  </r>
  <r>
    <x v="1181"/>
    <d v="2015-04-29T00:00:00"/>
    <x v="82"/>
    <x v="10"/>
    <x v="0"/>
    <x v="0"/>
    <x v="16"/>
    <n v="26.594999999999999"/>
    <n v="5"/>
    <n v="0.1"/>
    <n v="-0.40500000000000069"/>
  </r>
  <r>
    <x v="1181"/>
    <d v="2015-04-29T00:00:00"/>
    <x v="82"/>
    <x v="10"/>
    <x v="0"/>
    <x v="0"/>
    <x v="2"/>
    <n v="101.25"/>
    <n v="5"/>
    <n v="0.1"/>
    <n v="-6.75"/>
  </r>
  <r>
    <x v="1181"/>
    <d v="2015-04-29T00:00:00"/>
    <x v="229"/>
    <x v="14"/>
    <x v="0"/>
    <x v="0"/>
    <x v="16"/>
    <n v="10.88"/>
    <n v="2"/>
    <n v="0"/>
    <n v="3.4799999999999995"/>
  </r>
  <r>
    <x v="1181"/>
    <d v="2015-04-30T00:00:00"/>
    <x v="697"/>
    <x v="5"/>
    <x v="0"/>
    <x v="0"/>
    <x v="1"/>
    <n v="122.71000000000001"/>
    <n v="7"/>
    <n v="0"/>
    <n v="36.812999999999988"/>
  </r>
  <r>
    <x v="1181"/>
    <d v="2015-04-30T00:00:00"/>
    <x v="697"/>
    <x v="5"/>
    <x v="0"/>
    <x v="0"/>
    <x v="5"/>
    <n v="121.94"/>
    <n v="2"/>
    <n v="0"/>
    <n v="35.362599999999986"/>
  </r>
  <r>
    <x v="1181"/>
    <d v="2015-04-26T00:00:00"/>
    <x v="784"/>
    <x v="2"/>
    <x v="2"/>
    <x v="0"/>
    <x v="11"/>
    <n v="155.34"/>
    <n v="6"/>
    <n v="0"/>
    <n v="55.922399999999996"/>
  </r>
  <r>
    <x v="1181"/>
    <d v="2015-04-27T00:00:00"/>
    <x v="534"/>
    <x v="17"/>
    <x v="1"/>
    <x v="0"/>
    <x v="3"/>
    <n v="11.664000000000001"/>
    <n v="3"/>
    <n v="0.2"/>
    <n v="3.3534000000000006"/>
  </r>
  <r>
    <x v="1181"/>
    <d v="2015-04-27T00:00:00"/>
    <x v="534"/>
    <x v="17"/>
    <x v="0"/>
    <x v="0"/>
    <x v="15"/>
    <n v="18.687999999999999"/>
    <n v="2"/>
    <n v="0.2"/>
    <n v="7.008"/>
  </r>
  <r>
    <x v="1181"/>
    <d v="2015-04-29T00:00:00"/>
    <x v="82"/>
    <x v="10"/>
    <x v="0"/>
    <x v="0"/>
    <x v="12"/>
    <n v="29.97"/>
    <n v="3"/>
    <n v="0.1"/>
    <n v="-1.35"/>
  </r>
  <r>
    <x v="1181"/>
    <d v="2015-04-26T00:00:00"/>
    <x v="603"/>
    <x v="10"/>
    <x v="0"/>
    <x v="0"/>
    <x v="1"/>
    <n v="54.900000000000006"/>
    <n v="5"/>
    <n v="0"/>
    <n v="15.372000000000003"/>
  </r>
  <r>
    <x v="1181"/>
    <d v="2015-04-26T00:00:00"/>
    <x v="62"/>
    <x v="5"/>
    <x v="0"/>
    <x v="2"/>
    <x v="16"/>
    <n v="8.370000000000001"/>
    <n v="1"/>
    <n v="0"/>
    <n v="3.09"/>
  </r>
  <r>
    <x v="1181"/>
    <d v="2015-04-29T00:00:00"/>
    <x v="399"/>
    <x v="5"/>
    <x v="0"/>
    <x v="0"/>
    <x v="16"/>
    <n v="10.760999999999999"/>
    <n v="2"/>
    <n v="0.15000000000000002"/>
    <n v="4.1610000000000005"/>
  </r>
  <r>
    <x v="1182"/>
    <d v="2015-04-28T00:00:00"/>
    <x v="625"/>
    <x v="22"/>
    <x v="2"/>
    <x v="0"/>
    <x v="6"/>
    <n v="596.28"/>
    <n v="2"/>
    <n v="0"/>
    <n v="29.759999999999998"/>
  </r>
  <r>
    <x v="1182"/>
    <d v="2015-05-01T00:00:00"/>
    <x v="451"/>
    <x v="24"/>
    <x v="0"/>
    <x v="0"/>
    <x v="0"/>
    <n v="72.784000000000006"/>
    <n v="1"/>
    <n v="0.2"/>
    <n v="-18.196000000000002"/>
  </r>
  <r>
    <x v="1182"/>
    <d v="2015-05-01T00:00:00"/>
    <x v="451"/>
    <x v="24"/>
    <x v="0"/>
    <x v="0"/>
    <x v="16"/>
    <n v="10.429999999999996"/>
    <n v="5"/>
    <n v="0.8"/>
    <n v="-18.252500000000001"/>
  </r>
  <r>
    <x v="1182"/>
    <d v="2015-04-26T00:00:00"/>
    <x v="533"/>
    <x v="21"/>
    <x v="2"/>
    <x v="1"/>
    <x v="11"/>
    <n v="402.78"/>
    <n v="7"/>
    <n v="0"/>
    <n v="92.61"/>
  </r>
  <r>
    <x v="1182"/>
    <d v="2015-04-28T00:00:00"/>
    <x v="625"/>
    <x v="22"/>
    <x v="1"/>
    <x v="0"/>
    <x v="7"/>
    <n v="331.8"/>
    <n v="2"/>
    <n v="0"/>
    <n v="79.62"/>
  </r>
  <r>
    <x v="1182"/>
    <d v="2015-04-29T00:00:00"/>
    <x v="225"/>
    <x v="6"/>
    <x v="0"/>
    <x v="2"/>
    <x v="0"/>
    <n v="632.06999999999994"/>
    <n v="6"/>
    <n v="0.5"/>
    <n v="-316.1699999999999"/>
  </r>
  <r>
    <x v="1182"/>
    <d v="2015-04-28T00:00:00"/>
    <x v="444"/>
    <x v="21"/>
    <x v="2"/>
    <x v="1"/>
    <x v="11"/>
    <n v="269.78399999999999"/>
    <n v="6"/>
    <n v="0.6"/>
    <n v="-317.01599999999996"/>
  </r>
  <r>
    <x v="1182"/>
    <d v="2015-05-02T00:00:00"/>
    <x v="387"/>
    <x v="8"/>
    <x v="0"/>
    <x v="2"/>
    <x v="0"/>
    <n v="266.40000000000003"/>
    <n v="2"/>
    <n v="0"/>
    <n v="47.94"/>
  </r>
  <r>
    <x v="1182"/>
    <d v="2015-05-01T00:00:00"/>
    <x v="144"/>
    <x v="12"/>
    <x v="0"/>
    <x v="2"/>
    <x v="0"/>
    <n v="113.56800000000001"/>
    <n v="2"/>
    <n v="0.2"/>
    <n v="-21.294000000000018"/>
  </r>
  <r>
    <x v="1182"/>
    <d v="2015-04-28T00:00:00"/>
    <x v="625"/>
    <x v="22"/>
    <x v="1"/>
    <x v="0"/>
    <x v="7"/>
    <n v="149.57999999999998"/>
    <n v="1"/>
    <n v="0"/>
    <n v="47.849999999999994"/>
  </r>
  <r>
    <x v="1182"/>
    <d v="2015-04-28T00:00:00"/>
    <x v="625"/>
    <x v="22"/>
    <x v="1"/>
    <x v="0"/>
    <x v="9"/>
    <n v="123.99"/>
    <n v="1"/>
    <n v="0"/>
    <n v="26.009999999999998"/>
  </r>
  <r>
    <x v="1182"/>
    <d v="2015-04-29T00:00:00"/>
    <x v="760"/>
    <x v="0"/>
    <x v="1"/>
    <x v="0"/>
    <x v="7"/>
    <n v="327.3"/>
    <n v="2"/>
    <n v="0"/>
    <n v="49.08"/>
  </r>
  <r>
    <x v="1182"/>
    <d v="2015-04-28T00:00:00"/>
    <x v="192"/>
    <x v="3"/>
    <x v="0"/>
    <x v="2"/>
    <x v="5"/>
    <n v="99.28"/>
    <n v="2"/>
    <n v="0.2"/>
    <n v="12.409999999999989"/>
  </r>
  <r>
    <x v="1182"/>
    <d v="2015-04-28T00:00:00"/>
    <x v="192"/>
    <x v="3"/>
    <x v="0"/>
    <x v="2"/>
    <x v="16"/>
    <n v="7.5180000000000007"/>
    <n v="2"/>
    <n v="0.7"/>
    <n v="-5.7637999999999998"/>
  </r>
  <r>
    <x v="1182"/>
    <d v="2015-04-28T00:00:00"/>
    <x v="192"/>
    <x v="3"/>
    <x v="0"/>
    <x v="2"/>
    <x v="16"/>
    <n v="1.1880000000000002"/>
    <n v="2"/>
    <n v="0.7"/>
    <n v="-0.98999999999999977"/>
  </r>
  <r>
    <x v="1182"/>
    <d v="2015-04-29T00:00:00"/>
    <x v="669"/>
    <x v="17"/>
    <x v="2"/>
    <x v="1"/>
    <x v="10"/>
    <n v="297.59999999999997"/>
    <n v="4"/>
    <n v="0"/>
    <n v="92.16"/>
  </r>
  <r>
    <x v="1182"/>
    <d v="2015-05-02T00:00:00"/>
    <x v="387"/>
    <x v="8"/>
    <x v="0"/>
    <x v="2"/>
    <x v="0"/>
    <n v="204.14999999999998"/>
    <n v="1"/>
    <n v="0"/>
    <n v="53.070000000000007"/>
  </r>
  <r>
    <x v="1182"/>
    <d v="2015-04-28T00:00:00"/>
    <x v="598"/>
    <x v="7"/>
    <x v="0"/>
    <x v="0"/>
    <x v="1"/>
    <n v="129.87"/>
    <n v="3"/>
    <n v="0"/>
    <n v="61.019999999999996"/>
  </r>
  <r>
    <x v="1182"/>
    <d v="2015-04-28T00:00:00"/>
    <x v="213"/>
    <x v="15"/>
    <x v="0"/>
    <x v="0"/>
    <x v="2"/>
    <n v="62.640000000000008"/>
    <n v="4"/>
    <n v="0"/>
    <n v="1.2000000000000002"/>
  </r>
  <r>
    <x v="1182"/>
    <d v="2015-04-29T00:00:00"/>
    <x v="760"/>
    <x v="0"/>
    <x v="0"/>
    <x v="0"/>
    <x v="13"/>
    <n v="134.82"/>
    <n v="6"/>
    <n v="0"/>
    <n v="0"/>
  </r>
  <r>
    <x v="1182"/>
    <d v="2015-04-28T00:00:00"/>
    <x v="625"/>
    <x v="22"/>
    <x v="0"/>
    <x v="0"/>
    <x v="13"/>
    <n v="50.730000000000004"/>
    <n v="1"/>
    <n v="0"/>
    <n v="16.23"/>
  </r>
  <r>
    <x v="1182"/>
    <d v="2015-04-29T00:00:00"/>
    <x v="760"/>
    <x v="0"/>
    <x v="1"/>
    <x v="0"/>
    <x v="9"/>
    <n v="148.44"/>
    <n v="1"/>
    <n v="0"/>
    <n v="23.73"/>
  </r>
  <r>
    <x v="1182"/>
    <d v="2015-04-29T00:00:00"/>
    <x v="225"/>
    <x v="6"/>
    <x v="0"/>
    <x v="2"/>
    <x v="13"/>
    <n v="77.7"/>
    <n v="7"/>
    <n v="0.5"/>
    <n v="-63.84"/>
  </r>
  <r>
    <x v="1182"/>
    <d v="2015-04-29T00:00:00"/>
    <x v="172"/>
    <x v="24"/>
    <x v="1"/>
    <x v="0"/>
    <x v="7"/>
    <n v="178.08000000000004"/>
    <n v="2"/>
    <n v="0.2"/>
    <n v="-44.52000000000001"/>
  </r>
  <r>
    <x v="1182"/>
    <d v="2015-04-29T00:00:00"/>
    <x v="760"/>
    <x v="0"/>
    <x v="1"/>
    <x v="0"/>
    <x v="3"/>
    <n v="106.92000000000002"/>
    <n v="1"/>
    <n v="0"/>
    <n v="26.73"/>
  </r>
  <r>
    <x v="1182"/>
    <d v="2015-04-28T00:00:00"/>
    <x v="532"/>
    <x v="6"/>
    <x v="0"/>
    <x v="0"/>
    <x v="15"/>
    <n v="107.4"/>
    <n v="10"/>
    <n v="0"/>
    <n v="28.8"/>
  </r>
  <r>
    <x v="1182"/>
    <d v="2015-04-29T00:00:00"/>
    <x v="135"/>
    <x v="1"/>
    <x v="2"/>
    <x v="0"/>
    <x v="6"/>
    <n v="87.300000000000011"/>
    <n v="2"/>
    <n v="0.7"/>
    <n v="-186.23999999999998"/>
  </r>
  <r>
    <x v="1182"/>
    <d v="2015-04-27T00:00:00"/>
    <x v="439"/>
    <x v="2"/>
    <x v="0"/>
    <x v="2"/>
    <x v="0"/>
    <n v="36.828000000000003"/>
    <n v="3"/>
    <n v="0.6"/>
    <n v="-53.441999999999993"/>
  </r>
  <r>
    <x v="1182"/>
    <d v="2015-04-29T00:00:00"/>
    <x v="760"/>
    <x v="0"/>
    <x v="1"/>
    <x v="0"/>
    <x v="7"/>
    <n v="59.820000000000007"/>
    <n v="1"/>
    <n v="0"/>
    <n v="12.54"/>
  </r>
  <r>
    <x v="1182"/>
    <d v="2015-04-30T00:00:00"/>
    <x v="529"/>
    <x v="16"/>
    <x v="0"/>
    <x v="2"/>
    <x v="13"/>
    <n v="43.103999999999999"/>
    <n v="4"/>
    <n v="0.4"/>
    <n v="-22.336000000000006"/>
  </r>
  <r>
    <x v="1182"/>
    <d v="2015-04-28T00:00:00"/>
    <x v="546"/>
    <x v="18"/>
    <x v="2"/>
    <x v="2"/>
    <x v="11"/>
    <n v="69.98"/>
    <n v="2"/>
    <n v="0"/>
    <n v="4.8986000000000018"/>
  </r>
  <r>
    <x v="1182"/>
    <d v="2015-04-29T00:00:00"/>
    <x v="172"/>
    <x v="24"/>
    <x v="2"/>
    <x v="0"/>
    <x v="4"/>
    <n v="29.808000000000003"/>
    <n v="2"/>
    <n v="0.7"/>
    <n v="-36.791999999999994"/>
  </r>
  <r>
    <x v="1182"/>
    <d v="2015-04-29T00:00:00"/>
    <x v="26"/>
    <x v="0"/>
    <x v="0"/>
    <x v="1"/>
    <x v="15"/>
    <n v="1.81"/>
    <n v="1"/>
    <n v="0"/>
    <n v="0.65159999999999996"/>
  </r>
  <r>
    <x v="1182"/>
    <d v="2015-04-30T00:00:00"/>
    <x v="380"/>
    <x v="0"/>
    <x v="0"/>
    <x v="0"/>
    <x v="15"/>
    <n v="8.6400000000000023"/>
    <n v="1"/>
    <n v="0"/>
    <n v="3.18"/>
  </r>
  <r>
    <x v="1182"/>
    <d v="2015-04-29T00:00:00"/>
    <x v="172"/>
    <x v="24"/>
    <x v="0"/>
    <x v="0"/>
    <x v="0"/>
    <n v="17.631999999999998"/>
    <n v="2"/>
    <n v="0.2"/>
    <n v="5.9120000000000008"/>
  </r>
  <r>
    <x v="1182"/>
    <d v="2015-04-29T00:00:00"/>
    <x v="760"/>
    <x v="0"/>
    <x v="0"/>
    <x v="0"/>
    <x v="16"/>
    <n v="27.299999999999997"/>
    <n v="2"/>
    <n v="0"/>
    <n v="3.7800000000000002"/>
  </r>
  <r>
    <x v="1182"/>
    <d v="2015-04-28T00:00:00"/>
    <x v="444"/>
    <x v="21"/>
    <x v="0"/>
    <x v="1"/>
    <x v="0"/>
    <n v="6.7920000000000007"/>
    <n v="1"/>
    <n v="0.6"/>
    <n v="-7.3080000000000007"/>
  </r>
  <r>
    <x v="1182"/>
    <d v="2015-05-01T00:00:00"/>
    <x v="695"/>
    <x v="11"/>
    <x v="0"/>
    <x v="0"/>
    <x v="16"/>
    <n v="14.52"/>
    <n v="1"/>
    <n v="0"/>
    <n v="0.57000000000000006"/>
  </r>
  <r>
    <x v="1182"/>
    <d v="2015-04-30T00:00:00"/>
    <x v="516"/>
    <x v="4"/>
    <x v="0"/>
    <x v="1"/>
    <x v="15"/>
    <n v="6.8879999999999999"/>
    <n v="1"/>
    <n v="0.6"/>
    <n v="-4.1519999999999992"/>
  </r>
  <r>
    <x v="1182"/>
    <d v="2015-04-28T00:00:00"/>
    <x v="444"/>
    <x v="21"/>
    <x v="0"/>
    <x v="1"/>
    <x v="16"/>
    <n v="5.2080000000000002"/>
    <n v="1"/>
    <n v="0.6"/>
    <n v="-3.7919999999999989"/>
  </r>
  <r>
    <x v="1182"/>
    <d v="2015-04-26T00:00:00"/>
    <x v="399"/>
    <x v="5"/>
    <x v="2"/>
    <x v="0"/>
    <x v="10"/>
    <n v="552"/>
    <n v="10"/>
    <n v="0.2"/>
    <n v="34.5"/>
  </r>
  <r>
    <x v="1183"/>
    <d v="2015-05-02T00:00:00"/>
    <x v="653"/>
    <x v="17"/>
    <x v="1"/>
    <x v="0"/>
    <x v="7"/>
    <n v="476.3610000000001"/>
    <n v="3"/>
    <n v="0.1"/>
    <n v="-9.0000000000145519E-3"/>
  </r>
  <r>
    <x v="1183"/>
    <d v="2015-04-30T00:00:00"/>
    <x v="486"/>
    <x v="17"/>
    <x v="2"/>
    <x v="2"/>
    <x v="6"/>
    <n v="950.39999999999986"/>
    <n v="4"/>
    <n v="0"/>
    <n v="171"/>
  </r>
  <r>
    <x v="1183"/>
    <d v="2015-04-30T00:00:00"/>
    <x v="486"/>
    <x v="17"/>
    <x v="1"/>
    <x v="2"/>
    <x v="7"/>
    <n v="857.10000000000014"/>
    <n v="10"/>
    <n v="0"/>
    <n v="171.29999999999998"/>
  </r>
  <r>
    <x v="1183"/>
    <d v="2015-05-01T00:00:00"/>
    <x v="150"/>
    <x v="19"/>
    <x v="1"/>
    <x v="0"/>
    <x v="9"/>
    <n v="449.91449999999992"/>
    <n v="5"/>
    <n v="0.37"/>
    <n v="49.864500000000078"/>
  </r>
  <r>
    <x v="1183"/>
    <d v="2015-05-01T00:00:00"/>
    <x v="264"/>
    <x v="22"/>
    <x v="2"/>
    <x v="2"/>
    <x v="6"/>
    <n v="472.79999999999995"/>
    <n v="4"/>
    <n v="0"/>
    <n v="193.79999999999998"/>
  </r>
  <r>
    <x v="1183"/>
    <d v="2015-04-30T00:00:00"/>
    <x v="585"/>
    <x v="4"/>
    <x v="1"/>
    <x v="2"/>
    <x v="9"/>
    <n v="326.88"/>
    <n v="4"/>
    <n v="0"/>
    <n v="26.080000000000002"/>
  </r>
  <r>
    <x v="1183"/>
    <d v="2015-05-02T00:00:00"/>
    <x v="653"/>
    <x v="17"/>
    <x v="0"/>
    <x v="0"/>
    <x v="16"/>
    <n v="257.10000000000002"/>
    <n v="5"/>
    <n v="0"/>
    <n v="23.1"/>
  </r>
  <r>
    <x v="1183"/>
    <d v="2015-05-01T00:00:00"/>
    <x v="323"/>
    <x v="12"/>
    <x v="1"/>
    <x v="0"/>
    <x v="7"/>
    <n v="137.4"/>
    <n v="1"/>
    <n v="0"/>
    <n v="49.44"/>
  </r>
  <r>
    <x v="1183"/>
    <d v="2015-05-01T00:00:00"/>
    <x v="418"/>
    <x v="9"/>
    <x v="2"/>
    <x v="2"/>
    <x v="11"/>
    <n v="121.49999999999997"/>
    <n v="3"/>
    <n v="0"/>
    <n v="14.580000000000002"/>
  </r>
  <r>
    <x v="1183"/>
    <d v="2015-04-30T00:00:00"/>
    <x v="486"/>
    <x v="17"/>
    <x v="2"/>
    <x v="2"/>
    <x v="11"/>
    <n v="86.88"/>
    <n v="2"/>
    <n v="0"/>
    <n v="14.76"/>
  </r>
  <r>
    <x v="1183"/>
    <d v="2015-05-01T00:00:00"/>
    <x v="264"/>
    <x v="22"/>
    <x v="0"/>
    <x v="2"/>
    <x v="15"/>
    <n v="78.12"/>
    <n v="6"/>
    <n v="0"/>
    <n v="3.06"/>
  </r>
  <r>
    <x v="1183"/>
    <d v="2015-04-30T00:00:00"/>
    <x v="778"/>
    <x v="10"/>
    <x v="1"/>
    <x v="0"/>
    <x v="9"/>
    <n v="450.36"/>
    <n v="4"/>
    <n v="0.1"/>
    <n v="190.07999999999998"/>
  </r>
  <r>
    <x v="1183"/>
    <d v="2015-04-30T00:00:00"/>
    <x v="722"/>
    <x v="13"/>
    <x v="0"/>
    <x v="0"/>
    <x v="13"/>
    <n v="8.895999999999999"/>
    <n v="4"/>
    <n v="0.2"/>
    <n v="0.66719999999999979"/>
  </r>
  <r>
    <x v="1183"/>
    <d v="2015-05-03T00:00:00"/>
    <x v="559"/>
    <x v="5"/>
    <x v="0"/>
    <x v="0"/>
    <x v="16"/>
    <n v="73.343999999999994"/>
    <n v="3"/>
    <n v="0.2"/>
    <n v="27.503999999999998"/>
  </r>
  <r>
    <x v="1183"/>
    <d v="2015-05-03T00:00:00"/>
    <x v="559"/>
    <x v="5"/>
    <x v="0"/>
    <x v="0"/>
    <x v="2"/>
    <n v="19.049999999999997"/>
    <n v="3"/>
    <n v="0"/>
    <n v="8.7629999999999999"/>
  </r>
  <r>
    <x v="1183"/>
    <d v="2015-04-30T00:00:00"/>
    <x v="778"/>
    <x v="10"/>
    <x v="0"/>
    <x v="0"/>
    <x v="16"/>
    <n v="62.370000000000005"/>
    <n v="7"/>
    <n v="0"/>
    <n v="11.13"/>
  </r>
  <r>
    <x v="1183"/>
    <d v="2015-05-01T00:00:00"/>
    <x v="264"/>
    <x v="22"/>
    <x v="0"/>
    <x v="2"/>
    <x v="2"/>
    <n v="47.459999999999994"/>
    <n v="2"/>
    <n v="0"/>
    <n v="21.299999999999997"/>
  </r>
  <r>
    <x v="1183"/>
    <d v="2015-05-02T00:00:00"/>
    <x v="265"/>
    <x v="7"/>
    <x v="0"/>
    <x v="1"/>
    <x v="13"/>
    <n v="44.22"/>
    <n v="2"/>
    <n v="0"/>
    <n v="7.92"/>
  </r>
  <r>
    <x v="1183"/>
    <d v="2015-04-30T00:00:00"/>
    <x v="32"/>
    <x v="3"/>
    <x v="0"/>
    <x v="0"/>
    <x v="16"/>
    <n v="13.904"/>
    <n v="2"/>
    <n v="0.2"/>
    <n v="4.5187999999999997"/>
  </r>
  <r>
    <x v="1183"/>
    <d v="2015-04-30T00:00:00"/>
    <x v="778"/>
    <x v="10"/>
    <x v="0"/>
    <x v="0"/>
    <x v="12"/>
    <n v="17.28"/>
    <n v="2"/>
    <n v="0"/>
    <n v="7.92"/>
  </r>
  <r>
    <x v="1183"/>
    <d v="2015-04-30T00:00:00"/>
    <x v="486"/>
    <x v="17"/>
    <x v="0"/>
    <x v="2"/>
    <x v="2"/>
    <n v="33.36"/>
    <n v="2"/>
    <n v="0"/>
    <n v="3"/>
  </r>
  <r>
    <x v="1183"/>
    <d v="2015-04-27T00:00:00"/>
    <x v="735"/>
    <x v="5"/>
    <x v="0"/>
    <x v="1"/>
    <x v="13"/>
    <n v="67.92"/>
    <n v="5"/>
    <n v="0.2"/>
    <n v="6.7920000000000016"/>
  </r>
  <r>
    <x v="1183"/>
    <d v="2015-04-27T00:00:00"/>
    <x v="735"/>
    <x v="5"/>
    <x v="0"/>
    <x v="1"/>
    <x v="13"/>
    <n v="42.047999999999995"/>
    <n v="9"/>
    <n v="0.2"/>
    <n v="5.2559999999999985"/>
  </r>
  <r>
    <x v="1183"/>
    <d v="2015-05-01T00:00:00"/>
    <x v="418"/>
    <x v="9"/>
    <x v="1"/>
    <x v="2"/>
    <x v="3"/>
    <n v="25.259999999999998"/>
    <n v="1"/>
    <n v="0"/>
    <n v="10.08"/>
  </r>
  <r>
    <x v="1183"/>
    <d v="2015-04-28T00:00:00"/>
    <x v="315"/>
    <x v="8"/>
    <x v="1"/>
    <x v="0"/>
    <x v="9"/>
    <n v="344.98099999999994"/>
    <n v="7"/>
    <n v="0.15"/>
    <n v="28.410200000000017"/>
  </r>
  <r>
    <x v="1183"/>
    <d v="2015-04-30T00:00:00"/>
    <x v="112"/>
    <x v="2"/>
    <x v="0"/>
    <x v="2"/>
    <x v="15"/>
    <n v="33.552"/>
    <n v="6"/>
    <n v="0.4"/>
    <n v="2.2319999999999935"/>
  </r>
  <r>
    <x v="1183"/>
    <d v="2015-04-28T00:00:00"/>
    <x v="153"/>
    <x v="4"/>
    <x v="2"/>
    <x v="0"/>
    <x v="11"/>
    <n v="107.97"/>
    <n v="3"/>
    <n v="0"/>
    <n v="22.6737"/>
  </r>
  <r>
    <x v="1183"/>
    <d v="2015-04-30T00:00:00"/>
    <x v="112"/>
    <x v="2"/>
    <x v="0"/>
    <x v="2"/>
    <x v="15"/>
    <n v="18.035999999999994"/>
    <n v="3"/>
    <n v="0.4"/>
    <n v="-3.6239999999999997"/>
  </r>
  <r>
    <x v="1184"/>
    <d v="2015-05-02T00:00:00"/>
    <x v="529"/>
    <x v="16"/>
    <x v="2"/>
    <x v="2"/>
    <x v="6"/>
    <n v="591.01559999999995"/>
    <n v="7"/>
    <n v="2E-3"/>
    <n v="194.1156"/>
  </r>
  <r>
    <x v="1184"/>
    <d v="2015-05-01T00:00:00"/>
    <x v="488"/>
    <x v="13"/>
    <x v="0"/>
    <x v="2"/>
    <x v="0"/>
    <n v="256.85999999999996"/>
    <n v="2"/>
    <n v="0"/>
    <n v="2.52"/>
  </r>
  <r>
    <x v="1184"/>
    <d v="2015-05-02T00:00:00"/>
    <x v="529"/>
    <x v="16"/>
    <x v="0"/>
    <x v="2"/>
    <x v="13"/>
    <n v="121.52000000000001"/>
    <n v="7"/>
    <n v="0"/>
    <n v="43.680000000000007"/>
  </r>
  <r>
    <x v="1184"/>
    <d v="2015-05-02T00:00:00"/>
    <x v="529"/>
    <x v="16"/>
    <x v="0"/>
    <x v="2"/>
    <x v="2"/>
    <n v="29.32"/>
    <n v="2"/>
    <n v="0"/>
    <n v="10.52"/>
  </r>
  <r>
    <x v="1184"/>
    <d v="2015-04-28T00:00:00"/>
    <x v="8"/>
    <x v="8"/>
    <x v="1"/>
    <x v="0"/>
    <x v="3"/>
    <n v="1.988"/>
    <n v="1"/>
    <n v="0.6"/>
    <n v="-1.4413"/>
  </r>
  <r>
    <x v="1184"/>
    <d v="2015-05-02T00:00:00"/>
    <x v="529"/>
    <x v="16"/>
    <x v="0"/>
    <x v="2"/>
    <x v="12"/>
    <n v="24"/>
    <n v="3"/>
    <n v="0"/>
    <n v="7.44"/>
  </r>
  <r>
    <x v="1184"/>
    <d v="2015-05-02T00:00:00"/>
    <x v="245"/>
    <x v="21"/>
    <x v="0"/>
    <x v="1"/>
    <x v="12"/>
    <n v="39.28"/>
    <n v="8"/>
    <n v="0"/>
    <n v="19.247199999999999"/>
  </r>
  <r>
    <x v="1184"/>
    <d v="2015-05-02T00:00:00"/>
    <x v="245"/>
    <x v="21"/>
    <x v="0"/>
    <x v="1"/>
    <x v="2"/>
    <n v="20.34"/>
    <n v="3"/>
    <n v="0"/>
    <n v="9.3563999999999989"/>
  </r>
  <r>
    <x v="1185"/>
    <d v="2015-05-03T00:00:00"/>
    <x v="506"/>
    <x v="16"/>
    <x v="1"/>
    <x v="0"/>
    <x v="9"/>
    <n v="1232.2800000000002"/>
    <n v="3"/>
    <n v="0"/>
    <n v="529.82999999999993"/>
  </r>
  <r>
    <x v="1185"/>
    <d v="2015-05-04T00:00:00"/>
    <x v="498"/>
    <x v="7"/>
    <x v="1"/>
    <x v="0"/>
    <x v="7"/>
    <n v="1845.7199999999998"/>
    <n v="4"/>
    <n v="0"/>
    <n v="18.36"/>
  </r>
  <r>
    <x v="1185"/>
    <d v="2015-04-30T00:00:00"/>
    <x v="253"/>
    <x v="20"/>
    <x v="2"/>
    <x v="1"/>
    <x v="6"/>
    <n v="1447.8134999999997"/>
    <n v="7"/>
    <n v="0.15"/>
    <n v="596.05349999999999"/>
  </r>
  <r>
    <x v="1185"/>
    <d v="2015-05-02T00:00:00"/>
    <x v="238"/>
    <x v="10"/>
    <x v="1"/>
    <x v="0"/>
    <x v="9"/>
    <n v="825.3599999999999"/>
    <n v="5"/>
    <n v="0.4"/>
    <n v="-495.23999999999995"/>
  </r>
  <r>
    <x v="1185"/>
    <d v="2015-05-03T00:00:00"/>
    <x v="506"/>
    <x v="16"/>
    <x v="1"/>
    <x v="0"/>
    <x v="3"/>
    <n v="990.3599999999999"/>
    <n v="9"/>
    <n v="0"/>
    <n v="435.51"/>
  </r>
  <r>
    <x v="1185"/>
    <d v="2015-04-30T00:00:00"/>
    <x v="20"/>
    <x v="12"/>
    <x v="0"/>
    <x v="0"/>
    <x v="13"/>
    <n v="123.92"/>
    <n v="4"/>
    <n v="0"/>
    <n v="33.458399999999997"/>
  </r>
  <r>
    <x v="1185"/>
    <d v="2015-04-30T00:00:00"/>
    <x v="20"/>
    <x v="12"/>
    <x v="0"/>
    <x v="0"/>
    <x v="13"/>
    <n v="47.3"/>
    <n v="2"/>
    <n v="0"/>
    <n v="12.298000000000002"/>
  </r>
  <r>
    <x v="1185"/>
    <d v="2015-04-30T00:00:00"/>
    <x v="20"/>
    <x v="12"/>
    <x v="0"/>
    <x v="0"/>
    <x v="13"/>
    <n v="12.39"/>
    <n v="3"/>
    <n v="0"/>
    <n v="5.6993999999999998"/>
  </r>
  <r>
    <x v="1185"/>
    <d v="2015-05-03T00:00:00"/>
    <x v="444"/>
    <x v="21"/>
    <x v="2"/>
    <x v="1"/>
    <x v="6"/>
    <n v="667.92150000000004"/>
    <n v="3"/>
    <n v="0.15"/>
    <n v="-110.03849999999998"/>
  </r>
  <r>
    <x v="1185"/>
    <d v="2015-05-03T00:00:00"/>
    <x v="89"/>
    <x v="15"/>
    <x v="2"/>
    <x v="0"/>
    <x v="4"/>
    <n v="553.6350000000001"/>
    <n v="5"/>
    <n v="0.1"/>
    <n v="-18.465000000000018"/>
  </r>
  <r>
    <x v="1185"/>
    <d v="2015-05-03T00:00:00"/>
    <x v="444"/>
    <x v="21"/>
    <x v="1"/>
    <x v="1"/>
    <x v="7"/>
    <n v="355.96800000000002"/>
    <n v="8"/>
    <n v="0.1"/>
    <n v="-11.952000000000002"/>
  </r>
  <r>
    <x v="1185"/>
    <d v="2015-04-29T00:00:00"/>
    <x v="344"/>
    <x v="8"/>
    <x v="1"/>
    <x v="1"/>
    <x v="9"/>
    <n v="98.01600000000002"/>
    <n v="2"/>
    <n v="0.6"/>
    <n v="-137.244"/>
  </r>
  <r>
    <x v="1185"/>
    <d v="2015-05-02T00:00:00"/>
    <x v="642"/>
    <x v="14"/>
    <x v="1"/>
    <x v="2"/>
    <x v="9"/>
    <n v="356.56200000000001"/>
    <n v="2"/>
    <n v="0.1"/>
    <n v="19.782000000000004"/>
  </r>
  <r>
    <x v="1185"/>
    <d v="2015-05-03T00:00:00"/>
    <x v="712"/>
    <x v="8"/>
    <x v="0"/>
    <x v="0"/>
    <x v="13"/>
    <n v="198"/>
    <n v="4"/>
    <n v="0"/>
    <n v="65.28"/>
  </r>
  <r>
    <x v="1185"/>
    <d v="2015-05-03T00:00:00"/>
    <x v="444"/>
    <x v="21"/>
    <x v="1"/>
    <x v="1"/>
    <x v="9"/>
    <n v="439.34399999999999"/>
    <n v="4"/>
    <n v="0.1"/>
    <n v="63.383999999999986"/>
  </r>
  <r>
    <x v="1185"/>
    <d v="2015-05-03T00:00:00"/>
    <x v="208"/>
    <x v="2"/>
    <x v="2"/>
    <x v="1"/>
    <x v="6"/>
    <n v="524.28000000000009"/>
    <n v="2"/>
    <n v="0"/>
    <n v="131.04"/>
  </r>
  <r>
    <x v="1185"/>
    <d v="2015-05-01T00:00:00"/>
    <x v="359"/>
    <x v="14"/>
    <x v="2"/>
    <x v="0"/>
    <x v="6"/>
    <n v="168.6"/>
    <n v="1"/>
    <n v="0"/>
    <n v="79.23"/>
  </r>
  <r>
    <x v="1185"/>
    <d v="2015-05-02T00:00:00"/>
    <x v="547"/>
    <x v="13"/>
    <x v="1"/>
    <x v="2"/>
    <x v="9"/>
    <n v="220.26559999999998"/>
    <n v="4"/>
    <n v="0.32"/>
    <n v="-42.1096"/>
  </r>
  <r>
    <x v="1185"/>
    <d v="2015-05-02T00:00:00"/>
    <x v="547"/>
    <x v="13"/>
    <x v="0"/>
    <x v="2"/>
    <x v="12"/>
    <n v="33.119999999999997"/>
    <n v="4"/>
    <n v="0.2"/>
    <n v="11.592000000000001"/>
  </r>
  <r>
    <x v="1185"/>
    <d v="2015-05-03T00:00:00"/>
    <x v="444"/>
    <x v="21"/>
    <x v="2"/>
    <x v="1"/>
    <x v="11"/>
    <n v="345.05999999999995"/>
    <n v="3"/>
    <n v="0"/>
    <n v="0"/>
  </r>
  <r>
    <x v="1185"/>
    <d v="2015-05-02T00:00:00"/>
    <x v="387"/>
    <x v="8"/>
    <x v="2"/>
    <x v="2"/>
    <x v="11"/>
    <n v="224.82"/>
    <n v="3"/>
    <n v="0"/>
    <n v="92.16"/>
  </r>
  <r>
    <x v="1185"/>
    <d v="2015-05-03T00:00:00"/>
    <x v="444"/>
    <x v="21"/>
    <x v="0"/>
    <x v="1"/>
    <x v="13"/>
    <n v="109.92"/>
    <n v="2"/>
    <n v="0"/>
    <n v="38.46"/>
  </r>
  <r>
    <x v="1185"/>
    <d v="2015-05-03T00:00:00"/>
    <x v="405"/>
    <x v="12"/>
    <x v="1"/>
    <x v="1"/>
    <x v="9"/>
    <n v="412.89600000000002"/>
    <n v="2"/>
    <n v="0.2"/>
    <n v="20.616000000000007"/>
  </r>
  <r>
    <x v="1185"/>
    <d v="2015-05-05T00:00:00"/>
    <x v="461"/>
    <x v="18"/>
    <x v="2"/>
    <x v="0"/>
    <x v="4"/>
    <n v="215.46000000000004"/>
    <n v="5"/>
    <n v="0.4"/>
    <n v="-71.84000000000006"/>
  </r>
  <r>
    <x v="1185"/>
    <d v="2015-05-03T00:00:00"/>
    <x v="383"/>
    <x v="19"/>
    <x v="0"/>
    <x v="2"/>
    <x v="14"/>
    <n v="183.23999999999998"/>
    <n v="9"/>
    <n v="0"/>
    <n v="18.18"/>
  </r>
  <r>
    <x v="1185"/>
    <d v="2015-04-30T00:00:00"/>
    <x v="253"/>
    <x v="20"/>
    <x v="0"/>
    <x v="1"/>
    <x v="16"/>
    <n v="137.16"/>
    <n v="12"/>
    <n v="0"/>
    <n v="49.320000000000007"/>
  </r>
  <r>
    <x v="1185"/>
    <d v="2015-05-03T00:00:00"/>
    <x v="741"/>
    <x v="2"/>
    <x v="1"/>
    <x v="0"/>
    <x v="3"/>
    <n v="139.58000000000001"/>
    <n v="7"/>
    <n v="0"/>
    <n v="39.082400000000007"/>
  </r>
  <r>
    <x v="1185"/>
    <d v="2015-05-02T00:00:00"/>
    <x v="129"/>
    <x v="12"/>
    <x v="0"/>
    <x v="2"/>
    <x v="1"/>
    <n v="139.22999999999999"/>
    <n v="3"/>
    <n v="0"/>
    <n v="65.429999999999993"/>
  </r>
  <r>
    <x v="1185"/>
    <d v="2015-04-30T00:00:00"/>
    <x v="318"/>
    <x v="3"/>
    <x v="2"/>
    <x v="0"/>
    <x v="10"/>
    <n v="82.26"/>
    <n v="1"/>
    <n v="0"/>
    <n v="18.080000000000002"/>
  </r>
  <r>
    <x v="1185"/>
    <d v="2015-05-04T00:00:00"/>
    <x v="498"/>
    <x v="7"/>
    <x v="0"/>
    <x v="0"/>
    <x v="16"/>
    <n v="109.19999999999999"/>
    <n v="8"/>
    <n v="0"/>
    <n v="15.120000000000001"/>
  </r>
  <r>
    <x v="1185"/>
    <d v="2015-04-29T00:00:00"/>
    <x v="344"/>
    <x v="8"/>
    <x v="2"/>
    <x v="1"/>
    <x v="10"/>
    <n v="116.88"/>
    <n v="4"/>
    <n v="0.6"/>
    <n v="-81.839999999999989"/>
  </r>
  <r>
    <x v="1185"/>
    <d v="2015-04-30T00:00:00"/>
    <x v="323"/>
    <x v="12"/>
    <x v="1"/>
    <x v="0"/>
    <x v="3"/>
    <n v="84.840000000000018"/>
    <n v="2"/>
    <n v="0"/>
    <n v="12.72"/>
  </r>
  <r>
    <x v="1185"/>
    <d v="2015-05-02T00:00:00"/>
    <x v="706"/>
    <x v="15"/>
    <x v="0"/>
    <x v="2"/>
    <x v="16"/>
    <n v="88.740000000000009"/>
    <n v="3"/>
    <n v="0"/>
    <n v="15.03"/>
  </r>
  <r>
    <x v="1185"/>
    <d v="2015-05-03T00:00:00"/>
    <x v="208"/>
    <x v="2"/>
    <x v="0"/>
    <x v="1"/>
    <x v="14"/>
    <n v="138.69"/>
    <n v="3"/>
    <n v="0"/>
    <n v="51.300000000000004"/>
  </r>
  <r>
    <x v="1185"/>
    <d v="2015-05-01T00:00:00"/>
    <x v="359"/>
    <x v="14"/>
    <x v="0"/>
    <x v="0"/>
    <x v="2"/>
    <n v="62.34"/>
    <n v="2"/>
    <n v="0"/>
    <n v="13.68"/>
  </r>
  <r>
    <x v="1185"/>
    <d v="2015-05-03T00:00:00"/>
    <x v="712"/>
    <x v="8"/>
    <x v="0"/>
    <x v="0"/>
    <x v="13"/>
    <n v="60.54"/>
    <n v="2"/>
    <n v="0"/>
    <n v="20.580000000000002"/>
  </r>
  <r>
    <x v="1185"/>
    <d v="2015-04-29T00:00:00"/>
    <x v="344"/>
    <x v="8"/>
    <x v="0"/>
    <x v="1"/>
    <x v="1"/>
    <n v="10.560000000000002"/>
    <n v="2"/>
    <n v="0.6"/>
    <n v="-8.76"/>
  </r>
  <r>
    <x v="1185"/>
    <d v="2015-05-03T00:00:00"/>
    <x v="89"/>
    <x v="15"/>
    <x v="0"/>
    <x v="0"/>
    <x v="16"/>
    <n v="53.351999999999997"/>
    <n v="4"/>
    <n v="0.1"/>
    <n v="8.2319999999999993"/>
  </r>
  <r>
    <x v="1185"/>
    <d v="2015-05-03T00:00:00"/>
    <x v="355"/>
    <x v="17"/>
    <x v="2"/>
    <x v="0"/>
    <x v="4"/>
    <n v="46.410000000000004"/>
    <n v="2"/>
    <n v="0.5"/>
    <n v="-3.0000000000001137E-2"/>
  </r>
  <r>
    <x v="1185"/>
    <d v="2015-05-01T00:00:00"/>
    <x v="359"/>
    <x v="14"/>
    <x v="0"/>
    <x v="0"/>
    <x v="12"/>
    <n v="18.27"/>
    <n v="3"/>
    <n v="0"/>
    <n v="2.6999999999999997"/>
  </r>
  <r>
    <x v="1185"/>
    <d v="2015-05-01T00:00:00"/>
    <x v="236"/>
    <x v="21"/>
    <x v="0"/>
    <x v="1"/>
    <x v="13"/>
    <n v="26.400000000000002"/>
    <n v="2"/>
    <n v="0"/>
    <n v="0.48"/>
  </r>
  <r>
    <x v="1185"/>
    <d v="2015-05-03T00:00:00"/>
    <x v="208"/>
    <x v="2"/>
    <x v="0"/>
    <x v="1"/>
    <x v="14"/>
    <n v="21.959999999999994"/>
    <n v="3"/>
    <n v="0"/>
    <n v="6.12"/>
  </r>
  <r>
    <x v="1185"/>
    <d v="2015-05-02T00:00:00"/>
    <x v="238"/>
    <x v="10"/>
    <x v="0"/>
    <x v="0"/>
    <x v="2"/>
    <n v="19.32"/>
    <n v="1"/>
    <n v="0.4"/>
    <n v="-6.7800000000000038"/>
  </r>
  <r>
    <x v="1185"/>
    <d v="2015-05-04T00:00:00"/>
    <x v="498"/>
    <x v="7"/>
    <x v="0"/>
    <x v="0"/>
    <x v="16"/>
    <n v="14.399999999999999"/>
    <n v="1"/>
    <n v="0"/>
    <n v="0.72"/>
  </r>
  <r>
    <x v="1185"/>
    <d v="2015-05-02T00:00:00"/>
    <x v="674"/>
    <x v="19"/>
    <x v="0"/>
    <x v="0"/>
    <x v="15"/>
    <n v="16.649999999999999"/>
    <n v="1"/>
    <n v="0"/>
    <n v="7.98"/>
  </r>
  <r>
    <x v="1186"/>
    <d v="2015-05-06T00:00:00"/>
    <x v="543"/>
    <x v="24"/>
    <x v="1"/>
    <x v="2"/>
    <x v="8"/>
    <n v="794.73599999999999"/>
    <n v="3"/>
    <n v="0.2"/>
    <n v="99.336000000000041"/>
  </r>
  <r>
    <x v="1186"/>
    <d v="2015-05-01T00:00:00"/>
    <x v="515"/>
    <x v="16"/>
    <x v="0"/>
    <x v="0"/>
    <x v="13"/>
    <n v="228.28500000000003"/>
    <n v="5"/>
    <n v="0.1"/>
    <n v="40.484999999999992"/>
  </r>
  <r>
    <x v="1186"/>
    <d v="2015-05-03T00:00:00"/>
    <x v="156"/>
    <x v="16"/>
    <x v="2"/>
    <x v="0"/>
    <x v="6"/>
    <n v="959.41200000000003"/>
    <n v="8"/>
    <n v="0.15"/>
    <n v="78.852000000000004"/>
  </r>
  <r>
    <x v="1186"/>
    <d v="2015-04-29T00:00:00"/>
    <x v="609"/>
    <x v="16"/>
    <x v="1"/>
    <x v="2"/>
    <x v="3"/>
    <n v="94.38"/>
    <n v="2"/>
    <n v="0"/>
    <n v="33.96"/>
  </r>
  <r>
    <x v="1186"/>
    <d v="2015-05-01T00:00:00"/>
    <x v="515"/>
    <x v="16"/>
    <x v="0"/>
    <x v="0"/>
    <x v="16"/>
    <n v="275.88600000000002"/>
    <n v="6"/>
    <n v="0.1"/>
    <n v="3.0060000000000002"/>
  </r>
  <r>
    <x v="1186"/>
    <d v="2015-05-03T00:00:00"/>
    <x v="302"/>
    <x v="18"/>
    <x v="2"/>
    <x v="0"/>
    <x v="10"/>
    <n v="243.43999999999997"/>
    <n v="4"/>
    <n v="0"/>
    <n v="29.2"/>
  </r>
  <r>
    <x v="1186"/>
    <d v="2015-05-02T00:00:00"/>
    <x v="42"/>
    <x v="18"/>
    <x v="0"/>
    <x v="1"/>
    <x v="1"/>
    <n v="109.52000000000001"/>
    <n v="5"/>
    <n v="0.2"/>
    <n v="27.32"/>
  </r>
  <r>
    <x v="1186"/>
    <d v="2015-05-05T00:00:00"/>
    <x v="305"/>
    <x v="0"/>
    <x v="2"/>
    <x v="2"/>
    <x v="4"/>
    <n v="433.30980000000005"/>
    <n v="2"/>
    <n v="0.17"/>
    <n v="-10.450200000000009"/>
  </r>
  <r>
    <x v="1186"/>
    <d v="2015-05-01T00:00:00"/>
    <x v="515"/>
    <x v="16"/>
    <x v="0"/>
    <x v="0"/>
    <x v="2"/>
    <n v="80.109000000000009"/>
    <n v="3"/>
    <n v="0.1"/>
    <n v="15.938999999999995"/>
  </r>
  <r>
    <x v="1186"/>
    <d v="2015-05-01T00:00:00"/>
    <x v="515"/>
    <x v="16"/>
    <x v="0"/>
    <x v="0"/>
    <x v="16"/>
    <n v="86.265000000000015"/>
    <n v="3"/>
    <n v="0.1"/>
    <n v="13.364999999999998"/>
  </r>
  <r>
    <x v="1186"/>
    <d v="2015-05-02T00:00:00"/>
    <x v="42"/>
    <x v="18"/>
    <x v="1"/>
    <x v="1"/>
    <x v="7"/>
    <n v="89.248000000000005"/>
    <n v="2"/>
    <n v="0.2"/>
    <n v="6.6879999999999997"/>
  </r>
  <r>
    <x v="1186"/>
    <d v="2015-05-01T00:00:00"/>
    <x v="515"/>
    <x v="16"/>
    <x v="1"/>
    <x v="0"/>
    <x v="7"/>
    <n v="106.542"/>
    <n v="2"/>
    <n v="0.1"/>
    <n v="46.122"/>
  </r>
  <r>
    <x v="1186"/>
    <d v="2015-05-03T00:00:00"/>
    <x v="413"/>
    <x v="15"/>
    <x v="0"/>
    <x v="0"/>
    <x v="5"/>
    <n v="28.08"/>
    <n v="3"/>
    <n v="0.2"/>
    <n v="5.2650000000000006"/>
  </r>
  <r>
    <x v="1186"/>
    <d v="2015-05-03T00:00:00"/>
    <x v="364"/>
    <x v="1"/>
    <x v="2"/>
    <x v="0"/>
    <x v="10"/>
    <n v="751.98400000000004"/>
    <n v="2"/>
    <n v="0.2"/>
    <n v="84.598199999999878"/>
  </r>
  <r>
    <x v="1186"/>
    <d v="2015-05-05T00:00:00"/>
    <x v="305"/>
    <x v="0"/>
    <x v="0"/>
    <x v="2"/>
    <x v="2"/>
    <n v="129.97799999999998"/>
    <n v="9"/>
    <n v="0.17"/>
    <n v="46.817999999999998"/>
  </r>
  <r>
    <x v="1186"/>
    <d v="2015-05-05T00:00:00"/>
    <x v="305"/>
    <x v="0"/>
    <x v="1"/>
    <x v="2"/>
    <x v="3"/>
    <n v="36.923400000000001"/>
    <n v="2"/>
    <n v="0.27"/>
    <n v="1.4634"/>
  </r>
  <r>
    <x v="1186"/>
    <d v="2015-05-03T00:00:00"/>
    <x v="408"/>
    <x v="23"/>
    <x v="0"/>
    <x v="2"/>
    <x v="0"/>
    <n v="8.3840000000000003"/>
    <n v="1"/>
    <n v="0.2"/>
    <n v="0.73360000000000003"/>
  </r>
  <r>
    <x v="1186"/>
    <d v="2015-05-03T00:00:00"/>
    <x v="408"/>
    <x v="23"/>
    <x v="0"/>
    <x v="2"/>
    <x v="13"/>
    <n v="6.8480000000000008"/>
    <n v="2"/>
    <n v="0.2"/>
    <n v="0.77039999999999909"/>
  </r>
  <r>
    <x v="1186"/>
    <d v="2015-05-04T00:00:00"/>
    <x v="321"/>
    <x v="20"/>
    <x v="1"/>
    <x v="0"/>
    <x v="3"/>
    <n v="33.912000000000006"/>
    <n v="2"/>
    <n v="0.7"/>
    <n v="-47.507999999999988"/>
  </r>
  <r>
    <x v="1186"/>
    <d v="2015-05-03T00:00:00"/>
    <x v="302"/>
    <x v="18"/>
    <x v="0"/>
    <x v="0"/>
    <x v="12"/>
    <n v="18.720000000000002"/>
    <n v="3"/>
    <n v="0"/>
    <n v="2.4"/>
  </r>
  <r>
    <x v="1186"/>
    <d v="2015-05-04T00:00:00"/>
    <x v="431"/>
    <x v="8"/>
    <x v="0"/>
    <x v="1"/>
    <x v="12"/>
    <n v="15.060000000000002"/>
    <n v="3"/>
    <n v="0"/>
    <n v="6.9"/>
  </r>
  <r>
    <x v="1187"/>
    <d v="2015-05-04T00:00:00"/>
    <x v="320"/>
    <x v="0"/>
    <x v="0"/>
    <x v="1"/>
    <x v="5"/>
    <n v="4135.6409999999996"/>
    <n v="10"/>
    <n v="0.17"/>
    <n v="847.04099999999994"/>
  </r>
  <r>
    <x v="1187"/>
    <d v="2015-05-02T00:00:00"/>
    <x v="438"/>
    <x v="17"/>
    <x v="1"/>
    <x v="2"/>
    <x v="7"/>
    <n v="468.63810000000001"/>
    <n v="7"/>
    <n v="0.27"/>
    <n v="-134.90190000000001"/>
  </r>
  <r>
    <x v="1187"/>
    <d v="2015-05-05T00:00:00"/>
    <x v="272"/>
    <x v="7"/>
    <x v="0"/>
    <x v="2"/>
    <x v="13"/>
    <n v="571.31999999999994"/>
    <n v="12"/>
    <n v="0"/>
    <n v="108.35999999999999"/>
  </r>
  <r>
    <x v="1187"/>
    <d v="2015-05-05T00:00:00"/>
    <x v="267"/>
    <x v="24"/>
    <x v="0"/>
    <x v="2"/>
    <x v="0"/>
    <n v="256.74"/>
    <n v="2"/>
    <n v="0"/>
    <n v="110.34"/>
  </r>
  <r>
    <x v="1187"/>
    <d v="2015-05-02T00:00:00"/>
    <x v="438"/>
    <x v="17"/>
    <x v="0"/>
    <x v="2"/>
    <x v="14"/>
    <n v="93.0762"/>
    <n v="6"/>
    <n v="0.17"/>
    <n v="-15.8238"/>
  </r>
  <r>
    <x v="1187"/>
    <d v="2015-05-04T00:00:00"/>
    <x v="86"/>
    <x v="17"/>
    <x v="0"/>
    <x v="2"/>
    <x v="0"/>
    <n v="209.33940000000001"/>
    <n v="2"/>
    <n v="0.47000000000000003"/>
    <n v="-142.20060000000001"/>
  </r>
  <r>
    <x v="1187"/>
    <d v="2015-05-04T00:00:00"/>
    <x v="86"/>
    <x v="17"/>
    <x v="2"/>
    <x v="2"/>
    <x v="10"/>
    <n v="254.17920000000001"/>
    <n v="2"/>
    <n v="0.17"/>
    <n v="-21.46080000000001"/>
  </r>
  <r>
    <x v="1187"/>
    <d v="2015-05-05T00:00:00"/>
    <x v="270"/>
    <x v="20"/>
    <x v="1"/>
    <x v="0"/>
    <x v="3"/>
    <n v="276.88500000000005"/>
    <n v="7"/>
    <n v="0.1"/>
    <n v="18.374999999999996"/>
  </r>
  <r>
    <x v="1187"/>
    <d v="2015-05-06T00:00:00"/>
    <x v="172"/>
    <x v="24"/>
    <x v="0"/>
    <x v="0"/>
    <x v="0"/>
    <n v="143.47499999999999"/>
    <n v="5"/>
    <n v="0.5"/>
    <n v="-123.52499999999999"/>
  </r>
  <r>
    <x v="1187"/>
    <d v="2015-05-05T00:00:00"/>
    <x v="262"/>
    <x v="0"/>
    <x v="1"/>
    <x v="0"/>
    <x v="7"/>
    <n v="148.01400000000001"/>
    <n v="2"/>
    <n v="0.1"/>
    <n v="54.233999999999995"/>
  </r>
  <r>
    <x v="1187"/>
    <d v="2015-05-04T00:00:00"/>
    <x v="619"/>
    <x v="24"/>
    <x v="1"/>
    <x v="2"/>
    <x v="9"/>
    <n v="132.91200000000001"/>
    <n v="2"/>
    <n v="0.6"/>
    <n v="-83.088000000000022"/>
  </r>
  <r>
    <x v="1187"/>
    <d v="2015-05-02T00:00:00"/>
    <x v="212"/>
    <x v="21"/>
    <x v="0"/>
    <x v="2"/>
    <x v="2"/>
    <n v="119.55"/>
    <n v="5"/>
    <n v="0"/>
    <n v="5.85"/>
  </r>
  <r>
    <x v="1187"/>
    <d v="2015-05-05T00:00:00"/>
    <x v="272"/>
    <x v="7"/>
    <x v="0"/>
    <x v="2"/>
    <x v="16"/>
    <n v="398.16000000000008"/>
    <n v="8"/>
    <n v="0"/>
    <n v="111.35999999999999"/>
  </r>
  <r>
    <x v="1187"/>
    <d v="2015-05-02T00:00:00"/>
    <x v="550"/>
    <x v="18"/>
    <x v="2"/>
    <x v="0"/>
    <x v="6"/>
    <n v="128.32284000000001"/>
    <n v="1"/>
    <n v="2E-3"/>
    <n v="22.882840000000002"/>
  </r>
  <r>
    <x v="1187"/>
    <d v="2015-05-02T00:00:00"/>
    <x v="438"/>
    <x v="17"/>
    <x v="0"/>
    <x v="2"/>
    <x v="15"/>
    <n v="55.028999999999996"/>
    <n v="5"/>
    <n v="0.17"/>
    <n v="3.8790000000000013"/>
  </r>
  <r>
    <x v="1187"/>
    <d v="2015-05-05T00:00:00"/>
    <x v="158"/>
    <x v="13"/>
    <x v="1"/>
    <x v="2"/>
    <x v="8"/>
    <n v="1048.3499999999999"/>
    <n v="5"/>
    <n v="0.4"/>
    <n v="-69.889999999999986"/>
  </r>
  <r>
    <x v="1187"/>
    <d v="2015-05-05T00:00:00"/>
    <x v="267"/>
    <x v="24"/>
    <x v="0"/>
    <x v="2"/>
    <x v="2"/>
    <n v="60.96"/>
    <n v="2"/>
    <n v="0"/>
    <n v="5.46"/>
  </r>
  <r>
    <x v="1187"/>
    <d v="2015-05-04T00:00:00"/>
    <x v="619"/>
    <x v="24"/>
    <x v="0"/>
    <x v="2"/>
    <x v="5"/>
    <n v="227.16000000000005"/>
    <n v="1"/>
    <n v="0.6"/>
    <n v="-295.32000000000005"/>
  </r>
  <r>
    <x v="1187"/>
    <d v="2015-05-02T00:00:00"/>
    <x v="10"/>
    <x v="10"/>
    <x v="0"/>
    <x v="1"/>
    <x v="2"/>
    <n v="35.340000000000003"/>
    <n v="3"/>
    <n v="0"/>
    <n v="9.1800000000000015"/>
  </r>
  <r>
    <x v="1187"/>
    <d v="2015-05-06T00:00:00"/>
    <x v="172"/>
    <x v="24"/>
    <x v="0"/>
    <x v="0"/>
    <x v="1"/>
    <n v="45.06"/>
    <n v="4"/>
    <n v="0.5"/>
    <n v="-1.8599999999999994"/>
  </r>
  <r>
    <x v="1187"/>
    <d v="2015-05-02T00:00:00"/>
    <x v="550"/>
    <x v="18"/>
    <x v="0"/>
    <x v="0"/>
    <x v="14"/>
    <n v="33.479999999999997"/>
    <n v="1"/>
    <n v="0"/>
    <n v="10.359999999999998"/>
  </r>
  <r>
    <x v="1187"/>
    <d v="2015-05-05T00:00:00"/>
    <x v="760"/>
    <x v="0"/>
    <x v="0"/>
    <x v="0"/>
    <x v="12"/>
    <n v="104.43999999999998"/>
    <n v="14"/>
    <n v="0"/>
    <n v="49"/>
  </r>
  <r>
    <x v="1187"/>
    <d v="2015-05-05T00:00:00"/>
    <x v="472"/>
    <x v="4"/>
    <x v="0"/>
    <x v="0"/>
    <x v="13"/>
    <n v="51.359999999999992"/>
    <n v="1"/>
    <n v="0"/>
    <n v="9.75"/>
  </r>
  <r>
    <x v="1187"/>
    <d v="2015-05-04T00:00:00"/>
    <x v="429"/>
    <x v="0"/>
    <x v="0"/>
    <x v="2"/>
    <x v="16"/>
    <n v="39.599999999999994"/>
    <n v="5"/>
    <n v="0.5"/>
    <n v="-33.299999999999997"/>
  </r>
  <r>
    <x v="1187"/>
    <d v="2015-05-05T00:00:00"/>
    <x v="369"/>
    <x v="18"/>
    <x v="0"/>
    <x v="0"/>
    <x v="12"/>
    <n v="4.91"/>
    <n v="1"/>
    <n v="0"/>
    <n v="2.4058999999999999"/>
  </r>
  <r>
    <x v="1187"/>
    <d v="2015-05-04T00:00:00"/>
    <x v="320"/>
    <x v="0"/>
    <x v="0"/>
    <x v="1"/>
    <x v="14"/>
    <n v="95.908800000000014"/>
    <n v="4"/>
    <n v="0.47000000000000003"/>
    <n v="1.7087999999999965"/>
  </r>
  <r>
    <x v="1187"/>
    <d v="2015-05-05T00:00:00"/>
    <x v="270"/>
    <x v="20"/>
    <x v="0"/>
    <x v="0"/>
    <x v="12"/>
    <n v="50.084999999999994"/>
    <n v="5"/>
    <n v="0.1"/>
    <n v="14.385000000000003"/>
  </r>
  <r>
    <x v="1187"/>
    <d v="2015-05-06T00:00:00"/>
    <x v="172"/>
    <x v="24"/>
    <x v="0"/>
    <x v="0"/>
    <x v="0"/>
    <n v="43.8"/>
    <n v="5"/>
    <n v="0.5"/>
    <n v="-16.649999999999999"/>
  </r>
  <r>
    <x v="1187"/>
    <d v="2015-05-02T00:00:00"/>
    <x v="489"/>
    <x v="20"/>
    <x v="1"/>
    <x v="0"/>
    <x v="7"/>
    <n v="87.08"/>
    <n v="1"/>
    <n v="0"/>
    <n v="6.08"/>
  </r>
  <r>
    <x v="1187"/>
    <d v="2015-05-02T00:00:00"/>
    <x v="489"/>
    <x v="20"/>
    <x v="0"/>
    <x v="0"/>
    <x v="16"/>
    <n v="37.08"/>
    <n v="6"/>
    <n v="0"/>
    <n v="4.8"/>
  </r>
  <r>
    <x v="1187"/>
    <d v="2015-05-04T00:00:00"/>
    <x v="619"/>
    <x v="24"/>
    <x v="2"/>
    <x v="2"/>
    <x v="4"/>
    <n v="31.968000000000004"/>
    <n v="2"/>
    <n v="0.6"/>
    <n v="-43.211999999999996"/>
  </r>
  <r>
    <x v="1187"/>
    <d v="2015-05-05T00:00:00"/>
    <x v="681"/>
    <x v="8"/>
    <x v="0"/>
    <x v="0"/>
    <x v="14"/>
    <n v="49.379999999999995"/>
    <n v="3"/>
    <n v="0"/>
    <n v="11.34"/>
  </r>
  <r>
    <x v="1187"/>
    <d v="2015-05-05T00:00:00"/>
    <x v="760"/>
    <x v="0"/>
    <x v="0"/>
    <x v="0"/>
    <x v="15"/>
    <n v="22.96"/>
    <n v="2"/>
    <n v="0"/>
    <n v="0.88000000000000012"/>
  </r>
  <r>
    <x v="1187"/>
    <d v="2015-05-06T00:00:00"/>
    <x v="172"/>
    <x v="24"/>
    <x v="0"/>
    <x v="0"/>
    <x v="13"/>
    <n v="26.954999999999998"/>
    <n v="1"/>
    <n v="0.5"/>
    <n v="-14.564999999999998"/>
  </r>
  <r>
    <x v="1187"/>
    <d v="2015-05-05T00:00:00"/>
    <x v="472"/>
    <x v="4"/>
    <x v="0"/>
    <x v="0"/>
    <x v="15"/>
    <n v="14.189999999999998"/>
    <n v="1"/>
    <n v="0"/>
    <n v="2.82"/>
  </r>
  <r>
    <x v="1187"/>
    <d v="2015-05-02T00:00:00"/>
    <x v="550"/>
    <x v="18"/>
    <x v="0"/>
    <x v="0"/>
    <x v="16"/>
    <n v="9.06"/>
    <n v="3"/>
    <n v="0"/>
    <n v="3.6599999999999993"/>
  </r>
  <r>
    <x v="1187"/>
    <d v="2015-05-04T00:00:00"/>
    <x v="619"/>
    <x v="24"/>
    <x v="2"/>
    <x v="2"/>
    <x v="11"/>
    <n v="14.939999999999998"/>
    <n v="1"/>
    <n v="0.6"/>
    <n v="-21.689999999999998"/>
  </r>
  <r>
    <x v="1187"/>
    <d v="2015-05-05T00:00:00"/>
    <x v="267"/>
    <x v="24"/>
    <x v="0"/>
    <x v="2"/>
    <x v="1"/>
    <n v="10.26"/>
    <n v="1"/>
    <n v="0"/>
    <n v="2.5499999999999998"/>
  </r>
  <r>
    <x v="1187"/>
    <d v="2015-05-04T00:00:00"/>
    <x v="619"/>
    <x v="24"/>
    <x v="0"/>
    <x v="2"/>
    <x v="0"/>
    <n v="53.652000000000001"/>
    <n v="1"/>
    <n v="0.6"/>
    <n v="-55.007999999999996"/>
  </r>
  <r>
    <x v="1187"/>
    <d v="2015-05-05T00:00:00"/>
    <x v="472"/>
    <x v="4"/>
    <x v="0"/>
    <x v="0"/>
    <x v="16"/>
    <n v="15.839999999999998"/>
    <n v="1"/>
    <n v="0"/>
    <n v="1.26"/>
  </r>
  <r>
    <x v="1187"/>
    <d v="2015-05-05T00:00:00"/>
    <x v="472"/>
    <x v="4"/>
    <x v="0"/>
    <x v="0"/>
    <x v="14"/>
    <n v="14.399999999999999"/>
    <n v="2"/>
    <n v="0"/>
    <n v="6.48"/>
  </r>
  <r>
    <x v="1187"/>
    <d v="2015-05-05T00:00:00"/>
    <x v="270"/>
    <x v="20"/>
    <x v="0"/>
    <x v="0"/>
    <x v="0"/>
    <n v="17.739000000000001"/>
    <n v="1"/>
    <n v="0.1"/>
    <n v="-0.41100000000000003"/>
  </r>
  <r>
    <x v="1187"/>
    <d v="2015-05-05T00:00:00"/>
    <x v="272"/>
    <x v="7"/>
    <x v="0"/>
    <x v="2"/>
    <x v="1"/>
    <n v="78.839999999999989"/>
    <n v="2"/>
    <n v="0"/>
    <n v="38.58"/>
  </r>
  <r>
    <x v="1188"/>
    <d v="2015-05-01T00:00:00"/>
    <x v="224"/>
    <x v="10"/>
    <x v="2"/>
    <x v="0"/>
    <x v="4"/>
    <n v="2174.13"/>
    <n v="7"/>
    <n v="0"/>
    <n v="500.00999999999993"/>
  </r>
  <r>
    <x v="1188"/>
    <d v="2015-05-01T00:00:00"/>
    <x v="224"/>
    <x v="10"/>
    <x v="1"/>
    <x v="0"/>
    <x v="7"/>
    <n v="723.3"/>
    <n v="5"/>
    <n v="0"/>
    <n v="122.85"/>
  </r>
  <r>
    <x v="1188"/>
    <d v="2015-05-06T00:00:00"/>
    <x v="743"/>
    <x v="15"/>
    <x v="0"/>
    <x v="1"/>
    <x v="2"/>
    <n v="163.96"/>
    <n v="4"/>
    <n v="0"/>
    <n v="80.340400000000002"/>
  </r>
  <r>
    <x v="1188"/>
    <d v="2015-05-04T00:00:00"/>
    <x v="638"/>
    <x v="2"/>
    <x v="2"/>
    <x v="0"/>
    <x v="6"/>
    <n v="512.56799999999998"/>
    <n v="4"/>
    <n v="0.1"/>
    <n v="193.608"/>
  </r>
  <r>
    <x v="1188"/>
    <d v="2015-05-06T00:00:00"/>
    <x v="553"/>
    <x v="10"/>
    <x v="1"/>
    <x v="0"/>
    <x v="8"/>
    <n v="962.73450000000003"/>
    <n v="3"/>
    <n v="0.35"/>
    <n v="-385.10550000000001"/>
  </r>
  <r>
    <x v="1188"/>
    <d v="2015-05-06T00:00:00"/>
    <x v="215"/>
    <x v="20"/>
    <x v="0"/>
    <x v="1"/>
    <x v="15"/>
    <n v="15.528"/>
    <n v="3"/>
    <n v="0.2"/>
    <n v="4.8524999999999991"/>
  </r>
  <r>
    <x v="1188"/>
    <d v="2015-05-06T00:00:00"/>
    <x v="215"/>
    <x v="20"/>
    <x v="0"/>
    <x v="1"/>
    <x v="12"/>
    <n v="11.952000000000002"/>
    <n v="3"/>
    <n v="0.2"/>
    <n v="3.8843999999999994"/>
  </r>
  <r>
    <x v="1188"/>
    <d v="2015-05-06T00:00:00"/>
    <x v="215"/>
    <x v="20"/>
    <x v="0"/>
    <x v="1"/>
    <x v="12"/>
    <n v="4.6079999999999997"/>
    <n v="2"/>
    <n v="0.2"/>
    <n v="1.6704000000000001"/>
  </r>
  <r>
    <x v="1188"/>
    <d v="2015-05-04T00:00:00"/>
    <x v="627"/>
    <x v="19"/>
    <x v="1"/>
    <x v="1"/>
    <x v="9"/>
    <n v="653.13000000000011"/>
    <n v="2"/>
    <n v="0.1"/>
    <n v="-7.2900000000000063"/>
  </r>
  <r>
    <x v="1188"/>
    <d v="2015-05-08T00:00:00"/>
    <x v="121"/>
    <x v="18"/>
    <x v="1"/>
    <x v="0"/>
    <x v="7"/>
    <n v="291.65400000000005"/>
    <n v="2"/>
    <n v="0.1"/>
    <n v="-22.686000000000007"/>
  </r>
  <r>
    <x v="1188"/>
    <d v="2015-05-04T00:00:00"/>
    <x v="627"/>
    <x v="19"/>
    <x v="1"/>
    <x v="1"/>
    <x v="7"/>
    <n v="222.02100000000002"/>
    <n v="3"/>
    <n v="0.1"/>
    <n v="29.600999999999992"/>
  </r>
  <r>
    <x v="1188"/>
    <d v="2015-05-01T00:00:00"/>
    <x v="515"/>
    <x v="16"/>
    <x v="2"/>
    <x v="0"/>
    <x v="4"/>
    <n v="163.98000000000002"/>
    <n v="2"/>
    <n v="0"/>
    <n v="45.900000000000006"/>
  </r>
  <r>
    <x v="1188"/>
    <d v="2015-05-04T00:00:00"/>
    <x v="762"/>
    <x v="9"/>
    <x v="1"/>
    <x v="0"/>
    <x v="7"/>
    <n v="275.13"/>
    <n v="3"/>
    <n v="0"/>
    <n v="16.47"/>
  </r>
  <r>
    <x v="1188"/>
    <d v="2015-05-01T00:00:00"/>
    <x v="515"/>
    <x v="16"/>
    <x v="1"/>
    <x v="0"/>
    <x v="3"/>
    <n v="47.519999999999996"/>
    <n v="2"/>
    <n v="0"/>
    <n v="23.28"/>
  </r>
  <r>
    <x v="1188"/>
    <d v="2015-05-04T00:00:00"/>
    <x v="203"/>
    <x v="15"/>
    <x v="1"/>
    <x v="0"/>
    <x v="7"/>
    <n v="373.89600000000007"/>
    <n v="3"/>
    <n v="0.1"/>
    <n v="41.525999999999996"/>
  </r>
  <r>
    <x v="1188"/>
    <d v="2015-05-03T00:00:00"/>
    <x v="265"/>
    <x v="7"/>
    <x v="1"/>
    <x v="1"/>
    <x v="3"/>
    <n v="85.185000000000002"/>
    <n v="5"/>
    <n v="0.1"/>
    <n v="4.6349999999999998"/>
  </r>
  <r>
    <x v="1188"/>
    <d v="2015-05-04T00:00:00"/>
    <x v="762"/>
    <x v="9"/>
    <x v="0"/>
    <x v="0"/>
    <x v="0"/>
    <n v="767.34000000000015"/>
    <n v="6"/>
    <n v="0"/>
    <n v="22.86"/>
  </r>
  <r>
    <x v="1188"/>
    <d v="2015-05-06T00:00:00"/>
    <x v="168"/>
    <x v="4"/>
    <x v="0"/>
    <x v="1"/>
    <x v="0"/>
    <n v="170.73"/>
    <n v="3"/>
    <n v="0"/>
    <n v="80.19"/>
  </r>
  <r>
    <x v="1188"/>
    <d v="2015-05-06T00:00:00"/>
    <x v="696"/>
    <x v="12"/>
    <x v="0"/>
    <x v="2"/>
    <x v="14"/>
    <n v="62.96"/>
    <n v="4"/>
    <n v="0"/>
    <n v="28.332000000000001"/>
  </r>
  <r>
    <x v="1188"/>
    <d v="2015-05-06T00:00:00"/>
    <x v="93"/>
    <x v="17"/>
    <x v="1"/>
    <x v="2"/>
    <x v="3"/>
    <n v="64.959999999999994"/>
    <n v="2"/>
    <n v="0"/>
    <n v="21.436799999999998"/>
  </r>
  <r>
    <x v="1188"/>
    <d v="2015-05-06T00:00:00"/>
    <x v="93"/>
    <x v="17"/>
    <x v="0"/>
    <x v="2"/>
    <x v="14"/>
    <n v="30.56"/>
    <n v="4"/>
    <n v="0"/>
    <n v="14.974399999999999"/>
  </r>
  <r>
    <x v="1188"/>
    <d v="2015-05-04T00:00:00"/>
    <x v="627"/>
    <x v="19"/>
    <x v="2"/>
    <x v="1"/>
    <x v="6"/>
    <n v="129.762"/>
    <n v="1"/>
    <n v="0.1"/>
    <n v="4.3019999999999978"/>
  </r>
  <r>
    <x v="1188"/>
    <d v="2015-05-06T00:00:00"/>
    <x v="168"/>
    <x v="4"/>
    <x v="0"/>
    <x v="1"/>
    <x v="14"/>
    <n v="194.64"/>
    <n v="4"/>
    <n v="0"/>
    <n v="9.7200000000000006"/>
  </r>
  <r>
    <x v="1188"/>
    <d v="2015-05-06T00:00:00"/>
    <x v="285"/>
    <x v="3"/>
    <x v="0"/>
    <x v="2"/>
    <x v="13"/>
    <n v="9.7799999999999994"/>
    <n v="2"/>
    <n v="0"/>
    <n v="4.0098000000000003"/>
  </r>
  <r>
    <x v="1188"/>
    <d v="2015-05-08T00:00:00"/>
    <x v="121"/>
    <x v="18"/>
    <x v="1"/>
    <x v="0"/>
    <x v="3"/>
    <n v="101.39999999999999"/>
    <n v="4"/>
    <n v="0"/>
    <n v="45.599999999999994"/>
  </r>
  <r>
    <x v="1188"/>
    <d v="2015-05-01T00:00:00"/>
    <x v="687"/>
    <x v="12"/>
    <x v="0"/>
    <x v="2"/>
    <x v="16"/>
    <n v="57.599999999999994"/>
    <n v="2"/>
    <n v="0"/>
    <n v="8.64"/>
  </r>
  <r>
    <x v="1188"/>
    <d v="2015-05-01T00:00:00"/>
    <x v="689"/>
    <x v="15"/>
    <x v="2"/>
    <x v="2"/>
    <x v="11"/>
    <n v="47.079900000000002"/>
    <n v="3"/>
    <n v="0.47000000000000003"/>
    <n v="-6.2901000000000025"/>
  </r>
  <r>
    <x v="1188"/>
    <d v="2015-05-04T00:00:00"/>
    <x v="762"/>
    <x v="9"/>
    <x v="0"/>
    <x v="0"/>
    <x v="14"/>
    <n v="140.76"/>
    <n v="3"/>
    <n v="0"/>
    <n v="28.08"/>
  </r>
  <r>
    <x v="1188"/>
    <d v="2015-05-03T00:00:00"/>
    <x v="533"/>
    <x v="21"/>
    <x v="1"/>
    <x v="1"/>
    <x v="3"/>
    <n v="71.28"/>
    <n v="3"/>
    <n v="0"/>
    <n v="22.77"/>
  </r>
  <r>
    <x v="1188"/>
    <d v="2015-05-07T00:00:00"/>
    <x v="327"/>
    <x v="5"/>
    <x v="0"/>
    <x v="0"/>
    <x v="2"/>
    <n v="10.368000000000002"/>
    <n v="2"/>
    <n v="0.2"/>
    <n v="3.6288"/>
  </r>
  <r>
    <x v="1188"/>
    <d v="2015-05-08T00:00:00"/>
    <x v="121"/>
    <x v="18"/>
    <x v="0"/>
    <x v="0"/>
    <x v="15"/>
    <n v="30.69"/>
    <n v="3"/>
    <n v="0"/>
    <n v="9.18"/>
  </r>
  <r>
    <x v="1188"/>
    <d v="2015-05-08T00:00:00"/>
    <x v="645"/>
    <x v="12"/>
    <x v="1"/>
    <x v="0"/>
    <x v="7"/>
    <n v="97.823999999999998"/>
    <n v="2"/>
    <n v="0.2"/>
    <n v="-11.016"/>
  </r>
  <r>
    <x v="1188"/>
    <d v="2015-05-06T00:00:00"/>
    <x v="782"/>
    <x v="22"/>
    <x v="0"/>
    <x v="2"/>
    <x v="0"/>
    <n v="38.519999999999996"/>
    <n v="1"/>
    <n v="0.7"/>
    <n v="-53.939999999999984"/>
  </r>
  <r>
    <x v="1188"/>
    <d v="2015-05-03T00:00:00"/>
    <x v="132"/>
    <x v="16"/>
    <x v="0"/>
    <x v="0"/>
    <x v="0"/>
    <n v="88.938000000000002"/>
    <n v="2"/>
    <n v="0.1"/>
    <n v="13.818000000000003"/>
  </r>
  <r>
    <x v="1188"/>
    <d v="2015-05-08T00:00:00"/>
    <x v="121"/>
    <x v="18"/>
    <x v="0"/>
    <x v="0"/>
    <x v="13"/>
    <n v="44.910000000000004"/>
    <n v="3"/>
    <n v="0"/>
    <n v="16.11"/>
  </r>
  <r>
    <x v="1188"/>
    <d v="2015-05-06T00:00:00"/>
    <x v="782"/>
    <x v="22"/>
    <x v="0"/>
    <x v="2"/>
    <x v="1"/>
    <n v="50.004000000000019"/>
    <n v="6"/>
    <n v="0.7"/>
    <n v="-88.416000000000025"/>
  </r>
  <r>
    <x v="1188"/>
    <d v="2015-05-01T00:00:00"/>
    <x v="687"/>
    <x v="12"/>
    <x v="0"/>
    <x v="2"/>
    <x v="16"/>
    <n v="54.660000000000011"/>
    <n v="2"/>
    <n v="0"/>
    <n v="6"/>
  </r>
  <r>
    <x v="1188"/>
    <d v="2015-05-01T00:00:00"/>
    <x v="224"/>
    <x v="10"/>
    <x v="0"/>
    <x v="0"/>
    <x v="16"/>
    <n v="15.66"/>
    <n v="2"/>
    <n v="0"/>
    <n v="3.42"/>
  </r>
  <r>
    <x v="1188"/>
    <d v="2015-05-06T00:00:00"/>
    <x v="168"/>
    <x v="4"/>
    <x v="0"/>
    <x v="1"/>
    <x v="15"/>
    <n v="43.08"/>
    <n v="4"/>
    <n v="0"/>
    <n v="8.16"/>
  </r>
  <r>
    <x v="1188"/>
    <d v="2015-05-03T00:00:00"/>
    <x v="533"/>
    <x v="21"/>
    <x v="0"/>
    <x v="1"/>
    <x v="16"/>
    <n v="15.96"/>
    <n v="4"/>
    <n v="0"/>
    <n v="1.6800000000000002"/>
  </r>
  <r>
    <x v="1188"/>
    <d v="2015-05-05T00:00:00"/>
    <x v="729"/>
    <x v="3"/>
    <x v="1"/>
    <x v="1"/>
    <x v="3"/>
    <n v="220.70400000000001"/>
    <n v="6"/>
    <n v="0.2"/>
    <n v="-8.2764000000000379"/>
  </r>
  <r>
    <x v="1188"/>
    <d v="2015-05-05T00:00:00"/>
    <x v="729"/>
    <x v="3"/>
    <x v="0"/>
    <x v="1"/>
    <x v="16"/>
    <n v="4.8420000000000005"/>
    <n v="3"/>
    <n v="0.7"/>
    <n v="-3.5507999999999988"/>
  </r>
  <r>
    <x v="1188"/>
    <d v="2015-05-05T00:00:00"/>
    <x v="660"/>
    <x v="22"/>
    <x v="0"/>
    <x v="2"/>
    <x v="0"/>
    <n v="13.247999999999999"/>
    <n v="2"/>
    <n v="0.4"/>
    <n v="-5.1120000000000001"/>
  </r>
  <r>
    <x v="1188"/>
    <d v="2015-05-03T00:00:00"/>
    <x v="379"/>
    <x v="6"/>
    <x v="0"/>
    <x v="0"/>
    <x v="12"/>
    <n v="5.76"/>
    <n v="2"/>
    <n v="0"/>
    <n v="2.8224"/>
  </r>
  <r>
    <x v="1188"/>
    <d v="2015-05-05T00:00:00"/>
    <x v="617"/>
    <x v="22"/>
    <x v="0"/>
    <x v="1"/>
    <x v="16"/>
    <n v="23.24"/>
    <n v="5"/>
    <n v="0.2"/>
    <n v="7.5529999999999982"/>
  </r>
  <r>
    <x v="1188"/>
    <d v="2015-05-07T00:00:00"/>
    <x v="243"/>
    <x v="7"/>
    <x v="2"/>
    <x v="2"/>
    <x v="10"/>
    <n v="677.57999999999993"/>
    <n v="5"/>
    <n v="0.4"/>
    <n v="-158.10199999999998"/>
  </r>
  <r>
    <x v="1188"/>
    <d v="2015-05-07T00:00:00"/>
    <x v="243"/>
    <x v="7"/>
    <x v="0"/>
    <x v="2"/>
    <x v="16"/>
    <n v="13.896000000000001"/>
    <n v="3"/>
    <n v="0.7"/>
    <n v="-9.2639999999999993"/>
  </r>
  <r>
    <x v="1188"/>
    <d v="2015-05-08T00:00:00"/>
    <x v="121"/>
    <x v="18"/>
    <x v="0"/>
    <x v="0"/>
    <x v="13"/>
    <n v="25.83"/>
    <n v="1"/>
    <n v="0"/>
    <n v="9.0299999999999994"/>
  </r>
  <r>
    <x v="1188"/>
    <d v="2015-05-06T00:00:00"/>
    <x v="363"/>
    <x v="19"/>
    <x v="1"/>
    <x v="2"/>
    <x v="3"/>
    <n v="23.680000000000003"/>
    <n v="8"/>
    <n v="0.2"/>
    <n v="6.216000000000002"/>
  </r>
  <r>
    <x v="1188"/>
    <d v="2015-05-06T00:00:00"/>
    <x v="363"/>
    <x v="19"/>
    <x v="2"/>
    <x v="2"/>
    <x v="11"/>
    <n v="2.3760000000000003"/>
    <n v="3"/>
    <n v="0.2"/>
    <n v="0.74249999999999994"/>
  </r>
  <r>
    <x v="1188"/>
    <d v="2015-05-06T00:00:00"/>
    <x v="576"/>
    <x v="24"/>
    <x v="0"/>
    <x v="1"/>
    <x v="16"/>
    <n v="43.371999999999993"/>
    <n v="7"/>
    <n v="0.8"/>
    <n v="-69.395200000000031"/>
  </r>
  <r>
    <x v="1189"/>
    <d v="2015-05-03T00:00:00"/>
    <x v="163"/>
    <x v="3"/>
    <x v="0"/>
    <x v="0"/>
    <x v="0"/>
    <n v="355.48200000000003"/>
    <n v="2"/>
    <n v="0.1"/>
    <n v="-3.9780000000000086"/>
  </r>
  <r>
    <x v="1189"/>
    <d v="2015-05-04T00:00:00"/>
    <x v="578"/>
    <x v="14"/>
    <x v="2"/>
    <x v="0"/>
    <x v="6"/>
    <n v="764.28"/>
    <n v="4"/>
    <n v="0"/>
    <n v="183.35999999999999"/>
  </r>
  <r>
    <x v="1189"/>
    <d v="2015-05-03T00:00:00"/>
    <x v="186"/>
    <x v="11"/>
    <x v="1"/>
    <x v="0"/>
    <x v="9"/>
    <n v="314.35199999999998"/>
    <n v="3"/>
    <n v="0.2"/>
    <n v="-15.71759999999999"/>
  </r>
  <r>
    <x v="1189"/>
    <d v="2015-05-03T00:00:00"/>
    <x v="186"/>
    <x v="11"/>
    <x v="0"/>
    <x v="0"/>
    <x v="12"/>
    <n v="4.6079999999999997"/>
    <n v="2"/>
    <n v="0.2"/>
    <n v="1.4975999999999996"/>
  </r>
  <r>
    <x v="1189"/>
    <d v="2015-05-06T00:00:00"/>
    <x v="222"/>
    <x v="11"/>
    <x v="2"/>
    <x v="0"/>
    <x v="10"/>
    <n v="819.54"/>
    <n v="6"/>
    <n v="0"/>
    <n v="139.32"/>
  </r>
  <r>
    <x v="1189"/>
    <d v="2015-05-05T00:00:00"/>
    <x v="177"/>
    <x v="17"/>
    <x v="1"/>
    <x v="1"/>
    <x v="7"/>
    <n v="299.03999999999996"/>
    <n v="7"/>
    <n v="0"/>
    <n v="2.9400000000000004"/>
  </r>
  <r>
    <x v="1189"/>
    <d v="2015-05-07T00:00:00"/>
    <x v="277"/>
    <x v="19"/>
    <x v="2"/>
    <x v="0"/>
    <x v="10"/>
    <n v="445.28000000000003"/>
    <n v="4"/>
    <n v="0"/>
    <n v="17.760000000000002"/>
  </r>
  <r>
    <x v="1189"/>
    <d v="2015-05-07T00:00:00"/>
    <x v="620"/>
    <x v="11"/>
    <x v="1"/>
    <x v="0"/>
    <x v="7"/>
    <n v="2803.92"/>
    <n v="5"/>
    <n v="0.2"/>
    <n v="0"/>
  </r>
  <r>
    <x v="1189"/>
    <d v="2015-05-07T00:00:00"/>
    <x v="620"/>
    <x v="11"/>
    <x v="1"/>
    <x v="0"/>
    <x v="8"/>
    <n v="933.26200000000006"/>
    <n v="4"/>
    <n v="0.45"/>
    <n v="-458.14679999999998"/>
  </r>
  <r>
    <x v="1189"/>
    <d v="2015-05-07T00:00:00"/>
    <x v="620"/>
    <x v="11"/>
    <x v="0"/>
    <x v="0"/>
    <x v="1"/>
    <n v="3.3280000000000003"/>
    <n v="2"/>
    <n v="0.2"/>
    <n v="0.4159999999999997"/>
  </r>
  <r>
    <x v="1189"/>
    <d v="2015-05-06T00:00:00"/>
    <x v="682"/>
    <x v="10"/>
    <x v="2"/>
    <x v="0"/>
    <x v="10"/>
    <n v="275.61600000000004"/>
    <n v="2"/>
    <n v="0.1"/>
    <n v="-2.4000000000004462E-2"/>
  </r>
  <r>
    <x v="1189"/>
    <d v="2015-05-06T00:00:00"/>
    <x v="38"/>
    <x v="19"/>
    <x v="1"/>
    <x v="2"/>
    <x v="7"/>
    <n v="475.8599999999999"/>
    <n v="1"/>
    <n v="0"/>
    <n v="185.57999999999998"/>
  </r>
  <r>
    <x v="1189"/>
    <d v="2015-05-06T00:00:00"/>
    <x v="418"/>
    <x v="9"/>
    <x v="0"/>
    <x v="2"/>
    <x v="14"/>
    <n v="194.64"/>
    <n v="4"/>
    <n v="0"/>
    <n v="9.7200000000000006"/>
  </r>
  <r>
    <x v="1189"/>
    <d v="2015-05-06T00:00:00"/>
    <x v="166"/>
    <x v="22"/>
    <x v="0"/>
    <x v="0"/>
    <x v="0"/>
    <n v="448.63440000000003"/>
    <n v="4"/>
    <n v="0.47000000000000003"/>
    <n v="-355.60560000000004"/>
  </r>
  <r>
    <x v="1189"/>
    <d v="2015-05-06T00:00:00"/>
    <x v="682"/>
    <x v="10"/>
    <x v="0"/>
    <x v="0"/>
    <x v="2"/>
    <n v="153.738"/>
    <n v="6"/>
    <n v="0.1"/>
    <n v="-13.842000000000001"/>
  </r>
  <r>
    <x v="1189"/>
    <d v="2015-05-04T00:00:00"/>
    <x v="160"/>
    <x v="5"/>
    <x v="2"/>
    <x v="0"/>
    <x v="4"/>
    <n v="64.638000000000034"/>
    <n v="3"/>
    <n v="0.7"/>
    <n v="-107.74200000000003"/>
  </r>
  <r>
    <x v="1189"/>
    <d v="2015-05-06T00:00:00"/>
    <x v="430"/>
    <x v="18"/>
    <x v="1"/>
    <x v="0"/>
    <x v="3"/>
    <n v="310.5"/>
    <n v="6"/>
    <n v="0"/>
    <n v="49.679999999999993"/>
  </r>
  <r>
    <x v="1189"/>
    <d v="2015-05-06T00:00:00"/>
    <x v="682"/>
    <x v="10"/>
    <x v="0"/>
    <x v="0"/>
    <x v="16"/>
    <n v="88.128"/>
    <n v="2"/>
    <n v="0.1"/>
    <n v="-7.8720000000000017"/>
  </r>
  <r>
    <x v="1189"/>
    <d v="2015-05-06T00:00:00"/>
    <x v="288"/>
    <x v="8"/>
    <x v="0"/>
    <x v="2"/>
    <x v="0"/>
    <n v="128.42999999999998"/>
    <n v="1"/>
    <n v="0"/>
    <n v="1.26"/>
  </r>
  <r>
    <x v="1189"/>
    <d v="2015-05-03T00:00:00"/>
    <x v="78"/>
    <x v="20"/>
    <x v="0"/>
    <x v="0"/>
    <x v="13"/>
    <n v="40.259999999999991"/>
    <n v="2"/>
    <n v="0"/>
    <n v="10.44"/>
  </r>
  <r>
    <x v="1189"/>
    <d v="2015-05-05T00:00:00"/>
    <x v="277"/>
    <x v="19"/>
    <x v="0"/>
    <x v="0"/>
    <x v="13"/>
    <n v="154.88999999999999"/>
    <n v="3"/>
    <n v="0"/>
    <n v="26.28"/>
  </r>
  <r>
    <x v="1189"/>
    <d v="2015-05-05T00:00:00"/>
    <x v="179"/>
    <x v="12"/>
    <x v="0"/>
    <x v="0"/>
    <x v="0"/>
    <n v="53.567999999999991"/>
    <n v="2"/>
    <n v="0.1"/>
    <n v="0.58800000000000185"/>
  </r>
  <r>
    <x v="1189"/>
    <d v="2015-05-08T00:00:00"/>
    <x v="504"/>
    <x v="6"/>
    <x v="0"/>
    <x v="0"/>
    <x v="13"/>
    <n v="105.72"/>
    <n v="4"/>
    <n v="0"/>
    <n v="2.04"/>
  </r>
  <r>
    <x v="1189"/>
    <d v="2015-05-07T00:00:00"/>
    <x v="277"/>
    <x v="19"/>
    <x v="0"/>
    <x v="0"/>
    <x v="0"/>
    <n v="81.480000000000018"/>
    <n v="7"/>
    <n v="0"/>
    <n v="17.920000000000002"/>
  </r>
  <r>
    <x v="1189"/>
    <d v="2015-05-07T00:00:00"/>
    <x v="209"/>
    <x v="10"/>
    <x v="0"/>
    <x v="0"/>
    <x v="0"/>
    <n v="50.988"/>
    <n v="1"/>
    <n v="0.6"/>
    <n v="-75.221999999999994"/>
  </r>
  <r>
    <x v="1189"/>
    <d v="2015-05-06T00:00:00"/>
    <x v="166"/>
    <x v="22"/>
    <x v="2"/>
    <x v="0"/>
    <x v="10"/>
    <n v="73.405199999999994"/>
    <n v="1"/>
    <n v="0.17"/>
    <n v="22.1052"/>
  </r>
  <r>
    <x v="1189"/>
    <d v="2015-05-06T00:00:00"/>
    <x v="288"/>
    <x v="8"/>
    <x v="0"/>
    <x v="2"/>
    <x v="13"/>
    <n v="30.27"/>
    <n v="1"/>
    <n v="0"/>
    <n v="10.290000000000001"/>
  </r>
  <r>
    <x v="1189"/>
    <d v="2015-05-08T00:00:00"/>
    <x v="457"/>
    <x v="18"/>
    <x v="2"/>
    <x v="0"/>
    <x v="11"/>
    <n v="58.416599999999995"/>
    <n v="1"/>
    <n v="0.47000000000000003"/>
    <n v="-41.903399999999998"/>
  </r>
  <r>
    <x v="1189"/>
    <d v="2015-05-06T00:00:00"/>
    <x v="178"/>
    <x v="24"/>
    <x v="0"/>
    <x v="0"/>
    <x v="2"/>
    <n v="48.33"/>
    <n v="1"/>
    <n v="0"/>
    <n v="1.92"/>
  </r>
  <r>
    <x v="1189"/>
    <d v="2015-05-06T00:00:00"/>
    <x v="674"/>
    <x v="19"/>
    <x v="0"/>
    <x v="0"/>
    <x v="2"/>
    <n v="81.525000000000006"/>
    <n v="5"/>
    <n v="0.5"/>
    <n v="-39.225000000000009"/>
  </r>
  <r>
    <x v="1189"/>
    <d v="2015-05-06T00:00:00"/>
    <x v="134"/>
    <x v="22"/>
    <x v="0"/>
    <x v="1"/>
    <x v="2"/>
    <n v="52.83"/>
    <n v="3"/>
    <n v="0"/>
    <n v="10.53"/>
  </r>
  <r>
    <x v="1189"/>
    <d v="2015-05-09T00:00:00"/>
    <x v="754"/>
    <x v="18"/>
    <x v="0"/>
    <x v="0"/>
    <x v="16"/>
    <n v="44.832000000000008"/>
    <n v="6"/>
    <n v="0.2"/>
    <n v="-8.4480000000000022"/>
  </r>
  <r>
    <x v="1189"/>
    <d v="2015-05-06T00:00:00"/>
    <x v="674"/>
    <x v="19"/>
    <x v="2"/>
    <x v="0"/>
    <x v="10"/>
    <n v="72.210000000000008"/>
    <n v="1"/>
    <n v="0.5"/>
    <n v="-49.110000000000007"/>
  </r>
  <r>
    <x v="1189"/>
    <d v="2015-05-05T00:00:00"/>
    <x v="254"/>
    <x v="5"/>
    <x v="0"/>
    <x v="1"/>
    <x v="0"/>
    <n v="36.72"/>
    <n v="1"/>
    <n v="0.4"/>
    <n v="-5.52"/>
  </r>
  <r>
    <x v="1189"/>
    <d v="2015-05-05T00:00:00"/>
    <x v="254"/>
    <x v="5"/>
    <x v="2"/>
    <x v="1"/>
    <x v="11"/>
    <n v="28.17"/>
    <n v="1"/>
    <n v="0"/>
    <n v="1.1099999999999999"/>
  </r>
  <r>
    <x v="1189"/>
    <d v="2015-05-09T00:00:00"/>
    <x v="441"/>
    <x v="6"/>
    <x v="0"/>
    <x v="1"/>
    <x v="16"/>
    <n v="19.350000000000001"/>
    <n v="5"/>
    <n v="0"/>
    <n v="9.15"/>
  </r>
  <r>
    <x v="1189"/>
    <d v="2015-05-06T00:00:00"/>
    <x v="418"/>
    <x v="9"/>
    <x v="0"/>
    <x v="2"/>
    <x v="12"/>
    <n v="22.68"/>
    <n v="2"/>
    <n v="0"/>
    <n v="4.9799999999999995"/>
  </r>
  <r>
    <x v="1189"/>
    <d v="2015-05-06T00:00:00"/>
    <x v="38"/>
    <x v="19"/>
    <x v="0"/>
    <x v="2"/>
    <x v="13"/>
    <n v="32.19"/>
    <n v="1"/>
    <n v="0"/>
    <n v="12.21"/>
  </r>
  <r>
    <x v="1189"/>
    <d v="2015-05-04T00:00:00"/>
    <x v="541"/>
    <x v="5"/>
    <x v="0"/>
    <x v="0"/>
    <x v="13"/>
    <n v="13.200000000000001"/>
    <n v="1"/>
    <n v="0"/>
    <n v="0.24"/>
  </r>
  <r>
    <x v="1189"/>
    <d v="2015-05-08T00:00:00"/>
    <x v="439"/>
    <x v="2"/>
    <x v="0"/>
    <x v="2"/>
    <x v="0"/>
    <n v="38.783999999999999"/>
    <n v="2"/>
    <n v="0.4"/>
    <n v="2.5839999999999974"/>
  </r>
  <r>
    <x v="1189"/>
    <d v="2015-05-06T00:00:00"/>
    <x v="54"/>
    <x v="22"/>
    <x v="2"/>
    <x v="1"/>
    <x v="11"/>
    <n v="48.9"/>
    <n v="5"/>
    <n v="0"/>
    <n v="18.093"/>
  </r>
  <r>
    <x v="1189"/>
    <d v="2015-05-07T00:00:00"/>
    <x v="644"/>
    <x v="13"/>
    <x v="1"/>
    <x v="1"/>
    <x v="3"/>
    <n v="18.911999999999999"/>
    <n v="1"/>
    <n v="0.4"/>
    <n v="-1.2679999999999993"/>
  </r>
  <r>
    <x v="1189"/>
    <d v="2015-05-07T00:00:00"/>
    <x v="644"/>
    <x v="13"/>
    <x v="0"/>
    <x v="1"/>
    <x v="16"/>
    <n v="4.6440000000000001"/>
    <n v="3"/>
    <n v="0.4"/>
    <n v="-2.4359999999999999"/>
  </r>
  <r>
    <x v="1190"/>
    <d v="2015-05-09T00:00:00"/>
    <x v="450"/>
    <x v="0"/>
    <x v="0"/>
    <x v="1"/>
    <x v="0"/>
    <n v="987.45"/>
    <n v="5"/>
    <n v="0"/>
    <n v="88.799999999999983"/>
  </r>
  <r>
    <x v="1190"/>
    <d v="2015-05-08T00:00:00"/>
    <x v="402"/>
    <x v="21"/>
    <x v="0"/>
    <x v="0"/>
    <x v="0"/>
    <n v="559.87199999999984"/>
    <n v="3"/>
    <n v="0.1"/>
    <n v="43.542000000000009"/>
  </r>
  <r>
    <x v="1190"/>
    <d v="2015-05-08T00:00:00"/>
    <x v="402"/>
    <x v="21"/>
    <x v="0"/>
    <x v="0"/>
    <x v="13"/>
    <n v="340.62"/>
    <n v="7"/>
    <n v="0"/>
    <n v="160.01999999999998"/>
  </r>
  <r>
    <x v="1190"/>
    <d v="2015-05-03T00:00:00"/>
    <x v="262"/>
    <x v="0"/>
    <x v="2"/>
    <x v="0"/>
    <x v="6"/>
    <n v="132.55499999999998"/>
    <n v="1"/>
    <n v="0.5"/>
    <n v="-42.434999999999974"/>
  </r>
  <r>
    <x v="1190"/>
    <d v="2015-05-08T00:00:00"/>
    <x v="298"/>
    <x v="8"/>
    <x v="2"/>
    <x v="0"/>
    <x v="10"/>
    <n v="235.33200000000005"/>
    <n v="12"/>
    <n v="0.7"/>
    <n v="-251.02800000000002"/>
  </r>
  <r>
    <x v="1190"/>
    <d v="2015-05-07T00:00:00"/>
    <x v="9"/>
    <x v="9"/>
    <x v="0"/>
    <x v="0"/>
    <x v="13"/>
    <n v="59.519999999999996"/>
    <n v="3"/>
    <n v="0"/>
    <n v="15.475200000000001"/>
  </r>
  <r>
    <x v="1190"/>
    <d v="2015-05-07T00:00:00"/>
    <x v="9"/>
    <x v="9"/>
    <x v="0"/>
    <x v="0"/>
    <x v="2"/>
    <n v="34.4"/>
    <n v="5"/>
    <n v="0"/>
    <n v="15.823999999999998"/>
  </r>
  <r>
    <x v="1190"/>
    <d v="2015-05-07T00:00:00"/>
    <x v="9"/>
    <x v="9"/>
    <x v="0"/>
    <x v="0"/>
    <x v="2"/>
    <n v="15.700000000000001"/>
    <n v="5"/>
    <n v="0"/>
    <n v="7.0649999999999995"/>
  </r>
  <r>
    <x v="1190"/>
    <d v="2015-05-08T00:00:00"/>
    <x v="622"/>
    <x v="19"/>
    <x v="1"/>
    <x v="2"/>
    <x v="3"/>
    <n v="129.93"/>
    <n v="3"/>
    <n v="0"/>
    <n v="12.992999999999988"/>
  </r>
  <r>
    <x v="1190"/>
    <d v="2015-05-06T00:00:00"/>
    <x v="736"/>
    <x v="19"/>
    <x v="2"/>
    <x v="2"/>
    <x v="11"/>
    <n v="159.56"/>
    <n v="4"/>
    <n v="0"/>
    <n v="59.037199999999999"/>
  </r>
  <r>
    <x v="1190"/>
    <d v="2015-05-05T00:00:00"/>
    <x v="55"/>
    <x v="12"/>
    <x v="0"/>
    <x v="2"/>
    <x v="13"/>
    <n v="102.89999999999999"/>
    <n v="7"/>
    <n v="0"/>
    <n v="20.58"/>
  </r>
  <r>
    <x v="1190"/>
    <d v="2015-05-08T00:00:00"/>
    <x v="657"/>
    <x v="17"/>
    <x v="0"/>
    <x v="1"/>
    <x v="15"/>
    <n v="99"/>
    <n v="6"/>
    <n v="0"/>
    <n v="2.88"/>
  </r>
  <r>
    <x v="1190"/>
    <d v="2015-05-08T00:00:00"/>
    <x v="402"/>
    <x v="21"/>
    <x v="0"/>
    <x v="0"/>
    <x v="1"/>
    <n v="56.760000000000005"/>
    <n v="2"/>
    <n v="0"/>
    <n v="26.64"/>
  </r>
  <r>
    <x v="1190"/>
    <d v="2015-05-05T00:00:00"/>
    <x v="769"/>
    <x v="4"/>
    <x v="0"/>
    <x v="0"/>
    <x v="13"/>
    <n v="11.358000000000002"/>
    <n v="2"/>
    <n v="0.7"/>
    <n v="-11.381999999999998"/>
  </r>
  <r>
    <x v="1190"/>
    <d v="2015-05-05T00:00:00"/>
    <x v="86"/>
    <x v="17"/>
    <x v="0"/>
    <x v="2"/>
    <x v="2"/>
    <n v="16.055999999999997"/>
    <n v="4"/>
    <n v="0.7"/>
    <n v="-21.983999999999991"/>
  </r>
  <r>
    <x v="1190"/>
    <d v="2015-05-07T00:00:00"/>
    <x v="476"/>
    <x v="5"/>
    <x v="0"/>
    <x v="2"/>
    <x v="0"/>
    <n v="8.9640000000000004"/>
    <n v="1"/>
    <n v="0.17"/>
    <n v="0.86399999999999988"/>
  </r>
  <r>
    <x v="1190"/>
    <d v="2015-05-08T00:00:00"/>
    <x v="298"/>
    <x v="8"/>
    <x v="0"/>
    <x v="0"/>
    <x v="14"/>
    <n v="4.4280000000000008"/>
    <n v="1"/>
    <n v="0.7"/>
    <n v="-7.9919999999999991"/>
  </r>
  <r>
    <x v="1190"/>
    <d v="2015-05-05T00:00:00"/>
    <x v="769"/>
    <x v="4"/>
    <x v="0"/>
    <x v="0"/>
    <x v="12"/>
    <n v="1.962"/>
    <n v="1"/>
    <n v="0.7"/>
    <n v="-2.6279999999999992"/>
  </r>
  <r>
    <x v="1191"/>
    <d v="2015-05-11T00:00:00"/>
    <x v="372"/>
    <x v="4"/>
    <x v="2"/>
    <x v="2"/>
    <x v="10"/>
    <n v="772.77599999999995"/>
    <n v="2"/>
    <n v="0.4"/>
    <n v="-25.764000000000124"/>
  </r>
  <r>
    <x v="1191"/>
    <d v="2015-05-09T00:00:00"/>
    <x v="782"/>
    <x v="22"/>
    <x v="1"/>
    <x v="2"/>
    <x v="8"/>
    <n v="373.46999999999991"/>
    <n v="5"/>
    <n v="0.4"/>
    <n v="-112.041"/>
  </r>
  <r>
    <x v="1191"/>
    <d v="2015-05-09T00:00:00"/>
    <x v="782"/>
    <x v="22"/>
    <x v="0"/>
    <x v="2"/>
    <x v="16"/>
    <n v="64.2"/>
    <n v="5"/>
    <n v="0.7"/>
    <n v="-44.94"/>
  </r>
  <r>
    <x v="1191"/>
    <d v="2015-05-09T00:00:00"/>
    <x v="782"/>
    <x v="22"/>
    <x v="0"/>
    <x v="2"/>
    <x v="16"/>
    <n v="26.388000000000002"/>
    <n v="4"/>
    <n v="0.7"/>
    <n v="-17.591999999999992"/>
  </r>
  <r>
    <x v="1191"/>
    <d v="2015-05-09T00:00:00"/>
    <x v="782"/>
    <x v="22"/>
    <x v="1"/>
    <x v="2"/>
    <x v="3"/>
    <n v="32.448"/>
    <n v="2"/>
    <n v="0.2"/>
    <n v="7.3008000000000006"/>
  </r>
  <r>
    <x v="1191"/>
    <d v="2015-05-09T00:00:00"/>
    <x v="782"/>
    <x v="22"/>
    <x v="0"/>
    <x v="2"/>
    <x v="15"/>
    <n v="8"/>
    <n v="2"/>
    <n v="0.2"/>
    <n v="2.8"/>
  </r>
  <r>
    <x v="1191"/>
    <d v="2015-05-06T00:00:00"/>
    <x v="491"/>
    <x v="7"/>
    <x v="2"/>
    <x v="0"/>
    <x v="6"/>
    <n v="293.84999999999997"/>
    <n v="1"/>
    <n v="0"/>
    <n v="61.679999999999993"/>
  </r>
  <r>
    <x v="1191"/>
    <d v="2015-05-09T00:00:00"/>
    <x v="392"/>
    <x v="10"/>
    <x v="0"/>
    <x v="2"/>
    <x v="0"/>
    <n v="763.44"/>
    <n v="8"/>
    <n v="0"/>
    <n v="45.80639999999994"/>
  </r>
  <r>
    <x v="1191"/>
    <d v="2015-05-09T00:00:00"/>
    <x v="392"/>
    <x v="10"/>
    <x v="0"/>
    <x v="2"/>
    <x v="0"/>
    <n v="69.52"/>
    <n v="2"/>
    <n v="0"/>
    <n v="19.465600000000002"/>
  </r>
  <r>
    <x v="1191"/>
    <d v="2015-05-06T00:00:00"/>
    <x v="491"/>
    <x v="7"/>
    <x v="2"/>
    <x v="0"/>
    <x v="10"/>
    <n v="80.550000000000011"/>
    <n v="1"/>
    <n v="0"/>
    <n v="33"/>
  </r>
  <r>
    <x v="1191"/>
    <d v="2015-05-11T00:00:00"/>
    <x v="372"/>
    <x v="4"/>
    <x v="0"/>
    <x v="2"/>
    <x v="1"/>
    <n v="118.224"/>
    <n v="4"/>
    <n v="0.4"/>
    <n v="-37.536000000000016"/>
  </r>
  <r>
    <x v="1191"/>
    <d v="2015-05-06T00:00:00"/>
    <x v="491"/>
    <x v="7"/>
    <x v="0"/>
    <x v="0"/>
    <x v="0"/>
    <n v="61.199999999999996"/>
    <n v="1"/>
    <n v="0"/>
    <n v="18.96"/>
  </r>
  <r>
    <x v="1191"/>
    <d v="2015-05-11T00:00:00"/>
    <x v="372"/>
    <x v="4"/>
    <x v="0"/>
    <x v="2"/>
    <x v="15"/>
    <n v="52.271999999999998"/>
    <n v="6"/>
    <n v="0.4"/>
    <n v="-20.988"/>
  </r>
  <r>
    <x v="1191"/>
    <d v="2015-05-06T00:00:00"/>
    <x v="491"/>
    <x v="7"/>
    <x v="0"/>
    <x v="0"/>
    <x v="12"/>
    <n v="12.18"/>
    <n v="2"/>
    <n v="0"/>
    <n v="5.22"/>
  </r>
  <r>
    <x v="1191"/>
    <d v="2015-05-08T00:00:00"/>
    <x v="310"/>
    <x v="15"/>
    <x v="0"/>
    <x v="0"/>
    <x v="2"/>
    <n v="25.92"/>
    <n v="4"/>
    <n v="0"/>
    <n v="12.441600000000001"/>
  </r>
  <r>
    <x v="1191"/>
    <d v="2015-05-08T00:00:00"/>
    <x v="310"/>
    <x v="15"/>
    <x v="0"/>
    <x v="0"/>
    <x v="13"/>
    <n v="22.959999999999997"/>
    <n v="7"/>
    <n v="0"/>
    <n v="6.6583999999999968"/>
  </r>
  <r>
    <x v="1192"/>
    <d v="2015-05-07T00:00:00"/>
    <x v="565"/>
    <x v="18"/>
    <x v="2"/>
    <x v="0"/>
    <x v="6"/>
    <n v="1272.72"/>
    <n v="4"/>
    <n v="0"/>
    <n v="534.48"/>
  </r>
  <r>
    <x v="1192"/>
    <d v="2015-05-10T00:00:00"/>
    <x v="435"/>
    <x v="12"/>
    <x v="1"/>
    <x v="0"/>
    <x v="9"/>
    <n v="853.65"/>
    <n v="5"/>
    <n v="0"/>
    <n v="221.85"/>
  </r>
  <r>
    <x v="1192"/>
    <d v="2015-05-07T00:00:00"/>
    <x v="658"/>
    <x v="10"/>
    <x v="2"/>
    <x v="0"/>
    <x v="6"/>
    <n v="533.88"/>
    <n v="3"/>
    <n v="0.5"/>
    <n v="-74.789999999999964"/>
  </r>
  <r>
    <x v="1192"/>
    <d v="2015-05-11T00:00:00"/>
    <x v="724"/>
    <x v="9"/>
    <x v="1"/>
    <x v="0"/>
    <x v="7"/>
    <n v="408.42"/>
    <n v="9"/>
    <n v="0"/>
    <n v="171.35999999999999"/>
  </r>
  <r>
    <x v="1192"/>
    <d v="2015-05-12T00:00:00"/>
    <x v="437"/>
    <x v="12"/>
    <x v="2"/>
    <x v="0"/>
    <x v="10"/>
    <n v="407.23200000000003"/>
    <n v="4"/>
    <n v="0.4"/>
    <n v="-149.328"/>
  </r>
  <r>
    <x v="1192"/>
    <d v="2015-05-10T00:00:00"/>
    <x v="346"/>
    <x v="8"/>
    <x v="0"/>
    <x v="0"/>
    <x v="5"/>
    <n v="243.16"/>
    <n v="2"/>
    <n v="0"/>
    <n v="72.947999999999979"/>
  </r>
  <r>
    <x v="1192"/>
    <d v="2015-05-07T00:00:00"/>
    <x v="115"/>
    <x v="15"/>
    <x v="2"/>
    <x v="2"/>
    <x v="10"/>
    <n v="302.76"/>
    <n v="4"/>
    <n v="0.4"/>
    <n v="-75.720000000000027"/>
  </r>
  <r>
    <x v="1192"/>
    <d v="2015-05-07T00:00:00"/>
    <x v="159"/>
    <x v="9"/>
    <x v="2"/>
    <x v="1"/>
    <x v="11"/>
    <n v="277.80000000000007"/>
    <n v="5"/>
    <n v="0"/>
    <n v="130.5"/>
  </r>
  <r>
    <x v="1192"/>
    <d v="2015-05-12T00:00:00"/>
    <x v="640"/>
    <x v="11"/>
    <x v="2"/>
    <x v="2"/>
    <x v="10"/>
    <n v="288.84000000000003"/>
    <n v="2"/>
    <n v="0"/>
    <n v="37.5"/>
  </r>
  <r>
    <x v="1192"/>
    <d v="2015-05-08T00:00:00"/>
    <x v="520"/>
    <x v="18"/>
    <x v="1"/>
    <x v="0"/>
    <x v="7"/>
    <n v="99.954000000000008"/>
    <n v="2"/>
    <n v="0.1"/>
    <n v="16.613999999999997"/>
  </r>
  <r>
    <x v="1192"/>
    <d v="2015-05-12T00:00:00"/>
    <x v="640"/>
    <x v="11"/>
    <x v="0"/>
    <x v="2"/>
    <x v="5"/>
    <n v="304.32"/>
    <n v="8"/>
    <n v="0"/>
    <n v="48.480000000000004"/>
  </r>
  <r>
    <x v="1192"/>
    <d v="2015-05-07T00:00:00"/>
    <x v="159"/>
    <x v="9"/>
    <x v="0"/>
    <x v="1"/>
    <x v="1"/>
    <n v="151.83000000000001"/>
    <n v="7"/>
    <n v="0"/>
    <n v="42.42"/>
  </r>
  <r>
    <x v="1192"/>
    <d v="2015-05-07T00:00:00"/>
    <x v="159"/>
    <x v="9"/>
    <x v="1"/>
    <x v="1"/>
    <x v="7"/>
    <n v="85.44"/>
    <n v="2"/>
    <n v="0"/>
    <n v="0.84000000000000008"/>
  </r>
  <r>
    <x v="1192"/>
    <d v="2015-05-09T00:00:00"/>
    <x v="63"/>
    <x v="12"/>
    <x v="0"/>
    <x v="0"/>
    <x v="15"/>
    <n v="70.650000000000006"/>
    <n v="5"/>
    <n v="0"/>
    <n v="16.200000000000003"/>
  </r>
  <r>
    <x v="1192"/>
    <d v="2015-05-10T00:00:00"/>
    <x v="648"/>
    <x v="0"/>
    <x v="0"/>
    <x v="2"/>
    <x v="15"/>
    <n v="65.88"/>
    <n v="6"/>
    <n v="0"/>
    <n v="23.04"/>
  </r>
  <r>
    <x v="1192"/>
    <d v="2015-05-07T00:00:00"/>
    <x v="287"/>
    <x v="11"/>
    <x v="2"/>
    <x v="0"/>
    <x v="10"/>
    <n v="353.76"/>
    <n v="4"/>
    <n v="0"/>
    <n v="141.47999999999999"/>
  </r>
  <r>
    <x v="1192"/>
    <d v="2015-05-08T00:00:00"/>
    <x v="520"/>
    <x v="18"/>
    <x v="0"/>
    <x v="0"/>
    <x v="15"/>
    <n v="70.064999999999998"/>
    <n v="5"/>
    <n v="0.1"/>
    <n v="20.114999999999998"/>
  </r>
  <r>
    <x v="1192"/>
    <d v="2015-05-09T00:00:00"/>
    <x v="616"/>
    <x v="7"/>
    <x v="0"/>
    <x v="2"/>
    <x v="2"/>
    <n v="89.440799999999982"/>
    <n v="8"/>
    <n v="0.17"/>
    <n v="-10.879199999999999"/>
  </r>
  <r>
    <x v="1192"/>
    <d v="2015-05-12T00:00:00"/>
    <x v="640"/>
    <x v="11"/>
    <x v="1"/>
    <x v="2"/>
    <x v="7"/>
    <n v="116.03999999999999"/>
    <n v="2"/>
    <n v="0"/>
    <n v="58.019999999999996"/>
  </r>
  <r>
    <x v="1192"/>
    <d v="2015-05-07T00:00:00"/>
    <x v="159"/>
    <x v="9"/>
    <x v="0"/>
    <x v="1"/>
    <x v="14"/>
    <n v="50.58"/>
    <n v="2"/>
    <n v="0"/>
    <n v="15.66"/>
  </r>
  <r>
    <x v="1192"/>
    <d v="2015-05-09T00:00:00"/>
    <x v="616"/>
    <x v="7"/>
    <x v="0"/>
    <x v="2"/>
    <x v="12"/>
    <n v="38.047199999999997"/>
    <n v="4"/>
    <n v="0.17"/>
    <n v="9.6071999999999989"/>
  </r>
  <r>
    <x v="1192"/>
    <d v="2015-05-09T00:00:00"/>
    <x v="63"/>
    <x v="12"/>
    <x v="0"/>
    <x v="0"/>
    <x v="13"/>
    <n v="27.96"/>
    <n v="1"/>
    <n v="0"/>
    <n v="1.1099999999999999"/>
  </r>
  <r>
    <x v="1192"/>
    <d v="2015-05-11T00:00:00"/>
    <x v="461"/>
    <x v="18"/>
    <x v="0"/>
    <x v="0"/>
    <x v="15"/>
    <n v="31.644000000000005"/>
    <n v="4"/>
    <n v="0.1"/>
    <n v="-2.9160000000000004"/>
  </r>
  <r>
    <x v="1192"/>
    <d v="2015-05-07T00:00:00"/>
    <x v="658"/>
    <x v="10"/>
    <x v="0"/>
    <x v="0"/>
    <x v="14"/>
    <n v="29.400000000000002"/>
    <n v="2"/>
    <n v="0.5"/>
    <n v="-10.620000000000001"/>
  </r>
  <r>
    <x v="1192"/>
    <d v="2015-05-10T00:00:00"/>
    <x v="7"/>
    <x v="7"/>
    <x v="2"/>
    <x v="2"/>
    <x v="10"/>
    <n v="183.96"/>
    <n v="5"/>
    <n v="0.2"/>
    <n v="20.695499999999988"/>
  </r>
  <r>
    <x v="1192"/>
    <d v="2015-05-10T00:00:00"/>
    <x v="7"/>
    <x v="7"/>
    <x v="1"/>
    <x v="2"/>
    <x v="8"/>
    <n v="300.904"/>
    <n v="1"/>
    <n v="0.2"/>
    <n v="11.283900000000017"/>
  </r>
  <r>
    <x v="1192"/>
    <d v="2015-05-10T00:00:00"/>
    <x v="7"/>
    <x v="7"/>
    <x v="0"/>
    <x v="2"/>
    <x v="2"/>
    <n v="17.61"/>
    <n v="3"/>
    <n v="0"/>
    <n v="8.4527999999999999"/>
  </r>
  <r>
    <x v="1192"/>
    <d v="2015-05-10T00:00:00"/>
    <x v="435"/>
    <x v="12"/>
    <x v="0"/>
    <x v="0"/>
    <x v="13"/>
    <n v="48.06"/>
    <n v="3"/>
    <n v="0"/>
    <n v="1.8900000000000001"/>
  </r>
  <r>
    <x v="1192"/>
    <d v="2015-05-11T00:00:00"/>
    <x v="508"/>
    <x v="5"/>
    <x v="0"/>
    <x v="0"/>
    <x v="12"/>
    <n v="36.96"/>
    <n v="8"/>
    <n v="0.5"/>
    <n v="-27.36"/>
  </r>
  <r>
    <x v="1192"/>
    <d v="2015-05-05T00:00:00"/>
    <x v="661"/>
    <x v="8"/>
    <x v="1"/>
    <x v="1"/>
    <x v="3"/>
    <n v="12.048000000000002"/>
    <n v="1"/>
    <n v="0.6"/>
    <n v="-9.9420000000000037"/>
  </r>
  <r>
    <x v="1192"/>
    <d v="2015-05-09T00:00:00"/>
    <x v="310"/>
    <x v="15"/>
    <x v="0"/>
    <x v="0"/>
    <x v="0"/>
    <n v="571.44000000000005"/>
    <n v="4"/>
    <n v="0"/>
    <n v="165.71759999999995"/>
  </r>
  <r>
    <x v="1192"/>
    <d v="2015-05-09T00:00:00"/>
    <x v="310"/>
    <x v="15"/>
    <x v="0"/>
    <x v="0"/>
    <x v="2"/>
    <n v="32.400000000000006"/>
    <n v="5"/>
    <n v="0"/>
    <n v="15.552000000000001"/>
  </r>
  <r>
    <x v="1192"/>
    <d v="2015-05-09T00:00:00"/>
    <x v="310"/>
    <x v="15"/>
    <x v="0"/>
    <x v="0"/>
    <x v="0"/>
    <n v="16.91"/>
    <n v="1"/>
    <n v="0"/>
    <n v="4.5656999999999996"/>
  </r>
  <r>
    <x v="1192"/>
    <d v="2015-05-09T00:00:00"/>
    <x v="310"/>
    <x v="15"/>
    <x v="0"/>
    <x v="0"/>
    <x v="2"/>
    <n v="9.11"/>
    <n v="1"/>
    <n v="0"/>
    <n v="4.099499999999999"/>
  </r>
  <r>
    <x v="1192"/>
    <d v="2015-05-11T00:00:00"/>
    <x v="90"/>
    <x v="4"/>
    <x v="0"/>
    <x v="2"/>
    <x v="16"/>
    <n v="9.3960000000000008"/>
    <n v="3"/>
    <n v="0.7"/>
    <n v="-7.5167999999999964"/>
  </r>
  <r>
    <x v="1192"/>
    <d v="2015-05-11T00:00:00"/>
    <x v="90"/>
    <x v="4"/>
    <x v="0"/>
    <x v="2"/>
    <x v="16"/>
    <n v="2.2020000000000004"/>
    <n v="2"/>
    <n v="0.7"/>
    <n v="-1.5413999999999999"/>
  </r>
  <r>
    <x v="1192"/>
    <d v="2015-05-10T00:00:00"/>
    <x v="435"/>
    <x v="12"/>
    <x v="0"/>
    <x v="0"/>
    <x v="1"/>
    <n v="13.41"/>
    <n v="1"/>
    <n v="0"/>
    <n v="3.5999999999999996"/>
  </r>
  <r>
    <x v="1192"/>
    <d v="2015-05-12T00:00:00"/>
    <x v="403"/>
    <x v="4"/>
    <x v="1"/>
    <x v="2"/>
    <x v="3"/>
    <n v="16.8"/>
    <n v="1"/>
    <n v="0"/>
    <n v="1.34"/>
  </r>
  <r>
    <x v="1192"/>
    <d v="2015-05-12T00:00:00"/>
    <x v="640"/>
    <x v="11"/>
    <x v="0"/>
    <x v="2"/>
    <x v="15"/>
    <n v="27.72"/>
    <n v="2"/>
    <n v="0"/>
    <n v="4.68"/>
  </r>
  <r>
    <x v="1192"/>
    <d v="2015-05-11T00:00:00"/>
    <x v="461"/>
    <x v="18"/>
    <x v="0"/>
    <x v="0"/>
    <x v="15"/>
    <n v="12.474"/>
    <n v="1"/>
    <n v="0.1"/>
    <n v="5.5439999999999996"/>
  </r>
  <r>
    <x v="1192"/>
    <d v="2015-05-11T00:00:00"/>
    <x v="724"/>
    <x v="9"/>
    <x v="0"/>
    <x v="0"/>
    <x v="12"/>
    <n v="17.399999999999999"/>
    <n v="2"/>
    <n v="0"/>
    <n v="4.16"/>
  </r>
  <r>
    <x v="1192"/>
    <d v="2015-05-10T00:00:00"/>
    <x v="29"/>
    <x v="14"/>
    <x v="0"/>
    <x v="0"/>
    <x v="16"/>
    <n v="2.3130000000000002"/>
    <n v="1"/>
    <n v="0.7"/>
    <n v="-1.9274999999999993"/>
  </r>
  <r>
    <x v="1192"/>
    <d v="2015-05-05T00:00:00"/>
    <x v="661"/>
    <x v="8"/>
    <x v="0"/>
    <x v="1"/>
    <x v="15"/>
    <n v="5.7720000000000002"/>
    <n v="1"/>
    <n v="0.6"/>
    <n v="-1.6079999999999988"/>
  </r>
  <r>
    <x v="1192"/>
    <d v="2015-05-10T00:00:00"/>
    <x v="435"/>
    <x v="12"/>
    <x v="0"/>
    <x v="0"/>
    <x v="12"/>
    <n v="22.379999999999995"/>
    <n v="2"/>
    <n v="0"/>
    <n v="5.76"/>
  </r>
  <r>
    <x v="1193"/>
    <d v="2015-05-09T00:00:00"/>
    <x v="71"/>
    <x v="14"/>
    <x v="2"/>
    <x v="0"/>
    <x v="6"/>
    <n v="1266.96"/>
    <n v="4"/>
    <n v="0"/>
    <n v="139.32"/>
  </r>
  <r>
    <x v="1193"/>
    <d v="2015-05-06T00:00:00"/>
    <x v="552"/>
    <x v="1"/>
    <x v="0"/>
    <x v="0"/>
    <x v="2"/>
    <n v="6.68"/>
    <n v="1"/>
    <n v="0"/>
    <n v="3.2063999999999999"/>
  </r>
  <r>
    <x v="1193"/>
    <d v="2015-05-09T00:00:00"/>
    <x v="71"/>
    <x v="14"/>
    <x v="0"/>
    <x v="0"/>
    <x v="16"/>
    <n v="282.30000000000007"/>
    <n v="10"/>
    <n v="0"/>
    <n v="135.29999999999998"/>
  </r>
  <r>
    <x v="1193"/>
    <d v="2015-05-09T00:00:00"/>
    <x v="71"/>
    <x v="14"/>
    <x v="0"/>
    <x v="0"/>
    <x v="1"/>
    <n v="99.42"/>
    <n v="2"/>
    <n v="0"/>
    <n v="31.799999999999997"/>
  </r>
  <r>
    <x v="1193"/>
    <d v="2015-05-10T00:00:00"/>
    <x v="121"/>
    <x v="18"/>
    <x v="0"/>
    <x v="0"/>
    <x v="14"/>
    <n v="23.16"/>
    <n v="2"/>
    <n v="0"/>
    <n v="11.58"/>
  </r>
  <r>
    <x v="1193"/>
    <d v="2015-05-13T00:00:00"/>
    <x v="296"/>
    <x v="21"/>
    <x v="0"/>
    <x v="2"/>
    <x v="5"/>
    <n v="228.36000000000004"/>
    <n v="1"/>
    <n v="0.6"/>
    <n v="-137.04000000000002"/>
  </r>
  <r>
    <x v="1193"/>
    <d v="2015-05-10T00:00:00"/>
    <x v="738"/>
    <x v="21"/>
    <x v="0"/>
    <x v="2"/>
    <x v="2"/>
    <n v="115.85700000000001"/>
    <n v="7"/>
    <n v="0.1"/>
    <n v="2.456999999999999"/>
  </r>
  <r>
    <x v="1193"/>
    <d v="2015-05-11T00:00:00"/>
    <x v="662"/>
    <x v="22"/>
    <x v="1"/>
    <x v="0"/>
    <x v="7"/>
    <n v="131.56800000000004"/>
    <n v="3"/>
    <n v="0.2"/>
    <n v="-32.89200000000001"/>
  </r>
  <r>
    <x v="1193"/>
    <d v="2015-05-11T00:00:00"/>
    <x v="37"/>
    <x v="6"/>
    <x v="1"/>
    <x v="2"/>
    <x v="9"/>
    <n v="123.93"/>
    <n v="1"/>
    <n v="0"/>
    <n v="61.949999999999996"/>
  </r>
  <r>
    <x v="1193"/>
    <d v="2015-05-07T00:00:00"/>
    <x v="394"/>
    <x v="8"/>
    <x v="0"/>
    <x v="0"/>
    <x v="14"/>
    <n v="162.84"/>
    <n v="4"/>
    <n v="0"/>
    <n v="63.480000000000004"/>
  </r>
  <r>
    <x v="1193"/>
    <d v="2015-05-06T00:00:00"/>
    <x v="578"/>
    <x v="14"/>
    <x v="1"/>
    <x v="0"/>
    <x v="3"/>
    <n v="69.094499999999996"/>
    <n v="5"/>
    <n v="0.27"/>
    <n v="-11.455500000000002"/>
  </r>
  <r>
    <x v="1193"/>
    <d v="2015-05-11T00:00:00"/>
    <x v="364"/>
    <x v="1"/>
    <x v="0"/>
    <x v="0"/>
    <x v="15"/>
    <n v="75.330000000000013"/>
    <n v="5"/>
    <n v="0.1"/>
    <n v="2.4299999999999997"/>
  </r>
  <r>
    <x v="1193"/>
    <d v="2015-05-06T00:00:00"/>
    <x v="578"/>
    <x v="14"/>
    <x v="0"/>
    <x v="0"/>
    <x v="2"/>
    <n v="28.1112"/>
    <n v="4"/>
    <n v="0.47000000000000003"/>
    <n v="-13.888800000000002"/>
  </r>
  <r>
    <x v="1193"/>
    <d v="2015-05-11T00:00:00"/>
    <x v="747"/>
    <x v="24"/>
    <x v="0"/>
    <x v="2"/>
    <x v="0"/>
    <n v="103.104"/>
    <n v="2"/>
    <n v="0.6"/>
    <n v="-136.65599999999998"/>
  </r>
  <r>
    <x v="1193"/>
    <d v="2015-05-11T00:00:00"/>
    <x v="286"/>
    <x v="24"/>
    <x v="0"/>
    <x v="0"/>
    <x v="13"/>
    <n v="93.48"/>
    <n v="2"/>
    <n v="0"/>
    <n v="28.02"/>
  </r>
  <r>
    <x v="1193"/>
    <d v="2015-05-10T00:00:00"/>
    <x v="94"/>
    <x v="0"/>
    <x v="1"/>
    <x v="1"/>
    <x v="3"/>
    <n v="60.120000000000005"/>
    <n v="2"/>
    <n v="0"/>
    <n v="13.2"/>
  </r>
  <r>
    <x v="1193"/>
    <d v="2015-05-11T00:00:00"/>
    <x v="662"/>
    <x v="22"/>
    <x v="0"/>
    <x v="0"/>
    <x v="5"/>
    <n v="69.455999999999989"/>
    <n v="3"/>
    <n v="0.2"/>
    <n v="19.956000000000007"/>
  </r>
  <r>
    <x v="1193"/>
    <d v="2015-05-08T00:00:00"/>
    <x v="585"/>
    <x v="4"/>
    <x v="0"/>
    <x v="2"/>
    <x v="12"/>
    <n v="34.200000000000003"/>
    <n v="5"/>
    <n v="0"/>
    <n v="2"/>
  </r>
  <r>
    <x v="1193"/>
    <d v="2015-05-07T00:00:00"/>
    <x v="611"/>
    <x v="13"/>
    <x v="1"/>
    <x v="0"/>
    <x v="9"/>
    <n v="89.991000000000014"/>
    <n v="3"/>
    <n v="0.7"/>
    <n v="-152.9847"/>
  </r>
  <r>
    <x v="1193"/>
    <d v="2015-05-07T00:00:00"/>
    <x v="611"/>
    <x v="13"/>
    <x v="0"/>
    <x v="0"/>
    <x v="14"/>
    <n v="21.240000000000002"/>
    <n v="9"/>
    <n v="0.2"/>
    <n v="7.4339999999999993"/>
  </r>
  <r>
    <x v="1193"/>
    <d v="2015-05-07T00:00:00"/>
    <x v="611"/>
    <x v="13"/>
    <x v="0"/>
    <x v="0"/>
    <x v="16"/>
    <n v="9.5520000000000014"/>
    <n v="8"/>
    <n v="0.7"/>
    <n v="-7.3231999999999999"/>
  </r>
  <r>
    <x v="1193"/>
    <d v="2015-05-10T00:00:00"/>
    <x v="300"/>
    <x v="15"/>
    <x v="0"/>
    <x v="2"/>
    <x v="15"/>
    <n v="44.900000000000006"/>
    <n v="5"/>
    <n v="0"/>
    <n v="8.5"/>
  </r>
  <r>
    <x v="1193"/>
    <d v="2015-05-08T00:00:00"/>
    <x v="450"/>
    <x v="0"/>
    <x v="0"/>
    <x v="1"/>
    <x v="15"/>
    <n v="26.820000000000004"/>
    <n v="3"/>
    <n v="0"/>
    <n v="0.24000000000000005"/>
  </r>
  <r>
    <x v="1193"/>
    <d v="2015-05-11T00:00:00"/>
    <x v="662"/>
    <x v="22"/>
    <x v="0"/>
    <x v="0"/>
    <x v="1"/>
    <n v="38.016000000000005"/>
    <n v="3"/>
    <n v="0.2"/>
    <n v="6.6359999999999975"/>
  </r>
  <r>
    <x v="1193"/>
    <d v="2015-05-10T00:00:00"/>
    <x v="300"/>
    <x v="15"/>
    <x v="0"/>
    <x v="2"/>
    <x v="15"/>
    <n v="17.960000000000004"/>
    <n v="5"/>
    <n v="0.6"/>
    <n v="-18.440000000000005"/>
  </r>
  <r>
    <x v="1193"/>
    <d v="2015-05-10T00:00:00"/>
    <x v="132"/>
    <x v="16"/>
    <x v="0"/>
    <x v="0"/>
    <x v="15"/>
    <n v="25.280000000000005"/>
    <n v="2"/>
    <n v="0"/>
    <n v="5.8"/>
  </r>
  <r>
    <x v="1193"/>
    <d v="2015-05-11T00:00:00"/>
    <x v="229"/>
    <x v="14"/>
    <x v="0"/>
    <x v="0"/>
    <x v="14"/>
    <n v="10.836000000000002"/>
    <n v="1"/>
    <n v="0.6"/>
    <n v="-5.4240000000000013"/>
  </r>
  <r>
    <x v="1193"/>
    <d v="2015-05-11T00:00:00"/>
    <x v="646"/>
    <x v="12"/>
    <x v="0"/>
    <x v="0"/>
    <x v="12"/>
    <n v="5.4879999999999995"/>
    <n v="1"/>
    <n v="0.2"/>
    <n v="-0.41199999999999992"/>
  </r>
  <r>
    <x v="1193"/>
    <d v="2015-05-13T00:00:00"/>
    <x v="296"/>
    <x v="21"/>
    <x v="1"/>
    <x v="2"/>
    <x v="3"/>
    <n v="23.244"/>
    <n v="1"/>
    <n v="0.6"/>
    <n v="-24.426000000000002"/>
  </r>
  <r>
    <x v="1193"/>
    <d v="2015-05-11T00:00:00"/>
    <x v="345"/>
    <x v="15"/>
    <x v="0"/>
    <x v="2"/>
    <x v="16"/>
    <n v="34.5"/>
    <n v="3"/>
    <n v="0"/>
    <n v="15.524999999999999"/>
  </r>
  <r>
    <x v="1194"/>
    <d v="2015-05-07T00:00:00"/>
    <x v="457"/>
    <x v="18"/>
    <x v="0"/>
    <x v="0"/>
    <x v="0"/>
    <n v="595.16999999999996"/>
    <n v="5"/>
    <n v="0.4"/>
    <n v="89.21999999999997"/>
  </r>
  <r>
    <x v="1194"/>
    <d v="2015-05-09T00:00:00"/>
    <x v="31"/>
    <x v="16"/>
    <x v="1"/>
    <x v="1"/>
    <x v="8"/>
    <n v="868.95900000000006"/>
    <n v="3"/>
    <n v="0.35"/>
    <n v="187.11900000000003"/>
  </r>
  <r>
    <x v="1194"/>
    <d v="2015-05-09T00:00:00"/>
    <x v="31"/>
    <x v="16"/>
    <x v="2"/>
    <x v="1"/>
    <x v="6"/>
    <n v="881.55"/>
    <n v="3"/>
    <n v="0"/>
    <n v="185.03999999999996"/>
  </r>
  <r>
    <x v="1194"/>
    <d v="2015-05-12T00:00:00"/>
    <x v="189"/>
    <x v="20"/>
    <x v="1"/>
    <x v="0"/>
    <x v="7"/>
    <n v="1104.48"/>
    <n v="6"/>
    <n v="0.6"/>
    <n v="-690.29999999999984"/>
  </r>
  <r>
    <x v="1194"/>
    <d v="2015-05-09T00:00:00"/>
    <x v="31"/>
    <x v="16"/>
    <x v="1"/>
    <x v="1"/>
    <x v="7"/>
    <n v="253.69200000000001"/>
    <n v="3"/>
    <n v="0.1"/>
    <n v="73.242000000000004"/>
  </r>
  <r>
    <x v="1194"/>
    <d v="2015-05-08T00:00:00"/>
    <x v="151"/>
    <x v="10"/>
    <x v="1"/>
    <x v="1"/>
    <x v="9"/>
    <n v="664.56"/>
    <n v="6"/>
    <n v="0"/>
    <n v="6.6"/>
  </r>
  <r>
    <x v="1194"/>
    <d v="2015-05-11T00:00:00"/>
    <x v="663"/>
    <x v="15"/>
    <x v="1"/>
    <x v="2"/>
    <x v="9"/>
    <n v="549.52"/>
    <n v="2"/>
    <n v="0"/>
    <n v="109.88"/>
  </r>
  <r>
    <x v="1194"/>
    <d v="2015-05-11T00:00:00"/>
    <x v="663"/>
    <x v="15"/>
    <x v="1"/>
    <x v="2"/>
    <x v="9"/>
    <n v="219.80799999999999"/>
    <n v="2"/>
    <n v="0.6"/>
    <n v="-219.83199999999997"/>
  </r>
  <r>
    <x v="1194"/>
    <d v="2015-05-09T00:00:00"/>
    <x v="309"/>
    <x v="7"/>
    <x v="2"/>
    <x v="0"/>
    <x v="11"/>
    <n v="199.23750000000001"/>
    <n v="5"/>
    <n v="0.45"/>
    <n v="18.037500000000023"/>
  </r>
  <r>
    <x v="1194"/>
    <d v="2015-05-13T00:00:00"/>
    <x v="71"/>
    <x v="14"/>
    <x v="0"/>
    <x v="0"/>
    <x v="0"/>
    <n v="770.39999999999986"/>
    <n v="6"/>
    <n v="0"/>
    <n v="215.64"/>
  </r>
  <r>
    <x v="1194"/>
    <d v="2015-05-11T00:00:00"/>
    <x v="646"/>
    <x v="12"/>
    <x v="0"/>
    <x v="0"/>
    <x v="5"/>
    <n v="933.40139999999985"/>
    <n v="2"/>
    <n v="0.17"/>
    <n v="-78.738599999999991"/>
  </r>
  <r>
    <x v="1194"/>
    <d v="2015-05-11T00:00:00"/>
    <x v="732"/>
    <x v="0"/>
    <x v="0"/>
    <x v="0"/>
    <x v="0"/>
    <n v="253.92000000000004"/>
    <n v="2"/>
    <n v="0"/>
    <n v="5.04"/>
  </r>
  <r>
    <x v="1194"/>
    <d v="2015-05-07T00:00:00"/>
    <x v="457"/>
    <x v="18"/>
    <x v="0"/>
    <x v="0"/>
    <x v="14"/>
    <n v="187.68"/>
    <n v="4"/>
    <n v="0"/>
    <n v="41.28"/>
  </r>
  <r>
    <x v="1194"/>
    <d v="2015-05-11T00:00:00"/>
    <x v="576"/>
    <x v="24"/>
    <x v="2"/>
    <x v="1"/>
    <x v="11"/>
    <n v="346.58820000000003"/>
    <n v="9"/>
    <n v="0.47000000000000003"/>
    <n v="-104.85180000000003"/>
  </r>
  <r>
    <x v="1194"/>
    <d v="2015-05-09T00:00:00"/>
    <x v="246"/>
    <x v="14"/>
    <x v="0"/>
    <x v="0"/>
    <x v="13"/>
    <n v="222.61500000000001"/>
    <n v="5"/>
    <n v="0.1"/>
    <n v="32.115000000000009"/>
  </r>
  <r>
    <x v="1194"/>
    <d v="2015-05-12T00:00:00"/>
    <x v="485"/>
    <x v="10"/>
    <x v="1"/>
    <x v="2"/>
    <x v="9"/>
    <n v="297.83999999999997"/>
    <n v="3"/>
    <n v="0"/>
    <n v="113.16"/>
  </r>
  <r>
    <x v="1194"/>
    <d v="2015-05-07T00:00:00"/>
    <x v="457"/>
    <x v="18"/>
    <x v="0"/>
    <x v="0"/>
    <x v="16"/>
    <n v="89.46"/>
    <n v="7"/>
    <n v="0"/>
    <n v="38.43"/>
  </r>
  <r>
    <x v="1194"/>
    <d v="2015-05-07T00:00:00"/>
    <x v="457"/>
    <x v="18"/>
    <x v="0"/>
    <x v="0"/>
    <x v="16"/>
    <n v="41.64"/>
    <n v="4"/>
    <n v="0"/>
    <n v="14.04"/>
  </r>
  <r>
    <x v="1194"/>
    <d v="2015-05-13T00:00:00"/>
    <x v="71"/>
    <x v="14"/>
    <x v="2"/>
    <x v="0"/>
    <x v="6"/>
    <n v="295.64999999999998"/>
    <n v="1"/>
    <n v="0"/>
    <n v="26.58"/>
  </r>
  <r>
    <x v="1194"/>
    <d v="2015-05-12T00:00:00"/>
    <x v="529"/>
    <x v="16"/>
    <x v="0"/>
    <x v="2"/>
    <x v="0"/>
    <n v="772.68000000000006"/>
    <n v="5"/>
    <n v="0.2"/>
    <n v="-57.950999999999993"/>
  </r>
  <r>
    <x v="1194"/>
    <d v="2015-05-12T00:00:00"/>
    <x v="529"/>
    <x v="16"/>
    <x v="1"/>
    <x v="2"/>
    <x v="9"/>
    <n v="623.46479999999997"/>
    <n v="7"/>
    <n v="0.32"/>
    <n v="-119.19180000000006"/>
  </r>
  <r>
    <x v="1194"/>
    <d v="2015-05-12T00:00:00"/>
    <x v="529"/>
    <x v="16"/>
    <x v="0"/>
    <x v="2"/>
    <x v="16"/>
    <n v="11.059999999999999"/>
    <n v="10"/>
    <n v="0.8"/>
    <n v="-18.802"/>
  </r>
  <r>
    <x v="1194"/>
    <d v="2015-05-11T00:00:00"/>
    <x v="715"/>
    <x v="7"/>
    <x v="0"/>
    <x v="0"/>
    <x v="2"/>
    <n v="84.415999999999997"/>
    <n v="4"/>
    <n v="0.2"/>
    <n v="27.435199999999995"/>
  </r>
  <r>
    <x v="1194"/>
    <d v="2015-05-11T00:00:00"/>
    <x v="732"/>
    <x v="0"/>
    <x v="1"/>
    <x v="0"/>
    <x v="7"/>
    <n v="180.6"/>
    <n v="4"/>
    <n v="0"/>
    <n v="59.519999999999996"/>
  </r>
  <r>
    <x v="1194"/>
    <d v="2015-05-13T00:00:00"/>
    <x v="71"/>
    <x v="14"/>
    <x v="2"/>
    <x v="0"/>
    <x v="6"/>
    <n v="318.03000000000003"/>
    <n v="1"/>
    <n v="0"/>
    <n v="73.14"/>
  </r>
  <r>
    <x v="1194"/>
    <d v="2015-05-09T00:00:00"/>
    <x v="31"/>
    <x v="16"/>
    <x v="0"/>
    <x v="1"/>
    <x v="13"/>
    <n v="94.65"/>
    <n v="5"/>
    <n v="0"/>
    <n v="37.800000000000004"/>
  </r>
  <r>
    <x v="1194"/>
    <d v="2015-05-07T00:00:00"/>
    <x v="457"/>
    <x v="18"/>
    <x v="0"/>
    <x v="0"/>
    <x v="0"/>
    <n v="37.565999999999995"/>
    <n v="1"/>
    <n v="0.4"/>
    <n v="-6.2639999999999958"/>
  </r>
  <r>
    <x v="1194"/>
    <d v="2015-05-11T00:00:00"/>
    <x v="328"/>
    <x v="1"/>
    <x v="0"/>
    <x v="0"/>
    <x v="0"/>
    <n v="174.42"/>
    <n v="4"/>
    <n v="0.1"/>
    <n v="-19.38"/>
  </r>
  <r>
    <x v="1194"/>
    <d v="2015-05-11T00:00:00"/>
    <x v="704"/>
    <x v="8"/>
    <x v="0"/>
    <x v="2"/>
    <x v="1"/>
    <n v="94.98"/>
    <n v="3"/>
    <n v="0"/>
    <n v="21.839999999999996"/>
  </r>
  <r>
    <x v="1194"/>
    <d v="2015-05-11T00:00:00"/>
    <x v="328"/>
    <x v="1"/>
    <x v="0"/>
    <x v="0"/>
    <x v="5"/>
    <n v="232.38900000000001"/>
    <n v="3"/>
    <n v="0.1"/>
    <n v="85.149000000000001"/>
  </r>
  <r>
    <x v="1194"/>
    <d v="2015-05-10T00:00:00"/>
    <x v="260"/>
    <x v="4"/>
    <x v="0"/>
    <x v="0"/>
    <x v="13"/>
    <n v="54.66"/>
    <n v="6"/>
    <n v="0"/>
    <n v="18.037799999999997"/>
  </r>
  <r>
    <x v="1194"/>
    <d v="2015-05-09T00:00:00"/>
    <x v="31"/>
    <x v="16"/>
    <x v="0"/>
    <x v="1"/>
    <x v="16"/>
    <n v="58.44"/>
    <n v="4"/>
    <n v="0"/>
    <n v="19.200000000000003"/>
  </r>
  <r>
    <x v="1194"/>
    <d v="2015-05-11T00:00:00"/>
    <x v="92"/>
    <x v="8"/>
    <x v="0"/>
    <x v="0"/>
    <x v="13"/>
    <n v="97.740000000000009"/>
    <n v="3"/>
    <n v="0"/>
    <n v="10.739999999999998"/>
  </r>
  <r>
    <x v="1194"/>
    <d v="2015-05-09T00:00:00"/>
    <x v="31"/>
    <x v="16"/>
    <x v="0"/>
    <x v="1"/>
    <x v="2"/>
    <n v="62.55"/>
    <n v="3"/>
    <n v="0"/>
    <n v="9.36"/>
  </r>
  <r>
    <x v="1194"/>
    <d v="2015-05-12T00:00:00"/>
    <x v="485"/>
    <x v="10"/>
    <x v="0"/>
    <x v="2"/>
    <x v="1"/>
    <n v="169.75999999999996"/>
    <n v="8"/>
    <n v="0"/>
    <n v="74.56"/>
  </r>
  <r>
    <x v="1194"/>
    <d v="2015-05-11T00:00:00"/>
    <x v="365"/>
    <x v="7"/>
    <x v="1"/>
    <x v="0"/>
    <x v="7"/>
    <n v="88.253999999999976"/>
    <n v="1"/>
    <n v="0.4"/>
    <n v="-20.615999999999993"/>
  </r>
  <r>
    <x v="1194"/>
    <d v="2015-05-09T00:00:00"/>
    <x v="418"/>
    <x v="9"/>
    <x v="0"/>
    <x v="2"/>
    <x v="14"/>
    <n v="46.8"/>
    <n v="2"/>
    <n v="0"/>
    <n v="2.7600000000000002"/>
  </r>
  <r>
    <x v="1194"/>
    <d v="2015-05-09T00:00:00"/>
    <x v="147"/>
    <x v="0"/>
    <x v="0"/>
    <x v="0"/>
    <x v="2"/>
    <n v="130.44"/>
    <n v="6"/>
    <n v="0"/>
    <n v="28.679999999999996"/>
  </r>
  <r>
    <x v="1194"/>
    <d v="2015-05-11T00:00:00"/>
    <x v="327"/>
    <x v="5"/>
    <x v="2"/>
    <x v="0"/>
    <x v="11"/>
    <n v="191.96800000000002"/>
    <n v="4"/>
    <n v="0.2"/>
    <n v="28.79519999999998"/>
  </r>
  <r>
    <x v="1194"/>
    <d v="2015-05-12T00:00:00"/>
    <x v="485"/>
    <x v="10"/>
    <x v="0"/>
    <x v="2"/>
    <x v="1"/>
    <n v="92.34"/>
    <n v="3"/>
    <n v="0"/>
    <n v="40.620000000000005"/>
  </r>
  <r>
    <x v="1194"/>
    <d v="2015-05-09T00:00:00"/>
    <x v="31"/>
    <x v="16"/>
    <x v="0"/>
    <x v="1"/>
    <x v="15"/>
    <n v="39.78"/>
    <n v="2"/>
    <n v="0"/>
    <n v="17.88"/>
  </r>
  <r>
    <x v="1194"/>
    <d v="2015-05-13T00:00:00"/>
    <x v="667"/>
    <x v="14"/>
    <x v="0"/>
    <x v="2"/>
    <x v="13"/>
    <n v="54.576000000000015"/>
    <n v="4"/>
    <n v="0.7"/>
    <n v="-121.944"/>
  </r>
  <r>
    <x v="1194"/>
    <d v="2015-05-14T00:00:00"/>
    <x v="102"/>
    <x v="3"/>
    <x v="0"/>
    <x v="0"/>
    <x v="2"/>
    <n v="42.408000000000001"/>
    <n v="4"/>
    <n v="0.4"/>
    <n v="-26.232000000000006"/>
  </r>
  <r>
    <x v="1194"/>
    <d v="2015-05-13T00:00:00"/>
    <x v="434"/>
    <x v="12"/>
    <x v="0"/>
    <x v="1"/>
    <x v="12"/>
    <n v="44.76"/>
    <n v="6"/>
    <n v="0"/>
    <n v="4.92"/>
  </r>
  <r>
    <x v="1194"/>
    <d v="2015-05-12T00:00:00"/>
    <x v="189"/>
    <x v="20"/>
    <x v="2"/>
    <x v="0"/>
    <x v="4"/>
    <n v="66.672000000000011"/>
    <n v="2"/>
    <n v="0.6"/>
    <n v="-30.047999999999988"/>
  </r>
  <r>
    <x v="1194"/>
    <d v="2015-05-13T00:00:00"/>
    <x v="473"/>
    <x v="23"/>
    <x v="1"/>
    <x v="0"/>
    <x v="9"/>
    <n v="73.763999999999996"/>
    <n v="1"/>
    <n v="0.4"/>
    <n v="-28.296000000000003"/>
  </r>
  <r>
    <x v="1194"/>
    <d v="2015-05-09T00:00:00"/>
    <x v="31"/>
    <x v="16"/>
    <x v="0"/>
    <x v="1"/>
    <x v="2"/>
    <n v="33.179999999999993"/>
    <n v="2"/>
    <n v="0"/>
    <n v="15.24"/>
  </r>
  <r>
    <x v="1194"/>
    <d v="2015-05-13T00:00:00"/>
    <x v="434"/>
    <x v="12"/>
    <x v="0"/>
    <x v="1"/>
    <x v="13"/>
    <n v="29.399999999999995"/>
    <n v="3"/>
    <n v="0"/>
    <n v="11.46"/>
  </r>
  <r>
    <x v="1194"/>
    <d v="2015-05-11T00:00:00"/>
    <x v="576"/>
    <x v="24"/>
    <x v="1"/>
    <x v="1"/>
    <x v="3"/>
    <n v="36.726300000000002"/>
    <n v="1"/>
    <n v="0.27"/>
    <n v="6.0362999999999989"/>
  </r>
  <r>
    <x v="1194"/>
    <d v="2015-05-12T00:00:00"/>
    <x v="485"/>
    <x v="10"/>
    <x v="0"/>
    <x v="2"/>
    <x v="14"/>
    <n v="126.42000000000003"/>
    <n v="7"/>
    <n v="0"/>
    <n v="18.899999999999999"/>
  </r>
  <r>
    <x v="1194"/>
    <d v="2015-05-12T00:00:00"/>
    <x v="210"/>
    <x v="8"/>
    <x v="2"/>
    <x v="1"/>
    <x v="11"/>
    <n v="408.74399999999997"/>
    <n v="7"/>
    <n v="0.2"/>
    <n v="76.639499999999984"/>
  </r>
  <r>
    <x v="1194"/>
    <d v="2015-05-12T00:00:00"/>
    <x v="210"/>
    <x v="8"/>
    <x v="0"/>
    <x v="1"/>
    <x v="13"/>
    <n v="6.4080000000000004"/>
    <n v="3"/>
    <n v="0.2"/>
    <n v="0.64079999999999981"/>
  </r>
  <r>
    <x v="1194"/>
    <d v="2015-05-07T00:00:00"/>
    <x v="32"/>
    <x v="3"/>
    <x v="2"/>
    <x v="0"/>
    <x v="10"/>
    <n v="627.16800000000012"/>
    <n v="4"/>
    <n v="0.2"/>
    <n v="70.55639999999994"/>
  </r>
  <r>
    <x v="1194"/>
    <d v="2015-05-07T00:00:00"/>
    <x v="32"/>
    <x v="3"/>
    <x v="0"/>
    <x v="0"/>
    <x v="12"/>
    <n v="122.12000000000002"/>
    <n v="5"/>
    <n v="0.2"/>
    <n v="39.689000000000007"/>
  </r>
  <r>
    <x v="1194"/>
    <d v="2015-05-07T00:00:00"/>
    <x v="32"/>
    <x v="3"/>
    <x v="0"/>
    <x v="0"/>
    <x v="16"/>
    <n v="68.541000000000011"/>
    <n v="11"/>
    <n v="0.7"/>
    <n v="-52.548099999999991"/>
  </r>
  <r>
    <x v="1194"/>
    <d v="2015-05-12T00:00:00"/>
    <x v="189"/>
    <x v="20"/>
    <x v="0"/>
    <x v="0"/>
    <x v="16"/>
    <n v="12.408000000000001"/>
    <n v="2"/>
    <n v="0.6"/>
    <n v="-17.712"/>
  </r>
  <r>
    <x v="1194"/>
    <d v="2015-05-13T00:00:00"/>
    <x v="473"/>
    <x v="23"/>
    <x v="0"/>
    <x v="0"/>
    <x v="16"/>
    <n v="17.946000000000002"/>
    <n v="1"/>
    <n v="0.4"/>
    <n v="-2.6940000000000026"/>
  </r>
  <r>
    <x v="1194"/>
    <d v="2015-05-13T00:00:00"/>
    <x v="667"/>
    <x v="14"/>
    <x v="0"/>
    <x v="2"/>
    <x v="13"/>
    <n v="15.624000000000002"/>
    <n v="2"/>
    <n v="0.7"/>
    <n v="-18.755999999999993"/>
  </r>
  <r>
    <x v="1194"/>
    <d v="2015-05-09T00:00:00"/>
    <x v="31"/>
    <x v="16"/>
    <x v="0"/>
    <x v="1"/>
    <x v="15"/>
    <n v="21.54"/>
    <n v="2"/>
    <n v="0"/>
    <n v="1.02"/>
  </r>
  <r>
    <x v="1194"/>
    <d v="2015-05-11T00:00:00"/>
    <x v="365"/>
    <x v="7"/>
    <x v="0"/>
    <x v="0"/>
    <x v="13"/>
    <n v="32.381999999999998"/>
    <n v="1"/>
    <n v="0.4"/>
    <n v="-7.038000000000002"/>
  </r>
  <r>
    <x v="1194"/>
    <d v="2015-05-12T00:00:00"/>
    <x v="485"/>
    <x v="10"/>
    <x v="0"/>
    <x v="2"/>
    <x v="14"/>
    <n v="25.5"/>
    <n v="1"/>
    <n v="0"/>
    <n v="9.18"/>
  </r>
  <r>
    <x v="1194"/>
    <d v="2015-05-13T00:00:00"/>
    <x v="71"/>
    <x v="14"/>
    <x v="0"/>
    <x v="0"/>
    <x v="16"/>
    <n v="26.58"/>
    <n v="2"/>
    <n v="0"/>
    <n v="0.78"/>
  </r>
  <r>
    <x v="1194"/>
    <d v="2015-05-11T00:00:00"/>
    <x v="732"/>
    <x v="0"/>
    <x v="0"/>
    <x v="0"/>
    <x v="16"/>
    <n v="19.560000000000002"/>
    <n v="4"/>
    <n v="0"/>
    <n v="4.68"/>
  </r>
  <r>
    <x v="1194"/>
    <d v="2015-05-12T00:00:00"/>
    <x v="485"/>
    <x v="10"/>
    <x v="0"/>
    <x v="2"/>
    <x v="16"/>
    <n v="12.66"/>
    <n v="3"/>
    <n v="0"/>
    <n v="0.72"/>
  </r>
  <r>
    <x v="1194"/>
    <d v="2015-05-11T00:00:00"/>
    <x v="92"/>
    <x v="8"/>
    <x v="0"/>
    <x v="0"/>
    <x v="16"/>
    <n v="5.44"/>
    <n v="1"/>
    <n v="0"/>
    <n v="1.7399999999999998"/>
  </r>
  <r>
    <x v="1194"/>
    <d v="2015-05-13T00:00:00"/>
    <x v="636"/>
    <x v="2"/>
    <x v="2"/>
    <x v="0"/>
    <x v="4"/>
    <n v="43.56"/>
    <n v="2"/>
    <n v="0.5"/>
    <n v="-20.94"/>
  </r>
  <r>
    <x v="1194"/>
    <d v="2015-05-12T00:00:00"/>
    <x v="485"/>
    <x v="10"/>
    <x v="0"/>
    <x v="2"/>
    <x v="1"/>
    <n v="67.339999999999989"/>
    <n v="7"/>
    <n v="0"/>
    <n v="18.059999999999999"/>
  </r>
  <r>
    <x v="1194"/>
    <d v="2015-05-12T00:00:00"/>
    <x v="177"/>
    <x v="17"/>
    <x v="0"/>
    <x v="1"/>
    <x v="1"/>
    <n v="15.419999999999998"/>
    <n v="1"/>
    <n v="0"/>
    <n v="1.0499999999999998"/>
  </r>
  <r>
    <x v="1194"/>
    <d v="2015-05-11T00:00:00"/>
    <x v="513"/>
    <x v="14"/>
    <x v="0"/>
    <x v="0"/>
    <x v="16"/>
    <n v="11.43"/>
    <n v="1"/>
    <n v="0"/>
    <n v="4.1100000000000003"/>
  </r>
  <r>
    <x v="1194"/>
    <d v="2015-05-09T00:00:00"/>
    <x v="246"/>
    <x v="14"/>
    <x v="0"/>
    <x v="0"/>
    <x v="12"/>
    <n v="12.42"/>
    <n v="2"/>
    <n v="0.1"/>
    <n v="0.66000000000000014"/>
  </r>
  <r>
    <x v="1194"/>
    <d v="2015-05-09T00:00:00"/>
    <x v="256"/>
    <x v="4"/>
    <x v="0"/>
    <x v="0"/>
    <x v="12"/>
    <n v="59.2"/>
    <n v="4"/>
    <n v="0"/>
    <n v="29.6"/>
  </r>
  <r>
    <x v="1194"/>
    <d v="2015-05-10T00:00:00"/>
    <x v="751"/>
    <x v="20"/>
    <x v="0"/>
    <x v="0"/>
    <x v="5"/>
    <n v="152.94"/>
    <n v="3"/>
    <n v="0"/>
    <n v="41.293800000000005"/>
  </r>
  <r>
    <x v="1194"/>
    <d v="2015-05-09T00:00:00"/>
    <x v="418"/>
    <x v="9"/>
    <x v="0"/>
    <x v="2"/>
    <x v="16"/>
    <n v="10.649999999999999"/>
    <n v="1"/>
    <n v="0"/>
    <n v="2.64"/>
  </r>
  <r>
    <x v="1195"/>
    <d v="2015-05-13T00:00:00"/>
    <x v="42"/>
    <x v="18"/>
    <x v="2"/>
    <x v="1"/>
    <x v="11"/>
    <n v="79.989999999999995"/>
    <n v="1"/>
    <n v="0"/>
    <n v="28.796399999999998"/>
  </r>
  <r>
    <x v="1195"/>
    <d v="2015-05-13T00:00:00"/>
    <x v="653"/>
    <x v="17"/>
    <x v="2"/>
    <x v="0"/>
    <x v="6"/>
    <n v="2518.9500000000003"/>
    <n v="7"/>
    <n v="0"/>
    <n v="1032.57"/>
  </r>
  <r>
    <x v="1195"/>
    <d v="2015-05-10T00:00:00"/>
    <x v="505"/>
    <x v="5"/>
    <x v="2"/>
    <x v="0"/>
    <x v="10"/>
    <n v="820.08000000000015"/>
    <n v="9"/>
    <n v="0"/>
    <n v="98.28"/>
  </r>
  <r>
    <x v="1195"/>
    <d v="2015-05-12T00:00:00"/>
    <x v="432"/>
    <x v="16"/>
    <x v="2"/>
    <x v="2"/>
    <x v="11"/>
    <n v="1774.2240000000002"/>
    <n v="8"/>
    <n v="0.1"/>
    <n v="492.62399999999997"/>
  </r>
  <r>
    <x v="1195"/>
    <d v="2015-05-12T00:00:00"/>
    <x v="112"/>
    <x v="2"/>
    <x v="1"/>
    <x v="2"/>
    <x v="9"/>
    <n v="1046.376"/>
    <n v="4"/>
    <n v="0.4"/>
    <n v="-52.344000000000051"/>
  </r>
  <r>
    <x v="1195"/>
    <d v="2015-05-13T00:00:00"/>
    <x v="230"/>
    <x v="12"/>
    <x v="1"/>
    <x v="1"/>
    <x v="7"/>
    <n v="951.7199999999998"/>
    <n v="2"/>
    <n v="0"/>
    <n v="371.15999999999997"/>
  </r>
  <r>
    <x v="1195"/>
    <d v="2015-05-10T00:00:00"/>
    <x v="226"/>
    <x v="1"/>
    <x v="2"/>
    <x v="2"/>
    <x v="4"/>
    <n v="846.28800000000001"/>
    <n v="3"/>
    <n v="0.1"/>
    <n v="56.358000000000004"/>
  </r>
  <r>
    <x v="1195"/>
    <d v="2015-05-11T00:00:00"/>
    <x v="312"/>
    <x v="1"/>
    <x v="1"/>
    <x v="0"/>
    <x v="3"/>
    <n v="374.84999999999997"/>
    <n v="7"/>
    <n v="0"/>
    <n v="123.68999999999998"/>
  </r>
  <r>
    <x v="1195"/>
    <d v="2015-05-12T00:00:00"/>
    <x v="394"/>
    <x v="8"/>
    <x v="0"/>
    <x v="0"/>
    <x v="0"/>
    <n v="799.2"/>
    <n v="9"/>
    <n v="0"/>
    <n v="207.72000000000003"/>
  </r>
  <r>
    <x v="1195"/>
    <d v="2015-05-11T00:00:00"/>
    <x v="95"/>
    <x v="16"/>
    <x v="0"/>
    <x v="2"/>
    <x v="0"/>
    <n v="497.28"/>
    <n v="8"/>
    <n v="0"/>
    <n v="198.71999999999997"/>
  </r>
  <r>
    <x v="1195"/>
    <d v="2015-05-14T00:00:00"/>
    <x v="592"/>
    <x v="10"/>
    <x v="1"/>
    <x v="2"/>
    <x v="7"/>
    <n v="747.63000000000022"/>
    <n v="6"/>
    <n v="0.25"/>
    <n v="-159.57000000000005"/>
  </r>
  <r>
    <x v="1195"/>
    <d v="2015-05-12T00:00:00"/>
    <x v="112"/>
    <x v="2"/>
    <x v="1"/>
    <x v="2"/>
    <x v="9"/>
    <n v="449.49599999999987"/>
    <n v="6"/>
    <n v="0.4"/>
    <n v="-30.024000000000001"/>
  </r>
  <r>
    <x v="1195"/>
    <d v="2015-05-14T00:00:00"/>
    <x v="592"/>
    <x v="10"/>
    <x v="1"/>
    <x v="2"/>
    <x v="9"/>
    <n v="945.82800000000009"/>
    <n v="4"/>
    <n v="0.35"/>
    <n v="-392.89200000000005"/>
  </r>
  <r>
    <x v="1195"/>
    <d v="2015-05-12T00:00:00"/>
    <x v="304"/>
    <x v="11"/>
    <x v="2"/>
    <x v="0"/>
    <x v="10"/>
    <n v="419.94399999999996"/>
    <n v="7"/>
    <n v="0.2"/>
    <n v="52.492999999999967"/>
  </r>
  <r>
    <x v="1195"/>
    <d v="2015-05-15T00:00:00"/>
    <x v="400"/>
    <x v="7"/>
    <x v="1"/>
    <x v="0"/>
    <x v="7"/>
    <n v="435.4"/>
    <n v="5"/>
    <n v="0"/>
    <n v="30.4"/>
  </r>
  <r>
    <x v="1195"/>
    <d v="2015-05-12T00:00:00"/>
    <x v="57"/>
    <x v="13"/>
    <x v="0"/>
    <x v="2"/>
    <x v="1"/>
    <n v="187.07999999999998"/>
    <n v="4"/>
    <n v="0"/>
    <n v="80.400000000000006"/>
  </r>
  <r>
    <x v="1195"/>
    <d v="2015-05-10T00:00:00"/>
    <x v="255"/>
    <x v="18"/>
    <x v="0"/>
    <x v="0"/>
    <x v="0"/>
    <n v="321.91200000000003"/>
    <n v="3"/>
    <n v="0.2"/>
    <n v="-4.0680000000000121"/>
  </r>
  <r>
    <x v="1195"/>
    <d v="2015-05-12T00:00:00"/>
    <x v="57"/>
    <x v="13"/>
    <x v="0"/>
    <x v="2"/>
    <x v="16"/>
    <n v="158.76"/>
    <n v="3"/>
    <n v="0"/>
    <n v="72.989999999999995"/>
  </r>
  <r>
    <x v="1195"/>
    <d v="2015-05-12T00:00:00"/>
    <x v="643"/>
    <x v="7"/>
    <x v="1"/>
    <x v="1"/>
    <x v="7"/>
    <n v="203.14"/>
    <n v="7"/>
    <n v="0"/>
    <n v="89.32"/>
  </r>
  <r>
    <x v="1195"/>
    <d v="2015-05-15T00:00:00"/>
    <x v="35"/>
    <x v="17"/>
    <x v="0"/>
    <x v="0"/>
    <x v="13"/>
    <n v="214.8"/>
    <n v="4"/>
    <n v="0"/>
    <n v="0"/>
  </r>
  <r>
    <x v="1195"/>
    <d v="2015-05-14T00:00:00"/>
    <x v="126"/>
    <x v="3"/>
    <x v="2"/>
    <x v="0"/>
    <x v="6"/>
    <n v="263.73"/>
    <n v="2"/>
    <n v="0.5"/>
    <n v="-179.37"/>
  </r>
  <r>
    <x v="1195"/>
    <d v="2015-05-14T00:00:00"/>
    <x v="449"/>
    <x v="9"/>
    <x v="0"/>
    <x v="0"/>
    <x v="5"/>
    <n v="322.97399999999999"/>
    <n v="1"/>
    <n v="0.4"/>
    <n v="-6.0000000000002274E-3"/>
  </r>
  <r>
    <x v="1195"/>
    <d v="2015-05-12T00:00:00"/>
    <x v="112"/>
    <x v="2"/>
    <x v="2"/>
    <x v="2"/>
    <x v="6"/>
    <n v="176.76000000000002"/>
    <n v="2"/>
    <n v="0.4"/>
    <n v="-79.560000000000016"/>
  </r>
  <r>
    <x v="1195"/>
    <d v="2015-05-13T00:00:00"/>
    <x v="221"/>
    <x v="19"/>
    <x v="1"/>
    <x v="0"/>
    <x v="7"/>
    <n v="383.22"/>
    <n v="6"/>
    <n v="0"/>
    <n v="122.58"/>
  </r>
  <r>
    <x v="1195"/>
    <d v="2015-05-13T00:00:00"/>
    <x v="400"/>
    <x v="7"/>
    <x v="1"/>
    <x v="0"/>
    <x v="9"/>
    <n v="156.06"/>
    <n v="1"/>
    <n v="0.6"/>
    <n v="-175.58999999999997"/>
  </r>
  <r>
    <x v="1195"/>
    <d v="2015-05-12T00:00:00"/>
    <x v="57"/>
    <x v="13"/>
    <x v="2"/>
    <x v="2"/>
    <x v="6"/>
    <n v="191.33999999999997"/>
    <n v="1"/>
    <n v="0"/>
    <n v="89.91"/>
  </r>
  <r>
    <x v="1195"/>
    <d v="2015-05-12T00:00:00"/>
    <x v="416"/>
    <x v="23"/>
    <x v="0"/>
    <x v="0"/>
    <x v="1"/>
    <n v="148.56"/>
    <n v="4"/>
    <n v="0"/>
    <n v="32.64"/>
  </r>
  <r>
    <x v="1195"/>
    <d v="2015-05-10T00:00:00"/>
    <x v="82"/>
    <x v="10"/>
    <x v="1"/>
    <x v="0"/>
    <x v="3"/>
    <n v="93.15"/>
    <n v="2"/>
    <n v="0.1"/>
    <n v="6.2099999999999973"/>
  </r>
  <r>
    <x v="1195"/>
    <d v="2015-05-13T00:00:00"/>
    <x v="400"/>
    <x v="7"/>
    <x v="1"/>
    <x v="0"/>
    <x v="9"/>
    <n v="117.024"/>
    <n v="2"/>
    <n v="0.6"/>
    <n v="-131.67599999999999"/>
  </r>
  <r>
    <x v="1195"/>
    <d v="2015-05-12T00:00:00"/>
    <x v="416"/>
    <x v="23"/>
    <x v="1"/>
    <x v="0"/>
    <x v="7"/>
    <n v="1371.4199999999996"/>
    <n v="3"/>
    <n v="0"/>
    <n v="137.07"/>
  </r>
  <r>
    <x v="1195"/>
    <d v="2015-05-15T00:00:00"/>
    <x v="268"/>
    <x v="23"/>
    <x v="2"/>
    <x v="2"/>
    <x v="6"/>
    <n v="320.61150000000004"/>
    <n v="3"/>
    <n v="0.15"/>
    <n v="26.401500000000013"/>
  </r>
  <r>
    <x v="1195"/>
    <d v="2015-05-13T00:00:00"/>
    <x v="229"/>
    <x v="14"/>
    <x v="2"/>
    <x v="0"/>
    <x v="11"/>
    <n v="101.95200000000001"/>
    <n v="2"/>
    <n v="0.4"/>
    <n v="-17.028000000000006"/>
  </r>
  <r>
    <x v="1195"/>
    <d v="2015-05-14T00:00:00"/>
    <x v="465"/>
    <x v="7"/>
    <x v="2"/>
    <x v="0"/>
    <x v="4"/>
    <n v="244.5"/>
    <n v="2"/>
    <n v="0"/>
    <n v="48.900000000000006"/>
  </r>
  <r>
    <x v="1195"/>
    <d v="2015-05-15T00:00:00"/>
    <x v="19"/>
    <x v="9"/>
    <x v="2"/>
    <x v="1"/>
    <x v="4"/>
    <n v="101.97"/>
    <n v="3"/>
    <n v="0.7"/>
    <n v="-234.57"/>
  </r>
  <r>
    <x v="1195"/>
    <d v="2015-05-15T00:00:00"/>
    <x v="19"/>
    <x v="9"/>
    <x v="2"/>
    <x v="1"/>
    <x v="10"/>
    <n v="95.687999999999988"/>
    <n v="3"/>
    <n v="0.4"/>
    <n v="14.327999999999985"/>
  </r>
  <r>
    <x v="1195"/>
    <d v="2015-05-10T00:00:00"/>
    <x v="505"/>
    <x v="5"/>
    <x v="0"/>
    <x v="0"/>
    <x v="1"/>
    <n v="31.76"/>
    <n v="1"/>
    <n v="0"/>
    <n v="8.8800000000000008"/>
  </r>
  <r>
    <x v="1195"/>
    <d v="2015-05-15T00:00:00"/>
    <x v="400"/>
    <x v="7"/>
    <x v="1"/>
    <x v="0"/>
    <x v="9"/>
    <n v="162.75999999999996"/>
    <n v="2"/>
    <n v="0"/>
    <n v="27.639999999999997"/>
  </r>
  <r>
    <x v="1195"/>
    <d v="2015-05-13T00:00:00"/>
    <x v="297"/>
    <x v="22"/>
    <x v="1"/>
    <x v="1"/>
    <x v="3"/>
    <n v="106.08"/>
    <n v="2"/>
    <n v="0"/>
    <n v="40.26"/>
  </r>
  <r>
    <x v="1195"/>
    <d v="2015-05-13T00:00:00"/>
    <x v="400"/>
    <x v="7"/>
    <x v="0"/>
    <x v="0"/>
    <x v="0"/>
    <n v="114.12"/>
    <n v="6"/>
    <n v="0.6"/>
    <n v="-134.09999999999997"/>
  </r>
  <r>
    <x v="1195"/>
    <d v="2015-05-13T00:00:00"/>
    <x v="655"/>
    <x v="14"/>
    <x v="1"/>
    <x v="1"/>
    <x v="7"/>
    <n v="57.264000000000003"/>
    <n v="1"/>
    <n v="0.6"/>
    <n v="-80.195999999999998"/>
  </r>
  <r>
    <x v="1195"/>
    <d v="2015-05-13T00:00:00"/>
    <x v="221"/>
    <x v="19"/>
    <x v="0"/>
    <x v="0"/>
    <x v="1"/>
    <n v="166.8"/>
    <n v="4"/>
    <n v="0"/>
    <n v="19.919999999999998"/>
  </r>
  <r>
    <x v="1195"/>
    <d v="2015-05-12T00:00:00"/>
    <x v="432"/>
    <x v="16"/>
    <x v="0"/>
    <x v="2"/>
    <x v="1"/>
    <n v="51.273000000000003"/>
    <n v="3"/>
    <n v="0.1"/>
    <n v="5.6429999999999989"/>
  </r>
  <r>
    <x v="1195"/>
    <d v="2015-05-12T00:00:00"/>
    <x v="643"/>
    <x v="7"/>
    <x v="1"/>
    <x v="1"/>
    <x v="3"/>
    <n v="38.04"/>
    <n v="2"/>
    <n v="0"/>
    <n v="4.5599999999999996"/>
  </r>
  <r>
    <x v="1195"/>
    <d v="2015-05-14T00:00:00"/>
    <x v="287"/>
    <x v="11"/>
    <x v="0"/>
    <x v="0"/>
    <x v="15"/>
    <n v="67.949999999999989"/>
    <n v="5"/>
    <n v="0"/>
    <n v="12.15"/>
  </r>
  <r>
    <x v="1195"/>
    <d v="2015-05-15T00:00:00"/>
    <x v="400"/>
    <x v="7"/>
    <x v="0"/>
    <x v="0"/>
    <x v="15"/>
    <n v="61.319999999999993"/>
    <n v="7"/>
    <n v="0"/>
    <n v="13.440000000000001"/>
  </r>
  <r>
    <x v="1195"/>
    <d v="2015-05-12T00:00:00"/>
    <x v="432"/>
    <x v="16"/>
    <x v="0"/>
    <x v="2"/>
    <x v="14"/>
    <n v="52.245000000000005"/>
    <n v="3"/>
    <n v="0.1"/>
    <n v="-5.2650000000000006"/>
  </r>
  <r>
    <x v="1195"/>
    <d v="2015-05-13T00:00:00"/>
    <x v="565"/>
    <x v="18"/>
    <x v="0"/>
    <x v="0"/>
    <x v="1"/>
    <n v="50.274000000000001"/>
    <n v="2"/>
    <n v="0.1"/>
    <n v="13.374000000000001"/>
  </r>
  <r>
    <x v="1195"/>
    <d v="2015-05-10T00:00:00"/>
    <x v="255"/>
    <x v="18"/>
    <x v="0"/>
    <x v="0"/>
    <x v="15"/>
    <n v="38.960999999999999"/>
    <n v="3"/>
    <n v="0.1"/>
    <n v="16.821000000000002"/>
  </r>
  <r>
    <x v="1195"/>
    <d v="2015-05-12T00:00:00"/>
    <x v="566"/>
    <x v="10"/>
    <x v="0"/>
    <x v="2"/>
    <x v="12"/>
    <n v="34.11"/>
    <n v="3"/>
    <n v="0"/>
    <n v="17.009999999999998"/>
  </r>
  <r>
    <x v="1195"/>
    <d v="2015-05-15T00:00:00"/>
    <x v="19"/>
    <x v="9"/>
    <x v="1"/>
    <x v="1"/>
    <x v="7"/>
    <n v="133.392"/>
    <n v="7"/>
    <n v="0.4"/>
    <n v="-37.828000000000017"/>
  </r>
  <r>
    <x v="1195"/>
    <d v="2015-05-13T00:00:00"/>
    <x v="400"/>
    <x v="7"/>
    <x v="0"/>
    <x v="0"/>
    <x v="0"/>
    <n v="78.287999999999997"/>
    <n v="4"/>
    <n v="0.6"/>
    <n v="-58.751999999999981"/>
  </r>
  <r>
    <x v="1195"/>
    <d v="2015-05-10T00:00:00"/>
    <x v="255"/>
    <x v="18"/>
    <x v="2"/>
    <x v="0"/>
    <x v="6"/>
    <n v="150.11999999999998"/>
    <n v="1"/>
    <n v="0.1"/>
    <n v="3.3299999999999983"/>
  </r>
  <r>
    <x v="1195"/>
    <d v="2015-05-12T00:00:00"/>
    <x v="643"/>
    <x v="7"/>
    <x v="0"/>
    <x v="1"/>
    <x v="14"/>
    <n v="26.879999999999995"/>
    <n v="3"/>
    <n v="0"/>
    <n v="12.9"/>
  </r>
  <r>
    <x v="1195"/>
    <d v="2015-05-13T00:00:00"/>
    <x v="221"/>
    <x v="19"/>
    <x v="0"/>
    <x v="0"/>
    <x v="0"/>
    <n v="127.89000000000001"/>
    <n v="1"/>
    <n v="0"/>
    <n v="15.330000000000002"/>
  </r>
  <r>
    <x v="1195"/>
    <d v="2015-05-15T00:00:00"/>
    <x v="35"/>
    <x v="17"/>
    <x v="0"/>
    <x v="0"/>
    <x v="16"/>
    <n v="29.580000000000005"/>
    <n v="1"/>
    <n v="0"/>
    <n v="5.01"/>
  </r>
  <r>
    <x v="1195"/>
    <d v="2015-05-12T00:00:00"/>
    <x v="416"/>
    <x v="23"/>
    <x v="0"/>
    <x v="0"/>
    <x v="13"/>
    <n v="36.630000000000003"/>
    <n v="3"/>
    <n v="0"/>
    <n v="12.78"/>
  </r>
  <r>
    <x v="1195"/>
    <d v="2015-05-11T00:00:00"/>
    <x v="420"/>
    <x v="0"/>
    <x v="0"/>
    <x v="2"/>
    <x v="15"/>
    <n v="26.22"/>
    <n v="2"/>
    <n v="0"/>
    <n v="8.879999999999999"/>
  </r>
  <r>
    <x v="1195"/>
    <d v="2015-05-10T00:00:00"/>
    <x v="255"/>
    <x v="18"/>
    <x v="0"/>
    <x v="0"/>
    <x v="16"/>
    <n v="28.106999999999999"/>
    <n v="3"/>
    <n v="0.1"/>
    <n v="7.4069999999999991"/>
  </r>
  <r>
    <x v="1195"/>
    <d v="2015-05-12T00:00:00"/>
    <x v="506"/>
    <x v="16"/>
    <x v="0"/>
    <x v="0"/>
    <x v="12"/>
    <n v="29.599999999999994"/>
    <n v="4"/>
    <n v="0"/>
    <n v="0"/>
  </r>
  <r>
    <x v="1195"/>
    <d v="2015-05-13T00:00:00"/>
    <x v="400"/>
    <x v="7"/>
    <x v="1"/>
    <x v="0"/>
    <x v="3"/>
    <n v="33.648000000000003"/>
    <n v="2"/>
    <n v="0.6"/>
    <n v="-8.411999999999999"/>
  </r>
  <r>
    <x v="1195"/>
    <d v="2015-05-11T00:00:00"/>
    <x v="95"/>
    <x v="16"/>
    <x v="0"/>
    <x v="2"/>
    <x v="13"/>
    <n v="19.200000000000003"/>
    <n v="1"/>
    <n v="0"/>
    <n v="4.41"/>
  </r>
  <r>
    <x v="1195"/>
    <d v="2015-05-14T00:00:00"/>
    <x v="126"/>
    <x v="3"/>
    <x v="0"/>
    <x v="0"/>
    <x v="1"/>
    <n v="36.660000000000004"/>
    <n v="4"/>
    <n v="0.5"/>
    <n v="-30.900000000000006"/>
  </r>
  <r>
    <x v="1195"/>
    <d v="2015-05-15T00:00:00"/>
    <x v="35"/>
    <x v="17"/>
    <x v="0"/>
    <x v="0"/>
    <x v="15"/>
    <n v="13.02"/>
    <n v="1"/>
    <n v="0"/>
    <n v="0.51"/>
  </r>
  <r>
    <x v="1195"/>
    <d v="2015-05-12T00:00:00"/>
    <x v="112"/>
    <x v="2"/>
    <x v="0"/>
    <x v="2"/>
    <x v="13"/>
    <n v="17.568000000000001"/>
    <n v="1"/>
    <n v="0.4"/>
    <n v="-1.1820000000000022"/>
  </r>
  <r>
    <x v="1195"/>
    <d v="2015-05-13T00:00:00"/>
    <x v="400"/>
    <x v="7"/>
    <x v="0"/>
    <x v="0"/>
    <x v="16"/>
    <n v="9.8879999999999999"/>
    <n v="2"/>
    <n v="0.6"/>
    <n v="-3.7319999999999975"/>
  </r>
  <r>
    <x v="1195"/>
    <d v="2015-05-11T00:00:00"/>
    <x v="95"/>
    <x v="16"/>
    <x v="0"/>
    <x v="2"/>
    <x v="14"/>
    <n v="17.040000000000003"/>
    <n v="1"/>
    <n v="0"/>
    <n v="4.26"/>
  </r>
  <r>
    <x v="1195"/>
    <d v="2015-05-13T00:00:00"/>
    <x v="655"/>
    <x v="14"/>
    <x v="0"/>
    <x v="1"/>
    <x v="16"/>
    <n v="11.196000000000002"/>
    <n v="1"/>
    <n v="0.6"/>
    <n v="-7.5840000000000014"/>
  </r>
  <r>
    <x v="1195"/>
    <d v="2015-05-13T00:00:00"/>
    <x v="400"/>
    <x v="7"/>
    <x v="0"/>
    <x v="0"/>
    <x v="2"/>
    <n v="13.056000000000001"/>
    <n v="1"/>
    <n v="0.6"/>
    <n v="-12.744"/>
  </r>
  <r>
    <x v="1195"/>
    <d v="2015-05-13T00:00:00"/>
    <x v="221"/>
    <x v="19"/>
    <x v="1"/>
    <x v="0"/>
    <x v="3"/>
    <n v="50.37"/>
    <n v="1"/>
    <n v="0"/>
    <n v="15.600000000000001"/>
  </r>
  <r>
    <x v="1195"/>
    <d v="2015-05-15T00:00:00"/>
    <x v="35"/>
    <x v="17"/>
    <x v="0"/>
    <x v="0"/>
    <x v="15"/>
    <n v="9.84"/>
    <n v="1"/>
    <n v="0"/>
    <n v="3.63"/>
  </r>
  <r>
    <x v="1195"/>
    <d v="2015-05-13T00:00:00"/>
    <x v="510"/>
    <x v="18"/>
    <x v="0"/>
    <x v="1"/>
    <x v="14"/>
    <n v="19.799999999999997"/>
    <n v="1"/>
    <n v="0"/>
    <n v="4.53"/>
  </r>
  <r>
    <x v="1195"/>
    <d v="2015-05-14T00:00:00"/>
    <x v="126"/>
    <x v="3"/>
    <x v="0"/>
    <x v="0"/>
    <x v="14"/>
    <n v="27.27"/>
    <n v="3"/>
    <n v="0.5"/>
    <n v="-4.41"/>
  </r>
  <r>
    <x v="1195"/>
    <d v="2015-05-12T00:00:00"/>
    <x v="293"/>
    <x v="8"/>
    <x v="1"/>
    <x v="2"/>
    <x v="7"/>
    <n v="1458.65"/>
    <n v="5"/>
    <n v="0"/>
    <n v="423.00849999999997"/>
  </r>
  <r>
    <x v="1195"/>
    <d v="2015-05-12T00:00:00"/>
    <x v="293"/>
    <x v="8"/>
    <x v="1"/>
    <x v="2"/>
    <x v="7"/>
    <n v="476.8"/>
    <n v="2"/>
    <n v="0"/>
    <n v="119.19999999999999"/>
  </r>
  <r>
    <x v="1195"/>
    <d v="2015-05-15T00:00:00"/>
    <x v="400"/>
    <x v="7"/>
    <x v="0"/>
    <x v="0"/>
    <x v="15"/>
    <n v="14.84"/>
    <n v="2"/>
    <n v="0"/>
    <n v="4.5999999999999996"/>
  </r>
  <r>
    <x v="1195"/>
    <d v="2015-05-12T00:00:00"/>
    <x v="293"/>
    <x v="8"/>
    <x v="0"/>
    <x v="2"/>
    <x v="5"/>
    <n v="87.444000000000003"/>
    <n v="2"/>
    <n v="0.1"/>
    <n v="18.460399999999986"/>
  </r>
  <r>
    <x v="1195"/>
    <d v="2015-05-12T00:00:00"/>
    <x v="293"/>
    <x v="8"/>
    <x v="1"/>
    <x v="2"/>
    <x v="7"/>
    <n v="26.64"/>
    <n v="1"/>
    <n v="0"/>
    <n v="7.4591999999999992"/>
  </r>
  <r>
    <x v="1195"/>
    <d v="2015-05-12T00:00:00"/>
    <x v="643"/>
    <x v="7"/>
    <x v="0"/>
    <x v="1"/>
    <x v="15"/>
    <n v="6.8599999999999994"/>
    <n v="1"/>
    <n v="0"/>
    <n v="1.78"/>
  </r>
  <r>
    <x v="1195"/>
    <d v="2015-05-13T00:00:00"/>
    <x v="655"/>
    <x v="14"/>
    <x v="2"/>
    <x v="1"/>
    <x v="11"/>
    <n v="17.208000000000002"/>
    <n v="1"/>
    <n v="0.6"/>
    <n v="-11.622"/>
  </r>
  <r>
    <x v="1195"/>
    <d v="2015-05-13T00:00:00"/>
    <x v="655"/>
    <x v="14"/>
    <x v="0"/>
    <x v="1"/>
    <x v="12"/>
    <n v="9"/>
    <n v="2"/>
    <n v="0.6"/>
    <n v="-9.48"/>
  </r>
  <r>
    <x v="1195"/>
    <d v="2015-05-15T00:00:00"/>
    <x v="19"/>
    <x v="9"/>
    <x v="1"/>
    <x v="1"/>
    <x v="3"/>
    <n v="21.419999999999998"/>
    <n v="2"/>
    <n v="0.7"/>
    <n v="-43.579999999999991"/>
  </r>
  <r>
    <x v="1195"/>
    <d v="2015-05-13T00:00:00"/>
    <x v="565"/>
    <x v="18"/>
    <x v="0"/>
    <x v="0"/>
    <x v="12"/>
    <n v="23.759999999999998"/>
    <n v="2"/>
    <n v="0.1"/>
    <n v="5.759999999999998"/>
  </r>
  <r>
    <x v="1195"/>
    <d v="2015-05-10T00:00:00"/>
    <x v="255"/>
    <x v="18"/>
    <x v="0"/>
    <x v="0"/>
    <x v="16"/>
    <n v="10.449"/>
    <n v="3"/>
    <n v="0.1"/>
    <n v="-8.0999999999999961E-2"/>
  </r>
  <r>
    <x v="1195"/>
    <d v="2015-05-13T00:00:00"/>
    <x v="400"/>
    <x v="7"/>
    <x v="0"/>
    <x v="0"/>
    <x v="0"/>
    <n v="6.2279999999999998"/>
    <n v="1"/>
    <n v="0.6"/>
    <n v="-2.2019999999999991"/>
  </r>
  <r>
    <x v="1195"/>
    <d v="2015-05-13T00:00:00"/>
    <x v="655"/>
    <x v="14"/>
    <x v="0"/>
    <x v="1"/>
    <x v="13"/>
    <n v="10.14"/>
    <n v="1"/>
    <n v="0.6"/>
    <n v="-8.3699999999999974"/>
  </r>
  <r>
    <x v="1195"/>
    <d v="2015-05-15T00:00:00"/>
    <x v="19"/>
    <x v="9"/>
    <x v="0"/>
    <x v="1"/>
    <x v="1"/>
    <n v="45.36"/>
    <n v="3"/>
    <n v="0.4"/>
    <n v="7.5599999999999969"/>
  </r>
  <r>
    <x v="1195"/>
    <d v="2015-05-13T00:00:00"/>
    <x v="261"/>
    <x v="23"/>
    <x v="0"/>
    <x v="2"/>
    <x v="15"/>
    <n v="14.628000000000002"/>
    <n v="2"/>
    <n v="0.47000000000000003"/>
    <n v="-9.4320000000000022"/>
  </r>
  <r>
    <x v="1195"/>
    <d v="2015-05-14T00:00:00"/>
    <x v="126"/>
    <x v="3"/>
    <x v="2"/>
    <x v="0"/>
    <x v="11"/>
    <n v="144.04499999999996"/>
    <n v="9"/>
    <n v="0.5"/>
    <n v="-51.974999999999952"/>
  </r>
  <r>
    <x v="1195"/>
    <d v="2015-05-12T00:00:00"/>
    <x v="506"/>
    <x v="16"/>
    <x v="0"/>
    <x v="0"/>
    <x v="12"/>
    <n v="9.3000000000000007"/>
    <n v="3"/>
    <n v="0"/>
    <n v="4.62"/>
  </r>
  <r>
    <x v="1195"/>
    <d v="2015-05-13T00:00:00"/>
    <x v="400"/>
    <x v="7"/>
    <x v="0"/>
    <x v="0"/>
    <x v="0"/>
    <n v="24.48"/>
    <n v="1"/>
    <n v="0.6"/>
    <n v="-17.759999999999998"/>
  </r>
  <r>
    <x v="1196"/>
    <d v="2015-05-15T00:00:00"/>
    <x v="142"/>
    <x v="6"/>
    <x v="1"/>
    <x v="0"/>
    <x v="8"/>
    <n v="4298.8500000000004"/>
    <n v="5"/>
    <n v="0"/>
    <n v="300.89999999999998"/>
  </r>
  <r>
    <x v="1196"/>
    <d v="2015-05-09T00:00:00"/>
    <x v="685"/>
    <x v="12"/>
    <x v="2"/>
    <x v="2"/>
    <x v="10"/>
    <n v="343.09709999999995"/>
    <n v="3"/>
    <n v="0.17"/>
    <n v="45.467100000000002"/>
  </r>
  <r>
    <x v="1196"/>
    <d v="2015-05-09T00:00:00"/>
    <x v="685"/>
    <x v="12"/>
    <x v="1"/>
    <x v="2"/>
    <x v="9"/>
    <n v="309.88439999999997"/>
    <n v="4"/>
    <n v="0.37"/>
    <n v="-142.75559999999996"/>
  </r>
  <r>
    <x v="1196"/>
    <d v="2015-05-11T00:00:00"/>
    <x v="537"/>
    <x v="15"/>
    <x v="1"/>
    <x v="0"/>
    <x v="7"/>
    <n v="1094.22"/>
    <n v="6"/>
    <n v="0"/>
    <n v="317.15999999999997"/>
  </r>
  <r>
    <x v="1196"/>
    <d v="2015-05-14T00:00:00"/>
    <x v="74"/>
    <x v="11"/>
    <x v="1"/>
    <x v="1"/>
    <x v="3"/>
    <n v="679.68000000000006"/>
    <n v="9"/>
    <n v="0"/>
    <n v="190.26000000000002"/>
  </r>
  <r>
    <x v="1196"/>
    <d v="2015-05-14T00:00:00"/>
    <x v="532"/>
    <x v="6"/>
    <x v="0"/>
    <x v="0"/>
    <x v="5"/>
    <n v="622.14"/>
    <n v="2"/>
    <n v="0"/>
    <n v="18.66"/>
  </r>
  <r>
    <x v="1196"/>
    <d v="2015-05-14T00:00:00"/>
    <x v="689"/>
    <x v="15"/>
    <x v="0"/>
    <x v="2"/>
    <x v="0"/>
    <n v="207.81"/>
    <n v="1"/>
    <n v="0"/>
    <n v="91.41"/>
  </r>
  <r>
    <x v="1196"/>
    <d v="2015-05-15T00:00:00"/>
    <x v="304"/>
    <x v="11"/>
    <x v="0"/>
    <x v="0"/>
    <x v="13"/>
    <n v="51.629999999999995"/>
    <n v="1"/>
    <n v="0"/>
    <n v="8.76"/>
  </r>
  <r>
    <x v="1196"/>
    <d v="2015-05-12T00:00:00"/>
    <x v="295"/>
    <x v="10"/>
    <x v="1"/>
    <x v="1"/>
    <x v="3"/>
    <n v="251.55"/>
    <n v="5"/>
    <n v="0"/>
    <n v="17.549999999999997"/>
  </r>
  <r>
    <x v="1196"/>
    <d v="2015-05-09T00:00:00"/>
    <x v="685"/>
    <x v="12"/>
    <x v="0"/>
    <x v="2"/>
    <x v="13"/>
    <n v="131.09550000000002"/>
    <n v="5"/>
    <n v="0.47000000000000003"/>
    <n v="-59.404499999999999"/>
  </r>
  <r>
    <x v="1196"/>
    <d v="2015-05-12T00:00:00"/>
    <x v="359"/>
    <x v="14"/>
    <x v="1"/>
    <x v="0"/>
    <x v="7"/>
    <n v="132.87"/>
    <n v="2"/>
    <n v="0.5"/>
    <n v="-55.830000000000013"/>
  </r>
  <r>
    <x v="1196"/>
    <d v="2015-05-12T00:00:00"/>
    <x v="740"/>
    <x v="19"/>
    <x v="1"/>
    <x v="0"/>
    <x v="9"/>
    <n v="594.6"/>
    <n v="4"/>
    <n v="0"/>
    <n v="118.92"/>
  </r>
  <r>
    <x v="1196"/>
    <d v="2015-05-13T00:00:00"/>
    <x v="328"/>
    <x v="1"/>
    <x v="2"/>
    <x v="0"/>
    <x v="11"/>
    <n v="233.66639999999998"/>
    <n v="4"/>
    <n v="0.47000000000000003"/>
    <n v="-167.61359999999999"/>
  </r>
  <r>
    <x v="1196"/>
    <d v="2015-05-10T00:00:00"/>
    <x v="594"/>
    <x v="9"/>
    <x v="0"/>
    <x v="2"/>
    <x v="13"/>
    <n v="72.72"/>
    <n v="2"/>
    <n v="0"/>
    <n v="5.8"/>
  </r>
  <r>
    <x v="1196"/>
    <d v="2015-05-12T00:00:00"/>
    <x v="740"/>
    <x v="19"/>
    <x v="0"/>
    <x v="0"/>
    <x v="16"/>
    <n v="150.60000000000002"/>
    <n v="5"/>
    <n v="0"/>
    <n v="28.499999999999996"/>
  </r>
  <r>
    <x v="1196"/>
    <d v="2015-05-13T00:00:00"/>
    <x v="93"/>
    <x v="17"/>
    <x v="1"/>
    <x v="2"/>
    <x v="7"/>
    <n v="128.05799999999999"/>
    <n v="3"/>
    <n v="0.3"/>
    <n v="-23.782199999999996"/>
  </r>
  <r>
    <x v="1196"/>
    <d v="2015-05-15T00:00:00"/>
    <x v="142"/>
    <x v="6"/>
    <x v="0"/>
    <x v="0"/>
    <x v="2"/>
    <n v="111.84"/>
    <n v="4"/>
    <n v="0"/>
    <n v="3.24"/>
  </r>
  <r>
    <x v="1196"/>
    <d v="2015-05-12T00:00:00"/>
    <x v="49"/>
    <x v="21"/>
    <x v="0"/>
    <x v="2"/>
    <x v="2"/>
    <n v="41.472000000000008"/>
    <n v="8"/>
    <n v="0.2"/>
    <n v="14.5152"/>
  </r>
  <r>
    <x v="1196"/>
    <d v="2015-05-13T00:00:00"/>
    <x v="343"/>
    <x v="20"/>
    <x v="0"/>
    <x v="0"/>
    <x v="16"/>
    <n v="87.99"/>
    <n v="7"/>
    <n v="0"/>
    <n v="11.34"/>
  </r>
  <r>
    <x v="1196"/>
    <d v="2015-05-15T00:00:00"/>
    <x v="626"/>
    <x v="9"/>
    <x v="1"/>
    <x v="0"/>
    <x v="7"/>
    <n v="169.44"/>
    <n v="2"/>
    <n v="0"/>
    <n v="33.839999999999996"/>
  </r>
  <r>
    <x v="1196"/>
    <d v="2015-05-13T00:00:00"/>
    <x v="567"/>
    <x v="6"/>
    <x v="2"/>
    <x v="0"/>
    <x v="11"/>
    <n v="178.77999999999997"/>
    <n v="7"/>
    <n v="0"/>
    <n v="49.980000000000004"/>
  </r>
  <r>
    <x v="1196"/>
    <d v="2015-05-13T00:00:00"/>
    <x v="343"/>
    <x v="20"/>
    <x v="0"/>
    <x v="0"/>
    <x v="12"/>
    <n v="78.570000000000007"/>
    <n v="9"/>
    <n v="0"/>
    <n v="24.3"/>
  </r>
  <r>
    <x v="1196"/>
    <d v="2015-05-13T00:00:00"/>
    <x v="328"/>
    <x v="1"/>
    <x v="0"/>
    <x v="0"/>
    <x v="16"/>
    <n v="56.921399999999991"/>
    <n v="6"/>
    <n v="0.17"/>
    <n v="20.561399999999999"/>
  </r>
  <r>
    <x v="1196"/>
    <d v="2015-05-14T00:00:00"/>
    <x v="689"/>
    <x v="15"/>
    <x v="1"/>
    <x v="2"/>
    <x v="7"/>
    <n v="166.14000000000004"/>
    <n v="1"/>
    <n v="0"/>
    <n v="21.57"/>
  </r>
  <r>
    <x v="1196"/>
    <d v="2015-05-15T00:00:00"/>
    <x v="142"/>
    <x v="6"/>
    <x v="0"/>
    <x v="0"/>
    <x v="5"/>
    <n v="98.85"/>
    <n v="1"/>
    <n v="0"/>
    <n v="42.480000000000004"/>
  </r>
  <r>
    <x v="1196"/>
    <d v="2015-05-14T00:00:00"/>
    <x v="532"/>
    <x v="6"/>
    <x v="2"/>
    <x v="0"/>
    <x v="10"/>
    <n v="143.22"/>
    <n v="1"/>
    <n v="0"/>
    <n v="7.14"/>
  </r>
  <r>
    <x v="1196"/>
    <d v="2015-05-13T00:00:00"/>
    <x v="448"/>
    <x v="18"/>
    <x v="2"/>
    <x v="0"/>
    <x v="11"/>
    <n v="71.171999999999997"/>
    <n v="2"/>
    <n v="0.1"/>
    <n v="28.451999999999998"/>
  </r>
  <r>
    <x v="1196"/>
    <d v="2015-05-13T00:00:00"/>
    <x v="567"/>
    <x v="6"/>
    <x v="0"/>
    <x v="0"/>
    <x v="16"/>
    <n v="74.64"/>
    <n v="4"/>
    <n v="0"/>
    <n v="0"/>
  </r>
  <r>
    <x v="1196"/>
    <d v="2015-05-13T00:00:00"/>
    <x v="448"/>
    <x v="18"/>
    <x v="0"/>
    <x v="0"/>
    <x v="13"/>
    <n v="51.110999999999997"/>
    <n v="3"/>
    <n v="0.1"/>
    <n v="17.000999999999998"/>
  </r>
  <r>
    <x v="1196"/>
    <d v="2015-05-11T00:00:00"/>
    <x v="188"/>
    <x v="2"/>
    <x v="2"/>
    <x v="2"/>
    <x v="11"/>
    <n v="26.063999999999997"/>
    <n v="1"/>
    <n v="0.4"/>
    <n v="-9.9960000000000022"/>
  </r>
  <r>
    <x v="1196"/>
    <d v="2015-05-14T00:00:00"/>
    <x v="74"/>
    <x v="11"/>
    <x v="0"/>
    <x v="1"/>
    <x v="15"/>
    <n v="74.16"/>
    <n v="9"/>
    <n v="0"/>
    <n v="3.6"/>
  </r>
  <r>
    <x v="1196"/>
    <d v="2015-05-14T00:00:00"/>
    <x v="526"/>
    <x v="8"/>
    <x v="0"/>
    <x v="2"/>
    <x v="14"/>
    <n v="69.3"/>
    <n v="4"/>
    <n v="0.5"/>
    <n v="-66.539999999999992"/>
  </r>
  <r>
    <x v="1196"/>
    <d v="2015-05-12T00:00:00"/>
    <x v="740"/>
    <x v="19"/>
    <x v="0"/>
    <x v="0"/>
    <x v="16"/>
    <n v="58.320000000000007"/>
    <n v="2"/>
    <n v="0"/>
    <n v="16.86"/>
  </r>
  <r>
    <x v="1196"/>
    <d v="2015-05-15T00:00:00"/>
    <x v="142"/>
    <x v="6"/>
    <x v="0"/>
    <x v="0"/>
    <x v="16"/>
    <n v="55.980000000000004"/>
    <n v="2"/>
    <n v="0"/>
    <n v="7.8000000000000007"/>
  </r>
  <r>
    <x v="1196"/>
    <d v="2015-05-13T00:00:00"/>
    <x v="328"/>
    <x v="1"/>
    <x v="1"/>
    <x v="0"/>
    <x v="3"/>
    <n v="34.163999999999994"/>
    <n v="2"/>
    <n v="0.27"/>
    <n v="-5.6159999999999997"/>
  </r>
  <r>
    <x v="1196"/>
    <d v="2015-05-13T00:00:00"/>
    <x v="328"/>
    <x v="1"/>
    <x v="0"/>
    <x v="0"/>
    <x v="14"/>
    <n v="39.877200000000002"/>
    <n v="4"/>
    <n v="0.47000000000000003"/>
    <n v="-6.0827999999999989"/>
  </r>
  <r>
    <x v="1196"/>
    <d v="2015-05-14T00:00:00"/>
    <x v="526"/>
    <x v="8"/>
    <x v="0"/>
    <x v="2"/>
    <x v="2"/>
    <n v="59.32500000000001"/>
    <n v="7"/>
    <n v="0.5"/>
    <n v="-46.305000000000007"/>
  </r>
  <r>
    <x v="1196"/>
    <d v="2015-05-12T00:00:00"/>
    <x v="359"/>
    <x v="14"/>
    <x v="0"/>
    <x v="0"/>
    <x v="13"/>
    <n v="40.005000000000003"/>
    <n v="3"/>
    <n v="0.5"/>
    <n v="-36.855000000000004"/>
  </r>
  <r>
    <x v="1196"/>
    <d v="2015-05-15T00:00:00"/>
    <x v="665"/>
    <x v="22"/>
    <x v="0"/>
    <x v="0"/>
    <x v="0"/>
    <n v="62.16"/>
    <n v="1"/>
    <n v="0"/>
    <n v="4.9499999999999993"/>
  </r>
  <r>
    <x v="1196"/>
    <d v="2015-05-13T00:00:00"/>
    <x v="615"/>
    <x v="8"/>
    <x v="1"/>
    <x v="0"/>
    <x v="7"/>
    <n v="47.991999999999997"/>
    <n v="2"/>
    <n v="0.3"/>
    <n v="-2.0567999999999991"/>
  </r>
  <r>
    <x v="1196"/>
    <d v="2015-05-13T00:00:00"/>
    <x v="375"/>
    <x v="23"/>
    <x v="0"/>
    <x v="0"/>
    <x v="5"/>
    <n v="81.08"/>
    <n v="4"/>
    <n v="0"/>
    <n v="22.702400000000004"/>
  </r>
  <r>
    <x v="1196"/>
    <d v="2015-05-11T00:00:00"/>
    <x v="573"/>
    <x v="7"/>
    <x v="0"/>
    <x v="2"/>
    <x v="2"/>
    <n v="12.492000000000001"/>
    <n v="1"/>
    <n v="0.6"/>
    <n v="-5.9580000000000002"/>
  </r>
  <r>
    <x v="1196"/>
    <d v="2015-05-14T00:00:00"/>
    <x v="615"/>
    <x v="8"/>
    <x v="0"/>
    <x v="0"/>
    <x v="13"/>
    <n v="29.549999999999997"/>
    <n v="1"/>
    <n v="0"/>
    <n v="0"/>
  </r>
  <r>
    <x v="1196"/>
    <d v="2015-05-14T00:00:00"/>
    <x v="646"/>
    <x v="12"/>
    <x v="0"/>
    <x v="0"/>
    <x v="12"/>
    <n v="35.532000000000004"/>
    <n v="6"/>
    <n v="0.4"/>
    <n v="-23.148000000000003"/>
  </r>
  <r>
    <x v="1196"/>
    <d v="2015-05-14T00:00:00"/>
    <x v="532"/>
    <x v="6"/>
    <x v="0"/>
    <x v="0"/>
    <x v="14"/>
    <n v="49.83"/>
    <n v="1"/>
    <n v="0"/>
    <n v="4.9799999999999995"/>
  </r>
  <r>
    <x v="1196"/>
    <d v="2015-05-13T00:00:00"/>
    <x v="569"/>
    <x v="3"/>
    <x v="0"/>
    <x v="0"/>
    <x v="16"/>
    <n v="26.76"/>
    <n v="5"/>
    <n v="0.4"/>
    <n v="-10.34"/>
  </r>
  <r>
    <x v="1196"/>
    <d v="2015-05-11T00:00:00"/>
    <x v="573"/>
    <x v="7"/>
    <x v="0"/>
    <x v="2"/>
    <x v="16"/>
    <n v="5.0759999999999996"/>
    <n v="1"/>
    <n v="0.6"/>
    <n v="-1.7939999999999978"/>
  </r>
  <r>
    <x v="1196"/>
    <d v="2015-05-15T00:00:00"/>
    <x v="577"/>
    <x v="2"/>
    <x v="0"/>
    <x v="2"/>
    <x v="12"/>
    <n v="8.64"/>
    <n v="1"/>
    <n v="0"/>
    <n v="3.3600000000000003"/>
  </r>
  <r>
    <x v="1196"/>
    <d v="2015-05-10T00:00:00"/>
    <x v="594"/>
    <x v="9"/>
    <x v="0"/>
    <x v="2"/>
    <x v="1"/>
    <n v="20.9"/>
    <n v="1"/>
    <n v="0"/>
    <n v="6.26"/>
  </r>
  <r>
    <x v="1196"/>
    <d v="2015-05-13T00:00:00"/>
    <x v="517"/>
    <x v="13"/>
    <x v="2"/>
    <x v="1"/>
    <x v="6"/>
    <n v="3359.9520000000002"/>
    <n v="6"/>
    <n v="0.2"/>
    <n v="1049.9849999999999"/>
  </r>
  <r>
    <x v="1196"/>
    <d v="2015-05-13T00:00:00"/>
    <x v="733"/>
    <x v="14"/>
    <x v="0"/>
    <x v="1"/>
    <x v="16"/>
    <n v="23.64"/>
    <n v="4"/>
    <n v="0"/>
    <n v="2.04"/>
  </r>
  <r>
    <x v="1196"/>
    <d v="2015-05-12T00:00:00"/>
    <x v="359"/>
    <x v="14"/>
    <x v="0"/>
    <x v="0"/>
    <x v="12"/>
    <n v="6.6599999999999993"/>
    <n v="2"/>
    <n v="0.5"/>
    <n v="-0.41999999999999904"/>
  </r>
  <r>
    <x v="1196"/>
    <d v="2015-05-13T00:00:00"/>
    <x v="371"/>
    <x v="15"/>
    <x v="0"/>
    <x v="1"/>
    <x v="12"/>
    <n v="4.6500000000000004"/>
    <n v="1"/>
    <n v="0"/>
    <n v="1.29"/>
  </r>
  <r>
    <x v="1196"/>
    <d v="2015-05-16T00:00:00"/>
    <x v="332"/>
    <x v="22"/>
    <x v="0"/>
    <x v="2"/>
    <x v="16"/>
    <n v="10.53"/>
    <n v="1"/>
    <n v="0"/>
    <n v="2.4000000000000004"/>
  </r>
  <r>
    <x v="1196"/>
    <d v="2015-05-13T00:00:00"/>
    <x v="467"/>
    <x v="8"/>
    <x v="0"/>
    <x v="2"/>
    <x v="13"/>
    <n v="29.322000000000003"/>
    <n v="2"/>
    <n v="0.7"/>
    <n v="-40.097999999999992"/>
  </r>
  <r>
    <x v="1197"/>
    <d v="2015-05-14T00:00:00"/>
    <x v="685"/>
    <x v="12"/>
    <x v="0"/>
    <x v="2"/>
    <x v="0"/>
    <n v="1152.6458999999998"/>
    <n v="7"/>
    <n v="0.17"/>
    <n v="347.08590000000004"/>
  </r>
  <r>
    <x v="1197"/>
    <d v="2015-05-15T00:00:00"/>
    <x v="736"/>
    <x v="19"/>
    <x v="2"/>
    <x v="2"/>
    <x v="10"/>
    <n v="1744.64"/>
    <n v="4"/>
    <n v="0"/>
    <n v="17.440000000000001"/>
  </r>
  <r>
    <x v="1197"/>
    <d v="2015-05-13T00:00:00"/>
    <x v="658"/>
    <x v="10"/>
    <x v="0"/>
    <x v="0"/>
    <x v="5"/>
    <n v="541.77"/>
    <n v="1"/>
    <n v="0"/>
    <n v="200.43"/>
  </r>
  <r>
    <x v="1197"/>
    <d v="2015-05-13T00:00:00"/>
    <x v="310"/>
    <x v="15"/>
    <x v="1"/>
    <x v="0"/>
    <x v="8"/>
    <n v="269.27999999999997"/>
    <n v="1"/>
    <n v="0"/>
    <n v="110.39999999999999"/>
  </r>
  <r>
    <x v="1197"/>
    <d v="2015-05-13T00:00:00"/>
    <x v="310"/>
    <x v="15"/>
    <x v="2"/>
    <x v="0"/>
    <x v="4"/>
    <n v="642.6"/>
    <n v="4"/>
    <n v="0"/>
    <n v="70.679999999999993"/>
  </r>
  <r>
    <x v="1197"/>
    <d v="2015-05-13T00:00:00"/>
    <x v="658"/>
    <x v="10"/>
    <x v="2"/>
    <x v="0"/>
    <x v="11"/>
    <n v="495.06000000000006"/>
    <n v="2"/>
    <n v="0"/>
    <n v="59.400000000000006"/>
  </r>
  <r>
    <x v="1197"/>
    <d v="2015-05-12T00:00:00"/>
    <x v="343"/>
    <x v="20"/>
    <x v="2"/>
    <x v="0"/>
    <x v="10"/>
    <n v="354.12"/>
    <n v="4"/>
    <n v="0"/>
    <n v="14.16"/>
  </r>
  <r>
    <x v="1197"/>
    <d v="2015-05-13T00:00:00"/>
    <x v="310"/>
    <x v="15"/>
    <x v="0"/>
    <x v="0"/>
    <x v="5"/>
    <n v="84.75"/>
    <n v="1"/>
    <n v="0"/>
    <n v="25.410000000000004"/>
  </r>
  <r>
    <x v="1197"/>
    <d v="2015-05-16T00:00:00"/>
    <x v="373"/>
    <x v="13"/>
    <x v="2"/>
    <x v="0"/>
    <x v="11"/>
    <n v="130.32"/>
    <n v="3"/>
    <n v="0"/>
    <n v="12.96"/>
  </r>
  <r>
    <x v="1197"/>
    <d v="2015-05-14T00:00:00"/>
    <x v="418"/>
    <x v="9"/>
    <x v="2"/>
    <x v="2"/>
    <x v="10"/>
    <n v="201.76469999999998"/>
    <n v="3"/>
    <n v="0.17"/>
    <n v="58.30469999999999"/>
  </r>
  <r>
    <x v="1197"/>
    <d v="2015-05-15T00:00:00"/>
    <x v="48"/>
    <x v="17"/>
    <x v="0"/>
    <x v="0"/>
    <x v="1"/>
    <n v="96.66"/>
    <n v="3"/>
    <n v="0"/>
    <n v="30.870000000000005"/>
  </r>
  <r>
    <x v="1197"/>
    <d v="2015-05-17T00:00:00"/>
    <x v="155"/>
    <x v="12"/>
    <x v="2"/>
    <x v="0"/>
    <x v="11"/>
    <n v="127.58400000000002"/>
    <n v="4"/>
    <n v="0.4"/>
    <n v="-23.496000000000024"/>
  </r>
  <r>
    <x v="1197"/>
    <d v="2015-05-14T00:00:00"/>
    <x v="274"/>
    <x v="17"/>
    <x v="2"/>
    <x v="0"/>
    <x v="11"/>
    <n v="88.259999999999991"/>
    <n v="3"/>
    <n v="0"/>
    <n v="44.1"/>
  </r>
  <r>
    <x v="1197"/>
    <d v="2015-05-12T00:00:00"/>
    <x v="220"/>
    <x v="8"/>
    <x v="0"/>
    <x v="0"/>
    <x v="16"/>
    <n v="63.240000000000009"/>
    <n v="2"/>
    <n v="0"/>
    <n v="0.60000000000000009"/>
  </r>
  <r>
    <x v="1197"/>
    <d v="2015-05-17T00:00:00"/>
    <x v="155"/>
    <x v="12"/>
    <x v="0"/>
    <x v="0"/>
    <x v="14"/>
    <n v="101.01599999999999"/>
    <n v="4"/>
    <n v="0.4"/>
    <n v="-33.744"/>
  </r>
  <r>
    <x v="1197"/>
    <d v="2015-05-14T00:00:00"/>
    <x v="793"/>
    <x v="24"/>
    <x v="1"/>
    <x v="1"/>
    <x v="3"/>
    <n v="130.21200000000002"/>
    <n v="3"/>
    <n v="0.4"/>
    <n v="-67.308000000000021"/>
  </r>
  <r>
    <x v="1197"/>
    <d v="2015-05-16T00:00:00"/>
    <x v="144"/>
    <x v="12"/>
    <x v="1"/>
    <x v="2"/>
    <x v="3"/>
    <n v="102.16800000000001"/>
    <n v="3"/>
    <n v="0.2"/>
    <n v="34.397999999999996"/>
  </r>
  <r>
    <x v="1197"/>
    <d v="2015-05-16T00:00:00"/>
    <x v="144"/>
    <x v="12"/>
    <x v="1"/>
    <x v="2"/>
    <x v="8"/>
    <n v="66.539999999999992"/>
    <n v="1"/>
    <n v="0.8"/>
    <n v="-126.45000000000002"/>
  </r>
  <r>
    <x v="1197"/>
    <d v="2015-05-12T00:00:00"/>
    <x v="119"/>
    <x v="17"/>
    <x v="0"/>
    <x v="0"/>
    <x v="12"/>
    <n v="21.36"/>
    <n v="2"/>
    <n v="0"/>
    <n v="7.02"/>
  </r>
  <r>
    <x v="1197"/>
    <d v="2015-05-14T00:00:00"/>
    <x v="418"/>
    <x v="9"/>
    <x v="0"/>
    <x v="2"/>
    <x v="1"/>
    <n v="52.27920000000001"/>
    <n v="2"/>
    <n v="0.47000000000000003"/>
    <n v="-23.680800000000012"/>
  </r>
  <r>
    <x v="1197"/>
    <d v="2015-05-15T00:00:00"/>
    <x v="70"/>
    <x v="9"/>
    <x v="0"/>
    <x v="1"/>
    <x v="0"/>
    <n v="110.28"/>
    <n v="4"/>
    <n v="0.5"/>
    <n v="-68.400000000000006"/>
  </r>
  <r>
    <x v="1197"/>
    <d v="2015-05-16T00:00:00"/>
    <x v="373"/>
    <x v="13"/>
    <x v="0"/>
    <x v="0"/>
    <x v="15"/>
    <n v="19.23"/>
    <n v="1"/>
    <n v="0"/>
    <n v="4.2299999999999995"/>
  </r>
  <r>
    <x v="1197"/>
    <d v="2015-05-12T00:00:00"/>
    <x v="254"/>
    <x v="5"/>
    <x v="1"/>
    <x v="1"/>
    <x v="8"/>
    <n v="286.85000000000002"/>
    <n v="1"/>
    <n v="0"/>
    <n v="63.106999999999999"/>
  </r>
  <r>
    <x v="1197"/>
    <d v="2015-05-12T00:00:00"/>
    <x v="254"/>
    <x v="5"/>
    <x v="2"/>
    <x v="1"/>
    <x v="11"/>
    <n v="199.98"/>
    <n v="2"/>
    <n v="0"/>
    <n v="87.991200000000006"/>
  </r>
  <r>
    <x v="1197"/>
    <d v="2015-05-12T00:00:00"/>
    <x v="254"/>
    <x v="5"/>
    <x v="0"/>
    <x v="1"/>
    <x v="16"/>
    <n v="147.91999999999999"/>
    <n v="5"/>
    <n v="0.2"/>
    <n v="46.224999999999987"/>
  </r>
  <r>
    <x v="1197"/>
    <d v="2015-05-12T00:00:00"/>
    <x v="254"/>
    <x v="5"/>
    <x v="0"/>
    <x v="1"/>
    <x v="0"/>
    <n v="104.28"/>
    <n v="3"/>
    <n v="0"/>
    <n v="26.069999999999993"/>
  </r>
  <r>
    <x v="1197"/>
    <d v="2015-05-12T00:00:00"/>
    <x v="254"/>
    <x v="5"/>
    <x v="0"/>
    <x v="1"/>
    <x v="0"/>
    <n v="66.959999999999994"/>
    <n v="4"/>
    <n v="0"/>
    <n v="2.6783999999999963"/>
  </r>
  <r>
    <x v="1197"/>
    <d v="2015-05-13T00:00:00"/>
    <x v="310"/>
    <x v="15"/>
    <x v="0"/>
    <x v="0"/>
    <x v="16"/>
    <n v="27.659999999999997"/>
    <n v="2"/>
    <n v="0"/>
    <n v="10.199999999999999"/>
  </r>
  <r>
    <x v="1197"/>
    <d v="2015-05-15T00:00:00"/>
    <x v="736"/>
    <x v="19"/>
    <x v="2"/>
    <x v="2"/>
    <x v="6"/>
    <n v="173.17296000000002"/>
    <n v="2"/>
    <n v="2E-3"/>
    <n v="48.21296000000001"/>
  </r>
  <r>
    <x v="1197"/>
    <d v="2015-05-11T00:00:00"/>
    <x v="408"/>
    <x v="23"/>
    <x v="1"/>
    <x v="2"/>
    <x v="7"/>
    <n v="207"/>
    <n v="3"/>
    <n v="0.2"/>
    <n v="25.874999999999972"/>
  </r>
  <r>
    <x v="1197"/>
    <d v="2015-05-11T00:00:00"/>
    <x v="408"/>
    <x v="23"/>
    <x v="0"/>
    <x v="2"/>
    <x v="14"/>
    <n v="65.231999999999999"/>
    <n v="3"/>
    <n v="0.2"/>
    <n v="22.015799999999999"/>
  </r>
  <r>
    <x v="1197"/>
    <d v="2015-05-14T00:00:00"/>
    <x v="762"/>
    <x v="9"/>
    <x v="0"/>
    <x v="0"/>
    <x v="0"/>
    <n v="43.146000000000001"/>
    <n v="2"/>
    <n v="0.1"/>
    <n v="9.0659999999999989"/>
  </r>
  <r>
    <x v="1197"/>
    <d v="2015-05-14T00:00:00"/>
    <x v="274"/>
    <x v="17"/>
    <x v="0"/>
    <x v="0"/>
    <x v="15"/>
    <n v="22.400000000000002"/>
    <n v="4"/>
    <n v="0"/>
    <n v="9.6"/>
  </r>
  <r>
    <x v="1197"/>
    <d v="2015-05-17T00:00:00"/>
    <x v="155"/>
    <x v="12"/>
    <x v="0"/>
    <x v="0"/>
    <x v="0"/>
    <n v="20.952000000000002"/>
    <n v="2"/>
    <n v="0.4"/>
    <n v="-12.948000000000002"/>
  </r>
  <r>
    <x v="1197"/>
    <d v="2015-05-17T00:00:00"/>
    <x v="155"/>
    <x v="12"/>
    <x v="0"/>
    <x v="0"/>
    <x v="0"/>
    <n v="74.591999999999999"/>
    <n v="2"/>
    <n v="0.4"/>
    <n v="4.9319999999999951"/>
  </r>
  <r>
    <x v="1197"/>
    <d v="2015-05-15T00:00:00"/>
    <x v="8"/>
    <x v="8"/>
    <x v="0"/>
    <x v="0"/>
    <x v="1"/>
    <n v="177.12"/>
    <n v="8"/>
    <n v="0"/>
    <n v="10.56"/>
  </r>
  <r>
    <x v="1198"/>
    <d v="2015-05-15T00:00:00"/>
    <x v="479"/>
    <x v="18"/>
    <x v="1"/>
    <x v="0"/>
    <x v="7"/>
    <n v="269.24399999999997"/>
    <n v="3"/>
    <n v="0.4"/>
    <n v="-134.67599999999999"/>
  </r>
  <r>
    <x v="1198"/>
    <d v="2015-05-15T00:00:00"/>
    <x v="479"/>
    <x v="18"/>
    <x v="2"/>
    <x v="0"/>
    <x v="6"/>
    <n v="288"/>
    <n v="4"/>
    <n v="0.4"/>
    <n v="-14.399999999999977"/>
  </r>
  <r>
    <x v="1198"/>
    <d v="2015-05-16T00:00:00"/>
    <x v="24"/>
    <x v="12"/>
    <x v="2"/>
    <x v="0"/>
    <x v="11"/>
    <n v="93.679999999999993"/>
    <n v="2"/>
    <n v="0"/>
    <n v="1.8399999999999999"/>
  </r>
  <r>
    <x v="1198"/>
    <d v="2015-05-16T00:00:00"/>
    <x v="24"/>
    <x v="12"/>
    <x v="0"/>
    <x v="0"/>
    <x v="1"/>
    <n v="54.6"/>
    <n v="3"/>
    <n v="0"/>
    <n v="8.6999999999999993"/>
  </r>
  <r>
    <x v="1198"/>
    <d v="2015-05-16T00:00:00"/>
    <x v="24"/>
    <x v="12"/>
    <x v="0"/>
    <x v="0"/>
    <x v="14"/>
    <n v="37.379999999999995"/>
    <n v="3"/>
    <n v="0"/>
    <n v="0.36"/>
  </r>
  <r>
    <x v="1198"/>
    <d v="2015-05-16T00:00:00"/>
    <x v="24"/>
    <x v="12"/>
    <x v="0"/>
    <x v="0"/>
    <x v="14"/>
    <n v="40.200000000000003"/>
    <n v="5"/>
    <n v="0"/>
    <n v="17.600000000000001"/>
  </r>
  <r>
    <x v="1198"/>
    <d v="2015-05-15T00:00:00"/>
    <x v="479"/>
    <x v="18"/>
    <x v="0"/>
    <x v="0"/>
    <x v="15"/>
    <n v="25.217999999999996"/>
    <n v="3"/>
    <n v="0.4"/>
    <n v="-7.1999999999999176E-2"/>
  </r>
  <r>
    <x v="1199"/>
    <d v="2015-05-16T00:00:00"/>
    <x v="721"/>
    <x v="21"/>
    <x v="2"/>
    <x v="0"/>
    <x v="6"/>
    <n v="508.26144000000005"/>
    <n v="4"/>
    <n v="2E-3"/>
    <n v="192.50144"/>
  </r>
  <r>
    <x v="1199"/>
    <d v="2015-05-15T00:00:00"/>
    <x v="472"/>
    <x v="4"/>
    <x v="0"/>
    <x v="0"/>
    <x v="5"/>
    <n v="1533.3300000000002"/>
    <n v="3"/>
    <n v="0.1"/>
    <n v="-34.110000000000042"/>
  </r>
  <r>
    <x v="1199"/>
    <d v="2015-05-17T00:00:00"/>
    <x v="97"/>
    <x v="22"/>
    <x v="2"/>
    <x v="0"/>
    <x v="10"/>
    <n v="238.73399999999998"/>
    <n v="3"/>
    <n v="0.4"/>
    <n v="-139.26600000000002"/>
  </r>
  <r>
    <x v="1199"/>
    <d v="2015-05-19T00:00:00"/>
    <x v="623"/>
    <x v="9"/>
    <x v="1"/>
    <x v="0"/>
    <x v="7"/>
    <n v="227.24"/>
    <n v="2"/>
    <n v="0"/>
    <n v="6.8"/>
  </r>
  <r>
    <x v="1199"/>
    <d v="2015-05-16T00:00:00"/>
    <x v="507"/>
    <x v="8"/>
    <x v="2"/>
    <x v="1"/>
    <x v="10"/>
    <n v="378.27"/>
    <n v="4"/>
    <n v="0.25"/>
    <n v="75.629999999999967"/>
  </r>
  <r>
    <x v="1199"/>
    <d v="2015-05-18T00:00:00"/>
    <x v="645"/>
    <x v="12"/>
    <x v="1"/>
    <x v="0"/>
    <x v="7"/>
    <n v="470.23199999999997"/>
    <n v="6"/>
    <n v="0.4"/>
    <n v="-7.84800000000007"/>
  </r>
  <r>
    <x v="1199"/>
    <d v="2015-05-18T00:00:00"/>
    <x v="260"/>
    <x v="4"/>
    <x v="0"/>
    <x v="0"/>
    <x v="0"/>
    <n v="211.62"/>
    <n v="1"/>
    <n v="0"/>
    <n v="10.56"/>
  </r>
  <r>
    <x v="1199"/>
    <d v="2015-05-16T00:00:00"/>
    <x v="119"/>
    <x v="17"/>
    <x v="2"/>
    <x v="0"/>
    <x v="11"/>
    <n v="168.18"/>
    <n v="2"/>
    <n v="0"/>
    <n v="11.76"/>
  </r>
  <r>
    <x v="1199"/>
    <d v="2015-05-15T00:00:00"/>
    <x v="472"/>
    <x v="4"/>
    <x v="0"/>
    <x v="0"/>
    <x v="5"/>
    <n v="224.28900000000002"/>
    <n v="3"/>
    <n v="0.1"/>
    <n v="87.219000000000023"/>
  </r>
  <r>
    <x v="1199"/>
    <d v="2015-05-19T00:00:00"/>
    <x v="623"/>
    <x v="9"/>
    <x v="2"/>
    <x v="0"/>
    <x v="6"/>
    <n v="187.54415999999998"/>
    <n v="2"/>
    <n v="2E-3"/>
    <n v="24.024160000000002"/>
  </r>
  <r>
    <x v="1199"/>
    <d v="2015-05-17T00:00:00"/>
    <x v="169"/>
    <x v="0"/>
    <x v="2"/>
    <x v="0"/>
    <x v="11"/>
    <n v="168.29999999999995"/>
    <n v="3"/>
    <n v="0.5"/>
    <n v="-10.169999999999959"/>
  </r>
  <r>
    <x v="1199"/>
    <d v="2015-05-15T00:00:00"/>
    <x v="472"/>
    <x v="4"/>
    <x v="0"/>
    <x v="0"/>
    <x v="13"/>
    <n v="107.4"/>
    <n v="2"/>
    <n v="0"/>
    <n v="0"/>
  </r>
  <r>
    <x v="1199"/>
    <d v="2015-05-18T00:00:00"/>
    <x v="516"/>
    <x v="4"/>
    <x v="0"/>
    <x v="1"/>
    <x v="2"/>
    <n v="157.59"/>
    <n v="3"/>
    <n v="0"/>
    <n v="28.349999999999998"/>
  </r>
  <r>
    <x v="1199"/>
    <d v="2015-05-16T00:00:00"/>
    <x v="693"/>
    <x v="7"/>
    <x v="0"/>
    <x v="2"/>
    <x v="12"/>
    <n v="21.72"/>
    <n v="2"/>
    <n v="0"/>
    <n v="2.82"/>
  </r>
  <r>
    <x v="1199"/>
    <d v="2015-05-15T00:00:00"/>
    <x v="70"/>
    <x v="9"/>
    <x v="0"/>
    <x v="1"/>
    <x v="13"/>
    <n v="99"/>
    <n v="2"/>
    <n v="0"/>
    <n v="13.86"/>
  </r>
  <r>
    <x v="1199"/>
    <d v="2015-05-17T00:00:00"/>
    <x v="419"/>
    <x v="4"/>
    <x v="2"/>
    <x v="2"/>
    <x v="6"/>
    <n v="76.451999999999998"/>
    <n v="1"/>
    <n v="0.6"/>
    <n v="-87.947999999999993"/>
  </r>
  <r>
    <x v="1199"/>
    <d v="2015-05-17T00:00:00"/>
    <x v="419"/>
    <x v="4"/>
    <x v="1"/>
    <x v="2"/>
    <x v="3"/>
    <n v="86.927999999999997"/>
    <n v="2"/>
    <n v="0.6"/>
    <n v="-126.072"/>
  </r>
  <r>
    <x v="1199"/>
    <d v="2015-05-15T00:00:00"/>
    <x v="466"/>
    <x v="13"/>
    <x v="0"/>
    <x v="2"/>
    <x v="1"/>
    <n v="92.640000000000015"/>
    <n v="4"/>
    <n v="0"/>
    <n v="44.400000000000006"/>
  </r>
  <r>
    <x v="1199"/>
    <d v="2015-05-16T00:00:00"/>
    <x v="743"/>
    <x v="15"/>
    <x v="0"/>
    <x v="1"/>
    <x v="14"/>
    <n v="63"/>
    <n v="4"/>
    <n v="0"/>
    <n v="13.799999999999999"/>
  </r>
  <r>
    <x v="1199"/>
    <d v="2015-05-19T00:00:00"/>
    <x v="570"/>
    <x v="14"/>
    <x v="0"/>
    <x v="2"/>
    <x v="14"/>
    <n v="51.36"/>
    <n v="1"/>
    <n v="0"/>
    <n v="14.370000000000001"/>
  </r>
  <r>
    <x v="1199"/>
    <d v="2015-05-19T00:00:00"/>
    <x v="570"/>
    <x v="14"/>
    <x v="0"/>
    <x v="2"/>
    <x v="16"/>
    <n v="52.59"/>
    <n v="1"/>
    <n v="0"/>
    <n v="12.600000000000001"/>
  </r>
  <r>
    <x v="1199"/>
    <d v="2015-05-19T00:00:00"/>
    <x v="153"/>
    <x v="4"/>
    <x v="1"/>
    <x v="0"/>
    <x v="3"/>
    <n v="109.95000000000002"/>
    <n v="1"/>
    <n v="0"/>
    <n v="12.09"/>
  </r>
  <r>
    <x v="1199"/>
    <d v="2015-05-17T00:00:00"/>
    <x v="277"/>
    <x v="19"/>
    <x v="0"/>
    <x v="0"/>
    <x v="2"/>
    <n v="95.640000000000015"/>
    <n v="6"/>
    <n v="0"/>
    <n v="23.88"/>
  </r>
  <r>
    <x v="1199"/>
    <d v="2015-05-18T00:00:00"/>
    <x v="441"/>
    <x v="6"/>
    <x v="0"/>
    <x v="1"/>
    <x v="0"/>
    <n v="74.415999999999997"/>
    <n v="2"/>
    <n v="0.2"/>
    <n v="-14.883200000000002"/>
  </r>
  <r>
    <x v="1199"/>
    <d v="2015-05-18T00:00:00"/>
    <x v="441"/>
    <x v="6"/>
    <x v="1"/>
    <x v="1"/>
    <x v="3"/>
    <n v="7.9959999999999996"/>
    <n v="1"/>
    <n v="0.6"/>
    <n v="-6.9964999999999993"/>
  </r>
  <r>
    <x v="1199"/>
    <d v="2015-05-18T00:00:00"/>
    <x v="441"/>
    <x v="6"/>
    <x v="0"/>
    <x v="1"/>
    <x v="13"/>
    <n v="5.2480000000000002"/>
    <n v="2"/>
    <n v="0.2"/>
    <n v="0.59039999999999915"/>
  </r>
  <r>
    <x v="1199"/>
    <d v="2015-05-18T00:00:00"/>
    <x v="441"/>
    <x v="6"/>
    <x v="0"/>
    <x v="1"/>
    <x v="2"/>
    <n v="6.8480000000000008"/>
    <n v="2"/>
    <n v="0.2"/>
    <n v="2.1399999999999992"/>
  </r>
  <r>
    <x v="1199"/>
    <d v="2015-05-16T00:00:00"/>
    <x v="743"/>
    <x v="15"/>
    <x v="0"/>
    <x v="1"/>
    <x v="0"/>
    <n v="51.449999999999996"/>
    <n v="5"/>
    <n v="0"/>
    <n v="20.55"/>
  </r>
  <r>
    <x v="1199"/>
    <d v="2015-05-18T00:00:00"/>
    <x v="645"/>
    <x v="12"/>
    <x v="0"/>
    <x v="0"/>
    <x v="1"/>
    <n v="52.451999999999998"/>
    <n v="2"/>
    <n v="0.4"/>
    <n v="-2.6280000000000072"/>
  </r>
  <r>
    <x v="1199"/>
    <d v="2015-05-18T00:00:00"/>
    <x v="645"/>
    <x v="12"/>
    <x v="2"/>
    <x v="0"/>
    <x v="4"/>
    <n v="100.8"/>
    <n v="2"/>
    <n v="0.4"/>
    <n v="15.120000000000005"/>
  </r>
  <r>
    <x v="1199"/>
    <d v="2015-05-17T00:00:00"/>
    <x v="419"/>
    <x v="4"/>
    <x v="2"/>
    <x v="2"/>
    <x v="6"/>
    <n v="154.34400000000002"/>
    <n v="2"/>
    <n v="0.6"/>
    <n v="-138.93599999999998"/>
  </r>
  <r>
    <x v="1199"/>
    <d v="2015-05-15T00:00:00"/>
    <x v="466"/>
    <x v="13"/>
    <x v="0"/>
    <x v="2"/>
    <x v="16"/>
    <n v="21.06"/>
    <n v="2"/>
    <n v="0"/>
    <n v="4.8000000000000007"/>
  </r>
  <r>
    <x v="1199"/>
    <d v="2015-05-13T00:00:00"/>
    <x v="178"/>
    <x v="24"/>
    <x v="0"/>
    <x v="0"/>
    <x v="2"/>
    <n v="37.44"/>
    <n v="6"/>
    <n v="0"/>
    <n v="16.847999999999999"/>
  </r>
  <r>
    <x v="1199"/>
    <d v="2015-05-13T00:00:00"/>
    <x v="178"/>
    <x v="24"/>
    <x v="0"/>
    <x v="0"/>
    <x v="16"/>
    <n v="26.032"/>
    <n v="2"/>
    <n v="0.2"/>
    <n v="9.4365999999999985"/>
  </r>
  <r>
    <x v="1199"/>
    <d v="2015-05-13T00:00:00"/>
    <x v="178"/>
    <x v="24"/>
    <x v="0"/>
    <x v="0"/>
    <x v="12"/>
    <n v="37.589999999999996"/>
    <n v="3"/>
    <n v="0"/>
    <n v="17.667299999999997"/>
  </r>
  <r>
    <x v="1199"/>
    <d v="2015-05-14T00:00:00"/>
    <x v="774"/>
    <x v="20"/>
    <x v="0"/>
    <x v="2"/>
    <x v="13"/>
    <n v="30.150000000000002"/>
    <n v="3"/>
    <n v="0"/>
    <n v="14.76"/>
  </r>
  <r>
    <x v="1199"/>
    <d v="2015-05-18T00:00:00"/>
    <x v="345"/>
    <x v="15"/>
    <x v="0"/>
    <x v="2"/>
    <x v="16"/>
    <n v="31.589999999999996"/>
    <n v="3"/>
    <n v="0"/>
    <n v="5.3100000000000005"/>
  </r>
  <r>
    <x v="1199"/>
    <d v="2015-05-12T00:00:00"/>
    <x v="198"/>
    <x v="13"/>
    <x v="0"/>
    <x v="2"/>
    <x v="2"/>
    <n v="11.2"/>
    <n v="1"/>
    <n v="0"/>
    <n v="4.58"/>
  </r>
  <r>
    <x v="1199"/>
    <d v="2015-05-19T00:00:00"/>
    <x v="553"/>
    <x v="10"/>
    <x v="0"/>
    <x v="0"/>
    <x v="16"/>
    <n v="51.648000000000003"/>
    <n v="2"/>
    <n v="0.2"/>
    <n v="1.2879999999999996"/>
  </r>
  <r>
    <x v="1199"/>
    <d v="2015-05-17T00:00:00"/>
    <x v="419"/>
    <x v="4"/>
    <x v="0"/>
    <x v="2"/>
    <x v="0"/>
    <n v="21.311999999999998"/>
    <n v="1"/>
    <n v="0.6"/>
    <n v="-5.3279999999999959"/>
  </r>
  <r>
    <x v="1199"/>
    <d v="2015-05-17T00:00:00"/>
    <x v="580"/>
    <x v="15"/>
    <x v="0"/>
    <x v="2"/>
    <x v="14"/>
    <n v="23.549999999999997"/>
    <n v="1"/>
    <n v="0"/>
    <n v="4.47"/>
  </r>
  <r>
    <x v="1199"/>
    <d v="2015-05-17T00:00:00"/>
    <x v="419"/>
    <x v="4"/>
    <x v="0"/>
    <x v="2"/>
    <x v="16"/>
    <n v="21.168000000000003"/>
    <n v="1"/>
    <n v="0.6"/>
    <n v="-7.4220000000000006"/>
  </r>
  <r>
    <x v="1199"/>
    <d v="2015-05-16T00:00:00"/>
    <x v="89"/>
    <x v="15"/>
    <x v="0"/>
    <x v="0"/>
    <x v="13"/>
    <n v="11.234999999999999"/>
    <n v="1"/>
    <n v="0.5"/>
    <n v="-11.234999999999999"/>
  </r>
  <r>
    <x v="1199"/>
    <d v="2015-05-17T00:00:00"/>
    <x v="419"/>
    <x v="4"/>
    <x v="0"/>
    <x v="2"/>
    <x v="16"/>
    <n v="20.220000000000002"/>
    <n v="1"/>
    <n v="0.6"/>
    <n v="-24.78"/>
  </r>
  <r>
    <x v="1199"/>
    <d v="2015-05-16T00:00:00"/>
    <x v="354"/>
    <x v="4"/>
    <x v="0"/>
    <x v="2"/>
    <x v="2"/>
    <n v="24.983999999999998"/>
    <n v="2"/>
    <n v="0.4"/>
    <n v="-1.6960000000000008"/>
  </r>
  <r>
    <x v="1199"/>
    <d v="2015-05-15T00:00:00"/>
    <x v="472"/>
    <x v="4"/>
    <x v="0"/>
    <x v="0"/>
    <x v="16"/>
    <n v="10.680000000000001"/>
    <n v="2"/>
    <n v="0"/>
    <n v="4.32"/>
  </r>
  <r>
    <x v="1199"/>
    <d v="2015-05-18T00:00:00"/>
    <x v="345"/>
    <x v="15"/>
    <x v="0"/>
    <x v="2"/>
    <x v="0"/>
    <n v="22.5"/>
    <n v="2"/>
    <n v="0"/>
    <n v="10.98"/>
  </r>
  <r>
    <x v="1199"/>
    <d v="2015-05-14T00:00:00"/>
    <x v="175"/>
    <x v="18"/>
    <x v="1"/>
    <x v="2"/>
    <x v="9"/>
    <n v="209.97900000000001"/>
    <n v="7"/>
    <n v="0.7"/>
    <n v="-356.96429999999998"/>
  </r>
  <r>
    <x v="1199"/>
    <d v="2015-05-16T00:00:00"/>
    <x v="721"/>
    <x v="21"/>
    <x v="0"/>
    <x v="0"/>
    <x v="2"/>
    <n v="20.399999999999999"/>
    <n v="2"/>
    <n v="0"/>
    <n v="0"/>
  </r>
  <r>
    <x v="1199"/>
    <d v="2015-05-17T00:00:00"/>
    <x v="770"/>
    <x v="18"/>
    <x v="0"/>
    <x v="0"/>
    <x v="13"/>
    <n v="43.92"/>
    <n v="3"/>
    <n v="0"/>
    <n v="12.736799999999999"/>
  </r>
  <r>
    <x v="1200"/>
    <d v="2015-05-17T00:00:00"/>
    <x v="778"/>
    <x v="10"/>
    <x v="1"/>
    <x v="0"/>
    <x v="7"/>
    <n v="1715.0559999999998"/>
    <n v="7"/>
    <n v="0.2"/>
    <n v="300.07600000000014"/>
  </r>
  <r>
    <x v="1200"/>
    <d v="2015-05-16T00:00:00"/>
    <x v="39"/>
    <x v="10"/>
    <x v="0"/>
    <x v="2"/>
    <x v="0"/>
    <n v="127.92000000000002"/>
    <n v="5"/>
    <n v="0.2"/>
    <n v="-15.990000000000002"/>
  </r>
  <r>
    <x v="1200"/>
    <d v="2015-05-16T00:00:00"/>
    <x v="39"/>
    <x v="10"/>
    <x v="0"/>
    <x v="2"/>
    <x v="16"/>
    <n v="34.239999999999988"/>
    <n v="4"/>
    <n v="0.8"/>
    <n v="-53.072000000000017"/>
  </r>
  <r>
    <x v="1200"/>
    <d v="2015-05-17T00:00:00"/>
    <x v="199"/>
    <x v="15"/>
    <x v="1"/>
    <x v="0"/>
    <x v="7"/>
    <n v="1421.52"/>
    <n v="8"/>
    <n v="0"/>
    <n v="468.96"/>
  </r>
  <r>
    <x v="1200"/>
    <d v="2015-05-17T00:00:00"/>
    <x v="617"/>
    <x v="22"/>
    <x v="0"/>
    <x v="1"/>
    <x v="0"/>
    <n v="423.24"/>
    <n v="2"/>
    <n v="0"/>
    <n v="21.12"/>
  </r>
  <r>
    <x v="1200"/>
    <d v="2015-05-19T00:00:00"/>
    <x v="105"/>
    <x v="22"/>
    <x v="1"/>
    <x v="2"/>
    <x v="8"/>
    <n v="285.48"/>
    <n v="5"/>
    <n v="0.2"/>
    <n v="-10.705500000000043"/>
  </r>
  <r>
    <x v="1200"/>
    <d v="2015-05-19T00:00:00"/>
    <x v="105"/>
    <x v="22"/>
    <x v="0"/>
    <x v="2"/>
    <x v="1"/>
    <n v="238.62"/>
    <n v="2"/>
    <n v="0"/>
    <n v="4.7724000000000046"/>
  </r>
  <r>
    <x v="1200"/>
    <d v="2015-05-19T00:00:00"/>
    <x v="105"/>
    <x v="22"/>
    <x v="0"/>
    <x v="2"/>
    <x v="16"/>
    <n v="19.168000000000003"/>
    <n v="4"/>
    <n v="0.2"/>
    <n v="6.4691999999999998"/>
  </r>
  <r>
    <x v="1200"/>
    <d v="2015-05-19T00:00:00"/>
    <x v="105"/>
    <x v="22"/>
    <x v="0"/>
    <x v="2"/>
    <x v="5"/>
    <n v="7.77"/>
    <n v="1"/>
    <n v="0"/>
    <n v="2.0979000000000001"/>
  </r>
  <r>
    <x v="1200"/>
    <d v="2015-05-18T00:00:00"/>
    <x v="373"/>
    <x v="13"/>
    <x v="0"/>
    <x v="0"/>
    <x v="2"/>
    <n v="87.6"/>
    <n v="5"/>
    <n v="0"/>
    <n v="42.047999999999995"/>
  </r>
  <r>
    <x v="1200"/>
    <d v="2015-05-17T00:00:00"/>
    <x v="617"/>
    <x v="22"/>
    <x v="2"/>
    <x v="1"/>
    <x v="4"/>
    <n v="871.2"/>
    <n v="5"/>
    <n v="0"/>
    <n v="357.15"/>
  </r>
  <r>
    <x v="1200"/>
    <d v="2015-05-17T00:00:00"/>
    <x v="177"/>
    <x v="17"/>
    <x v="2"/>
    <x v="1"/>
    <x v="10"/>
    <n v="184.75999999999996"/>
    <n v="2"/>
    <n v="0"/>
    <n v="40.64"/>
  </r>
  <r>
    <x v="1200"/>
    <d v="2015-05-16T00:00:00"/>
    <x v="789"/>
    <x v="0"/>
    <x v="0"/>
    <x v="0"/>
    <x v="14"/>
    <n v="94.5"/>
    <n v="6"/>
    <n v="0"/>
    <n v="42.480000000000004"/>
  </r>
  <r>
    <x v="1200"/>
    <d v="2015-05-15T00:00:00"/>
    <x v="647"/>
    <x v="15"/>
    <x v="2"/>
    <x v="0"/>
    <x v="11"/>
    <n v="87.4"/>
    <n v="5"/>
    <n v="0"/>
    <n v="34.960000000000008"/>
  </r>
  <r>
    <x v="1200"/>
    <d v="2015-05-15T00:00:00"/>
    <x v="647"/>
    <x v="15"/>
    <x v="1"/>
    <x v="0"/>
    <x v="3"/>
    <n v="42.85"/>
    <n v="5"/>
    <n v="0"/>
    <n v="15.426000000000002"/>
  </r>
  <r>
    <x v="1200"/>
    <d v="2015-05-15T00:00:00"/>
    <x v="647"/>
    <x v="15"/>
    <x v="0"/>
    <x v="0"/>
    <x v="1"/>
    <n v="17"/>
    <n v="2"/>
    <n v="0"/>
    <n v="4.42"/>
  </r>
  <r>
    <x v="1200"/>
    <d v="2015-05-15T00:00:00"/>
    <x v="647"/>
    <x v="15"/>
    <x v="0"/>
    <x v="0"/>
    <x v="12"/>
    <n v="6.16"/>
    <n v="2"/>
    <n v="0"/>
    <n v="2.9567999999999999"/>
  </r>
  <r>
    <x v="1200"/>
    <d v="2015-05-19T00:00:00"/>
    <x v="111"/>
    <x v="1"/>
    <x v="1"/>
    <x v="1"/>
    <x v="8"/>
    <n v="528.9"/>
    <n v="1"/>
    <n v="0"/>
    <n v="79.320000000000007"/>
  </r>
  <r>
    <x v="1200"/>
    <d v="2015-05-15T00:00:00"/>
    <x v="754"/>
    <x v="18"/>
    <x v="1"/>
    <x v="0"/>
    <x v="9"/>
    <n v="87.53400000000002"/>
    <n v="2"/>
    <n v="0.7"/>
    <n v="-160.506"/>
  </r>
  <r>
    <x v="1200"/>
    <d v="2015-05-16T00:00:00"/>
    <x v="713"/>
    <x v="15"/>
    <x v="1"/>
    <x v="2"/>
    <x v="7"/>
    <n v="145.55699999999999"/>
    <n v="3"/>
    <n v="0.1"/>
    <n v="53.307000000000002"/>
  </r>
  <r>
    <x v="1200"/>
    <d v="2015-05-16T00:00:00"/>
    <x v="766"/>
    <x v="5"/>
    <x v="0"/>
    <x v="1"/>
    <x v="16"/>
    <n v="81.871200000000002"/>
    <n v="2"/>
    <n v="0.17"/>
    <n v="14.791199999999996"/>
  </r>
  <r>
    <x v="1200"/>
    <d v="2015-05-16T00:00:00"/>
    <x v="700"/>
    <x v="11"/>
    <x v="0"/>
    <x v="2"/>
    <x v="13"/>
    <n v="39.555000000000007"/>
    <n v="3"/>
    <n v="0.5"/>
    <n v="-7.1550000000000011"/>
  </r>
  <r>
    <x v="1200"/>
    <d v="2015-05-13T00:00:00"/>
    <x v="487"/>
    <x v="6"/>
    <x v="0"/>
    <x v="1"/>
    <x v="13"/>
    <n v="44.928000000000004"/>
    <n v="1"/>
    <n v="0.1"/>
    <n v="12.977999999999998"/>
  </r>
  <r>
    <x v="1200"/>
    <d v="2015-05-13T00:00:00"/>
    <x v="487"/>
    <x v="6"/>
    <x v="0"/>
    <x v="1"/>
    <x v="14"/>
    <n v="67.22999999999999"/>
    <n v="2"/>
    <n v="0.1"/>
    <n v="26.129999999999995"/>
  </r>
  <r>
    <x v="1200"/>
    <d v="2015-05-15T00:00:00"/>
    <x v="754"/>
    <x v="18"/>
    <x v="0"/>
    <x v="0"/>
    <x v="0"/>
    <n v="58.14"/>
    <n v="4"/>
    <n v="0.7"/>
    <n v="-135.65999999999997"/>
  </r>
  <r>
    <x v="1200"/>
    <d v="2015-05-17T00:00:00"/>
    <x v="177"/>
    <x v="17"/>
    <x v="0"/>
    <x v="1"/>
    <x v="14"/>
    <n v="32.879999999999995"/>
    <n v="3"/>
    <n v="0"/>
    <n v="1.6200000000000003"/>
  </r>
  <r>
    <x v="1200"/>
    <d v="2015-05-17T00:00:00"/>
    <x v="199"/>
    <x v="15"/>
    <x v="0"/>
    <x v="0"/>
    <x v="0"/>
    <n v="124.67999999999998"/>
    <n v="4"/>
    <n v="0"/>
    <n v="17.399999999999999"/>
  </r>
  <r>
    <x v="1200"/>
    <d v="2015-05-16T00:00:00"/>
    <x v="285"/>
    <x v="3"/>
    <x v="0"/>
    <x v="2"/>
    <x v="0"/>
    <n v="39.168000000000006"/>
    <n v="2"/>
    <n v="0.6"/>
    <n v="-26.471999999999994"/>
  </r>
  <r>
    <x v="1200"/>
    <d v="2015-05-16T00:00:00"/>
    <x v="700"/>
    <x v="11"/>
    <x v="0"/>
    <x v="2"/>
    <x v="2"/>
    <n v="33.72"/>
    <n v="4"/>
    <n v="0.5"/>
    <n v="-21.599999999999998"/>
  </r>
  <r>
    <x v="1200"/>
    <d v="2015-05-17T00:00:00"/>
    <x v="177"/>
    <x v="17"/>
    <x v="0"/>
    <x v="1"/>
    <x v="16"/>
    <n v="39.32"/>
    <n v="2"/>
    <n v="0"/>
    <n v="16.880000000000003"/>
  </r>
  <r>
    <x v="1200"/>
    <d v="2015-05-17T00:00:00"/>
    <x v="617"/>
    <x v="22"/>
    <x v="2"/>
    <x v="1"/>
    <x v="4"/>
    <n v="94.86"/>
    <n v="2"/>
    <n v="0"/>
    <n v="33.18"/>
  </r>
  <r>
    <x v="1200"/>
    <d v="2015-05-13T00:00:00"/>
    <x v="487"/>
    <x v="6"/>
    <x v="0"/>
    <x v="1"/>
    <x v="14"/>
    <n v="33.048000000000002"/>
    <n v="2"/>
    <n v="0.1"/>
    <n v="8.0279999999999987"/>
  </r>
  <r>
    <x v="1200"/>
    <d v="2015-05-17T00:00:00"/>
    <x v="498"/>
    <x v="7"/>
    <x v="0"/>
    <x v="0"/>
    <x v="12"/>
    <n v="5.9039999999999999"/>
    <n v="2"/>
    <n v="0.2"/>
    <n v="1.9925999999999999"/>
  </r>
  <r>
    <x v="1200"/>
    <d v="2015-05-20T00:00:00"/>
    <x v="675"/>
    <x v="21"/>
    <x v="0"/>
    <x v="1"/>
    <x v="13"/>
    <n v="10.272000000000002"/>
    <n v="3"/>
    <n v="0.2"/>
    <n v="1.1555999999999984"/>
  </r>
  <r>
    <x v="1200"/>
    <d v="2015-05-17T00:00:00"/>
    <x v="521"/>
    <x v="13"/>
    <x v="1"/>
    <x v="1"/>
    <x v="3"/>
    <n v="84.3"/>
    <n v="5"/>
    <n v="0"/>
    <n v="18.5"/>
  </r>
  <r>
    <x v="1200"/>
    <d v="2015-05-20T00:00:00"/>
    <x v="396"/>
    <x v="2"/>
    <x v="1"/>
    <x v="0"/>
    <x v="3"/>
    <n v="43.404000000000003"/>
    <n v="1"/>
    <n v="0.6"/>
    <n v="-24.965999999999994"/>
  </r>
  <r>
    <x v="1200"/>
    <d v="2015-05-17T00:00:00"/>
    <x v="177"/>
    <x v="17"/>
    <x v="1"/>
    <x v="1"/>
    <x v="3"/>
    <n v="44.52"/>
    <n v="3"/>
    <n v="0"/>
    <n v="11.52"/>
  </r>
  <r>
    <x v="1200"/>
    <d v="2015-05-18T00:00:00"/>
    <x v="197"/>
    <x v="3"/>
    <x v="0"/>
    <x v="2"/>
    <x v="1"/>
    <n v="50.274000000000001"/>
    <n v="2"/>
    <n v="0.1"/>
    <n v="13.374000000000001"/>
  </r>
  <r>
    <x v="1200"/>
    <d v="2015-05-18T00:00:00"/>
    <x v="431"/>
    <x v="8"/>
    <x v="1"/>
    <x v="1"/>
    <x v="7"/>
    <n v="63.39"/>
    <n v="1"/>
    <n v="0"/>
    <n v="17.73"/>
  </r>
  <r>
    <x v="1200"/>
    <d v="2015-05-13T00:00:00"/>
    <x v="487"/>
    <x v="6"/>
    <x v="0"/>
    <x v="1"/>
    <x v="16"/>
    <n v="23.003999999999998"/>
    <n v="2"/>
    <n v="0.1"/>
    <n v="-2.556"/>
  </r>
  <r>
    <x v="1200"/>
    <d v="2015-05-17T00:00:00"/>
    <x v="778"/>
    <x v="10"/>
    <x v="0"/>
    <x v="0"/>
    <x v="15"/>
    <n v="27.179999999999996"/>
    <n v="3"/>
    <n v="0"/>
    <n v="11.639999999999999"/>
  </r>
  <r>
    <x v="1200"/>
    <d v="2015-05-18T00:00:00"/>
    <x v="431"/>
    <x v="8"/>
    <x v="1"/>
    <x v="1"/>
    <x v="3"/>
    <n v="25.14"/>
    <n v="1"/>
    <n v="0"/>
    <n v="9.0299999999999994"/>
  </r>
  <r>
    <x v="1200"/>
    <d v="2015-05-16T00:00:00"/>
    <x v="230"/>
    <x v="12"/>
    <x v="0"/>
    <x v="1"/>
    <x v="12"/>
    <n v="19.635000000000002"/>
    <n v="5"/>
    <n v="0.45"/>
    <n v="-2.8650000000000002"/>
  </r>
  <r>
    <x v="1200"/>
    <d v="2015-05-19T00:00:00"/>
    <x v="111"/>
    <x v="1"/>
    <x v="0"/>
    <x v="1"/>
    <x v="14"/>
    <n v="29.549999999999997"/>
    <n v="1"/>
    <n v="0"/>
    <n v="0.27"/>
  </r>
  <r>
    <x v="1200"/>
    <d v="2015-05-17T00:00:00"/>
    <x v="177"/>
    <x v="17"/>
    <x v="0"/>
    <x v="1"/>
    <x v="14"/>
    <n v="25.6"/>
    <n v="4"/>
    <n v="0"/>
    <n v="9.92"/>
  </r>
  <r>
    <x v="1200"/>
    <d v="2015-05-17T00:00:00"/>
    <x v="199"/>
    <x v="15"/>
    <x v="2"/>
    <x v="0"/>
    <x v="11"/>
    <n v="38.31"/>
    <n v="1"/>
    <n v="0"/>
    <n v="4.1999999999999993"/>
  </r>
  <r>
    <x v="1200"/>
    <d v="2015-05-17T00:00:00"/>
    <x v="199"/>
    <x v="15"/>
    <x v="0"/>
    <x v="0"/>
    <x v="12"/>
    <n v="11.370000000000001"/>
    <n v="1"/>
    <n v="0"/>
    <n v="4.08"/>
  </r>
  <r>
    <x v="1200"/>
    <d v="2015-05-17T00:00:00"/>
    <x v="199"/>
    <x v="15"/>
    <x v="0"/>
    <x v="0"/>
    <x v="15"/>
    <n v="13.11"/>
    <n v="1"/>
    <n v="0"/>
    <n v="4.4399999999999995"/>
  </r>
  <r>
    <x v="1200"/>
    <d v="2015-05-16T00:00:00"/>
    <x v="713"/>
    <x v="15"/>
    <x v="0"/>
    <x v="2"/>
    <x v="16"/>
    <n v="25.407000000000004"/>
    <n v="1"/>
    <n v="0.1"/>
    <n v="10.706999999999999"/>
  </r>
  <r>
    <x v="1200"/>
    <d v="2015-05-20T00:00:00"/>
    <x v="396"/>
    <x v="2"/>
    <x v="0"/>
    <x v="0"/>
    <x v="1"/>
    <n v="19.056000000000001"/>
    <n v="1"/>
    <n v="0.6"/>
    <n v="-5.2439999999999998"/>
  </r>
  <r>
    <x v="1200"/>
    <d v="2015-05-20T00:00:00"/>
    <x v="396"/>
    <x v="2"/>
    <x v="0"/>
    <x v="0"/>
    <x v="16"/>
    <n v="3.1320000000000001"/>
    <n v="1"/>
    <n v="0.6"/>
    <n v="-1.4879999999999995"/>
  </r>
  <r>
    <x v="1200"/>
    <d v="2015-05-16T00:00:00"/>
    <x v="713"/>
    <x v="15"/>
    <x v="0"/>
    <x v="2"/>
    <x v="16"/>
    <n v="25.515000000000001"/>
    <n v="1"/>
    <n v="0.1"/>
    <n v="11.055"/>
  </r>
  <r>
    <x v="1200"/>
    <d v="2015-05-15T00:00:00"/>
    <x v="655"/>
    <x v="14"/>
    <x v="0"/>
    <x v="1"/>
    <x v="12"/>
    <n v="11.28"/>
    <n v="1"/>
    <n v="0"/>
    <n v="5.28"/>
  </r>
  <r>
    <x v="1200"/>
    <d v="2015-05-20T00:00:00"/>
    <x v="396"/>
    <x v="2"/>
    <x v="0"/>
    <x v="0"/>
    <x v="16"/>
    <n v="2.8079999999999998"/>
    <n v="1"/>
    <n v="0.6"/>
    <n v="-0.70199999999999996"/>
  </r>
  <r>
    <x v="1201"/>
    <d v="2015-05-18T00:00:00"/>
    <x v="705"/>
    <x v="6"/>
    <x v="0"/>
    <x v="2"/>
    <x v="16"/>
    <n v="914.97"/>
    <n v="3"/>
    <n v="0"/>
    <n v="411.73649999999998"/>
  </r>
  <r>
    <x v="1201"/>
    <d v="2015-05-18T00:00:00"/>
    <x v="705"/>
    <x v="6"/>
    <x v="2"/>
    <x v="2"/>
    <x v="10"/>
    <n v="587.97"/>
    <n v="3"/>
    <n v="0"/>
    <n v="158.75190000000003"/>
  </r>
  <r>
    <x v="1201"/>
    <d v="2015-05-18T00:00:00"/>
    <x v="705"/>
    <x v="6"/>
    <x v="0"/>
    <x v="2"/>
    <x v="0"/>
    <n v="530.34"/>
    <n v="2"/>
    <n v="0"/>
    <n v="95.461199999999963"/>
  </r>
  <r>
    <x v="1201"/>
    <d v="2015-05-18T00:00:00"/>
    <x v="705"/>
    <x v="6"/>
    <x v="0"/>
    <x v="2"/>
    <x v="14"/>
    <n v="180.96"/>
    <n v="2"/>
    <n v="0"/>
    <n v="81.432000000000002"/>
  </r>
  <r>
    <x v="1201"/>
    <d v="2015-05-18T00:00:00"/>
    <x v="705"/>
    <x v="6"/>
    <x v="0"/>
    <x v="2"/>
    <x v="2"/>
    <n v="14.940000000000001"/>
    <n v="3"/>
    <n v="0"/>
    <n v="7.3206000000000007"/>
  </r>
  <r>
    <x v="1201"/>
    <d v="2015-05-19T00:00:00"/>
    <x v="654"/>
    <x v="13"/>
    <x v="0"/>
    <x v="1"/>
    <x v="16"/>
    <n v="299.52"/>
    <n v="9"/>
    <n v="0"/>
    <n v="149.76"/>
  </r>
  <r>
    <x v="1201"/>
    <d v="2015-05-17T00:00:00"/>
    <x v="17"/>
    <x v="7"/>
    <x v="0"/>
    <x v="2"/>
    <x v="1"/>
    <n v="188.37000000000003"/>
    <n v="7"/>
    <n v="0"/>
    <n v="71.399999999999991"/>
  </r>
  <r>
    <x v="1201"/>
    <d v="2015-05-16T00:00:00"/>
    <x v="662"/>
    <x v="22"/>
    <x v="0"/>
    <x v="0"/>
    <x v="13"/>
    <n v="142.07399999999998"/>
    <n v="3"/>
    <n v="0.1"/>
    <n v="14.183999999999997"/>
  </r>
  <r>
    <x v="1201"/>
    <d v="2015-05-16T00:00:00"/>
    <x v="662"/>
    <x v="22"/>
    <x v="0"/>
    <x v="0"/>
    <x v="13"/>
    <n v="63.503999999999998"/>
    <n v="3"/>
    <n v="0.1"/>
    <n v="-5.7059999999999995"/>
  </r>
  <r>
    <x v="1201"/>
    <d v="2015-05-16T00:00:00"/>
    <x v="662"/>
    <x v="22"/>
    <x v="0"/>
    <x v="0"/>
    <x v="12"/>
    <n v="55.943999999999996"/>
    <n v="7"/>
    <n v="0.1"/>
    <n v="4.9140000000000015"/>
  </r>
  <r>
    <x v="1201"/>
    <d v="2015-05-20T00:00:00"/>
    <x v="678"/>
    <x v="8"/>
    <x v="1"/>
    <x v="2"/>
    <x v="3"/>
    <n v="189.12"/>
    <n v="4"/>
    <n v="0"/>
    <n v="83.16"/>
  </r>
  <r>
    <x v="1201"/>
    <d v="2015-05-16T00:00:00"/>
    <x v="662"/>
    <x v="22"/>
    <x v="0"/>
    <x v="0"/>
    <x v="2"/>
    <n v="53.406000000000006"/>
    <n v="2"/>
    <n v="0.1"/>
    <n v="-0.59400000000000119"/>
  </r>
  <r>
    <x v="1201"/>
    <d v="2015-05-19T00:00:00"/>
    <x v="332"/>
    <x v="22"/>
    <x v="0"/>
    <x v="2"/>
    <x v="5"/>
    <n v="20.768000000000001"/>
    <n v="2"/>
    <n v="0.2"/>
    <n v="2.3363999999999976"/>
  </r>
  <r>
    <x v="1201"/>
    <d v="2015-05-18T00:00:00"/>
    <x v="672"/>
    <x v="8"/>
    <x v="1"/>
    <x v="0"/>
    <x v="3"/>
    <n v="87.78"/>
    <n v="6"/>
    <n v="0.5"/>
    <n v="-75.540000000000006"/>
  </r>
  <r>
    <x v="1201"/>
    <d v="2015-05-19T00:00:00"/>
    <x v="260"/>
    <x v="4"/>
    <x v="0"/>
    <x v="0"/>
    <x v="16"/>
    <n v="100.40000000000002"/>
    <n v="5"/>
    <n v="0"/>
    <n v="8"/>
  </r>
  <r>
    <x v="1201"/>
    <d v="2015-05-19T00:00:00"/>
    <x v="481"/>
    <x v="5"/>
    <x v="0"/>
    <x v="1"/>
    <x v="13"/>
    <n v="92.64"/>
    <n v="2"/>
    <n v="0"/>
    <n v="24.06"/>
  </r>
  <r>
    <x v="1201"/>
    <d v="2015-05-20T00:00:00"/>
    <x v="678"/>
    <x v="8"/>
    <x v="0"/>
    <x v="2"/>
    <x v="1"/>
    <n v="121.85999999999999"/>
    <n v="6"/>
    <n v="0"/>
    <n v="40.14"/>
  </r>
  <r>
    <x v="1201"/>
    <d v="2015-05-16T00:00:00"/>
    <x v="291"/>
    <x v="0"/>
    <x v="0"/>
    <x v="1"/>
    <x v="13"/>
    <n v="32.04"/>
    <n v="2"/>
    <n v="0"/>
    <n v="1.26"/>
  </r>
  <r>
    <x v="1201"/>
    <d v="2015-05-16T00:00:00"/>
    <x v="662"/>
    <x v="22"/>
    <x v="0"/>
    <x v="0"/>
    <x v="2"/>
    <n v="59.72399999999999"/>
    <n v="4"/>
    <n v="0.1"/>
    <n v="23.844000000000001"/>
  </r>
  <r>
    <x v="1201"/>
    <d v="2015-05-18T00:00:00"/>
    <x v="434"/>
    <x v="12"/>
    <x v="0"/>
    <x v="1"/>
    <x v="15"/>
    <n v="50.04"/>
    <n v="3"/>
    <n v="0"/>
    <n v="22.5"/>
  </r>
  <r>
    <x v="1201"/>
    <d v="2015-05-17T00:00:00"/>
    <x v="17"/>
    <x v="7"/>
    <x v="0"/>
    <x v="2"/>
    <x v="14"/>
    <n v="36.96"/>
    <n v="1"/>
    <n v="0"/>
    <n v="14.76"/>
  </r>
  <r>
    <x v="1201"/>
    <d v="2015-05-16T00:00:00"/>
    <x v="662"/>
    <x v="22"/>
    <x v="0"/>
    <x v="0"/>
    <x v="16"/>
    <n v="45.251999999999995"/>
    <n v="4"/>
    <n v="0.1"/>
    <n v="1.4520000000000008"/>
  </r>
  <r>
    <x v="1201"/>
    <d v="2015-05-20T00:00:00"/>
    <x v="678"/>
    <x v="8"/>
    <x v="0"/>
    <x v="2"/>
    <x v="15"/>
    <n v="65.16"/>
    <n v="4"/>
    <n v="0"/>
    <n v="22.799999999999997"/>
  </r>
  <r>
    <x v="1201"/>
    <d v="2015-05-18T00:00:00"/>
    <x v="118"/>
    <x v="7"/>
    <x v="0"/>
    <x v="2"/>
    <x v="0"/>
    <n v="120.78989999999999"/>
    <n v="3"/>
    <n v="0.17"/>
    <n v="1.4499000000000031"/>
  </r>
  <r>
    <x v="1201"/>
    <d v="2015-05-19T00:00:00"/>
    <x v="466"/>
    <x v="13"/>
    <x v="0"/>
    <x v="2"/>
    <x v="1"/>
    <n v="96.78"/>
    <n v="2"/>
    <n v="0"/>
    <n v="0"/>
  </r>
  <r>
    <x v="1201"/>
    <d v="2015-05-16T00:00:00"/>
    <x v="291"/>
    <x v="0"/>
    <x v="0"/>
    <x v="1"/>
    <x v="15"/>
    <n v="16.5"/>
    <n v="2"/>
    <n v="0"/>
    <n v="0.78"/>
  </r>
  <r>
    <x v="1201"/>
    <d v="2015-05-18T00:00:00"/>
    <x v="698"/>
    <x v="10"/>
    <x v="0"/>
    <x v="0"/>
    <x v="12"/>
    <n v="37.659999999999997"/>
    <n v="7"/>
    <n v="0"/>
    <n v="14.559999999999999"/>
  </r>
  <r>
    <x v="1201"/>
    <d v="2015-05-19T00:00:00"/>
    <x v="466"/>
    <x v="13"/>
    <x v="0"/>
    <x v="2"/>
    <x v="2"/>
    <n v="48.390000000000008"/>
    <n v="1"/>
    <n v="0"/>
    <n v="15"/>
  </r>
  <r>
    <x v="1201"/>
    <d v="2015-05-20T00:00:00"/>
    <x v="678"/>
    <x v="8"/>
    <x v="0"/>
    <x v="2"/>
    <x v="12"/>
    <n v="41.400000000000006"/>
    <n v="4"/>
    <n v="0"/>
    <n v="14.879999999999999"/>
  </r>
  <r>
    <x v="1201"/>
    <d v="2015-05-18T00:00:00"/>
    <x v="729"/>
    <x v="3"/>
    <x v="1"/>
    <x v="1"/>
    <x v="7"/>
    <n v="458.42999999999995"/>
    <n v="5"/>
    <n v="0.3"/>
    <n v="-124.431"/>
  </r>
  <r>
    <x v="1201"/>
    <d v="2015-05-19T00:00:00"/>
    <x v="481"/>
    <x v="5"/>
    <x v="0"/>
    <x v="1"/>
    <x v="15"/>
    <n v="27.900000000000002"/>
    <n v="2"/>
    <n v="0"/>
    <n v="8.879999999999999"/>
  </r>
  <r>
    <x v="1201"/>
    <d v="2015-05-18T00:00:00"/>
    <x v="698"/>
    <x v="10"/>
    <x v="0"/>
    <x v="0"/>
    <x v="1"/>
    <n v="18.219999999999995"/>
    <n v="1"/>
    <n v="0"/>
    <n v="6.74"/>
  </r>
  <r>
    <x v="1201"/>
    <d v="2015-05-19T00:00:00"/>
    <x v="260"/>
    <x v="4"/>
    <x v="0"/>
    <x v="0"/>
    <x v="1"/>
    <n v="46.02"/>
    <n v="3"/>
    <n v="0"/>
    <n v="20.7"/>
  </r>
  <r>
    <x v="1201"/>
    <d v="2015-05-21T00:00:00"/>
    <x v="96"/>
    <x v="21"/>
    <x v="0"/>
    <x v="1"/>
    <x v="12"/>
    <n v="58.48"/>
    <n v="8"/>
    <n v="0"/>
    <n v="27.485599999999998"/>
  </r>
  <r>
    <x v="1202"/>
    <d v="2015-05-19T00:00:00"/>
    <x v="660"/>
    <x v="22"/>
    <x v="0"/>
    <x v="2"/>
    <x v="5"/>
    <n v="2003.5199999999998"/>
    <n v="6"/>
    <n v="0"/>
    <n v="861.48000000000013"/>
  </r>
  <r>
    <x v="1202"/>
    <d v="2015-05-15T00:00:00"/>
    <x v="598"/>
    <x v="7"/>
    <x v="0"/>
    <x v="0"/>
    <x v="13"/>
    <n v="29.94"/>
    <n v="2"/>
    <n v="0"/>
    <n v="10.74"/>
  </r>
  <r>
    <x v="1202"/>
    <d v="2015-05-15T00:00:00"/>
    <x v="598"/>
    <x v="7"/>
    <x v="0"/>
    <x v="0"/>
    <x v="13"/>
    <n v="34.019999999999996"/>
    <n v="2"/>
    <n v="0"/>
    <n v="14.28"/>
  </r>
  <r>
    <x v="1202"/>
    <d v="2015-05-17T00:00:00"/>
    <x v="95"/>
    <x v="16"/>
    <x v="2"/>
    <x v="2"/>
    <x v="10"/>
    <n v="1001.8800000000001"/>
    <n v="6"/>
    <n v="0"/>
    <n v="230.40000000000003"/>
  </r>
  <r>
    <x v="1202"/>
    <d v="2015-05-20T00:00:00"/>
    <x v="708"/>
    <x v="17"/>
    <x v="0"/>
    <x v="1"/>
    <x v="0"/>
    <n v="1224.8999999999999"/>
    <n v="6"/>
    <n v="0"/>
    <n v="318.42000000000007"/>
  </r>
  <r>
    <x v="1202"/>
    <d v="2015-05-19T00:00:00"/>
    <x v="491"/>
    <x v="7"/>
    <x v="2"/>
    <x v="0"/>
    <x v="10"/>
    <n v="539.97"/>
    <n v="3"/>
    <n v="0"/>
    <n v="134.99250000000001"/>
  </r>
  <r>
    <x v="1202"/>
    <d v="2015-05-19T00:00:00"/>
    <x v="491"/>
    <x v="7"/>
    <x v="0"/>
    <x v="0"/>
    <x v="0"/>
    <n v="22.58"/>
    <n v="2"/>
    <n v="0"/>
    <n v="5.8707999999999991"/>
  </r>
  <r>
    <x v="1202"/>
    <d v="2015-05-20T00:00:00"/>
    <x v="708"/>
    <x v="17"/>
    <x v="1"/>
    <x v="1"/>
    <x v="7"/>
    <n v="1001.7"/>
    <n v="6"/>
    <n v="0"/>
    <n v="80.100000000000009"/>
  </r>
  <r>
    <x v="1202"/>
    <d v="2015-05-18T00:00:00"/>
    <x v="65"/>
    <x v="6"/>
    <x v="1"/>
    <x v="2"/>
    <x v="7"/>
    <n v="261.95999999999998"/>
    <n v="2"/>
    <n v="0"/>
    <n v="23.576399999999978"/>
  </r>
  <r>
    <x v="1202"/>
    <d v="2015-05-18T00:00:00"/>
    <x v="65"/>
    <x v="6"/>
    <x v="2"/>
    <x v="2"/>
    <x v="11"/>
    <n v="89.97"/>
    <n v="3"/>
    <n v="0"/>
    <n v="18.893699999999995"/>
  </r>
  <r>
    <x v="1202"/>
    <d v="2015-05-18T00:00:00"/>
    <x v="65"/>
    <x v="6"/>
    <x v="0"/>
    <x v="2"/>
    <x v="12"/>
    <n v="74"/>
    <n v="5"/>
    <n v="0"/>
    <n v="37"/>
  </r>
  <r>
    <x v="1202"/>
    <d v="2015-05-18T00:00:00"/>
    <x v="65"/>
    <x v="6"/>
    <x v="0"/>
    <x v="2"/>
    <x v="13"/>
    <n v="37.200000000000003"/>
    <n v="5"/>
    <n v="0"/>
    <n v="9.3000000000000007"/>
  </r>
  <r>
    <x v="1202"/>
    <d v="2015-05-18T00:00:00"/>
    <x v="65"/>
    <x v="6"/>
    <x v="0"/>
    <x v="2"/>
    <x v="13"/>
    <n v="14.7"/>
    <n v="5"/>
    <n v="0"/>
    <n v="6.6150000000000002"/>
  </r>
  <r>
    <x v="1202"/>
    <d v="2015-05-18T00:00:00"/>
    <x v="65"/>
    <x v="6"/>
    <x v="0"/>
    <x v="2"/>
    <x v="13"/>
    <n v="3.76"/>
    <n v="2"/>
    <n v="0"/>
    <n v="1.0903999999999998"/>
  </r>
  <r>
    <x v="1202"/>
    <d v="2015-05-20T00:00:00"/>
    <x v="708"/>
    <x v="17"/>
    <x v="1"/>
    <x v="1"/>
    <x v="9"/>
    <n v="877.02"/>
    <n v="2"/>
    <n v="0"/>
    <n v="394.62"/>
  </r>
  <r>
    <x v="1202"/>
    <d v="2015-05-18T00:00:00"/>
    <x v="735"/>
    <x v="5"/>
    <x v="2"/>
    <x v="1"/>
    <x v="11"/>
    <n v="488.04"/>
    <n v="2"/>
    <n v="0"/>
    <n v="180.54"/>
  </r>
  <r>
    <x v="1202"/>
    <d v="2015-05-19T00:00:00"/>
    <x v="340"/>
    <x v="24"/>
    <x v="1"/>
    <x v="0"/>
    <x v="7"/>
    <n v="455.51999999999992"/>
    <n v="1"/>
    <n v="0"/>
    <n v="59.19"/>
  </r>
  <r>
    <x v="1202"/>
    <d v="2015-05-19T00:00:00"/>
    <x v="353"/>
    <x v="7"/>
    <x v="1"/>
    <x v="0"/>
    <x v="9"/>
    <n v="729.48"/>
    <n v="5"/>
    <n v="0.6"/>
    <n v="-492.42000000000007"/>
  </r>
  <r>
    <x v="1202"/>
    <d v="2015-05-19T00:00:00"/>
    <x v="340"/>
    <x v="24"/>
    <x v="1"/>
    <x v="0"/>
    <x v="9"/>
    <n v="172.62"/>
    <n v="1"/>
    <n v="0"/>
    <n v="53.489999999999995"/>
  </r>
  <r>
    <x v="1202"/>
    <d v="2015-05-18T00:00:00"/>
    <x v="735"/>
    <x v="5"/>
    <x v="0"/>
    <x v="1"/>
    <x v="14"/>
    <n v="383.46000000000004"/>
    <n v="14"/>
    <n v="0"/>
    <n v="114.66"/>
  </r>
  <r>
    <x v="1202"/>
    <d v="2015-05-17T00:00:00"/>
    <x v="608"/>
    <x v="14"/>
    <x v="1"/>
    <x v="0"/>
    <x v="7"/>
    <n v="110.05199999999999"/>
    <n v="3"/>
    <n v="0.4"/>
    <n v="-53.208000000000006"/>
  </r>
  <r>
    <x v="1202"/>
    <d v="2015-05-18T00:00:00"/>
    <x v="700"/>
    <x v="11"/>
    <x v="0"/>
    <x v="2"/>
    <x v="1"/>
    <n v="90.799999999999983"/>
    <n v="4"/>
    <n v="0"/>
    <n v="31.76"/>
  </r>
  <r>
    <x v="1202"/>
    <d v="2015-05-18T00:00:00"/>
    <x v="700"/>
    <x v="11"/>
    <x v="0"/>
    <x v="2"/>
    <x v="1"/>
    <n v="300.72000000000003"/>
    <n v="14"/>
    <n v="0"/>
    <n v="129.07999999999998"/>
  </r>
  <r>
    <x v="1202"/>
    <d v="2015-05-19T00:00:00"/>
    <x v="18"/>
    <x v="12"/>
    <x v="0"/>
    <x v="0"/>
    <x v="16"/>
    <n v="58.170000000000009"/>
    <n v="5"/>
    <n v="0.7"/>
    <n v="-46.53600000000003"/>
  </r>
  <r>
    <x v="1202"/>
    <d v="2015-05-19T00:00:00"/>
    <x v="18"/>
    <x v="12"/>
    <x v="0"/>
    <x v="0"/>
    <x v="2"/>
    <n v="24.784000000000002"/>
    <n v="1"/>
    <n v="0.2"/>
    <n v="7.7449999999999983"/>
  </r>
  <r>
    <x v="1202"/>
    <d v="2015-05-19T00:00:00"/>
    <x v="18"/>
    <x v="12"/>
    <x v="0"/>
    <x v="0"/>
    <x v="12"/>
    <n v="5.04"/>
    <n v="2"/>
    <n v="0.2"/>
    <n v="1.764"/>
  </r>
  <r>
    <x v="1202"/>
    <d v="2015-05-18T00:00:00"/>
    <x v="700"/>
    <x v="11"/>
    <x v="0"/>
    <x v="2"/>
    <x v="1"/>
    <n v="138.18"/>
    <n v="7"/>
    <n v="0"/>
    <n v="53.760000000000005"/>
  </r>
  <r>
    <x v="1202"/>
    <d v="2015-05-18T00:00:00"/>
    <x v="700"/>
    <x v="11"/>
    <x v="0"/>
    <x v="2"/>
    <x v="1"/>
    <n v="120.28800000000001"/>
    <n v="14"/>
    <n v="0.6"/>
    <n v="-51.351999999999997"/>
  </r>
  <r>
    <x v="1202"/>
    <d v="2015-05-19T00:00:00"/>
    <x v="353"/>
    <x v="7"/>
    <x v="1"/>
    <x v="0"/>
    <x v="9"/>
    <n v="204.40800000000002"/>
    <n v="3"/>
    <n v="0.6"/>
    <n v="-276.01199999999994"/>
  </r>
  <r>
    <x v="1202"/>
    <d v="2015-05-19T00:00:00"/>
    <x v="303"/>
    <x v="7"/>
    <x v="0"/>
    <x v="2"/>
    <x v="13"/>
    <n v="148.41"/>
    <n v="3"/>
    <n v="0"/>
    <n v="23.669999999999998"/>
  </r>
  <r>
    <x v="1202"/>
    <d v="2015-05-22T00:00:00"/>
    <x v="340"/>
    <x v="24"/>
    <x v="0"/>
    <x v="0"/>
    <x v="14"/>
    <n v="48.69"/>
    <n v="9"/>
    <n v="0"/>
    <n v="23.8581"/>
  </r>
  <r>
    <x v="1202"/>
    <d v="2015-05-18T00:00:00"/>
    <x v="700"/>
    <x v="11"/>
    <x v="0"/>
    <x v="2"/>
    <x v="1"/>
    <n v="36.319999999999993"/>
    <n v="4"/>
    <n v="0.6"/>
    <n v="-22.719999999999981"/>
  </r>
  <r>
    <x v="1202"/>
    <d v="2015-05-17T00:00:00"/>
    <x v="608"/>
    <x v="14"/>
    <x v="2"/>
    <x v="0"/>
    <x v="11"/>
    <n v="70.596000000000004"/>
    <n v="3"/>
    <n v="0.4"/>
    <n v="-22.403999999999996"/>
  </r>
  <r>
    <x v="1202"/>
    <d v="2015-05-16T00:00:00"/>
    <x v="357"/>
    <x v="17"/>
    <x v="1"/>
    <x v="0"/>
    <x v="7"/>
    <n v="899.43"/>
    <n v="5"/>
    <n v="0.3"/>
    <n v="-12.84900000000016"/>
  </r>
  <r>
    <x v="1202"/>
    <d v="2015-05-16T00:00:00"/>
    <x v="357"/>
    <x v="17"/>
    <x v="0"/>
    <x v="0"/>
    <x v="13"/>
    <n v="46.2"/>
    <n v="5"/>
    <n v="0.2"/>
    <n v="5.7749999999999986"/>
  </r>
  <r>
    <x v="1202"/>
    <d v="2015-05-16T00:00:00"/>
    <x v="357"/>
    <x v="17"/>
    <x v="0"/>
    <x v="0"/>
    <x v="2"/>
    <n v="76.864000000000004"/>
    <n v="2"/>
    <n v="0.2"/>
    <n v="26.902399999999993"/>
  </r>
  <r>
    <x v="1202"/>
    <d v="2015-05-16T00:00:00"/>
    <x v="357"/>
    <x v="17"/>
    <x v="0"/>
    <x v="0"/>
    <x v="2"/>
    <n v="47.952000000000005"/>
    <n v="3"/>
    <n v="0.2"/>
    <n v="16.183799999999998"/>
  </r>
  <r>
    <x v="1202"/>
    <d v="2015-05-16T00:00:00"/>
    <x v="357"/>
    <x v="17"/>
    <x v="2"/>
    <x v="0"/>
    <x v="10"/>
    <n v="7.9920000000000009"/>
    <n v="1"/>
    <n v="0.2"/>
    <n v="0.69930000000000003"/>
  </r>
  <r>
    <x v="1202"/>
    <d v="2015-05-19T00:00:00"/>
    <x v="178"/>
    <x v="24"/>
    <x v="2"/>
    <x v="0"/>
    <x v="11"/>
    <n v="80.58"/>
    <n v="5"/>
    <n v="0.4"/>
    <n v="6.6799999999999953"/>
  </r>
  <r>
    <x v="1202"/>
    <d v="2015-05-17T00:00:00"/>
    <x v="608"/>
    <x v="14"/>
    <x v="1"/>
    <x v="0"/>
    <x v="7"/>
    <n v="51.6"/>
    <n v="1"/>
    <n v="0.4"/>
    <n v="-5.1600000000000019"/>
  </r>
  <r>
    <x v="1202"/>
    <d v="2015-05-19T00:00:00"/>
    <x v="571"/>
    <x v="16"/>
    <x v="0"/>
    <x v="1"/>
    <x v="1"/>
    <n v="57.359999999999992"/>
    <n v="3"/>
    <n v="0"/>
    <n v="14.88"/>
  </r>
  <r>
    <x v="1202"/>
    <d v="2015-05-20T00:00:00"/>
    <x v="480"/>
    <x v="5"/>
    <x v="0"/>
    <x v="2"/>
    <x v="2"/>
    <n v="440.18999999999994"/>
    <n v="9"/>
    <n v="0"/>
    <n v="206.88929999999996"/>
  </r>
  <r>
    <x v="1202"/>
    <d v="2015-05-20T00:00:00"/>
    <x v="480"/>
    <x v="5"/>
    <x v="0"/>
    <x v="2"/>
    <x v="1"/>
    <n v="64.400000000000006"/>
    <n v="5"/>
    <n v="0"/>
    <n v="1.9320000000000004"/>
  </r>
  <r>
    <x v="1202"/>
    <d v="2015-05-19T00:00:00"/>
    <x v="303"/>
    <x v="7"/>
    <x v="2"/>
    <x v="2"/>
    <x v="4"/>
    <n v="72.612000000000009"/>
    <n v="1"/>
    <n v="0.4"/>
    <n v="4.8119999999999905"/>
  </r>
  <r>
    <x v="1202"/>
    <d v="2015-05-19T00:00:00"/>
    <x v="55"/>
    <x v="12"/>
    <x v="1"/>
    <x v="2"/>
    <x v="9"/>
    <n v="89.064000000000007"/>
    <n v="2"/>
    <n v="0.7"/>
    <n v="-160.35599999999997"/>
  </r>
  <r>
    <x v="1202"/>
    <d v="2015-05-15T00:00:00"/>
    <x v="494"/>
    <x v="23"/>
    <x v="2"/>
    <x v="0"/>
    <x v="11"/>
    <n v="1399.93"/>
    <n v="7"/>
    <n v="0"/>
    <n v="601.96990000000005"/>
  </r>
  <r>
    <x v="1202"/>
    <d v="2015-05-15T00:00:00"/>
    <x v="494"/>
    <x v="23"/>
    <x v="1"/>
    <x v="0"/>
    <x v="3"/>
    <n v="18.28"/>
    <n v="2"/>
    <n v="0"/>
    <n v="6.2151999999999994"/>
  </r>
  <r>
    <x v="1202"/>
    <d v="2015-05-18T00:00:00"/>
    <x v="700"/>
    <x v="11"/>
    <x v="0"/>
    <x v="2"/>
    <x v="1"/>
    <n v="55.272000000000013"/>
    <n v="7"/>
    <n v="0.6"/>
    <n v="-29.148000000000003"/>
  </r>
  <r>
    <x v="1202"/>
    <d v="2015-05-19T00:00:00"/>
    <x v="271"/>
    <x v="2"/>
    <x v="0"/>
    <x v="1"/>
    <x v="1"/>
    <n v="31.83"/>
    <n v="1"/>
    <n v="0"/>
    <n v="8.91"/>
  </r>
  <r>
    <x v="1202"/>
    <d v="2015-05-19T00:00:00"/>
    <x v="353"/>
    <x v="7"/>
    <x v="0"/>
    <x v="0"/>
    <x v="15"/>
    <n v="28.860000000000003"/>
    <n v="4"/>
    <n v="0.5"/>
    <n v="-23.700000000000003"/>
  </r>
  <r>
    <x v="1202"/>
    <d v="2015-05-19T00:00:00"/>
    <x v="353"/>
    <x v="7"/>
    <x v="0"/>
    <x v="0"/>
    <x v="12"/>
    <n v="17.28"/>
    <n v="4"/>
    <n v="0.5"/>
    <n v="-13.200000000000001"/>
  </r>
  <r>
    <x v="1202"/>
    <d v="2015-05-19T00:00:00"/>
    <x v="571"/>
    <x v="16"/>
    <x v="0"/>
    <x v="1"/>
    <x v="16"/>
    <n v="42.3"/>
    <n v="5"/>
    <n v="0"/>
    <n v="19"/>
  </r>
  <r>
    <x v="1202"/>
    <d v="2015-05-18T00:00:00"/>
    <x v="735"/>
    <x v="5"/>
    <x v="0"/>
    <x v="1"/>
    <x v="12"/>
    <n v="17.700000000000003"/>
    <n v="2"/>
    <n v="0"/>
    <n v="2.0999999999999996"/>
  </r>
  <r>
    <x v="1202"/>
    <d v="2015-05-19T00:00:00"/>
    <x v="340"/>
    <x v="24"/>
    <x v="0"/>
    <x v="0"/>
    <x v="2"/>
    <n v="16.709999999999997"/>
    <n v="1"/>
    <n v="0"/>
    <n v="3.1500000000000004"/>
  </r>
  <r>
    <x v="1203"/>
    <d v="2015-05-18T00:00:00"/>
    <x v="238"/>
    <x v="10"/>
    <x v="2"/>
    <x v="0"/>
    <x v="10"/>
    <n v="2863.35"/>
    <n v="5"/>
    <n v="0.1"/>
    <n v="858.9"/>
  </r>
  <r>
    <x v="1203"/>
    <d v="2015-05-18T00:00:00"/>
    <x v="352"/>
    <x v="23"/>
    <x v="0"/>
    <x v="0"/>
    <x v="5"/>
    <n v="1900.5839999999998"/>
    <n v="6"/>
    <n v="0.4"/>
    <n v="-348.51600000000008"/>
  </r>
  <r>
    <x v="1203"/>
    <d v="2015-05-19T00:00:00"/>
    <x v="434"/>
    <x v="12"/>
    <x v="1"/>
    <x v="1"/>
    <x v="9"/>
    <n v="1189.242"/>
    <n v="9"/>
    <n v="0.1"/>
    <n v="250.99199999999999"/>
  </r>
  <r>
    <x v="1203"/>
    <d v="2015-05-16T00:00:00"/>
    <x v="300"/>
    <x v="15"/>
    <x v="1"/>
    <x v="2"/>
    <x v="9"/>
    <n v="875.22"/>
    <n v="3"/>
    <n v="0"/>
    <n v="139.98000000000002"/>
  </r>
  <r>
    <x v="1203"/>
    <d v="2015-05-21T00:00:00"/>
    <x v="652"/>
    <x v="9"/>
    <x v="0"/>
    <x v="0"/>
    <x v="5"/>
    <n v="2365.605"/>
    <n v="5"/>
    <n v="0.1"/>
    <n v="551.95500000000015"/>
  </r>
  <r>
    <x v="1203"/>
    <d v="2015-05-21T00:00:00"/>
    <x v="569"/>
    <x v="3"/>
    <x v="2"/>
    <x v="0"/>
    <x v="4"/>
    <n v="1601.46"/>
    <n v="6"/>
    <n v="0"/>
    <n v="15.84"/>
  </r>
  <r>
    <x v="1203"/>
    <d v="2015-05-21T00:00:00"/>
    <x v="351"/>
    <x v="10"/>
    <x v="2"/>
    <x v="2"/>
    <x v="6"/>
    <n v="765.3599999999999"/>
    <n v="4"/>
    <n v="0"/>
    <n v="359.64"/>
  </r>
  <r>
    <x v="1203"/>
    <d v="2015-05-21T00:00:00"/>
    <x v="569"/>
    <x v="3"/>
    <x v="1"/>
    <x v="0"/>
    <x v="7"/>
    <n v="1032"/>
    <n v="8"/>
    <n v="0"/>
    <n v="123.84"/>
  </r>
  <r>
    <x v="1203"/>
    <d v="2015-05-18T00:00:00"/>
    <x v="586"/>
    <x v="13"/>
    <x v="2"/>
    <x v="1"/>
    <x v="6"/>
    <n v="890.15611999999999"/>
    <n v="7"/>
    <n v="2E-3"/>
    <n v="131.91612000000001"/>
  </r>
  <r>
    <x v="1203"/>
    <d v="2015-05-16T00:00:00"/>
    <x v="504"/>
    <x v="6"/>
    <x v="1"/>
    <x v="0"/>
    <x v="7"/>
    <n v="602.28"/>
    <n v="6"/>
    <n v="0"/>
    <n v="204.66"/>
  </r>
  <r>
    <x v="1203"/>
    <d v="2015-05-18T00:00:00"/>
    <x v="238"/>
    <x v="10"/>
    <x v="2"/>
    <x v="0"/>
    <x v="11"/>
    <n v="201.95999999999995"/>
    <n v="2"/>
    <n v="0.1"/>
    <n v="71.759999999999991"/>
  </r>
  <r>
    <x v="1203"/>
    <d v="2015-05-23T00:00:00"/>
    <x v="264"/>
    <x v="22"/>
    <x v="1"/>
    <x v="2"/>
    <x v="8"/>
    <n v="945.94499999999982"/>
    <n v="5"/>
    <n v="0.3"/>
    <n v="-351.40499999999997"/>
  </r>
  <r>
    <x v="1203"/>
    <d v="2015-05-21T00:00:00"/>
    <x v="351"/>
    <x v="10"/>
    <x v="1"/>
    <x v="2"/>
    <x v="7"/>
    <n v="952.19999999999993"/>
    <n v="2"/>
    <n v="0"/>
    <n v="380.88"/>
  </r>
  <r>
    <x v="1203"/>
    <d v="2015-05-16T00:00:00"/>
    <x v="300"/>
    <x v="15"/>
    <x v="1"/>
    <x v="2"/>
    <x v="9"/>
    <n v="350.08800000000002"/>
    <n v="3"/>
    <n v="0.6"/>
    <n v="-385.15199999999993"/>
  </r>
  <r>
    <x v="1203"/>
    <d v="2015-05-21T00:00:00"/>
    <x v="351"/>
    <x v="10"/>
    <x v="0"/>
    <x v="2"/>
    <x v="13"/>
    <n v="420.96"/>
    <n v="8"/>
    <n v="0"/>
    <n v="79.92"/>
  </r>
  <r>
    <x v="1203"/>
    <d v="2015-05-18T00:00:00"/>
    <x v="91"/>
    <x v="23"/>
    <x v="0"/>
    <x v="0"/>
    <x v="0"/>
    <n v="183.72"/>
    <n v="2"/>
    <n v="0"/>
    <n v="75.320000000000007"/>
  </r>
  <r>
    <x v="1203"/>
    <d v="2015-05-16T00:00:00"/>
    <x v="504"/>
    <x v="6"/>
    <x v="0"/>
    <x v="0"/>
    <x v="0"/>
    <n v="128.88"/>
    <n v="1"/>
    <n v="0"/>
    <n v="9"/>
  </r>
  <r>
    <x v="1203"/>
    <d v="2015-05-19T00:00:00"/>
    <x v="575"/>
    <x v="11"/>
    <x v="2"/>
    <x v="2"/>
    <x v="4"/>
    <n v="100.56"/>
    <n v="2"/>
    <n v="0"/>
    <n v="14.04"/>
  </r>
  <r>
    <x v="1203"/>
    <d v="2015-05-18T00:00:00"/>
    <x v="586"/>
    <x v="13"/>
    <x v="1"/>
    <x v="1"/>
    <x v="9"/>
    <n v="405.1"/>
    <n v="5"/>
    <n v="0"/>
    <n v="121.5"/>
  </r>
  <r>
    <x v="1203"/>
    <d v="2015-05-21T00:00:00"/>
    <x v="351"/>
    <x v="10"/>
    <x v="2"/>
    <x v="2"/>
    <x v="6"/>
    <n v="355.56"/>
    <n v="1"/>
    <n v="0"/>
    <n v="14.22"/>
  </r>
  <r>
    <x v="1203"/>
    <d v="2015-05-19T00:00:00"/>
    <x v="434"/>
    <x v="12"/>
    <x v="0"/>
    <x v="1"/>
    <x v="1"/>
    <n v="118.44000000000001"/>
    <n v="4"/>
    <n v="0"/>
    <n v="48.480000000000004"/>
  </r>
  <r>
    <x v="1203"/>
    <d v="2015-05-16T00:00:00"/>
    <x v="504"/>
    <x v="6"/>
    <x v="2"/>
    <x v="0"/>
    <x v="11"/>
    <n v="169.92000000000002"/>
    <n v="2"/>
    <n v="0"/>
    <n v="73.02"/>
  </r>
  <r>
    <x v="1203"/>
    <d v="2015-05-18T00:00:00"/>
    <x v="586"/>
    <x v="13"/>
    <x v="1"/>
    <x v="1"/>
    <x v="7"/>
    <n v="235.24"/>
    <n v="2"/>
    <n v="0"/>
    <n v="49.4"/>
  </r>
  <r>
    <x v="1203"/>
    <d v="2015-05-18T00:00:00"/>
    <x v="238"/>
    <x v="10"/>
    <x v="0"/>
    <x v="0"/>
    <x v="2"/>
    <n v="47.844000000000001"/>
    <n v="2"/>
    <n v="0.1"/>
    <n v="10.584"/>
  </r>
  <r>
    <x v="1203"/>
    <d v="2015-05-16T00:00:00"/>
    <x v="461"/>
    <x v="18"/>
    <x v="2"/>
    <x v="0"/>
    <x v="10"/>
    <n v="305.53200000000004"/>
    <n v="2"/>
    <n v="0.1"/>
    <n v="-6.828000000000003"/>
  </r>
  <r>
    <x v="1203"/>
    <d v="2015-05-22T00:00:00"/>
    <x v="338"/>
    <x v="22"/>
    <x v="2"/>
    <x v="0"/>
    <x v="6"/>
    <n v="142.89000000000001"/>
    <n v="1"/>
    <n v="0"/>
    <n v="14.28"/>
  </r>
  <r>
    <x v="1203"/>
    <d v="2015-05-20T00:00:00"/>
    <x v="361"/>
    <x v="14"/>
    <x v="0"/>
    <x v="2"/>
    <x v="14"/>
    <n v="102.8"/>
    <n v="4"/>
    <n v="0"/>
    <n v="26.72"/>
  </r>
  <r>
    <x v="1203"/>
    <d v="2015-05-16T00:00:00"/>
    <x v="504"/>
    <x v="6"/>
    <x v="0"/>
    <x v="0"/>
    <x v="0"/>
    <n v="48.900000000000006"/>
    <n v="1"/>
    <n v="0"/>
    <n v="1.44"/>
  </r>
  <r>
    <x v="1203"/>
    <d v="2015-05-22T00:00:00"/>
    <x v="338"/>
    <x v="22"/>
    <x v="0"/>
    <x v="0"/>
    <x v="16"/>
    <n v="169.38000000000002"/>
    <n v="6"/>
    <n v="0"/>
    <n v="0"/>
  </r>
  <r>
    <x v="1203"/>
    <d v="2015-05-16T00:00:00"/>
    <x v="461"/>
    <x v="18"/>
    <x v="0"/>
    <x v="0"/>
    <x v="16"/>
    <n v="85.99499999999999"/>
    <n v="7"/>
    <n v="0.1"/>
    <n v="16.065000000000001"/>
  </r>
  <r>
    <x v="1203"/>
    <d v="2015-05-18T00:00:00"/>
    <x v="586"/>
    <x v="13"/>
    <x v="1"/>
    <x v="1"/>
    <x v="3"/>
    <n v="170.28000000000003"/>
    <n v="6"/>
    <n v="0"/>
    <n v="27.24"/>
  </r>
  <r>
    <x v="1203"/>
    <d v="2015-05-22T00:00:00"/>
    <x v="352"/>
    <x v="23"/>
    <x v="2"/>
    <x v="0"/>
    <x v="10"/>
    <n v="278.70000000000005"/>
    <n v="2"/>
    <n v="0"/>
    <n v="83.58"/>
  </r>
  <r>
    <x v="1203"/>
    <d v="2015-05-23T00:00:00"/>
    <x v="268"/>
    <x v="23"/>
    <x v="0"/>
    <x v="2"/>
    <x v="1"/>
    <n v="129.84300000000002"/>
    <n v="3"/>
    <n v="0.1"/>
    <n v="40.382999999999996"/>
  </r>
  <r>
    <x v="1203"/>
    <d v="2015-05-16T00:00:00"/>
    <x v="504"/>
    <x v="6"/>
    <x v="0"/>
    <x v="0"/>
    <x v="1"/>
    <n v="47.490000000000009"/>
    <n v="1"/>
    <n v="0"/>
    <n v="4.26"/>
  </r>
  <r>
    <x v="1203"/>
    <d v="2015-05-21T00:00:00"/>
    <x v="389"/>
    <x v="16"/>
    <x v="1"/>
    <x v="0"/>
    <x v="7"/>
    <n v="220.96"/>
    <n v="1"/>
    <n v="0.2"/>
    <n v="24.857999999999983"/>
  </r>
  <r>
    <x v="1203"/>
    <d v="2015-05-21T00:00:00"/>
    <x v="389"/>
    <x v="16"/>
    <x v="1"/>
    <x v="0"/>
    <x v="3"/>
    <n v="39.96"/>
    <n v="2"/>
    <n v="0"/>
    <n v="17.182800000000004"/>
  </r>
  <r>
    <x v="1203"/>
    <d v="2015-05-21T00:00:00"/>
    <x v="389"/>
    <x v="16"/>
    <x v="1"/>
    <x v="0"/>
    <x v="7"/>
    <n v="42.624000000000002"/>
    <n v="2"/>
    <n v="0.2"/>
    <n v="4.2623999999999977"/>
  </r>
  <r>
    <x v="1203"/>
    <d v="2015-05-18T00:00:00"/>
    <x v="586"/>
    <x v="13"/>
    <x v="0"/>
    <x v="1"/>
    <x v="2"/>
    <n v="92.759999999999991"/>
    <n v="3"/>
    <n v="0"/>
    <n v="12"/>
  </r>
  <r>
    <x v="1203"/>
    <d v="2015-05-18T00:00:00"/>
    <x v="586"/>
    <x v="13"/>
    <x v="0"/>
    <x v="1"/>
    <x v="14"/>
    <n v="59.58"/>
    <n v="3"/>
    <n v="0"/>
    <n v="19.62"/>
  </r>
  <r>
    <x v="1203"/>
    <d v="2015-05-18T00:00:00"/>
    <x v="586"/>
    <x v="13"/>
    <x v="1"/>
    <x v="1"/>
    <x v="3"/>
    <n v="58.5"/>
    <n v="5"/>
    <n v="0"/>
    <n v="5.2"/>
  </r>
  <r>
    <x v="1203"/>
    <d v="2015-05-21T00:00:00"/>
    <x v="351"/>
    <x v="10"/>
    <x v="0"/>
    <x v="2"/>
    <x v="2"/>
    <n v="52.5"/>
    <n v="2"/>
    <n v="0"/>
    <n v="17.28"/>
  </r>
  <r>
    <x v="1203"/>
    <d v="2015-05-19T00:00:00"/>
    <x v="674"/>
    <x v="19"/>
    <x v="2"/>
    <x v="0"/>
    <x v="10"/>
    <n v="29.592000000000002"/>
    <n v="1"/>
    <n v="0.2"/>
    <n v="2.5893000000000006"/>
  </r>
  <r>
    <x v="1203"/>
    <d v="2015-05-19T00:00:00"/>
    <x v="674"/>
    <x v="19"/>
    <x v="0"/>
    <x v="0"/>
    <x v="16"/>
    <n v="4.7520000000000007"/>
    <n v="2"/>
    <n v="0.7"/>
    <n v="-3.1679999999999993"/>
  </r>
  <r>
    <x v="1203"/>
    <d v="2015-05-19T00:00:00"/>
    <x v="674"/>
    <x v="19"/>
    <x v="0"/>
    <x v="0"/>
    <x v="2"/>
    <n v="15.552000000000003"/>
    <n v="3"/>
    <n v="0.2"/>
    <n v="5.6375999999999999"/>
  </r>
  <r>
    <x v="1203"/>
    <d v="2015-05-21T00:00:00"/>
    <x v="659"/>
    <x v="21"/>
    <x v="0"/>
    <x v="0"/>
    <x v="2"/>
    <n v="56.704000000000001"/>
    <n v="2"/>
    <n v="0.2"/>
    <n v="19.137599999999992"/>
  </r>
  <r>
    <x v="1203"/>
    <d v="2015-05-21T00:00:00"/>
    <x v="659"/>
    <x v="21"/>
    <x v="2"/>
    <x v="0"/>
    <x v="10"/>
    <n v="11.120000000000001"/>
    <n v="2"/>
    <n v="0.2"/>
    <n v="3.4749999999999996"/>
  </r>
  <r>
    <x v="1203"/>
    <d v="2015-05-23T00:00:00"/>
    <x v="60"/>
    <x v="18"/>
    <x v="0"/>
    <x v="0"/>
    <x v="1"/>
    <n v="84.300000000000011"/>
    <n v="2"/>
    <n v="0"/>
    <n v="28.619999999999997"/>
  </r>
  <r>
    <x v="1203"/>
    <d v="2015-05-18T00:00:00"/>
    <x v="238"/>
    <x v="10"/>
    <x v="0"/>
    <x v="0"/>
    <x v="13"/>
    <n v="23.786999999999995"/>
    <n v="1"/>
    <n v="0.1"/>
    <n v="3.1470000000000002"/>
  </r>
  <r>
    <x v="1203"/>
    <d v="2015-05-22T00:00:00"/>
    <x v="289"/>
    <x v="10"/>
    <x v="0"/>
    <x v="0"/>
    <x v="2"/>
    <n v="36.179999999999993"/>
    <n v="2"/>
    <n v="0"/>
    <n v="11.52"/>
  </r>
  <r>
    <x v="1203"/>
    <d v="2015-05-18T00:00:00"/>
    <x v="352"/>
    <x v="23"/>
    <x v="0"/>
    <x v="0"/>
    <x v="2"/>
    <n v="26.135999999999999"/>
    <n v="2"/>
    <n v="0.4"/>
    <n v="-14.844000000000003"/>
  </r>
  <r>
    <x v="1203"/>
    <d v="2015-05-20T00:00:00"/>
    <x v="260"/>
    <x v="4"/>
    <x v="0"/>
    <x v="0"/>
    <x v="14"/>
    <n v="31.92"/>
    <n v="2"/>
    <n v="0"/>
    <n v="6.0600000000000005"/>
  </r>
  <r>
    <x v="1203"/>
    <d v="2015-05-20T00:00:00"/>
    <x v="447"/>
    <x v="4"/>
    <x v="0"/>
    <x v="0"/>
    <x v="0"/>
    <n v="21.573"/>
    <n v="1"/>
    <n v="0.1"/>
    <n v="4.5329999999999995"/>
  </r>
  <r>
    <x v="1203"/>
    <d v="2015-05-23T00:00:00"/>
    <x v="60"/>
    <x v="18"/>
    <x v="0"/>
    <x v="0"/>
    <x v="13"/>
    <n v="11.370000000000001"/>
    <n v="1"/>
    <n v="0"/>
    <n v="2.61"/>
  </r>
  <r>
    <x v="1203"/>
    <d v="2015-05-20T00:00:00"/>
    <x v="361"/>
    <x v="14"/>
    <x v="1"/>
    <x v="2"/>
    <x v="3"/>
    <n v="14.84"/>
    <n v="1"/>
    <n v="0"/>
    <n v="3.84"/>
  </r>
  <r>
    <x v="1203"/>
    <d v="2015-05-20T00:00:00"/>
    <x v="387"/>
    <x v="8"/>
    <x v="0"/>
    <x v="2"/>
    <x v="12"/>
    <n v="25.259999999999998"/>
    <n v="2"/>
    <n v="0"/>
    <n v="0"/>
  </r>
  <r>
    <x v="1203"/>
    <d v="2015-05-22T00:00:00"/>
    <x v="289"/>
    <x v="10"/>
    <x v="0"/>
    <x v="0"/>
    <x v="2"/>
    <n v="45.449999999999996"/>
    <n v="3"/>
    <n v="0"/>
    <n v="14.04"/>
  </r>
  <r>
    <x v="1204"/>
    <d v="2015-05-22T00:00:00"/>
    <x v="681"/>
    <x v="8"/>
    <x v="1"/>
    <x v="0"/>
    <x v="8"/>
    <n v="3094.56"/>
    <n v="6"/>
    <n v="0"/>
    <n v="1423.44"/>
  </r>
  <r>
    <x v="1204"/>
    <d v="2015-05-22T00:00:00"/>
    <x v="681"/>
    <x v="8"/>
    <x v="0"/>
    <x v="0"/>
    <x v="5"/>
    <n v="2153.16"/>
    <n v="4"/>
    <n v="0"/>
    <n v="861.24"/>
  </r>
  <r>
    <x v="1204"/>
    <d v="2015-05-18T00:00:00"/>
    <x v="718"/>
    <x v="22"/>
    <x v="2"/>
    <x v="0"/>
    <x v="10"/>
    <n v="480.52199999999993"/>
    <n v="4"/>
    <n v="0.15"/>
    <n v="-28.277999999999992"/>
  </r>
  <r>
    <x v="1204"/>
    <d v="2015-05-19T00:00:00"/>
    <x v="570"/>
    <x v="14"/>
    <x v="0"/>
    <x v="2"/>
    <x v="2"/>
    <n v="109.08"/>
    <n v="8"/>
    <n v="0.1"/>
    <n v="25.32"/>
  </r>
  <r>
    <x v="1204"/>
    <d v="2015-05-21T00:00:00"/>
    <x v="339"/>
    <x v="4"/>
    <x v="0"/>
    <x v="0"/>
    <x v="13"/>
    <n v="161.91"/>
    <n v="3"/>
    <n v="0"/>
    <n v="54.990000000000009"/>
  </r>
  <r>
    <x v="1204"/>
    <d v="2015-05-21T00:00:00"/>
    <x v="291"/>
    <x v="0"/>
    <x v="0"/>
    <x v="1"/>
    <x v="1"/>
    <n v="109.7895"/>
    <n v="5"/>
    <n v="0.47000000000000003"/>
    <n v="-31.210499999999996"/>
  </r>
  <r>
    <x v="1204"/>
    <d v="2015-05-23T00:00:00"/>
    <x v="206"/>
    <x v="12"/>
    <x v="0"/>
    <x v="2"/>
    <x v="2"/>
    <n v="89.37"/>
    <n v="3"/>
    <n v="0"/>
    <n v="32.129999999999995"/>
  </r>
  <r>
    <x v="1204"/>
    <d v="2015-05-19T00:00:00"/>
    <x v="778"/>
    <x v="10"/>
    <x v="0"/>
    <x v="0"/>
    <x v="0"/>
    <n v="221.024"/>
    <n v="2"/>
    <n v="0.2"/>
    <n v="-55.256"/>
  </r>
  <r>
    <x v="1204"/>
    <d v="2015-05-21T00:00:00"/>
    <x v="47"/>
    <x v="20"/>
    <x v="1"/>
    <x v="0"/>
    <x v="3"/>
    <n v="15.869999999999997"/>
    <n v="1"/>
    <n v="0"/>
    <n v="6.33"/>
  </r>
  <r>
    <x v="1204"/>
    <d v="2015-05-22T00:00:00"/>
    <x v="505"/>
    <x v="5"/>
    <x v="1"/>
    <x v="0"/>
    <x v="9"/>
    <n v="78.304000000000002"/>
    <n v="1"/>
    <n v="0.2"/>
    <n v="3.9040000000000021"/>
  </r>
  <r>
    <x v="1205"/>
    <d v="2015-05-23T00:00:00"/>
    <x v="183"/>
    <x v="24"/>
    <x v="2"/>
    <x v="2"/>
    <x v="4"/>
    <n v="124.83600000000001"/>
    <n v="1"/>
    <n v="0.6"/>
    <n v="-165.41400000000002"/>
  </r>
  <r>
    <x v="1205"/>
    <d v="2015-05-23T00:00:00"/>
    <x v="632"/>
    <x v="24"/>
    <x v="0"/>
    <x v="0"/>
    <x v="15"/>
    <n v="35.9"/>
    <n v="5"/>
    <n v="0"/>
    <n v="3.2"/>
  </r>
  <r>
    <x v="1206"/>
    <d v="2015-05-21T00:00:00"/>
    <x v="598"/>
    <x v="7"/>
    <x v="2"/>
    <x v="0"/>
    <x v="10"/>
    <n v="344.70400000000001"/>
    <n v="2"/>
    <n v="0.2"/>
    <n v="38.779199999999989"/>
  </r>
  <r>
    <x v="1206"/>
    <d v="2015-05-21T00:00:00"/>
    <x v="165"/>
    <x v="23"/>
    <x v="2"/>
    <x v="0"/>
    <x v="6"/>
    <n v="1429.4399999999998"/>
    <n v="4"/>
    <n v="0"/>
    <n v="471.59999999999997"/>
  </r>
  <r>
    <x v="1206"/>
    <d v="2015-05-22T00:00:00"/>
    <x v="291"/>
    <x v="0"/>
    <x v="1"/>
    <x v="1"/>
    <x v="9"/>
    <n v="987.95699999999988"/>
    <n v="3"/>
    <n v="0.1"/>
    <n v="43.856999999999999"/>
  </r>
  <r>
    <x v="1206"/>
    <d v="2015-05-22T00:00:00"/>
    <x v="598"/>
    <x v="7"/>
    <x v="0"/>
    <x v="0"/>
    <x v="0"/>
    <n v="744.06600000000014"/>
    <n v="6"/>
    <n v="0.1"/>
    <n v="24.785999999999987"/>
  </r>
  <r>
    <x v="1206"/>
    <d v="2015-05-22T00:00:00"/>
    <x v="400"/>
    <x v="7"/>
    <x v="1"/>
    <x v="0"/>
    <x v="9"/>
    <n v="1034.8799999999999"/>
    <n v="8"/>
    <n v="0"/>
    <n v="455.2"/>
  </r>
  <r>
    <x v="1206"/>
    <d v="2015-05-23T00:00:00"/>
    <x v="788"/>
    <x v="15"/>
    <x v="2"/>
    <x v="0"/>
    <x v="10"/>
    <n v="1285.56"/>
    <n v="2"/>
    <n v="0"/>
    <n v="89.94"/>
  </r>
  <r>
    <x v="1206"/>
    <d v="2015-05-23T00:00:00"/>
    <x v="356"/>
    <x v="6"/>
    <x v="2"/>
    <x v="1"/>
    <x v="6"/>
    <n v="1182.8296"/>
    <n v="5"/>
    <n v="2E-3"/>
    <n v="9.4295999999999989"/>
  </r>
  <r>
    <x v="1206"/>
    <d v="2015-05-23T00:00:00"/>
    <x v="356"/>
    <x v="6"/>
    <x v="2"/>
    <x v="1"/>
    <x v="4"/>
    <n v="1010.1600000000001"/>
    <n v="9"/>
    <n v="0"/>
    <n v="60.480000000000004"/>
  </r>
  <r>
    <x v="1206"/>
    <d v="2015-05-23T00:00:00"/>
    <x v="144"/>
    <x v="12"/>
    <x v="2"/>
    <x v="2"/>
    <x v="10"/>
    <n v="764.92800000000011"/>
    <n v="3"/>
    <n v="0.4"/>
    <n v="-306.01200000000006"/>
  </r>
  <r>
    <x v="1206"/>
    <d v="2015-05-21T00:00:00"/>
    <x v="515"/>
    <x v="16"/>
    <x v="2"/>
    <x v="0"/>
    <x v="10"/>
    <n v="283.61099999999999"/>
    <n v="2"/>
    <n v="0.15"/>
    <n v="43.371000000000009"/>
  </r>
  <r>
    <x v="1206"/>
    <d v="2015-05-22T00:00:00"/>
    <x v="42"/>
    <x v="18"/>
    <x v="0"/>
    <x v="1"/>
    <x v="16"/>
    <n v="435.78000000000003"/>
    <n v="9"/>
    <n v="0"/>
    <n v="130.68"/>
  </r>
  <r>
    <x v="1206"/>
    <d v="2015-05-23T00:00:00"/>
    <x v="140"/>
    <x v="16"/>
    <x v="1"/>
    <x v="2"/>
    <x v="3"/>
    <n v="22.608000000000001"/>
    <n v="3"/>
    <n v="0.6"/>
    <n v="-10.173599999999997"/>
  </r>
  <r>
    <x v="1206"/>
    <d v="2015-05-23T00:00:00"/>
    <x v="140"/>
    <x v="16"/>
    <x v="1"/>
    <x v="2"/>
    <x v="3"/>
    <n v="1.8920000000000003"/>
    <n v="1"/>
    <n v="0.6"/>
    <n v="-0.99329999999999963"/>
  </r>
  <r>
    <x v="1206"/>
    <d v="2015-05-23T00:00:00"/>
    <x v="30"/>
    <x v="5"/>
    <x v="2"/>
    <x v="0"/>
    <x v="11"/>
    <n v="36.048000000000002"/>
    <n v="3"/>
    <n v="0.2"/>
    <n v="-0.90120000000000111"/>
  </r>
  <r>
    <x v="1206"/>
    <d v="2015-05-26T00:00:00"/>
    <x v="65"/>
    <x v="6"/>
    <x v="2"/>
    <x v="2"/>
    <x v="10"/>
    <n v="241.38000000000002"/>
    <n v="3"/>
    <n v="0"/>
    <n v="57.87"/>
  </r>
  <r>
    <x v="1206"/>
    <d v="2015-05-22T00:00:00"/>
    <x v="399"/>
    <x v="5"/>
    <x v="0"/>
    <x v="0"/>
    <x v="2"/>
    <n v="239.18400000000003"/>
    <n v="9"/>
    <n v="0.2"/>
    <n v="38.843999999999994"/>
  </r>
  <r>
    <x v="1206"/>
    <d v="2015-05-22T00:00:00"/>
    <x v="400"/>
    <x v="7"/>
    <x v="2"/>
    <x v="0"/>
    <x v="10"/>
    <n v="262.14"/>
    <n v="3"/>
    <n v="0"/>
    <n v="5.22"/>
  </r>
  <r>
    <x v="1206"/>
    <d v="2015-05-22T00:00:00"/>
    <x v="598"/>
    <x v="7"/>
    <x v="0"/>
    <x v="0"/>
    <x v="0"/>
    <n v="230.256"/>
    <n v="2"/>
    <n v="0.1"/>
    <n v="20.435999999999993"/>
  </r>
  <r>
    <x v="1206"/>
    <d v="2015-05-25T00:00:00"/>
    <x v="786"/>
    <x v="7"/>
    <x v="0"/>
    <x v="2"/>
    <x v="0"/>
    <n v="293.39999999999998"/>
    <n v="9"/>
    <n v="0"/>
    <n v="73.260000000000005"/>
  </r>
  <r>
    <x v="1206"/>
    <d v="2015-05-22T00:00:00"/>
    <x v="42"/>
    <x v="18"/>
    <x v="0"/>
    <x v="1"/>
    <x v="13"/>
    <n v="148.68"/>
    <n v="6"/>
    <n v="0"/>
    <n v="47.519999999999996"/>
  </r>
  <r>
    <x v="1206"/>
    <d v="2015-05-22T00:00:00"/>
    <x v="400"/>
    <x v="7"/>
    <x v="1"/>
    <x v="0"/>
    <x v="3"/>
    <n v="172.5"/>
    <n v="5"/>
    <n v="0"/>
    <n v="41.4"/>
  </r>
  <r>
    <x v="1206"/>
    <d v="2015-05-22T00:00:00"/>
    <x v="42"/>
    <x v="18"/>
    <x v="0"/>
    <x v="1"/>
    <x v="13"/>
    <n v="198.95999999999998"/>
    <n v="4"/>
    <n v="0"/>
    <n v="47.64"/>
  </r>
  <r>
    <x v="1206"/>
    <d v="2015-05-23T00:00:00"/>
    <x v="144"/>
    <x v="12"/>
    <x v="0"/>
    <x v="2"/>
    <x v="14"/>
    <n v="238.32"/>
    <n v="8"/>
    <n v="0"/>
    <n v="0"/>
  </r>
  <r>
    <x v="1206"/>
    <d v="2015-05-24T00:00:00"/>
    <x v="392"/>
    <x v="10"/>
    <x v="1"/>
    <x v="2"/>
    <x v="9"/>
    <n v="220.64400000000001"/>
    <n v="2"/>
    <n v="0.1"/>
    <n v="46.523999999999987"/>
  </r>
  <r>
    <x v="1206"/>
    <d v="2015-05-23T00:00:00"/>
    <x v="356"/>
    <x v="6"/>
    <x v="0"/>
    <x v="1"/>
    <x v="16"/>
    <n v="203.51999999999998"/>
    <n v="6"/>
    <n v="0"/>
    <n v="12.12"/>
  </r>
  <r>
    <x v="1206"/>
    <d v="2015-05-24T00:00:00"/>
    <x v="392"/>
    <x v="10"/>
    <x v="0"/>
    <x v="2"/>
    <x v="1"/>
    <n v="183.73500000000001"/>
    <n v="5"/>
    <n v="0.1"/>
    <n v="-12.314999999999998"/>
  </r>
  <r>
    <x v="1206"/>
    <d v="2015-05-26T00:00:00"/>
    <x v="476"/>
    <x v="5"/>
    <x v="2"/>
    <x v="2"/>
    <x v="4"/>
    <n v="298.56"/>
    <n v="4"/>
    <n v="0"/>
    <n v="14.879999999999999"/>
  </r>
  <r>
    <x v="1206"/>
    <d v="2015-05-23T00:00:00"/>
    <x v="356"/>
    <x v="6"/>
    <x v="2"/>
    <x v="1"/>
    <x v="10"/>
    <n v="226.6"/>
    <n v="5"/>
    <n v="0"/>
    <n v="18.100000000000001"/>
  </r>
  <r>
    <x v="1206"/>
    <d v="2015-05-23T00:00:00"/>
    <x v="55"/>
    <x v="12"/>
    <x v="2"/>
    <x v="2"/>
    <x v="11"/>
    <n v="297.36"/>
    <n v="7"/>
    <n v="0.5"/>
    <n v="-119.07000000000002"/>
  </r>
  <r>
    <x v="1206"/>
    <d v="2015-05-22T00:00:00"/>
    <x v="400"/>
    <x v="7"/>
    <x v="0"/>
    <x v="0"/>
    <x v="1"/>
    <n v="83.6"/>
    <n v="4"/>
    <n v="0"/>
    <n v="25.04"/>
  </r>
  <r>
    <x v="1206"/>
    <d v="2015-05-22T00:00:00"/>
    <x v="400"/>
    <x v="7"/>
    <x v="0"/>
    <x v="0"/>
    <x v="1"/>
    <n v="84.3"/>
    <n v="3"/>
    <n v="0"/>
    <n v="20.220000000000002"/>
  </r>
  <r>
    <x v="1206"/>
    <d v="2015-05-22T00:00:00"/>
    <x v="400"/>
    <x v="7"/>
    <x v="1"/>
    <x v="0"/>
    <x v="7"/>
    <n v="111.06000000000002"/>
    <n v="3"/>
    <n v="0"/>
    <n v="24.42"/>
  </r>
  <r>
    <x v="1206"/>
    <d v="2015-05-25T00:00:00"/>
    <x v="635"/>
    <x v="24"/>
    <x v="2"/>
    <x v="0"/>
    <x v="11"/>
    <n v="154.07999999999998"/>
    <n v="8"/>
    <n v="0.5"/>
    <n v="-86.399999999999991"/>
  </r>
  <r>
    <x v="1206"/>
    <d v="2015-05-25T00:00:00"/>
    <x v="753"/>
    <x v="2"/>
    <x v="1"/>
    <x v="2"/>
    <x v="7"/>
    <n v="236.97"/>
    <n v="5"/>
    <n v="0.4"/>
    <n v="-102.77999999999999"/>
  </r>
  <r>
    <x v="1206"/>
    <d v="2015-05-23T00:00:00"/>
    <x v="395"/>
    <x v="9"/>
    <x v="0"/>
    <x v="2"/>
    <x v="0"/>
    <n v="272.23999999999995"/>
    <n v="2"/>
    <n v="0"/>
    <n v="51.720000000000006"/>
  </r>
  <r>
    <x v="1206"/>
    <d v="2015-05-23T00:00:00"/>
    <x v="144"/>
    <x v="12"/>
    <x v="1"/>
    <x v="2"/>
    <x v="3"/>
    <n v="144.47999999999999"/>
    <n v="7"/>
    <n v="0.4"/>
    <n v="-41.019999999999996"/>
  </r>
  <r>
    <x v="1206"/>
    <d v="2015-05-23T00:00:00"/>
    <x v="5"/>
    <x v="5"/>
    <x v="0"/>
    <x v="2"/>
    <x v="13"/>
    <n v="146.78999999999996"/>
    <n v="6"/>
    <n v="0.5"/>
    <n v="-8.9999999999946567E-2"/>
  </r>
  <r>
    <x v="1206"/>
    <d v="2015-05-23T00:00:00"/>
    <x v="395"/>
    <x v="9"/>
    <x v="0"/>
    <x v="2"/>
    <x v="13"/>
    <n v="88.1"/>
    <n v="5"/>
    <n v="0"/>
    <n v="34.299999999999997"/>
  </r>
  <r>
    <x v="1206"/>
    <d v="2015-05-22T00:00:00"/>
    <x v="400"/>
    <x v="7"/>
    <x v="1"/>
    <x v="0"/>
    <x v="9"/>
    <n v="227.11999999999998"/>
    <n v="2"/>
    <n v="0"/>
    <n v="63.56"/>
  </r>
  <r>
    <x v="1206"/>
    <d v="2015-05-25T00:00:00"/>
    <x v="786"/>
    <x v="7"/>
    <x v="2"/>
    <x v="2"/>
    <x v="11"/>
    <n v="121.12"/>
    <n v="4"/>
    <n v="0"/>
    <n v="52.08"/>
  </r>
  <r>
    <x v="1206"/>
    <d v="2015-05-22T00:00:00"/>
    <x v="658"/>
    <x v="10"/>
    <x v="0"/>
    <x v="0"/>
    <x v="14"/>
    <n v="43.739999999999995"/>
    <n v="3"/>
    <n v="0.4"/>
    <n v="7.2600000000000025"/>
  </r>
  <r>
    <x v="1206"/>
    <d v="2015-05-23T00:00:00"/>
    <x v="144"/>
    <x v="12"/>
    <x v="1"/>
    <x v="2"/>
    <x v="9"/>
    <n v="115.968"/>
    <n v="2"/>
    <n v="0.4"/>
    <n v="-23.232000000000017"/>
  </r>
  <r>
    <x v="1206"/>
    <d v="2015-05-22T00:00:00"/>
    <x v="400"/>
    <x v="7"/>
    <x v="0"/>
    <x v="0"/>
    <x v="13"/>
    <n v="31.839999999999996"/>
    <n v="4"/>
    <n v="0"/>
    <n v="1.8399999999999999"/>
  </r>
  <r>
    <x v="1206"/>
    <d v="2015-05-23T00:00:00"/>
    <x v="395"/>
    <x v="9"/>
    <x v="0"/>
    <x v="2"/>
    <x v="1"/>
    <n v="88.68"/>
    <n v="3"/>
    <n v="0"/>
    <n v="32.760000000000005"/>
  </r>
  <r>
    <x v="1206"/>
    <d v="2015-05-23T00:00:00"/>
    <x v="55"/>
    <x v="12"/>
    <x v="0"/>
    <x v="2"/>
    <x v="13"/>
    <n v="103.56"/>
    <n v="4"/>
    <n v="0.5"/>
    <n v="-39.360000000000014"/>
  </r>
  <r>
    <x v="1206"/>
    <d v="2015-05-22T00:00:00"/>
    <x v="400"/>
    <x v="7"/>
    <x v="0"/>
    <x v="0"/>
    <x v="14"/>
    <n v="28.999999999999993"/>
    <n v="5"/>
    <n v="0"/>
    <n v="10.7"/>
  </r>
  <r>
    <x v="1206"/>
    <d v="2015-05-25T00:00:00"/>
    <x v="786"/>
    <x v="7"/>
    <x v="1"/>
    <x v="2"/>
    <x v="3"/>
    <n v="41.519999999999996"/>
    <n v="2"/>
    <n v="0.4"/>
    <n v="-1.4"/>
  </r>
  <r>
    <x v="1206"/>
    <d v="2015-05-24T00:00:00"/>
    <x v="392"/>
    <x v="10"/>
    <x v="0"/>
    <x v="2"/>
    <x v="15"/>
    <n v="29.052000000000003"/>
    <n v="2"/>
    <n v="0.1"/>
    <n v="12.252000000000001"/>
  </r>
  <r>
    <x v="1206"/>
    <d v="2015-05-22T00:00:00"/>
    <x v="598"/>
    <x v="7"/>
    <x v="0"/>
    <x v="0"/>
    <x v="13"/>
    <n v="31.919999999999995"/>
    <n v="2"/>
    <n v="0"/>
    <n v="11.76"/>
  </r>
  <r>
    <x v="1206"/>
    <d v="2015-05-25T00:00:00"/>
    <x v="753"/>
    <x v="2"/>
    <x v="0"/>
    <x v="2"/>
    <x v="16"/>
    <n v="26.81999999999999"/>
    <n v="5"/>
    <n v="0.4"/>
    <n v="-7.6799999999999962"/>
  </r>
  <r>
    <x v="1206"/>
    <d v="2015-05-23T00:00:00"/>
    <x v="144"/>
    <x v="12"/>
    <x v="0"/>
    <x v="2"/>
    <x v="13"/>
    <n v="65.448000000000008"/>
    <n v="3"/>
    <n v="0.4"/>
    <n v="-34.932000000000002"/>
  </r>
  <r>
    <x v="1206"/>
    <d v="2015-05-23T00:00:00"/>
    <x v="627"/>
    <x v="19"/>
    <x v="0"/>
    <x v="1"/>
    <x v="5"/>
    <n v="706.86"/>
    <n v="7"/>
    <n v="0"/>
    <n v="197.92079999999999"/>
  </r>
  <r>
    <x v="1206"/>
    <d v="2015-05-23T00:00:00"/>
    <x v="627"/>
    <x v="19"/>
    <x v="2"/>
    <x v="1"/>
    <x v="10"/>
    <n v="114.94999999999999"/>
    <n v="5"/>
    <n v="0"/>
    <n v="2.2990000000000066"/>
  </r>
  <r>
    <x v="1206"/>
    <d v="2015-05-23T00:00:00"/>
    <x v="627"/>
    <x v="19"/>
    <x v="0"/>
    <x v="1"/>
    <x v="16"/>
    <n v="43.19"/>
    <n v="7"/>
    <n v="0"/>
    <n v="20.731199999999998"/>
  </r>
  <r>
    <x v="1206"/>
    <d v="2015-05-23T00:00:00"/>
    <x v="395"/>
    <x v="9"/>
    <x v="0"/>
    <x v="2"/>
    <x v="0"/>
    <n v="40.5"/>
    <n v="1"/>
    <n v="0"/>
    <n v="6.4799999999999995"/>
  </r>
  <r>
    <x v="1206"/>
    <d v="2015-05-23T00:00:00"/>
    <x v="144"/>
    <x v="12"/>
    <x v="0"/>
    <x v="2"/>
    <x v="15"/>
    <n v="22.86"/>
    <n v="2"/>
    <n v="0"/>
    <n v="5.46"/>
  </r>
  <r>
    <x v="1206"/>
    <d v="2015-05-24T00:00:00"/>
    <x v="458"/>
    <x v="1"/>
    <x v="0"/>
    <x v="2"/>
    <x v="16"/>
    <n v="6.8739999999999988"/>
    <n v="7"/>
    <n v="0.8"/>
    <n v="-10.654700000000002"/>
  </r>
  <r>
    <x v="1206"/>
    <d v="2015-05-24T00:00:00"/>
    <x v="458"/>
    <x v="1"/>
    <x v="0"/>
    <x v="2"/>
    <x v="0"/>
    <n v="8.9280000000000008"/>
    <n v="2"/>
    <n v="0.2"/>
    <n v="0.66959999999999997"/>
  </r>
  <r>
    <x v="1206"/>
    <d v="2015-05-24T00:00:00"/>
    <x v="458"/>
    <x v="1"/>
    <x v="0"/>
    <x v="2"/>
    <x v="16"/>
    <n v="1.9959999999999996"/>
    <n v="1"/>
    <n v="0.8"/>
    <n v="-3.293400000000001"/>
  </r>
  <r>
    <x v="1206"/>
    <d v="2015-05-23T00:00:00"/>
    <x v="144"/>
    <x v="12"/>
    <x v="0"/>
    <x v="2"/>
    <x v="16"/>
    <n v="31.799999999999997"/>
    <n v="4"/>
    <n v="0"/>
    <n v="5.64"/>
  </r>
  <r>
    <x v="1206"/>
    <d v="2015-05-24T00:00:00"/>
    <x v="125"/>
    <x v="3"/>
    <x v="0"/>
    <x v="0"/>
    <x v="16"/>
    <n v="3.048"/>
    <n v="1"/>
    <n v="0.2"/>
    <n v="1.0286999999999997"/>
  </r>
  <r>
    <x v="1206"/>
    <d v="2015-05-24T00:00:00"/>
    <x v="125"/>
    <x v="3"/>
    <x v="1"/>
    <x v="0"/>
    <x v="3"/>
    <n v="14.56"/>
    <n v="2"/>
    <n v="0"/>
    <n v="6.2608000000000015"/>
  </r>
  <r>
    <x v="1206"/>
    <d v="2015-05-20T00:00:00"/>
    <x v="640"/>
    <x v="11"/>
    <x v="1"/>
    <x v="2"/>
    <x v="9"/>
    <n v="302.94"/>
    <n v="3"/>
    <n v="0"/>
    <n v="75.735000000000014"/>
  </r>
  <r>
    <x v="1206"/>
    <d v="2015-05-20T00:00:00"/>
    <x v="640"/>
    <x v="11"/>
    <x v="0"/>
    <x v="2"/>
    <x v="16"/>
    <n v="113.94"/>
    <n v="6"/>
    <n v="0"/>
    <n v="54.691199999999995"/>
  </r>
  <r>
    <x v="1206"/>
    <d v="2015-05-20T00:00:00"/>
    <x v="640"/>
    <x v="11"/>
    <x v="2"/>
    <x v="2"/>
    <x v="10"/>
    <n v="55.98"/>
    <n v="2"/>
    <n v="0"/>
    <n v="15.674399999999999"/>
  </r>
  <r>
    <x v="1206"/>
    <d v="2015-05-20T00:00:00"/>
    <x v="640"/>
    <x v="11"/>
    <x v="2"/>
    <x v="2"/>
    <x v="10"/>
    <n v="34.75"/>
    <n v="5"/>
    <n v="0"/>
    <n v="15.637499999999999"/>
  </r>
  <r>
    <x v="1206"/>
    <d v="2015-05-20T00:00:00"/>
    <x v="640"/>
    <x v="11"/>
    <x v="0"/>
    <x v="2"/>
    <x v="5"/>
    <n v="17.239999999999998"/>
    <n v="2"/>
    <n v="0"/>
    <n v="4.4824000000000002"/>
  </r>
  <r>
    <x v="1207"/>
    <d v="2015-05-25T00:00:00"/>
    <x v="660"/>
    <x v="22"/>
    <x v="1"/>
    <x v="2"/>
    <x v="7"/>
    <n v="314.35199999999998"/>
    <n v="3"/>
    <n v="0.2"/>
    <n v="-35.36460000000001"/>
  </r>
  <r>
    <x v="1207"/>
    <d v="2015-05-25T00:00:00"/>
    <x v="660"/>
    <x v="22"/>
    <x v="0"/>
    <x v="2"/>
    <x v="2"/>
    <n v="27.888000000000002"/>
    <n v="7"/>
    <n v="0.2"/>
    <n v="10.109400000000001"/>
  </r>
  <r>
    <x v="1207"/>
    <d v="2015-05-24T00:00:00"/>
    <x v="242"/>
    <x v="2"/>
    <x v="2"/>
    <x v="0"/>
    <x v="10"/>
    <n v="1274.7"/>
    <n v="2"/>
    <n v="0"/>
    <n v="140.16"/>
  </r>
  <r>
    <x v="1207"/>
    <d v="2015-05-21T00:00:00"/>
    <x v="378"/>
    <x v="21"/>
    <x v="1"/>
    <x v="0"/>
    <x v="7"/>
    <n v="828.3599999999999"/>
    <n v="2"/>
    <n v="0.1"/>
    <n v="230.1"/>
  </r>
  <r>
    <x v="1207"/>
    <d v="2015-05-21T00:00:00"/>
    <x v="378"/>
    <x v="21"/>
    <x v="2"/>
    <x v="0"/>
    <x v="11"/>
    <n v="488.88000000000011"/>
    <n v="6"/>
    <n v="0"/>
    <n v="141.66"/>
  </r>
  <r>
    <x v="1207"/>
    <d v="2015-05-23T00:00:00"/>
    <x v="415"/>
    <x v="11"/>
    <x v="0"/>
    <x v="0"/>
    <x v="5"/>
    <n v="602.28"/>
    <n v="3"/>
    <n v="0"/>
    <n v="228.83999999999997"/>
  </r>
  <r>
    <x v="1207"/>
    <d v="2015-05-24T00:00:00"/>
    <x v="2"/>
    <x v="2"/>
    <x v="0"/>
    <x v="0"/>
    <x v="5"/>
    <n v="97.16"/>
    <n v="2"/>
    <n v="0"/>
    <n v="28.176399999999987"/>
  </r>
  <r>
    <x v="1207"/>
    <d v="2015-05-22T00:00:00"/>
    <x v="368"/>
    <x v="12"/>
    <x v="1"/>
    <x v="1"/>
    <x v="7"/>
    <n v="681.40800000000013"/>
    <n v="12"/>
    <n v="0.2"/>
    <n v="42.588000000000022"/>
  </r>
  <r>
    <x v="1207"/>
    <d v="2015-05-22T00:00:00"/>
    <x v="368"/>
    <x v="12"/>
    <x v="2"/>
    <x v="1"/>
    <x v="11"/>
    <n v="36.32"/>
    <n v="1"/>
    <n v="0"/>
    <n v="10.895999999999997"/>
  </r>
  <r>
    <x v="1207"/>
    <d v="2015-05-22T00:00:00"/>
    <x v="368"/>
    <x v="12"/>
    <x v="0"/>
    <x v="1"/>
    <x v="13"/>
    <n v="5.58"/>
    <n v="1"/>
    <n v="0"/>
    <n v="1.3949999999999996"/>
  </r>
  <r>
    <x v="1207"/>
    <d v="2015-05-22T00:00:00"/>
    <x v="368"/>
    <x v="12"/>
    <x v="0"/>
    <x v="1"/>
    <x v="13"/>
    <n v="3.52"/>
    <n v="2"/>
    <n v="0"/>
    <n v="1.0207999999999999"/>
  </r>
  <r>
    <x v="1207"/>
    <d v="2015-05-25T00:00:00"/>
    <x v="78"/>
    <x v="20"/>
    <x v="2"/>
    <x v="0"/>
    <x v="10"/>
    <n v="840.6"/>
    <n v="5"/>
    <n v="0"/>
    <n v="319.34999999999997"/>
  </r>
  <r>
    <x v="1207"/>
    <d v="2015-05-22T00:00:00"/>
    <x v="394"/>
    <x v="8"/>
    <x v="2"/>
    <x v="0"/>
    <x v="6"/>
    <n v="378.32183999999995"/>
    <n v="3"/>
    <n v="2E-3"/>
    <n v="165.98183999999998"/>
  </r>
  <r>
    <x v="1207"/>
    <d v="2015-05-21T00:00:00"/>
    <x v="378"/>
    <x v="21"/>
    <x v="2"/>
    <x v="0"/>
    <x v="6"/>
    <n v="379.1339999999999"/>
    <n v="3"/>
    <n v="0.15"/>
    <n v="-13.445999999999991"/>
  </r>
  <r>
    <x v="1207"/>
    <d v="2015-05-25T00:00:00"/>
    <x v="78"/>
    <x v="20"/>
    <x v="2"/>
    <x v="0"/>
    <x v="11"/>
    <n v="289.8"/>
    <n v="5"/>
    <n v="0"/>
    <n v="139.04999999999998"/>
  </r>
  <r>
    <x v="1207"/>
    <d v="2015-05-25T00:00:00"/>
    <x v="78"/>
    <x v="20"/>
    <x v="2"/>
    <x v="0"/>
    <x v="11"/>
    <n v="287.27999999999997"/>
    <n v="7"/>
    <n v="0"/>
    <n v="48.719999999999992"/>
  </r>
  <r>
    <x v="1207"/>
    <d v="2015-05-24T00:00:00"/>
    <x v="200"/>
    <x v="16"/>
    <x v="0"/>
    <x v="0"/>
    <x v="0"/>
    <n v="532.80000000000007"/>
    <n v="4"/>
    <n v="0"/>
    <n v="95.88"/>
  </r>
  <r>
    <x v="1207"/>
    <d v="2015-05-21T00:00:00"/>
    <x v="378"/>
    <x v="21"/>
    <x v="0"/>
    <x v="0"/>
    <x v="1"/>
    <n v="71.94"/>
    <n v="2"/>
    <n v="0"/>
    <n v="15.78"/>
  </r>
  <r>
    <x v="1207"/>
    <d v="2015-05-23T00:00:00"/>
    <x v="404"/>
    <x v="7"/>
    <x v="0"/>
    <x v="0"/>
    <x v="0"/>
    <n v="35.940000000000005"/>
    <n v="3"/>
    <n v="0"/>
    <n v="14.7"/>
  </r>
  <r>
    <x v="1207"/>
    <d v="2015-05-22T00:00:00"/>
    <x v="129"/>
    <x v="12"/>
    <x v="2"/>
    <x v="2"/>
    <x v="10"/>
    <n v="100.80000000000001"/>
    <n v="2"/>
    <n v="0.6"/>
    <n v="-42.84"/>
  </r>
  <r>
    <x v="1207"/>
    <d v="2015-05-23T00:00:00"/>
    <x v="404"/>
    <x v="7"/>
    <x v="2"/>
    <x v="0"/>
    <x v="11"/>
    <n v="54.720000000000006"/>
    <n v="2"/>
    <n v="0"/>
    <n v="16.399999999999999"/>
  </r>
  <r>
    <x v="1207"/>
    <d v="2015-05-22T00:00:00"/>
    <x v="274"/>
    <x v="17"/>
    <x v="0"/>
    <x v="0"/>
    <x v="14"/>
    <n v="84.750000000000014"/>
    <n v="5"/>
    <n v="0"/>
    <n v="6.75"/>
  </r>
  <r>
    <x v="1207"/>
    <d v="2015-05-25T00:00:00"/>
    <x v="649"/>
    <x v="18"/>
    <x v="0"/>
    <x v="0"/>
    <x v="5"/>
    <n v="137.58000000000001"/>
    <n v="2"/>
    <n v="0"/>
    <n v="28.86"/>
  </r>
  <r>
    <x v="1207"/>
    <d v="2015-05-22T00:00:00"/>
    <x v="274"/>
    <x v="17"/>
    <x v="0"/>
    <x v="0"/>
    <x v="16"/>
    <n v="60.300000000000011"/>
    <n v="10"/>
    <n v="0"/>
    <n v="1.7999999999999998"/>
  </r>
  <r>
    <x v="1207"/>
    <d v="2015-05-23T00:00:00"/>
    <x v="415"/>
    <x v="11"/>
    <x v="2"/>
    <x v="0"/>
    <x v="4"/>
    <n v="100.8"/>
    <n v="3"/>
    <n v="0"/>
    <n v="42.3"/>
  </r>
  <r>
    <x v="1207"/>
    <d v="2015-05-25T00:00:00"/>
    <x v="116"/>
    <x v="4"/>
    <x v="1"/>
    <x v="2"/>
    <x v="9"/>
    <n v="103.57200000000002"/>
    <n v="2"/>
    <n v="0.7"/>
    <n v="-134.68799999999999"/>
  </r>
  <r>
    <x v="1207"/>
    <d v="2015-05-25T00:00:00"/>
    <x v="502"/>
    <x v="19"/>
    <x v="0"/>
    <x v="0"/>
    <x v="13"/>
    <n v="148.5"/>
    <n v="3"/>
    <n v="0"/>
    <n v="48.96"/>
  </r>
  <r>
    <x v="1207"/>
    <d v="2015-05-26T00:00:00"/>
    <x v="389"/>
    <x v="16"/>
    <x v="2"/>
    <x v="0"/>
    <x v="10"/>
    <n v="95.992000000000004"/>
    <n v="1"/>
    <n v="0.2"/>
    <n v="9.5991999999999997"/>
  </r>
  <r>
    <x v="1207"/>
    <d v="2015-05-26T00:00:00"/>
    <x v="389"/>
    <x v="16"/>
    <x v="0"/>
    <x v="0"/>
    <x v="12"/>
    <n v="13.216000000000001"/>
    <n v="4"/>
    <n v="0.2"/>
    <n v="4.2951999999999995"/>
  </r>
  <r>
    <x v="1207"/>
    <d v="2015-05-22T00:00:00"/>
    <x v="785"/>
    <x v="21"/>
    <x v="0"/>
    <x v="2"/>
    <x v="0"/>
    <n v="40.959999999999987"/>
    <n v="2"/>
    <n v="0"/>
    <n v="4.4799999999999995"/>
  </r>
  <r>
    <x v="1207"/>
    <d v="2015-05-24T00:00:00"/>
    <x v="205"/>
    <x v="1"/>
    <x v="0"/>
    <x v="2"/>
    <x v="14"/>
    <n v="57.023999999999994"/>
    <n v="2"/>
    <n v="0.4"/>
    <n v="-24.756"/>
  </r>
  <r>
    <x v="1207"/>
    <d v="2015-05-20T00:00:00"/>
    <x v="761"/>
    <x v="10"/>
    <x v="0"/>
    <x v="0"/>
    <x v="2"/>
    <n v="195.64"/>
    <n v="4"/>
    <n v="0"/>
    <n v="91.950799999999987"/>
  </r>
  <r>
    <x v="1207"/>
    <d v="2015-05-21T00:00:00"/>
    <x v="378"/>
    <x v="21"/>
    <x v="0"/>
    <x v="0"/>
    <x v="2"/>
    <n v="33.599999999999994"/>
    <n v="2"/>
    <n v="0"/>
    <n v="10.08"/>
  </r>
  <r>
    <x v="1207"/>
    <d v="2015-05-26T00:00:00"/>
    <x v="695"/>
    <x v="11"/>
    <x v="0"/>
    <x v="0"/>
    <x v="12"/>
    <n v="60.9"/>
    <n v="7"/>
    <n v="0"/>
    <n v="14.559999999999999"/>
  </r>
  <r>
    <x v="1207"/>
    <d v="2015-05-24T00:00:00"/>
    <x v="200"/>
    <x v="16"/>
    <x v="0"/>
    <x v="0"/>
    <x v="14"/>
    <n v="54.180000000000007"/>
    <n v="2"/>
    <n v="0"/>
    <n v="21.66"/>
  </r>
  <r>
    <x v="1207"/>
    <d v="2015-05-26T00:00:00"/>
    <x v="648"/>
    <x v="0"/>
    <x v="0"/>
    <x v="2"/>
    <x v="15"/>
    <n v="26.52"/>
    <n v="2"/>
    <n v="0"/>
    <n v="6.0600000000000005"/>
  </r>
  <r>
    <x v="1207"/>
    <d v="2015-05-24T00:00:00"/>
    <x v="242"/>
    <x v="2"/>
    <x v="0"/>
    <x v="0"/>
    <x v="0"/>
    <n v="23.25"/>
    <n v="1"/>
    <n v="0"/>
    <n v="4.8600000000000003"/>
  </r>
  <r>
    <x v="1207"/>
    <d v="2015-05-24T00:00:00"/>
    <x v="252"/>
    <x v="9"/>
    <x v="0"/>
    <x v="0"/>
    <x v="14"/>
    <n v="45.72"/>
    <n v="1"/>
    <n v="0"/>
    <n v="15.059999999999999"/>
  </r>
  <r>
    <x v="1207"/>
    <d v="2015-05-25T00:00:00"/>
    <x v="78"/>
    <x v="20"/>
    <x v="0"/>
    <x v="0"/>
    <x v="0"/>
    <n v="46.08"/>
    <n v="2"/>
    <n v="0"/>
    <n v="14.700000000000001"/>
  </r>
  <r>
    <x v="1207"/>
    <d v="2015-05-25T00:00:00"/>
    <x v="13"/>
    <x v="5"/>
    <x v="0"/>
    <x v="0"/>
    <x v="12"/>
    <n v="29.97"/>
    <n v="3"/>
    <n v="0.1"/>
    <n v="-1.35"/>
  </r>
  <r>
    <x v="1207"/>
    <d v="2015-05-24T00:00:00"/>
    <x v="226"/>
    <x v="1"/>
    <x v="0"/>
    <x v="2"/>
    <x v="16"/>
    <n v="26.16"/>
    <n v="4"/>
    <n v="0"/>
    <n v="12.8184"/>
  </r>
  <r>
    <x v="1207"/>
    <d v="2015-05-24T00:00:00"/>
    <x v="573"/>
    <x v="7"/>
    <x v="0"/>
    <x v="2"/>
    <x v="2"/>
    <n v="38.016000000000005"/>
    <n v="6"/>
    <n v="0.2"/>
    <n v="13.780799999999996"/>
  </r>
  <r>
    <x v="1207"/>
    <d v="2015-05-22T00:00:00"/>
    <x v="785"/>
    <x v="21"/>
    <x v="0"/>
    <x v="2"/>
    <x v="2"/>
    <n v="9.7799999999999994"/>
    <n v="1"/>
    <n v="0"/>
    <n v="1.1599999999999999"/>
  </r>
  <r>
    <x v="1207"/>
    <d v="2015-05-25T00:00:00"/>
    <x v="495"/>
    <x v="18"/>
    <x v="2"/>
    <x v="2"/>
    <x v="11"/>
    <n v="299.96999999999997"/>
    <n v="3"/>
    <n v="0"/>
    <n v="113.98860000000001"/>
  </r>
  <r>
    <x v="1207"/>
    <d v="2015-05-25T00:00:00"/>
    <x v="495"/>
    <x v="18"/>
    <x v="0"/>
    <x v="2"/>
    <x v="5"/>
    <n v="281.34000000000003"/>
    <n v="6"/>
    <n v="0"/>
    <n v="109.72260000000001"/>
  </r>
  <r>
    <x v="1207"/>
    <d v="2015-05-25T00:00:00"/>
    <x v="495"/>
    <x v="18"/>
    <x v="2"/>
    <x v="2"/>
    <x v="10"/>
    <n v="307.98"/>
    <n v="2"/>
    <n v="0"/>
    <n v="89.314199999999971"/>
  </r>
  <r>
    <x v="1207"/>
    <d v="2015-05-25T00:00:00"/>
    <x v="50"/>
    <x v="20"/>
    <x v="0"/>
    <x v="0"/>
    <x v="12"/>
    <n v="10.89"/>
    <n v="1"/>
    <n v="0"/>
    <n v="4.2299999999999995"/>
  </r>
  <r>
    <x v="1207"/>
    <d v="2015-05-24T00:00:00"/>
    <x v="328"/>
    <x v="1"/>
    <x v="1"/>
    <x v="0"/>
    <x v="9"/>
    <n v="1628.82"/>
    <n v="9"/>
    <n v="0"/>
    <n v="374.62859999999989"/>
  </r>
  <r>
    <x v="1207"/>
    <d v="2015-05-24T00:00:00"/>
    <x v="328"/>
    <x v="1"/>
    <x v="0"/>
    <x v="0"/>
    <x v="2"/>
    <n v="286.93"/>
    <n v="7"/>
    <n v="0"/>
    <n v="140.59569999999999"/>
  </r>
  <r>
    <x v="1207"/>
    <d v="2015-05-24T00:00:00"/>
    <x v="328"/>
    <x v="1"/>
    <x v="2"/>
    <x v="0"/>
    <x v="10"/>
    <n v="377.96999999999997"/>
    <n v="3"/>
    <n v="0"/>
    <n v="98.272200000000012"/>
  </r>
  <r>
    <x v="1207"/>
    <d v="2015-05-24T00:00:00"/>
    <x v="328"/>
    <x v="1"/>
    <x v="2"/>
    <x v="0"/>
    <x v="11"/>
    <n v="67.8"/>
    <n v="4"/>
    <n v="0"/>
    <n v="4.0679999999999978"/>
  </r>
  <r>
    <x v="1207"/>
    <d v="2015-05-24T00:00:00"/>
    <x v="525"/>
    <x v="1"/>
    <x v="0"/>
    <x v="1"/>
    <x v="0"/>
    <n v="22.29"/>
    <n v="1"/>
    <n v="0"/>
    <n v="10.68"/>
  </r>
  <r>
    <x v="1207"/>
    <d v="2015-05-25T00:00:00"/>
    <x v="161"/>
    <x v="24"/>
    <x v="0"/>
    <x v="0"/>
    <x v="16"/>
    <n v="133.12"/>
    <n v="5"/>
    <n v="0.2"/>
    <n v="49.92"/>
  </r>
  <r>
    <x v="1207"/>
    <d v="2015-05-25T00:00:00"/>
    <x v="116"/>
    <x v="4"/>
    <x v="0"/>
    <x v="2"/>
    <x v="16"/>
    <n v="4.6440000000000001"/>
    <n v="1"/>
    <n v="0.7"/>
    <n v="-6.5159999999999965"/>
  </r>
  <r>
    <x v="1207"/>
    <d v="2015-05-25T00:00:00"/>
    <x v="116"/>
    <x v="4"/>
    <x v="1"/>
    <x v="2"/>
    <x v="7"/>
    <n v="18.693000000000005"/>
    <n v="1"/>
    <n v="0.7"/>
    <n v="-29.936999999999998"/>
  </r>
  <r>
    <x v="1208"/>
    <d v="2015-05-27T00:00:00"/>
    <x v="45"/>
    <x v="7"/>
    <x v="1"/>
    <x v="1"/>
    <x v="8"/>
    <n v="1940.0640000000003"/>
    <n v="7"/>
    <n v="0.2"/>
    <n v="339.44399999999996"/>
  </r>
  <r>
    <x v="1208"/>
    <d v="2015-05-21T00:00:00"/>
    <x v="164"/>
    <x v="12"/>
    <x v="0"/>
    <x v="2"/>
    <x v="16"/>
    <n v="41.28"/>
    <n v="2"/>
    <n v="0"/>
    <n v="19.814399999999999"/>
  </r>
  <r>
    <x v="1208"/>
    <d v="2015-05-23T00:00:00"/>
    <x v="404"/>
    <x v="7"/>
    <x v="1"/>
    <x v="0"/>
    <x v="7"/>
    <n v="173.09699999999998"/>
    <n v="3"/>
    <n v="0.1"/>
    <n v="69.236999999999995"/>
  </r>
  <r>
    <x v="1208"/>
    <d v="2015-05-26T00:00:00"/>
    <x v="221"/>
    <x v="19"/>
    <x v="0"/>
    <x v="0"/>
    <x v="0"/>
    <n v="538.44000000000005"/>
    <n v="4"/>
    <n v="0"/>
    <n v="156.12"/>
  </r>
  <r>
    <x v="1208"/>
    <d v="2015-05-22T00:00:00"/>
    <x v="773"/>
    <x v="12"/>
    <x v="0"/>
    <x v="1"/>
    <x v="0"/>
    <n v="205.43999999999997"/>
    <n v="4"/>
    <n v="0.6"/>
    <n v="-164.39999999999992"/>
  </r>
  <r>
    <x v="1208"/>
    <d v="2015-05-22T00:00:00"/>
    <x v="294"/>
    <x v="6"/>
    <x v="0"/>
    <x v="1"/>
    <x v="0"/>
    <n v="192.89999999999998"/>
    <n v="5"/>
    <n v="0"/>
    <n v="40.5"/>
  </r>
  <r>
    <x v="1208"/>
    <d v="2015-05-25T00:00:00"/>
    <x v="149"/>
    <x v="22"/>
    <x v="1"/>
    <x v="1"/>
    <x v="7"/>
    <n v="518.27200000000005"/>
    <n v="8"/>
    <n v="0.2"/>
    <n v="-97.176000000000073"/>
  </r>
  <r>
    <x v="1208"/>
    <d v="2015-05-25T00:00:00"/>
    <x v="149"/>
    <x v="22"/>
    <x v="2"/>
    <x v="1"/>
    <x v="4"/>
    <n v="343.20000000000005"/>
    <n v="1"/>
    <n v="0.2"/>
    <n v="38.609999999999957"/>
  </r>
  <r>
    <x v="1208"/>
    <d v="2015-05-25T00:00:00"/>
    <x v="149"/>
    <x v="22"/>
    <x v="1"/>
    <x v="1"/>
    <x v="3"/>
    <n v="6.98"/>
    <n v="1"/>
    <n v="0"/>
    <n v="3.3504"/>
  </r>
  <r>
    <x v="1208"/>
    <d v="2015-05-25T00:00:00"/>
    <x v="32"/>
    <x v="3"/>
    <x v="0"/>
    <x v="0"/>
    <x v="0"/>
    <n v="207.81"/>
    <n v="2"/>
    <n v="0.5"/>
    <n v="-24.990000000000009"/>
  </r>
  <r>
    <x v="1208"/>
    <d v="2015-05-24T00:00:00"/>
    <x v="141"/>
    <x v="6"/>
    <x v="0"/>
    <x v="0"/>
    <x v="16"/>
    <n v="79.632000000000019"/>
    <n v="4"/>
    <n v="0.4"/>
    <n v="-37.168000000000013"/>
  </r>
  <r>
    <x v="1208"/>
    <d v="2015-05-27T00:00:00"/>
    <x v="45"/>
    <x v="7"/>
    <x v="0"/>
    <x v="1"/>
    <x v="1"/>
    <n v="236.70000000000005"/>
    <n v="9"/>
    <n v="0"/>
    <n v="47.339999999999996"/>
  </r>
  <r>
    <x v="1208"/>
    <d v="2015-05-25T00:00:00"/>
    <x v="35"/>
    <x v="17"/>
    <x v="2"/>
    <x v="0"/>
    <x v="6"/>
    <n v="245.13"/>
    <n v="1"/>
    <n v="0"/>
    <n v="83.34"/>
  </r>
  <r>
    <x v="1208"/>
    <d v="2015-05-23T00:00:00"/>
    <x v="475"/>
    <x v="15"/>
    <x v="1"/>
    <x v="2"/>
    <x v="9"/>
    <n v="57.984000000000016"/>
    <n v="1"/>
    <n v="0.6"/>
    <n v="-66.696000000000012"/>
  </r>
  <r>
    <x v="1208"/>
    <d v="2015-05-22T00:00:00"/>
    <x v="773"/>
    <x v="12"/>
    <x v="0"/>
    <x v="1"/>
    <x v="0"/>
    <n v="92.543999999999983"/>
    <n v="4"/>
    <n v="0.6"/>
    <n v="-53.255999999999972"/>
  </r>
  <r>
    <x v="1208"/>
    <d v="2015-05-27T00:00:00"/>
    <x v="45"/>
    <x v="7"/>
    <x v="1"/>
    <x v="1"/>
    <x v="3"/>
    <n v="263.37599999999992"/>
    <n v="6"/>
    <n v="0.4"/>
    <n v="-17.664000000000009"/>
  </r>
  <r>
    <x v="1208"/>
    <d v="2015-05-25T00:00:00"/>
    <x v="35"/>
    <x v="17"/>
    <x v="0"/>
    <x v="0"/>
    <x v="2"/>
    <n v="278.28000000000003"/>
    <n v="6"/>
    <n v="0"/>
    <n v="27.72"/>
  </r>
  <r>
    <x v="1208"/>
    <d v="2015-05-26T00:00:00"/>
    <x v="221"/>
    <x v="19"/>
    <x v="0"/>
    <x v="0"/>
    <x v="16"/>
    <n v="116.54999999999998"/>
    <n v="7"/>
    <n v="0"/>
    <n v="31.29"/>
  </r>
  <r>
    <x v="1208"/>
    <d v="2015-05-26T00:00:00"/>
    <x v="221"/>
    <x v="19"/>
    <x v="0"/>
    <x v="0"/>
    <x v="13"/>
    <n v="82.890000000000015"/>
    <n v="3"/>
    <n v="0"/>
    <n v="36.449999999999996"/>
  </r>
  <r>
    <x v="1208"/>
    <d v="2015-05-24T00:00:00"/>
    <x v="440"/>
    <x v="9"/>
    <x v="0"/>
    <x v="0"/>
    <x v="13"/>
    <n v="39.3324"/>
    <n v="2"/>
    <n v="0.27"/>
    <n v="8.0724"/>
  </r>
  <r>
    <x v="1208"/>
    <d v="2015-05-25T00:00:00"/>
    <x v="585"/>
    <x v="4"/>
    <x v="2"/>
    <x v="2"/>
    <x v="11"/>
    <n v="80.58"/>
    <n v="2"/>
    <n v="0"/>
    <n v="9.66"/>
  </r>
  <r>
    <x v="1208"/>
    <d v="2015-05-27T00:00:00"/>
    <x v="317"/>
    <x v="17"/>
    <x v="0"/>
    <x v="0"/>
    <x v="2"/>
    <n v="71.37"/>
    <n v="6"/>
    <n v="0.5"/>
    <n v="-25.830000000000005"/>
  </r>
  <r>
    <x v="1208"/>
    <d v="2015-05-26T00:00:00"/>
    <x v="639"/>
    <x v="11"/>
    <x v="1"/>
    <x v="1"/>
    <x v="7"/>
    <n v="126.5382"/>
    <n v="3"/>
    <n v="0.27"/>
    <n v="29.428200000000011"/>
  </r>
  <r>
    <x v="1208"/>
    <d v="2015-05-26T00:00:00"/>
    <x v="703"/>
    <x v="19"/>
    <x v="0"/>
    <x v="2"/>
    <x v="16"/>
    <n v="139.95000000000002"/>
    <n v="5"/>
    <n v="0"/>
    <n v="46.05"/>
  </r>
  <r>
    <x v="1208"/>
    <d v="2015-05-27T00:00:00"/>
    <x v="743"/>
    <x v="15"/>
    <x v="0"/>
    <x v="1"/>
    <x v="16"/>
    <n v="92.43"/>
    <n v="3"/>
    <n v="0"/>
    <n v="43.38"/>
  </r>
  <r>
    <x v="1208"/>
    <d v="2015-05-25T00:00:00"/>
    <x v="778"/>
    <x v="10"/>
    <x v="1"/>
    <x v="0"/>
    <x v="3"/>
    <n v="51.3"/>
    <n v="3"/>
    <n v="0"/>
    <n v="13.319999999999999"/>
  </r>
  <r>
    <x v="1208"/>
    <d v="2015-05-25T00:00:00"/>
    <x v="778"/>
    <x v="10"/>
    <x v="0"/>
    <x v="0"/>
    <x v="2"/>
    <n v="65.22"/>
    <n v="2"/>
    <n v="0"/>
    <n v="15"/>
  </r>
  <r>
    <x v="1208"/>
    <d v="2015-05-25T00:00:00"/>
    <x v="101"/>
    <x v="12"/>
    <x v="0"/>
    <x v="0"/>
    <x v="2"/>
    <n v="56.94"/>
    <n v="2"/>
    <n v="0"/>
    <n v="1.08"/>
  </r>
  <r>
    <x v="1208"/>
    <d v="2015-05-25T00:00:00"/>
    <x v="35"/>
    <x v="17"/>
    <x v="0"/>
    <x v="0"/>
    <x v="15"/>
    <n v="28.02"/>
    <n v="2"/>
    <n v="0"/>
    <n v="8.1000000000000014"/>
  </r>
  <r>
    <x v="1208"/>
    <d v="2015-05-22T00:00:00"/>
    <x v="773"/>
    <x v="12"/>
    <x v="1"/>
    <x v="1"/>
    <x v="7"/>
    <n v="19.776"/>
    <n v="1"/>
    <n v="0.6"/>
    <n v="-26.213999999999999"/>
  </r>
  <r>
    <x v="1208"/>
    <d v="2015-05-26T00:00:00"/>
    <x v="785"/>
    <x v="21"/>
    <x v="0"/>
    <x v="2"/>
    <x v="0"/>
    <n v="47.519999999999996"/>
    <n v="3"/>
    <n v="0.4"/>
    <n v="-2.4299999999999997"/>
  </r>
  <r>
    <x v="1208"/>
    <d v="2015-05-25T00:00:00"/>
    <x v="353"/>
    <x v="7"/>
    <x v="0"/>
    <x v="0"/>
    <x v="16"/>
    <n v="30.213000000000001"/>
    <n v="3"/>
    <n v="0.1"/>
    <n v="10.053000000000001"/>
  </r>
  <r>
    <x v="1208"/>
    <d v="2015-05-24T00:00:00"/>
    <x v="440"/>
    <x v="9"/>
    <x v="0"/>
    <x v="0"/>
    <x v="12"/>
    <n v="6.9642000000000008"/>
    <n v="2"/>
    <n v="0.47000000000000003"/>
    <n v="-4.9158000000000008"/>
  </r>
  <r>
    <x v="1208"/>
    <d v="2015-05-23T00:00:00"/>
    <x v="165"/>
    <x v="23"/>
    <x v="0"/>
    <x v="0"/>
    <x v="0"/>
    <n v="704.76"/>
    <n v="4"/>
    <n v="0"/>
    <n v="162.09479999999996"/>
  </r>
  <r>
    <x v="1208"/>
    <d v="2015-05-23T00:00:00"/>
    <x v="165"/>
    <x v="23"/>
    <x v="0"/>
    <x v="0"/>
    <x v="13"/>
    <n v="131.94"/>
    <n v="3"/>
    <n v="0"/>
    <n v="35.623800000000003"/>
  </r>
  <r>
    <x v="1208"/>
    <d v="2015-05-23T00:00:00"/>
    <x v="165"/>
    <x v="23"/>
    <x v="0"/>
    <x v="0"/>
    <x v="13"/>
    <n v="25.92"/>
    <n v="4"/>
    <n v="0"/>
    <n v="8.2943999999999996"/>
  </r>
  <r>
    <x v="1208"/>
    <d v="2015-05-23T00:00:00"/>
    <x v="165"/>
    <x v="23"/>
    <x v="0"/>
    <x v="0"/>
    <x v="13"/>
    <n v="21.5"/>
    <n v="10"/>
    <n v="0"/>
    <n v="7.094999999999998"/>
  </r>
  <r>
    <x v="1208"/>
    <d v="2015-05-23T00:00:00"/>
    <x v="165"/>
    <x v="23"/>
    <x v="0"/>
    <x v="0"/>
    <x v="15"/>
    <n v="7.41"/>
    <n v="3"/>
    <n v="0"/>
    <n v="3.4827000000000004"/>
  </r>
  <r>
    <x v="1208"/>
    <d v="2015-05-26T00:00:00"/>
    <x v="502"/>
    <x v="19"/>
    <x v="2"/>
    <x v="0"/>
    <x v="4"/>
    <n v="19.776"/>
    <n v="1"/>
    <n v="0.6"/>
    <n v="-15.353999999999999"/>
  </r>
  <r>
    <x v="1208"/>
    <d v="2015-05-22T00:00:00"/>
    <x v="294"/>
    <x v="6"/>
    <x v="0"/>
    <x v="1"/>
    <x v="12"/>
    <n v="13.440000000000001"/>
    <n v="2"/>
    <n v="0"/>
    <n v="2"/>
  </r>
  <r>
    <x v="1208"/>
    <d v="2015-05-23T00:00:00"/>
    <x v="767"/>
    <x v="18"/>
    <x v="0"/>
    <x v="2"/>
    <x v="12"/>
    <n v="4.1040000000000001"/>
    <n v="1"/>
    <n v="0.7"/>
    <n v="-4.8059999999999983"/>
  </r>
  <r>
    <x v="1208"/>
    <d v="2015-05-27T00:00:00"/>
    <x v="468"/>
    <x v="10"/>
    <x v="0"/>
    <x v="0"/>
    <x v="0"/>
    <n v="88.56"/>
    <n v="5"/>
    <n v="0.1"/>
    <n v="38.309999999999988"/>
  </r>
  <r>
    <x v="1208"/>
    <d v="2015-05-27T00:00:00"/>
    <x v="652"/>
    <x v="9"/>
    <x v="2"/>
    <x v="0"/>
    <x v="10"/>
    <n v="1123.1280000000002"/>
    <n v="9"/>
    <n v="0.2"/>
    <n v="70.195499999999981"/>
  </r>
  <r>
    <x v="1208"/>
    <d v="2015-05-27T00:00:00"/>
    <x v="652"/>
    <x v="9"/>
    <x v="0"/>
    <x v="0"/>
    <x v="5"/>
    <n v="64.900000000000006"/>
    <n v="5"/>
    <n v="0"/>
    <n v="18.820999999999994"/>
  </r>
  <r>
    <x v="1208"/>
    <d v="2015-05-27T00:00:00"/>
    <x v="652"/>
    <x v="9"/>
    <x v="0"/>
    <x v="0"/>
    <x v="16"/>
    <n v="8.2880000000000003"/>
    <n v="2"/>
    <n v="0.2"/>
    <n v="3.0043999999999995"/>
  </r>
  <r>
    <x v="1208"/>
    <d v="2015-05-27T00:00:00"/>
    <x v="743"/>
    <x v="15"/>
    <x v="0"/>
    <x v="1"/>
    <x v="12"/>
    <n v="64.08"/>
    <n v="6"/>
    <n v="0"/>
    <n v="21.06"/>
  </r>
  <r>
    <x v="1208"/>
    <d v="2015-05-25T00:00:00"/>
    <x v="386"/>
    <x v="13"/>
    <x v="0"/>
    <x v="1"/>
    <x v="16"/>
    <n v="16.48"/>
    <n v="2"/>
    <n v="0"/>
    <n v="3.44"/>
  </r>
  <r>
    <x v="1208"/>
    <d v="2015-05-25T00:00:00"/>
    <x v="35"/>
    <x v="17"/>
    <x v="0"/>
    <x v="0"/>
    <x v="13"/>
    <n v="14.7"/>
    <n v="1"/>
    <n v="0"/>
    <n v="2.94"/>
  </r>
  <r>
    <x v="1208"/>
    <d v="2015-05-25T00:00:00"/>
    <x v="386"/>
    <x v="13"/>
    <x v="0"/>
    <x v="1"/>
    <x v="2"/>
    <n v="22.64"/>
    <n v="2"/>
    <n v="0"/>
    <n v="5.4"/>
  </r>
  <r>
    <x v="1209"/>
    <d v="2015-05-25T00:00:00"/>
    <x v="748"/>
    <x v="5"/>
    <x v="0"/>
    <x v="2"/>
    <x v="0"/>
    <n v="1865.9699999999998"/>
    <n v="9"/>
    <n v="0"/>
    <n v="802.17"/>
  </r>
  <r>
    <x v="1209"/>
    <d v="2015-05-23T00:00:00"/>
    <x v="203"/>
    <x v="15"/>
    <x v="0"/>
    <x v="0"/>
    <x v="0"/>
    <n v="892.26900000000001"/>
    <n v="7"/>
    <n v="0.1"/>
    <n v="158.529"/>
  </r>
  <r>
    <x v="1209"/>
    <d v="2015-05-26T00:00:00"/>
    <x v="483"/>
    <x v="8"/>
    <x v="2"/>
    <x v="2"/>
    <x v="10"/>
    <n v="639.06000000000006"/>
    <n v="1"/>
    <n v="0"/>
    <n v="313.11"/>
  </r>
  <r>
    <x v="1209"/>
    <d v="2015-05-25T00:00:00"/>
    <x v="748"/>
    <x v="5"/>
    <x v="0"/>
    <x v="2"/>
    <x v="16"/>
    <n v="205.68"/>
    <n v="4"/>
    <n v="0"/>
    <n v="80.16"/>
  </r>
  <r>
    <x v="1209"/>
    <d v="2015-05-24T00:00:00"/>
    <x v="138"/>
    <x v="4"/>
    <x v="0"/>
    <x v="0"/>
    <x v="2"/>
    <n v="221.94000000000003"/>
    <n v="5"/>
    <n v="0.1"/>
    <n v="19.59"/>
  </r>
  <r>
    <x v="1209"/>
    <d v="2015-05-26T00:00:00"/>
    <x v="751"/>
    <x v="20"/>
    <x v="2"/>
    <x v="0"/>
    <x v="11"/>
    <n v="386.29999999999995"/>
    <n v="5"/>
    <n v="0"/>
    <n v="169.89999999999998"/>
  </r>
  <r>
    <x v="1209"/>
    <d v="2015-05-26T00:00:00"/>
    <x v="96"/>
    <x v="21"/>
    <x v="0"/>
    <x v="1"/>
    <x v="0"/>
    <n v="527.76"/>
    <n v="4"/>
    <n v="0"/>
    <n v="5.2"/>
  </r>
  <r>
    <x v="1209"/>
    <d v="2015-05-25T00:00:00"/>
    <x v="748"/>
    <x v="5"/>
    <x v="1"/>
    <x v="2"/>
    <x v="9"/>
    <n v="149.46"/>
    <n v="1"/>
    <n v="0"/>
    <n v="56.79"/>
  </r>
  <r>
    <x v="1209"/>
    <d v="2015-05-27T00:00:00"/>
    <x v="464"/>
    <x v="4"/>
    <x v="0"/>
    <x v="0"/>
    <x v="0"/>
    <n v="375.65999999999997"/>
    <n v="6"/>
    <n v="0"/>
    <n v="112.68"/>
  </r>
  <r>
    <x v="1209"/>
    <d v="2015-05-26T00:00:00"/>
    <x v="254"/>
    <x v="5"/>
    <x v="1"/>
    <x v="1"/>
    <x v="9"/>
    <n v="246.12"/>
    <n v="2"/>
    <n v="0"/>
    <n v="66.42"/>
  </r>
  <r>
    <x v="1209"/>
    <d v="2015-05-25T00:00:00"/>
    <x v="176"/>
    <x v="6"/>
    <x v="0"/>
    <x v="0"/>
    <x v="0"/>
    <n v="121.5"/>
    <n v="2"/>
    <n v="0"/>
    <n v="59.519999999999996"/>
  </r>
  <r>
    <x v="1209"/>
    <d v="2015-05-28T00:00:00"/>
    <x v="558"/>
    <x v="22"/>
    <x v="2"/>
    <x v="0"/>
    <x v="6"/>
    <n v="148.67999999999998"/>
    <n v="1"/>
    <n v="0"/>
    <n v="17.82"/>
  </r>
  <r>
    <x v="1209"/>
    <d v="2015-05-28T00:00:00"/>
    <x v="552"/>
    <x v="1"/>
    <x v="0"/>
    <x v="0"/>
    <x v="2"/>
    <n v="155.85000000000002"/>
    <n v="5"/>
    <n v="0"/>
    <n v="35.699999999999996"/>
  </r>
  <r>
    <x v="1209"/>
    <d v="2015-05-25T00:00:00"/>
    <x v="748"/>
    <x v="5"/>
    <x v="2"/>
    <x v="2"/>
    <x v="4"/>
    <n v="149.04"/>
    <n v="2"/>
    <n v="0"/>
    <n v="65.52"/>
  </r>
  <r>
    <x v="1209"/>
    <d v="2015-05-25T00:00:00"/>
    <x v="176"/>
    <x v="6"/>
    <x v="0"/>
    <x v="0"/>
    <x v="5"/>
    <n v="166.92000000000002"/>
    <n v="2"/>
    <n v="0"/>
    <n v="66.72"/>
  </r>
  <r>
    <x v="1209"/>
    <d v="2015-05-27T00:00:00"/>
    <x v="747"/>
    <x v="24"/>
    <x v="2"/>
    <x v="2"/>
    <x v="11"/>
    <n v="184.536"/>
    <n v="4"/>
    <n v="0.45"/>
    <n v="-134.304"/>
  </r>
  <r>
    <x v="1209"/>
    <d v="2015-05-27T00:00:00"/>
    <x v="275"/>
    <x v="9"/>
    <x v="1"/>
    <x v="2"/>
    <x v="9"/>
    <n v="100.00800000000002"/>
    <n v="2"/>
    <n v="0.7"/>
    <n v="-163.392"/>
  </r>
  <r>
    <x v="1209"/>
    <d v="2015-05-28T00:00:00"/>
    <x v="434"/>
    <x v="12"/>
    <x v="1"/>
    <x v="1"/>
    <x v="7"/>
    <n v="164.34900000000002"/>
    <n v="1"/>
    <n v="0.1"/>
    <n v="-7.3110000000000035"/>
  </r>
  <r>
    <x v="1209"/>
    <d v="2015-05-27T00:00:00"/>
    <x v="758"/>
    <x v="20"/>
    <x v="1"/>
    <x v="2"/>
    <x v="7"/>
    <n v="181.88399999999999"/>
    <n v="1"/>
    <n v="0.6"/>
    <n v="-222.81599999999997"/>
  </r>
  <r>
    <x v="1209"/>
    <d v="2015-05-25T00:00:00"/>
    <x v="163"/>
    <x v="3"/>
    <x v="0"/>
    <x v="0"/>
    <x v="14"/>
    <n v="19.02"/>
    <n v="3"/>
    <n v="0"/>
    <n v="9.1199999999999992"/>
  </r>
  <r>
    <x v="1209"/>
    <d v="2015-05-26T00:00:00"/>
    <x v="254"/>
    <x v="5"/>
    <x v="1"/>
    <x v="1"/>
    <x v="7"/>
    <n v="124.14000000000001"/>
    <n v="2"/>
    <n v="0"/>
    <n v="43.44"/>
  </r>
  <r>
    <x v="1209"/>
    <d v="2015-05-26T00:00:00"/>
    <x v="751"/>
    <x v="20"/>
    <x v="0"/>
    <x v="0"/>
    <x v="14"/>
    <n v="73.040000000000006"/>
    <n v="4"/>
    <n v="0"/>
    <n v="11.68"/>
  </r>
  <r>
    <x v="1209"/>
    <d v="2015-05-27T00:00:00"/>
    <x v="486"/>
    <x v="17"/>
    <x v="1"/>
    <x v="2"/>
    <x v="3"/>
    <n v="520.05000000000007"/>
    <n v="5"/>
    <n v="0"/>
    <n v="72.807000000000031"/>
  </r>
  <r>
    <x v="1209"/>
    <d v="2015-05-27T00:00:00"/>
    <x v="486"/>
    <x v="17"/>
    <x v="0"/>
    <x v="2"/>
    <x v="13"/>
    <n v="17.97"/>
    <n v="3"/>
    <n v="0"/>
    <n v="5.2112999999999996"/>
  </r>
  <r>
    <x v="1209"/>
    <d v="2015-05-26T00:00:00"/>
    <x v="452"/>
    <x v="18"/>
    <x v="0"/>
    <x v="2"/>
    <x v="13"/>
    <n v="45.75"/>
    <n v="1"/>
    <n v="0"/>
    <n v="21.03"/>
  </r>
  <r>
    <x v="1209"/>
    <d v="2015-05-27T00:00:00"/>
    <x v="758"/>
    <x v="20"/>
    <x v="0"/>
    <x v="2"/>
    <x v="13"/>
    <n v="21.588000000000001"/>
    <n v="1"/>
    <n v="0.6"/>
    <n v="-14.051999999999996"/>
  </r>
  <r>
    <x v="1209"/>
    <d v="2015-05-28T00:00:00"/>
    <x v="434"/>
    <x v="12"/>
    <x v="0"/>
    <x v="1"/>
    <x v="14"/>
    <n v="47.682000000000002"/>
    <n v="2"/>
    <n v="0.1"/>
    <n v="1.0019999999999998"/>
  </r>
  <r>
    <x v="1209"/>
    <d v="2015-05-25T00:00:00"/>
    <x v="150"/>
    <x v="19"/>
    <x v="0"/>
    <x v="0"/>
    <x v="16"/>
    <n v="40.440000000000012"/>
    <n v="3"/>
    <n v="0.6"/>
    <n v="-40.44"/>
  </r>
  <r>
    <x v="1209"/>
    <d v="2015-05-27T00:00:00"/>
    <x v="747"/>
    <x v="24"/>
    <x v="0"/>
    <x v="2"/>
    <x v="13"/>
    <n v="38.280000000000008"/>
    <n v="4"/>
    <n v="0.45"/>
    <n v="1.3199999999999967"/>
  </r>
  <r>
    <x v="1209"/>
    <d v="2015-05-27T00:00:00"/>
    <x v="305"/>
    <x v="0"/>
    <x v="0"/>
    <x v="2"/>
    <x v="1"/>
    <n v="42.452999999999996"/>
    <n v="3"/>
    <n v="0.47000000000000003"/>
    <n v="1.5930000000000106"/>
  </r>
  <r>
    <x v="1209"/>
    <d v="2015-05-28T00:00:00"/>
    <x v="558"/>
    <x v="22"/>
    <x v="0"/>
    <x v="0"/>
    <x v="16"/>
    <n v="27.870000000000005"/>
    <n v="1"/>
    <n v="0"/>
    <n v="13.919999999999998"/>
  </r>
  <r>
    <x v="1209"/>
    <d v="2015-05-27T00:00:00"/>
    <x v="321"/>
    <x v="20"/>
    <x v="0"/>
    <x v="0"/>
    <x v="16"/>
    <n v="7.02"/>
    <n v="1"/>
    <n v="0"/>
    <n v="3.51"/>
  </r>
  <r>
    <x v="1209"/>
    <d v="2015-05-28T00:00:00"/>
    <x v="558"/>
    <x v="22"/>
    <x v="1"/>
    <x v="0"/>
    <x v="9"/>
    <n v="389.25"/>
    <n v="1"/>
    <n v="0"/>
    <n v="66.150000000000006"/>
  </r>
  <r>
    <x v="1209"/>
    <d v="2015-05-26T00:00:00"/>
    <x v="452"/>
    <x v="18"/>
    <x v="0"/>
    <x v="2"/>
    <x v="15"/>
    <n v="18.72"/>
    <n v="1"/>
    <n v="0"/>
    <n v="2.9699999999999998"/>
  </r>
  <r>
    <x v="1210"/>
    <d v="2015-05-28T00:00:00"/>
    <x v="451"/>
    <x v="24"/>
    <x v="0"/>
    <x v="0"/>
    <x v="0"/>
    <n v="1781.19"/>
    <n v="9"/>
    <n v="0"/>
    <n v="35.370000000000005"/>
  </r>
  <r>
    <x v="1210"/>
    <d v="2015-05-25T00:00:00"/>
    <x v="516"/>
    <x v="4"/>
    <x v="1"/>
    <x v="1"/>
    <x v="9"/>
    <n v="321.72800000000007"/>
    <n v="4"/>
    <n v="0.2"/>
    <n v="-8.1120000000000125"/>
  </r>
  <r>
    <x v="1210"/>
    <d v="2015-05-25T00:00:00"/>
    <x v="165"/>
    <x v="23"/>
    <x v="1"/>
    <x v="0"/>
    <x v="8"/>
    <n v="1286.6699999999996"/>
    <n v="7"/>
    <n v="0.8"/>
    <n v="-2380.3500000000008"/>
  </r>
  <r>
    <x v="1210"/>
    <d v="2015-05-25T00:00:00"/>
    <x v="299"/>
    <x v="19"/>
    <x v="0"/>
    <x v="0"/>
    <x v="5"/>
    <n v="269.86499999999995"/>
    <n v="1"/>
    <n v="0.1"/>
    <n v="77.954999999999998"/>
  </r>
  <r>
    <x v="1210"/>
    <d v="2015-05-25T00:00:00"/>
    <x v="299"/>
    <x v="19"/>
    <x v="0"/>
    <x v="0"/>
    <x v="5"/>
    <n v="260.82000000000005"/>
    <n v="3"/>
    <n v="0.1"/>
    <n v="-8.730000000000004"/>
  </r>
  <r>
    <x v="1210"/>
    <d v="2015-05-26T00:00:00"/>
    <x v="774"/>
    <x v="20"/>
    <x v="1"/>
    <x v="2"/>
    <x v="7"/>
    <n v="259.24800000000005"/>
    <n v="3"/>
    <n v="0.2"/>
    <n v="-32.412000000000013"/>
  </r>
  <r>
    <x v="1210"/>
    <d v="2015-05-28T00:00:00"/>
    <x v="396"/>
    <x v="2"/>
    <x v="0"/>
    <x v="0"/>
    <x v="5"/>
    <n v="1086.1559999999999"/>
    <n v="4"/>
    <n v="0.1"/>
    <n v="-12.083999999999989"/>
  </r>
  <r>
    <x v="1210"/>
    <d v="2015-05-23T00:00:00"/>
    <x v="656"/>
    <x v="16"/>
    <x v="0"/>
    <x v="0"/>
    <x v="16"/>
    <n v="102.18"/>
    <n v="3"/>
    <n v="0"/>
    <n v="1.02"/>
  </r>
  <r>
    <x v="1210"/>
    <d v="2015-05-23T00:00:00"/>
    <x v="632"/>
    <x v="24"/>
    <x v="0"/>
    <x v="0"/>
    <x v="0"/>
    <n v="158.76"/>
    <n v="2"/>
    <n v="0.6"/>
    <n v="-59.579999999999984"/>
  </r>
  <r>
    <x v="1210"/>
    <d v="2015-05-26T00:00:00"/>
    <x v="196"/>
    <x v="14"/>
    <x v="0"/>
    <x v="2"/>
    <x v="0"/>
    <n v="242.10000000000002"/>
    <n v="5"/>
    <n v="0"/>
    <n v="65.25"/>
  </r>
  <r>
    <x v="1210"/>
    <d v="2015-05-29T00:00:00"/>
    <x v="420"/>
    <x v="0"/>
    <x v="0"/>
    <x v="2"/>
    <x v="0"/>
    <n v="396.9"/>
    <n v="2"/>
    <n v="0"/>
    <n v="178.56"/>
  </r>
  <r>
    <x v="1210"/>
    <d v="2015-05-29T00:00:00"/>
    <x v="420"/>
    <x v="0"/>
    <x v="1"/>
    <x v="2"/>
    <x v="7"/>
    <n v="289.32"/>
    <n v="2"/>
    <n v="0"/>
    <n v="86.76"/>
  </r>
  <r>
    <x v="1210"/>
    <d v="2015-05-25T00:00:00"/>
    <x v="323"/>
    <x v="12"/>
    <x v="0"/>
    <x v="0"/>
    <x v="0"/>
    <n v="142.97579999999999"/>
    <n v="3"/>
    <n v="0.17"/>
    <n v="48.205799999999989"/>
  </r>
  <r>
    <x v="1210"/>
    <d v="2015-05-23T00:00:00"/>
    <x v="656"/>
    <x v="16"/>
    <x v="0"/>
    <x v="0"/>
    <x v="14"/>
    <n v="124.32000000000001"/>
    <n v="4"/>
    <n v="0"/>
    <n v="59.6"/>
  </r>
  <r>
    <x v="1210"/>
    <d v="2015-05-27T00:00:00"/>
    <x v="268"/>
    <x v="23"/>
    <x v="1"/>
    <x v="2"/>
    <x v="7"/>
    <n v="169.09199999999998"/>
    <n v="2"/>
    <n v="0.4"/>
    <n v="-81.768000000000001"/>
  </r>
  <r>
    <x v="1210"/>
    <d v="2015-05-28T00:00:00"/>
    <x v="485"/>
    <x v="10"/>
    <x v="0"/>
    <x v="2"/>
    <x v="0"/>
    <n v="81.671999999999983"/>
    <n v="1"/>
    <n v="0.6"/>
    <n v="-110.26799999999997"/>
  </r>
  <r>
    <x v="1210"/>
    <d v="2015-05-26T00:00:00"/>
    <x v="530"/>
    <x v="11"/>
    <x v="2"/>
    <x v="0"/>
    <x v="11"/>
    <n v="68.459999999999994"/>
    <n v="7"/>
    <n v="0"/>
    <n v="25.330199999999998"/>
  </r>
  <r>
    <x v="1210"/>
    <d v="2015-05-25T00:00:00"/>
    <x v="516"/>
    <x v="4"/>
    <x v="0"/>
    <x v="1"/>
    <x v="0"/>
    <n v="37.5"/>
    <n v="3"/>
    <n v="0"/>
    <n v="16.080000000000002"/>
  </r>
  <r>
    <x v="1210"/>
    <d v="2015-05-25T00:00:00"/>
    <x v="91"/>
    <x v="23"/>
    <x v="0"/>
    <x v="0"/>
    <x v="13"/>
    <n v="77.489999999999995"/>
    <n v="3"/>
    <n v="0"/>
    <n v="27.089999999999996"/>
  </r>
  <r>
    <x v="1210"/>
    <d v="2015-05-27T00:00:00"/>
    <x v="759"/>
    <x v="22"/>
    <x v="1"/>
    <x v="2"/>
    <x v="9"/>
    <n v="266.68800000000005"/>
    <n v="2"/>
    <n v="0.2"/>
    <n v="-30.012000000000008"/>
  </r>
  <r>
    <x v="1210"/>
    <d v="2015-05-25T00:00:00"/>
    <x v="165"/>
    <x v="23"/>
    <x v="0"/>
    <x v="0"/>
    <x v="1"/>
    <n v="136.50000000000003"/>
    <n v="7"/>
    <n v="0.5"/>
    <n v="-90.090000000000032"/>
  </r>
  <r>
    <x v="1210"/>
    <d v="2015-05-25T00:00:00"/>
    <x v="540"/>
    <x v="1"/>
    <x v="0"/>
    <x v="0"/>
    <x v="15"/>
    <n v="20.46"/>
    <n v="2"/>
    <n v="0"/>
    <n v="1.02"/>
  </r>
  <r>
    <x v="1210"/>
    <d v="2015-05-27T00:00:00"/>
    <x v="241"/>
    <x v="23"/>
    <x v="0"/>
    <x v="2"/>
    <x v="16"/>
    <n v="119.87999999999998"/>
    <n v="9"/>
    <n v="0"/>
    <n v="17.82"/>
  </r>
  <r>
    <x v="1210"/>
    <d v="2015-05-27T00:00:00"/>
    <x v="241"/>
    <x v="23"/>
    <x v="0"/>
    <x v="2"/>
    <x v="14"/>
    <n v="79.199999999999989"/>
    <n v="4"/>
    <n v="0"/>
    <n v="9.48"/>
  </r>
  <r>
    <x v="1210"/>
    <d v="2015-05-25T00:00:00"/>
    <x v="91"/>
    <x v="23"/>
    <x v="0"/>
    <x v="0"/>
    <x v="16"/>
    <n v="31.679999999999996"/>
    <n v="2"/>
    <n v="0"/>
    <n v="2.52"/>
  </r>
  <r>
    <x v="1210"/>
    <d v="2015-05-25T00:00:00"/>
    <x v="58"/>
    <x v="13"/>
    <x v="0"/>
    <x v="0"/>
    <x v="12"/>
    <n v="20.496000000000002"/>
    <n v="3"/>
    <n v="0.2"/>
    <n v="7.6560000000000006"/>
  </r>
  <r>
    <x v="1210"/>
    <d v="2015-05-27T00:00:00"/>
    <x v="522"/>
    <x v="1"/>
    <x v="1"/>
    <x v="0"/>
    <x v="7"/>
    <n v="181.98599999999999"/>
    <n v="2"/>
    <n v="0.3"/>
    <n v="-54.595799999999997"/>
  </r>
  <r>
    <x v="1210"/>
    <d v="2015-05-27T00:00:00"/>
    <x v="522"/>
    <x v="1"/>
    <x v="0"/>
    <x v="0"/>
    <x v="1"/>
    <n v="22.344000000000001"/>
    <n v="3"/>
    <n v="0.2"/>
    <n v="2.5136999999999983"/>
  </r>
  <r>
    <x v="1210"/>
    <d v="2015-05-27T00:00:00"/>
    <x v="522"/>
    <x v="1"/>
    <x v="0"/>
    <x v="0"/>
    <x v="16"/>
    <n v="1.5919999999999996"/>
    <n v="2"/>
    <n v="0.8"/>
    <n v="-2.6268000000000002"/>
  </r>
  <r>
    <x v="1210"/>
    <d v="2015-05-27T00:00:00"/>
    <x v="604"/>
    <x v="11"/>
    <x v="0"/>
    <x v="0"/>
    <x v="1"/>
    <n v="19.229999999999997"/>
    <n v="1"/>
    <n v="0"/>
    <n v="8.07"/>
  </r>
  <r>
    <x v="1210"/>
    <d v="2015-05-27T00:00:00"/>
    <x v="245"/>
    <x v="21"/>
    <x v="0"/>
    <x v="1"/>
    <x v="16"/>
    <n v="25.087999999999997"/>
    <n v="7"/>
    <n v="0.2"/>
    <n v="7.4480000000000022"/>
  </r>
  <r>
    <x v="1210"/>
    <d v="2015-05-28T00:00:00"/>
    <x v="164"/>
    <x v="12"/>
    <x v="0"/>
    <x v="2"/>
    <x v="13"/>
    <n v="29.009999999999998"/>
    <n v="1"/>
    <n v="0"/>
    <n v="3.18"/>
  </r>
  <r>
    <x v="1210"/>
    <d v="2015-05-26T00:00:00"/>
    <x v="315"/>
    <x v="8"/>
    <x v="0"/>
    <x v="0"/>
    <x v="13"/>
    <n v="49.56"/>
    <n v="7"/>
    <n v="0"/>
    <n v="18.832800000000002"/>
  </r>
  <r>
    <x v="1210"/>
    <d v="2015-05-29T00:00:00"/>
    <x v="420"/>
    <x v="0"/>
    <x v="0"/>
    <x v="2"/>
    <x v="0"/>
    <n v="60.75"/>
    <n v="1"/>
    <n v="0"/>
    <n v="29.759999999999998"/>
  </r>
  <r>
    <x v="1210"/>
    <d v="2015-05-27T00:00:00"/>
    <x v="268"/>
    <x v="23"/>
    <x v="0"/>
    <x v="2"/>
    <x v="12"/>
    <n v="10.835999999999999"/>
    <n v="2"/>
    <n v="0.4"/>
    <n v="-0.56400000000000006"/>
  </r>
  <r>
    <x v="1210"/>
    <d v="2015-05-29T00:00:00"/>
    <x v="420"/>
    <x v="0"/>
    <x v="0"/>
    <x v="2"/>
    <x v="13"/>
    <n v="26.400000000000002"/>
    <n v="2"/>
    <n v="0"/>
    <n v="0.48"/>
  </r>
  <r>
    <x v="1210"/>
    <d v="2015-05-29T00:00:00"/>
    <x v="420"/>
    <x v="0"/>
    <x v="0"/>
    <x v="2"/>
    <x v="13"/>
    <n v="53.97"/>
    <n v="1"/>
    <n v="0"/>
    <n v="18.330000000000002"/>
  </r>
  <r>
    <x v="1210"/>
    <d v="2015-05-27T00:00:00"/>
    <x v="329"/>
    <x v="14"/>
    <x v="0"/>
    <x v="1"/>
    <x v="13"/>
    <n v="9.84"/>
    <n v="3"/>
    <n v="0"/>
    <n v="2.8535999999999988"/>
  </r>
  <r>
    <x v="1210"/>
    <d v="2015-05-27T00:00:00"/>
    <x v="329"/>
    <x v="14"/>
    <x v="0"/>
    <x v="1"/>
    <x v="13"/>
    <n v="2.78"/>
    <n v="1"/>
    <n v="0"/>
    <n v="0.72279999999999989"/>
  </r>
  <r>
    <x v="1210"/>
    <d v="2015-05-25T00:00:00"/>
    <x v="91"/>
    <x v="23"/>
    <x v="0"/>
    <x v="0"/>
    <x v="16"/>
    <n v="27.299999999999997"/>
    <n v="2"/>
    <n v="0"/>
    <n v="3.7800000000000002"/>
  </r>
  <r>
    <x v="1211"/>
    <d v="2015-05-29T00:00:00"/>
    <x v="272"/>
    <x v="7"/>
    <x v="1"/>
    <x v="2"/>
    <x v="9"/>
    <n v="1447.44"/>
    <n v="4"/>
    <n v="0"/>
    <n v="43.32"/>
  </r>
  <r>
    <x v="1211"/>
    <d v="2015-05-29T00:00:00"/>
    <x v="737"/>
    <x v="22"/>
    <x v="0"/>
    <x v="1"/>
    <x v="5"/>
    <n v="1486.53"/>
    <n v="3"/>
    <n v="0"/>
    <n v="624.33000000000004"/>
  </r>
  <r>
    <x v="1211"/>
    <d v="2015-05-27T00:00:00"/>
    <x v="71"/>
    <x v="14"/>
    <x v="1"/>
    <x v="0"/>
    <x v="7"/>
    <n v="292.75919999999996"/>
    <n v="3"/>
    <n v="0.27"/>
    <n v="68.119200000000021"/>
  </r>
  <r>
    <x v="1211"/>
    <d v="2015-05-29T00:00:00"/>
    <x v="195"/>
    <x v="22"/>
    <x v="1"/>
    <x v="2"/>
    <x v="7"/>
    <n v="317.142"/>
    <n v="2"/>
    <n v="0.1"/>
    <n v="70.421999999999997"/>
  </r>
  <r>
    <x v="1211"/>
    <d v="2015-05-29T00:00:00"/>
    <x v="639"/>
    <x v="11"/>
    <x v="1"/>
    <x v="1"/>
    <x v="7"/>
    <n v="576.38400000000001"/>
    <n v="4"/>
    <n v="0.2"/>
    <n v="-122.49600000000001"/>
  </r>
  <r>
    <x v="1211"/>
    <d v="2015-05-28T00:00:00"/>
    <x v="382"/>
    <x v="17"/>
    <x v="2"/>
    <x v="2"/>
    <x v="4"/>
    <n v="841.80000000000007"/>
    <n v="5"/>
    <n v="0"/>
    <n v="227.25"/>
  </r>
  <r>
    <x v="1211"/>
    <d v="2015-05-30T00:00:00"/>
    <x v="446"/>
    <x v="14"/>
    <x v="2"/>
    <x v="0"/>
    <x v="6"/>
    <n v="735.74999999999989"/>
    <n v="5"/>
    <n v="0"/>
    <n v="345.75"/>
  </r>
  <r>
    <x v="1211"/>
    <d v="2015-05-29T00:00:00"/>
    <x v="683"/>
    <x v="4"/>
    <x v="1"/>
    <x v="1"/>
    <x v="9"/>
    <n v="454.41000000000008"/>
    <n v="3"/>
    <n v="0.1"/>
    <n v="186.75"/>
  </r>
  <r>
    <x v="1211"/>
    <d v="2015-05-29T00:00:00"/>
    <x v="683"/>
    <x v="4"/>
    <x v="1"/>
    <x v="1"/>
    <x v="9"/>
    <n v="338.41800000000001"/>
    <n v="3"/>
    <n v="0.1"/>
    <n v="131.59800000000001"/>
  </r>
  <r>
    <x v="1211"/>
    <d v="2015-05-30T00:00:00"/>
    <x v="446"/>
    <x v="14"/>
    <x v="0"/>
    <x v="0"/>
    <x v="16"/>
    <n v="205.68"/>
    <n v="4"/>
    <n v="0"/>
    <n v="18.48"/>
  </r>
  <r>
    <x v="1211"/>
    <d v="2015-05-29T00:00:00"/>
    <x v="639"/>
    <x v="11"/>
    <x v="2"/>
    <x v="1"/>
    <x v="10"/>
    <n v="227.95499999999998"/>
    <n v="7"/>
    <n v="0.5"/>
    <n v="-118.54499999999999"/>
  </r>
  <r>
    <x v="1211"/>
    <d v="2015-05-28T00:00:00"/>
    <x v="326"/>
    <x v="22"/>
    <x v="0"/>
    <x v="0"/>
    <x v="2"/>
    <n v="193.32"/>
    <n v="4"/>
    <n v="0"/>
    <n v="7.68"/>
  </r>
  <r>
    <x v="1211"/>
    <d v="2015-05-28T00:00:00"/>
    <x v="382"/>
    <x v="17"/>
    <x v="0"/>
    <x v="2"/>
    <x v="0"/>
    <n v="273.44999999999993"/>
    <n v="5"/>
    <n v="0"/>
    <n v="27.3"/>
  </r>
  <r>
    <x v="1211"/>
    <d v="2015-05-26T00:00:00"/>
    <x v="554"/>
    <x v="2"/>
    <x v="0"/>
    <x v="0"/>
    <x v="0"/>
    <n v="56.46"/>
    <n v="1"/>
    <n v="0"/>
    <n v="14.100000000000001"/>
  </r>
  <r>
    <x v="1211"/>
    <d v="2015-05-28T00:00:00"/>
    <x v="382"/>
    <x v="17"/>
    <x v="0"/>
    <x v="2"/>
    <x v="0"/>
    <n v="67.92"/>
    <n v="4"/>
    <n v="0"/>
    <n v="31.92"/>
  </r>
  <r>
    <x v="1211"/>
    <d v="2015-05-27T00:00:00"/>
    <x v="71"/>
    <x v="14"/>
    <x v="0"/>
    <x v="0"/>
    <x v="16"/>
    <n v="16.060500000000001"/>
    <n v="5"/>
    <n v="0.17"/>
    <n v="5.8605"/>
  </r>
  <r>
    <x v="1211"/>
    <d v="2015-05-29T00:00:00"/>
    <x v="639"/>
    <x v="11"/>
    <x v="2"/>
    <x v="1"/>
    <x v="10"/>
    <n v="136.26"/>
    <n v="4"/>
    <n v="0.5"/>
    <n v="-8.2199999999999989"/>
  </r>
  <r>
    <x v="1211"/>
    <d v="2015-05-28T00:00:00"/>
    <x v="662"/>
    <x v="22"/>
    <x v="0"/>
    <x v="0"/>
    <x v="12"/>
    <n v="35.883000000000003"/>
    <n v="3"/>
    <n v="0.1"/>
    <n v="4.7430000000000003"/>
  </r>
  <r>
    <x v="1211"/>
    <d v="2015-05-26T00:00:00"/>
    <x v="554"/>
    <x v="2"/>
    <x v="0"/>
    <x v="0"/>
    <x v="2"/>
    <n v="90.18"/>
    <n v="2"/>
    <n v="0"/>
    <n v="45.06"/>
  </r>
  <r>
    <x v="1211"/>
    <d v="2015-05-28T00:00:00"/>
    <x v="6"/>
    <x v="6"/>
    <x v="0"/>
    <x v="0"/>
    <x v="0"/>
    <n v="48.816000000000003"/>
    <n v="3"/>
    <n v="0.2"/>
    <n v="-11.593800000000005"/>
  </r>
  <r>
    <x v="1211"/>
    <d v="2015-05-28T00:00:00"/>
    <x v="6"/>
    <x v="6"/>
    <x v="0"/>
    <x v="0"/>
    <x v="15"/>
    <n v="1.8239999999999998"/>
    <n v="2"/>
    <n v="0.2"/>
    <n v="0.61559999999999993"/>
  </r>
  <r>
    <x v="1211"/>
    <d v="2015-05-28T00:00:00"/>
    <x v="6"/>
    <x v="6"/>
    <x v="0"/>
    <x v="0"/>
    <x v="5"/>
    <n v="18.319999999999997"/>
    <n v="5"/>
    <n v="0.8"/>
    <n v="-46.716000000000008"/>
  </r>
  <r>
    <x v="1211"/>
    <d v="2015-05-28T00:00:00"/>
    <x v="6"/>
    <x v="6"/>
    <x v="0"/>
    <x v="0"/>
    <x v="16"/>
    <n v="1.1879999999999997"/>
    <n v="1"/>
    <n v="0.8"/>
    <n v="-1.9602000000000008"/>
  </r>
  <r>
    <x v="1211"/>
    <d v="2015-05-24T00:00:00"/>
    <x v="622"/>
    <x v="19"/>
    <x v="0"/>
    <x v="2"/>
    <x v="15"/>
    <n v="14.04"/>
    <n v="1"/>
    <n v="0"/>
    <n v="5.88"/>
  </r>
  <r>
    <x v="1211"/>
    <d v="2015-05-26T00:00:00"/>
    <x v="554"/>
    <x v="2"/>
    <x v="0"/>
    <x v="0"/>
    <x v="16"/>
    <n v="13.5"/>
    <n v="1"/>
    <n v="0"/>
    <n v="4.32"/>
  </r>
  <r>
    <x v="1211"/>
    <d v="2015-05-30T00:00:00"/>
    <x v="48"/>
    <x v="17"/>
    <x v="1"/>
    <x v="0"/>
    <x v="8"/>
    <n v="171.28800000000001"/>
    <n v="3"/>
    <n v="0.2"/>
    <n v="-6.423300000000026"/>
  </r>
  <r>
    <x v="1212"/>
    <d v="2015-05-29T00:00:00"/>
    <x v="546"/>
    <x v="18"/>
    <x v="1"/>
    <x v="2"/>
    <x v="8"/>
    <n v="951.04259999999999"/>
    <n v="6"/>
    <n v="0.47000000000000003"/>
    <n v="-646.09740000000011"/>
  </r>
  <r>
    <x v="1212"/>
    <d v="2015-05-29T00:00:00"/>
    <x v="546"/>
    <x v="18"/>
    <x v="0"/>
    <x v="2"/>
    <x v="0"/>
    <n v="156.1728"/>
    <n v="4"/>
    <n v="0.17"/>
    <n v="-3.7871999999999986"/>
  </r>
  <r>
    <x v="1212"/>
    <d v="2015-05-29T00:00:00"/>
    <x v="546"/>
    <x v="18"/>
    <x v="0"/>
    <x v="2"/>
    <x v="2"/>
    <n v="88.372200000000007"/>
    <n v="7"/>
    <n v="0.47000000000000003"/>
    <n v="-78.367800000000003"/>
  </r>
  <r>
    <x v="1212"/>
    <d v="2015-05-29T00:00:00"/>
    <x v="546"/>
    <x v="18"/>
    <x v="0"/>
    <x v="2"/>
    <x v="12"/>
    <n v="9.4127999999999989"/>
    <n v="2"/>
    <n v="0.47000000000000003"/>
    <n v="-4.4471999999999987"/>
  </r>
  <r>
    <x v="1212"/>
    <d v="2015-05-29T00:00:00"/>
    <x v="546"/>
    <x v="18"/>
    <x v="0"/>
    <x v="2"/>
    <x v="12"/>
    <n v="7.5684000000000005"/>
    <n v="2"/>
    <n v="0.47000000000000003"/>
    <n v="-1.4315999999999995"/>
  </r>
  <r>
    <x v="1213"/>
    <d v="2015-05-30T00:00:00"/>
    <x v="39"/>
    <x v="10"/>
    <x v="1"/>
    <x v="2"/>
    <x v="9"/>
    <n v="2470.5"/>
    <n v="6"/>
    <n v="0"/>
    <n v="518.76"/>
  </r>
  <r>
    <x v="1213"/>
    <d v="2015-05-28T00:00:00"/>
    <x v="359"/>
    <x v="14"/>
    <x v="2"/>
    <x v="0"/>
    <x v="6"/>
    <n v="1182.5999999999999"/>
    <n v="4"/>
    <n v="0"/>
    <n v="106.32"/>
  </r>
  <r>
    <x v="1213"/>
    <d v="2015-05-28T00:00:00"/>
    <x v="707"/>
    <x v="0"/>
    <x v="1"/>
    <x v="2"/>
    <x v="7"/>
    <n v="1021.14"/>
    <n v="6"/>
    <n v="0"/>
    <n v="387.90000000000003"/>
  </r>
  <r>
    <x v="1213"/>
    <d v="2015-06-02T00:00:00"/>
    <x v="387"/>
    <x v="8"/>
    <x v="1"/>
    <x v="2"/>
    <x v="9"/>
    <n v="634.24000000000012"/>
    <n v="8"/>
    <n v="0.2"/>
    <n v="15.839999999999964"/>
  </r>
  <r>
    <x v="1213"/>
    <d v="2015-05-28T00:00:00"/>
    <x v="156"/>
    <x v="16"/>
    <x v="1"/>
    <x v="0"/>
    <x v="7"/>
    <n v="341.55"/>
    <n v="5"/>
    <n v="0"/>
    <n v="30.6"/>
  </r>
  <r>
    <x v="1213"/>
    <d v="2015-06-01T00:00:00"/>
    <x v="525"/>
    <x v="1"/>
    <x v="1"/>
    <x v="1"/>
    <x v="7"/>
    <n v="315.43199999999996"/>
    <n v="3"/>
    <n v="0.2"/>
    <n v="-7.9379999999999882"/>
  </r>
  <r>
    <x v="1213"/>
    <d v="2015-05-28T00:00:00"/>
    <x v="359"/>
    <x v="14"/>
    <x v="1"/>
    <x v="0"/>
    <x v="9"/>
    <n v="375.3"/>
    <n v="3"/>
    <n v="0"/>
    <n v="180.09"/>
  </r>
  <r>
    <x v="1213"/>
    <d v="2015-05-28T00:00:00"/>
    <x v="156"/>
    <x v="16"/>
    <x v="0"/>
    <x v="0"/>
    <x v="5"/>
    <n v="280.64999999999998"/>
    <n v="1"/>
    <n v="0"/>
    <n v="0"/>
  </r>
  <r>
    <x v="1213"/>
    <d v="2015-05-28T00:00:00"/>
    <x v="156"/>
    <x v="16"/>
    <x v="2"/>
    <x v="0"/>
    <x v="6"/>
    <n v="144.18"/>
    <n v="1"/>
    <n v="0"/>
    <n v="18.72"/>
  </r>
  <r>
    <x v="1213"/>
    <d v="2015-05-26T00:00:00"/>
    <x v="343"/>
    <x v="20"/>
    <x v="0"/>
    <x v="0"/>
    <x v="13"/>
    <n v="104.16"/>
    <n v="4"/>
    <n v="0"/>
    <n v="35.400000000000006"/>
  </r>
  <r>
    <x v="1213"/>
    <d v="2015-05-30T00:00:00"/>
    <x v="45"/>
    <x v="7"/>
    <x v="0"/>
    <x v="1"/>
    <x v="2"/>
    <n v="130.24799999999999"/>
    <n v="8"/>
    <n v="0.1"/>
    <n v="31.608000000000001"/>
  </r>
  <r>
    <x v="1213"/>
    <d v="2015-05-28T00:00:00"/>
    <x v="359"/>
    <x v="14"/>
    <x v="1"/>
    <x v="0"/>
    <x v="9"/>
    <n v="298.68"/>
    <n v="2"/>
    <n v="0"/>
    <n v="113.46000000000001"/>
  </r>
  <r>
    <x v="1213"/>
    <d v="2015-05-28T00:00:00"/>
    <x v="359"/>
    <x v="14"/>
    <x v="1"/>
    <x v="0"/>
    <x v="3"/>
    <n v="109.74"/>
    <n v="1"/>
    <n v="0"/>
    <n v="35.099999999999994"/>
  </r>
  <r>
    <x v="1213"/>
    <d v="2015-06-01T00:00:00"/>
    <x v="298"/>
    <x v="8"/>
    <x v="0"/>
    <x v="0"/>
    <x v="0"/>
    <n v="192.02879999999996"/>
    <n v="4"/>
    <n v="0.17"/>
    <n v="25.348799999999997"/>
  </r>
  <r>
    <x v="1213"/>
    <d v="2015-05-31T00:00:00"/>
    <x v="152"/>
    <x v="4"/>
    <x v="0"/>
    <x v="0"/>
    <x v="0"/>
    <n v="207.32999999999998"/>
    <n v="2"/>
    <n v="0.5"/>
    <n v="-29.069999999999993"/>
  </r>
  <r>
    <x v="1213"/>
    <d v="2015-05-27T00:00:00"/>
    <x v="238"/>
    <x v="10"/>
    <x v="0"/>
    <x v="0"/>
    <x v="14"/>
    <n v="66.528000000000006"/>
    <n v="2"/>
    <n v="0.1"/>
    <n v="22.128"/>
  </r>
  <r>
    <x v="1213"/>
    <d v="2015-05-28T00:00:00"/>
    <x v="359"/>
    <x v="14"/>
    <x v="1"/>
    <x v="0"/>
    <x v="7"/>
    <n v="287.13600000000008"/>
    <n v="12"/>
    <n v="0.6"/>
    <n v="-280.22400000000005"/>
  </r>
  <r>
    <x v="1213"/>
    <d v="2015-05-28T00:00:00"/>
    <x v="156"/>
    <x v="16"/>
    <x v="0"/>
    <x v="0"/>
    <x v="2"/>
    <n v="50.400000000000006"/>
    <n v="2"/>
    <n v="0"/>
    <n v="3"/>
  </r>
  <r>
    <x v="1213"/>
    <d v="2015-06-01T00:00:00"/>
    <x v="525"/>
    <x v="1"/>
    <x v="0"/>
    <x v="1"/>
    <x v="16"/>
    <n v="127.80000000000001"/>
    <n v="4"/>
    <n v="0"/>
    <n v="47.28"/>
  </r>
  <r>
    <x v="1213"/>
    <d v="2015-05-27T00:00:00"/>
    <x v="238"/>
    <x v="10"/>
    <x v="0"/>
    <x v="0"/>
    <x v="13"/>
    <n v="74.654999999999987"/>
    <n v="5"/>
    <n v="0.1"/>
    <n v="-3.344999999999998"/>
  </r>
  <r>
    <x v="1213"/>
    <d v="2015-05-28T00:00:00"/>
    <x v="359"/>
    <x v="14"/>
    <x v="0"/>
    <x v="0"/>
    <x v="16"/>
    <n v="147.69000000000003"/>
    <n v="3"/>
    <n v="0"/>
    <n v="59.04"/>
  </r>
  <r>
    <x v="1213"/>
    <d v="2015-05-30T00:00:00"/>
    <x v="39"/>
    <x v="10"/>
    <x v="0"/>
    <x v="2"/>
    <x v="0"/>
    <n v="122.87999999999998"/>
    <n v="4"/>
    <n v="0"/>
    <n v="36.839999999999996"/>
  </r>
  <r>
    <x v="1213"/>
    <d v="2015-06-02T00:00:00"/>
    <x v="671"/>
    <x v="3"/>
    <x v="0"/>
    <x v="0"/>
    <x v="0"/>
    <n v="50.135999999999996"/>
    <n v="3"/>
    <n v="0.2"/>
    <n v="-11.2806"/>
  </r>
  <r>
    <x v="1213"/>
    <d v="2015-05-31T00:00:00"/>
    <x v="259"/>
    <x v="20"/>
    <x v="2"/>
    <x v="0"/>
    <x v="4"/>
    <n v="67.968000000000004"/>
    <n v="4"/>
    <n v="0.7"/>
    <n v="-65.712000000000003"/>
  </r>
  <r>
    <x v="1213"/>
    <d v="2015-05-27T00:00:00"/>
    <x v="238"/>
    <x v="10"/>
    <x v="0"/>
    <x v="0"/>
    <x v="15"/>
    <n v="29.97"/>
    <n v="2"/>
    <n v="0.1"/>
    <n v="5.9700000000000006"/>
  </r>
  <r>
    <x v="1213"/>
    <d v="2015-06-02T00:00:00"/>
    <x v="387"/>
    <x v="8"/>
    <x v="0"/>
    <x v="2"/>
    <x v="5"/>
    <n v="60.160000000000004"/>
    <n v="1"/>
    <n v="0"/>
    <n v="21.64"/>
  </r>
  <r>
    <x v="1213"/>
    <d v="2015-06-02T00:00:00"/>
    <x v="419"/>
    <x v="4"/>
    <x v="0"/>
    <x v="2"/>
    <x v="1"/>
    <n v="78.84"/>
    <n v="3"/>
    <n v="0"/>
    <n v="18.119999999999997"/>
  </r>
  <r>
    <x v="1213"/>
    <d v="2015-05-28T00:00:00"/>
    <x v="156"/>
    <x v="16"/>
    <x v="0"/>
    <x v="0"/>
    <x v="15"/>
    <n v="16.8"/>
    <n v="1"/>
    <n v="0"/>
    <n v="5.37"/>
  </r>
  <r>
    <x v="1213"/>
    <d v="2015-05-31T00:00:00"/>
    <x v="690"/>
    <x v="7"/>
    <x v="0"/>
    <x v="0"/>
    <x v="14"/>
    <n v="36.018000000000001"/>
    <n v="6"/>
    <n v="0.7"/>
    <n v="-54.161999999999992"/>
  </r>
  <r>
    <x v="1213"/>
    <d v="2015-06-02T00:00:00"/>
    <x v="419"/>
    <x v="4"/>
    <x v="1"/>
    <x v="2"/>
    <x v="3"/>
    <n v="58.48"/>
    <n v="2"/>
    <n v="0"/>
    <n v="27.48"/>
  </r>
  <r>
    <x v="1213"/>
    <d v="2015-05-30T00:00:00"/>
    <x v="86"/>
    <x v="17"/>
    <x v="0"/>
    <x v="2"/>
    <x v="16"/>
    <n v="50.286000000000008"/>
    <n v="2"/>
    <n v="0.15000000000000002"/>
    <n v="-8.3340000000000032"/>
  </r>
  <r>
    <x v="1213"/>
    <d v="2015-05-30T00:00:00"/>
    <x v="86"/>
    <x v="17"/>
    <x v="0"/>
    <x v="2"/>
    <x v="2"/>
    <n v="58.41"/>
    <n v="4"/>
    <n v="0.45"/>
    <n v="2.0100000000000051"/>
  </r>
  <r>
    <x v="1213"/>
    <d v="2015-06-01T00:00:00"/>
    <x v="298"/>
    <x v="8"/>
    <x v="0"/>
    <x v="0"/>
    <x v="15"/>
    <n v="47.413800000000002"/>
    <n v="6"/>
    <n v="0.47000000000000003"/>
    <n v="-25.126200000000008"/>
  </r>
  <r>
    <x v="1213"/>
    <d v="2015-05-31T00:00:00"/>
    <x v="2"/>
    <x v="2"/>
    <x v="0"/>
    <x v="0"/>
    <x v="13"/>
    <n v="38.400000000000006"/>
    <n v="2"/>
    <n v="0"/>
    <n v="8.82"/>
  </r>
  <r>
    <x v="1213"/>
    <d v="2015-05-29T00:00:00"/>
    <x v="432"/>
    <x v="16"/>
    <x v="0"/>
    <x v="2"/>
    <x v="14"/>
    <n v="22.719999999999995"/>
    <n v="4"/>
    <n v="0"/>
    <n v="9.0400000000000009"/>
  </r>
  <r>
    <x v="1213"/>
    <d v="2015-05-31T00:00:00"/>
    <x v="116"/>
    <x v="4"/>
    <x v="1"/>
    <x v="2"/>
    <x v="3"/>
    <n v="43.800000000000004"/>
    <n v="1"/>
    <n v="0"/>
    <n v="13.559999999999999"/>
  </r>
  <r>
    <x v="1213"/>
    <d v="2015-05-28T00:00:00"/>
    <x v="707"/>
    <x v="0"/>
    <x v="0"/>
    <x v="2"/>
    <x v="13"/>
    <n v="11.940000000000001"/>
    <n v="1"/>
    <n v="0"/>
    <n v="5.01"/>
  </r>
  <r>
    <x v="1213"/>
    <d v="2015-05-30T00:00:00"/>
    <x v="729"/>
    <x v="3"/>
    <x v="0"/>
    <x v="1"/>
    <x v="16"/>
    <n v="29.84"/>
    <n v="2"/>
    <n v="0"/>
    <n v="13.427999999999997"/>
  </r>
  <r>
    <x v="1213"/>
    <d v="2015-05-29T00:00:00"/>
    <x v="357"/>
    <x v="17"/>
    <x v="0"/>
    <x v="0"/>
    <x v="15"/>
    <n v="8.3279999999999994"/>
    <n v="2"/>
    <n v="0.4"/>
    <n v="-2.2320000000000007"/>
  </r>
  <r>
    <x v="1213"/>
    <d v="2015-06-01T00:00:00"/>
    <x v="320"/>
    <x v="0"/>
    <x v="0"/>
    <x v="1"/>
    <x v="16"/>
    <n v="29.22"/>
    <n v="2"/>
    <n v="0"/>
    <n v="6.7200000000000006"/>
  </r>
  <r>
    <x v="1213"/>
    <d v="2015-05-30T00:00:00"/>
    <x v="303"/>
    <x v="7"/>
    <x v="0"/>
    <x v="2"/>
    <x v="1"/>
    <n v="23.280000000000005"/>
    <n v="1"/>
    <n v="0"/>
    <n v="1.86"/>
  </r>
  <r>
    <x v="1213"/>
    <d v="2015-05-26T00:00:00"/>
    <x v="343"/>
    <x v="20"/>
    <x v="0"/>
    <x v="0"/>
    <x v="16"/>
    <n v="12.78"/>
    <n v="1"/>
    <n v="0"/>
    <n v="5.49"/>
  </r>
  <r>
    <x v="1213"/>
    <d v="2015-05-29T00:00:00"/>
    <x v="405"/>
    <x v="12"/>
    <x v="0"/>
    <x v="1"/>
    <x v="12"/>
    <n v="18.54"/>
    <n v="3"/>
    <n v="0"/>
    <n v="5.7"/>
  </r>
  <r>
    <x v="1213"/>
    <d v="2015-05-31T00:00:00"/>
    <x v="729"/>
    <x v="3"/>
    <x v="0"/>
    <x v="1"/>
    <x v="15"/>
    <n v="13.032"/>
    <n v="2"/>
    <n v="0.6"/>
    <n v="-8.1479999999999997"/>
  </r>
  <r>
    <x v="1213"/>
    <d v="2015-05-30T00:00:00"/>
    <x v="39"/>
    <x v="10"/>
    <x v="0"/>
    <x v="2"/>
    <x v="13"/>
    <n v="28.44"/>
    <n v="2"/>
    <n v="0"/>
    <n v="0"/>
  </r>
  <r>
    <x v="1213"/>
    <d v="2015-05-29T00:00:00"/>
    <x v="432"/>
    <x v="16"/>
    <x v="0"/>
    <x v="2"/>
    <x v="16"/>
    <n v="22.3"/>
    <n v="5"/>
    <n v="0"/>
    <n v="5.6999999999999993"/>
  </r>
  <r>
    <x v="1213"/>
    <d v="2015-05-31T00:00:00"/>
    <x v="690"/>
    <x v="7"/>
    <x v="0"/>
    <x v="0"/>
    <x v="16"/>
    <n v="2.4480000000000004"/>
    <n v="1"/>
    <n v="0.7"/>
    <n v="-1.9019999999999997"/>
  </r>
  <r>
    <x v="1213"/>
    <d v="2015-05-26T00:00:00"/>
    <x v="262"/>
    <x v="0"/>
    <x v="0"/>
    <x v="0"/>
    <x v="16"/>
    <n v="663.92"/>
    <n v="5"/>
    <n v="0.2"/>
    <n v="207.47499999999994"/>
  </r>
  <r>
    <x v="1213"/>
    <d v="2015-05-26T00:00:00"/>
    <x v="262"/>
    <x v="0"/>
    <x v="2"/>
    <x v="0"/>
    <x v="11"/>
    <n v="120"/>
    <n v="8"/>
    <n v="0"/>
    <n v="13.200000000000003"/>
  </r>
  <r>
    <x v="1213"/>
    <d v="2015-05-26T00:00:00"/>
    <x v="262"/>
    <x v="0"/>
    <x v="1"/>
    <x v="0"/>
    <x v="3"/>
    <n v="18.84"/>
    <n v="3"/>
    <n v="0"/>
    <n v="6.0287999999999995"/>
  </r>
  <r>
    <x v="1213"/>
    <d v="2015-05-26T00:00:00"/>
    <x v="262"/>
    <x v="0"/>
    <x v="0"/>
    <x v="0"/>
    <x v="15"/>
    <n v="3.29"/>
    <n v="1"/>
    <n v="0"/>
    <n v="1.4804999999999999"/>
  </r>
  <r>
    <x v="1214"/>
    <d v="2015-06-01T00:00:00"/>
    <x v="230"/>
    <x v="12"/>
    <x v="2"/>
    <x v="1"/>
    <x v="6"/>
    <n v="1770.2523999999999"/>
    <n v="7"/>
    <n v="2E-3"/>
    <n v="422.05240000000003"/>
  </r>
  <r>
    <x v="1214"/>
    <d v="2015-05-31T00:00:00"/>
    <x v="205"/>
    <x v="1"/>
    <x v="2"/>
    <x v="2"/>
    <x v="10"/>
    <n v="1953.6660000000002"/>
    <n v="13"/>
    <n v="0.1"/>
    <n v="282.12599999999998"/>
  </r>
  <r>
    <x v="1214"/>
    <d v="2015-05-27T00:00:00"/>
    <x v="43"/>
    <x v="4"/>
    <x v="0"/>
    <x v="0"/>
    <x v="5"/>
    <n v="1037.52"/>
    <n v="2"/>
    <n v="0"/>
    <n v="456.48"/>
  </r>
  <r>
    <x v="1214"/>
    <d v="2015-06-01T00:00:00"/>
    <x v="649"/>
    <x v="18"/>
    <x v="1"/>
    <x v="0"/>
    <x v="9"/>
    <n v="828.06"/>
    <n v="2"/>
    <n v="0"/>
    <n v="405.72"/>
  </r>
  <r>
    <x v="1214"/>
    <d v="2015-06-01T00:00:00"/>
    <x v="518"/>
    <x v="12"/>
    <x v="2"/>
    <x v="2"/>
    <x v="10"/>
    <n v="916.41000000000008"/>
    <n v="11"/>
    <n v="0"/>
    <n v="192.39000000000001"/>
  </r>
  <r>
    <x v="1214"/>
    <d v="2015-05-31T00:00:00"/>
    <x v="158"/>
    <x v="13"/>
    <x v="1"/>
    <x v="2"/>
    <x v="9"/>
    <n v="521.37"/>
    <n v="3"/>
    <n v="0"/>
    <n v="26.009999999999998"/>
  </r>
  <r>
    <x v="1214"/>
    <d v="2015-05-31T00:00:00"/>
    <x v="328"/>
    <x v="1"/>
    <x v="2"/>
    <x v="0"/>
    <x v="6"/>
    <n v="698.04111999999998"/>
    <n v="4"/>
    <n v="2E-3"/>
    <n v="131.48111999999998"/>
  </r>
  <r>
    <x v="1214"/>
    <d v="2015-05-31T00:00:00"/>
    <x v="205"/>
    <x v="1"/>
    <x v="1"/>
    <x v="2"/>
    <x v="9"/>
    <n v="762.61500000000001"/>
    <n v="7"/>
    <n v="0.1"/>
    <n v="288.01499999999999"/>
  </r>
  <r>
    <x v="1214"/>
    <d v="2015-05-31T00:00:00"/>
    <x v="158"/>
    <x v="13"/>
    <x v="2"/>
    <x v="2"/>
    <x v="11"/>
    <n v="1035.8400000000001"/>
    <n v="4"/>
    <n v="0"/>
    <n v="455.76"/>
  </r>
  <r>
    <x v="1214"/>
    <d v="2015-05-31T00:00:00"/>
    <x v="205"/>
    <x v="1"/>
    <x v="2"/>
    <x v="2"/>
    <x v="6"/>
    <n v="643.24799999999993"/>
    <n v="2"/>
    <n v="0.1"/>
    <n v="-50.051999999999992"/>
  </r>
  <r>
    <x v="1214"/>
    <d v="2015-05-30T00:00:00"/>
    <x v="661"/>
    <x v="8"/>
    <x v="2"/>
    <x v="1"/>
    <x v="10"/>
    <n v="151.82999999999998"/>
    <n v="1"/>
    <n v="0"/>
    <n v="37.950000000000003"/>
  </r>
  <r>
    <x v="1214"/>
    <d v="2015-05-31T00:00:00"/>
    <x v="365"/>
    <x v="7"/>
    <x v="2"/>
    <x v="0"/>
    <x v="11"/>
    <n v="23.08"/>
    <n v="2"/>
    <n v="0"/>
    <n v="6.9239999999999995"/>
  </r>
  <r>
    <x v="1214"/>
    <d v="2015-06-01T00:00:00"/>
    <x v="380"/>
    <x v="0"/>
    <x v="0"/>
    <x v="0"/>
    <x v="2"/>
    <n v="12.96"/>
    <n v="2"/>
    <n v="0"/>
    <n v="6.2208000000000006"/>
  </r>
  <r>
    <x v="1214"/>
    <d v="2015-05-30T00:00:00"/>
    <x v="392"/>
    <x v="10"/>
    <x v="2"/>
    <x v="2"/>
    <x v="6"/>
    <n v="150.12"/>
    <n v="1"/>
    <n v="0"/>
    <n v="21"/>
  </r>
  <r>
    <x v="1214"/>
    <d v="2015-05-31T00:00:00"/>
    <x v="637"/>
    <x v="18"/>
    <x v="1"/>
    <x v="0"/>
    <x v="7"/>
    <n v="437.48100000000011"/>
    <n v="3"/>
    <n v="0.1"/>
    <n v="-34.029000000000011"/>
  </r>
  <r>
    <x v="1214"/>
    <d v="2015-06-01T00:00:00"/>
    <x v="518"/>
    <x v="12"/>
    <x v="0"/>
    <x v="2"/>
    <x v="5"/>
    <n v="117.23399999999999"/>
    <n v="2"/>
    <n v="0.1"/>
    <n v="36.414000000000001"/>
  </r>
  <r>
    <x v="1214"/>
    <d v="2015-06-02T00:00:00"/>
    <x v="153"/>
    <x v="4"/>
    <x v="2"/>
    <x v="0"/>
    <x v="11"/>
    <n v="83.753999999999991"/>
    <n v="3"/>
    <n v="0.4"/>
    <n v="13.913999999999994"/>
  </r>
  <r>
    <x v="1214"/>
    <d v="2015-06-01T00:00:00"/>
    <x v="233"/>
    <x v="4"/>
    <x v="0"/>
    <x v="0"/>
    <x v="13"/>
    <n v="309.77999999999997"/>
    <n v="6"/>
    <n v="0"/>
    <n v="52.56"/>
  </r>
  <r>
    <x v="1214"/>
    <d v="2015-06-02T00:00:00"/>
    <x v="153"/>
    <x v="4"/>
    <x v="0"/>
    <x v="0"/>
    <x v="1"/>
    <n v="78.245999999999995"/>
    <n v="3"/>
    <n v="0.4"/>
    <n v="-44.423999999999999"/>
  </r>
  <r>
    <x v="1214"/>
    <d v="2015-06-01T00:00:00"/>
    <x v="351"/>
    <x v="10"/>
    <x v="0"/>
    <x v="2"/>
    <x v="0"/>
    <n v="186"/>
    <n v="8"/>
    <n v="0"/>
    <n v="38.880000000000003"/>
  </r>
  <r>
    <x v="1214"/>
    <d v="2015-05-30T00:00:00"/>
    <x v="661"/>
    <x v="8"/>
    <x v="0"/>
    <x v="1"/>
    <x v="14"/>
    <n v="39.39"/>
    <n v="1"/>
    <n v="0"/>
    <n v="19.29"/>
  </r>
  <r>
    <x v="1214"/>
    <d v="2015-05-31T00:00:00"/>
    <x v="205"/>
    <x v="1"/>
    <x v="2"/>
    <x v="2"/>
    <x v="11"/>
    <n v="109.35"/>
    <n v="3"/>
    <n v="0.1"/>
    <n v="17.010000000000005"/>
  </r>
  <r>
    <x v="1214"/>
    <d v="2015-05-31T00:00:00"/>
    <x v="637"/>
    <x v="18"/>
    <x v="1"/>
    <x v="0"/>
    <x v="9"/>
    <n v="255.42000000000002"/>
    <n v="2"/>
    <n v="0.1"/>
    <n v="16.979999999999997"/>
  </r>
  <r>
    <x v="1214"/>
    <d v="2015-05-31T00:00:00"/>
    <x v="328"/>
    <x v="1"/>
    <x v="1"/>
    <x v="0"/>
    <x v="3"/>
    <n v="146.64000000000001"/>
    <n v="2"/>
    <n v="0"/>
    <n v="65.959999999999994"/>
  </r>
  <r>
    <x v="1214"/>
    <d v="2015-05-27T00:00:00"/>
    <x v="43"/>
    <x v="4"/>
    <x v="0"/>
    <x v="0"/>
    <x v="0"/>
    <n v="55.14"/>
    <n v="1"/>
    <n v="0"/>
    <n v="10.47"/>
  </r>
  <r>
    <x v="1214"/>
    <d v="2015-05-29T00:00:00"/>
    <x v="28"/>
    <x v="15"/>
    <x v="0"/>
    <x v="1"/>
    <x v="2"/>
    <n v="44.456400000000002"/>
    <n v="3"/>
    <n v="0.47000000000000003"/>
    <n v="-36.993600000000008"/>
  </r>
  <r>
    <x v="1214"/>
    <d v="2015-05-31T00:00:00"/>
    <x v="391"/>
    <x v="5"/>
    <x v="1"/>
    <x v="1"/>
    <x v="3"/>
    <n v="104.75999999999999"/>
    <n v="6"/>
    <n v="0"/>
    <n v="3.06"/>
  </r>
  <r>
    <x v="1214"/>
    <d v="2015-05-30T00:00:00"/>
    <x v="392"/>
    <x v="10"/>
    <x v="0"/>
    <x v="2"/>
    <x v="14"/>
    <n v="30.93"/>
    <n v="1"/>
    <n v="0"/>
    <n v="9.57"/>
  </r>
  <r>
    <x v="1214"/>
    <d v="2015-06-01T00:00:00"/>
    <x v="545"/>
    <x v="3"/>
    <x v="1"/>
    <x v="2"/>
    <x v="7"/>
    <n v="69.623999999999995"/>
    <n v="3"/>
    <n v="0.4"/>
    <n v="-19.776000000000003"/>
  </r>
  <r>
    <x v="1214"/>
    <d v="2015-05-31T00:00:00"/>
    <x v="26"/>
    <x v="0"/>
    <x v="0"/>
    <x v="1"/>
    <x v="0"/>
    <n v="72.674999999999997"/>
    <n v="3"/>
    <n v="0.5"/>
    <n v="-65.474999999999994"/>
  </r>
  <r>
    <x v="1214"/>
    <d v="2015-05-31T00:00:00"/>
    <x v="81"/>
    <x v="5"/>
    <x v="0"/>
    <x v="1"/>
    <x v="12"/>
    <n v="51.165000000000006"/>
    <n v="5"/>
    <n v="0.1"/>
    <n v="22.065000000000001"/>
  </r>
  <r>
    <x v="1214"/>
    <d v="2015-05-31T00:00:00"/>
    <x v="26"/>
    <x v="0"/>
    <x v="0"/>
    <x v="1"/>
    <x v="2"/>
    <n v="41.94"/>
    <n v="3"/>
    <n v="0.5"/>
    <n v="-10.979999999999997"/>
  </r>
  <r>
    <x v="1214"/>
    <d v="2015-05-30T00:00:00"/>
    <x v="755"/>
    <x v="7"/>
    <x v="0"/>
    <x v="2"/>
    <x v="5"/>
    <n v="208.44"/>
    <n v="3"/>
    <n v="0"/>
    <n v="62.531999999999982"/>
  </r>
  <r>
    <x v="1214"/>
    <d v="2015-05-30T00:00:00"/>
    <x v="755"/>
    <x v="7"/>
    <x v="0"/>
    <x v="2"/>
    <x v="1"/>
    <n v="25.76"/>
    <n v="2"/>
    <n v="0"/>
    <n v="0.77280000000000015"/>
  </r>
  <r>
    <x v="1214"/>
    <d v="2015-06-02T00:00:00"/>
    <x v="397"/>
    <x v="3"/>
    <x v="0"/>
    <x v="2"/>
    <x v="13"/>
    <n v="66.33"/>
    <n v="3"/>
    <n v="0"/>
    <n v="11.879999999999999"/>
  </r>
  <r>
    <x v="1214"/>
    <d v="2015-05-31T00:00:00"/>
    <x v="6"/>
    <x v="6"/>
    <x v="0"/>
    <x v="0"/>
    <x v="14"/>
    <n v="67.22999999999999"/>
    <n v="2"/>
    <n v="0.1"/>
    <n v="26.129999999999995"/>
  </r>
  <r>
    <x v="1214"/>
    <d v="2015-06-02T00:00:00"/>
    <x v="663"/>
    <x v="15"/>
    <x v="0"/>
    <x v="2"/>
    <x v="2"/>
    <n v="53.760000000000005"/>
    <n v="4"/>
    <n v="0"/>
    <n v="8.0400000000000009"/>
  </r>
  <r>
    <x v="1214"/>
    <d v="2015-05-31T00:00:00"/>
    <x v="81"/>
    <x v="5"/>
    <x v="0"/>
    <x v="1"/>
    <x v="12"/>
    <n v="17.981999999999999"/>
    <n v="3"/>
    <n v="0.1"/>
    <n v="1.512"/>
  </r>
  <r>
    <x v="1214"/>
    <d v="2015-06-02T00:00:00"/>
    <x v="397"/>
    <x v="3"/>
    <x v="0"/>
    <x v="2"/>
    <x v="13"/>
    <n v="27.96"/>
    <n v="1"/>
    <n v="0"/>
    <n v="1.1099999999999999"/>
  </r>
  <r>
    <x v="1214"/>
    <d v="2015-05-31T00:00:00"/>
    <x v="328"/>
    <x v="1"/>
    <x v="0"/>
    <x v="0"/>
    <x v="0"/>
    <n v="82.24"/>
    <n v="2"/>
    <n v="0"/>
    <n v="9.0400000000000009"/>
  </r>
  <r>
    <x v="1214"/>
    <d v="2015-05-31T00:00:00"/>
    <x v="81"/>
    <x v="5"/>
    <x v="0"/>
    <x v="1"/>
    <x v="0"/>
    <n v="20.25"/>
    <n v="2"/>
    <n v="0.1"/>
    <n v="8.73"/>
  </r>
  <r>
    <x v="1214"/>
    <d v="2015-06-01T00:00:00"/>
    <x v="230"/>
    <x v="12"/>
    <x v="0"/>
    <x v="1"/>
    <x v="2"/>
    <n v="17.7"/>
    <n v="1"/>
    <n v="0"/>
    <n v="2.6399999999999997"/>
  </r>
  <r>
    <x v="1214"/>
    <d v="2015-05-31T00:00:00"/>
    <x v="328"/>
    <x v="1"/>
    <x v="1"/>
    <x v="0"/>
    <x v="3"/>
    <n v="32.520000000000003"/>
    <n v="1"/>
    <n v="0"/>
    <n v="12.02"/>
  </r>
  <r>
    <x v="1214"/>
    <d v="2015-05-27T00:00:00"/>
    <x v="43"/>
    <x v="4"/>
    <x v="0"/>
    <x v="0"/>
    <x v="16"/>
    <n v="6.0300000000000011"/>
    <n v="1"/>
    <n v="0"/>
    <n v="1.8599999999999999"/>
  </r>
  <r>
    <x v="1214"/>
    <d v="2015-05-31T00:00:00"/>
    <x v="65"/>
    <x v="6"/>
    <x v="0"/>
    <x v="2"/>
    <x v="15"/>
    <n v="15.009600000000001"/>
    <n v="2"/>
    <n v="0.47000000000000003"/>
    <n v="-9.1104000000000021"/>
  </r>
  <r>
    <x v="1214"/>
    <d v="2015-06-01T00:00:00"/>
    <x v="440"/>
    <x v="9"/>
    <x v="0"/>
    <x v="0"/>
    <x v="2"/>
    <n v="27.96"/>
    <n v="1"/>
    <n v="0"/>
    <n v="10.32"/>
  </r>
  <r>
    <x v="1214"/>
    <d v="2015-05-31T00:00:00"/>
    <x v="391"/>
    <x v="5"/>
    <x v="0"/>
    <x v="1"/>
    <x v="16"/>
    <n v="12.899999999999999"/>
    <n v="2"/>
    <n v="0"/>
    <n v="4.74"/>
  </r>
  <r>
    <x v="1214"/>
    <d v="2015-06-01T00:00:00"/>
    <x v="649"/>
    <x v="18"/>
    <x v="0"/>
    <x v="0"/>
    <x v="13"/>
    <n v="13.23"/>
    <n v="1"/>
    <n v="0"/>
    <n v="4.2299999999999995"/>
  </r>
  <r>
    <x v="1214"/>
    <d v="2015-05-31T00:00:00"/>
    <x v="26"/>
    <x v="0"/>
    <x v="0"/>
    <x v="1"/>
    <x v="16"/>
    <n v="13.545"/>
    <n v="7"/>
    <n v="0.5"/>
    <n v="-0.73499999999999943"/>
  </r>
  <r>
    <x v="1214"/>
    <d v="2015-05-31T00:00:00"/>
    <x v="637"/>
    <x v="18"/>
    <x v="0"/>
    <x v="0"/>
    <x v="12"/>
    <n v="39"/>
    <n v="4"/>
    <n v="0"/>
    <n v="12.84"/>
  </r>
  <r>
    <x v="1214"/>
    <d v="2015-05-31T00:00:00"/>
    <x v="230"/>
    <x v="12"/>
    <x v="0"/>
    <x v="1"/>
    <x v="16"/>
    <n v="11.459999999999999"/>
    <n v="1"/>
    <n v="0"/>
    <n v="2.9699999999999998"/>
  </r>
  <r>
    <x v="1214"/>
    <d v="2015-05-31T00:00:00"/>
    <x v="391"/>
    <x v="5"/>
    <x v="0"/>
    <x v="1"/>
    <x v="14"/>
    <n v="18.690000000000001"/>
    <n v="1"/>
    <n v="0"/>
    <n v="0.54"/>
  </r>
  <r>
    <x v="1214"/>
    <d v="2015-06-01T00:00:00"/>
    <x v="233"/>
    <x v="4"/>
    <x v="0"/>
    <x v="0"/>
    <x v="15"/>
    <n v="29.04"/>
    <n v="2"/>
    <n v="0"/>
    <n v="9.24"/>
  </r>
  <r>
    <x v="1214"/>
    <d v="2015-05-31T00:00:00"/>
    <x v="26"/>
    <x v="0"/>
    <x v="0"/>
    <x v="1"/>
    <x v="12"/>
    <n v="22.32"/>
    <n v="4"/>
    <n v="0.5"/>
    <n v="-17.04"/>
  </r>
  <r>
    <x v="1215"/>
    <d v="2015-06-01T00:00:00"/>
    <x v="236"/>
    <x v="21"/>
    <x v="1"/>
    <x v="1"/>
    <x v="7"/>
    <n v="1394.9999999999995"/>
    <n v="3"/>
    <n v="0"/>
    <n v="237.15000000000003"/>
  </r>
  <r>
    <x v="1215"/>
    <d v="2015-06-04T00:00:00"/>
    <x v="89"/>
    <x v="15"/>
    <x v="1"/>
    <x v="0"/>
    <x v="8"/>
    <n v="1877.16"/>
    <n v="4"/>
    <n v="0"/>
    <n v="525.59999999999991"/>
  </r>
  <r>
    <x v="1215"/>
    <d v="2015-06-02T00:00:00"/>
    <x v="30"/>
    <x v="5"/>
    <x v="2"/>
    <x v="0"/>
    <x v="6"/>
    <n v="1009.44"/>
    <n v="6"/>
    <n v="0"/>
    <n v="343.07999999999993"/>
  </r>
  <r>
    <x v="1215"/>
    <d v="2015-06-02T00:00:00"/>
    <x v="329"/>
    <x v="14"/>
    <x v="0"/>
    <x v="1"/>
    <x v="5"/>
    <n v="1032.5"/>
    <n v="5"/>
    <n v="0"/>
    <n v="340.7"/>
  </r>
  <r>
    <x v="1215"/>
    <d v="2015-06-04T00:00:00"/>
    <x v="268"/>
    <x v="23"/>
    <x v="0"/>
    <x v="2"/>
    <x v="16"/>
    <n v="12.059999999999999"/>
    <n v="5"/>
    <n v="0.7"/>
    <n v="-10.050000000000001"/>
  </r>
  <r>
    <x v="1215"/>
    <d v="2015-06-04T00:00:00"/>
    <x v="268"/>
    <x v="23"/>
    <x v="2"/>
    <x v="2"/>
    <x v="11"/>
    <n v="27.192"/>
    <n v="3"/>
    <n v="0.2"/>
    <n v="0.33989999999999654"/>
  </r>
  <r>
    <x v="1215"/>
    <d v="2015-06-03T00:00:00"/>
    <x v="240"/>
    <x v="14"/>
    <x v="2"/>
    <x v="1"/>
    <x v="6"/>
    <n v="662.17499999999984"/>
    <n v="5"/>
    <n v="0.1"/>
    <n v="264.82499999999999"/>
  </r>
  <r>
    <x v="1215"/>
    <d v="2015-06-03T00:00:00"/>
    <x v="240"/>
    <x v="14"/>
    <x v="2"/>
    <x v="1"/>
    <x v="11"/>
    <n v="464.12999999999994"/>
    <n v="2"/>
    <n v="0.1"/>
    <n v="41.250000000000014"/>
  </r>
  <r>
    <x v="1215"/>
    <d v="2015-06-01T00:00:00"/>
    <x v="457"/>
    <x v="18"/>
    <x v="2"/>
    <x v="0"/>
    <x v="6"/>
    <n v="337.2"/>
    <n v="2"/>
    <n v="0"/>
    <n v="151.74"/>
  </r>
  <r>
    <x v="1215"/>
    <d v="2015-06-02T00:00:00"/>
    <x v="467"/>
    <x v="8"/>
    <x v="1"/>
    <x v="2"/>
    <x v="9"/>
    <n v="454.5"/>
    <n v="3"/>
    <n v="0"/>
    <n v="90.899999999999991"/>
  </r>
  <r>
    <x v="1215"/>
    <d v="2015-06-02T00:00:00"/>
    <x v="30"/>
    <x v="5"/>
    <x v="1"/>
    <x v="0"/>
    <x v="7"/>
    <n v="475.8599999999999"/>
    <n v="1"/>
    <n v="0"/>
    <n v="185.57999999999998"/>
  </r>
  <r>
    <x v="1215"/>
    <d v="2015-06-01T00:00:00"/>
    <x v="392"/>
    <x v="10"/>
    <x v="0"/>
    <x v="2"/>
    <x v="2"/>
    <n v="130.41000000000003"/>
    <n v="3"/>
    <n v="0.1"/>
    <n v="56.43"/>
  </r>
  <r>
    <x v="1215"/>
    <d v="2015-06-04T00:00:00"/>
    <x v="425"/>
    <x v="3"/>
    <x v="0"/>
    <x v="0"/>
    <x v="0"/>
    <n v="236.37599999999998"/>
    <n v="2"/>
    <n v="0.4"/>
    <n v="11.795999999999992"/>
  </r>
  <r>
    <x v="1215"/>
    <d v="2015-06-01T00:00:00"/>
    <x v="392"/>
    <x v="10"/>
    <x v="0"/>
    <x v="2"/>
    <x v="16"/>
    <n v="243.97200000000004"/>
    <n v="9"/>
    <n v="0.1"/>
    <n v="13.391999999999996"/>
  </r>
  <r>
    <x v="1215"/>
    <d v="2015-06-03T00:00:00"/>
    <x v="770"/>
    <x v="18"/>
    <x v="2"/>
    <x v="0"/>
    <x v="11"/>
    <n v="342.08000000000004"/>
    <n v="2"/>
    <n v="0"/>
    <n v="0"/>
  </r>
  <r>
    <x v="1215"/>
    <d v="2015-06-01T00:00:00"/>
    <x v="457"/>
    <x v="18"/>
    <x v="0"/>
    <x v="0"/>
    <x v="0"/>
    <n v="141.60000000000002"/>
    <n v="1"/>
    <n v="0"/>
    <n v="24.06"/>
  </r>
  <r>
    <x v="1215"/>
    <d v="2015-06-03T00:00:00"/>
    <x v="470"/>
    <x v="16"/>
    <x v="2"/>
    <x v="1"/>
    <x v="10"/>
    <n v="539.97"/>
    <n v="3"/>
    <n v="0"/>
    <n v="134.99250000000001"/>
  </r>
  <r>
    <x v="1215"/>
    <d v="2015-06-03T00:00:00"/>
    <x v="470"/>
    <x v="16"/>
    <x v="0"/>
    <x v="1"/>
    <x v="16"/>
    <n v="58.34"/>
    <n v="2"/>
    <n v="0"/>
    <n v="28.0032"/>
  </r>
  <r>
    <x v="1215"/>
    <d v="2015-06-04T00:00:00"/>
    <x v="111"/>
    <x v="1"/>
    <x v="2"/>
    <x v="1"/>
    <x v="10"/>
    <n v="194.67000000000002"/>
    <n v="2"/>
    <n v="0.25"/>
    <n v="5.1899999999999977"/>
  </r>
  <r>
    <x v="1215"/>
    <d v="2015-06-04T00:00:00"/>
    <x v="207"/>
    <x v="15"/>
    <x v="1"/>
    <x v="0"/>
    <x v="3"/>
    <n v="477.29999999999995"/>
    <n v="5"/>
    <n v="0"/>
    <n v="138.41699999999997"/>
  </r>
  <r>
    <x v="1215"/>
    <d v="2015-05-30T00:00:00"/>
    <x v="764"/>
    <x v="8"/>
    <x v="0"/>
    <x v="0"/>
    <x v="13"/>
    <n v="120.44999999999999"/>
    <n v="5"/>
    <n v="0"/>
    <n v="22.800000000000004"/>
  </r>
  <r>
    <x v="1215"/>
    <d v="2015-05-30T00:00:00"/>
    <x v="530"/>
    <x v="11"/>
    <x v="0"/>
    <x v="0"/>
    <x v="2"/>
    <n v="25.920000000000005"/>
    <n v="5"/>
    <n v="0.2"/>
    <n v="9.0719999999999992"/>
  </r>
  <r>
    <x v="1215"/>
    <d v="2015-05-30T00:00:00"/>
    <x v="393"/>
    <x v="1"/>
    <x v="0"/>
    <x v="0"/>
    <x v="2"/>
    <n v="101.70000000000002"/>
    <n v="6"/>
    <n v="0"/>
    <n v="11.16"/>
  </r>
  <r>
    <x v="1215"/>
    <d v="2015-06-01T00:00:00"/>
    <x v="791"/>
    <x v="6"/>
    <x v="1"/>
    <x v="1"/>
    <x v="7"/>
    <n v="114.78"/>
    <n v="2"/>
    <n v="0"/>
    <n v="5.6999999999999993"/>
  </r>
  <r>
    <x v="1215"/>
    <d v="2015-05-30T00:00:00"/>
    <x v="0"/>
    <x v="0"/>
    <x v="0"/>
    <x v="0"/>
    <x v="0"/>
    <n v="38.769299999999994"/>
    <n v="3"/>
    <n v="0.17"/>
    <n v="8.3492999999999995"/>
  </r>
  <r>
    <x v="1215"/>
    <d v="2015-05-30T00:00:00"/>
    <x v="613"/>
    <x v="19"/>
    <x v="2"/>
    <x v="0"/>
    <x v="10"/>
    <n v="302.37599999999998"/>
    <n v="3"/>
    <n v="0.2"/>
    <n v="22.678200000000018"/>
  </r>
  <r>
    <x v="1215"/>
    <d v="2015-05-30T00:00:00"/>
    <x v="613"/>
    <x v="19"/>
    <x v="0"/>
    <x v="0"/>
    <x v="0"/>
    <n v="477.15000000000003"/>
    <n v="5"/>
    <n v="0"/>
    <n v="28.628999999999962"/>
  </r>
  <r>
    <x v="1215"/>
    <d v="2015-05-30T00:00:00"/>
    <x v="613"/>
    <x v="19"/>
    <x v="1"/>
    <x v="0"/>
    <x v="3"/>
    <n v="35"/>
    <n v="4"/>
    <n v="0"/>
    <n v="14.700000000000003"/>
  </r>
  <r>
    <x v="1215"/>
    <d v="2015-06-02T00:00:00"/>
    <x v="162"/>
    <x v="11"/>
    <x v="2"/>
    <x v="2"/>
    <x v="10"/>
    <n v="122.49600000000001"/>
    <n v="2"/>
    <n v="0.6"/>
    <n v="-174.56399999999999"/>
  </r>
  <r>
    <x v="1215"/>
    <d v="2015-06-04T00:00:00"/>
    <x v="111"/>
    <x v="1"/>
    <x v="0"/>
    <x v="1"/>
    <x v="1"/>
    <n v="152.46"/>
    <n v="8"/>
    <n v="0.45"/>
    <n v="-58.259999999999991"/>
  </r>
  <r>
    <x v="1215"/>
    <d v="2015-06-01T00:00:00"/>
    <x v="457"/>
    <x v="18"/>
    <x v="0"/>
    <x v="0"/>
    <x v="1"/>
    <n v="41.04"/>
    <n v="4"/>
    <n v="0"/>
    <n v="10.199999999999999"/>
  </r>
  <r>
    <x v="1215"/>
    <d v="2015-05-31T00:00:00"/>
    <x v="86"/>
    <x v="17"/>
    <x v="0"/>
    <x v="2"/>
    <x v="16"/>
    <n v="33.959999999999994"/>
    <n v="2"/>
    <n v="0"/>
    <n v="0.96"/>
  </r>
  <r>
    <x v="1215"/>
    <d v="2015-06-01T00:00:00"/>
    <x v="468"/>
    <x v="10"/>
    <x v="0"/>
    <x v="0"/>
    <x v="0"/>
    <n v="17.52"/>
    <n v="1"/>
    <n v="0"/>
    <n v="5.43"/>
  </r>
  <r>
    <x v="1215"/>
    <d v="2015-06-01T00:00:00"/>
    <x v="423"/>
    <x v="15"/>
    <x v="1"/>
    <x v="0"/>
    <x v="7"/>
    <n v="42.58"/>
    <n v="1"/>
    <n v="0"/>
    <n v="16.18"/>
  </r>
  <r>
    <x v="1215"/>
    <d v="2015-05-30T00:00:00"/>
    <x v="764"/>
    <x v="8"/>
    <x v="2"/>
    <x v="0"/>
    <x v="11"/>
    <n v="39.54"/>
    <n v="1"/>
    <n v="0"/>
    <n v="18.18"/>
  </r>
  <r>
    <x v="1215"/>
    <d v="2015-06-04T00:00:00"/>
    <x v="111"/>
    <x v="1"/>
    <x v="0"/>
    <x v="1"/>
    <x v="1"/>
    <n v="42.207000000000008"/>
    <n v="2"/>
    <n v="0.45"/>
    <n v="-25.353000000000009"/>
  </r>
  <r>
    <x v="1215"/>
    <d v="2015-06-02T00:00:00"/>
    <x v="30"/>
    <x v="5"/>
    <x v="0"/>
    <x v="0"/>
    <x v="16"/>
    <n v="27"/>
    <n v="2"/>
    <n v="0"/>
    <n v="8.64"/>
  </r>
  <r>
    <x v="1215"/>
    <d v="2015-06-04T00:00:00"/>
    <x v="111"/>
    <x v="1"/>
    <x v="0"/>
    <x v="1"/>
    <x v="1"/>
    <n v="39.567"/>
    <n v="2"/>
    <n v="0.45"/>
    <n v="-15.152999999999999"/>
  </r>
  <r>
    <x v="1215"/>
    <d v="2015-06-02T00:00:00"/>
    <x v="655"/>
    <x v="14"/>
    <x v="0"/>
    <x v="1"/>
    <x v="1"/>
    <n v="26.400000000000002"/>
    <n v="2"/>
    <n v="0"/>
    <n v="7.08"/>
  </r>
  <r>
    <x v="1215"/>
    <d v="2015-06-01T00:00:00"/>
    <x v="791"/>
    <x v="6"/>
    <x v="0"/>
    <x v="1"/>
    <x v="12"/>
    <n v="11.34"/>
    <n v="1"/>
    <n v="0"/>
    <n v="1.7999999999999998"/>
  </r>
  <r>
    <x v="1215"/>
    <d v="2015-06-01T00:00:00"/>
    <x v="73"/>
    <x v="16"/>
    <x v="2"/>
    <x v="2"/>
    <x v="11"/>
    <n v="98.16"/>
    <n v="6"/>
    <n v="0"/>
    <n v="9.8159999999999954"/>
  </r>
  <r>
    <x v="1215"/>
    <d v="2015-06-01T00:00:00"/>
    <x v="73"/>
    <x v="16"/>
    <x v="0"/>
    <x v="2"/>
    <x v="15"/>
    <n v="31.44"/>
    <n v="3"/>
    <n v="0"/>
    <n v="7.86"/>
  </r>
  <r>
    <x v="1215"/>
    <d v="2015-05-31T00:00:00"/>
    <x v="420"/>
    <x v="0"/>
    <x v="0"/>
    <x v="2"/>
    <x v="14"/>
    <n v="81.11999999999999"/>
    <n v="5"/>
    <n v="0.4"/>
    <n v="-9.4799999999999951"/>
  </r>
  <r>
    <x v="1216"/>
    <d v="2015-06-05T00:00:00"/>
    <x v="598"/>
    <x v="7"/>
    <x v="2"/>
    <x v="0"/>
    <x v="6"/>
    <n v="1703.0250000000003"/>
    <n v="5"/>
    <n v="0.1"/>
    <n v="737.92500000000007"/>
  </r>
  <r>
    <x v="1216"/>
    <d v="2015-05-31T00:00:00"/>
    <x v="606"/>
    <x v="20"/>
    <x v="0"/>
    <x v="1"/>
    <x v="5"/>
    <n v="1253.07"/>
    <n v="5"/>
    <n v="0.1"/>
    <n v="236.67"/>
  </r>
  <r>
    <x v="1216"/>
    <d v="2015-06-01T00:00:00"/>
    <x v="101"/>
    <x v="12"/>
    <x v="1"/>
    <x v="0"/>
    <x v="8"/>
    <n v="1399.1129999999998"/>
    <n v="3"/>
    <n v="0.1"/>
    <n v="108.78300000000002"/>
  </r>
  <r>
    <x v="1216"/>
    <d v="2015-06-02T00:00:00"/>
    <x v="290"/>
    <x v="20"/>
    <x v="1"/>
    <x v="2"/>
    <x v="9"/>
    <n v="115.96"/>
    <n v="4"/>
    <n v="0.5"/>
    <n v="-64.937599999999989"/>
  </r>
  <r>
    <x v="1216"/>
    <d v="2015-06-02T00:00:00"/>
    <x v="290"/>
    <x v="20"/>
    <x v="0"/>
    <x v="2"/>
    <x v="2"/>
    <n v="13.872000000000002"/>
    <n v="3"/>
    <n v="0.2"/>
    <n v="5.0286000000000008"/>
  </r>
  <r>
    <x v="1216"/>
    <d v="2015-06-01T00:00:00"/>
    <x v="741"/>
    <x v="2"/>
    <x v="1"/>
    <x v="0"/>
    <x v="7"/>
    <n v="429.48"/>
    <n v="3"/>
    <n v="0"/>
    <n v="85.859999999999985"/>
  </r>
  <r>
    <x v="1216"/>
    <d v="2015-06-03T00:00:00"/>
    <x v="23"/>
    <x v="4"/>
    <x v="0"/>
    <x v="0"/>
    <x v="5"/>
    <n v="1893.8879999999999"/>
    <n v="6"/>
    <n v="0.4"/>
    <n v="-221.11199999999985"/>
  </r>
  <r>
    <x v="1216"/>
    <d v="2015-06-02T00:00:00"/>
    <x v="122"/>
    <x v="23"/>
    <x v="0"/>
    <x v="0"/>
    <x v="0"/>
    <n v="1244.1599999999999"/>
    <n v="6"/>
    <n v="0"/>
    <n v="211.5"/>
  </r>
  <r>
    <x v="1216"/>
    <d v="2015-06-02T00:00:00"/>
    <x v="762"/>
    <x v="9"/>
    <x v="2"/>
    <x v="0"/>
    <x v="10"/>
    <n v="838.61999999999989"/>
    <n v="6"/>
    <n v="0"/>
    <n v="176.03999999999996"/>
  </r>
  <r>
    <x v="1216"/>
    <d v="2015-05-31T00:00:00"/>
    <x v="738"/>
    <x v="21"/>
    <x v="0"/>
    <x v="2"/>
    <x v="0"/>
    <n v="380.96999999999997"/>
    <n v="2"/>
    <n v="0.1"/>
    <n v="143.91000000000003"/>
  </r>
  <r>
    <x v="1216"/>
    <d v="2015-06-05T00:00:00"/>
    <x v="492"/>
    <x v="1"/>
    <x v="2"/>
    <x v="0"/>
    <x v="11"/>
    <n v="500.39999999999992"/>
    <n v="5"/>
    <n v="0"/>
    <n v="140.1"/>
  </r>
  <r>
    <x v="1216"/>
    <d v="2015-06-03T00:00:00"/>
    <x v="150"/>
    <x v="19"/>
    <x v="2"/>
    <x v="0"/>
    <x v="11"/>
    <n v="581.54999999999995"/>
    <n v="5"/>
    <n v="0"/>
    <n v="122.10000000000001"/>
  </r>
  <r>
    <x v="1216"/>
    <d v="2015-06-02T00:00:00"/>
    <x v="610"/>
    <x v="11"/>
    <x v="2"/>
    <x v="1"/>
    <x v="4"/>
    <n v="358.00000000000006"/>
    <n v="2"/>
    <n v="0"/>
    <n v="110.96"/>
  </r>
  <r>
    <x v="1216"/>
    <d v="2015-06-03T00:00:00"/>
    <x v="385"/>
    <x v="10"/>
    <x v="2"/>
    <x v="2"/>
    <x v="10"/>
    <n v="195.96000000000004"/>
    <n v="5"/>
    <n v="0.2"/>
    <n v="19.596000000000018"/>
  </r>
  <r>
    <x v="1216"/>
    <d v="2015-06-03T00:00:00"/>
    <x v="385"/>
    <x v="10"/>
    <x v="2"/>
    <x v="2"/>
    <x v="11"/>
    <n v="271.96800000000002"/>
    <n v="4"/>
    <n v="0.2"/>
    <n v="54.393599999999978"/>
  </r>
  <r>
    <x v="1216"/>
    <d v="2015-05-31T00:00:00"/>
    <x v="606"/>
    <x v="20"/>
    <x v="2"/>
    <x v="1"/>
    <x v="11"/>
    <n v="165.42000000000002"/>
    <n v="3"/>
    <n v="0"/>
    <n v="47.97"/>
  </r>
  <r>
    <x v="1216"/>
    <d v="2015-06-03T00:00:00"/>
    <x v="385"/>
    <x v="10"/>
    <x v="0"/>
    <x v="2"/>
    <x v="2"/>
    <n v="15.552000000000003"/>
    <n v="3"/>
    <n v="0.2"/>
    <n v="5.4432"/>
  </r>
  <r>
    <x v="1216"/>
    <d v="2015-06-02T00:00:00"/>
    <x v="369"/>
    <x v="18"/>
    <x v="0"/>
    <x v="0"/>
    <x v="5"/>
    <n v="314.64000000000004"/>
    <n v="2"/>
    <n v="0.7"/>
    <n v="-524.4"/>
  </r>
  <r>
    <x v="1216"/>
    <d v="2015-05-31T00:00:00"/>
    <x v="606"/>
    <x v="20"/>
    <x v="0"/>
    <x v="1"/>
    <x v="13"/>
    <n v="113.58"/>
    <n v="6"/>
    <n v="0"/>
    <n v="40.86"/>
  </r>
  <r>
    <x v="1216"/>
    <d v="2015-06-02T00:00:00"/>
    <x v="682"/>
    <x v="10"/>
    <x v="0"/>
    <x v="0"/>
    <x v="5"/>
    <n v="361.56"/>
    <n v="1"/>
    <n v="0"/>
    <n v="43.38"/>
  </r>
  <r>
    <x v="1216"/>
    <d v="2015-05-31T00:00:00"/>
    <x v="606"/>
    <x v="20"/>
    <x v="2"/>
    <x v="1"/>
    <x v="11"/>
    <n v="84.960000000000008"/>
    <n v="3"/>
    <n v="0"/>
    <n v="38.160000000000004"/>
  </r>
  <r>
    <x v="1216"/>
    <d v="2015-06-04T00:00:00"/>
    <x v="40"/>
    <x v="6"/>
    <x v="2"/>
    <x v="0"/>
    <x v="6"/>
    <n v="763.92"/>
    <n v="4"/>
    <n v="0"/>
    <n v="84"/>
  </r>
  <r>
    <x v="1216"/>
    <d v="2015-06-04T00:00:00"/>
    <x v="40"/>
    <x v="6"/>
    <x v="1"/>
    <x v="0"/>
    <x v="7"/>
    <n v="184.43700000000001"/>
    <n v="3"/>
    <n v="0.1"/>
    <n v="59.427"/>
  </r>
  <r>
    <x v="1216"/>
    <d v="2015-05-30T00:00:00"/>
    <x v="378"/>
    <x v="21"/>
    <x v="0"/>
    <x v="0"/>
    <x v="0"/>
    <n v="137.34"/>
    <n v="1"/>
    <n v="0"/>
    <n v="0"/>
  </r>
  <r>
    <x v="1216"/>
    <d v="2015-06-03T00:00:00"/>
    <x v="14"/>
    <x v="12"/>
    <x v="2"/>
    <x v="2"/>
    <x v="10"/>
    <n v="219.32999999999996"/>
    <n v="3"/>
    <n v="0"/>
    <n v="78.929999999999993"/>
  </r>
  <r>
    <x v="1216"/>
    <d v="2015-06-03T00:00:00"/>
    <x v="694"/>
    <x v="5"/>
    <x v="0"/>
    <x v="0"/>
    <x v="16"/>
    <n v="158.10000000000002"/>
    <n v="10"/>
    <n v="0.5"/>
    <n v="-28.5"/>
  </r>
  <r>
    <x v="1216"/>
    <d v="2015-06-02T00:00:00"/>
    <x v="762"/>
    <x v="9"/>
    <x v="1"/>
    <x v="0"/>
    <x v="7"/>
    <n v="149.57999999999998"/>
    <n v="1"/>
    <n v="0"/>
    <n v="14.940000000000001"/>
  </r>
  <r>
    <x v="1216"/>
    <d v="2015-06-03T00:00:00"/>
    <x v="694"/>
    <x v="5"/>
    <x v="1"/>
    <x v="0"/>
    <x v="3"/>
    <n v="190.29600000000002"/>
    <n v="9"/>
    <n v="0.2"/>
    <n v="18.845999999999997"/>
  </r>
  <r>
    <x v="1216"/>
    <d v="2015-05-31T00:00:00"/>
    <x v="566"/>
    <x v="10"/>
    <x v="2"/>
    <x v="2"/>
    <x v="10"/>
    <n v="65.28"/>
    <n v="1"/>
    <n v="0"/>
    <n v="3.9000000000000004"/>
  </r>
  <r>
    <x v="1216"/>
    <d v="2015-06-02T00:00:00"/>
    <x v="610"/>
    <x v="11"/>
    <x v="0"/>
    <x v="1"/>
    <x v="13"/>
    <n v="69.120000000000019"/>
    <n v="2"/>
    <n v="0"/>
    <n v="2.7600000000000002"/>
  </r>
  <r>
    <x v="1216"/>
    <d v="2015-06-02T00:00:00"/>
    <x v="413"/>
    <x v="15"/>
    <x v="2"/>
    <x v="0"/>
    <x v="11"/>
    <n v="117.60000000000001"/>
    <n v="4"/>
    <n v="0"/>
    <n v="24.599999999999998"/>
  </r>
  <r>
    <x v="1216"/>
    <d v="2015-06-03T00:00:00"/>
    <x v="326"/>
    <x v="22"/>
    <x v="0"/>
    <x v="0"/>
    <x v="0"/>
    <n v="106.55999999999999"/>
    <n v="2"/>
    <n v="0"/>
    <n v="53.28"/>
  </r>
  <r>
    <x v="1216"/>
    <d v="2015-06-02T00:00:00"/>
    <x v="108"/>
    <x v="12"/>
    <x v="0"/>
    <x v="0"/>
    <x v="1"/>
    <n v="92.34"/>
    <n v="2"/>
    <n v="0"/>
    <n v="24"/>
  </r>
  <r>
    <x v="1216"/>
    <d v="2015-06-03T00:00:00"/>
    <x v="515"/>
    <x v="16"/>
    <x v="0"/>
    <x v="0"/>
    <x v="15"/>
    <n v="79.560000000000016"/>
    <n v="6"/>
    <n v="0"/>
    <n v="39.720000000000006"/>
  </r>
  <r>
    <x v="1216"/>
    <d v="2015-05-31T00:00:00"/>
    <x v="738"/>
    <x v="21"/>
    <x v="0"/>
    <x v="2"/>
    <x v="12"/>
    <n v="85.92"/>
    <n v="8"/>
    <n v="0"/>
    <n v="17.04"/>
  </r>
  <r>
    <x v="1216"/>
    <d v="2015-06-03T00:00:00"/>
    <x v="694"/>
    <x v="5"/>
    <x v="0"/>
    <x v="0"/>
    <x v="0"/>
    <n v="135.6"/>
    <n v="5"/>
    <n v="0.5"/>
    <n v="-32.549999999999997"/>
  </r>
  <r>
    <x v="1216"/>
    <d v="2015-06-02T00:00:00"/>
    <x v="377"/>
    <x v="22"/>
    <x v="0"/>
    <x v="0"/>
    <x v="13"/>
    <n v="101.46000000000001"/>
    <n v="2"/>
    <n v="0"/>
    <n v="32.46"/>
  </r>
  <r>
    <x v="1216"/>
    <d v="2015-06-02T00:00:00"/>
    <x v="498"/>
    <x v="7"/>
    <x v="2"/>
    <x v="0"/>
    <x v="10"/>
    <n v="54.367999999999995"/>
    <n v="4"/>
    <n v="0.2"/>
    <n v="4.0775999999999968"/>
  </r>
  <r>
    <x v="1216"/>
    <d v="2015-06-02T00:00:00"/>
    <x v="610"/>
    <x v="11"/>
    <x v="0"/>
    <x v="1"/>
    <x v="14"/>
    <n v="39.4"/>
    <n v="2"/>
    <n v="0"/>
    <n v="19.68"/>
  </r>
  <r>
    <x v="1216"/>
    <d v="2015-06-01T00:00:00"/>
    <x v="741"/>
    <x v="2"/>
    <x v="0"/>
    <x v="0"/>
    <x v="14"/>
    <n v="208.5"/>
    <n v="5"/>
    <n v="0"/>
    <n v="68.7"/>
  </r>
  <r>
    <x v="1216"/>
    <d v="2015-06-02T00:00:00"/>
    <x v="369"/>
    <x v="18"/>
    <x v="2"/>
    <x v="0"/>
    <x v="4"/>
    <n v="36.396000000000015"/>
    <n v="1"/>
    <n v="0.7"/>
    <n v="-77.664000000000001"/>
  </r>
  <r>
    <x v="1216"/>
    <d v="2015-05-30T00:00:00"/>
    <x v="378"/>
    <x v="21"/>
    <x v="0"/>
    <x v="0"/>
    <x v="0"/>
    <n v="22.29"/>
    <n v="1"/>
    <n v="0"/>
    <n v="10.68"/>
  </r>
  <r>
    <x v="1216"/>
    <d v="2015-06-02T00:00:00"/>
    <x v="682"/>
    <x v="10"/>
    <x v="0"/>
    <x v="0"/>
    <x v="14"/>
    <n v="54.599999999999987"/>
    <n v="2"/>
    <n v="0"/>
    <n v="21.84"/>
  </r>
  <r>
    <x v="1216"/>
    <d v="2015-06-04T00:00:00"/>
    <x v="40"/>
    <x v="6"/>
    <x v="0"/>
    <x v="0"/>
    <x v="13"/>
    <n v="53.28"/>
    <n v="2"/>
    <n v="0"/>
    <n v="4.74"/>
  </r>
  <r>
    <x v="1216"/>
    <d v="2015-06-01T00:00:00"/>
    <x v="206"/>
    <x v="12"/>
    <x v="1"/>
    <x v="2"/>
    <x v="3"/>
    <n v="247.44"/>
    <n v="8"/>
    <n v="0"/>
    <n v="101.4504"/>
  </r>
  <r>
    <x v="1216"/>
    <d v="2015-06-04T00:00:00"/>
    <x v="40"/>
    <x v="6"/>
    <x v="0"/>
    <x v="0"/>
    <x v="14"/>
    <n v="37.68"/>
    <n v="2"/>
    <n v="0"/>
    <n v="18.419999999999998"/>
  </r>
  <r>
    <x v="1216"/>
    <d v="2015-06-04T00:00:00"/>
    <x v="40"/>
    <x v="6"/>
    <x v="0"/>
    <x v="0"/>
    <x v="15"/>
    <n v="43.019999999999996"/>
    <n v="3"/>
    <n v="0"/>
    <n v="17.549999999999997"/>
  </r>
  <r>
    <x v="1216"/>
    <d v="2015-06-03T00:00:00"/>
    <x v="326"/>
    <x v="22"/>
    <x v="0"/>
    <x v="0"/>
    <x v="14"/>
    <n v="38.160000000000004"/>
    <n v="1"/>
    <n v="0"/>
    <n v="17.91"/>
  </r>
  <r>
    <x v="1216"/>
    <d v="2015-05-30T00:00:00"/>
    <x v="378"/>
    <x v="21"/>
    <x v="0"/>
    <x v="0"/>
    <x v="16"/>
    <n v="30.959999999999994"/>
    <n v="2"/>
    <n v="0"/>
    <n v="8.64"/>
  </r>
  <r>
    <x v="1216"/>
    <d v="2015-06-02T00:00:00"/>
    <x v="122"/>
    <x v="23"/>
    <x v="0"/>
    <x v="0"/>
    <x v="0"/>
    <n v="25.469999999999995"/>
    <n v="1"/>
    <n v="0"/>
    <n v="6.6000000000000005"/>
  </r>
  <r>
    <x v="1216"/>
    <d v="2015-06-04T00:00:00"/>
    <x v="40"/>
    <x v="6"/>
    <x v="0"/>
    <x v="0"/>
    <x v="13"/>
    <n v="37.86"/>
    <n v="2"/>
    <n v="0"/>
    <n v="15.120000000000001"/>
  </r>
  <r>
    <x v="1216"/>
    <d v="2015-06-02T00:00:00"/>
    <x v="309"/>
    <x v="7"/>
    <x v="0"/>
    <x v="0"/>
    <x v="13"/>
    <n v="19.314"/>
    <n v="2"/>
    <n v="0.7"/>
    <n v="-20.645999999999994"/>
  </r>
  <r>
    <x v="1216"/>
    <d v="2015-06-02T00:00:00"/>
    <x v="106"/>
    <x v="8"/>
    <x v="0"/>
    <x v="2"/>
    <x v="5"/>
    <n v="125.13"/>
    <n v="3"/>
    <n v="0"/>
    <n v="36.287699999999987"/>
  </r>
  <r>
    <x v="1216"/>
    <d v="2015-06-02T00:00:00"/>
    <x v="106"/>
    <x v="8"/>
    <x v="1"/>
    <x v="2"/>
    <x v="3"/>
    <n v="27.46"/>
    <n v="2"/>
    <n v="0"/>
    <n v="9.8856000000000002"/>
  </r>
  <r>
    <x v="1216"/>
    <d v="2015-05-31T00:00:00"/>
    <x v="738"/>
    <x v="21"/>
    <x v="0"/>
    <x v="2"/>
    <x v="13"/>
    <n v="48.72"/>
    <n v="2"/>
    <n v="0"/>
    <n v="19.440000000000001"/>
  </r>
  <r>
    <x v="1216"/>
    <d v="2015-06-02T00:00:00"/>
    <x v="309"/>
    <x v="7"/>
    <x v="1"/>
    <x v="0"/>
    <x v="3"/>
    <n v="30.276000000000003"/>
    <n v="4"/>
    <n v="0.7"/>
    <n v="-46.523999999999994"/>
  </r>
  <r>
    <x v="1216"/>
    <d v="2015-05-31T00:00:00"/>
    <x v="59"/>
    <x v="10"/>
    <x v="1"/>
    <x v="0"/>
    <x v="7"/>
    <n v="301.95999999999998"/>
    <n v="2"/>
    <n v="0"/>
    <n v="33.215599999999995"/>
  </r>
  <r>
    <x v="1216"/>
    <d v="2015-06-02T00:00:00"/>
    <x v="762"/>
    <x v="9"/>
    <x v="0"/>
    <x v="0"/>
    <x v="12"/>
    <n v="35.25"/>
    <n v="5"/>
    <n v="0"/>
    <n v="0"/>
  </r>
  <r>
    <x v="1216"/>
    <d v="2015-06-03T00:00:00"/>
    <x v="515"/>
    <x v="16"/>
    <x v="1"/>
    <x v="0"/>
    <x v="3"/>
    <n v="58.400000000000013"/>
    <n v="2"/>
    <n v="0"/>
    <n v="20.440000000000001"/>
  </r>
  <r>
    <x v="1216"/>
    <d v="2015-06-02T00:00:00"/>
    <x v="610"/>
    <x v="11"/>
    <x v="0"/>
    <x v="1"/>
    <x v="16"/>
    <n v="3.18"/>
    <n v="1"/>
    <n v="0"/>
    <n v="1.4199999999999997"/>
  </r>
  <r>
    <x v="1216"/>
    <d v="2015-05-31T00:00:00"/>
    <x v="566"/>
    <x v="10"/>
    <x v="0"/>
    <x v="2"/>
    <x v="2"/>
    <n v="20.28"/>
    <n v="1"/>
    <n v="0"/>
    <n v="6.27"/>
  </r>
  <r>
    <x v="1216"/>
    <d v="2015-06-03T00:00:00"/>
    <x v="55"/>
    <x v="12"/>
    <x v="1"/>
    <x v="2"/>
    <x v="7"/>
    <n v="106.869"/>
    <n v="3"/>
    <n v="0.3"/>
    <n v="-29.007299999999994"/>
  </r>
  <r>
    <x v="1216"/>
    <d v="2015-06-03T00:00:00"/>
    <x v="55"/>
    <x v="12"/>
    <x v="0"/>
    <x v="2"/>
    <x v="16"/>
    <n v="3.5639999999999992"/>
    <n v="3"/>
    <n v="0.8"/>
    <n v="-6.2370000000000019"/>
  </r>
  <r>
    <x v="1216"/>
    <d v="2015-05-31T00:00:00"/>
    <x v="738"/>
    <x v="21"/>
    <x v="0"/>
    <x v="2"/>
    <x v="12"/>
    <n v="12.24"/>
    <n v="1"/>
    <n v="0"/>
    <n v="4.6500000000000004"/>
  </r>
  <r>
    <x v="1217"/>
    <d v="2015-06-04T00:00:00"/>
    <x v="267"/>
    <x v="24"/>
    <x v="2"/>
    <x v="2"/>
    <x v="4"/>
    <n v="659.36249999999995"/>
    <n v="5"/>
    <n v="0.25"/>
    <n v="-184.68749999999997"/>
  </r>
  <r>
    <x v="1217"/>
    <d v="2015-06-03T00:00:00"/>
    <x v="417"/>
    <x v="6"/>
    <x v="0"/>
    <x v="2"/>
    <x v="0"/>
    <n v="1119.5819999999999"/>
    <n v="6"/>
    <n v="0.1"/>
    <n v="198.88200000000003"/>
  </r>
  <r>
    <x v="1217"/>
    <d v="2015-06-04T00:00:00"/>
    <x v="305"/>
    <x v="0"/>
    <x v="1"/>
    <x v="2"/>
    <x v="9"/>
    <n v="396.25200000000001"/>
    <n v="3"/>
    <n v="0.1"/>
    <n v="149.65200000000002"/>
  </r>
  <r>
    <x v="1217"/>
    <d v="2015-06-03T00:00:00"/>
    <x v="417"/>
    <x v="6"/>
    <x v="2"/>
    <x v="2"/>
    <x v="11"/>
    <n v="307.43999999999994"/>
    <n v="3"/>
    <n v="0"/>
    <n v="73.710000000000008"/>
  </r>
  <r>
    <x v="1217"/>
    <d v="2015-06-01T00:00:00"/>
    <x v="161"/>
    <x v="24"/>
    <x v="0"/>
    <x v="0"/>
    <x v="1"/>
    <n v="166.68000000000004"/>
    <n v="6"/>
    <n v="0"/>
    <n v="49.86"/>
  </r>
  <r>
    <x v="1217"/>
    <d v="2015-06-01T00:00:00"/>
    <x v="659"/>
    <x v="21"/>
    <x v="1"/>
    <x v="0"/>
    <x v="7"/>
    <n v="219.45599999999999"/>
    <n v="3"/>
    <n v="0.2"/>
    <n v="24.636000000000003"/>
  </r>
  <r>
    <x v="1217"/>
    <d v="2015-06-03T00:00:00"/>
    <x v="605"/>
    <x v="10"/>
    <x v="1"/>
    <x v="0"/>
    <x v="7"/>
    <n v="457.2"/>
    <n v="5"/>
    <n v="0"/>
    <n v="132.5"/>
  </r>
  <r>
    <x v="1217"/>
    <d v="2015-06-04T00:00:00"/>
    <x v="448"/>
    <x v="18"/>
    <x v="2"/>
    <x v="0"/>
    <x v="10"/>
    <n v="193.10400000000001"/>
    <n v="4"/>
    <n v="0.4"/>
    <n v="-51.576000000000022"/>
  </r>
  <r>
    <x v="1217"/>
    <d v="2015-06-04T00:00:00"/>
    <x v="286"/>
    <x v="24"/>
    <x v="0"/>
    <x v="0"/>
    <x v="0"/>
    <n v="337.10399999999998"/>
    <n v="3"/>
    <n v="0.2"/>
    <n v="-8.4359999999999893"/>
  </r>
  <r>
    <x v="1217"/>
    <d v="2015-06-03T00:00:00"/>
    <x v="417"/>
    <x v="6"/>
    <x v="0"/>
    <x v="2"/>
    <x v="16"/>
    <n v="210.36"/>
    <n v="4"/>
    <n v="0"/>
    <n v="50.400000000000006"/>
  </r>
  <r>
    <x v="1217"/>
    <d v="2015-06-04T00:00:00"/>
    <x v="773"/>
    <x v="12"/>
    <x v="0"/>
    <x v="1"/>
    <x v="0"/>
    <n v="184.167"/>
    <n v="1"/>
    <n v="0.1"/>
    <n v="36.806999999999995"/>
  </r>
  <r>
    <x v="1217"/>
    <d v="2015-06-04T00:00:00"/>
    <x v="643"/>
    <x v="7"/>
    <x v="2"/>
    <x v="1"/>
    <x v="10"/>
    <n v="204.39"/>
    <n v="3"/>
    <n v="0"/>
    <n v="96.03"/>
  </r>
  <r>
    <x v="1217"/>
    <d v="2015-06-04T00:00:00"/>
    <x v="305"/>
    <x v="0"/>
    <x v="2"/>
    <x v="2"/>
    <x v="6"/>
    <n v="290.7"/>
    <n v="2"/>
    <n v="0"/>
    <n v="93"/>
  </r>
  <r>
    <x v="1217"/>
    <d v="2015-06-04T00:00:00"/>
    <x v="643"/>
    <x v="7"/>
    <x v="0"/>
    <x v="1"/>
    <x v="13"/>
    <n v="155.34"/>
    <n v="3"/>
    <n v="0"/>
    <n v="17.009999999999998"/>
  </r>
  <r>
    <x v="1217"/>
    <d v="2015-06-03T00:00:00"/>
    <x v="417"/>
    <x v="6"/>
    <x v="0"/>
    <x v="2"/>
    <x v="16"/>
    <n v="153.81000000000003"/>
    <n v="3"/>
    <n v="0"/>
    <n v="53.820000000000007"/>
  </r>
  <r>
    <x v="1217"/>
    <d v="2015-06-05T00:00:00"/>
    <x v="453"/>
    <x v="15"/>
    <x v="0"/>
    <x v="0"/>
    <x v="0"/>
    <n v="53.424000000000007"/>
    <n v="3"/>
    <n v="0.2"/>
    <n v="4.6746000000000016"/>
  </r>
  <r>
    <x v="1217"/>
    <d v="2015-06-05T00:00:00"/>
    <x v="453"/>
    <x v="15"/>
    <x v="0"/>
    <x v="0"/>
    <x v="2"/>
    <n v="25.920000000000005"/>
    <n v="5"/>
    <n v="0.2"/>
    <n v="9.3960000000000008"/>
  </r>
  <r>
    <x v="1217"/>
    <d v="2015-06-01T00:00:00"/>
    <x v="659"/>
    <x v="21"/>
    <x v="0"/>
    <x v="0"/>
    <x v="1"/>
    <n v="52.000000000000014"/>
    <n v="2"/>
    <n v="0"/>
    <n v="16.119999999999997"/>
  </r>
  <r>
    <x v="1217"/>
    <d v="2015-06-02T00:00:00"/>
    <x v="726"/>
    <x v="11"/>
    <x v="0"/>
    <x v="0"/>
    <x v="16"/>
    <n v="58.740000000000009"/>
    <n v="2"/>
    <n v="0"/>
    <n v="20.52"/>
  </r>
  <r>
    <x v="1217"/>
    <d v="2015-06-06T00:00:00"/>
    <x v="44"/>
    <x v="3"/>
    <x v="1"/>
    <x v="0"/>
    <x v="3"/>
    <n v="65.424000000000007"/>
    <n v="4"/>
    <n v="0.6"/>
    <n v="-52.339199999999991"/>
  </r>
  <r>
    <x v="1217"/>
    <d v="2015-06-03T00:00:00"/>
    <x v="733"/>
    <x v="14"/>
    <x v="0"/>
    <x v="1"/>
    <x v="15"/>
    <n v="23.55"/>
    <n v="5"/>
    <n v="0"/>
    <n v="1.1775000000000002"/>
  </r>
  <r>
    <x v="1217"/>
    <d v="2015-06-04T00:00:00"/>
    <x v="702"/>
    <x v="22"/>
    <x v="0"/>
    <x v="0"/>
    <x v="12"/>
    <n v="38.04"/>
    <n v="4"/>
    <n v="0"/>
    <n v="2.64"/>
  </r>
  <r>
    <x v="1217"/>
    <d v="2015-06-04T00:00:00"/>
    <x v="702"/>
    <x v="22"/>
    <x v="0"/>
    <x v="0"/>
    <x v="15"/>
    <n v="37.620000000000005"/>
    <n v="2"/>
    <n v="0"/>
    <n v="6"/>
  </r>
  <r>
    <x v="1217"/>
    <d v="2015-06-04T00:00:00"/>
    <x v="643"/>
    <x v="7"/>
    <x v="0"/>
    <x v="1"/>
    <x v="1"/>
    <n v="80.730000000000018"/>
    <n v="3"/>
    <n v="0"/>
    <n v="30.599999999999998"/>
  </r>
  <r>
    <x v="1217"/>
    <d v="2015-06-03T00:00:00"/>
    <x v="417"/>
    <x v="6"/>
    <x v="0"/>
    <x v="2"/>
    <x v="16"/>
    <n v="52.92"/>
    <n v="1"/>
    <n v="0"/>
    <n v="24.33"/>
  </r>
  <r>
    <x v="1217"/>
    <d v="2015-06-03T00:00:00"/>
    <x v="417"/>
    <x v="6"/>
    <x v="0"/>
    <x v="2"/>
    <x v="16"/>
    <n v="25.799999999999997"/>
    <n v="4"/>
    <n v="0"/>
    <n v="9.9599999999999991"/>
  </r>
  <r>
    <x v="1217"/>
    <d v="2015-06-05T00:00:00"/>
    <x v="790"/>
    <x v="8"/>
    <x v="0"/>
    <x v="0"/>
    <x v="5"/>
    <n v="465.16"/>
    <n v="2"/>
    <n v="0"/>
    <n v="120.94159999999999"/>
  </r>
  <r>
    <x v="1217"/>
    <d v="2015-06-05T00:00:00"/>
    <x v="790"/>
    <x v="8"/>
    <x v="0"/>
    <x v="0"/>
    <x v="16"/>
    <n v="43.41"/>
    <n v="1"/>
    <n v="0"/>
    <n v="19.968599999999999"/>
  </r>
  <r>
    <x v="1217"/>
    <d v="2015-06-05T00:00:00"/>
    <x v="790"/>
    <x v="8"/>
    <x v="0"/>
    <x v="0"/>
    <x v="2"/>
    <n v="7.98"/>
    <n v="1"/>
    <n v="0"/>
    <n v="3.99"/>
  </r>
  <r>
    <x v="1217"/>
    <d v="2015-06-05T00:00:00"/>
    <x v="790"/>
    <x v="8"/>
    <x v="1"/>
    <x v="0"/>
    <x v="3"/>
    <n v="6.24"/>
    <n v="3"/>
    <n v="0"/>
    <n v="2.6208000000000005"/>
  </r>
  <r>
    <x v="1217"/>
    <d v="2015-06-03T00:00:00"/>
    <x v="417"/>
    <x v="6"/>
    <x v="0"/>
    <x v="2"/>
    <x v="1"/>
    <n v="44.64"/>
    <n v="3"/>
    <n v="0"/>
    <n v="5.76"/>
  </r>
  <r>
    <x v="1217"/>
    <d v="2015-06-03T00:00:00"/>
    <x v="417"/>
    <x v="6"/>
    <x v="0"/>
    <x v="2"/>
    <x v="13"/>
    <n v="59.22"/>
    <n v="2"/>
    <n v="0"/>
    <n v="20.700000000000003"/>
  </r>
  <r>
    <x v="1217"/>
    <d v="2015-06-01T00:00:00"/>
    <x v="299"/>
    <x v="19"/>
    <x v="1"/>
    <x v="0"/>
    <x v="3"/>
    <n v="22.788"/>
    <n v="4"/>
    <n v="0.7"/>
    <n v="-25.931999999999988"/>
  </r>
  <r>
    <x v="1217"/>
    <d v="2015-06-05T00:00:00"/>
    <x v="184"/>
    <x v="4"/>
    <x v="0"/>
    <x v="2"/>
    <x v="0"/>
    <n v="48.42"/>
    <n v="1"/>
    <n v="0"/>
    <n v="13.049999999999999"/>
  </r>
  <r>
    <x v="1217"/>
    <d v="2015-06-05T00:00:00"/>
    <x v="184"/>
    <x v="4"/>
    <x v="0"/>
    <x v="2"/>
    <x v="0"/>
    <n v="57.42"/>
    <n v="1"/>
    <n v="0"/>
    <n v="28.71"/>
  </r>
  <r>
    <x v="1217"/>
    <d v="2015-06-03T00:00:00"/>
    <x v="50"/>
    <x v="20"/>
    <x v="0"/>
    <x v="0"/>
    <x v="12"/>
    <n v="33.6"/>
    <n v="6"/>
    <n v="0"/>
    <n v="6.3599999999999994"/>
  </r>
  <r>
    <x v="1217"/>
    <d v="2015-06-04T00:00:00"/>
    <x v="773"/>
    <x v="12"/>
    <x v="0"/>
    <x v="1"/>
    <x v="0"/>
    <n v="19.331999999999997"/>
    <n v="2"/>
    <n v="0.1"/>
    <n v="5.7720000000000002"/>
  </r>
  <r>
    <x v="1217"/>
    <d v="2015-06-04T00:00:00"/>
    <x v="694"/>
    <x v="5"/>
    <x v="0"/>
    <x v="0"/>
    <x v="16"/>
    <n v="9.5400000000000009"/>
    <n v="2"/>
    <n v="0"/>
    <n v="4.4399999999999995"/>
  </r>
  <r>
    <x v="1217"/>
    <d v="2015-06-04T00:00:00"/>
    <x v="267"/>
    <x v="24"/>
    <x v="0"/>
    <x v="2"/>
    <x v="16"/>
    <n v="11.628"/>
    <n v="1"/>
    <n v="0.15000000000000002"/>
    <n v="2.2979999999999996"/>
  </r>
  <r>
    <x v="1217"/>
    <d v="2015-06-03T00:00:00"/>
    <x v="81"/>
    <x v="5"/>
    <x v="0"/>
    <x v="1"/>
    <x v="16"/>
    <n v="2.2380000000000004"/>
    <n v="1"/>
    <n v="0.7"/>
    <n v="-4.8619999999999992"/>
  </r>
  <r>
    <x v="1217"/>
    <d v="2015-06-04T00:00:00"/>
    <x v="305"/>
    <x v="0"/>
    <x v="0"/>
    <x v="2"/>
    <x v="12"/>
    <n v="19.277999999999999"/>
    <n v="3"/>
    <n v="0.1"/>
    <n v="6.588000000000001"/>
  </r>
  <r>
    <x v="1217"/>
    <d v="2015-06-01T00:00:00"/>
    <x v="659"/>
    <x v="21"/>
    <x v="0"/>
    <x v="0"/>
    <x v="13"/>
    <n v="30.24"/>
    <n v="3"/>
    <n v="0"/>
    <n v="11.760000000000002"/>
  </r>
  <r>
    <x v="1217"/>
    <d v="2015-05-30T00:00:00"/>
    <x v="469"/>
    <x v="6"/>
    <x v="0"/>
    <x v="2"/>
    <x v="2"/>
    <n v="26.939999999999998"/>
    <n v="2"/>
    <n v="0"/>
    <n v="1.8599999999999999"/>
  </r>
  <r>
    <x v="1218"/>
    <d v="2015-06-02T00:00:00"/>
    <x v="767"/>
    <x v="18"/>
    <x v="1"/>
    <x v="2"/>
    <x v="7"/>
    <n v="1001.7"/>
    <n v="6"/>
    <n v="0"/>
    <n v="250.38000000000002"/>
  </r>
  <r>
    <x v="1218"/>
    <d v="2015-06-02T00:00:00"/>
    <x v="8"/>
    <x v="8"/>
    <x v="1"/>
    <x v="0"/>
    <x v="9"/>
    <n v="296.33999999999997"/>
    <n v="3"/>
    <n v="0"/>
    <n v="41.459999999999994"/>
  </r>
  <r>
    <x v="1218"/>
    <d v="2015-06-06T00:00:00"/>
    <x v="316"/>
    <x v="14"/>
    <x v="2"/>
    <x v="0"/>
    <x v="6"/>
    <n v="1171.5300000000002"/>
    <n v="5"/>
    <n v="0.1"/>
    <n v="195.18"/>
  </r>
  <r>
    <x v="1218"/>
    <d v="2015-06-03T00:00:00"/>
    <x v="640"/>
    <x v="11"/>
    <x v="2"/>
    <x v="2"/>
    <x v="11"/>
    <n v="773.55"/>
    <n v="3"/>
    <n v="0"/>
    <n v="170.1"/>
  </r>
  <r>
    <x v="1218"/>
    <d v="2015-06-02T00:00:00"/>
    <x v="767"/>
    <x v="18"/>
    <x v="0"/>
    <x v="2"/>
    <x v="0"/>
    <n v="325.43999999999994"/>
    <n v="6"/>
    <n v="0"/>
    <n v="136.62"/>
  </r>
  <r>
    <x v="1218"/>
    <d v="2015-06-01T00:00:00"/>
    <x v="89"/>
    <x v="15"/>
    <x v="1"/>
    <x v="0"/>
    <x v="9"/>
    <n v="241.96"/>
    <n v="2"/>
    <n v="0"/>
    <n v="33.874400000000009"/>
  </r>
  <r>
    <x v="1218"/>
    <d v="2015-06-01T00:00:00"/>
    <x v="89"/>
    <x v="15"/>
    <x v="0"/>
    <x v="0"/>
    <x v="16"/>
    <n v="3.89"/>
    <n v="1"/>
    <n v="0"/>
    <n v="1.8672"/>
  </r>
  <r>
    <x v="1218"/>
    <d v="2015-06-01T00:00:00"/>
    <x v="89"/>
    <x v="15"/>
    <x v="1"/>
    <x v="0"/>
    <x v="3"/>
    <n v="8.01"/>
    <n v="3"/>
    <n v="0"/>
    <n v="3.0438000000000001"/>
  </r>
  <r>
    <x v="1218"/>
    <d v="2015-06-02T00:00:00"/>
    <x v="29"/>
    <x v="14"/>
    <x v="1"/>
    <x v="0"/>
    <x v="9"/>
    <n v="145.89599999999999"/>
    <n v="1"/>
    <n v="0.4"/>
    <n v="-82.683999999999997"/>
  </r>
  <r>
    <x v="1218"/>
    <d v="2015-06-05T00:00:00"/>
    <x v="165"/>
    <x v="23"/>
    <x v="1"/>
    <x v="0"/>
    <x v="7"/>
    <n v="339.11999999999995"/>
    <n v="4"/>
    <n v="0.1"/>
    <n v="135.6"/>
  </r>
  <r>
    <x v="1218"/>
    <d v="2015-06-05T00:00:00"/>
    <x v="457"/>
    <x v="18"/>
    <x v="2"/>
    <x v="0"/>
    <x v="10"/>
    <n v="342.49499999999995"/>
    <n v="6"/>
    <n v="0.25"/>
    <n v="27.31500000000004"/>
  </r>
  <r>
    <x v="1218"/>
    <d v="2015-06-05T00:00:00"/>
    <x v="457"/>
    <x v="18"/>
    <x v="2"/>
    <x v="0"/>
    <x v="6"/>
    <n v="248.93700000000001"/>
    <n v="2"/>
    <n v="0.35"/>
    <n v="-61.323000000000008"/>
  </r>
  <r>
    <x v="1218"/>
    <d v="2015-06-05T00:00:00"/>
    <x v="165"/>
    <x v="23"/>
    <x v="0"/>
    <x v="0"/>
    <x v="2"/>
    <n v="121.419"/>
    <n v="3"/>
    <n v="0.1"/>
    <n v="49.869"/>
  </r>
  <r>
    <x v="1218"/>
    <d v="2015-06-05T00:00:00"/>
    <x v="165"/>
    <x v="23"/>
    <x v="1"/>
    <x v="0"/>
    <x v="3"/>
    <n v="212.35499999999999"/>
    <n v="5"/>
    <n v="0.1"/>
    <n v="63.705000000000013"/>
  </r>
  <r>
    <x v="1218"/>
    <d v="2015-06-04T00:00:00"/>
    <x v="105"/>
    <x v="22"/>
    <x v="2"/>
    <x v="2"/>
    <x v="11"/>
    <n v="215.87199999999999"/>
    <n v="4"/>
    <n v="0.2"/>
    <n v="45.872000000000014"/>
  </r>
  <r>
    <x v="1218"/>
    <d v="2015-06-05T00:00:00"/>
    <x v="457"/>
    <x v="18"/>
    <x v="0"/>
    <x v="0"/>
    <x v="13"/>
    <n v="150.084"/>
    <n v="6"/>
    <n v="0.45"/>
    <n v="-62.856000000000009"/>
  </r>
  <r>
    <x v="1218"/>
    <d v="2015-06-04T00:00:00"/>
    <x v="536"/>
    <x v="22"/>
    <x v="0"/>
    <x v="1"/>
    <x v="13"/>
    <n v="79.289999999999992"/>
    <n v="3"/>
    <n v="0"/>
    <n v="34.83"/>
  </r>
  <r>
    <x v="1218"/>
    <d v="2015-06-02T00:00:00"/>
    <x v="767"/>
    <x v="18"/>
    <x v="2"/>
    <x v="2"/>
    <x v="11"/>
    <n v="132.39000000000001"/>
    <n v="3"/>
    <n v="0"/>
    <n v="42.300000000000004"/>
  </r>
  <r>
    <x v="1218"/>
    <d v="2015-06-02T00:00:00"/>
    <x v="767"/>
    <x v="18"/>
    <x v="0"/>
    <x v="2"/>
    <x v="15"/>
    <n v="39.78"/>
    <n v="2"/>
    <n v="0"/>
    <n v="3.18"/>
  </r>
  <r>
    <x v="1218"/>
    <d v="2015-06-02T00:00:00"/>
    <x v="42"/>
    <x v="18"/>
    <x v="0"/>
    <x v="1"/>
    <x v="15"/>
    <n v="27.475200000000005"/>
    <n v="4"/>
    <n v="0.47000000000000003"/>
    <n v="-7.8048000000000037"/>
  </r>
  <r>
    <x v="1218"/>
    <d v="2015-06-04T00:00:00"/>
    <x v="369"/>
    <x v="18"/>
    <x v="1"/>
    <x v="0"/>
    <x v="9"/>
    <n v="204.66639999999998"/>
    <n v="1"/>
    <n v="0.32"/>
    <n v="-6.0196000000000254"/>
  </r>
  <r>
    <x v="1218"/>
    <d v="2015-06-04T00:00:00"/>
    <x v="377"/>
    <x v="22"/>
    <x v="0"/>
    <x v="0"/>
    <x v="13"/>
    <n v="35.099999999999994"/>
    <n v="6"/>
    <n v="0"/>
    <n v="10.178999999999997"/>
  </r>
  <r>
    <x v="1218"/>
    <d v="2015-06-05T00:00:00"/>
    <x v="165"/>
    <x v="23"/>
    <x v="0"/>
    <x v="0"/>
    <x v="13"/>
    <n v="71.442000000000007"/>
    <n v="6"/>
    <n v="0.1"/>
    <n v="3.0419999999999998"/>
  </r>
  <r>
    <x v="1218"/>
    <d v="2015-06-04T00:00:00"/>
    <x v="26"/>
    <x v="0"/>
    <x v="2"/>
    <x v="1"/>
    <x v="10"/>
    <n v="156.79200000000003"/>
    <n v="1"/>
    <n v="0.2"/>
    <n v="17.639099999999985"/>
  </r>
  <r>
    <x v="1218"/>
    <d v="2015-06-04T00:00:00"/>
    <x v="26"/>
    <x v="0"/>
    <x v="2"/>
    <x v="1"/>
    <x v="11"/>
    <n v="35.360000000000007"/>
    <n v="2"/>
    <n v="0.2"/>
    <n v="-3.0939999999999994"/>
  </r>
  <r>
    <x v="1218"/>
    <d v="2015-06-04T00:00:00"/>
    <x v="26"/>
    <x v="0"/>
    <x v="1"/>
    <x v="1"/>
    <x v="3"/>
    <n v="13.591999999999999"/>
    <n v="1"/>
    <n v="0.2"/>
    <n v="-0.33980000000000032"/>
  </r>
  <r>
    <x v="1218"/>
    <d v="2015-06-02T00:00:00"/>
    <x v="29"/>
    <x v="14"/>
    <x v="0"/>
    <x v="0"/>
    <x v="14"/>
    <n v="11.52"/>
    <n v="3"/>
    <n v="0.4"/>
    <n v="-0.24000000000000057"/>
  </r>
  <r>
    <x v="1218"/>
    <d v="2015-06-07T00:00:00"/>
    <x v="317"/>
    <x v="17"/>
    <x v="0"/>
    <x v="0"/>
    <x v="16"/>
    <n v="14.400000000000002"/>
    <n v="3"/>
    <n v="0"/>
    <n v="4.8600000000000003"/>
  </r>
  <r>
    <x v="1218"/>
    <d v="2015-06-02T00:00:00"/>
    <x v="29"/>
    <x v="14"/>
    <x v="0"/>
    <x v="0"/>
    <x v="14"/>
    <n v="23.4"/>
    <n v="3"/>
    <n v="0.4"/>
    <n v="-6.2399999999999993"/>
  </r>
  <r>
    <x v="1218"/>
    <d v="2015-06-05T00:00:00"/>
    <x v="118"/>
    <x v="7"/>
    <x v="0"/>
    <x v="2"/>
    <x v="2"/>
    <n v="37.520000000000003"/>
    <n v="4"/>
    <n v="0"/>
    <n v="18.009600000000002"/>
  </r>
  <r>
    <x v="1219"/>
    <d v="2015-06-03T00:00:00"/>
    <x v="735"/>
    <x v="5"/>
    <x v="0"/>
    <x v="1"/>
    <x v="0"/>
    <n v="414.65999999999997"/>
    <n v="2"/>
    <n v="0"/>
    <n v="107.76"/>
  </r>
  <r>
    <x v="1219"/>
    <d v="2015-06-03T00:00:00"/>
    <x v="735"/>
    <x v="5"/>
    <x v="1"/>
    <x v="1"/>
    <x v="9"/>
    <n v="391.14"/>
    <n v="1"/>
    <n v="0"/>
    <n v="195.57"/>
  </r>
  <r>
    <x v="1219"/>
    <d v="2015-06-08T00:00:00"/>
    <x v="619"/>
    <x v="24"/>
    <x v="1"/>
    <x v="2"/>
    <x v="9"/>
    <n v="418.67280000000005"/>
    <n v="4"/>
    <n v="0.37"/>
    <n v="53.152800000000013"/>
  </r>
  <r>
    <x v="1219"/>
    <d v="2015-06-08T00:00:00"/>
    <x v="619"/>
    <x v="24"/>
    <x v="1"/>
    <x v="2"/>
    <x v="7"/>
    <n v="290.13120000000004"/>
    <n v="3"/>
    <n v="0.27"/>
    <n v="-91.468800000000016"/>
  </r>
  <r>
    <x v="1219"/>
    <d v="2015-06-05T00:00:00"/>
    <x v="99"/>
    <x v="0"/>
    <x v="2"/>
    <x v="2"/>
    <x v="4"/>
    <n v="253.32000000000005"/>
    <n v="2"/>
    <n v="0.5"/>
    <n v="-233.10000000000005"/>
  </r>
  <r>
    <x v="1219"/>
    <d v="2015-06-05T00:00:00"/>
    <x v="99"/>
    <x v="0"/>
    <x v="2"/>
    <x v="2"/>
    <x v="6"/>
    <n v="148.67999999999998"/>
    <n v="2"/>
    <n v="0.5"/>
    <n v="-2.9999999999999716"/>
  </r>
  <r>
    <x v="1219"/>
    <d v="2015-06-05T00:00:00"/>
    <x v="99"/>
    <x v="0"/>
    <x v="0"/>
    <x v="2"/>
    <x v="0"/>
    <n v="64.199999999999989"/>
    <n v="1"/>
    <n v="0.5"/>
    <n v="-28.259999999999991"/>
  </r>
  <r>
    <x v="1219"/>
    <d v="2015-06-05T00:00:00"/>
    <x v="99"/>
    <x v="0"/>
    <x v="0"/>
    <x v="2"/>
    <x v="13"/>
    <n v="24.33"/>
    <n v="1"/>
    <n v="0.5"/>
    <n v="-22.889999999999997"/>
  </r>
  <r>
    <x v="1219"/>
    <d v="2015-06-08T00:00:00"/>
    <x v="503"/>
    <x v="2"/>
    <x v="0"/>
    <x v="1"/>
    <x v="16"/>
    <n v="12.48"/>
    <n v="1"/>
    <n v="0"/>
    <n v="0.99"/>
  </r>
  <r>
    <x v="1219"/>
    <d v="2015-06-08T00:00:00"/>
    <x v="503"/>
    <x v="2"/>
    <x v="0"/>
    <x v="1"/>
    <x v="14"/>
    <n v="22.23"/>
    <n v="1"/>
    <n v="0"/>
    <n v="10.199999999999999"/>
  </r>
  <r>
    <x v="1220"/>
    <d v="2015-06-04T00:00:00"/>
    <x v="729"/>
    <x v="3"/>
    <x v="1"/>
    <x v="1"/>
    <x v="9"/>
    <n v="1094.22"/>
    <n v="3"/>
    <n v="0"/>
    <n v="328.23"/>
  </r>
  <r>
    <x v="1220"/>
    <d v="2015-06-04T00:00:00"/>
    <x v="119"/>
    <x v="17"/>
    <x v="2"/>
    <x v="0"/>
    <x v="11"/>
    <n v="1043.9304"/>
    <n v="8"/>
    <n v="0.47000000000000003"/>
    <n v="-295.50959999999998"/>
  </r>
  <r>
    <x v="1220"/>
    <d v="2015-06-05T00:00:00"/>
    <x v="453"/>
    <x v="15"/>
    <x v="1"/>
    <x v="0"/>
    <x v="8"/>
    <n v="967.55200000000002"/>
    <n v="2"/>
    <n v="0.2"/>
    <n v="-205.608"/>
  </r>
  <r>
    <x v="1220"/>
    <d v="2015-06-04T00:00:00"/>
    <x v="119"/>
    <x v="17"/>
    <x v="1"/>
    <x v="0"/>
    <x v="9"/>
    <n v="815.62859999999989"/>
    <n v="2"/>
    <n v="7.0000000000000007E-2"/>
    <n v="43.84859999999999"/>
  </r>
  <r>
    <x v="1220"/>
    <d v="2015-06-03T00:00:00"/>
    <x v="405"/>
    <x v="12"/>
    <x v="2"/>
    <x v="1"/>
    <x v="6"/>
    <n v="378.45000000000005"/>
    <n v="1"/>
    <n v="0"/>
    <n v="34.049999999999997"/>
  </r>
  <r>
    <x v="1220"/>
    <d v="2015-06-06T00:00:00"/>
    <x v="482"/>
    <x v="19"/>
    <x v="0"/>
    <x v="2"/>
    <x v="5"/>
    <n v="17.480000000000004"/>
    <n v="5"/>
    <n v="0.2"/>
    <n v="1.3109999999999999"/>
  </r>
  <r>
    <x v="1220"/>
    <d v="2015-06-07T00:00:00"/>
    <x v="179"/>
    <x v="12"/>
    <x v="0"/>
    <x v="0"/>
    <x v="0"/>
    <n v="324.74400000000003"/>
    <n v="3"/>
    <n v="0.2"/>
    <n v="-77.126699999999971"/>
  </r>
  <r>
    <x v="1220"/>
    <d v="2015-06-05T00:00:00"/>
    <x v="453"/>
    <x v="15"/>
    <x v="0"/>
    <x v="0"/>
    <x v="16"/>
    <n v="207.90000000000003"/>
    <n v="11"/>
    <n v="0"/>
    <n v="41.58"/>
  </r>
  <r>
    <x v="1220"/>
    <d v="2015-06-07T00:00:00"/>
    <x v="73"/>
    <x v="16"/>
    <x v="1"/>
    <x v="2"/>
    <x v="7"/>
    <n v="667.42439999999976"/>
    <n v="2"/>
    <n v="0.27"/>
    <n v="-155.47559999999996"/>
  </r>
  <r>
    <x v="1220"/>
    <d v="2015-06-08T00:00:00"/>
    <x v="703"/>
    <x v="19"/>
    <x v="2"/>
    <x v="2"/>
    <x v="10"/>
    <n v="550.07999999999993"/>
    <n v="3"/>
    <n v="0"/>
    <n v="82.44"/>
  </r>
  <r>
    <x v="1220"/>
    <d v="2015-06-03T00:00:00"/>
    <x v="624"/>
    <x v="8"/>
    <x v="2"/>
    <x v="1"/>
    <x v="4"/>
    <n v="121.02000000000001"/>
    <n v="1"/>
    <n v="0"/>
    <n v="53.22"/>
  </r>
  <r>
    <x v="1220"/>
    <d v="2015-06-06T00:00:00"/>
    <x v="176"/>
    <x v="6"/>
    <x v="2"/>
    <x v="0"/>
    <x v="10"/>
    <n v="333.78000000000003"/>
    <n v="2"/>
    <n v="0"/>
    <n v="50.04"/>
  </r>
  <r>
    <x v="1220"/>
    <d v="2015-06-06T00:00:00"/>
    <x v="715"/>
    <x v="7"/>
    <x v="1"/>
    <x v="0"/>
    <x v="8"/>
    <n v="315.87"/>
    <n v="1"/>
    <n v="0"/>
    <n v="28.410000000000004"/>
  </r>
  <r>
    <x v="1220"/>
    <d v="2015-06-07T00:00:00"/>
    <x v="73"/>
    <x v="16"/>
    <x v="2"/>
    <x v="2"/>
    <x v="10"/>
    <n v="347.35500000000008"/>
    <n v="3"/>
    <n v="0.17"/>
    <n v="-37.66500000000002"/>
  </r>
  <r>
    <x v="1220"/>
    <d v="2015-06-06T00:00:00"/>
    <x v="547"/>
    <x v="13"/>
    <x v="0"/>
    <x v="2"/>
    <x v="16"/>
    <n v="53.9"/>
    <n v="5"/>
    <n v="0"/>
    <n v="25.871999999999996"/>
  </r>
  <r>
    <x v="1220"/>
    <d v="2015-06-06T00:00:00"/>
    <x v="104"/>
    <x v="19"/>
    <x v="1"/>
    <x v="1"/>
    <x v="3"/>
    <n v="159.768"/>
    <n v="7"/>
    <n v="0.2"/>
    <n v="13.817999999999998"/>
  </r>
  <r>
    <x v="1220"/>
    <d v="2015-06-05T00:00:00"/>
    <x v="545"/>
    <x v="3"/>
    <x v="0"/>
    <x v="2"/>
    <x v="15"/>
    <n v="79.8"/>
    <n v="7"/>
    <n v="0"/>
    <n v="11.969999999999999"/>
  </r>
  <r>
    <x v="1220"/>
    <d v="2015-06-04T00:00:00"/>
    <x v="729"/>
    <x v="3"/>
    <x v="0"/>
    <x v="1"/>
    <x v="2"/>
    <n v="113.52000000000001"/>
    <n v="4"/>
    <n v="0"/>
    <n v="6.7200000000000006"/>
  </r>
  <r>
    <x v="1220"/>
    <d v="2015-06-08T00:00:00"/>
    <x v="703"/>
    <x v="19"/>
    <x v="2"/>
    <x v="2"/>
    <x v="6"/>
    <n v="759.66"/>
    <n v="2"/>
    <n v="0"/>
    <n v="91.14"/>
  </r>
  <r>
    <x v="1220"/>
    <d v="2015-06-07T00:00:00"/>
    <x v="230"/>
    <x v="12"/>
    <x v="1"/>
    <x v="1"/>
    <x v="3"/>
    <n v="163.92000000000002"/>
    <n v="4"/>
    <n v="0"/>
    <n v="22.919999999999998"/>
  </r>
  <r>
    <x v="1220"/>
    <d v="2015-06-07T00:00:00"/>
    <x v="230"/>
    <x v="12"/>
    <x v="2"/>
    <x v="1"/>
    <x v="10"/>
    <n v="322.20000000000005"/>
    <n v="4"/>
    <n v="0"/>
    <n v="132"/>
  </r>
  <r>
    <x v="1220"/>
    <d v="2015-06-05T00:00:00"/>
    <x v="453"/>
    <x v="15"/>
    <x v="0"/>
    <x v="0"/>
    <x v="14"/>
    <n v="99.66"/>
    <n v="3"/>
    <n v="0"/>
    <n v="34.86"/>
  </r>
  <r>
    <x v="1220"/>
    <d v="2015-06-06T00:00:00"/>
    <x v="524"/>
    <x v="18"/>
    <x v="0"/>
    <x v="0"/>
    <x v="1"/>
    <n v="82.5"/>
    <n v="5"/>
    <n v="0"/>
    <n v="6.6000000000000005"/>
  </r>
  <r>
    <x v="1220"/>
    <d v="2015-06-06T00:00:00"/>
    <x v="104"/>
    <x v="19"/>
    <x v="1"/>
    <x v="1"/>
    <x v="3"/>
    <n v="181.00800000000001"/>
    <n v="9"/>
    <n v="0.2"/>
    <n v="33.858000000000011"/>
  </r>
  <r>
    <x v="1220"/>
    <d v="2015-06-07T00:00:00"/>
    <x v="73"/>
    <x v="16"/>
    <x v="0"/>
    <x v="2"/>
    <x v="13"/>
    <n v="155.77439999999999"/>
    <n v="8"/>
    <n v="0.17"/>
    <n v="18.734400000000001"/>
  </r>
  <r>
    <x v="1220"/>
    <d v="2015-06-03T00:00:00"/>
    <x v="405"/>
    <x v="12"/>
    <x v="1"/>
    <x v="1"/>
    <x v="3"/>
    <n v="48.929999999999993"/>
    <n v="1"/>
    <n v="0"/>
    <n v="4.38"/>
  </r>
  <r>
    <x v="1220"/>
    <d v="2015-06-07T00:00:00"/>
    <x v="301"/>
    <x v="13"/>
    <x v="0"/>
    <x v="0"/>
    <x v="13"/>
    <n v="194.39999999999998"/>
    <n v="4"/>
    <n v="0"/>
    <n v="83.52"/>
  </r>
  <r>
    <x v="1220"/>
    <d v="2015-06-07T00:00:00"/>
    <x v="743"/>
    <x v="15"/>
    <x v="0"/>
    <x v="1"/>
    <x v="5"/>
    <n v="208.03199999999998"/>
    <n v="1"/>
    <n v="0.6"/>
    <n v="-171.64799999999997"/>
  </r>
  <r>
    <x v="1220"/>
    <d v="2015-06-04T00:00:00"/>
    <x v="337"/>
    <x v="13"/>
    <x v="0"/>
    <x v="2"/>
    <x v="16"/>
    <n v="95.850000000000009"/>
    <n v="3"/>
    <n v="0"/>
    <n v="22.95"/>
  </r>
  <r>
    <x v="1220"/>
    <d v="2015-06-04T00:00:00"/>
    <x v="764"/>
    <x v="8"/>
    <x v="2"/>
    <x v="0"/>
    <x v="10"/>
    <n v="158.37599999999998"/>
    <n v="4"/>
    <n v="0.4"/>
    <n v="-34.314799999999991"/>
  </r>
  <r>
    <x v="1220"/>
    <d v="2015-06-04T00:00:00"/>
    <x v="764"/>
    <x v="8"/>
    <x v="0"/>
    <x v="0"/>
    <x v="2"/>
    <n v="27.744000000000003"/>
    <n v="6"/>
    <n v="0.2"/>
    <n v="10.057200000000002"/>
  </r>
  <r>
    <x v="1220"/>
    <d v="2015-06-04T00:00:00"/>
    <x v="764"/>
    <x v="8"/>
    <x v="0"/>
    <x v="0"/>
    <x v="16"/>
    <n v="3.7980000000000005"/>
    <n v="2"/>
    <n v="0.7"/>
    <n v="-2.6585999999999999"/>
  </r>
  <r>
    <x v="1220"/>
    <d v="2015-06-06T00:00:00"/>
    <x v="206"/>
    <x v="12"/>
    <x v="0"/>
    <x v="2"/>
    <x v="13"/>
    <n v="74.88"/>
    <n v="3"/>
    <n v="0.5"/>
    <n v="-25.47"/>
  </r>
  <r>
    <x v="1220"/>
    <d v="2015-06-08T00:00:00"/>
    <x v="180"/>
    <x v="11"/>
    <x v="2"/>
    <x v="0"/>
    <x v="10"/>
    <n v="126.09"/>
    <n v="1"/>
    <n v="0"/>
    <n v="21.419999999999998"/>
  </r>
  <r>
    <x v="1220"/>
    <d v="2015-06-04T00:00:00"/>
    <x v="772"/>
    <x v="23"/>
    <x v="0"/>
    <x v="2"/>
    <x v="5"/>
    <n v="2405.1999999999998"/>
    <n v="8"/>
    <n v="0"/>
    <n v="793.71599999999989"/>
  </r>
  <r>
    <x v="1220"/>
    <d v="2015-06-04T00:00:00"/>
    <x v="772"/>
    <x v="23"/>
    <x v="1"/>
    <x v="2"/>
    <x v="7"/>
    <n v="1925.88"/>
    <n v="6"/>
    <n v="0"/>
    <n v="539.24639999999999"/>
  </r>
  <r>
    <x v="1220"/>
    <d v="2015-06-04T00:00:00"/>
    <x v="772"/>
    <x v="23"/>
    <x v="2"/>
    <x v="2"/>
    <x v="11"/>
    <n v="83.97"/>
    <n v="3"/>
    <n v="0"/>
    <n v="15.954299999999993"/>
  </r>
  <r>
    <x v="1220"/>
    <d v="2015-06-04T00:00:00"/>
    <x v="772"/>
    <x v="23"/>
    <x v="2"/>
    <x v="2"/>
    <x v="11"/>
    <n v="39.89"/>
    <n v="1"/>
    <n v="0"/>
    <n v="14.7593"/>
  </r>
  <r>
    <x v="1220"/>
    <d v="2015-06-04T00:00:00"/>
    <x v="772"/>
    <x v="23"/>
    <x v="0"/>
    <x v="2"/>
    <x v="16"/>
    <n v="17.38"/>
    <n v="2"/>
    <n v="0"/>
    <n v="8.69"/>
  </r>
  <r>
    <x v="1220"/>
    <d v="2015-06-02T00:00:00"/>
    <x v="130"/>
    <x v="5"/>
    <x v="0"/>
    <x v="0"/>
    <x v="2"/>
    <n v="41.664000000000001"/>
    <n v="4"/>
    <n v="0.2"/>
    <n v="4.1440000000000001"/>
  </r>
  <r>
    <x v="1220"/>
    <d v="2015-06-08T00:00:00"/>
    <x v="252"/>
    <x v="9"/>
    <x v="0"/>
    <x v="0"/>
    <x v="13"/>
    <n v="98.171999999999997"/>
    <n v="6"/>
    <n v="0.4"/>
    <n v="3.1319999999999908"/>
  </r>
  <r>
    <x v="1220"/>
    <d v="2015-06-07T00:00:00"/>
    <x v="73"/>
    <x v="16"/>
    <x v="2"/>
    <x v="2"/>
    <x v="10"/>
    <n v="127.0896"/>
    <n v="1"/>
    <n v="0.17"/>
    <n v="-10.730400000000005"/>
  </r>
  <r>
    <x v="1220"/>
    <d v="2015-06-06T00:00:00"/>
    <x v="659"/>
    <x v="21"/>
    <x v="2"/>
    <x v="0"/>
    <x v="11"/>
    <n v="149.59999999999997"/>
    <n v="2"/>
    <n v="0"/>
    <n v="56.839999999999996"/>
  </r>
  <r>
    <x v="1220"/>
    <d v="2015-06-03T00:00:00"/>
    <x v="405"/>
    <x v="12"/>
    <x v="0"/>
    <x v="1"/>
    <x v="2"/>
    <n v="49.44"/>
    <n v="2"/>
    <n v="0"/>
    <n v="21.72"/>
  </r>
  <r>
    <x v="1220"/>
    <d v="2015-06-08T00:00:00"/>
    <x v="703"/>
    <x v="19"/>
    <x v="0"/>
    <x v="2"/>
    <x v="16"/>
    <n v="86.399999999999991"/>
    <n v="3"/>
    <n v="0"/>
    <n v="38.880000000000003"/>
  </r>
  <r>
    <x v="1220"/>
    <d v="2015-06-05T00:00:00"/>
    <x v="453"/>
    <x v="15"/>
    <x v="0"/>
    <x v="0"/>
    <x v="12"/>
    <n v="14.919999999999998"/>
    <n v="2"/>
    <n v="0"/>
    <n v="7"/>
  </r>
  <r>
    <x v="1220"/>
    <d v="2015-06-06T00:00:00"/>
    <x v="470"/>
    <x v="16"/>
    <x v="1"/>
    <x v="1"/>
    <x v="9"/>
    <n v="79.280000000000015"/>
    <n v="1"/>
    <n v="0.2"/>
    <n v="1.9799999999999955"/>
  </r>
  <r>
    <x v="1220"/>
    <d v="2015-06-06T00:00:00"/>
    <x v="206"/>
    <x v="12"/>
    <x v="0"/>
    <x v="2"/>
    <x v="13"/>
    <n v="16.650000000000002"/>
    <n v="3"/>
    <n v="0.5"/>
    <n v="-8.7300000000000022"/>
  </r>
  <r>
    <x v="1220"/>
    <d v="2015-06-05T00:00:00"/>
    <x v="453"/>
    <x v="15"/>
    <x v="2"/>
    <x v="0"/>
    <x v="11"/>
    <n v="31.02"/>
    <n v="1"/>
    <n v="0"/>
    <n v="0"/>
  </r>
  <r>
    <x v="1220"/>
    <d v="2015-06-05T00:00:00"/>
    <x v="464"/>
    <x v="4"/>
    <x v="0"/>
    <x v="0"/>
    <x v="13"/>
    <n v="64.38"/>
    <n v="2"/>
    <n v="0"/>
    <n v="24.42"/>
  </r>
  <r>
    <x v="1220"/>
    <d v="2015-06-03T00:00:00"/>
    <x v="405"/>
    <x v="12"/>
    <x v="0"/>
    <x v="1"/>
    <x v="15"/>
    <n v="16.8"/>
    <n v="1"/>
    <n v="0"/>
    <n v="6.2099999999999991"/>
  </r>
  <r>
    <x v="1220"/>
    <d v="2015-06-07T00:00:00"/>
    <x v="73"/>
    <x v="16"/>
    <x v="0"/>
    <x v="2"/>
    <x v="13"/>
    <n v="44.720399999999998"/>
    <n v="2"/>
    <n v="0.17"/>
    <n v="13.4604"/>
  </r>
  <r>
    <x v="1220"/>
    <d v="2015-06-05T00:00:00"/>
    <x v="93"/>
    <x v="17"/>
    <x v="0"/>
    <x v="2"/>
    <x v="16"/>
    <n v="19.080000000000002"/>
    <n v="6"/>
    <n v="0"/>
    <n v="8.52"/>
  </r>
  <r>
    <x v="1220"/>
    <d v="2015-06-06T00:00:00"/>
    <x v="176"/>
    <x v="6"/>
    <x v="0"/>
    <x v="0"/>
    <x v="14"/>
    <n v="15.75"/>
    <n v="1"/>
    <n v="0"/>
    <n v="7.08"/>
  </r>
  <r>
    <x v="1220"/>
    <d v="2015-06-07T00:00:00"/>
    <x v="73"/>
    <x v="16"/>
    <x v="0"/>
    <x v="2"/>
    <x v="12"/>
    <n v="5.2040999999999995"/>
    <n v="1"/>
    <n v="0.17"/>
    <n v="1.8740999999999999"/>
  </r>
  <r>
    <x v="1220"/>
    <d v="2015-06-03T00:00:00"/>
    <x v="624"/>
    <x v="8"/>
    <x v="0"/>
    <x v="1"/>
    <x v="13"/>
    <n v="17.46"/>
    <n v="1"/>
    <n v="0"/>
    <n v="7.14"/>
  </r>
  <r>
    <x v="1220"/>
    <d v="2015-06-08T00:00:00"/>
    <x v="195"/>
    <x v="22"/>
    <x v="1"/>
    <x v="2"/>
    <x v="7"/>
    <n v="54.960000000000008"/>
    <n v="1"/>
    <n v="0.6"/>
    <n v="-33"/>
  </r>
  <r>
    <x v="1220"/>
    <d v="2015-06-07T00:00:00"/>
    <x v="308"/>
    <x v="21"/>
    <x v="0"/>
    <x v="0"/>
    <x v="13"/>
    <n v="19.139999999999997"/>
    <n v="1"/>
    <n v="0"/>
    <n v="4.1999999999999993"/>
  </r>
  <r>
    <x v="1220"/>
    <d v="2015-06-06T00:00:00"/>
    <x v="162"/>
    <x v="11"/>
    <x v="0"/>
    <x v="2"/>
    <x v="14"/>
    <n v="18.72"/>
    <n v="2"/>
    <n v="0.4"/>
    <n v="-10.920000000000002"/>
  </r>
  <r>
    <x v="1221"/>
    <d v="2015-06-07T00:00:00"/>
    <x v="665"/>
    <x v="22"/>
    <x v="0"/>
    <x v="0"/>
    <x v="5"/>
    <n v="1810.3"/>
    <n v="5"/>
    <n v="0"/>
    <n v="54.29999999999999"/>
  </r>
  <r>
    <x v="1221"/>
    <d v="2015-06-05T00:00:00"/>
    <x v="190"/>
    <x v="23"/>
    <x v="1"/>
    <x v="0"/>
    <x v="9"/>
    <n v="2344"/>
    <n v="8"/>
    <n v="0"/>
    <n v="46.88"/>
  </r>
  <r>
    <x v="1221"/>
    <d v="2015-06-04T00:00:00"/>
    <x v="348"/>
    <x v="10"/>
    <x v="0"/>
    <x v="0"/>
    <x v="5"/>
    <n v="1754.2979999999998"/>
    <n v="7"/>
    <n v="0.1"/>
    <n v="214.36799999999997"/>
  </r>
  <r>
    <x v="1221"/>
    <d v="2015-06-07T00:00:00"/>
    <x v="120"/>
    <x v="18"/>
    <x v="0"/>
    <x v="1"/>
    <x v="0"/>
    <n v="27.439999999999998"/>
    <n v="2"/>
    <n v="0.2"/>
    <n v="2.4009999999999998"/>
  </r>
  <r>
    <x v="1221"/>
    <d v="2015-06-07T00:00:00"/>
    <x v="120"/>
    <x v="18"/>
    <x v="2"/>
    <x v="1"/>
    <x v="10"/>
    <n v="2.97"/>
    <n v="1"/>
    <n v="0.4"/>
    <n v="-0.64350000000000018"/>
  </r>
  <r>
    <x v="1221"/>
    <d v="2015-06-04T00:00:00"/>
    <x v="255"/>
    <x v="18"/>
    <x v="0"/>
    <x v="0"/>
    <x v="0"/>
    <n v="808.73099999999999"/>
    <n v="7"/>
    <n v="0.1"/>
    <n v="296.33100000000002"/>
  </r>
  <r>
    <x v="1221"/>
    <d v="2015-06-04T00:00:00"/>
    <x v="348"/>
    <x v="10"/>
    <x v="0"/>
    <x v="0"/>
    <x v="0"/>
    <n v="714.42"/>
    <n v="4"/>
    <n v="0.1"/>
    <n v="277.74"/>
  </r>
  <r>
    <x v="1221"/>
    <d v="2015-06-05T00:00:00"/>
    <x v="281"/>
    <x v="14"/>
    <x v="0"/>
    <x v="0"/>
    <x v="0"/>
    <n v="1243.98"/>
    <n v="9"/>
    <n v="0"/>
    <n v="597.05999999999995"/>
  </r>
  <r>
    <x v="1221"/>
    <d v="2015-06-09T00:00:00"/>
    <x v="393"/>
    <x v="1"/>
    <x v="0"/>
    <x v="0"/>
    <x v="0"/>
    <n v="1428.84"/>
    <n v="8"/>
    <n v="0.1"/>
    <n v="555.48"/>
  </r>
  <r>
    <x v="1221"/>
    <d v="2015-06-05T00:00:00"/>
    <x v="533"/>
    <x v="21"/>
    <x v="2"/>
    <x v="1"/>
    <x v="6"/>
    <n v="635.90848000000005"/>
    <n v="8"/>
    <n v="0.60199999999999998"/>
    <n v="-786.17151999999999"/>
  </r>
  <r>
    <x v="1221"/>
    <d v="2015-06-07T00:00:00"/>
    <x v="447"/>
    <x v="4"/>
    <x v="2"/>
    <x v="0"/>
    <x v="6"/>
    <n v="483.78"/>
    <n v="2"/>
    <n v="0"/>
    <n v="96.72"/>
  </r>
  <r>
    <x v="1221"/>
    <d v="2015-06-07T00:00:00"/>
    <x v="447"/>
    <x v="4"/>
    <x v="2"/>
    <x v="0"/>
    <x v="6"/>
    <n v="295.28999999999996"/>
    <n v="1"/>
    <n v="0"/>
    <n v="0"/>
  </r>
  <r>
    <x v="1221"/>
    <d v="2015-06-05T00:00:00"/>
    <x v="283"/>
    <x v="20"/>
    <x v="0"/>
    <x v="0"/>
    <x v="13"/>
    <n v="266.58"/>
    <n v="6"/>
    <n v="0"/>
    <n v="87.84"/>
  </r>
  <r>
    <x v="1221"/>
    <d v="2015-06-09T00:00:00"/>
    <x v="574"/>
    <x v="18"/>
    <x v="2"/>
    <x v="2"/>
    <x v="6"/>
    <n v="573.10200000000009"/>
    <n v="2"/>
    <n v="0.1"/>
    <n v="222.822"/>
  </r>
  <r>
    <x v="1221"/>
    <d v="2015-06-04T00:00:00"/>
    <x v="339"/>
    <x v="4"/>
    <x v="0"/>
    <x v="0"/>
    <x v="2"/>
    <n v="25.344000000000001"/>
    <n v="4"/>
    <n v="0.2"/>
    <n v="9.1871999999999989"/>
  </r>
  <r>
    <x v="1221"/>
    <d v="2015-06-05T00:00:00"/>
    <x v="283"/>
    <x v="20"/>
    <x v="0"/>
    <x v="0"/>
    <x v="16"/>
    <n v="199.08000000000004"/>
    <n v="4"/>
    <n v="0"/>
    <n v="55.679999999999993"/>
  </r>
  <r>
    <x v="1221"/>
    <d v="2015-06-07T00:00:00"/>
    <x v="434"/>
    <x v="12"/>
    <x v="2"/>
    <x v="1"/>
    <x v="10"/>
    <n v="388.60800000000006"/>
    <n v="4"/>
    <n v="0.2"/>
    <n v="-14.592000000000008"/>
  </r>
  <r>
    <x v="1221"/>
    <d v="2015-06-08T00:00:00"/>
    <x v="153"/>
    <x v="4"/>
    <x v="2"/>
    <x v="0"/>
    <x v="4"/>
    <n v="517.14"/>
    <n v="6"/>
    <n v="0"/>
    <n v="243"/>
  </r>
  <r>
    <x v="1221"/>
    <d v="2015-06-05T00:00:00"/>
    <x v="283"/>
    <x v="20"/>
    <x v="0"/>
    <x v="0"/>
    <x v="13"/>
    <n v="127.67999999999998"/>
    <n v="8"/>
    <n v="0"/>
    <n v="47.04"/>
  </r>
  <r>
    <x v="1221"/>
    <d v="2015-06-09T00:00:00"/>
    <x v="574"/>
    <x v="18"/>
    <x v="2"/>
    <x v="2"/>
    <x v="10"/>
    <n v="323.02799999999996"/>
    <n v="4"/>
    <n v="0.1"/>
    <n v="50.147999999999996"/>
  </r>
  <r>
    <x v="1221"/>
    <d v="2015-06-09T00:00:00"/>
    <x v="713"/>
    <x v="15"/>
    <x v="0"/>
    <x v="2"/>
    <x v="14"/>
    <n v="271.44"/>
    <n v="6"/>
    <n v="0"/>
    <n v="73.260000000000005"/>
  </r>
  <r>
    <x v="1221"/>
    <d v="2015-06-06T00:00:00"/>
    <x v="681"/>
    <x v="8"/>
    <x v="0"/>
    <x v="0"/>
    <x v="14"/>
    <n v="43.92"/>
    <n v="5"/>
    <n v="0.2"/>
    <n v="15.921000000000003"/>
  </r>
  <r>
    <x v="1221"/>
    <d v="2015-06-06T00:00:00"/>
    <x v="681"/>
    <x v="8"/>
    <x v="0"/>
    <x v="0"/>
    <x v="2"/>
    <n v="25.344000000000001"/>
    <n v="6"/>
    <n v="0.2"/>
    <n v="7.92"/>
  </r>
  <r>
    <x v="1221"/>
    <d v="2015-06-08T00:00:00"/>
    <x v="559"/>
    <x v="5"/>
    <x v="1"/>
    <x v="0"/>
    <x v="3"/>
    <n v="341.46000000000004"/>
    <n v="7"/>
    <n v="0"/>
    <n v="44.31"/>
  </r>
  <r>
    <x v="1221"/>
    <d v="2015-06-05T00:00:00"/>
    <x v="371"/>
    <x v="15"/>
    <x v="0"/>
    <x v="1"/>
    <x v="15"/>
    <n v="49.949999999999996"/>
    <n v="3"/>
    <n v="0"/>
    <n v="23.94"/>
  </r>
  <r>
    <x v="1221"/>
    <d v="2015-06-09T00:00:00"/>
    <x v="75"/>
    <x v="10"/>
    <x v="0"/>
    <x v="0"/>
    <x v="5"/>
    <n v="139.08000000000001"/>
    <n v="2"/>
    <n v="0"/>
    <n v="54.239999999999995"/>
  </r>
  <r>
    <x v="1221"/>
    <d v="2015-06-09T00:00:00"/>
    <x v="75"/>
    <x v="10"/>
    <x v="2"/>
    <x v="0"/>
    <x v="10"/>
    <n v="168.12"/>
    <n v="1"/>
    <n v="0"/>
    <n v="21.84"/>
  </r>
  <r>
    <x v="1221"/>
    <d v="2015-06-04T00:00:00"/>
    <x v="348"/>
    <x v="10"/>
    <x v="0"/>
    <x v="0"/>
    <x v="12"/>
    <n v="38.880000000000003"/>
    <n v="5"/>
    <n v="0.1"/>
    <n v="-3.12"/>
  </r>
  <r>
    <x v="1221"/>
    <d v="2015-06-08T00:00:00"/>
    <x v="26"/>
    <x v="0"/>
    <x v="0"/>
    <x v="1"/>
    <x v="2"/>
    <n v="158.94"/>
    <n v="6"/>
    <n v="0"/>
    <n v="50.759999999999991"/>
  </r>
  <r>
    <x v="1221"/>
    <d v="2015-06-05T00:00:00"/>
    <x v="283"/>
    <x v="20"/>
    <x v="0"/>
    <x v="0"/>
    <x v="13"/>
    <n v="88.86"/>
    <n v="2"/>
    <n v="0"/>
    <n v="29.28"/>
  </r>
  <r>
    <x v="1221"/>
    <d v="2015-06-09T00:00:00"/>
    <x v="760"/>
    <x v="0"/>
    <x v="2"/>
    <x v="0"/>
    <x v="10"/>
    <n v="272.5"/>
    <n v="5"/>
    <n v="0"/>
    <n v="106.2"/>
  </r>
  <r>
    <x v="1221"/>
    <d v="2015-06-09T00:00:00"/>
    <x v="75"/>
    <x v="10"/>
    <x v="1"/>
    <x v="0"/>
    <x v="7"/>
    <n v="128.22"/>
    <n v="2"/>
    <n v="0"/>
    <n v="58.980000000000004"/>
  </r>
  <r>
    <x v="1221"/>
    <d v="2015-06-08T00:00:00"/>
    <x v="559"/>
    <x v="5"/>
    <x v="0"/>
    <x v="0"/>
    <x v="13"/>
    <n v="170.51999999999998"/>
    <n v="7"/>
    <n v="0"/>
    <n v="68.040000000000006"/>
  </r>
  <r>
    <x v="1221"/>
    <d v="2015-06-06T00:00:00"/>
    <x v="756"/>
    <x v="15"/>
    <x v="0"/>
    <x v="0"/>
    <x v="0"/>
    <n v="76.17600000000003"/>
    <n v="2"/>
    <n v="0.7"/>
    <n v="-172.70400000000004"/>
  </r>
  <r>
    <x v="1221"/>
    <d v="2015-06-07T00:00:00"/>
    <x v="62"/>
    <x v="5"/>
    <x v="0"/>
    <x v="2"/>
    <x v="13"/>
    <n v="207.36"/>
    <n v="4"/>
    <n v="0"/>
    <n v="31.08"/>
  </r>
  <r>
    <x v="1221"/>
    <d v="2015-06-09T00:00:00"/>
    <x v="574"/>
    <x v="18"/>
    <x v="1"/>
    <x v="2"/>
    <x v="7"/>
    <n v="207.684"/>
    <n v="4"/>
    <n v="0.1"/>
    <n v="83.003999999999991"/>
  </r>
  <r>
    <x v="1221"/>
    <d v="2015-06-06T00:00:00"/>
    <x v="756"/>
    <x v="15"/>
    <x v="2"/>
    <x v="0"/>
    <x v="6"/>
    <n v="39.042000000000009"/>
    <n v="1"/>
    <n v="0.7"/>
    <n v="-57.287999999999997"/>
  </r>
  <r>
    <x v="1221"/>
    <d v="2015-06-08T00:00:00"/>
    <x v="153"/>
    <x v="4"/>
    <x v="0"/>
    <x v="0"/>
    <x v="14"/>
    <n v="227.27999999999997"/>
    <n v="8"/>
    <n v="0"/>
    <n v="45.36"/>
  </r>
  <r>
    <x v="1221"/>
    <d v="2015-06-05T00:00:00"/>
    <x v="325"/>
    <x v="1"/>
    <x v="0"/>
    <x v="1"/>
    <x v="12"/>
    <n v="36.863999999999997"/>
    <n v="8"/>
    <n v="0.2"/>
    <n v="-4.7359999999999998"/>
  </r>
  <r>
    <x v="1221"/>
    <d v="2015-06-07T00:00:00"/>
    <x v="665"/>
    <x v="22"/>
    <x v="0"/>
    <x v="0"/>
    <x v="1"/>
    <n v="37.040000000000013"/>
    <n v="2"/>
    <n v="0"/>
    <n v="3.6799999999999997"/>
  </r>
  <r>
    <x v="1221"/>
    <d v="2015-06-09T00:00:00"/>
    <x v="628"/>
    <x v="8"/>
    <x v="0"/>
    <x v="0"/>
    <x v="2"/>
    <n v="10.688000000000001"/>
    <n v="2"/>
    <n v="0.2"/>
    <n v="3.7407999999999997"/>
  </r>
  <r>
    <x v="1221"/>
    <d v="2015-06-09T00:00:00"/>
    <x v="393"/>
    <x v="1"/>
    <x v="0"/>
    <x v="0"/>
    <x v="0"/>
    <n v="88.073999999999984"/>
    <n v="2"/>
    <n v="0.1"/>
    <n v="19.553999999999995"/>
  </r>
  <r>
    <x v="1221"/>
    <d v="2015-06-09T00:00:00"/>
    <x v="75"/>
    <x v="10"/>
    <x v="0"/>
    <x v="0"/>
    <x v="2"/>
    <n v="93.960000000000008"/>
    <n v="6"/>
    <n v="0"/>
    <n v="1.8000000000000003"/>
  </r>
  <r>
    <x v="1221"/>
    <d v="2015-06-07T00:00:00"/>
    <x v="62"/>
    <x v="5"/>
    <x v="0"/>
    <x v="2"/>
    <x v="13"/>
    <n v="49.86"/>
    <n v="1"/>
    <n v="0"/>
    <n v="0"/>
  </r>
  <r>
    <x v="1221"/>
    <d v="2015-06-07T00:00:00"/>
    <x v="434"/>
    <x v="12"/>
    <x v="0"/>
    <x v="1"/>
    <x v="0"/>
    <n v="58.81600000000001"/>
    <n v="2"/>
    <n v="0.2"/>
    <n v="1.4559999999999973"/>
  </r>
  <r>
    <x v="1221"/>
    <d v="2015-06-04T00:00:00"/>
    <x v="255"/>
    <x v="18"/>
    <x v="0"/>
    <x v="0"/>
    <x v="13"/>
    <n v="42.660000000000004"/>
    <n v="3"/>
    <n v="0"/>
    <n v="0.81"/>
  </r>
  <r>
    <x v="1221"/>
    <d v="2015-06-09T00:00:00"/>
    <x v="719"/>
    <x v="11"/>
    <x v="1"/>
    <x v="0"/>
    <x v="3"/>
    <n v="100.44000000000001"/>
    <n v="2"/>
    <n v="0"/>
    <n v="16.02"/>
  </r>
  <r>
    <x v="1221"/>
    <d v="2015-06-05T00:00:00"/>
    <x v="283"/>
    <x v="20"/>
    <x v="0"/>
    <x v="0"/>
    <x v="16"/>
    <n v="33.480000000000004"/>
    <n v="4"/>
    <n v="0"/>
    <n v="12.36"/>
  </r>
  <r>
    <x v="1221"/>
    <d v="2015-06-09T00:00:00"/>
    <x v="75"/>
    <x v="10"/>
    <x v="0"/>
    <x v="0"/>
    <x v="13"/>
    <n v="34.92"/>
    <n v="2"/>
    <n v="0"/>
    <n v="14.28"/>
  </r>
  <r>
    <x v="1221"/>
    <d v="2015-06-09T00:00:00"/>
    <x v="75"/>
    <x v="10"/>
    <x v="0"/>
    <x v="0"/>
    <x v="15"/>
    <n v="66.599999999999994"/>
    <n v="4"/>
    <n v="0"/>
    <n v="31.92"/>
  </r>
  <r>
    <x v="1221"/>
    <d v="2015-06-07T00:00:00"/>
    <x v="434"/>
    <x v="12"/>
    <x v="0"/>
    <x v="1"/>
    <x v="16"/>
    <n v="33.088000000000008"/>
    <n v="4"/>
    <n v="0.2"/>
    <n v="2.8479999999999976"/>
  </r>
  <r>
    <x v="1221"/>
    <d v="2015-06-08T00:00:00"/>
    <x v="199"/>
    <x v="15"/>
    <x v="1"/>
    <x v="0"/>
    <x v="3"/>
    <n v="47.64"/>
    <n v="2"/>
    <n v="0"/>
    <n v="5.6999999999999993"/>
  </r>
  <r>
    <x v="1221"/>
    <d v="2015-06-05T00:00:00"/>
    <x v="533"/>
    <x v="21"/>
    <x v="1"/>
    <x v="1"/>
    <x v="3"/>
    <n v="22.704000000000001"/>
    <n v="2"/>
    <n v="0.6"/>
    <n v="-24.975999999999999"/>
  </r>
  <r>
    <x v="1221"/>
    <d v="2015-06-08T00:00:00"/>
    <x v="199"/>
    <x v="15"/>
    <x v="0"/>
    <x v="0"/>
    <x v="16"/>
    <n v="29.04"/>
    <n v="2"/>
    <n v="0"/>
    <n v="1.1400000000000001"/>
  </r>
  <r>
    <x v="1221"/>
    <d v="2015-06-05T00:00:00"/>
    <x v="533"/>
    <x v="21"/>
    <x v="1"/>
    <x v="1"/>
    <x v="3"/>
    <n v="20.160000000000004"/>
    <n v="4"/>
    <n v="0.6"/>
    <n v="-8.639999999999997"/>
  </r>
  <r>
    <x v="1221"/>
    <d v="2015-06-08T00:00:00"/>
    <x v="199"/>
    <x v="15"/>
    <x v="0"/>
    <x v="0"/>
    <x v="16"/>
    <n v="5.3249999999999993"/>
    <n v="1"/>
    <n v="0.5"/>
    <n v="-2.6849999999999992"/>
  </r>
  <r>
    <x v="1221"/>
    <d v="2015-06-10T00:00:00"/>
    <x v="222"/>
    <x v="11"/>
    <x v="0"/>
    <x v="0"/>
    <x v="12"/>
    <n v="31.967999999999996"/>
    <n v="6"/>
    <n v="0.4"/>
    <n v="-4.9319999999999986"/>
  </r>
  <r>
    <x v="1221"/>
    <d v="2015-06-09T00:00:00"/>
    <x v="713"/>
    <x v="15"/>
    <x v="0"/>
    <x v="2"/>
    <x v="0"/>
    <n v="48.509999999999991"/>
    <n v="1"/>
    <n v="0"/>
    <n v="15.51"/>
  </r>
  <r>
    <x v="1221"/>
    <d v="2015-06-07T00:00:00"/>
    <x v="434"/>
    <x v="12"/>
    <x v="0"/>
    <x v="1"/>
    <x v="16"/>
    <n v="11.232000000000001"/>
    <n v="2"/>
    <n v="0.2"/>
    <n v="1.7919999999999998"/>
  </r>
  <r>
    <x v="1221"/>
    <d v="2015-06-07T00:00:00"/>
    <x v="24"/>
    <x v="12"/>
    <x v="0"/>
    <x v="0"/>
    <x v="12"/>
    <n v="6.1799999999999988"/>
    <n v="1"/>
    <n v="0"/>
    <n v="1.9"/>
  </r>
  <r>
    <x v="1221"/>
    <d v="2015-06-09T00:00:00"/>
    <x v="574"/>
    <x v="18"/>
    <x v="0"/>
    <x v="2"/>
    <x v="12"/>
    <n v="11.259"/>
    <n v="3"/>
    <n v="0.1"/>
    <n v="1.5389999999999999"/>
  </r>
  <r>
    <x v="1221"/>
    <d v="2015-06-07T00:00:00"/>
    <x v="434"/>
    <x v="12"/>
    <x v="0"/>
    <x v="1"/>
    <x v="14"/>
    <n v="11.952000000000002"/>
    <n v="1"/>
    <n v="0.2"/>
    <n v="0.73199999999999998"/>
  </r>
  <r>
    <x v="1221"/>
    <d v="2015-06-06T00:00:00"/>
    <x v="756"/>
    <x v="15"/>
    <x v="0"/>
    <x v="0"/>
    <x v="16"/>
    <n v="17.52"/>
    <n v="3"/>
    <n v="0"/>
    <n v="5.58"/>
  </r>
  <r>
    <x v="1221"/>
    <d v="2015-06-10T00:00:00"/>
    <x v="65"/>
    <x v="6"/>
    <x v="0"/>
    <x v="2"/>
    <x v="12"/>
    <n v="7.0500000000000007"/>
    <n v="1"/>
    <n v="0"/>
    <n v="2.25"/>
  </r>
  <r>
    <x v="1221"/>
    <d v="2015-06-07T00:00:00"/>
    <x v="434"/>
    <x v="12"/>
    <x v="0"/>
    <x v="1"/>
    <x v="12"/>
    <n v="10.751999999999999"/>
    <n v="3"/>
    <n v="0.2"/>
    <n v="0.79200000000000015"/>
  </r>
  <r>
    <x v="1221"/>
    <d v="2015-06-06T00:00:00"/>
    <x v="756"/>
    <x v="15"/>
    <x v="0"/>
    <x v="0"/>
    <x v="16"/>
    <n v="3.9330000000000003"/>
    <n v="1"/>
    <n v="0.7"/>
    <n v="-8.2769999999999992"/>
  </r>
  <r>
    <x v="1221"/>
    <d v="2015-06-09T00:00:00"/>
    <x v="75"/>
    <x v="10"/>
    <x v="0"/>
    <x v="0"/>
    <x v="16"/>
    <n v="6.99"/>
    <n v="1"/>
    <n v="0"/>
    <n v="3.42"/>
  </r>
  <r>
    <x v="1221"/>
    <d v="2015-06-09T00:00:00"/>
    <x v="75"/>
    <x v="10"/>
    <x v="0"/>
    <x v="0"/>
    <x v="16"/>
    <n v="7.83"/>
    <n v="1"/>
    <n v="0"/>
    <n v="3.21"/>
  </r>
  <r>
    <x v="1221"/>
    <d v="2015-06-08T00:00:00"/>
    <x v="199"/>
    <x v="15"/>
    <x v="0"/>
    <x v="0"/>
    <x v="12"/>
    <n v="21.72"/>
    <n v="2"/>
    <n v="0"/>
    <n v="2.82"/>
  </r>
  <r>
    <x v="1221"/>
    <d v="2015-06-08T00:00:00"/>
    <x v="153"/>
    <x v="4"/>
    <x v="0"/>
    <x v="0"/>
    <x v="13"/>
    <n v="50.099999999999994"/>
    <n v="2"/>
    <n v="0"/>
    <n v="16.98"/>
  </r>
  <r>
    <x v="1221"/>
    <d v="2015-06-10T00:00:00"/>
    <x v="65"/>
    <x v="6"/>
    <x v="0"/>
    <x v="2"/>
    <x v="13"/>
    <n v="14.280000000000001"/>
    <n v="1"/>
    <n v="0"/>
    <n v="6.5400000000000009"/>
  </r>
  <r>
    <x v="1222"/>
    <d v="2015-06-08T00:00:00"/>
    <x v="663"/>
    <x v="15"/>
    <x v="2"/>
    <x v="2"/>
    <x v="10"/>
    <n v="1356.72"/>
    <n v="8"/>
    <n v="0"/>
    <n v="433.91999999999996"/>
  </r>
  <r>
    <x v="1222"/>
    <d v="2015-06-07T00:00:00"/>
    <x v="268"/>
    <x v="23"/>
    <x v="2"/>
    <x v="2"/>
    <x v="10"/>
    <n v="413.64"/>
    <n v="3"/>
    <n v="0"/>
    <n v="198.53999999999996"/>
  </r>
  <r>
    <x v="1222"/>
    <d v="2015-06-04T00:00:00"/>
    <x v="325"/>
    <x v="1"/>
    <x v="0"/>
    <x v="1"/>
    <x v="5"/>
    <n v="536.43000000000006"/>
    <n v="1"/>
    <n v="0"/>
    <n v="91.17"/>
  </r>
  <r>
    <x v="1222"/>
    <d v="2015-06-04T00:00:00"/>
    <x v="298"/>
    <x v="8"/>
    <x v="1"/>
    <x v="0"/>
    <x v="9"/>
    <n v="594.27"/>
    <n v="3"/>
    <n v="0"/>
    <n v="89.100000000000009"/>
  </r>
  <r>
    <x v="1222"/>
    <d v="2015-06-08T00:00:00"/>
    <x v="539"/>
    <x v="20"/>
    <x v="1"/>
    <x v="2"/>
    <x v="9"/>
    <n v="1105.9559999999999"/>
    <n v="8"/>
    <n v="7.0000000000000007E-2"/>
    <n v="130.596"/>
  </r>
  <r>
    <x v="1222"/>
    <d v="2015-06-09T00:00:00"/>
    <x v="618"/>
    <x v="8"/>
    <x v="0"/>
    <x v="2"/>
    <x v="0"/>
    <n v="291.05999999999995"/>
    <n v="6"/>
    <n v="0"/>
    <n v="52.38"/>
  </r>
  <r>
    <x v="1222"/>
    <d v="2015-06-08T00:00:00"/>
    <x v="545"/>
    <x v="3"/>
    <x v="0"/>
    <x v="2"/>
    <x v="1"/>
    <n v="238.2"/>
    <n v="5"/>
    <n v="0"/>
    <n v="116.7"/>
  </r>
  <r>
    <x v="1222"/>
    <d v="2015-06-04T00:00:00"/>
    <x v="325"/>
    <x v="1"/>
    <x v="2"/>
    <x v="1"/>
    <x v="6"/>
    <n v="757.32"/>
    <n v="2"/>
    <n v="0"/>
    <n v="371.04"/>
  </r>
  <r>
    <x v="1222"/>
    <d v="2015-06-08T00:00:00"/>
    <x v="347"/>
    <x v="18"/>
    <x v="2"/>
    <x v="1"/>
    <x v="10"/>
    <n v="381.68"/>
    <n v="4"/>
    <n v="0"/>
    <n v="141.19999999999999"/>
  </r>
  <r>
    <x v="1222"/>
    <d v="2015-06-06T00:00:00"/>
    <x v="413"/>
    <x v="15"/>
    <x v="2"/>
    <x v="0"/>
    <x v="6"/>
    <n v="191.85552000000001"/>
    <n v="2"/>
    <n v="2E-3"/>
    <n v="74.575519999999997"/>
  </r>
  <r>
    <x v="1222"/>
    <d v="2015-06-06T00:00:00"/>
    <x v="413"/>
    <x v="15"/>
    <x v="0"/>
    <x v="0"/>
    <x v="14"/>
    <n v="199.2"/>
    <n v="8"/>
    <n v="0"/>
    <n v="63.679999999999993"/>
  </r>
  <r>
    <x v="1222"/>
    <d v="2015-06-07T00:00:00"/>
    <x v="488"/>
    <x v="13"/>
    <x v="0"/>
    <x v="2"/>
    <x v="0"/>
    <n v="143.91"/>
    <n v="3"/>
    <n v="0"/>
    <n v="63.269999999999996"/>
  </r>
  <r>
    <x v="1222"/>
    <d v="2015-06-06T00:00:00"/>
    <x v="413"/>
    <x v="15"/>
    <x v="1"/>
    <x v="0"/>
    <x v="7"/>
    <n v="145.1"/>
    <n v="5"/>
    <n v="0"/>
    <n v="63.8"/>
  </r>
  <r>
    <x v="1222"/>
    <d v="2015-06-07T00:00:00"/>
    <x v="358"/>
    <x v="19"/>
    <x v="0"/>
    <x v="2"/>
    <x v="13"/>
    <n v="132.62400000000002"/>
    <n v="12"/>
    <n v="0.6"/>
    <n v="-149.25599999999997"/>
  </r>
  <r>
    <x v="1222"/>
    <d v="2015-06-09T00:00:00"/>
    <x v="12"/>
    <x v="7"/>
    <x v="2"/>
    <x v="0"/>
    <x v="10"/>
    <n v="265.26000000000005"/>
    <n v="3"/>
    <n v="0"/>
    <n v="50.34"/>
  </r>
  <r>
    <x v="1222"/>
    <d v="2015-06-10T00:00:00"/>
    <x v="242"/>
    <x v="2"/>
    <x v="0"/>
    <x v="0"/>
    <x v="1"/>
    <n v="209.34"/>
    <n v="6"/>
    <n v="0"/>
    <n v="33.480000000000004"/>
  </r>
  <r>
    <x v="1222"/>
    <d v="2015-06-08T00:00:00"/>
    <x v="545"/>
    <x v="3"/>
    <x v="0"/>
    <x v="2"/>
    <x v="0"/>
    <n v="333.07199999999995"/>
    <n v="6"/>
    <n v="0.1"/>
    <n v="73.872"/>
  </r>
  <r>
    <x v="1222"/>
    <d v="2015-06-06T00:00:00"/>
    <x v="413"/>
    <x v="15"/>
    <x v="0"/>
    <x v="0"/>
    <x v="14"/>
    <n v="79.680000000000007"/>
    <n v="8"/>
    <n v="0.6"/>
    <n v="-55.840000000000011"/>
  </r>
  <r>
    <x v="1222"/>
    <d v="2015-06-04T00:00:00"/>
    <x v="325"/>
    <x v="1"/>
    <x v="0"/>
    <x v="1"/>
    <x v="1"/>
    <n v="136.5"/>
    <n v="5"/>
    <n v="0"/>
    <n v="5.4"/>
  </r>
  <r>
    <x v="1222"/>
    <d v="2015-06-08T00:00:00"/>
    <x v="382"/>
    <x v="17"/>
    <x v="2"/>
    <x v="2"/>
    <x v="11"/>
    <n v="202.71599999999995"/>
    <n v="3"/>
    <n v="0.4"/>
    <n v="-13.553999999999974"/>
  </r>
  <r>
    <x v="1222"/>
    <d v="2015-06-06T00:00:00"/>
    <x v="413"/>
    <x v="15"/>
    <x v="1"/>
    <x v="0"/>
    <x v="7"/>
    <n v="58.04"/>
    <n v="5"/>
    <n v="0.6"/>
    <n v="-23.259999999999991"/>
  </r>
  <r>
    <x v="1222"/>
    <d v="2015-06-07T00:00:00"/>
    <x v="268"/>
    <x v="23"/>
    <x v="1"/>
    <x v="2"/>
    <x v="8"/>
    <n v="4363.3499999999995"/>
    <n v="5"/>
    <n v="0"/>
    <n v="305.39999999999998"/>
  </r>
  <r>
    <x v="1222"/>
    <d v="2015-06-06T00:00:00"/>
    <x v="413"/>
    <x v="15"/>
    <x v="0"/>
    <x v="0"/>
    <x v="13"/>
    <n v="107.81999999999998"/>
    <n v="3"/>
    <n v="0"/>
    <n v="51.719999999999992"/>
  </r>
  <r>
    <x v="1222"/>
    <d v="2015-06-06T00:00:00"/>
    <x v="413"/>
    <x v="15"/>
    <x v="2"/>
    <x v="0"/>
    <x v="6"/>
    <n v="76.511520000000004"/>
    <n v="2"/>
    <n v="0.60199999999999998"/>
    <n v="-40.768479999999997"/>
  </r>
  <r>
    <x v="1222"/>
    <d v="2015-06-09T00:00:00"/>
    <x v="205"/>
    <x v="1"/>
    <x v="2"/>
    <x v="2"/>
    <x v="11"/>
    <n v="1099.5"/>
    <n v="10"/>
    <n v="0"/>
    <n v="362.83500000000004"/>
  </r>
  <r>
    <x v="1222"/>
    <d v="2015-06-09T00:00:00"/>
    <x v="80"/>
    <x v="19"/>
    <x v="0"/>
    <x v="0"/>
    <x v="1"/>
    <n v="136.24200000000002"/>
    <n v="6"/>
    <n v="0.1"/>
    <n v="-6.1380000000000017"/>
  </r>
  <r>
    <x v="1222"/>
    <d v="2015-06-08T00:00:00"/>
    <x v="162"/>
    <x v="11"/>
    <x v="1"/>
    <x v="2"/>
    <x v="3"/>
    <n v="35.168000000000006"/>
    <n v="7"/>
    <n v="0.2"/>
    <n v="9.6712000000000025"/>
  </r>
  <r>
    <x v="1222"/>
    <d v="2015-06-07T00:00:00"/>
    <x v="358"/>
    <x v="19"/>
    <x v="0"/>
    <x v="2"/>
    <x v="13"/>
    <n v="20.292000000000002"/>
    <n v="1"/>
    <n v="0.6"/>
    <n v="-14.208000000000002"/>
  </r>
  <r>
    <x v="1222"/>
    <d v="2015-06-07T00:00:00"/>
    <x v="694"/>
    <x v="5"/>
    <x v="0"/>
    <x v="0"/>
    <x v="14"/>
    <n v="78.3"/>
    <n v="6"/>
    <n v="0"/>
    <n v="28.08"/>
  </r>
  <r>
    <x v="1222"/>
    <d v="2015-06-09T00:00:00"/>
    <x v="80"/>
    <x v="19"/>
    <x v="0"/>
    <x v="0"/>
    <x v="12"/>
    <n v="69.174000000000007"/>
    <n v="6"/>
    <n v="0.1"/>
    <n v="17.513999999999996"/>
  </r>
  <r>
    <x v="1222"/>
    <d v="2015-06-09T00:00:00"/>
    <x v="89"/>
    <x v="15"/>
    <x v="2"/>
    <x v="0"/>
    <x v="11"/>
    <n v="54.42"/>
    <n v="2"/>
    <n v="0"/>
    <n v="5.4"/>
  </r>
  <r>
    <x v="1222"/>
    <d v="2015-06-06T00:00:00"/>
    <x v="413"/>
    <x v="15"/>
    <x v="1"/>
    <x v="0"/>
    <x v="7"/>
    <n v="191.20000000000002"/>
    <n v="2"/>
    <n v="0"/>
    <n v="38.239999999999995"/>
  </r>
  <r>
    <x v="1222"/>
    <d v="2015-06-08T00:00:00"/>
    <x v="347"/>
    <x v="18"/>
    <x v="1"/>
    <x v="1"/>
    <x v="7"/>
    <n v="139.328"/>
    <n v="2"/>
    <n v="0.2"/>
    <n v="-22.672000000000001"/>
  </r>
  <r>
    <x v="1222"/>
    <d v="2015-06-08T00:00:00"/>
    <x v="539"/>
    <x v="20"/>
    <x v="0"/>
    <x v="2"/>
    <x v="2"/>
    <n v="65.158199999999994"/>
    <n v="6"/>
    <n v="0.47000000000000003"/>
    <n v="-6.3018000000000001"/>
  </r>
  <r>
    <x v="1222"/>
    <d v="2015-06-09T00:00:00"/>
    <x v="80"/>
    <x v="19"/>
    <x v="1"/>
    <x v="0"/>
    <x v="7"/>
    <n v="165.07800000000003"/>
    <n v="2"/>
    <n v="0.1"/>
    <n v="-7.3620000000000019"/>
  </r>
  <r>
    <x v="1222"/>
    <d v="2015-06-10T00:00:00"/>
    <x v="787"/>
    <x v="17"/>
    <x v="1"/>
    <x v="2"/>
    <x v="8"/>
    <n v="384.76799999999997"/>
    <n v="2"/>
    <n v="0.4"/>
    <n v="-115.43040000000002"/>
  </r>
  <r>
    <x v="1222"/>
    <d v="2015-06-10T00:00:00"/>
    <x v="787"/>
    <x v="17"/>
    <x v="2"/>
    <x v="2"/>
    <x v="4"/>
    <n v="78.66"/>
    <n v="6"/>
    <n v="0"/>
    <n v="36.183599999999991"/>
  </r>
  <r>
    <x v="1222"/>
    <d v="2015-06-10T00:00:00"/>
    <x v="787"/>
    <x v="17"/>
    <x v="0"/>
    <x v="2"/>
    <x v="2"/>
    <n v="45.36"/>
    <n v="4"/>
    <n v="0"/>
    <n v="22.226399999999998"/>
  </r>
  <r>
    <x v="1222"/>
    <d v="2015-06-08T00:00:00"/>
    <x v="663"/>
    <x v="15"/>
    <x v="0"/>
    <x v="2"/>
    <x v="16"/>
    <n v="53.249999999999993"/>
    <n v="5"/>
    <n v="0"/>
    <n v="13.200000000000001"/>
  </r>
  <r>
    <x v="1222"/>
    <d v="2015-06-07T00:00:00"/>
    <x v="695"/>
    <x v="11"/>
    <x v="0"/>
    <x v="0"/>
    <x v="14"/>
    <n v="44.82"/>
    <n v="2"/>
    <n v="0"/>
    <n v="4.92"/>
  </r>
  <r>
    <x v="1222"/>
    <d v="2015-06-07T00:00:00"/>
    <x v="245"/>
    <x v="21"/>
    <x v="2"/>
    <x v="1"/>
    <x v="6"/>
    <n v="594.36"/>
    <n v="4"/>
    <n v="0"/>
    <n v="112.92"/>
  </r>
  <r>
    <x v="1222"/>
    <d v="2015-06-06T00:00:00"/>
    <x v="413"/>
    <x v="15"/>
    <x v="0"/>
    <x v="0"/>
    <x v="13"/>
    <n v="43.128"/>
    <n v="3"/>
    <n v="0.6"/>
    <n v="-12.972000000000003"/>
  </r>
  <r>
    <x v="1222"/>
    <d v="2015-06-08T00:00:00"/>
    <x v="266"/>
    <x v="11"/>
    <x v="0"/>
    <x v="2"/>
    <x v="13"/>
    <n v="19.439999999999998"/>
    <n v="1"/>
    <n v="0.6"/>
    <n v="-8.2799999999999976"/>
  </r>
  <r>
    <x v="1222"/>
    <d v="2015-06-08T00:00:00"/>
    <x v="244"/>
    <x v="9"/>
    <x v="0"/>
    <x v="1"/>
    <x v="0"/>
    <n v="136.26"/>
    <n v="9"/>
    <n v="0"/>
    <n v="5.4503999999999913"/>
  </r>
  <r>
    <x v="1222"/>
    <d v="2015-06-08T00:00:00"/>
    <x v="742"/>
    <x v="15"/>
    <x v="0"/>
    <x v="0"/>
    <x v="0"/>
    <n v="32"/>
    <n v="1"/>
    <n v="0"/>
    <n v="1.6"/>
  </r>
  <r>
    <x v="1222"/>
    <d v="2015-06-08T00:00:00"/>
    <x v="663"/>
    <x v="15"/>
    <x v="0"/>
    <x v="2"/>
    <x v="14"/>
    <n v="24.93"/>
    <n v="1"/>
    <n v="0"/>
    <n v="11.7"/>
  </r>
  <r>
    <x v="1222"/>
    <d v="2015-06-11T00:00:00"/>
    <x v="646"/>
    <x v="12"/>
    <x v="2"/>
    <x v="0"/>
    <x v="10"/>
    <n v="503.96000000000004"/>
    <n v="5"/>
    <n v="0.2"/>
    <n v="50.396000000000015"/>
  </r>
  <r>
    <x v="1222"/>
    <d v="2015-06-11T00:00:00"/>
    <x v="646"/>
    <x v="12"/>
    <x v="2"/>
    <x v="0"/>
    <x v="11"/>
    <n v="205.99200000000002"/>
    <n v="1"/>
    <n v="0.2"/>
    <n v="-2.5749000000000279"/>
  </r>
  <r>
    <x v="1222"/>
    <d v="2015-06-11T00:00:00"/>
    <x v="646"/>
    <x v="12"/>
    <x v="2"/>
    <x v="0"/>
    <x v="11"/>
    <n v="110.4"/>
    <n v="2"/>
    <n v="0.2"/>
    <n v="-4.1400000000000077"/>
  </r>
  <r>
    <x v="1222"/>
    <d v="2015-06-11T00:00:00"/>
    <x v="646"/>
    <x v="12"/>
    <x v="1"/>
    <x v="0"/>
    <x v="9"/>
    <n v="241.56799999999998"/>
    <n v="2"/>
    <n v="0.2"/>
    <n v="0"/>
  </r>
  <r>
    <x v="1222"/>
    <d v="2015-06-11T00:00:00"/>
    <x v="646"/>
    <x v="12"/>
    <x v="0"/>
    <x v="0"/>
    <x v="5"/>
    <n v="24.472000000000001"/>
    <n v="7"/>
    <n v="0.2"/>
    <n v="1.8353999999999999"/>
  </r>
  <r>
    <x v="1222"/>
    <d v="2015-06-11T00:00:00"/>
    <x v="646"/>
    <x v="12"/>
    <x v="0"/>
    <x v="0"/>
    <x v="5"/>
    <n v="5.2"/>
    <n v="2"/>
    <n v="0.2"/>
    <n v="0.58499999999999974"/>
  </r>
  <r>
    <x v="1222"/>
    <d v="2015-06-11T00:00:00"/>
    <x v="646"/>
    <x v="12"/>
    <x v="0"/>
    <x v="0"/>
    <x v="16"/>
    <n v="4.5540000000000003"/>
    <n v="3"/>
    <n v="0.7"/>
    <n v="-3.4913999999999987"/>
  </r>
  <r>
    <x v="1222"/>
    <d v="2015-06-11T00:00:00"/>
    <x v="646"/>
    <x v="12"/>
    <x v="0"/>
    <x v="0"/>
    <x v="2"/>
    <n v="15.552000000000003"/>
    <n v="3"/>
    <n v="0.2"/>
    <n v="5.4432"/>
  </r>
  <r>
    <x v="1222"/>
    <d v="2015-06-07T00:00:00"/>
    <x v="358"/>
    <x v="19"/>
    <x v="0"/>
    <x v="2"/>
    <x v="12"/>
    <n v="3.3839999999999999"/>
    <n v="1"/>
    <n v="0.6"/>
    <n v="-1.8659999999999997"/>
  </r>
  <r>
    <x v="1222"/>
    <d v="2015-06-08T00:00:00"/>
    <x v="347"/>
    <x v="18"/>
    <x v="0"/>
    <x v="1"/>
    <x v="1"/>
    <n v="14"/>
    <n v="2"/>
    <n v="0"/>
    <n v="3.08"/>
  </r>
  <r>
    <x v="1222"/>
    <d v="2015-06-09T00:00:00"/>
    <x v="227"/>
    <x v="15"/>
    <x v="0"/>
    <x v="2"/>
    <x v="15"/>
    <n v="35.64"/>
    <n v="3"/>
    <n v="0"/>
    <n v="7.11"/>
  </r>
  <r>
    <x v="1222"/>
    <d v="2015-06-08T00:00:00"/>
    <x v="266"/>
    <x v="11"/>
    <x v="0"/>
    <x v="2"/>
    <x v="16"/>
    <n v="5.0759999999999996"/>
    <n v="1"/>
    <n v="0.6"/>
    <n v="-1.7939999999999978"/>
  </r>
  <r>
    <x v="1222"/>
    <d v="2015-06-08T00:00:00"/>
    <x v="266"/>
    <x v="11"/>
    <x v="0"/>
    <x v="2"/>
    <x v="16"/>
    <n v="12.192000000000002"/>
    <n v="1"/>
    <n v="0.6"/>
    <n v="-15.558"/>
  </r>
  <r>
    <x v="1222"/>
    <d v="2015-06-10T00:00:00"/>
    <x v="237"/>
    <x v="1"/>
    <x v="0"/>
    <x v="1"/>
    <x v="15"/>
    <n v="11.97"/>
    <n v="1"/>
    <n v="0"/>
    <n v="0.21000000000000002"/>
  </r>
  <r>
    <x v="1222"/>
    <d v="2015-06-08T00:00:00"/>
    <x v="40"/>
    <x v="6"/>
    <x v="0"/>
    <x v="0"/>
    <x v="14"/>
    <n v="36"/>
    <n v="4"/>
    <n v="0"/>
    <n v="0"/>
  </r>
  <r>
    <x v="1222"/>
    <d v="2015-06-07T00:00:00"/>
    <x v="358"/>
    <x v="19"/>
    <x v="0"/>
    <x v="2"/>
    <x v="16"/>
    <n v="2.532"/>
    <n v="1"/>
    <n v="0.6"/>
    <n v="-3.5579999999999998"/>
  </r>
  <r>
    <x v="1222"/>
    <d v="2015-06-08T00:00:00"/>
    <x v="266"/>
    <x v="11"/>
    <x v="0"/>
    <x v="2"/>
    <x v="15"/>
    <n v="6.0120000000000005"/>
    <n v="1"/>
    <n v="0.6"/>
    <n v="-3.0179999999999989"/>
  </r>
  <r>
    <x v="1222"/>
    <d v="2015-06-08T00:00:00"/>
    <x v="363"/>
    <x v="19"/>
    <x v="2"/>
    <x v="2"/>
    <x v="11"/>
    <n v="44.75"/>
    <n v="5"/>
    <n v="0"/>
    <n v="8.5024999999999942"/>
  </r>
  <r>
    <x v="1222"/>
    <d v="2015-06-08T00:00:00"/>
    <x v="363"/>
    <x v="19"/>
    <x v="0"/>
    <x v="2"/>
    <x v="16"/>
    <n v="3.9119999999999999"/>
    <n v="1"/>
    <n v="0.2"/>
    <n v="1.2713999999999996"/>
  </r>
  <r>
    <x v="1222"/>
    <d v="2015-06-08T00:00:00"/>
    <x v="363"/>
    <x v="19"/>
    <x v="0"/>
    <x v="2"/>
    <x v="2"/>
    <n v="11.96"/>
    <n v="2"/>
    <n v="0"/>
    <n v="5.3819999999999997"/>
  </r>
  <r>
    <x v="1222"/>
    <d v="2015-06-08T00:00:00"/>
    <x v="266"/>
    <x v="11"/>
    <x v="0"/>
    <x v="2"/>
    <x v="12"/>
    <n v="7.2960000000000012"/>
    <n v="2"/>
    <n v="0.6"/>
    <n v="-6.9840000000000009"/>
  </r>
  <r>
    <x v="1222"/>
    <d v="2015-06-08T00:00:00"/>
    <x v="382"/>
    <x v="17"/>
    <x v="0"/>
    <x v="2"/>
    <x v="15"/>
    <n v="13.284000000000001"/>
    <n v="2"/>
    <n v="0.4"/>
    <n v="-8.6760000000000002"/>
  </r>
  <r>
    <x v="1222"/>
    <d v="2015-06-07T00:00:00"/>
    <x v="405"/>
    <x v="12"/>
    <x v="1"/>
    <x v="1"/>
    <x v="9"/>
    <n v="260.3664"/>
    <n v="1"/>
    <n v="0.37"/>
    <n v="-132.27359999999999"/>
  </r>
  <r>
    <x v="1222"/>
    <d v="2015-06-09T00:00:00"/>
    <x v="561"/>
    <x v="24"/>
    <x v="0"/>
    <x v="2"/>
    <x v="16"/>
    <n v="4.5449999999999999"/>
    <n v="1"/>
    <n v="0.7"/>
    <n v="-8.504999999999999"/>
  </r>
  <r>
    <x v="1222"/>
    <d v="2015-06-07T00:00:00"/>
    <x v="358"/>
    <x v="19"/>
    <x v="0"/>
    <x v="2"/>
    <x v="13"/>
    <n v="6.2999999999999989"/>
    <n v="1"/>
    <n v="0.6"/>
    <n v="-7.7399999999999975"/>
  </r>
  <r>
    <x v="1222"/>
    <d v="2015-06-06T00:00:00"/>
    <x v="413"/>
    <x v="15"/>
    <x v="1"/>
    <x v="0"/>
    <x v="7"/>
    <n v="76.480000000000018"/>
    <n v="2"/>
    <n v="0.6"/>
    <n v="-76.47999999999999"/>
  </r>
  <r>
    <x v="1222"/>
    <d v="2015-06-08T00:00:00"/>
    <x v="266"/>
    <x v="11"/>
    <x v="0"/>
    <x v="2"/>
    <x v="14"/>
    <n v="20.184000000000001"/>
    <n v="1"/>
    <n v="0.6"/>
    <n v="-10.626000000000001"/>
  </r>
  <r>
    <x v="1222"/>
    <d v="2015-06-09T00:00:00"/>
    <x v="699"/>
    <x v="13"/>
    <x v="0"/>
    <x v="0"/>
    <x v="1"/>
    <n v="15.839999999999998"/>
    <n v="3"/>
    <n v="0.4"/>
    <n v="-4.8000000000000016"/>
  </r>
  <r>
    <x v="1222"/>
    <d v="2015-06-11T00:00:00"/>
    <x v="688"/>
    <x v="23"/>
    <x v="0"/>
    <x v="2"/>
    <x v="12"/>
    <n v="8.8599999999999977"/>
    <n v="1"/>
    <n v="0"/>
    <n v="0"/>
  </r>
  <r>
    <x v="1223"/>
    <d v="2015-06-07T00:00:00"/>
    <x v="213"/>
    <x v="15"/>
    <x v="2"/>
    <x v="0"/>
    <x v="6"/>
    <n v="1320"/>
    <n v="11"/>
    <n v="0"/>
    <n v="488.40000000000009"/>
  </r>
  <r>
    <x v="1223"/>
    <d v="2015-06-08T00:00:00"/>
    <x v="460"/>
    <x v="9"/>
    <x v="2"/>
    <x v="0"/>
    <x v="6"/>
    <n v="756.6"/>
    <n v="2"/>
    <n v="0"/>
    <n v="332.88"/>
  </r>
  <r>
    <x v="1223"/>
    <d v="2015-06-06T00:00:00"/>
    <x v="90"/>
    <x v="4"/>
    <x v="0"/>
    <x v="2"/>
    <x v="16"/>
    <n v="290.52"/>
    <n v="6"/>
    <n v="0"/>
    <n v="87.12"/>
  </r>
  <r>
    <x v="1223"/>
    <d v="2015-06-10T00:00:00"/>
    <x v="461"/>
    <x v="18"/>
    <x v="2"/>
    <x v="0"/>
    <x v="10"/>
    <n v="976.50000000000023"/>
    <n v="7"/>
    <n v="0"/>
    <n v="244.01999999999998"/>
  </r>
  <r>
    <x v="1223"/>
    <d v="2015-06-12T00:00:00"/>
    <x v="10"/>
    <x v="10"/>
    <x v="1"/>
    <x v="1"/>
    <x v="8"/>
    <n v="646.56899999999996"/>
    <n v="1"/>
    <n v="0.3"/>
    <n v="-55.430999999999983"/>
  </r>
  <r>
    <x v="1223"/>
    <d v="2015-06-11T00:00:00"/>
    <x v="556"/>
    <x v="23"/>
    <x v="0"/>
    <x v="0"/>
    <x v="13"/>
    <n v="8.64"/>
    <n v="3"/>
    <n v="0"/>
    <n v="2.5055999999999998"/>
  </r>
  <r>
    <x v="1223"/>
    <d v="2015-06-08T00:00:00"/>
    <x v="147"/>
    <x v="0"/>
    <x v="0"/>
    <x v="0"/>
    <x v="1"/>
    <n v="177.12"/>
    <n v="8"/>
    <n v="0"/>
    <n v="10.56"/>
  </r>
  <r>
    <x v="1223"/>
    <d v="2015-06-10T00:00:00"/>
    <x v="22"/>
    <x v="13"/>
    <x v="0"/>
    <x v="2"/>
    <x v="0"/>
    <n v="406.43999999999994"/>
    <n v="2"/>
    <n v="0"/>
    <n v="125.94"/>
  </r>
  <r>
    <x v="1223"/>
    <d v="2015-06-09T00:00:00"/>
    <x v="54"/>
    <x v="22"/>
    <x v="1"/>
    <x v="1"/>
    <x v="7"/>
    <n v="309.11999999999995"/>
    <n v="1"/>
    <n v="0"/>
    <n v="27.82"/>
  </r>
  <r>
    <x v="1223"/>
    <d v="2015-06-11T00:00:00"/>
    <x v="641"/>
    <x v="11"/>
    <x v="0"/>
    <x v="1"/>
    <x v="0"/>
    <n v="352.58400000000006"/>
    <n v="3"/>
    <n v="0.17"/>
    <n v="29.663999999999973"/>
  </r>
  <r>
    <x v="1223"/>
    <d v="2015-06-07T00:00:00"/>
    <x v="367"/>
    <x v="7"/>
    <x v="2"/>
    <x v="0"/>
    <x v="11"/>
    <n v="304.79999999999995"/>
    <n v="8"/>
    <n v="0"/>
    <n v="103.44"/>
  </r>
  <r>
    <x v="1223"/>
    <d v="2015-06-10T00:00:00"/>
    <x v="568"/>
    <x v="8"/>
    <x v="1"/>
    <x v="0"/>
    <x v="9"/>
    <n v="485"/>
    <n v="2"/>
    <n v="0"/>
    <n v="242.48000000000002"/>
  </r>
  <r>
    <x v="1223"/>
    <d v="2015-06-10T00:00:00"/>
    <x v="141"/>
    <x v="6"/>
    <x v="0"/>
    <x v="0"/>
    <x v="5"/>
    <n v="371.26799999999997"/>
    <n v="3"/>
    <n v="0.4"/>
    <n v="-61.931999999999974"/>
  </r>
  <r>
    <x v="1223"/>
    <d v="2015-06-09T00:00:00"/>
    <x v="699"/>
    <x v="13"/>
    <x v="0"/>
    <x v="0"/>
    <x v="2"/>
    <n v="12.48"/>
    <n v="2"/>
    <n v="0"/>
    <n v="5.6159999999999997"/>
  </r>
  <r>
    <x v="1223"/>
    <d v="2015-06-11T00:00:00"/>
    <x v="606"/>
    <x v="20"/>
    <x v="2"/>
    <x v="1"/>
    <x v="6"/>
    <n v="356.50799999999998"/>
    <n v="2"/>
    <n v="0.4"/>
    <n v="-231.732"/>
  </r>
  <r>
    <x v="1223"/>
    <d v="2015-06-07T00:00:00"/>
    <x v="381"/>
    <x v="9"/>
    <x v="0"/>
    <x v="0"/>
    <x v="15"/>
    <n v="91.04"/>
    <n v="8"/>
    <n v="0"/>
    <n v="0.8"/>
  </r>
  <r>
    <x v="1223"/>
    <d v="2015-06-10T00:00:00"/>
    <x v="141"/>
    <x v="6"/>
    <x v="0"/>
    <x v="0"/>
    <x v="0"/>
    <n v="244.98000000000002"/>
    <n v="3"/>
    <n v="0.4"/>
    <n v="-118.43999999999998"/>
  </r>
  <r>
    <x v="1223"/>
    <d v="2015-06-07T00:00:00"/>
    <x v="25"/>
    <x v="4"/>
    <x v="0"/>
    <x v="0"/>
    <x v="16"/>
    <n v="60.6"/>
    <n v="3"/>
    <n v="0"/>
    <n v="13.919999999999998"/>
  </r>
  <r>
    <x v="1223"/>
    <d v="2015-06-10T00:00:00"/>
    <x v="481"/>
    <x v="5"/>
    <x v="0"/>
    <x v="1"/>
    <x v="14"/>
    <n v="109.63049999999998"/>
    <n v="7"/>
    <n v="0.47000000000000003"/>
    <n v="4.0005000000000024"/>
  </r>
  <r>
    <x v="1223"/>
    <d v="2015-06-12T00:00:00"/>
    <x v="10"/>
    <x v="10"/>
    <x v="0"/>
    <x v="1"/>
    <x v="13"/>
    <n v="83.591999999999999"/>
    <n v="6"/>
    <n v="0.1"/>
    <n v="3.6720000000000006"/>
  </r>
  <r>
    <x v="1223"/>
    <d v="2015-06-12T00:00:00"/>
    <x v="10"/>
    <x v="10"/>
    <x v="1"/>
    <x v="1"/>
    <x v="8"/>
    <n v="362.73299999999995"/>
    <n v="1"/>
    <n v="0.3"/>
    <n v="-119.18699999999997"/>
  </r>
  <r>
    <x v="1223"/>
    <d v="2015-06-07T00:00:00"/>
    <x v="213"/>
    <x v="15"/>
    <x v="0"/>
    <x v="0"/>
    <x v="1"/>
    <n v="118.19999999999999"/>
    <n v="4"/>
    <n v="0"/>
    <n v="48.36"/>
  </r>
  <r>
    <x v="1223"/>
    <d v="2015-06-07T00:00:00"/>
    <x v="25"/>
    <x v="4"/>
    <x v="0"/>
    <x v="0"/>
    <x v="2"/>
    <n v="90"/>
    <n v="6"/>
    <n v="0"/>
    <n v="32.4"/>
  </r>
  <r>
    <x v="1223"/>
    <d v="2015-06-05T00:00:00"/>
    <x v="237"/>
    <x v="1"/>
    <x v="0"/>
    <x v="1"/>
    <x v="16"/>
    <n v="108.08"/>
    <n v="7"/>
    <n v="0"/>
    <n v="54.04"/>
  </r>
  <r>
    <x v="1223"/>
    <d v="2015-06-05T00:00:00"/>
    <x v="237"/>
    <x v="1"/>
    <x v="0"/>
    <x v="1"/>
    <x v="16"/>
    <n v="9.5400000000000009"/>
    <n v="3"/>
    <n v="0"/>
    <n v="4.3883999999999999"/>
  </r>
  <r>
    <x v="1223"/>
    <d v="2015-06-08T00:00:00"/>
    <x v="720"/>
    <x v="12"/>
    <x v="1"/>
    <x v="0"/>
    <x v="3"/>
    <n v="30.336000000000006"/>
    <n v="6"/>
    <n v="0.6"/>
    <n v="-17.443199999999997"/>
  </r>
  <r>
    <x v="1223"/>
    <d v="2015-06-08T00:00:00"/>
    <x v="516"/>
    <x v="4"/>
    <x v="0"/>
    <x v="1"/>
    <x v="1"/>
    <n v="94.02"/>
    <n v="3"/>
    <n v="0"/>
    <n v="1.86"/>
  </r>
  <r>
    <x v="1223"/>
    <d v="2015-06-12T00:00:00"/>
    <x v="10"/>
    <x v="10"/>
    <x v="2"/>
    <x v="1"/>
    <x v="11"/>
    <n v="101.35799999999998"/>
    <n v="1"/>
    <n v="0.1"/>
    <n v="29.268000000000001"/>
  </r>
  <r>
    <x v="1223"/>
    <d v="2015-06-12T00:00:00"/>
    <x v="359"/>
    <x v="14"/>
    <x v="2"/>
    <x v="0"/>
    <x v="4"/>
    <n v="181.44000000000003"/>
    <n v="4"/>
    <n v="0.1"/>
    <n v="8.0399999999999991"/>
  </r>
  <r>
    <x v="1223"/>
    <d v="2015-06-09T00:00:00"/>
    <x v="328"/>
    <x v="1"/>
    <x v="2"/>
    <x v="0"/>
    <x v="10"/>
    <n v="184.75999999999996"/>
    <n v="2"/>
    <n v="0"/>
    <n v="40.64"/>
  </r>
  <r>
    <x v="1223"/>
    <d v="2015-06-10T00:00:00"/>
    <x v="481"/>
    <x v="5"/>
    <x v="0"/>
    <x v="1"/>
    <x v="2"/>
    <n v="90.932099999999991"/>
    <n v="7"/>
    <n v="0.47000000000000003"/>
    <n v="-75.597899999999996"/>
  </r>
  <r>
    <x v="1223"/>
    <d v="2015-06-11T00:00:00"/>
    <x v="641"/>
    <x v="11"/>
    <x v="2"/>
    <x v="1"/>
    <x v="11"/>
    <n v="121.92119999999998"/>
    <n v="2"/>
    <n v="0.47000000000000003"/>
    <n v="-101.21879999999999"/>
  </r>
  <r>
    <x v="1223"/>
    <d v="2015-06-08T00:00:00"/>
    <x v="147"/>
    <x v="0"/>
    <x v="0"/>
    <x v="0"/>
    <x v="13"/>
    <n v="101.58"/>
    <n v="2"/>
    <n v="0"/>
    <n v="13.200000000000001"/>
  </r>
  <r>
    <x v="1223"/>
    <d v="2015-06-07T00:00:00"/>
    <x v="381"/>
    <x v="9"/>
    <x v="0"/>
    <x v="0"/>
    <x v="14"/>
    <n v="61.08"/>
    <n v="3"/>
    <n v="0"/>
    <n v="6.06"/>
  </r>
  <r>
    <x v="1223"/>
    <d v="2015-06-09T00:00:00"/>
    <x v="220"/>
    <x v="8"/>
    <x v="0"/>
    <x v="0"/>
    <x v="13"/>
    <n v="146.78999999999996"/>
    <n v="3"/>
    <n v="0"/>
    <n v="73.350000000000009"/>
  </r>
  <r>
    <x v="1223"/>
    <d v="2015-06-12T00:00:00"/>
    <x v="197"/>
    <x v="3"/>
    <x v="1"/>
    <x v="2"/>
    <x v="7"/>
    <n v="129"/>
    <n v="1"/>
    <n v="0"/>
    <n v="20.64"/>
  </r>
  <r>
    <x v="1223"/>
    <d v="2015-06-09T00:00:00"/>
    <x v="787"/>
    <x v="17"/>
    <x v="1"/>
    <x v="2"/>
    <x v="3"/>
    <n v="67.08"/>
    <n v="2"/>
    <n v="0"/>
    <n v="10.040000000000001"/>
  </r>
  <r>
    <x v="1223"/>
    <d v="2015-06-11T00:00:00"/>
    <x v="641"/>
    <x v="11"/>
    <x v="0"/>
    <x v="1"/>
    <x v="0"/>
    <n v="77.613299999999981"/>
    <n v="3"/>
    <n v="0.17"/>
    <n v="-13.1067"/>
  </r>
  <r>
    <x v="1223"/>
    <d v="2015-06-06T00:00:00"/>
    <x v="90"/>
    <x v="4"/>
    <x v="0"/>
    <x v="2"/>
    <x v="0"/>
    <n v="61.71"/>
    <n v="1"/>
    <n v="0"/>
    <n v="4.29"/>
  </r>
  <r>
    <x v="1223"/>
    <d v="2015-06-07T00:00:00"/>
    <x v="140"/>
    <x v="16"/>
    <x v="0"/>
    <x v="2"/>
    <x v="14"/>
    <n v="67.2"/>
    <n v="5"/>
    <n v="0"/>
    <n v="25.5"/>
  </r>
  <r>
    <x v="1223"/>
    <d v="2015-06-09T00:00:00"/>
    <x v="220"/>
    <x v="8"/>
    <x v="2"/>
    <x v="0"/>
    <x v="4"/>
    <n v="170.51999999999998"/>
    <n v="2"/>
    <n v="0"/>
    <n v="1.6800000000000002"/>
  </r>
  <r>
    <x v="1223"/>
    <d v="2015-06-10T00:00:00"/>
    <x v="380"/>
    <x v="0"/>
    <x v="0"/>
    <x v="0"/>
    <x v="0"/>
    <n v="70.956000000000003"/>
    <n v="4"/>
    <n v="0.1"/>
    <n v="-3.2040000000000006"/>
  </r>
  <r>
    <x v="1223"/>
    <d v="2015-06-09T00:00:00"/>
    <x v="504"/>
    <x v="6"/>
    <x v="0"/>
    <x v="0"/>
    <x v="0"/>
    <n v="44.58"/>
    <n v="2"/>
    <n v="0"/>
    <n v="21.36"/>
  </r>
  <r>
    <x v="1223"/>
    <d v="2015-06-09T00:00:00"/>
    <x v="54"/>
    <x v="22"/>
    <x v="2"/>
    <x v="1"/>
    <x v="11"/>
    <n v="112.12"/>
    <n v="2"/>
    <n v="0"/>
    <n v="52.679999999999993"/>
  </r>
  <r>
    <x v="1223"/>
    <d v="2015-06-08T00:00:00"/>
    <x v="147"/>
    <x v="0"/>
    <x v="0"/>
    <x v="0"/>
    <x v="16"/>
    <n v="25.799999999999997"/>
    <n v="4"/>
    <n v="0"/>
    <n v="9.9599999999999991"/>
  </r>
  <r>
    <x v="1223"/>
    <d v="2015-06-09T00:00:00"/>
    <x v="220"/>
    <x v="8"/>
    <x v="0"/>
    <x v="0"/>
    <x v="2"/>
    <n v="53.010000000000005"/>
    <n v="3"/>
    <n v="0"/>
    <n v="5.2199999999999989"/>
  </r>
  <r>
    <x v="1223"/>
    <d v="2015-06-08T00:00:00"/>
    <x v="561"/>
    <x v="24"/>
    <x v="0"/>
    <x v="2"/>
    <x v="0"/>
    <n v="119.07"/>
    <n v="1"/>
    <n v="0.4"/>
    <n v="9.9000000000000057"/>
  </r>
  <r>
    <x v="1223"/>
    <d v="2015-06-08T00:00:00"/>
    <x v="470"/>
    <x v="16"/>
    <x v="0"/>
    <x v="1"/>
    <x v="15"/>
    <n v="27.240000000000002"/>
    <n v="2"/>
    <n v="0"/>
    <n v="13.02"/>
  </r>
  <r>
    <x v="1223"/>
    <d v="2015-06-08T00:00:00"/>
    <x v="147"/>
    <x v="0"/>
    <x v="0"/>
    <x v="0"/>
    <x v="13"/>
    <n v="121.08"/>
    <n v="4"/>
    <n v="0"/>
    <n v="41.160000000000004"/>
  </r>
  <r>
    <x v="1223"/>
    <d v="2015-06-09T00:00:00"/>
    <x v="328"/>
    <x v="1"/>
    <x v="0"/>
    <x v="0"/>
    <x v="13"/>
    <n v="80.64"/>
    <n v="8"/>
    <n v="0"/>
    <n v="31.360000000000003"/>
  </r>
  <r>
    <x v="1223"/>
    <d v="2015-06-09T00:00:00"/>
    <x v="765"/>
    <x v="23"/>
    <x v="0"/>
    <x v="0"/>
    <x v="13"/>
    <n v="58.56"/>
    <n v="2"/>
    <n v="0.2"/>
    <n v="10.959999999999999"/>
  </r>
  <r>
    <x v="1223"/>
    <d v="2015-06-12T00:00:00"/>
    <x v="359"/>
    <x v="14"/>
    <x v="0"/>
    <x v="0"/>
    <x v="0"/>
    <n v="55.08"/>
    <n v="1"/>
    <n v="0.1"/>
    <n v="12.84"/>
  </r>
  <r>
    <x v="1223"/>
    <d v="2015-06-07T00:00:00"/>
    <x v="213"/>
    <x v="15"/>
    <x v="0"/>
    <x v="0"/>
    <x v="16"/>
    <n v="33.480000000000004"/>
    <n v="4"/>
    <n v="0"/>
    <n v="1.32"/>
  </r>
  <r>
    <x v="1223"/>
    <d v="2015-06-11T00:00:00"/>
    <x v="7"/>
    <x v="7"/>
    <x v="2"/>
    <x v="2"/>
    <x v="10"/>
    <n v="71.984000000000009"/>
    <n v="2"/>
    <n v="0.2"/>
    <n v="25.194399999999995"/>
  </r>
  <r>
    <x v="1223"/>
    <d v="2015-06-11T00:00:00"/>
    <x v="7"/>
    <x v="7"/>
    <x v="1"/>
    <x v="2"/>
    <x v="3"/>
    <n v="31.983999999999998"/>
    <n v="2"/>
    <n v="0.2"/>
    <n v="1.9989999999999979"/>
  </r>
  <r>
    <x v="1223"/>
    <d v="2015-06-10T00:00:00"/>
    <x v="794"/>
    <x v="14"/>
    <x v="0"/>
    <x v="0"/>
    <x v="16"/>
    <n v="52.92"/>
    <n v="1"/>
    <n v="0"/>
    <n v="24.33"/>
  </r>
  <r>
    <x v="1223"/>
    <d v="2015-06-10T00:00:00"/>
    <x v="794"/>
    <x v="14"/>
    <x v="0"/>
    <x v="0"/>
    <x v="2"/>
    <n v="49.83"/>
    <n v="1"/>
    <n v="0"/>
    <n v="3.4799999999999995"/>
  </r>
  <r>
    <x v="1223"/>
    <d v="2015-06-10T00:00:00"/>
    <x v="141"/>
    <x v="6"/>
    <x v="0"/>
    <x v="0"/>
    <x v="16"/>
    <n v="48.72"/>
    <n v="4"/>
    <n v="0.4"/>
    <n v="-11.440000000000003"/>
  </r>
  <r>
    <x v="1223"/>
    <d v="2015-06-05T00:00:00"/>
    <x v="454"/>
    <x v="11"/>
    <x v="0"/>
    <x v="0"/>
    <x v="16"/>
    <n v="16.079999999999998"/>
    <n v="2"/>
    <n v="0"/>
    <n v="6.7200000000000006"/>
  </r>
  <r>
    <x v="1223"/>
    <d v="2015-06-09T00:00:00"/>
    <x v="765"/>
    <x v="23"/>
    <x v="0"/>
    <x v="0"/>
    <x v="1"/>
    <n v="35.664000000000001"/>
    <n v="3"/>
    <n v="0.2"/>
    <n v="-2.6759999999999993"/>
  </r>
  <r>
    <x v="1223"/>
    <d v="2015-06-12T00:00:00"/>
    <x v="685"/>
    <x v="12"/>
    <x v="0"/>
    <x v="2"/>
    <x v="13"/>
    <n v="25.349999999999998"/>
    <n v="1"/>
    <n v="0"/>
    <n v="6.84"/>
  </r>
  <r>
    <x v="1223"/>
    <d v="2015-06-09T00:00:00"/>
    <x v="275"/>
    <x v="9"/>
    <x v="0"/>
    <x v="2"/>
    <x v="16"/>
    <n v="6.3699999999999983"/>
    <n v="7"/>
    <n v="0.8"/>
    <n v="-9.5550000000000015"/>
  </r>
  <r>
    <x v="1223"/>
    <d v="2015-06-10T00:00:00"/>
    <x v="611"/>
    <x v="13"/>
    <x v="0"/>
    <x v="0"/>
    <x v="1"/>
    <n v="31.5"/>
    <n v="3"/>
    <n v="0"/>
    <n v="5.67"/>
  </r>
  <r>
    <x v="1223"/>
    <d v="2015-06-09T00:00:00"/>
    <x v="476"/>
    <x v="5"/>
    <x v="0"/>
    <x v="2"/>
    <x v="15"/>
    <n v="25.614899999999999"/>
    <n v="3"/>
    <n v="0.47000000000000003"/>
    <n v="-15.515099999999999"/>
  </r>
  <r>
    <x v="1223"/>
    <d v="2015-06-05T00:00:00"/>
    <x v="301"/>
    <x v="13"/>
    <x v="0"/>
    <x v="0"/>
    <x v="16"/>
    <n v="5.7"/>
    <n v="1"/>
    <n v="0"/>
    <n v="2.37"/>
  </r>
  <r>
    <x v="1223"/>
    <d v="2015-06-10T00:00:00"/>
    <x v="141"/>
    <x v="6"/>
    <x v="1"/>
    <x v="0"/>
    <x v="3"/>
    <n v="32.207999999999998"/>
    <n v="4"/>
    <n v="0.4"/>
    <n v="-19.391999999999999"/>
  </r>
  <r>
    <x v="1223"/>
    <d v="2015-06-10T00:00:00"/>
    <x v="141"/>
    <x v="6"/>
    <x v="0"/>
    <x v="0"/>
    <x v="0"/>
    <n v="13.991999999999999"/>
    <n v="2"/>
    <n v="0.4"/>
    <n v="-6.5680000000000005"/>
  </r>
  <r>
    <x v="1223"/>
    <d v="2015-06-09T00:00:00"/>
    <x v="720"/>
    <x v="12"/>
    <x v="2"/>
    <x v="0"/>
    <x v="6"/>
    <n v="189.58007999999998"/>
    <n v="2"/>
    <n v="2E-3"/>
    <n v="14.780079999999998"/>
  </r>
  <r>
    <x v="1223"/>
    <d v="2015-06-09T00:00:00"/>
    <x v="504"/>
    <x v="6"/>
    <x v="0"/>
    <x v="0"/>
    <x v="13"/>
    <n v="12.21"/>
    <n v="1"/>
    <n v="0"/>
    <n v="0"/>
  </r>
  <r>
    <x v="1224"/>
    <d v="2015-06-07T00:00:00"/>
    <x v="598"/>
    <x v="7"/>
    <x v="2"/>
    <x v="0"/>
    <x v="10"/>
    <n v="470.37600000000009"/>
    <n v="3"/>
    <n v="0.2"/>
    <n v="52.917299999999955"/>
  </r>
  <r>
    <x v="1224"/>
    <d v="2015-06-13T00:00:00"/>
    <x v="571"/>
    <x v="16"/>
    <x v="1"/>
    <x v="1"/>
    <x v="7"/>
    <n v="619.20000000000005"/>
    <n v="9"/>
    <n v="0.2"/>
    <n v="108.35999999999999"/>
  </r>
  <r>
    <x v="1224"/>
    <d v="2015-06-10T00:00:00"/>
    <x v="627"/>
    <x v="19"/>
    <x v="1"/>
    <x v="1"/>
    <x v="7"/>
    <n v="1161.54"/>
    <n v="9"/>
    <n v="0.1"/>
    <n v="-103.41"/>
  </r>
  <r>
    <x v="1224"/>
    <d v="2015-06-10T00:00:00"/>
    <x v="52"/>
    <x v="11"/>
    <x v="2"/>
    <x v="0"/>
    <x v="6"/>
    <n v="755.09460000000001"/>
    <n v="5"/>
    <n v="0.40200000000000002"/>
    <n v="-419.30540000000002"/>
  </r>
  <r>
    <x v="1224"/>
    <d v="2015-06-10T00:00:00"/>
    <x v="200"/>
    <x v="16"/>
    <x v="1"/>
    <x v="0"/>
    <x v="7"/>
    <n v="1682.7479999999998"/>
    <n v="4"/>
    <n v="0.1"/>
    <n v="-56.171999999999969"/>
  </r>
  <r>
    <x v="1224"/>
    <d v="2015-06-10T00:00:00"/>
    <x v="627"/>
    <x v="19"/>
    <x v="1"/>
    <x v="1"/>
    <x v="9"/>
    <n v="743.57999999999993"/>
    <n v="2"/>
    <n v="0.1"/>
    <n v="-66.12"/>
  </r>
  <r>
    <x v="1224"/>
    <d v="2015-06-12T00:00:00"/>
    <x v="511"/>
    <x v="7"/>
    <x v="2"/>
    <x v="1"/>
    <x v="10"/>
    <n v="565.32000000000005"/>
    <n v="6"/>
    <n v="0"/>
    <n v="129.95999999999998"/>
  </r>
  <r>
    <x v="1224"/>
    <d v="2015-06-10T00:00:00"/>
    <x v="598"/>
    <x v="7"/>
    <x v="2"/>
    <x v="0"/>
    <x v="11"/>
    <n v="373.68"/>
    <n v="8"/>
    <n v="0"/>
    <n v="59.760000000000005"/>
  </r>
  <r>
    <x v="1224"/>
    <d v="2015-06-13T00:00:00"/>
    <x v="571"/>
    <x v="16"/>
    <x v="0"/>
    <x v="1"/>
    <x v="0"/>
    <n v="427.9000000000002"/>
    <n v="5"/>
    <n v="0"/>
    <n v="0"/>
  </r>
  <r>
    <x v="1224"/>
    <d v="2015-06-10T00:00:00"/>
    <x v="200"/>
    <x v="16"/>
    <x v="0"/>
    <x v="0"/>
    <x v="0"/>
    <n v="557.28"/>
    <n v="3"/>
    <n v="0.1"/>
    <n v="216.71999999999997"/>
  </r>
  <r>
    <x v="1224"/>
    <d v="2015-06-11T00:00:00"/>
    <x v="320"/>
    <x v="0"/>
    <x v="0"/>
    <x v="1"/>
    <x v="5"/>
    <n v="827.5200000000001"/>
    <n v="4"/>
    <n v="0"/>
    <n v="182"/>
  </r>
  <r>
    <x v="1224"/>
    <d v="2015-06-10T00:00:00"/>
    <x v="503"/>
    <x v="2"/>
    <x v="2"/>
    <x v="1"/>
    <x v="10"/>
    <n v="254.94000000000003"/>
    <n v="1"/>
    <n v="0.6"/>
    <n v="-312.33000000000004"/>
  </r>
  <r>
    <x v="1224"/>
    <d v="2015-06-13T00:00:00"/>
    <x v="571"/>
    <x v="16"/>
    <x v="2"/>
    <x v="1"/>
    <x v="6"/>
    <n v="505.90616"/>
    <n v="2"/>
    <n v="2E-3"/>
    <n v="14.186160000000001"/>
  </r>
  <r>
    <x v="1224"/>
    <d v="2015-06-09T00:00:00"/>
    <x v="203"/>
    <x v="15"/>
    <x v="0"/>
    <x v="0"/>
    <x v="0"/>
    <n v="128.37"/>
    <n v="1"/>
    <n v="0"/>
    <n v="55.17"/>
  </r>
  <r>
    <x v="1224"/>
    <d v="2015-06-10T00:00:00"/>
    <x v="627"/>
    <x v="19"/>
    <x v="1"/>
    <x v="1"/>
    <x v="3"/>
    <n v="674.16300000000012"/>
    <n v="7"/>
    <n v="0.1"/>
    <n v="97.292999999999978"/>
  </r>
  <r>
    <x v="1224"/>
    <d v="2015-06-06T00:00:00"/>
    <x v="171"/>
    <x v="6"/>
    <x v="0"/>
    <x v="0"/>
    <x v="16"/>
    <n v="100.25999999999999"/>
    <n v="3"/>
    <n v="0"/>
    <n v="42.059999999999995"/>
  </r>
  <r>
    <x v="1224"/>
    <d v="2015-06-10T00:00:00"/>
    <x v="187"/>
    <x v="18"/>
    <x v="1"/>
    <x v="0"/>
    <x v="9"/>
    <n v="752.91930000000002"/>
    <n v="7"/>
    <n v="0.37"/>
    <n v="-131.60070000000002"/>
  </r>
  <r>
    <x v="1224"/>
    <d v="2015-06-09T00:00:00"/>
    <x v="305"/>
    <x v="0"/>
    <x v="0"/>
    <x v="2"/>
    <x v="13"/>
    <n v="330"/>
    <n v="10"/>
    <n v="0"/>
    <n v="3.2"/>
  </r>
  <r>
    <x v="1224"/>
    <d v="2015-06-09T00:00:00"/>
    <x v="203"/>
    <x v="15"/>
    <x v="0"/>
    <x v="0"/>
    <x v="0"/>
    <n v="203.21999999999997"/>
    <n v="1"/>
    <n v="0"/>
    <n v="62.97"/>
  </r>
  <r>
    <x v="1224"/>
    <d v="2015-06-10T00:00:00"/>
    <x v="627"/>
    <x v="19"/>
    <x v="2"/>
    <x v="1"/>
    <x v="10"/>
    <n v="475.79400000000004"/>
    <n v="3"/>
    <n v="0.1"/>
    <n v="58.103999999999999"/>
  </r>
  <r>
    <x v="1224"/>
    <d v="2015-06-11T00:00:00"/>
    <x v="320"/>
    <x v="0"/>
    <x v="0"/>
    <x v="1"/>
    <x v="14"/>
    <n v="247.14000000000001"/>
    <n v="9"/>
    <n v="0"/>
    <n v="14.76"/>
  </r>
  <r>
    <x v="1224"/>
    <d v="2015-06-08T00:00:00"/>
    <x v="192"/>
    <x v="3"/>
    <x v="0"/>
    <x v="2"/>
    <x v="0"/>
    <n v="181.09769999999997"/>
    <n v="7"/>
    <n v="0.17"/>
    <n v="-30.582299999999996"/>
  </r>
  <r>
    <x v="1224"/>
    <d v="2015-06-06T00:00:00"/>
    <x v="171"/>
    <x v="6"/>
    <x v="2"/>
    <x v="0"/>
    <x v="4"/>
    <n v="264.60000000000002"/>
    <n v="5"/>
    <n v="0"/>
    <n v="124.3"/>
  </r>
  <r>
    <x v="1224"/>
    <d v="2015-06-06T00:00:00"/>
    <x v="586"/>
    <x v="13"/>
    <x v="2"/>
    <x v="1"/>
    <x v="11"/>
    <n v="191.28000000000003"/>
    <n v="4"/>
    <n v="0"/>
    <n v="24.839999999999996"/>
  </r>
  <r>
    <x v="1224"/>
    <d v="2015-06-13T00:00:00"/>
    <x v="571"/>
    <x v="16"/>
    <x v="1"/>
    <x v="1"/>
    <x v="9"/>
    <n v="129.11999999999998"/>
    <n v="2"/>
    <n v="0.2"/>
    <n v="6.4400000000000031"/>
  </r>
  <r>
    <x v="1224"/>
    <d v="2015-06-09T00:00:00"/>
    <x v="225"/>
    <x v="6"/>
    <x v="1"/>
    <x v="2"/>
    <x v="7"/>
    <n v="84.48"/>
    <n v="1"/>
    <n v="0"/>
    <n v="4.1999999999999993"/>
  </r>
  <r>
    <x v="1224"/>
    <d v="2015-06-10T00:00:00"/>
    <x v="52"/>
    <x v="11"/>
    <x v="0"/>
    <x v="0"/>
    <x v="0"/>
    <n v="77.472000000000008"/>
    <n v="4"/>
    <n v="0.4"/>
    <n v="8.9919999999999956"/>
  </r>
  <r>
    <x v="1224"/>
    <d v="2015-06-10T00:00:00"/>
    <x v="716"/>
    <x v="1"/>
    <x v="0"/>
    <x v="1"/>
    <x v="0"/>
    <n v="109.848"/>
    <n v="2"/>
    <n v="0.4"/>
    <n v="-47.632000000000019"/>
  </r>
  <r>
    <x v="1224"/>
    <d v="2015-06-09T00:00:00"/>
    <x v="539"/>
    <x v="20"/>
    <x v="0"/>
    <x v="2"/>
    <x v="16"/>
    <n v="73.08"/>
    <n v="6"/>
    <n v="0.4"/>
    <n v="-17.160000000000007"/>
  </r>
  <r>
    <x v="1224"/>
    <d v="2015-06-11T00:00:00"/>
    <x v="499"/>
    <x v="13"/>
    <x v="2"/>
    <x v="0"/>
    <x v="10"/>
    <n v="41.364000000000004"/>
    <n v="1"/>
    <n v="0.7"/>
    <n v="-30.335999999999999"/>
  </r>
  <r>
    <x v="1224"/>
    <d v="2015-06-10T00:00:00"/>
    <x v="598"/>
    <x v="7"/>
    <x v="0"/>
    <x v="0"/>
    <x v="13"/>
    <n v="55.86"/>
    <n v="2"/>
    <n v="0"/>
    <n v="6.12"/>
  </r>
  <r>
    <x v="1224"/>
    <d v="2015-06-10T00:00:00"/>
    <x v="187"/>
    <x v="18"/>
    <x v="0"/>
    <x v="0"/>
    <x v="14"/>
    <n v="239.31389999999999"/>
    <n v="7"/>
    <n v="0.17"/>
    <n v="89.373899999999992"/>
  </r>
  <r>
    <x v="1224"/>
    <d v="2015-06-10T00:00:00"/>
    <x v="141"/>
    <x v="6"/>
    <x v="1"/>
    <x v="0"/>
    <x v="9"/>
    <n v="122.07"/>
    <n v="1"/>
    <n v="0"/>
    <n v="41.49"/>
  </r>
  <r>
    <x v="1224"/>
    <d v="2015-06-10T00:00:00"/>
    <x v="716"/>
    <x v="1"/>
    <x v="0"/>
    <x v="1"/>
    <x v="2"/>
    <n v="62.4"/>
    <n v="5"/>
    <n v="0.4"/>
    <n v="-19.8"/>
  </r>
  <r>
    <x v="1224"/>
    <d v="2015-06-11T00:00:00"/>
    <x v="320"/>
    <x v="0"/>
    <x v="1"/>
    <x v="1"/>
    <x v="3"/>
    <n v="63.120000000000005"/>
    <n v="2"/>
    <n v="0"/>
    <n v="29.639999999999997"/>
  </r>
  <r>
    <x v="1224"/>
    <d v="2015-06-11T00:00:00"/>
    <x v="320"/>
    <x v="0"/>
    <x v="0"/>
    <x v="1"/>
    <x v="13"/>
    <n v="64.8"/>
    <n v="2"/>
    <n v="0"/>
    <n v="27.2"/>
  </r>
  <r>
    <x v="1224"/>
    <d v="2015-06-13T00:00:00"/>
    <x v="571"/>
    <x v="16"/>
    <x v="0"/>
    <x v="1"/>
    <x v="13"/>
    <n v="32.96"/>
    <n v="4"/>
    <n v="0"/>
    <n v="4.5599999999999996"/>
  </r>
  <r>
    <x v="1224"/>
    <d v="2015-06-13T00:00:00"/>
    <x v="571"/>
    <x v="16"/>
    <x v="0"/>
    <x v="1"/>
    <x v="12"/>
    <n v="45.36"/>
    <n v="6"/>
    <n v="0"/>
    <n v="4.92"/>
  </r>
  <r>
    <x v="1224"/>
    <d v="2015-06-08T00:00:00"/>
    <x v="161"/>
    <x v="24"/>
    <x v="1"/>
    <x v="0"/>
    <x v="3"/>
    <n v="43.650000000000006"/>
    <n v="1"/>
    <n v="0"/>
    <n v="13.53"/>
  </r>
  <r>
    <x v="1224"/>
    <d v="2015-06-09T00:00:00"/>
    <x v="539"/>
    <x v="20"/>
    <x v="1"/>
    <x v="2"/>
    <x v="7"/>
    <n v="63.611999999999981"/>
    <n v="3"/>
    <n v="0.4"/>
    <n v="-36.047999999999988"/>
  </r>
  <r>
    <x v="1224"/>
    <d v="2015-06-06T00:00:00"/>
    <x v="552"/>
    <x v="1"/>
    <x v="0"/>
    <x v="0"/>
    <x v="12"/>
    <n v="14.1"/>
    <n v="3"/>
    <n v="0"/>
    <n v="2.8200000000000003"/>
  </r>
  <r>
    <x v="1224"/>
    <d v="2015-06-10T00:00:00"/>
    <x v="44"/>
    <x v="3"/>
    <x v="0"/>
    <x v="0"/>
    <x v="16"/>
    <n v="38.160000000000004"/>
    <n v="8"/>
    <n v="0"/>
    <n v="16.32"/>
  </r>
  <r>
    <x v="1224"/>
    <d v="2015-06-12T00:00:00"/>
    <x v="562"/>
    <x v="13"/>
    <x v="0"/>
    <x v="0"/>
    <x v="15"/>
    <n v="21.839999999999996"/>
    <n v="3"/>
    <n v="0"/>
    <n v="10.260000000000002"/>
  </r>
  <r>
    <x v="1224"/>
    <d v="2015-06-10T00:00:00"/>
    <x v="716"/>
    <x v="1"/>
    <x v="2"/>
    <x v="1"/>
    <x v="10"/>
    <n v="66.731999999999999"/>
    <n v="1"/>
    <n v="0.4"/>
    <n v="-43.388000000000005"/>
  </r>
  <r>
    <x v="1224"/>
    <d v="2015-06-08T00:00:00"/>
    <x v="469"/>
    <x v="6"/>
    <x v="0"/>
    <x v="2"/>
    <x v="14"/>
    <n v="64.764899999999983"/>
    <n v="3"/>
    <n v="0.17"/>
    <n v="20.214900000000004"/>
  </r>
  <r>
    <x v="1224"/>
    <d v="2015-06-09T00:00:00"/>
    <x v="225"/>
    <x v="6"/>
    <x v="0"/>
    <x v="2"/>
    <x v="15"/>
    <n v="11.82"/>
    <n v="1"/>
    <n v="0"/>
    <n v="3.9000000000000004"/>
  </r>
  <r>
    <x v="1224"/>
    <d v="2015-06-12T00:00:00"/>
    <x v="511"/>
    <x v="7"/>
    <x v="1"/>
    <x v="1"/>
    <x v="3"/>
    <n v="35.159999999999997"/>
    <n v="2"/>
    <n v="0.4"/>
    <n v="-23.44"/>
  </r>
  <r>
    <x v="1224"/>
    <d v="2015-06-06T00:00:00"/>
    <x v="552"/>
    <x v="1"/>
    <x v="0"/>
    <x v="0"/>
    <x v="16"/>
    <n v="6.0400000000000009"/>
    <n v="2"/>
    <n v="0"/>
    <n v="2.44"/>
  </r>
  <r>
    <x v="1224"/>
    <d v="2015-06-12T00:00:00"/>
    <x v="511"/>
    <x v="7"/>
    <x v="0"/>
    <x v="1"/>
    <x v="12"/>
    <n v="6.4"/>
    <n v="2"/>
    <n v="0"/>
    <n v="1.9600000000000002"/>
  </r>
  <r>
    <x v="1224"/>
    <d v="2015-06-10T00:00:00"/>
    <x v="503"/>
    <x v="2"/>
    <x v="0"/>
    <x v="1"/>
    <x v="13"/>
    <n v="21.984000000000002"/>
    <n v="1"/>
    <n v="0.6"/>
    <n v="-13.745999999999999"/>
  </r>
  <r>
    <x v="1224"/>
    <d v="2015-06-10T00:00:00"/>
    <x v="687"/>
    <x v="12"/>
    <x v="0"/>
    <x v="2"/>
    <x v="2"/>
    <n v="20.736000000000004"/>
    <n v="4"/>
    <n v="0.2"/>
    <n v="7.2576000000000001"/>
  </r>
  <r>
    <x v="1224"/>
    <d v="2015-06-12T00:00:00"/>
    <x v="262"/>
    <x v="0"/>
    <x v="0"/>
    <x v="0"/>
    <x v="14"/>
    <n v="19.799999999999997"/>
    <n v="2"/>
    <n v="0"/>
    <n v="0"/>
  </r>
  <r>
    <x v="1224"/>
    <d v="2015-06-11T00:00:00"/>
    <x v="320"/>
    <x v="0"/>
    <x v="0"/>
    <x v="1"/>
    <x v="12"/>
    <n v="5.64"/>
    <n v="1"/>
    <n v="0"/>
    <n v="1.24"/>
  </r>
  <r>
    <x v="1224"/>
    <d v="2015-06-12T00:00:00"/>
    <x v="511"/>
    <x v="7"/>
    <x v="0"/>
    <x v="1"/>
    <x v="12"/>
    <n v="5.64"/>
    <n v="1"/>
    <n v="0"/>
    <n v="1.24"/>
  </r>
  <r>
    <x v="1224"/>
    <d v="2015-06-10T00:00:00"/>
    <x v="208"/>
    <x v="2"/>
    <x v="0"/>
    <x v="1"/>
    <x v="16"/>
    <n v="8.82"/>
    <n v="2"/>
    <n v="0"/>
    <n v="0"/>
  </r>
  <r>
    <x v="1224"/>
    <d v="2015-06-10T00:00:00"/>
    <x v="141"/>
    <x v="6"/>
    <x v="0"/>
    <x v="0"/>
    <x v="12"/>
    <n v="8.64"/>
    <n v="1"/>
    <n v="0"/>
    <n v="3.3600000000000003"/>
  </r>
  <r>
    <x v="1224"/>
    <d v="2015-06-10T00:00:00"/>
    <x v="187"/>
    <x v="18"/>
    <x v="0"/>
    <x v="0"/>
    <x v="15"/>
    <n v="16.9818"/>
    <n v="2"/>
    <n v="0.17"/>
    <n v="-2.4582000000000002"/>
  </r>
  <r>
    <x v="1224"/>
    <d v="2015-06-12T00:00:00"/>
    <x v="449"/>
    <x v="9"/>
    <x v="0"/>
    <x v="0"/>
    <x v="15"/>
    <n v="7.3000000000000016"/>
    <n v="1"/>
    <n v="0"/>
    <n v="2.7"/>
  </r>
  <r>
    <x v="1224"/>
    <d v="2015-06-11T00:00:00"/>
    <x v="787"/>
    <x v="17"/>
    <x v="0"/>
    <x v="2"/>
    <x v="15"/>
    <n v="37.26"/>
    <n v="3"/>
    <n v="0.1"/>
    <n v="5.3100000000000014"/>
  </r>
  <r>
    <x v="1224"/>
    <d v="2015-06-11T00:00:00"/>
    <x v="499"/>
    <x v="13"/>
    <x v="0"/>
    <x v="0"/>
    <x v="16"/>
    <n v="1.8090000000000006"/>
    <n v="1"/>
    <n v="0.7"/>
    <n v="-2.3610000000000002"/>
  </r>
  <r>
    <x v="1225"/>
    <d v="2015-06-13T00:00:00"/>
    <x v="171"/>
    <x v="6"/>
    <x v="2"/>
    <x v="0"/>
    <x v="4"/>
    <n v="1811.3400000000001"/>
    <n v="6"/>
    <n v="0"/>
    <n v="0"/>
  </r>
  <r>
    <x v="1225"/>
    <d v="2015-06-12T00:00:00"/>
    <x v="341"/>
    <x v="21"/>
    <x v="1"/>
    <x v="0"/>
    <x v="9"/>
    <n v="875.7"/>
    <n v="7"/>
    <n v="0"/>
    <n v="420.21000000000004"/>
  </r>
  <r>
    <x v="1225"/>
    <d v="2015-06-11T00:00:00"/>
    <x v="677"/>
    <x v="14"/>
    <x v="0"/>
    <x v="0"/>
    <x v="0"/>
    <n v="342.72"/>
    <n v="7"/>
    <n v="0"/>
    <n v="112.98"/>
  </r>
  <r>
    <x v="1225"/>
    <d v="2015-06-13T00:00:00"/>
    <x v="171"/>
    <x v="6"/>
    <x v="2"/>
    <x v="0"/>
    <x v="10"/>
    <n v="546"/>
    <n v="4"/>
    <n v="0"/>
    <n v="158.28"/>
  </r>
  <r>
    <x v="1225"/>
    <d v="2015-06-12T00:00:00"/>
    <x v="376"/>
    <x v="23"/>
    <x v="2"/>
    <x v="2"/>
    <x v="11"/>
    <n v="109.80540000000001"/>
    <n v="2"/>
    <n v="0.47000000000000003"/>
    <n v="-53.874600000000015"/>
  </r>
  <r>
    <x v="1225"/>
    <d v="2015-06-07T00:00:00"/>
    <x v="134"/>
    <x v="22"/>
    <x v="0"/>
    <x v="1"/>
    <x v="13"/>
    <n v="107.82"/>
    <n v="2"/>
    <n v="0"/>
    <n v="24.78"/>
  </r>
  <r>
    <x v="1225"/>
    <d v="2015-06-11T00:00:00"/>
    <x v="729"/>
    <x v="3"/>
    <x v="2"/>
    <x v="1"/>
    <x v="6"/>
    <n v="200.51815999999999"/>
    <n v="1"/>
    <n v="2E-3"/>
    <n v="-0.40183999999999997"/>
  </r>
  <r>
    <x v="1225"/>
    <d v="2015-06-11T00:00:00"/>
    <x v="533"/>
    <x v="21"/>
    <x v="0"/>
    <x v="1"/>
    <x v="0"/>
    <n v="26.400000000000002"/>
    <n v="5"/>
    <n v="0"/>
    <n v="0"/>
  </r>
  <r>
    <x v="1225"/>
    <d v="2015-06-11T00:00:00"/>
    <x v="533"/>
    <x v="21"/>
    <x v="1"/>
    <x v="1"/>
    <x v="3"/>
    <n v="4.95"/>
    <n v="1"/>
    <n v="0"/>
    <n v="2.1780000000000004"/>
  </r>
  <r>
    <x v="1225"/>
    <d v="2015-06-11T00:00:00"/>
    <x v="490"/>
    <x v="20"/>
    <x v="0"/>
    <x v="2"/>
    <x v="0"/>
    <n v="171.84"/>
    <n v="2"/>
    <n v="0"/>
    <n v="65.28"/>
  </r>
  <r>
    <x v="1225"/>
    <d v="2015-06-12T00:00:00"/>
    <x v="341"/>
    <x v="21"/>
    <x v="0"/>
    <x v="0"/>
    <x v="0"/>
    <n v="97.631999999999991"/>
    <n v="3"/>
    <n v="0.4"/>
    <n v="-3.2579999999999956"/>
  </r>
  <r>
    <x v="1225"/>
    <d v="2015-06-12T00:00:00"/>
    <x v="341"/>
    <x v="21"/>
    <x v="0"/>
    <x v="0"/>
    <x v="13"/>
    <n v="134.10000000000002"/>
    <n v="3"/>
    <n v="0"/>
    <n v="25.47"/>
  </r>
  <r>
    <x v="1225"/>
    <d v="2015-06-12T00:00:00"/>
    <x v="341"/>
    <x v="21"/>
    <x v="1"/>
    <x v="0"/>
    <x v="3"/>
    <n v="18.93"/>
    <n v="1"/>
    <n v="0"/>
    <n v="5.67"/>
  </r>
  <r>
    <x v="1225"/>
    <d v="2015-06-12T00:00:00"/>
    <x v="580"/>
    <x v="15"/>
    <x v="0"/>
    <x v="2"/>
    <x v="0"/>
    <n v="28.639999999999997"/>
    <n v="4"/>
    <n v="0"/>
    <n v="14"/>
  </r>
  <r>
    <x v="1225"/>
    <d v="2015-06-11T00:00:00"/>
    <x v="677"/>
    <x v="14"/>
    <x v="0"/>
    <x v="0"/>
    <x v="14"/>
    <n v="15.599999999999998"/>
    <n v="2"/>
    <n v="0"/>
    <n v="2.46"/>
  </r>
  <r>
    <x v="1225"/>
    <d v="2015-06-12T00:00:00"/>
    <x v="376"/>
    <x v="23"/>
    <x v="0"/>
    <x v="2"/>
    <x v="13"/>
    <n v="18.0456"/>
    <n v="2"/>
    <n v="0.27"/>
    <n v="0.46559999999999935"/>
  </r>
  <r>
    <x v="1225"/>
    <d v="2015-06-12T00:00:00"/>
    <x v="580"/>
    <x v="15"/>
    <x v="0"/>
    <x v="2"/>
    <x v="15"/>
    <n v="15.720000000000002"/>
    <n v="3"/>
    <n v="0"/>
    <n v="7.2"/>
  </r>
  <r>
    <x v="1226"/>
    <d v="2015-06-11T00:00:00"/>
    <x v="485"/>
    <x v="10"/>
    <x v="0"/>
    <x v="2"/>
    <x v="5"/>
    <n v="1141.8000000000002"/>
    <n v="2"/>
    <n v="0"/>
    <n v="479.52"/>
  </r>
  <r>
    <x v="1226"/>
    <d v="2015-06-12T00:00:00"/>
    <x v="6"/>
    <x v="6"/>
    <x v="2"/>
    <x v="0"/>
    <x v="6"/>
    <n v="578.79"/>
    <n v="3"/>
    <n v="0"/>
    <n v="138.87"/>
  </r>
  <r>
    <x v="1226"/>
    <d v="2015-06-11T00:00:00"/>
    <x v="485"/>
    <x v="10"/>
    <x v="0"/>
    <x v="2"/>
    <x v="14"/>
    <n v="118.17"/>
    <n v="3"/>
    <n v="0"/>
    <n v="25.92"/>
  </r>
  <r>
    <x v="1226"/>
    <d v="2015-06-11T00:00:00"/>
    <x v="485"/>
    <x v="10"/>
    <x v="2"/>
    <x v="2"/>
    <x v="11"/>
    <n v="88.26"/>
    <n v="2"/>
    <n v="0"/>
    <n v="28.200000000000003"/>
  </r>
  <r>
    <x v="1226"/>
    <d v="2015-06-15T00:00:00"/>
    <x v="643"/>
    <x v="7"/>
    <x v="0"/>
    <x v="1"/>
    <x v="5"/>
    <n v="460.26000000000005"/>
    <n v="6"/>
    <n v="0"/>
    <n v="151.74"/>
  </r>
  <r>
    <x v="1226"/>
    <d v="2015-06-15T00:00:00"/>
    <x v="643"/>
    <x v="7"/>
    <x v="0"/>
    <x v="1"/>
    <x v="16"/>
    <n v="60.240000000000009"/>
    <n v="2"/>
    <n v="0"/>
    <n v="11.399999999999999"/>
  </r>
  <r>
    <x v="1226"/>
    <d v="2015-06-15T00:00:00"/>
    <x v="643"/>
    <x v="7"/>
    <x v="0"/>
    <x v="1"/>
    <x v="13"/>
    <n v="280.44"/>
    <n v="6"/>
    <n v="0"/>
    <n v="131.76"/>
  </r>
  <r>
    <x v="1226"/>
    <d v="2015-06-11T00:00:00"/>
    <x v="485"/>
    <x v="10"/>
    <x v="0"/>
    <x v="2"/>
    <x v="12"/>
    <n v="22.740000000000002"/>
    <n v="2"/>
    <n v="0"/>
    <n v="11.34"/>
  </r>
  <r>
    <x v="1226"/>
    <d v="2015-06-12T00:00:00"/>
    <x v="6"/>
    <x v="6"/>
    <x v="0"/>
    <x v="0"/>
    <x v="16"/>
    <n v="25.56"/>
    <n v="2"/>
    <n v="0"/>
    <n v="10.98"/>
  </r>
  <r>
    <x v="1226"/>
    <d v="2015-06-12T00:00:00"/>
    <x v="579"/>
    <x v="18"/>
    <x v="0"/>
    <x v="2"/>
    <x v="13"/>
    <n v="16.080000000000005"/>
    <n v="4"/>
    <n v="0.4"/>
    <n v="-5.360000000000003"/>
  </r>
  <r>
    <x v="1226"/>
    <d v="2015-06-12T00:00:00"/>
    <x v="6"/>
    <x v="6"/>
    <x v="0"/>
    <x v="0"/>
    <x v="0"/>
    <n v="18.659999999999997"/>
    <n v="2"/>
    <n v="0"/>
    <n v="5.9399999999999995"/>
  </r>
  <r>
    <x v="1226"/>
    <d v="2015-06-12T00:00:00"/>
    <x v="579"/>
    <x v="18"/>
    <x v="0"/>
    <x v="2"/>
    <x v="2"/>
    <n v="11.171999999999999"/>
    <n v="1"/>
    <n v="0.4"/>
    <n v="-0.18800000000000097"/>
  </r>
  <r>
    <x v="1226"/>
    <d v="2015-06-15T00:00:00"/>
    <x v="643"/>
    <x v="7"/>
    <x v="0"/>
    <x v="1"/>
    <x v="16"/>
    <n v="6.33"/>
    <n v="1"/>
    <n v="0"/>
    <n v="0.24"/>
  </r>
  <r>
    <x v="1226"/>
    <d v="2015-06-12T00:00:00"/>
    <x v="579"/>
    <x v="18"/>
    <x v="0"/>
    <x v="2"/>
    <x v="2"/>
    <n v="7.4480000000000004"/>
    <n v="1"/>
    <n v="0.6"/>
    <n v="-3.9120000000000017"/>
  </r>
  <r>
    <x v="1226"/>
    <d v="2015-06-12T00:00:00"/>
    <x v="579"/>
    <x v="18"/>
    <x v="0"/>
    <x v="2"/>
    <x v="13"/>
    <n v="10.720000000000002"/>
    <n v="4"/>
    <n v="0.6"/>
    <n v="-10.720000000000004"/>
  </r>
  <r>
    <x v="1227"/>
    <d v="2015-06-12T00:00:00"/>
    <x v="211"/>
    <x v="2"/>
    <x v="2"/>
    <x v="0"/>
    <x v="4"/>
    <n v="935.17199999999991"/>
    <n v="4"/>
    <n v="0.1"/>
    <n v="114.252"/>
  </r>
  <r>
    <x v="1227"/>
    <d v="2015-06-09T00:00:00"/>
    <x v="246"/>
    <x v="14"/>
    <x v="2"/>
    <x v="0"/>
    <x v="4"/>
    <n v="1062.5340000000001"/>
    <n v="4"/>
    <n v="0.15"/>
    <n v="-175.02600000000004"/>
  </r>
  <r>
    <x v="1227"/>
    <d v="2015-06-13T00:00:00"/>
    <x v="249"/>
    <x v="15"/>
    <x v="2"/>
    <x v="2"/>
    <x v="6"/>
    <n v="1523.4669599999997"/>
    <n v="6"/>
    <n v="2E-3"/>
    <n v="241.14695999999998"/>
  </r>
  <r>
    <x v="1227"/>
    <d v="2015-06-13T00:00:00"/>
    <x v="233"/>
    <x v="4"/>
    <x v="0"/>
    <x v="0"/>
    <x v="5"/>
    <n v="1052.1599999999999"/>
    <n v="2"/>
    <n v="0"/>
    <n v="526.08000000000004"/>
  </r>
  <r>
    <x v="1227"/>
    <d v="2015-06-10T00:00:00"/>
    <x v="172"/>
    <x v="24"/>
    <x v="2"/>
    <x v="0"/>
    <x v="11"/>
    <n v="394.27199999999999"/>
    <n v="4"/>
    <n v="0.4"/>
    <n v="-256.28800000000001"/>
  </r>
  <r>
    <x v="1227"/>
    <d v="2015-06-12T00:00:00"/>
    <x v="211"/>
    <x v="2"/>
    <x v="1"/>
    <x v="0"/>
    <x v="9"/>
    <n v="741.85199999999998"/>
    <n v="2"/>
    <n v="0.1"/>
    <n v="197.77200000000005"/>
  </r>
  <r>
    <x v="1227"/>
    <d v="2015-06-12T00:00:00"/>
    <x v="769"/>
    <x v="4"/>
    <x v="1"/>
    <x v="0"/>
    <x v="7"/>
    <n v="398.88"/>
    <n v="4"/>
    <n v="0"/>
    <n v="143.52000000000001"/>
  </r>
  <r>
    <x v="1227"/>
    <d v="2015-06-15T00:00:00"/>
    <x v="619"/>
    <x v="24"/>
    <x v="0"/>
    <x v="2"/>
    <x v="0"/>
    <n v="805.70700000000011"/>
    <n v="7"/>
    <n v="0.1"/>
    <n v="17.787000000000006"/>
  </r>
  <r>
    <x v="1227"/>
    <d v="2015-06-15T00:00:00"/>
    <x v="644"/>
    <x v="13"/>
    <x v="0"/>
    <x v="1"/>
    <x v="0"/>
    <n v="1579.92"/>
    <n v="8"/>
    <n v="0"/>
    <n v="142.07999999999998"/>
  </r>
  <r>
    <x v="1227"/>
    <d v="2015-06-09T00:00:00"/>
    <x v="64"/>
    <x v="8"/>
    <x v="0"/>
    <x v="0"/>
    <x v="0"/>
    <n v="327.31200000000007"/>
    <n v="4"/>
    <n v="0.4"/>
    <n v="5.351999999999947"/>
  </r>
  <r>
    <x v="1227"/>
    <d v="2015-06-15T00:00:00"/>
    <x v="619"/>
    <x v="24"/>
    <x v="2"/>
    <x v="2"/>
    <x v="4"/>
    <n v="624.18000000000006"/>
    <n v="2"/>
    <n v="0"/>
    <n v="43.68"/>
  </r>
  <r>
    <x v="1227"/>
    <d v="2015-06-16T00:00:00"/>
    <x v="122"/>
    <x v="23"/>
    <x v="1"/>
    <x v="0"/>
    <x v="9"/>
    <n v="445.95000000000005"/>
    <n v="3"/>
    <n v="0"/>
    <n v="80.19"/>
  </r>
  <r>
    <x v="1227"/>
    <d v="2015-06-14T00:00:00"/>
    <x v="79"/>
    <x v="3"/>
    <x v="0"/>
    <x v="0"/>
    <x v="16"/>
    <n v="12.175999999999998"/>
    <n v="4"/>
    <n v="0.8"/>
    <n v="-18.872800000000009"/>
  </r>
  <r>
    <x v="1227"/>
    <d v="2015-06-12T00:00:00"/>
    <x v="769"/>
    <x v="4"/>
    <x v="1"/>
    <x v="0"/>
    <x v="7"/>
    <n v="119.64000000000001"/>
    <n v="3"/>
    <n v="0"/>
    <n v="45.42"/>
  </r>
  <r>
    <x v="1227"/>
    <d v="2015-06-13T00:00:00"/>
    <x v="233"/>
    <x v="4"/>
    <x v="1"/>
    <x v="0"/>
    <x v="7"/>
    <n v="516"/>
    <n v="4"/>
    <n v="0"/>
    <n v="61.92"/>
  </r>
  <r>
    <x v="1227"/>
    <d v="2015-06-12T00:00:00"/>
    <x v="29"/>
    <x v="14"/>
    <x v="1"/>
    <x v="0"/>
    <x v="9"/>
    <n v="544.27500000000009"/>
    <n v="3"/>
    <n v="0.5"/>
    <n v="-152.41500000000008"/>
  </r>
  <r>
    <x v="1227"/>
    <d v="2015-06-12T00:00:00"/>
    <x v="211"/>
    <x v="2"/>
    <x v="0"/>
    <x v="0"/>
    <x v="12"/>
    <n v="87.236999999999995"/>
    <n v="9"/>
    <n v="0.1"/>
    <n v="31.887"/>
  </r>
  <r>
    <x v="1227"/>
    <d v="2015-06-09T00:00:00"/>
    <x v="246"/>
    <x v="14"/>
    <x v="0"/>
    <x v="0"/>
    <x v="2"/>
    <n v="179.88"/>
    <n v="4"/>
    <n v="0"/>
    <n v="53.88"/>
  </r>
  <r>
    <x v="1227"/>
    <d v="2015-06-12T00:00:00"/>
    <x v="545"/>
    <x v="3"/>
    <x v="0"/>
    <x v="2"/>
    <x v="5"/>
    <n v="276.72000000000003"/>
    <n v="4"/>
    <n v="0"/>
    <n v="8.2799999999999994"/>
  </r>
  <r>
    <x v="1227"/>
    <d v="2015-06-15T00:00:00"/>
    <x v="191"/>
    <x v="11"/>
    <x v="1"/>
    <x v="0"/>
    <x v="7"/>
    <n v="332.28000000000003"/>
    <n v="3"/>
    <n v="0"/>
    <n v="96.359999999999985"/>
  </r>
  <r>
    <x v="1227"/>
    <d v="2015-06-12T00:00:00"/>
    <x v="652"/>
    <x v="9"/>
    <x v="1"/>
    <x v="0"/>
    <x v="3"/>
    <n v="193.68"/>
    <n v="4"/>
    <n v="0"/>
    <n v="11.52"/>
  </r>
  <r>
    <x v="1227"/>
    <d v="2015-06-13T00:00:00"/>
    <x v="653"/>
    <x v="17"/>
    <x v="0"/>
    <x v="0"/>
    <x v="5"/>
    <n v="457.54649999999998"/>
    <n v="1"/>
    <n v="0.15000000000000002"/>
    <n v="134.56649999999999"/>
  </r>
  <r>
    <x v="1227"/>
    <d v="2015-06-14T00:00:00"/>
    <x v="757"/>
    <x v="12"/>
    <x v="0"/>
    <x v="1"/>
    <x v="16"/>
    <n v="461.43000000000006"/>
    <n v="9"/>
    <n v="0"/>
    <n v="161.46"/>
  </r>
  <r>
    <x v="1227"/>
    <d v="2015-06-13T00:00:00"/>
    <x v="233"/>
    <x v="4"/>
    <x v="0"/>
    <x v="0"/>
    <x v="16"/>
    <n v="163.98000000000002"/>
    <n v="6"/>
    <n v="0"/>
    <n v="21.240000000000002"/>
  </r>
  <r>
    <x v="1227"/>
    <d v="2015-06-15T00:00:00"/>
    <x v="619"/>
    <x v="24"/>
    <x v="2"/>
    <x v="2"/>
    <x v="11"/>
    <n v="162.54"/>
    <n v="2"/>
    <n v="0"/>
    <n v="81.239999999999995"/>
  </r>
  <r>
    <x v="1227"/>
    <d v="2015-06-15T00:00:00"/>
    <x v="191"/>
    <x v="11"/>
    <x v="1"/>
    <x v="0"/>
    <x v="7"/>
    <n v="618.56000000000006"/>
    <n v="2"/>
    <n v="0"/>
    <n v="235.04000000000002"/>
  </r>
  <r>
    <x v="1227"/>
    <d v="2015-06-14T00:00:00"/>
    <x v="739"/>
    <x v="10"/>
    <x v="2"/>
    <x v="0"/>
    <x v="6"/>
    <n v="380.1"/>
    <n v="1"/>
    <n v="0"/>
    <n v="22.799999999999997"/>
  </r>
  <r>
    <x v="1227"/>
    <d v="2015-06-16T00:00:00"/>
    <x v="543"/>
    <x v="24"/>
    <x v="2"/>
    <x v="2"/>
    <x v="11"/>
    <n v="342.08000000000004"/>
    <n v="2"/>
    <n v="0"/>
    <n v="0"/>
  </r>
  <r>
    <x v="1227"/>
    <d v="2015-06-14T00:00:00"/>
    <x v="627"/>
    <x v="19"/>
    <x v="1"/>
    <x v="1"/>
    <x v="7"/>
    <n v="188.4"/>
    <n v="3"/>
    <n v="0"/>
    <n v="37.679999999999993"/>
  </r>
  <r>
    <x v="1227"/>
    <d v="2015-06-09T00:00:00"/>
    <x v="246"/>
    <x v="14"/>
    <x v="0"/>
    <x v="0"/>
    <x v="13"/>
    <n v="73.53"/>
    <n v="3"/>
    <n v="0"/>
    <n v="29.339999999999996"/>
  </r>
  <r>
    <x v="1227"/>
    <d v="2015-06-12T00:00:00"/>
    <x v="694"/>
    <x v="5"/>
    <x v="0"/>
    <x v="0"/>
    <x v="0"/>
    <n v="96"/>
    <n v="5"/>
    <n v="0.4"/>
    <n v="-56"/>
  </r>
  <r>
    <x v="1227"/>
    <d v="2015-06-13T00:00:00"/>
    <x v="397"/>
    <x v="3"/>
    <x v="0"/>
    <x v="2"/>
    <x v="5"/>
    <n v="1.6239999999999994"/>
    <n v="2"/>
    <n v="0.8"/>
    <n v="-4.4660000000000002"/>
  </r>
  <r>
    <x v="1227"/>
    <d v="2015-06-12T00:00:00"/>
    <x v="545"/>
    <x v="3"/>
    <x v="0"/>
    <x v="2"/>
    <x v="13"/>
    <n v="268.2"/>
    <n v="5"/>
    <n v="0"/>
    <n v="67.05"/>
  </r>
  <r>
    <x v="1227"/>
    <d v="2015-06-10T00:00:00"/>
    <x v="172"/>
    <x v="24"/>
    <x v="2"/>
    <x v="0"/>
    <x v="10"/>
    <n v="58.679999999999993"/>
    <n v="2"/>
    <n v="0.4"/>
    <n v="-3.9200000000000044"/>
  </r>
  <r>
    <x v="1227"/>
    <d v="2015-06-12T00:00:00"/>
    <x v="545"/>
    <x v="3"/>
    <x v="0"/>
    <x v="2"/>
    <x v="2"/>
    <n v="90.6"/>
    <n v="5"/>
    <n v="0"/>
    <n v="18"/>
  </r>
  <r>
    <x v="1227"/>
    <d v="2015-06-15T00:00:00"/>
    <x v="14"/>
    <x v="12"/>
    <x v="2"/>
    <x v="2"/>
    <x v="11"/>
    <n v="146.40000000000003"/>
    <n v="5"/>
    <n v="0"/>
    <n v="65.849999999999994"/>
  </r>
  <r>
    <x v="1227"/>
    <d v="2015-06-14T00:00:00"/>
    <x v="155"/>
    <x v="12"/>
    <x v="2"/>
    <x v="0"/>
    <x v="11"/>
    <n v="89.544000000000011"/>
    <n v="7"/>
    <n v="0.2"/>
    <n v="12.312299999999993"/>
  </r>
  <r>
    <x v="1227"/>
    <d v="2015-06-14T00:00:00"/>
    <x v="155"/>
    <x v="12"/>
    <x v="0"/>
    <x v="0"/>
    <x v="16"/>
    <n v="72.588000000000008"/>
    <n v="2"/>
    <n v="0.7"/>
    <n v="-48.391999999999982"/>
  </r>
  <r>
    <x v="1227"/>
    <d v="2015-06-14T00:00:00"/>
    <x v="155"/>
    <x v="12"/>
    <x v="0"/>
    <x v="0"/>
    <x v="0"/>
    <n v="35.167999999999999"/>
    <n v="2"/>
    <n v="0.2"/>
    <n v="-8.3524000000000012"/>
  </r>
  <r>
    <x v="1227"/>
    <d v="2015-06-16T00:00:00"/>
    <x v="580"/>
    <x v="15"/>
    <x v="1"/>
    <x v="2"/>
    <x v="9"/>
    <n v="85.464000000000013"/>
    <n v="2"/>
    <n v="0.7"/>
    <n v="-71.256"/>
  </r>
  <r>
    <x v="1227"/>
    <d v="2015-06-15T00:00:00"/>
    <x v="14"/>
    <x v="12"/>
    <x v="0"/>
    <x v="2"/>
    <x v="5"/>
    <n v="266.89499999999998"/>
    <n v="3"/>
    <n v="0.1"/>
    <n v="74.114999999999981"/>
  </r>
  <r>
    <x v="1227"/>
    <d v="2015-06-11T00:00:00"/>
    <x v="404"/>
    <x v="7"/>
    <x v="1"/>
    <x v="0"/>
    <x v="3"/>
    <n v="45.215999999999994"/>
    <n v="6"/>
    <n v="0.6"/>
    <n v="-17.063999999999993"/>
  </r>
  <r>
    <x v="1227"/>
    <d v="2015-06-11T00:00:00"/>
    <x v="54"/>
    <x v="22"/>
    <x v="2"/>
    <x v="1"/>
    <x v="11"/>
    <n v="125.06400000000002"/>
    <n v="3"/>
    <n v="0.1"/>
    <n v="34.704000000000008"/>
  </r>
  <r>
    <x v="1227"/>
    <d v="2015-06-13T00:00:00"/>
    <x v="164"/>
    <x v="12"/>
    <x v="0"/>
    <x v="2"/>
    <x v="1"/>
    <n v="56.970000000000006"/>
    <n v="3"/>
    <n v="0"/>
    <n v="4.5"/>
  </r>
  <r>
    <x v="1227"/>
    <d v="2015-06-13T00:00:00"/>
    <x v="653"/>
    <x v="17"/>
    <x v="0"/>
    <x v="0"/>
    <x v="14"/>
    <n v="59.994"/>
    <n v="6"/>
    <n v="0.45"/>
    <n v="-3.3660000000000068"/>
  </r>
  <r>
    <x v="1227"/>
    <d v="2015-06-16T00:00:00"/>
    <x v="122"/>
    <x v="23"/>
    <x v="2"/>
    <x v="0"/>
    <x v="11"/>
    <n v="77.039999999999992"/>
    <n v="2"/>
    <n v="0"/>
    <n v="0"/>
  </r>
  <r>
    <x v="1227"/>
    <d v="2015-06-12T00:00:00"/>
    <x v="652"/>
    <x v="9"/>
    <x v="1"/>
    <x v="0"/>
    <x v="3"/>
    <n v="50.009999999999991"/>
    <n v="1"/>
    <n v="0"/>
    <n v="7.98"/>
  </r>
  <r>
    <x v="1227"/>
    <d v="2015-06-10T00:00:00"/>
    <x v="143"/>
    <x v="15"/>
    <x v="0"/>
    <x v="1"/>
    <x v="1"/>
    <n v="38.459999999999994"/>
    <n v="2"/>
    <n v="0"/>
    <n v="2.2800000000000002"/>
  </r>
  <r>
    <x v="1227"/>
    <d v="2015-06-14T00:00:00"/>
    <x v="739"/>
    <x v="10"/>
    <x v="0"/>
    <x v="0"/>
    <x v="16"/>
    <n v="86.399999999999991"/>
    <n v="3"/>
    <n v="0"/>
    <n v="38.880000000000003"/>
  </r>
  <r>
    <x v="1227"/>
    <d v="2015-06-11T00:00:00"/>
    <x v="731"/>
    <x v="8"/>
    <x v="0"/>
    <x v="0"/>
    <x v="14"/>
    <n v="50.46"/>
    <n v="1"/>
    <n v="0"/>
    <n v="19.649999999999999"/>
  </r>
  <r>
    <x v="1227"/>
    <d v="2015-06-12T00:00:00"/>
    <x v="211"/>
    <x v="2"/>
    <x v="0"/>
    <x v="0"/>
    <x v="16"/>
    <n v="14.364000000000001"/>
    <n v="4"/>
    <n v="0.1"/>
    <n v="8.4000000000000075E-2"/>
  </r>
  <r>
    <x v="1227"/>
    <d v="2015-06-12T00:00:00"/>
    <x v="545"/>
    <x v="3"/>
    <x v="0"/>
    <x v="2"/>
    <x v="13"/>
    <n v="44.099999999999994"/>
    <n v="3"/>
    <n v="0"/>
    <n v="8.82"/>
  </r>
  <r>
    <x v="1227"/>
    <d v="2015-06-12T00:00:00"/>
    <x v="314"/>
    <x v="5"/>
    <x v="0"/>
    <x v="0"/>
    <x v="16"/>
    <n v="22.05"/>
    <n v="3"/>
    <n v="0"/>
    <n v="6.75"/>
  </r>
  <r>
    <x v="1227"/>
    <d v="2015-06-13T00:00:00"/>
    <x v="432"/>
    <x v="16"/>
    <x v="0"/>
    <x v="2"/>
    <x v="1"/>
    <n v="54.720000000000006"/>
    <n v="8"/>
    <n v="0"/>
    <n v="15.84"/>
  </r>
  <r>
    <x v="1227"/>
    <d v="2015-06-13T00:00:00"/>
    <x v="164"/>
    <x v="12"/>
    <x v="0"/>
    <x v="2"/>
    <x v="5"/>
    <n v="250.38000000000002"/>
    <n v="3"/>
    <n v="0"/>
    <n v="100.08"/>
  </r>
  <r>
    <x v="1227"/>
    <d v="2015-06-09T00:00:00"/>
    <x v="246"/>
    <x v="14"/>
    <x v="0"/>
    <x v="0"/>
    <x v="13"/>
    <n v="26.67"/>
    <n v="1"/>
    <n v="0"/>
    <n v="1.0499999999999998"/>
  </r>
  <r>
    <x v="1227"/>
    <d v="2015-06-12T00:00:00"/>
    <x v="769"/>
    <x v="4"/>
    <x v="0"/>
    <x v="0"/>
    <x v="12"/>
    <n v="15.12"/>
    <n v="2"/>
    <n v="0"/>
    <n v="1.64"/>
  </r>
  <r>
    <x v="1227"/>
    <d v="2015-06-12T00:00:00"/>
    <x v="314"/>
    <x v="5"/>
    <x v="0"/>
    <x v="0"/>
    <x v="12"/>
    <n v="34.47"/>
    <n v="3"/>
    <n v="0"/>
    <n v="6.48"/>
  </r>
  <r>
    <x v="1227"/>
    <d v="2015-06-13T00:00:00"/>
    <x v="9"/>
    <x v="9"/>
    <x v="2"/>
    <x v="0"/>
    <x v="4"/>
    <n v="51.75"/>
    <n v="1"/>
    <n v="0"/>
    <n v="17.580000000000002"/>
  </r>
  <r>
    <x v="1227"/>
    <d v="2015-06-13T00:00:00"/>
    <x v="653"/>
    <x v="17"/>
    <x v="1"/>
    <x v="0"/>
    <x v="3"/>
    <n v="37.71"/>
    <n v="2"/>
    <n v="0.25"/>
    <n v="5.0100000000000016"/>
  </r>
  <r>
    <x v="1227"/>
    <d v="2015-06-15T00:00:00"/>
    <x v="191"/>
    <x v="11"/>
    <x v="0"/>
    <x v="0"/>
    <x v="12"/>
    <n v="51.679999999999993"/>
    <n v="8"/>
    <n v="0"/>
    <n v="19.52"/>
  </r>
  <r>
    <x v="1227"/>
    <d v="2015-06-15T00:00:00"/>
    <x v="493"/>
    <x v="6"/>
    <x v="0"/>
    <x v="0"/>
    <x v="16"/>
    <n v="10.36"/>
    <n v="2"/>
    <n v="0"/>
    <n v="5.0763999999999996"/>
  </r>
  <r>
    <x v="1227"/>
    <d v="2015-06-11T00:00:00"/>
    <x v="716"/>
    <x v="1"/>
    <x v="1"/>
    <x v="1"/>
    <x v="9"/>
    <n v="1497.6659999999999"/>
    <n v="2"/>
    <n v="0.15"/>
    <n v="140.95680000000004"/>
  </r>
  <r>
    <x v="1227"/>
    <d v="2015-06-11T00:00:00"/>
    <x v="716"/>
    <x v="1"/>
    <x v="2"/>
    <x v="1"/>
    <x v="10"/>
    <n v="17.52"/>
    <n v="2"/>
    <n v="0.2"/>
    <n v="-3.5040000000000022"/>
  </r>
  <r>
    <x v="1227"/>
    <d v="2015-06-15T00:00:00"/>
    <x v="14"/>
    <x v="12"/>
    <x v="0"/>
    <x v="2"/>
    <x v="12"/>
    <n v="61.2"/>
    <n v="5"/>
    <n v="0"/>
    <n v="23.25"/>
  </r>
  <r>
    <x v="1227"/>
    <d v="2015-06-13T00:00:00"/>
    <x v="233"/>
    <x v="4"/>
    <x v="0"/>
    <x v="0"/>
    <x v="16"/>
    <n v="21.299999999999997"/>
    <n v="2"/>
    <n v="0"/>
    <n v="5.28"/>
  </r>
  <r>
    <x v="1227"/>
    <d v="2015-06-13T00:00:00"/>
    <x v="233"/>
    <x v="4"/>
    <x v="1"/>
    <x v="0"/>
    <x v="3"/>
    <n v="17.61"/>
    <n v="1"/>
    <n v="0"/>
    <n v="8.7900000000000009"/>
  </r>
  <r>
    <x v="1227"/>
    <d v="2015-06-16T00:00:00"/>
    <x v="580"/>
    <x v="15"/>
    <x v="0"/>
    <x v="2"/>
    <x v="16"/>
    <n v="26.136000000000003"/>
    <n v="6"/>
    <n v="0.7"/>
    <n v="-57.563999999999993"/>
  </r>
  <r>
    <x v="1227"/>
    <d v="2015-06-15T00:00:00"/>
    <x v="191"/>
    <x v="11"/>
    <x v="2"/>
    <x v="0"/>
    <x v="11"/>
    <n v="26.860000000000003"/>
    <n v="1"/>
    <n v="0"/>
    <n v="12.08"/>
  </r>
  <r>
    <x v="1227"/>
    <d v="2015-06-13T00:00:00"/>
    <x v="11"/>
    <x v="11"/>
    <x v="0"/>
    <x v="0"/>
    <x v="0"/>
    <n v="43.2"/>
    <n v="1"/>
    <n v="0.1"/>
    <n v="11.04"/>
  </r>
  <r>
    <x v="1227"/>
    <d v="2015-06-13T00:00:00"/>
    <x v="249"/>
    <x v="15"/>
    <x v="0"/>
    <x v="2"/>
    <x v="16"/>
    <n v="15.239999999999998"/>
    <n v="2"/>
    <n v="0"/>
    <n v="7.1599999999999993"/>
  </r>
  <r>
    <x v="1227"/>
    <d v="2015-06-13T00:00:00"/>
    <x v="296"/>
    <x v="21"/>
    <x v="0"/>
    <x v="2"/>
    <x v="12"/>
    <n v="14.04"/>
    <n v="2"/>
    <n v="0"/>
    <n v="5.04"/>
  </r>
  <r>
    <x v="1227"/>
    <d v="2015-06-16T00:00:00"/>
    <x v="580"/>
    <x v="15"/>
    <x v="2"/>
    <x v="2"/>
    <x v="11"/>
    <n v="16.992000000000004"/>
    <n v="2"/>
    <n v="0.7"/>
    <n v="-14.207999999999995"/>
  </r>
  <r>
    <x v="1227"/>
    <d v="2015-06-15T00:00:00"/>
    <x v="532"/>
    <x v="6"/>
    <x v="0"/>
    <x v="0"/>
    <x v="16"/>
    <n v="17.82"/>
    <n v="2"/>
    <n v="0"/>
    <n v="3.18"/>
  </r>
  <r>
    <x v="1227"/>
    <d v="2015-06-13T00:00:00"/>
    <x v="674"/>
    <x v="19"/>
    <x v="0"/>
    <x v="0"/>
    <x v="12"/>
    <n v="9.870000000000001"/>
    <n v="1"/>
    <n v="0"/>
    <n v="4.0200000000000005"/>
  </r>
  <r>
    <x v="1227"/>
    <d v="2015-06-15T00:00:00"/>
    <x v="644"/>
    <x v="13"/>
    <x v="0"/>
    <x v="1"/>
    <x v="2"/>
    <n v="33.239999999999995"/>
    <n v="2"/>
    <n v="0"/>
    <n v="5.28"/>
  </r>
  <r>
    <x v="1227"/>
    <d v="2015-06-15T00:00:00"/>
    <x v="448"/>
    <x v="18"/>
    <x v="2"/>
    <x v="0"/>
    <x v="11"/>
    <n v="167.76"/>
    <n v="2"/>
    <n v="0"/>
    <n v="41.94"/>
  </r>
  <r>
    <x v="1227"/>
    <d v="2015-06-15T00:00:00"/>
    <x v="370"/>
    <x v="1"/>
    <x v="0"/>
    <x v="2"/>
    <x v="13"/>
    <n v="7.1640000000000015"/>
    <n v="2"/>
    <n v="0.7"/>
    <n v="-6.6960000000000015"/>
  </r>
  <r>
    <x v="1227"/>
    <d v="2015-06-15T00:00:00"/>
    <x v="191"/>
    <x v="11"/>
    <x v="0"/>
    <x v="0"/>
    <x v="15"/>
    <n v="7.8800000000000008"/>
    <n v="1"/>
    <n v="0"/>
    <n v="1.02"/>
  </r>
  <r>
    <x v="1227"/>
    <d v="2015-06-11T00:00:00"/>
    <x v="55"/>
    <x v="12"/>
    <x v="2"/>
    <x v="2"/>
    <x v="10"/>
    <n v="381.57600000000002"/>
    <n v="3"/>
    <n v="0.2"/>
    <n v="28.618200000000002"/>
  </r>
  <r>
    <x v="1227"/>
    <d v="2015-06-11T00:00:00"/>
    <x v="55"/>
    <x v="12"/>
    <x v="0"/>
    <x v="2"/>
    <x v="15"/>
    <n v="85.055999999999997"/>
    <n v="3"/>
    <n v="0.2"/>
    <n v="28.706399999999991"/>
  </r>
  <r>
    <x v="1227"/>
    <d v="2015-06-11T00:00:00"/>
    <x v="55"/>
    <x v="12"/>
    <x v="0"/>
    <x v="2"/>
    <x v="1"/>
    <n v="23.76"/>
    <n v="3"/>
    <n v="0.2"/>
    <n v="2.0789999999999997"/>
  </r>
  <r>
    <x v="1227"/>
    <d v="2015-06-13T00:00:00"/>
    <x v="233"/>
    <x v="4"/>
    <x v="0"/>
    <x v="0"/>
    <x v="0"/>
    <n v="10.77"/>
    <n v="1"/>
    <n v="0"/>
    <n v="0"/>
  </r>
  <r>
    <x v="1227"/>
    <d v="2015-06-11T00:00:00"/>
    <x v="166"/>
    <x v="22"/>
    <x v="0"/>
    <x v="0"/>
    <x v="2"/>
    <n v="84"/>
    <n v="5"/>
    <n v="0"/>
    <n v="9.1999999999999993"/>
  </r>
  <r>
    <x v="1228"/>
    <d v="2015-06-11T00:00:00"/>
    <x v="328"/>
    <x v="1"/>
    <x v="0"/>
    <x v="0"/>
    <x v="5"/>
    <n v="1433.8394999999998"/>
    <n v="3"/>
    <n v="0.15000000000000002"/>
    <n v="-84.370500000000021"/>
  </r>
  <r>
    <x v="1228"/>
    <d v="2015-06-12T00:00:00"/>
    <x v="612"/>
    <x v="9"/>
    <x v="2"/>
    <x v="2"/>
    <x v="10"/>
    <n v="2295"/>
    <n v="4"/>
    <n v="0.1"/>
    <n v="459"/>
  </r>
  <r>
    <x v="1228"/>
    <d v="2015-06-15T00:00:00"/>
    <x v="362"/>
    <x v="4"/>
    <x v="0"/>
    <x v="0"/>
    <x v="15"/>
    <n v="49.12"/>
    <n v="4"/>
    <n v="0"/>
    <n v="23.086399999999998"/>
  </r>
  <r>
    <x v="1228"/>
    <d v="2015-06-12T00:00:00"/>
    <x v="652"/>
    <x v="9"/>
    <x v="2"/>
    <x v="0"/>
    <x v="4"/>
    <n v="559.06200000000013"/>
    <n v="2"/>
    <n v="0.1"/>
    <n v="173.92200000000003"/>
  </r>
  <r>
    <x v="1228"/>
    <d v="2015-06-17T00:00:00"/>
    <x v="661"/>
    <x v="8"/>
    <x v="2"/>
    <x v="1"/>
    <x v="10"/>
    <n v="765"/>
    <n v="3"/>
    <n v="0.4"/>
    <n v="-331.5"/>
  </r>
  <r>
    <x v="1228"/>
    <d v="2015-06-14T00:00:00"/>
    <x v="230"/>
    <x v="12"/>
    <x v="1"/>
    <x v="1"/>
    <x v="7"/>
    <n v="627.22799999999995"/>
    <n v="14"/>
    <n v="0.7"/>
    <n v="-1087.2119999999995"/>
  </r>
  <r>
    <x v="1228"/>
    <d v="2015-06-16T00:00:00"/>
    <x v="189"/>
    <x v="20"/>
    <x v="2"/>
    <x v="0"/>
    <x v="10"/>
    <n v="1215.3600000000001"/>
    <n v="8"/>
    <n v="0"/>
    <n v="413.04"/>
  </r>
  <r>
    <x v="1228"/>
    <d v="2015-06-15T00:00:00"/>
    <x v="198"/>
    <x v="13"/>
    <x v="1"/>
    <x v="2"/>
    <x v="9"/>
    <n v="583.12"/>
    <n v="2"/>
    <n v="0"/>
    <n v="274.04000000000002"/>
  </r>
  <r>
    <x v="1228"/>
    <d v="2015-06-14T00:00:00"/>
    <x v="388"/>
    <x v="13"/>
    <x v="2"/>
    <x v="0"/>
    <x v="10"/>
    <n v="840.90000000000009"/>
    <n v="5"/>
    <n v="0"/>
    <n v="75.600000000000009"/>
  </r>
  <r>
    <x v="1228"/>
    <d v="2015-06-14T00:00:00"/>
    <x v="165"/>
    <x v="23"/>
    <x v="2"/>
    <x v="0"/>
    <x v="6"/>
    <n v="519.93804"/>
    <n v="3"/>
    <n v="2E-3"/>
    <n v="217.71804000000003"/>
  </r>
  <r>
    <x v="1228"/>
    <d v="2015-06-12T00:00:00"/>
    <x v="612"/>
    <x v="9"/>
    <x v="0"/>
    <x v="2"/>
    <x v="5"/>
    <n v="390.78"/>
    <n v="6"/>
    <n v="0"/>
    <n v="148.32"/>
  </r>
  <r>
    <x v="1228"/>
    <d v="2015-06-15T00:00:00"/>
    <x v="100"/>
    <x v="17"/>
    <x v="1"/>
    <x v="2"/>
    <x v="9"/>
    <n v="359.47500000000002"/>
    <n v="5"/>
    <n v="0.5"/>
    <n v="-338.02500000000003"/>
  </r>
  <r>
    <x v="1228"/>
    <d v="2015-06-14T00:00:00"/>
    <x v="469"/>
    <x v="6"/>
    <x v="2"/>
    <x v="2"/>
    <x v="6"/>
    <n v="862.8119999999999"/>
    <n v="3"/>
    <n v="0.1"/>
    <n v="277.99200000000002"/>
  </r>
  <r>
    <x v="1228"/>
    <d v="2015-06-13T00:00:00"/>
    <x v="504"/>
    <x v="6"/>
    <x v="2"/>
    <x v="0"/>
    <x v="11"/>
    <n v="241.74"/>
    <n v="6"/>
    <n v="0"/>
    <n v="106.20000000000002"/>
  </r>
  <r>
    <x v="1228"/>
    <d v="2015-06-14T00:00:00"/>
    <x v="577"/>
    <x v="2"/>
    <x v="2"/>
    <x v="2"/>
    <x v="4"/>
    <n v="648.32400000000007"/>
    <n v="6"/>
    <n v="0.1"/>
    <n v="50.36399999999999"/>
  </r>
  <r>
    <x v="1228"/>
    <d v="2015-06-12T00:00:00"/>
    <x v="612"/>
    <x v="9"/>
    <x v="1"/>
    <x v="2"/>
    <x v="9"/>
    <n v="826.19999999999993"/>
    <n v="2"/>
    <n v="0"/>
    <n v="16.5"/>
  </r>
  <r>
    <x v="1228"/>
    <d v="2015-06-16T00:00:00"/>
    <x v="618"/>
    <x v="8"/>
    <x v="2"/>
    <x v="2"/>
    <x v="6"/>
    <n v="845.64"/>
    <n v="6"/>
    <n v="0"/>
    <n v="228.24"/>
  </r>
  <r>
    <x v="1228"/>
    <d v="2015-06-13T00:00:00"/>
    <x v="592"/>
    <x v="10"/>
    <x v="0"/>
    <x v="2"/>
    <x v="16"/>
    <n v="158.10000000000002"/>
    <n v="5"/>
    <n v="0"/>
    <n v="1.5000000000000002"/>
  </r>
  <r>
    <x v="1228"/>
    <d v="2015-06-14T00:00:00"/>
    <x v="741"/>
    <x v="2"/>
    <x v="1"/>
    <x v="0"/>
    <x v="8"/>
    <n v="169.79610000000002"/>
    <n v="1"/>
    <n v="0.47000000000000003"/>
    <n v="-118.56390000000002"/>
  </r>
  <r>
    <x v="1228"/>
    <d v="2015-06-12T00:00:00"/>
    <x v="652"/>
    <x v="9"/>
    <x v="0"/>
    <x v="0"/>
    <x v="13"/>
    <n v="138.45000000000002"/>
    <n v="5"/>
    <n v="0"/>
    <n v="10.95"/>
  </r>
  <r>
    <x v="1228"/>
    <d v="2015-06-14T00:00:00"/>
    <x v="577"/>
    <x v="2"/>
    <x v="2"/>
    <x v="2"/>
    <x v="10"/>
    <n v="336.39300000000003"/>
    <n v="3"/>
    <n v="0.1"/>
    <n v="123.273"/>
  </r>
  <r>
    <x v="1228"/>
    <d v="2015-06-14T00:00:00"/>
    <x v="446"/>
    <x v="14"/>
    <x v="2"/>
    <x v="0"/>
    <x v="10"/>
    <n v="194.79999999999998"/>
    <n v="4"/>
    <n v="0"/>
    <n v="60.320000000000007"/>
  </r>
  <r>
    <x v="1228"/>
    <d v="2015-06-14T00:00:00"/>
    <x v="577"/>
    <x v="2"/>
    <x v="1"/>
    <x v="2"/>
    <x v="3"/>
    <n v="263.70000000000005"/>
    <n v="10"/>
    <n v="0"/>
    <n v="71.100000000000009"/>
  </r>
  <r>
    <x v="1228"/>
    <d v="2015-06-12T00:00:00"/>
    <x v="652"/>
    <x v="9"/>
    <x v="0"/>
    <x v="0"/>
    <x v="13"/>
    <n v="155.52000000000001"/>
    <n v="3"/>
    <n v="0"/>
    <n v="23.31"/>
  </r>
  <r>
    <x v="1228"/>
    <d v="2015-06-12T00:00:00"/>
    <x v="612"/>
    <x v="9"/>
    <x v="0"/>
    <x v="2"/>
    <x v="0"/>
    <n v="213.97500000000002"/>
    <n v="5"/>
    <n v="0.1"/>
    <n v="7.125"/>
  </r>
  <r>
    <x v="1228"/>
    <d v="2015-06-16T00:00:00"/>
    <x v="618"/>
    <x v="8"/>
    <x v="2"/>
    <x v="2"/>
    <x v="10"/>
    <n v="159.35400000000001"/>
    <n v="2"/>
    <n v="0.1"/>
    <n v="-10.625999999999999"/>
  </r>
  <r>
    <x v="1228"/>
    <d v="2015-06-11T00:00:00"/>
    <x v="303"/>
    <x v="7"/>
    <x v="0"/>
    <x v="2"/>
    <x v="12"/>
    <n v="61.95000000000001"/>
    <n v="7"/>
    <n v="0"/>
    <n v="7.3499999999999988"/>
  </r>
  <r>
    <x v="1228"/>
    <d v="2015-06-14T00:00:00"/>
    <x v="230"/>
    <x v="12"/>
    <x v="2"/>
    <x v="1"/>
    <x v="11"/>
    <n v="77.688000000000017"/>
    <n v="1"/>
    <n v="0.7"/>
    <n v="-59.562000000000012"/>
  </r>
  <r>
    <x v="1228"/>
    <d v="2015-06-14T00:00:00"/>
    <x v="577"/>
    <x v="2"/>
    <x v="1"/>
    <x v="2"/>
    <x v="3"/>
    <n v="146.78999999999996"/>
    <n v="3"/>
    <n v="0"/>
    <n v="20.52"/>
  </r>
  <r>
    <x v="1228"/>
    <d v="2015-06-16T00:00:00"/>
    <x v="189"/>
    <x v="20"/>
    <x v="0"/>
    <x v="0"/>
    <x v="2"/>
    <n v="126.83999999999997"/>
    <n v="7"/>
    <n v="0"/>
    <n v="46.83"/>
  </r>
  <r>
    <x v="1228"/>
    <d v="2015-06-15T00:00:00"/>
    <x v="100"/>
    <x v="17"/>
    <x v="0"/>
    <x v="2"/>
    <x v="0"/>
    <n v="93.194999999999993"/>
    <n v="3"/>
    <n v="0.5"/>
    <n v="-83.924999999999997"/>
  </r>
  <r>
    <x v="1228"/>
    <d v="2015-06-16T00:00:00"/>
    <x v="518"/>
    <x v="12"/>
    <x v="0"/>
    <x v="2"/>
    <x v="13"/>
    <n v="100.19999999999999"/>
    <n v="4"/>
    <n v="0"/>
    <n v="6"/>
  </r>
  <r>
    <x v="1228"/>
    <d v="2015-06-17T00:00:00"/>
    <x v="661"/>
    <x v="8"/>
    <x v="0"/>
    <x v="1"/>
    <x v="0"/>
    <n v="158.328"/>
    <n v="2"/>
    <n v="0.4"/>
    <n v="-102.95200000000003"/>
  </r>
  <r>
    <x v="1228"/>
    <d v="2015-06-12T00:00:00"/>
    <x v="450"/>
    <x v="0"/>
    <x v="0"/>
    <x v="1"/>
    <x v="2"/>
    <n v="147.32999999999998"/>
    <n v="3"/>
    <n v="0"/>
    <n v="51.480000000000004"/>
  </r>
  <r>
    <x v="1228"/>
    <d v="2015-06-14T00:00:00"/>
    <x v="493"/>
    <x v="6"/>
    <x v="2"/>
    <x v="0"/>
    <x v="11"/>
    <n v="162.54"/>
    <n v="2"/>
    <n v="0"/>
    <n v="81.239999999999995"/>
  </r>
  <r>
    <x v="1228"/>
    <d v="2015-06-16T00:00:00"/>
    <x v="100"/>
    <x v="17"/>
    <x v="1"/>
    <x v="2"/>
    <x v="7"/>
    <n v="137.16"/>
    <n v="1"/>
    <n v="0"/>
    <n v="0"/>
  </r>
  <r>
    <x v="1228"/>
    <d v="2015-06-11T00:00:00"/>
    <x v="303"/>
    <x v="7"/>
    <x v="0"/>
    <x v="2"/>
    <x v="1"/>
    <n v="95.039999999999992"/>
    <n v="4"/>
    <n v="0"/>
    <n v="47.519999999999996"/>
  </r>
  <r>
    <x v="1228"/>
    <d v="2015-06-16T00:00:00"/>
    <x v="189"/>
    <x v="20"/>
    <x v="0"/>
    <x v="0"/>
    <x v="15"/>
    <n v="134.19"/>
    <n v="9"/>
    <n v="0"/>
    <n v="25.38"/>
  </r>
  <r>
    <x v="1228"/>
    <d v="2015-06-16T00:00:00"/>
    <x v="618"/>
    <x v="8"/>
    <x v="2"/>
    <x v="2"/>
    <x v="11"/>
    <n v="115.55999999999999"/>
    <n v="3"/>
    <n v="0"/>
    <n v="19.620000000000005"/>
  </r>
  <r>
    <x v="1228"/>
    <d v="2015-06-15T00:00:00"/>
    <x v="664"/>
    <x v="19"/>
    <x v="0"/>
    <x v="0"/>
    <x v="2"/>
    <n v="55.92"/>
    <n v="2"/>
    <n v="0"/>
    <n v="27.36"/>
  </r>
  <r>
    <x v="1228"/>
    <d v="2015-06-16T00:00:00"/>
    <x v="375"/>
    <x v="23"/>
    <x v="0"/>
    <x v="0"/>
    <x v="14"/>
    <n v="73.440000000000012"/>
    <n v="6"/>
    <n v="0"/>
    <n v="5.0400000000000009"/>
  </r>
  <r>
    <x v="1228"/>
    <d v="2015-06-16T00:00:00"/>
    <x v="659"/>
    <x v="21"/>
    <x v="1"/>
    <x v="0"/>
    <x v="7"/>
    <n v="53.307000000000009"/>
    <n v="1"/>
    <n v="0.7"/>
    <n v="-65.763000000000005"/>
  </r>
  <r>
    <x v="1228"/>
    <d v="2015-06-16T00:00:00"/>
    <x v="659"/>
    <x v="21"/>
    <x v="1"/>
    <x v="0"/>
    <x v="7"/>
    <n v="48.852000000000011"/>
    <n v="2"/>
    <n v="0.7"/>
    <n v="-37.488"/>
  </r>
  <r>
    <x v="1228"/>
    <d v="2015-06-14T00:00:00"/>
    <x v="493"/>
    <x v="6"/>
    <x v="0"/>
    <x v="0"/>
    <x v="12"/>
    <n v="54.75"/>
    <n v="5"/>
    <n v="0"/>
    <n v="12.000000000000002"/>
  </r>
  <r>
    <x v="1228"/>
    <d v="2015-06-15T00:00:00"/>
    <x v="100"/>
    <x v="17"/>
    <x v="2"/>
    <x v="2"/>
    <x v="11"/>
    <n v="168.92999999999995"/>
    <n v="3"/>
    <n v="0.5"/>
    <n v="0"/>
  </r>
  <r>
    <x v="1228"/>
    <d v="2015-06-12T00:00:00"/>
    <x v="581"/>
    <x v="3"/>
    <x v="1"/>
    <x v="2"/>
    <x v="7"/>
    <n v="18.803999999999998"/>
    <n v="1"/>
    <n v="0.6"/>
    <n v="-20.225999999999992"/>
  </r>
  <r>
    <x v="1228"/>
    <d v="2015-06-15T00:00:00"/>
    <x v="41"/>
    <x v="20"/>
    <x v="0"/>
    <x v="1"/>
    <x v="0"/>
    <n v="59.373000000000005"/>
    <n v="1"/>
    <n v="0.7"/>
    <n v="-118.76699999999998"/>
  </r>
  <r>
    <x v="1228"/>
    <d v="2015-06-14T00:00:00"/>
    <x v="690"/>
    <x v="7"/>
    <x v="0"/>
    <x v="0"/>
    <x v="14"/>
    <n v="60.569999999999993"/>
    <n v="3"/>
    <n v="0"/>
    <n v="28.44"/>
  </r>
  <r>
    <x v="1228"/>
    <d v="2015-06-14T00:00:00"/>
    <x v="533"/>
    <x v="21"/>
    <x v="0"/>
    <x v="1"/>
    <x v="13"/>
    <n v="46.494"/>
    <n v="2"/>
    <n v="0.1"/>
    <n v="12.353999999999999"/>
  </r>
  <r>
    <x v="1228"/>
    <d v="2015-06-14T00:00:00"/>
    <x v="493"/>
    <x v="6"/>
    <x v="0"/>
    <x v="0"/>
    <x v="16"/>
    <n v="31.92"/>
    <n v="8"/>
    <n v="0"/>
    <n v="3.3600000000000003"/>
  </r>
  <r>
    <x v="1228"/>
    <d v="2015-06-16T00:00:00"/>
    <x v="659"/>
    <x v="21"/>
    <x v="2"/>
    <x v="0"/>
    <x v="6"/>
    <n v="96.408000000000001"/>
    <n v="1"/>
    <n v="0.7"/>
    <n v="-112.48199999999994"/>
  </r>
  <r>
    <x v="1228"/>
    <d v="2015-06-14T00:00:00"/>
    <x v="690"/>
    <x v="7"/>
    <x v="0"/>
    <x v="0"/>
    <x v="2"/>
    <n v="33.72"/>
    <n v="2"/>
    <n v="0"/>
    <n v="10.74"/>
  </r>
  <r>
    <x v="1228"/>
    <d v="2015-06-14T00:00:00"/>
    <x v="493"/>
    <x v="6"/>
    <x v="0"/>
    <x v="0"/>
    <x v="13"/>
    <n v="27.27"/>
    <n v="1"/>
    <n v="0"/>
    <n v="4.62"/>
  </r>
  <r>
    <x v="1228"/>
    <d v="2015-06-14T00:00:00"/>
    <x v="244"/>
    <x v="9"/>
    <x v="1"/>
    <x v="1"/>
    <x v="8"/>
    <n v="108.925"/>
    <n v="1"/>
    <n v="0.5"/>
    <n v="-71.890500000000017"/>
  </r>
  <r>
    <x v="1228"/>
    <d v="2015-06-14T00:00:00"/>
    <x v="244"/>
    <x v="9"/>
    <x v="1"/>
    <x v="1"/>
    <x v="3"/>
    <n v="23.976000000000003"/>
    <n v="3"/>
    <n v="0.6"/>
    <n v="-14.385599999999997"/>
  </r>
  <r>
    <x v="1228"/>
    <d v="2015-06-14T00:00:00"/>
    <x v="244"/>
    <x v="9"/>
    <x v="0"/>
    <x v="1"/>
    <x v="2"/>
    <n v="36.351999999999997"/>
    <n v="8"/>
    <n v="0.2"/>
    <n v="11.359999999999998"/>
  </r>
  <r>
    <x v="1228"/>
    <d v="2015-06-12T00:00:00"/>
    <x v="581"/>
    <x v="3"/>
    <x v="0"/>
    <x v="2"/>
    <x v="14"/>
    <n v="9.8760000000000012"/>
    <n v="1"/>
    <n v="0.6"/>
    <n v="-12.864000000000001"/>
  </r>
  <r>
    <x v="1228"/>
    <d v="2015-06-14T00:00:00"/>
    <x v="230"/>
    <x v="12"/>
    <x v="0"/>
    <x v="1"/>
    <x v="12"/>
    <n v="14.004"/>
    <n v="4"/>
    <n v="0.7"/>
    <n v="-18.275999999999996"/>
  </r>
  <r>
    <x v="1228"/>
    <d v="2015-06-14T00:00:00"/>
    <x v="244"/>
    <x v="9"/>
    <x v="0"/>
    <x v="1"/>
    <x v="16"/>
    <n v="27.24"/>
    <n v="6"/>
    <n v="0"/>
    <n v="12.960000000000003"/>
  </r>
  <r>
    <x v="1228"/>
    <d v="2015-06-16T00:00:00"/>
    <x v="518"/>
    <x v="12"/>
    <x v="0"/>
    <x v="2"/>
    <x v="0"/>
    <n v="16.98"/>
    <n v="1"/>
    <n v="0"/>
    <n v="7.98"/>
  </r>
  <r>
    <x v="1228"/>
    <d v="2015-06-11T00:00:00"/>
    <x v="551"/>
    <x v="16"/>
    <x v="0"/>
    <x v="2"/>
    <x v="0"/>
    <n v="720.7600000000001"/>
    <n v="5"/>
    <n v="0.2"/>
    <n v="54.056999999999988"/>
  </r>
  <r>
    <x v="1228"/>
    <d v="2015-06-14T00:00:00"/>
    <x v="333"/>
    <x v="11"/>
    <x v="0"/>
    <x v="2"/>
    <x v="12"/>
    <n v="23.46"/>
    <n v="2"/>
    <n v="0"/>
    <n v="10.74"/>
  </r>
  <r>
    <x v="1228"/>
    <d v="2015-06-14T00:00:00"/>
    <x v="577"/>
    <x v="2"/>
    <x v="0"/>
    <x v="2"/>
    <x v="16"/>
    <n v="16.32"/>
    <n v="2"/>
    <n v="0"/>
    <n v="7.62"/>
  </r>
  <r>
    <x v="1228"/>
    <d v="2015-06-15T00:00:00"/>
    <x v="751"/>
    <x v="20"/>
    <x v="0"/>
    <x v="0"/>
    <x v="12"/>
    <n v="21.599999999999998"/>
    <n v="2"/>
    <n v="0"/>
    <n v="10.8"/>
  </r>
  <r>
    <x v="1228"/>
    <d v="2015-06-15T00:00:00"/>
    <x v="198"/>
    <x v="13"/>
    <x v="0"/>
    <x v="2"/>
    <x v="2"/>
    <n v="18.32"/>
    <n v="2"/>
    <n v="0"/>
    <n v="1.0800000000000003"/>
  </r>
  <r>
    <x v="1228"/>
    <d v="2015-06-16T00:00:00"/>
    <x v="576"/>
    <x v="24"/>
    <x v="0"/>
    <x v="1"/>
    <x v="16"/>
    <n v="6.8400000000000007"/>
    <n v="1"/>
    <n v="0"/>
    <n v="1.41"/>
  </r>
  <r>
    <x v="1228"/>
    <d v="2015-06-15T00:00:00"/>
    <x v="25"/>
    <x v="4"/>
    <x v="0"/>
    <x v="0"/>
    <x v="16"/>
    <n v="7.8119999999999994"/>
    <n v="1"/>
    <n v="0.4"/>
    <n v="-2.7480000000000002"/>
  </r>
  <r>
    <x v="1228"/>
    <d v="2015-06-15T00:00:00"/>
    <x v="198"/>
    <x v="13"/>
    <x v="0"/>
    <x v="2"/>
    <x v="12"/>
    <n v="9.2799999999999994"/>
    <n v="2"/>
    <n v="0"/>
    <n v="1.2"/>
  </r>
  <r>
    <x v="1228"/>
    <d v="2015-06-14T00:00:00"/>
    <x v="533"/>
    <x v="21"/>
    <x v="0"/>
    <x v="1"/>
    <x v="16"/>
    <n v="24.569999999999997"/>
    <n v="2"/>
    <n v="0.1"/>
    <n v="4.59"/>
  </r>
  <r>
    <x v="1229"/>
    <d v="2015-06-16T00:00:00"/>
    <x v="744"/>
    <x v="23"/>
    <x v="2"/>
    <x v="2"/>
    <x v="10"/>
    <n v="1287.96"/>
    <n v="2"/>
    <n v="0"/>
    <n v="386.34000000000003"/>
  </r>
  <r>
    <x v="1229"/>
    <d v="2015-06-15T00:00:00"/>
    <x v="706"/>
    <x v="15"/>
    <x v="1"/>
    <x v="2"/>
    <x v="7"/>
    <n v="493.38"/>
    <n v="3"/>
    <n v="0"/>
    <n v="123.29999999999998"/>
  </r>
  <r>
    <x v="1229"/>
    <d v="2015-06-17T00:00:00"/>
    <x v="203"/>
    <x v="15"/>
    <x v="0"/>
    <x v="0"/>
    <x v="0"/>
    <n v="447.2"/>
    <n v="5"/>
    <n v="0"/>
    <n v="147.5"/>
  </r>
  <r>
    <x v="1229"/>
    <d v="2015-06-14T00:00:00"/>
    <x v="79"/>
    <x v="3"/>
    <x v="0"/>
    <x v="0"/>
    <x v="13"/>
    <n v="16.399999999999999"/>
    <n v="5"/>
    <n v="0"/>
    <n v="4.7559999999999985"/>
  </r>
  <r>
    <x v="1229"/>
    <d v="2015-06-14T00:00:00"/>
    <x v="227"/>
    <x v="15"/>
    <x v="1"/>
    <x v="2"/>
    <x v="9"/>
    <n v="449.46000000000004"/>
    <n v="3"/>
    <n v="0"/>
    <n v="134.82"/>
  </r>
  <r>
    <x v="1229"/>
    <d v="2015-06-17T00:00:00"/>
    <x v="126"/>
    <x v="3"/>
    <x v="0"/>
    <x v="0"/>
    <x v="0"/>
    <n v="380.916"/>
    <n v="2"/>
    <n v="0.1"/>
    <n v="-12.744000000000007"/>
  </r>
  <r>
    <x v="1229"/>
    <d v="2015-06-16T00:00:00"/>
    <x v="532"/>
    <x v="6"/>
    <x v="2"/>
    <x v="0"/>
    <x v="10"/>
    <n v="88.77600000000001"/>
    <n v="3"/>
    <n v="0.2"/>
    <n v="7.7679000000000009"/>
  </r>
  <r>
    <x v="1229"/>
    <d v="2015-06-16T00:00:00"/>
    <x v="532"/>
    <x v="6"/>
    <x v="0"/>
    <x v="0"/>
    <x v="12"/>
    <n v="11.56"/>
    <n v="4"/>
    <n v="0"/>
    <n v="5.4332000000000003"/>
  </r>
  <r>
    <x v="1229"/>
    <d v="2015-06-16T00:00:00"/>
    <x v="532"/>
    <x v="6"/>
    <x v="0"/>
    <x v="0"/>
    <x v="0"/>
    <n v="15.58"/>
    <n v="1"/>
    <n v="0"/>
    <n v="3.8949999999999996"/>
  </r>
  <r>
    <x v="1229"/>
    <d v="2015-06-15T00:00:00"/>
    <x v="498"/>
    <x v="7"/>
    <x v="1"/>
    <x v="0"/>
    <x v="7"/>
    <n v="942.3599999999999"/>
    <n v="3"/>
    <n v="0"/>
    <n v="292.08000000000004"/>
  </r>
  <r>
    <x v="1229"/>
    <d v="2015-06-17T00:00:00"/>
    <x v="307"/>
    <x v="12"/>
    <x v="2"/>
    <x v="1"/>
    <x v="4"/>
    <n v="711.82800000000009"/>
    <n v="3"/>
    <n v="0.1"/>
    <n v="-79.092000000000013"/>
  </r>
  <r>
    <x v="1229"/>
    <d v="2015-06-16T00:00:00"/>
    <x v="682"/>
    <x v="10"/>
    <x v="2"/>
    <x v="0"/>
    <x v="6"/>
    <n v="1429.4399999999998"/>
    <n v="4"/>
    <n v="0"/>
    <n v="471.59999999999997"/>
  </r>
  <r>
    <x v="1229"/>
    <d v="2015-06-11T00:00:00"/>
    <x v="130"/>
    <x v="5"/>
    <x v="0"/>
    <x v="0"/>
    <x v="5"/>
    <n v="352.35"/>
    <n v="5"/>
    <n v="0"/>
    <n v="17.549999999999997"/>
  </r>
  <r>
    <x v="1229"/>
    <d v="2015-06-15T00:00:00"/>
    <x v="498"/>
    <x v="7"/>
    <x v="0"/>
    <x v="0"/>
    <x v="0"/>
    <n v="421.37999999999994"/>
    <n v="3"/>
    <n v="0"/>
    <n v="75.84"/>
  </r>
  <r>
    <x v="1229"/>
    <d v="2015-06-14T00:00:00"/>
    <x v="232"/>
    <x v="5"/>
    <x v="0"/>
    <x v="0"/>
    <x v="1"/>
    <n v="172.2"/>
    <n v="4"/>
    <n v="0"/>
    <n v="41.28"/>
  </r>
  <r>
    <x v="1229"/>
    <d v="2015-06-11T00:00:00"/>
    <x v="138"/>
    <x v="4"/>
    <x v="0"/>
    <x v="0"/>
    <x v="2"/>
    <n v="40.032000000000004"/>
    <n v="6"/>
    <n v="0.2"/>
    <n v="15.011999999999999"/>
  </r>
  <r>
    <x v="1229"/>
    <d v="2015-06-15T00:00:00"/>
    <x v="363"/>
    <x v="19"/>
    <x v="1"/>
    <x v="2"/>
    <x v="7"/>
    <n v="685.755"/>
    <n v="7"/>
    <n v="0.25"/>
    <n v="127.99499999999998"/>
  </r>
  <r>
    <x v="1229"/>
    <d v="2015-06-15T00:00:00"/>
    <x v="299"/>
    <x v="19"/>
    <x v="2"/>
    <x v="0"/>
    <x v="10"/>
    <n v="346.92"/>
    <n v="3"/>
    <n v="0"/>
    <n v="0"/>
  </r>
  <r>
    <x v="1229"/>
    <d v="2015-06-14T00:00:00"/>
    <x v="232"/>
    <x v="5"/>
    <x v="1"/>
    <x v="0"/>
    <x v="3"/>
    <n v="113.28000000000002"/>
    <n v="1"/>
    <n v="0"/>
    <n v="29.43"/>
  </r>
  <r>
    <x v="1229"/>
    <d v="2015-06-14T00:00:00"/>
    <x v="724"/>
    <x v="9"/>
    <x v="2"/>
    <x v="0"/>
    <x v="10"/>
    <n v="139.50000000000003"/>
    <n v="1"/>
    <n v="0"/>
    <n v="11.16"/>
  </r>
  <r>
    <x v="1229"/>
    <d v="2015-06-14T00:00:00"/>
    <x v="706"/>
    <x v="15"/>
    <x v="0"/>
    <x v="2"/>
    <x v="1"/>
    <n v="185.64"/>
    <n v="4"/>
    <n v="0"/>
    <n v="7.32"/>
  </r>
  <r>
    <x v="1229"/>
    <d v="2015-06-15T00:00:00"/>
    <x v="646"/>
    <x v="12"/>
    <x v="2"/>
    <x v="0"/>
    <x v="11"/>
    <n v="276.60000000000002"/>
    <n v="5"/>
    <n v="0"/>
    <n v="94"/>
  </r>
  <r>
    <x v="1229"/>
    <d v="2015-06-13T00:00:00"/>
    <x v="583"/>
    <x v="16"/>
    <x v="2"/>
    <x v="1"/>
    <x v="11"/>
    <n v="225.90899999999999"/>
    <n v="3"/>
    <n v="0.1"/>
    <n v="57.698999999999998"/>
  </r>
  <r>
    <x v="1229"/>
    <d v="2015-06-14T00:00:00"/>
    <x v="706"/>
    <x v="15"/>
    <x v="1"/>
    <x v="2"/>
    <x v="7"/>
    <n v="323.45999999999998"/>
    <n v="6"/>
    <n v="0"/>
    <n v="138.96"/>
  </r>
  <r>
    <x v="1229"/>
    <d v="2015-06-16T00:00:00"/>
    <x v="665"/>
    <x v="22"/>
    <x v="2"/>
    <x v="0"/>
    <x v="6"/>
    <n v="488.32139999999998"/>
    <n v="5"/>
    <n v="2E-3"/>
    <n v="150.62139999999999"/>
  </r>
  <r>
    <x v="1229"/>
    <d v="2015-06-17T00:00:00"/>
    <x v="307"/>
    <x v="12"/>
    <x v="1"/>
    <x v="1"/>
    <x v="9"/>
    <n v="330.96600000000001"/>
    <n v="3"/>
    <n v="0.1"/>
    <n v="69.785999999999987"/>
  </r>
  <r>
    <x v="1229"/>
    <d v="2015-06-13T00:00:00"/>
    <x v="438"/>
    <x v="17"/>
    <x v="0"/>
    <x v="2"/>
    <x v="5"/>
    <n v="77.460000000000008"/>
    <n v="1"/>
    <n v="0"/>
    <n v="3.09"/>
  </r>
  <r>
    <x v="1229"/>
    <d v="2015-06-13T00:00:00"/>
    <x v="206"/>
    <x v="12"/>
    <x v="0"/>
    <x v="2"/>
    <x v="16"/>
    <n v="56.759999999999991"/>
    <n v="4"/>
    <n v="0"/>
    <n v="11.879999999999999"/>
  </r>
  <r>
    <x v="1229"/>
    <d v="2015-06-16T00:00:00"/>
    <x v="243"/>
    <x v="7"/>
    <x v="1"/>
    <x v="2"/>
    <x v="9"/>
    <n v="229.39199999999997"/>
    <n v="4"/>
    <n v="0.4"/>
    <n v="-141.488"/>
  </r>
  <r>
    <x v="1229"/>
    <d v="2015-06-16T00:00:00"/>
    <x v="774"/>
    <x v="20"/>
    <x v="2"/>
    <x v="2"/>
    <x v="6"/>
    <n v="112.49575999999999"/>
    <n v="2"/>
    <n v="0.40200000000000002"/>
    <n v="-66.224240000000009"/>
  </r>
  <r>
    <x v="1229"/>
    <d v="2015-06-11T00:00:00"/>
    <x v="453"/>
    <x v="15"/>
    <x v="2"/>
    <x v="0"/>
    <x v="11"/>
    <n v="86.688000000000017"/>
    <n v="8"/>
    <n v="0.6"/>
    <n v="-80.352000000000018"/>
  </r>
  <r>
    <x v="1229"/>
    <d v="2015-06-11T00:00:00"/>
    <x v="453"/>
    <x v="15"/>
    <x v="2"/>
    <x v="0"/>
    <x v="6"/>
    <n v="127.96800000000002"/>
    <n v="1"/>
    <n v="0.6"/>
    <n v="-175.96199999999999"/>
  </r>
  <r>
    <x v="1229"/>
    <d v="2015-06-15T00:00:00"/>
    <x v="74"/>
    <x v="11"/>
    <x v="1"/>
    <x v="1"/>
    <x v="3"/>
    <n v="200.88000000000002"/>
    <n v="4"/>
    <n v="0"/>
    <n v="32.04"/>
  </r>
  <r>
    <x v="1229"/>
    <d v="2015-06-16T00:00:00"/>
    <x v="446"/>
    <x v="14"/>
    <x v="2"/>
    <x v="0"/>
    <x v="4"/>
    <n v="122.25"/>
    <n v="1"/>
    <n v="0"/>
    <n v="24.450000000000003"/>
  </r>
  <r>
    <x v="1229"/>
    <d v="2015-06-16T00:00:00"/>
    <x v="102"/>
    <x v="3"/>
    <x v="2"/>
    <x v="0"/>
    <x v="6"/>
    <n v="129.84299999999999"/>
    <n v="1"/>
    <n v="0.1"/>
    <n v="-8.6669999999999998"/>
  </r>
  <r>
    <x v="1229"/>
    <d v="2015-06-14T00:00:00"/>
    <x v="232"/>
    <x v="5"/>
    <x v="0"/>
    <x v="0"/>
    <x v="13"/>
    <n v="49.019999999999996"/>
    <n v="2"/>
    <n v="0"/>
    <n v="19.559999999999999"/>
  </r>
  <r>
    <x v="1229"/>
    <d v="2015-06-16T00:00:00"/>
    <x v="552"/>
    <x v="1"/>
    <x v="2"/>
    <x v="0"/>
    <x v="11"/>
    <n v="257.84999999999997"/>
    <n v="1"/>
    <n v="0"/>
    <n v="56.699999999999996"/>
  </r>
  <r>
    <x v="1229"/>
    <d v="2015-06-15T00:00:00"/>
    <x v="74"/>
    <x v="11"/>
    <x v="2"/>
    <x v="1"/>
    <x v="6"/>
    <n v="172.53"/>
    <n v="1"/>
    <n v="0"/>
    <n v="86.25"/>
  </r>
  <r>
    <x v="1229"/>
    <d v="2015-06-16T00:00:00"/>
    <x v="356"/>
    <x v="6"/>
    <x v="1"/>
    <x v="1"/>
    <x v="3"/>
    <n v="175.875"/>
    <n v="5"/>
    <n v="0.3"/>
    <n v="-12.675000000000004"/>
  </r>
  <r>
    <x v="1229"/>
    <d v="2015-06-16T00:00:00"/>
    <x v="466"/>
    <x v="13"/>
    <x v="0"/>
    <x v="2"/>
    <x v="13"/>
    <n v="105.71999999999998"/>
    <n v="4"/>
    <n v="0"/>
    <n v="9.48"/>
  </r>
  <r>
    <x v="1229"/>
    <d v="2015-06-14T00:00:00"/>
    <x v="693"/>
    <x v="7"/>
    <x v="0"/>
    <x v="2"/>
    <x v="13"/>
    <n v="14.700000000000001"/>
    <n v="7"/>
    <n v="0"/>
    <n v="4.1160000000000005"/>
  </r>
  <r>
    <x v="1229"/>
    <d v="2015-06-13T00:00:00"/>
    <x v="602"/>
    <x v="15"/>
    <x v="2"/>
    <x v="0"/>
    <x v="10"/>
    <n v="86.960000000000008"/>
    <n v="2"/>
    <n v="0"/>
    <n v="22.6"/>
  </r>
  <r>
    <x v="1229"/>
    <d v="2015-06-16T00:00:00"/>
    <x v="774"/>
    <x v="20"/>
    <x v="1"/>
    <x v="2"/>
    <x v="7"/>
    <n v="144.09599999999998"/>
    <n v="2"/>
    <n v="0.4"/>
    <n v="-26.423999999999999"/>
  </r>
  <r>
    <x v="1229"/>
    <d v="2015-06-15T00:00:00"/>
    <x v="74"/>
    <x v="11"/>
    <x v="1"/>
    <x v="1"/>
    <x v="3"/>
    <n v="220.92"/>
    <n v="7"/>
    <n v="0"/>
    <n v="26.46"/>
  </r>
  <r>
    <x v="1229"/>
    <d v="2015-06-15T00:00:00"/>
    <x v="589"/>
    <x v="19"/>
    <x v="0"/>
    <x v="0"/>
    <x v="14"/>
    <n v="54.180000000000007"/>
    <n v="2"/>
    <n v="0"/>
    <n v="24.36"/>
  </r>
  <r>
    <x v="1229"/>
    <d v="2015-06-14T00:00:00"/>
    <x v="82"/>
    <x v="10"/>
    <x v="2"/>
    <x v="0"/>
    <x v="11"/>
    <n v="49.103999999999992"/>
    <n v="2"/>
    <n v="0.4"/>
    <n v="-4.955999999999996"/>
  </r>
  <r>
    <x v="1229"/>
    <d v="2015-06-13T00:00:00"/>
    <x v="438"/>
    <x v="17"/>
    <x v="1"/>
    <x v="2"/>
    <x v="3"/>
    <n v="56.730000000000004"/>
    <n v="1"/>
    <n v="0"/>
    <n v="19.259999999999998"/>
  </r>
  <r>
    <x v="1229"/>
    <d v="2015-06-16T00:00:00"/>
    <x v="646"/>
    <x v="12"/>
    <x v="0"/>
    <x v="0"/>
    <x v="0"/>
    <n v="59.517000000000003"/>
    <n v="1"/>
    <n v="0.7"/>
    <n v="-41.673000000000002"/>
  </r>
  <r>
    <x v="1229"/>
    <d v="2015-06-16T00:00:00"/>
    <x v="552"/>
    <x v="1"/>
    <x v="0"/>
    <x v="0"/>
    <x v="13"/>
    <n v="75.72"/>
    <n v="4"/>
    <n v="0"/>
    <n v="30.240000000000002"/>
  </r>
  <r>
    <x v="1229"/>
    <d v="2015-06-16T00:00:00"/>
    <x v="774"/>
    <x v="20"/>
    <x v="0"/>
    <x v="2"/>
    <x v="16"/>
    <n v="40.896000000000001"/>
    <n v="8"/>
    <n v="0.4"/>
    <n v="3.295999999999998"/>
  </r>
  <r>
    <x v="1229"/>
    <d v="2015-06-17T00:00:00"/>
    <x v="76"/>
    <x v="0"/>
    <x v="0"/>
    <x v="2"/>
    <x v="1"/>
    <n v="74.304000000000002"/>
    <n v="2"/>
    <n v="0.1"/>
    <n v="13.163999999999998"/>
  </r>
  <r>
    <x v="1229"/>
    <d v="2015-06-15T00:00:00"/>
    <x v="646"/>
    <x v="12"/>
    <x v="0"/>
    <x v="0"/>
    <x v="1"/>
    <n v="41.040000000000006"/>
    <n v="6"/>
    <n v="0"/>
    <n v="11.88"/>
  </r>
  <r>
    <x v="1229"/>
    <d v="2015-06-13T00:00:00"/>
    <x v="435"/>
    <x v="12"/>
    <x v="2"/>
    <x v="0"/>
    <x v="11"/>
    <n v="90.057600000000008"/>
    <n v="2"/>
    <n v="0.47000000000000003"/>
    <n v="-28.92240000000001"/>
  </r>
  <r>
    <x v="1229"/>
    <d v="2015-06-16T00:00:00"/>
    <x v="466"/>
    <x v="13"/>
    <x v="0"/>
    <x v="2"/>
    <x v="15"/>
    <n v="45.72"/>
    <n v="4"/>
    <n v="0"/>
    <n v="19.559999999999999"/>
  </r>
  <r>
    <x v="1229"/>
    <d v="2015-06-16T00:00:00"/>
    <x v="774"/>
    <x v="20"/>
    <x v="0"/>
    <x v="2"/>
    <x v="1"/>
    <n v="36.659999999999997"/>
    <n v="5"/>
    <n v="0.4"/>
    <n v="-7.3400000000000007"/>
  </r>
  <r>
    <x v="1229"/>
    <d v="2015-06-13T00:00:00"/>
    <x v="438"/>
    <x v="17"/>
    <x v="0"/>
    <x v="2"/>
    <x v="13"/>
    <n v="47.61"/>
    <n v="1"/>
    <n v="0"/>
    <n v="9.0299999999999994"/>
  </r>
  <r>
    <x v="1229"/>
    <d v="2015-06-16T00:00:00"/>
    <x v="102"/>
    <x v="3"/>
    <x v="0"/>
    <x v="0"/>
    <x v="12"/>
    <n v="65.015999999999991"/>
    <n v="7"/>
    <n v="0.1"/>
    <n v="2.8560000000000016"/>
  </r>
  <r>
    <x v="1229"/>
    <d v="2015-06-16T00:00:00"/>
    <x v="466"/>
    <x v="13"/>
    <x v="0"/>
    <x v="2"/>
    <x v="2"/>
    <n v="39.78"/>
    <n v="3"/>
    <n v="0"/>
    <n v="12.689999999999998"/>
  </r>
  <r>
    <x v="1229"/>
    <d v="2015-06-16T00:00:00"/>
    <x v="774"/>
    <x v="20"/>
    <x v="0"/>
    <x v="2"/>
    <x v="14"/>
    <n v="41.904000000000003"/>
    <n v="4"/>
    <n v="0.4"/>
    <n v="-25.856000000000005"/>
  </r>
  <r>
    <x v="1229"/>
    <d v="2015-06-16T00:00:00"/>
    <x v="466"/>
    <x v="13"/>
    <x v="0"/>
    <x v="2"/>
    <x v="14"/>
    <n v="21.599999999999998"/>
    <n v="3"/>
    <n v="0"/>
    <n v="9.7200000000000006"/>
  </r>
  <r>
    <x v="1229"/>
    <d v="2015-06-17T00:00:00"/>
    <x v="307"/>
    <x v="12"/>
    <x v="0"/>
    <x v="1"/>
    <x v="13"/>
    <n v="65.771999999999991"/>
    <n v="3"/>
    <n v="0.1"/>
    <n v="-2.9879999999999995"/>
  </r>
  <r>
    <x v="1229"/>
    <d v="2015-06-16T00:00:00"/>
    <x v="466"/>
    <x v="13"/>
    <x v="0"/>
    <x v="2"/>
    <x v="16"/>
    <n v="27.81"/>
    <n v="3"/>
    <n v="0"/>
    <n v="12.150000000000002"/>
  </r>
  <r>
    <x v="1229"/>
    <d v="2015-06-16T00:00:00"/>
    <x v="774"/>
    <x v="20"/>
    <x v="1"/>
    <x v="2"/>
    <x v="9"/>
    <n v="49.379999999999995"/>
    <n v="1"/>
    <n v="0.4"/>
    <n v="-22.240000000000002"/>
  </r>
  <r>
    <x v="1229"/>
    <d v="2015-06-15T00:00:00"/>
    <x v="288"/>
    <x v="8"/>
    <x v="0"/>
    <x v="2"/>
    <x v="13"/>
    <n v="8.4"/>
    <n v="5"/>
    <n v="0"/>
    <n v="4.2"/>
  </r>
  <r>
    <x v="1229"/>
    <d v="2015-06-16T00:00:00"/>
    <x v="552"/>
    <x v="1"/>
    <x v="0"/>
    <x v="0"/>
    <x v="16"/>
    <n v="51.27000000000001"/>
    <n v="1"/>
    <n v="0"/>
    <n v="17.940000000000001"/>
  </r>
  <r>
    <x v="1229"/>
    <d v="2015-06-13T00:00:00"/>
    <x v="447"/>
    <x v="4"/>
    <x v="0"/>
    <x v="0"/>
    <x v="16"/>
    <n v="16.2348"/>
    <n v="4"/>
    <n v="0.17"/>
    <n v="3.5147999999999993"/>
  </r>
  <r>
    <x v="1229"/>
    <d v="2015-06-16T00:00:00"/>
    <x v="356"/>
    <x v="6"/>
    <x v="0"/>
    <x v="1"/>
    <x v="2"/>
    <n v="55.17"/>
    <n v="3"/>
    <n v="0"/>
    <n v="2.6999999999999997"/>
  </r>
  <r>
    <x v="1229"/>
    <d v="2015-06-16T00:00:00"/>
    <x v="243"/>
    <x v="7"/>
    <x v="0"/>
    <x v="2"/>
    <x v="14"/>
    <n v="43.263999999999996"/>
    <n v="2"/>
    <n v="0.2"/>
    <n v="7.0240000000000009"/>
  </r>
  <r>
    <x v="1229"/>
    <d v="2015-06-16T00:00:00"/>
    <x v="744"/>
    <x v="23"/>
    <x v="0"/>
    <x v="2"/>
    <x v="0"/>
    <n v="30.719999999999995"/>
    <n v="1"/>
    <n v="0"/>
    <n v="2.4300000000000002"/>
  </r>
  <r>
    <x v="1229"/>
    <d v="2015-06-18T00:00:00"/>
    <x v="400"/>
    <x v="7"/>
    <x v="0"/>
    <x v="0"/>
    <x v="14"/>
    <n v="30.096"/>
    <n v="6"/>
    <n v="0.6"/>
    <n v="-9.1439999999999912"/>
  </r>
  <r>
    <x v="1229"/>
    <d v="2015-06-14T00:00:00"/>
    <x v="82"/>
    <x v="10"/>
    <x v="0"/>
    <x v="0"/>
    <x v="16"/>
    <n v="12.635999999999999"/>
    <n v="2"/>
    <n v="0.4"/>
    <n v="-4.8839999999999995"/>
  </r>
  <r>
    <x v="1229"/>
    <d v="2015-06-15T00:00:00"/>
    <x v="189"/>
    <x v="20"/>
    <x v="0"/>
    <x v="0"/>
    <x v="15"/>
    <n v="36.54"/>
    <n v="3"/>
    <n v="0"/>
    <n v="12.780000000000001"/>
  </r>
  <r>
    <x v="1229"/>
    <d v="2015-06-16T00:00:00"/>
    <x v="744"/>
    <x v="23"/>
    <x v="0"/>
    <x v="2"/>
    <x v="1"/>
    <n v="40.83"/>
    <n v="1"/>
    <n v="0"/>
    <n v="6.51"/>
  </r>
  <r>
    <x v="1229"/>
    <d v="2015-06-16T00:00:00"/>
    <x v="744"/>
    <x v="23"/>
    <x v="0"/>
    <x v="2"/>
    <x v="1"/>
    <n v="27.06"/>
    <n v="1"/>
    <n v="0"/>
    <n v="7.5600000000000005"/>
  </r>
  <r>
    <x v="1229"/>
    <d v="2015-06-14T00:00:00"/>
    <x v="641"/>
    <x v="11"/>
    <x v="1"/>
    <x v="1"/>
    <x v="9"/>
    <n v="514.16499999999996"/>
    <n v="5"/>
    <n v="0.15"/>
    <n v="-30.24499999999999"/>
  </r>
  <r>
    <x v="1229"/>
    <d v="2015-06-14T00:00:00"/>
    <x v="641"/>
    <x v="11"/>
    <x v="0"/>
    <x v="1"/>
    <x v="12"/>
    <n v="29.6"/>
    <n v="2"/>
    <n v="0"/>
    <n v="14.8"/>
  </r>
  <r>
    <x v="1229"/>
    <d v="2015-06-14T00:00:00"/>
    <x v="641"/>
    <x v="11"/>
    <x v="2"/>
    <x v="1"/>
    <x v="10"/>
    <n v="279.95999999999998"/>
    <n v="5"/>
    <n v="0.2"/>
    <n v="17.497500000000016"/>
  </r>
  <r>
    <x v="1229"/>
    <d v="2015-06-15T00:00:00"/>
    <x v="131"/>
    <x v="3"/>
    <x v="0"/>
    <x v="2"/>
    <x v="15"/>
    <n v="14.129999999999999"/>
    <n v="3"/>
    <n v="0"/>
    <n v="0.70650000000000013"/>
  </r>
  <r>
    <x v="1229"/>
    <d v="2015-06-14T00:00:00"/>
    <x v="227"/>
    <x v="15"/>
    <x v="0"/>
    <x v="2"/>
    <x v="16"/>
    <n v="102.89999999999999"/>
    <n v="2"/>
    <n v="0"/>
    <n v="25.68"/>
  </r>
  <r>
    <x v="1229"/>
    <d v="2015-06-15T00:00:00"/>
    <x v="226"/>
    <x v="1"/>
    <x v="0"/>
    <x v="2"/>
    <x v="0"/>
    <n v="1347.5200000000002"/>
    <n v="8"/>
    <n v="0.2"/>
    <n v="84.219999999999857"/>
  </r>
  <r>
    <x v="1229"/>
    <d v="2015-06-11T00:00:00"/>
    <x v="130"/>
    <x v="5"/>
    <x v="0"/>
    <x v="0"/>
    <x v="0"/>
    <n v="146.88"/>
    <n v="3"/>
    <n v="0"/>
    <n v="48.42"/>
  </r>
  <r>
    <x v="1229"/>
    <d v="2015-06-15T00:00:00"/>
    <x v="498"/>
    <x v="7"/>
    <x v="1"/>
    <x v="0"/>
    <x v="3"/>
    <n v="23.4"/>
    <n v="2"/>
    <n v="0"/>
    <n v="2.08"/>
  </r>
  <r>
    <x v="1229"/>
    <d v="2015-06-16T00:00:00"/>
    <x v="774"/>
    <x v="20"/>
    <x v="1"/>
    <x v="2"/>
    <x v="7"/>
    <n v="19.283999999999999"/>
    <n v="1"/>
    <n v="0.4"/>
    <n v="-8.6960000000000015"/>
  </r>
  <r>
    <x v="1229"/>
    <d v="2015-06-16T00:00:00"/>
    <x v="744"/>
    <x v="23"/>
    <x v="0"/>
    <x v="2"/>
    <x v="0"/>
    <n v="37.319999999999993"/>
    <n v="4"/>
    <n v="0"/>
    <n v="11.879999999999999"/>
  </r>
  <r>
    <x v="1229"/>
    <d v="2015-06-15T00:00:00"/>
    <x v="74"/>
    <x v="11"/>
    <x v="2"/>
    <x v="1"/>
    <x v="10"/>
    <n v="196.11"/>
    <n v="5"/>
    <n v="0.4"/>
    <n v="-6.5400000000000205"/>
  </r>
  <r>
    <x v="1229"/>
    <d v="2015-06-17T00:00:00"/>
    <x v="777"/>
    <x v="9"/>
    <x v="0"/>
    <x v="2"/>
    <x v="15"/>
    <n v="24.246000000000002"/>
    <n v="2"/>
    <n v="0.1"/>
    <n v="-0.29400000000000004"/>
  </r>
  <r>
    <x v="1229"/>
    <d v="2015-06-15T00:00:00"/>
    <x v="761"/>
    <x v="10"/>
    <x v="0"/>
    <x v="0"/>
    <x v="13"/>
    <n v="21.456000000000003"/>
    <n v="1"/>
    <n v="0.6"/>
    <n v="-18.773999999999997"/>
  </r>
  <r>
    <x v="1229"/>
    <d v="2015-06-16T00:00:00"/>
    <x v="665"/>
    <x v="22"/>
    <x v="0"/>
    <x v="0"/>
    <x v="0"/>
    <n v="96.3"/>
    <n v="9"/>
    <n v="0"/>
    <n v="36.54"/>
  </r>
  <r>
    <x v="1229"/>
    <d v="2015-06-16T00:00:00"/>
    <x v="552"/>
    <x v="1"/>
    <x v="0"/>
    <x v="0"/>
    <x v="0"/>
    <n v="10.8"/>
    <n v="1"/>
    <n v="0"/>
    <n v="2.79"/>
  </r>
  <r>
    <x v="1229"/>
    <d v="2015-06-16T00:00:00"/>
    <x v="446"/>
    <x v="14"/>
    <x v="0"/>
    <x v="0"/>
    <x v="2"/>
    <n v="17.07"/>
    <n v="1"/>
    <n v="0"/>
    <n v="8.01"/>
  </r>
  <r>
    <x v="1229"/>
    <d v="2015-06-15T00:00:00"/>
    <x v="372"/>
    <x v="4"/>
    <x v="0"/>
    <x v="2"/>
    <x v="13"/>
    <n v="31.919999999999995"/>
    <n v="2"/>
    <n v="0"/>
    <n v="11.76"/>
  </r>
  <r>
    <x v="1229"/>
    <d v="2015-06-16T00:00:00"/>
    <x v="784"/>
    <x v="2"/>
    <x v="2"/>
    <x v="0"/>
    <x v="11"/>
    <n v="132.52000000000001"/>
    <n v="4"/>
    <n v="0"/>
    <n v="54.333200000000005"/>
  </r>
  <r>
    <x v="1229"/>
    <d v="2015-06-16T00:00:00"/>
    <x v="646"/>
    <x v="12"/>
    <x v="0"/>
    <x v="0"/>
    <x v="13"/>
    <n v="5.2380000000000013"/>
    <n v="1"/>
    <n v="0.7"/>
    <n v="-5.0819999999999999"/>
  </r>
  <r>
    <x v="1229"/>
    <d v="2015-06-16T00:00:00"/>
    <x v="623"/>
    <x v="9"/>
    <x v="0"/>
    <x v="0"/>
    <x v="0"/>
    <n v="10.259999999999998"/>
    <n v="1"/>
    <n v="0"/>
    <n v="2.64"/>
  </r>
  <r>
    <x v="1230"/>
    <d v="2015-06-13T00:00:00"/>
    <x v="348"/>
    <x v="10"/>
    <x v="2"/>
    <x v="0"/>
    <x v="4"/>
    <n v="925.0200000000001"/>
    <n v="5"/>
    <n v="0.4"/>
    <n v="-447.18000000000006"/>
  </r>
  <r>
    <x v="1230"/>
    <d v="2015-06-13T00:00:00"/>
    <x v="300"/>
    <x v="15"/>
    <x v="1"/>
    <x v="2"/>
    <x v="9"/>
    <n v="726.78"/>
    <n v="2"/>
    <n v="0"/>
    <n v="319.74"/>
  </r>
  <r>
    <x v="1230"/>
    <d v="2015-06-19T00:00:00"/>
    <x v="549"/>
    <x v="16"/>
    <x v="2"/>
    <x v="2"/>
    <x v="4"/>
    <n v="1227.0300000000002"/>
    <n v="7"/>
    <n v="0"/>
    <n v="73.5"/>
  </r>
  <r>
    <x v="1230"/>
    <d v="2015-06-12T00:00:00"/>
    <x v="678"/>
    <x v="8"/>
    <x v="1"/>
    <x v="2"/>
    <x v="3"/>
    <n v="377.60000000000008"/>
    <n v="5"/>
    <n v="0"/>
    <n v="105.7"/>
  </r>
  <r>
    <x v="1230"/>
    <d v="2015-06-19T00:00:00"/>
    <x v="549"/>
    <x v="16"/>
    <x v="1"/>
    <x v="2"/>
    <x v="7"/>
    <n v="1217.58"/>
    <n v="7"/>
    <n v="0"/>
    <n v="267.75"/>
  </r>
  <r>
    <x v="1230"/>
    <d v="2015-06-13T00:00:00"/>
    <x v="368"/>
    <x v="12"/>
    <x v="0"/>
    <x v="1"/>
    <x v="0"/>
    <n v="215.59200000000001"/>
    <n v="3"/>
    <n v="0.2"/>
    <n v="-48.508200000000009"/>
  </r>
  <r>
    <x v="1230"/>
    <d v="2015-06-13T00:00:00"/>
    <x v="368"/>
    <x v="12"/>
    <x v="1"/>
    <x v="1"/>
    <x v="7"/>
    <n v="280.79200000000003"/>
    <n v="1"/>
    <n v="0.2"/>
    <n v="35.098999999999961"/>
  </r>
  <r>
    <x v="1230"/>
    <d v="2015-06-13T00:00:00"/>
    <x v="368"/>
    <x v="12"/>
    <x v="0"/>
    <x v="1"/>
    <x v="0"/>
    <n v="68.448000000000008"/>
    <n v="4"/>
    <n v="0.2"/>
    <n v="7.7003999999999948"/>
  </r>
  <r>
    <x v="1230"/>
    <d v="2015-06-13T00:00:00"/>
    <x v="368"/>
    <x v="12"/>
    <x v="0"/>
    <x v="1"/>
    <x v="13"/>
    <n v="88.04"/>
    <n v="5"/>
    <n v="0.2"/>
    <n v="6.602999999999998"/>
  </r>
  <r>
    <x v="1230"/>
    <d v="2015-06-13T00:00:00"/>
    <x v="368"/>
    <x v="12"/>
    <x v="0"/>
    <x v="1"/>
    <x v="13"/>
    <n v="15.872"/>
    <n v="1"/>
    <n v="0.2"/>
    <n v="1.9839999999999982"/>
  </r>
  <r>
    <x v="1230"/>
    <d v="2015-06-14T00:00:00"/>
    <x v="719"/>
    <x v="11"/>
    <x v="2"/>
    <x v="0"/>
    <x v="6"/>
    <n v="209.01295999999996"/>
    <n v="2"/>
    <n v="0.40200000000000002"/>
    <n v="-7.7070399999999832"/>
  </r>
  <r>
    <x v="1230"/>
    <d v="2015-06-17T00:00:00"/>
    <x v="42"/>
    <x v="18"/>
    <x v="0"/>
    <x v="1"/>
    <x v="13"/>
    <n v="479.35999999999984"/>
    <n v="14"/>
    <n v="0"/>
    <n v="119.83999999999999"/>
  </r>
  <r>
    <x v="1230"/>
    <d v="2015-06-18T00:00:00"/>
    <x v="174"/>
    <x v="1"/>
    <x v="2"/>
    <x v="0"/>
    <x v="11"/>
    <n v="290.64"/>
    <n v="7"/>
    <n v="0"/>
    <n v="92.82"/>
  </r>
  <r>
    <x v="1230"/>
    <d v="2015-06-13T00:00:00"/>
    <x v="300"/>
    <x v="15"/>
    <x v="0"/>
    <x v="2"/>
    <x v="16"/>
    <n v="257.25"/>
    <n v="5"/>
    <n v="0"/>
    <n v="64.2"/>
  </r>
  <r>
    <x v="1230"/>
    <d v="2015-06-14T00:00:00"/>
    <x v="719"/>
    <x v="11"/>
    <x v="0"/>
    <x v="0"/>
    <x v="0"/>
    <n v="154.65600000000001"/>
    <n v="3"/>
    <n v="0.4"/>
    <n v="-5.1840000000000259"/>
  </r>
  <r>
    <x v="1230"/>
    <d v="2015-06-17T00:00:00"/>
    <x v="143"/>
    <x v="15"/>
    <x v="1"/>
    <x v="1"/>
    <x v="9"/>
    <n v="603.24"/>
    <n v="4"/>
    <n v="0"/>
    <n v="205.07999999999998"/>
  </r>
  <r>
    <x v="1230"/>
    <d v="2015-06-16T00:00:00"/>
    <x v="493"/>
    <x v="6"/>
    <x v="1"/>
    <x v="0"/>
    <x v="7"/>
    <n v="458.99999999999989"/>
    <n v="1"/>
    <n v="0"/>
    <n v="215.73"/>
  </r>
  <r>
    <x v="1230"/>
    <d v="2015-06-12T00:00:00"/>
    <x v="678"/>
    <x v="8"/>
    <x v="0"/>
    <x v="2"/>
    <x v="15"/>
    <n v="78.000000000000028"/>
    <n v="6"/>
    <n v="0"/>
    <n v="37.440000000000005"/>
  </r>
  <r>
    <x v="1230"/>
    <d v="2015-06-18T00:00:00"/>
    <x v="52"/>
    <x v="11"/>
    <x v="2"/>
    <x v="0"/>
    <x v="4"/>
    <n v="241.79999999999998"/>
    <n v="2"/>
    <n v="0"/>
    <n v="62.820000000000007"/>
  </r>
  <r>
    <x v="1230"/>
    <d v="2015-06-14T00:00:00"/>
    <x v="719"/>
    <x v="11"/>
    <x v="1"/>
    <x v="0"/>
    <x v="9"/>
    <n v="98.807999999999993"/>
    <n v="2"/>
    <n v="0.4"/>
    <n v="4.9279999999999973"/>
  </r>
  <r>
    <x v="1230"/>
    <d v="2015-06-12T00:00:00"/>
    <x v="68"/>
    <x v="8"/>
    <x v="0"/>
    <x v="0"/>
    <x v="2"/>
    <n v="122.97"/>
    <n v="3"/>
    <n v="0"/>
    <n v="60.255300000000005"/>
  </r>
  <r>
    <x v="1230"/>
    <d v="2015-06-14T00:00:00"/>
    <x v="719"/>
    <x v="11"/>
    <x v="0"/>
    <x v="0"/>
    <x v="14"/>
    <n v="49.62"/>
    <n v="5"/>
    <n v="0.4"/>
    <n v="-31.480000000000008"/>
  </r>
  <r>
    <x v="1230"/>
    <d v="2015-06-18T00:00:00"/>
    <x v="290"/>
    <x v="20"/>
    <x v="0"/>
    <x v="2"/>
    <x v="14"/>
    <n v="207.89999999999998"/>
    <n v="6"/>
    <n v="0"/>
    <n v="4.1400000000000006"/>
  </r>
  <r>
    <x v="1230"/>
    <d v="2015-06-16T00:00:00"/>
    <x v="751"/>
    <x v="20"/>
    <x v="2"/>
    <x v="0"/>
    <x v="10"/>
    <n v="176.22"/>
    <n v="1"/>
    <n v="0"/>
    <n v="45.81"/>
  </r>
  <r>
    <x v="1230"/>
    <d v="2015-06-14T00:00:00"/>
    <x v="417"/>
    <x v="6"/>
    <x v="0"/>
    <x v="2"/>
    <x v="0"/>
    <n v="53.135999999999996"/>
    <n v="3"/>
    <n v="0.1"/>
    <n v="3.4559999999999995"/>
  </r>
  <r>
    <x v="1230"/>
    <d v="2015-06-18T00:00:00"/>
    <x v="174"/>
    <x v="1"/>
    <x v="0"/>
    <x v="0"/>
    <x v="12"/>
    <n v="111.77999999999999"/>
    <n v="9"/>
    <n v="0"/>
    <n v="26.729999999999997"/>
  </r>
  <r>
    <x v="1230"/>
    <d v="2015-06-17T00:00:00"/>
    <x v="143"/>
    <x v="15"/>
    <x v="0"/>
    <x v="1"/>
    <x v="0"/>
    <n v="124.32"/>
    <n v="2"/>
    <n v="0"/>
    <n v="9.8999999999999986"/>
  </r>
  <r>
    <x v="1230"/>
    <d v="2015-06-16T00:00:00"/>
    <x v="705"/>
    <x v="6"/>
    <x v="1"/>
    <x v="2"/>
    <x v="3"/>
    <n v="151.56"/>
    <n v="3"/>
    <n v="0"/>
    <n v="22.68"/>
  </r>
  <r>
    <x v="1230"/>
    <d v="2015-06-18T00:00:00"/>
    <x v="52"/>
    <x v="11"/>
    <x v="0"/>
    <x v="0"/>
    <x v="0"/>
    <n v="229.56"/>
    <n v="4"/>
    <n v="0"/>
    <n v="15.96"/>
  </r>
  <r>
    <x v="1230"/>
    <d v="2015-06-16T00:00:00"/>
    <x v="273"/>
    <x v="1"/>
    <x v="0"/>
    <x v="0"/>
    <x v="0"/>
    <n v="141.63"/>
    <n v="1"/>
    <n v="0"/>
    <n v="36.81"/>
  </r>
  <r>
    <x v="1230"/>
    <d v="2015-06-18T00:00:00"/>
    <x v="290"/>
    <x v="20"/>
    <x v="0"/>
    <x v="2"/>
    <x v="16"/>
    <n v="154.26"/>
    <n v="3"/>
    <n v="0"/>
    <n v="13.86"/>
  </r>
  <r>
    <x v="1230"/>
    <d v="2015-06-18T00:00:00"/>
    <x v="615"/>
    <x v="8"/>
    <x v="0"/>
    <x v="0"/>
    <x v="1"/>
    <n v="95.28"/>
    <n v="2"/>
    <n v="0"/>
    <n v="31.44"/>
  </r>
  <r>
    <x v="1230"/>
    <d v="2015-06-17T00:00:00"/>
    <x v="82"/>
    <x v="10"/>
    <x v="0"/>
    <x v="0"/>
    <x v="16"/>
    <n v="97.2"/>
    <n v="5"/>
    <n v="0"/>
    <n v="0"/>
  </r>
  <r>
    <x v="1230"/>
    <d v="2015-06-17T00:00:00"/>
    <x v="219"/>
    <x v="19"/>
    <x v="0"/>
    <x v="0"/>
    <x v="16"/>
    <n v="40.14"/>
    <n v="3"/>
    <n v="0"/>
    <n v="17.64"/>
  </r>
  <r>
    <x v="1230"/>
    <d v="2015-06-14T00:00:00"/>
    <x v="719"/>
    <x v="11"/>
    <x v="0"/>
    <x v="0"/>
    <x v="15"/>
    <n v="22.679999999999996"/>
    <n v="5"/>
    <n v="0.4"/>
    <n v="-9.1199999999999992"/>
  </r>
  <r>
    <x v="1230"/>
    <d v="2015-06-18T00:00:00"/>
    <x v="708"/>
    <x v="17"/>
    <x v="0"/>
    <x v="1"/>
    <x v="13"/>
    <n v="124.27200000000002"/>
    <n v="6"/>
    <n v="0.6"/>
    <n v="-177.22799999999998"/>
  </r>
  <r>
    <x v="1230"/>
    <d v="2015-06-16T00:00:00"/>
    <x v="486"/>
    <x v="17"/>
    <x v="1"/>
    <x v="2"/>
    <x v="3"/>
    <n v="53.045999999999992"/>
    <n v="3"/>
    <n v="0.3"/>
    <n v="7.5060000000000038"/>
  </r>
  <r>
    <x v="1230"/>
    <d v="2015-06-13T00:00:00"/>
    <x v="300"/>
    <x v="15"/>
    <x v="0"/>
    <x v="2"/>
    <x v="2"/>
    <n v="102.48000000000002"/>
    <n v="2"/>
    <n v="0"/>
    <n v="9.18"/>
  </r>
  <r>
    <x v="1230"/>
    <d v="2015-06-16T00:00:00"/>
    <x v="331"/>
    <x v="15"/>
    <x v="0"/>
    <x v="1"/>
    <x v="13"/>
    <n v="3.76"/>
    <n v="2"/>
    <n v="0"/>
    <n v="1.0903999999999998"/>
  </r>
  <r>
    <x v="1230"/>
    <d v="2015-06-12T00:00:00"/>
    <x v="678"/>
    <x v="8"/>
    <x v="0"/>
    <x v="2"/>
    <x v="1"/>
    <n v="47.999999999999986"/>
    <n v="3"/>
    <n v="0"/>
    <n v="21.12"/>
  </r>
  <r>
    <x v="1230"/>
    <d v="2015-06-16T00:00:00"/>
    <x v="538"/>
    <x v="14"/>
    <x v="0"/>
    <x v="2"/>
    <x v="0"/>
    <n v="26.429999999999996"/>
    <n v="1"/>
    <n v="0"/>
    <n v="10.83"/>
  </r>
  <r>
    <x v="1230"/>
    <d v="2015-06-16T00:00:00"/>
    <x v="273"/>
    <x v="1"/>
    <x v="0"/>
    <x v="0"/>
    <x v="1"/>
    <n v="46.32"/>
    <n v="4"/>
    <n v="0"/>
    <n v="15.24"/>
  </r>
  <r>
    <x v="1230"/>
    <d v="2015-06-16T00:00:00"/>
    <x v="538"/>
    <x v="14"/>
    <x v="0"/>
    <x v="2"/>
    <x v="13"/>
    <n v="58.199999999999996"/>
    <n v="4"/>
    <n v="0"/>
    <n v="12.72"/>
  </r>
  <r>
    <x v="1230"/>
    <d v="2015-06-18T00:00:00"/>
    <x v="174"/>
    <x v="1"/>
    <x v="0"/>
    <x v="0"/>
    <x v="13"/>
    <n v="22.740000000000002"/>
    <n v="2"/>
    <n v="0"/>
    <n v="5.22"/>
  </r>
  <r>
    <x v="1230"/>
    <d v="2015-06-16T00:00:00"/>
    <x v="273"/>
    <x v="1"/>
    <x v="1"/>
    <x v="0"/>
    <x v="3"/>
    <n v="50.160000000000011"/>
    <n v="1"/>
    <n v="0"/>
    <n v="9.51"/>
  </r>
  <r>
    <x v="1230"/>
    <d v="2015-06-16T00:00:00"/>
    <x v="273"/>
    <x v="1"/>
    <x v="0"/>
    <x v="0"/>
    <x v="12"/>
    <n v="55.199999999999996"/>
    <n v="8"/>
    <n v="0"/>
    <n v="19.68"/>
  </r>
  <r>
    <x v="1230"/>
    <d v="2015-06-17T00:00:00"/>
    <x v="219"/>
    <x v="19"/>
    <x v="0"/>
    <x v="0"/>
    <x v="14"/>
    <n v="21.839999999999996"/>
    <n v="2"/>
    <n v="0"/>
    <n v="4.32"/>
  </r>
  <r>
    <x v="1230"/>
    <d v="2015-06-16T00:00:00"/>
    <x v="577"/>
    <x v="2"/>
    <x v="0"/>
    <x v="2"/>
    <x v="13"/>
    <n v="62.999999999999986"/>
    <n v="4"/>
    <n v="0"/>
    <n v="18.84"/>
  </r>
  <r>
    <x v="1230"/>
    <d v="2015-06-18T00:00:00"/>
    <x v="278"/>
    <x v="11"/>
    <x v="0"/>
    <x v="0"/>
    <x v="16"/>
    <n v="45.989999999999995"/>
    <n v="3"/>
    <n v="0"/>
    <n v="13.319999999999999"/>
  </r>
  <r>
    <x v="1230"/>
    <d v="2015-06-16T00:00:00"/>
    <x v="273"/>
    <x v="1"/>
    <x v="0"/>
    <x v="0"/>
    <x v="12"/>
    <n v="9.27"/>
    <n v="1"/>
    <n v="0"/>
    <n v="3.24"/>
  </r>
  <r>
    <x v="1230"/>
    <d v="2015-06-18T00:00:00"/>
    <x v="708"/>
    <x v="17"/>
    <x v="0"/>
    <x v="1"/>
    <x v="13"/>
    <n v="6.8039999999999994"/>
    <n v="1"/>
    <n v="0.6"/>
    <n v="-3.0659999999999981"/>
  </r>
  <r>
    <x v="1230"/>
    <d v="2015-06-16T00:00:00"/>
    <x v="705"/>
    <x v="6"/>
    <x v="0"/>
    <x v="2"/>
    <x v="16"/>
    <n v="24.48"/>
    <n v="3"/>
    <n v="0"/>
    <n v="11.43"/>
  </r>
  <r>
    <x v="1230"/>
    <d v="2015-06-14T00:00:00"/>
    <x v="719"/>
    <x v="11"/>
    <x v="0"/>
    <x v="0"/>
    <x v="16"/>
    <n v="1.956"/>
    <n v="1"/>
    <n v="0.4"/>
    <n v="-0.42400000000000004"/>
  </r>
  <r>
    <x v="1230"/>
    <d v="2015-06-18T00:00:00"/>
    <x v="52"/>
    <x v="11"/>
    <x v="0"/>
    <x v="0"/>
    <x v="13"/>
    <n v="10.32"/>
    <n v="1"/>
    <n v="0"/>
    <n v="4.53"/>
  </r>
  <r>
    <x v="1230"/>
    <d v="2015-06-16T00:00:00"/>
    <x v="273"/>
    <x v="1"/>
    <x v="0"/>
    <x v="0"/>
    <x v="16"/>
    <n v="5.91"/>
    <n v="1"/>
    <n v="0"/>
    <n v="0.51"/>
  </r>
  <r>
    <x v="1230"/>
    <d v="2015-06-16T00:00:00"/>
    <x v="69"/>
    <x v="18"/>
    <x v="0"/>
    <x v="0"/>
    <x v="16"/>
    <n v="5.3040000000000003"/>
    <n v="1"/>
    <n v="0.6"/>
    <n v="-1.8659999999999997"/>
  </r>
  <r>
    <x v="1230"/>
    <d v="2015-06-17T00:00:00"/>
    <x v="82"/>
    <x v="10"/>
    <x v="0"/>
    <x v="0"/>
    <x v="2"/>
    <n v="22.6"/>
    <n v="2"/>
    <n v="0"/>
    <n v="9.24"/>
  </r>
  <r>
    <x v="1230"/>
    <d v="2015-06-18T00:00:00"/>
    <x v="290"/>
    <x v="20"/>
    <x v="2"/>
    <x v="2"/>
    <x v="4"/>
    <n v="126.17399999999999"/>
    <n v="4"/>
    <n v="0.15"/>
    <n v="-6.5999999999995396E-2"/>
  </r>
  <r>
    <x v="1230"/>
    <d v="2015-06-14T00:00:00"/>
    <x v="62"/>
    <x v="5"/>
    <x v="0"/>
    <x v="2"/>
    <x v="16"/>
    <n v="4.8000000000000007"/>
    <n v="1"/>
    <n v="0"/>
    <n v="2.19"/>
  </r>
  <r>
    <x v="1230"/>
    <d v="2015-06-16T00:00:00"/>
    <x v="273"/>
    <x v="1"/>
    <x v="0"/>
    <x v="0"/>
    <x v="1"/>
    <n v="18.330000000000002"/>
    <n v="1"/>
    <n v="0"/>
    <n v="3.4799999999999995"/>
  </r>
  <r>
    <x v="1230"/>
    <d v="2015-06-14T00:00:00"/>
    <x v="141"/>
    <x v="6"/>
    <x v="2"/>
    <x v="0"/>
    <x v="4"/>
    <n v="385.80000000000007"/>
    <n v="5"/>
    <n v="0.2"/>
    <n v="130.20749999999998"/>
  </r>
  <r>
    <x v="1230"/>
    <d v="2015-06-14T00:00:00"/>
    <x v="141"/>
    <x v="6"/>
    <x v="1"/>
    <x v="0"/>
    <x v="9"/>
    <n v="174.42000000000002"/>
    <n v="3"/>
    <n v="0"/>
    <n v="41.860800000000005"/>
  </r>
  <r>
    <x v="1230"/>
    <d v="2015-06-14T00:00:00"/>
    <x v="141"/>
    <x v="6"/>
    <x v="0"/>
    <x v="0"/>
    <x v="0"/>
    <n v="102.96"/>
    <n v="2"/>
    <n v="0"/>
    <n v="1.0296000000000021"/>
  </r>
  <r>
    <x v="1230"/>
    <d v="2015-06-14T00:00:00"/>
    <x v="141"/>
    <x v="6"/>
    <x v="0"/>
    <x v="0"/>
    <x v="2"/>
    <n v="37.94"/>
    <n v="2"/>
    <n v="0"/>
    <n v="18.211199999999998"/>
  </r>
  <r>
    <x v="1230"/>
    <d v="2015-06-14T00:00:00"/>
    <x v="141"/>
    <x v="6"/>
    <x v="0"/>
    <x v="0"/>
    <x v="16"/>
    <n v="18.288"/>
    <n v="6"/>
    <n v="0.2"/>
    <n v="6.6293999999999995"/>
  </r>
  <r>
    <x v="1230"/>
    <d v="2015-06-16T00:00:00"/>
    <x v="754"/>
    <x v="18"/>
    <x v="0"/>
    <x v="0"/>
    <x v="12"/>
    <n v="11.988"/>
    <n v="2"/>
    <n v="0.1"/>
    <n v="1.008"/>
  </r>
  <r>
    <x v="1230"/>
    <d v="2015-06-18T00:00:00"/>
    <x v="770"/>
    <x v="18"/>
    <x v="0"/>
    <x v="0"/>
    <x v="16"/>
    <n v="4.572000000000001"/>
    <n v="4"/>
    <n v="0.7"/>
    <n v="-3.8100000000000005"/>
  </r>
  <r>
    <x v="1230"/>
    <d v="2015-06-15T00:00:00"/>
    <x v="283"/>
    <x v="20"/>
    <x v="0"/>
    <x v="0"/>
    <x v="5"/>
    <n v="61.44"/>
    <n v="3"/>
    <n v="0"/>
    <n v="16.588799999999999"/>
  </r>
  <r>
    <x v="1231"/>
    <d v="2015-06-13T00:00:00"/>
    <x v="629"/>
    <x v="22"/>
    <x v="2"/>
    <x v="0"/>
    <x v="10"/>
    <n v="2571.12"/>
    <n v="4"/>
    <n v="0"/>
    <n v="179.88"/>
  </r>
  <r>
    <x v="1231"/>
    <d v="2015-06-18T00:00:00"/>
    <x v="292"/>
    <x v="12"/>
    <x v="2"/>
    <x v="0"/>
    <x v="4"/>
    <n v="514.23479999999995"/>
    <n v="12"/>
    <n v="0.17"/>
    <n v="192.03480000000002"/>
  </r>
  <r>
    <x v="1231"/>
    <d v="2015-06-15T00:00:00"/>
    <x v="451"/>
    <x v="24"/>
    <x v="1"/>
    <x v="0"/>
    <x v="7"/>
    <n v="228.74400000000003"/>
    <n v="3"/>
    <n v="0.1"/>
    <n v="10.134000000000007"/>
  </r>
  <r>
    <x v="1231"/>
    <d v="2015-06-17T00:00:00"/>
    <x v="59"/>
    <x v="10"/>
    <x v="2"/>
    <x v="0"/>
    <x v="6"/>
    <n v="684.60599999999999"/>
    <n v="4"/>
    <n v="0.35"/>
    <n v="-63.23399999999998"/>
  </r>
  <r>
    <x v="1231"/>
    <d v="2015-06-15T00:00:00"/>
    <x v="271"/>
    <x v="2"/>
    <x v="2"/>
    <x v="1"/>
    <x v="10"/>
    <n v="1071.8400000000001"/>
    <n v="7"/>
    <n v="0"/>
    <n v="107.1"/>
  </r>
  <r>
    <x v="1231"/>
    <d v="2015-06-15T00:00:00"/>
    <x v="359"/>
    <x v="14"/>
    <x v="0"/>
    <x v="0"/>
    <x v="0"/>
    <n v="189.69999999999996"/>
    <n v="5"/>
    <n v="0"/>
    <n v="94.800000000000011"/>
  </r>
  <r>
    <x v="1231"/>
    <d v="2015-06-20T00:00:00"/>
    <x v="120"/>
    <x v="18"/>
    <x v="1"/>
    <x v="1"/>
    <x v="9"/>
    <n v="330.14399999999995"/>
    <n v="2"/>
    <n v="0.4"/>
    <n v="-198.096"/>
  </r>
  <r>
    <x v="1231"/>
    <d v="2015-06-13T00:00:00"/>
    <x v="629"/>
    <x v="22"/>
    <x v="2"/>
    <x v="0"/>
    <x v="6"/>
    <n v="377.01"/>
    <n v="1"/>
    <n v="0"/>
    <n v="82.92"/>
  </r>
  <r>
    <x v="1231"/>
    <d v="2015-06-15T00:00:00"/>
    <x v="192"/>
    <x v="3"/>
    <x v="0"/>
    <x v="2"/>
    <x v="5"/>
    <n v="124.428"/>
    <n v="1"/>
    <n v="0.6"/>
    <n v="-177.31199999999998"/>
  </r>
  <r>
    <x v="1231"/>
    <d v="2015-06-15T00:00:00"/>
    <x v="451"/>
    <x v="24"/>
    <x v="0"/>
    <x v="0"/>
    <x v="5"/>
    <n v="95.202000000000012"/>
    <n v="2"/>
    <n v="0.1"/>
    <n v="27.461999999999996"/>
  </r>
  <r>
    <x v="1231"/>
    <d v="2015-06-20T00:00:00"/>
    <x v="120"/>
    <x v="18"/>
    <x v="2"/>
    <x v="1"/>
    <x v="10"/>
    <n v="303.83999999999997"/>
    <n v="5"/>
    <n v="0.4"/>
    <n v="-136.76"/>
  </r>
  <r>
    <x v="1231"/>
    <d v="2015-06-15T00:00:00"/>
    <x v="730"/>
    <x v="3"/>
    <x v="2"/>
    <x v="1"/>
    <x v="10"/>
    <n v="166.92000000000002"/>
    <n v="1"/>
    <n v="0"/>
    <n v="43.38"/>
  </r>
  <r>
    <x v="1231"/>
    <d v="2015-06-17T00:00:00"/>
    <x v="83"/>
    <x v="12"/>
    <x v="2"/>
    <x v="2"/>
    <x v="4"/>
    <n v="399.73500000000001"/>
    <n v="3"/>
    <n v="0.5"/>
    <n v="-48.015000000000043"/>
  </r>
  <r>
    <x v="1231"/>
    <d v="2015-06-16T00:00:00"/>
    <x v="281"/>
    <x v="14"/>
    <x v="0"/>
    <x v="0"/>
    <x v="0"/>
    <n v="109.37999999999995"/>
    <n v="3"/>
    <n v="0"/>
    <n v="42.6"/>
  </r>
  <r>
    <x v="1231"/>
    <d v="2015-06-17T00:00:00"/>
    <x v="83"/>
    <x v="12"/>
    <x v="1"/>
    <x v="2"/>
    <x v="8"/>
    <n v="447.67799999999988"/>
    <n v="7"/>
    <n v="0.8"/>
    <n v="-761.08199999999988"/>
  </r>
  <r>
    <x v="1231"/>
    <d v="2015-06-18T00:00:00"/>
    <x v="783"/>
    <x v="5"/>
    <x v="0"/>
    <x v="0"/>
    <x v="5"/>
    <n v="519.32999999999993"/>
    <n v="1"/>
    <n v="0"/>
    <n v="98.67"/>
  </r>
  <r>
    <x v="1231"/>
    <d v="2015-06-18T00:00:00"/>
    <x v="292"/>
    <x v="12"/>
    <x v="2"/>
    <x v="0"/>
    <x v="11"/>
    <n v="182.40480000000002"/>
    <n v="8"/>
    <n v="0.47000000000000003"/>
    <n v="-106.79520000000002"/>
  </r>
  <r>
    <x v="1231"/>
    <d v="2015-06-20T00:00:00"/>
    <x v="770"/>
    <x v="18"/>
    <x v="1"/>
    <x v="0"/>
    <x v="3"/>
    <n v="130.94400000000002"/>
    <n v="8"/>
    <n v="0.6"/>
    <n v="-153.93599999999998"/>
  </r>
  <r>
    <x v="1231"/>
    <d v="2015-06-13T00:00:00"/>
    <x v="629"/>
    <x v="22"/>
    <x v="2"/>
    <x v="0"/>
    <x v="10"/>
    <n v="65.22"/>
    <n v="1"/>
    <n v="0"/>
    <n v="24.119999999999997"/>
  </r>
  <r>
    <x v="1231"/>
    <d v="2015-06-13T00:00:00"/>
    <x v="156"/>
    <x v="16"/>
    <x v="0"/>
    <x v="0"/>
    <x v="16"/>
    <n v="88.919999999999987"/>
    <n v="6"/>
    <n v="0"/>
    <n v="39.96"/>
  </r>
  <r>
    <x v="1231"/>
    <d v="2015-06-15T00:00:00"/>
    <x v="271"/>
    <x v="2"/>
    <x v="1"/>
    <x v="1"/>
    <x v="3"/>
    <n v="169.74"/>
    <n v="3"/>
    <n v="0"/>
    <n v="79.739999999999995"/>
  </r>
  <r>
    <x v="1231"/>
    <d v="2015-06-17T00:00:00"/>
    <x v="272"/>
    <x v="7"/>
    <x v="2"/>
    <x v="2"/>
    <x v="4"/>
    <n v="256.17000000000007"/>
    <n v="1"/>
    <n v="0"/>
    <n v="56.34"/>
  </r>
  <r>
    <x v="1231"/>
    <d v="2015-06-16T00:00:00"/>
    <x v="37"/>
    <x v="6"/>
    <x v="1"/>
    <x v="2"/>
    <x v="7"/>
    <n v="198.76440000000002"/>
    <n v="4"/>
    <n v="0.27"/>
    <n v="27.164400000000001"/>
  </r>
  <r>
    <x v="1231"/>
    <d v="2015-06-17T00:00:00"/>
    <x v="83"/>
    <x v="12"/>
    <x v="2"/>
    <x v="2"/>
    <x v="11"/>
    <n v="127.08"/>
    <n v="1"/>
    <n v="0.5"/>
    <n v="-86.429999999999993"/>
  </r>
  <r>
    <x v="1231"/>
    <d v="2015-06-17T00:00:00"/>
    <x v="156"/>
    <x v="16"/>
    <x v="0"/>
    <x v="0"/>
    <x v="15"/>
    <n v="64.3"/>
    <n v="5"/>
    <n v="0"/>
    <n v="17.3"/>
  </r>
  <r>
    <x v="1231"/>
    <d v="2015-06-17T00:00:00"/>
    <x v="156"/>
    <x v="16"/>
    <x v="1"/>
    <x v="0"/>
    <x v="3"/>
    <n v="100.99199999999999"/>
    <n v="8"/>
    <n v="0.4"/>
    <n v="-11.807999999999993"/>
  </r>
  <r>
    <x v="1231"/>
    <d v="2015-06-16T00:00:00"/>
    <x v="732"/>
    <x v="0"/>
    <x v="0"/>
    <x v="0"/>
    <x v="2"/>
    <n v="118.80000000000001"/>
    <n v="4"/>
    <n v="0"/>
    <n v="49.800000000000004"/>
  </r>
  <r>
    <x v="1231"/>
    <d v="2015-06-20T00:00:00"/>
    <x v="332"/>
    <x v="22"/>
    <x v="2"/>
    <x v="2"/>
    <x v="11"/>
    <n v="169.92000000000002"/>
    <n v="2"/>
    <n v="0"/>
    <n v="73.02"/>
  </r>
  <r>
    <x v="1231"/>
    <d v="2015-06-18T00:00:00"/>
    <x v="152"/>
    <x v="4"/>
    <x v="0"/>
    <x v="0"/>
    <x v="13"/>
    <n v="42.92"/>
    <n v="2"/>
    <n v="0"/>
    <n v="16.28"/>
  </r>
  <r>
    <x v="1231"/>
    <d v="2015-06-17T00:00:00"/>
    <x v="166"/>
    <x v="22"/>
    <x v="2"/>
    <x v="0"/>
    <x v="11"/>
    <n v="63.920000000000009"/>
    <n v="2"/>
    <n v="0.2"/>
    <n v="19.176000000000002"/>
  </r>
  <r>
    <x v="1231"/>
    <d v="2015-06-16T00:00:00"/>
    <x v="639"/>
    <x v="11"/>
    <x v="0"/>
    <x v="1"/>
    <x v="13"/>
    <n v="15.959999999999997"/>
    <n v="1"/>
    <n v="0"/>
    <n v="5.88"/>
  </r>
  <r>
    <x v="1231"/>
    <d v="2015-06-19T00:00:00"/>
    <x v="130"/>
    <x v="5"/>
    <x v="0"/>
    <x v="0"/>
    <x v="16"/>
    <n v="66.599999999999994"/>
    <n v="6"/>
    <n v="0"/>
    <n v="33.239999999999995"/>
  </r>
  <r>
    <x v="1231"/>
    <d v="2015-06-15T00:00:00"/>
    <x v="545"/>
    <x v="3"/>
    <x v="0"/>
    <x v="2"/>
    <x v="12"/>
    <n v="42.96"/>
    <n v="4"/>
    <n v="0"/>
    <n v="17.16"/>
  </r>
  <r>
    <x v="1231"/>
    <d v="2015-06-15T00:00:00"/>
    <x v="271"/>
    <x v="2"/>
    <x v="0"/>
    <x v="1"/>
    <x v="0"/>
    <n v="46.5"/>
    <n v="2"/>
    <n v="0"/>
    <n v="9.3000000000000007"/>
  </r>
  <r>
    <x v="1231"/>
    <d v="2015-06-18T00:00:00"/>
    <x v="783"/>
    <x v="5"/>
    <x v="0"/>
    <x v="0"/>
    <x v="2"/>
    <n v="101.88"/>
    <n v="6"/>
    <n v="0"/>
    <n v="38.699999999999996"/>
  </r>
  <r>
    <x v="1231"/>
    <d v="2015-06-13T00:00:00"/>
    <x v="629"/>
    <x v="22"/>
    <x v="0"/>
    <x v="0"/>
    <x v="14"/>
    <n v="74.760000000000005"/>
    <n v="4"/>
    <n v="0"/>
    <n v="34.32"/>
  </r>
  <r>
    <x v="1231"/>
    <d v="2015-06-18T00:00:00"/>
    <x v="650"/>
    <x v="22"/>
    <x v="0"/>
    <x v="0"/>
    <x v="16"/>
    <n v="61.502999999999986"/>
    <n v="5"/>
    <n v="0.17"/>
    <n v="5.102999999999998"/>
  </r>
  <r>
    <x v="1231"/>
    <d v="2015-06-20T00:00:00"/>
    <x v="770"/>
    <x v="18"/>
    <x v="0"/>
    <x v="0"/>
    <x v="13"/>
    <n v="42.734999999999999"/>
    <n v="7"/>
    <n v="0.5"/>
    <n v="-42.734999999999999"/>
  </r>
  <r>
    <x v="1231"/>
    <d v="2015-06-17T00:00:00"/>
    <x v="462"/>
    <x v="17"/>
    <x v="0"/>
    <x v="2"/>
    <x v="13"/>
    <n v="75.72"/>
    <n v="4"/>
    <n v="0"/>
    <n v="27.240000000000002"/>
  </r>
  <r>
    <x v="1231"/>
    <d v="2015-06-13T00:00:00"/>
    <x v="629"/>
    <x v="22"/>
    <x v="1"/>
    <x v="0"/>
    <x v="3"/>
    <n v="48.87"/>
    <n v="1"/>
    <n v="0"/>
    <n v="21.990000000000002"/>
  </r>
  <r>
    <x v="1231"/>
    <d v="2015-06-18T00:00:00"/>
    <x v="783"/>
    <x v="5"/>
    <x v="0"/>
    <x v="0"/>
    <x v="2"/>
    <n v="33.599999999999994"/>
    <n v="2"/>
    <n v="0"/>
    <n v="10.08"/>
  </r>
  <r>
    <x v="1231"/>
    <d v="2015-06-20T00:00:00"/>
    <x v="147"/>
    <x v="0"/>
    <x v="1"/>
    <x v="0"/>
    <x v="3"/>
    <n v="17.088000000000001"/>
    <n v="2"/>
    <n v="0.2"/>
    <n v="1.0679999999999996"/>
  </r>
  <r>
    <x v="1231"/>
    <d v="2015-06-18T00:00:00"/>
    <x v="64"/>
    <x v="8"/>
    <x v="0"/>
    <x v="0"/>
    <x v="15"/>
    <n v="67.716000000000008"/>
    <n v="4"/>
    <n v="0.1"/>
    <n v="-1.5240000000000009"/>
  </r>
  <r>
    <x v="1231"/>
    <d v="2015-06-20T00:00:00"/>
    <x v="41"/>
    <x v="20"/>
    <x v="1"/>
    <x v="1"/>
    <x v="8"/>
    <n v="452.93999999999994"/>
    <n v="3"/>
    <n v="0"/>
    <n v="67.940999999999974"/>
  </r>
  <r>
    <x v="1231"/>
    <d v="2015-06-20T00:00:00"/>
    <x v="41"/>
    <x v="20"/>
    <x v="0"/>
    <x v="1"/>
    <x v="16"/>
    <n v="91.199999999999989"/>
    <n v="3"/>
    <n v="0"/>
    <n v="41.951999999999998"/>
  </r>
  <r>
    <x v="1231"/>
    <d v="2015-06-16T00:00:00"/>
    <x v="151"/>
    <x v="10"/>
    <x v="0"/>
    <x v="1"/>
    <x v="16"/>
    <n v="12.36"/>
    <n v="1"/>
    <n v="0"/>
    <n v="1.23"/>
  </r>
  <r>
    <x v="1231"/>
    <d v="2015-06-18T00:00:00"/>
    <x v="623"/>
    <x v="9"/>
    <x v="1"/>
    <x v="0"/>
    <x v="7"/>
    <n v="17.411999999999999"/>
    <n v="1"/>
    <n v="0.4"/>
    <n v="1.1519999999999997"/>
  </r>
  <r>
    <x v="1231"/>
    <d v="2015-06-15T00:00:00"/>
    <x v="325"/>
    <x v="1"/>
    <x v="0"/>
    <x v="1"/>
    <x v="15"/>
    <n v="21.599999999999998"/>
    <n v="2"/>
    <n v="0"/>
    <n v="3.24"/>
  </r>
  <r>
    <x v="1231"/>
    <d v="2015-06-20T00:00:00"/>
    <x v="548"/>
    <x v="6"/>
    <x v="0"/>
    <x v="0"/>
    <x v="13"/>
    <n v="53.55"/>
    <n v="3"/>
    <n v="0"/>
    <n v="4.2299999999999995"/>
  </r>
  <r>
    <x v="1231"/>
    <d v="2015-06-17T00:00:00"/>
    <x v="83"/>
    <x v="12"/>
    <x v="0"/>
    <x v="2"/>
    <x v="1"/>
    <n v="40.679999999999993"/>
    <n v="6"/>
    <n v="0.5"/>
    <n v="-17.099999999999991"/>
  </r>
  <r>
    <x v="1231"/>
    <d v="2015-06-13T00:00:00"/>
    <x v="629"/>
    <x v="22"/>
    <x v="0"/>
    <x v="0"/>
    <x v="0"/>
    <n v="10.259999999999998"/>
    <n v="1"/>
    <n v="0"/>
    <n v="2.64"/>
  </r>
  <r>
    <x v="1231"/>
    <d v="2015-06-17T00:00:00"/>
    <x v="156"/>
    <x v="16"/>
    <x v="0"/>
    <x v="0"/>
    <x v="16"/>
    <n v="5.7200000000000006"/>
    <n v="1"/>
    <n v="0"/>
    <n v="1.54"/>
  </r>
  <r>
    <x v="1231"/>
    <d v="2015-06-20T00:00:00"/>
    <x v="770"/>
    <x v="18"/>
    <x v="0"/>
    <x v="0"/>
    <x v="13"/>
    <n v="15.54"/>
    <n v="2"/>
    <n v="0.5"/>
    <n v="-5.34"/>
  </r>
  <r>
    <x v="1231"/>
    <d v="2015-06-17T00:00:00"/>
    <x v="462"/>
    <x v="17"/>
    <x v="0"/>
    <x v="2"/>
    <x v="13"/>
    <n v="14.7"/>
    <n v="1"/>
    <n v="0"/>
    <n v="2.94"/>
  </r>
  <r>
    <x v="1231"/>
    <d v="2015-06-18T00:00:00"/>
    <x v="623"/>
    <x v="9"/>
    <x v="0"/>
    <x v="0"/>
    <x v="13"/>
    <n v="10.836"/>
    <n v="1"/>
    <n v="0.4"/>
    <n v="-0.90399999999999847"/>
  </r>
  <r>
    <x v="1231"/>
    <d v="2015-06-15T00:00:00"/>
    <x v="389"/>
    <x v="16"/>
    <x v="2"/>
    <x v="0"/>
    <x v="6"/>
    <n v="144.17779999999999"/>
    <n v="1"/>
    <n v="0.40200000000000002"/>
    <n v="-12.542200000000026"/>
  </r>
  <r>
    <x v="1231"/>
    <d v="2015-06-19T00:00:00"/>
    <x v="638"/>
    <x v="2"/>
    <x v="1"/>
    <x v="0"/>
    <x v="7"/>
    <n v="858.24"/>
    <n v="4"/>
    <n v="0.1"/>
    <n v="143.03999999999996"/>
  </r>
  <r>
    <x v="1231"/>
    <d v="2015-06-19T00:00:00"/>
    <x v="638"/>
    <x v="2"/>
    <x v="0"/>
    <x v="0"/>
    <x v="13"/>
    <n v="64.14"/>
    <n v="3"/>
    <n v="0"/>
    <n v="16.676400000000001"/>
  </r>
  <r>
    <x v="1231"/>
    <d v="2015-06-19T00:00:00"/>
    <x v="638"/>
    <x v="2"/>
    <x v="0"/>
    <x v="0"/>
    <x v="2"/>
    <n v="19.04"/>
    <n v="4"/>
    <n v="0"/>
    <n v="9.3295999999999992"/>
  </r>
  <r>
    <x v="1231"/>
    <d v="2015-06-19T00:00:00"/>
    <x v="638"/>
    <x v="2"/>
    <x v="0"/>
    <x v="0"/>
    <x v="16"/>
    <n v="13.128"/>
    <n v="3"/>
    <n v="0.2"/>
    <n v="4.2665999999999986"/>
  </r>
  <r>
    <x v="1231"/>
    <d v="2015-06-15T00:00:00"/>
    <x v="318"/>
    <x v="3"/>
    <x v="2"/>
    <x v="0"/>
    <x v="10"/>
    <n v="71.975999999999999"/>
    <n v="3"/>
    <n v="0.2"/>
    <n v="8.9969999999999892"/>
  </r>
  <r>
    <x v="1231"/>
    <d v="2015-06-15T00:00:00"/>
    <x v="318"/>
    <x v="3"/>
    <x v="0"/>
    <x v="0"/>
    <x v="2"/>
    <n v="19.440000000000001"/>
    <n v="3"/>
    <n v="0"/>
    <n v="9.3312000000000008"/>
  </r>
  <r>
    <x v="1231"/>
    <d v="2015-06-16T00:00:00"/>
    <x v="151"/>
    <x v="10"/>
    <x v="0"/>
    <x v="1"/>
    <x v="16"/>
    <n v="8.58"/>
    <n v="1"/>
    <n v="0"/>
    <n v="1.35"/>
  </r>
  <r>
    <x v="1231"/>
    <d v="2015-06-17T00:00:00"/>
    <x v="83"/>
    <x v="12"/>
    <x v="0"/>
    <x v="2"/>
    <x v="13"/>
    <n v="26.954999999999998"/>
    <n v="1"/>
    <n v="0.5"/>
    <n v="-16.724999999999998"/>
  </r>
  <r>
    <x v="1231"/>
    <d v="2015-06-15T00:00:00"/>
    <x v="187"/>
    <x v="18"/>
    <x v="1"/>
    <x v="0"/>
    <x v="3"/>
    <n v="8.8559999999999999"/>
    <n v="3"/>
    <n v="0.6"/>
    <n v="-6.8634000000000013"/>
  </r>
  <r>
    <x v="1231"/>
    <d v="2015-06-13T00:00:00"/>
    <x v="629"/>
    <x v="22"/>
    <x v="0"/>
    <x v="0"/>
    <x v="16"/>
    <n v="4.41"/>
    <n v="1"/>
    <n v="0"/>
    <n v="0"/>
  </r>
  <r>
    <x v="1232"/>
    <d v="2015-06-17T00:00:00"/>
    <x v="451"/>
    <x v="24"/>
    <x v="1"/>
    <x v="0"/>
    <x v="8"/>
    <n v="2291.835"/>
    <n v="7"/>
    <n v="0.35"/>
    <n v="-1128.4349999999999"/>
  </r>
  <r>
    <x v="1232"/>
    <d v="2015-06-17T00:00:00"/>
    <x v="296"/>
    <x v="21"/>
    <x v="1"/>
    <x v="2"/>
    <x v="8"/>
    <n v="569.18399999999997"/>
    <n v="2"/>
    <n v="0.2"/>
    <n v="14.224"/>
  </r>
  <r>
    <x v="1232"/>
    <d v="2015-06-19T00:00:00"/>
    <x v="725"/>
    <x v="2"/>
    <x v="1"/>
    <x v="1"/>
    <x v="7"/>
    <n v="666.84"/>
    <n v="6"/>
    <n v="0"/>
    <n v="246.71999999999997"/>
  </r>
  <r>
    <x v="1232"/>
    <d v="2015-06-17T00:00:00"/>
    <x v="647"/>
    <x v="15"/>
    <x v="1"/>
    <x v="0"/>
    <x v="7"/>
    <n v="185.536"/>
    <n v="2"/>
    <n v="0.2"/>
    <n v="18.536000000000008"/>
  </r>
  <r>
    <x v="1232"/>
    <d v="2015-06-16T00:00:00"/>
    <x v="75"/>
    <x v="10"/>
    <x v="0"/>
    <x v="0"/>
    <x v="12"/>
    <n v="160.01999999999998"/>
    <n v="14"/>
    <n v="0"/>
    <n v="46.2"/>
  </r>
  <r>
    <x v="1232"/>
    <d v="2015-06-19T00:00:00"/>
    <x v="143"/>
    <x v="15"/>
    <x v="0"/>
    <x v="1"/>
    <x v="0"/>
    <n v="220.56"/>
    <n v="4"/>
    <n v="0"/>
    <n v="41.88"/>
  </r>
  <r>
    <x v="1232"/>
    <d v="2015-06-16T00:00:00"/>
    <x v="699"/>
    <x v="13"/>
    <x v="1"/>
    <x v="0"/>
    <x v="9"/>
    <n v="410.22"/>
    <n v="1"/>
    <n v="0"/>
    <n v="135.35999999999999"/>
  </r>
  <r>
    <x v="1232"/>
    <d v="2015-06-14T00:00:00"/>
    <x v="636"/>
    <x v="2"/>
    <x v="2"/>
    <x v="0"/>
    <x v="6"/>
    <n v="58.859999999999992"/>
    <n v="1"/>
    <n v="0.6"/>
    <n v="-19.139999999999972"/>
  </r>
  <r>
    <x v="1232"/>
    <d v="2015-06-17T00:00:00"/>
    <x v="587"/>
    <x v="23"/>
    <x v="0"/>
    <x v="0"/>
    <x v="13"/>
    <n v="92.300000000000011"/>
    <n v="5"/>
    <n v="0"/>
    <n v="7.3"/>
  </r>
  <r>
    <x v="1232"/>
    <d v="2015-06-17T00:00:00"/>
    <x v="647"/>
    <x v="15"/>
    <x v="0"/>
    <x v="0"/>
    <x v="1"/>
    <n v="48.679999999999993"/>
    <n v="2"/>
    <n v="0"/>
    <n v="9.7200000000000006"/>
  </r>
  <r>
    <x v="1232"/>
    <d v="2015-06-19T00:00:00"/>
    <x v="219"/>
    <x v="19"/>
    <x v="2"/>
    <x v="0"/>
    <x v="11"/>
    <n v="248.82"/>
    <n v="1"/>
    <n v="0"/>
    <n v="89.550000000000011"/>
  </r>
  <r>
    <x v="1232"/>
    <d v="2015-06-17T00:00:00"/>
    <x v="587"/>
    <x v="23"/>
    <x v="0"/>
    <x v="0"/>
    <x v="0"/>
    <n v="131.76"/>
    <n v="4"/>
    <n v="0"/>
    <n v="9.1999999999999993"/>
  </r>
  <r>
    <x v="1232"/>
    <d v="2015-06-19T00:00:00"/>
    <x v="25"/>
    <x v="4"/>
    <x v="0"/>
    <x v="0"/>
    <x v="5"/>
    <n v="153.57599999999999"/>
    <n v="4"/>
    <n v="0.1"/>
    <n v="3.3359999999999985"/>
  </r>
  <r>
    <x v="1232"/>
    <d v="2015-06-19T00:00:00"/>
    <x v="143"/>
    <x v="15"/>
    <x v="0"/>
    <x v="1"/>
    <x v="2"/>
    <n v="47.64"/>
    <n v="2"/>
    <n v="0"/>
    <n v="12.36"/>
  </r>
  <r>
    <x v="1232"/>
    <d v="2015-06-19T00:00:00"/>
    <x v="394"/>
    <x v="8"/>
    <x v="1"/>
    <x v="0"/>
    <x v="7"/>
    <n v="108.00000000000003"/>
    <n v="2"/>
    <n v="0.25"/>
    <n v="31.679999999999986"/>
  </r>
  <r>
    <x v="1232"/>
    <d v="2015-06-18T00:00:00"/>
    <x v="675"/>
    <x v="21"/>
    <x v="2"/>
    <x v="1"/>
    <x v="10"/>
    <n v="136.74"/>
    <n v="1"/>
    <n v="0"/>
    <n v="13.649999999999999"/>
  </r>
  <r>
    <x v="1232"/>
    <d v="2015-06-18T00:00:00"/>
    <x v="100"/>
    <x v="17"/>
    <x v="2"/>
    <x v="2"/>
    <x v="11"/>
    <n v="90.84"/>
    <n v="3"/>
    <n v="0"/>
    <n v="39.059999999999995"/>
  </r>
  <r>
    <x v="1232"/>
    <d v="2015-06-14T00:00:00"/>
    <x v="636"/>
    <x v="2"/>
    <x v="0"/>
    <x v="0"/>
    <x v="12"/>
    <n v="36.384000000000007"/>
    <n v="8"/>
    <n v="0.6"/>
    <n v="-29.135999999999999"/>
  </r>
  <r>
    <x v="1232"/>
    <d v="2015-06-16T00:00:00"/>
    <x v="75"/>
    <x v="10"/>
    <x v="0"/>
    <x v="0"/>
    <x v="16"/>
    <n v="84.78"/>
    <n v="3"/>
    <n v="0"/>
    <n v="35.550000000000004"/>
  </r>
  <r>
    <x v="1232"/>
    <d v="2015-06-19T00:00:00"/>
    <x v="394"/>
    <x v="8"/>
    <x v="2"/>
    <x v="0"/>
    <x v="10"/>
    <n v="125.23500000000001"/>
    <n v="1"/>
    <n v="0.25"/>
    <n v="-3.3449999999999989"/>
  </r>
  <r>
    <x v="1232"/>
    <d v="2015-06-17T00:00:00"/>
    <x v="451"/>
    <x v="24"/>
    <x v="0"/>
    <x v="0"/>
    <x v="13"/>
    <n v="66.600000000000009"/>
    <n v="6"/>
    <n v="0"/>
    <n v="15.84"/>
  </r>
  <r>
    <x v="1232"/>
    <d v="2015-06-18T00:00:00"/>
    <x v="259"/>
    <x v="20"/>
    <x v="0"/>
    <x v="0"/>
    <x v="15"/>
    <n v="45.36"/>
    <n v="4"/>
    <n v="0"/>
    <n v="2.16"/>
  </r>
  <r>
    <x v="1232"/>
    <d v="2015-06-14T00:00:00"/>
    <x v="636"/>
    <x v="2"/>
    <x v="0"/>
    <x v="0"/>
    <x v="16"/>
    <n v="11.832000000000003"/>
    <n v="1"/>
    <n v="0.6"/>
    <n v="-12.738000000000001"/>
  </r>
  <r>
    <x v="1232"/>
    <d v="2015-06-18T00:00:00"/>
    <x v="675"/>
    <x v="21"/>
    <x v="1"/>
    <x v="1"/>
    <x v="3"/>
    <n v="50.31"/>
    <n v="1"/>
    <n v="0"/>
    <n v="1.5"/>
  </r>
  <r>
    <x v="1232"/>
    <d v="2015-06-16T00:00:00"/>
    <x v="699"/>
    <x v="13"/>
    <x v="0"/>
    <x v="0"/>
    <x v="0"/>
    <n v="30.689999999999998"/>
    <n v="1"/>
    <n v="0"/>
    <n v="0.60000000000000009"/>
  </r>
  <r>
    <x v="1232"/>
    <d v="2015-06-19T00:00:00"/>
    <x v="219"/>
    <x v="19"/>
    <x v="0"/>
    <x v="0"/>
    <x v="15"/>
    <n v="43.92"/>
    <n v="4"/>
    <n v="0"/>
    <n v="18"/>
  </r>
  <r>
    <x v="1232"/>
    <d v="2015-06-19T00:00:00"/>
    <x v="143"/>
    <x v="15"/>
    <x v="0"/>
    <x v="1"/>
    <x v="2"/>
    <n v="20.37"/>
    <n v="1"/>
    <n v="0"/>
    <n v="9.36"/>
  </r>
  <r>
    <x v="1232"/>
    <d v="2015-06-18T00:00:00"/>
    <x v="100"/>
    <x v="17"/>
    <x v="0"/>
    <x v="2"/>
    <x v="12"/>
    <n v="50.22"/>
    <n v="9"/>
    <n v="0"/>
    <n v="1.98"/>
  </r>
  <r>
    <x v="1232"/>
    <d v="2015-06-18T00:00:00"/>
    <x v="292"/>
    <x v="12"/>
    <x v="0"/>
    <x v="0"/>
    <x v="13"/>
    <n v="181.86"/>
    <n v="7"/>
    <n v="0"/>
    <n v="50.9208"/>
  </r>
  <r>
    <x v="1232"/>
    <d v="2015-06-18T00:00:00"/>
    <x v="770"/>
    <x v="18"/>
    <x v="0"/>
    <x v="0"/>
    <x v="2"/>
    <n v="7.1730000000000009"/>
    <n v="1"/>
    <n v="0.7"/>
    <n v="-15.566999999999998"/>
  </r>
  <r>
    <x v="1232"/>
    <d v="2015-06-19T00:00:00"/>
    <x v="394"/>
    <x v="8"/>
    <x v="0"/>
    <x v="0"/>
    <x v="16"/>
    <n v="10.964999999999998"/>
    <n v="1"/>
    <n v="0.15000000000000002"/>
    <n v="3.3450000000000002"/>
  </r>
  <r>
    <x v="1232"/>
    <d v="2015-06-19T00:00:00"/>
    <x v="143"/>
    <x v="15"/>
    <x v="0"/>
    <x v="1"/>
    <x v="16"/>
    <n v="20.16"/>
    <n v="2"/>
    <n v="0"/>
    <n v="9.24"/>
  </r>
  <r>
    <x v="1232"/>
    <d v="2015-06-18T00:00:00"/>
    <x v="675"/>
    <x v="21"/>
    <x v="0"/>
    <x v="1"/>
    <x v="16"/>
    <n v="12.689999999999998"/>
    <n v="1"/>
    <n v="0"/>
    <n v="5.82"/>
  </r>
  <r>
    <x v="1232"/>
    <d v="2015-06-18T00:00:00"/>
    <x v="122"/>
    <x v="23"/>
    <x v="0"/>
    <x v="0"/>
    <x v="0"/>
    <n v="17.490000000000002"/>
    <n v="1"/>
    <n v="0"/>
    <n v="2.0699999999999998"/>
  </r>
  <r>
    <x v="1232"/>
    <d v="2015-06-19T00:00:00"/>
    <x v="394"/>
    <x v="8"/>
    <x v="0"/>
    <x v="0"/>
    <x v="12"/>
    <n v="14.388"/>
    <n v="4"/>
    <n v="0.45"/>
    <n v="-4.4519999999999982"/>
  </r>
  <r>
    <x v="1232"/>
    <d v="2015-06-17T00:00:00"/>
    <x v="104"/>
    <x v="19"/>
    <x v="1"/>
    <x v="1"/>
    <x v="7"/>
    <n v="470.30199999999996"/>
    <n v="7"/>
    <n v="0.3"/>
    <n v="-87.341800000000035"/>
  </r>
  <r>
    <x v="1232"/>
    <d v="2015-06-17T00:00:00"/>
    <x v="104"/>
    <x v="19"/>
    <x v="0"/>
    <x v="1"/>
    <x v="0"/>
    <n v="164.73599999999999"/>
    <n v="4"/>
    <n v="0.2"/>
    <n v="-39.124799999999993"/>
  </r>
  <r>
    <x v="1232"/>
    <d v="2015-06-17T00:00:00"/>
    <x v="104"/>
    <x v="19"/>
    <x v="2"/>
    <x v="1"/>
    <x v="10"/>
    <n v="47.984000000000002"/>
    <n v="2"/>
    <n v="0.2"/>
    <n v="5.9979999999999922"/>
  </r>
  <r>
    <x v="1232"/>
    <d v="2015-06-19T00:00:00"/>
    <x v="394"/>
    <x v="8"/>
    <x v="0"/>
    <x v="0"/>
    <x v="14"/>
    <n v="10.279500000000002"/>
    <n v="1"/>
    <n v="0.45"/>
    <n v="-7.8705000000000007"/>
  </r>
  <r>
    <x v="1232"/>
    <d v="2015-06-20T00:00:00"/>
    <x v="103"/>
    <x v="18"/>
    <x v="1"/>
    <x v="1"/>
    <x v="7"/>
    <n v="291.13600000000002"/>
    <n v="4"/>
    <n v="0.2"/>
    <n v="-25.474400000000017"/>
  </r>
  <r>
    <x v="1233"/>
    <d v="2015-06-22T00:00:00"/>
    <x v="473"/>
    <x v="23"/>
    <x v="0"/>
    <x v="0"/>
    <x v="0"/>
    <n v="423.3"/>
    <n v="3"/>
    <n v="0"/>
    <n v="25.38"/>
  </r>
  <r>
    <x v="1233"/>
    <d v="2015-06-22T00:00:00"/>
    <x v="473"/>
    <x v="23"/>
    <x v="0"/>
    <x v="0"/>
    <x v="0"/>
    <n v="250.43999999999997"/>
    <n v="6"/>
    <n v="0"/>
    <n v="67.559999999999988"/>
  </r>
  <r>
    <x v="1233"/>
    <d v="2015-06-17T00:00:00"/>
    <x v="153"/>
    <x v="4"/>
    <x v="0"/>
    <x v="0"/>
    <x v="0"/>
    <n v="97.631999999999991"/>
    <n v="2"/>
    <n v="0.1"/>
    <n v="30.372"/>
  </r>
  <r>
    <x v="1233"/>
    <d v="2015-06-19T00:00:00"/>
    <x v="597"/>
    <x v="17"/>
    <x v="0"/>
    <x v="0"/>
    <x v="0"/>
    <n v="394.98"/>
    <n v="2"/>
    <n v="0"/>
    <n v="35.519999999999996"/>
  </r>
  <r>
    <x v="1233"/>
    <d v="2015-06-19T00:00:00"/>
    <x v="685"/>
    <x v="12"/>
    <x v="0"/>
    <x v="2"/>
    <x v="5"/>
    <n v="185.57999999999998"/>
    <n v="3"/>
    <n v="0"/>
    <n v="59.31"/>
  </r>
  <r>
    <x v="1233"/>
    <d v="2015-06-19T00:00:00"/>
    <x v="685"/>
    <x v="12"/>
    <x v="0"/>
    <x v="2"/>
    <x v="16"/>
    <n v="30.6"/>
    <n v="5"/>
    <n v="0"/>
    <n v="12.75"/>
  </r>
  <r>
    <x v="1234"/>
    <d v="2015-06-21T00:00:00"/>
    <x v="106"/>
    <x v="8"/>
    <x v="2"/>
    <x v="2"/>
    <x v="6"/>
    <n v="2293.4880000000003"/>
    <n v="8"/>
    <n v="0.1"/>
    <n v="509.5680000000001"/>
  </r>
  <r>
    <x v="1234"/>
    <d v="2015-06-21T00:00:00"/>
    <x v="13"/>
    <x v="5"/>
    <x v="1"/>
    <x v="0"/>
    <x v="9"/>
    <n v="3139.1280000000002"/>
    <n v="8"/>
    <n v="0.1"/>
    <n v="941.68799999999999"/>
  </r>
  <r>
    <x v="1234"/>
    <d v="2015-06-21T00:00:00"/>
    <x v="705"/>
    <x v="6"/>
    <x v="2"/>
    <x v="2"/>
    <x v="6"/>
    <n v="1436.5211999999999"/>
    <n v="6"/>
    <n v="2E-3"/>
    <n v="587.16120000000012"/>
  </r>
  <r>
    <x v="1234"/>
    <d v="2015-06-22T00:00:00"/>
    <x v="558"/>
    <x v="22"/>
    <x v="1"/>
    <x v="0"/>
    <x v="8"/>
    <n v="2190.848"/>
    <n v="8"/>
    <n v="0.2"/>
    <n v="-410.91199999999998"/>
  </r>
  <r>
    <x v="1234"/>
    <d v="2015-06-18T00:00:00"/>
    <x v="556"/>
    <x v="23"/>
    <x v="2"/>
    <x v="0"/>
    <x v="10"/>
    <n v="426.97199999999992"/>
    <n v="7"/>
    <n v="0.15"/>
    <n v="-50.35799999999999"/>
  </r>
  <r>
    <x v="1234"/>
    <d v="2015-06-20T00:00:00"/>
    <x v="499"/>
    <x v="13"/>
    <x v="2"/>
    <x v="0"/>
    <x v="10"/>
    <n v="560.6"/>
    <n v="5"/>
    <n v="0"/>
    <n v="61.6"/>
  </r>
  <r>
    <x v="1234"/>
    <d v="2015-06-19T00:00:00"/>
    <x v="611"/>
    <x v="13"/>
    <x v="2"/>
    <x v="0"/>
    <x v="6"/>
    <n v="526.62"/>
    <n v="4"/>
    <n v="0.5"/>
    <n v="-221.22000000000003"/>
  </r>
  <r>
    <x v="1234"/>
    <d v="2015-06-16T00:00:00"/>
    <x v="742"/>
    <x v="15"/>
    <x v="1"/>
    <x v="0"/>
    <x v="7"/>
    <n v="297.91800000000006"/>
    <n v="2"/>
    <n v="0.1"/>
    <n v="86.057999999999993"/>
  </r>
  <r>
    <x v="1234"/>
    <d v="2015-06-20T00:00:00"/>
    <x v="3"/>
    <x v="3"/>
    <x v="2"/>
    <x v="1"/>
    <x v="6"/>
    <n v="392.85"/>
    <n v="3"/>
    <n v="0.1"/>
    <n v="148.41"/>
  </r>
  <r>
    <x v="1234"/>
    <d v="2015-06-20T00:00:00"/>
    <x v="402"/>
    <x v="21"/>
    <x v="2"/>
    <x v="0"/>
    <x v="10"/>
    <n v="47.975999999999999"/>
    <n v="3"/>
    <n v="0.2"/>
    <n v="4.7976000000000028"/>
  </r>
  <r>
    <x v="1234"/>
    <d v="2015-06-18T00:00:00"/>
    <x v="661"/>
    <x v="8"/>
    <x v="1"/>
    <x v="1"/>
    <x v="3"/>
    <n v="102.9"/>
    <n v="2"/>
    <n v="0"/>
    <n v="12.299999999999999"/>
  </r>
  <r>
    <x v="1234"/>
    <d v="2015-06-19T00:00:00"/>
    <x v="611"/>
    <x v="13"/>
    <x v="0"/>
    <x v="0"/>
    <x v="14"/>
    <n v="91.665000000000006"/>
    <n v="7"/>
    <n v="0.5"/>
    <n v="-42.314999999999998"/>
  </r>
  <r>
    <x v="1234"/>
    <d v="2015-06-19T00:00:00"/>
    <x v="610"/>
    <x v="11"/>
    <x v="0"/>
    <x v="1"/>
    <x v="0"/>
    <n v="84.55"/>
    <n v="5"/>
    <n v="0"/>
    <n v="22.828499999999998"/>
  </r>
  <r>
    <x v="1234"/>
    <d v="2015-06-19T00:00:00"/>
    <x v="610"/>
    <x v="11"/>
    <x v="0"/>
    <x v="1"/>
    <x v="12"/>
    <n v="44.400000000000006"/>
    <n v="3"/>
    <n v="0"/>
    <n v="22.200000000000003"/>
  </r>
  <r>
    <x v="1234"/>
    <d v="2015-06-19T00:00:00"/>
    <x v="610"/>
    <x v="11"/>
    <x v="0"/>
    <x v="1"/>
    <x v="2"/>
    <n v="17.940000000000001"/>
    <n v="3"/>
    <n v="0"/>
    <n v="8.7906000000000013"/>
  </r>
  <r>
    <x v="1234"/>
    <d v="2015-06-19T00:00:00"/>
    <x v="227"/>
    <x v="15"/>
    <x v="0"/>
    <x v="2"/>
    <x v="2"/>
    <n v="188.4"/>
    <n v="4"/>
    <n v="0"/>
    <n v="54.599999999999994"/>
  </r>
  <r>
    <x v="1234"/>
    <d v="2015-06-21T00:00:00"/>
    <x v="737"/>
    <x v="22"/>
    <x v="0"/>
    <x v="1"/>
    <x v="0"/>
    <n v="187.56000000000006"/>
    <n v="2"/>
    <n v="0"/>
    <n v="7.4799999999999995"/>
  </r>
  <r>
    <x v="1234"/>
    <d v="2015-06-18T00:00:00"/>
    <x v="596"/>
    <x v="24"/>
    <x v="0"/>
    <x v="0"/>
    <x v="16"/>
    <n v="96.84"/>
    <n v="4"/>
    <n v="0.5"/>
    <n v="-60.120000000000005"/>
  </r>
  <r>
    <x v="1234"/>
    <d v="2015-06-20T00:00:00"/>
    <x v="418"/>
    <x v="9"/>
    <x v="2"/>
    <x v="2"/>
    <x v="10"/>
    <n v="175.67999999999998"/>
    <n v="4"/>
    <n v="0.4"/>
    <n v="-102.47999999999999"/>
  </r>
  <r>
    <x v="1234"/>
    <d v="2015-06-19T00:00:00"/>
    <x v="43"/>
    <x v="4"/>
    <x v="0"/>
    <x v="0"/>
    <x v="2"/>
    <n v="45.09"/>
    <n v="2"/>
    <n v="0.5"/>
    <n v="-3.0000000000001137E-2"/>
  </r>
  <r>
    <x v="1234"/>
    <d v="2015-06-20T00:00:00"/>
    <x v="3"/>
    <x v="3"/>
    <x v="0"/>
    <x v="1"/>
    <x v="13"/>
    <n v="145.55699999999999"/>
    <n v="3"/>
    <n v="0.1"/>
    <n v="14.516999999999999"/>
  </r>
  <r>
    <x v="1234"/>
    <d v="2015-06-19T00:00:00"/>
    <x v="611"/>
    <x v="13"/>
    <x v="0"/>
    <x v="0"/>
    <x v="14"/>
    <n v="57.824999999999996"/>
    <n v="3"/>
    <n v="0.5"/>
    <n v="-8.1450000000000031"/>
  </r>
  <r>
    <x v="1234"/>
    <d v="2015-06-21T00:00:00"/>
    <x v="737"/>
    <x v="22"/>
    <x v="1"/>
    <x v="1"/>
    <x v="7"/>
    <n v="63.808000000000007"/>
    <n v="2"/>
    <n v="0.2"/>
    <n v="14.327999999999999"/>
  </r>
  <r>
    <x v="1234"/>
    <d v="2015-06-19T00:00:00"/>
    <x v="227"/>
    <x v="15"/>
    <x v="2"/>
    <x v="2"/>
    <x v="4"/>
    <n v="78.12"/>
    <n v="1"/>
    <n v="0"/>
    <n v="11.7"/>
  </r>
  <r>
    <x v="1234"/>
    <d v="2015-06-21T00:00:00"/>
    <x v="5"/>
    <x v="5"/>
    <x v="0"/>
    <x v="2"/>
    <x v="1"/>
    <n v="203.52"/>
    <n v="8"/>
    <n v="0"/>
    <n v="18.240000000000002"/>
  </r>
  <r>
    <x v="1234"/>
    <d v="2015-06-20T00:00:00"/>
    <x v="353"/>
    <x v="7"/>
    <x v="0"/>
    <x v="0"/>
    <x v="2"/>
    <n v="100.764"/>
    <n v="9"/>
    <n v="0.4"/>
    <n v="-45.396000000000001"/>
  </r>
  <r>
    <x v="1234"/>
    <d v="2015-06-19T00:00:00"/>
    <x v="43"/>
    <x v="4"/>
    <x v="0"/>
    <x v="0"/>
    <x v="0"/>
    <n v="191.83500000000004"/>
    <n v="3"/>
    <n v="0.5"/>
    <n v="-145.84500000000003"/>
  </r>
  <r>
    <x v="1234"/>
    <d v="2015-06-19T00:00:00"/>
    <x v="25"/>
    <x v="4"/>
    <x v="2"/>
    <x v="0"/>
    <x v="11"/>
    <n v="78.66"/>
    <n v="2"/>
    <n v="0"/>
    <n v="33"/>
  </r>
  <r>
    <x v="1234"/>
    <d v="2015-06-20T00:00:00"/>
    <x v="753"/>
    <x v="2"/>
    <x v="0"/>
    <x v="2"/>
    <x v="13"/>
    <n v="111.71999999999998"/>
    <n v="7"/>
    <n v="0"/>
    <n v="41.16"/>
  </r>
  <r>
    <x v="1234"/>
    <d v="2015-06-21T00:00:00"/>
    <x v="735"/>
    <x v="5"/>
    <x v="1"/>
    <x v="1"/>
    <x v="7"/>
    <n v="83.484000000000009"/>
    <n v="3"/>
    <n v="0.6"/>
    <n v="-81.486000000000004"/>
  </r>
  <r>
    <x v="1234"/>
    <d v="2015-06-20T00:00:00"/>
    <x v="47"/>
    <x v="20"/>
    <x v="1"/>
    <x v="0"/>
    <x v="7"/>
    <n v="698.35200000000009"/>
    <n v="3"/>
    <n v="0.2"/>
    <n v="52.376399999999961"/>
  </r>
  <r>
    <x v="1234"/>
    <d v="2015-06-20T00:00:00"/>
    <x v="47"/>
    <x v="20"/>
    <x v="1"/>
    <x v="0"/>
    <x v="9"/>
    <n v="77.728000000000009"/>
    <n v="2"/>
    <n v="0.2"/>
    <n v="-3.8863999999999947"/>
  </r>
  <r>
    <x v="1234"/>
    <d v="2015-06-20T00:00:00"/>
    <x v="268"/>
    <x v="23"/>
    <x v="0"/>
    <x v="2"/>
    <x v="13"/>
    <n v="54.179999999999993"/>
    <n v="2"/>
    <n v="0"/>
    <n v="27.06"/>
  </r>
  <r>
    <x v="1234"/>
    <d v="2015-06-20T00:00:00"/>
    <x v="244"/>
    <x v="9"/>
    <x v="0"/>
    <x v="1"/>
    <x v="12"/>
    <n v="68.816000000000003"/>
    <n v="11"/>
    <n v="0.2"/>
    <n v="17.116000000000003"/>
  </r>
  <r>
    <x v="1234"/>
    <d v="2015-06-18T00:00:00"/>
    <x v="661"/>
    <x v="8"/>
    <x v="0"/>
    <x v="1"/>
    <x v="15"/>
    <n v="18.96"/>
    <n v="1"/>
    <n v="0"/>
    <n v="0.36"/>
  </r>
  <r>
    <x v="1234"/>
    <d v="2015-06-20T00:00:00"/>
    <x v="523"/>
    <x v="10"/>
    <x v="0"/>
    <x v="1"/>
    <x v="16"/>
    <n v="48.7"/>
    <n v="5"/>
    <n v="0"/>
    <n v="17.5"/>
  </r>
  <r>
    <x v="1234"/>
    <d v="2015-06-20T00:00:00"/>
    <x v="355"/>
    <x v="17"/>
    <x v="0"/>
    <x v="0"/>
    <x v="13"/>
    <n v="30.21"/>
    <n v="1"/>
    <n v="0"/>
    <n v="4.83"/>
  </r>
  <r>
    <x v="1234"/>
    <d v="2015-06-20T00:00:00"/>
    <x v="56"/>
    <x v="12"/>
    <x v="0"/>
    <x v="0"/>
    <x v="14"/>
    <n v="24.299999999999997"/>
    <n v="3"/>
    <n v="0.1"/>
    <n v="-2.16"/>
  </r>
  <r>
    <x v="1234"/>
    <d v="2015-06-21T00:00:00"/>
    <x v="268"/>
    <x v="23"/>
    <x v="0"/>
    <x v="2"/>
    <x v="15"/>
    <n v="68.28"/>
    <n v="4"/>
    <n v="0"/>
    <n v="23.16"/>
  </r>
  <r>
    <x v="1234"/>
    <d v="2015-06-20T00:00:00"/>
    <x v="418"/>
    <x v="9"/>
    <x v="2"/>
    <x v="2"/>
    <x v="10"/>
    <n v="119.96"/>
    <n v="1"/>
    <n v="0.2"/>
    <n v="7.4974999999999987"/>
  </r>
  <r>
    <x v="1234"/>
    <d v="2015-06-19T00:00:00"/>
    <x v="227"/>
    <x v="15"/>
    <x v="0"/>
    <x v="2"/>
    <x v="2"/>
    <n v="24.509999999999998"/>
    <n v="1"/>
    <n v="0"/>
    <n v="5.61"/>
  </r>
  <r>
    <x v="1234"/>
    <d v="2015-06-18T00:00:00"/>
    <x v="596"/>
    <x v="24"/>
    <x v="0"/>
    <x v="0"/>
    <x v="2"/>
    <n v="33.93"/>
    <n v="2"/>
    <n v="0.5"/>
    <n v="-33.93"/>
  </r>
  <r>
    <x v="1234"/>
    <d v="2015-06-20T00:00:00"/>
    <x v="570"/>
    <x v="14"/>
    <x v="0"/>
    <x v="2"/>
    <x v="16"/>
    <n v="30.299999999999997"/>
    <n v="2"/>
    <n v="0"/>
    <n v="9.36"/>
  </r>
  <r>
    <x v="1234"/>
    <d v="2015-06-19T00:00:00"/>
    <x v="227"/>
    <x v="15"/>
    <x v="0"/>
    <x v="2"/>
    <x v="12"/>
    <n v="43.8"/>
    <n v="4"/>
    <n v="0"/>
    <n v="9.6000000000000014"/>
  </r>
  <r>
    <x v="1234"/>
    <d v="2015-06-23T00:00:00"/>
    <x v="678"/>
    <x v="8"/>
    <x v="0"/>
    <x v="2"/>
    <x v="16"/>
    <n v="23.839999999999996"/>
    <n v="4"/>
    <n v="0"/>
    <n v="5.2"/>
  </r>
  <r>
    <x v="1234"/>
    <d v="2015-06-23T00:00:00"/>
    <x v="387"/>
    <x v="8"/>
    <x v="0"/>
    <x v="2"/>
    <x v="12"/>
    <n v="29.25"/>
    <n v="3"/>
    <n v="0"/>
    <n v="9.629999999999999"/>
  </r>
  <r>
    <x v="1234"/>
    <d v="2015-06-19T00:00:00"/>
    <x v="793"/>
    <x v="24"/>
    <x v="0"/>
    <x v="1"/>
    <x v="14"/>
    <n v="29.79"/>
    <n v="2"/>
    <n v="0.5"/>
    <n v="-29.79"/>
  </r>
  <r>
    <x v="1234"/>
    <d v="2015-06-19T00:00:00"/>
    <x v="544"/>
    <x v="0"/>
    <x v="0"/>
    <x v="0"/>
    <x v="16"/>
    <n v="11.603400000000001"/>
    <n v="2"/>
    <n v="0.17"/>
    <n v="-0.75660000000000016"/>
  </r>
  <r>
    <x v="1234"/>
    <d v="2015-06-22T00:00:00"/>
    <x v="558"/>
    <x v="22"/>
    <x v="0"/>
    <x v="0"/>
    <x v="12"/>
    <n v="16.84"/>
    <n v="2"/>
    <n v="0"/>
    <n v="8.08"/>
  </r>
  <r>
    <x v="1234"/>
    <d v="2015-06-19T00:00:00"/>
    <x v="544"/>
    <x v="0"/>
    <x v="0"/>
    <x v="0"/>
    <x v="14"/>
    <n v="12.401999999999999"/>
    <n v="1"/>
    <n v="0.47000000000000003"/>
    <n v="-6.5579999999999998"/>
  </r>
  <r>
    <x v="1234"/>
    <d v="2015-06-21T00:00:00"/>
    <x v="705"/>
    <x v="6"/>
    <x v="0"/>
    <x v="2"/>
    <x v="1"/>
    <n v="33.64"/>
    <n v="2"/>
    <n v="0"/>
    <n v="10.76"/>
  </r>
  <r>
    <x v="1234"/>
    <d v="2015-06-18T00:00:00"/>
    <x v="596"/>
    <x v="24"/>
    <x v="0"/>
    <x v="0"/>
    <x v="16"/>
    <n v="2.9550000000000001"/>
    <n v="1"/>
    <n v="0.5"/>
    <n v="-1.9650000000000001"/>
  </r>
  <r>
    <x v="1234"/>
    <d v="2015-06-21T00:00:00"/>
    <x v="82"/>
    <x v="10"/>
    <x v="0"/>
    <x v="0"/>
    <x v="13"/>
    <n v="4.26"/>
    <n v="1"/>
    <n v="0"/>
    <n v="1.7465999999999999"/>
  </r>
  <r>
    <x v="1234"/>
    <d v="2015-06-23T00:00:00"/>
    <x v="603"/>
    <x v="10"/>
    <x v="0"/>
    <x v="0"/>
    <x v="13"/>
    <n v="19.559999999999999"/>
    <n v="5"/>
    <n v="0.2"/>
    <n v="1.7115"/>
  </r>
  <r>
    <x v="1234"/>
    <d v="2015-06-21T00:00:00"/>
    <x v="72"/>
    <x v="11"/>
    <x v="2"/>
    <x v="2"/>
    <x v="10"/>
    <n v="2239.9360000000001"/>
    <n v="8"/>
    <n v="0.2"/>
    <n v="223.99360000000013"/>
  </r>
  <r>
    <x v="1234"/>
    <d v="2015-06-21T00:00:00"/>
    <x v="72"/>
    <x v="11"/>
    <x v="2"/>
    <x v="2"/>
    <x v="10"/>
    <n v="239.976"/>
    <n v="3"/>
    <n v="0.2"/>
    <n v="26.997299999999967"/>
  </r>
  <r>
    <x v="1234"/>
    <d v="2015-06-21T00:00:00"/>
    <x v="72"/>
    <x v="11"/>
    <x v="1"/>
    <x v="2"/>
    <x v="8"/>
    <n v="120.96"/>
    <n v="2"/>
    <n v="0.4"/>
    <n v="-28.224000000000004"/>
  </r>
  <r>
    <x v="1234"/>
    <d v="2015-06-21T00:00:00"/>
    <x v="72"/>
    <x v="11"/>
    <x v="0"/>
    <x v="2"/>
    <x v="2"/>
    <n v="91.360000000000014"/>
    <n v="5"/>
    <n v="0.2"/>
    <n v="29.691999999999993"/>
  </r>
  <r>
    <x v="1234"/>
    <d v="2015-06-21T00:00:00"/>
    <x v="72"/>
    <x v="11"/>
    <x v="0"/>
    <x v="2"/>
    <x v="0"/>
    <n v="142.77600000000001"/>
    <n v="1"/>
    <n v="0.2"/>
    <n v="17.84699999999998"/>
  </r>
  <r>
    <x v="1234"/>
    <d v="2015-06-21T00:00:00"/>
    <x v="72"/>
    <x v="11"/>
    <x v="0"/>
    <x v="2"/>
    <x v="15"/>
    <n v="76.608000000000004"/>
    <n v="8"/>
    <n v="0.2"/>
    <n v="6.7031999999999954"/>
  </r>
  <r>
    <x v="1234"/>
    <d v="2015-06-21T00:00:00"/>
    <x v="72"/>
    <x v="11"/>
    <x v="0"/>
    <x v="2"/>
    <x v="15"/>
    <n v="31.168000000000003"/>
    <n v="4"/>
    <n v="0.2"/>
    <n v="9.3504000000000005"/>
  </r>
  <r>
    <x v="1234"/>
    <d v="2015-06-18T00:00:00"/>
    <x v="596"/>
    <x v="24"/>
    <x v="0"/>
    <x v="0"/>
    <x v="16"/>
    <n v="6.39"/>
    <n v="1"/>
    <n v="0.5"/>
    <n v="-6.39"/>
  </r>
  <r>
    <x v="1234"/>
    <d v="2015-06-21T00:00:00"/>
    <x v="529"/>
    <x v="16"/>
    <x v="0"/>
    <x v="2"/>
    <x v="15"/>
    <n v="18.919999999999995"/>
    <n v="2"/>
    <n v="0"/>
    <n v="4.7200000000000006"/>
  </r>
  <r>
    <x v="1234"/>
    <d v="2015-06-21T00:00:00"/>
    <x v="13"/>
    <x v="5"/>
    <x v="0"/>
    <x v="0"/>
    <x v="12"/>
    <n v="30.699000000000002"/>
    <n v="3"/>
    <n v="0.1"/>
    <n v="13.598999999999997"/>
  </r>
  <r>
    <x v="1235"/>
    <d v="2015-06-19T00:00:00"/>
    <x v="299"/>
    <x v="19"/>
    <x v="0"/>
    <x v="0"/>
    <x v="5"/>
    <n v="1239"/>
    <n v="4"/>
    <n v="0"/>
    <n v="0"/>
  </r>
  <r>
    <x v="1235"/>
    <d v="2015-06-21T00:00:00"/>
    <x v="759"/>
    <x v="22"/>
    <x v="2"/>
    <x v="2"/>
    <x v="6"/>
    <n v="2383.857"/>
    <n v="7"/>
    <n v="0.1"/>
    <n v="794.57700000000023"/>
  </r>
  <r>
    <x v="1235"/>
    <d v="2015-06-22T00:00:00"/>
    <x v="120"/>
    <x v="18"/>
    <x v="0"/>
    <x v="1"/>
    <x v="2"/>
    <n v="192.16"/>
    <n v="4"/>
    <n v="0"/>
    <n v="92.236799999999988"/>
  </r>
  <r>
    <x v="1235"/>
    <d v="2015-06-22T00:00:00"/>
    <x v="120"/>
    <x v="18"/>
    <x v="0"/>
    <x v="1"/>
    <x v="1"/>
    <n v="16.68"/>
    <n v="2"/>
    <n v="0"/>
    <n v="4.3368000000000002"/>
  </r>
  <r>
    <x v="1235"/>
    <d v="2015-06-22T00:00:00"/>
    <x v="120"/>
    <x v="18"/>
    <x v="0"/>
    <x v="1"/>
    <x v="2"/>
    <n v="19.440000000000001"/>
    <n v="3"/>
    <n v="0"/>
    <n v="9.3312000000000008"/>
  </r>
  <r>
    <x v="1235"/>
    <d v="2015-06-19T00:00:00"/>
    <x v="428"/>
    <x v="19"/>
    <x v="2"/>
    <x v="2"/>
    <x v="4"/>
    <n v="798.75000000000023"/>
    <n v="3"/>
    <n v="0"/>
    <n v="311.49"/>
  </r>
  <r>
    <x v="1235"/>
    <d v="2015-06-20T00:00:00"/>
    <x v="684"/>
    <x v="21"/>
    <x v="2"/>
    <x v="0"/>
    <x v="10"/>
    <n v="1302.96"/>
    <n v="2"/>
    <n v="0"/>
    <n v="521.16"/>
  </r>
  <r>
    <x v="1235"/>
    <d v="2015-06-22T00:00:00"/>
    <x v="38"/>
    <x v="19"/>
    <x v="1"/>
    <x v="2"/>
    <x v="7"/>
    <n v="1134.2100000000003"/>
    <n v="7"/>
    <n v="0"/>
    <n v="249.48000000000002"/>
  </r>
  <r>
    <x v="1235"/>
    <d v="2015-06-20T00:00:00"/>
    <x v="490"/>
    <x v="20"/>
    <x v="2"/>
    <x v="2"/>
    <x v="4"/>
    <n v="1859.5500000000002"/>
    <n v="7"/>
    <n v="0"/>
    <n v="18.48"/>
  </r>
  <r>
    <x v="1235"/>
    <d v="2015-06-22T00:00:00"/>
    <x v="592"/>
    <x v="10"/>
    <x v="1"/>
    <x v="2"/>
    <x v="7"/>
    <n v="2114.64"/>
    <n v="5"/>
    <n v="0.1"/>
    <n v="23.490000000000009"/>
  </r>
  <r>
    <x v="1235"/>
    <d v="2015-06-20T00:00:00"/>
    <x v="517"/>
    <x v="13"/>
    <x v="0"/>
    <x v="1"/>
    <x v="5"/>
    <n v="449.03999999999996"/>
    <n v="4"/>
    <n v="0.4"/>
    <n v="-164.72000000000003"/>
  </r>
  <r>
    <x v="1235"/>
    <d v="2015-06-21T00:00:00"/>
    <x v="759"/>
    <x v="22"/>
    <x v="2"/>
    <x v="2"/>
    <x v="10"/>
    <n v="350.40600000000001"/>
    <n v="3"/>
    <n v="0.1"/>
    <n v="66.186000000000007"/>
  </r>
  <r>
    <x v="1235"/>
    <d v="2015-06-20T00:00:00"/>
    <x v="637"/>
    <x v="18"/>
    <x v="1"/>
    <x v="0"/>
    <x v="7"/>
    <n v="216.04000000000002"/>
    <n v="2"/>
    <n v="0"/>
    <n v="21.6"/>
  </r>
  <r>
    <x v="1235"/>
    <d v="2015-06-22T00:00:00"/>
    <x v="399"/>
    <x v="5"/>
    <x v="1"/>
    <x v="0"/>
    <x v="7"/>
    <n v="226.55700000000002"/>
    <n v="3"/>
    <n v="0.1"/>
    <n v="98.126999999999981"/>
  </r>
  <r>
    <x v="1235"/>
    <d v="2015-06-22T00:00:00"/>
    <x v="399"/>
    <x v="5"/>
    <x v="2"/>
    <x v="0"/>
    <x v="6"/>
    <n v="380.53800000000001"/>
    <n v="3"/>
    <n v="0.1"/>
    <n v="-29.682000000000006"/>
  </r>
  <r>
    <x v="1235"/>
    <d v="2015-06-22T00:00:00"/>
    <x v="399"/>
    <x v="5"/>
    <x v="0"/>
    <x v="0"/>
    <x v="0"/>
    <n v="462.13200000000001"/>
    <n v="4"/>
    <n v="0.1"/>
    <n v="-0.1080000000000112"/>
  </r>
  <r>
    <x v="1235"/>
    <d v="2015-06-21T00:00:00"/>
    <x v="759"/>
    <x v="22"/>
    <x v="1"/>
    <x v="2"/>
    <x v="7"/>
    <n v="335.20500000000004"/>
    <n v="5"/>
    <n v="0.1"/>
    <n v="126.55499999999998"/>
  </r>
  <r>
    <x v="1235"/>
    <d v="2015-06-19T00:00:00"/>
    <x v="473"/>
    <x v="23"/>
    <x v="2"/>
    <x v="0"/>
    <x v="11"/>
    <n v="479.952"/>
    <n v="6"/>
    <n v="0.2"/>
    <n v="107.98920000000001"/>
  </r>
  <r>
    <x v="1235"/>
    <d v="2015-06-19T00:00:00"/>
    <x v="473"/>
    <x v="23"/>
    <x v="0"/>
    <x v="0"/>
    <x v="13"/>
    <n v="23.92"/>
    <n v="5"/>
    <n v="0.2"/>
    <n v="1.7940000000000005"/>
  </r>
  <r>
    <x v="1235"/>
    <d v="2015-06-21T00:00:00"/>
    <x v="137"/>
    <x v="23"/>
    <x v="0"/>
    <x v="2"/>
    <x v="13"/>
    <n v="14.015999999999998"/>
    <n v="3"/>
    <n v="0.2"/>
    <n v="4.7303999999999995"/>
  </r>
  <r>
    <x v="1235"/>
    <d v="2015-06-21T00:00:00"/>
    <x v="486"/>
    <x v="17"/>
    <x v="0"/>
    <x v="2"/>
    <x v="0"/>
    <n v="462.13200000000001"/>
    <n v="4"/>
    <n v="0.1"/>
    <n v="169.33199999999999"/>
  </r>
  <r>
    <x v="1235"/>
    <d v="2015-06-18T00:00:00"/>
    <x v="282"/>
    <x v="19"/>
    <x v="0"/>
    <x v="0"/>
    <x v="1"/>
    <n v="88.563000000000017"/>
    <n v="10"/>
    <n v="0.47000000000000003"/>
    <n v="-71.937000000000012"/>
  </r>
  <r>
    <x v="1235"/>
    <d v="2015-06-21T00:00:00"/>
    <x v="447"/>
    <x v="4"/>
    <x v="1"/>
    <x v="0"/>
    <x v="7"/>
    <n v="327.3"/>
    <n v="2"/>
    <n v="0"/>
    <n v="150.54"/>
  </r>
  <r>
    <x v="1235"/>
    <d v="2015-06-23T00:00:00"/>
    <x v="186"/>
    <x v="11"/>
    <x v="2"/>
    <x v="0"/>
    <x v="11"/>
    <n v="460.07999999999993"/>
    <n v="4"/>
    <n v="0"/>
    <n v="13.799999999999999"/>
  </r>
  <r>
    <x v="1235"/>
    <d v="2015-06-22T00:00:00"/>
    <x v="649"/>
    <x v="18"/>
    <x v="2"/>
    <x v="0"/>
    <x v="6"/>
    <n v="104.85600000000002"/>
    <n v="1"/>
    <n v="0.6"/>
    <n v="-133.70400000000001"/>
  </r>
  <r>
    <x v="1235"/>
    <d v="2015-06-20T00:00:00"/>
    <x v="517"/>
    <x v="13"/>
    <x v="0"/>
    <x v="1"/>
    <x v="0"/>
    <n v="255.78000000000003"/>
    <n v="5"/>
    <n v="0.4"/>
    <n v="-29.920000000000005"/>
  </r>
  <r>
    <x v="1235"/>
    <d v="2015-06-22T00:00:00"/>
    <x v="649"/>
    <x v="18"/>
    <x v="2"/>
    <x v="0"/>
    <x v="10"/>
    <n v="134.49600000000001"/>
    <n v="2"/>
    <n v="0.6"/>
    <n v="-158.06399999999999"/>
  </r>
  <r>
    <x v="1235"/>
    <d v="2015-06-20T00:00:00"/>
    <x v="684"/>
    <x v="21"/>
    <x v="0"/>
    <x v="0"/>
    <x v="0"/>
    <n v="59.519999999999989"/>
    <n v="2"/>
    <n v="0"/>
    <n v="6.5400000000000009"/>
  </r>
  <r>
    <x v="1235"/>
    <d v="2015-06-20T00:00:00"/>
    <x v="140"/>
    <x v="16"/>
    <x v="1"/>
    <x v="2"/>
    <x v="3"/>
    <n v="110.28"/>
    <n v="2"/>
    <n v="0"/>
    <n v="30.839999999999996"/>
  </r>
  <r>
    <x v="1235"/>
    <d v="2015-06-20T00:00:00"/>
    <x v="413"/>
    <x v="15"/>
    <x v="0"/>
    <x v="0"/>
    <x v="5"/>
    <n v="70.47"/>
    <n v="1"/>
    <n v="0"/>
    <n v="3.51"/>
  </r>
  <r>
    <x v="1235"/>
    <d v="2015-06-20T00:00:00"/>
    <x v="517"/>
    <x v="13"/>
    <x v="0"/>
    <x v="1"/>
    <x v="13"/>
    <n v="42.959999999999994"/>
    <n v="2"/>
    <n v="0.4"/>
    <n v="-16.480000000000004"/>
  </r>
  <r>
    <x v="1235"/>
    <d v="2015-06-19T00:00:00"/>
    <x v="348"/>
    <x v="10"/>
    <x v="0"/>
    <x v="0"/>
    <x v="0"/>
    <n v="104.328"/>
    <n v="7"/>
    <n v="0.1"/>
    <n v="-4.661999999999999"/>
  </r>
  <r>
    <x v="1235"/>
    <d v="2015-06-22T00:00:00"/>
    <x v="399"/>
    <x v="5"/>
    <x v="0"/>
    <x v="0"/>
    <x v="16"/>
    <n v="52.866000000000007"/>
    <n v="2"/>
    <n v="0.1"/>
    <n v="23.465999999999994"/>
  </r>
  <r>
    <x v="1235"/>
    <d v="2015-06-21T00:00:00"/>
    <x v="759"/>
    <x v="22"/>
    <x v="0"/>
    <x v="2"/>
    <x v="15"/>
    <n v="53.46"/>
    <n v="5"/>
    <n v="0.1"/>
    <n v="18.36"/>
  </r>
  <r>
    <x v="1235"/>
    <d v="2015-06-22T00:00:00"/>
    <x v="592"/>
    <x v="10"/>
    <x v="0"/>
    <x v="2"/>
    <x v="16"/>
    <n v="145.80000000000001"/>
    <n v="5"/>
    <n v="0"/>
    <n v="42.15"/>
  </r>
  <r>
    <x v="1235"/>
    <d v="2015-06-20T00:00:00"/>
    <x v="140"/>
    <x v="16"/>
    <x v="1"/>
    <x v="2"/>
    <x v="7"/>
    <n v="57.78"/>
    <n v="1"/>
    <n v="0"/>
    <n v="12.690000000000001"/>
  </r>
  <r>
    <x v="1235"/>
    <d v="2015-06-22T00:00:00"/>
    <x v="510"/>
    <x v="18"/>
    <x v="0"/>
    <x v="1"/>
    <x v="16"/>
    <n v="56.916000000000011"/>
    <n v="6"/>
    <n v="0.7"/>
    <n v="-55.043999999999997"/>
  </r>
  <r>
    <x v="1235"/>
    <d v="2015-06-22T00:00:00"/>
    <x v="592"/>
    <x v="10"/>
    <x v="0"/>
    <x v="2"/>
    <x v="13"/>
    <n v="120.84"/>
    <n v="4"/>
    <n v="0"/>
    <n v="19.32"/>
  </r>
  <r>
    <x v="1235"/>
    <d v="2015-06-22T00:00:00"/>
    <x v="345"/>
    <x v="15"/>
    <x v="0"/>
    <x v="2"/>
    <x v="14"/>
    <n v="45.72"/>
    <n v="3"/>
    <n v="0"/>
    <n v="13.680000000000001"/>
  </r>
  <r>
    <x v="1235"/>
    <d v="2015-06-22T00:00:00"/>
    <x v="677"/>
    <x v="14"/>
    <x v="1"/>
    <x v="0"/>
    <x v="7"/>
    <n v="301.95999999999998"/>
    <n v="2"/>
    <n v="0"/>
    <n v="90.587999999999965"/>
  </r>
  <r>
    <x v="1235"/>
    <d v="2015-06-22T00:00:00"/>
    <x v="677"/>
    <x v="14"/>
    <x v="2"/>
    <x v="0"/>
    <x v="10"/>
    <n v="65.989999999999995"/>
    <n v="1"/>
    <n v="0"/>
    <n v="17.157400000000003"/>
  </r>
  <r>
    <x v="1235"/>
    <d v="2015-06-22T00:00:00"/>
    <x v="677"/>
    <x v="14"/>
    <x v="0"/>
    <x v="0"/>
    <x v="5"/>
    <n v="180.66"/>
    <n v="3"/>
    <n v="0"/>
    <n v="50.584800000000008"/>
  </r>
  <r>
    <x v="1235"/>
    <d v="2015-06-22T00:00:00"/>
    <x v="677"/>
    <x v="14"/>
    <x v="2"/>
    <x v="0"/>
    <x v="10"/>
    <n v="191.98"/>
    <n v="2"/>
    <n v="0"/>
    <n v="51.834599999999995"/>
  </r>
  <r>
    <x v="1235"/>
    <d v="2015-06-21T00:00:00"/>
    <x v="447"/>
    <x v="4"/>
    <x v="0"/>
    <x v="0"/>
    <x v="15"/>
    <n v="51.84"/>
    <n v="4"/>
    <n v="0"/>
    <n v="16.559999999999999"/>
  </r>
  <r>
    <x v="1235"/>
    <d v="2015-06-21T00:00:00"/>
    <x v="525"/>
    <x v="1"/>
    <x v="0"/>
    <x v="1"/>
    <x v="16"/>
    <n v="51.449999999999996"/>
    <n v="1"/>
    <n v="0"/>
    <n v="12.84"/>
  </r>
  <r>
    <x v="1235"/>
    <d v="2015-06-20T00:00:00"/>
    <x v="684"/>
    <x v="21"/>
    <x v="0"/>
    <x v="0"/>
    <x v="13"/>
    <n v="46.74"/>
    <n v="1"/>
    <n v="0"/>
    <n v="21.96"/>
  </r>
  <r>
    <x v="1235"/>
    <d v="2015-06-20T00:00:00"/>
    <x v="517"/>
    <x v="13"/>
    <x v="0"/>
    <x v="1"/>
    <x v="0"/>
    <n v="58.139999999999986"/>
    <n v="3"/>
    <n v="0.4"/>
    <n v="2.880000000000007"/>
  </r>
  <r>
    <x v="1235"/>
    <d v="2015-06-21T00:00:00"/>
    <x v="759"/>
    <x v="22"/>
    <x v="0"/>
    <x v="2"/>
    <x v="0"/>
    <n v="50.625"/>
    <n v="3"/>
    <n v="0.1"/>
    <n v="3.375"/>
  </r>
  <r>
    <x v="1235"/>
    <d v="2015-06-23T00:00:00"/>
    <x v="186"/>
    <x v="11"/>
    <x v="0"/>
    <x v="0"/>
    <x v="12"/>
    <n v="61.2"/>
    <n v="5"/>
    <n v="0"/>
    <n v="10.95"/>
  </r>
  <r>
    <x v="1235"/>
    <d v="2015-06-20T00:00:00"/>
    <x v="517"/>
    <x v="13"/>
    <x v="0"/>
    <x v="1"/>
    <x v="14"/>
    <n v="25.308"/>
    <n v="3"/>
    <n v="0.4"/>
    <n v="-8.8919999999999995"/>
  </r>
  <r>
    <x v="1235"/>
    <d v="2015-06-23T00:00:00"/>
    <x v="186"/>
    <x v="11"/>
    <x v="0"/>
    <x v="0"/>
    <x v="2"/>
    <n v="43.56"/>
    <n v="2"/>
    <n v="0"/>
    <n v="2.58"/>
  </r>
  <r>
    <x v="1235"/>
    <d v="2015-06-19T00:00:00"/>
    <x v="546"/>
    <x v="18"/>
    <x v="2"/>
    <x v="2"/>
    <x v="6"/>
    <n v="83.652360000000016"/>
    <n v="1"/>
    <n v="2E-3"/>
    <n v="13.23236"/>
  </r>
  <r>
    <x v="1235"/>
    <d v="2015-06-20T00:00:00"/>
    <x v="517"/>
    <x v="13"/>
    <x v="0"/>
    <x v="1"/>
    <x v="5"/>
    <n v="82.560000000000016"/>
    <n v="4"/>
    <n v="0.4"/>
    <n v="12.319999999999993"/>
  </r>
  <r>
    <x v="1235"/>
    <d v="2015-06-20T00:00:00"/>
    <x v="508"/>
    <x v="5"/>
    <x v="1"/>
    <x v="0"/>
    <x v="3"/>
    <n v="37.379999999999995"/>
    <n v="2"/>
    <n v="0"/>
    <n v="3.3600000000000003"/>
  </r>
  <r>
    <x v="1235"/>
    <d v="2015-06-22T00:00:00"/>
    <x v="38"/>
    <x v="19"/>
    <x v="0"/>
    <x v="2"/>
    <x v="2"/>
    <n v="71.73"/>
    <n v="3"/>
    <n v="0"/>
    <n v="35.099999999999994"/>
  </r>
  <r>
    <x v="1235"/>
    <d v="2015-06-22T00:00:00"/>
    <x v="649"/>
    <x v="18"/>
    <x v="0"/>
    <x v="0"/>
    <x v="13"/>
    <n v="20.543999999999997"/>
    <n v="1"/>
    <n v="0.6"/>
    <n v="-21.065999999999995"/>
  </r>
  <r>
    <x v="1235"/>
    <d v="2015-06-22T00:00:00"/>
    <x v="282"/>
    <x v="19"/>
    <x v="0"/>
    <x v="0"/>
    <x v="0"/>
    <n v="65.28"/>
    <n v="2"/>
    <n v="0"/>
    <n v="20.2"/>
  </r>
  <r>
    <x v="1235"/>
    <d v="2015-06-18T00:00:00"/>
    <x v="282"/>
    <x v="19"/>
    <x v="0"/>
    <x v="0"/>
    <x v="5"/>
    <n v="49.8"/>
    <n v="1"/>
    <n v="0.17"/>
    <n v="9.5999999999999961"/>
  </r>
  <r>
    <x v="1235"/>
    <d v="2015-06-22T00:00:00"/>
    <x v="189"/>
    <x v="20"/>
    <x v="0"/>
    <x v="0"/>
    <x v="12"/>
    <n v="36.72"/>
    <n v="3"/>
    <n v="0"/>
    <n v="13.950000000000001"/>
  </r>
  <r>
    <x v="1235"/>
    <d v="2015-06-23T00:00:00"/>
    <x v="330"/>
    <x v="17"/>
    <x v="0"/>
    <x v="2"/>
    <x v="0"/>
    <n v="48"/>
    <n v="1"/>
    <n v="0"/>
    <n v="22.080000000000002"/>
  </r>
  <r>
    <x v="1235"/>
    <d v="2015-06-22T00:00:00"/>
    <x v="174"/>
    <x v="1"/>
    <x v="0"/>
    <x v="0"/>
    <x v="0"/>
    <n v="38.367000000000012"/>
    <n v="1"/>
    <n v="0.7"/>
    <n v="-74.193000000000012"/>
  </r>
  <r>
    <x v="1235"/>
    <d v="2015-06-23T00:00:00"/>
    <x v="32"/>
    <x v="3"/>
    <x v="0"/>
    <x v="0"/>
    <x v="15"/>
    <n v="36.854999999999997"/>
    <n v="3"/>
    <n v="0.1"/>
    <n v="9.4050000000000011"/>
  </r>
  <r>
    <x v="1235"/>
    <d v="2015-06-22T00:00:00"/>
    <x v="116"/>
    <x v="4"/>
    <x v="0"/>
    <x v="2"/>
    <x v="16"/>
    <n v="5.9359999999999991"/>
    <n v="7"/>
    <n v="0.8"/>
    <n v="-8.9040000000000035"/>
  </r>
  <r>
    <x v="1235"/>
    <d v="2015-06-21T00:00:00"/>
    <x v="486"/>
    <x v="17"/>
    <x v="0"/>
    <x v="2"/>
    <x v="2"/>
    <n v="117.59999999999998"/>
    <n v="7"/>
    <n v="0"/>
    <n v="35.28"/>
  </r>
  <r>
    <x v="1235"/>
    <d v="2015-06-23T00:00:00"/>
    <x v="32"/>
    <x v="3"/>
    <x v="0"/>
    <x v="0"/>
    <x v="13"/>
    <n v="42.524999999999991"/>
    <n v="3"/>
    <n v="0.1"/>
    <n v="9.4049999999999994"/>
  </r>
  <r>
    <x v="1235"/>
    <d v="2015-06-23T00:00:00"/>
    <x v="312"/>
    <x v="1"/>
    <x v="0"/>
    <x v="0"/>
    <x v="12"/>
    <n v="18.54"/>
    <n v="2"/>
    <n v="0"/>
    <n v="6.48"/>
  </r>
  <r>
    <x v="1235"/>
    <d v="2015-06-23T00:00:00"/>
    <x v="32"/>
    <x v="3"/>
    <x v="0"/>
    <x v="0"/>
    <x v="0"/>
    <n v="21.573"/>
    <n v="1"/>
    <n v="0.1"/>
    <n v="4.5329999999999995"/>
  </r>
  <r>
    <x v="1235"/>
    <d v="2015-06-22T00:00:00"/>
    <x v="602"/>
    <x v="15"/>
    <x v="1"/>
    <x v="0"/>
    <x v="3"/>
    <n v="13.753199999999996"/>
    <n v="1"/>
    <n v="0.27"/>
    <n v="3.1932"/>
  </r>
  <r>
    <x v="1235"/>
    <d v="2015-06-21T00:00:00"/>
    <x v="299"/>
    <x v="19"/>
    <x v="0"/>
    <x v="0"/>
    <x v="2"/>
    <n v="13.649999999999999"/>
    <n v="1"/>
    <n v="0"/>
    <n v="2.8499999999999996"/>
  </r>
  <r>
    <x v="1235"/>
    <d v="2015-06-21T00:00:00"/>
    <x v="299"/>
    <x v="19"/>
    <x v="0"/>
    <x v="0"/>
    <x v="12"/>
    <n v="13.2"/>
    <n v="1"/>
    <n v="0"/>
    <n v="0"/>
  </r>
  <r>
    <x v="1235"/>
    <d v="2015-06-22T00:00:00"/>
    <x v="602"/>
    <x v="15"/>
    <x v="0"/>
    <x v="0"/>
    <x v="14"/>
    <n v="19.080000000000002"/>
    <n v="4"/>
    <n v="0.47000000000000003"/>
    <n v="-16.200000000000003"/>
  </r>
  <r>
    <x v="1235"/>
    <d v="2015-06-22T00:00:00"/>
    <x v="649"/>
    <x v="18"/>
    <x v="0"/>
    <x v="0"/>
    <x v="13"/>
    <n v="11.712000000000002"/>
    <n v="1"/>
    <n v="0.6"/>
    <n v="-16.128"/>
  </r>
  <r>
    <x v="1235"/>
    <d v="2015-06-19T00:00:00"/>
    <x v="415"/>
    <x v="11"/>
    <x v="0"/>
    <x v="0"/>
    <x v="15"/>
    <n v="11.49"/>
    <n v="1"/>
    <n v="0"/>
    <n v="3.33"/>
  </r>
  <r>
    <x v="1235"/>
    <d v="2015-06-20T00:00:00"/>
    <x v="187"/>
    <x v="18"/>
    <x v="1"/>
    <x v="0"/>
    <x v="7"/>
    <n v="1212.96"/>
    <n v="7"/>
    <n v="0.2"/>
    <n v="90.97199999999998"/>
  </r>
  <r>
    <x v="1235"/>
    <d v="2015-06-20T00:00:00"/>
    <x v="187"/>
    <x v="18"/>
    <x v="0"/>
    <x v="0"/>
    <x v="2"/>
    <n v="18.54"/>
    <n v="2"/>
    <n v="0"/>
    <n v="8.7137999999999991"/>
  </r>
  <r>
    <x v="1236"/>
    <d v="2015-06-18T00:00:00"/>
    <x v="187"/>
    <x v="18"/>
    <x v="0"/>
    <x v="0"/>
    <x v="5"/>
    <n v="1560.2399999999998"/>
    <n v="3"/>
    <n v="0"/>
    <n v="421.19999999999993"/>
  </r>
  <r>
    <x v="1236"/>
    <d v="2015-06-21T00:00:00"/>
    <x v="203"/>
    <x v="15"/>
    <x v="1"/>
    <x v="0"/>
    <x v="9"/>
    <n v="1467.3600000000001"/>
    <n v="4"/>
    <n v="0"/>
    <n v="469.43999999999994"/>
  </r>
  <r>
    <x v="1236"/>
    <d v="2015-06-21T00:00:00"/>
    <x v="324"/>
    <x v="18"/>
    <x v="2"/>
    <x v="0"/>
    <x v="6"/>
    <n v="587.16"/>
    <n v="4"/>
    <n v="0"/>
    <n v="146.76"/>
  </r>
  <r>
    <x v="1236"/>
    <d v="2015-06-21T00:00:00"/>
    <x v="283"/>
    <x v="20"/>
    <x v="2"/>
    <x v="0"/>
    <x v="6"/>
    <n v="590.11739999999998"/>
    <n v="3"/>
    <n v="2E-3"/>
    <n v="69.737400000000008"/>
  </r>
  <r>
    <x v="1236"/>
    <d v="2015-06-20T00:00:00"/>
    <x v="464"/>
    <x v="4"/>
    <x v="1"/>
    <x v="0"/>
    <x v="9"/>
    <n v="540.19200000000012"/>
    <n v="6"/>
    <n v="0.2"/>
    <n v="141.79199999999994"/>
  </r>
  <r>
    <x v="1236"/>
    <d v="2015-06-21T00:00:00"/>
    <x v="324"/>
    <x v="18"/>
    <x v="2"/>
    <x v="0"/>
    <x v="11"/>
    <n v="458.4"/>
    <n v="4"/>
    <n v="0"/>
    <n v="73.320000000000007"/>
  </r>
  <r>
    <x v="1236"/>
    <d v="2015-06-21T00:00:00"/>
    <x v="2"/>
    <x v="2"/>
    <x v="0"/>
    <x v="0"/>
    <x v="0"/>
    <n v="370.81800000000004"/>
    <n v="3"/>
    <n v="0.1"/>
    <n v="-41.202000000000005"/>
  </r>
  <r>
    <x v="1236"/>
    <d v="2015-06-25T00:00:00"/>
    <x v="783"/>
    <x v="5"/>
    <x v="1"/>
    <x v="0"/>
    <x v="7"/>
    <n v="835.05599999999993"/>
    <n v="2"/>
    <n v="0.1"/>
    <n v="-27.86399999999999"/>
  </r>
  <r>
    <x v="1236"/>
    <d v="2015-06-20T00:00:00"/>
    <x v="341"/>
    <x v="21"/>
    <x v="1"/>
    <x v="0"/>
    <x v="9"/>
    <n v="607.82400000000007"/>
    <n v="4"/>
    <n v="0.1"/>
    <n v="60.744"/>
  </r>
  <r>
    <x v="1236"/>
    <d v="2015-06-21T00:00:00"/>
    <x v="486"/>
    <x v="17"/>
    <x v="1"/>
    <x v="2"/>
    <x v="7"/>
    <n v="523.41"/>
    <n v="5"/>
    <n v="0.27"/>
    <n v="-179.34000000000003"/>
  </r>
  <r>
    <x v="1236"/>
    <d v="2015-06-22T00:00:00"/>
    <x v="521"/>
    <x v="13"/>
    <x v="1"/>
    <x v="1"/>
    <x v="9"/>
    <n v="863.81999999999994"/>
    <n v="6"/>
    <n v="0"/>
    <n v="0"/>
  </r>
  <r>
    <x v="1236"/>
    <d v="2015-06-22T00:00:00"/>
    <x v="186"/>
    <x v="11"/>
    <x v="2"/>
    <x v="0"/>
    <x v="4"/>
    <n v="1106.19"/>
    <n v="10"/>
    <n v="0.1"/>
    <n v="208.89000000000001"/>
  </r>
  <r>
    <x v="1236"/>
    <d v="2015-06-23T00:00:00"/>
    <x v="50"/>
    <x v="20"/>
    <x v="0"/>
    <x v="0"/>
    <x v="0"/>
    <n v="1019.5200000000002"/>
    <n v="8"/>
    <n v="0.1"/>
    <n v="79.19999999999996"/>
  </r>
  <r>
    <x v="1236"/>
    <d v="2015-06-23T00:00:00"/>
    <x v="237"/>
    <x v="1"/>
    <x v="1"/>
    <x v="1"/>
    <x v="8"/>
    <n v="1031.82"/>
    <n v="2"/>
    <n v="0"/>
    <n v="20.580000000000002"/>
  </r>
  <r>
    <x v="1236"/>
    <d v="2015-06-24T00:00:00"/>
    <x v="337"/>
    <x v="13"/>
    <x v="2"/>
    <x v="2"/>
    <x v="10"/>
    <n v="618.72"/>
    <n v="4"/>
    <n v="0"/>
    <n v="37.08"/>
  </r>
  <r>
    <x v="1236"/>
    <d v="2015-06-23T00:00:00"/>
    <x v="436"/>
    <x v="11"/>
    <x v="2"/>
    <x v="0"/>
    <x v="6"/>
    <n v="963.3599999999999"/>
    <n v="4"/>
    <n v="0"/>
    <n v="154.07999999999998"/>
  </r>
  <r>
    <x v="1236"/>
    <d v="2015-06-23T00:00:00"/>
    <x v="507"/>
    <x v="8"/>
    <x v="0"/>
    <x v="1"/>
    <x v="0"/>
    <n v="572.48099999999988"/>
    <n v="13"/>
    <n v="0.1"/>
    <n v="127.10099999999998"/>
  </r>
  <r>
    <x v="1236"/>
    <d v="2015-06-23T00:00:00"/>
    <x v="128"/>
    <x v="20"/>
    <x v="2"/>
    <x v="0"/>
    <x v="6"/>
    <n v="533.25269999999989"/>
    <n v="3"/>
    <n v="7.0000000000000007E-2"/>
    <n v="206.37269999999998"/>
  </r>
  <r>
    <x v="1236"/>
    <d v="2015-06-20T00:00:00"/>
    <x v="485"/>
    <x v="10"/>
    <x v="0"/>
    <x v="2"/>
    <x v="5"/>
    <n v="1950.3720000000001"/>
    <n v="9"/>
    <n v="0.6"/>
    <n v="-1121.6879999999994"/>
  </r>
  <r>
    <x v="1236"/>
    <d v="2015-06-23T00:00:00"/>
    <x v="150"/>
    <x v="19"/>
    <x v="2"/>
    <x v="0"/>
    <x v="4"/>
    <n v="529.98"/>
    <n v="2"/>
    <n v="0"/>
    <n v="238.44"/>
  </r>
  <r>
    <x v="1236"/>
    <d v="2015-06-24T00:00:00"/>
    <x v="297"/>
    <x v="22"/>
    <x v="1"/>
    <x v="1"/>
    <x v="7"/>
    <n v="180.12"/>
    <n v="1"/>
    <n v="0"/>
    <n v="5.4"/>
  </r>
  <r>
    <x v="1236"/>
    <d v="2015-06-21T00:00:00"/>
    <x v="727"/>
    <x v="12"/>
    <x v="2"/>
    <x v="0"/>
    <x v="6"/>
    <n v="350.61929999999995"/>
    <n v="1"/>
    <n v="7.0000000000000007E-2"/>
    <n v="82.929299999999984"/>
  </r>
  <r>
    <x v="1236"/>
    <d v="2015-06-23T00:00:00"/>
    <x v="77"/>
    <x v="18"/>
    <x v="1"/>
    <x v="0"/>
    <x v="9"/>
    <n v="537.70499999999993"/>
    <n v="5"/>
    <n v="0.37"/>
    <n v="-213.49499999999995"/>
  </r>
  <r>
    <x v="1236"/>
    <d v="2015-06-18T00:00:00"/>
    <x v="187"/>
    <x v="18"/>
    <x v="0"/>
    <x v="0"/>
    <x v="13"/>
    <n v="133.19999999999999"/>
    <n v="5"/>
    <n v="0"/>
    <n v="11.850000000000001"/>
  </r>
  <r>
    <x v="1236"/>
    <d v="2015-06-23T00:00:00"/>
    <x v="237"/>
    <x v="1"/>
    <x v="2"/>
    <x v="1"/>
    <x v="4"/>
    <n v="529.98"/>
    <n v="2"/>
    <n v="0"/>
    <n v="238.44"/>
  </r>
  <r>
    <x v="1236"/>
    <d v="2015-06-23T00:00:00"/>
    <x v="77"/>
    <x v="18"/>
    <x v="2"/>
    <x v="0"/>
    <x v="10"/>
    <n v="340.25850000000003"/>
    <n v="3"/>
    <n v="0.17"/>
    <n v="32.728499999999997"/>
  </r>
  <r>
    <x v="1236"/>
    <d v="2015-06-23T00:00:00"/>
    <x v="494"/>
    <x v="23"/>
    <x v="2"/>
    <x v="0"/>
    <x v="11"/>
    <n v="474"/>
    <n v="8"/>
    <n v="0"/>
    <n v="9.36"/>
  </r>
  <r>
    <x v="1236"/>
    <d v="2015-06-22T00:00:00"/>
    <x v="568"/>
    <x v="8"/>
    <x v="1"/>
    <x v="0"/>
    <x v="9"/>
    <n v="248.41800000000001"/>
    <n v="2"/>
    <n v="0.7"/>
    <n v="-173.92199999999991"/>
  </r>
  <r>
    <x v="1236"/>
    <d v="2015-06-23T00:00:00"/>
    <x v="507"/>
    <x v="8"/>
    <x v="2"/>
    <x v="1"/>
    <x v="10"/>
    <n v="305.36249999999995"/>
    <n v="5"/>
    <n v="0.15"/>
    <n v="104.0625"/>
  </r>
  <r>
    <x v="1236"/>
    <d v="2015-06-22T00:00:00"/>
    <x v="66"/>
    <x v="1"/>
    <x v="0"/>
    <x v="0"/>
    <x v="2"/>
    <n v="677.46000000000015"/>
    <n v="14"/>
    <n v="0"/>
    <n v="210"/>
  </r>
  <r>
    <x v="1236"/>
    <d v="2015-06-21T00:00:00"/>
    <x v="654"/>
    <x v="13"/>
    <x v="0"/>
    <x v="1"/>
    <x v="13"/>
    <n v="90.85499999999999"/>
    <n v="5"/>
    <n v="0.1"/>
    <n v="2.9550000000000001"/>
  </r>
  <r>
    <x v="1236"/>
    <d v="2015-06-20T00:00:00"/>
    <x v="485"/>
    <x v="10"/>
    <x v="2"/>
    <x v="2"/>
    <x v="6"/>
    <n v="123.93"/>
    <n v="2"/>
    <n v="0.5"/>
    <n v="-84.330000000000013"/>
  </r>
  <r>
    <x v="1236"/>
    <d v="2015-06-25T00:00:00"/>
    <x v="196"/>
    <x v="14"/>
    <x v="2"/>
    <x v="2"/>
    <x v="6"/>
    <n v="326.18631999999997"/>
    <n v="2"/>
    <n v="2E-3"/>
    <n v="64.706320000000005"/>
  </r>
  <r>
    <x v="1236"/>
    <d v="2015-06-22T00:00:00"/>
    <x v="739"/>
    <x v="10"/>
    <x v="1"/>
    <x v="0"/>
    <x v="8"/>
    <n v="345.59699999999998"/>
    <n v="1"/>
    <n v="0.3"/>
    <n v="9.8669999999999902"/>
  </r>
  <r>
    <x v="1236"/>
    <d v="2015-06-22T00:00:00"/>
    <x v="386"/>
    <x v="13"/>
    <x v="2"/>
    <x v="1"/>
    <x v="4"/>
    <n v="267.96000000000004"/>
    <n v="1"/>
    <n v="0"/>
    <n v="77.699999999999989"/>
  </r>
  <r>
    <x v="1236"/>
    <d v="2015-06-24T00:00:00"/>
    <x v="518"/>
    <x v="12"/>
    <x v="1"/>
    <x v="2"/>
    <x v="9"/>
    <n v="268.16399999999999"/>
    <n v="2"/>
    <n v="0.1"/>
    <n v="5.9040000000000035"/>
  </r>
  <r>
    <x v="1236"/>
    <d v="2015-06-23T00:00:00"/>
    <x v="622"/>
    <x v="19"/>
    <x v="2"/>
    <x v="2"/>
    <x v="10"/>
    <n v="192.52799999999996"/>
    <n v="3"/>
    <n v="0.65"/>
    <n v="-275.11200000000002"/>
  </r>
  <r>
    <x v="1236"/>
    <d v="2015-06-23T00:00:00"/>
    <x v="115"/>
    <x v="15"/>
    <x v="1"/>
    <x v="2"/>
    <x v="9"/>
    <n v="245.04000000000002"/>
    <n v="2"/>
    <n v="0"/>
    <n v="9.7799999999999994"/>
  </r>
  <r>
    <x v="1236"/>
    <d v="2015-06-21T00:00:00"/>
    <x v="486"/>
    <x v="17"/>
    <x v="0"/>
    <x v="2"/>
    <x v="13"/>
    <n v="118.06289999999998"/>
    <n v="3"/>
    <n v="0.27"/>
    <n v="-12.977099999999997"/>
  </r>
  <r>
    <x v="1236"/>
    <d v="2015-06-22T00:00:00"/>
    <x v="175"/>
    <x v="18"/>
    <x v="2"/>
    <x v="2"/>
    <x v="10"/>
    <n v="138.768"/>
    <n v="2"/>
    <n v="0.4"/>
    <n v="-92.512000000000015"/>
  </r>
  <r>
    <x v="1236"/>
    <d v="2015-06-24T00:00:00"/>
    <x v="501"/>
    <x v="0"/>
    <x v="2"/>
    <x v="2"/>
    <x v="6"/>
    <n v="302.04000000000002"/>
    <n v="4"/>
    <n v="0.4"/>
    <n v="-151.08000000000001"/>
  </r>
  <r>
    <x v="1236"/>
    <d v="2015-06-22T00:00:00"/>
    <x v="386"/>
    <x v="13"/>
    <x v="0"/>
    <x v="1"/>
    <x v="15"/>
    <n v="226.07999999999998"/>
    <n v="12"/>
    <n v="0"/>
    <n v="18"/>
  </r>
  <r>
    <x v="1236"/>
    <d v="2015-06-20T00:00:00"/>
    <x v="485"/>
    <x v="10"/>
    <x v="2"/>
    <x v="2"/>
    <x v="4"/>
    <n v="130.45499999999998"/>
    <n v="3"/>
    <n v="0.5"/>
    <n v="-73.124999999999986"/>
  </r>
  <r>
    <x v="1236"/>
    <d v="2015-06-21T00:00:00"/>
    <x v="106"/>
    <x v="8"/>
    <x v="0"/>
    <x v="2"/>
    <x v="0"/>
    <n v="56.640000000000015"/>
    <n v="1"/>
    <n v="0.6"/>
    <n v="-60.900000000000006"/>
  </r>
  <r>
    <x v="1236"/>
    <d v="2015-06-23T00:00:00"/>
    <x v="507"/>
    <x v="8"/>
    <x v="1"/>
    <x v="1"/>
    <x v="3"/>
    <n v="222.24"/>
    <n v="2"/>
    <n v="0"/>
    <n v="44.400000000000006"/>
  </r>
  <r>
    <x v="1236"/>
    <d v="2015-06-24T00:00:00"/>
    <x v="98"/>
    <x v="22"/>
    <x v="0"/>
    <x v="0"/>
    <x v="16"/>
    <n v="161.4"/>
    <n v="5"/>
    <n v="0"/>
    <n v="35.5"/>
  </r>
  <r>
    <x v="1236"/>
    <d v="2015-06-23T00:00:00"/>
    <x v="582"/>
    <x v="14"/>
    <x v="0"/>
    <x v="0"/>
    <x v="15"/>
    <n v="76.959999999999994"/>
    <n v="8"/>
    <n v="0"/>
    <n v="9.92"/>
  </r>
  <r>
    <x v="1236"/>
    <d v="2015-06-22T00:00:00"/>
    <x v="739"/>
    <x v="10"/>
    <x v="1"/>
    <x v="0"/>
    <x v="3"/>
    <n v="135.59400000000002"/>
    <n v="3"/>
    <n v="0.1"/>
    <n v="-6.0660000000000025"/>
  </r>
  <r>
    <x v="1236"/>
    <d v="2015-06-23T00:00:00"/>
    <x v="115"/>
    <x v="15"/>
    <x v="0"/>
    <x v="2"/>
    <x v="13"/>
    <n v="101.03999999999999"/>
    <n v="2"/>
    <n v="0"/>
    <n v="29.28"/>
  </r>
  <r>
    <x v="1236"/>
    <d v="2015-06-25T00:00:00"/>
    <x v="783"/>
    <x v="5"/>
    <x v="0"/>
    <x v="0"/>
    <x v="2"/>
    <n v="122.148"/>
    <n v="4"/>
    <n v="0.1"/>
    <n v="-13.572000000000001"/>
  </r>
  <r>
    <x v="1236"/>
    <d v="2015-06-20T00:00:00"/>
    <x v="376"/>
    <x v="23"/>
    <x v="0"/>
    <x v="2"/>
    <x v="16"/>
    <n v="48.195"/>
    <n v="2"/>
    <n v="0.15000000000000002"/>
    <n v="19.274999999999999"/>
  </r>
  <r>
    <x v="1236"/>
    <d v="2015-06-23T00:00:00"/>
    <x v="77"/>
    <x v="18"/>
    <x v="0"/>
    <x v="0"/>
    <x v="5"/>
    <n v="175.47030000000001"/>
    <n v="3"/>
    <n v="0.17"/>
    <n v="35.880300000000005"/>
  </r>
  <r>
    <x v="1236"/>
    <d v="2015-06-22T00:00:00"/>
    <x v="739"/>
    <x v="10"/>
    <x v="0"/>
    <x v="0"/>
    <x v="1"/>
    <n v="103.59900000000002"/>
    <n v="3"/>
    <n v="0.1"/>
    <n v="2.2589999999999968"/>
  </r>
  <r>
    <x v="1236"/>
    <d v="2015-06-25T00:00:00"/>
    <x v="783"/>
    <x v="5"/>
    <x v="0"/>
    <x v="0"/>
    <x v="1"/>
    <n v="101.52000000000001"/>
    <n v="5"/>
    <n v="0.1"/>
    <n v="26.97"/>
  </r>
  <r>
    <x v="1236"/>
    <d v="2015-06-22T00:00:00"/>
    <x v="186"/>
    <x v="11"/>
    <x v="0"/>
    <x v="0"/>
    <x v="15"/>
    <n v="133.44"/>
    <n v="8"/>
    <n v="0"/>
    <n v="65.28"/>
  </r>
  <r>
    <x v="1236"/>
    <d v="2015-06-23T00:00:00"/>
    <x v="115"/>
    <x v="15"/>
    <x v="0"/>
    <x v="2"/>
    <x v="13"/>
    <n v="49.739999999999995"/>
    <n v="1"/>
    <n v="0"/>
    <n v="11.91"/>
  </r>
  <r>
    <x v="1236"/>
    <d v="2015-06-22T00:00:00"/>
    <x v="739"/>
    <x v="10"/>
    <x v="0"/>
    <x v="0"/>
    <x v="2"/>
    <n v="96.39"/>
    <n v="7"/>
    <n v="0.1"/>
    <n v="41.580000000000005"/>
  </r>
  <r>
    <x v="1236"/>
    <d v="2015-06-24T00:00:00"/>
    <x v="337"/>
    <x v="13"/>
    <x v="0"/>
    <x v="2"/>
    <x v="15"/>
    <n v="94.77"/>
    <n v="9"/>
    <n v="0"/>
    <n v="25.38"/>
  </r>
  <r>
    <x v="1236"/>
    <d v="2015-06-24T00:00:00"/>
    <x v="337"/>
    <x v="13"/>
    <x v="0"/>
    <x v="2"/>
    <x v="16"/>
    <n v="50.939999999999991"/>
    <n v="3"/>
    <n v="0"/>
    <n v="1.44"/>
  </r>
  <r>
    <x v="1236"/>
    <d v="2015-06-23T00:00:00"/>
    <x v="50"/>
    <x v="20"/>
    <x v="0"/>
    <x v="0"/>
    <x v="13"/>
    <n v="133.19999999999999"/>
    <n v="5"/>
    <n v="0"/>
    <n v="11.850000000000001"/>
  </r>
  <r>
    <x v="1236"/>
    <d v="2015-06-22T00:00:00"/>
    <x v="186"/>
    <x v="11"/>
    <x v="2"/>
    <x v="0"/>
    <x v="10"/>
    <n v="116.88300000000001"/>
    <n v="1"/>
    <n v="0.1"/>
    <n v="-7.7970000000000024"/>
  </r>
  <r>
    <x v="1236"/>
    <d v="2015-06-25T00:00:00"/>
    <x v="783"/>
    <x v="5"/>
    <x v="0"/>
    <x v="0"/>
    <x v="15"/>
    <n v="72.900000000000006"/>
    <n v="6"/>
    <n v="0.1"/>
    <n v="0"/>
  </r>
  <r>
    <x v="1236"/>
    <d v="2015-06-22T00:00:00"/>
    <x v="739"/>
    <x v="10"/>
    <x v="1"/>
    <x v="0"/>
    <x v="7"/>
    <n v="75.519000000000005"/>
    <n v="1"/>
    <n v="0.1"/>
    <n v="32.708999999999996"/>
  </r>
  <r>
    <x v="1236"/>
    <d v="2015-06-23T00:00:00"/>
    <x v="77"/>
    <x v="18"/>
    <x v="0"/>
    <x v="0"/>
    <x v="0"/>
    <n v="143.73599999999999"/>
    <n v="5"/>
    <n v="0.47000000000000003"/>
    <n v="-13.614000000000004"/>
  </r>
  <r>
    <x v="1236"/>
    <d v="2015-06-23T00:00:00"/>
    <x v="507"/>
    <x v="8"/>
    <x v="0"/>
    <x v="1"/>
    <x v="1"/>
    <n v="121.85999999999999"/>
    <n v="6"/>
    <n v="0"/>
    <n v="40.14"/>
  </r>
  <r>
    <x v="1236"/>
    <d v="2015-06-25T00:00:00"/>
    <x v="196"/>
    <x v="14"/>
    <x v="2"/>
    <x v="2"/>
    <x v="6"/>
    <n v="130.08231999999998"/>
    <n v="2"/>
    <n v="0.60199999999999998"/>
    <n v="-131.39767999999998"/>
  </r>
  <r>
    <x v="1236"/>
    <d v="2015-06-22T00:00:00"/>
    <x v="426"/>
    <x v="12"/>
    <x v="0"/>
    <x v="0"/>
    <x v="13"/>
    <n v="44.4"/>
    <n v="2"/>
    <n v="0"/>
    <n v="3.96"/>
  </r>
  <r>
    <x v="1236"/>
    <d v="2015-06-21T00:00:00"/>
    <x v="106"/>
    <x v="8"/>
    <x v="0"/>
    <x v="2"/>
    <x v="16"/>
    <n v="23.592000000000002"/>
    <n v="2"/>
    <n v="0.6"/>
    <n v="-23.027999999999999"/>
  </r>
  <r>
    <x v="1236"/>
    <d v="2015-06-25T00:00:00"/>
    <x v="196"/>
    <x v="14"/>
    <x v="0"/>
    <x v="2"/>
    <x v="0"/>
    <n v="80"/>
    <n v="5"/>
    <n v="0"/>
    <n v="34.4"/>
  </r>
  <r>
    <x v="1236"/>
    <d v="2015-06-23T00:00:00"/>
    <x v="410"/>
    <x v="13"/>
    <x v="2"/>
    <x v="2"/>
    <x v="11"/>
    <n v="45.024000000000001"/>
    <n v="2"/>
    <n v="0.2"/>
    <n v="-1.1360000000000015"/>
  </r>
  <r>
    <x v="1236"/>
    <d v="2015-06-23T00:00:00"/>
    <x v="507"/>
    <x v="8"/>
    <x v="0"/>
    <x v="1"/>
    <x v="16"/>
    <n v="89.730000000000018"/>
    <n v="3"/>
    <n v="0"/>
    <n v="35.82"/>
  </r>
  <r>
    <x v="1236"/>
    <d v="2015-06-18T00:00:00"/>
    <x v="187"/>
    <x v="18"/>
    <x v="1"/>
    <x v="0"/>
    <x v="3"/>
    <n v="35.405999999999999"/>
    <n v="2"/>
    <n v="0.3"/>
    <n v="-8.0939999999999994"/>
  </r>
  <r>
    <x v="1236"/>
    <d v="2015-06-22T00:00:00"/>
    <x v="72"/>
    <x v="11"/>
    <x v="0"/>
    <x v="2"/>
    <x v="14"/>
    <n v="79.47"/>
    <n v="3"/>
    <n v="0"/>
    <n v="9.4500000000000011"/>
  </r>
  <r>
    <x v="1236"/>
    <d v="2015-06-24T00:00:00"/>
    <x v="722"/>
    <x v="13"/>
    <x v="2"/>
    <x v="0"/>
    <x v="6"/>
    <n v="76.391999999999996"/>
    <n v="1"/>
    <n v="0.6"/>
    <n v="-93.587999999999994"/>
  </r>
  <r>
    <x v="1236"/>
    <d v="2015-06-24T00:00:00"/>
    <x v="303"/>
    <x v="7"/>
    <x v="2"/>
    <x v="2"/>
    <x v="11"/>
    <n v="125.37"/>
    <n v="3"/>
    <n v="0"/>
    <n v="0"/>
  </r>
  <r>
    <x v="1236"/>
    <d v="2015-06-21T00:00:00"/>
    <x v="367"/>
    <x v="7"/>
    <x v="0"/>
    <x v="0"/>
    <x v="16"/>
    <n v="51.311999999999998"/>
    <n v="3"/>
    <n v="0.2"/>
    <n v="17.959199999999999"/>
  </r>
  <r>
    <x v="1236"/>
    <d v="2015-06-23T00:00:00"/>
    <x v="128"/>
    <x v="20"/>
    <x v="0"/>
    <x v="0"/>
    <x v="2"/>
    <n v="70.850399999999993"/>
    <n v="8"/>
    <n v="0.47000000000000003"/>
    <n v="-26.829599999999992"/>
  </r>
  <r>
    <x v="1236"/>
    <d v="2015-06-22T00:00:00"/>
    <x v="72"/>
    <x v="11"/>
    <x v="0"/>
    <x v="2"/>
    <x v="12"/>
    <n v="64.5"/>
    <n v="5"/>
    <n v="0"/>
    <n v="22.5"/>
  </r>
  <r>
    <x v="1236"/>
    <d v="2015-06-22T00:00:00"/>
    <x v="731"/>
    <x v="8"/>
    <x v="0"/>
    <x v="0"/>
    <x v="16"/>
    <n v="64.640000000000015"/>
    <n v="4"/>
    <n v="0.2"/>
    <n v="2.3999999999999972"/>
  </r>
  <r>
    <x v="1236"/>
    <d v="2015-06-24T00:00:00"/>
    <x v="303"/>
    <x v="7"/>
    <x v="0"/>
    <x v="2"/>
    <x v="13"/>
    <n v="59.88"/>
    <n v="4"/>
    <n v="0"/>
    <n v="21.48"/>
  </r>
  <r>
    <x v="1236"/>
    <d v="2015-06-23T00:00:00"/>
    <x v="515"/>
    <x v="16"/>
    <x v="1"/>
    <x v="0"/>
    <x v="8"/>
    <n v="90.891000000000005"/>
    <n v="1"/>
    <n v="0.7"/>
    <n v="-166.65899999999999"/>
  </r>
  <r>
    <x v="1236"/>
    <d v="2015-06-19T00:00:00"/>
    <x v="703"/>
    <x v="19"/>
    <x v="0"/>
    <x v="2"/>
    <x v="16"/>
    <n v="12.689999999999998"/>
    <n v="1"/>
    <n v="0"/>
    <n v="5.82"/>
  </r>
  <r>
    <x v="1236"/>
    <d v="2015-06-22T00:00:00"/>
    <x v="66"/>
    <x v="1"/>
    <x v="0"/>
    <x v="0"/>
    <x v="13"/>
    <n v="104.4"/>
    <n v="6"/>
    <n v="0"/>
    <n v="9.36"/>
  </r>
  <r>
    <x v="1236"/>
    <d v="2015-06-21T00:00:00"/>
    <x v="486"/>
    <x v="17"/>
    <x v="0"/>
    <x v="2"/>
    <x v="16"/>
    <n v="22.609200000000001"/>
    <n v="4"/>
    <n v="0.17"/>
    <n v="7.8491999999999997"/>
  </r>
  <r>
    <x v="1236"/>
    <d v="2015-06-23T00:00:00"/>
    <x v="8"/>
    <x v="8"/>
    <x v="0"/>
    <x v="0"/>
    <x v="13"/>
    <n v="70.56"/>
    <n v="3"/>
    <n v="0"/>
    <n v="1.3499999999999999"/>
  </r>
  <r>
    <x v="1236"/>
    <d v="2015-06-23T00:00:00"/>
    <x v="622"/>
    <x v="19"/>
    <x v="0"/>
    <x v="2"/>
    <x v="16"/>
    <n v="100.26"/>
    <n v="4"/>
    <n v="0.5"/>
    <n v="-58.260000000000005"/>
  </r>
  <r>
    <x v="1236"/>
    <d v="2015-06-21T00:00:00"/>
    <x v="389"/>
    <x v="16"/>
    <x v="0"/>
    <x v="0"/>
    <x v="16"/>
    <n v="12.899999999999999"/>
    <n v="1"/>
    <n v="0"/>
    <n v="5.01"/>
  </r>
  <r>
    <x v="1236"/>
    <d v="2015-06-24T00:00:00"/>
    <x v="143"/>
    <x v="15"/>
    <x v="0"/>
    <x v="1"/>
    <x v="0"/>
    <n v="27.863999999999997"/>
    <n v="2"/>
    <n v="0.4"/>
    <n v="-3.2760000000000016"/>
  </r>
  <r>
    <x v="1236"/>
    <d v="2015-06-21T00:00:00"/>
    <x v="188"/>
    <x v="2"/>
    <x v="0"/>
    <x v="2"/>
    <x v="16"/>
    <n v="9.3599999999999977"/>
    <n v="4"/>
    <n v="0.8"/>
    <n v="-16.380000000000003"/>
  </r>
  <r>
    <x v="1236"/>
    <d v="2015-06-21T00:00:00"/>
    <x v="188"/>
    <x v="2"/>
    <x v="0"/>
    <x v="2"/>
    <x v="2"/>
    <n v="12.224"/>
    <n v="2"/>
    <n v="0.2"/>
    <n v="4.4311999999999996"/>
  </r>
  <r>
    <x v="1236"/>
    <d v="2015-06-21T00:00:00"/>
    <x v="188"/>
    <x v="2"/>
    <x v="0"/>
    <x v="2"/>
    <x v="16"/>
    <n v="2.3039999999999994"/>
    <n v="4"/>
    <n v="0.8"/>
    <n v="-3.5711999999999993"/>
  </r>
  <r>
    <x v="1236"/>
    <d v="2015-06-21T00:00:00"/>
    <x v="486"/>
    <x v="17"/>
    <x v="0"/>
    <x v="2"/>
    <x v="15"/>
    <n v="25.471800000000002"/>
    <n v="3"/>
    <n v="0.47000000000000003"/>
    <n v="-15.9282"/>
  </r>
  <r>
    <x v="1236"/>
    <d v="2015-06-23T00:00:00"/>
    <x v="77"/>
    <x v="18"/>
    <x v="0"/>
    <x v="0"/>
    <x v="12"/>
    <n v="45.791999999999994"/>
    <n v="8"/>
    <n v="0.47000000000000003"/>
    <n v="-35.567999999999998"/>
  </r>
  <r>
    <x v="1236"/>
    <d v="2015-06-23T00:00:00"/>
    <x v="115"/>
    <x v="15"/>
    <x v="0"/>
    <x v="2"/>
    <x v="16"/>
    <n v="42.720000000000006"/>
    <n v="8"/>
    <n v="0"/>
    <n v="17.28"/>
  </r>
  <r>
    <x v="1236"/>
    <d v="2015-06-22T00:00:00"/>
    <x v="622"/>
    <x v="19"/>
    <x v="0"/>
    <x v="2"/>
    <x v="15"/>
    <n v="30.132000000000005"/>
    <n v="6"/>
    <n v="0.7"/>
    <n v="-57.347999999999992"/>
  </r>
  <r>
    <x v="1236"/>
    <d v="2015-06-22T00:00:00"/>
    <x v="139"/>
    <x v="3"/>
    <x v="0"/>
    <x v="2"/>
    <x v="0"/>
    <n v="49.41"/>
    <n v="1"/>
    <n v="0"/>
    <n v="11.850000000000001"/>
  </r>
  <r>
    <x v="1236"/>
    <d v="2015-06-21T00:00:00"/>
    <x v="389"/>
    <x v="16"/>
    <x v="0"/>
    <x v="0"/>
    <x v="13"/>
    <n v="24.509999999999998"/>
    <n v="1"/>
    <n v="0"/>
    <n v="9.7799999999999994"/>
  </r>
  <r>
    <x v="1236"/>
    <d v="2015-06-25T00:00:00"/>
    <x v="196"/>
    <x v="14"/>
    <x v="0"/>
    <x v="2"/>
    <x v="0"/>
    <n v="32"/>
    <n v="5"/>
    <n v="0.6"/>
    <n v="-13.6"/>
  </r>
  <r>
    <x v="1236"/>
    <d v="2015-06-23T00:00:00"/>
    <x v="237"/>
    <x v="1"/>
    <x v="0"/>
    <x v="1"/>
    <x v="15"/>
    <n v="33"/>
    <n v="2"/>
    <n v="0"/>
    <n v="15.84"/>
  </r>
  <r>
    <x v="1236"/>
    <d v="2015-06-23T00:00:00"/>
    <x v="494"/>
    <x v="23"/>
    <x v="1"/>
    <x v="0"/>
    <x v="7"/>
    <n v="59.19"/>
    <n v="1"/>
    <n v="0"/>
    <n v="5.3100000000000005"/>
  </r>
  <r>
    <x v="1236"/>
    <d v="2015-06-23T00:00:00"/>
    <x v="582"/>
    <x v="14"/>
    <x v="0"/>
    <x v="0"/>
    <x v="15"/>
    <n v="30.783999999999999"/>
    <n v="8"/>
    <n v="0.6"/>
    <n v="-36.255999999999993"/>
  </r>
  <r>
    <x v="1236"/>
    <d v="2015-06-23T00:00:00"/>
    <x v="165"/>
    <x v="23"/>
    <x v="1"/>
    <x v="0"/>
    <x v="3"/>
    <n v="97.56"/>
    <n v="2"/>
    <n v="0"/>
    <n v="12.66"/>
  </r>
  <r>
    <x v="1236"/>
    <d v="2015-06-23T00:00:00"/>
    <x v="165"/>
    <x v="23"/>
    <x v="0"/>
    <x v="0"/>
    <x v="12"/>
    <n v="39.959999999999994"/>
    <n v="6"/>
    <n v="0"/>
    <n v="16.38"/>
  </r>
  <r>
    <x v="1236"/>
    <d v="2015-06-23T00:00:00"/>
    <x v="165"/>
    <x v="23"/>
    <x v="0"/>
    <x v="0"/>
    <x v="16"/>
    <n v="5.91"/>
    <n v="1"/>
    <n v="0"/>
    <n v="0.51"/>
  </r>
  <r>
    <x v="1236"/>
    <d v="2015-06-23T00:00:00"/>
    <x v="165"/>
    <x v="23"/>
    <x v="1"/>
    <x v="0"/>
    <x v="7"/>
    <n v="84.72"/>
    <n v="1"/>
    <n v="0"/>
    <n v="11.850000000000001"/>
  </r>
  <r>
    <x v="1236"/>
    <d v="2015-06-25T00:00:00"/>
    <x v="783"/>
    <x v="5"/>
    <x v="0"/>
    <x v="0"/>
    <x v="12"/>
    <n v="16.686"/>
    <n v="2"/>
    <n v="0.1"/>
    <n v="-0.95400000000000018"/>
  </r>
  <r>
    <x v="1236"/>
    <d v="2015-06-22T00:00:00"/>
    <x v="64"/>
    <x v="8"/>
    <x v="1"/>
    <x v="0"/>
    <x v="3"/>
    <n v="155.25"/>
    <n v="3"/>
    <n v="0"/>
    <n v="46.574999999999996"/>
  </r>
  <r>
    <x v="1236"/>
    <d v="2015-06-22T00:00:00"/>
    <x v="64"/>
    <x v="8"/>
    <x v="0"/>
    <x v="0"/>
    <x v="0"/>
    <n v="14.03"/>
    <n v="1"/>
    <n v="0"/>
    <n v="4.068699999999998"/>
  </r>
  <r>
    <x v="1236"/>
    <d v="2015-06-21T00:00:00"/>
    <x v="389"/>
    <x v="16"/>
    <x v="0"/>
    <x v="0"/>
    <x v="0"/>
    <n v="127.44000000000003"/>
    <n v="1"/>
    <n v="0.1"/>
    <n v="9.899999999999995"/>
  </r>
  <r>
    <x v="1236"/>
    <d v="2015-06-21T00:00:00"/>
    <x v="203"/>
    <x v="15"/>
    <x v="1"/>
    <x v="0"/>
    <x v="7"/>
    <n v="57.69"/>
    <n v="1"/>
    <n v="0"/>
    <n v="2.88"/>
  </r>
  <r>
    <x v="1236"/>
    <d v="2015-06-22T00:00:00"/>
    <x v="186"/>
    <x v="11"/>
    <x v="0"/>
    <x v="0"/>
    <x v="13"/>
    <n v="14.280000000000001"/>
    <n v="1"/>
    <n v="0"/>
    <n v="6.5400000000000009"/>
  </r>
  <r>
    <x v="1236"/>
    <d v="2015-06-25T00:00:00"/>
    <x v="783"/>
    <x v="5"/>
    <x v="0"/>
    <x v="0"/>
    <x v="16"/>
    <n v="30.213000000000001"/>
    <n v="3"/>
    <n v="0.1"/>
    <n v="10.053000000000001"/>
  </r>
  <r>
    <x v="1236"/>
    <d v="2015-06-23T00:00:00"/>
    <x v="582"/>
    <x v="14"/>
    <x v="1"/>
    <x v="0"/>
    <x v="3"/>
    <n v="39.024000000000008"/>
    <n v="2"/>
    <n v="0.4"/>
    <n v="-1.9760000000000049"/>
  </r>
  <r>
    <x v="1236"/>
    <d v="2015-06-21T00:00:00"/>
    <x v="176"/>
    <x v="6"/>
    <x v="0"/>
    <x v="0"/>
    <x v="0"/>
    <n v="146.352"/>
    <n v="3"/>
    <n v="0.2"/>
    <n v="-32.929200000000002"/>
  </r>
  <r>
    <x v="1236"/>
    <d v="2015-06-20T00:00:00"/>
    <x v="743"/>
    <x v="15"/>
    <x v="0"/>
    <x v="1"/>
    <x v="13"/>
    <n v="12.36"/>
    <n v="1"/>
    <n v="0"/>
    <n v="3.4499999999999997"/>
  </r>
  <r>
    <x v="1236"/>
    <d v="2015-06-23T00:00:00"/>
    <x v="115"/>
    <x v="15"/>
    <x v="0"/>
    <x v="2"/>
    <x v="16"/>
    <n v="6.12"/>
    <n v="1"/>
    <n v="0"/>
    <n v="0.24"/>
  </r>
  <r>
    <x v="1236"/>
    <d v="2015-06-24T00:00:00"/>
    <x v="337"/>
    <x v="13"/>
    <x v="0"/>
    <x v="2"/>
    <x v="1"/>
    <n v="13.799999999999999"/>
    <n v="1"/>
    <n v="0"/>
    <n v="1.08"/>
  </r>
  <r>
    <x v="1236"/>
    <d v="2015-06-23T00:00:00"/>
    <x v="115"/>
    <x v="15"/>
    <x v="0"/>
    <x v="2"/>
    <x v="16"/>
    <n v="26.639999999999997"/>
    <n v="2"/>
    <n v="0"/>
    <n v="10.92"/>
  </r>
  <r>
    <x v="1236"/>
    <d v="2015-06-21T00:00:00"/>
    <x v="486"/>
    <x v="17"/>
    <x v="0"/>
    <x v="2"/>
    <x v="12"/>
    <n v="18.221399999999999"/>
    <n v="3"/>
    <n v="0.47000000000000003"/>
    <n v="-3.1086000000000009"/>
  </r>
  <r>
    <x v="1236"/>
    <d v="2015-06-23T00:00:00"/>
    <x v="582"/>
    <x v="14"/>
    <x v="1"/>
    <x v="0"/>
    <x v="3"/>
    <n v="26.016000000000002"/>
    <n v="2"/>
    <n v="0.6"/>
    <n v="-14.984000000000009"/>
  </r>
  <r>
    <x v="1236"/>
    <d v="2015-06-22T00:00:00"/>
    <x v="739"/>
    <x v="10"/>
    <x v="0"/>
    <x v="0"/>
    <x v="16"/>
    <n v="23.597999999999999"/>
    <n v="2"/>
    <n v="0.1"/>
    <n v="2.5979999999999999"/>
  </r>
  <r>
    <x v="1236"/>
    <d v="2015-06-22T00:00:00"/>
    <x v="568"/>
    <x v="8"/>
    <x v="0"/>
    <x v="0"/>
    <x v="2"/>
    <n v="5.0040000000000004"/>
    <n v="1"/>
    <n v="0.7"/>
    <n v="-11.195999999999998"/>
  </r>
  <r>
    <x v="1236"/>
    <d v="2015-06-23T00:00:00"/>
    <x v="237"/>
    <x v="1"/>
    <x v="1"/>
    <x v="1"/>
    <x v="3"/>
    <n v="17.61"/>
    <n v="1"/>
    <n v="0"/>
    <n v="8.7900000000000009"/>
  </r>
  <r>
    <x v="1236"/>
    <d v="2015-06-22T00:00:00"/>
    <x v="291"/>
    <x v="0"/>
    <x v="2"/>
    <x v="1"/>
    <x v="4"/>
    <n v="3404.5"/>
    <n v="5"/>
    <n v="0"/>
    <n v="1668.2049999999999"/>
  </r>
  <r>
    <x v="1236"/>
    <d v="2015-06-22T00:00:00"/>
    <x v="291"/>
    <x v="0"/>
    <x v="2"/>
    <x v="1"/>
    <x v="11"/>
    <n v="101.34"/>
    <n v="3"/>
    <n v="0"/>
    <n v="8.1071999999999917"/>
  </r>
  <r>
    <x v="1236"/>
    <d v="2015-06-23T00:00:00"/>
    <x v="507"/>
    <x v="8"/>
    <x v="0"/>
    <x v="1"/>
    <x v="16"/>
    <n v="6.8100000000000005"/>
    <n v="1"/>
    <n v="0"/>
    <n v="1.8900000000000001"/>
  </r>
  <r>
    <x v="1236"/>
    <d v="2015-06-22T00:00:00"/>
    <x v="66"/>
    <x v="1"/>
    <x v="0"/>
    <x v="0"/>
    <x v="2"/>
    <n v="26.25"/>
    <n v="1"/>
    <n v="0"/>
    <n v="8.64"/>
  </r>
  <r>
    <x v="1236"/>
    <d v="2015-06-20T00:00:00"/>
    <x v="483"/>
    <x v="8"/>
    <x v="1"/>
    <x v="2"/>
    <x v="3"/>
    <n v="43.95"/>
    <n v="1"/>
    <n v="0"/>
    <n v="1.7399999999999998"/>
  </r>
  <r>
    <x v="1236"/>
    <d v="2015-06-21T00:00:00"/>
    <x v="237"/>
    <x v="1"/>
    <x v="0"/>
    <x v="1"/>
    <x v="15"/>
    <n v="13.950000000000001"/>
    <n v="1"/>
    <n v="0"/>
    <n v="6.39"/>
  </r>
  <r>
    <x v="1236"/>
    <d v="2015-06-24T00:00:00"/>
    <x v="303"/>
    <x v="7"/>
    <x v="0"/>
    <x v="2"/>
    <x v="16"/>
    <n v="16.979999999999997"/>
    <n v="1"/>
    <n v="0"/>
    <n v="0.48"/>
  </r>
  <r>
    <x v="1236"/>
    <d v="2015-06-24T00:00:00"/>
    <x v="722"/>
    <x v="13"/>
    <x v="0"/>
    <x v="0"/>
    <x v="16"/>
    <n v="3.2159999999999997"/>
    <n v="1"/>
    <n v="0.6"/>
    <n v="-1.4639999999999986"/>
  </r>
  <r>
    <x v="1236"/>
    <d v="2015-06-23T00:00:00"/>
    <x v="507"/>
    <x v="8"/>
    <x v="0"/>
    <x v="1"/>
    <x v="16"/>
    <n v="23.099999999999998"/>
    <n v="2"/>
    <n v="0"/>
    <n v="5.5200000000000005"/>
  </r>
  <r>
    <x v="1236"/>
    <d v="2015-06-22T00:00:00"/>
    <x v="175"/>
    <x v="18"/>
    <x v="0"/>
    <x v="2"/>
    <x v="12"/>
    <n v="3.4559999999999995"/>
    <n v="1"/>
    <n v="0.4"/>
    <n v="-1.7439999999999998"/>
  </r>
  <r>
    <x v="1236"/>
    <d v="2015-06-22T00:00:00"/>
    <x v="622"/>
    <x v="19"/>
    <x v="0"/>
    <x v="2"/>
    <x v="13"/>
    <n v="7.8120000000000012"/>
    <n v="1"/>
    <n v="0.7"/>
    <n v="-9.3779999999999966"/>
  </r>
  <r>
    <x v="1236"/>
    <d v="2015-06-24T00:00:00"/>
    <x v="337"/>
    <x v="13"/>
    <x v="0"/>
    <x v="2"/>
    <x v="0"/>
    <n v="10.739999999999998"/>
    <n v="1"/>
    <n v="0"/>
    <n v="3.96"/>
  </r>
  <r>
    <x v="1237"/>
    <d v="2015-06-19T00:00:00"/>
    <x v="476"/>
    <x v="5"/>
    <x v="1"/>
    <x v="2"/>
    <x v="7"/>
    <n v="1168.6500000000001"/>
    <n v="7"/>
    <n v="0"/>
    <n v="292.11"/>
  </r>
  <r>
    <x v="1237"/>
    <d v="2015-06-25T00:00:00"/>
    <x v="758"/>
    <x v="20"/>
    <x v="1"/>
    <x v="2"/>
    <x v="8"/>
    <n v="1360.62"/>
    <n v="3"/>
    <n v="0.5"/>
    <n v="-979.64999999999986"/>
  </r>
  <r>
    <x v="1237"/>
    <d v="2015-06-22T00:00:00"/>
    <x v="700"/>
    <x v="11"/>
    <x v="1"/>
    <x v="2"/>
    <x v="9"/>
    <n v="263.29599999999999"/>
    <n v="4"/>
    <n v="0.2"/>
    <n v="3.2160000000000082"/>
  </r>
  <r>
    <x v="1237"/>
    <d v="2015-06-22T00:00:00"/>
    <x v="310"/>
    <x v="15"/>
    <x v="0"/>
    <x v="0"/>
    <x v="13"/>
    <n v="274.40699999999993"/>
    <n v="7"/>
    <n v="0.27"/>
    <n v="-94.143000000000015"/>
  </r>
  <r>
    <x v="1237"/>
    <d v="2015-06-25T00:00:00"/>
    <x v="516"/>
    <x v="4"/>
    <x v="2"/>
    <x v="1"/>
    <x v="11"/>
    <n v="800.63999999999987"/>
    <n v="8"/>
    <n v="0"/>
    <n v="144"/>
  </r>
  <r>
    <x v="1237"/>
    <d v="2015-06-22T00:00:00"/>
    <x v="310"/>
    <x v="15"/>
    <x v="1"/>
    <x v="0"/>
    <x v="9"/>
    <n v="341.9982"/>
    <n v="3"/>
    <n v="7.0000000000000007E-2"/>
    <n v="80.81819999999999"/>
  </r>
  <r>
    <x v="1237"/>
    <d v="2015-06-25T00:00:00"/>
    <x v="349"/>
    <x v="11"/>
    <x v="2"/>
    <x v="0"/>
    <x v="10"/>
    <n v="623.16800000000001"/>
    <n v="7"/>
    <n v="0.2"/>
    <n v="225.84800000000004"/>
  </r>
  <r>
    <x v="1237"/>
    <d v="2015-06-25T00:00:00"/>
    <x v="204"/>
    <x v="20"/>
    <x v="2"/>
    <x v="2"/>
    <x v="11"/>
    <n v="225.23999999999995"/>
    <n v="3"/>
    <n v="0"/>
    <n v="78.78"/>
  </r>
  <r>
    <x v="1237"/>
    <d v="2015-06-23T00:00:00"/>
    <x v="565"/>
    <x v="18"/>
    <x v="0"/>
    <x v="0"/>
    <x v="0"/>
    <n v="494.06580000000002"/>
    <n v="3"/>
    <n v="0.17"/>
    <n v="-11.914200000000022"/>
  </r>
  <r>
    <x v="1237"/>
    <d v="2015-06-25T00:00:00"/>
    <x v="274"/>
    <x v="17"/>
    <x v="0"/>
    <x v="0"/>
    <x v="5"/>
    <n v="413"/>
    <n v="2"/>
    <n v="0"/>
    <n v="136.28"/>
  </r>
  <r>
    <x v="1237"/>
    <d v="2015-06-21T00:00:00"/>
    <x v="766"/>
    <x v="5"/>
    <x v="0"/>
    <x v="1"/>
    <x v="0"/>
    <n v="174.52799999999999"/>
    <n v="9"/>
    <n v="0.4"/>
    <n v="11.627999999999997"/>
  </r>
  <r>
    <x v="1237"/>
    <d v="2015-06-23T00:00:00"/>
    <x v="501"/>
    <x v="0"/>
    <x v="2"/>
    <x v="2"/>
    <x v="10"/>
    <n v="522.14400000000001"/>
    <n v="2"/>
    <n v="0.4"/>
    <n v="-52.215999999999987"/>
  </r>
  <r>
    <x v="1237"/>
    <d v="2015-06-23T00:00:00"/>
    <x v="509"/>
    <x v="19"/>
    <x v="2"/>
    <x v="1"/>
    <x v="10"/>
    <n v="459.36"/>
    <n v="3"/>
    <n v="0"/>
    <n v="13.77"/>
  </r>
  <r>
    <x v="1237"/>
    <d v="2015-06-24T00:00:00"/>
    <x v="512"/>
    <x v="0"/>
    <x v="1"/>
    <x v="0"/>
    <x v="9"/>
    <n v="917.92349999999988"/>
    <n v="9"/>
    <n v="0.15"/>
    <n v="75.593699999999899"/>
  </r>
  <r>
    <x v="1237"/>
    <d v="2015-06-24T00:00:00"/>
    <x v="512"/>
    <x v="0"/>
    <x v="0"/>
    <x v="0"/>
    <x v="2"/>
    <n v="38.880000000000003"/>
    <n v="6"/>
    <n v="0"/>
    <n v="19.051200000000001"/>
  </r>
  <r>
    <x v="1237"/>
    <d v="2015-06-23T00:00:00"/>
    <x v="509"/>
    <x v="19"/>
    <x v="2"/>
    <x v="1"/>
    <x v="4"/>
    <n v="340.83"/>
    <n v="7"/>
    <n v="0"/>
    <n v="112.34999999999998"/>
  </r>
  <r>
    <x v="1237"/>
    <d v="2015-06-22T00:00:00"/>
    <x v="348"/>
    <x v="10"/>
    <x v="0"/>
    <x v="0"/>
    <x v="0"/>
    <n v="875.16"/>
    <n v="8"/>
    <n v="0.45"/>
    <n v="-493.32"/>
  </r>
  <r>
    <x v="1237"/>
    <d v="2015-06-23T00:00:00"/>
    <x v="509"/>
    <x v="19"/>
    <x v="2"/>
    <x v="1"/>
    <x v="4"/>
    <n v="492.12000000000006"/>
    <n v="4"/>
    <n v="0"/>
    <n v="19.68"/>
  </r>
  <r>
    <x v="1237"/>
    <d v="2015-06-25T00:00:00"/>
    <x v="274"/>
    <x v="17"/>
    <x v="1"/>
    <x v="0"/>
    <x v="9"/>
    <n v="774.18"/>
    <n v="3"/>
    <n v="0"/>
    <n v="185.76000000000002"/>
  </r>
  <r>
    <x v="1237"/>
    <d v="2015-06-25T00:00:00"/>
    <x v="274"/>
    <x v="17"/>
    <x v="2"/>
    <x v="0"/>
    <x v="6"/>
    <n v="284.37011999999993"/>
    <n v="3"/>
    <n v="2E-3"/>
    <n v="22.170119999999997"/>
  </r>
  <r>
    <x v="1237"/>
    <d v="2015-06-25T00:00:00"/>
    <x v="349"/>
    <x v="11"/>
    <x v="1"/>
    <x v="0"/>
    <x v="7"/>
    <n v="158.91200000000003"/>
    <n v="4"/>
    <n v="0.2"/>
    <n v="5.9519999999999929"/>
  </r>
  <r>
    <x v="1237"/>
    <d v="2015-06-25T00:00:00"/>
    <x v="758"/>
    <x v="20"/>
    <x v="2"/>
    <x v="2"/>
    <x v="10"/>
    <n v="136.72799999999998"/>
    <n v="3"/>
    <n v="0.4"/>
    <n v="-41.021999999999998"/>
  </r>
  <r>
    <x v="1237"/>
    <d v="2015-06-25T00:00:00"/>
    <x v="204"/>
    <x v="20"/>
    <x v="2"/>
    <x v="2"/>
    <x v="10"/>
    <n v="146.58000000000001"/>
    <n v="3"/>
    <n v="0"/>
    <n v="51.3"/>
  </r>
  <r>
    <x v="1237"/>
    <d v="2015-06-23T00:00:00"/>
    <x v="509"/>
    <x v="19"/>
    <x v="0"/>
    <x v="1"/>
    <x v="13"/>
    <n v="274.8"/>
    <n v="5"/>
    <n v="0"/>
    <n v="96.15"/>
  </r>
  <r>
    <x v="1237"/>
    <d v="2015-06-21T00:00:00"/>
    <x v="483"/>
    <x v="8"/>
    <x v="1"/>
    <x v="2"/>
    <x v="3"/>
    <n v="40.007999999999996"/>
    <n v="2"/>
    <n v="0.4"/>
    <n v="-22.671999999999997"/>
  </r>
  <r>
    <x v="1237"/>
    <d v="2015-06-22T00:00:00"/>
    <x v="310"/>
    <x v="15"/>
    <x v="0"/>
    <x v="0"/>
    <x v="15"/>
    <n v="69.2286"/>
    <n v="7"/>
    <n v="0.47000000000000003"/>
    <n v="-51.101400000000005"/>
  </r>
  <r>
    <x v="1237"/>
    <d v="2015-06-22T00:00:00"/>
    <x v="348"/>
    <x v="10"/>
    <x v="0"/>
    <x v="0"/>
    <x v="16"/>
    <n v="27.412499999999994"/>
    <n v="5"/>
    <n v="0.15000000000000002"/>
    <n v="-1.3875000000000002"/>
  </r>
  <r>
    <x v="1237"/>
    <d v="2015-06-23T00:00:00"/>
    <x v="408"/>
    <x v="23"/>
    <x v="0"/>
    <x v="2"/>
    <x v="0"/>
    <n v="96"/>
    <n v="2"/>
    <n v="0"/>
    <n v="44.160000000000004"/>
  </r>
  <r>
    <x v="1237"/>
    <d v="2015-06-23T00:00:00"/>
    <x v="408"/>
    <x v="23"/>
    <x v="1"/>
    <x v="2"/>
    <x v="7"/>
    <n v="56.34"/>
    <n v="1"/>
    <n v="0"/>
    <n v="16.89"/>
  </r>
  <r>
    <x v="1237"/>
    <d v="2015-06-23T00:00:00"/>
    <x v="408"/>
    <x v="23"/>
    <x v="1"/>
    <x v="2"/>
    <x v="3"/>
    <n v="37.799999999999997"/>
    <n v="2"/>
    <n v="0"/>
    <n v="6"/>
  </r>
  <r>
    <x v="1237"/>
    <d v="2015-06-25T00:00:00"/>
    <x v="349"/>
    <x v="11"/>
    <x v="0"/>
    <x v="0"/>
    <x v="13"/>
    <n v="46.416000000000011"/>
    <n v="3"/>
    <n v="0.2"/>
    <n v="15.635999999999996"/>
  </r>
  <r>
    <x v="1237"/>
    <d v="2015-06-25T00:00:00"/>
    <x v="274"/>
    <x v="17"/>
    <x v="0"/>
    <x v="0"/>
    <x v="14"/>
    <n v="31.4"/>
    <n v="2"/>
    <n v="0"/>
    <n v="5.96"/>
  </r>
  <r>
    <x v="1237"/>
    <d v="2015-06-23T00:00:00"/>
    <x v="565"/>
    <x v="18"/>
    <x v="0"/>
    <x v="0"/>
    <x v="15"/>
    <n v="27.141300000000001"/>
    <n v="3"/>
    <n v="0.47000000000000003"/>
    <n v="-6.6986999999999988"/>
  </r>
  <r>
    <x v="1237"/>
    <d v="2015-06-19T00:00:00"/>
    <x v="476"/>
    <x v="5"/>
    <x v="0"/>
    <x v="2"/>
    <x v="12"/>
    <n v="30.240000000000002"/>
    <n v="6"/>
    <n v="0"/>
    <n v="1.44"/>
  </r>
  <r>
    <x v="1237"/>
    <d v="2015-06-22T00:00:00"/>
    <x v="530"/>
    <x v="11"/>
    <x v="0"/>
    <x v="0"/>
    <x v="15"/>
    <n v="13.47"/>
    <n v="2"/>
    <n v="0.5"/>
    <n v="-11.07"/>
  </r>
  <r>
    <x v="1237"/>
    <d v="2015-06-23T00:00:00"/>
    <x v="580"/>
    <x v="15"/>
    <x v="0"/>
    <x v="2"/>
    <x v="1"/>
    <n v="34.415999999999997"/>
    <n v="3"/>
    <n v="0.4"/>
    <n v="-8.0639999999999983"/>
  </r>
  <r>
    <x v="1237"/>
    <d v="2015-06-23T00:00:00"/>
    <x v="580"/>
    <x v="15"/>
    <x v="0"/>
    <x v="2"/>
    <x v="2"/>
    <n v="38.22"/>
    <n v="7"/>
    <n v="0.4"/>
    <n v="-21.699999999999996"/>
  </r>
  <r>
    <x v="1237"/>
    <d v="2015-06-21T00:00:00"/>
    <x v="643"/>
    <x v="7"/>
    <x v="0"/>
    <x v="1"/>
    <x v="2"/>
    <n v="74.352000000000004"/>
    <n v="3"/>
    <n v="0.2"/>
    <n v="23.234999999999992"/>
  </r>
  <r>
    <x v="1237"/>
    <d v="2015-06-25T00:00:00"/>
    <x v="349"/>
    <x v="11"/>
    <x v="0"/>
    <x v="0"/>
    <x v="15"/>
    <n v="27.504000000000001"/>
    <n v="3"/>
    <n v="0.2"/>
    <n v="9.6239999999999988"/>
  </r>
  <r>
    <x v="1237"/>
    <d v="2015-06-23T00:00:00"/>
    <x v="546"/>
    <x v="18"/>
    <x v="0"/>
    <x v="2"/>
    <x v="13"/>
    <n v="9.9120000000000008"/>
    <n v="1"/>
    <n v="0.6"/>
    <n v="-6.9480000000000004"/>
  </r>
  <r>
    <x v="1237"/>
    <d v="2015-06-23T00:00:00"/>
    <x v="202"/>
    <x v="19"/>
    <x v="0"/>
    <x v="2"/>
    <x v="16"/>
    <n v="57.6"/>
    <n v="3"/>
    <n v="0"/>
    <n v="17.279999999999998"/>
  </r>
  <r>
    <x v="1237"/>
    <d v="2015-06-25T00:00:00"/>
    <x v="274"/>
    <x v="17"/>
    <x v="0"/>
    <x v="0"/>
    <x v="13"/>
    <n v="17.760000000000002"/>
    <n v="1"/>
    <n v="0"/>
    <n v="2.48"/>
  </r>
  <r>
    <x v="1237"/>
    <d v="2015-06-23T00:00:00"/>
    <x v="501"/>
    <x v="0"/>
    <x v="0"/>
    <x v="2"/>
    <x v="2"/>
    <n v="12.12"/>
    <n v="2"/>
    <n v="0.4"/>
    <n v="-6.080000000000001"/>
  </r>
  <r>
    <x v="1237"/>
    <d v="2015-06-24T00:00:00"/>
    <x v="670"/>
    <x v="18"/>
    <x v="0"/>
    <x v="0"/>
    <x v="14"/>
    <n v="42"/>
    <n v="2"/>
    <n v="0"/>
    <n v="6.7200000000000006"/>
  </r>
  <r>
    <x v="1237"/>
    <d v="2015-06-23T00:00:00"/>
    <x v="466"/>
    <x v="13"/>
    <x v="0"/>
    <x v="2"/>
    <x v="13"/>
    <n v="24.509999999999998"/>
    <n v="1"/>
    <n v="0"/>
    <n v="9.7799999999999994"/>
  </r>
  <r>
    <x v="1237"/>
    <d v="2015-06-25T00:00:00"/>
    <x v="364"/>
    <x v="1"/>
    <x v="0"/>
    <x v="0"/>
    <x v="12"/>
    <n v="20.67"/>
    <n v="4"/>
    <n v="0.47000000000000003"/>
    <n v="-8.9700000000000024"/>
  </r>
  <r>
    <x v="1237"/>
    <d v="2015-06-19T00:00:00"/>
    <x v="476"/>
    <x v="5"/>
    <x v="0"/>
    <x v="2"/>
    <x v="2"/>
    <n v="27.48"/>
    <n v="2"/>
    <n v="0"/>
    <n v="12.36"/>
  </r>
  <r>
    <x v="1237"/>
    <d v="2015-06-23T00:00:00"/>
    <x v="546"/>
    <x v="18"/>
    <x v="0"/>
    <x v="2"/>
    <x v="13"/>
    <n v="6.1920000000000002"/>
    <n v="1"/>
    <n v="0.6"/>
    <n v="-6.6780000000000008"/>
  </r>
  <r>
    <x v="1237"/>
    <d v="2015-06-25T00:00:00"/>
    <x v="274"/>
    <x v="17"/>
    <x v="0"/>
    <x v="0"/>
    <x v="1"/>
    <n v="16.82"/>
    <n v="1"/>
    <n v="0"/>
    <n v="5.38"/>
  </r>
  <r>
    <x v="1237"/>
    <d v="2015-06-24T00:00:00"/>
    <x v="384"/>
    <x v="4"/>
    <x v="0"/>
    <x v="0"/>
    <x v="0"/>
    <n v="14.552999999999999"/>
    <n v="1"/>
    <n v="0.7"/>
    <n v="-18.446999999999996"/>
  </r>
  <r>
    <x v="1237"/>
    <d v="2015-06-19T00:00:00"/>
    <x v="476"/>
    <x v="5"/>
    <x v="0"/>
    <x v="2"/>
    <x v="15"/>
    <n v="65.099999999999994"/>
    <n v="5"/>
    <n v="0"/>
    <n v="4.5"/>
  </r>
  <r>
    <x v="1238"/>
    <d v="2015-06-26T00:00:00"/>
    <x v="663"/>
    <x v="15"/>
    <x v="1"/>
    <x v="2"/>
    <x v="9"/>
    <n v="2063.4"/>
    <n v="5"/>
    <n v="0"/>
    <n v="123.75"/>
  </r>
  <r>
    <x v="1238"/>
    <d v="2015-06-23T00:00:00"/>
    <x v="55"/>
    <x v="12"/>
    <x v="2"/>
    <x v="2"/>
    <x v="6"/>
    <n v="1596.5099999999998"/>
    <n v="6"/>
    <n v="0.1"/>
    <n v="-53.370000000000005"/>
  </r>
  <r>
    <x v="1238"/>
    <d v="2015-06-22T00:00:00"/>
    <x v="670"/>
    <x v="18"/>
    <x v="0"/>
    <x v="0"/>
    <x v="5"/>
    <n v="967.89600000000007"/>
    <n v="2"/>
    <n v="0.1"/>
    <n v="247.29600000000002"/>
  </r>
  <r>
    <x v="1238"/>
    <d v="2015-06-24T00:00:00"/>
    <x v="164"/>
    <x v="12"/>
    <x v="2"/>
    <x v="2"/>
    <x v="11"/>
    <n v="103.12"/>
    <n v="8"/>
    <n v="0"/>
    <n v="10.311999999999998"/>
  </r>
  <r>
    <x v="1238"/>
    <d v="2015-06-24T00:00:00"/>
    <x v="164"/>
    <x v="12"/>
    <x v="0"/>
    <x v="2"/>
    <x v="2"/>
    <n v="97.82"/>
    <n v="2"/>
    <n v="0"/>
    <n v="45.975399999999993"/>
  </r>
  <r>
    <x v="1238"/>
    <d v="2015-06-26T00:00:00"/>
    <x v="68"/>
    <x v="8"/>
    <x v="1"/>
    <x v="0"/>
    <x v="9"/>
    <n v="1094.22"/>
    <n v="3"/>
    <n v="0"/>
    <n v="328.23"/>
  </r>
  <r>
    <x v="1238"/>
    <d v="2015-06-24T00:00:00"/>
    <x v="305"/>
    <x v="0"/>
    <x v="1"/>
    <x v="2"/>
    <x v="7"/>
    <n v="460.43999999999994"/>
    <n v="1"/>
    <n v="0"/>
    <n v="64.44"/>
  </r>
  <r>
    <x v="1238"/>
    <d v="2015-06-23T00:00:00"/>
    <x v="352"/>
    <x v="23"/>
    <x v="2"/>
    <x v="0"/>
    <x v="6"/>
    <n v="378.81000000000006"/>
    <n v="1"/>
    <n v="0"/>
    <n v="140.13"/>
  </r>
  <r>
    <x v="1238"/>
    <d v="2015-06-26T00:00:00"/>
    <x v="663"/>
    <x v="15"/>
    <x v="0"/>
    <x v="2"/>
    <x v="0"/>
    <n v="412.02"/>
    <n v="3"/>
    <n v="0"/>
    <n v="206.01"/>
  </r>
  <r>
    <x v="1238"/>
    <d v="2015-06-24T00:00:00"/>
    <x v="771"/>
    <x v="8"/>
    <x v="2"/>
    <x v="2"/>
    <x v="10"/>
    <n v="339.36"/>
    <n v="2"/>
    <n v="0"/>
    <n v="61.08"/>
  </r>
  <r>
    <x v="1238"/>
    <d v="2015-06-24T00:00:00"/>
    <x v="337"/>
    <x v="13"/>
    <x v="2"/>
    <x v="2"/>
    <x v="10"/>
    <n v="249.06"/>
    <n v="4"/>
    <n v="0.5"/>
    <n v="-129.54"/>
  </r>
  <r>
    <x v="1238"/>
    <d v="2015-06-25T00:00:00"/>
    <x v="683"/>
    <x v="4"/>
    <x v="1"/>
    <x v="1"/>
    <x v="9"/>
    <n v="464.46400000000006"/>
    <n v="7"/>
    <n v="0.2"/>
    <n v="162.48399999999998"/>
  </r>
  <r>
    <x v="1238"/>
    <d v="2015-06-22T00:00:00"/>
    <x v="655"/>
    <x v="14"/>
    <x v="0"/>
    <x v="1"/>
    <x v="5"/>
    <n v="137.21999999999997"/>
    <n v="3"/>
    <n v="0"/>
    <n v="64.440000000000012"/>
  </r>
  <r>
    <x v="1238"/>
    <d v="2015-06-24T00:00:00"/>
    <x v="671"/>
    <x v="3"/>
    <x v="1"/>
    <x v="0"/>
    <x v="7"/>
    <n v="236.97"/>
    <n v="5"/>
    <n v="0.4"/>
    <n v="-102.77999999999999"/>
  </r>
  <r>
    <x v="1238"/>
    <d v="2015-06-27T00:00:00"/>
    <x v="216"/>
    <x v="14"/>
    <x v="1"/>
    <x v="1"/>
    <x v="8"/>
    <n v="457.4849999999999"/>
    <n v="3"/>
    <n v="0.3"/>
    <n v="-84.961500000000029"/>
  </r>
  <r>
    <x v="1238"/>
    <d v="2015-06-27T00:00:00"/>
    <x v="216"/>
    <x v="14"/>
    <x v="0"/>
    <x v="1"/>
    <x v="16"/>
    <n v="6.8879999999999981"/>
    <n v="3"/>
    <n v="0.8"/>
    <n v="-11.020800000000005"/>
  </r>
  <r>
    <x v="1238"/>
    <d v="2015-06-23T00:00:00"/>
    <x v="233"/>
    <x v="4"/>
    <x v="0"/>
    <x v="0"/>
    <x v="13"/>
    <n v="82.890000000000015"/>
    <n v="3"/>
    <n v="0"/>
    <n v="12.419999999999998"/>
  </r>
  <r>
    <x v="1238"/>
    <d v="2015-06-26T00:00:00"/>
    <x v="261"/>
    <x v="23"/>
    <x v="2"/>
    <x v="2"/>
    <x v="11"/>
    <n v="153.684"/>
    <n v="2"/>
    <n v="0.1"/>
    <n v="44.363999999999997"/>
  </r>
  <r>
    <x v="1238"/>
    <d v="2015-06-24T00:00:00"/>
    <x v="337"/>
    <x v="13"/>
    <x v="1"/>
    <x v="2"/>
    <x v="3"/>
    <n v="88.896000000000015"/>
    <n v="2"/>
    <n v="0.6"/>
    <n v="-88.943999999999988"/>
  </r>
  <r>
    <x v="1238"/>
    <d v="2015-06-26T00:00:00"/>
    <x v="155"/>
    <x v="12"/>
    <x v="0"/>
    <x v="0"/>
    <x v="0"/>
    <n v="153.584"/>
    <n v="2"/>
    <n v="0.2"/>
    <n v="-32.636600000000001"/>
  </r>
  <r>
    <x v="1238"/>
    <d v="2015-06-26T00:00:00"/>
    <x v="155"/>
    <x v="12"/>
    <x v="0"/>
    <x v="0"/>
    <x v="1"/>
    <n v="11.184000000000001"/>
    <n v="1"/>
    <n v="0.2"/>
    <n v="0.83879999999999999"/>
  </r>
  <r>
    <x v="1238"/>
    <d v="2015-06-25T00:00:00"/>
    <x v="226"/>
    <x v="1"/>
    <x v="0"/>
    <x v="2"/>
    <x v="1"/>
    <n v="118.74600000000002"/>
    <n v="3"/>
    <n v="0.1"/>
    <n v="-2.6640000000000033"/>
  </r>
  <r>
    <x v="1238"/>
    <d v="2015-06-24T00:00:00"/>
    <x v="564"/>
    <x v="11"/>
    <x v="1"/>
    <x v="0"/>
    <x v="3"/>
    <n v="50.32"/>
    <n v="4"/>
    <n v="0"/>
    <n v="21.134400000000003"/>
  </r>
  <r>
    <x v="1238"/>
    <d v="2015-06-24T00:00:00"/>
    <x v="564"/>
    <x v="11"/>
    <x v="0"/>
    <x v="0"/>
    <x v="2"/>
    <n v="24.56"/>
    <n v="2"/>
    <n v="0"/>
    <n v="11.543199999999999"/>
  </r>
  <r>
    <x v="1238"/>
    <d v="2015-06-25T00:00:00"/>
    <x v="308"/>
    <x v="21"/>
    <x v="0"/>
    <x v="0"/>
    <x v="1"/>
    <n v="103.08"/>
    <n v="2"/>
    <n v="0"/>
    <n v="21.6"/>
  </r>
  <r>
    <x v="1238"/>
    <d v="2015-06-26T00:00:00"/>
    <x v="780"/>
    <x v="1"/>
    <x v="0"/>
    <x v="2"/>
    <x v="1"/>
    <n v="109.52000000000001"/>
    <n v="4"/>
    <n v="0"/>
    <n v="43.760000000000005"/>
  </r>
  <r>
    <x v="1238"/>
    <d v="2015-06-27T00:00:00"/>
    <x v="642"/>
    <x v="14"/>
    <x v="0"/>
    <x v="2"/>
    <x v="0"/>
    <n v="129.30000000000001"/>
    <n v="2"/>
    <n v="0"/>
    <n v="6.4649999999999892"/>
  </r>
  <r>
    <x v="1238"/>
    <d v="2015-06-27T00:00:00"/>
    <x v="642"/>
    <x v="14"/>
    <x v="0"/>
    <x v="2"/>
    <x v="16"/>
    <n v="11.568000000000001"/>
    <n v="3"/>
    <n v="0.2"/>
    <n v="3.7595999999999998"/>
  </r>
  <r>
    <x v="1238"/>
    <d v="2015-06-25T00:00:00"/>
    <x v="226"/>
    <x v="1"/>
    <x v="0"/>
    <x v="2"/>
    <x v="15"/>
    <n v="84.24"/>
    <n v="5"/>
    <n v="0.1"/>
    <n v="14.940000000000001"/>
  </r>
  <r>
    <x v="1238"/>
    <d v="2015-06-24T00:00:00"/>
    <x v="534"/>
    <x v="17"/>
    <x v="0"/>
    <x v="0"/>
    <x v="16"/>
    <n v="96.600000000000023"/>
    <n v="3"/>
    <n v="0"/>
    <n v="0.96000000000000019"/>
  </r>
  <r>
    <x v="1238"/>
    <d v="2015-06-25T00:00:00"/>
    <x v="683"/>
    <x v="4"/>
    <x v="1"/>
    <x v="1"/>
    <x v="7"/>
    <n v="72.864000000000004"/>
    <n v="2"/>
    <n v="0.2"/>
    <n v="2.7039999999999993"/>
  </r>
  <r>
    <x v="1238"/>
    <d v="2015-06-22T00:00:00"/>
    <x v="469"/>
    <x v="6"/>
    <x v="1"/>
    <x v="2"/>
    <x v="7"/>
    <n v="760.11599999999987"/>
    <n v="6"/>
    <n v="0.3"/>
    <n v="-43.435200000000009"/>
  </r>
  <r>
    <x v="1238"/>
    <d v="2015-06-22T00:00:00"/>
    <x v="469"/>
    <x v="6"/>
    <x v="2"/>
    <x v="2"/>
    <x v="11"/>
    <n v="122.32799999999999"/>
    <n v="9"/>
    <n v="0.2"/>
    <n v="1.5291000000000032"/>
  </r>
  <r>
    <x v="1238"/>
    <d v="2015-06-22T00:00:00"/>
    <x v="469"/>
    <x v="6"/>
    <x v="1"/>
    <x v="2"/>
    <x v="3"/>
    <n v="38.784000000000006"/>
    <n v="3"/>
    <n v="0.2"/>
    <n v="7.2719999999999949"/>
  </r>
  <r>
    <x v="1238"/>
    <d v="2015-06-25T00:00:00"/>
    <x v="226"/>
    <x v="1"/>
    <x v="2"/>
    <x v="2"/>
    <x v="11"/>
    <n v="105.89400000000001"/>
    <n v="2"/>
    <n v="0.1"/>
    <n v="41.154000000000003"/>
  </r>
  <r>
    <x v="1238"/>
    <d v="2015-06-27T00:00:00"/>
    <x v="258"/>
    <x v="2"/>
    <x v="0"/>
    <x v="1"/>
    <x v="0"/>
    <n v="164.7"/>
    <n v="5"/>
    <n v="0"/>
    <n v="11.5"/>
  </r>
  <r>
    <x v="1238"/>
    <d v="2015-06-27T00:00:00"/>
    <x v="258"/>
    <x v="2"/>
    <x v="0"/>
    <x v="1"/>
    <x v="16"/>
    <n v="65.28"/>
    <n v="2"/>
    <n v="0"/>
    <n v="18.239999999999998"/>
  </r>
  <r>
    <x v="1238"/>
    <d v="2015-06-22T00:00:00"/>
    <x v="655"/>
    <x v="14"/>
    <x v="0"/>
    <x v="1"/>
    <x v="12"/>
    <n v="23.7"/>
    <n v="3"/>
    <n v="0"/>
    <n v="3.3"/>
  </r>
  <r>
    <x v="1238"/>
    <d v="2015-06-24T00:00:00"/>
    <x v="337"/>
    <x v="13"/>
    <x v="0"/>
    <x v="2"/>
    <x v="15"/>
    <n v="19.410000000000004"/>
    <n v="2"/>
    <n v="0.5"/>
    <n v="-1.5900000000000034"/>
  </r>
  <r>
    <x v="1238"/>
    <d v="2015-06-25T00:00:00"/>
    <x v="226"/>
    <x v="1"/>
    <x v="1"/>
    <x v="2"/>
    <x v="3"/>
    <n v="45.467999999999996"/>
    <n v="2"/>
    <n v="0.1"/>
    <n v="15.108000000000001"/>
  </r>
  <r>
    <x v="1238"/>
    <d v="2015-06-26T00:00:00"/>
    <x v="780"/>
    <x v="1"/>
    <x v="0"/>
    <x v="2"/>
    <x v="16"/>
    <n v="35.28"/>
    <n v="1"/>
    <n v="0"/>
    <n v="0.34"/>
  </r>
  <r>
    <x v="1238"/>
    <d v="2015-06-23T00:00:00"/>
    <x v="55"/>
    <x v="12"/>
    <x v="0"/>
    <x v="2"/>
    <x v="1"/>
    <n v="27"/>
    <n v="1"/>
    <n v="0.1"/>
    <n v="9.2999999999999989"/>
  </r>
  <r>
    <x v="1238"/>
    <d v="2015-06-26T00:00:00"/>
    <x v="780"/>
    <x v="1"/>
    <x v="0"/>
    <x v="2"/>
    <x v="12"/>
    <n v="14.039999999999997"/>
    <n v="3"/>
    <n v="0"/>
    <n v="6.419999999999999"/>
  </r>
  <r>
    <x v="1238"/>
    <d v="2015-06-24T00:00:00"/>
    <x v="305"/>
    <x v="0"/>
    <x v="0"/>
    <x v="2"/>
    <x v="12"/>
    <n v="7.8999999999999986"/>
    <n v="1"/>
    <n v="0"/>
    <n v="3.78"/>
  </r>
  <r>
    <x v="1238"/>
    <d v="2015-06-25T00:00:00"/>
    <x v="226"/>
    <x v="1"/>
    <x v="0"/>
    <x v="2"/>
    <x v="12"/>
    <n v="24.380999999999997"/>
    <n v="3"/>
    <n v="0.1"/>
    <n v="7.2810000000000006"/>
  </r>
  <r>
    <x v="1238"/>
    <d v="2015-06-25T00:00:00"/>
    <x v="777"/>
    <x v="9"/>
    <x v="1"/>
    <x v="2"/>
    <x v="3"/>
    <n v="15.543000000000003"/>
    <n v="1"/>
    <n v="0.7"/>
    <n v="-17.636999999999997"/>
  </r>
  <r>
    <x v="1238"/>
    <d v="2015-06-25T00:00:00"/>
    <x v="308"/>
    <x v="21"/>
    <x v="0"/>
    <x v="0"/>
    <x v="0"/>
    <n v="9.84"/>
    <n v="1"/>
    <n v="0"/>
    <n v="1.6500000000000001"/>
  </r>
  <r>
    <x v="1238"/>
    <d v="2015-06-24T00:00:00"/>
    <x v="334"/>
    <x v="9"/>
    <x v="0"/>
    <x v="2"/>
    <x v="13"/>
    <n v="7.2270000000000003"/>
    <n v="1"/>
    <n v="0.7"/>
    <n v="-12.302999999999995"/>
  </r>
  <r>
    <x v="1238"/>
    <d v="2015-06-25T00:00:00"/>
    <x v="71"/>
    <x v="14"/>
    <x v="0"/>
    <x v="0"/>
    <x v="13"/>
    <n v="9.9539999999999988"/>
    <n v="2"/>
    <n v="0.7"/>
    <n v="-18.30599999999999"/>
  </r>
  <r>
    <x v="1238"/>
    <d v="2015-06-25T00:00:00"/>
    <x v="226"/>
    <x v="1"/>
    <x v="0"/>
    <x v="2"/>
    <x v="15"/>
    <n v="17.415000000000003"/>
    <n v="1"/>
    <n v="0.1"/>
    <n v="3.0749999999999993"/>
  </r>
  <r>
    <x v="1238"/>
    <d v="2015-06-26T00:00:00"/>
    <x v="677"/>
    <x v="14"/>
    <x v="0"/>
    <x v="0"/>
    <x v="16"/>
    <n v="2.8079999999999998"/>
    <n v="1"/>
    <n v="0.6"/>
    <n v="-0.70199999999999996"/>
  </r>
  <r>
    <x v="1238"/>
    <d v="2015-06-24T00:00:00"/>
    <x v="770"/>
    <x v="18"/>
    <x v="0"/>
    <x v="0"/>
    <x v="2"/>
    <n v="146.17600000000002"/>
    <n v="8"/>
    <n v="0.2"/>
    <n v="47.50719999999999"/>
  </r>
  <r>
    <x v="1238"/>
    <d v="2015-06-24T00:00:00"/>
    <x v="770"/>
    <x v="18"/>
    <x v="0"/>
    <x v="0"/>
    <x v="5"/>
    <n v="2.2639999999999993"/>
    <n v="1"/>
    <n v="0.8"/>
    <n v="-5.2072000000000012"/>
  </r>
  <r>
    <x v="1238"/>
    <d v="2015-06-24T00:00:00"/>
    <x v="770"/>
    <x v="18"/>
    <x v="0"/>
    <x v="0"/>
    <x v="5"/>
    <n v="0.44399999999999995"/>
    <n v="1"/>
    <n v="0.8"/>
    <n v="-1.1100000000000003"/>
  </r>
  <r>
    <x v="1239"/>
    <d v="2015-06-22T00:00:00"/>
    <x v="641"/>
    <x v="11"/>
    <x v="1"/>
    <x v="1"/>
    <x v="9"/>
    <n v="656.85599999999999"/>
    <n v="2"/>
    <n v="0.1"/>
    <n v="94.835999999999984"/>
  </r>
  <r>
    <x v="1239"/>
    <d v="2015-06-25T00:00:00"/>
    <x v="441"/>
    <x v="6"/>
    <x v="1"/>
    <x v="1"/>
    <x v="7"/>
    <n v="858.96"/>
    <n v="6"/>
    <n v="0"/>
    <n v="34.199999999999996"/>
  </r>
  <r>
    <x v="1239"/>
    <d v="2015-06-23T00:00:00"/>
    <x v="705"/>
    <x v="6"/>
    <x v="1"/>
    <x v="2"/>
    <x v="9"/>
    <n v="598.10400000000004"/>
    <n v="4"/>
    <n v="0.1"/>
    <n v="166.10399999999998"/>
  </r>
  <r>
    <x v="1239"/>
    <d v="2015-06-26T00:00:00"/>
    <x v="557"/>
    <x v="13"/>
    <x v="1"/>
    <x v="2"/>
    <x v="9"/>
    <n v="878.904"/>
    <n v="8"/>
    <n v="0.1"/>
    <n v="-0.21600000000000819"/>
  </r>
  <r>
    <x v="1239"/>
    <d v="2015-06-21T00:00:00"/>
    <x v="754"/>
    <x v="18"/>
    <x v="0"/>
    <x v="0"/>
    <x v="2"/>
    <n v="166.56"/>
    <n v="8"/>
    <n v="0"/>
    <n v="59.839999999999996"/>
  </r>
  <r>
    <x v="1239"/>
    <d v="2015-06-23T00:00:00"/>
    <x v="705"/>
    <x v="6"/>
    <x v="1"/>
    <x v="2"/>
    <x v="3"/>
    <n v="226.56000000000003"/>
    <n v="2"/>
    <n v="0"/>
    <n v="58.86"/>
  </r>
  <r>
    <x v="1239"/>
    <d v="2015-06-26T00:00:00"/>
    <x v="377"/>
    <x v="22"/>
    <x v="0"/>
    <x v="0"/>
    <x v="13"/>
    <n v="429.12"/>
    <n v="8"/>
    <n v="0"/>
    <n v="107.28"/>
  </r>
  <r>
    <x v="1239"/>
    <d v="2015-06-21T00:00:00"/>
    <x v="697"/>
    <x v="5"/>
    <x v="0"/>
    <x v="0"/>
    <x v="16"/>
    <n v="83.819999999999979"/>
    <n v="11"/>
    <n v="0"/>
    <n v="39.379999999999995"/>
  </r>
  <r>
    <x v="1239"/>
    <d v="2015-06-25T00:00:00"/>
    <x v="594"/>
    <x v="9"/>
    <x v="0"/>
    <x v="2"/>
    <x v="16"/>
    <n v="126.69120000000001"/>
    <n v="3"/>
    <n v="0.17"/>
    <n v="-25.948800000000006"/>
  </r>
  <r>
    <x v="1239"/>
    <d v="2015-06-27T00:00:00"/>
    <x v="500"/>
    <x v="8"/>
    <x v="2"/>
    <x v="2"/>
    <x v="6"/>
    <n v="142.89000000000001"/>
    <n v="1"/>
    <n v="0"/>
    <n v="14.28"/>
  </r>
  <r>
    <x v="1239"/>
    <d v="2015-06-24T00:00:00"/>
    <x v="402"/>
    <x v="21"/>
    <x v="0"/>
    <x v="0"/>
    <x v="2"/>
    <n v="91.53"/>
    <n v="3"/>
    <n v="0"/>
    <n v="0.90000000000000013"/>
  </r>
  <r>
    <x v="1239"/>
    <d v="2015-06-23T00:00:00"/>
    <x v="738"/>
    <x v="21"/>
    <x v="0"/>
    <x v="2"/>
    <x v="15"/>
    <n v="68.100000000000009"/>
    <n v="5"/>
    <n v="0"/>
    <n v="32.549999999999997"/>
  </r>
  <r>
    <x v="1239"/>
    <d v="2015-06-26T00:00:00"/>
    <x v="557"/>
    <x v="13"/>
    <x v="0"/>
    <x v="2"/>
    <x v="2"/>
    <n v="76.004999999999995"/>
    <n v="5"/>
    <n v="0.1"/>
    <n v="9.254999999999999"/>
  </r>
  <r>
    <x v="1239"/>
    <d v="2015-06-25T00:00:00"/>
    <x v="260"/>
    <x v="4"/>
    <x v="1"/>
    <x v="0"/>
    <x v="3"/>
    <n v="97.560000000000016"/>
    <n v="5"/>
    <n v="0.4"/>
    <n v="-4.9400000000000093"/>
  </r>
  <r>
    <x v="1239"/>
    <d v="2015-06-26T00:00:00"/>
    <x v="142"/>
    <x v="6"/>
    <x v="2"/>
    <x v="0"/>
    <x v="10"/>
    <n v="98.055000000000007"/>
    <n v="3"/>
    <n v="0.5"/>
    <n v="-23.535000000000025"/>
  </r>
  <r>
    <x v="1239"/>
    <d v="2015-06-23T00:00:00"/>
    <x v="738"/>
    <x v="21"/>
    <x v="0"/>
    <x v="2"/>
    <x v="14"/>
    <n v="75.87"/>
    <n v="3"/>
    <n v="0"/>
    <n v="13.59"/>
  </r>
  <r>
    <x v="1239"/>
    <d v="2015-06-23T00:00:00"/>
    <x v="779"/>
    <x v="7"/>
    <x v="0"/>
    <x v="0"/>
    <x v="15"/>
    <n v="24.72"/>
    <n v="2"/>
    <n v="0"/>
    <n v="4.92"/>
  </r>
  <r>
    <x v="1239"/>
    <d v="2015-06-27T00:00:00"/>
    <x v="188"/>
    <x v="2"/>
    <x v="0"/>
    <x v="2"/>
    <x v="0"/>
    <n v="113.66400000000002"/>
    <n v="2"/>
    <n v="0.4"/>
    <n v="-1.6000000000019554E-2"/>
  </r>
  <r>
    <x v="1239"/>
    <d v="2015-06-27T00:00:00"/>
    <x v="259"/>
    <x v="20"/>
    <x v="2"/>
    <x v="0"/>
    <x v="11"/>
    <n v="149.94999999999999"/>
    <n v="5"/>
    <n v="0"/>
    <n v="14.994999999999994"/>
  </r>
  <r>
    <x v="1239"/>
    <d v="2015-06-27T00:00:00"/>
    <x v="259"/>
    <x v="20"/>
    <x v="0"/>
    <x v="0"/>
    <x v="16"/>
    <n v="51.311999999999998"/>
    <n v="3"/>
    <n v="0.2"/>
    <n v="18.600599999999996"/>
  </r>
  <r>
    <x v="1239"/>
    <d v="2015-06-25T00:00:00"/>
    <x v="259"/>
    <x v="20"/>
    <x v="1"/>
    <x v="0"/>
    <x v="3"/>
    <n v="42.06"/>
    <n v="1"/>
    <n v="0"/>
    <n v="21.03"/>
  </r>
  <r>
    <x v="1239"/>
    <d v="2015-06-26T00:00:00"/>
    <x v="241"/>
    <x v="23"/>
    <x v="2"/>
    <x v="2"/>
    <x v="11"/>
    <n v="54.251999999999995"/>
    <n v="3"/>
    <n v="0.4"/>
    <n v="-5.447999999999996"/>
  </r>
  <r>
    <x v="1239"/>
    <d v="2015-06-27T00:00:00"/>
    <x v="752"/>
    <x v="15"/>
    <x v="0"/>
    <x v="1"/>
    <x v="1"/>
    <n v="135.43200000000004"/>
    <n v="6"/>
    <n v="0.1"/>
    <n v="34.451999999999998"/>
  </r>
  <r>
    <x v="1239"/>
    <d v="2015-06-23T00:00:00"/>
    <x v="705"/>
    <x v="6"/>
    <x v="0"/>
    <x v="2"/>
    <x v="16"/>
    <n v="21.78"/>
    <n v="3"/>
    <n v="0"/>
    <n v="7.5600000000000005"/>
  </r>
  <r>
    <x v="1239"/>
    <d v="2015-06-28T00:00:00"/>
    <x v="509"/>
    <x v="19"/>
    <x v="0"/>
    <x v="1"/>
    <x v="1"/>
    <n v="43.47"/>
    <n v="1"/>
    <n v="0"/>
    <n v="2.16"/>
  </r>
  <r>
    <x v="1239"/>
    <d v="2015-06-23T00:00:00"/>
    <x v="705"/>
    <x v="6"/>
    <x v="0"/>
    <x v="2"/>
    <x v="12"/>
    <n v="26.879999999999995"/>
    <n v="2"/>
    <n v="0"/>
    <n v="4.5600000000000005"/>
  </r>
  <r>
    <x v="1239"/>
    <d v="2015-06-23T00:00:00"/>
    <x v="705"/>
    <x v="6"/>
    <x v="0"/>
    <x v="2"/>
    <x v="12"/>
    <n v="28.56"/>
    <n v="4"/>
    <n v="0"/>
    <n v="11.040000000000001"/>
  </r>
  <r>
    <x v="1239"/>
    <d v="2015-06-28T00:00:00"/>
    <x v="509"/>
    <x v="19"/>
    <x v="0"/>
    <x v="1"/>
    <x v="14"/>
    <n v="20.009999999999998"/>
    <n v="1"/>
    <n v="0"/>
    <n v="4.9799999999999995"/>
  </r>
  <r>
    <x v="1239"/>
    <d v="2015-06-28T00:00:00"/>
    <x v="292"/>
    <x v="12"/>
    <x v="2"/>
    <x v="0"/>
    <x v="10"/>
    <n v="503.96"/>
    <n v="4"/>
    <n v="0"/>
    <n v="125.99000000000001"/>
  </r>
  <r>
    <x v="1239"/>
    <d v="2015-06-28T00:00:00"/>
    <x v="292"/>
    <x v="12"/>
    <x v="0"/>
    <x v="0"/>
    <x v="2"/>
    <n v="32.400000000000006"/>
    <n v="5"/>
    <n v="0"/>
    <n v="15.552000000000001"/>
  </r>
  <r>
    <x v="1239"/>
    <d v="2015-06-24T00:00:00"/>
    <x v="494"/>
    <x v="23"/>
    <x v="0"/>
    <x v="0"/>
    <x v="0"/>
    <n v="4.4640000000000004"/>
    <n v="1"/>
    <n v="0.2"/>
    <n v="0.33479999999999999"/>
  </r>
  <r>
    <x v="1239"/>
    <d v="2015-06-27T00:00:00"/>
    <x v="500"/>
    <x v="8"/>
    <x v="0"/>
    <x v="2"/>
    <x v="16"/>
    <n v="13.98"/>
    <n v="2"/>
    <n v="0"/>
    <n v="6.84"/>
  </r>
  <r>
    <x v="1239"/>
    <d v="2015-06-28T00:00:00"/>
    <x v="232"/>
    <x v="5"/>
    <x v="0"/>
    <x v="0"/>
    <x v="2"/>
    <n v="31.104000000000006"/>
    <n v="6"/>
    <n v="0.2"/>
    <n v="10.8864"/>
  </r>
  <r>
    <x v="1239"/>
    <d v="2015-06-28T00:00:00"/>
    <x v="232"/>
    <x v="5"/>
    <x v="0"/>
    <x v="0"/>
    <x v="13"/>
    <n v="5.2480000000000002"/>
    <n v="2"/>
    <n v="0.2"/>
    <n v="0.59039999999999915"/>
  </r>
  <r>
    <x v="1239"/>
    <d v="2015-06-28T00:00:00"/>
    <x v="124"/>
    <x v="8"/>
    <x v="2"/>
    <x v="0"/>
    <x v="11"/>
    <n v="239.96999999999997"/>
    <n v="3"/>
    <n v="0"/>
    <n v="71.990999999999985"/>
  </r>
  <r>
    <x v="1239"/>
    <d v="2015-06-28T00:00:00"/>
    <x v="124"/>
    <x v="8"/>
    <x v="0"/>
    <x v="0"/>
    <x v="12"/>
    <n v="9.82"/>
    <n v="2"/>
    <n v="0"/>
    <n v="4.8117999999999999"/>
  </r>
  <r>
    <x v="1240"/>
    <d v="2015-06-26T00:00:00"/>
    <x v="170"/>
    <x v="21"/>
    <x v="0"/>
    <x v="0"/>
    <x v="16"/>
    <n v="41.256000000000007"/>
    <n v="6"/>
    <n v="0.7"/>
    <n v="-34.38000000000001"/>
  </r>
  <r>
    <x v="1240"/>
    <d v="2015-06-26T00:00:00"/>
    <x v="170"/>
    <x v="21"/>
    <x v="1"/>
    <x v="0"/>
    <x v="3"/>
    <n v="17.920000000000002"/>
    <n v="5"/>
    <n v="0.2"/>
    <n v="2.4639999999999986"/>
  </r>
  <r>
    <x v="1240"/>
    <d v="2015-06-27T00:00:00"/>
    <x v="164"/>
    <x v="12"/>
    <x v="0"/>
    <x v="2"/>
    <x v="14"/>
    <n v="100.50390000000002"/>
    <n v="7"/>
    <n v="0.47000000000000003"/>
    <n v="-3.8661000000000172"/>
  </r>
  <r>
    <x v="1240"/>
    <d v="2015-06-29T00:00:00"/>
    <x v="96"/>
    <x v="21"/>
    <x v="0"/>
    <x v="1"/>
    <x v="16"/>
    <n v="221.53500000000005"/>
    <n v="5"/>
    <n v="0.1"/>
    <n v="73.784999999999997"/>
  </r>
  <r>
    <x v="1240"/>
    <d v="2015-06-26T00:00:00"/>
    <x v="586"/>
    <x v="13"/>
    <x v="0"/>
    <x v="1"/>
    <x v="2"/>
    <n v="447.84"/>
    <n v="8"/>
    <n v="0"/>
    <n v="219.44159999999999"/>
  </r>
  <r>
    <x v="1240"/>
    <d v="2015-06-26T00:00:00"/>
    <x v="586"/>
    <x v="13"/>
    <x v="0"/>
    <x v="1"/>
    <x v="16"/>
    <n v="82.4"/>
    <n v="5"/>
    <n v="0"/>
    <n v="40.376000000000005"/>
  </r>
  <r>
    <x v="1240"/>
    <d v="2015-06-26T00:00:00"/>
    <x v="586"/>
    <x v="13"/>
    <x v="0"/>
    <x v="1"/>
    <x v="16"/>
    <n v="6.24"/>
    <n v="2"/>
    <n v="0"/>
    <n v="3.0575999999999999"/>
  </r>
  <r>
    <x v="1240"/>
    <d v="2015-06-29T00:00:00"/>
    <x v="96"/>
    <x v="21"/>
    <x v="0"/>
    <x v="1"/>
    <x v="0"/>
    <n v="214.65600000000001"/>
    <n v="2"/>
    <n v="0.2"/>
    <n v="-29.544000000000004"/>
  </r>
  <r>
    <x v="1240"/>
    <d v="2015-06-24T00:00:00"/>
    <x v="642"/>
    <x v="14"/>
    <x v="0"/>
    <x v="2"/>
    <x v="16"/>
    <n v="65.28"/>
    <n v="8"/>
    <n v="0"/>
    <n v="30.48"/>
  </r>
  <r>
    <x v="1240"/>
    <d v="2015-06-24T00:00:00"/>
    <x v="642"/>
    <x v="14"/>
    <x v="0"/>
    <x v="2"/>
    <x v="16"/>
    <n v="20.97"/>
    <n v="3"/>
    <n v="0"/>
    <n v="10.26"/>
  </r>
  <r>
    <x v="1241"/>
    <d v="2015-06-23T00:00:00"/>
    <x v="774"/>
    <x v="20"/>
    <x v="2"/>
    <x v="2"/>
    <x v="10"/>
    <n v="827.28"/>
    <n v="6"/>
    <n v="0"/>
    <n v="397.07999999999993"/>
  </r>
  <r>
    <x v="1241"/>
    <d v="2015-06-27T00:00:00"/>
    <x v="581"/>
    <x v="3"/>
    <x v="1"/>
    <x v="2"/>
    <x v="8"/>
    <n v="2614.6889999999994"/>
    <n v="7"/>
    <n v="0.3"/>
    <n v="-821.96099999999967"/>
  </r>
  <r>
    <x v="1241"/>
    <d v="2015-06-27T00:00:00"/>
    <x v="213"/>
    <x v="15"/>
    <x v="0"/>
    <x v="0"/>
    <x v="0"/>
    <n v="1136.6400000000001"/>
    <n v="8"/>
    <n v="0"/>
    <n v="181.68"/>
  </r>
  <r>
    <x v="1241"/>
    <d v="2015-06-27T00:00:00"/>
    <x v="213"/>
    <x v="15"/>
    <x v="1"/>
    <x v="0"/>
    <x v="9"/>
    <n v="1180.44"/>
    <n v="6"/>
    <n v="0"/>
    <n v="519.30000000000007"/>
  </r>
  <r>
    <x v="1241"/>
    <d v="2015-06-27T00:00:00"/>
    <x v="571"/>
    <x v="16"/>
    <x v="0"/>
    <x v="1"/>
    <x v="5"/>
    <n v="992.15999999999985"/>
    <n v="2"/>
    <n v="0"/>
    <n v="248.04000000000002"/>
  </r>
  <r>
    <x v="1241"/>
    <d v="2015-06-29T00:00:00"/>
    <x v="534"/>
    <x v="17"/>
    <x v="1"/>
    <x v="0"/>
    <x v="7"/>
    <n v="822.85199999999986"/>
    <n v="3"/>
    <n v="0.4"/>
    <n v="-411.49799999999988"/>
  </r>
  <r>
    <x v="1241"/>
    <d v="2015-06-28T00:00:00"/>
    <x v="764"/>
    <x v="8"/>
    <x v="1"/>
    <x v="0"/>
    <x v="9"/>
    <n v="806.68000000000006"/>
    <n v="7"/>
    <n v="0"/>
    <n v="338.8"/>
  </r>
  <r>
    <x v="1241"/>
    <d v="2015-06-23T00:00:00"/>
    <x v="492"/>
    <x v="1"/>
    <x v="1"/>
    <x v="0"/>
    <x v="9"/>
    <n v="493.8"/>
    <n v="6"/>
    <n v="0"/>
    <n v="64.08"/>
  </r>
  <r>
    <x v="1241"/>
    <d v="2015-06-29T00:00:00"/>
    <x v="363"/>
    <x v="19"/>
    <x v="2"/>
    <x v="2"/>
    <x v="6"/>
    <n v="455.94179999999994"/>
    <n v="2"/>
    <n v="7.0000000000000007E-2"/>
    <n v="205.86180000000002"/>
  </r>
  <r>
    <x v="1241"/>
    <d v="2015-06-29T00:00:00"/>
    <x v="285"/>
    <x v="3"/>
    <x v="2"/>
    <x v="2"/>
    <x v="6"/>
    <n v="418.02591999999993"/>
    <n v="4"/>
    <n v="0.40200000000000002"/>
    <n v="-15.414079999999966"/>
  </r>
  <r>
    <x v="1241"/>
    <d v="2015-06-27T00:00:00"/>
    <x v="280"/>
    <x v="4"/>
    <x v="1"/>
    <x v="0"/>
    <x v="3"/>
    <n v="372.91320000000007"/>
    <n v="12"/>
    <n v="0.27"/>
    <n v="101.83319999999995"/>
  </r>
  <r>
    <x v="1241"/>
    <d v="2015-06-27T00:00:00"/>
    <x v="48"/>
    <x v="17"/>
    <x v="2"/>
    <x v="0"/>
    <x v="4"/>
    <n v="491.64"/>
    <n v="4"/>
    <n v="0"/>
    <n v="132.72"/>
  </r>
  <r>
    <x v="1241"/>
    <d v="2015-06-27T00:00:00"/>
    <x v="20"/>
    <x v="12"/>
    <x v="1"/>
    <x v="0"/>
    <x v="9"/>
    <n v="717.33600000000001"/>
    <n v="4"/>
    <n v="0.1"/>
    <n v="15.935999999999993"/>
  </r>
  <r>
    <x v="1241"/>
    <d v="2015-06-28T00:00:00"/>
    <x v="477"/>
    <x v="18"/>
    <x v="2"/>
    <x v="0"/>
    <x v="10"/>
    <n v="204.16"/>
    <n v="2"/>
    <n v="0"/>
    <n v="79.599999999999994"/>
  </r>
  <r>
    <x v="1241"/>
    <d v="2015-06-27T00:00:00"/>
    <x v="2"/>
    <x v="2"/>
    <x v="1"/>
    <x v="0"/>
    <x v="8"/>
    <n v="319.64400000000001"/>
    <n v="6"/>
    <n v="0.7"/>
    <n v="-319.71599999999989"/>
  </r>
  <r>
    <x v="1241"/>
    <d v="2015-06-26T00:00:00"/>
    <x v="309"/>
    <x v="7"/>
    <x v="0"/>
    <x v="0"/>
    <x v="5"/>
    <n v="325.06200000000001"/>
    <n v="2"/>
    <n v="0.7"/>
    <n v="-357.61799999999994"/>
  </r>
  <r>
    <x v="1241"/>
    <d v="2015-06-28T00:00:00"/>
    <x v="477"/>
    <x v="18"/>
    <x v="0"/>
    <x v="0"/>
    <x v="14"/>
    <n v="156.4"/>
    <n v="5"/>
    <n v="0"/>
    <n v="46.900000000000006"/>
  </r>
  <r>
    <x v="1241"/>
    <d v="2015-06-28T00:00:00"/>
    <x v="565"/>
    <x v="18"/>
    <x v="1"/>
    <x v="0"/>
    <x v="7"/>
    <n v="306.77400000000006"/>
    <n v="2"/>
    <n v="0.1"/>
    <n v="129.47399999999999"/>
  </r>
  <r>
    <x v="1241"/>
    <d v="2015-06-24T00:00:00"/>
    <x v="699"/>
    <x v="13"/>
    <x v="0"/>
    <x v="0"/>
    <x v="14"/>
    <n v="37.608000000000004"/>
    <n v="3"/>
    <n v="0.2"/>
    <n v="12.692699999999995"/>
  </r>
  <r>
    <x v="1241"/>
    <d v="2015-06-27T00:00:00"/>
    <x v="213"/>
    <x v="15"/>
    <x v="1"/>
    <x v="0"/>
    <x v="9"/>
    <n v="146.76"/>
    <n v="1"/>
    <n v="0"/>
    <n v="42.54"/>
  </r>
  <r>
    <x v="1241"/>
    <d v="2015-06-28T00:00:00"/>
    <x v="477"/>
    <x v="18"/>
    <x v="0"/>
    <x v="0"/>
    <x v="0"/>
    <n v="178.88"/>
    <n v="2"/>
    <n v="0"/>
    <n v="59"/>
  </r>
  <r>
    <x v="1241"/>
    <d v="2015-06-29T00:00:00"/>
    <x v="285"/>
    <x v="3"/>
    <x v="0"/>
    <x v="2"/>
    <x v="1"/>
    <n v="132.97200000000001"/>
    <n v="7"/>
    <n v="0.4"/>
    <n v="-37.688000000000017"/>
  </r>
  <r>
    <x v="1241"/>
    <d v="2015-06-29T00:00:00"/>
    <x v="534"/>
    <x v="17"/>
    <x v="2"/>
    <x v="0"/>
    <x v="4"/>
    <n v="92.933999999999997"/>
    <n v="3"/>
    <n v="0.4"/>
    <n v="12.384"/>
  </r>
  <r>
    <x v="1241"/>
    <d v="2015-06-30T00:00:00"/>
    <x v="754"/>
    <x v="18"/>
    <x v="1"/>
    <x v="0"/>
    <x v="3"/>
    <n v="84.840000000000018"/>
    <n v="2"/>
    <n v="0"/>
    <n v="12.72"/>
  </r>
  <r>
    <x v="1241"/>
    <d v="2015-06-23T00:00:00"/>
    <x v="774"/>
    <x v="20"/>
    <x v="1"/>
    <x v="2"/>
    <x v="9"/>
    <n v="151.5"/>
    <n v="1"/>
    <n v="0"/>
    <n v="62.099999999999994"/>
  </r>
  <r>
    <x v="1241"/>
    <d v="2015-06-23T00:00:00"/>
    <x v="774"/>
    <x v="20"/>
    <x v="1"/>
    <x v="2"/>
    <x v="3"/>
    <n v="190.07999999999998"/>
    <n v="8"/>
    <n v="0"/>
    <n v="60.72"/>
  </r>
  <r>
    <x v="1241"/>
    <d v="2015-06-26T00:00:00"/>
    <x v="778"/>
    <x v="10"/>
    <x v="0"/>
    <x v="0"/>
    <x v="14"/>
    <n v="61.470000000000006"/>
    <n v="3"/>
    <n v="0"/>
    <n v="24.57"/>
  </r>
  <r>
    <x v="1241"/>
    <d v="2015-06-23T00:00:00"/>
    <x v="774"/>
    <x v="20"/>
    <x v="0"/>
    <x v="2"/>
    <x v="13"/>
    <n v="113.64000000000001"/>
    <n v="2"/>
    <n v="0"/>
    <n v="17.04"/>
  </r>
  <r>
    <x v="1241"/>
    <d v="2015-06-23T00:00:00"/>
    <x v="774"/>
    <x v="20"/>
    <x v="0"/>
    <x v="2"/>
    <x v="16"/>
    <n v="109.44"/>
    <n v="8"/>
    <n v="0"/>
    <n v="32.64"/>
  </r>
  <r>
    <x v="1241"/>
    <d v="2015-06-27T00:00:00"/>
    <x v="790"/>
    <x v="8"/>
    <x v="0"/>
    <x v="0"/>
    <x v="1"/>
    <n v="84.600000000000009"/>
    <n v="2"/>
    <n v="0"/>
    <n v="12.66"/>
  </r>
  <r>
    <x v="1241"/>
    <d v="2015-06-27T00:00:00"/>
    <x v="213"/>
    <x v="15"/>
    <x v="0"/>
    <x v="0"/>
    <x v="13"/>
    <n v="148.32"/>
    <n v="12"/>
    <n v="0"/>
    <n v="41.4"/>
  </r>
  <r>
    <x v="1241"/>
    <d v="2015-06-23T00:00:00"/>
    <x v="774"/>
    <x v="20"/>
    <x v="0"/>
    <x v="2"/>
    <x v="13"/>
    <n v="44.94"/>
    <n v="2"/>
    <n v="0"/>
    <n v="0"/>
  </r>
  <r>
    <x v="1241"/>
    <d v="2015-06-28T00:00:00"/>
    <x v="8"/>
    <x v="8"/>
    <x v="2"/>
    <x v="0"/>
    <x v="11"/>
    <n v="83.015999999999977"/>
    <n v="2"/>
    <n v="0.4"/>
    <n v="-12.463999999999993"/>
  </r>
  <r>
    <x v="1241"/>
    <d v="2015-06-30T00:00:00"/>
    <x v="576"/>
    <x v="24"/>
    <x v="0"/>
    <x v="1"/>
    <x v="16"/>
    <n v="121.88550000000001"/>
    <n v="5"/>
    <n v="0.17"/>
    <n v="48.385499999999986"/>
  </r>
  <r>
    <x v="1241"/>
    <d v="2015-06-27T00:00:00"/>
    <x v="682"/>
    <x v="10"/>
    <x v="0"/>
    <x v="0"/>
    <x v="5"/>
    <n v="85.32"/>
    <n v="3"/>
    <n v="0"/>
    <n v="34.979999999999997"/>
  </r>
  <r>
    <x v="1241"/>
    <d v="2015-06-27T00:00:00"/>
    <x v="280"/>
    <x v="4"/>
    <x v="0"/>
    <x v="0"/>
    <x v="13"/>
    <n v="67.889999999999986"/>
    <n v="4"/>
    <n v="0.27"/>
    <n v="-8.43"/>
  </r>
  <r>
    <x v="1241"/>
    <d v="2015-06-27T00:00:00"/>
    <x v="280"/>
    <x v="4"/>
    <x v="0"/>
    <x v="0"/>
    <x v="0"/>
    <n v="72.707999999999998"/>
    <n v="5"/>
    <n v="0.17"/>
    <n v="15.708"/>
  </r>
  <r>
    <x v="1241"/>
    <d v="2015-06-28T00:00:00"/>
    <x v="581"/>
    <x v="3"/>
    <x v="0"/>
    <x v="2"/>
    <x v="14"/>
    <n v="70.92"/>
    <n v="6"/>
    <n v="0.6"/>
    <n v="-104.75999999999998"/>
  </r>
  <r>
    <x v="1241"/>
    <d v="2015-06-29T00:00:00"/>
    <x v="705"/>
    <x v="6"/>
    <x v="1"/>
    <x v="2"/>
    <x v="3"/>
    <n v="140.02799999999999"/>
    <n v="4"/>
    <n v="0.3"/>
    <n v="-58.091999999999999"/>
  </r>
  <r>
    <x v="1241"/>
    <d v="2015-06-26T00:00:00"/>
    <x v="686"/>
    <x v="7"/>
    <x v="0"/>
    <x v="0"/>
    <x v="12"/>
    <n v="22.036500000000004"/>
    <n v="3"/>
    <n v="0.17"/>
    <n v="-1.3635000000000019"/>
  </r>
  <r>
    <x v="1241"/>
    <d v="2015-06-30T00:00:00"/>
    <x v="754"/>
    <x v="18"/>
    <x v="0"/>
    <x v="0"/>
    <x v="15"/>
    <n v="55.56"/>
    <n v="4"/>
    <n v="0"/>
    <n v="7.68"/>
  </r>
  <r>
    <x v="1241"/>
    <d v="2015-06-28T00:00:00"/>
    <x v="8"/>
    <x v="8"/>
    <x v="0"/>
    <x v="0"/>
    <x v="14"/>
    <n v="66.72"/>
    <n v="4"/>
    <n v="0.4"/>
    <n v="-25.6"/>
  </r>
  <r>
    <x v="1241"/>
    <d v="2015-06-30T00:00:00"/>
    <x v="359"/>
    <x v="14"/>
    <x v="0"/>
    <x v="0"/>
    <x v="16"/>
    <n v="3.0359999999999996"/>
    <n v="3"/>
    <n v="0.8"/>
    <n v="-5.0094000000000012"/>
  </r>
  <r>
    <x v="1241"/>
    <d v="2015-06-30T00:00:00"/>
    <x v="576"/>
    <x v="24"/>
    <x v="0"/>
    <x v="1"/>
    <x v="0"/>
    <n v="103.93259999999998"/>
    <n v="2"/>
    <n v="0.17"/>
    <n v="1.2126000000000019"/>
  </r>
  <r>
    <x v="1241"/>
    <d v="2015-06-29T00:00:00"/>
    <x v="636"/>
    <x v="2"/>
    <x v="1"/>
    <x v="0"/>
    <x v="3"/>
    <n v="87.950400000000016"/>
    <n v="4"/>
    <n v="0.27"/>
    <n v="-7.3296000000000063"/>
  </r>
  <r>
    <x v="1241"/>
    <d v="2015-06-27T00:00:00"/>
    <x v="571"/>
    <x v="16"/>
    <x v="0"/>
    <x v="1"/>
    <x v="13"/>
    <n v="50.730000000000004"/>
    <n v="1"/>
    <n v="0"/>
    <n v="16.23"/>
  </r>
  <r>
    <x v="1241"/>
    <d v="2015-06-27T00:00:00"/>
    <x v="213"/>
    <x v="15"/>
    <x v="0"/>
    <x v="0"/>
    <x v="0"/>
    <n v="31.169999999999995"/>
    <n v="1"/>
    <n v="0"/>
    <n v="4.3499999999999996"/>
  </r>
  <r>
    <x v="1241"/>
    <d v="2015-06-28T00:00:00"/>
    <x v="565"/>
    <x v="18"/>
    <x v="0"/>
    <x v="0"/>
    <x v="13"/>
    <n v="57.900000000000006"/>
    <n v="2"/>
    <n v="0"/>
    <n v="8.1000000000000014"/>
  </r>
  <r>
    <x v="1241"/>
    <d v="2015-06-30T00:00:00"/>
    <x v="576"/>
    <x v="24"/>
    <x v="0"/>
    <x v="1"/>
    <x v="12"/>
    <n v="44.2179"/>
    <n v="9"/>
    <n v="0.47000000000000003"/>
    <n v="-31.922100000000007"/>
  </r>
  <r>
    <x v="1241"/>
    <d v="2015-06-30T00:00:00"/>
    <x v="754"/>
    <x v="18"/>
    <x v="0"/>
    <x v="0"/>
    <x v="1"/>
    <n v="42.300000000000004"/>
    <n v="1"/>
    <n v="0"/>
    <n v="6.33"/>
  </r>
  <r>
    <x v="1241"/>
    <d v="2015-06-28T00:00:00"/>
    <x v="452"/>
    <x v="18"/>
    <x v="0"/>
    <x v="2"/>
    <x v="16"/>
    <n v="77.669999999999987"/>
    <n v="3"/>
    <n v="0.5"/>
    <n v="-49.769999999999982"/>
  </r>
  <r>
    <x v="1241"/>
    <d v="2015-06-27T00:00:00"/>
    <x v="682"/>
    <x v="10"/>
    <x v="0"/>
    <x v="0"/>
    <x v="0"/>
    <n v="41.42"/>
    <n v="1"/>
    <n v="0"/>
    <n v="10.76"/>
  </r>
  <r>
    <x v="1241"/>
    <d v="2015-06-26T00:00:00"/>
    <x v="675"/>
    <x v="21"/>
    <x v="0"/>
    <x v="1"/>
    <x v="15"/>
    <n v="33.06"/>
    <n v="2"/>
    <n v="0"/>
    <n v="14.52"/>
  </r>
  <r>
    <x v="1241"/>
    <d v="2015-06-23T00:00:00"/>
    <x v="774"/>
    <x v="20"/>
    <x v="0"/>
    <x v="2"/>
    <x v="13"/>
    <n v="26.94"/>
    <n v="1"/>
    <n v="0"/>
    <n v="12.39"/>
  </r>
  <r>
    <x v="1241"/>
    <d v="2015-06-28T00:00:00"/>
    <x v="450"/>
    <x v="0"/>
    <x v="0"/>
    <x v="1"/>
    <x v="0"/>
    <n v="46.44"/>
    <n v="2"/>
    <n v="0"/>
    <n v="15.299999999999999"/>
  </r>
  <r>
    <x v="1241"/>
    <d v="2015-06-27T00:00:00"/>
    <x v="280"/>
    <x v="4"/>
    <x v="0"/>
    <x v="0"/>
    <x v="1"/>
    <n v="50.371200000000002"/>
    <n v="4"/>
    <n v="0.47000000000000003"/>
    <n v="2.8511999999999986"/>
  </r>
  <r>
    <x v="1241"/>
    <d v="2015-06-27T00:00:00"/>
    <x v="280"/>
    <x v="4"/>
    <x v="0"/>
    <x v="0"/>
    <x v="0"/>
    <n v="25.846199999999996"/>
    <n v="2"/>
    <n v="0.17"/>
    <n v="5.5661999999999994"/>
  </r>
  <r>
    <x v="1241"/>
    <d v="2015-06-28T00:00:00"/>
    <x v="477"/>
    <x v="18"/>
    <x v="2"/>
    <x v="0"/>
    <x v="11"/>
    <n v="22.224"/>
    <n v="2"/>
    <n v="0.7"/>
    <n v="-40.775999999999996"/>
  </r>
  <r>
    <x v="1241"/>
    <d v="2015-06-28T00:00:00"/>
    <x v="452"/>
    <x v="18"/>
    <x v="0"/>
    <x v="2"/>
    <x v="15"/>
    <n v="29.250000000000007"/>
    <n v="3"/>
    <n v="0.5"/>
    <n v="-5.850000000000005"/>
  </r>
  <r>
    <x v="1241"/>
    <d v="2015-06-27T00:00:00"/>
    <x v="682"/>
    <x v="10"/>
    <x v="0"/>
    <x v="0"/>
    <x v="15"/>
    <n v="20.82"/>
    <n v="3"/>
    <n v="0"/>
    <n v="4.9800000000000004"/>
  </r>
  <r>
    <x v="1241"/>
    <d v="2015-06-30T00:00:00"/>
    <x v="754"/>
    <x v="18"/>
    <x v="0"/>
    <x v="0"/>
    <x v="13"/>
    <n v="23.249999999999996"/>
    <n v="1"/>
    <n v="0"/>
    <n v="4.41"/>
  </r>
  <r>
    <x v="1241"/>
    <d v="2015-06-30T00:00:00"/>
    <x v="754"/>
    <x v="18"/>
    <x v="0"/>
    <x v="0"/>
    <x v="15"/>
    <n v="13.5"/>
    <n v="1"/>
    <n v="0"/>
    <n v="5.4"/>
  </r>
  <r>
    <x v="1241"/>
    <d v="2015-06-28T00:00:00"/>
    <x v="581"/>
    <x v="3"/>
    <x v="2"/>
    <x v="2"/>
    <x v="11"/>
    <n v="40.031999999999996"/>
    <n v="1"/>
    <n v="0.6"/>
    <n v="-42.047999999999988"/>
  </r>
  <r>
    <x v="1241"/>
    <d v="2015-06-28T00:00:00"/>
    <x v="600"/>
    <x v="14"/>
    <x v="0"/>
    <x v="2"/>
    <x v="14"/>
    <n v="15.071999999999999"/>
    <n v="2"/>
    <n v="0.4"/>
    <n v="-8.3279999999999994"/>
  </r>
  <r>
    <x v="1241"/>
    <d v="2015-06-28T00:00:00"/>
    <x v="600"/>
    <x v="14"/>
    <x v="0"/>
    <x v="2"/>
    <x v="1"/>
    <n v="15.035999999999998"/>
    <n v="1"/>
    <n v="0.4"/>
    <n v="1.495999999999998"/>
  </r>
  <r>
    <x v="1241"/>
    <d v="2015-06-28T00:00:00"/>
    <x v="94"/>
    <x v="0"/>
    <x v="0"/>
    <x v="1"/>
    <x v="16"/>
    <n v="10.08"/>
    <n v="1"/>
    <n v="0"/>
    <n v="4.62"/>
  </r>
  <r>
    <x v="1241"/>
    <d v="2015-06-29T00:00:00"/>
    <x v="240"/>
    <x v="14"/>
    <x v="0"/>
    <x v="1"/>
    <x v="16"/>
    <n v="31.155000000000005"/>
    <n v="5"/>
    <n v="0.7"/>
    <n v="-23.8855"/>
  </r>
  <r>
    <x v="1241"/>
    <d v="2015-06-29T00:00:00"/>
    <x v="240"/>
    <x v="14"/>
    <x v="0"/>
    <x v="1"/>
    <x v="0"/>
    <n v="8.9280000000000008"/>
    <n v="2"/>
    <n v="0.2"/>
    <n v="0.66959999999999997"/>
  </r>
  <r>
    <x v="1241"/>
    <d v="2015-06-29T00:00:00"/>
    <x v="240"/>
    <x v="14"/>
    <x v="0"/>
    <x v="1"/>
    <x v="16"/>
    <n v="10.332000000000003"/>
    <n v="3"/>
    <n v="0.7"/>
    <n v="-7.5767999999999986"/>
  </r>
  <r>
    <x v="1241"/>
    <d v="2015-06-28T00:00:00"/>
    <x v="581"/>
    <x v="3"/>
    <x v="0"/>
    <x v="2"/>
    <x v="16"/>
    <n v="20.184000000000001"/>
    <n v="1"/>
    <n v="0.6"/>
    <n v="-29.286000000000001"/>
  </r>
  <r>
    <x v="1241"/>
    <d v="2015-06-27T00:00:00"/>
    <x v="412"/>
    <x v="17"/>
    <x v="0"/>
    <x v="0"/>
    <x v="14"/>
    <n v="8"/>
    <n v="2"/>
    <n v="0"/>
    <n v="1.2"/>
  </r>
  <r>
    <x v="1241"/>
    <d v="2015-06-29T00:00:00"/>
    <x v="285"/>
    <x v="3"/>
    <x v="0"/>
    <x v="2"/>
    <x v="2"/>
    <n v="20.16"/>
    <n v="2"/>
    <n v="0.4"/>
    <n v="-9.7600000000000016"/>
  </r>
  <r>
    <x v="1241"/>
    <d v="2015-06-27T00:00:00"/>
    <x v="391"/>
    <x v="5"/>
    <x v="1"/>
    <x v="1"/>
    <x v="7"/>
    <n v="487.96"/>
    <n v="2"/>
    <n v="0"/>
    <n v="146.38799999999998"/>
  </r>
  <r>
    <x v="1241"/>
    <d v="2015-06-25T00:00:00"/>
    <x v="627"/>
    <x v="19"/>
    <x v="0"/>
    <x v="1"/>
    <x v="13"/>
    <n v="6.6359999999999983"/>
    <n v="1"/>
    <n v="0.4"/>
    <n v="-2.4439999999999995"/>
  </r>
  <r>
    <x v="1241"/>
    <d v="2015-06-26T00:00:00"/>
    <x v="309"/>
    <x v="7"/>
    <x v="0"/>
    <x v="0"/>
    <x v="16"/>
    <n v="2.8800000000000008"/>
    <n v="2"/>
    <n v="0.7"/>
    <n v="-2.3400000000000007"/>
  </r>
  <r>
    <x v="1241"/>
    <d v="2015-06-29T00:00:00"/>
    <x v="206"/>
    <x v="12"/>
    <x v="0"/>
    <x v="2"/>
    <x v="15"/>
    <n v="27.68"/>
    <n v="4"/>
    <n v="0"/>
    <n v="12.72"/>
  </r>
  <r>
    <x v="1241"/>
    <d v="2015-06-25T00:00:00"/>
    <x v="29"/>
    <x v="14"/>
    <x v="0"/>
    <x v="0"/>
    <x v="16"/>
    <n v="52.59"/>
    <n v="1"/>
    <n v="0"/>
    <n v="12.600000000000001"/>
  </r>
  <r>
    <x v="1241"/>
    <d v="2015-06-25T00:00:00"/>
    <x v="29"/>
    <x v="14"/>
    <x v="0"/>
    <x v="0"/>
    <x v="15"/>
    <n v="13.86"/>
    <n v="1"/>
    <n v="0"/>
    <n v="4.83"/>
  </r>
  <r>
    <x v="1241"/>
    <d v="2015-06-27T00:00:00"/>
    <x v="350"/>
    <x v="12"/>
    <x v="0"/>
    <x v="0"/>
    <x v="0"/>
    <n v="18.659999999999993"/>
    <n v="3"/>
    <n v="0"/>
    <n v="7.26"/>
  </r>
  <r>
    <x v="1241"/>
    <d v="2015-06-27T00:00:00"/>
    <x v="280"/>
    <x v="4"/>
    <x v="0"/>
    <x v="0"/>
    <x v="12"/>
    <n v="10.589399999999999"/>
    <n v="3"/>
    <n v="0.47000000000000003"/>
    <n v="-3.2705999999999991"/>
  </r>
  <r>
    <x v="1241"/>
    <d v="2015-06-23T00:00:00"/>
    <x v="774"/>
    <x v="20"/>
    <x v="0"/>
    <x v="2"/>
    <x v="12"/>
    <n v="13.2"/>
    <n v="1"/>
    <n v="0"/>
    <n v="0"/>
  </r>
  <r>
    <x v="1241"/>
    <d v="2015-06-27T00:00:00"/>
    <x v="596"/>
    <x v="24"/>
    <x v="0"/>
    <x v="0"/>
    <x v="16"/>
    <n v="4.5300000000000011"/>
    <n v="1"/>
    <n v="0"/>
    <n v="2.25"/>
  </r>
  <r>
    <x v="1241"/>
    <d v="2015-06-28T00:00:00"/>
    <x v="477"/>
    <x v="18"/>
    <x v="0"/>
    <x v="0"/>
    <x v="12"/>
    <n v="16"/>
    <n v="2"/>
    <n v="0"/>
    <n v="4.96"/>
  </r>
  <r>
    <x v="1241"/>
    <d v="2015-06-26T00:00:00"/>
    <x v="309"/>
    <x v="7"/>
    <x v="0"/>
    <x v="0"/>
    <x v="12"/>
    <n v="4.5180000000000007"/>
    <n v="2"/>
    <n v="0.7"/>
    <n v="-10.241999999999997"/>
  </r>
  <r>
    <x v="1241"/>
    <d v="2015-06-27T00:00:00"/>
    <x v="788"/>
    <x v="15"/>
    <x v="0"/>
    <x v="0"/>
    <x v="15"/>
    <n v="18.72"/>
    <n v="2"/>
    <n v="0.5"/>
    <n v="-12.78"/>
  </r>
  <r>
    <x v="1241"/>
    <d v="2015-06-28T00:00:00"/>
    <x v="542"/>
    <x v="1"/>
    <x v="0"/>
    <x v="1"/>
    <x v="2"/>
    <n v="5.9519999999999991"/>
    <n v="1"/>
    <n v="0.6"/>
    <n v="-5.6579999999999968"/>
  </r>
  <r>
    <x v="1242"/>
    <d v="2015-06-28T00:00:00"/>
    <x v="732"/>
    <x v="0"/>
    <x v="1"/>
    <x v="0"/>
    <x v="9"/>
    <n v="5486.67"/>
    <n v="14"/>
    <n v="0.1"/>
    <n v="2316.5099999999998"/>
  </r>
  <r>
    <x v="1242"/>
    <d v="2015-06-26T00:00:00"/>
    <x v="289"/>
    <x v="10"/>
    <x v="2"/>
    <x v="0"/>
    <x v="10"/>
    <n v="3045.8399999999997"/>
    <n v="7"/>
    <n v="0"/>
    <n v="1035.5800000000002"/>
  </r>
  <r>
    <x v="1242"/>
    <d v="2015-06-30T00:00:00"/>
    <x v="582"/>
    <x v="14"/>
    <x v="2"/>
    <x v="0"/>
    <x v="10"/>
    <n v="3873.24"/>
    <n v="6"/>
    <n v="0"/>
    <n v="890.81999999999994"/>
  </r>
  <r>
    <x v="1242"/>
    <d v="2015-06-28T00:00:00"/>
    <x v="732"/>
    <x v="0"/>
    <x v="1"/>
    <x v="0"/>
    <x v="7"/>
    <n v="1236.4649999999999"/>
    <n v="3"/>
    <n v="0.1"/>
    <n v="-96.254999999999995"/>
  </r>
  <r>
    <x v="1242"/>
    <d v="2015-06-27T00:00:00"/>
    <x v="530"/>
    <x v="11"/>
    <x v="2"/>
    <x v="0"/>
    <x v="10"/>
    <n v="604.90800000000002"/>
    <n v="4"/>
    <n v="0.1"/>
    <n v="47.027999999999992"/>
  </r>
  <r>
    <x v="1242"/>
    <d v="2015-06-29T00:00:00"/>
    <x v="177"/>
    <x v="17"/>
    <x v="2"/>
    <x v="1"/>
    <x v="10"/>
    <n v="402.89399999999989"/>
    <n v="6"/>
    <n v="0.1"/>
    <n v="53.694000000000017"/>
  </r>
  <r>
    <x v="1242"/>
    <d v="2015-06-30T00:00:00"/>
    <x v="120"/>
    <x v="18"/>
    <x v="2"/>
    <x v="1"/>
    <x v="6"/>
    <n v="528.44399999999996"/>
    <n v="4"/>
    <n v="0.1"/>
    <n v="88.043999999999983"/>
  </r>
  <r>
    <x v="1242"/>
    <d v="2015-06-26T00:00:00"/>
    <x v="136"/>
    <x v="2"/>
    <x v="0"/>
    <x v="2"/>
    <x v="13"/>
    <n v="182.76"/>
    <n v="4"/>
    <n v="0"/>
    <n v="29.160000000000004"/>
  </r>
  <r>
    <x v="1242"/>
    <d v="2015-06-28T00:00:00"/>
    <x v="40"/>
    <x v="6"/>
    <x v="1"/>
    <x v="0"/>
    <x v="9"/>
    <n v="474.8"/>
    <n v="5"/>
    <n v="0"/>
    <n v="137.6"/>
  </r>
  <r>
    <x v="1242"/>
    <d v="2015-06-29T00:00:00"/>
    <x v="220"/>
    <x v="8"/>
    <x v="1"/>
    <x v="0"/>
    <x v="8"/>
    <n v="868.8420000000001"/>
    <n v="4"/>
    <n v="0.35"/>
    <n v="66.761999999999944"/>
  </r>
  <r>
    <x v="1242"/>
    <d v="2015-06-29T00:00:00"/>
    <x v="177"/>
    <x v="17"/>
    <x v="0"/>
    <x v="1"/>
    <x v="0"/>
    <n v="379.24200000000002"/>
    <n v="2"/>
    <n v="0.1"/>
    <n v="25.24199999999999"/>
  </r>
  <r>
    <x v="1242"/>
    <d v="2015-06-29T00:00:00"/>
    <x v="400"/>
    <x v="7"/>
    <x v="1"/>
    <x v="0"/>
    <x v="9"/>
    <n v="823.5"/>
    <n v="2"/>
    <n v="0"/>
    <n v="312.89999999999998"/>
  </r>
  <r>
    <x v="1242"/>
    <d v="2015-06-28T00:00:00"/>
    <x v="546"/>
    <x v="18"/>
    <x v="2"/>
    <x v="2"/>
    <x v="10"/>
    <n v="273.18"/>
    <n v="2"/>
    <n v="0"/>
    <n v="76.44"/>
  </r>
  <r>
    <x v="1242"/>
    <d v="2015-06-26T00:00:00"/>
    <x v="136"/>
    <x v="2"/>
    <x v="0"/>
    <x v="2"/>
    <x v="13"/>
    <n v="147.75"/>
    <n v="5"/>
    <n v="0"/>
    <n v="0"/>
  </r>
  <r>
    <x v="1242"/>
    <d v="2015-06-30T00:00:00"/>
    <x v="765"/>
    <x v="23"/>
    <x v="0"/>
    <x v="0"/>
    <x v="13"/>
    <n v="473.85"/>
    <n v="9"/>
    <n v="0"/>
    <n v="160.91999999999999"/>
  </r>
  <r>
    <x v="1242"/>
    <d v="2015-06-28T00:00:00"/>
    <x v="314"/>
    <x v="5"/>
    <x v="2"/>
    <x v="0"/>
    <x v="11"/>
    <n v="1732.7100000000003"/>
    <n v="7"/>
    <n v="0"/>
    <n v="207.90000000000003"/>
  </r>
  <r>
    <x v="1242"/>
    <d v="2015-06-30T00:00:00"/>
    <x v="6"/>
    <x v="6"/>
    <x v="2"/>
    <x v="0"/>
    <x v="10"/>
    <n v="546.96"/>
    <n v="4"/>
    <n v="0"/>
    <n v="54.599999999999994"/>
  </r>
  <r>
    <x v="1242"/>
    <d v="2015-06-26T00:00:00"/>
    <x v="640"/>
    <x v="11"/>
    <x v="1"/>
    <x v="2"/>
    <x v="7"/>
    <n v="481.6"/>
    <n v="7"/>
    <n v="0.2"/>
    <n v="84.279999999999973"/>
  </r>
  <r>
    <x v="1242"/>
    <d v="2015-06-27T00:00:00"/>
    <x v="668"/>
    <x v="2"/>
    <x v="0"/>
    <x v="0"/>
    <x v="1"/>
    <n v="98.640000000000015"/>
    <n v="2"/>
    <n v="0"/>
    <n v="22.68"/>
  </r>
  <r>
    <x v="1242"/>
    <d v="2015-06-29T00:00:00"/>
    <x v="89"/>
    <x v="15"/>
    <x v="0"/>
    <x v="0"/>
    <x v="5"/>
    <n v="248.85599999999999"/>
    <n v="2"/>
    <n v="0.4"/>
    <n v="33.176000000000002"/>
  </r>
  <r>
    <x v="1242"/>
    <d v="2015-06-24T00:00:00"/>
    <x v="290"/>
    <x v="20"/>
    <x v="2"/>
    <x v="2"/>
    <x v="10"/>
    <n v="73.259999999999991"/>
    <n v="1"/>
    <n v="0"/>
    <n v="10.98"/>
  </r>
  <r>
    <x v="1242"/>
    <d v="2015-06-30T00:00:00"/>
    <x v="631"/>
    <x v="13"/>
    <x v="0"/>
    <x v="1"/>
    <x v="5"/>
    <n v="387.30000000000007"/>
    <n v="5"/>
    <n v="0"/>
    <n v="19.350000000000001"/>
  </r>
  <r>
    <x v="1242"/>
    <d v="2015-06-27T00:00:00"/>
    <x v="497"/>
    <x v="22"/>
    <x v="2"/>
    <x v="0"/>
    <x v="6"/>
    <n v="247.75140000000002"/>
    <n v="5"/>
    <n v="0.40200000000000002"/>
    <n v="15.651399999999921"/>
  </r>
  <r>
    <x v="1242"/>
    <d v="2015-06-28T00:00:00"/>
    <x v="286"/>
    <x v="24"/>
    <x v="2"/>
    <x v="0"/>
    <x v="11"/>
    <n v="202.72000000000003"/>
    <n v="7"/>
    <n v="0"/>
    <n v="3.9199999999999995"/>
  </r>
  <r>
    <x v="1242"/>
    <d v="2015-06-28T00:00:00"/>
    <x v="511"/>
    <x v="7"/>
    <x v="1"/>
    <x v="1"/>
    <x v="7"/>
    <n v="221.19999999999996"/>
    <n v="7"/>
    <n v="0"/>
    <n v="64.11999999999999"/>
  </r>
  <r>
    <x v="1242"/>
    <d v="2015-06-26T00:00:00"/>
    <x v="133"/>
    <x v="1"/>
    <x v="0"/>
    <x v="1"/>
    <x v="16"/>
    <n v="262.95000000000005"/>
    <n v="5"/>
    <n v="0"/>
    <n v="63.000000000000007"/>
  </r>
  <r>
    <x v="1242"/>
    <d v="2015-06-28T00:00:00"/>
    <x v="661"/>
    <x v="8"/>
    <x v="2"/>
    <x v="1"/>
    <x v="4"/>
    <n v="218.78999999999996"/>
    <n v="3"/>
    <n v="0"/>
    <n v="89.640000000000015"/>
  </r>
  <r>
    <x v="1242"/>
    <d v="2015-06-28T00:00:00"/>
    <x v="40"/>
    <x v="6"/>
    <x v="0"/>
    <x v="0"/>
    <x v="1"/>
    <n v="127.1"/>
    <n v="5"/>
    <n v="0"/>
    <n v="47"/>
  </r>
  <r>
    <x v="1242"/>
    <d v="2015-06-26T00:00:00"/>
    <x v="720"/>
    <x v="12"/>
    <x v="0"/>
    <x v="0"/>
    <x v="14"/>
    <n v="146.52000000000001"/>
    <n v="3"/>
    <n v="0"/>
    <n v="40.949999999999996"/>
  </r>
  <r>
    <x v="1242"/>
    <d v="2015-06-29T00:00:00"/>
    <x v="89"/>
    <x v="15"/>
    <x v="1"/>
    <x v="0"/>
    <x v="7"/>
    <n v="164.72399999999999"/>
    <n v="7"/>
    <n v="0.4"/>
    <n v="-79.71599999999998"/>
  </r>
  <r>
    <x v="1242"/>
    <d v="2015-06-30T00:00:00"/>
    <x v="120"/>
    <x v="18"/>
    <x v="0"/>
    <x v="1"/>
    <x v="12"/>
    <n v="95.013000000000005"/>
    <n v="9"/>
    <n v="0.1"/>
    <n v="34.802999999999997"/>
  </r>
  <r>
    <x v="1242"/>
    <d v="2015-06-30T00:00:00"/>
    <x v="68"/>
    <x v="8"/>
    <x v="1"/>
    <x v="0"/>
    <x v="3"/>
    <n v="302.22000000000003"/>
    <n v="9"/>
    <n v="0"/>
    <n v="0"/>
  </r>
  <r>
    <x v="1242"/>
    <d v="2015-06-30T00:00:00"/>
    <x v="120"/>
    <x v="18"/>
    <x v="1"/>
    <x v="1"/>
    <x v="3"/>
    <n v="91.259999999999991"/>
    <n v="4"/>
    <n v="0.1"/>
    <n v="4.9800000000000004"/>
  </r>
  <r>
    <x v="1242"/>
    <d v="2015-06-30T00:00:00"/>
    <x v="582"/>
    <x v="14"/>
    <x v="0"/>
    <x v="0"/>
    <x v="5"/>
    <n v="252.58499999999998"/>
    <n v="1"/>
    <n v="0.1"/>
    <n v="-11.234999999999996"/>
  </r>
  <r>
    <x v="1242"/>
    <d v="2015-06-28T00:00:00"/>
    <x v="623"/>
    <x v="9"/>
    <x v="2"/>
    <x v="0"/>
    <x v="11"/>
    <n v="164.75399999999996"/>
    <n v="6"/>
    <n v="0.1"/>
    <n v="52.974000000000004"/>
  </r>
  <r>
    <x v="1242"/>
    <d v="2015-06-27T00:00:00"/>
    <x v="140"/>
    <x v="16"/>
    <x v="1"/>
    <x v="2"/>
    <x v="3"/>
    <n v="41.259599999999992"/>
    <n v="3"/>
    <n v="0.27"/>
    <n v="9.5795999999999992"/>
  </r>
  <r>
    <x v="1242"/>
    <d v="2015-06-30T00:00:00"/>
    <x v="68"/>
    <x v="8"/>
    <x v="2"/>
    <x v="0"/>
    <x v="6"/>
    <n v="256.16664000000003"/>
    <n v="3"/>
    <n v="2E-3"/>
    <n v="86.726640000000003"/>
  </r>
  <r>
    <x v="1242"/>
    <d v="2015-06-28T00:00:00"/>
    <x v="40"/>
    <x v="6"/>
    <x v="0"/>
    <x v="0"/>
    <x v="15"/>
    <n v="68.039999999999992"/>
    <n v="9"/>
    <n v="0"/>
    <n v="16.920000000000002"/>
  </r>
  <r>
    <x v="1242"/>
    <d v="2015-06-30T00:00:00"/>
    <x v="534"/>
    <x v="17"/>
    <x v="0"/>
    <x v="0"/>
    <x v="5"/>
    <n v="121.074"/>
    <n v="2"/>
    <n v="0.15000000000000002"/>
    <n v="37.013999999999996"/>
  </r>
  <r>
    <x v="1242"/>
    <d v="2015-06-29T00:00:00"/>
    <x v="370"/>
    <x v="1"/>
    <x v="1"/>
    <x v="2"/>
    <x v="9"/>
    <n v="244.07999999999998"/>
    <n v="2"/>
    <n v="0"/>
    <n v="56.099999999999994"/>
  </r>
  <r>
    <x v="1242"/>
    <d v="2015-06-28T00:00:00"/>
    <x v="408"/>
    <x v="23"/>
    <x v="2"/>
    <x v="2"/>
    <x v="10"/>
    <n v="168.12"/>
    <n v="2"/>
    <n v="0"/>
    <n v="36.96"/>
  </r>
  <r>
    <x v="1242"/>
    <d v="2015-06-28T00:00:00"/>
    <x v="9"/>
    <x v="9"/>
    <x v="0"/>
    <x v="0"/>
    <x v="13"/>
    <n v="138.96"/>
    <n v="3"/>
    <n v="0"/>
    <n v="36.089999999999996"/>
  </r>
  <r>
    <x v="1242"/>
    <d v="2015-06-27T00:00:00"/>
    <x v="668"/>
    <x v="2"/>
    <x v="0"/>
    <x v="0"/>
    <x v="15"/>
    <n v="33.660000000000011"/>
    <n v="2"/>
    <n v="0"/>
    <n v="5.6999999999999993"/>
  </r>
  <r>
    <x v="1242"/>
    <d v="2015-06-28T00:00:00"/>
    <x v="661"/>
    <x v="8"/>
    <x v="0"/>
    <x v="1"/>
    <x v="12"/>
    <n v="82.32"/>
    <n v="7"/>
    <n v="0"/>
    <n v="39.479999999999997"/>
  </r>
  <r>
    <x v="1242"/>
    <d v="2015-06-30T00:00:00"/>
    <x v="68"/>
    <x v="8"/>
    <x v="2"/>
    <x v="0"/>
    <x v="4"/>
    <n v="98.88000000000001"/>
    <n v="3"/>
    <n v="0"/>
    <n v="21.720000000000002"/>
  </r>
  <r>
    <x v="1242"/>
    <d v="2015-06-29T00:00:00"/>
    <x v="177"/>
    <x v="17"/>
    <x v="0"/>
    <x v="1"/>
    <x v="13"/>
    <n v="45.225000000000009"/>
    <n v="5"/>
    <n v="0.1"/>
    <n v="17.475000000000001"/>
  </r>
  <r>
    <x v="1242"/>
    <d v="2015-06-30T00:00:00"/>
    <x v="765"/>
    <x v="23"/>
    <x v="0"/>
    <x v="0"/>
    <x v="14"/>
    <n v="71.37"/>
    <n v="3"/>
    <n v="0"/>
    <n v="27.089999999999996"/>
  </r>
  <r>
    <x v="1242"/>
    <d v="2015-06-28T00:00:00"/>
    <x v="511"/>
    <x v="7"/>
    <x v="2"/>
    <x v="1"/>
    <x v="11"/>
    <n v="58.560000000000024"/>
    <n v="3"/>
    <n v="0"/>
    <n v="8.16"/>
  </r>
  <r>
    <x v="1242"/>
    <d v="2015-06-26T00:00:00"/>
    <x v="136"/>
    <x v="2"/>
    <x v="0"/>
    <x v="2"/>
    <x v="12"/>
    <n v="38.429999999999993"/>
    <n v="3"/>
    <n v="0"/>
    <n v="10.709999999999999"/>
  </r>
  <r>
    <x v="1242"/>
    <d v="2015-06-26T00:00:00"/>
    <x v="640"/>
    <x v="11"/>
    <x v="0"/>
    <x v="2"/>
    <x v="14"/>
    <n v="98.16"/>
    <n v="6"/>
    <n v="0"/>
    <n v="24.479999999999997"/>
  </r>
  <r>
    <x v="1242"/>
    <d v="2015-06-27T00:00:00"/>
    <x v="497"/>
    <x v="22"/>
    <x v="0"/>
    <x v="0"/>
    <x v="0"/>
    <n v="23.615999999999996"/>
    <n v="3"/>
    <n v="0.4"/>
    <n v="-0.80400000000000205"/>
  </r>
  <r>
    <x v="1242"/>
    <d v="2015-06-26T00:00:00"/>
    <x v="136"/>
    <x v="2"/>
    <x v="0"/>
    <x v="2"/>
    <x v="1"/>
    <n v="22.290000000000003"/>
    <n v="1"/>
    <n v="0"/>
    <n v="6.8999999999999995"/>
  </r>
  <r>
    <x v="1242"/>
    <d v="2015-06-28T00:00:00"/>
    <x v="314"/>
    <x v="5"/>
    <x v="0"/>
    <x v="0"/>
    <x v="13"/>
    <n v="133.5"/>
    <n v="5"/>
    <n v="0"/>
    <n v="37.35"/>
  </r>
  <r>
    <x v="1242"/>
    <d v="2015-06-30T00:00:00"/>
    <x v="68"/>
    <x v="8"/>
    <x v="0"/>
    <x v="0"/>
    <x v="14"/>
    <n v="47.96"/>
    <n v="2"/>
    <n v="0"/>
    <n v="15.319999999999999"/>
  </r>
  <r>
    <x v="1242"/>
    <d v="2015-06-29T00:00:00"/>
    <x v="95"/>
    <x v="16"/>
    <x v="2"/>
    <x v="2"/>
    <x v="11"/>
    <n v="40.919999999999995"/>
    <n v="1"/>
    <n v="0"/>
    <n v="13.89"/>
  </r>
  <r>
    <x v="1242"/>
    <d v="2015-06-30T00:00:00"/>
    <x v="631"/>
    <x v="13"/>
    <x v="0"/>
    <x v="1"/>
    <x v="16"/>
    <n v="29.490000000000002"/>
    <n v="1"/>
    <n v="0"/>
    <n v="12.66"/>
  </r>
  <r>
    <x v="1242"/>
    <d v="2015-06-28T00:00:00"/>
    <x v="511"/>
    <x v="7"/>
    <x v="0"/>
    <x v="1"/>
    <x v="0"/>
    <n v="35.239999999999995"/>
    <n v="2"/>
    <n v="0"/>
    <n v="8.08"/>
  </r>
  <r>
    <x v="1242"/>
    <d v="2015-06-26T00:00:00"/>
    <x v="231"/>
    <x v="9"/>
    <x v="0"/>
    <x v="0"/>
    <x v="15"/>
    <n v="18.16"/>
    <n v="2"/>
    <n v="0"/>
    <n v="3.44"/>
  </r>
  <r>
    <x v="1242"/>
    <d v="2015-06-30T00:00:00"/>
    <x v="631"/>
    <x v="13"/>
    <x v="0"/>
    <x v="1"/>
    <x v="12"/>
    <n v="27.81"/>
    <n v="3"/>
    <n v="0"/>
    <n v="2.4300000000000002"/>
  </r>
  <r>
    <x v="1242"/>
    <d v="2015-06-27T00:00:00"/>
    <x v="614"/>
    <x v="2"/>
    <x v="0"/>
    <x v="0"/>
    <x v="15"/>
    <n v="12.440000000000001"/>
    <n v="1"/>
    <n v="0"/>
    <n v="1.6"/>
  </r>
  <r>
    <x v="1242"/>
    <d v="2015-06-28T00:00:00"/>
    <x v="290"/>
    <x v="20"/>
    <x v="0"/>
    <x v="2"/>
    <x v="12"/>
    <n v="39.480000000000004"/>
    <n v="7"/>
    <n v="0"/>
    <n v="8.68"/>
  </r>
  <r>
    <x v="1242"/>
    <d v="2015-06-27T00:00:00"/>
    <x v="497"/>
    <x v="22"/>
    <x v="0"/>
    <x v="0"/>
    <x v="16"/>
    <n v="9.06"/>
    <n v="5"/>
    <n v="0.4"/>
    <n v="5.9999999999999429E-2"/>
  </r>
  <r>
    <x v="1242"/>
    <d v="2015-06-27T00:00:00"/>
    <x v="460"/>
    <x v="9"/>
    <x v="1"/>
    <x v="0"/>
    <x v="3"/>
    <n v="29.988"/>
    <n v="2"/>
    <n v="0.4"/>
    <n v="-4.512000000000004"/>
  </r>
  <r>
    <x v="1242"/>
    <d v="2015-06-27T00:00:00"/>
    <x v="77"/>
    <x v="18"/>
    <x v="0"/>
    <x v="0"/>
    <x v="13"/>
    <n v="15.64"/>
    <n v="1"/>
    <n v="0"/>
    <n v="5.7799999999999994"/>
  </r>
  <r>
    <x v="1242"/>
    <d v="2015-06-30T00:00:00"/>
    <x v="550"/>
    <x v="18"/>
    <x v="0"/>
    <x v="0"/>
    <x v="15"/>
    <n v="24.75"/>
    <n v="3"/>
    <n v="0"/>
    <n v="10.620000000000001"/>
  </r>
  <r>
    <x v="1242"/>
    <d v="2015-06-30T00:00:00"/>
    <x v="631"/>
    <x v="13"/>
    <x v="0"/>
    <x v="1"/>
    <x v="15"/>
    <n v="33.36"/>
    <n v="2"/>
    <n v="0"/>
    <n v="15"/>
  </r>
  <r>
    <x v="1242"/>
    <d v="2015-06-30T00:00:00"/>
    <x v="651"/>
    <x v="5"/>
    <x v="0"/>
    <x v="2"/>
    <x v="2"/>
    <n v="40.98"/>
    <n v="2"/>
    <n v="0"/>
    <n v="5.6999999999999993"/>
  </r>
  <r>
    <x v="1242"/>
    <d v="2015-06-30T00:00:00"/>
    <x v="6"/>
    <x v="6"/>
    <x v="0"/>
    <x v="0"/>
    <x v="15"/>
    <n v="27.72"/>
    <n v="2"/>
    <n v="0"/>
    <n v="6.6000000000000005"/>
  </r>
  <r>
    <x v="1242"/>
    <d v="2015-06-29T00:00:00"/>
    <x v="363"/>
    <x v="19"/>
    <x v="0"/>
    <x v="2"/>
    <x v="16"/>
    <n v="9.69"/>
    <n v="2"/>
    <n v="0.15000000000000002"/>
    <n v="1.1099999999999994"/>
  </r>
  <r>
    <x v="1242"/>
    <d v="2015-06-28T00:00:00"/>
    <x v="528"/>
    <x v="13"/>
    <x v="0"/>
    <x v="0"/>
    <x v="0"/>
    <n v="10.259999999999998"/>
    <n v="1"/>
    <n v="0"/>
    <n v="2.64"/>
  </r>
  <r>
    <x v="1242"/>
    <d v="2015-06-30T00:00:00"/>
    <x v="631"/>
    <x v="13"/>
    <x v="0"/>
    <x v="1"/>
    <x v="16"/>
    <n v="15.479999999999997"/>
    <n v="1"/>
    <n v="0"/>
    <n v="3.87"/>
  </r>
  <r>
    <x v="1242"/>
    <d v="2015-06-29T00:00:00"/>
    <x v="599"/>
    <x v="19"/>
    <x v="0"/>
    <x v="2"/>
    <x v="16"/>
    <n v="13.14"/>
    <n v="3"/>
    <n v="0.5"/>
    <n v="-1.0799999999999983"/>
  </r>
  <r>
    <x v="1242"/>
    <d v="2015-06-27T00:00:00"/>
    <x v="77"/>
    <x v="18"/>
    <x v="0"/>
    <x v="0"/>
    <x v="1"/>
    <n v="25.2"/>
    <n v="1"/>
    <n v="0"/>
    <n v="12.6"/>
  </r>
  <r>
    <x v="1242"/>
    <d v="2015-06-30T00:00:00"/>
    <x v="651"/>
    <x v="5"/>
    <x v="0"/>
    <x v="2"/>
    <x v="14"/>
    <n v="24.03"/>
    <n v="1"/>
    <n v="0"/>
    <n v="6.48"/>
  </r>
  <r>
    <x v="1242"/>
    <d v="2015-06-26T00:00:00"/>
    <x v="640"/>
    <x v="11"/>
    <x v="2"/>
    <x v="2"/>
    <x v="11"/>
    <n v="78.44"/>
    <n v="2"/>
    <n v="0"/>
    <n v="16.440000000000001"/>
  </r>
  <r>
    <x v="1242"/>
    <d v="2015-06-29T00:00:00"/>
    <x v="400"/>
    <x v="7"/>
    <x v="0"/>
    <x v="0"/>
    <x v="16"/>
    <n v="29.400000000000002"/>
    <n v="4"/>
    <n v="0"/>
    <n v="9"/>
  </r>
  <r>
    <x v="1242"/>
    <d v="2015-06-26T00:00:00"/>
    <x v="289"/>
    <x v="10"/>
    <x v="0"/>
    <x v="0"/>
    <x v="1"/>
    <n v="175.42000000000002"/>
    <n v="7"/>
    <n v="0"/>
    <n v="80.639999999999986"/>
  </r>
  <r>
    <x v="1242"/>
    <d v="2015-06-28T00:00:00"/>
    <x v="511"/>
    <x v="7"/>
    <x v="0"/>
    <x v="1"/>
    <x v="2"/>
    <n v="20.780000000000005"/>
    <n v="1"/>
    <n v="0"/>
    <n v="1.6600000000000001"/>
  </r>
  <r>
    <x v="1242"/>
    <d v="2015-06-26T00:00:00"/>
    <x v="289"/>
    <x v="10"/>
    <x v="0"/>
    <x v="0"/>
    <x v="12"/>
    <n v="9.52"/>
    <n v="2"/>
    <n v="0"/>
    <n v="2.6399999999999997"/>
  </r>
  <r>
    <x v="1242"/>
    <d v="2015-06-29T00:00:00"/>
    <x v="400"/>
    <x v="7"/>
    <x v="0"/>
    <x v="0"/>
    <x v="12"/>
    <n v="11.370000000000001"/>
    <n v="1"/>
    <n v="0"/>
    <n v="4.08"/>
  </r>
  <r>
    <x v="1243"/>
    <d v="2015-06-29T00:00:00"/>
    <x v="67"/>
    <x v="3"/>
    <x v="2"/>
    <x v="1"/>
    <x v="10"/>
    <n v="1563.5520000000001"/>
    <n v="6"/>
    <n v="0.6"/>
    <n v="-781.84799999999996"/>
  </r>
  <r>
    <x v="1243"/>
    <d v="2015-06-30T00:00:00"/>
    <x v="568"/>
    <x v="8"/>
    <x v="2"/>
    <x v="0"/>
    <x v="10"/>
    <n v="1334.6399999999999"/>
    <n v="8"/>
    <n v="0"/>
    <n v="373.68"/>
  </r>
  <r>
    <x v="1243"/>
    <d v="2015-06-27T00:00:00"/>
    <x v="214"/>
    <x v="9"/>
    <x v="2"/>
    <x v="2"/>
    <x v="6"/>
    <n v="370.64249999999993"/>
    <n v="3"/>
    <n v="0.15"/>
    <n v="74.092500000000001"/>
  </r>
  <r>
    <x v="1243"/>
    <d v="2015-06-28T00:00:00"/>
    <x v="540"/>
    <x v="1"/>
    <x v="2"/>
    <x v="0"/>
    <x v="11"/>
    <n v="368.53019999999998"/>
    <n v="6"/>
    <n v="0.47000000000000003"/>
    <n v="-55.729800000000012"/>
  </r>
  <r>
    <x v="1243"/>
    <d v="2015-06-29T00:00:00"/>
    <x v="253"/>
    <x v="20"/>
    <x v="1"/>
    <x v="1"/>
    <x v="8"/>
    <n v="1631.9159999999999"/>
    <n v="6"/>
    <n v="0.44999999999999996"/>
    <n v="-504.50399999999979"/>
  </r>
  <r>
    <x v="1243"/>
    <d v="2015-07-01T00:00:00"/>
    <x v="546"/>
    <x v="18"/>
    <x v="0"/>
    <x v="2"/>
    <x v="0"/>
    <n v="555.66"/>
    <n v="7"/>
    <n v="0.6"/>
    <n v="-208.52999999999997"/>
  </r>
  <r>
    <x v="1243"/>
    <d v="2015-06-29T00:00:00"/>
    <x v="620"/>
    <x v="11"/>
    <x v="0"/>
    <x v="0"/>
    <x v="13"/>
    <n v="95.92"/>
    <n v="8"/>
    <n v="0"/>
    <n v="25.898399999999995"/>
  </r>
  <r>
    <x v="1243"/>
    <d v="2015-06-27T00:00:00"/>
    <x v="520"/>
    <x v="18"/>
    <x v="1"/>
    <x v="0"/>
    <x v="9"/>
    <n v="293.52000000000004"/>
    <n v="3"/>
    <n v="0"/>
    <n v="55.740000000000009"/>
  </r>
  <r>
    <x v="1243"/>
    <d v="2015-07-01T00:00:00"/>
    <x v="381"/>
    <x v="9"/>
    <x v="1"/>
    <x v="0"/>
    <x v="9"/>
    <n v="550.24"/>
    <n v="2"/>
    <n v="0"/>
    <n v="22"/>
  </r>
  <r>
    <x v="1243"/>
    <d v="2015-06-30T00:00:00"/>
    <x v="499"/>
    <x v="13"/>
    <x v="0"/>
    <x v="0"/>
    <x v="0"/>
    <n v="571.45499999999993"/>
    <n v="3"/>
    <n v="0.1"/>
    <n v="215.86500000000001"/>
  </r>
  <r>
    <x v="1243"/>
    <d v="2015-06-29T00:00:00"/>
    <x v="138"/>
    <x v="4"/>
    <x v="1"/>
    <x v="0"/>
    <x v="3"/>
    <n v="342.09"/>
    <n v="7"/>
    <n v="0"/>
    <n v="153.93"/>
  </r>
  <r>
    <x v="1243"/>
    <d v="2015-07-01T00:00:00"/>
    <x v="546"/>
    <x v="18"/>
    <x v="2"/>
    <x v="2"/>
    <x v="11"/>
    <n v="229.32"/>
    <n v="8"/>
    <n v="0.5"/>
    <n v="-41.399999999999977"/>
  </r>
  <r>
    <x v="1243"/>
    <d v="2015-06-27T00:00:00"/>
    <x v="214"/>
    <x v="9"/>
    <x v="0"/>
    <x v="2"/>
    <x v="16"/>
    <n v="58.980000000000004"/>
    <n v="2"/>
    <n v="0"/>
    <n v="12.36"/>
  </r>
  <r>
    <x v="1243"/>
    <d v="2015-06-29T00:00:00"/>
    <x v="94"/>
    <x v="0"/>
    <x v="1"/>
    <x v="1"/>
    <x v="7"/>
    <n v="175.92"/>
    <n v="3"/>
    <n v="0"/>
    <n v="82.68"/>
  </r>
  <r>
    <x v="1243"/>
    <d v="2015-06-29T00:00:00"/>
    <x v="94"/>
    <x v="0"/>
    <x v="0"/>
    <x v="1"/>
    <x v="2"/>
    <n v="99"/>
    <n v="5"/>
    <n v="0"/>
    <n v="12.8"/>
  </r>
  <r>
    <x v="1243"/>
    <d v="2015-06-27T00:00:00"/>
    <x v="395"/>
    <x v="9"/>
    <x v="0"/>
    <x v="2"/>
    <x v="16"/>
    <n v="105.84"/>
    <n v="2"/>
    <n v="0"/>
    <n v="48.66"/>
  </r>
  <r>
    <x v="1243"/>
    <d v="2015-06-30T00:00:00"/>
    <x v="310"/>
    <x v="15"/>
    <x v="2"/>
    <x v="0"/>
    <x v="6"/>
    <n v="286.00799999999998"/>
    <n v="2"/>
    <n v="0.15"/>
    <n v="63.887999999999984"/>
  </r>
  <r>
    <x v="1243"/>
    <d v="2015-06-27T00:00:00"/>
    <x v="650"/>
    <x v="22"/>
    <x v="0"/>
    <x v="0"/>
    <x v="1"/>
    <n v="70.200000000000017"/>
    <n v="2"/>
    <n v="0.1"/>
    <n v="5.4599999999999982"/>
  </r>
  <r>
    <x v="1243"/>
    <d v="2015-06-29T00:00:00"/>
    <x v="253"/>
    <x v="20"/>
    <x v="1"/>
    <x v="1"/>
    <x v="7"/>
    <n v="315.93600000000004"/>
    <n v="6"/>
    <n v="0.2"/>
    <n v="78.875999999999976"/>
  </r>
  <r>
    <x v="1243"/>
    <d v="2015-06-29T00:00:00"/>
    <x v="430"/>
    <x v="18"/>
    <x v="0"/>
    <x v="0"/>
    <x v="0"/>
    <n v="158.75999999999996"/>
    <n v="2"/>
    <n v="0.4"/>
    <n v="15.840000000000009"/>
  </r>
  <r>
    <x v="1243"/>
    <d v="2015-06-27T00:00:00"/>
    <x v="520"/>
    <x v="18"/>
    <x v="1"/>
    <x v="0"/>
    <x v="7"/>
    <n v="54.820000000000007"/>
    <n v="1"/>
    <n v="0"/>
    <n v="0"/>
  </r>
  <r>
    <x v="1243"/>
    <d v="2015-06-27T00:00:00"/>
    <x v="395"/>
    <x v="9"/>
    <x v="0"/>
    <x v="2"/>
    <x v="2"/>
    <n v="48.33"/>
    <n v="1"/>
    <n v="0"/>
    <n v="1.92"/>
  </r>
  <r>
    <x v="1243"/>
    <d v="2015-06-29T00:00:00"/>
    <x v="478"/>
    <x v="18"/>
    <x v="0"/>
    <x v="1"/>
    <x v="0"/>
    <n v="277.08000000000004"/>
    <n v="2"/>
    <n v="0"/>
    <n v="5.5200000000000005"/>
  </r>
  <r>
    <x v="1243"/>
    <d v="2015-06-30T00:00:00"/>
    <x v="310"/>
    <x v="15"/>
    <x v="2"/>
    <x v="0"/>
    <x v="10"/>
    <n v="124.59299999999999"/>
    <n v="2"/>
    <n v="0.15"/>
    <n v="39.573000000000008"/>
  </r>
  <r>
    <x v="1243"/>
    <d v="2015-06-27T00:00:00"/>
    <x v="564"/>
    <x v="11"/>
    <x v="1"/>
    <x v="0"/>
    <x v="3"/>
    <n v="276.69"/>
    <n v="3"/>
    <n v="0"/>
    <n v="49.804199999999994"/>
  </r>
  <r>
    <x v="1243"/>
    <d v="2015-06-27T00:00:00"/>
    <x v="564"/>
    <x v="11"/>
    <x v="1"/>
    <x v="0"/>
    <x v="7"/>
    <n v="172.76400000000001"/>
    <n v="2"/>
    <n v="0.1"/>
    <n v="32.633200000000016"/>
  </r>
  <r>
    <x v="1243"/>
    <d v="2015-06-27T00:00:00"/>
    <x v="520"/>
    <x v="18"/>
    <x v="0"/>
    <x v="0"/>
    <x v="1"/>
    <n v="123.75999999999999"/>
    <n v="4"/>
    <n v="0"/>
    <n v="0"/>
  </r>
  <r>
    <x v="1243"/>
    <d v="2015-06-29T00:00:00"/>
    <x v="423"/>
    <x v="15"/>
    <x v="0"/>
    <x v="0"/>
    <x v="5"/>
    <n v="120"/>
    <n v="5"/>
    <n v="0.4"/>
    <n v="-40"/>
  </r>
  <r>
    <x v="1243"/>
    <d v="2015-06-29T00:00:00"/>
    <x v="335"/>
    <x v="23"/>
    <x v="1"/>
    <x v="1"/>
    <x v="7"/>
    <n v="47.88"/>
    <n v="2"/>
    <n v="0.7"/>
    <n v="-84.6"/>
  </r>
  <r>
    <x v="1243"/>
    <d v="2015-06-29T00:00:00"/>
    <x v="721"/>
    <x v="21"/>
    <x v="0"/>
    <x v="0"/>
    <x v="1"/>
    <n v="60.976500000000001"/>
    <n v="5"/>
    <n v="0.47000000000000003"/>
    <n v="-51.823500000000003"/>
  </r>
  <r>
    <x v="1243"/>
    <d v="2015-06-27T00:00:00"/>
    <x v="214"/>
    <x v="9"/>
    <x v="0"/>
    <x v="2"/>
    <x v="0"/>
    <n v="41.472000000000001"/>
    <n v="2"/>
    <n v="0.1"/>
    <n v="0.91200000000000081"/>
  </r>
  <r>
    <x v="1243"/>
    <d v="2015-06-30T00:00:00"/>
    <x v="89"/>
    <x v="15"/>
    <x v="0"/>
    <x v="0"/>
    <x v="16"/>
    <n v="66.599999999999994"/>
    <n v="4"/>
    <n v="0"/>
    <n v="18.600000000000001"/>
  </r>
  <r>
    <x v="1243"/>
    <d v="2015-07-02T00:00:00"/>
    <x v="699"/>
    <x v="13"/>
    <x v="1"/>
    <x v="0"/>
    <x v="9"/>
    <n v="248.21999999999997"/>
    <n v="2"/>
    <n v="0"/>
    <n v="96.78"/>
  </r>
  <r>
    <x v="1243"/>
    <d v="2015-06-29T00:00:00"/>
    <x v="308"/>
    <x v="21"/>
    <x v="0"/>
    <x v="0"/>
    <x v="2"/>
    <n v="104.1"/>
    <n v="5"/>
    <n v="0"/>
    <n v="37.4"/>
  </r>
  <r>
    <x v="1243"/>
    <d v="2015-06-29T00:00:00"/>
    <x v="430"/>
    <x v="18"/>
    <x v="0"/>
    <x v="0"/>
    <x v="0"/>
    <n v="105.83999999999999"/>
    <n v="2"/>
    <n v="0.6"/>
    <n v="-37.079999999999949"/>
  </r>
  <r>
    <x v="1243"/>
    <d v="2015-07-01T00:00:00"/>
    <x v="774"/>
    <x v="20"/>
    <x v="1"/>
    <x v="2"/>
    <x v="3"/>
    <n v="97.74"/>
    <n v="2"/>
    <n v="0"/>
    <n v="33.18"/>
  </r>
  <r>
    <x v="1243"/>
    <d v="2015-06-29T00:00:00"/>
    <x v="430"/>
    <x v="18"/>
    <x v="0"/>
    <x v="0"/>
    <x v="1"/>
    <n v="121.71599999999998"/>
    <n v="7"/>
    <n v="0.4"/>
    <n v="-2.0440000000000054"/>
  </r>
  <r>
    <x v="1243"/>
    <d v="2015-06-29T00:00:00"/>
    <x v="253"/>
    <x v="20"/>
    <x v="0"/>
    <x v="1"/>
    <x v="14"/>
    <n v="133.16400000000002"/>
    <n v="3"/>
    <n v="0.1"/>
    <n v="-3.6000000000003141E-2"/>
  </r>
  <r>
    <x v="1243"/>
    <d v="2015-06-27T00:00:00"/>
    <x v="687"/>
    <x v="12"/>
    <x v="0"/>
    <x v="2"/>
    <x v="16"/>
    <n v="75.888000000000019"/>
    <n v="6"/>
    <n v="0.6"/>
    <n v="-36.072000000000003"/>
  </r>
  <r>
    <x v="1243"/>
    <d v="2015-06-29T00:00:00"/>
    <x v="308"/>
    <x v="21"/>
    <x v="1"/>
    <x v="0"/>
    <x v="7"/>
    <n v="66.463999999999999"/>
    <n v="2"/>
    <n v="0.2"/>
    <n v="-12.495999999999999"/>
  </r>
  <r>
    <x v="1243"/>
    <d v="2015-07-01T00:00:00"/>
    <x v="381"/>
    <x v="9"/>
    <x v="1"/>
    <x v="0"/>
    <x v="3"/>
    <n v="68.8"/>
    <n v="2"/>
    <n v="0"/>
    <n v="15.8"/>
  </r>
  <r>
    <x v="1243"/>
    <d v="2015-06-30T00:00:00"/>
    <x v="310"/>
    <x v="15"/>
    <x v="0"/>
    <x v="0"/>
    <x v="1"/>
    <n v="71.730000000000018"/>
    <n v="3"/>
    <n v="0"/>
    <n v="15.75"/>
  </r>
  <r>
    <x v="1243"/>
    <d v="2015-06-27T00:00:00"/>
    <x v="472"/>
    <x v="4"/>
    <x v="0"/>
    <x v="0"/>
    <x v="14"/>
    <n v="17.040000000000003"/>
    <n v="1"/>
    <n v="0"/>
    <n v="4.26"/>
  </r>
  <r>
    <x v="1243"/>
    <d v="2015-06-29T00:00:00"/>
    <x v="478"/>
    <x v="18"/>
    <x v="0"/>
    <x v="1"/>
    <x v="13"/>
    <n v="97.32"/>
    <n v="3"/>
    <n v="0"/>
    <n v="18.48"/>
  </r>
  <r>
    <x v="1243"/>
    <d v="2015-06-29T00:00:00"/>
    <x v="430"/>
    <x v="18"/>
    <x v="0"/>
    <x v="0"/>
    <x v="1"/>
    <n v="81.144000000000005"/>
    <n v="7"/>
    <n v="0.6"/>
    <n v="-42.615999999999985"/>
  </r>
  <r>
    <x v="1243"/>
    <d v="2015-06-27T00:00:00"/>
    <x v="369"/>
    <x v="18"/>
    <x v="0"/>
    <x v="0"/>
    <x v="15"/>
    <n v="2.88"/>
    <n v="1"/>
    <n v="0"/>
    <n v="1.3535999999999999"/>
  </r>
  <r>
    <x v="1243"/>
    <d v="2015-06-29T00:00:00"/>
    <x v="423"/>
    <x v="15"/>
    <x v="2"/>
    <x v="0"/>
    <x v="11"/>
    <n v="32.832000000000001"/>
    <n v="2"/>
    <n v="0.4"/>
    <n v="-5.4880000000000049"/>
  </r>
  <r>
    <x v="1243"/>
    <d v="2015-07-02T00:00:00"/>
    <x v="347"/>
    <x v="18"/>
    <x v="0"/>
    <x v="1"/>
    <x v="15"/>
    <n v="21.96"/>
    <n v="2"/>
    <n v="0"/>
    <n v="9"/>
  </r>
  <r>
    <x v="1243"/>
    <d v="2015-06-28T00:00:00"/>
    <x v="414"/>
    <x v="17"/>
    <x v="0"/>
    <x v="1"/>
    <x v="0"/>
    <n v="34.92"/>
    <n v="3"/>
    <n v="0"/>
    <n v="7.6800000000000015"/>
  </r>
  <r>
    <x v="1243"/>
    <d v="2015-06-29T00:00:00"/>
    <x v="67"/>
    <x v="3"/>
    <x v="0"/>
    <x v="1"/>
    <x v="14"/>
    <n v="17.928000000000001"/>
    <n v="2"/>
    <n v="0.6"/>
    <n v="-21.972000000000001"/>
  </r>
  <r>
    <x v="1243"/>
    <d v="2015-07-01T00:00:00"/>
    <x v="546"/>
    <x v="18"/>
    <x v="0"/>
    <x v="2"/>
    <x v="13"/>
    <n v="43.515000000000001"/>
    <n v="3"/>
    <n v="0.5"/>
    <n v="-33.975000000000001"/>
  </r>
  <r>
    <x v="1243"/>
    <d v="2015-06-30T00:00:00"/>
    <x v="732"/>
    <x v="0"/>
    <x v="0"/>
    <x v="0"/>
    <x v="2"/>
    <n v="21.744000000000003"/>
    <n v="3"/>
    <n v="0.2"/>
    <n v="6.794999999999999"/>
  </r>
  <r>
    <x v="1243"/>
    <d v="2015-07-01T00:00:00"/>
    <x v="546"/>
    <x v="18"/>
    <x v="0"/>
    <x v="2"/>
    <x v="1"/>
    <n v="39.69"/>
    <n v="3"/>
    <n v="0.5"/>
    <n v="-11.969999999999999"/>
  </r>
  <r>
    <x v="1243"/>
    <d v="2015-06-30T00:00:00"/>
    <x v="677"/>
    <x v="14"/>
    <x v="1"/>
    <x v="0"/>
    <x v="7"/>
    <n v="33.804000000000002"/>
    <n v="1"/>
    <n v="0.4"/>
    <n v="-6.7860000000000014"/>
  </r>
  <r>
    <x v="1243"/>
    <d v="2015-07-01T00:00:00"/>
    <x v="432"/>
    <x v="16"/>
    <x v="0"/>
    <x v="2"/>
    <x v="16"/>
    <n v="182.99399999999997"/>
    <n v="3"/>
    <n v="0.8"/>
    <n v="-320.23950000000013"/>
  </r>
  <r>
    <x v="1243"/>
    <d v="2015-07-01T00:00:00"/>
    <x v="432"/>
    <x v="16"/>
    <x v="0"/>
    <x v="2"/>
    <x v="2"/>
    <n v="10.272000000000002"/>
    <n v="3"/>
    <n v="0.2"/>
    <n v="3.2099999999999982"/>
  </r>
  <r>
    <x v="1243"/>
    <d v="2015-06-27T00:00:00"/>
    <x v="395"/>
    <x v="9"/>
    <x v="0"/>
    <x v="2"/>
    <x v="0"/>
    <n v="54.209999999999994"/>
    <n v="1"/>
    <n v="0"/>
    <n v="11.370000000000001"/>
  </r>
  <r>
    <x v="1243"/>
    <d v="2015-06-30T00:00:00"/>
    <x v="677"/>
    <x v="14"/>
    <x v="0"/>
    <x v="0"/>
    <x v="12"/>
    <n v="27.215999999999998"/>
    <n v="4"/>
    <n v="0.4"/>
    <n v="-12.264000000000003"/>
  </r>
  <r>
    <x v="1243"/>
    <d v="2015-06-27T00:00:00"/>
    <x v="687"/>
    <x v="12"/>
    <x v="0"/>
    <x v="2"/>
    <x v="5"/>
    <n v="14.700000000000001"/>
    <n v="1"/>
    <n v="0.6"/>
    <n v="-6.990000000000002"/>
  </r>
  <r>
    <x v="1243"/>
    <d v="2015-07-01T00:00:00"/>
    <x v="774"/>
    <x v="20"/>
    <x v="0"/>
    <x v="2"/>
    <x v="16"/>
    <n v="23.64"/>
    <n v="4"/>
    <n v="0"/>
    <n v="2.04"/>
  </r>
  <r>
    <x v="1243"/>
    <d v="2015-07-02T00:00:00"/>
    <x v="699"/>
    <x v="13"/>
    <x v="0"/>
    <x v="0"/>
    <x v="15"/>
    <n v="33.36"/>
    <n v="2"/>
    <n v="0"/>
    <n v="15"/>
  </r>
  <r>
    <x v="1243"/>
    <d v="2015-07-01T00:00:00"/>
    <x v="774"/>
    <x v="20"/>
    <x v="1"/>
    <x v="2"/>
    <x v="3"/>
    <n v="18.839999999999996"/>
    <n v="1"/>
    <n v="0"/>
    <n v="8.4599999999999991"/>
  </r>
  <r>
    <x v="1243"/>
    <d v="2015-07-02T00:00:00"/>
    <x v="333"/>
    <x v="11"/>
    <x v="0"/>
    <x v="2"/>
    <x v="13"/>
    <n v="385.6"/>
    <n v="8"/>
    <n v="0"/>
    <n v="111.82399999999996"/>
  </r>
  <r>
    <x v="1243"/>
    <d v="2015-07-02T00:00:00"/>
    <x v="333"/>
    <x v="11"/>
    <x v="0"/>
    <x v="2"/>
    <x v="13"/>
    <n v="35.82"/>
    <n v="9"/>
    <n v="0"/>
    <n v="11.820599999999997"/>
  </r>
  <r>
    <x v="1243"/>
    <d v="2015-07-01T00:00:00"/>
    <x v="546"/>
    <x v="18"/>
    <x v="0"/>
    <x v="2"/>
    <x v="12"/>
    <n v="16.875"/>
    <n v="3"/>
    <n v="0.5"/>
    <n v="-10.844999999999999"/>
  </r>
  <r>
    <x v="1243"/>
    <d v="2015-06-27T00:00:00"/>
    <x v="687"/>
    <x v="12"/>
    <x v="0"/>
    <x v="2"/>
    <x v="1"/>
    <n v="15.252000000000002"/>
    <n v="1"/>
    <n v="0.6"/>
    <n v="-12.587999999999999"/>
  </r>
  <r>
    <x v="1243"/>
    <d v="2015-06-27T00:00:00"/>
    <x v="687"/>
    <x v="12"/>
    <x v="0"/>
    <x v="2"/>
    <x v="13"/>
    <n v="6.4080000000000004"/>
    <n v="1"/>
    <n v="0.6"/>
    <n v="-8.9819999999999993"/>
  </r>
  <r>
    <x v="1243"/>
    <d v="2015-07-01T00:00:00"/>
    <x v="652"/>
    <x v="9"/>
    <x v="0"/>
    <x v="0"/>
    <x v="14"/>
    <n v="24.012"/>
    <n v="3"/>
    <n v="0.4"/>
    <n v="-3.2280000000000002"/>
  </r>
  <r>
    <x v="1243"/>
    <d v="2015-06-30T00:00:00"/>
    <x v="523"/>
    <x v="10"/>
    <x v="0"/>
    <x v="1"/>
    <x v="2"/>
    <n v="28.492800000000003"/>
    <n v="4"/>
    <n v="0.47000000000000003"/>
    <n v="-5.4672000000000054"/>
  </r>
  <r>
    <x v="1243"/>
    <d v="2015-06-29T00:00:00"/>
    <x v="430"/>
    <x v="18"/>
    <x v="0"/>
    <x v="0"/>
    <x v="1"/>
    <n v="12.352"/>
    <n v="2"/>
    <n v="0.6"/>
    <n v="-14.528"/>
  </r>
  <r>
    <x v="1243"/>
    <d v="2015-06-30T00:00:00"/>
    <x v="7"/>
    <x v="7"/>
    <x v="1"/>
    <x v="2"/>
    <x v="7"/>
    <n v="25.173000000000002"/>
    <n v="1"/>
    <n v="0.7"/>
    <n v="-43.646999999999991"/>
  </r>
  <r>
    <x v="1243"/>
    <d v="2015-06-29T00:00:00"/>
    <x v="605"/>
    <x v="10"/>
    <x v="0"/>
    <x v="0"/>
    <x v="16"/>
    <n v="102.93"/>
    <n v="3"/>
    <n v="0"/>
    <n v="48.377100000000006"/>
  </r>
  <r>
    <x v="1243"/>
    <d v="2015-06-29T00:00:00"/>
    <x v="397"/>
    <x v="3"/>
    <x v="2"/>
    <x v="2"/>
    <x v="10"/>
    <n v="21.978000000000002"/>
    <n v="1"/>
    <n v="0.7"/>
    <n v="-40.301999999999992"/>
  </r>
  <r>
    <x v="1243"/>
    <d v="2015-06-29T00:00:00"/>
    <x v="397"/>
    <x v="3"/>
    <x v="0"/>
    <x v="2"/>
    <x v="0"/>
    <n v="12.348000000000001"/>
    <n v="4"/>
    <n v="0.7"/>
    <n v="-16.931999999999995"/>
  </r>
  <r>
    <x v="1243"/>
    <d v="2015-06-30T00:00:00"/>
    <x v="664"/>
    <x v="19"/>
    <x v="0"/>
    <x v="0"/>
    <x v="15"/>
    <n v="11.28"/>
    <n v="2"/>
    <n v="0.4"/>
    <n v="-7.3600000000000012"/>
  </r>
  <r>
    <x v="1243"/>
    <d v="2015-06-29T00:00:00"/>
    <x v="430"/>
    <x v="18"/>
    <x v="0"/>
    <x v="0"/>
    <x v="1"/>
    <n v="18.527999999999999"/>
    <n v="2"/>
    <n v="0.4"/>
    <n v="-8.3520000000000003"/>
  </r>
  <r>
    <x v="1243"/>
    <d v="2015-06-29T00:00:00"/>
    <x v="566"/>
    <x v="10"/>
    <x v="1"/>
    <x v="2"/>
    <x v="3"/>
    <n v="17.619999999999997"/>
    <n v="1"/>
    <n v="0"/>
    <n v="8.8000000000000007"/>
  </r>
  <r>
    <x v="1244"/>
    <d v="2015-06-28T00:00:00"/>
    <x v="411"/>
    <x v="0"/>
    <x v="1"/>
    <x v="0"/>
    <x v="8"/>
    <n v="1938.2399999999998"/>
    <n v="4"/>
    <n v="0.2"/>
    <n v="-96.959999999999951"/>
  </r>
  <r>
    <x v="1244"/>
    <d v="2015-07-01T00:00:00"/>
    <x v="4"/>
    <x v="4"/>
    <x v="1"/>
    <x v="0"/>
    <x v="7"/>
    <n v="2747.7"/>
    <n v="6"/>
    <n v="0"/>
    <n v="82.26"/>
  </r>
  <r>
    <x v="1244"/>
    <d v="2015-07-02T00:00:00"/>
    <x v="37"/>
    <x v="6"/>
    <x v="2"/>
    <x v="2"/>
    <x v="11"/>
    <n v="3200.7299999999996"/>
    <n v="13"/>
    <n v="0"/>
    <n v="1216.02"/>
  </r>
  <r>
    <x v="1244"/>
    <d v="2015-06-30T00:00:00"/>
    <x v="567"/>
    <x v="6"/>
    <x v="1"/>
    <x v="0"/>
    <x v="8"/>
    <n v="871.4"/>
    <n v="4"/>
    <n v="0"/>
    <n v="148.13799999999992"/>
  </r>
  <r>
    <x v="1244"/>
    <d v="2015-07-01T00:00:00"/>
    <x v="599"/>
    <x v="19"/>
    <x v="2"/>
    <x v="2"/>
    <x v="10"/>
    <n v="916.27200000000016"/>
    <n v="6"/>
    <n v="0.1"/>
    <n v="81.432000000000016"/>
  </r>
  <r>
    <x v="1244"/>
    <d v="2015-07-03T00:00:00"/>
    <x v="88"/>
    <x v="18"/>
    <x v="0"/>
    <x v="1"/>
    <x v="0"/>
    <n v="1133.04"/>
    <n v="8"/>
    <n v="0"/>
    <n v="294.48"/>
  </r>
  <r>
    <x v="1244"/>
    <d v="2015-06-28T00:00:00"/>
    <x v="736"/>
    <x v="19"/>
    <x v="0"/>
    <x v="2"/>
    <x v="0"/>
    <n v="256.74000000000012"/>
    <n v="3"/>
    <n v="0"/>
    <n v="0"/>
  </r>
  <r>
    <x v="1244"/>
    <d v="2015-06-28T00:00:00"/>
    <x v="411"/>
    <x v="0"/>
    <x v="1"/>
    <x v="0"/>
    <x v="7"/>
    <n v="341.84000000000003"/>
    <n v="4"/>
    <n v="0"/>
    <n v="164.08"/>
  </r>
  <r>
    <x v="1244"/>
    <d v="2015-06-30T00:00:00"/>
    <x v="434"/>
    <x v="12"/>
    <x v="2"/>
    <x v="1"/>
    <x v="6"/>
    <n v="648.54031999999995"/>
    <n v="4"/>
    <n v="2E-3"/>
    <n v="24.62032"/>
  </r>
  <r>
    <x v="1244"/>
    <d v="2015-06-28T00:00:00"/>
    <x v="264"/>
    <x v="22"/>
    <x v="2"/>
    <x v="2"/>
    <x v="10"/>
    <n v="339.48"/>
    <n v="2"/>
    <n v="0"/>
    <n v="27.119999999999997"/>
  </r>
  <r>
    <x v="1244"/>
    <d v="2015-06-30T00:00:00"/>
    <x v="266"/>
    <x v="11"/>
    <x v="2"/>
    <x v="2"/>
    <x v="6"/>
    <n v="484.02999999999992"/>
    <n v="5"/>
    <n v="2E-3"/>
    <n v="47.53"/>
  </r>
  <r>
    <x v="1244"/>
    <d v="2015-07-01T00:00:00"/>
    <x v="246"/>
    <x v="14"/>
    <x v="2"/>
    <x v="0"/>
    <x v="6"/>
    <n v="781.47"/>
    <n v="6"/>
    <n v="0.5"/>
    <n v="-594.09"/>
  </r>
  <r>
    <x v="1244"/>
    <d v="2015-07-02T00:00:00"/>
    <x v="636"/>
    <x v="2"/>
    <x v="1"/>
    <x v="0"/>
    <x v="7"/>
    <n v="297.00000000000006"/>
    <n v="4"/>
    <n v="0"/>
    <n v="38.519999999999996"/>
  </r>
  <r>
    <x v="1244"/>
    <d v="2015-07-01T00:00:00"/>
    <x v="4"/>
    <x v="4"/>
    <x v="1"/>
    <x v="0"/>
    <x v="7"/>
    <n v="339.15000000000003"/>
    <n v="7"/>
    <n v="0"/>
    <n v="145.74"/>
  </r>
  <r>
    <x v="1244"/>
    <d v="2015-06-29T00:00:00"/>
    <x v="396"/>
    <x v="2"/>
    <x v="2"/>
    <x v="0"/>
    <x v="4"/>
    <n v="379.44"/>
    <n v="8"/>
    <n v="0"/>
    <n v="128.88"/>
  </r>
  <r>
    <x v="1244"/>
    <d v="2015-06-28T00:00:00"/>
    <x v="411"/>
    <x v="0"/>
    <x v="1"/>
    <x v="0"/>
    <x v="3"/>
    <n v="137.6"/>
    <n v="4"/>
    <n v="0"/>
    <n v="31.6"/>
  </r>
  <r>
    <x v="1244"/>
    <d v="2015-06-30T00:00:00"/>
    <x v="464"/>
    <x v="4"/>
    <x v="0"/>
    <x v="0"/>
    <x v="16"/>
    <n v="234.92000000000002"/>
    <n v="7"/>
    <n v="0"/>
    <n v="32.759999999999991"/>
  </r>
  <r>
    <x v="1244"/>
    <d v="2015-06-28T00:00:00"/>
    <x v="655"/>
    <x v="14"/>
    <x v="1"/>
    <x v="1"/>
    <x v="7"/>
    <n v="241.05"/>
    <n v="5"/>
    <n v="0"/>
    <n v="79.5"/>
  </r>
  <r>
    <x v="1244"/>
    <d v="2015-06-30T00:00:00"/>
    <x v="753"/>
    <x v="2"/>
    <x v="0"/>
    <x v="2"/>
    <x v="16"/>
    <n v="264.60000000000002"/>
    <n v="5"/>
    <n v="0"/>
    <n v="121.64999999999999"/>
  </r>
  <r>
    <x v="1244"/>
    <d v="2015-06-28T00:00:00"/>
    <x v="264"/>
    <x v="22"/>
    <x v="0"/>
    <x v="2"/>
    <x v="15"/>
    <n v="97.050000000000011"/>
    <n v="5"/>
    <n v="0"/>
    <n v="25.2"/>
  </r>
  <r>
    <x v="1244"/>
    <d v="2015-06-29T00:00:00"/>
    <x v="126"/>
    <x v="3"/>
    <x v="2"/>
    <x v="0"/>
    <x v="10"/>
    <n v="364.14"/>
    <n v="2"/>
    <n v="0"/>
    <n v="80.099999999999994"/>
  </r>
  <r>
    <x v="1244"/>
    <d v="2015-07-02T00:00:00"/>
    <x v="37"/>
    <x v="6"/>
    <x v="0"/>
    <x v="2"/>
    <x v="0"/>
    <n v="310.64999999999998"/>
    <n v="5"/>
    <n v="0"/>
    <n v="15.45"/>
  </r>
  <r>
    <x v="1244"/>
    <d v="2015-06-28T00:00:00"/>
    <x v="253"/>
    <x v="20"/>
    <x v="0"/>
    <x v="1"/>
    <x v="13"/>
    <n v="377.78999999999996"/>
    <n v="7"/>
    <n v="0"/>
    <n v="128.31"/>
  </r>
  <r>
    <x v="1244"/>
    <d v="2015-06-28T00:00:00"/>
    <x v="610"/>
    <x v="11"/>
    <x v="0"/>
    <x v="1"/>
    <x v="16"/>
    <n v="50.46"/>
    <n v="1"/>
    <n v="0"/>
    <n v="0.99"/>
  </r>
  <r>
    <x v="1244"/>
    <d v="2015-06-28T00:00:00"/>
    <x v="610"/>
    <x v="11"/>
    <x v="0"/>
    <x v="1"/>
    <x v="12"/>
    <n v="4.17"/>
    <n v="1"/>
    <n v="0"/>
    <n v="1.1400000000000001"/>
  </r>
  <r>
    <x v="1244"/>
    <d v="2015-06-28T00:00:00"/>
    <x v="501"/>
    <x v="0"/>
    <x v="0"/>
    <x v="2"/>
    <x v="16"/>
    <n v="158.76"/>
    <n v="3"/>
    <n v="0"/>
    <n v="72.989999999999995"/>
  </r>
  <r>
    <x v="1244"/>
    <d v="2015-06-30T00:00:00"/>
    <x v="464"/>
    <x v="4"/>
    <x v="2"/>
    <x v="0"/>
    <x v="10"/>
    <n v="217.4"/>
    <n v="5"/>
    <n v="0"/>
    <n v="80.400000000000006"/>
  </r>
  <r>
    <x v="1244"/>
    <d v="2015-07-02T00:00:00"/>
    <x v="114"/>
    <x v="24"/>
    <x v="0"/>
    <x v="2"/>
    <x v="1"/>
    <n v="120.93300000000002"/>
    <n v="3"/>
    <n v="0.1"/>
    <n v="44.252999999999993"/>
  </r>
  <r>
    <x v="1244"/>
    <d v="2015-06-28T00:00:00"/>
    <x v="736"/>
    <x v="19"/>
    <x v="1"/>
    <x v="2"/>
    <x v="7"/>
    <n v="216.04000000000002"/>
    <n v="2"/>
    <n v="0"/>
    <n v="21.6"/>
  </r>
  <r>
    <x v="1244"/>
    <d v="2015-07-01T00:00:00"/>
    <x v="4"/>
    <x v="4"/>
    <x v="2"/>
    <x v="0"/>
    <x v="11"/>
    <n v="252.27"/>
    <n v="3"/>
    <n v="0"/>
    <n v="93.33"/>
  </r>
  <r>
    <x v="1244"/>
    <d v="2015-07-03T00:00:00"/>
    <x v="88"/>
    <x v="18"/>
    <x v="1"/>
    <x v="1"/>
    <x v="7"/>
    <n v="253.44"/>
    <n v="3"/>
    <n v="0"/>
    <n v="12.599999999999998"/>
  </r>
  <r>
    <x v="1244"/>
    <d v="2015-06-28T00:00:00"/>
    <x v="655"/>
    <x v="14"/>
    <x v="0"/>
    <x v="1"/>
    <x v="15"/>
    <n v="94.5"/>
    <n v="7"/>
    <n v="0"/>
    <n v="9.4500000000000011"/>
  </r>
  <r>
    <x v="1244"/>
    <d v="2015-07-02T00:00:00"/>
    <x v="309"/>
    <x v="7"/>
    <x v="2"/>
    <x v="0"/>
    <x v="10"/>
    <n v="148.47999999999999"/>
    <n v="2"/>
    <n v="0.2"/>
    <n v="16.703999999999986"/>
  </r>
  <r>
    <x v="1244"/>
    <d v="2015-06-30T00:00:00"/>
    <x v="434"/>
    <x v="12"/>
    <x v="2"/>
    <x v="1"/>
    <x v="10"/>
    <n v="99.399999999999991"/>
    <n v="2"/>
    <n v="0"/>
    <n v="44.72"/>
  </r>
  <r>
    <x v="1244"/>
    <d v="2015-06-30T00:00:00"/>
    <x v="308"/>
    <x v="21"/>
    <x v="1"/>
    <x v="0"/>
    <x v="3"/>
    <n v="220.56"/>
    <n v="4"/>
    <n v="0"/>
    <n v="61.679999999999993"/>
  </r>
  <r>
    <x v="1244"/>
    <d v="2015-06-30T00:00:00"/>
    <x v="753"/>
    <x v="2"/>
    <x v="0"/>
    <x v="2"/>
    <x v="14"/>
    <n v="204.74999999999997"/>
    <n v="5"/>
    <n v="0"/>
    <n v="79.800000000000011"/>
  </r>
  <r>
    <x v="1244"/>
    <d v="2015-07-02T00:00:00"/>
    <x v="592"/>
    <x v="10"/>
    <x v="0"/>
    <x v="2"/>
    <x v="15"/>
    <n v="117.18"/>
    <n v="7"/>
    <n v="0"/>
    <n v="13.86"/>
  </r>
  <r>
    <x v="1244"/>
    <d v="2015-07-01T00:00:00"/>
    <x v="716"/>
    <x v="1"/>
    <x v="0"/>
    <x v="1"/>
    <x v="16"/>
    <n v="56.759999999999991"/>
    <n v="4"/>
    <n v="0"/>
    <n v="11.879999999999999"/>
  </r>
  <r>
    <x v="1244"/>
    <d v="2015-06-28T00:00:00"/>
    <x v="632"/>
    <x v="24"/>
    <x v="0"/>
    <x v="0"/>
    <x v="15"/>
    <n v="32.22"/>
    <n v="2"/>
    <n v="0"/>
    <n v="10.620000000000001"/>
  </r>
  <r>
    <x v="1244"/>
    <d v="2015-06-29T00:00:00"/>
    <x v="126"/>
    <x v="3"/>
    <x v="2"/>
    <x v="0"/>
    <x v="10"/>
    <n v="68.13"/>
    <n v="1"/>
    <n v="0"/>
    <n v="34.049999999999997"/>
  </r>
  <r>
    <x v="1244"/>
    <d v="2015-07-01T00:00:00"/>
    <x v="779"/>
    <x v="7"/>
    <x v="0"/>
    <x v="0"/>
    <x v="0"/>
    <n v="88.695000000000007"/>
    <n v="5"/>
    <n v="0.1"/>
    <n v="-4.0050000000000008"/>
  </r>
  <r>
    <x v="1244"/>
    <d v="2015-06-28T00:00:00"/>
    <x v="736"/>
    <x v="19"/>
    <x v="0"/>
    <x v="2"/>
    <x v="2"/>
    <n v="29.98"/>
    <n v="1"/>
    <n v="0"/>
    <n v="10.18"/>
  </r>
  <r>
    <x v="1244"/>
    <d v="2015-06-30T00:00:00"/>
    <x v="241"/>
    <x v="23"/>
    <x v="0"/>
    <x v="2"/>
    <x v="0"/>
    <n v="423.29999999999995"/>
    <n v="2"/>
    <n v="0"/>
    <n v="186.24"/>
  </r>
  <r>
    <x v="1244"/>
    <d v="2015-06-30T00:00:00"/>
    <x v="241"/>
    <x v="23"/>
    <x v="0"/>
    <x v="2"/>
    <x v="13"/>
    <n v="50.759999999999991"/>
    <n v="2"/>
    <n v="0"/>
    <n v="16.740000000000002"/>
  </r>
  <r>
    <x v="1244"/>
    <d v="2015-06-30T00:00:00"/>
    <x v="241"/>
    <x v="23"/>
    <x v="0"/>
    <x v="2"/>
    <x v="13"/>
    <n v="29.099999999999998"/>
    <n v="2"/>
    <n v="0"/>
    <n v="6.36"/>
  </r>
  <r>
    <x v="1244"/>
    <d v="2015-06-28T00:00:00"/>
    <x v="411"/>
    <x v="0"/>
    <x v="2"/>
    <x v="0"/>
    <x v="11"/>
    <n v="74.7"/>
    <n v="3"/>
    <n v="0"/>
    <n v="22.38"/>
  </r>
  <r>
    <x v="1244"/>
    <d v="2015-07-01T00:00:00"/>
    <x v="4"/>
    <x v="4"/>
    <x v="0"/>
    <x v="0"/>
    <x v="15"/>
    <n v="78.000000000000014"/>
    <n v="4"/>
    <n v="0"/>
    <n v="24.119999999999997"/>
  </r>
  <r>
    <x v="1244"/>
    <d v="2015-06-29T00:00:00"/>
    <x v="396"/>
    <x v="2"/>
    <x v="0"/>
    <x v="0"/>
    <x v="2"/>
    <n v="132.95999999999998"/>
    <n v="8"/>
    <n v="0"/>
    <n v="21.12"/>
  </r>
  <r>
    <x v="1244"/>
    <d v="2015-06-30T00:00:00"/>
    <x v="516"/>
    <x v="4"/>
    <x v="0"/>
    <x v="1"/>
    <x v="1"/>
    <n v="57.36"/>
    <n v="2"/>
    <n v="0"/>
    <n v="6.84"/>
  </r>
  <r>
    <x v="1244"/>
    <d v="2015-06-27T00:00:00"/>
    <x v="30"/>
    <x v="5"/>
    <x v="0"/>
    <x v="0"/>
    <x v="0"/>
    <n v="22.956000000000003"/>
    <n v="1"/>
    <n v="0.6"/>
    <n v="-30.443999999999996"/>
  </r>
  <r>
    <x v="1244"/>
    <d v="2015-06-29T00:00:00"/>
    <x v="41"/>
    <x v="20"/>
    <x v="0"/>
    <x v="1"/>
    <x v="13"/>
    <n v="50.730000000000004"/>
    <n v="1"/>
    <n v="0"/>
    <n v="16.23"/>
  </r>
  <r>
    <x v="1244"/>
    <d v="2015-07-01T00:00:00"/>
    <x v="4"/>
    <x v="4"/>
    <x v="0"/>
    <x v="0"/>
    <x v="1"/>
    <n v="144.27000000000001"/>
    <n v="3"/>
    <n v="0"/>
    <n v="54.81"/>
  </r>
  <r>
    <x v="1244"/>
    <d v="2015-06-30T00:00:00"/>
    <x v="464"/>
    <x v="4"/>
    <x v="0"/>
    <x v="0"/>
    <x v="12"/>
    <n v="45.599999999999994"/>
    <n v="5"/>
    <n v="0"/>
    <n v="16.8"/>
  </r>
  <r>
    <x v="1244"/>
    <d v="2015-07-01T00:00:00"/>
    <x v="716"/>
    <x v="1"/>
    <x v="0"/>
    <x v="1"/>
    <x v="13"/>
    <n v="37.86"/>
    <n v="2"/>
    <n v="0"/>
    <n v="13.620000000000001"/>
  </r>
  <r>
    <x v="1244"/>
    <d v="2015-07-02T00:00:00"/>
    <x v="636"/>
    <x v="2"/>
    <x v="0"/>
    <x v="0"/>
    <x v="15"/>
    <n v="42.12"/>
    <n v="3"/>
    <n v="0"/>
    <n v="2.5200000000000005"/>
  </r>
  <r>
    <x v="1244"/>
    <d v="2015-06-28T00:00:00"/>
    <x v="169"/>
    <x v="0"/>
    <x v="0"/>
    <x v="0"/>
    <x v="2"/>
    <n v="95.58"/>
    <n v="4"/>
    <n v="0.1"/>
    <n v="39.180000000000007"/>
  </r>
  <r>
    <x v="1244"/>
    <d v="2015-07-03T00:00:00"/>
    <x v="210"/>
    <x v="8"/>
    <x v="0"/>
    <x v="1"/>
    <x v="12"/>
    <n v="71.040000000000006"/>
    <n v="6"/>
    <n v="0.2"/>
    <n v="26.640000000000004"/>
  </r>
  <r>
    <x v="1244"/>
    <d v="2015-07-03T00:00:00"/>
    <x v="210"/>
    <x v="8"/>
    <x v="0"/>
    <x v="1"/>
    <x v="15"/>
    <n v="11.304"/>
    <n v="3"/>
    <n v="0.2"/>
    <n v="-2.1194999999999999"/>
  </r>
  <r>
    <x v="1244"/>
    <d v="2015-07-03T00:00:00"/>
    <x v="210"/>
    <x v="8"/>
    <x v="0"/>
    <x v="1"/>
    <x v="13"/>
    <n v="5.3440000000000003"/>
    <n v="2"/>
    <n v="0.2"/>
    <n v="0.73479999999999923"/>
  </r>
  <r>
    <x v="1244"/>
    <d v="2015-07-02T00:00:00"/>
    <x v="114"/>
    <x v="24"/>
    <x v="0"/>
    <x v="2"/>
    <x v="2"/>
    <n v="32.616"/>
    <n v="2"/>
    <n v="0.1"/>
    <n v="9.7560000000000002"/>
  </r>
  <r>
    <x v="1244"/>
    <d v="2015-06-28T00:00:00"/>
    <x v="253"/>
    <x v="20"/>
    <x v="0"/>
    <x v="1"/>
    <x v="13"/>
    <n v="29.009999999999998"/>
    <n v="1"/>
    <n v="0"/>
    <n v="11.879999999999999"/>
  </r>
  <r>
    <x v="1244"/>
    <d v="2015-06-30T00:00:00"/>
    <x v="753"/>
    <x v="2"/>
    <x v="0"/>
    <x v="2"/>
    <x v="0"/>
    <n v="43.146000000000001"/>
    <n v="2"/>
    <n v="0.1"/>
    <n v="-3.8939999999999997"/>
  </r>
  <r>
    <x v="1244"/>
    <d v="2015-06-29T00:00:00"/>
    <x v="396"/>
    <x v="2"/>
    <x v="1"/>
    <x v="0"/>
    <x v="7"/>
    <n v="59.820000000000007"/>
    <n v="1"/>
    <n v="0"/>
    <n v="12.54"/>
  </r>
  <r>
    <x v="1244"/>
    <d v="2015-06-30T00:00:00"/>
    <x v="464"/>
    <x v="4"/>
    <x v="0"/>
    <x v="0"/>
    <x v="12"/>
    <n v="30.639999999999997"/>
    <n v="4"/>
    <n v="0"/>
    <n v="3.6"/>
  </r>
  <r>
    <x v="1244"/>
    <d v="2015-06-30T00:00:00"/>
    <x v="753"/>
    <x v="2"/>
    <x v="0"/>
    <x v="2"/>
    <x v="16"/>
    <n v="13.98"/>
    <n v="2"/>
    <n v="0"/>
    <n v="6.84"/>
  </r>
  <r>
    <x v="1244"/>
    <d v="2015-07-02T00:00:00"/>
    <x v="592"/>
    <x v="10"/>
    <x v="0"/>
    <x v="2"/>
    <x v="16"/>
    <n v="21.360000000000003"/>
    <n v="4"/>
    <n v="0"/>
    <n v="7.4399999999999995"/>
  </r>
  <r>
    <x v="1244"/>
    <d v="2015-06-29T00:00:00"/>
    <x v="126"/>
    <x v="3"/>
    <x v="0"/>
    <x v="0"/>
    <x v="0"/>
    <n v="16.53"/>
    <n v="1"/>
    <n v="0"/>
    <n v="7.41"/>
  </r>
  <r>
    <x v="1244"/>
    <d v="2015-06-28T00:00:00"/>
    <x v="318"/>
    <x v="3"/>
    <x v="1"/>
    <x v="0"/>
    <x v="9"/>
    <n v="400.78400000000005"/>
    <n v="1"/>
    <n v="0.2"/>
    <n v="-5.0098000000000269"/>
  </r>
  <r>
    <x v="1244"/>
    <d v="2015-07-02T00:00:00"/>
    <x v="247"/>
    <x v="17"/>
    <x v="0"/>
    <x v="2"/>
    <x v="16"/>
    <n v="7.26"/>
    <n v="1"/>
    <n v="0"/>
    <n v="1.29"/>
  </r>
  <r>
    <x v="1244"/>
    <d v="2015-06-28T00:00:00"/>
    <x v="655"/>
    <x v="14"/>
    <x v="0"/>
    <x v="1"/>
    <x v="13"/>
    <n v="122.54999999999998"/>
    <n v="5"/>
    <n v="0"/>
    <n v="2.4"/>
  </r>
  <r>
    <x v="1244"/>
    <d v="2015-06-30T00:00:00"/>
    <x v="266"/>
    <x v="11"/>
    <x v="0"/>
    <x v="2"/>
    <x v="1"/>
    <n v="29.28"/>
    <n v="1"/>
    <n v="0"/>
    <n v="11.4"/>
  </r>
  <r>
    <x v="1244"/>
    <d v="2015-06-29T00:00:00"/>
    <x v="396"/>
    <x v="2"/>
    <x v="0"/>
    <x v="0"/>
    <x v="15"/>
    <n v="16.68"/>
    <n v="1"/>
    <n v="0"/>
    <n v="6.33"/>
  </r>
  <r>
    <x v="1244"/>
    <d v="2015-06-28T00:00:00"/>
    <x v="411"/>
    <x v="0"/>
    <x v="0"/>
    <x v="0"/>
    <x v="12"/>
    <n v="6.34"/>
    <n v="1"/>
    <n v="0"/>
    <n v="2.2000000000000002"/>
  </r>
  <r>
    <x v="1245"/>
    <d v="2015-06-27T00:00:00"/>
    <x v="792"/>
    <x v="20"/>
    <x v="2"/>
    <x v="1"/>
    <x v="6"/>
    <n v="815.94900000000007"/>
    <n v="3"/>
    <n v="0.15"/>
    <n v="287.91899999999998"/>
  </r>
  <r>
    <x v="1245"/>
    <d v="2015-06-28T00:00:00"/>
    <x v="510"/>
    <x v="18"/>
    <x v="1"/>
    <x v="1"/>
    <x v="9"/>
    <n v="1314.45"/>
    <n v="3"/>
    <n v="0"/>
    <n v="341.73"/>
  </r>
  <r>
    <x v="1245"/>
    <d v="2015-06-27T00:00:00"/>
    <x v="289"/>
    <x v="10"/>
    <x v="2"/>
    <x v="0"/>
    <x v="6"/>
    <n v="1446.6"/>
    <n v="4"/>
    <n v="0"/>
    <n v="665.40000000000009"/>
  </r>
  <r>
    <x v="1245"/>
    <d v="2015-07-02T00:00:00"/>
    <x v="748"/>
    <x v="5"/>
    <x v="2"/>
    <x v="2"/>
    <x v="6"/>
    <n v="2098.3200000000002"/>
    <n v="8"/>
    <n v="0"/>
    <n v="860.16000000000008"/>
  </r>
  <r>
    <x v="1245"/>
    <d v="2015-07-01T00:00:00"/>
    <x v="594"/>
    <x v="9"/>
    <x v="1"/>
    <x v="2"/>
    <x v="8"/>
    <n v="967.55200000000002"/>
    <n v="2"/>
    <n v="0.2"/>
    <n v="-205.608"/>
  </r>
  <r>
    <x v="1245"/>
    <d v="2015-07-02T00:00:00"/>
    <x v="179"/>
    <x v="12"/>
    <x v="0"/>
    <x v="0"/>
    <x v="0"/>
    <n v="69.960000000000008"/>
    <n v="4"/>
    <n v="0"/>
    <n v="8.2799999999999994"/>
  </r>
  <r>
    <x v="1245"/>
    <d v="2015-06-30T00:00:00"/>
    <x v="10"/>
    <x v="10"/>
    <x v="2"/>
    <x v="1"/>
    <x v="4"/>
    <n v="619.42049999999995"/>
    <n v="9"/>
    <n v="0.15"/>
    <n v="218.47050000000002"/>
  </r>
  <r>
    <x v="1245"/>
    <d v="2015-06-29T00:00:00"/>
    <x v="352"/>
    <x v="23"/>
    <x v="0"/>
    <x v="0"/>
    <x v="5"/>
    <n v="170.64"/>
    <n v="3"/>
    <n v="0"/>
    <n v="73.320000000000007"/>
  </r>
  <r>
    <x v="1245"/>
    <d v="2015-06-27T00:00:00"/>
    <x v="289"/>
    <x v="10"/>
    <x v="1"/>
    <x v="0"/>
    <x v="7"/>
    <n v="267.84000000000003"/>
    <n v="2"/>
    <n v="0"/>
    <n v="109.80000000000001"/>
  </r>
  <r>
    <x v="1245"/>
    <d v="2015-06-29T00:00:00"/>
    <x v="354"/>
    <x v="4"/>
    <x v="0"/>
    <x v="2"/>
    <x v="1"/>
    <n v="198.24"/>
    <n v="8"/>
    <n v="0"/>
    <n v="23.759999999999998"/>
  </r>
  <r>
    <x v="1245"/>
    <d v="2015-07-03T00:00:00"/>
    <x v="201"/>
    <x v="2"/>
    <x v="1"/>
    <x v="2"/>
    <x v="9"/>
    <n v="560.65499999999997"/>
    <n v="5"/>
    <n v="0.1"/>
    <n v="118.30499999999998"/>
  </r>
  <r>
    <x v="1245"/>
    <d v="2015-07-01T00:00:00"/>
    <x v="69"/>
    <x v="18"/>
    <x v="0"/>
    <x v="0"/>
    <x v="2"/>
    <n v="584.61"/>
    <n v="13"/>
    <n v="0"/>
    <n v="175.11"/>
  </r>
  <r>
    <x v="1245"/>
    <d v="2015-07-04T00:00:00"/>
    <x v="346"/>
    <x v="8"/>
    <x v="2"/>
    <x v="0"/>
    <x v="10"/>
    <n v="545.91599999999994"/>
    <n v="14"/>
    <n v="0.4"/>
    <n v="72.788800000000037"/>
  </r>
  <r>
    <x v="1245"/>
    <d v="2015-07-04T00:00:00"/>
    <x v="346"/>
    <x v="8"/>
    <x v="2"/>
    <x v="0"/>
    <x v="10"/>
    <n v="358.2"/>
    <n v="3"/>
    <n v="0.4"/>
    <n v="41.79000000000002"/>
  </r>
  <r>
    <x v="1245"/>
    <d v="2015-07-02T00:00:00"/>
    <x v="490"/>
    <x v="20"/>
    <x v="0"/>
    <x v="2"/>
    <x v="14"/>
    <n v="216.72000000000003"/>
    <n v="8"/>
    <n v="0"/>
    <n v="86.64"/>
  </r>
  <r>
    <x v="1245"/>
    <d v="2015-07-01T00:00:00"/>
    <x v="69"/>
    <x v="18"/>
    <x v="1"/>
    <x v="0"/>
    <x v="3"/>
    <n v="325.79999999999995"/>
    <n v="3"/>
    <n v="0"/>
    <n v="107.46000000000001"/>
  </r>
  <r>
    <x v="1245"/>
    <d v="2015-07-02T00:00:00"/>
    <x v="518"/>
    <x v="12"/>
    <x v="1"/>
    <x v="2"/>
    <x v="7"/>
    <n v="273.55200000000002"/>
    <n v="3"/>
    <n v="0.2"/>
    <n v="-13.677599999999998"/>
  </r>
  <r>
    <x v="1245"/>
    <d v="2015-07-02T00:00:00"/>
    <x v="518"/>
    <x v="12"/>
    <x v="0"/>
    <x v="2"/>
    <x v="12"/>
    <n v="13.872000000000002"/>
    <n v="6"/>
    <n v="0.2"/>
    <n v="4.6818000000000008"/>
  </r>
  <r>
    <x v="1245"/>
    <d v="2015-07-01T00:00:00"/>
    <x v="332"/>
    <x v="22"/>
    <x v="0"/>
    <x v="2"/>
    <x v="13"/>
    <n v="186.69"/>
    <n v="7"/>
    <n v="0"/>
    <n v="7.3499999999999988"/>
  </r>
  <r>
    <x v="1245"/>
    <d v="2015-07-02T00:00:00"/>
    <x v="607"/>
    <x v="14"/>
    <x v="1"/>
    <x v="0"/>
    <x v="3"/>
    <n v="526.45000000000005"/>
    <n v="5"/>
    <n v="0"/>
    <n v="31.586999999999961"/>
  </r>
  <r>
    <x v="1245"/>
    <d v="2015-07-02T00:00:00"/>
    <x v="306"/>
    <x v="3"/>
    <x v="1"/>
    <x v="0"/>
    <x v="3"/>
    <n v="146.60000000000002"/>
    <n v="2"/>
    <n v="0"/>
    <n v="5.84"/>
  </r>
  <r>
    <x v="1245"/>
    <d v="2015-07-01T00:00:00"/>
    <x v="681"/>
    <x v="8"/>
    <x v="0"/>
    <x v="0"/>
    <x v="0"/>
    <n v="272.94"/>
    <n v="3"/>
    <n v="0"/>
    <n v="0"/>
  </r>
  <r>
    <x v="1245"/>
    <d v="2015-07-01T00:00:00"/>
    <x v="69"/>
    <x v="18"/>
    <x v="2"/>
    <x v="0"/>
    <x v="11"/>
    <n v="318.96000000000004"/>
    <n v="6"/>
    <n v="0"/>
    <n v="102.05999999999999"/>
  </r>
  <r>
    <x v="1245"/>
    <d v="2015-07-04T00:00:00"/>
    <x v="14"/>
    <x v="12"/>
    <x v="2"/>
    <x v="2"/>
    <x v="6"/>
    <n v="189.58007999999998"/>
    <n v="2"/>
    <n v="2E-3"/>
    <n v="14.780079999999998"/>
  </r>
  <r>
    <x v="1245"/>
    <d v="2015-07-02T00:00:00"/>
    <x v="372"/>
    <x v="4"/>
    <x v="0"/>
    <x v="2"/>
    <x v="16"/>
    <n v="184.86"/>
    <n v="6"/>
    <n v="0"/>
    <n v="51.66"/>
  </r>
  <r>
    <x v="1245"/>
    <d v="2015-06-30T00:00:00"/>
    <x v="623"/>
    <x v="9"/>
    <x v="1"/>
    <x v="0"/>
    <x v="7"/>
    <n v="76.068000000000012"/>
    <n v="3"/>
    <n v="0.4"/>
    <n v="12.647999999999985"/>
  </r>
  <r>
    <x v="1245"/>
    <d v="2015-07-01T00:00:00"/>
    <x v="81"/>
    <x v="5"/>
    <x v="0"/>
    <x v="1"/>
    <x v="0"/>
    <n v="115.19999999999999"/>
    <n v="5"/>
    <n v="0"/>
    <n v="13.8"/>
  </r>
  <r>
    <x v="1245"/>
    <d v="2015-06-30T00:00:00"/>
    <x v="623"/>
    <x v="9"/>
    <x v="0"/>
    <x v="0"/>
    <x v="1"/>
    <n v="98.64"/>
    <n v="5"/>
    <n v="0.4"/>
    <n v="-34.56"/>
  </r>
  <r>
    <x v="1245"/>
    <d v="2015-07-04T00:00:00"/>
    <x v="70"/>
    <x v="9"/>
    <x v="1"/>
    <x v="1"/>
    <x v="3"/>
    <n v="201"/>
    <n v="6"/>
    <n v="0"/>
    <n v="52.2"/>
  </r>
  <r>
    <x v="1245"/>
    <d v="2015-07-03T00:00:00"/>
    <x v="607"/>
    <x v="14"/>
    <x v="0"/>
    <x v="0"/>
    <x v="1"/>
    <n v="147.78"/>
    <n v="10"/>
    <n v="0.4"/>
    <n v="-73.920000000000016"/>
  </r>
  <r>
    <x v="1245"/>
    <d v="2015-07-01T00:00:00"/>
    <x v="383"/>
    <x v="19"/>
    <x v="1"/>
    <x v="2"/>
    <x v="3"/>
    <n v="100.74"/>
    <n v="2"/>
    <n v="0"/>
    <n v="9.06"/>
  </r>
  <r>
    <x v="1245"/>
    <d v="2015-07-01T00:00:00"/>
    <x v="594"/>
    <x v="9"/>
    <x v="0"/>
    <x v="2"/>
    <x v="2"/>
    <n v="65.36"/>
    <n v="4"/>
    <n v="0"/>
    <n v="11.76"/>
  </r>
  <r>
    <x v="1245"/>
    <d v="2015-07-02T00:00:00"/>
    <x v="235"/>
    <x v="12"/>
    <x v="0"/>
    <x v="1"/>
    <x v="16"/>
    <n v="123.24000000000001"/>
    <n v="4"/>
    <n v="0"/>
    <n v="34.44"/>
  </r>
  <r>
    <x v="1245"/>
    <d v="2015-07-02T00:00:00"/>
    <x v="372"/>
    <x v="4"/>
    <x v="0"/>
    <x v="2"/>
    <x v="14"/>
    <n v="59.099999999999994"/>
    <n v="2"/>
    <n v="0"/>
    <n v="0.54"/>
  </r>
  <r>
    <x v="1245"/>
    <d v="2015-07-01T00:00:00"/>
    <x v="594"/>
    <x v="9"/>
    <x v="0"/>
    <x v="2"/>
    <x v="14"/>
    <n v="48.059999999999995"/>
    <n v="3"/>
    <n v="0"/>
    <n v="16.32"/>
  </r>
  <r>
    <x v="1245"/>
    <d v="2015-07-01T00:00:00"/>
    <x v="594"/>
    <x v="9"/>
    <x v="0"/>
    <x v="2"/>
    <x v="15"/>
    <n v="84.78"/>
    <n v="9"/>
    <n v="0"/>
    <n v="28.8"/>
  </r>
  <r>
    <x v="1245"/>
    <d v="2015-07-01T00:00:00"/>
    <x v="69"/>
    <x v="18"/>
    <x v="1"/>
    <x v="0"/>
    <x v="7"/>
    <n v="78.312000000000012"/>
    <n v="1"/>
    <n v="0.2"/>
    <n v="6.8519999999999968"/>
  </r>
  <r>
    <x v="1245"/>
    <d v="2015-06-29T00:00:00"/>
    <x v="352"/>
    <x v="23"/>
    <x v="0"/>
    <x v="0"/>
    <x v="16"/>
    <n v="15.1"/>
    <n v="5"/>
    <n v="0"/>
    <n v="6.1"/>
  </r>
  <r>
    <x v="1245"/>
    <d v="2015-07-01T00:00:00"/>
    <x v="69"/>
    <x v="18"/>
    <x v="0"/>
    <x v="0"/>
    <x v="16"/>
    <n v="60.599999999999994"/>
    <n v="4"/>
    <n v="0"/>
    <n v="8.3999999999999986"/>
  </r>
  <r>
    <x v="1245"/>
    <d v="2015-06-27T00:00:00"/>
    <x v="289"/>
    <x v="10"/>
    <x v="0"/>
    <x v="0"/>
    <x v="12"/>
    <n v="33.569999999999993"/>
    <n v="3"/>
    <n v="0"/>
    <n v="8.64"/>
  </r>
  <r>
    <x v="1245"/>
    <d v="2015-07-01T00:00:00"/>
    <x v="193"/>
    <x v="24"/>
    <x v="0"/>
    <x v="1"/>
    <x v="16"/>
    <n v="40.14"/>
    <n v="6"/>
    <n v="0"/>
    <n v="10.26"/>
  </r>
  <r>
    <x v="1245"/>
    <d v="2015-07-01T00:00:00"/>
    <x v="383"/>
    <x v="19"/>
    <x v="1"/>
    <x v="2"/>
    <x v="3"/>
    <n v="43.800000000000004"/>
    <n v="1"/>
    <n v="0"/>
    <n v="13.559999999999999"/>
  </r>
  <r>
    <x v="1245"/>
    <d v="2015-07-02T00:00:00"/>
    <x v="390"/>
    <x v="6"/>
    <x v="2"/>
    <x v="1"/>
    <x v="4"/>
    <n v="92.820000000000007"/>
    <n v="4"/>
    <n v="0.5"/>
    <n v="-6.0000000000002274E-2"/>
  </r>
  <r>
    <x v="1245"/>
    <d v="2015-07-04T00:00:00"/>
    <x v="70"/>
    <x v="9"/>
    <x v="1"/>
    <x v="1"/>
    <x v="3"/>
    <n v="56.760000000000005"/>
    <n v="2"/>
    <n v="0"/>
    <n v="9.08"/>
  </r>
  <r>
    <x v="1245"/>
    <d v="2015-06-30T00:00:00"/>
    <x v="649"/>
    <x v="18"/>
    <x v="1"/>
    <x v="0"/>
    <x v="3"/>
    <n v="23.389199999999995"/>
    <n v="2"/>
    <n v="0.27"/>
    <n v="-1.9307999999999979"/>
  </r>
  <r>
    <x v="1245"/>
    <d v="2015-07-04T00:00:00"/>
    <x v="14"/>
    <x v="12"/>
    <x v="1"/>
    <x v="2"/>
    <x v="9"/>
    <n v="1107.1999999999998"/>
    <n v="5"/>
    <n v="0.2"/>
    <n v="249.10000000000005"/>
  </r>
  <r>
    <x v="1245"/>
    <d v="2015-07-02T00:00:00"/>
    <x v="742"/>
    <x v="15"/>
    <x v="0"/>
    <x v="0"/>
    <x v="14"/>
    <n v="23.616"/>
    <n v="4"/>
    <n v="0.4"/>
    <n v="-6.4000000000001472E-2"/>
  </r>
  <r>
    <x v="1245"/>
    <d v="2015-07-03T00:00:00"/>
    <x v="18"/>
    <x v="12"/>
    <x v="0"/>
    <x v="0"/>
    <x v="14"/>
    <n v="29.923800000000004"/>
    <n v="2"/>
    <n v="0.47000000000000003"/>
    <n v="-3.4361999999999995"/>
  </r>
  <r>
    <x v="1245"/>
    <d v="2015-07-03T00:00:00"/>
    <x v="560"/>
    <x v="18"/>
    <x v="0"/>
    <x v="2"/>
    <x v="16"/>
    <n v="34.29"/>
    <n v="3"/>
    <n v="0"/>
    <n v="12.330000000000002"/>
  </r>
  <r>
    <x v="1245"/>
    <d v="2015-07-02T00:00:00"/>
    <x v="26"/>
    <x v="0"/>
    <x v="0"/>
    <x v="1"/>
    <x v="0"/>
    <n v="32.64"/>
    <n v="1"/>
    <n v="0"/>
    <n v="10.1"/>
  </r>
  <r>
    <x v="1245"/>
    <d v="2015-07-01T00:00:00"/>
    <x v="349"/>
    <x v="11"/>
    <x v="0"/>
    <x v="0"/>
    <x v="0"/>
    <n v="23.700000000000003"/>
    <n v="1"/>
    <n v="0"/>
    <n v="0"/>
  </r>
  <r>
    <x v="1245"/>
    <d v="2015-07-01T00:00:00"/>
    <x v="81"/>
    <x v="5"/>
    <x v="0"/>
    <x v="1"/>
    <x v="16"/>
    <n v="32.25"/>
    <n v="5"/>
    <n v="0"/>
    <n v="8.25"/>
  </r>
  <r>
    <x v="1245"/>
    <d v="2015-07-01T00:00:00"/>
    <x v="754"/>
    <x v="18"/>
    <x v="2"/>
    <x v="0"/>
    <x v="11"/>
    <n v="431.92800000000005"/>
    <n v="9"/>
    <n v="0.2"/>
    <n v="64.789199999999951"/>
  </r>
  <r>
    <x v="1245"/>
    <d v="2015-07-03T00:00:00"/>
    <x v="769"/>
    <x v="4"/>
    <x v="0"/>
    <x v="0"/>
    <x v="0"/>
    <n v="83.76"/>
    <n v="12"/>
    <n v="0"/>
    <n v="1.6751999999999967"/>
  </r>
  <r>
    <x v="1245"/>
    <d v="2015-07-02T00:00:00"/>
    <x v="742"/>
    <x v="15"/>
    <x v="0"/>
    <x v="0"/>
    <x v="14"/>
    <n v="12.011999999999999"/>
    <n v="1"/>
    <n v="0.4"/>
    <n v="1.5920000000000001"/>
  </r>
  <r>
    <x v="1245"/>
    <d v="2015-07-02T00:00:00"/>
    <x v="390"/>
    <x v="6"/>
    <x v="0"/>
    <x v="1"/>
    <x v="2"/>
    <n v="16.86"/>
    <n v="2"/>
    <n v="0.5"/>
    <n v="-10.799999999999999"/>
  </r>
  <r>
    <x v="1245"/>
    <d v="2015-07-02T00:00:00"/>
    <x v="490"/>
    <x v="20"/>
    <x v="0"/>
    <x v="2"/>
    <x v="12"/>
    <n v="10.919999999999998"/>
    <n v="1"/>
    <n v="0"/>
    <n v="1.2000000000000002"/>
  </r>
  <r>
    <x v="1245"/>
    <d v="2015-06-29T00:00:00"/>
    <x v="352"/>
    <x v="23"/>
    <x v="0"/>
    <x v="0"/>
    <x v="16"/>
    <n v="20.54"/>
    <n v="1"/>
    <n v="0"/>
    <n v="6.9799999999999995"/>
  </r>
  <r>
    <x v="1245"/>
    <d v="2015-07-01T00:00:00"/>
    <x v="443"/>
    <x v="18"/>
    <x v="0"/>
    <x v="2"/>
    <x v="0"/>
    <n v="713.88"/>
    <n v="4"/>
    <n v="0"/>
    <n v="214.16399999999993"/>
  </r>
  <r>
    <x v="1245"/>
    <d v="2015-07-01T00:00:00"/>
    <x v="443"/>
    <x v="18"/>
    <x v="0"/>
    <x v="2"/>
    <x v="2"/>
    <n v="68.52"/>
    <n v="3"/>
    <n v="0"/>
    <n v="31.519199999999998"/>
  </r>
  <r>
    <x v="1245"/>
    <d v="2015-07-01T00:00:00"/>
    <x v="443"/>
    <x v="18"/>
    <x v="0"/>
    <x v="2"/>
    <x v="16"/>
    <n v="102.36799999999999"/>
    <n v="2"/>
    <n v="0.2"/>
    <n v="37.108400000000003"/>
  </r>
  <r>
    <x v="1245"/>
    <d v="2015-07-01T00:00:00"/>
    <x v="443"/>
    <x v="18"/>
    <x v="0"/>
    <x v="2"/>
    <x v="1"/>
    <n v="28.4"/>
    <n v="5"/>
    <n v="0"/>
    <n v="8.2359999999999989"/>
  </r>
  <r>
    <x v="1245"/>
    <d v="2015-06-29T00:00:00"/>
    <x v="566"/>
    <x v="10"/>
    <x v="0"/>
    <x v="2"/>
    <x v="0"/>
    <n v="48.357000000000006"/>
    <n v="1"/>
    <n v="0.1"/>
    <n v="1.0469999999999988"/>
  </r>
  <r>
    <x v="1245"/>
    <d v="2015-07-01T00:00:00"/>
    <x v="630"/>
    <x v="8"/>
    <x v="2"/>
    <x v="0"/>
    <x v="10"/>
    <n v="239.96999999999997"/>
    <n v="3"/>
    <n v="0"/>
    <n v="67.191599999999994"/>
  </r>
  <r>
    <x v="1245"/>
    <d v="2015-06-28T00:00:00"/>
    <x v="311"/>
    <x v="18"/>
    <x v="2"/>
    <x v="1"/>
    <x v="10"/>
    <n v="543.91999999999996"/>
    <n v="8"/>
    <n v="0"/>
    <n v="135.98000000000002"/>
  </r>
  <r>
    <x v="1245"/>
    <d v="2015-06-28T00:00:00"/>
    <x v="311"/>
    <x v="18"/>
    <x v="0"/>
    <x v="1"/>
    <x v="2"/>
    <n v="4.54"/>
    <n v="1"/>
    <n v="0"/>
    <n v="2.0429999999999997"/>
  </r>
  <r>
    <x v="1245"/>
    <d v="2015-06-28T00:00:00"/>
    <x v="311"/>
    <x v="18"/>
    <x v="0"/>
    <x v="1"/>
    <x v="13"/>
    <n v="15.92"/>
    <n v="4"/>
    <n v="0"/>
    <n v="5.4127999999999989"/>
  </r>
  <r>
    <x v="1245"/>
    <d v="2015-06-30T00:00:00"/>
    <x v="649"/>
    <x v="18"/>
    <x v="0"/>
    <x v="0"/>
    <x v="14"/>
    <n v="13.880700000000001"/>
    <n v="1"/>
    <n v="0.47000000000000003"/>
    <n v="-5.2593000000000014"/>
  </r>
  <r>
    <x v="1245"/>
    <d v="2015-07-02T00:00:00"/>
    <x v="235"/>
    <x v="12"/>
    <x v="0"/>
    <x v="1"/>
    <x v="14"/>
    <n v="14.640000000000002"/>
    <n v="1"/>
    <n v="0"/>
    <n v="4.9499999999999993"/>
  </r>
  <r>
    <x v="1246"/>
    <d v="2015-06-28T00:00:00"/>
    <x v="592"/>
    <x v="10"/>
    <x v="0"/>
    <x v="2"/>
    <x v="0"/>
    <n v="856.8"/>
    <n v="14"/>
    <n v="0"/>
    <n v="265.44"/>
  </r>
  <r>
    <x v="1246"/>
    <d v="2015-06-29T00:00:00"/>
    <x v="51"/>
    <x v="5"/>
    <x v="2"/>
    <x v="1"/>
    <x v="6"/>
    <n v="240"/>
    <n v="2"/>
    <n v="0"/>
    <n v="88.800000000000011"/>
  </r>
  <r>
    <x v="1246"/>
    <d v="2015-06-30T00:00:00"/>
    <x v="493"/>
    <x v="6"/>
    <x v="0"/>
    <x v="0"/>
    <x v="0"/>
    <n v="831.24"/>
    <n v="4"/>
    <n v="0"/>
    <n v="365.64"/>
  </r>
  <r>
    <x v="1246"/>
    <d v="2015-06-28T00:00:00"/>
    <x v="592"/>
    <x v="10"/>
    <x v="0"/>
    <x v="2"/>
    <x v="15"/>
    <n v="199.07999999999998"/>
    <n v="12"/>
    <n v="0"/>
    <n v="65.52"/>
  </r>
  <r>
    <x v="1246"/>
    <d v="2015-07-04T00:00:00"/>
    <x v="595"/>
    <x v="19"/>
    <x v="0"/>
    <x v="0"/>
    <x v="5"/>
    <n v="999.11999999999989"/>
    <n v="3"/>
    <n v="0"/>
    <n v="179.82"/>
  </r>
  <r>
    <x v="1246"/>
    <d v="2015-06-29T00:00:00"/>
    <x v="51"/>
    <x v="5"/>
    <x v="1"/>
    <x v="1"/>
    <x v="3"/>
    <n v="205.8"/>
    <n v="4"/>
    <n v="0"/>
    <n v="30.839999999999996"/>
  </r>
  <r>
    <x v="1246"/>
    <d v="2015-06-28T00:00:00"/>
    <x v="592"/>
    <x v="10"/>
    <x v="1"/>
    <x v="2"/>
    <x v="9"/>
    <n v="879"/>
    <n v="2"/>
    <n v="0"/>
    <n v="35.160000000000004"/>
  </r>
  <r>
    <x v="1246"/>
    <d v="2015-07-04T00:00:00"/>
    <x v="150"/>
    <x v="19"/>
    <x v="2"/>
    <x v="0"/>
    <x v="11"/>
    <n v="325.92000000000007"/>
    <n v="4"/>
    <n v="0"/>
    <n v="78.12"/>
  </r>
  <r>
    <x v="1246"/>
    <d v="2015-06-29T00:00:00"/>
    <x v="290"/>
    <x v="20"/>
    <x v="0"/>
    <x v="2"/>
    <x v="12"/>
    <n v="69.599999999999994"/>
    <n v="8"/>
    <n v="0"/>
    <n v="5.5200000000000005"/>
  </r>
  <r>
    <x v="1246"/>
    <d v="2015-06-28T00:00:00"/>
    <x v="592"/>
    <x v="10"/>
    <x v="0"/>
    <x v="2"/>
    <x v="13"/>
    <n v="49.47"/>
    <n v="1"/>
    <n v="0"/>
    <n v="7.89"/>
  </r>
  <r>
    <x v="1246"/>
    <d v="2015-07-05T00:00:00"/>
    <x v="647"/>
    <x v="15"/>
    <x v="2"/>
    <x v="0"/>
    <x v="10"/>
    <n v="248.49999999999994"/>
    <n v="5"/>
    <n v="0"/>
    <n v="111.8"/>
  </r>
  <r>
    <x v="1246"/>
    <d v="2015-06-28T00:00:00"/>
    <x v="173"/>
    <x v="10"/>
    <x v="1"/>
    <x v="2"/>
    <x v="7"/>
    <n v="52.857000000000006"/>
    <n v="1"/>
    <n v="0.7"/>
    <n v="-70.502999999999986"/>
  </r>
  <r>
    <x v="1246"/>
    <d v="2015-07-02T00:00:00"/>
    <x v="357"/>
    <x v="17"/>
    <x v="0"/>
    <x v="0"/>
    <x v="2"/>
    <n v="20.07"/>
    <n v="3"/>
    <n v="0"/>
    <n v="9.2321999999999989"/>
  </r>
  <r>
    <x v="1246"/>
    <d v="2015-06-28T00:00:00"/>
    <x v="592"/>
    <x v="10"/>
    <x v="0"/>
    <x v="2"/>
    <x v="14"/>
    <n v="22.799999999999997"/>
    <n v="2"/>
    <n v="0"/>
    <n v="5.22"/>
  </r>
  <r>
    <x v="1246"/>
    <d v="2015-07-02T00:00:00"/>
    <x v="234"/>
    <x v="16"/>
    <x v="2"/>
    <x v="2"/>
    <x v="10"/>
    <n v="74.55"/>
    <n v="1"/>
    <n v="0"/>
    <n v="12.66"/>
  </r>
  <r>
    <x v="1246"/>
    <d v="2015-06-28T00:00:00"/>
    <x v="592"/>
    <x v="10"/>
    <x v="0"/>
    <x v="2"/>
    <x v="15"/>
    <n v="27.72"/>
    <n v="2"/>
    <n v="0"/>
    <n v="6.6000000000000005"/>
  </r>
  <r>
    <x v="1246"/>
    <d v="2015-07-02T00:00:00"/>
    <x v="103"/>
    <x v="18"/>
    <x v="0"/>
    <x v="1"/>
    <x v="1"/>
    <n v="41.04"/>
    <n v="4"/>
    <n v="0"/>
    <n v="10.199999999999999"/>
  </r>
  <r>
    <x v="1246"/>
    <d v="2015-06-30T00:00:00"/>
    <x v="493"/>
    <x v="6"/>
    <x v="0"/>
    <x v="0"/>
    <x v="16"/>
    <n v="15.839999999999998"/>
    <n v="1"/>
    <n v="0"/>
    <n v="1.26"/>
  </r>
  <r>
    <x v="1246"/>
    <d v="2015-07-02T00:00:00"/>
    <x v="224"/>
    <x v="10"/>
    <x v="0"/>
    <x v="0"/>
    <x v="15"/>
    <n v="50.004000000000005"/>
    <n v="4"/>
    <n v="0.1"/>
    <n v="17.123999999999999"/>
  </r>
  <r>
    <x v="1246"/>
    <d v="2015-06-28T00:00:00"/>
    <x v="592"/>
    <x v="10"/>
    <x v="0"/>
    <x v="2"/>
    <x v="15"/>
    <n v="13.86"/>
    <n v="1"/>
    <n v="0"/>
    <n v="4.83"/>
  </r>
  <r>
    <x v="1246"/>
    <d v="2015-06-30T00:00:00"/>
    <x v="493"/>
    <x v="6"/>
    <x v="0"/>
    <x v="0"/>
    <x v="14"/>
    <n v="12.059999999999999"/>
    <n v="1"/>
    <n v="0"/>
    <n v="3.3600000000000003"/>
  </r>
  <r>
    <x v="1246"/>
    <d v="2015-06-28T00:00:00"/>
    <x v="173"/>
    <x v="10"/>
    <x v="0"/>
    <x v="2"/>
    <x v="16"/>
    <n v="17.622000000000007"/>
    <n v="2"/>
    <n v="0.7"/>
    <n v="-20.598000000000003"/>
  </r>
  <r>
    <x v="1246"/>
    <d v="2015-07-05T00:00:00"/>
    <x v="117"/>
    <x v="21"/>
    <x v="1"/>
    <x v="1"/>
    <x v="7"/>
    <n v="191.64600000000002"/>
    <n v="3"/>
    <n v="0.1"/>
    <n v="31.94100000000001"/>
  </r>
  <r>
    <x v="1246"/>
    <d v="2015-07-03T00:00:00"/>
    <x v="322"/>
    <x v="23"/>
    <x v="0"/>
    <x v="2"/>
    <x v="12"/>
    <n v="23.22"/>
    <n v="2"/>
    <n v="0"/>
    <n v="5.34"/>
  </r>
  <r>
    <x v="1246"/>
    <d v="2015-07-02T00:00:00"/>
    <x v="786"/>
    <x v="7"/>
    <x v="0"/>
    <x v="2"/>
    <x v="12"/>
    <n v="21.48"/>
    <n v="2"/>
    <n v="0"/>
    <n v="4.26"/>
  </r>
  <r>
    <x v="1246"/>
    <d v="2015-06-30T00:00:00"/>
    <x v="113"/>
    <x v="18"/>
    <x v="2"/>
    <x v="2"/>
    <x v="11"/>
    <n v="1287.45"/>
    <n v="5"/>
    <n v="0"/>
    <n v="244.61549999999988"/>
  </r>
  <r>
    <x v="1246"/>
    <d v="2015-06-30T00:00:00"/>
    <x v="113"/>
    <x v="18"/>
    <x v="1"/>
    <x v="2"/>
    <x v="3"/>
    <n v="126.30000000000001"/>
    <n v="3"/>
    <n v="0"/>
    <n v="40.415999999999997"/>
  </r>
  <r>
    <x v="1246"/>
    <d v="2015-06-30T00:00:00"/>
    <x v="113"/>
    <x v="18"/>
    <x v="0"/>
    <x v="2"/>
    <x v="2"/>
    <n v="19.440000000000001"/>
    <n v="3"/>
    <n v="0"/>
    <n v="9.3312000000000008"/>
  </r>
  <r>
    <x v="1246"/>
    <d v="2015-07-05T00:00:00"/>
    <x v="647"/>
    <x v="15"/>
    <x v="0"/>
    <x v="0"/>
    <x v="16"/>
    <n v="16.079999999999998"/>
    <n v="3"/>
    <n v="0"/>
    <n v="6.7199999999999989"/>
  </r>
  <r>
    <x v="1247"/>
    <d v="2015-07-03T00:00:00"/>
    <x v="674"/>
    <x v="19"/>
    <x v="1"/>
    <x v="0"/>
    <x v="7"/>
    <n v="1391.7599999999998"/>
    <n v="3"/>
    <n v="0"/>
    <n v="97.38"/>
  </r>
  <r>
    <x v="1247"/>
    <d v="2015-07-03T00:00:00"/>
    <x v="674"/>
    <x v="19"/>
    <x v="2"/>
    <x v="0"/>
    <x v="10"/>
    <n v="612.48"/>
    <n v="4"/>
    <n v="0"/>
    <n v="18.36"/>
  </r>
  <r>
    <x v="1247"/>
    <d v="2015-07-03T00:00:00"/>
    <x v="517"/>
    <x v="13"/>
    <x v="0"/>
    <x v="1"/>
    <x v="0"/>
    <n v="187.01999999999998"/>
    <n v="6"/>
    <n v="0"/>
    <n v="26.099999999999998"/>
  </r>
  <r>
    <x v="1247"/>
    <d v="2015-07-03T00:00:00"/>
    <x v="674"/>
    <x v="19"/>
    <x v="0"/>
    <x v="0"/>
    <x v="14"/>
    <n v="87.839999999999989"/>
    <n v="2"/>
    <n v="0"/>
    <n v="39.480000000000004"/>
  </r>
  <r>
    <x v="1247"/>
    <d v="2015-07-03T00:00:00"/>
    <x v="517"/>
    <x v="13"/>
    <x v="0"/>
    <x v="1"/>
    <x v="2"/>
    <n v="30.69"/>
    <n v="1"/>
    <n v="0"/>
    <n v="14.100000000000001"/>
  </r>
  <r>
    <x v="1247"/>
    <d v="2015-06-30T00:00:00"/>
    <x v="681"/>
    <x v="8"/>
    <x v="0"/>
    <x v="0"/>
    <x v="2"/>
    <n v="61.47"/>
    <n v="3"/>
    <n v="0"/>
    <n v="25.740000000000002"/>
  </r>
  <r>
    <x v="1247"/>
    <d v="2015-07-03T00:00:00"/>
    <x v="674"/>
    <x v="19"/>
    <x v="2"/>
    <x v="0"/>
    <x v="10"/>
    <n v="66.569999999999993"/>
    <n v="1"/>
    <n v="0"/>
    <n v="29.28"/>
  </r>
  <r>
    <x v="1248"/>
    <d v="2015-07-05T00:00:00"/>
    <x v="460"/>
    <x v="9"/>
    <x v="0"/>
    <x v="0"/>
    <x v="5"/>
    <n v="362.94"/>
    <n v="3"/>
    <n v="0"/>
    <n v="90.735000000000014"/>
  </r>
  <r>
    <x v="1248"/>
    <d v="2015-07-05T00:00:00"/>
    <x v="460"/>
    <x v="9"/>
    <x v="0"/>
    <x v="0"/>
    <x v="16"/>
    <n v="11.54"/>
    <n v="2"/>
    <n v="0"/>
    <n v="5.77"/>
  </r>
  <r>
    <x v="1248"/>
    <d v="2015-07-02T00:00:00"/>
    <x v="366"/>
    <x v="15"/>
    <x v="2"/>
    <x v="1"/>
    <x v="6"/>
    <n v="1961.0351999999998"/>
    <n v="8"/>
    <n v="7.0000000000000007E-2"/>
    <n v="-147.60480000000001"/>
  </r>
  <r>
    <x v="1248"/>
    <d v="2015-07-05T00:00:00"/>
    <x v="128"/>
    <x v="20"/>
    <x v="2"/>
    <x v="0"/>
    <x v="10"/>
    <n v="1008"/>
    <n v="8"/>
    <n v="0"/>
    <n v="433.43999999999994"/>
  </r>
  <r>
    <x v="1248"/>
    <d v="2015-07-03T00:00:00"/>
    <x v="730"/>
    <x v="3"/>
    <x v="1"/>
    <x v="1"/>
    <x v="8"/>
    <n v="514.54800000000012"/>
    <n v="3"/>
    <n v="0.7"/>
    <n v="-720.37199999999984"/>
  </r>
  <r>
    <x v="1248"/>
    <d v="2015-07-02T00:00:00"/>
    <x v="107"/>
    <x v="3"/>
    <x v="2"/>
    <x v="0"/>
    <x v="11"/>
    <n v="517.92000000000007"/>
    <n v="3"/>
    <n v="0"/>
    <n v="176.04"/>
  </r>
  <r>
    <x v="1248"/>
    <d v="2015-07-01T00:00:00"/>
    <x v="177"/>
    <x v="17"/>
    <x v="1"/>
    <x v="1"/>
    <x v="7"/>
    <n v="469.12"/>
    <n v="8"/>
    <n v="0"/>
    <n v="220.48000000000002"/>
  </r>
  <r>
    <x v="1248"/>
    <d v="2015-07-04T00:00:00"/>
    <x v="496"/>
    <x v="20"/>
    <x v="1"/>
    <x v="1"/>
    <x v="7"/>
    <n v="1227.7169999999996"/>
    <n v="3"/>
    <n v="0.1"/>
    <n v="13.617000000000047"/>
  </r>
  <r>
    <x v="1248"/>
    <d v="2015-06-30T00:00:00"/>
    <x v="470"/>
    <x v="16"/>
    <x v="0"/>
    <x v="1"/>
    <x v="16"/>
    <n v="293.04000000000002"/>
    <n v="6"/>
    <n v="0"/>
    <n v="35.099999999999994"/>
  </r>
  <r>
    <x v="1248"/>
    <d v="2015-07-07T00:00:00"/>
    <x v="560"/>
    <x v="18"/>
    <x v="0"/>
    <x v="2"/>
    <x v="0"/>
    <n v="535.73400000000015"/>
    <n v="3"/>
    <n v="0.1"/>
    <n v="41.633999999999986"/>
  </r>
  <r>
    <x v="1248"/>
    <d v="2015-07-05T00:00:00"/>
    <x v="457"/>
    <x v="18"/>
    <x v="2"/>
    <x v="0"/>
    <x v="6"/>
    <n v="385.02"/>
    <n v="3"/>
    <n v="0"/>
    <n v="126.99"/>
  </r>
  <r>
    <x v="1248"/>
    <d v="2015-07-04T00:00:00"/>
    <x v="368"/>
    <x v="12"/>
    <x v="2"/>
    <x v="1"/>
    <x v="10"/>
    <n v="780.57"/>
    <n v="5"/>
    <n v="0.1"/>
    <n v="164.67000000000002"/>
  </r>
  <r>
    <x v="1248"/>
    <d v="2015-07-04T00:00:00"/>
    <x v="427"/>
    <x v="9"/>
    <x v="0"/>
    <x v="0"/>
    <x v="0"/>
    <n v="421.38"/>
    <n v="2"/>
    <n v="0"/>
    <n v="105.30000000000001"/>
  </r>
  <r>
    <x v="1248"/>
    <d v="2015-07-04T00:00:00"/>
    <x v="303"/>
    <x v="7"/>
    <x v="2"/>
    <x v="2"/>
    <x v="6"/>
    <n v="634.78787999999986"/>
    <n v="3"/>
    <n v="2E-3"/>
    <n v="62.327880000000007"/>
  </r>
  <r>
    <x v="1248"/>
    <d v="2015-07-05T00:00:00"/>
    <x v="545"/>
    <x v="3"/>
    <x v="1"/>
    <x v="2"/>
    <x v="7"/>
    <n v="422.928"/>
    <n v="1"/>
    <n v="0.1"/>
    <n v="4.6980000000000004"/>
  </r>
  <r>
    <x v="1248"/>
    <d v="2015-07-07T00:00:00"/>
    <x v="556"/>
    <x v="23"/>
    <x v="0"/>
    <x v="0"/>
    <x v="16"/>
    <n v="312.55200000000002"/>
    <n v="9"/>
    <n v="0.2"/>
    <n v="101.57939999999999"/>
  </r>
  <r>
    <x v="1248"/>
    <d v="2015-07-04T00:00:00"/>
    <x v="368"/>
    <x v="12"/>
    <x v="0"/>
    <x v="1"/>
    <x v="13"/>
    <n v="464.66999999999996"/>
    <n v="9"/>
    <n v="0"/>
    <n v="78.84"/>
  </r>
  <r>
    <x v="1248"/>
    <d v="2015-07-03T00:00:00"/>
    <x v="1"/>
    <x v="1"/>
    <x v="2"/>
    <x v="0"/>
    <x v="4"/>
    <n v="172.38"/>
    <n v="2"/>
    <n v="0"/>
    <n v="34.44"/>
  </r>
  <r>
    <x v="1248"/>
    <d v="2015-07-03T00:00:00"/>
    <x v="794"/>
    <x v="14"/>
    <x v="2"/>
    <x v="0"/>
    <x v="11"/>
    <n v="293.32800000000009"/>
    <n v="6"/>
    <n v="0.4"/>
    <n v="-78.372000000000014"/>
  </r>
  <r>
    <x v="1248"/>
    <d v="2015-07-03T00:00:00"/>
    <x v="680"/>
    <x v="16"/>
    <x v="0"/>
    <x v="1"/>
    <x v="16"/>
    <n v="246.48000000000002"/>
    <n v="8"/>
    <n v="0"/>
    <n v="68.88"/>
  </r>
  <r>
    <x v="1248"/>
    <d v="2015-07-03T00:00:00"/>
    <x v="680"/>
    <x v="16"/>
    <x v="0"/>
    <x v="1"/>
    <x v="0"/>
    <n v="140.67000000000002"/>
    <n v="1"/>
    <n v="0"/>
    <n v="1.3800000000000001"/>
  </r>
  <r>
    <x v="1248"/>
    <d v="2015-07-03T00:00:00"/>
    <x v="794"/>
    <x v="14"/>
    <x v="2"/>
    <x v="0"/>
    <x v="10"/>
    <n v="182.30399999999997"/>
    <n v="4"/>
    <n v="0.4"/>
    <n v="9.0240000000000009"/>
  </r>
  <r>
    <x v="1248"/>
    <d v="2015-07-04T00:00:00"/>
    <x v="623"/>
    <x v="9"/>
    <x v="1"/>
    <x v="0"/>
    <x v="9"/>
    <n v="216.32939999999999"/>
    <n v="2"/>
    <n v="0.37"/>
    <n v="-113.3706"/>
  </r>
  <r>
    <x v="1248"/>
    <d v="2015-07-03T00:00:00"/>
    <x v="1"/>
    <x v="1"/>
    <x v="0"/>
    <x v="0"/>
    <x v="0"/>
    <n v="94.800000000000011"/>
    <n v="4"/>
    <n v="0"/>
    <n v="0"/>
  </r>
  <r>
    <x v="1248"/>
    <d v="2015-07-03T00:00:00"/>
    <x v="518"/>
    <x v="12"/>
    <x v="1"/>
    <x v="2"/>
    <x v="9"/>
    <n v="638.82000000000005"/>
    <n v="9"/>
    <n v="0"/>
    <n v="185.25779999999997"/>
  </r>
  <r>
    <x v="1248"/>
    <d v="2015-07-03T00:00:00"/>
    <x v="518"/>
    <x v="12"/>
    <x v="1"/>
    <x v="2"/>
    <x v="3"/>
    <n v="25.16"/>
    <n v="2"/>
    <n v="0"/>
    <n v="8.5543999999999976"/>
  </r>
  <r>
    <x v="1248"/>
    <d v="2015-07-03T00:00:00"/>
    <x v="518"/>
    <x v="12"/>
    <x v="0"/>
    <x v="2"/>
    <x v="1"/>
    <n v="30.69"/>
    <n v="3"/>
    <n v="0"/>
    <n v="7.9794000000000018"/>
  </r>
  <r>
    <x v="1248"/>
    <d v="2015-07-02T00:00:00"/>
    <x v="107"/>
    <x v="3"/>
    <x v="1"/>
    <x v="0"/>
    <x v="3"/>
    <n v="59.279999999999994"/>
    <n v="4"/>
    <n v="0"/>
    <n v="11.2"/>
  </r>
  <r>
    <x v="1248"/>
    <d v="2015-07-02T00:00:00"/>
    <x v="729"/>
    <x v="3"/>
    <x v="0"/>
    <x v="1"/>
    <x v="16"/>
    <n v="105.84"/>
    <n v="2"/>
    <n v="0"/>
    <n v="43.38"/>
  </r>
  <r>
    <x v="1248"/>
    <d v="2015-07-04T00:00:00"/>
    <x v="387"/>
    <x v="8"/>
    <x v="0"/>
    <x v="2"/>
    <x v="0"/>
    <n v="1295.78"/>
    <n v="2"/>
    <n v="0"/>
    <n v="310.98720000000003"/>
  </r>
  <r>
    <x v="1248"/>
    <d v="2015-07-07T00:00:00"/>
    <x v="581"/>
    <x v="3"/>
    <x v="1"/>
    <x v="2"/>
    <x v="7"/>
    <n v="286.32"/>
    <n v="2"/>
    <n v="0"/>
    <n v="57.239999999999995"/>
  </r>
  <r>
    <x v="1248"/>
    <d v="2015-07-03T00:00:00"/>
    <x v="1"/>
    <x v="1"/>
    <x v="2"/>
    <x v="0"/>
    <x v="11"/>
    <n v="100.07999999999998"/>
    <n v="1"/>
    <n v="0"/>
    <n v="18"/>
  </r>
  <r>
    <x v="1248"/>
    <d v="2015-07-06T00:00:00"/>
    <x v="484"/>
    <x v="15"/>
    <x v="1"/>
    <x v="2"/>
    <x v="7"/>
    <n v="143.4"/>
    <n v="1"/>
    <n v="0"/>
    <n v="2.8499999999999996"/>
  </r>
  <r>
    <x v="1248"/>
    <d v="2015-07-02T00:00:00"/>
    <x v="366"/>
    <x v="15"/>
    <x v="0"/>
    <x v="1"/>
    <x v="15"/>
    <n v="63.2502"/>
    <n v="9"/>
    <n v="0.47000000000000003"/>
    <n v="-28.819800000000001"/>
  </r>
  <r>
    <x v="1248"/>
    <d v="2015-07-03T00:00:00"/>
    <x v="794"/>
    <x v="14"/>
    <x v="0"/>
    <x v="0"/>
    <x v="16"/>
    <n v="63.503999999999998"/>
    <n v="2"/>
    <n v="0.4"/>
    <n v="1.0439999999999969"/>
  </r>
  <r>
    <x v="1248"/>
    <d v="2015-07-02T00:00:00"/>
    <x v="366"/>
    <x v="15"/>
    <x v="0"/>
    <x v="1"/>
    <x v="15"/>
    <n v="45.028800000000004"/>
    <n v="6"/>
    <n v="0.47000000000000003"/>
    <n v="-27.331200000000006"/>
  </r>
  <r>
    <x v="1248"/>
    <d v="2015-07-04T00:00:00"/>
    <x v="395"/>
    <x v="9"/>
    <x v="0"/>
    <x v="2"/>
    <x v="5"/>
    <n v="139.79999999999998"/>
    <n v="2"/>
    <n v="0"/>
    <n v="57.300000000000004"/>
  </r>
  <r>
    <x v="1248"/>
    <d v="2015-07-04T00:00:00"/>
    <x v="376"/>
    <x v="23"/>
    <x v="2"/>
    <x v="2"/>
    <x v="4"/>
    <n v="194.61599999999999"/>
    <n v="6"/>
    <n v="0.6"/>
    <n v="-223.88399999999993"/>
  </r>
  <r>
    <x v="1248"/>
    <d v="2015-07-04T00:00:00"/>
    <x v="537"/>
    <x v="15"/>
    <x v="0"/>
    <x v="0"/>
    <x v="1"/>
    <n v="84.185999999999993"/>
    <n v="3"/>
    <n v="0.4"/>
    <n v="-40.733999999999995"/>
  </r>
  <r>
    <x v="1248"/>
    <d v="2015-07-04T00:00:00"/>
    <x v="376"/>
    <x v="23"/>
    <x v="2"/>
    <x v="2"/>
    <x v="6"/>
    <n v="152.65200000000002"/>
    <n v="1"/>
    <n v="0.6"/>
    <n v="-152.65799999999996"/>
  </r>
  <r>
    <x v="1248"/>
    <d v="2015-07-04T00:00:00"/>
    <x v="268"/>
    <x v="23"/>
    <x v="1"/>
    <x v="2"/>
    <x v="9"/>
    <n v="148.17000000000002"/>
    <n v="1"/>
    <n v="0"/>
    <n v="53.34"/>
  </r>
  <r>
    <x v="1248"/>
    <d v="2015-07-05T00:00:00"/>
    <x v="395"/>
    <x v="9"/>
    <x v="0"/>
    <x v="2"/>
    <x v="2"/>
    <n v="5.1840000000000011"/>
    <n v="1"/>
    <n v="0.2"/>
    <n v="1.8144"/>
  </r>
  <r>
    <x v="1248"/>
    <d v="2015-07-02T00:00:00"/>
    <x v="729"/>
    <x v="3"/>
    <x v="0"/>
    <x v="1"/>
    <x v="14"/>
    <n v="50.46"/>
    <n v="1"/>
    <n v="0"/>
    <n v="17.64"/>
  </r>
  <r>
    <x v="1248"/>
    <d v="2015-07-02T00:00:00"/>
    <x v="366"/>
    <x v="15"/>
    <x v="0"/>
    <x v="1"/>
    <x v="1"/>
    <n v="55.475100000000005"/>
    <n v="3"/>
    <n v="0.47000000000000003"/>
    <n v="-32.454900000000002"/>
  </r>
  <r>
    <x v="1248"/>
    <d v="2015-07-05T00:00:00"/>
    <x v="228"/>
    <x v="19"/>
    <x v="2"/>
    <x v="2"/>
    <x v="11"/>
    <n v="94.896000000000001"/>
    <n v="6"/>
    <n v="0.6"/>
    <n v="-33.263999999999996"/>
  </r>
  <r>
    <x v="1248"/>
    <d v="2015-07-07T00:00:00"/>
    <x v="560"/>
    <x v="18"/>
    <x v="0"/>
    <x v="2"/>
    <x v="13"/>
    <n v="110.24999999999997"/>
    <n v="7"/>
    <n v="0"/>
    <n v="11.969999999999999"/>
  </r>
  <r>
    <x v="1248"/>
    <d v="2015-06-30T00:00:00"/>
    <x v="470"/>
    <x v="16"/>
    <x v="0"/>
    <x v="1"/>
    <x v="12"/>
    <n v="43.679999999999993"/>
    <n v="4"/>
    <n v="0"/>
    <n v="4.8000000000000007"/>
  </r>
  <r>
    <x v="1248"/>
    <d v="2015-07-02T00:00:00"/>
    <x v="366"/>
    <x v="15"/>
    <x v="0"/>
    <x v="1"/>
    <x v="16"/>
    <n v="81.671999999999997"/>
    <n v="2"/>
    <n v="0.17"/>
    <n v="15.731999999999999"/>
  </r>
  <r>
    <x v="1248"/>
    <d v="2015-07-06T00:00:00"/>
    <x v="27"/>
    <x v="14"/>
    <x v="0"/>
    <x v="0"/>
    <x v="2"/>
    <n v="129.04000000000002"/>
    <n v="4"/>
    <n v="0"/>
    <n v="5.12"/>
  </r>
  <r>
    <x v="1248"/>
    <d v="2015-07-07T00:00:00"/>
    <x v="79"/>
    <x v="3"/>
    <x v="0"/>
    <x v="0"/>
    <x v="1"/>
    <n v="82.8"/>
    <n v="6"/>
    <n v="0.4"/>
    <n v="-11.040000000000003"/>
  </r>
  <r>
    <x v="1248"/>
    <d v="2015-07-06T00:00:00"/>
    <x v="380"/>
    <x v="0"/>
    <x v="0"/>
    <x v="0"/>
    <x v="0"/>
    <n v="102.3"/>
    <n v="5"/>
    <n v="0"/>
    <n v="19.399999999999999"/>
  </r>
  <r>
    <x v="1248"/>
    <d v="2015-07-04T00:00:00"/>
    <x v="513"/>
    <x v="14"/>
    <x v="0"/>
    <x v="0"/>
    <x v="16"/>
    <n v="78.144000000000005"/>
    <n v="3"/>
    <n v="0.2"/>
    <n v="19.523999999999994"/>
  </r>
  <r>
    <x v="1248"/>
    <d v="2015-07-02T00:00:00"/>
    <x v="729"/>
    <x v="3"/>
    <x v="0"/>
    <x v="1"/>
    <x v="12"/>
    <n v="41.04"/>
    <n v="4"/>
    <n v="0"/>
    <n v="18.84"/>
  </r>
  <r>
    <x v="1248"/>
    <d v="2015-07-05T00:00:00"/>
    <x v="585"/>
    <x v="4"/>
    <x v="0"/>
    <x v="2"/>
    <x v="16"/>
    <n v="60.900000000000006"/>
    <n v="2"/>
    <n v="0"/>
    <n v="30.42"/>
  </r>
  <r>
    <x v="1248"/>
    <d v="2015-07-06T00:00:00"/>
    <x v="89"/>
    <x v="15"/>
    <x v="0"/>
    <x v="0"/>
    <x v="0"/>
    <n v="28.012500000000003"/>
    <n v="3"/>
    <n v="0.17"/>
    <n v="10.732499999999998"/>
  </r>
  <r>
    <x v="1248"/>
    <d v="2015-06-30T00:00:00"/>
    <x v="470"/>
    <x v="16"/>
    <x v="0"/>
    <x v="1"/>
    <x v="14"/>
    <n v="40.050000000000004"/>
    <n v="1"/>
    <n v="0"/>
    <n v="1.98"/>
  </r>
  <r>
    <x v="1248"/>
    <d v="2015-07-04T00:00:00"/>
    <x v="376"/>
    <x v="23"/>
    <x v="1"/>
    <x v="2"/>
    <x v="7"/>
    <n v="51.6"/>
    <n v="1"/>
    <n v="0.6"/>
    <n v="-61.919999999999987"/>
  </r>
  <r>
    <x v="1248"/>
    <d v="2015-07-05T00:00:00"/>
    <x v="457"/>
    <x v="18"/>
    <x v="0"/>
    <x v="0"/>
    <x v="1"/>
    <n v="39.450000000000003"/>
    <n v="1"/>
    <n v="0"/>
    <n v="12.21"/>
  </r>
  <r>
    <x v="1248"/>
    <d v="2015-06-30T00:00:00"/>
    <x v="470"/>
    <x v="16"/>
    <x v="0"/>
    <x v="1"/>
    <x v="16"/>
    <n v="30.659999999999997"/>
    <n v="2"/>
    <n v="0"/>
    <n v="1.5"/>
  </r>
  <r>
    <x v="1248"/>
    <d v="2015-07-06T00:00:00"/>
    <x v="89"/>
    <x v="15"/>
    <x v="0"/>
    <x v="0"/>
    <x v="15"/>
    <n v="55.316100000000006"/>
    <n v="7"/>
    <n v="0.47000000000000003"/>
    <n v="-29.313900000000007"/>
  </r>
  <r>
    <x v="1248"/>
    <d v="2015-07-04T00:00:00"/>
    <x v="213"/>
    <x v="15"/>
    <x v="0"/>
    <x v="0"/>
    <x v="0"/>
    <n v="86.346000000000004"/>
    <n v="2"/>
    <n v="0.1"/>
    <n v="7.6259999999999994"/>
  </r>
  <r>
    <x v="1248"/>
    <d v="2015-07-04T00:00:00"/>
    <x v="297"/>
    <x v="22"/>
    <x v="2"/>
    <x v="1"/>
    <x v="10"/>
    <n v="58.68"/>
    <n v="2"/>
    <n v="0.6"/>
    <n v="-67.5"/>
  </r>
  <r>
    <x v="1248"/>
    <d v="2015-07-02T00:00:00"/>
    <x v="347"/>
    <x v="18"/>
    <x v="1"/>
    <x v="1"/>
    <x v="7"/>
    <n v="33.467999999999996"/>
    <n v="1"/>
    <n v="0.4"/>
    <n v="-7.8120000000000003"/>
  </r>
  <r>
    <x v="1248"/>
    <d v="2015-07-03T00:00:00"/>
    <x v="680"/>
    <x v="16"/>
    <x v="0"/>
    <x v="1"/>
    <x v="1"/>
    <n v="34.5"/>
    <n v="1"/>
    <n v="0"/>
    <n v="7.92"/>
  </r>
  <r>
    <x v="1248"/>
    <d v="2015-07-05T00:00:00"/>
    <x v="545"/>
    <x v="3"/>
    <x v="0"/>
    <x v="2"/>
    <x v="13"/>
    <n v="40.259999999999991"/>
    <n v="2"/>
    <n v="0"/>
    <n v="10.44"/>
  </r>
  <r>
    <x v="1248"/>
    <d v="2015-07-03T00:00:00"/>
    <x v="1"/>
    <x v="1"/>
    <x v="0"/>
    <x v="0"/>
    <x v="0"/>
    <n v="54.689999999999991"/>
    <n v="1"/>
    <n v="0"/>
    <n v="5.46"/>
  </r>
  <r>
    <x v="1248"/>
    <d v="2015-07-03T00:00:00"/>
    <x v="1"/>
    <x v="1"/>
    <x v="0"/>
    <x v="0"/>
    <x v="13"/>
    <n v="39.54"/>
    <n v="2"/>
    <n v="0"/>
    <n v="16.559999999999999"/>
  </r>
  <r>
    <x v="1248"/>
    <d v="2015-07-04T00:00:00"/>
    <x v="213"/>
    <x v="15"/>
    <x v="0"/>
    <x v="0"/>
    <x v="13"/>
    <n v="79.92"/>
    <n v="3"/>
    <n v="0"/>
    <n v="7.11"/>
  </r>
  <r>
    <x v="1248"/>
    <d v="2015-07-03T00:00:00"/>
    <x v="730"/>
    <x v="3"/>
    <x v="1"/>
    <x v="1"/>
    <x v="3"/>
    <n v="21.096000000000004"/>
    <n v="2"/>
    <n v="0.4"/>
    <n v="-1.4240000000000024"/>
  </r>
  <r>
    <x v="1248"/>
    <d v="2015-07-03T00:00:00"/>
    <x v="1"/>
    <x v="1"/>
    <x v="0"/>
    <x v="0"/>
    <x v="12"/>
    <n v="9.51"/>
    <n v="1"/>
    <n v="0"/>
    <n v="0.36"/>
  </r>
  <r>
    <x v="1248"/>
    <d v="2015-07-04T00:00:00"/>
    <x v="427"/>
    <x v="9"/>
    <x v="0"/>
    <x v="0"/>
    <x v="2"/>
    <n v="27.78"/>
    <n v="1"/>
    <n v="0"/>
    <n v="6.93"/>
  </r>
  <r>
    <x v="1248"/>
    <d v="2015-07-03T00:00:00"/>
    <x v="680"/>
    <x v="16"/>
    <x v="0"/>
    <x v="1"/>
    <x v="16"/>
    <n v="16.740000000000002"/>
    <n v="2"/>
    <n v="0"/>
    <n v="6.18"/>
  </r>
  <r>
    <x v="1248"/>
    <d v="2015-07-06T00:00:00"/>
    <x v="380"/>
    <x v="0"/>
    <x v="0"/>
    <x v="0"/>
    <x v="13"/>
    <n v="51.2"/>
    <n v="4"/>
    <n v="0"/>
    <n v="13.76"/>
  </r>
  <r>
    <x v="1248"/>
    <d v="2015-07-02T00:00:00"/>
    <x v="729"/>
    <x v="3"/>
    <x v="0"/>
    <x v="1"/>
    <x v="16"/>
    <n v="27.36"/>
    <n v="2"/>
    <n v="0"/>
    <n v="8.6999999999999993"/>
  </r>
  <r>
    <x v="1248"/>
    <d v="2015-07-01T00:00:00"/>
    <x v="489"/>
    <x v="20"/>
    <x v="1"/>
    <x v="0"/>
    <x v="8"/>
    <n v="307.31400000000002"/>
    <n v="3"/>
    <n v="0.3"/>
    <n v="-39.511800000000036"/>
  </r>
  <r>
    <x v="1248"/>
    <d v="2015-07-01T00:00:00"/>
    <x v="489"/>
    <x v="20"/>
    <x v="1"/>
    <x v="0"/>
    <x v="9"/>
    <n v="409.99919999999997"/>
    <n v="3"/>
    <n v="0.32"/>
    <n v="-96.470399999999955"/>
  </r>
  <r>
    <x v="1248"/>
    <d v="2015-07-01T00:00:00"/>
    <x v="489"/>
    <x v="20"/>
    <x v="0"/>
    <x v="0"/>
    <x v="5"/>
    <n v="21.391999999999992"/>
    <n v="2"/>
    <n v="0.8"/>
    <n v="-54.549600000000012"/>
  </r>
  <r>
    <x v="1248"/>
    <d v="2015-07-04T00:00:00"/>
    <x v="178"/>
    <x v="24"/>
    <x v="2"/>
    <x v="0"/>
    <x v="10"/>
    <n v="59.64"/>
    <n v="2"/>
    <n v="0.6"/>
    <n v="-64.139999999999986"/>
  </r>
  <r>
    <x v="1248"/>
    <d v="2015-07-03T00:00:00"/>
    <x v="1"/>
    <x v="1"/>
    <x v="0"/>
    <x v="0"/>
    <x v="12"/>
    <n v="10.74"/>
    <n v="1"/>
    <n v="0"/>
    <n v="4.29"/>
  </r>
  <r>
    <x v="1248"/>
    <d v="2015-07-02T00:00:00"/>
    <x v="521"/>
    <x v="13"/>
    <x v="0"/>
    <x v="1"/>
    <x v="16"/>
    <n v="30.120000000000005"/>
    <n v="1"/>
    <n v="0"/>
    <n v="5.6999999999999993"/>
  </r>
  <r>
    <x v="1248"/>
    <d v="2015-07-05T00:00:00"/>
    <x v="228"/>
    <x v="19"/>
    <x v="0"/>
    <x v="2"/>
    <x v="0"/>
    <n v="15"/>
    <n v="2"/>
    <n v="0.6"/>
    <n v="-5.2800000000000011"/>
  </r>
  <r>
    <x v="1248"/>
    <d v="2015-06-30T00:00:00"/>
    <x v="470"/>
    <x v="16"/>
    <x v="1"/>
    <x v="1"/>
    <x v="3"/>
    <n v="133.56"/>
    <n v="8"/>
    <n v="0.3"/>
    <n v="-44.04"/>
  </r>
  <r>
    <x v="1248"/>
    <d v="2015-07-06T00:00:00"/>
    <x v="380"/>
    <x v="0"/>
    <x v="1"/>
    <x v="0"/>
    <x v="3"/>
    <n v="22.427999999999997"/>
    <n v="3"/>
    <n v="0.4"/>
    <n v="-14.951999999999998"/>
  </r>
  <r>
    <x v="1248"/>
    <d v="2015-07-04T00:00:00"/>
    <x v="368"/>
    <x v="12"/>
    <x v="0"/>
    <x v="1"/>
    <x v="12"/>
    <n v="12.51"/>
    <n v="3"/>
    <n v="0"/>
    <n v="3.4200000000000004"/>
  </r>
  <r>
    <x v="1248"/>
    <d v="2015-07-04T00:00:00"/>
    <x v="537"/>
    <x v="15"/>
    <x v="0"/>
    <x v="0"/>
    <x v="15"/>
    <n v="7.8840000000000003"/>
    <n v="1"/>
    <n v="0.4"/>
    <n v="0.50399999999999956"/>
  </r>
  <r>
    <x v="1248"/>
    <d v="2015-07-04T00:00:00"/>
    <x v="213"/>
    <x v="15"/>
    <x v="0"/>
    <x v="0"/>
    <x v="2"/>
    <n v="16.709999999999997"/>
    <n v="1"/>
    <n v="0"/>
    <n v="3.1500000000000004"/>
  </r>
  <r>
    <x v="1248"/>
    <d v="2015-07-05T00:00:00"/>
    <x v="228"/>
    <x v="19"/>
    <x v="0"/>
    <x v="2"/>
    <x v="16"/>
    <n v="19.584000000000003"/>
    <n v="8"/>
    <n v="0.6"/>
    <n v="-27.455999999999996"/>
  </r>
  <r>
    <x v="1248"/>
    <d v="2015-07-05T00:00:00"/>
    <x v="737"/>
    <x v="22"/>
    <x v="0"/>
    <x v="1"/>
    <x v="0"/>
    <n v="12.096000000000004"/>
    <n v="2"/>
    <n v="0.7"/>
    <n v="-26.244000000000003"/>
  </r>
  <r>
    <x v="1248"/>
    <d v="2015-07-04T00:00:00"/>
    <x v="368"/>
    <x v="12"/>
    <x v="2"/>
    <x v="1"/>
    <x v="4"/>
    <n v="76.464000000000013"/>
    <n v="1"/>
    <n v="0.1"/>
    <n v="30.564"/>
  </r>
  <r>
    <x v="1248"/>
    <d v="2015-07-04T00:00:00"/>
    <x v="368"/>
    <x v="12"/>
    <x v="0"/>
    <x v="1"/>
    <x v="16"/>
    <n v="33.299999999999997"/>
    <n v="5"/>
    <n v="0"/>
    <n v="2.8500000000000005"/>
  </r>
  <r>
    <x v="1248"/>
    <d v="2015-07-04T00:00:00"/>
    <x v="368"/>
    <x v="12"/>
    <x v="0"/>
    <x v="1"/>
    <x v="16"/>
    <n v="37.44"/>
    <n v="3"/>
    <n v="0"/>
    <n v="2.9699999999999998"/>
  </r>
  <r>
    <x v="1248"/>
    <d v="2015-07-02T00:00:00"/>
    <x v="347"/>
    <x v="18"/>
    <x v="0"/>
    <x v="1"/>
    <x v="1"/>
    <n v="10.92"/>
    <n v="1"/>
    <n v="0.4"/>
    <n v="-4.38"/>
  </r>
  <r>
    <x v="1248"/>
    <d v="2015-07-04T00:00:00"/>
    <x v="368"/>
    <x v="12"/>
    <x v="0"/>
    <x v="1"/>
    <x v="15"/>
    <n v="41.519999999999996"/>
    <n v="4"/>
    <n v="0"/>
    <n v="8.64"/>
  </r>
  <r>
    <x v="1248"/>
    <d v="2015-07-05T00:00:00"/>
    <x v="609"/>
    <x v="16"/>
    <x v="0"/>
    <x v="2"/>
    <x v="14"/>
    <n v="16.440000000000001"/>
    <n v="1"/>
    <n v="0"/>
    <n v="8.2200000000000006"/>
  </r>
  <r>
    <x v="1248"/>
    <d v="2015-07-01T00:00:00"/>
    <x v="591"/>
    <x v="14"/>
    <x v="0"/>
    <x v="0"/>
    <x v="16"/>
    <n v="895.92"/>
    <n v="5"/>
    <n v="0.2"/>
    <n v="302.37299999999993"/>
  </r>
  <r>
    <x v="1248"/>
    <d v="2015-07-04T00:00:00"/>
    <x v="376"/>
    <x v="23"/>
    <x v="0"/>
    <x v="2"/>
    <x v="16"/>
    <n v="3.0960000000000001"/>
    <n v="2"/>
    <n v="0.6"/>
    <n v="-3.9240000000000004"/>
  </r>
  <r>
    <x v="1248"/>
    <d v="2015-07-01T00:00:00"/>
    <x v="591"/>
    <x v="14"/>
    <x v="0"/>
    <x v="0"/>
    <x v="0"/>
    <n v="130.71"/>
    <n v="3"/>
    <n v="0"/>
    <n v="39.212999999999994"/>
  </r>
  <r>
    <x v="1248"/>
    <d v="2015-07-01T00:00:00"/>
    <x v="591"/>
    <x v="14"/>
    <x v="2"/>
    <x v="0"/>
    <x v="11"/>
    <n v="62.31"/>
    <n v="3"/>
    <n v="0"/>
    <n v="22.4316"/>
  </r>
  <r>
    <x v="1248"/>
    <d v="2015-07-01T00:00:00"/>
    <x v="591"/>
    <x v="14"/>
    <x v="0"/>
    <x v="0"/>
    <x v="13"/>
    <n v="11.68"/>
    <n v="2"/>
    <n v="0"/>
    <n v="3.0367999999999995"/>
  </r>
  <r>
    <x v="1249"/>
    <d v="2015-07-05T00:00:00"/>
    <x v="152"/>
    <x v="4"/>
    <x v="1"/>
    <x v="0"/>
    <x v="9"/>
    <n v="627.90000000000009"/>
    <n v="5"/>
    <n v="0"/>
    <n v="31.349999999999998"/>
  </r>
  <r>
    <x v="1249"/>
    <d v="2015-07-04T00:00:00"/>
    <x v="690"/>
    <x v="7"/>
    <x v="0"/>
    <x v="0"/>
    <x v="0"/>
    <n v="293.57999999999993"/>
    <n v="6"/>
    <n v="0"/>
    <n v="88.019999999999982"/>
  </r>
  <r>
    <x v="1249"/>
    <d v="2015-07-05T00:00:00"/>
    <x v="577"/>
    <x v="2"/>
    <x v="0"/>
    <x v="2"/>
    <x v="5"/>
    <n v="283.26"/>
    <n v="1"/>
    <n v="0"/>
    <n v="113.28"/>
  </r>
  <r>
    <x v="1249"/>
    <d v="2015-07-05T00:00:00"/>
    <x v="129"/>
    <x v="12"/>
    <x v="1"/>
    <x v="2"/>
    <x v="3"/>
    <n v="19.52"/>
    <n v="2"/>
    <n v="0.2"/>
    <n v="5.3680000000000012"/>
  </r>
  <r>
    <x v="1249"/>
    <d v="2015-07-05T00:00:00"/>
    <x v="577"/>
    <x v="2"/>
    <x v="1"/>
    <x v="2"/>
    <x v="9"/>
    <n v="148.17000000000002"/>
    <n v="1"/>
    <n v="0"/>
    <n v="71.099999999999994"/>
  </r>
  <r>
    <x v="1249"/>
    <d v="2015-07-06T00:00:00"/>
    <x v="786"/>
    <x v="7"/>
    <x v="0"/>
    <x v="2"/>
    <x v="0"/>
    <n v="156.249"/>
    <n v="3"/>
    <n v="0.1"/>
    <n v="24.218999999999998"/>
  </r>
  <r>
    <x v="1249"/>
    <d v="2015-07-04T00:00:00"/>
    <x v="679"/>
    <x v="11"/>
    <x v="2"/>
    <x v="2"/>
    <x v="10"/>
    <n v="771.3359999999999"/>
    <n v="2"/>
    <n v="0.4"/>
    <n v="-424.28400000000005"/>
  </r>
  <r>
    <x v="1249"/>
    <d v="2015-07-06T00:00:00"/>
    <x v="786"/>
    <x v="7"/>
    <x v="0"/>
    <x v="2"/>
    <x v="16"/>
    <n v="153.35999999999999"/>
    <n v="12"/>
    <n v="0"/>
    <n v="65.88"/>
  </r>
  <r>
    <x v="1249"/>
    <d v="2015-07-06T00:00:00"/>
    <x v="786"/>
    <x v="7"/>
    <x v="0"/>
    <x v="2"/>
    <x v="0"/>
    <n v="174.42"/>
    <n v="4"/>
    <n v="0.1"/>
    <n v="71.7"/>
  </r>
  <r>
    <x v="1249"/>
    <d v="2015-07-07T00:00:00"/>
    <x v="229"/>
    <x v="14"/>
    <x v="2"/>
    <x v="0"/>
    <x v="6"/>
    <n v="248.82"/>
    <n v="2"/>
    <n v="0"/>
    <n v="4.92"/>
  </r>
  <r>
    <x v="1249"/>
    <d v="2015-07-05T00:00:00"/>
    <x v="533"/>
    <x v="21"/>
    <x v="2"/>
    <x v="1"/>
    <x v="10"/>
    <n v="1001.5840000000001"/>
    <n v="2"/>
    <n v="0.2"/>
    <n v="125.19799999999992"/>
  </r>
  <r>
    <x v="1249"/>
    <d v="2015-07-05T00:00:00"/>
    <x v="533"/>
    <x v="21"/>
    <x v="1"/>
    <x v="1"/>
    <x v="7"/>
    <n v="569.05799999999999"/>
    <n v="3"/>
    <n v="0.3"/>
    <n v="-178.84680000000006"/>
  </r>
  <r>
    <x v="1249"/>
    <d v="2015-07-05T00:00:00"/>
    <x v="533"/>
    <x v="21"/>
    <x v="1"/>
    <x v="1"/>
    <x v="3"/>
    <n v="14.224000000000002"/>
    <n v="2"/>
    <n v="0.6"/>
    <n v="-10.312400000000004"/>
  </r>
  <r>
    <x v="1249"/>
    <d v="2015-07-06T00:00:00"/>
    <x v="678"/>
    <x v="8"/>
    <x v="0"/>
    <x v="2"/>
    <x v="0"/>
    <n v="121.5"/>
    <n v="2"/>
    <n v="0"/>
    <n v="59.519999999999996"/>
  </r>
  <r>
    <x v="1249"/>
    <d v="2015-07-05T00:00:00"/>
    <x v="152"/>
    <x v="4"/>
    <x v="2"/>
    <x v="0"/>
    <x v="11"/>
    <n v="119.43"/>
    <n v="3"/>
    <n v="0"/>
    <n v="2.34"/>
  </r>
  <r>
    <x v="1249"/>
    <d v="2015-07-06T00:00:00"/>
    <x v="778"/>
    <x v="10"/>
    <x v="2"/>
    <x v="0"/>
    <x v="10"/>
    <n v="83.664000000000016"/>
    <n v="2"/>
    <n v="0.7"/>
    <n v="-80.915999999999968"/>
  </r>
  <r>
    <x v="1249"/>
    <d v="2015-07-05T00:00:00"/>
    <x v="77"/>
    <x v="18"/>
    <x v="2"/>
    <x v="0"/>
    <x v="10"/>
    <n v="66.42"/>
    <n v="1"/>
    <n v="0"/>
    <n v="16.59"/>
  </r>
  <r>
    <x v="1249"/>
    <d v="2015-07-04T00:00:00"/>
    <x v="690"/>
    <x v="7"/>
    <x v="2"/>
    <x v="0"/>
    <x v="11"/>
    <n v="59.22"/>
    <n v="2"/>
    <n v="0"/>
    <n v="5.28"/>
  </r>
  <r>
    <x v="1249"/>
    <d v="2015-07-03T00:00:00"/>
    <x v="761"/>
    <x v="10"/>
    <x v="1"/>
    <x v="0"/>
    <x v="9"/>
    <n v="435.99900000000002"/>
    <n v="3"/>
    <n v="0.15"/>
    <n v="5.1293999999999755"/>
  </r>
  <r>
    <x v="1249"/>
    <d v="2015-07-05T00:00:00"/>
    <x v="594"/>
    <x v="9"/>
    <x v="0"/>
    <x v="2"/>
    <x v="2"/>
    <n v="113.64000000000001"/>
    <n v="4"/>
    <n v="0"/>
    <n v="47.64"/>
  </r>
  <r>
    <x v="1249"/>
    <d v="2015-07-06T00:00:00"/>
    <x v="778"/>
    <x v="10"/>
    <x v="0"/>
    <x v="0"/>
    <x v="13"/>
    <n v="31.068000000000005"/>
    <n v="2"/>
    <n v="0.7"/>
    <n v="-69.431999999999988"/>
  </r>
  <r>
    <x v="1249"/>
    <d v="2015-07-06T00:00:00"/>
    <x v="778"/>
    <x v="10"/>
    <x v="0"/>
    <x v="0"/>
    <x v="1"/>
    <n v="20.43"/>
    <n v="2"/>
    <n v="0.7"/>
    <n v="-36.809999999999995"/>
  </r>
  <r>
    <x v="1249"/>
    <d v="2015-07-04T00:00:00"/>
    <x v="690"/>
    <x v="7"/>
    <x v="0"/>
    <x v="0"/>
    <x v="14"/>
    <n v="122.43"/>
    <n v="7"/>
    <n v="0"/>
    <n v="42.84"/>
  </r>
  <r>
    <x v="1249"/>
    <d v="2015-07-04T00:00:00"/>
    <x v="690"/>
    <x v="7"/>
    <x v="0"/>
    <x v="0"/>
    <x v="13"/>
    <n v="17.46"/>
    <n v="1"/>
    <n v="0"/>
    <n v="7.14"/>
  </r>
  <r>
    <x v="1249"/>
    <d v="2015-07-06T00:00:00"/>
    <x v="171"/>
    <x v="6"/>
    <x v="0"/>
    <x v="0"/>
    <x v="12"/>
    <n v="21.899999999999995"/>
    <n v="3"/>
    <n v="0"/>
    <n v="5.8800000000000008"/>
  </r>
  <r>
    <x v="1249"/>
    <d v="2015-07-05T00:00:00"/>
    <x v="226"/>
    <x v="1"/>
    <x v="0"/>
    <x v="2"/>
    <x v="0"/>
    <n v="1085.42"/>
    <n v="7"/>
    <n v="0"/>
    <n v="282.20920000000001"/>
  </r>
  <r>
    <x v="1249"/>
    <d v="2015-07-05T00:00:00"/>
    <x v="577"/>
    <x v="2"/>
    <x v="0"/>
    <x v="2"/>
    <x v="16"/>
    <n v="13.32"/>
    <n v="2"/>
    <n v="0"/>
    <n v="4.92"/>
  </r>
  <r>
    <x v="1249"/>
    <d v="2015-07-06T00:00:00"/>
    <x v="778"/>
    <x v="10"/>
    <x v="0"/>
    <x v="0"/>
    <x v="1"/>
    <n v="7.7760000000000016"/>
    <n v="2"/>
    <n v="0.7"/>
    <n v="-9.0839999999999979"/>
  </r>
  <r>
    <x v="1249"/>
    <d v="2015-07-04T00:00:00"/>
    <x v="690"/>
    <x v="7"/>
    <x v="0"/>
    <x v="0"/>
    <x v="13"/>
    <n v="53.55"/>
    <n v="3"/>
    <n v="0"/>
    <n v="4.2299999999999995"/>
  </r>
  <r>
    <x v="1249"/>
    <d v="2015-07-07T00:00:00"/>
    <x v="442"/>
    <x v="7"/>
    <x v="0"/>
    <x v="0"/>
    <x v="0"/>
    <n v="248.57"/>
    <n v="7"/>
    <n v="0"/>
    <n v="67.113900000000015"/>
  </r>
  <r>
    <x v="1249"/>
    <d v="2015-07-07T00:00:00"/>
    <x v="442"/>
    <x v="7"/>
    <x v="1"/>
    <x v="0"/>
    <x v="3"/>
    <n v="22.23"/>
    <n v="1"/>
    <n v="0"/>
    <n v="9.7812000000000019"/>
  </r>
  <r>
    <x v="1249"/>
    <d v="2015-07-05T00:00:00"/>
    <x v="577"/>
    <x v="2"/>
    <x v="0"/>
    <x v="2"/>
    <x v="15"/>
    <n v="11.52"/>
    <n v="1"/>
    <n v="0"/>
    <n v="3.7800000000000002"/>
  </r>
  <r>
    <x v="1249"/>
    <d v="2015-07-01T00:00:00"/>
    <x v="381"/>
    <x v="9"/>
    <x v="1"/>
    <x v="0"/>
    <x v="8"/>
    <n v="1044.6299999999999"/>
    <n v="5"/>
    <n v="0.4"/>
    <n v="-295.97849999999994"/>
  </r>
  <r>
    <x v="1249"/>
    <d v="2015-07-06T00:00:00"/>
    <x v="672"/>
    <x v="8"/>
    <x v="0"/>
    <x v="0"/>
    <x v="2"/>
    <n v="204.95000000000002"/>
    <n v="5"/>
    <n v="0"/>
    <n v="100.4255"/>
  </r>
  <r>
    <x v="1249"/>
    <d v="2015-07-06T00:00:00"/>
    <x v="786"/>
    <x v="7"/>
    <x v="0"/>
    <x v="2"/>
    <x v="16"/>
    <n v="4.8000000000000007"/>
    <n v="1"/>
    <n v="0"/>
    <n v="2.19"/>
  </r>
  <r>
    <x v="1249"/>
    <d v="2015-07-03T00:00:00"/>
    <x v="649"/>
    <x v="18"/>
    <x v="0"/>
    <x v="0"/>
    <x v="16"/>
    <n v="9.0450000000000017"/>
    <n v="3"/>
    <n v="0.5"/>
    <n v="-3.4650000000000016"/>
  </r>
  <r>
    <x v="1249"/>
    <d v="2015-07-06T00:00:00"/>
    <x v="657"/>
    <x v="17"/>
    <x v="0"/>
    <x v="1"/>
    <x v="16"/>
    <n v="75.792000000000002"/>
    <n v="3"/>
    <n v="0.2"/>
    <n v="25.579799999999992"/>
  </r>
  <r>
    <x v="1250"/>
    <d v="2015-07-09T00:00:00"/>
    <x v="344"/>
    <x v="8"/>
    <x v="2"/>
    <x v="1"/>
    <x v="10"/>
    <n v="2550"/>
    <n v="4"/>
    <n v="0"/>
    <n v="714"/>
  </r>
  <r>
    <x v="1250"/>
    <d v="2015-07-06T00:00:00"/>
    <x v="719"/>
    <x v="11"/>
    <x v="1"/>
    <x v="0"/>
    <x v="8"/>
    <n v="1838.0999999999997"/>
    <n v="3"/>
    <n v="0"/>
    <n v="533.04000000000008"/>
  </r>
  <r>
    <x v="1250"/>
    <d v="2015-07-09T00:00:00"/>
    <x v="620"/>
    <x v="11"/>
    <x v="1"/>
    <x v="0"/>
    <x v="7"/>
    <n v="734.39999999999986"/>
    <n v="3"/>
    <n v="0.2"/>
    <n v="128.52000000000007"/>
  </r>
  <r>
    <x v="1250"/>
    <d v="2015-07-06T00:00:00"/>
    <x v="587"/>
    <x v="23"/>
    <x v="1"/>
    <x v="0"/>
    <x v="9"/>
    <n v="907.01100000000008"/>
    <n v="7"/>
    <n v="0.1"/>
    <n v="-30.428999999999988"/>
  </r>
  <r>
    <x v="1250"/>
    <d v="2015-07-06T00:00:00"/>
    <x v="719"/>
    <x v="11"/>
    <x v="1"/>
    <x v="0"/>
    <x v="8"/>
    <n v="661.32"/>
    <n v="2"/>
    <n v="0"/>
    <n v="205"/>
  </r>
  <r>
    <x v="1250"/>
    <d v="2015-07-06T00:00:00"/>
    <x v="122"/>
    <x v="23"/>
    <x v="2"/>
    <x v="0"/>
    <x v="6"/>
    <n v="757.32"/>
    <n v="2"/>
    <n v="0"/>
    <n v="136.26"/>
  </r>
  <r>
    <x v="1250"/>
    <d v="2015-07-04T00:00:00"/>
    <x v="778"/>
    <x v="10"/>
    <x v="0"/>
    <x v="0"/>
    <x v="2"/>
    <n v="154.6"/>
    <n v="5"/>
    <n v="0"/>
    <n v="20"/>
  </r>
  <r>
    <x v="1250"/>
    <d v="2015-07-09T00:00:00"/>
    <x v="344"/>
    <x v="8"/>
    <x v="0"/>
    <x v="1"/>
    <x v="5"/>
    <n v="299.84999999999997"/>
    <n v="1"/>
    <n v="0"/>
    <n v="98.94"/>
  </r>
  <r>
    <x v="1250"/>
    <d v="2015-07-06T00:00:00"/>
    <x v="122"/>
    <x v="23"/>
    <x v="2"/>
    <x v="0"/>
    <x v="11"/>
    <n v="161.99999999999997"/>
    <n v="4"/>
    <n v="0"/>
    <n v="38.880000000000003"/>
  </r>
  <r>
    <x v="1250"/>
    <d v="2015-07-07T00:00:00"/>
    <x v="552"/>
    <x v="1"/>
    <x v="0"/>
    <x v="0"/>
    <x v="5"/>
    <n v="144.34200000000004"/>
    <n v="3"/>
    <n v="0.1"/>
    <n v="35.262"/>
  </r>
  <r>
    <x v="1250"/>
    <d v="2015-07-09T00:00:00"/>
    <x v="620"/>
    <x v="11"/>
    <x v="1"/>
    <x v="0"/>
    <x v="8"/>
    <n v="304.38400000000001"/>
    <n v="2"/>
    <n v="0.2"/>
    <n v="60.86399999999999"/>
  </r>
  <r>
    <x v="1250"/>
    <d v="2015-07-06T00:00:00"/>
    <x v="122"/>
    <x v="23"/>
    <x v="2"/>
    <x v="0"/>
    <x v="11"/>
    <n v="260.64"/>
    <n v="6"/>
    <n v="0"/>
    <n v="44.28"/>
  </r>
  <r>
    <x v="1250"/>
    <d v="2015-07-07T00:00:00"/>
    <x v="269"/>
    <x v="1"/>
    <x v="1"/>
    <x v="2"/>
    <x v="7"/>
    <n v="89.248000000000005"/>
    <n v="2"/>
    <n v="0.2"/>
    <n v="6.6879999999999997"/>
  </r>
  <r>
    <x v="1250"/>
    <d v="2015-07-06T00:00:00"/>
    <x v="122"/>
    <x v="23"/>
    <x v="2"/>
    <x v="0"/>
    <x v="10"/>
    <n v="139.76999999999998"/>
    <n v="1"/>
    <n v="0"/>
    <n v="29.339999999999996"/>
  </r>
  <r>
    <x v="1250"/>
    <d v="2015-07-06T00:00:00"/>
    <x v="393"/>
    <x v="1"/>
    <x v="0"/>
    <x v="0"/>
    <x v="1"/>
    <n v="222.81"/>
    <n v="7"/>
    <n v="0"/>
    <n v="62.370000000000005"/>
  </r>
  <r>
    <x v="1250"/>
    <d v="2015-07-04T00:00:00"/>
    <x v="180"/>
    <x v="11"/>
    <x v="0"/>
    <x v="0"/>
    <x v="2"/>
    <n v="79.739999999999995"/>
    <n v="3"/>
    <n v="0"/>
    <n v="0"/>
  </r>
  <r>
    <x v="1250"/>
    <d v="2015-07-09T00:00:00"/>
    <x v="344"/>
    <x v="8"/>
    <x v="0"/>
    <x v="1"/>
    <x v="0"/>
    <n v="197.91"/>
    <n v="1"/>
    <n v="0"/>
    <n v="19.77"/>
  </r>
  <r>
    <x v="1250"/>
    <d v="2015-07-07T00:00:00"/>
    <x v="398"/>
    <x v="14"/>
    <x v="0"/>
    <x v="0"/>
    <x v="16"/>
    <n v="96.600000000000009"/>
    <n v="2"/>
    <n v="0"/>
    <n v="11.58"/>
  </r>
  <r>
    <x v="1250"/>
    <d v="2015-07-09T00:00:00"/>
    <x v="620"/>
    <x v="11"/>
    <x v="0"/>
    <x v="0"/>
    <x v="16"/>
    <n v="100.68"/>
    <n v="3"/>
    <n v="0"/>
    <n v="14.039999999999997"/>
  </r>
  <r>
    <x v="1250"/>
    <d v="2015-07-06T00:00:00"/>
    <x v="716"/>
    <x v="1"/>
    <x v="0"/>
    <x v="1"/>
    <x v="0"/>
    <n v="64.199999999999989"/>
    <n v="4"/>
    <n v="0"/>
    <n v="6.36"/>
  </r>
  <r>
    <x v="1250"/>
    <d v="2015-07-06T00:00:00"/>
    <x v="208"/>
    <x v="2"/>
    <x v="0"/>
    <x v="1"/>
    <x v="2"/>
    <n v="102.42"/>
    <n v="6"/>
    <n v="0"/>
    <n v="48.06"/>
  </r>
  <r>
    <x v="1250"/>
    <d v="2015-07-07T00:00:00"/>
    <x v="269"/>
    <x v="1"/>
    <x v="1"/>
    <x v="2"/>
    <x v="7"/>
    <n v="44.624000000000002"/>
    <n v="2"/>
    <n v="0.6"/>
    <n v="-37.935999999999993"/>
  </r>
  <r>
    <x v="1250"/>
    <d v="2015-07-07T00:00:00"/>
    <x v="552"/>
    <x v="1"/>
    <x v="0"/>
    <x v="0"/>
    <x v="13"/>
    <n v="50.79"/>
    <n v="1"/>
    <n v="0"/>
    <n v="6.6000000000000005"/>
  </r>
  <r>
    <x v="1250"/>
    <d v="2015-07-09T00:00:00"/>
    <x v="773"/>
    <x v="12"/>
    <x v="0"/>
    <x v="1"/>
    <x v="16"/>
    <n v="169.99"/>
    <n v="1"/>
    <n v="0"/>
    <n v="78.195399999999992"/>
  </r>
  <r>
    <x v="1250"/>
    <d v="2015-07-09T00:00:00"/>
    <x v="773"/>
    <x v="12"/>
    <x v="0"/>
    <x v="1"/>
    <x v="2"/>
    <n v="25.92"/>
    <n v="4"/>
    <n v="0"/>
    <n v="12.441600000000001"/>
  </r>
  <r>
    <x v="1250"/>
    <d v="2015-07-09T00:00:00"/>
    <x v="773"/>
    <x v="12"/>
    <x v="0"/>
    <x v="1"/>
    <x v="0"/>
    <n v="443.92"/>
    <n v="4"/>
    <n v="0"/>
    <n v="13.317600000000027"/>
  </r>
  <r>
    <x v="1250"/>
    <d v="2015-07-06T00:00:00"/>
    <x v="177"/>
    <x v="17"/>
    <x v="0"/>
    <x v="1"/>
    <x v="0"/>
    <n v="21.4"/>
    <n v="2"/>
    <n v="0"/>
    <n v="8.1199999999999992"/>
  </r>
  <r>
    <x v="1250"/>
    <d v="2015-07-06T00:00:00"/>
    <x v="122"/>
    <x v="23"/>
    <x v="0"/>
    <x v="0"/>
    <x v="15"/>
    <n v="53.64"/>
    <n v="4"/>
    <n v="0"/>
    <n v="26.759999999999998"/>
  </r>
  <r>
    <x v="1250"/>
    <d v="2015-07-09T00:00:00"/>
    <x v="344"/>
    <x v="8"/>
    <x v="0"/>
    <x v="1"/>
    <x v="13"/>
    <n v="56.820000000000007"/>
    <n v="1"/>
    <n v="0"/>
    <n v="8.52"/>
  </r>
  <r>
    <x v="1250"/>
    <d v="2015-07-06T00:00:00"/>
    <x v="177"/>
    <x v="17"/>
    <x v="1"/>
    <x v="1"/>
    <x v="3"/>
    <n v="34.199999999999996"/>
    <n v="3"/>
    <n v="0"/>
    <n v="2.3400000000000003"/>
  </r>
  <r>
    <x v="1250"/>
    <d v="2015-07-06T00:00:00"/>
    <x v="719"/>
    <x v="11"/>
    <x v="0"/>
    <x v="0"/>
    <x v="13"/>
    <n v="50.76"/>
    <n v="3"/>
    <n v="0"/>
    <n v="13.139999999999997"/>
  </r>
  <r>
    <x v="1250"/>
    <d v="2015-07-07T00:00:00"/>
    <x v="737"/>
    <x v="22"/>
    <x v="1"/>
    <x v="1"/>
    <x v="3"/>
    <n v="26.711999999999996"/>
    <n v="2"/>
    <n v="0.4"/>
    <n v="-10.247999999999999"/>
  </r>
  <r>
    <x v="1250"/>
    <d v="2015-07-06T00:00:00"/>
    <x v="719"/>
    <x v="11"/>
    <x v="2"/>
    <x v="0"/>
    <x v="11"/>
    <n v="30.139999999999997"/>
    <n v="1"/>
    <n v="0"/>
    <n v="10.24"/>
  </r>
  <r>
    <x v="1250"/>
    <d v="2015-07-06T00:00:00"/>
    <x v="716"/>
    <x v="1"/>
    <x v="0"/>
    <x v="1"/>
    <x v="15"/>
    <n v="26.94"/>
    <n v="2"/>
    <n v="0"/>
    <n v="1.32"/>
  </r>
  <r>
    <x v="1250"/>
    <d v="2015-07-07T00:00:00"/>
    <x v="278"/>
    <x v="11"/>
    <x v="0"/>
    <x v="0"/>
    <x v="16"/>
    <n v="8.8470000000000013"/>
    <n v="1"/>
    <n v="0.7"/>
    <n v="-14.463000000000001"/>
  </r>
  <r>
    <x v="1250"/>
    <d v="2015-07-09T00:00:00"/>
    <x v="620"/>
    <x v="11"/>
    <x v="0"/>
    <x v="0"/>
    <x v="13"/>
    <n v="35.160000000000011"/>
    <n v="2"/>
    <n v="0"/>
    <n v="9.1199999999999992"/>
  </r>
  <r>
    <x v="1250"/>
    <d v="2015-07-07T00:00:00"/>
    <x v="278"/>
    <x v="11"/>
    <x v="0"/>
    <x v="0"/>
    <x v="16"/>
    <n v="8.9730000000000025"/>
    <n v="1"/>
    <n v="0.7"/>
    <n v="-8.9970000000000017"/>
  </r>
  <r>
    <x v="1250"/>
    <d v="2015-07-06T00:00:00"/>
    <x v="177"/>
    <x v="17"/>
    <x v="0"/>
    <x v="1"/>
    <x v="15"/>
    <n v="10.02"/>
    <n v="1"/>
    <n v="0"/>
    <n v="2.8"/>
  </r>
  <r>
    <x v="1250"/>
    <d v="2015-07-09T00:00:00"/>
    <x v="403"/>
    <x v="4"/>
    <x v="1"/>
    <x v="2"/>
    <x v="3"/>
    <n v="35.087999999999994"/>
    <n v="2"/>
    <n v="0.4"/>
    <n v="4.0880000000000027"/>
  </r>
  <r>
    <x v="1250"/>
    <d v="2015-07-07T00:00:00"/>
    <x v="278"/>
    <x v="11"/>
    <x v="0"/>
    <x v="0"/>
    <x v="13"/>
    <n v="5.9310000000000009"/>
    <n v="1"/>
    <n v="0.7"/>
    <n v="-5.5589999999999993"/>
  </r>
  <r>
    <x v="1251"/>
    <d v="2015-07-06T00:00:00"/>
    <x v="714"/>
    <x v="19"/>
    <x v="0"/>
    <x v="1"/>
    <x v="2"/>
    <n v="163.96"/>
    <n v="5"/>
    <n v="0.2"/>
    <n v="59.435499999999998"/>
  </r>
  <r>
    <x v="1251"/>
    <d v="2015-07-06T00:00:00"/>
    <x v="714"/>
    <x v="19"/>
    <x v="0"/>
    <x v="1"/>
    <x v="16"/>
    <n v="5.2319999999999984"/>
    <n v="4"/>
    <n v="0.8"/>
    <n v="-8.1096000000000004"/>
  </r>
  <r>
    <x v="1251"/>
    <d v="2015-07-05T00:00:00"/>
    <x v="79"/>
    <x v="3"/>
    <x v="2"/>
    <x v="0"/>
    <x v="6"/>
    <n v="993.25408000000004"/>
    <n v="7"/>
    <n v="0.40200000000000002"/>
    <n v="-3.40592000000006"/>
  </r>
  <r>
    <x v="1251"/>
    <d v="2015-07-08T00:00:00"/>
    <x v="199"/>
    <x v="15"/>
    <x v="1"/>
    <x v="0"/>
    <x v="9"/>
    <n v="854.28"/>
    <n v="7"/>
    <n v="0"/>
    <n v="196.34999999999997"/>
  </r>
  <r>
    <x v="1251"/>
    <d v="2015-07-08T00:00:00"/>
    <x v="156"/>
    <x v="16"/>
    <x v="2"/>
    <x v="0"/>
    <x v="11"/>
    <n v="1293.75"/>
    <n v="5"/>
    <n v="0"/>
    <n v="51.750000000000007"/>
  </r>
  <r>
    <x v="1251"/>
    <d v="2015-07-03T00:00:00"/>
    <x v="77"/>
    <x v="18"/>
    <x v="2"/>
    <x v="0"/>
    <x v="10"/>
    <n v="672.72"/>
    <n v="4"/>
    <n v="0"/>
    <n v="60.480000000000004"/>
  </r>
  <r>
    <x v="1251"/>
    <d v="2015-07-07T00:00:00"/>
    <x v="789"/>
    <x v="0"/>
    <x v="1"/>
    <x v="0"/>
    <x v="9"/>
    <n v="656.53200000000015"/>
    <n v="6"/>
    <n v="0.7"/>
    <n v="-809.74800000000005"/>
  </r>
  <r>
    <x v="1251"/>
    <d v="2015-07-06T00:00:00"/>
    <x v="742"/>
    <x v="15"/>
    <x v="2"/>
    <x v="0"/>
    <x v="11"/>
    <n v="252.83999999999997"/>
    <n v="7"/>
    <n v="0"/>
    <n v="68.25"/>
  </r>
  <r>
    <x v="1251"/>
    <d v="2015-07-06T00:00:00"/>
    <x v="220"/>
    <x v="8"/>
    <x v="0"/>
    <x v="0"/>
    <x v="1"/>
    <n v="433.95000000000005"/>
    <n v="11"/>
    <n v="0"/>
    <n v="25.74"/>
  </r>
  <r>
    <x v="1251"/>
    <d v="2015-07-08T00:00:00"/>
    <x v="156"/>
    <x v="16"/>
    <x v="0"/>
    <x v="0"/>
    <x v="1"/>
    <n v="435.51"/>
    <n v="9"/>
    <n v="0"/>
    <n v="0"/>
  </r>
  <r>
    <x v="1251"/>
    <d v="2015-07-08T00:00:00"/>
    <x v="301"/>
    <x v="13"/>
    <x v="2"/>
    <x v="0"/>
    <x v="10"/>
    <n v="275.58"/>
    <n v="2"/>
    <n v="0"/>
    <n v="57.84"/>
  </r>
  <r>
    <x v="1251"/>
    <d v="2015-07-08T00:00:00"/>
    <x v="137"/>
    <x v="23"/>
    <x v="1"/>
    <x v="2"/>
    <x v="9"/>
    <n v="398.56"/>
    <n v="4"/>
    <n v="0"/>
    <n v="179.28"/>
  </r>
  <r>
    <x v="1251"/>
    <d v="2015-07-03T00:00:00"/>
    <x v="731"/>
    <x v="8"/>
    <x v="0"/>
    <x v="0"/>
    <x v="13"/>
    <n v="111.16800000000002"/>
    <n v="8"/>
    <n v="0.7"/>
    <n v="-163.15199999999999"/>
  </r>
  <r>
    <x v="1251"/>
    <d v="2015-07-08T00:00:00"/>
    <x v="301"/>
    <x v="13"/>
    <x v="2"/>
    <x v="0"/>
    <x v="10"/>
    <n v="278.88"/>
    <n v="2"/>
    <n v="0"/>
    <n v="114.30000000000001"/>
  </r>
  <r>
    <x v="1251"/>
    <d v="2015-07-07T00:00:00"/>
    <x v="279"/>
    <x v="2"/>
    <x v="0"/>
    <x v="1"/>
    <x v="14"/>
    <n v="202.23"/>
    <n v="7"/>
    <n v="0"/>
    <n v="16.170000000000002"/>
  </r>
  <r>
    <x v="1251"/>
    <d v="2015-07-08T00:00:00"/>
    <x v="137"/>
    <x v="23"/>
    <x v="1"/>
    <x v="2"/>
    <x v="3"/>
    <n v="146.72"/>
    <n v="2"/>
    <n v="0"/>
    <n v="33.72"/>
  </r>
  <r>
    <x v="1251"/>
    <d v="2015-07-08T00:00:00"/>
    <x v="301"/>
    <x v="13"/>
    <x v="0"/>
    <x v="0"/>
    <x v="13"/>
    <n v="147.75"/>
    <n v="5"/>
    <n v="0"/>
    <n v="0"/>
  </r>
  <r>
    <x v="1251"/>
    <d v="2015-07-07T00:00:00"/>
    <x v="472"/>
    <x v="4"/>
    <x v="0"/>
    <x v="0"/>
    <x v="13"/>
    <n v="178.49999999999997"/>
    <n v="10"/>
    <n v="0"/>
    <n v="14.1"/>
  </r>
  <r>
    <x v="1251"/>
    <d v="2015-07-07T00:00:00"/>
    <x v="789"/>
    <x v="0"/>
    <x v="1"/>
    <x v="0"/>
    <x v="7"/>
    <n v="141.35400000000001"/>
    <n v="1"/>
    <n v="0.7"/>
    <n v="-98.975999999999942"/>
  </r>
  <r>
    <x v="1251"/>
    <d v="2015-07-08T00:00:00"/>
    <x v="247"/>
    <x v="17"/>
    <x v="1"/>
    <x v="2"/>
    <x v="7"/>
    <n v="119.64000000000001"/>
    <n v="2"/>
    <n v="0"/>
    <n v="25.08"/>
  </r>
  <r>
    <x v="1251"/>
    <d v="2015-07-07T00:00:00"/>
    <x v="472"/>
    <x v="4"/>
    <x v="2"/>
    <x v="0"/>
    <x v="11"/>
    <n v="116.30999999999999"/>
    <n v="1"/>
    <n v="0"/>
    <n v="34.89"/>
  </r>
  <r>
    <x v="1251"/>
    <d v="2015-07-08T00:00:00"/>
    <x v="301"/>
    <x v="13"/>
    <x v="0"/>
    <x v="0"/>
    <x v="0"/>
    <n v="112.92"/>
    <n v="2"/>
    <n v="0"/>
    <n v="28.200000000000003"/>
  </r>
  <r>
    <x v="1251"/>
    <d v="2015-07-08T00:00:00"/>
    <x v="156"/>
    <x v="16"/>
    <x v="0"/>
    <x v="0"/>
    <x v="2"/>
    <n v="79.109999999999985"/>
    <n v="3"/>
    <n v="0"/>
    <n v="15.75"/>
  </r>
  <r>
    <x v="1251"/>
    <d v="2015-07-10T00:00:00"/>
    <x v="84"/>
    <x v="10"/>
    <x v="0"/>
    <x v="1"/>
    <x v="15"/>
    <n v="67.5"/>
    <n v="10"/>
    <n v="0.5"/>
    <n v="-54"/>
  </r>
  <r>
    <x v="1251"/>
    <d v="2015-07-08T00:00:00"/>
    <x v="301"/>
    <x v="13"/>
    <x v="0"/>
    <x v="0"/>
    <x v="16"/>
    <n v="61.319999999999993"/>
    <n v="4"/>
    <n v="0"/>
    <n v="3"/>
  </r>
  <r>
    <x v="1251"/>
    <d v="2015-07-07T00:00:00"/>
    <x v="279"/>
    <x v="2"/>
    <x v="0"/>
    <x v="1"/>
    <x v="13"/>
    <n v="61.92"/>
    <n v="6"/>
    <n v="0"/>
    <n v="27.18"/>
  </r>
  <r>
    <x v="1251"/>
    <d v="2015-07-07T00:00:00"/>
    <x v="228"/>
    <x v="19"/>
    <x v="2"/>
    <x v="2"/>
    <x v="11"/>
    <n v="37.900000000000006"/>
    <n v="1"/>
    <n v="0"/>
    <n v="5.6799999999999988"/>
  </r>
  <r>
    <x v="1251"/>
    <d v="2015-07-10T00:00:00"/>
    <x v="84"/>
    <x v="10"/>
    <x v="0"/>
    <x v="1"/>
    <x v="1"/>
    <n v="46.17"/>
    <n v="2"/>
    <n v="0.5"/>
    <n v="-28.650000000000002"/>
  </r>
  <r>
    <x v="1251"/>
    <d v="2015-07-07T00:00:00"/>
    <x v="789"/>
    <x v="0"/>
    <x v="1"/>
    <x v="0"/>
    <x v="3"/>
    <n v="25.236000000000004"/>
    <n v="2"/>
    <n v="0.7"/>
    <n v="-16.823999999999998"/>
  </r>
  <r>
    <x v="1251"/>
    <d v="2015-07-03T00:00:00"/>
    <x v="731"/>
    <x v="8"/>
    <x v="2"/>
    <x v="0"/>
    <x v="10"/>
    <n v="42.966000000000008"/>
    <n v="1"/>
    <n v="0.7"/>
    <n v="-93.11399999999999"/>
  </r>
  <r>
    <x v="1251"/>
    <d v="2015-07-03T00:00:00"/>
    <x v="362"/>
    <x v="4"/>
    <x v="0"/>
    <x v="0"/>
    <x v="13"/>
    <n v="8.5680000000000014"/>
    <n v="2"/>
    <n v="0.7"/>
    <n v="-6.911999999999999"/>
  </r>
  <r>
    <x v="1251"/>
    <d v="2015-07-06T00:00:00"/>
    <x v="220"/>
    <x v="8"/>
    <x v="1"/>
    <x v="0"/>
    <x v="3"/>
    <n v="22.091999999999999"/>
    <n v="1"/>
    <n v="0.3"/>
    <n v="-5.6879999999999997"/>
  </r>
  <r>
    <x v="1251"/>
    <d v="2015-07-07T00:00:00"/>
    <x v="789"/>
    <x v="0"/>
    <x v="0"/>
    <x v="0"/>
    <x v="15"/>
    <n v="20.016000000000002"/>
    <n v="4"/>
    <n v="0.7"/>
    <n v="-21.383999999999993"/>
  </r>
  <r>
    <x v="1251"/>
    <d v="2015-07-07T00:00:00"/>
    <x v="789"/>
    <x v="0"/>
    <x v="0"/>
    <x v="0"/>
    <x v="16"/>
    <n v="15.039000000000003"/>
    <n v="1"/>
    <n v="0.7"/>
    <n v="-24.591000000000001"/>
  </r>
  <r>
    <x v="1251"/>
    <d v="2015-07-10T00:00:00"/>
    <x v="84"/>
    <x v="10"/>
    <x v="0"/>
    <x v="1"/>
    <x v="15"/>
    <n v="21.96"/>
    <n v="3"/>
    <n v="0.5"/>
    <n v="-4.860000000000003"/>
  </r>
  <r>
    <x v="1251"/>
    <d v="2015-07-10T00:00:00"/>
    <x v="84"/>
    <x v="10"/>
    <x v="0"/>
    <x v="1"/>
    <x v="1"/>
    <n v="44.790000000000006"/>
    <n v="2"/>
    <n v="0.5"/>
    <n v="-6.3300000000000054"/>
  </r>
  <r>
    <x v="1251"/>
    <d v="2015-07-08T00:00:00"/>
    <x v="137"/>
    <x v="23"/>
    <x v="0"/>
    <x v="2"/>
    <x v="14"/>
    <n v="43.5"/>
    <n v="5"/>
    <n v="0"/>
    <n v="10.800000000000002"/>
  </r>
  <r>
    <x v="1251"/>
    <d v="2015-07-10T00:00:00"/>
    <x v="84"/>
    <x v="10"/>
    <x v="0"/>
    <x v="1"/>
    <x v="15"/>
    <n v="17.100000000000001"/>
    <n v="3"/>
    <n v="0.5"/>
    <n v="-16.830000000000002"/>
  </r>
  <r>
    <x v="1251"/>
    <d v="2015-07-07T00:00:00"/>
    <x v="789"/>
    <x v="0"/>
    <x v="0"/>
    <x v="0"/>
    <x v="16"/>
    <n v="12.636000000000001"/>
    <n v="4"/>
    <n v="0.7"/>
    <n v="-19.883999999999993"/>
  </r>
  <r>
    <x v="1251"/>
    <d v="2015-07-03T00:00:00"/>
    <x v="731"/>
    <x v="8"/>
    <x v="0"/>
    <x v="0"/>
    <x v="15"/>
    <n v="5.8230000000000022"/>
    <n v="1"/>
    <n v="0.7"/>
    <n v="-4.6770000000000014"/>
  </r>
  <r>
    <x v="1251"/>
    <d v="2015-07-08T00:00:00"/>
    <x v="137"/>
    <x v="23"/>
    <x v="0"/>
    <x v="2"/>
    <x v="15"/>
    <n v="8.6400000000000023"/>
    <n v="1"/>
    <n v="0"/>
    <n v="3.18"/>
  </r>
  <r>
    <x v="1251"/>
    <d v="2015-07-10T00:00:00"/>
    <x v="84"/>
    <x v="10"/>
    <x v="0"/>
    <x v="1"/>
    <x v="1"/>
    <n v="12.96"/>
    <n v="2"/>
    <n v="0.5"/>
    <n v="-7.5600000000000005"/>
  </r>
  <r>
    <x v="1251"/>
    <d v="2015-07-10T00:00:00"/>
    <x v="96"/>
    <x v="21"/>
    <x v="0"/>
    <x v="1"/>
    <x v="16"/>
    <n v="6.12"/>
    <n v="1"/>
    <n v="0"/>
    <n v="0.24"/>
  </r>
  <r>
    <x v="1251"/>
    <d v="2015-07-08T00:00:00"/>
    <x v="301"/>
    <x v="13"/>
    <x v="0"/>
    <x v="0"/>
    <x v="13"/>
    <n v="89.399999999999991"/>
    <n v="5"/>
    <n v="0"/>
    <n v="30.300000000000004"/>
  </r>
  <r>
    <x v="1252"/>
    <d v="2015-07-08T00:00:00"/>
    <x v="758"/>
    <x v="20"/>
    <x v="0"/>
    <x v="2"/>
    <x v="5"/>
    <n v="3417.4800000000005"/>
    <n v="6"/>
    <n v="0"/>
    <n v="854.28"/>
  </r>
  <r>
    <x v="1252"/>
    <d v="2015-07-06T00:00:00"/>
    <x v="35"/>
    <x v="17"/>
    <x v="1"/>
    <x v="0"/>
    <x v="7"/>
    <n v="501.9"/>
    <n v="5"/>
    <n v="0"/>
    <n v="215.7"/>
  </r>
  <r>
    <x v="1252"/>
    <d v="2015-07-08T00:00:00"/>
    <x v="139"/>
    <x v="3"/>
    <x v="2"/>
    <x v="2"/>
    <x v="11"/>
    <n v="1301.44"/>
    <n v="8"/>
    <n v="0"/>
    <n v="598.56000000000006"/>
  </r>
  <r>
    <x v="1252"/>
    <d v="2015-07-08T00:00:00"/>
    <x v="758"/>
    <x v="20"/>
    <x v="2"/>
    <x v="2"/>
    <x v="4"/>
    <n v="1065.96"/>
    <n v="4"/>
    <n v="0"/>
    <n v="468.96"/>
  </r>
  <r>
    <x v="1252"/>
    <d v="2015-07-07T00:00:00"/>
    <x v="76"/>
    <x v="0"/>
    <x v="1"/>
    <x v="2"/>
    <x v="8"/>
    <n v="529.32000000000005"/>
    <n v="3"/>
    <n v="0"/>
    <n v="264.66000000000003"/>
  </r>
  <r>
    <x v="1252"/>
    <d v="2015-07-07T00:00:00"/>
    <x v="76"/>
    <x v="0"/>
    <x v="1"/>
    <x v="2"/>
    <x v="8"/>
    <n v="211.72800000000001"/>
    <n v="3"/>
    <n v="0.6"/>
    <n v="-52.931999999999974"/>
  </r>
  <r>
    <x v="1252"/>
    <d v="2015-07-07T00:00:00"/>
    <x v="76"/>
    <x v="0"/>
    <x v="1"/>
    <x v="2"/>
    <x v="9"/>
    <n v="333.6"/>
    <n v="4"/>
    <n v="0"/>
    <n v="106.72"/>
  </r>
  <r>
    <x v="1252"/>
    <d v="2015-07-08T00:00:00"/>
    <x v="139"/>
    <x v="3"/>
    <x v="2"/>
    <x v="2"/>
    <x v="11"/>
    <n v="489.44000000000005"/>
    <n v="7"/>
    <n v="0"/>
    <n v="43.959999999999994"/>
  </r>
  <r>
    <x v="1252"/>
    <d v="2015-07-07T00:00:00"/>
    <x v="76"/>
    <x v="0"/>
    <x v="1"/>
    <x v="2"/>
    <x v="9"/>
    <n v="133.44"/>
    <n v="4"/>
    <n v="0.6"/>
    <n v="-93.439999999999984"/>
  </r>
  <r>
    <x v="1252"/>
    <d v="2015-07-11T00:00:00"/>
    <x v="171"/>
    <x v="6"/>
    <x v="1"/>
    <x v="0"/>
    <x v="3"/>
    <n v="545.85"/>
    <n v="9"/>
    <n v="0"/>
    <n v="114.6285"/>
  </r>
  <r>
    <x v="1252"/>
    <d v="2015-07-08T00:00:00"/>
    <x v="69"/>
    <x v="18"/>
    <x v="2"/>
    <x v="0"/>
    <x v="10"/>
    <n v="287.96999999999997"/>
    <n v="3"/>
    <n v="0"/>
    <n v="77.751899999999992"/>
  </r>
  <r>
    <x v="1252"/>
    <d v="2015-07-08T00:00:00"/>
    <x v="69"/>
    <x v="18"/>
    <x v="1"/>
    <x v="0"/>
    <x v="3"/>
    <n v="23.99"/>
    <n v="1"/>
    <n v="0"/>
    <n v="5.5176999999999978"/>
  </r>
  <r>
    <x v="1252"/>
    <d v="2015-07-06T00:00:00"/>
    <x v="212"/>
    <x v="21"/>
    <x v="1"/>
    <x v="2"/>
    <x v="9"/>
    <n v="151.93600000000001"/>
    <n v="2"/>
    <n v="0.2"/>
    <n v="17.055999999999994"/>
  </r>
  <r>
    <x v="1252"/>
    <d v="2015-07-09T00:00:00"/>
    <x v="635"/>
    <x v="24"/>
    <x v="2"/>
    <x v="0"/>
    <x v="6"/>
    <n v="321.75"/>
    <n v="5"/>
    <n v="0.5"/>
    <n v="-193.04999999999998"/>
  </r>
  <r>
    <x v="1252"/>
    <d v="2015-07-09T00:00:00"/>
    <x v="179"/>
    <x v="12"/>
    <x v="2"/>
    <x v="0"/>
    <x v="4"/>
    <n v="208.72799999999998"/>
    <n v="4"/>
    <n v="0.4"/>
    <n v="-62.712000000000018"/>
  </r>
  <r>
    <x v="1252"/>
    <d v="2015-07-08T00:00:00"/>
    <x v="758"/>
    <x v="20"/>
    <x v="1"/>
    <x v="2"/>
    <x v="3"/>
    <n v="217.32"/>
    <n v="2"/>
    <n v="0"/>
    <n v="36.900000000000006"/>
  </r>
  <r>
    <x v="1252"/>
    <d v="2015-07-06T00:00:00"/>
    <x v="212"/>
    <x v="21"/>
    <x v="0"/>
    <x v="2"/>
    <x v="16"/>
    <n v="56.460000000000022"/>
    <n v="3"/>
    <n v="0"/>
    <n v="4.5"/>
  </r>
  <r>
    <x v="1252"/>
    <d v="2015-07-09T00:00:00"/>
    <x v="179"/>
    <x v="12"/>
    <x v="0"/>
    <x v="0"/>
    <x v="2"/>
    <n v="144.9"/>
    <n v="3"/>
    <n v="0"/>
    <n v="15.930000000000001"/>
  </r>
  <r>
    <x v="1252"/>
    <d v="2015-07-07T00:00:00"/>
    <x v="332"/>
    <x v="22"/>
    <x v="2"/>
    <x v="2"/>
    <x v="4"/>
    <n v="597.13200000000006"/>
    <n v="3"/>
    <n v="0.4"/>
    <n v="49.760999999999967"/>
  </r>
  <r>
    <x v="1252"/>
    <d v="2015-07-07T00:00:00"/>
    <x v="332"/>
    <x v="22"/>
    <x v="0"/>
    <x v="2"/>
    <x v="2"/>
    <n v="273.89600000000002"/>
    <n v="7"/>
    <n v="0.2"/>
    <n v="92.43989999999998"/>
  </r>
  <r>
    <x v="1252"/>
    <d v="2015-07-10T00:00:00"/>
    <x v="752"/>
    <x v="15"/>
    <x v="2"/>
    <x v="1"/>
    <x v="11"/>
    <n v="258.89999999999998"/>
    <n v="10"/>
    <n v="0"/>
    <n v="93.203999999999994"/>
  </r>
  <r>
    <x v="1252"/>
    <d v="2015-07-10T00:00:00"/>
    <x v="752"/>
    <x v="15"/>
    <x v="0"/>
    <x v="1"/>
    <x v="2"/>
    <n v="24.56"/>
    <n v="2"/>
    <n v="0"/>
    <n v="11.543199999999999"/>
  </r>
  <r>
    <x v="1252"/>
    <d v="2015-07-06T00:00:00"/>
    <x v="35"/>
    <x v="17"/>
    <x v="0"/>
    <x v="0"/>
    <x v="15"/>
    <n v="34.200000000000003"/>
    <n v="3"/>
    <n v="0"/>
    <n v="0.27"/>
  </r>
  <r>
    <x v="1252"/>
    <d v="2015-07-09T00:00:00"/>
    <x v="179"/>
    <x v="12"/>
    <x v="2"/>
    <x v="0"/>
    <x v="11"/>
    <n v="143.10000000000002"/>
    <n v="2"/>
    <n v="0"/>
    <n v="5.6999999999999993"/>
  </r>
  <r>
    <x v="1252"/>
    <d v="2015-07-09T00:00:00"/>
    <x v="179"/>
    <x v="12"/>
    <x v="0"/>
    <x v="0"/>
    <x v="13"/>
    <n v="95.16"/>
    <n v="2"/>
    <n v="0"/>
    <n v="4.74"/>
  </r>
  <r>
    <x v="1252"/>
    <d v="2015-07-07T00:00:00"/>
    <x v="76"/>
    <x v="0"/>
    <x v="0"/>
    <x v="2"/>
    <x v="15"/>
    <n v="42.72"/>
    <n v="4"/>
    <n v="0"/>
    <n v="0.4"/>
  </r>
  <r>
    <x v="1252"/>
    <d v="2015-07-07T00:00:00"/>
    <x v="642"/>
    <x v="14"/>
    <x v="1"/>
    <x v="2"/>
    <x v="7"/>
    <n v="73.943999999999988"/>
    <n v="3"/>
    <n v="0.4"/>
    <n v="-16.056000000000004"/>
  </r>
  <r>
    <x v="1252"/>
    <d v="2015-07-07T00:00:00"/>
    <x v="642"/>
    <x v="14"/>
    <x v="2"/>
    <x v="2"/>
    <x v="10"/>
    <n v="91.331999999999979"/>
    <n v="3"/>
    <n v="0.4"/>
    <n v="-35.027999999999992"/>
  </r>
  <r>
    <x v="1252"/>
    <d v="2015-07-04T00:00:00"/>
    <x v="766"/>
    <x v="5"/>
    <x v="2"/>
    <x v="1"/>
    <x v="4"/>
    <n v="2395.2000000000003"/>
    <n v="6"/>
    <n v="0.2"/>
    <n v="209.58000000000004"/>
  </r>
  <r>
    <x v="1252"/>
    <d v="2015-07-04T00:00:00"/>
    <x v="766"/>
    <x v="5"/>
    <x v="2"/>
    <x v="1"/>
    <x v="11"/>
    <n v="1687.8"/>
    <n v="4"/>
    <n v="0"/>
    <n v="742.63200000000006"/>
  </r>
  <r>
    <x v="1252"/>
    <d v="2015-07-04T00:00:00"/>
    <x v="766"/>
    <x v="5"/>
    <x v="2"/>
    <x v="1"/>
    <x v="11"/>
    <n v="59.98"/>
    <n v="2"/>
    <n v="0"/>
    <n v="26.391200000000005"/>
  </r>
  <r>
    <x v="1252"/>
    <d v="2015-07-04T00:00:00"/>
    <x v="766"/>
    <x v="5"/>
    <x v="2"/>
    <x v="1"/>
    <x v="10"/>
    <n v="7.9920000000000009"/>
    <n v="1"/>
    <n v="0.2"/>
    <n v="2.6972999999999994"/>
  </r>
  <r>
    <x v="1252"/>
    <d v="2015-07-08T00:00:00"/>
    <x v="744"/>
    <x v="23"/>
    <x v="1"/>
    <x v="2"/>
    <x v="7"/>
    <n v="84.48"/>
    <n v="1"/>
    <n v="0"/>
    <n v="4.1999999999999993"/>
  </r>
  <r>
    <x v="1252"/>
    <d v="2015-07-08T00:00:00"/>
    <x v="744"/>
    <x v="23"/>
    <x v="0"/>
    <x v="2"/>
    <x v="13"/>
    <n v="48.72"/>
    <n v="2"/>
    <n v="0"/>
    <n v="19.440000000000001"/>
  </r>
  <r>
    <x v="1252"/>
    <d v="2015-07-07T00:00:00"/>
    <x v="76"/>
    <x v="0"/>
    <x v="0"/>
    <x v="2"/>
    <x v="15"/>
    <n v="17.088000000000001"/>
    <n v="4"/>
    <n v="0.6"/>
    <n v="-25.231999999999999"/>
  </r>
  <r>
    <x v="1252"/>
    <d v="2015-07-07T00:00:00"/>
    <x v="642"/>
    <x v="14"/>
    <x v="2"/>
    <x v="2"/>
    <x v="10"/>
    <n v="115.53599999999999"/>
    <n v="2"/>
    <n v="0.4"/>
    <n v="-57.784000000000006"/>
  </r>
  <r>
    <x v="1252"/>
    <d v="2015-07-07T00:00:00"/>
    <x v="642"/>
    <x v="14"/>
    <x v="2"/>
    <x v="2"/>
    <x v="10"/>
    <n v="50.436"/>
    <n v="1"/>
    <n v="0.4"/>
    <n v="-15.144"/>
  </r>
  <r>
    <x v="1252"/>
    <d v="2015-07-09T00:00:00"/>
    <x v="179"/>
    <x v="12"/>
    <x v="0"/>
    <x v="0"/>
    <x v="15"/>
    <n v="42.569999999999993"/>
    <n v="3"/>
    <n v="0"/>
    <n v="8.4599999999999991"/>
  </r>
  <r>
    <x v="1252"/>
    <d v="2015-07-09T00:00:00"/>
    <x v="179"/>
    <x v="12"/>
    <x v="2"/>
    <x v="0"/>
    <x v="11"/>
    <n v="45.42"/>
    <n v="1"/>
    <n v="0"/>
    <n v="17.25"/>
  </r>
  <r>
    <x v="1252"/>
    <d v="2015-07-09T00:00:00"/>
    <x v="635"/>
    <x v="24"/>
    <x v="0"/>
    <x v="0"/>
    <x v="13"/>
    <n v="67.050000000000011"/>
    <n v="3"/>
    <n v="0.5"/>
    <n v="-41.580000000000013"/>
  </r>
  <r>
    <x v="1252"/>
    <d v="2015-07-11T00:00:00"/>
    <x v="732"/>
    <x v="0"/>
    <x v="1"/>
    <x v="0"/>
    <x v="3"/>
    <n v="129.39000000000001"/>
    <n v="3"/>
    <n v="0"/>
    <n v="54.343800000000009"/>
  </r>
  <r>
    <x v="1252"/>
    <d v="2015-07-09T00:00:00"/>
    <x v="179"/>
    <x v="12"/>
    <x v="0"/>
    <x v="0"/>
    <x v="0"/>
    <n v="33.75"/>
    <n v="3"/>
    <n v="0.4"/>
    <n v="3.3299999999999983"/>
  </r>
  <r>
    <x v="1252"/>
    <d v="2015-07-06T00:00:00"/>
    <x v="212"/>
    <x v="21"/>
    <x v="0"/>
    <x v="2"/>
    <x v="16"/>
    <n v="67.84"/>
    <n v="2"/>
    <n v="0"/>
    <n v="4.04"/>
  </r>
  <r>
    <x v="1252"/>
    <d v="2015-07-10T00:00:00"/>
    <x v="746"/>
    <x v="3"/>
    <x v="2"/>
    <x v="0"/>
    <x v="11"/>
    <n v="24"/>
    <n v="2"/>
    <n v="0.2"/>
    <n v="-2.6999999999999993"/>
  </r>
  <r>
    <x v="1252"/>
    <d v="2015-07-08T00:00:00"/>
    <x v="474"/>
    <x v="20"/>
    <x v="2"/>
    <x v="0"/>
    <x v="10"/>
    <n v="167.96800000000002"/>
    <n v="4"/>
    <n v="0.2"/>
    <n v="62.988"/>
  </r>
  <r>
    <x v="1252"/>
    <d v="2015-07-09T00:00:00"/>
    <x v="474"/>
    <x v="20"/>
    <x v="0"/>
    <x v="0"/>
    <x v="0"/>
    <n v="87.92"/>
    <n v="4"/>
    <n v="0"/>
    <n v="0.87919999999999732"/>
  </r>
  <r>
    <x v="1252"/>
    <d v="2015-07-06T00:00:00"/>
    <x v="212"/>
    <x v="21"/>
    <x v="0"/>
    <x v="2"/>
    <x v="16"/>
    <n v="18.900000000000002"/>
    <n v="1"/>
    <n v="0"/>
    <n v="3.78"/>
  </r>
  <r>
    <x v="1252"/>
    <d v="2015-07-07T00:00:00"/>
    <x v="294"/>
    <x v="6"/>
    <x v="1"/>
    <x v="1"/>
    <x v="8"/>
    <n v="215.148"/>
    <n v="2"/>
    <n v="0.4"/>
    <n v="-103.98819999999998"/>
  </r>
  <r>
    <x v="1252"/>
    <d v="2015-07-07T00:00:00"/>
    <x v="294"/>
    <x v="6"/>
    <x v="0"/>
    <x v="1"/>
    <x v="2"/>
    <n v="30.96"/>
    <n v="6"/>
    <n v="0.2"/>
    <n v="11.223000000000001"/>
  </r>
  <r>
    <x v="1252"/>
    <d v="2015-07-07T00:00:00"/>
    <x v="294"/>
    <x v="6"/>
    <x v="0"/>
    <x v="1"/>
    <x v="2"/>
    <n v="32.896000000000001"/>
    <n v="4"/>
    <n v="0.2"/>
    <n v="11.102399999999996"/>
  </r>
  <r>
    <x v="1252"/>
    <d v="2015-07-07T00:00:00"/>
    <x v="363"/>
    <x v="19"/>
    <x v="0"/>
    <x v="2"/>
    <x v="16"/>
    <n v="7.26"/>
    <n v="1"/>
    <n v="0"/>
    <n v="2.52"/>
  </r>
  <r>
    <x v="1252"/>
    <d v="2015-07-08T00:00:00"/>
    <x v="744"/>
    <x v="23"/>
    <x v="0"/>
    <x v="2"/>
    <x v="12"/>
    <n v="9.27"/>
    <n v="1"/>
    <n v="0"/>
    <n v="4.26"/>
  </r>
  <r>
    <x v="1252"/>
    <d v="2015-07-08T00:00:00"/>
    <x v="139"/>
    <x v="3"/>
    <x v="0"/>
    <x v="2"/>
    <x v="13"/>
    <n v="28.979999999999997"/>
    <n v="3"/>
    <n v="0"/>
    <n v="0.83999999999999986"/>
  </r>
  <r>
    <x v="1252"/>
    <d v="2015-07-08T00:00:00"/>
    <x v="321"/>
    <x v="20"/>
    <x v="0"/>
    <x v="0"/>
    <x v="13"/>
    <n v="47.135699999999993"/>
    <n v="3"/>
    <n v="0.17"/>
    <n v="15.815699999999998"/>
  </r>
  <r>
    <x v="1252"/>
    <d v="2015-07-09T00:00:00"/>
    <x v="603"/>
    <x v="10"/>
    <x v="0"/>
    <x v="0"/>
    <x v="12"/>
    <n v="41.4"/>
    <n v="6"/>
    <n v="0"/>
    <n v="14.76"/>
  </r>
  <r>
    <x v="1252"/>
    <d v="2015-07-08T00:00:00"/>
    <x v="758"/>
    <x v="20"/>
    <x v="0"/>
    <x v="2"/>
    <x v="15"/>
    <n v="27"/>
    <n v="2"/>
    <n v="0"/>
    <n v="2.7"/>
  </r>
  <r>
    <x v="1252"/>
    <d v="2015-07-04T00:00:00"/>
    <x v="490"/>
    <x v="20"/>
    <x v="0"/>
    <x v="2"/>
    <x v="16"/>
    <n v="9.7800000000000011"/>
    <n v="2"/>
    <n v="0"/>
    <n v="2.34"/>
  </r>
  <r>
    <x v="1252"/>
    <d v="2015-07-05T00:00:00"/>
    <x v="425"/>
    <x v="3"/>
    <x v="1"/>
    <x v="0"/>
    <x v="3"/>
    <n v="102.3"/>
    <n v="1"/>
    <n v="0"/>
    <n v="26.597999999999999"/>
  </r>
  <r>
    <x v="1252"/>
    <d v="2015-07-05T00:00:00"/>
    <x v="345"/>
    <x v="15"/>
    <x v="0"/>
    <x v="2"/>
    <x v="13"/>
    <n v="9.5519999999999996"/>
    <n v="3"/>
    <n v="0.2"/>
    <n v="1.5521999999999991"/>
  </r>
  <r>
    <x v="1253"/>
    <d v="2015-07-05T00:00:00"/>
    <x v="578"/>
    <x v="14"/>
    <x v="2"/>
    <x v="0"/>
    <x v="11"/>
    <n v="1464.1200000000001"/>
    <n v="6"/>
    <n v="0"/>
    <n v="439.19999999999993"/>
  </r>
  <r>
    <x v="1253"/>
    <d v="2015-07-09T00:00:00"/>
    <x v="664"/>
    <x v="19"/>
    <x v="1"/>
    <x v="0"/>
    <x v="9"/>
    <n v="1944.9"/>
    <n v="5"/>
    <n v="0"/>
    <n v="291.60000000000002"/>
  </r>
  <r>
    <x v="1253"/>
    <d v="2015-07-09T00:00:00"/>
    <x v="407"/>
    <x v="1"/>
    <x v="2"/>
    <x v="1"/>
    <x v="10"/>
    <n v="1936.62"/>
    <n v="3"/>
    <n v="0"/>
    <n v="445.40999999999997"/>
  </r>
  <r>
    <x v="1253"/>
    <d v="2015-07-10T00:00:00"/>
    <x v="161"/>
    <x v="24"/>
    <x v="1"/>
    <x v="0"/>
    <x v="9"/>
    <n v="1166.96"/>
    <n v="5"/>
    <n v="0.2"/>
    <n v="-58.440000000000012"/>
  </r>
  <r>
    <x v="1253"/>
    <d v="2015-07-05T00:00:00"/>
    <x v="578"/>
    <x v="14"/>
    <x v="2"/>
    <x v="0"/>
    <x v="6"/>
    <n v="714.71999999999991"/>
    <n v="2"/>
    <n v="0"/>
    <n v="235.79999999999998"/>
  </r>
  <r>
    <x v="1253"/>
    <d v="2015-07-09T00:00:00"/>
    <x v="732"/>
    <x v="0"/>
    <x v="0"/>
    <x v="0"/>
    <x v="5"/>
    <n v="523.34100000000001"/>
    <n v="7"/>
    <n v="0.1"/>
    <n v="203.51100000000002"/>
  </r>
  <r>
    <x v="1253"/>
    <d v="2015-07-09T00:00:00"/>
    <x v="335"/>
    <x v="23"/>
    <x v="1"/>
    <x v="1"/>
    <x v="9"/>
    <n v="583.12"/>
    <n v="2"/>
    <n v="0"/>
    <n v="274.04000000000002"/>
  </r>
  <r>
    <x v="1253"/>
    <d v="2015-07-08T00:00:00"/>
    <x v="533"/>
    <x v="21"/>
    <x v="1"/>
    <x v="1"/>
    <x v="7"/>
    <n v="144.00000000000003"/>
    <n v="2"/>
    <n v="0"/>
    <n v="30.240000000000002"/>
  </r>
  <r>
    <x v="1253"/>
    <d v="2015-07-10T00:00:00"/>
    <x v="161"/>
    <x v="24"/>
    <x v="0"/>
    <x v="0"/>
    <x v="5"/>
    <n v="401.94000000000005"/>
    <n v="9"/>
    <n v="0"/>
    <n v="11.879999999999999"/>
  </r>
  <r>
    <x v="1253"/>
    <d v="2015-07-10T00:00:00"/>
    <x v="161"/>
    <x v="24"/>
    <x v="1"/>
    <x v="0"/>
    <x v="9"/>
    <n v="585.45600000000002"/>
    <n v="3"/>
    <n v="0.2"/>
    <n v="-2.4000000000000909E-2"/>
  </r>
  <r>
    <x v="1253"/>
    <d v="2015-07-09T00:00:00"/>
    <x v="294"/>
    <x v="6"/>
    <x v="0"/>
    <x v="1"/>
    <x v="2"/>
    <n v="132.86700000000002"/>
    <n v="7"/>
    <n v="0.1"/>
    <n v="58.946999999999996"/>
  </r>
  <r>
    <x v="1253"/>
    <d v="2015-07-10T00:00:00"/>
    <x v="517"/>
    <x v="13"/>
    <x v="0"/>
    <x v="1"/>
    <x v="0"/>
    <n v="158.73600000000002"/>
    <n v="2"/>
    <n v="0.6"/>
    <n v="-170.66400000000002"/>
  </r>
  <r>
    <x v="1253"/>
    <d v="2015-07-07T00:00:00"/>
    <x v="378"/>
    <x v="21"/>
    <x v="0"/>
    <x v="0"/>
    <x v="1"/>
    <n v="95.49"/>
    <n v="3"/>
    <n v="0"/>
    <n v="39.15"/>
  </r>
  <r>
    <x v="1253"/>
    <d v="2015-07-09T00:00:00"/>
    <x v="294"/>
    <x v="6"/>
    <x v="1"/>
    <x v="1"/>
    <x v="3"/>
    <n v="113.56200000000001"/>
    <n v="3"/>
    <n v="0.1"/>
    <n v="35.262"/>
  </r>
  <r>
    <x v="1253"/>
    <d v="2015-07-09T00:00:00"/>
    <x v="664"/>
    <x v="19"/>
    <x v="1"/>
    <x v="0"/>
    <x v="3"/>
    <n v="90.179999999999993"/>
    <n v="2"/>
    <n v="0"/>
    <n v="26.099999999999998"/>
  </r>
  <r>
    <x v="1253"/>
    <d v="2015-07-09T00:00:00"/>
    <x v="732"/>
    <x v="0"/>
    <x v="0"/>
    <x v="0"/>
    <x v="0"/>
    <n v="44.010000000000005"/>
    <n v="1"/>
    <n v="0.1"/>
    <n v="-3.4500000000000006"/>
  </r>
  <r>
    <x v="1253"/>
    <d v="2015-07-09T00:00:00"/>
    <x v="484"/>
    <x v="15"/>
    <x v="0"/>
    <x v="2"/>
    <x v="15"/>
    <n v="22.8"/>
    <n v="2"/>
    <n v="0"/>
    <n v="3.42"/>
  </r>
  <r>
    <x v="1253"/>
    <d v="2015-07-10T00:00:00"/>
    <x v="786"/>
    <x v="7"/>
    <x v="1"/>
    <x v="2"/>
    <x v="3"/>
    <n v="30.348000000000003"/>
    <n v="3"/>
    <n v="0.4"/>
    <n v="-9.1319999999999997"/>
  </r>
  <r>
    <x v="1253"/>
    <d v="2015-07-09T00:00:00"/>
    <x v="294"/>
    <x v="6"/>
    <x v="0"/>
    <x v="1"/>
    <x v="12"/>
    <n v="36.936"/>
    <n v="3"/>
    <n v="0.1"/>
    <n v="2.016"/>
  </r>
  <r>
    <x v="1253"/>
    <d v="2015-07-07T00:00:00"/>
    <x v="378"/>
    <x v="21"/>
    <x v="0"/>
    <x v="0"/>
    <x v="12"/>
    <n v="6.48"/>
    <n v="1"/>
    <n v="0"/>
    <n v="3.1500000000000004"/>
  </r>
  <r>
    <x v="1253"/>
    <d v="2015-07-09T00:00:00"/>
    <x v="484"/>
    <x v="15"/>
    <x v="0"/>
    <x v="2"/>
    <x v="16"/>
    <n v="8.91"/>
    <n v="1"/>
    <n v="0"/>
    <n v="1.59"/>
  </r>
  <r>
    <x v="1253"/>
    <d v="2015-07-08T00:00:00"/>
    <x v="720"/>
    <x v="12"/>
    <x v="0"/>
    <x v="0"/>
    <x v="15"/>
    <n v="14.64"/>
    <n v="1"/>
    <n v="0"/>
    <n v="2.46"/>
  </r>
  <r>
    <x v="1253"/>
    <d v="2015-07-05T00:00:00"/>
    <x v="578"/>
    <x v="14"/>
    <x v="0"/>
    <x v="0"/>
    <x v="15"/>
    <n v="8.4"/>
    <n v="1"/>
    <n v="0"/>
    <n v="3.2700000000000005"/>
  </r>
  <r>
    <x v="1253"/>
    <d v="2015-07-09T00:00:00"/>
    <x v="294"/>
    <x v="6"/>
    <x v="0"/>
    <x v="1"/>
    <x v="16"/>
    <n v="22.248000000000001"/>
    <n v="2"/>
    <n v="0.1"/>
    <n v="9.3480000000000008"/>
  </r>
  <r>
    <x v="1253"/>
    <d v="2015-07-10T00:00:00"/>
    <x v="786"/>
    <x v="7"/>
    <x v="0"/>
    <x v="2"/>
    <x v="13"/>
    <n v="11.819999999999999"/>
    <n v="1"/>
    <n v="0.4"/>
    <n v="-1.0000000000000013"/>
  </r>
  <r>
    <x v="1253"/>
    <d v="2015-07-10T00:00:00"/>
    <x v="517"/>
    <x v="13"/>
    <x v="0"/>
    <x v="1"/>
    <x v="16"/>
    <n v="9.120000000000001"/>
    <n v="4"/>
    <n v="0.6"/>
    <n v="-4.1999999999999993"/>
  </r>
  <r>
    <x v="1253"/>
    <d v="2015-07-05T00:00:00"/>
    <x v="578"/>
    <x v="14"/>
    <x v="0"/>
    <x v="0"/>
    <x v="15"/>
    <n v="13.41"/>
    <n v="1"/>
    <n v="0"/>
    <n v="1.0499999999999998"/>
  </r>
  <r>
    <x v="1253"/>
    <d v="2015-07-10T00:00:00"/>
    <x v="161"/>
    <x v="24"/>
    <x v="0"/>
    <x v="0"/>
    <x v="12"/>
    <n v="18.559999999999999"/>
    <n v="4"/>
    <n v="0"/>
    <n v="2.4"/>
  </r>
  <r>
    <x v="1254"/>
    <d v="2015-07-08T00:00:00"/>
    <x v="192"/>
    <x v="3"/>
    <x v="2"/>
    <x v="2"/>
    <x v="10"/>
    <n v="79.959999999999994"/>
    <n v="4"/>
    <n v="0"/>
    <n v="22.388800000000003"/>
  </r>
  <r>
    <x v="1254"/>
    <d v="2015-07-11T00:00:00"/>
    <x v="594"/>
    <x v="9"/>
    <x v="1"/>
    <x v="2"/>
    <x v="3"/>
    <n v="109.74"/>
    <n v="1"/>
    <n v="0"/>
    <n v="35.099999999999994"/>
  </r>
  <r>
    <x v="1254"/>
    <d v="2015-07-09T00:00:00"/>
    <x v="669"/>
    <x v="17"/>
    <x v="0"/>
    <x v="1"/>
    <x v="14"/>
    <n v="27.738000000000007"/>
    <n v="2"/>
    <n v="0.7"/>
    <n v="-25.902000000000008"/>
  </r>
  <r>
    <x v="1254"/>
    <d v="2015-07-11T00:00:00"/>
    <x v="546"/>
    <x v="18"/>
    <x v="1"/>
    <x v="2"/>
    <x v="3"/>
    <n v="332.02800000000002"/>
    <n v="9"/>
    <n v="0.6"/>
    <n v="-348.62940000000003"/>
  </r>
  <r>
    <x v="1254"/>
    <d v="2015-07-11T00:00:00"/>
    <x v="546"/>
    <x v="18"/>
    <x v="0"/>
    <x v="2"/>
    <x v="2"/>
    <n v="31.104000000000006"/>
    <n v="6"/>
    <n v="0.2"/>
    <n v="11.2752"/>
  </r>
  <r>
    <x v="1254"/>
    <d v="2015-07-11T00:00:00"/>
    <x v="546"/>
    <x v="18"/>
    <x v="0"/>
    <x v="2"/>
    <x v="2"/>
    <n v="15.552000000000003"/>
    <n v="3"/>
    <n v="0.2"/>
    <n v="5.6375999999999999"/>
  </r>
  <r>
    <x v="1254"/>
    <d v="2015-07-11T00:00:00"/>
    <x v="546"/>
    <x v="18"/>
    <x v="0"/>
    <x v="2"/>
    <x v="16"/>
    <n v="11.393999999999998"/>
    <n v="9"/>
    <n v="0.8"/>
    <n v="-17.660699999999999"/>
  </r>
  <r>
    <x v="1254"/>
    <d v="2015-07-11T00:00:00"/>
    <x v="546"/>
    <x v="18"/>
    <x v="0"/>
    <x v="2"/>
    <x v="16"/>
    <n v="6.3159999999999981"/>
    <n v="1"/>
    <n v="0.8"/>
    <n v="-10.421400000000002"/>
  </r>
  <r>
    <x v="1254"/>
    <d v="2015-07-10T00:00:00"/>
    <x v="445"/>
    <x v="12"/>
    <x v="0"/>
    <x v="0"/>
    <x v="12"/>
    <n v="31.835999999999995"/>
    <n v="7"/>
    <n v="0.4"/>
    <n v="-9.6039999999999992"/>
  </r>
  <r>
    <x v="1254"/>
    <d v="2015-07-10T00:00:00"/>
    <x v="445"/>
    <x v="12"/>
    <x v="0"/>
    <x v="0"/>
    <x v="15"/>
    <n v="6.6119999999999992"/>
    <n v="1"/>
    <n v="0.4"/>
    <n v="-0.44799999999999968"/>
  </r>
  <r>
    <x v="1255"/>
    <d v="2015-07-07T00:00:00"/>
    <x v="649"/>
    <x v="18"/>
    <x v="1"/>
    <x v="0"/>
    <x v="7"/>
    <n v="239.24"/>
    <n v="1"/>
    <n v="0.2"/>
    <n v="23.924000000000007"/>
  </r>
  <r>
    <x v="1255"/>
    <d v="2015-07-11T00:00:00"/>
    <x v="630"/>
    <x v="8"/>
    <x v="2"/>
    <x v="0"/>
    <x v="6"/>
    <n v="1026.9020800000001"/>
    <n v="8"/>
    <n v="2E-3"/>
    <n v="131.70208"/>
  </r>
  <r>
    <x v="1255"/>
    <d v="2015-07-11T00:00:00"/>
    <x v="182"/>
    <x v="24"/>
    <x v="2"/>
    <x v="0"/>
    <x v="4"/>
    <n v="1164.3750000000002"/>
    <n v="5"/>
    <n v="0.25"/>
    <n v="-201.82500000000007"/>
  </r>
  <r>
    <x v="1255"/>
    <d v="2015-07-11T00:00:00"/>
    <x v="515"/>
    <x v="16"/>
    <x v="1"/>
    <x v="0"/>
    <x v="7"/>
    <n v="822.90600000000006"/>
    <n v="7"/>
    <n v="0.1"/>
    <n v="-18.354000000000013"/>
  </r>
  <r>
    <x v="1255"/>
    <d v="2015-07-11T00:00:00"/>
    <x v="695"/>
    <x v="11"/>
    <x v="2"/>
    <x v="0"/>
    <x v="10"/>
    <n v="732.89999999999986"/>
    <n v="10"/>
    <n v="0"/>
    <n v="307.8"/>
  </r>
  <r>
    <x v="1255"/>
    <d v="2015-07-11T00:00:00"/>
    <x v="17"/>
    <x v="7"/>
    <x v="2"/>
    <x v="2"/>
    <x v="11"/>
    <n v="373.27500000000003"/>
    <n v="7"/>
    <n v="0.1"/>
    <n v="28.875"/>
  </r>
  <r>
    <x v="1255"/>
    <d v="2015-07-10T00:00:00"/>
    <x v="86"/>
    <x v="17"/>
    <x v="0"/>
    <x v="2"/>
    <x v="5"/>
    <n v="262.17"/>
    <n v="5"/>
    <n v="0.1"/>
    <n v="98.97"/>
  </r>
  <r>
    <x v="1255"/>
    <d v="2015-07-11T00:00:00"/>
    <x v="182"/>
    <x v="24"/>
    <x v="2"/>
    <x v="0"/>
    <x v="4"/>
    <n v="576.65250000000015"/>
    <n v="3"/>
    <n v="0.25"/>
    <n v="-7.7175000000000296"/>
  </r>
  <r>
    <x v="1255"/>
    <d v="2015-07-13T00:00:00"/>
    <x v="443"/>
    <x v="18"/>
    <x v="2"/>
    <x v="2"/>
    <x v="11"/>
    <n v="130.70400000000001"/>
    <n v="4"/>
    <n v="0.6"/>
    <n v="-176.49599999999998"/>
  </r>
  <r>
    <x v="1255"/>
    <d v="2015-07-12T00:00:00"/>
    <x v="506"/>
    <x v="16"/>
    <x v="2"/>
    <x v="0"/>
    <x v="6"/>
    <n v="170.04"/>
    <n v="1"/>
    <n v="0"/>
    <n v="83.31"/>
  </r>
  <r>
    <x v="1255"/>
    <d v="2015-07-11T00:00:00"/>
    <x v="182"/>
    <x v="24"/>
    <x v="2"/>
    <x v="0"/>
    <x v="10"/>
    <n v="449.34749999999997"/>
    <n v="9"/>
    <n v="0.25"/>
    <n v="-53.932499999999976"/>
  </r>
  <r>
    <x v="1255"/>
    <d v="2015-07-13T00:00:00"/>
    <x v="443"/>
    <x v="18"/>
    <x v="1"/>
    <x v="2"/>
    <x v="9"/>
    <n v="165.24"/>
    <n v="1"/>
    <n v="0.6"/>
    <n v="-239.60999999999996"/>
  </r>
  <r>
    <x v="1255"/>
    <d v="2015-07-12T00:00:00"/>
    <x v="44"/>
    <x v="3"/>
    <x v="0"/>
    <x v="0"/>
    <x v="2"/>
    <n v="121.68"/>
    <n v="6"/>
    <n v="0"/>
    <n v="37.619999999999997"/>
  </r>
  <r>
    <x v="1255"/>
    <d v="2015-07-12T00:00:00"/>
    <x v="506"/>
    <x v="16"/>
    <x v="1"/>
    <x v="0"/>
    <x v="9"/>
    <n v="149.82000000000002"/>
    <n v="1"/>
    <n v="0"/>
    <n v="44.94"/>
  </r>
  <r>
    <x v="1255"/>
    <d v="2015-07-14T00:00:00"/>
    <x v="612"/>
    <x v="9"/>
    <x v="0"/>
    <x v="2"/>
    <x v="2"/>
    <n v="16.056000000000001"/>
    <n v="3"/>
    <n v="0.2"/>
    <n v="5.8203000000000005"/>
  </r>
  <r>
    <x v="1255"/>
    <d v="2015-07-14T00:00:00"/>
    <x v="612"/>
    <x v="9"/>
    <x v="0"/>
    <x v="2"/>
    <x v="16"/>
    <n v="2.9460000000000006"/>
    <n v="2"/>
    <n v="0.7"/>
    <n v="-2.2585999999999995"/>
  </r>
  <r>
    <x v="1255"/>
    <d v="2015-07-12T00:00:00"/>
    <x v="472"/>
    <x v="4"/>
    <x v="2"/>
    <x v="0"/>
    <x v="10"/>
    <n v="368.55"/>
    <n v="3"/>
    <n v="0.1"/>
    <n v="4.0499999999999972"/>
  </r>
  <r>
    <x v="1255"/>
    <d v="2015-07-07T00:00:00"/>
    <x v="258"/>
    <x v="2"/>
    <x v="0"/>
    <x v="1"/>
    <x v="1"/>
    <n v="41.7"/>
    <n v="1"/>
    <n v="0"/>
    <n v="4.9799999999999995"/>
  </r>
  <r>
    <x v="1255"/>
    <d v="2015-07-12T00:00:00"/>
    <x v="605"/>
    <x v="10"/>
    <x v="0"/>
    <x v="0"/>
    <x v="14"/>
    <n v="50.22"/>
    <n v="1"/>
    <n v="0"/>
    <n v="3"/>
  </r>
  <r>
    <x v="1255"/>
    <d v="2015-07-07T00:00:00"/>
    <x v="258"/>
    <x v="2"/>
    <x v="0"/>
    <x v="1"/>
    <x v="0"/>
    <n v="141.60000000000002"/>
    <n v="1"/>
    <n v="0"/>
    <n v="24.06"/>
  </r>
  <r>
    <x v="1255"/>
    <d v="2015-07-12T00:00:00"/>
    <x v="332"/>
    <x v="22"/>
    <x v="1"/>
    <x v="2"/>
    <x v="3"/>
    <n v="50.699999999999996"/>
    <n v="2"/>
    <n v="0"/>
    <n v="22.799999999999997"/>
  </r>
  <r>
    <x v="1255"/>
    <d v="2015-07-12T00:00:00"/>
    <x v="192"/>
    <x v="3"/>
    <x v="1"/>
    <x v="2"/>
    <x v="3"/>
    <n v="70.415999999999997"/>
    <n v="4"/>
    <n v="0.6"/>
    <n v="-42.263999999999996"/>
  </r>
  <r>
    <x v="1255"/>
    <d v="2015-07-09T00:00:00"/>
    <x v="192"/>
    <x v="3"/>
    <x v="2"/>
    <x v="2"/>
    <x v="11"/>
    <n v="41.877000000000002"/>
    <n v="1"/>
    <n v="0.1"/>
    <n v="15.327"/>
  </r>
  <r>
    <x v="1255"/>
    <d v="2015-07-11T00:00:00"/>
    <x v="630"/>
    <x v="8"/>
    <x v="1"/>
    <x v="0"/>
    <x v="3"/>
    <n v="58.535999999999987"/>
    <n v="3"/>
    <n v="0.4"/>
    <n v="3.875999999999999"/>
  </r>
  <r>
    <x v="1255"/>
    <d v="2015-07-10T00:00:00"/>
    <x v="86"/>
    <x v="17"/>
    <x v="0"/>
    <x v="2"/>
    <x v="1"/>
    <n v="36.509999999999991"/>
    <n v="1"/>
    <n v="0"/>
    <n v="5.46"/>
  </r>
  <r>
    <x v="1255"/>
    <d v="2015-07-12T00:00:00"/>
    <x v="723"/>
    <x v="20"/>
    <x v="0"/>
    <x v="0"/>
    <x v="2"/>
    <n v="23.928000000000004"/>
    <n v="2"/>
    <n v="0.6"/>
    <n v="-23.352000000000004"/>
  </r>
  <r>
    <x v="1255"/>
    <d v="2015-07-11T00:00:00"/>
    <x v="182"/>
    <x v="24"/>
    <x v="0"/>
    <x v="0"/>
    <x v="15"/>
    <n v="31.680000000000007"/>
    <n v="3"/>
    <n v="0.45"/>
    <n v="-24.840000000000011"/>
  </r>
  <r>
    <x v="1255"/>
    <d v="2015-07-13T00:00:00"/>
    <x v="443"/>
    <x v="18"/>
    <x v="0"/>
    <x v="2"/>
    <x v="16"/>
    <n v="19.908000000000005"/>
    <n v="1"/>
    <n v="0.6"/>
    <n v="-15.942000000000007"/>
  </r>
  <r>
    <x v="1255"/>
    <d v="2015-07-14T00:00:00"/>
    <x v="322"/>
    <x v="23"/>
    <x v="0"/>
    <x v="2"/>
    <x v="0"/>
    <n v="51.168000000000006"/>
    <n v="2"/>
    <n v="0.2"/>
    <n v="10.207999999999998"/>
  </r>
  <r>
    <x v="1255"/>
    <d v="2015-07-11T00:00:00"/>
    <x v="515"/>
    <x v="16"/>
    <x v="0"/>
    <x v="0"/>
    <x v="0"/>
    <n v="22.922999999999995"/>
    <n v="1"/>
    <n v="0.1"/>
    <n v="4.0530000000000008"/>
  </r>
  <r>
    <x v="1255"/>
    <d v="2015-07-13T00:00:00"/>
    <x v="443"/>
    <x v="18"/>
    <x v="0"/>
    <x v="2"/>
    <x v="13"/>
    <n v="11.603999999999999"/>
    <n v="1"/>
    <n v="0.6"/>
    <n v="-5.5259999999999998"/>
  </r>
  <r>
    <x v="1255"/>
    <d v="2015-07-12T00:00:00"/>
    <x v="172"/>
    <x v="24"/>
    <x v="1"/>
    <x v="0"/>
    <x v="7"/>
    <n v="122.13600000000001"/>
    <n v="3"/>
    <n v="0.2"/>
    <n v="-13.740299999999994"/>
  </r>
  <r>
    <x v="1255"/>
    <d v="2015-07-13T00:00:00"/>
    <x v="443"/>
    <x v="18"/>
    <x v="0"/>
    <x v="2"/>
    <x v="13"/>
    <n v="19.463999999999999"/>
    <n v="1"/>
    <n v="0.6"/>
    <n v="-20.465999999999998"/>
  </r>
  <r>
    <x v="1255"/>
    <d v="2015-07-13T00:00:00"/>
    <x v="443"/>
    <x v="18"/>
    <x v="0"/>
    <x v="2"/>
    <x v="0"/>
    <n v="9.2159999999999993"/>
    <n v="1"/>
    <n v="0.6"/>
    <n v="-11.064"/>
  </r>
  <r>
    <x v="1255"/>
    <d v="2015-07-12T00:00:00"/>
    <x v="44"/>
    <x v="3"/>
    <x v="0"/>
    <x v="0"/>
    <x v="16"/>
    <n v="61.319999999999993"/>
    <n v="4"/>
    <n v="0"/>
    <n v="3"/>
  </r>
  <r>
    <x v="1255"/>
    <d v="2015-07-13T00:00:00"/>
    <x v="443"/>
    <x v="18"/>
    <x v="2"/>
    <x v="2"/>
    <x v="4"/>
    <n v="16.032"/>
    <n v="1"/>
    <n v="0.6"/>
    <n v="-18.047999999999998"/>
  </r>
  <r>
    <x v="1255"/>
    <d v="2015-07-12T00:00:00"/>
    <x v="506"/>
    <x v="16"/>
    <x v="0"/>
    <x v="0"/>
    <x v="16"/>
    <n v="9.27"/>
    <n v="1"/>
    <n v="0"/>
    <n v="4.0500000000000007"/>
  </r>
  <r>
    <x v="1255"/>
    <d v="2015-07-11T00:00:00"/>
    <x v="182"/>
    <x v="24"/>
    <x v="0"/>
    <x v="0"/>
    <x v="14"/>
    <n v="30.838500000000007"/>
    <n v="3"/>
    <n v="0.45"/>
    <n v="-23.611500000000003"/>
  </r>
  <r>
    <x v="1255"/>
    <d v="2015-07-11T00:00:00"/>
    <x v="182"/>
    <x v="24"/>
    <x v="0"/>
    <x v="0"/>
    <x v="14"/>
    <n v="41.134500000000003"/>
    <n v="3"/>
    <n v="0.45"/>
    <n v="1.4444999999999908"/>
  </r>
  <r>
    <x v="1255"/>
    <d v="2015-07-12T00:00:00"/>
    <x v="192"/>
    <x v="3"/>
    <x v="0"/>
    <x v="2"/>
    <x v="15"/>
    <n v="17.07"/>
    <n v="2"/>
    <n v="0.5"/>
    <n v="-3.09"/>
  </r>
  <r>
    <x v="1255"/>
    <d v="2015-07-12T00:00:00"/>
    <x v="44"/>
    <x v="3"/>
    <x v="0"/>
    <x v="0"/>
    <x v="0"/>
    <n v="21.54"/>
    <n v="2"/>
    <n v="0"/>
    <n v="0"/>
  </r>
  <r>
    <x v="1256"/>
    <d v="2015-07-12T00:00:00"/>
    <x v="2"/>
    <x v="2"/>
    <x v="0"/>
    <x v="0"/>
    <x v="15"/>
    <n v="5.9399999999999995"/>
    <n v="3"/>
    <n v="0"/>
    <n v="0.11880000000000024"/>
  </r>
  <r>
    <x v="1256"/>
    <d v="2015-07-12T00:00:00"/>
    <x v="139"/>
    <x v="3"/>
    <x v="1"/>
    <x v="2"/>
    <x v="9"/>
    <n v="409.8"/>
    <n v="5"/>
    <n v="0"/>
    <n v="73.7"/>
  </r>
  <r>
    <x v="1256"/>
    <d v="2015-07-08T00:00:00"/>
    <x v="296"/>
    <x v="21"/>
    <x v="0"/>
    <x v="2"/>
    <x v="5"/>
    <n v="285.07500000000005"/>
    <n v="1"/>
    <n v="0.5"/>
    <n v="-159.64500000000004"/>
  </r>
  <r>
    <x v="1256"/>
    <d v="2015-07-13T00:00:00"/>
    <x v="777"/>
    <x v="9"/>
    <x v="2"/>
    <x v="2"/>
    <x v="10"/>
    <n v="339.18"/>
    <n v="4"/>
    <n v="0.5"/>
    <n v="-122.22000000000003"/>
  </r>
  <r>
    <x v="1256"/>
    <d v="2015-07-10T00:00:00"/>
    <x v="473"/>
    <x v="23"/>
    <x v="0"/>
    <x v="0"/>
    <x v="16"/>
    <n v="17.472000000000001"/>
    <n v="3"/>
    <n v="0.2"/>
    <n v="6.3336000000000006"/>
  </r>
  <r>
    <x v="1256"/>
    <d v="2015-07-13T00:00:00"/>
    <x v="588"/>
    <x v="20"/>
    <x v="2"/>
    <x v="0"/>
    <x v="10"/>
    <n v="398.52000000000004"/>
    <n v="9"/>
    <n v="0"/>
    <n v="87.66"/>
  </r>
  <r>
    <x v="1256"/>
    <d v="2015-07-10T00:00:00"/>
    <x v="448"/>
    <x v="18"/>
    <x v="2"/>
    <x v="0"/>
    <x v="4"/>
    <n v="163.98000000000002"/>
    <n v="2"/>
    <n v="0"/>
    <n v="54.06"/>
  </r>
  <r>
    <x v="1256"/>
    <d v="2015-07-13T00:00:00"/>
    <x v="777"/>
    <x v="9"/>
    <x v="2"/>
    <x v="2"/>
    <x v="6"/>
    <n v="243.32999999999998"/>
    <n v="2"/>
    <n v="0.5"/>
    <n v="-238.46999999999997"/>
  </r>
  <r>
    <x v="1256"/>
    <d v="2015-07-10T00:00:00"/>
    <x v="448"/>
    <x v="18"/>
    <x v="2"/>
    <x v="0"/>
    <x v="6"/>
    <n v="298.14"/>
    <n v="1"/>
    <n v="0"/>
    <n v="14.879999999999999"/>
  </r>
  <r>
    <x v="1256"/>
    <d v="2015-07-10T00:00:00"/>
    <x v="412"/>
    <x v="17"/>
    <x v="0"/>
    <x v="0"/>
    <x v="1"/>
    <n v="109.67400000000001"/>
    <n v="6"/>
    <n v="0.1"/>
    <n v="-7.3259999999999996"/>
  </r>
  <r>
    <x v="1256"/>
    <d v="2015-07-08T00:00:00"/>
    <x v="36"/>
    <x v="18"/>
    <x v="0"/>
    <x v="2"/>
    <x v="2"/>
    <n v="99.600000000000009"/>
    <n v="2"/>
    <n v="0"/>
    <n v="11.94"/>
  </r>
  <r>
    <x v="1256"/>
    <d v="2015-07-14T00:00:00"/>
    <x v="688"/>
    <x v="23"/>
    <x v="0"/>
    <x v="2"/>
    <x v="13"/>
    <n v="242.56"/>
    <n v="8"/>
    <n v="0"/>
    <n v="12"/>
  </r>
  <r>
    <x v="1256"/>
    <d v="2015-07-13T00:00:00"/>
    <x v="777"/>
    <x v="9"/>
    <x v="2"/>
    <x v="2"/>
    <x v="11"/>
    <n v="58.83"/>
    <n v="2"/>
    <n v="0.5"/>
    <n v="-5.9099999999999966"/>
  </r>
  <r>
    <x v="1256"/>
    <d v="2015-07-12T00:00:00"/>
    <x v="418"/>
    <x v="9"/>
    <x v="0"/>
    <x v="2"/>
    <x v="12"/>
    <n v="39.42"/>
    <n v="6"/>
    <n v="0"/>
    <n v="15.66"/>
  </r>
  <r>
    <x v="1256"/>
    <d v="2015-07-14T00:00:00"/>
    <x v="295"/>
    <x v="10"/>
    <x v="0"/>
    <x v="1"/>
    <x v="16"/>
    <n v="54.659999999999989"/>
    <n v="3"/>
    <n v="0"/>
    <n v="3.78"/>
  </r>
  <r>
    <x v="1256"/>
    <d v="2015-07-13T00:00:00"/>
    <x v="89"/>
    <x v="15"/>
    <x v="1"/>
    <x v="0"/>
    <x v="3"/>
    <n v="113.03999999999999"/>
    <n v="2"/>
    <n v="0"/>
    <n v="38.400000000000006"/>
  </r>
  <r>
    <x v="1256"/>
    <d v="2015-07-13T00:00:00"/>
    <x v="588"/>
    <x v="20"/>
    <x v="1"/>
    <x v="0"/>
    <x v="7"/>
    <n v="33.231999999999999"/>
    <n v="1"/>
    <n v="0.2"/>
    <n v="-6.2479999999999993"/>
  </r>
  <r>
    <x v="1256"/>
    <d v="2015-07-13T00:00:00"/>
    <x v="777"/>
    <x v="9"/>
    <x v="1"/>
    <x v="2"/>
    <x v="3"/>
    <n v="29.903999999999996"/>
    <n v="2"/>
    <n v="0.2"/>
    <n v="7.0440000000000005"/>
  </r>
  <r>
    <x v="1256"/>
    <d v="2015-07-13T00:00:00"/>
    <x v="89"/>
    <x v="15"/>
    <x v="0"/>
    <x v="0"/>
    <x v="1"/>
    <n v="67.05"/>
    <n v="5"/>
    <n v="0"/>
    <n v="18"/>
  </r>
  <r>
    <x v="1256"/>
    <d v="2015-07-13T00:00:00"/>
    <x v="777"/>
    <x v="9"/>
    <x v="0"/>
    <x v="2"/>
    <x v="1"/>
    <n v="20.339999999999996"/>
    <n v="3"/>
    <n v="0.5"/>
    <n v="-8.5499999999999954"/>
  </r>
  <r>
    <x v="1256"/>
    <d v="2015-07-10T00:00:00"/>
    <x v="139"/>
    <x v="3"/>
    <x v="2"/>
    <x v="2"/>
    <x v="11"/>
    <n v="252"/>
    <n v="4"/>
    <n v="0"/>
    <n v="93.240000000000009"/>
  </r>
  <r>
    <x v="1256"/>
    <d v="2015-07-15T00:00:00"/>
    <x v="103"/>
    <x v="18"/>
    <x v="0"/>
    <x v="1"/>
    <x v="15"/>
    <n v="38.760000000000005"/>
    <n v="2"/>
    <n v="0"/>
    <n v="18.18"/>
  </r>
  <r>
    <x v="1256"/>
    <d v="2015-07-10T00:00:00"/>
    <x v="448"/>
    <x v="18"/>
    <x v="0"/>
    <x v="0"/>
    <x v="0"/>
    <n v="57.39"/>
    <n v="1"/>
    <n v="0"/>
    <n v="3.99"/>
  </r>
  <r>
    <x v="1256"/>
    <d v="2015-07-13T00:00:00"/>
    <x v="777"/>
    <x v="9"/>
    <x v="0"/>
    <x v="2"/>
    <x v="12"/>
    <n v="22.98"/>
    <n v="4"/>
    <n v="0.5"/>
    <n v="-21.18"/>
  </r>
  <r>
    <x v="1256"/>
    <d v="2015-07-14T00:00:00"/>
    <x v="688"/>
    <x v="23"/>
    <x v="0"/>
    <x v="2"/>
    <x v="15"/>
    <n v="23.04"/>
    <n v="3"/>
    <n v="0"/>
    <n v="7.3199999999999985"/>
  </r>
  <r>
    <x v="1256"/>
    <d v="2015-07-10T00:00:00"/>
    <x v="315"/>
    <x v="8"/>
    <x v="2"/>
    <x v="0"/>
    <x v="10"/>
    <n v="683.98799999999994"/>
    <n v="2"/>
    <n v="0.4"/>
    <n v="-113.9980000000001"/>
  </r>
  <r>
    <x v="1256"/>
    <d v="2015-07-10T00:00:00"/>
    <x v="315"/>
    <x v="8"/>
    <x v="2"/>
    <x v="0"/>
    <x v="11"/>
    <n v="527.91999999999996"/>
    <n v="2"/>
    <n v="0.2"/>
    <n v="85.786999999999949"/>
  </r>
  <r>
    <x v="1256"/>
    <d v="2015-07-10T00:00:00"/>
    <x v="315"/>
    <x v="8"/>
    <x v="1"/>
    <x v="0"/>
    <x v="9"/>
    <n v="87.210000000000008"/>
    <n v="3"/>
    <n v="0.5"/>
    <n v="-45.349200000000003"/>
  </r>
  <r>
    <x v="1256"/>
    <d v="2015-07-10T00:00:00"/>
    <x v="315"/>
    <x v="8"/>
    <x v="0"/>
    <x v="0"/>
    <x v="0"/>
    <n v="13.392000000000001"/>
    <n v="3"/>
    <n v="0.2"/>
    <n v="1.0044"/>
  </r>
  <r>
    <x v="1256"/>
    <d v="2015-07-10T00:00:00"/>
    <x v="315"/>
    <x v="8"/>
    <x v="0"/>
    <x v="0"/>
    <x v="2"/>
    <n v="15.552000000000003"/>
    <n v="3"/>
    <n v="0.2"/>
    <n v="5.4432"/>
  </r>
  <r>
    <x v="1256"/>
    <d v="2015-07-10T00:00:00"/>
    <x v="315"/>
    <x v="8"/>
    <x v="2"/>
    <x v="0"/>
    <x v="11"/>
    <n v="16.776000000000003"/>
    <n v="3"/>
    <n v="0.2"/>
    <n v="4.8231000000000002"/>
  </r>
  <r>
    <x v="1256"/>
    <d v="2015-07-14T00:00:00"/>
    <x v="450"/>
    <x v="0"/>
    <x v="0"/>
    <x v="1"/>
    <x v="15"/>
    <n v="10.799999999999999"/>
    <n v="1"/>
    <n v="0"/>
    <n v="1.62"/>
  </r>
  <r>
    <x v="1256"/>
    <d v="2015-07-13T00:00:00"/>
    <x v="777"/>
    <x v="9"/>
    <x v="0"/>
    <x v="2"/>
    <x v="2"/>
    <n v="18.36"/>
    <n v="2"/>
    <n v="0.5"/>
    <n v="-13.26"/>
  </r>
  <r>
    <x v="1257"/>
    <d v="2015-07-13T00:00:00"/>
    <x v="166"/>
    <x v="22"/>
    <x v="1"/>
    <x v="0"/>
    <x v="9"/>
    <n v="2910.0815999999995"/>
    <n v="8"/>
    <n v="7.0000000000000007E-2"/>
    <n v="125.12159999999994"/>
  </r>
  <r>
    <x v="1257"/>
    <d v="2015-07-13T00:00:00"/>
    <x v="3"/>
    <x v="3"/>
    <x v="1"/>
    <x v="1"/>
    <x v="9"/>
    <n v="2194.5300000000002"/>
    <n v="13"/>
    <n v="0"/>
    <n v="438.75"/>
  </r>
  <r>
    <x v="1257"/>
    <d v="2015-07-11T00:00:00"/>
    <x v="290"/>
    <x v="20"/>
    <x v="0"/>
    <x v="2"/>
    <x v="5"/>
    <n v="500.12999999999994"/>
    <n v="1"/>
    <n v="0"/>
    <n v="45"/>
  </r>
  <r>
    <x v="1257"/>
    <d v="2015-07-11T00:00:00"/>
    <x v="290"/>
    <x v="20"/>
    <x v="0"/>
    <x v="2"/>
    <x v="5"/>
    <n v="525.68999999999994"/>
    <n v="1"/>
    <n v="0"/>
    <n v="162.96"/>
  </r>
  <r>
    <x v="1257"/>
    <d v="2015-07-10T00:00:00"/>
    <x v="91"/>
    <x v="23"/>
    <x v="2"/>
    <x v="0"/>
    <x v="10"/>
    <n v="2616.96"/>
    <n v="4"/>
    <n v="0"/>
    <n v="1151.4000000000001"/>
  </r>
  <r>
    <x v="1257"/>
    <d v="2015-07-13T00:00:00"/>
    <x v="3"/>
    <x v="3"/>
    <x v="2"/>
    <x v="1"/>
    <x v="10"/>
    <n v="413.64"/>
    <n v="3"/>
    <n v="0"/>
    <n v="8.19"/>
  </r>
  <r>
    <x v="1257"/>
    <d v="2015-07-13T00:00:00"/>
    <x v="3"/>
    <x v="3"/>
    <x v="2"/>
    <x v="1"/>
    <x v="6"/>
    <n v="507.59999999999997"/>
    <n v="4"/>
    <n v="0"/>
    <n v="218.16"/>
  </r>
  <r>
    <x v="1257"/>
    <d v="2015-07-14T00:00:00"/>
    <x v="596"/>
    <x v="24"/>
    <x v="2"/>
    <x v="0"/>
    <x v="6"/>
    <n v="313.6988399999999"/>
    <n v="3"/>
    <n v="0.40200000000000002"/>
    <n v="-111.22116000000001"/>
  </r>
  <r>
    <x v="1257"/>
    <d v="2015-07-13T00:00:00"/>
    <x v="166"/>
    <x v="22"/>
    <x v="1"/>
    <x v="0"/>
    <x v="3"/>
    <n v="234.3519"/>
    <n v="3"/>
    <n v="0.27"/>
    <n v="-12.878100000000018"/>
  </r>
  <r>
    <x v="1257"/>
    <d v="2015-07-13T00:00:00"/>
    <x v="686"/>
    <x v="7"/>
    <x v="0"/>
    <x v="0"/>
    <x v="0"/>
    <n v="177.876"/>
    <n v="4"/>
    <n v="0.1"/>
    <n v="-8.3999999999999631E-2"/>
  </r>
  <r>
    <x v="1257"/>
    <d v="2015-07-13T00:00:00"/>
    <x v="3"/>
    <x v="3"/>
    <x v="0"/>
    <x v="1"/>
    <x v="1"/>
    <n v="163.35000000000002"/>
    <n v="5"/>
    <n v="0"/>
    <n v="75"/>
  </r>
  <r>
    <x v="1257"/>
    <d v="2015-07-14T00:00:00"/>
    <x v="558"/>
    <x v="22"/>
    <x v="2"/>
    <x v="0"/>
    <x v="6"/>
    <n v="263.31"/>
    <n v="1"/>
    <n v="0"/>
    <n v="5.25"/>
  </r>
  <r>
    <x v="1257"/>
    <d v="2015-07-15T00:00:00"/>
    <x v="543"/>
    <x v="24"/>
    <x v="2"/>
    <x v="2"/>
    <x v="6"/>
    <n v="370.25099999999998"/>
    <n v="2"/>
    <n v="0.37"/>
    <n v="29.331000000000046"/>
  </r>
  <r>
    <x v="1257"/>
    <d v="2015-07-13T00:00:00"/>
    <x v="3"/>
    <x v="3"/>
    <x v="1"/>
    <x v="1"/>
    <x v="3"/>
    <n v="95.039999999999992"/>
    <n v="4"/>
    <n v="0"/>
    <n v="46.56"/>
  </r>
  <r>
    <x v="1257"/>
    <d v="2015-07-15T00:00:00"/>
    <x v="52"/>
    <x v="11"/>
    <x v="2"/>
    <x v="0"/>
    <x v="4"/>
    <n v="818.01999999999987"/>
    <n v="7"/>
    <n v="0"/>
    <n v="302.54000000000002"/>
  </r>
  <r>
    <x v="1257"/>
    <d v="2015-07-13T00:00:00"/>
    <x v="184"/>
    <x v="4"/>
    <x v="0"/>
    <x v="2"/>
    <x v="13"/>
    <n v="174.95000000000002"/>
    <n v="5"/>
    <n v="0"/>
    <n v="45.487000000000002"/>
  </r>
  <r>
    <x v="1257"/>
    <d v="2015-07-13T00:00:00"/>
    <x v="184"/>
    <x v="4"/>
    <x v="2"/>
    <x v="2"/>
    <x v="11"/>
    <n v="141.9"/>
    <n v="5"/>
    <n v="0"/>
    <n v="58.179000000000002"/>
  </r>
  <r>
    <x v="1257"/>
    <d v="2015-07-13T00:00:00"/>
    <x v="184"/>
    <x v="4"/>
    <x v="1"/>
    <x v="2"/>
    <x v="3"/>
    <n v="83.92"/>
    <n v="4"/>
    <n v="0"/>
    <n v="5.8743999999999943"/>
  </r>
  <r>
    <x v="1257"/>
    <d v="2015-07-13T00:00:00"/>
    <x v="184"/>
    <x v="4"/>
    <x v="1"/>
    <x v="2"/>
    <x v="3"/>
    <n v="39.979999999999997"/>
    <n v="2"/>
    <n v="0"/>
    <n v="9.1953999999999994"/>
  </r>
  <r>
    <x v="1257"/>
    <d v="2015-07-13T00:00:00"/>
    <x v="184"/>
    <x v="4"/>
    <x v="0"/>
    <x v="2"/>
    <x v="13"/>
    <n v="28.91"/>
    <n v="7"/>
    <n v="0"/>
    <n v="8.6729999999999983"/>
  </r>
  <r>
    <x v="1257"/>
    <d v="2015-07-14T00:00:00"/>
    <x v="596"/>
    <x v="24"/>
    <x v="0"/>
    <x v="0"/>
    <x v="0"/>
    <n v="77.616"/>
    <n v="4"/>
    <n v="0.4"/>
    <n v="-3.9039999999999964"/>
  </r>
  <r>
    <x v="1257"/>
    <d v="2015-07-11T00:00:00"/>
    <x v="774"/>
    <x v="20"/>
    <x v="2"/>
    <x v="2"/>
    <x v="11"/>
    <n v="30.816000000000003"/>
    <n v="2"/>
    <n v="0.4"/>
    <n v="-8.224000000000002"/>
  </r>
  <r>
    <x v="1257"/>
    <d v="2015-07-14T00:00:00"/>
    <x v="558"/>
    <x v="22"/>
    <x v="0"/>
    <x v="0"/>
    <x v="13"/>
    <n v="90.960000000000008"/>
    <n v="2"/>
    <n v="0"/>
    <n v="2.7"/>
  </r>
  <r>
    <x v="1257"/>
    <d v="2015-07-16T00:00:00"/>
    <x v="789"/>
    <x v="0"/>
    <x v="0"/>
    <x v="0"/>
    <x v="12"/>
    <n v="786.48"/>
    <n v="8"/>
    <n v="0"/>
    <n v="385.37520000000001"/>
  </r>
  <r>
    <x v="1257"/>
    <d v="2015-07-16T00:00:00"/>
    <x v="789"/>
    <x v="0"/>
    <x v="1"/>
    <x v="0"/>
    <x v="3"/>
    <n v="198.46"/>
    <n v="2"/>
    <n v="0"/>
    <n v="99.23"/>
  </r>
  <r>
    <x v="1257"/>
    <d v="2015-07-16T00:00:00"/>
    <x v="789"/>
    <x v="0"/>
    <x v="2"/>
    <x v="0"/>
    <x v="11"/>
    <n v="50"/>
    <n v="2"/>
    <n v="0"/>
    <n v="10.5"/>
  </r>
  <r>
    <x v="1257"/>
    <d v="2015-07-16T00:00:00"/>
    <x v="789"/>
    <x v="0"/>
    <x v="0"/>
    <x v="0"/>
    <x v="16"/>
    <n v="23.168000000000003"/>
    <n v="2"/>
    <n v="0.2"/>
    <n v="7.8191999999999995"/>
  </r>
  <r>
    <x v="1257"/>
    <d v="2015-07-11T00:00:00"/>
    <x v="290"/>
    <x v="20"/>
    <x v="0"/>
    <x v="2"/>
    <x v="16"/>
    <n v="29.879999999999995"/>
    <n v="2"/>
    <n v="0"/>
    <n v="2.64"/>
  </r>
  <r>
    <x v="1257"/>
    <d v="2015-07-13T00:00:00"/>
    <x v="166"/>
    <x v="22"/>
    <x v="1"/>
    <x v="0"/>
    <x v="3"/>
    <n v="48.552299999999988"/>
    <n v="3"/>
    <n v="0.27"/>
    <n v="-4.7699999999998965E-2"/>
  </r>
  <r>
    <x v="1257"/>
    <d v="2015-07-12T00:00:00"/>
    <x v="760"/>
    <x v="0"/>
    <x v="2"/>
    <x v="0"/>
    <x v="11"/>
    <n v="32.340000000000003"/>
    <n v="2"/>
    <n v="0.45"/>
    <n v="-10.620000000000001"/>
  </r>
  <r>
    <x v="1257"/>
    <d v="2015-07-11T00:00:00"/>
    <x v="290"/>
    <x v="20"/>
    <x v="0"/>
    <x v="2"/>
    <x v="12"/>
    <n v="21.48"/>
    <n v="2"/>
    <n v="0"/>
    <n v="8.58"/>
  </r>
  <r>
    <x v="1257"/>
    <d v="2015-07-12T00:00:00"/>
    <x v="580"/>
    <x v="15"/>
    <x v="0"/>
    <x v="2"/>
    <x v="0"/>
    <n v="56.652000000000001"/>
    <n v="1"/>
    <n v="0.6"/>
    <n v="-48.167999999999992"/>
  </r>
  <r>
    <x v="1257"/>
    <d v="2015-07-14T00:00:00"/>
    <x v="558"/>
    <x v="22"/>
    <x v="0"/>
    <x v="0"/>
    <x v="13"/>
    <n v="51.78"/>
    <n v="1"/>
    <n v="0"/>
    <n v="1.53"/>
  </r>
  <r>
    <x v="1257"/>
    <d v="2015-07-13T00:00:00"/>
    <x v="128"/>
    <x v="20"/>
    <x v="2"/>
    <x v="0"/>
    <x v="10"/>
    <n v="82.00800000000001"/>
    <n v="2"/>
    <n v="0.7"/>
    <n v="-98.412000000000006"/>
  </r>
  <r>
    <x v="1257"/>
    <d v="2015-07-14T00:00:00"/>
    <x v="59"/>
    <x v="10"/>
    <x v="0"/>
    <x v="0"/>
    <x v="2"/>
    <n v="153.72000000000003"/>
    <n v="3"/>
    <n v="0"/>
    <n v="73.710000000000008"/>
  </r>
  <r>
    <x v="1257"/>
    <d v="2015-07-11T00:00:00"/>
    <x v="123"/>
    <x v="24"/>
    <x v="0"/>
    <x v="0"/>
    <x v="15"/>
    <n v="17.663999999999998"/>
    <n v="3"/>
    <n v="0.2"/>
    <n v="-4.4159999999999995"/>
  </r>
  <r>
    <x v="1257"/>
    <d v="2015-07-15T00:00:00"/>
    <x v="543"/>
    <x v="24"/>
    <x v="0"/>
    <x v="2"/>
    <x v="16"/>
    <n v="42.827999999999996"/>
    <n v="4"/>
    <n v="0.17"/>
    <n v="12.348000000000001"/>
  </r>
  <r>
    <x v="1257"/>
    <d v="2015-07-11T00:00:00"/>
    <x v="123"/>
    <x v="24"/>
    <x v="0"/>
    <x v="0"/>
    <x v="12"/>
    <n v="20.48"/>
    <n v="8"/>
    <n v="0.2"/>
    <n v="2.72"/>
  </r>
  <r>
    <x v="1257"/>
    <d v="2015-07-12T00:00:00"/>
    <x v="187"/>
    <x v="18"/>
    <x v="0"/>
    <x v="0"/>
    <x v="16"/>
    <n v="19.079999999999998"/>
    <n v="6"/>
    <n v="0.6"/>
    <n v="-27.72"/>
  </r>
  <r>
    <x v="1257"/>
    <d v="2015-07-14T00:00:00"/>
    <x v="59"/>
    <x v="10"/>
    <x v="0"/>
    <x v="0"/>
    <x v="1"/>
    <n v="87.42"/>
    <n v="2"/>
    <n v="0"/>
    <n v="32.339999999999996"/>
  </r>
  <r>
    <x v="1257"/>
    <d v="2015-07-13T00:00:00"/>
    <x v="777"/>
    <x v="9"/>
    <x v="0"/>
    <x v="2"/>
    <x v="12"/>
    <n v="43.8"/>
    <n v="4"/>
    <n v="0"/>
    <n v="9.6000000000000014"/>
  </r>
  <r>
    <x v="1257"/>
    <d v="2015-07-13T00:00:00"/>
    <x v="725"/>
    <x v="2"/>
    <x v="0"/>
    <x v="1"/>
    <x v="15"/>
    <n v="52.76"/>
    <n v="2"/>
    <n v="0"/>
    <n v="24.269599999999997"/>
  </r>
  <r>
    <x v="1257"/>
    <d v="2015-07-11T00:00:00"/>
    <x v="96"/>
    <x v="21"/>
    <x v="0"/>
    <x v="1"/>
    <x v="0"/>
    <n v="18.648000000000003"/>
    <n v="1"/>
    <n v="0.7"/>
    <n v="-38.561999999999998"/>
  </r>
  <r>
    <x v="1257"/>
    <d v="2015-07-14T00:00:00"/>
    <x v="302"/>
    <x v="18"/>
    <x v="0"/>
    <x v="0"/>
    <x v="5"/>
    <n v="22.455000000000005"/>
    <n v="1"/>
    <n v="0.7"/>
    <n v="-17.984999999999999"/>
  </r>
  <r>
    <x v="1257"/>
    <d v="2015-07-12T00:00:00"/>
    <x v="580"/>
    <x v="15"/>
    <x v="0"/>
    <x v="2"/>
    <x v="13"/>
    <n v="23.28"/>
    <n v="4"/>
    <n v="0.6"/>
    <n v="-22.199999999999996"/>
  </r>
  <r>
    <x v="1257"/>
    <d v="2015-07-13T00:00:00"/>
    <x v="777"/>
    <x v="9"/>
    <x v="0"/>
    <x v="2"/>
    <x v="16"/>
    <n v="14.939999999999998"/>
    <n v="1"/>
    <n v="0"/>
    <n v="1.32"/>
  </r>
  <r>
    <x v="1257"/>
    <d v="2015-07-11T00:00:00"/>
    <x v="774"/>
    <x v="20"/>
    <x v="0"/>
    <x v="2"/>
    <x v="12"/>
    <n v="9"/>
    <n v="2"/>
    <n v="0.4"/>
    <n v="-1.5200000000000002"/>
  </r>
  <r>
    <x v="1257"/>
    <d v="2015-07-15T00:00:00"/>
    <x v="52"/>
    <x v="11"/>
    <x v="0"/>
    <x v="0"/>
    <x v="2"/>
    <n v="10.199999999999999"/>
    <n v="1"/>
    <n v="0"/>
    <n v="0"/>
  </r>
  <r>
    <x v="1257"/>
    <d v="2015-07-13T00:00:00"/>
    <x v="145"/>
    <x v="23"/>
    <x v="0"/>
    <x v="0"/>
    <x v="12"/>
    <n v="24"/>
    <n v="2"/>
    <n v="0"/>
    <n v="10.8"/>
  </r>
  <r>
    <x v="1257"/>
    <d v="2015-07-12T00:00:00"/>
    <x v="294"/>
    <x v="6"/>
    <x v="1"/>
    <x v="1"/>
    <x v="3"/>
    <n v="145.9"/>
    <n v="5"/>
    <n v="0"/>
    <n v="62.736999999999995"/>
  </r>
  <r>
    <x v="1257"/>
    <d v="2015-07-13T00:00:00"/>
    <x v="128"/>
    <x v="20"/>
    <x v="0"/>
    <x v="0"/>
    <x v="2"/>
    <n v="7.9470000000000018"/>
    <n v="1"/>
    <n v="0.7"/>
    <n v="-13.802999999999999"/>
  </r>
  <r>
    <x v="1257"/>
    <d v="2015-07-14T00:00:00"/>
    <x v="558"/>
    <x v="22"/>
    <x v="2"/>
    <x v="0"/>
    <x v="11"/>
    <n v="39.749999999999993"/>
    <n v="1"/>
    <n v="0"/>
    <n v="1.59"/>
  </r>
  <r>
    <x v="1257"/>
    <d v="2015-07-12T00:00:00"/>
    <x v="580"/>
    <x v="15"/>
    <x v="0"/>
    <x v="2"/>
    <x v="13"/>
    <n v="11.172000000000001"/>
    <n v="1"/>
    <n v="0.6"/>
    <n v="-13.697999999999999"/>
  </r>
  <r>
    <x v="1257"/>
    <d v="2015-07-13T00:00:00"/>
    <x v="603"/>
    <x v="10"/>
    <x v="0"/>
    <x v="0"/>
    <x v="15"/>
    <n v="24.56"/>
    <n v="2"/>
    <n v="0"/>
    <n v="11.543199999999999"/>
  </r>
  <r>
    <x v="1257"/>
    <d v="2015-07-13T00:00:00"/>
    <x v="603"/>
    <x v="10"/>
    <x v="0"/>
    <x v="0"/>
    <x v="13"/>
    <n v="7.5600000000000005"/>
    <n v="3"/>
    <n v="0"/>
    <n v="3.0996000000000006"/>
  </r>
  <r>
    <x v="1257"/>
    <d v="2015-07-13T00:00:00"/>
    <x v="603"/>
    <x v="10"/>
    <x v="0"/>
    <x v="0"/>
    <x v="13"/>
    <n v="12.96"/>
    <n v="2"/>
    <n v="0"/>
    <n v="4.1471999999999998"/>
  </r>
  <r>
    <x v="1257"/>
    <d v="2015-07-13T00:00:00"/>
    <x v="329"/>
    <x v="14"/>
    <x v="0"/>
    <x v="1"/>
    <x v="16"/>
    <n v="86.376000000000005"/>
    <n v="3"/>
    <n v="0.2"/>
    <n v="30.231600000000007"/>
  </r>
  <r>
    <x v="1257"/>
    <d v="2015-07-13T00:00:00"/>
    <x v="329"/>
    <x v="14"/>
    <x v="0"/>
    <x v="1"/>
    <x v="13"/>
    <n v="13.12"/>
    <n v="4"/>
    <n v="0"/>
    <n v="4.3295999999999992"/>
  </r>
  <r>
    <x v="1257"/>
    <d v="2015-07-13T00:00:00"/>
    <x v="329"/>
    <x v="14"/>
    <x v="1"/>
    <x v="1"/>
    <x v="3"/>
    <n v="15.84"/>
    <n v="3"/>
    <n v="0"/>
    <n v="4.9103999999999992"/>
  </r>
  <r>
    <x v="1257"/>
    <d v="2015-07-13T00:00:00"/>
    <x v="329"/>
    <x v="14"/>
    <x v="0"/>
    <x v="1"/>
    <x v="13"/>
    <n v="18.240000000000002"/>
    <n v="3"/>
    <n v="0"/>
    <n v="6.2015999999999991"/>
  </r>
  <r>
    <x v="1257"/>
    <d v="2015-07-11T00:00:00"/>
    <x v="107"/>
    <x v="3"/>
    <x v="0"/>
    <x v="0"/>
    <x v="12"/>
    <n v="75.179999999999993"/>
    <n v="6"/>
    <n v="0"/>
    <n v="35.334599999999995"/>
  </r>
  <r>
    <x v="1258"/>
    <d v="2015-07-14T00:00:00"/>
    <x v="173"/>
    <x v="10"/>
    <x v="1"/>
    <x v="2"/>
    <x v="9"/>
    <n v="1361.0430000000003"/>
    <n v="9"/>
    <n v="0.1"/>
    <n v="196.53299999999996"/>
  </r>
  <r>
    <x v="1258"/>
    <d v="2015-07-14T00:00:00"/>
    <x v="173"/>
    <x v="10"/>
    <x v="2"/>
    <x v="2"/>
    <x v="4"/>
    <n v="761.4"/>
    <n v="9"/>
    <n v="0"/>
    <n v="266.49"/>
  </r>
  <r>
    <x v="1258"/>
    <d v="2015-07-13T00:00:00"/>
    <x v="470"/>
    <x v="16"/>
    <x v="2"/>
    <x v="1"/>
    <x v="4"/>
    <n v="561.12"/>
    <n v="14"/>
    <n v="0"/>
    <n v="84"/>
  </r>
  <r>
    <x v="1258"/>
    <d v="2015-07-14T00:00:00"/>
    <x v="133"/>
    <x v="1"/>
    <x v="1"/>
    <x v="1"/>
    <x v="9"/>
    <n v="524.64"/>
    <n v="4"/>
    <n v="0"/>
    <n v="241.28000000000003"/>
  </r>
  <r>
    <x v="1258"/>
    <d v="2015-07-15T00:00:00"/>
    <x v="527"/>
    <x v="23"/>
    <x v="0"/>
    <x v="0"/>
    <x v="5"/>
    <n v="669.12000000000012"/>
    <n v="8"/>
    <n v="0"/>
    <n v="280.79999999999995"/>
  </r>
  <r>
    <x v="1258"/>
    <d v="2015-07-16T00:00:00"/>
    <x v="588"/>
    <x v="20"/>
    <x v="1"/>
    <x v="0"/>
    <x v="7"/>
    <n v="363.84660000000008"/>
    <n v="3"/>
    <n v="0.27"/>
    <n v="-89.753400000000042"/>
  </r>
  <r>
    <x v="1258"/>
    <d v="2015-07-13T00:00:00"/>
    <x v="470"/>
    <x v="16"/>
    <x v="2"/>
    <x v="1"/>
    <x v="4"/>
    <n v="309.24"/>
    <n v="1"/>
    <n v="0"/>
    <n v="86.58"/>
  </r>
  <r>
    <x v="1258"/>
    <d v="2015-07-12T00:00:00"/>
    <x v="120"/>
    <x v="18"/>
    <x v="2"/>
    <x v="1"/>
    <x v="6"/>
    <n v="236.39999999999998"/>
    <n v="2"/>
    <n v="0"/>
    <n v="96.899999999999991"/>
  </r>
  <r>
    <x v="1258"/>
    <d v="2015-07-15T00:00:00"/>
    <x v="527"/>
    <x v="23"/>
    <x v="0"/>
    <x v="0"/>
    <x v="0"/>
    <n v="244.79999999999998"/>
    <n v="4"/>
    <n v="0"/>
    <n v="70.92"/>
  </r>
  <r>
    <x v="1258"/>
    <d v="2015-07-14T00:00:00"/>
    <x v="133"/>
    <x v="1"/>
    <x v="1"/>
    <x v="1"/>
    <x v="9"/>
    <n v="246.9"/>
    <n v="3"/>
    <n v="0"/>
    <n v="32.04"/>
  </r>
  <r>
    <x v="1258"/>
    <d v="2015-07-14T00:00:00"/>
    <x v="133"/>
    <x v="1"/>
    <x v="2"/>
    <x v="1"/>
    <x v="10"/>
    <n v="424.1"/>
    <n v="1"/>
    <n v="0"/>
    <n v="16.96"/>
  </r>
  <r>
    <x v="1258"/>
    <d v="2015-07-14T00:00:00"/>
    <x v="133"/>
    <x v="1"/>
    <x v="2"/>
    <x v="1"/>
    <x v="11"/>
    <n v="278.89999999999998"/>
    <n v="5"/>
    <n v="0"/>
    <n v="128.19999999999999"/>
  </r>
  <r>
    <x v="1258"/>
    <d v="2015-07-16T00:00:00"/>
    <x v="588"/>
    <x v="20"/>
    <x v="0"/>
    <x v="0"/>
    <x v="16"/>
    <n v="150.89399999999998"/>
    <n v="6"/>
    <n v="0.17"/>
    <n v="41.814"/>
  </r>
  <r>
    <x v="1258"/>
    <d v="2015-07-13T00:00:00"/>
    <x v="470"/>
    <x v="16"/>
    <x v="2"/>
    <x v="1"/>
    <x v="10"/>
    <n v="144.42000000000002"/>
    <n v="1"/>
    <n v="0"/>
    <n v="23.1"/>
  </r>
  <r>
    <x v="1258"/>
    <d v="2015-07-14T00:00:00"/>
    <x v="319"/>
    <x v="2"/>
    <x v="0"/>
    <x v="0"/>
    <x v="15"/>
    <n v="100.26"/>
    <n v="6"/>
    <n v="0"/>
    <n v="25.02"/>
  </r>
  <r>
    <x v="1258"/>
    <d v="2015-07-15T00:00:00"/>
    <x v="745"/>
    <x v="12"/>
    <x v="0"/>
    <x v="2"/>
    <x v="13"/>
    <n v="198.47970000000001"/>
    <n v="9"/>
    <n v="0.27"/>
    <n v="46.199699999999979"/>
  </r>
  <r>
    <x v="1258"/>
    <d v="2015-07-15T00:00:00"/>
    <x v="527"/>
    <x v="23"/>
    <x v="0"/>
    <x v="0"/>
    <x v="0"/>
    <n v="61.559999999999988"/>
    <n v="6"/>
    <n v="0"/>
    <n v="20.879999999999995"/>
  </r>
  <r>
    <x v="1258"/>
    <d v="2015-07-13T00:00:00"/>
    <x v="470"/>
    <x v="16"/>
    <x v="0"/>
    <x v="1"/>
    <x v="13"/>
    <n v="62.999999999999986"/>
    <n v="4"/>
    <n v="0"/>
    <n v="6.84"/>
  </r>
  <r>
    <x v="1258"/>
    <d v="2015-07-13T00:00:00"/>
    <x v="3"/>
    <x v="3"/>
    <x v="0"/>
    <x v="1"/>
    <x v="13"/>
    <n v="155.52000000000001"/>
    <n v="8"/>
    <n v="0.4"/>
    <n v="5.1200000000000045"/>
  </r>
  <r>
    <x v="1258"/>
    <d v="2015-07-15T00:00:00"/>
    <x v="642"/>
    <x v="14"/>
    <x v="2"/>
    <x v="2"/>
    <x v="11"/>
    <n v="155.1165"/>
    <n v="7"/>
    <n v="0.45"/>
    <n v="-3.0134999999999934"/>
  </r>
  <r>
    <x v="1258"/>
    <d v="2015-07-15T00:00:00"/>
    <x v="527"/>
    <x v="23"/>
    <x v="1"/>
    <x v="0"/>
    <x v="3"/>
    <n v="84.840000000000018"/>
    <n v="2"/>
    <n v="0"/>
    <n v="39.839999999999996"/>
  </r>
  <r>
    <x v="1258"/>
    <d v="2015-07-13T00:00:00"/>
    <x v="314"/>
    <x v="5"/>
    <x v="0"/>
    <x v="0"/>
    <x v="13"/>
    <n v="43.83"/>
    <n v="3"/>
    <n v="0.5"/>
    <n v="-32.489999999999995"/>
  </r>
  <r>
    <x v="1258"/>
    <d v="2015-07-16T00:00:00"/>
    <x v="435"/>
    <x v="12"/>
    <x v="0"/>
    <x v="0"/>
    <x v="2"/>
    <n v="274.8"/>
    <n v="5"/>
    <n v="0"/>
    <n v="134.65199999999999"/>
  </r>
  <r>
    <x v="1258"/>
    <d v="2015-07-16T00:00:00"/>
    <x v="435"/>
    <x v="12"/>
    <x v="2"/>
    <x v="0"/>
    <x v="10"/>
    <n v="257.98"/>
    <n v="2"/>
    <n v="0"/>
    <n v="74.8142"/>
  </r>
  <r>
    <x v="1258"/>
    <d v="2015-07-16T00:00:00"/>
    <x v="435"/>
    <x v="12"/>
    <x v="0"/>
    <x v="0"/>
    <x v="13"/>
    <n v="119.03999999999999"/>
    <n v="6"/>
    <n v="0"/>
    <n v="48.806400000000011"/>
  </r>
  <r>
    <x v="1258"/>
    <d v="2015-07-16T00:00:00"/>
    <x v="435"/>
    <x v="12"/>
    <x v="0"/>
    <x v="0"/>
    <x v="0"/>
    <n v="195.64"/>
    <n v="4"/>
    <n v="0"/>
    <n v="3.9128000000000043"/>
  </r>
  <r>
    <x v="1258"/>
    <d v="2015-07-14T00:00:00"/>
    <x v="133"/>
    <x v="1"/>
    <x v="0"/>
    <x v="1"/>
    <x v="0"/>
    <n v="44"/>
    <n v="4"/>
    <n v="0"/>
    <n v="4.8"/>
  </r>
  <r>
    <x v="1258"/>
    <d v="2015-07-16T00:00:00"/>
    <x v="457"/>
    <x v="18"/>
    <x v="2"/>
    <x v="0"/>
    <x v="11"/>
    <n v="102.62400000000002"/>
    <n v="1"/>
    <n v="0.6"/>
    <n v="-33.366000000000042"/>
  </r>
  <r>
    <x v="1258"/>
    <d v="2015-07-14T00:00:00"/>
    <x v="399"/>
    <x v="5"/>
    <x v="0"/>
    <x v="0"/>
    <x v="1"/>
    <n v="85.500000000000014"/>
    <n v="2"/>
    <n v="0"/>
    <n v="18.78"/>
  </r>
  <r>
    <x v="1258"/>
    <d v="2015-07-12T00:00:00"/>
    <x v="572"/>
    <x v="21"/>
    <x v="1"/>
    <x v="2"/>
    <x v="7"/>
    <n v="235.32"/>
    <n v="4"/>
    <n v="0"/>
    <n v="89.4"/>
  </r>
  <r>
    <x v="1258"/>
    <d v="2015-07-15T00:00:00"/>
    <x v="238"/>
    <x v="10"/>
    <x v="0"/>
    <x v="0"/>
    <x v="0"/>
    <n v="228.92"/>
    <n v="5"/>
    <n v="0.2"/>
    <n v="14.307499999999997"/>
  </r>
  <r>
    <x v="1258"/>
    <d v="2015-07-15T00:00:00"/>
    <x v="745"/>
    <x v="12"/>
    <x v="0"/>
    <x v="2"/>
    <x v="16"/>
    <n v="29.581199999999999"/>
    <n v="4"/>
    <n v="0.17"/>
    <n v="-5.0988000000000007"/>
  </r>
  <r>
    <x v="1258"/>
    <d v="2015-07-14T00:00:00"/>
    <x v="133"/>
    <x v="1"/>
    <x v="0"/>
    <x v="1"/>
    <x v="13"/>
    <n v="35.200000000000003"/>
    <n v="4"/>
    <n v="0"/>
    <n v="4.16"/>
  </r>
  <r>
    <x v="1258"/>
    <d v="2015-07-14T00:00:00"/>
    <x v="133"/>
    <x v="1"/>
    <x v="0"/>
    <x v="1"/>
    <x v="13"/>
    <n v="36.119999999999997"/>
    <n v="2"/>
    <n v="0"/>
    <n v="12.640000000000002"/>
  </r>
  <r>
    <x v="1258"/>
    <d v="2015-07-16T00:00:00"/>
    <x v="457"/>
    <x v="18"/>
    <x v="0"/>
    <x v="0"/>
    <x v="0"/>
    <n v="102.74399999999999"/>
    <n v="2"/>
    <n v="0.6"/>
    <n v="-151.59599999999995"/>
  </r>
  <r>
    <x v="1258"/>
    <d v="2015-07-13T00:00:00"/>
    <x v="314"/>
    <x v="5"/>
    <x v="0"/>
    <x v="0"/>
    <x v="1"/>
    <n v="32.535000000000004"/>
    <n v="3"/>
    <n v="0.5"/>
    <n v="-28.665000000000003"/>
  </r>
  <r>
    <x v="1258"/>
    <d v="2015-07-13T00:00:00"/>
    <x v="470"/>
    <x v="16"/>
    <x v="0"/>
    <x v="1"/>
    <x v="12"/>
    <n v="17.759999999999998"/>
    <n v="2"/>
    <n v="0"/>
    <n v="3.18"/>
  </r>
  <r>
    <x v="1258"/>
    <d v="2015-07-13T00:00:00"/>
    <x v="314"/>
    <x v="5"/>
    <x v="0"/>
    <x v="0"/>
    <x v="12"/>
    <n v="9.51"/>
    <n v="2"/>
    <n v="0.5"/>
    <n v="-8.19"/>
  </r>
  <r>
    <x v="1258"/>
    <d v="2015-07-12T00:00:00"/>
    <x v="83"/>
    <x v="12"/>
    <x v="0"/>
    <x v="2"/>
    <x v="2"/>
    <n v="26.939999999999998"/>
    <n v="3"/>
    <n v="0"/>
    <n v="8.5800000000000018"/>
  </r>
  <r>
    <x v="1258"/>
    <d v="2015-07-15T00:00:00"/>
    <x v="527"/>
    <x v="23"/>
    <x v="0"/>
    <x v="0"/>
    <x v="2"/>
    <n v="15.149999999999999"/>
    <n v="1"/>
    <n v="0"/>
    <n v="4.68"/>
  </r>
  <r>
    <x v="1258"/>
    <d v="2015-07-15T00:00:00"/>
    <x v="210"/>
    <x v="8"/>
    <x v="0"/>
    <x v="1"/>
    <x v="16"/>
    <n v="29.04"/>
    <n v="4"/>
    <n v="0"/>
    <n v="10.08"/>
  </r>
  <r>
    <x v="1258"/>
    <d v="2015-07-14T00:00:00"/>
    <x v="319"/>
    <x v="2"/>
    <x v="0"/>
    <x v="0"/>
    <x v="16"/>
    <n v="17.100000000000001"/>
    <n v="3"/>
    <n v="0"/>
    <n v="7.11"/>
  </r>
  <r>
    <x v="1258"/>
    <d v="2015-07-13T00:00:00"/>
    <x v="687"/>
    <x v="12"/>
    <x v="0"/>
    <x v="2"/>
    <x v="5"/>
    <n v="58.463999999999977"/>
    <n v="9"/>
    <n v="0.8"/>
    <n v="-146.16000000000003"/>
  </r>
  <r>
    <x v="1258"/>
    <d v="2015-07-13T00:00:00"/>
    <x v="687"/>
    <x v="12"/>
    <x v="0"/>
    <x v="2"/>
    <x v="13"/>
    <n v="8.84"/>
    <n v="5"/>
    <n v="0.2"/>
    <n v="2.9835000000000003"/>
  </r>
  <r>
    <x v="1258"/>
    <d v="2015-07-14T00:00:00"/>
    <x v="329"/>
    <x v="14"/>
    <x v="1"/>
    <x v="1"/>
    <x v="3"/>
    <n v="85.212000000000003"/>
    <n v="3"/>
    <n v="0.1"/>
    <n v="-1.9079999999999995"/>
  </r>
  <r>
    <x v="1258"/>
    <d v="2015-07-13T00:00:00"/>
    <x v="314"/>
    <x v="5"/>
    <x v="0"/>
    <x v="0"/>
    <x v="16"/>
    <n v="6.6899999999999995"/>
    <n v="2"/>
    <n v="0.5"/>
    <n v="-3.2699999999999996"/>
  </r>
  <r>
    <x v="1258"/>
    <d v="2015-07-13T00:00:00"/>
    <x v="3"/>
    <x v="3"/>
    <x v="0"/>
    <x v="1"/>
    <x v="2"/>
    <n v="10.991999999999999"/>
    <n v="2"/>
    <n v="0.4"/>
    <n v="-6.2479999999999993"/>
  </r>
  <r>
    <x v="1258"/>
    <d v="2015-07-15T00:00:00"/>
    <x v="407"/>
    <x v="1"/>
    <x v="1"/>
    <x v="1"/>
    <x v="3"/>
    <n v="526.45000000000005"/>
    <n v="5"/>
    <n v="0"/>
    <n v="31.586999999999961"/>
  </r>
  <r>
    <x v="1258"/>
    <d v="2015-07-14T00:00:00"/>
    <x v="329"/>
    <x v="14"/>
    <x v="0"/>
    <x v="1"/>
    <x v="13"/>
    <n v="50.274000000000001"/>
    <n v="2"/>
    <n v="0.1"/>
    <n v="16.194000000000003"/>
  </r>
  <r>
    <x v="1258"/>
    <d v="2015-07-13T00:00:00"/>
    <x v="470"/>
    <x v="16"/>
    <x v="0"/>
    <x v="1"/>
    <x v="12"/>
    <n v="10.17"/>
    <n v="1"/>
    <n v="0"/>
    <n v="4.5600000000000005"/>
  </r>
  <r>
    <x v="1258"/>
    <d v="2015-07-16T00:00:00"/>
    <x v="603"/>
    <x v="10"/>
    <x v="0"/>
    <x v="0"/>
    <x v="16"/>
    <n v="1.0800000000000003"/>
    <n v="2"/>
    <n v="0.7"/>
    <n v="-0.79200000000000004"/>
  </r>
  <r>
    <x v="1259"/>
    <d v="2015-07-14T00:00:00"/>
    <x v="447"/>
    <x v="4"/>
    <x v="1"/>
    <x v="0"/>
    <x v="9"/>
    <n v="796.82400000000007"/>
    <n v="6"/>
    <n v="7.0000000000000007E-2"/>
    <n v="231.26400000000001"/>
  </r>
  <r>
    <x v="1259"/>
    <d v="2015-07-14T00:00:00"/>
    <x v="447"/>
    <x v="4"/>
    <x v="2"/>
    <x v="0"/>
    <x v="6"/>
    <n v="890.42849999999999"/>
    <n v="5"/>
    <n v="7.0000000000000007E-2"/>
    <n v="114.77849999999999"/>
  </r>
  <r>
    <x v="1259"/>
    <d v="2015-07-16T00:00:00"/>
    <x v="290"/>
    <x v="20"/>
    <x v="1"/>
    <x v="2"/>
    <x v="9"/>
    <n v="972.64"/>
    <n v="4"/>
    <n v="0"/>
    <n v="58.320000000000007"/>
  </r>
  <r>
    <x v="1259"/>
    <d v="2015-07-15T00:00:00"/>
    <x v="650"/>
    <x v="22"/>
    <x v="1"/>
    <x v="0"/>
    <x v="3"/>
    <n v="18.84"/>
    <n v="3"/>
    <n v="0"/>
    <n v="7.9128000000000007"/>
  </r>
  <r>
    <x v="1259"/>
    <d v="2015-07-13T00:00:00"/>
    <x v="355"/>
    <x v="17"/>
    <x v="2"/>
    <x v="0"/>
    <x v="11"/>
    <n v="341.73"/>
    <n v="3"/>
    <n v="0"/>
    <n v="34.11"/>
  </r>
  <r>
    <x v="1259"/>
    <d v="2015-07-15T00:00:00"/>
    <x v="422"/>
    <x v="5"/>
    <x v="0"/>
    <x v="2"/>
    <x v="5"/>
    <n v="41.910000000000004"/>
    <n v="3"/>
    <n v="0"/>
    <n v="10.896600000000003"/>
  </r>
  <r>
    <x v="1259"/>
    <d v="2015-07-15T00:00:00"/>
    <x v="71"/>
    <x v="14"/>
    <x v="0"/>
    <x v="0"/>
    <x v="0"/>
    <n v="1023.1200000000001"/>
    <n v="8"/>
    <n v="0"/>
    <n v="122.64000000000001"/>
  </r>
  <r>
    <x v="1259"/>
    <d v="2015-07-15T00:00:00"/>
    <x v="49"/>
    <x v="21"/>
    <x v="2"/>
    <x v="2"/>
    <x v="4"/>
    <n v="529.80000000000007"/>
    <n v="2"/>
    <n v="0"/>
    <n v="68.820000000000007"/>
  </r>
  <r>
    <x v="1259"/>
    <d v="2015-07-16T00:00:00"/>
    <x v="100"/>
    <x v="17"/>
    <x v="1"/>
    <x v="2"/>
    <x v="9"/>
    <n v="504.09000000000009"/>
    <n v="3"/>
    <n v="0"/>
    <n v="115.92"/>
  </r>
  <r>
    <x v="1259"/>
    <d v="2015-07-17T00:00:00"/>
    <x v="183"/>
    <x v="24"/>
    <x v="1"/>
    <x v="2"/>
    <x v="8"/>
    <n v="359.64800000000002"/>
    <n v="2"/>
    <n v="0.2"/>
    <n v="125.84799999999998"/>
  </r>
  <r>
    <x v="1259"/>
    <d v="2015-07-12T00:00:00"/>
    <x v="766"/>
    <x v="5"/>
    <x v="0"/>
    <x v="1"/>
    <x v="0"/>
    <n v="204.63"/>
    <n v="1"/>
    <n v="0"/>
    <n v="57.269999999999996"/>
  </r>
  <r>
    <x v="1259"/>
    <d v="2015-07-17T00:00:00"/>
    <x v="717"/>
    <x v="10"/>
    <x v="2"/>
    <x v="1"/>
    <x v="6"/>
    <n v="285.89183999999995"/>
    <n v="3"/>
    <n v="0.40200000000000002"/>
    <n v="-43.988159999999972"/>
  </r>
  <r>
    <x v="1259"/>
    <d v="2015-07-15T00:00:00"/>
    <x v="644"/>
    <x v="13"/>
    <x v="2"/>
    <x v="1"/>
    <x v="6"/>
    <n v="128.69999999999999"/>
    <n v="1"/>
    <n v="0"/>
    <n v="25.740000000000002"/>
  </r>
  <r>
    <x v="1259"/>
    <d v="2015-07-13T00:00:00"/>
    <x v="355"/>
    <x v="17"/>
    <x v="0"/>
    <x v="0"/>
    <x v="16"/>
    <n v="73.709999999999994"/>
    <n v="7"/>
    <n v="0"/>
    <n v="16.800000000000004"/>
  </r>
  <r>
    <x v="1259"/>
    <d v="2015-07-14T00:00:00"/>
    <x v="437"/>
    <x v="12"/>
    <x v="0"/>
    <x v="0"/>
    <x v="12"/>
    <n v="43.2"/>
    <n v="5"/>
    <n v="0"/>
    <n v="1.2"/>
  </r>
  <r>
    <x v="1259"/>
    <d v="2015-07-15T00:00:00"/>
    <x v="726"/>
    <x v="11"/>
    <x v="1"/>
    <x v="0"/>
    <x v="3"/>
    <n v="219.78000000000003"/>
    <n v="2"/>
    <n v="0"/>
    <n v="59.34"/>
  </r>
  <r>
    <x v="1259"/>
    <d v="2015-07-15T00:00:00"/>
    <x v="606"/>
    <x v="20"/>
    <x v="0"/>
    <x v="1"/>
    <x v="0"/>
    <n v="298.464"/>
    <n v="6"/>
    <n v="0.2"/>
    <n v="26.115600000000015"/>
  </r>
  <r>
    <x v="1259"/>
    <d v="2015-07-12T00:00:00"/>
    <x v="131"/>
    <x v="3"/>
    <x v="0"/>
    <x v="2"/>
    <x v="15"/>
    <n v="112.86000000000001"/>
    <n v="6"/>
    <n v="0"/>
    <n v="18"/>
  </r>
  <r>
    <x v="1259"/>
    <d v="2015-07-18T00:00:00"/>
    <x v="485"/>
    <x v="10"/>
    <x v="1"/>
    <x v="2"/>
    <x v="3"/>
    <n v="139.96800000000002"/>
    <n v="3"/>
    <n v="0.1"/>
    <n v="43.488"/>
  </r>
  <r>
    <x v="1259"/>
    <d v="2015-07-15T00:00:00"/>
    <x v="726"/>
    <x v="11"/>
    <x v="0"/>
    <x v="0"/>
    <x v="0"/>
    <n v="72"/>
    <n v="3"/>
    <n v="0"/>
    <n v="4.32"/>
  </r>
  <r>
    <x v="1259"/>
    <d v="2015-07-16T00:00:00"/>
    <x v="290"/>
    <x v="20"/>
    <x v="2"/>
    <x v="2"/>
    <x v="11"/>
    <n v="64.02"/>
    <n v="3"/>
    <n v="0"/>
    <n v="5.76"/>
  </r>
  <r>
    <x v="1259"/>
    <d v="2015-07-16T00:00:00"/>
    <x v="290"/>
    <x v="20"/>
    <x v="0"/>
    <x v="2"/>
    <x v="5"/>
    <n v="80"/>
    <n v="2"/>
    <n v="0"/>
    <n v="16"/>
  </r>
  <r>
    <x v="1259"/>
    <d v="2015-07-15T00:00:00"/>
    <x v="644"/>
    <x v="13"/>
    <x v="2"/>
    <x v="1"/>
    <x v="6"/>
    <n v="265.10999999999996"/>
    <n v="1"/>
    <n v="0"/>
    <n v="90.12"/>
  </r>
  <r>
    <x v="1259"/>
    <d v="2015-07-16T00:00:00"/>
    <x v="290"/>
    <x v="20"/>
    <x v="0"/>
    <x v="2"/>
    <x v="1"/>
    <n v="77.760000000000019"/>
    <n v="9"/>
    <n v="0"/>
    <n v="26.28"/>
  </r>
  <r>
    <x v="1259"/>
    <d v="2015-07-16T00:00:00"/>
    <x v="16"/>
    <x v="4"/>
    <x v="2"/>
    <x v="0"/>
    <x v="10"/>
    <n v="147.07200000000003"/>
    <n v="2"/>
    <n v="0.2"/>
    <n v="-7.3680000000000065"/>
  </r>
  <r>
    <x v="1259"/>
    <d v="2015-07-16T00:00:00"/>
    <x v="16"/>
    <x v="4"/>
    <x v="0"/>
    <x v="0"/>
    <x v="13"/>
    <n v="68.879999999999981"/>
    <n v="5"/>
    <n v="0.2"/>
    <n v="20.580000000000005"/>
  </r>
  <r>
    <x v="1259"/>
    <d v="2015-07-13T00:00:00"/>
    <x v="355"/>
    <x v="17"/>
    <x v="0"/>
    <x v="0"/>
    <x v="15"/>
    <n v="26.370000000000005"/>
    <n v="3"/>
    <n v="0"/>
    <n v="9.99"/>
  </r>
  <r>
    <x v="1259"/>
    <d v="2015-07-15T00:00:00"/>
    <x v="320"/>
    <x v="0"/>
    <x v="2"/>
    <x v="1"/>
    <x v="11"/>
    <n v="84.299999999999983"/>
    <n v="3"/>
    <n v="0"/>
    <n v="22.74"/>
  </r>
  <r>
    <x v="1259"/>
    <d v="2015-07-15T00:00:00"/>
    <x v="49"/>
    <x v="21"/>
    <x v="0"/>
    <x v="2"/>
    <x v="1"/>
    <n v="90.240000000000009"/>
    <n v="4"/>
    <n v="0"/>
    <n v="30.599999999999998"/>
  </r>
  <r>
    <x v="1259"/>
    <d v="2015-07-15T00:00:00"/>
    <x v="71"/>
    <x v="14"/>
    <x v="0"/>
    <x v="0"/>
    <x v="1"/>
    <n v="108.45"/>
    <n v="5"/>
    <n v="0"/>
    <n v="6.45"/>
  </r>
  <r>
    <x v="1259"/>
    <d v="2015-07-13T00:00:00"/>
    <x v="355"/>
    <x v="17"/>
    <x v="0"/>
    <x v="0"/>
    <x v="1"/>
    <n v="94.05"/>
    <n v="3"/>
    <n v="0"/>
    <n v="20.61"/>
  </r>
  <r>
    <x v="1259"/>
    <d v="2015-07-14T00:00:00"/>
    <x v="447"/>
    <x v="4"/>
    <x v="0"/>
    <x v="0"/>
    <x v="15"/>
    <n v="15.645600000000002"/>
    <n v="3"/>
    <n v="0.47000000000000003"/>
    <n v="-11.534400000000002"/>
  </r>
  <r>
    <x v="1259"/>
    <d v="2015-07-12T00:00:00"/>
    <x v="766"/>
    <x v="5"/>
    <x v="2"/>
    <x v="1"/>
    <x v="11"/>
    <n v="29.61"/>
    <n v="1"/>
    <n v="0"/>
    <n v="2.64"/>
  </r>
  <r>
    <x v="1259"/>
    <d v="2015-07-15T00:00:00"/>
    <x v="71"/>
    <x v="14"/>
    <x v="0"/>
    <x v="0"/>
    <x v="16"/>
    <n v="29.879999999999995"/>
    <n v="2"/>
    <n v="0"/>
    <n v="2.64"/>
  </r>
  <r>
    <x v="1259"/>
    <d v="2015-07-15T00:00:00"/>
    <x v="362"/>
    <x v="4"/>
    <x v="0"/>
    <x v="0"/>
    <x v="13"/>
    <n v="15.228"/>
    <n v="2"/>
    <n v="0.7"/>
    <n v="-18.791999999999987"/>
  </r>
  <r>
    <x v="1259"/>
    <d v="2015-07-16T00:00:00"/>
    <x v="290"/>
    <x v="20"/>
    <x v="0"/>
    <x v="2"/>
    <x v="12"/>
    <n v="25.839999999999996"/>
    <n v="4"/>
    <n v="0"/>
    <n v="9.76"/>
  </r>
  <r>
    <x v="1259"/>
    <d v="2015-07-16T00:00:00"/>
    <x v="16"/>
    <x v="4"/>
    <x v="0"/>
    <x v="0"/>
    <x v="16"/>
    <n v="14.175999999999997"/>
    <n v="2"/>
    <n v="0.2"/>
    <n v="-1.0639999999999989"/>
  </r>
  <r>
    <x v="1259"/>
    <d v="2015-07-17T00:00:00"/>
    <x v="623"/>
    <x v="9"/>
    <x v="0"/>
    <x v="0"/>
    <x v="16"/>
    <n v="24.96"/>
    <n v="2"/>
    <n v="0"/>
    <n v="1.98"/>
  </r>
  <r>
    <x v="1259"/>
    <d v="2015-07-15T00:00:00"/>
    <x v="49"/>
    <x v="21"/>
    <x v="0"/>
    <x v="2"/>
    <x v="16"/>
    <n v="17.16"/>
    <n v="2"/>
    <n v="0"/>
    <n v="2.04"/>
  </r>
  <r>
    <x v="1259"/>
    <d v="2015-07-15T00:00:00"/>
    <x v="644"/>
    <x v="13"/>
    <x v="0"/>
    <x v="1"/>
    <x v="16"/>
    <n v="13.649999999999999"/>
    <n v="1"/>
    <n v="0"/>
    <n v="1.8900000000000001"/>
  </r>
  <r>
    <x v="1259"/>
    <d v="2015-07-18T00:00:00"/>
    <x v="485"/>
    <x v="10"/>
    <x v="0"/>
    <x v="2"/>
    <x v="12"/>
    <n v="20.141999999999999"/>
    <n v="2"/>
    <n v="0.1"/>
    <n v="7.782"/>
  </r>
  <r>
    <x v="1259"/>
    <d v="2015-07-18T00:00:00"/>
    <x v="485"/>
    <x v="10"/>
    <x v="0"/>
    <x v="2"/>
    <x v="12"/>
    <n v="5.4809999999999999"/>
    <n v="1"/>
    <n v="0.1"/>
    <n v="0.29099999999999993"/>
  </r>
  <r>
    <x v="1259"/>
    <d v="2015-07-15T00:00:00"/>
    <x v="447"/>
    <x v="4"/>
    <x v="0"/>
    <x v="0"/>
    <x v="16"/>
    <n v="15.899999999999999"/>
    <n v="2"/>
    <n v="0"/>
    <n v="0.30000000000000004"/>
  </r>
  <r>
    <x v="1259"/>
    <d v="2015-07-16T00:00:00"/>
    <x v="632"/>
    <x v="24"/>
    <x v="0"/>
    <x v="0"/>
    <x v="12"/>
    <n v="31.599999999999994"/>
    <n v="4"/>
    <n v="0"/>
    <n v="15.12"/>
  </r>
  <r>
    <x v="1260"/>
    <d v="2015-07-14T00:00:00"/>
    <x v="719"/>
    <x v="11"/>
    <x v="0"/>
    <x v="0"/>
    <x v="5"/>
    <n v="1722.2831999999999"/>
    <n v="4"/>
    <n v="0.17"/>
    <n v="539.44319999999993"/>
  </r>
  <r>
    <x v="1260"/>
    <d v="2015-07-13T00:00:00"/>
    <x v="690"/>
    <x v="7"/>
    <x v="1"/>
    <x v="0"/>
    <x v="9"/>
    <n v="2190.75"/>
    <n v="5"/>
    <n v="0"/>
    <n v="65.7"/>
  </r>
  <r>
    <x v="1260"/>
    <d v="2015-07-14T00:00:00"/>
    <x v="107"/>
    <x v="3"/>
    <x v="2"/>
    <x v="0"/>
    <x v="4"/>
    <n v="778.69350000000009"/>
    <n v="3"/>
    <n v="0.15"/>
    <n v="119.08349999999999"/>
  </r>
  <r>
    <x v="1260"/>
    <d v="2015-07-14T00:00:00"/>
    <x v="107"/>
    <x v="3"/>
    <x v="0"/>
    <x v="0"/>
    <x v="5"/>
    <n v="746.81999999999994"/>
    <n v="3"/>
    <n v="0.1"/>
    <n v="8.2800000000000153"/>
  </r>
  <r>
    <x v="1260"/>
    <d v="2015-07-14T00:00:00"/>
    <x v="303"/>
    <x v="7"/>
    <x v="1"/>
    <x v="2"/>
    <x v="3"/>
    <n v="158.57999999999998"/>
    <n v="6"/>
    <n v="0"/>
    <n v="44.28"/>
  </r>
  <r>
    <x v="1260"/>
    <d v="2015-07-14T00:00:00"/>
    <x v="303"/>
    <x v="7"/>
    <x v="0"/>
    <x v="2"/>
    <x v="0"/>
    <n v="285.29999999999995"/>
    <n v="6"/>
    <n v="0"/>
    <n v="37.08"/>
  </r>
  <r>
    <x v="1260"/>
    <d v="2015-07-13T00:00:00"/>
    <x v="690"/>
    <x v="7"/>
    <x v="1"/>
    <x v="0"/>
    <x v="7"/>
    <n v="443.73"/>
    <n v="7"/>
    <n v="0"/>
    <n v="159.59999999999997"/>
  </r>
  <r>
    <x v="1260"/>
    <d v="2015-07-14T00:00:00"/>
    <x v="107"/>
    <x v="3"/>
    <x v="0"/>
    <x v="0"/>
    <x v="1"/>
    <n v="109.32"/>
    <n v="4"/>
    <n v="0"/>
    <n v="4.32"/>
  </r>
  <r>
    <x v="1260"/>
    <d v="2015-07-17T00:00:00"/>
    <x v="175"/>
    <x v="18"/>
    <x v="0"/>
    <x v="2"/>
    <x v="14"/>
    <n v="65.8"/>
    <n v="5"/>
    <n v="0"/>
    <n v="28.2"/>
  </r>
  <r>
    <x v="1260"/>
    <d v="2015-07-14T00:00:00"/>
    <x v="659"/>
    <x v="21"/>
    <x v="2"/>
    <x v="0"/>
    <x v="11"/>
    <n v="132.60000000000002"/>
    <n v="6"/>
    <n v="0"/>
    <n v="17.238000000000007"/>
  </r>
  <r>
    <x v="1260"/>
    <d v="2015-07-19T00:00:00"/>
    <x v="462"/>
    <x v="17"/>
    <x v="2"/>
    <x v="2"/>
    <x v="11"/>
    <n v="1287.45"/>
    <n v="5"/>
    <n v="0"/>
    <n v="244.61549999999988"/>
  </r>
  <r>
    <x v="1260"/>
    <d v="2015-07-19T00:00:00"/>
    <x v="462"/>
    <x v="17"/>
    <x v="0"/>
    <x v="2"/>
    <x v="5"/>
    <n v="168.1"/>
    <n v="5"/>
    <n v="0"/>
    <n v="43.705999999999996"/>
  </r>
  <r>
    <x v="1260"/>
    <d v="2015-07-16T00:00:00"/>
    <x v="787"/>
    <x v="17"/>
    <x v="0"/>
    <x v="2"/>
    <x v="12"/>
    <n v="8.67"/>
    <n v="3"/>
    <n v="0"/>
    <n v="4.0749000000000004"/>
  </r>
  <r>
    <x v="1260"/>
    <d v="2015-07-14T00:00:00"/>
    <x v="303"/>
    <x v="7"/>
    <x v="0"/>
    <x v="2"/>
    <x v="12"/>
    <n v="12.54"/>
    <n v="2"/>
    <n v="0"/>
    <n v="5.88"/>
  </r>
  <r>
    <x v="1260"/>
    <d v="2015-07-17T00:00:00"/>
    <x v="175"/>
    <x v="18"/>
    <x v="0"/>
    <x v="2"/>
    <x v="1"/>
    <n v="62.720000000000006"/>
    <n v="2"/>
    <n v="0"/>
    <n v="30.080000000000002"/>
  </r>
  <r>
    <x v="1260"/>
    <d v="2015-07-17T00:00:00"/>
    <x v="196"/>
    <x v="14"/>
    <x v="0"/>
    <x v="2"/>
    <x v="1"/>
    <n v="42.103200000000001"/>
    <n v="4"/>
    <n v="0.47000000000000003"/>
    <n v="-7.2168000000000063"/>
  </r>
  <r>
    <x v="1260"/>
    <d v="2015-07-18T00:00:00"/>
    <x v="220"/>
    <x v="8"/>
    <x v="0"/>
    <x v="0"/>
    <x v="15"/>
    <n v="30.32"/>
    <n v="4"/>
    <n v="0"/>
    <n v="11.8248"/>
  </r>
  <r>
    <x v="1260"/>
    <d v="2015-07-17T00:00:00"/>
    <x v="214"/>
    <x v="9"/>
    <x v="2"/>
    <x v="2"/>
    <x v="10"/>
    <n v="71.951999999999998"/>
    <n v="6"/>
    <n v="0.2"/>
    <n v="5.3963999999999963"/>
  </r>
  <r>
    <x v="1260"/>
    <d v="2015-07-17T00:00:00"/>
    <x v="214"/>
    <x v="9"/>
    <x v="0"/>
    <x v="2"/>
    <x v="16"/>
    <n v="29.800000000000004"/>
    <n v="5"/>
    <n v="0.2"/>
    <n v="9.3124999999999982"/>
  </r>
  <r>
    <x v="1260"/>
    <d v="2015-07-15T00:00:00"/>
    <x v="422"/>
    <x v="5"/>
    <x v="0"/>
    <x v="2"/>
    <x v="16"/>
    <n v="7.26"/>
    <n v="1"/>
    <n v="0"/>
    <n v="2.52"/>
  </r>
  <r>
    <x v="1261"/>
    <d v="2015-07-19T00:00:00"/>
    <x v="339"/>
    <x v="4"/>
    <x v="0"/>
    <x v="0"/>
    <x v="2"/>
    <n v="3.8159999999999998"/>
    <n v="1"/>
    <n v="0.2"/>
    <n v="1.1924999999999997"/>
  </r>
  <r>
    <x v="1261"/>
    <d v="2015-07-16T00:00:00"/>
    <x v="658"/>
    <x v="10"/>
    <x v="2"/>
    <x v="0"/>
    <x v="4"/>
    <n v="187.572"/>
    <n v="2"/>
    <n v="0.65"/>
    <n v="-192.94800000000009"/>
  </r>
  <r>
    <x v="1261"/>
    <d v="2015-07-16T00:00:00"/>
    <x v="658"/>
    <x v="10"/>
    <x v="0"/>
    <x v="0"/>
    <x v="16"/>
    <n v="22.14"/>
    <n v="4"/>
    <n v="0.5"/>
    <n v="-8.4600000000000009"/>
  </r>
  <r>
    <x v="1262"/>
    <d v="2015-07-18T00:00:00"/>
    <x v="91"/>
    <x v="23"/>
    <x v="2"/>
    <x v="0"/>
    <x v="10"/>
    <n v="1824.144"/>
    <n v="8"/>
    <n v="0.65"/>
    <n v="-1303.0560000000005"/>
  </r>
  <r>
    <x v="1262"/>
    <d v="2015-07-16T00:00:00"/>
    <x v="570"/>
    <x v="14"/>
    <x v="2"/>
    <x v="2"/>
    <x v="6"/>
    <n v="997.80039999999985"/>
    <n v="5"/>
    <n v="2E-3"/>
    <n v="327.90039999999999"/>
  </r>
  <r>
    <x v="1262"/>
    <d v="2015-07-16T00:00:00"/>
    <x v="211"/>
    <x v="2"/>
    <x v="2"/>
    <x v="0"/>
    <x v="10"/>
    <n v="1717.848"/>
    <n v="3"/>
    <n v="0.1"/>
    <n v="-133.63200000000001"/>
  </r>
  <r>
    <x v="1262"/>
    <d v="2015-07-16T00:00:00"/>
    <x v="211"/>
    <x v="2"/>
    <x v="2"/>
    <x v="0"/>
    <x v="6"/>
    <n v="574.47"/>
    <n v="3"/>
    <n v="0"/>
    <n v="143.54999999999998"/>
  </r>
  <r>
    <x v="1262"/>
    <d v="2015-07-16T00:00:00"/>
    <x v="637"/>
    <x v="18"/>
    <x v="1"/>
    <x v="0"/>
    <x v="9"/>
    <n v="366.12"/>
    <n v="3"/>
    <n v="0"/>
    <n v="84.149999999999991"/>
  </r>
  <r>
    <x v="1262"/>
    <d v="2015-07-20T00:00:00"/>
    <x v="741"/>
    <x v="2"/>
    <x v="1"/>
    <x v="0"/>
    <x v="7"/>
    <n v="352.38"/>
    <n v="3"/>
    <n v="0"/>
    <n v="42.24"/>
  </r>
  <r>
    <x v="1262"/>
    <d v="2015-07-20T00:00:00"/>
    <x v="153"/>
    <x v="4"/>
    <x v="0"/>
    <x v="0"/>
    <x v="13"/>
    <n v="346.5"/>
    <n v="7"/>
    <n v="0"/>
    <n v="114.24000000000001"/>
  </r>
  <r>
    <x v="1262"/>
    <d v="2015-07-16T00:00:00"/>
    <x v="637"/>
    <x v="18"/>
    <x v="2"/>
    <x v="0"/>
    <x v="6"/>
    <n v="446.03999999999996"/>
    <n v="3"/>
    <n v="0"/>
    <n v="53.46"/>
  </r>
  <r>
    <x v="1262"/>
    <d v="2015-07-16T00:00:00"/>
    <x v="472"/>
    <x v="4"/>
    <x v="0"/>
    <x v="0"/>
    <x v="13"/>
    <n v="113.76"/>
    <n v="2"/>
    <n v="0"/>
    <n v="1.08"/>
  </r>
  <r>
    <x v="1262"/>
    <d v="2015-07-16T00:00:00"/>
    <x v="211"/>
    <x v="2"/>
    <x v="0"/>
    <x v="0"/>
    <x v="5"/>
    <n v="170.64"/>
    <n v="4"/>
    <n v="0"/>
    <n v="20.399999999999999"/>
  </r>
  <r>
    <x v="1262"/>
    <d v="2015-07-20T00:00:00"/>
    <x v="360"/>
    <x v="17"/>
    <x v="0"/>
    <x v="0"/>
    <x v="1"/>
    <n v="116.23499999999999"/>
    <n v="3"/>
    <n v="0.1"/>
    <n v="10.305"/>
  </r>
  <r>
    <x v="1262"/>
    <d v="2015-07-16T00:00:00"/>
    <x v="225"/>
    <x v="6"/>
    <x v="0"/>
    <x v="2"/>
    <x v="13"/>
    <n v="86.94"/>
    <n v="6"/>
    <n v="0"/>
    <n v="28.620000000000005"/>
  </r>
  <r>
    <x v="1262"/>
    <d v="2015-07-19T00:00:00"/>
    <x v="124"/>
    <x v="8"/>
    <x v="0"/>
    <x v="0"/>
    <x v="13"/>
    <n v="220.58999999999997"/>
    <n v="9"/>
    <n v="0"/>
    <n v="88.02"/>
  </r>
  <r>
    <x v="1262"/>
    <d v="2015-07-16T00:00:00"/>
    <x v="570"/>
    <x v="14"/>
    <x v="1"/>
    <x v="2"/>
    <x v="7"/>
    <n v="106.39999999999998"/>
    <n v="2"/>
    <n v="0"/>
    <n v="47.88"/>
  </r>
  <r>
    <x v="1262"/>
    <d v="2015-07-16T00:00:00"/>
    <x v="472"/>
    <x v="4"/>
    <x v="0"/>
    <x v="0"/>
    <x v="13"/>
    <n v="30.21"/>
    <n v="1"/>
    <n v="0"/>
    <n v="4.83"/>
  </r>
  <r>
    <x v="1262"/>
    <d v="2015-07-21T00:00:00"/>
    <x v="21"/>
    <x v="10"/>
    <x v="0"/>
    <x v="1"/>
    <x v="14"/>
    <n v="119.16"/>
    <n v="4"/>
    <n v="0"/>
    <n v="1.08"/>
  </r>
  <r>
    <x v="1262"/>
    <d v="2015-07-20T00:00:00"/>
    <x v="741"/>
    <x v="2"/>
    <x v="1"/>
    <x v="0"/>
    <x v="7"/>
    <n v="105.32000000000001"/>
    <n v="2"/>
    <n v="0"/>
    <n v="25.24"/>
  </r>
  <r>
    <x v="1262"/>
    <d v="2015-07-17T00:00:00"/>
    <x v="379"/>
    <x v="6"/>
    <x v="0"/>
    <x v="0"/>
    <x v="14"/>
    <n v="95.903999999999996"/>
    <n v="8"/>
    <n v="0.4"/>
    <n v="-3.2160000000000082"/>
  </r>
  <r>
    <x v="1262"/>
    <d v="2015-07-15T00:00:00"/>
    <x v="655"/>
    <x v="14"/>
    <x v="0"/>
    <x v="1"/>
    <x v="12"/>
    <n v="93.03"/>
    <n v="7"/>
    <n v="0"/>
    <n v="5.46"/>
  </r>
  <r>
    <x v="1262"/>
    <d v="2015-07-16T00:00:00"/>
    <x v="472"/>
    <x v="4"/>
    <x v="0"/>
    <x v="0"/>
    <x v="12"/>
    <n v="43.919999999999995"/>
    <n v="4"/>
    <n v="0"/>
    <n v="19.32"/>
  </r>
  <r>
    <x v="1262"/>
    <d v="2015-07-19T00:00:00"/>
    <x v="124"/>
    <x v="8"/>
    <x v="0"/>
    <x v="0"/>
    <x v="13"/>
    <n v="109.08"/>
    <n v="2"/>
    <n v="0"/>
    <n v="52.320000000000007"/>
  </r>
  <r>
    <x v="1262"/>
    <d v="2015-07-16T00:00:00"/>
    <x v="570"/>
    <x v="14"/>
    <x v="1"/>
    <x v="2"/>
    <x v="7"/>
    <n v="274.32"/>
    <n v="3"/>
    <n v="0"/>
    <n v="79.5"/>
  </r>
  <r>
    <x v="1262"/>
    <d v="2015-07-20T00:00:00"/>
    <x v="741"/>
    <x v="2"/>
    <x v="1"/>
    <x v="0"/>
    <x v="3"/>
    <n v="204.67999999999998"/>
    <n v="7"/>
    <n v="0"/>
    <n v="96.18"/>
  </r>
  <r>
    <x v="1262"/>
    <d v="2015-07-16T00:00:00"/>
    <x v="211"/>
    <x v="2"/>
    <x v="0"/>
    <x v="0"/>
    <x v="12"/>
    <n v="51.480000000000004"/>
    <n v="4"/>
    <n v="0"/>
    <n v="21.6"/>
  </r>
  <r>
    <x v="1262"/>
    <d v="2015-07-20T00:00:00"/>
    <x v="153"/>
    <x v="4"/>
    <x v="0"/>
    <x v="0"/>
    <x v="13"/>
    <n v="66.150000000000006"/>
    <n v="5"/>
    <n v="0"/>
    <n v="21.15"/>
  </r>
  <r>
    <x v="1262"/>
    <d v="2015-07-19T00:00:00"/>
    <x v="263"/>
    <x v="22"/>
    <x v="0"/>
    <x v="2"/>
    <x v="0"/>
    <n v="48.42"/>
    <n v="1"/>
    <n v="0"/>
    <n v="13.049999999999999"/>
  </r>
  <r>
    <x v="1262"/>
    <d v="2015-07-18T00:00:00"/>
    <x v="162"/>
    <x v="11"/>
    <x v="0"/>
    <x v="2"/>
    <x v="1"/>
    <n v="41.28"/>
    <n v="1"/>
    <n v="0"/>
    <n v="4.9499999999999993"/>
  </r>
  <r>
    <x v="1262"/>
    <d v="2015-07-18T00:00:00"/>
    <x v="378"/>
    <x v="21"/>
    <x v="1"/>
    <x v="0"/>
    <x v="3"/>
    <n v="91.00800000000001"/>
    <n v="9"/>
    <n v="0.2"/>
    <n v="19.339199999999998"/>
  </r>
  <r>
    <x v="1262"/>
    <d v="2015-07-18T00:00:00"/>
    <x v="378"/>
    <x v="21"/>
    <x v="2"/>
    <x v="0"/>
    <x v="10"/>
    <n v="39.593999999999994"/>
    <n v="1"/>
    <n v="0.4"/>
    <n v="-7.2589000000000041"/>
  </r>
  <r>
    <x v="1262"/>
    <d v="2015-07-21T00:00:00"/>
    <x v="407"/>
    <x v="1"/>
    <x v="0"/>
    <x v="1"/>
    <x v="0"/>
    <n v="32.654999999999994"/>
    <n v="7"/>
    <n v="0.5"/>
    <n v="-11.864999999999995"/>
  </r>
  <r>
    <x v="1262"/>
    <d v="2015-07-18T00:00:00"/>
    <x v="91"/>
    <x v="23"/>
    <x v="0"/>
    <x v="0"/>
    <x v="16"/>
    <n v="21.284999999999997"/>
    <n v="3"/>
    <n v="0.5"/>
    <n v="-12.374999999999996"/>
  </r>
  <r>
    <x v="1262"/>
    <d v="2015-07-16T00:00:00"/>
    <x v="570"/>
    <x v="14"/>
    <x v="0"/>
    <x v="2"/>
    <x v="14"/>
    <n v="91"/>
    <n v="7"/>
    <n v="0"/>
    <n v="21.840000000000003"/>
  </r>
  <r>
    <x v="1262"/>
    <d v="2015-07-21T00:00:00"/>
    <x v="407"/>
    <x v="1"/>
    <x v="0"/>
    <x v="1"/>
    <x v="13"/>
    <n v="32.19"/>
    <n v="2"/>
    <n v="0.5"/>
    <n v="-7.769999999999996"/>
  </r>
  <r>
    <x v="1262"/>
    <d v="2015-07-16T00:00:00"/>
    <x v="225"/>
    <x v="6"/>
    <x v="0"/>
    <x v="2"/>
    <x v="13"/>
    <n v="29.099999999999998"/>
    <n v="2"/>
    <n v="0"/>
    <n v="6.36"/>
  </r>
  <r>
    <x v="1262"/>
    <d v="2015-07-16T00:00:00"/>
    <x v="637"/>
    <x v="18"/>
    <x v="0"/>
    <x v="0"/>
    <x v="12"/>
    <n v="25.92"/>
    <n v="3"/>
    <n v="0"/>
    <n v="3.06"/>
  </r>
  <r>
    <x v="1262"/>
    <d v="2015-07-18T00:00:00"/>
    <x v="383"/>
    <x v="19"/>
    <x v="0"/>
    <x v="2"/>
    <x v="0"/>
    <n v="360.38"/>
    <n v="2"/>
    <n v="0"/>
    <n v="93.698800000000006"/>
  </r>
  <r>
    <x v="1262"/>
    <d v="2015-07-18T00:00:00"/>
    <x v="383"/>
    <x v="19"/>
    <x v="0"/>
    <x v="2"/>
    <x v="2"/>
    <n v="13.56"/>
    <n v="2"/>
    <n v="0"/>
    <n v="6.2375999999999996"/>
  </r>
  <r>
    <x v="1262"/>
    <d v="2015-07-16T00:00:00"/>
    <x v="211"/>
    <x v="2"/>
    <x v="0"/>
    <x v="0"/>
    <x v="16"/>
    <n v="8.82"/>
    <n v="2"/>
    <n v="0"/>
    <n v="0"/>
  </r>
  <r>
    <x v="1263"/>
    <d v="2015-07-20T00:00:00"/>
    <x v="221"/>
    <x v="19"/>
    <x v="0"/>
    <x v="0"/>
    <x v="5"/>
    <n v="2525.1839999999997"/>
    <n v="8"/>
    <n v="0.4"/>
    <n v="-294.81600000000003"/>
  </r>
  <r>
    <x v="1263"/>
    <d v="2015-07-17T00:00:00"/>
    <x v="271"/>
    <x v="2"/>
    <x v="2"/>
    <x v="1"/>
    <x v="11"/>
    <n v="517.95000000000005"/>
    <n v="5"/>
    <n v="0"/>
    <n v="82.8"/>
  </r>
  <r>
    <x v="1263"/>
    <d v="2015-07-17T00:00:00"/>
    <x v="271"/>
    <x v="2"/>
    <x v="0"/>
    <x v="1"/>
    <x v="13"/>
    <n v="76.05"/>
    <n v="3"/>
    <n v="0"/>
    <n v="20.52"/>
  </r>
  <r>
    <x v="1263"/>
    <d v="2015-07-18T00:00:00"/>
    <x v="163"/>
    <x v="3"/>
    <x v="0"/>
    <x v="0"/>
    <x v="14"/>
    <n v="166.1"/>
    <n v="5"/>
    <n v="0"/>
    <n v="58.1"/>
  </r>
  <r>
    <x v="1263"/>
    <d v="2015-07-19T00:00:00"/>
    <x v="587"/>
    <x v="23"/>
    <x v="2"/>
    <x v="0"/>
    <x v="10"/>
    <n v="182.625"/>
    <n v="5"/>
    <n v="0.5"/>
    <n v="-65.774999999999991"/>
  </r>
  <r>
    <x v="1263"/>
    <d v="2015-07-17T00:00:00"/>
    <x v="227"/>
    <x v="15"/>
    <x v="0"/>
    <x v="2"/>
    <x v="1"/>
    <n v="72.539999999999978"/>
    <n v="3"/>
    <n v="0"/>
    <n v="19.560000000000002"/>
  </r>
  <r>
    <x v="1263"/>
    <d v="2015-07-19T00:00:00"/>
    <x v="350"/>
    <x v="12"/>
    <x v="2"/>
    <x v="0"/>
    <x v="10"/>
    <n v="1889.9459999999999"/>
    <n v="9"/>
    <n v="0.4"/>
    <n v="-377.98919999999998"/>
  </r>
  <r>
    <x v="1263"/>
    <d v="2015-07-19T00:00:00"/>
    <x v="350"/>
    <x v="12"/>
    <x v="1"/>
    <x v="0"/>
    <x v="3"/>
    <n v="396.92000000000007"/>
    <n v="5"/>
    <n v="0.2"/>
    <n v="148.845"/>
  </r>
  <r>
    <x v="1263"/>
    <d v="2015-07-19T00:00:00"/>
    <x v="350"/>
    <x v="12"/>
    <x v="0"/>
    <x v="0"/>
    <x v="0"/>
    <n v="239.45599999999999"/>
    <n v="7"/>
    <n v="0.2"/>
    <n v="17.959200000000003"/>
  </r>
  <r>
    <x v="1263"/>
    <d v="2015-07-19T00:00:00"/>
    <x v="350"/>
    <x v="12"/>
    <x v="0"/>
    <x v="0"/>
    <x v="0"/>
    <n v="62.040000000000006"/>
    <n v="5"/>
    <n v="0.2"/>
    <n v="4.6530000000000022"/>
  </r>
  <r>
    <x v="1263"/>
    <d v="2015-07-19T00:00:00"/>
    <x v="350"/>
    <x v="12"/>
    <x v="0"/>
    <x v="0"/>
    <x v="13"/>
    <n v="13.120000000000001"/>
    <n v="5"/>
    <n v="0.2"/>
    <n v="2.1319999999999988"/>
  </r>
  <r>
    <x v="1263"/>
    <d v="2015-07-19T00:00:00"/>
    <x v="350"/>
    <x v="12"/>
    <x v="0"/>
    <x v="0"/>
    <x v="2"/>
    <n v="9.2480000000000011"/>
    <n v="2"/>
    <n v="0.2"/>
    <n v="3.3524000000000003"/>
  </r>
  <r>
    <x v="1263"/>
    <d v="2015-07-20T00:00:00"/>
    <x v="355"/>
    <x v="17"/>
    <x v="0"/>
    <x v="0"/>
    <x v="1"/>
    <n v="67.84"/>
    <n v="4"/>
    <n v="0"/>
    <n v="16.96"/>
  </r>
  <r>
    <x v="1263"/>
    <d v="2015-07-20T00:00:00"/>
    <x v="221"/>
    <x v="19"/>
    <x v="0"/>
    <x v="0"/>
    <x v="13"/>
    <n v="58.715999999999987"/>
    <n v="2"/>
    <n v="0.4"/>
    <n v="-23.543999999999997"/>
  </r>
  <r>
    <x v="1263"/>
    <d v="2015-07-22T00:00:00"/>
    <x v="497"/>
    <x v="22"/>
    <x v="0"/>
    <x v="0"/>
    <x v="2"/>
    <n v="70.740900000000011"/>
    <n v="3"/>
    <n v="0.17"/>
    <n v="1.6208999999999971"/>
  </r>
  <r>
    <x v="1263"/>
    <d v="2015-07-20T00:00:00"/>
    <x v="384"/>
    <x v="4"/>
    <x v="0"/>
    <x v="0"/>
    <x v="12"/>
    <n v="18.54"/>
    <n v="2"/>
    <n v="0"/>
    <n v="6.48"/>
  </r>
  <r>
    <x v="1263"/>
    <d v="2015-07-20T00:00:00"/>
    <x v="501"/>
    <x v="0"/>
    <x v="0"/>
    <x v="2"/>
    <x v="15"/>
    <n v="14.43"/>
    <n v="1"/>
    <n v="0"/>
    <n v="7.0500000000000007"/>
  </r>
  <r>
    <x v="1263"/>
    <d v="2015-07-19T00:00:00"/>
    <x v="790"/>
    <x v="8"/>
    <x v="0"/>
    <x v="0"/>
    <x v="16"/>
    <n v="13.26"/>
    <n v="1"/>
    <n v="0"/>
    <n v="6.09"/>
  </r>
  <r>
    <x v="1263"/>
    <d v="2015-07-19T00:00:00"/>
    <x v="790"/>
    <x v="8"/>
    <x v="0"/>
    <x v="0"/>
    <x v="16"/>
    <n v="7.9499999999999993"/>
    <n v="1"/>
    <n v="0"/>
    <n v="0.15000000000000002"/>
  </r>
  <r>
    <x v="1263"/>
    <d v="2015-07-19T00:00:00"/>
    <x v="196"/>
    <x v="14"/>
    <x v="0"/>
    <x v="2"/>
    <x v="1"/>
    <n v="21.120000000000005"/>
    <n v="4"/>
    <n v="0.6"/>
    <n v="-17.52"/>
  </r>
  <r>
    <x v="1263"/>
    <d v="2015-07-19T00:00:00"/>
    <x v="81"/>
    <x v="5"/>
    <x v="0"/>
    <x v="1"/>
    <x v="15"/>
    <n v="6.2646000000000006"/>
    <n v="1"/>
    <n v="0.47000000000000003"/>
    <n v="-5.4654000000000007"/>
  </r>
  <r>
    <x v="1263"/>
    <d v="2015-07-19T00:00:00"/>
    <x v="256"/>
    <x v="4"/>
    <x v="2"/>
    <x v="0"/>
    <x v="10"/>
    <n v="470.37600000000009"/>
    <n v="3"/>
    <n v="0.2"/>
    <n v="52.917299999999955"/>
  </r>
  <r>
    <x v="1263"/>
    <d v="2015-07-19T00:00:00"/>
    <x v="256"/>
    <x v="4"/>
    <x v="1"/>
    <x v="0"/>
    <x v="3"/>
    <n v="276.69"/>
    <n v="3"/>
    <n v="0"/>
    <n v="49.804199999999994"/>
  </r>
  <r>
    <x v="1263"/>
    <d v="2015-07-19T00:00:00"/>
    <x v="256"/>
    <x v="4"/>
    <x v="2"/>
    <x v="0"/>
    <x v="11"/>
    <n v="140.97"/>
    <n v="3"/>
    <n v="0"/>
    <n v="19.735800000000005"/>
  </r>
  <r>
    <x v="1263"/>
    <d v="2015-07-19T00:00:00"/>
    <x v="256"/>
    <x v="4"/>
    <x v="0"/>
    <x v="0"/>
    <x v="13"/>
    <n v="71.92"/>
    <n v="4"/>
    <n v="0"/>
    <n v="20.856799999999993"/>
  </r>
  <r>
    <x v="1263"/>
    <d v="2015-07-19T00:00:00"/>
    <x v="256"/>
    <x v="4"/>
    <x v="1"/>
    <x v="0"/>
    <x v="3"/>
    <n v="18.84"/>
    <n v="3"/>
    <n v="0"/>
    <n v="7.9128000000000007"/>
  </r>
  <r>
    <x v="1263"/>
    <d v="2015-07-19T00:00:00"/>
    <x v="256"/>
    <x v="4"/>
    <x v="0"/>
    <x v="0"/>
    <x v="15"/>
    <n v="4.96"/>
    <n v="4"/>
    <n v="0"/>
    <n v="2.3311999999999999"/>
  </r>
  <r>
    <x v="1263"/>
    <d v="2015-07-19T00:00:00"/>
    <x v="256"/>
    <x v="4"/>
    <x v="0"/>
    <x v="0"/>
    <x v="16"/>
    <n v="4.4479999999999995"/>
    <n v="2"/>
    <n v="0.2"/>
    <n v="1.4455999999999996"/>
  </r>
  <r>
    <x v="1264"/>
    <d v="2015-07-20T00:00:00"/>
    <x v="366"/>
    <x v="15"/>
    <x v="1"/>
    <x v="1"/>
    <x v="3"/>
    <n v="550.19999999999993"/>
    <n v="5"/>
    <n v="0"/>
    <n v="241.95"/>
  </r>
  <r>
    <x v="1264"/>
    <d v="2015-07-20T00:00:00"/>
    <x v="366"/>
    <x v="15"/>
    <x v="0"/>
    <x v="1"/>
    <x v="0"/>
    <n v="688.95"/>
    <n v="5"/>
    <n v="0"/>
    <n v="89.55"/>
  </r>
  <r>
    <x v="1264"/>
    <d v="2015-07-20T00:00:00"/>
    <x v="133"/>
    <x v="1"/>
    <x v="2"/>
    <x v="1"/>
    <x v="6"/>
    <n v="507.82231999999993"/>
    <n v="2"/>
    <n v="2E-3"/>
    <n v="80.382320000000007"/>
  </r>
  <r>
    <x v="1264"/>
    <d v="2015-07-20T00:00:00"/>
    <x v="366"/>
    <x v="15"/>
    <x v="2"/>
    <x v="1"/>
    <x v="11"/>
    <n v="323.99999999999994"/>
    <n v="8"/>
    <n v="0"/>
    <n v="38.880000000000003"/>
  </r>
  <r>
    <x v="1264"/>
    <d v="2015-07-19T00:00:00"/>
    <x v="34"/>
    <x v="1"/>
    <x v="1"/>
    <x v="0"/>
    <x v="9"/>
    <n v="662.44799999999998"/>
    <n v="2"/>
    <n v="0.2"/>
    <n v="240.10800000000003"/>
  </r>
  <r>
    <x v="1264"/>
    <d v="2015-07-20T00:00:00"/>
    <x v="366"/>
    <x v="15"/>
    <x v="0"/>
    <x v="1"/>
    <x v="0"/>
    <n v="256.85999999999996"/>
    <n v="2"/>
    <n v="0"/>
    <n v="2.52"/>
  </r>
  <r>
    <x v="1264"/>
    <d v="2015-07-20T00:00:00"/>
    <x v="161"/>
    <x v="24"/>
    <x v="2"/>
    <x v="0"/>
    <x v="11"/>
    <n v="465.23999999999995"/>
    <n v="4"/>
    <n v="0"/>
    <n v="139.56"/>
  </r>
  <r>
    <x v="1264"/>
    <d v="2015-07-16T00:00:00"/>
    <x v="384"/>
    <x v="4"/>
    <x v="0"/>
    <x v="0"/>
    <x v="0"/>
    <n v="206.39999999999998"/>
    <n v="1"/>
    <n v="0"/>
    <n v="92.88"/>
  </r>
  <r>
    <x v="1264"/>
    <d v="2015-07-20T00:00:00"/>
    <x v="366"/>
    <x v="15"/>
    <x v="1"/>
    <x v="1"/>
    <x v="9"/>
    <n v="197.10000000000002"/>
    <n v="1"/>
    <n v="0"/>
    <n v="72.900000000000006"/>
  </r>
  <r>
    <x v="1264"/>
    <d v="2015-07-23T00:00:00"/>
    <x v="581"/>
    <x v="3"/>
    <x v="2"/>
    <x v="2"/>
    <x v="4"/>
    <n v="173.58"/>
    <n v="1"/>
    <n v="0"/>
    <n v="69.42"/>
  </r>
  <r>
    <x v="1264"/>
    <d v="2015-07-21T00:00:00"/>
    <x v="625"/>
    <x v="22"/>
    <x v="1"/>
    <x v="0"/>
    <x v="3"/>
    <n v="219.90000000000003"/>
    <n v="2"/>
    <n v="0"/>
    <n v="109.92"/>
  </r>
  <r>
    <x v="1264"/>
    <d v="2015-07-20T00:00:00"/>
    <x v="161"/>
    <x v="24"/>
    <x v="2"/>
    <x v="0"/>
    <x v="6"/>
    <n v="718.97916000000009"/>
    <n v="3"/>
    <n v="2E-3"/>
    <n v="99.359160000000003"/>
  </r>
  <r>
    <x v="1264"/>
    <d v="2015-07-23T00:00:00"/>
    <x v="774"/>
    <x v="20"/>
    <x v="0"/>
    <x v="2"/>
    <x v="0"/>
    <n v="207.32999999999998"/>
    <n v="1"/>
    <n v="0"/>
    <n v="53.88"/>
  </r>
  <r>
    <x v="1264"/>
    <d v="2015-07-19T00:00:00"/>
    <x v="173"/>
    <x v="10"/>
    <x v="0"/>
    <x v="2"/>
    <x v="0"/>
    <n v="95.1"/>
    <n v="2"/>
    <n v="0"/>
    <n v="12.36"/>
  </r>
  <r>
    <x v="1264"/>
    <d v="2015-07-21T00:00:00"/>
    <x v="19"/>
    <x v="9"/>
    <x v="0"/>
    <x v="1"/>
    <x v="0"/>
    <n v="496.0440000000001"/>
    <n v="4"/>
    <n v="0.1"/>
    <n v="16.523999999999987"/>
  </r>
  <r>
    <x v="1264"/>
    <d v="2015-07-19T00:00:00"/>
    <x v="173"/>
    <x v="10"/>
    <x v="0"/>
    <x v="2"/>
    <x v="16"/>
    <n v="63.240000000000009"/>
    <n v="2"/>
    <n v="0"/>
    <n v="25.92"/>
  </r>
  <r>
    <x v="1264"/>
    <d v="2015-07-21T00:00:00"/>
    <x v="625"/>
    <x v="22"/>
    <x v="1"/>
    <x v="0"/>
    <x v="7"/>
    <n v="171.42000000000002"/>
    <n v="2"/>
    <n v="0"/>
    <n v="34.26"/>
  </r>
  <r>
    <x v="1264"/>
    <d v="2015-07-20T00:00:00"/>
    <x v="133"/>
    <x v="1"/>
    <x v="0"/>
    <x v="1"/>
    <x v="13"/>
    <n v="109.8"/>
    <n v="3"/>
    <n v="0"/>
    <n v="38.4"/>
  </r>
  <r>
    <x v="1264"/>
    <d v="2015-07-18T00:00:00"/>
    <x v="274"/>
    <x v="17"/>
    <x v="0"/>
    <x v="0"/>
    <x v="14"/>
    <n v="64.762499999999989"/>
    <n v="5"/>
    <n v="0.45"/>
    <n v="-14.137499999999996"/>
  </r>
  <r>
    <x v="1264"/>
    <d v="2015-07-22T00:00:00"/>
    <x v="197"/>
    <x v="3"/>
    <x v="0"/>
    <x v="2"/>
    <x v="13"/>
    <n v="304.38"/>
    <n v="6"/>
    <n v="0"/>
    <n v="97.38"/>
  </r>
  <r>
    <x v="1264"/>
    <d v="2015-07-20T00:00:00"/>
    <x v="366"/>
    <x v="15"/>
    <x v="0"/>
    <x v="1"/>
    <x v="13"/>
    <n v="73.53"/>
    <n v="3"/>
    <n v="0"/>
    <n v="29.339999999999996"/>
  </r>
  <r>
    <x v="1264"/>
    <d v="2015-07-21T00:00:00"/>
    <x v="673"/>
    <x v="17"/>
    <x v="0"/>
    <x v="2"/>
    <x v="16"/>
    <n v="50.5"/>
    <n v="5"/>
    <n v="0"/>
    <n v="15.1"/>
  </r>
  <r>
    <x v="1264"/>
    <d v="2015-07-20T00:00:00"/>
    <x v="124"/>
    <x v="8"/>
    <x v="0"/>
    <x v="0"/>
    <x v="13"/>
    <n v="103.56"/>
    <n v="2"/>
    <n v="0"/>
    <n v="38.28"/>
  </r>
  <r>
    <x v="1264"/>
    <d v="2015-07-20T00:00:00"/>
    <x v="366"/>
    <x v="15"/>
    <x v="0"/>
    <x v="1"/>
    <x v="0"/>
    <n v="47.55"/>
    <n v="1"/>
    <n v="0"/>
    <n v="6.18"/>
  </r>
  <r>
    <x v="1264"/>
    <d v="2015-07-19T00:00:00"/>
    <x v="34"/>
    <x v="1"/>
    <x v="0"/>
    <x v="0"/>
    <x v="12"/>
    <n v="28.916999999999994"/>
    <n v="3"/>
    <n v="0.1"/>
    <n v="1.9170000000000007"/>
  </r>
  <r>
    <x v="1264"/>
    <d v="2015-07-18T00:00:00"/>
    <x v="785"/>
    <x v="21"/>
    <x v="0"/>
    <x v="2"/>
    <x v="16"/>
    <n v="47.331000000000003"/>
    <n v="1"/>
    <n v="0.1"/>
    <n v="16.821000000000002"/>
  </r>
  <r>
    <x v="1264"/>
    <d v="2015-07-23T00:00:00"/>
    <x v="101"/>
    <x v="12"/>
    <x v="2"/>
    <x v="0"/>
    <x v="11"/>
    <n v="69.551999999999992"/>
    <n v="3"/>
    <n v="0.4"/>
    <n v="3.4320000000000106"/>
  </r>
  <r>
    <x v="1264"/>
    <d v="2015-07-17T00:00:00"/>
    <x v="236"/>
    <x v="21"/>
    <x v="0"/>
    <x v="1"/>
    <x v="16"/>
    <n v="43.83"/>
    <n v="3"/>
    <n v="0"/>
    <n v="14.400000000000002"/>
  </r>
  <r>
    <x v="1264"/>
    <d v="2015-07-18T00:00:00"/>
    <x v="785"/>
    <x v="21"/>
    <x v="0"/>
    <x v="2"/>
    <x v="15"/>
    <n v="24.461999999999996"/>
    <n v="2"/>
    <n v="0.1"/>
    <n v="2.1420000000000003"/>
  </r>
  <r>
    <x v="1264"/>
    <d v="2015-07-23T00:00:00"/>
    <x v="101"/>
    <x v="12"/>
    <x v="0"/>
    <x v="0"/>
    <x v="13"/>
    <n v="38.927999999999997"/>
    <n v="2"/>
    <n v="0.4"/>
    <n v="-13.632"/>
  </r>
  <r>
    <x v="1264"/>
    <d v="2015-07-20T00:00:00"/>
    <x v="161"/>
    <x v="24"/>
    <x v="1"/>
    <x v="0"/>
    <x v="3"/>
    <n v="87.9"/>
    <n v="2"/>
    <n v="0"/>
    <n v="39.54"/>
  </r>
  <r>
    <x v="1264"/>
    <d v="2015-07-18T00:00:00"/>
    <x v="274"/>
    <x v="17"/>
    <x v="0"/>
    <x v="0"/>
    <x v="2"/>
    <n v="18.545999999999999"/>
    <n v="2"/>
    <n v="0.45"/>
    <n v="-4.4339999999999993"/>
  </r>
  <r>
    <x v="1264"/>
    <d v="2015-07-18T00:00:00"/>
    <x v="608"/>
    <x v="14"/>
    <x v="0"/>
    <x v="0"/>
    <x v="14"/>
    <n v="17.874000000000002"/>
    <n v="2"/>
    <n v="0.7"/>
    <n v="-41.165999999999997"/>
  </r>
  <r>
    <x v="1264"/>
    <d v="2015-07-20T00:00:00"/>
    <x v="4"/>
    <x v="4"/>
    <x v="1"/>
    <x v="0"/>
    <x v="8"/>
    <n v="310.44300000000004"/>
    <n v="3"/>
    <n v="0.3"/>
    <n v="-48.783900000000031"/>
  </r>
  <r>
    <x v="1264"/>
    <d v="2015-07-20T00:00:00"/>
    <x v="4"/>
    <x v="4"/>
    <x v="0"/>
    <x v="0"/>
    <x v="16"/>
    <n v="26.549999999999997"/>
    <n v="3"/>
    <n v="0"/>
    <n v="13.009499999999999"/>
  </r>
  <r>
    <x v="1264"/>
    <d v="2015-07-21T00:00:00"/>
    <x v="704"/>
    <x v="8"/>
    <x v="2"/>
    <x v="2"/>
    <x v="10"/>
    <n v="65.37"/>
    <n v="2"/>
    <n v="0.5"/>
    <n v="-15.690000000000012"/>
  </r>
  <r>
    <x v="1264"/>
    <d v="2015-07-21T00:00:00"/>
    <x v="19"/>
    <x v="9"/>
    <x v="0"/>
    <x v="1"/>
    <x v="16"/>
    <n v="29.879999999999995"/>
    <n v="2"/>
    <n v="0"/>
    <n v="2.64"/>
  </r>
  <r>
    <x v="1264"/>
    <d v="2015-07-19T00:00:00"/>
    <x v="375"/>
    <x v="23"/>
    <x v="1"/>
    <x v="0"/>
    <x v="7"/>
    <n v="664.14599999999996"/>
    <n v="6"/>
    <n v="0.1"/>
    <n v="88.552800000000005"/>
  </r>
  <r>
    <x v="1264"/>
    <d v="2015-07-19T00:00:00"/>
    <x v="375"/>
    <x v="23"/>
    <x v="2"/>
    <x v="0"/>
    <x v="11"/>
    <n v="41.9"/>
    <n v="2"/>
    <n v="0"/>
    <n v="8.7989999999999995"/>
  </r>
  <r>
    <x v="1264"/>
    <d v="2015-07-19T00:00:00"/>
    <x v="375"/>
    <x v="23"/>
    <x v="0"/>
    <x v="0"/>
    <x v="2"/>
    <n v="8.9600000000000009"/>
    <n v="2"/>
    <n v="0"/>
    <n v="4.3904000000000005"/>
  </r>
  <r>
    <x v="1264"/>
    <d v="2015-07-19T00:00:00"/>
    <x v="375"/>
    <x v="23"/>
    <x v="0"/>
    <x v="0"/>
    <x v="13"/>
    <n v="6.56"/>
    <n v="2"/>
    <n v="0"/>
    <n v="1.9023999999999992"/>
  </r>
  <r>
    <x v="1264"/>
    <d v="2015-07-19T00:00:00"/>
    <x v="375"/>
    <x v="23"/>
    <x v="0"/>
    <x v="0"/>
    <x v="12"/>
    <n v="7.83"/>
    <n v="3"/>
    <n v="0"/>
    <n v="3.6017999999999999"/>
  </r>
  <r>
    <x v="1264"/>
    <d v="2015-07-21T00:00:00"/>
    <x v="625"/>
    <x v="22"/>
    <x v="0"/>
    <x v="0"/>
    <x v="12"/>
    <n v="23.52"/>
    <n v="2"/>
    <n v="0"/>
    <n v="4.68"/>
  </r>
  <r>
    <x v="1264"/>
    <d v="2015-07-19T00:00:00"/>
    <x v="444"/>
    <x v="21"/>
    <x v="0"/>
    <x v="1"/>
    <x v="15"/>
    <n v="12.96"/>
    <n v="1"/>
    <n v="0"/>
    <n v="5.82"/>
  </r>
  <r>
    <x v="1264"/>
    <d v="2015-07-20T00:00:00"/>
    <x v="366"/>
    <x v="15"/>
    <x v="0"/>
    <x v="1"/>
    <x v="12"/>
    <n v="10.08"/>
    <n v="2"/>
    <n v="0"/>
    <n v="1.6800000000000002"/>
  </r>
  <r>
    <x v="1264"/>
    <d v="2015-07-21T00:00:00"/>
    <x v="625"/>
    <x v="22"/>
    <x v="0"/>
    <x v="0"/>
    <x v="16"/>
    <n v="29.22"/>
    <n v="2"/>
    <n v="0"/>
    <n v="6.7200000000000006"/>
  </r>
  <r>
    <x v="1264"/>
    <d v="2015-07-18T00:00:00"/>
    <x v="62"/>
    <x v="5"/>
    <x v="1"/>
    <x v="2"/>
    <x v="8"/>
    <n v="872.94"/>
    <n v="3"/>
    <n v="0"/>
    <n v="157.12919999999997"/>
  </r>
  <r>
    <x v="1264"/>
    <d v="2015-07-18T00:00:00"/>
    <x v="62"/>
    <x v="5"/>
    <x v="0"/>
    <x v="2"/>
    <x v="5"/>
    <n v="179.94"/>
    <n v="3"/>
    <n v="0"/>
    <n v="50.383200000000009"/>
  </r>
  <r>
    <x v="1264"/>
    <d v="2015-07-18T00:00:00"/>
    <x v="62"/>
    <x v="5"/>
    <x v="0"/>
    <x v="2"/>
    <x v="2"/>
    <n v="12.96"/>
    <n v="2"/>
    <n v="0"/>
    <n v="6.2208000000000006"/>
  </r>
  <r>
    <x v="1264"/>
    <d v="2015-07-21T00:00:00"/>
    <x v="625"/>
    <x v="22"/>
    <x v="0"/>
    <x v="0"/>
    <x v="1"/>
    <n v="23.009999999999998"/>
    <n v="1"/>
    <n v="0"/>
    <n v="0.44999999999999996"/>
  </r>
  <r>
    <x v="1264"/>
    <d v="2015-07-21T00:00:00"/>
    <x v="704"/>
    <x v="8"/>
    <x v="0"/>
    <x v="2"/>
    <x v="16"/>
    <n v="6.51"/>
    <n v="1"/>
    <n v="0.5"/>
    <n v="-2.4899999999999993"/>
  </r>
  <r>
    <x v="1264"/>
    <d v="2015-07-18T00:00:00"/>
    <x v="608"/>
    <x v="14"/>
    <x v="0"/>
    <x v="0"/>
    <x v="14"/>
    <n v="4.7880000000000011"/>
    <n v="1"/>
    <n v="0.7"/>
    <n v="-10.242000000000001"/>
  </r>
  <r>
    <x v="1264"/>
    <d v="2015-07-20T00:00:00"/>
    <x v="161"/>
    <x v="24"/>
    <x v="0"/>
    <x v="0"/>
    <x v="16"/>
    <n v="17.73"/>
    <n v="3"/>
    <n v="0"/>
    <n v="1.53"/>
  </r>
  <r>
    <x v="1265"/>
    <d v="2015-07-19T00:00:00"/>
    <x v="93"/>
    <x v="17"/>
    <x v="0"/>
    <x v="2"/>
    <x v="5"/>
    <n v="3146.3999999999996"/>
    <n v="6"/>
    <n v="0"/>
    <n v="629.28"/>
  </r>
  <r>
    <x v="1265"/>
    <d v="2015-07-20T00:00:00"/>
    <x v="144"/>
    <x v="12"/>
    <x v="0"/>
    <x v="2"/>
    <x v="5"/>
    <n v="4001.0399999999995"/>
    <n v="8"/>
    <n v="0"/>
    <n v="1440.24"/>
  </r>
  <r>
    <x v="1265"/>
    <d v="2015-07-19T00:00:00"/>
    <x v="495"/>
    <x v="18"/>
    <x v="2"/>
    <x v="2"/>
    <x v="6"/>
    <n v="636.06000000000006"/>
    <n v="2"/>
    <n v="0"/>
    <n v="12.72"/>
  </r>
  <r>
    <x v="1265"/>
    <d v="2015-07-17T00:00:00"/>
    <x v="6"/>
    <x v="6"/>
    <x v="1"/>
    <x v="0"/>
    <x v="9"/>
    <n v="1049.616"/>
    <n v="4"/>
    <n v="0.4"/>
    <n v="-314.90400000000011"/>
  </r>
  <r>
    <x v="1265"/>
    <d v="2015-07-20T00:00:00"/>
    <x v="510"/>
    <x v="18"/>
    <x v="2"/>
    <x v="1"/>
    <x v="11"/>
    <n v="448.7999999999999"/>
    <n v="4"/>
    <n v="0"/>
    <n v="188.39999999999998"/>
  </r>
  <r>
    <x v="1265"/>
    <d v="2015-07-19T00:00:00"/>
    <x v="393"/>
    <x v="1"/>
    <x v="0"/>
    <x v="0"/>
    <x v="13"/>
    <n v="207.12"/>
    <n v="4"/>
    <n v="0"/>
    <n v="76.56"/>
  </r>
  <r>
    <x v="1265"/>
    <d v="2015-07-20T00:00:00"/>
    <x v="144"/>
    <x v="12"/>
    <x v="2"/>
    <x v="2"/>
    <x v="4"/>
    <n v="597"/>
    <n v="5"/>
    <n v="0"/>
    <n v="77.55"/>
  </r>
  <r>
    <x v="1265"/>
    <d v="2015-07-20T00:00:00"/>
    <x v="144"/>
    <x v="12"/>
    <x v="1"/>
    <x v="2"/>
    <x v="3"/>
    <n v="102.9"/>
    <n v="2"/>
    <n v="0"/>
    <n v="15.419999999999998"/>
  </r>
  <r>
    <x v="1265"/>
    <d v="2015-07-17T00:00:00"/>
    <x v="6"/>
    <x v="6"/>
    <x v="2"/>
    <x v="0"/>
    <x v="10"/>
    <n v="223.82999999999996"/>
    <n v="5"/>
    <n v="0.4"/>
    <n v="-67.169999999999973"/>
  </r>
  <r>
    <x v="1265"/>
    <d v="2015-07-17T00:00:00"/>
    <x v="251"/>
    <x v="12"/>
    <x v="0"/>
    <x v="0"/>
    <x v="13"/>
    <n v="78.326999999999998"/>
    <n v="3"/>
    <n v="0.1"/>
    <n v="6.9570000000000007"/>
  </r>
  <r>
    <x v="1265"/>
    <d v="2015-07-19T00:00:00"/>
    <x v="195"/>
    <x v="22"/>
    <x v="0"/>
    <x v="2"/>
    <x v="5"/>
    <n v="141.88200000000001"/>
    <n v="2"/>
    <n v="0.15000000000000002"/>
    <n v="3.2819999999999929"/>
  </r>
  <r>
    <x v="1265"/>
    <d v="2015-07-17T00:00:00"/>
    <x v="6"/>
    <x v="6"/>
    <x v="2"/>
    <x v="0"/>
    <x v="11"/>
    <n v="56.052"/>
    <n v="2"/>
    <n v="0.4"/>
    <n v="5.5919999999999987"/>
  </r>
  <r>
    <x v="1265"/>
    <d v="2015-07-24T00:00:00"/>
    <x v="446"/>
    <x v="14"/>
    <x v="0"/>
    <x v="0"/>
    <x v="2"/>
    <n v="95.28"/>
    <n v="4"/>
    <n v="0"/>
    <n v="24.72"/>
  </r>
  <r>
    <x v="1265"/>
    <d v="2015-07-17T00:00:00"/>
    <x v="6"/>
    <x v="6"/>
    <x v="1"/>
    <x v="0"/>
    <x v="9"/>
    <n v="148.10399999999998"/>
    <n v="2"/>
    <n v="0.4"/>
    <n v="-29.676000000000002"/>
  </r>
  <r>
    <x v="1265"/>
    <d v="2015-07-20T00:00:00"/>
    <x v="144"/>
    <x v="12"/>
    <x v="0"/>
    <x v="2"/>
    <x v="16"/>
    <n v="26.73"/>
    <n v="3"/>
    <n v="0"/>
    <n v="0.72"/>
  </r>
  <r>
    <x v="1265"/>
    <d v="2015-07-22T00:00:00"/>
    <x v="195"/>
    <x v="22"/>
    <x v="2"/>
    <x v="2"/>
    <x v="11"/>
    <n v="68.025000000000006"/>
    <n v="5"/>
    <n v="0.5"/>
    <n v="-54.525000000000006"/>
  </r>
  <r>
    <x v="1265"/>
    <d v="2015-07-22T00:00:00"/>
    <x v="664"/>
    <x v="19"/>
    <x v="0"/>
    <x v="0"/>
    <x v="1"/>
    <n v="41.629500000000007"/>
    <n v="3"/>
    <n v="0.45"/>
    <n v="-29.560500000000005"/>
  </r>
  <r>
    <x v="1265"/>
    <d v="2015-07-17T00:00:00"/>
    <x v="182"/>
    <x v="24"/>
    <x v="0"/>
    <x v="0"/>
    <x v="15"/>
    <n v="17.027999999999995"/>
    <n v="3"/>
    <n v="0.4"/>
    <n v="-4.2719999999999967"/>
  </r>
  <r>
    <x v="1265"/>
    <d v="2015-07-21T00:00:00"/>
    <x v="470"/>
    <x v="16"/>
    <x v="0"/>
    <x v="1"/>
    <x v="1"/>
    <n v="31.83"/>
    <n v="1"/>
    <n v="0"/>
    <n v="8.91"/>
  </r>
  <r>
    <x v="1265"/>
    <d v="2015-07-24T00:00:00"/>
    <x v="446"/>
    <x v="14"/>
    <x v="0"/>
    <x v="0"/>
    <x v="14"/>
    <n v="47.43"/>
    <n v="1"/>
    <n v="0"/>
    <n v="17.07"/>
  </r>
  <r>
    <x v="1265"/>
    <d v="2015-07-24T00:00:00"/>
    <x v="446"/>
    <x v="14"/>
    <x v="0"/>
    <x v="0"/>
    <x v="13"/>
    <n v="46.589999999999996"/>
    <n v="1"/>
    <n v="0"/>
    <n v="6.9599999999999991"/>
  </r>
  <r>
    <x v="1265"/>
    <d v="2015-07-21T00:00:00"/>
    <x v="49"/>
    <x v="21"/>
    <x v="0"/>
    <x v="2"/>
    <x v="16"/>
    <n v="28.02"/>
    <n v="2"/>
    <n v="0"/>
    <n v="1.08"/>
  </r>
  <r>
    <x v="1265"/>
    <d v="2015-07-19T00:00:00"/>
    <x v="93"/>
    <x v="17"/>
    <x v="0"/>
    <x v="2"/>
    <x v="16"/>
    <n v="11.43"/>
    <n v="1"/>
    <n v="0"/>
    <n v="4.1100000000000003"/>
  </r>
  <r>
    <x v="1265"/>
    <d v="2015-07-21T00:00:00"/>
    <x v="296"/>
    <x v="21"/>
    <x v="0"/>
    <x v="2"/>
    <x v="16"/>
    <n v="20.782500000000002"/>
    <n v="5"/>
    <n v="0.15000000000000002"/>
    <n v="4.8825000000000003"/>
  </r>
  <r>
    <x v="1265"/>
    <d v="2015-07-20T00:00:00"/>
    <x v="144"/>
    <x v="12"/>
    <x v="0"/>
    <x v="2"/>
    <x v="16"/>
    <n v="25.139999999999997"/>
    <n v="2"/>
    <n v="0"/>
    <n v="0.48"/>
  </r>
  <r>
    <x v="1265"/>
    <d v="2015-07-22T00:00:00"/>
    <x v="664"/>
    <x v="19"/>
    <x v="0"/>
    <x v="0"/>
    <x v="12"/>
    <n v="56.363999999999997"/>
    <n v="8"/>
    <n v="0.45"/>
    <n v="-22.596"/>
  </r>
  <r>
    <x v="1265"/>
    <d v="2015-07-19T00:00:00"/>
    <x v="93"/>
    <x v="17"/>
    <x v="0"/>
    <x v="2"/>
    <x v="12"/>
    <n v="6.75"/>
    <n v="1"/>
    <n v="0"/>
    <n v="0.99"/>
  </r>
  <r>
    <x v="1265"/>
    <d v="2015-07-24T00:00:00"/>
    <x v="251"/>
    <x v="12"/>
    <x v="1"/>
    <x v="0"/>
    <x v="7"/>
    <n v="242.35200000000003"/>
    <n v="3"/>
    <n v="0.2"/>
    <n v="15.147000000000006"/>
  </r>
  <r>
    <x v="1265"/>
    <d v="2015-07-21T00:00:00"/>
    <x v="479"/>
    <x v="18"/>
    <x v="0"/>
    <x v="0"/>
    <x v="16"/>
    <n v="16.938000000000006"/>
    <n v="2"/>
    <n v="0.7"/>
    <n v="-39.522000000000006"/>
  </r>
  <r>
    <x v="1265"/>
    <d v="2015-07-24T00:00:00"/>
    <x v="446"/>
    <x v="14"/>
    <x v="1"/>
    <x v="0"/>
    <x v="3"/>
    <n v="26.370000000000005"/>
    <n v="1"/>
    <n v="0"/>
    <n v="7.11"/>
  </r>
  <r>
    <x v="1265"/>
    <d v="2015-07-19T00:00:00"/>
    <x v="338"/>
    <x v="22"/>
    <x v="1"/>
    <x v="0"/>
    <x v="7"/>
    <n v="71.371999999999986"/>
    <n v="2"/>
    <n v="0.3"/>
    <n v="-1.0196000000000005"/>
  </r>
  <r>
    <x v="1265"/>
    <d v="2015-07-17T00:00:00"/>
    <x v="6"/>
    <x v="6"/>
    <x v="0"/>
    <x v="0"/>
    <x v="0"/>
    <n v="81.828000000000017"/>
    <n v="1"/>
    <n v="0.4"/>
    <n v="1.3379999999999868"/>
  </r>
  <r>
    <x v="1265"/>
    <d v="2015-07-22T00:00:00"/>
    <x v="434"/>
    <x v="12"/>
    <x v="0"/>
    <x v="1"/>
    <x v="13"/>
    <n v="2.9120000000000004"/>
    <n v="2"/>
    <n v="0.2"/>
    <n v="0.90999999999999981"/>
  </r>
  <r>
    <x v="1266"/>
    <d v="2015-07-18T00:00:00"/>
    <x v="531"/>
    <x v="12"/>
    <x v="1"/>
    <x v="2"/>
    <x v="9"/>
    <n v="1100.52"/>
    <n v="3"/>
    <n v="0"/>
    <n v="352.07999999999993"/>
  </r>
  <r>
    <x v="1266"/>
    <d v="2015-07-22T00:00:00"/>
    <x v="120"/>
    <x v="18"/>
    <x v="2"/>
    <x v="1"/>
    <x v="6"/>
    <n v="479.98400000000004"/>
    <n v="2"/>
    <n v="0.2"/>
    <n v="89.996999999999986"/>
  </r>
  <r>
    <x v="1266"/>
    <d v="2015-07-20T00:00:00"/>
    <x v="566"/>
    <x v="10"/>
    <x v="1"/>
    <x v="2"/>
    <x v="9"/>
    <n v="1194.165"/>
    <n v="5"/>
    <n v="0.15"/>
    <n v="210.73499999999993"/>
  </r>
  <r>
    <x v="1266"/>
    <d v="2015-07-20T00:00:00"/>
    <x v="566"/>
    <x v="10"/>
    <x v="0"/>
    <x v="2"/>
    <x v="2"/>
    <n v="32.400000000000006"/>
    <n v="5"/>
    <n v="0"/>
    <n v="15.552000000000001"/>
  </r>
  <r>
    <x v="1266"/>
    <d v="2015-07-20T00:00:00"/>
    <x v="566"/>
    <x v="10"/>
    <x v="0"/>
    <x v="2"/>
    <x v="14"/>
    <n v="57.9"/>
    <n v="5"/>
    <n v="0"/>
    <n v="28.95"/>
  </r>
  <r>
    <x v="1266"/>
    <d v="2015-07-20T00:00:00"/>
    <x v="566"/>
    <x v="10"/>
    <x v="0"/>
    <x v="2"/>
    <x v="0"/>
    <n v="10.56"/>
    <n v="2"/>
    <n v="0"/>
    <n v="0"/>
  </r>
  <r>
    <x v="1266"/>
    <d v="2015-07-21T00:00:00"/>
    <x v="612"/>
    <x v="9"/>
    <x v="0"/>
    <x v="2"/>
    <x v="0"/>
    <n v="816.7199999999998"/>
    <n v="4"/>
    <n v="0"/>
    <n v="48.96"/>
  </r>
  <r>
    <x v="1266"/>
    <d v="2015-07-24T00:00:00"/>
    <x v="511"/>
    <x v="7"/>
    <x v="2"/>
    <x v="1"/>
    <x v="10"/>
    <n v="269.98"/>
    <n v="2"/>
    <n v="0"/>
    <n v="67.495000000000005"/>
  </r>
  <r>
    <x v="1266"/>
    <d v="2015-07-24T00:00:00"/>
    <x v="511"/>
    <x v="7"/>
    <x v="0"/>
    <x v="1"/>
    <x v="2"/>
    <n v="99.9"/>
    <n v="5"/>
    <n v="0"/>
    <n v="47.952000000000005"/>
  </r>
  <r>
    <x v="1266"/>
    <d v="2015-07-24T00:00:00"/>
    <x v="511"/>
    <x v="7"/>
    <x v="1"/>
    <x v="1"/>
    <x v="3"/>
    <n v="39.08"/>
    <n v="4"/>
    <n v="0"/>
    <n v="14.459599999999998"/>
  </r>
  <r>
    <x v="1266"/>
    <d v="2015-07-22T00:00:00"/>
    <x v="525"/>
    <x v="1"/>
    <x v="0"/>
    <x v="1"/>
    <x v="13"/>
    <n v="323.45999999999998"/>
    <n v="6"/>
    <n v="0"/>
    <n v="74.34"/>
  </r>
  <r>
    <x v="1266"/>
    <d v="2015-07-22T00:00:00"/>
    <x v="93"/>
    <x v="17"/>
    <x v="2"/>
    <x v="2"/>
    <x v="6"/>
    <n v="478.56000000000006"/>
    <n v="4"/>
    <n v="0"/>
    <n v="239.28000000000003"/>
  </r>
  <r>
    <x v="1266"/>
    <d v="2015-07-22T00:00:00"/>
    <x v="656"/>
    <x v="16"/>
    <x v="1"/>
    <x v="0"/>
    <x v="9"/>
    <n v="672.57"/>
    <n v="5"/>
    <n v="0.1"/>
    <n v="59.67"/>
  </r>
  <r>
    <x v="1266"/>
    <d v="2015-07-22T00:00:00"/>
    <x v="525"/>
    <x v="1"/>
    <x v="1"/>
    <x v="1"/>
    <x v="3"/>
    <n v="193.68"/>
    <n v="4"/>
    <n v="0"/>
    <n v="11.52"/>
  </r>
  <r>
    <x v="1266"/>
    <d v="2015-07-24T00:00:00"/>
    <x v="525"/>
    <x v="1"/>
    <x v="1"/>
    <x v="1"/>
    <x v="3"/>
    <n v="143.10000000000002"/>
    <n v="6"/>
    <n v="0"/>
    <n v="9.9"/>
  </r>
  <r>
    <x v="1266"/>
    <d v="2015-07-22T00:00:00"/>
    <x v="93"/>
    <x v="17"/>
    <x v="1"/>
    <x v="2"/>
    <x v="3"/>
    <n v="220.07999999999998"/>
    <n v="2"/>
    <n v="0"/>
    <n v="17.580000000000002"/>
  </r>
  <r>
    <x v="1266"/>
    <d v="2015-07-24T00:00:00"/>
    <x v="525"/>
    <x v="1"/>
    <x v="0"/>
    <x v="1"/>
    <x v="5"/>
    <n v="83.460000000000008"/>
    <n v="1"/>
    <n v="0"/>
    <n v="33.36"/>
  </r>
  <r>
    <x v="1266"/>
    <d v="2015-07-22T00:00:00"/>
    <x v="525"/>
    <x v="1"/>
    <x v="0"/>
    <x v="1"/>
    <x v="13"/>
    <n v="50.519999999999996"/>
    <n v="1"/>
    <n v="0"/>
    <n v="14.64"/>
  </r>
  <r>
    <x v="1266"/>
    <d v="2015-07-22T00:00:00"/>
    <x v="93"/>
    <x v="17"/>
    <x v="2"/>
    <x v="2"/>
    <x v="11"/>
    <n v="80.58"/>
    <n v="2"/>
    <n v="0"/>
    <n v="9.66"/>
  </r>
  <r>
    <x v="1266"/>
    <d v="2015-07-25T00:00:00"/>
    <x v="555"/>
    <x v="9"/>
    <x v="1"/>
    <x v="1"/>
    <x v="3"/>
    <n v="42.420000000000009"/>
    <n v="1"/>
    <n v="0"/>
    <n v="19.919999999999998"/>
  </r>
  <r>
    <x v="1266"/>
    <d v="2015-07-25T00:00:00"/>
    <x v="555"/>
    <x v="9"/>
    <x v="0"/>
    <x v="1"/>
    <x v="15"/>
    <n v="58.140000000000008"/>
    <n v="3"/>
    <n v="0"/>
    <n v="15.66"/>
  </r>
  <r>
    <x v="1266"/>
    <d v="2015-07-22T00:00:00"/>
    <x v="525"/>
    <x v="1"/>
    <x v="0"/>
    <x v="1"/>
    <x v="0"/>
    <n v="22.5"/>
    <n v="2"/>
    <n v="0"/>
    <n v="1.7999999999999998"/>
  </r>
  <r>
    <x v="1266"/>
    <d v="2015-07-24T00:00:00"/>
    <x v="687"/>
    <x v="12"/>
    <x v="1"/>
    <x v="2"/>
    <x v="3"/>
    <n v="35.040000000000006"/>
    <n v="2"/>
    <n v="0.4"/>
    <n v="-2.9200000000000044"/>
  </r>
  <r>
    <x v="1266"/>
    <d v="2015-07-23T00:00:00"/>
    <x v="27"/>
    <x v="14"/>
    <x v="1"/>
    <x v="0"/>
    <x v="3"/>
    <n v="7.9040000000000008"/>
    <n v="2"/>
    <n v="0.2"/>
    <n v="2.1736000000000004"/>
  </r>
  <r>
    <x v="1266"/>
    <d v="2015-07-22T00:00:00"/>
    <x v="181"/>
    <x v="4"/>
    <x v="0"/>
    <x v="0"/>
    <x v="2"/>
    <n v="22.76"/>
    <n v="2"/>
    <n v="0"/>
    <n v="8.6400000000000023"/>
  </r>
  <r>
    <x v="1267"/>
    <d v="2015-07-23T00:00:00"/>
    <x v="441"/>
    <x v="6"/>
    <x v="1"/>
    <x v="1"/>
    <x v="9"/>
    <n v="3278.5847999999996"/>
    <n v="8"/>
    <n v="7.0000000000000007E-2"/>
    <n v="140.82479999999995"/>
  </r>
  <r>
    <x v="1267"/>
    <d v="2015-07-23T00:00:00"/>
    <x v="790"/>
    <x v="8"/>
    <x v="0"/>
    <x v="0"/>
    <x v="5"/>
    <n v="831.78899999999999"/>
    <n v="3"/>
    <n v="0.1"/>
    <n v="-8.100000000000307E-2"/>
  </r>
  <r>
    <x v="1267"/>
    <d v="2015-07-23T00:00:00"/>
    <x v="790"/>
    <x v="8"/>
    <x v="1"/>
    <x v="0"/>
    <x v="9"/>
    <n v="655.77599999999995"/>
    <n v="2"/>
    <n v="0.1"/>
    <n v="-36.444000000000003"/>
  </r>
  <r>
    <x v="1267"/>
    <d v="2015-07-23T00:00:00"/>
    <x v="135"/>
    <x v="1"/>
    <x v="2"/>
    <x v="0"/>
    <x v="6"/>
    <n v="289.30043999999992"/>
    <n v="3"/>
    <n v="0.40200000000000002"/>
    <n v="-102.61956000000001"/>
  </r>
  <r>
    <x v="1267"/>
    <d v="2015-07-23T00:00:00"/>
    <x v="441"/>
    <x v="6"/>
    <x v="1"/>
    <x v="1"/>
    <x v="7"/>
    <n v="218.38679999999997"/>
    <n v="2"/>
    <n v="0.27"/>
    <n v="-50.8932"/>
  </r>
  <r>
    <x v="1267"/>
    <d v="2015-07-23T00:00:00"/>
    <x v="0"/>
    <x v="0"/>
    <x v="1"/>
    <x v="0"/>
    <x v="9"/>
    <n v="156.45600000000002"/>
    <n v="1"/>
    <n v="0.6"/>
    <n v="-39.113999999999976"/>
  </r>
  <r>
    <x v="1267"/>
    <d v="2015-07-19T00:00:00"/>
    <x v="190"/>
    <x v="23"/>
    <x v="1"/>
    <x v="0"/>
    <x v="3"/>
    <n v="36.023999999999994"/>
    <n v="2"/>
    <n v="0.4"/>
    <n v="-4.2159999999999993"/>
  </r>
  <r>
    <x v="1267"/>
    <d v="2015-07-24T00:00:00"/>
    <x v="449"/>
    <x v="9"/>
    <x v="1"/>
    <x v="0"/>
    <x v="9"/>
    <n v="74.910000000000011"/>
    <n v="1"/>
    <n v="0.5"/>
    <n v="-70.440000000000012"/>
  </r>
  <r>
    <x v="1267"/>
    <d v="2015-07-23T00:00:00"/>
    <x v="441"/>
    <x v="6"/>
    <x v="2"/>
    <x v="1"/>
    <x v="10"/>
    <n v="54.132599999999996"/>
    <n v="1"/>
    <n v="0.17"/>
    <n v="-7.8474000000000004"/>
  </r>
  <r>
    <x v="1267"/>
    <d v="2015-07-21T00:00:00"/>
    <x v="285"/>
    <x v="3"/>
    <x v="1"/>
    <x v="2"/>
    <x v="3"/>
    <n v="34.199999999999996"/>
    <n v="2"/>
    <n v="0"/>
    <n v="8.16"/>
  </r>
  <r>
    <x v="1267"/>
    <d v="2015-07-21T00:00:00"/>
    <x v="567"/>
    <x v="6"/>
    <x v="0"/>
    <x v="0"/>
    <x v="13"/>
    <n v="22.11"/>
    <n v="1"/>
    <n v="0"/>
    <n v="3.96"/>
  </r>
  <r>
    <x v="1267"/>
    <d v="2015-07-24T00:00:00"/>
    <x v="790"/>
    <x v="8"/>
    <x v="1"/>
    <x v="0"/>
    <x v="7"/>
    <n v="311.97600000000006"/>
    <n v="3"/>
    <n v="0.2"/>
    <n v="-42.89670000000001"/>
  </r>
  <r>
    <x v="1267"/>
    <d v="2015-07-24T00:00:00"/>
    <x v="790"/>
    <x v="8"/>
    <x v="1"/>
    <x v="0"/>
    <x v="8"/>
    <n v="801.59999999999991"/>
    <n v="5"/>
    <n v="0.5"/>
    <n v="-448.89599999999996"/>
  </r>
  <r>
    <x v="1267"/>
    <d v="2015-07-24T00:00:00"/>
    <x v="790"/>
    <x v="8"/>
    <x v="1"/>
    <x v="0"/>
    <x v="7"/>
    <n v="161.56800000000001"/>
    <n v="2"/>
    <n v="0.2"/>
    <n v="10.098000000000006"/>
  </r>
  <r>
    <x v="1267"/>
    <d v="2015-07-24T00:00:00"/>
    <x v="790"/>
    <x v="8"/>
    <x v="0"/>
    <x v="0"/>
    <x v="16"/>
    <n v="7.6560000000000006"/>
    <n v="4"/>
    <n v="0.7"/>
    <n v="-6.1247999999999987"/>
  </r>
  <r>
    <x v="1267"/>
    <d v="2015-07-24T00:00:00"/>
    <x v="790"/>
    <x v="8"/>
    <x v="0"/>
    <x v="0"/>
    <x v="2"/>
    <n v="16.096"/>
    <n v="2"/>
    <n v="0.2"/>
    <n v="5.2312000000000003"/>
  </r>
  <r>
    <x v="1267"/>
    <d v="2015-07-23T00:00:00"/>
    <x v="135"/>
    <x v="1"/>
    <x v="0"/>
    <x v="0"/>
    <x v="2"/>
    <n v="20.052"/>
    <n v="3"/>
    <n v="0.4"/>
    <n v="-7.0680000000000005"/>
  </r>
  <r>
    <x v="1267"/>
    <d v="2015-07-25T00:00:00"/>
    <x v="390"/>
    <x v="6"/>
    <x v="0"/>
    <x v="1"/>
    <x v="2"/>
    <n v="29.759999999999998"/>
    <n v="1"/>
    <n v="0"/>
    <n v="12.78"/>
  </r>
  <r>
    <x v="1267"/>
    <d v="2015-07-23T00:00:00"/>
    <x v="489"/>
    <x v="20"/>
    <x v="0"/>
    <x v="0"/>
    <x v="16"/>
    <n v="10.640000000000002"/>
    <n v="4"/>
    <n v="0"/>
    <n v="3.6"/>
  </r>
  <r>
    <x v="1267"/>
    <d v="2015-07-24T00:00:00"/>
    <x v="77"/>
    <x v="18"/>
    <x v="1"/>
    <x v="0"/>
    <x v="7"/>
    <n v="198.744"/>
    <n v="4"/>
    <n v="0.3"/>
    <n v="-14.195999999999984"/>
  </r>
  <r>
    <x v="1267"/>
    <d v="2015-07-24T00:00:00"/>
    <x v="77"/>
    <x v="18"/>
    <x v="2"/>
    <x v="0"/>
    <x v="6"/>
    <n v="599.97"/>
    <n v="5"/>
    <n v="0.4"/>
    <n v="69.996499999999969"/>
  </r>
  <r>
    <x v="1267"/>
    <d v="2015-07-24T00:00:00"/>
    <x v="77"/>
    <x v="18"/>
    <x v="0"/>
    <x v="0"/>
    <x v="1"/>
    <n v="9.1840000000000011"/>
    <n v="2"/>
    <n v="0.2"/>
    <n v="1.1479999999999988"/>
  </r>
  <r>
    <x v="1267"/>
    <d v="2015-07-23T00:00:00"/>
    <x v="441"/>
    <x v="6"/>
    <x v="0"/>
    <x v="1"/>
    <x v="12"/>
    <n v="7.9817999999999998"/>
    <n v="2"/>
    <n v="0.47000000000000003"/>
    <n v="-5.1581999999999999"/>
  </r>
  <r>
    <x v="1267"/>
    <d v="2015-07-23T00:00:00"/>
    <x v="135"/>
    <x v="1"/>
    <x v="0"/>
    <x v="0"/>
    <x v="16"/>
    <n v="8.5140000000000011"/>
    <n v="11"/>
    <n v="0.7"/>
    <n v="-17.445999999999998"/>
  </r>
  <r>
    <x v="1268"/>
    <d v="2015-07-25T00:00:00"/>
    <x v="209"/>
    <x v="10"/>
    <x v="1"/>
    <x v="0"/>
    <x v="7"/>
    <n v="2063.7683999999999"/>
    <n v="6"/>
    <n v="0.27"/>
    <n v="141.1884"/>
  </r>
  <r>
    <x v="1268"/>
    <d v="2015-07-23T00:00:00"/>
    <x v="411"/>
    <x v="0"/>
    <x v="1"/>
    <x v="0"/>
    <x v="7"/>
    <n v="1219.0399999999997"/>
    <n v="5"/>
    <n v="0.2"/>
    <n v="198.04000000000005"/>
  </r>
  <r>
    <x v="1268"/>
    <d v="2015-07-26T00:00:00"/>
    <x v="779"/>
    <x v="7"/>
    <x v="0"/>
    <x v="0"/>
    <x v="0"/>
    <n v="1187.6399999999999"/>
    <n v="6"/>
    <n v="0"/>
    <n v="213.66"/>
  </r>
  <r>
    <x v="1268"/>
    <d v="2015-07-23T00:00:00"/>
    <x v="411"/>
    <x v="0"/>
    <x v="1"/>
    <x v="0"/>
    <x v="7"/>
    <n v="609.51999999999987"/>
    <n v="5"/>
    <n v="0.6"/>
    <n v="-411.4799999999999"/>
  </r>
  <r>
    <x v="1268"/>
    <d v="2015-07-23T00:00:00"/>
    <x v="411"/>
    <x v="0"/>
    <x v="1"/>
    <x v="0"/>
    <x v="7"/>
    <n v="229.05599999999998"/>
    <n v="3"/>
    <n v="0.2"/>
    <n v="8.5560000000000063"/>
  </r>
  <r>
    <x v="1268"/>
    <d v="2015-07-26T00:00:00"/>
    <x v="545"/>
    <x v="3"/>
    <x v="1"/>
    <x v="2"/>
    <x v="3"/>
    <n v="183.92"/>
    <n v="4"/>
    <n v="0"/>
    <n v="31.266399999999976"/>
  </r>
  <r>
    <x v="1268"/>
    <d v="2015-07-26T00:00:00"/>
    <x v="545"/>
    <x v="3"/>
    <x v="1"/>
    <x v="2"/>
    <x v="7"/>
    <n v="163.76400000000001"/>
    <n v="2"/>
    <n v="0.1"/>
    <n v="25.474399999999999"/>
  </r>
  <r>
    <x v="1268"/>
    <d v="2015-07-26T00:00:00"/>
    <x v="545"/>
    <x v="3"/>
    <x v="0"/>
    <x v="2"/>
    <x v="2"/>
    <n v="13.36"/>
    <n v="2"/>
    <n v="0"/>
    <n v="6.4127999999999998"/>
  </r>
  <r>
    <x v="1268"/>
    <d v="2015-07-23T00:00:00"/>
    <x v="84"/>
    <x v="10"/>
    <x v="2"/>
    <x v="1"/>
    <x v="10"/>
    <n v="364.392"/>
    <n v="6"/>
    <n v="0.4"/>
    <n v="-60.768000000000008"/>
  </r>
  <r>
    <x v="1268"/>
    <d v="2015-07-26T00:00:00"/>
    <x v="508"/>
    <x v="5"/>
    <x v="1"/>
    <x v="0"/>
    <x v="7"/>
    <n v="548.20000000000005"/>
    <n v="5"/>
    <n v="0"/>
    <n v="197.3"/>
  </r>
  <r>
    <x v="1268"/>
    <d v="2015-07-23T00:00:00"/>
    <x v="411"/>
    <x v="0"/>
    <x v="2"/>
    <x v="0"/>
    <x v="6"/>
    <n v="176.38652000000002"/>
    <n v="1"/>
    <n v="2E-3"/>
    <n v="26.146519999999999"/>
  </r>
  <r>
    <x v="1268"/>
    <d v="2015-07-27T00:00:00"/>
    <x v="304"/>
    <x v="11"/>
    <x v="0"/>
    <x v="0"/>
    <x v="0"/>
    <n v="69.712000000000003"/>
    <n v="2"/>
    <n v="0.2"/>
    <n v="8.7139999999999951"/>
  </r>
  <r>
    <x v="1268"/>
    <d v="2015-07-27T00:00:00"/>
    <x v="304"/>
    <x v="11"/>
    <x v="1"/>
    <x v="0"/>
    <x v="3"/>
    <n v="8.7919999999999998"/>
    <n v="1"/>
    <n v="0.6"/>
    <n v="-5.7148000000000003"/>
  </r>
  <r>
    <x v="1268"/>
    <d v="2015-07-23T00:00:00"/>
    <x v="50"/>
    <x v="20"/>
    <x v="0"/>
    <x v="0"/>
    <x v="0"/>
    <n v="573.9"/>
    <n v="10"/>
    <n v="0"/>
    <n v="39.900000000000006"/>
  </r>
  <r>
    <x v="1268"/>
    <d v="2015-07-23T00:00:00"/>
    <x v="84"/>
    <x v="10"/>
    <x v="1"/>
    <x v="1"/>
    <x v="9"/>
    <n v="348.79200000000003"/>
    <n v="2"/>
    <n v="0.4"/>
    <n v="-104.64800000000002"/>
  </r>
  <r>
    <x v="1268"/>
    <d v="2015-07-25T00:00:00"/>
    <x v="412"/>
    <x v="17"/>
    <x v="0"/>
    <x v="0"/>
    <x v="13"/>
    <n v="257.52"/>
    <n v="8"/>
    <n v="0"/>
    <n v="97.68"/>
  </r>
  <r>
    <x v="1268"/>
    <d v="2015-07-23T00:00:00"/>
    <x v="84"/>
    <x v="10"/>
    <x v="0"/>
    <x v="1"/>
    <x v="0"/>
    <n v="236.37599999999998"/>
    <n v="3"/>
    <n v="0.4"/>
    <n v="-23.664000000000033"/>
  </r>
  <r>
    <x v="1268"/>
    <d v="2015-07-26T00:00:00"/>
    <x v="93"/>
    <x v="17"/>
    <x v="1"/>
    <x v="2"/>
    <x v="7"/>
    <n v="242.94399999999996"/>
    <n v="2"/>
    <n v="0.6"/>
    <n v="-230.81599999999989"/>
  </r>
  <r>
    <x v="1268"/>
    <d v="2015-07-25T00:00:00"/>
    <x v="288"/>
    <x v="8"/>
    <x v="2"/>
    <x v="2"/>
    <x v="4"/>
    <n v="313.44"/>
    <n v="1"/>
    <n v="0"/>
    <n v="50.13"/>
  </r>
  <r>
    <x v="1268"/>
    <d v="2015-07-23T00:00:00"/>
    <x v="411"/>
    <x v="0"/>
    <x v="0"/>
    <x v="0"/>
    <x v="13"/>
    <n v="63.48"/>
    <n v="2"/>
    <n v="0"/>
    <n v="30.439999999999998"/>
  </r>
  <r>
    <x v="1268"/>
    <d v="2015-07-26T00:00:00"/>
    <x v="736"/>
    <x v="19"/>
    <x v="2"/>
    <x v="2"/>
    <x v="11"/>
    <n v="389.97"/>
    <n v="3"/>
    <n v="0"/>
    <n v="132.58980000000003"/>
  </r>
  <r>
    <x v="1268"/>
    <d v="2015-07-26T00:00:00"/>
    <x v="736"/>
    <x v="19"/>
    <x v="0"/>
    <x v="2"/>
    <x v="5"/>
    <n v="416.32"/>
    <n v="2"/>
    <n v="0"/>
    <n v="112.40640000000002"/>
  </r>
  <r>
    <x v="1268"/>
    <d v="2015-07-26T00:00:00"/>
    <x v="736"/>
    <x v="19"/>
    <x v="1"/>
    <x v="2"/>
    <x v="7"/>
    <n v="182.94"/>
    <n v="3"/>
    <n v="0"/>
    <n v="27.440999999999995"/>
  </r>
  <r>
    <x v="1268"/>
    <d v="2015-07-26T00:00:00"/>
    <x v="736"/>
    <x v="19"/>
    <x v="0"/>
    <x v="2"/>
    <x v="16"/>
    <n v="60.83"/>
    <n v="7"/>
    <n v="0"/>
    <n v="30.414999999999999"/>
  </r>
  <r>
    <x v="1268"/>
    <d v="2015-07-26T00:00:00"/>
    <x v="736"/>
    <x v="19"/>
    <x v="0"/>
    <x v="2"/>
    <x v="16"/>
    <n v="43"/>
    <n v="5"/>
    <n v="0"/>
    <n v="20.21"/>
  </r>
  <r>
    <x v="1268"/>
    <d v="2015-07-26T00:00:00"/>
    <x v="736"/>
    <x v="19"/>
    <x v="0"/>
    <x v="2"/>
    <x v="12"/>
    <n v="14.62"/>
    <n v="2"/>
    <n v="0"/>
    <n v="6.8713999999999995"/>
  </r>
  <r>
    <x v="1268"/>
    <d v="2015-07-23T00:00:00"/>
    <x v="411"/>
    <x v="0"/>
    <x v="1"/>
    <x v="0"/>
    <x v="7"/>
    <n v="114.52799999999999"/>
    <n v="3"/>
    <n v="0.6"/>
    <n v="-105.97200000000001"/>
  </r>
  <r>
    <x v="1268"/>
    <d v="2015-07-23T00:00:00"/>
    <x v="50"/>
    <x v="20"/>
    <x v="0"/>
    <x v="0"/>
    <x v="14"/>
    <n v="58.800000000000004"/>
    <n v="2"/>
    <n v="0"/>
    <n v="28.799999999999997"/>
  </r>
  <r>
    <x v="1268"/>
    <d v="2015-07-25T00:00:00"/>
    <x v="209"/>
    <x v="10"/>
    <x v="0"/>
    <x v="0"/>
    <x v="16"/>
    <n v="76.71690000000001"/>
    <n v="3"/>
    <n v="0.17"/>
    <n v="27.666899999999998"/>
  </r>
  <r>
    <x v="1268"/>
    <d v="2015-07-25T00:00:00"/>
    <x v="656"/>
    <x v="16"/>
    <x v="0"/>
    <x v="0"/>
    <x v="13"/>
    <n v="53.64"/>
    <n v="1"/>
    <n v="0"/>
    <n v="13.41"/>
  </r>
  <r>
    <x v="1268"/>
    <d v="2015-07-21T00:00:00"/>
    <x v="396"/>
    <x v="2"/>
    <x v="0"/>
    <x v="0"/>
    <x v="2"/>
    <n v="62.400000000000006"/>
    <n v="2"/>
    <n v="0"/>
    <n v="8.1000000000000014"/>
  </r>
  <r>
    <x v="1268"/>
    <d v="2015-07-23T00:00:00"/>
    <x v="411"/>
    <x v="0"/>
    <x v="2"/>
    <x v="0"/>
    <x v="6"/>
    <n v="70.342520000000007"/>
    <n v="1"/>
    <n v="0.60199999999999998"/>
    <n v="-79.897480000000002"/>
  </r>
  <r>
    <x v="1268"/>
    <d v="2015-07-23T00:00:00"/>
    <x v="411"/>
    <x v="0"/>
    <x v="0"/>
    <x v="0"/>
    <x v="2"/>
    <n v="29.880000000000003"/>
    <n v="2"/>
    <n v="0"/>
    <n v="13.440000000000001"/>
  </r>
  <r>
    <x v="1268"/>
    <d v="2015-07-26T00:00:00"/>
    <x v="93"/>
    <x v="17"/>
    <x v="0"/>
    <x v="2"/>
    <x v="14"/>
    <n v="92.399999999999991"/>
    <n v="4"/>
    <n v="0"/>
    <n v="45.2"/>
  </r>
  <r>
    <x v="1268"/>
    <d v="2015-07-25T00:00:00"/>
    <x v="288"/>
    <x v="8"/>
    <x v="0"/>
    <x v="2"/>
    <x v="16"/>
    <n v="59.160000000000011"/>
    <n v="2"/>
    <n v="0"/>
    <n v="10.02"/>
  </r>
  <r>
    <x v="1268"/>
    <d v="2015-07-23T00:00:00"/>
    <x v="50"/>
    <x v="20"/>
    <x v="2"/>
    <x v="0"/>
    <x v="10"/>
    <n v="168.18"/>
    <n v="1"/>
    <n v="0"/>
    <n v="15.120000000000001"/>
  </r>
  <r>
    <x v="1268"/>
    <d v="2015-07-25T00:00:00"/>
    <x v="209"/>
    <x v="10"/>
    <x v="0"/>
    <x v="0"/>
    <x v="0"/>
    <n v="44.570999999999984"/>
    <n v="5"/>
    <n v="0.17"/>
    <n v="12.770999999999999"/>
  </r>
  <r>
    <x v="1268"/>
    <d v="2015-07-23T00:00:00"/>
    <x v="48"/>
    <x v="17"/>
    <x v="0"/>
    <x v="0"/>
    <x v="16"/>
    <n v="26.22"/>
    <n v="2"/>
    <n v="0"/>
    <n v="1.7999999999999998"/>
  </r>
  <r>
    <x v="1268"/>
    <d v="2015-07-26T00:00:00"/>
    <x v="93"/>
    <x v="17"/>
    <x v="0"/>
    <x v="2"/>
    <x v="15"/>
    <n v="26.820000000000004"/>
    <n v="3"/>
    <n v="0"/>
    <n v="0.24000000000000005"/>
  </r>
  <r>
    <x v="1268"/>
    <d v="2015-07-26T00:00:00"/>
    <x v="93"/>
    <x v="17"/>
    <x v="0"/>
    <x v="2"/>
    <x v="14"/>
    <n v="36.959999999999994"/>
    <n v="4"/>
    <n v="0.6"/>
    <n v="-10.239999999999986"/>
  </r>
  <r>
    <x v="1268"/>
    <d v="2015-07-26T00:00:00"/>
    <x v="508"/>
    <x v="5"/>
    <x v="0"/>
    <x v="0"/>
    <x v="14"/>
    <n v="25.72"/>
    <n v="2"/>
    <n v="0"/>
    <n v="5.12"/>
  </r>
  <r>
    <x v="1268"/>
    <d v="2015-07-23T00:00:00"/>
    <x v="411"/>
    <x v="0"/>
    <x v="0"/>
    <x v="0"/>
    <x v="13"/>
    <n v="25.391999999999999"/>
    <n v="2"/>
    <n v="0.6"/>
    <n v="-7.6479999999999908"/>
  </r>
  <r>
    <x v="1268"/>
    <d v="2015-07-26T00:00:00"/>
    <x v="93"/>
    <x v="17"/>
    <x v="0"/>
    <x v="2"/>
    <x v="15"/>
    <n v="10.728"/>
    <n v="3"/>
    <n v="0.6"/>
    <n v="-15.851999999999999"/>
  </r>
  <r>
    <x v="1268"/>
    <d v="2015-07-26T00:00:00"/>
    <x v="93"/>
    <x v="17"/>
    <x v="1"/>
    <x v="2"/>
    <x v="7"/>
    <n v="607.35999999999979"/>
    <n v="2"/>
    <n v="0"/>
    <n v="133.6"/>
  </r>
  <r>
    <x v="1268"/>
    <d v="2015-07-23T00:00:00"/>
    <x v="27"/>
    <x v="14"/>
    <x v="0"/>
    <x v="0"/>
    <x v="16"/>
    <n v="5.91"/>
    <n v="1"/>
    <n v="0"/>
    <n v="0.51"/>
  </r>
  <r>
    <x v="1268"/>
    <d v="2015-07-23T00:00:00"/>
    <x v="411"/>
    <x v="0"/>
    <x v="0"/>
    <x v="0"/>
    <x v="2"/>
    <n v="11.952000000000002"/>
    <n v="2"/>
    <n v="0.6"/>
    <n v="-4.4879999999999995"/>
  </r>
  <r>
    <x v="1268"/>
    <d v="2015-07-26T00:00:00"/>
    <x v="508"/>
    <x v="5"/>
    <x v="0"/>
    <x v="0"/>
    <x v="2"/>
    <n v="37.239999999999995"/>
    <n v="2"/>
    <n v="0"/>
    <n v="14.52"/>
  </r>
  <r>
    <x v="1268"/>
    <d v="2015-07-25T00:00:00"/>
    <x v="209"/>
    <x v="10"/>
    <x v="0"/>
    <x v="0"/>
    <x v="15"/>
    <n v="14.787000000000003"/>
    <n v="2"/>
    <n v="0.47000000000000003"/>
    <n v="-0.33300000000000196"/>
  </r>
  <r>
    <x v="1268"/>
    <d v="2015-07-25T00:00:00"/>
    <x v="118"/>
    <x v="7"/>
    <x v="0"/>
    <x v="2"/>
    <x v="16"/>
    <n v="735.98"/>
    <n v="2"/>
    <n v="0"/>
    <n v="331.19099999999997"/>
  </r>
  <r>
    <x v="1268"/>
    <d v="2015-07-25T00:00:00"/>
    <x v="209"/>
    <x v="10"/>
    <x v="0"/>
    <x v="0"/>
    <x v="16"/>
    <n v="14.093399999999999"/>
    <n v="2"/>
    <n v="0.17"/>
    <n v="0.47339999999999982"/>
  </r>
  <r>
    <x v="1269"/>
    <d v="2015-07-25T00:00:00"/>
    <x v="271"/>
    <x v="2"/>
    <x v="0"/>
    <x v="1"/>
    <x v="0"/>
    <n v="1269.8999999999999"/>
    <n v="6"/>
    <n v="0"/>
    <n v="558.72"/>
  </r>
  <r>
    <x v="1269"/>
    <d v="2015-07-29T00:00:00"/>
    <x v="34"/>
    <x v="1"/>
    <x v="1"/>
    <x v="0"/>
    <x v="9"/>
    <n v="2039.0714999999998"/>
    <n v="5"/>
    <n v="7.0000000000000007E-2"/>
    <n v="109.62149999999997"/>
  </r>
  <r>
    <x v="1269"/>
    <d v="2015-07-25T00:00:00"/>
    <x v="271"/>
    <x v="2"/>
    <x v="2"/>
    <x v="1"/>
    <x v="6"/>
    <n v="578.79"/>
    <n v="3"/>
    <n v="0"/>
    <n v="127.26"/>
  </r>
  <r>
    <x v="1269"/>
    <d v="2015-07-25T00:00:00"/>
    <x v="271"/>
    <x v="2"/>
    <x v="1"/>
    <x v="1"/>
    <x v="9"/>
    <n v="737.64"/>
    <n v="6"/>
    <n v="0"/>
    <n v="125.28"/>
  </r>
  <r>
    <x v="1269"/>
    <d v="2015-07-24T00:00:00"/>
    <x v="674"/>
    <x v="19"/>
    <x v="2"/>
    <x v="0"/>
    <x v="4"/>
    <n v="1101.3300000000002"/>
    <n v="9"/>
    <n v="0"/>
    <n v="319.14"/>
  </r>
  <r>
    <x v="1269"/>
    <d v="2015-07-28T00:00:00"/>
    <x v="567"/>
    <x v="6"/>
    <x v="2"/>
    <x v="0"/>
    <x v="10"/>
    <n v="271.95999999999998"/>
    <n v="4"/>
    <n v="0"/>
    <n v="67.990000000000009"/>
  </r>
  <r>
    <x v="1269"/>
    <d v="2015-07-28T00:00:00"/>
    <x v="567"/>
    <x v="6"/>
    <x v="0"/>
    <x v="0"/>
    <x v="1"/>
    <n v="231.72"/>
    <n v="2"/>
    <n v="0"/>
    <n v="11.585999999999984"/>
  </r>
  <r>
    <x v="1269"/>
    <d v="2015-07-28T00:00:00"/>
    <x v="567"/>
    <x v="6"/>
    <x v="1"/>
    <x v="0"/>
    <x v="9"/>
    <n v="302.94"/>
    <n v="3"/>
    <n v="0"/>
    <n v="69.67619999999998"/>
  </r>
  <r>
    <x v="1269"/>
    <d v="2015-07-28T00:00:00"/>
    <x v="567"/>
    <x v="6"/>
    <x v="0"/>
    <x v="0"/>
    <x v="13"/>
    <n v="101.94"/>
    <n v="6"/>
    <n v="0"/>
    <n v="29.562599999999986"/>
  </r>
  <r>
    <x v="1269"/>
    <d v="2015-07-28T00:00:00"/>
    <x v="567"/>
    <x v="6"/>
    <x v="0"/>
    <x v="0"/>
    <x v="13"/>
    <n v="19.68"/>
    <n v="6"/>
    <n v="0"/>
    <n v="5.7071999999999976"/>
  </r>
  <r>
    <x v="1269"/>
    <d v="2015-07-28T00:00:00"/>
    <x v="567"/>
    <x v="6"/>
    <x v="1"/>
    <x v="0"/>
    <x v="3"/>
    <n v="8.8000000000000007"/>
    <n v="5"/>
    <n v="0"/>
    <n v="3.8720000000000003"/>
  </r>
  <r>
    <x v="1269"/>
    <d v="2015-07-28T00:00:00"/>
    <x v="567"/>
    <x v="6"/>
    <x v="0"/>
    <x v="0"/>
    <x v="16"/>
    <n v="14.940000000000001"/>
    <n v="3"/>
    <n v="0"/>
    <n v="7.1712000000000007"/>
  </r>
  <r>
    <x v="1269"/>
    <d v="2015-07-26T00:00:00"/>
    <x v="545"/>
    <x v="3"/>
    <x v="2"/>
    <x v="2"/>
    <x v="10"/>
    <n v="1626.1920000000002"/>
    <n v="9"/>
    <n v="0.2"/>
    <n v="121.96440000000001"/>
  </r>
  <r>
    <x v="1269"/>
    <d v="2015-07-26T00:00:00"/>
    <x v="545"/>
    <x v="3"/>
    <x v="0"/>
    <x v="2"/>
    <x v="13"/>
    <n v="3.52"/>
    <n v="2"/>
    <n v="0"/>
    <n v="1.6896"/>
  </r>
  <r>
    <x v="1269"/>
    <d v="2015-07-24T00:00:00"/>
    <x v="172"/>
    <x v="24"/>
    <x v="0"/>
    <x v="0"/>
    <x v="16"/>
    <n v="264.60000000000002"/>
    <n v="5"/>
    <n v="0"/>
    <n v="121.64999999999999"/>
  </r>
  <r>
    <x v="1269"/>
    <d v="2015-07-24T00:00:00"/>
    <x v="172"/>
    <x v="24"/>
    <x v="0"/>
    <x v="0"/>
    <x v="0"/>
    <n v="207.35999999999996"/>
    <n v="1"/>
    <n v="0"/>
    <n v="35.25"/>
  </r>
  <r>
    <x v="1269"/>
    <d v="2015-07-27T00:00:00"/>
    <x v="210"/>
    <x v="8"/>
    <x v="1"/>
    <x v="1"/>
    <x v="9"/>
    <n v="551.3886"/>
    <n v="2"/>
    <n v="0.37"/>
    <n v="-157.57140000000004"/>
  </r>
  <r>
    <x v="1269"/>
    <d v="2015-07-25T00:00:00"/>
    <x v="271"/>
    <x v="2"/>
    <x v="2"/>
    <x v="1"/>
    <x v="11"/>
    <n v="123.12"/>
    <n v="3"/>
    <n v="0"/>
    <n v="20.879999999999995"/>
  </r>
  <r>
    <x v="1269"/>
    <d v="2015-07-28T00:00:00"/>
    <x v="339"/>
    <x v="4"/>
    <x v="0"/>
    <x v="0"/>
    <x v="5"/>
    <n v="17.48"/>
    <n v="4"/>
    <n v="0"/>
    <n v="4.5448000000000004"/>
  </r>
  <r>
    <x v="1269"/>
    <d v="2015-07-27T00:00:00"/>
    <x v="251"/>
    <x v="12"/>
    <x v="2"/>
    <x v="0"/>
    <x v="10"/>
    <n v="378"/>
    <n v="4"/>
    <n v="0.25"/>
    <n v="-20.159999999999997"/>
  </r>
  <r>
    <x v="1269"/>
    <d v="2015-07-26T00:00:00"/>
    <x v="226"/>
    <x v="1"/>
    <x v="2"/>
    <x v="2"/>
    <x v="6"/>
    <n v="447.74271999999991"/>
    <n v="4"/>
    <n v="2E-3"/>
    <n v="178.54272"/>
  </r>
  <r>
    <x v="1269"/>
    <d v="2015-07-27T00:00:00"/>
    <x v="210"/>
    <x v="8"/>
    <x v="2"/>
    <x v="1"/>
    <x v="11"/>
    <n v="271.01549999999997"/>
    <n v="5"/>
    <n v="0.47000000000000003"/>
    <n v="-5.1345000000000027"/>
  </r>
  <r>
    <x v="1269"/>
    <d v="2015-07-26T00:00:00"/>
    <x v="226"/>
    <x v="1"/>
    <x v="1"/>
    <x v="2"/>
    <x v="3"/>
    <n v="160.70400000000001"/>
    <n v="8"/>
    <n v="0.4"/>
    <n v="-16.096000000000004"/>
  </r>
  <r>
    <x v="1269"/>
    <d v="2015-07-26T00:00:00"/>
    <x v="361"/>
    <x v="14"/>
    <x v="0"/>
    <x v="2"/>
    <x v="1"/>
    <n v="189.42"/>
    <n v="7"/>
    <n v="0"/>
    <n v="52.92"/>
  </r>
  <r>
    <x v="1269"/>
    <d v="2015-07-25T00:00:00"/>
    <x v="504"/>
    <x v="6"/>
    <x v="0"/>
    <x v="0"/>
    <x v="0"/>
    <n v="41.202000000000005"/>
    <n v="1"/>
    <n v="0.7"/>
    <n v="-96.137999999999991"/>
  </r>
  <r>
    <x v="1269"/>
    <d v="2015-07-26T00:00:00"/>
    <x v="721"/>
    <x v="21"/>
    <x v="1"/>
    <x v="0"/>
    <x v="8"/>
    <n v="124.404"/>
    <n v="4"/>
    <n v="0.3"/>
    <n v="-21.3264"/>
  </r>
  <r>
    <x v="1269"/>
    <d v="2015-07-24T00:00:00"/>
    <x v="446"/>
    <x v="14"/>
    <x v="0"/>
    <x v="0"/>
    <x v="2"/>
    <n v="30.48"/>
    <n v="2"/>
    <n v="0.5"/>
    <n v="-25.02"/>
  </r>
  <r>
    <x v="1269"/>
    <d v="2015-07-26T00:00:00"/>
    <x v="226"/>
    <x v="1"/>
    <x v="0"/>
    <x v="2"/>
    <x v="1"/>
    <n v="103.32000000000001"/>
    <n v="7"/>
    <n v="0"/>
    <n v="0.97999999999999987"/>
  </r>
  <r>
    <x v="1269"/>
    <d v="2015-07-24T00:00:00"/>
    <x v="172"/>
    <x v="24"/>
    <x v="0"/>
    <x v="0"/>
    <x v="16"/>
    <n v="13.590000000000003"/>
    <n v="3"/>
    <n v="0"/>
    <n v="6.75"/>
  </r>
  <r>
    <x v="1269"/>
    <d v="2015-07-29T00:00:00"/>
    <x v="236"/>
    <x v="21"/>
    <x v="0"/>
    <x v="1"/>
    <x v="15"/>
    <n v="53.703000000000003"/>
    <n v="3"/>
    <n v="0.1"/>
    <n v="-1.1970000000000001"/>
  </r>
  <r>
    <x v="1269"/>
    <d v="2015-07-27T00:00:00"/>
    <x v="251"/>
    <x v="12"/>
    <x v="0"/>
    <x v="0"/>
    <x v="16"/>
    <n v="33.965999999999994"/>
    <n v="6"/>
    <n v="0.15000000000000002"/>
    <n v="8.7659999999999982"/>
  </r>
  <r>
    <x v="1269"/>
    <d v="2015-07-24T00:00:00"/>
    <x v="446"/>
    <x v="14"/>
    <x v="0"/>
    <x v="0"/>
    <x v="16"/>
    <n v="59.759999999999991"/>
    <n v="8"/>
    <n v="0.5"/>
    <n v="-49.199999999999989"/>
  </r>
  <r>
    <x v="1269"/>
    <d v="2015-07-24T00:00:00"/>
    <x v="675"/>
    <x v="21"/>
    <x v="0"/>
    <x v="1"/>
    <x v="0"/>
    <n v="48"/>
    <n v="2"/>
    <n v="0"/>
    <n v="5.76"/>
  </r>
  <r>
    <x v="1269"/>
    <d v="2015-07-26T00:00:00"/>
    <x v="281"/>
    <x v="14"/>
    <x v="0"/>
    <x v="0"/>
    <x v="1"/>
    <n v="37.14"/>
    <n v="1"/>
    <n v="0"/>
    <n v="16.71"/>
  </r>
  <r>
    <x v="1269"/>
    <d v="2015-07-25T00:00:00"/>
    <x v="580"/>
    <x v="15"/>
    <x v="0"/>
    <x v="2"/>
    <x v="16"/>
    <n v="94.191999999999979"/>
    <n v="7"/>
    <n v="0.8"/>
    <n v="-164.83600000000007"/>
  </r>
  <r>
    <x v="1269"/>
    <d v="2015-07-25T00:00:00"/>
    <x v="580"/>
    <x v="15"/>
    <x v="0"/>
    <x v="2"/>
    <x v="16"/>
    <n v="2.8639999999999994"/>
    <n v="4"/>
    <n v="0.8"/>
    <n v="-4.5824000000000016"/>
  </r>
  <r>
    <x v="1269"/>
    <d v="2015-07-26T00:00:00"/>
    <x v="226"/>
    <x v="1"/>
    <x v="0"/>
    <x v="2"/>
    <x v="1"/>
    <n v="62.36"/>
    <n v="2"/>
    <n v="0"/>
    <n v="11.84"/>
  </r>
  <r>
    <x v="1269"/>
    <d v="2015-07-27T00:00:00"/>
    <x v="657"/>
    <x v="17"/>
    <x v="0"/>
    <x v="1"/>
    <x v="0"/>
    <n v="78.996000000000009"/>
    <n v="1"/>
    <n v="0.6"/>
    <n v="-100.73400000000001"/>
  </r>
  <r>
    <x v="1269"/>
    <d v="2015-07-26T00:00:00"/>
    <x v="226"/>
    <x v="1"/>
    <x v="0"/>
    <x v="2"/>
    <x v="13"/>
    <n v="59.239999999999995"/>
    <n v="2"/>
    <n v="0"/>
    <n v="5.3200000000000012"/>
  </r>
  <r>
    <x v="1269"/>
    <d v="2015-07-29T00:00:00"/>
    <x v="79"/>
    <x v="3"/>
    <x v="0"/>
    <x v="0"/>
    <x v="16"/>
    <n v="19.170000000000005"/>
    <n v="2"/>
    <n v="0.7"/>
    <n v="-21.090000000000003"/>
  </r>
  <r>
    <x v="1269"/>
    <d v="2015-07-25T00:00:00"/>
    <x v="504"/>
    <x v="6"/>
    <x v="0"/>
    <x v="0"/>
    <x v="12"/>
    <n v="3.6540000000000004"/>
    <n v="2"/>
    <n v="0.7"/>
    <n v="-3.306"/>
  </r>
  <r>
    <x v="1269"/>
    <d v="2015-07-27T00:00:00"/>
    <x v="657"/>
    <x v="17"/>
    <x v="0"/>
    <x v="1"/>
    <x v="16"/>
    <n v="18.288"/>
    <n v="4"/>
    <n v="0.6"/>
    <n v="-10.991999999999997"/>
  </r>
  <r>
    <x v="1269"/>
    <d v="2015-07-27T00:00:00"/>
    <x v="760"/>
    <x v="0"/>
    <x v="0"/>
    <x v="0"/>
    <x v="16"/>
    <n v="2.1119999999999997"/>
    <n v="2"/>
    <n v="0.8"/>
    <n v="-3.3792"/>
  </r>
  <r>
    <x v="1269"/>
    <d v="2015-07-26T00:00:00"/>
    <x v="226"/>
    <x v="1"/>
    <x v="0"/>
    <x v="2"/>
    <x v="16"/>
    <n v="12.359999999999998"/>
    <n v="2"/>
    <n v="0"/>
    <n v="1.6"/>
  </r>
  <r>
    <x v="1269"/>
    <d v="2015-07-22T00:00:00"/>
    <x v="191"/>
    <x v="11"/>
    <x v="2"/>
    <x v="0"/>
    <x v="10"/>
    <n v="71.928000000000011"/>
    <n v="9"/>
    <n v="0.2"/>
    <n v="6.2936999999999976"/>
  </r>
  <r>
    <x v="1269"/>
    <d v="2015-07-22T00:00:00"/>
    <x v="191"/>
    <x v="11"/>
    <x v="0"/>
    <x v="0"/>
    <x v="13"/>
    <n v="25.99"/>
    <n v="1"/>
    <n v="0"/>
    <n v="7.5370999999999988"/>
  </r>
  <r>
    <x v="1269"/>
    <d v="2015-07-29T00:00:00"/>
    <x v="79"/>
    <x v="3"/>
    <x v="0"/>
    <x v="0"/>
    <x v="13"/>
    <n v="18.576000000000004"/>
    <n v="6"/>
    <n v="0.7"/>
    <n v="-16.163999999999994"/>
  </r>
  <r>
    <x v="1269"/>
    <d v="2015-07-27T00:00:00"/>
    <x v="450"/>
    <x v="0"/>
    <x v="2"/>
    <x v="1"/>
    <x v="10"/>
    <n v="210.56400000000002"/>
    <n v="6"/>
    <n v="0.4"/>
    <n v="-52.640999999999991"/>
  </r>
  <r>
    <x v="1269"/>
    <d v="2015-07-27T00:00:00"/>
    <x v="450"/>
    <x v="0"/>
    <x v="0"/>
    <x v="1"/>
    <x v="0"/>
    <n v="222.32000000000005"/>
    <n v="7"/>
    <n v="0.2"/>
    <n v="25.010999999999967"/>
  </r>
  <r>
    <x v="1269"/>
    <d v="2015-07-27T00:00:00"/>
    <x v="450"/>
    <x v="0"/>
    <x v="0"/>
    <x v="1"/>
    <x v="16"/>
    <n v="33.930000000000007"/>
    <n v="3"/>
    <n v="0.7"/>
    <n v="-22.619999999999997"/>
  </r>
  <r>
    <x v="1269"/>
    <d v="2015-07-26T00:00:00"/>
    <x v="27"/>
    <x v="14"/>
    <x v="1"/>
    <x v="0"/>
    <x v="7"/>
    <n v="225.29600000000002"/>
    <n v="2"/>
    <n v="0.2"/>
    <n v="22.529599999999995"/>
  </r>
  <r>
    <x v="1269"/>
    <d v="2015-07-26T00:00:00"/>
    <x v="27"/>
    <x v="14"/>
    <x v="0"/>
    <x v="0"/>
    <x v="16"/>
    <n v="50.352000000000004"/>
    <n v="3"/>
    <n v="0.2"/>
    <n v="17.623199999999997"/>
  </r>
  <r>
    <x v="1269"/>
    <d v="2015-07-26T00:00:00"/>
    <x v="27"/>
    <x v="14"/>
    <x v="0"/>
    <x v="0"/>
    <x v="2"/>
    <n v="16.34"/>
    <n v="2"/>
    <n v="0"/>
    <n v="7.6798000000000002"/>
  </r>
  <r>
    <x v="1269"/>
    <d v="2015-07-25T00:00:00"/>
    <x v="504"/>
    <x v="6"/>
    <x v="0"/>
    <x v="0"/>
    <x v="0"/>
    <n v="4.8149999999999995"/>
    <n v="1"/>
    <n v="0.7"/>
    <n v="-9.6449999999999978"/>
  </r>
  <r>
    <x v="1269"/>
    <d v="2015-07-26T00:00:00"/>
    <x v="103"/>
    <x v="18"/>
    <x v="0"/>
    <x v="1"/>
    <x v="2"/>
    <n v="6.48"/>
    <n v="1"/>
    <n v="0"/>
    <n v="3.1752000000000002"/>
  </r>
  <r>
    <x v="1269"/>
    <d v="2015-07-29T00:00:00"/>
    <x v="236"/>
    <x v="21"/>
    <x v="0"/>
    <x v="1"/>
    <x v="0"/>
    <n v="18.467999999999996"/>
    <n v="2"/>
    <n v="0.1"/>
    <n v="4.9079999999999995"/>
  </r>
  <r>
    <x v="1270"/>
    <d v="2015-07-25T00:00:00"/>
    <x v="46"/>
    <x v="1"/>
    <x v="0"/>
    <x v="0"/>
    <x v="0"/>
    <n v="952.29"/>
    <n v="5"/>
    <n v="0.1"/>
    <n v="-53.010000000000012"/>
  </r>
  <r>
    <x v="1270"/>
    <d v="2015-07-24T00:00:00"/>
    <x v="778"/>
    <x v="10"/>
    <x v="1"/>
    <x v="0"/>
    <x v="9"/>
    <n v="439.5"/>
    <n v="1"/>
    <n v="0"/>
    <n v="17.580000000000002"/>
  </r>
  <r>
    <x v="1270"/>
    <d v="2015-07-26T00:00:00"/>
    <x v="681"/>
    <x v="8"/>
    <x v="1"/>
    <x v="0"/>
    <x v="3"/>
    <n v="195.12"/>
    <n v="4"/>
    <n v="0"/>
    <n v="46.8"/>
  </r>
  <r>
    <x v="1270"/>
    <d v="2015-07-27T00:00:00"/>
    <x v="257"/>
    <x v="2"/>
    <x v="2"/>
    <x v="0"/>
    <x v="11"/>
    <n v="368.17199999999997"/>
    <n v="4"/>
    <n v="0.1"/>
    <n v="147.25200000000001"/>
  </r>
  <r>
    <x v="1270"/>
    <d v="2015-07-28T00:00:00"/>
    <x v="739"/>
    <x v="10"/>
    <x v="2"/>
    <x v="0"/>
    <x v="6"/>
    <n v="468.61200000000008"/>
    <n v="2"/>
    <n v="0.1"/>
    <n v="78.072000000000003"/>
  </r>
  <r>
    <x v="1270"/>
    <d v="2015-07-25T00:00:00"/>
    <x v="559"/>
    <x v="5"/>
    <x v="1"/>
    <x v="0"/>
    <x v="8"/>
    <n v="126.36000000000004"/>
    <n v="2"/>
    <n v="0.7"/>
    <n v="-269.60000000000002"/>
  </r>
  <r>
    <x v="1270"/>
    <d v="2015-07-25T00:00:00"/>
    <x v="354"/>
    <x v="4"/>
    <x v="1"/>
    <x v="2"/>
    <x v="3"/>
    <n v="132.03"/>
    <n v="3"/>
    <n v="0"/>
    <n v="54.09"/>
  </r>
  <r>
    <x v="1270"/>
    <d v="2015-07-24T00:00:00"/>
    <x v="778"/>
    <x v="10"/>
    <x v="0"/>
    <x v="0"/>
    <x v="16"/>
    <n v="58.320000000000007"/>
    <n v="2"/>
    <n v="0"/>
    <n v="16.86"/>
  </r>
  <r>
    <x v="1270"/>
    <d v="2015-07-28T00:00:00"/>
    <x v="209"/>
    <x v="10"/>
    <x v="1"/>
    <x v="0"/>
    <x v="7"/>
    <n v="526.34399999999994"/>
    <n v="4"/>
    <n v="0.3"/>
    <n v="-75.191999999999979"/>
  </r>
  <r>
    <x v="1270"/>
    <d v="2015-07-25T00:00:00"/>
    <x v="354"/>
    <x v="4"/>
    <x v="0"/>
    <x v="2"/>
    <x v="2"/>
    <n v="41.22"/>
    <n v="3"/>
    <n v="0"/>
    <n v="18.54"/>
  </r>
  <r>
    <x v="1270"/>
    <d v="2015-07-29T00:00:00"/>
    <x v="612"/>
    <x v="9"/>
    <x v="2"/>
    <x v="2"/>
    <x v="10"/>
    <n v="29.97"/>
    <n v="3"/>
    <n v="0"/>
    <n v="14.085899999999999"/>
  </r>
  <r>
    <x v="1270"/>
    <d v="2015-07-27T00:00:00"/>
    <x v="197"/>
    <x v="3"/>
    <x v="0"/>
    <x v="2"/>
    <x v="1"/>
    <n v="99"/>
    <n v="6"/>
    <n v="0"/>
    <n v="40.5"/>
  </r>
  <r>
    <x v="1270"/>
    <d v="2015-07-25T00:00:00"/>
    <x v="354"/>
    <x v="4"/>
    <x v="0"/>
    <x v="2"/>
    <x v="1"/>
    <n v="25.080000000000005"/>
    <n v="1"/>
    <n v="0"/>
    <n v="8.25"/>
  </r>
  <r>
    <x v="1270"/>
    <d v="2015-07-28T00:00:00"/>
    <x v="255"/>
    <x v="18"/>
    <x v="0"/>
    <x v="0"/>
    <x v="1"/>
    <n v="124.72"/>
    <n v="4"/>
    <n v="0"/>
    <n v="23.68"/>
  </r>
  <r>
    <x v="1270"/>
    <d v="2015-07-29T00:00:00"/>
    <x v="313"/>
    <x v="10"/>
    <x v="0"/>
    <x v="2"/>
    <x v="0"/>
    <n v="80.685000000000016"/>
    <n v="6"/>
    <n v="0.45"/>
    <n v="-45.495000000000019"/>
  </r>
  <r>
    <x v="1270"/>
    <d v="2015-07-29T00:00:00"/>
    <x v="313"/>
    <x v="10"/>
    <x v="0"/>
    <x v="2"/>
    <x v="16"/>
    <n v="45.287999999999997"/>
    <n v="4"/>
    <n v="0.15000000000000002"/>
    <n v="-7.2000000000000064E-2"/>
  </r>
  <r>
    <x v="1270"/>
    <d v="2015-07-25T00:00:00"/>
    <x v="46"/>
    <x v="1"/>
    <x v="0"/>
    <x v="0"/>
    <x v="13"/>
    <n v="40.823999999999998"/>
    <n v="3"/>
    <n v="0.1"/>
    <n v="13.553999999999995"/>
  </r>
  <r>
    <x v="1270"/>
    <d v="2015-07-29T00:00:00"/>
    <x v="648"/>
    <x v="0"/>
    <x v="2"/>
    <x v="2"/>
    <x v="10"/>
    <n v="138.57"/>
    <n v="1"/>
    <n v="0"/>
    <n v="45.72"/>
  </r>
  <r>
    <x v="1270"/>
    <d v="2015-07-27T00:00:00"/>
    <x v="197"/>
    <x v="3"/>
    <x v="2"/>
    <x v="2"/>
    <x v="4"/>
    <n v="49.44"/>
    <n v="1"/>
    <n v="0"/>
    <n v="14.309999999999999"/>
  </r>
  <r>
    <x v="1270"/>
    <d v="2015-07-29T00:00:00"/>
    <x v="648"/>
    <x v="0"/>
    <x v="0"/>
    <x v="2"/>
    <x v="12"/>
    <n v="45.480000000000004"/>
    <n v="4"/>
    <n v="0"/>
    <n v="16.32"/>
  </r>
  <r>
    <x v="1270"/>
    <d v="2015-07-27T00:00:00"/>
    <x v="197"/>
    <x v="3"/>
    <x v="0"/>
    <x v="2"/>
    <x v="16"/>
    <n v="27.330000000000005"/>
    <n v="1"/>
    <n v="0"/>
    <n v="3.54"/>
  </r>
  <r>
    <x v="1270"/>
    <d v="2015-07-27T00:00:00"/>
    <x v="413"/>
    <x v="15"/>
    <x v="0"/>
    <x v="0"/>
    <x v="13"/>
    <n v="38.96"/>
    <n v="2"/>
    <n v="0"/>
    <n v="15.16"/>
  </r>
  <r>
    <x v="1270"/>
    <d v="2015-07-26T00:00:00"/>
    <x v="681"/>
    <x v="8"/>
    <x v="0"/>
    <x v="0"/>
    <x v="16"/>
    <n v="11.97"/>
    <n v="3"/>
    <n v="0"/>
    <n v="3.3299999999999996"/>
  </r>
  <r>
    <x v="1270"/>
    <d v="2015-07-25T00:00:00"/>
    <x v="559"/>
    <x v="5"/>
    <x v="0"/>
    <x v="0"/>
    <x v="16"/>
    <n v="5.3280000000000012"/>
    <n v="4"/>
    <n v="0.7"/>
    <n v="-9.4719999999999995"/>
  </r>
  <r>
    <x v="1270"/>
    <d v="2015-07-26T00:00:00"/>
    <x v="681"/>
    <x v="8"/>
    <x v="0"/>
    <x v="0"/>
    <x v="12"/>
    <n v="12.18"/>
    <n v="2"/>
    <n v="0"/>
    <n v="1.7999999999999998"/>
  </r>
  <r>
    <x v="1270"/>
    <d v="2015-07-27T00:00:00"/>
    <x v="197"/>
    <x v="3"/>
    <x v="0"/>
    <x v="2"/>
    <x v="16"/>
    <n v="6.7199999999999989"/>
    <n v="1"/>
    <n v="0"/>
    <n v="2.82"/>
  </r>
  <r>
    <x v="1270"/>
    <d v="2015-07-28T00:00:00"/>
    <x v="352"/>
    <x v="23"/>
    <x v="0"/>
    <x v="0"/>
    <x v="13"/>
    <n v="26.370000000000005"/>
    <n v="1"/>
    <n v="0"/>
    <n v="10.8"/>
  </r>
  <r>
    <x v="1271"/>
    <d v="2015-07-27T00:00:00"/>
    <x v="159"/>
    <x v="9"/>
    <x v="0"/>
    <x v="1"/>
    <x v="0"/>
    <n v="932.9849999999999"/>
    <n v="5"/>
    <n v="0.1"/>
    <n v="165.73500000000001"/>
  </r>
  <r>
    <x v="1271"/>
    <d v="2015-07-29T00:00:00"/>
    <x v="400"/>
    <x v="7"/>
    <x v="0"/>
    <x v="0"/>
    <x v="13"/>
    <n v="121.536"/>
    <n v="4"/>
    <n v="0.2"/>
    <n v="15.191999999999979"/>
  </r>
  <r>
    <x v="1271"/>
    <d v="2015-07-29T00:00:00"/>
    <x v="132"/>
    <x v="16"/>
    <x v="1"/>
    <x v="0"/>
    <x v="3"/>
    <n v="704.34"/>
    <n v="14"/>
    <n v="0"/>
    <n v="21"/>
  </r>
  <r>
    <x v="1271"/>
    <d v="2015-07-31T00:00:00"/>
    <x v="733"/>
    <x v="14"/>
    <x v="2"/>
    <x v="1"/>
    <x v="10"/>
    <n v="397.89"/>
    <n v="3"/>
    <n v="0"/>
    <n v="19.89"/>
  </r>
  <r>
    <x v="1271"/>
    <d v="2015-07-29T00:00:00"/>
    <x v="240"/>
    <x v="14"/>
    <x v="1"/>
    <x v="1"/>
    <x v="9"/>
    <n v="583.48"/>
    <n v="2"/>
    <n v="0"/>
    <n v="93.320000000000007"/>
  </r>
  <r>
    <x v="1271"/>
    <d v="2015-07-28T00:00:00"/>
    <x v="478"/>
    <x v="18"/>
    <x v="0"/>
    <x v="1"/>
    <x v="0"/>
    <n v="396.78"/>
    <n v="4"/>
    <n v="0.5"/>
    <n v="-7.9800000000000182"/>
  </r>
  <r>
    <x v="1271"/>
    <d v="2015-07-28T00:00:00"/>
    <x v="295"/>
    <x v="10"/>
    <x v="2"/>
    <x v="1"/>
    <x v="10"/>
    <n v="259.56"/>
    <n v="4"/>
    <n v="0.5"/>
    <n v="-145.44"/>
  </r>
  <r>
    <x v="1271"/>
    <d v="2015-07-29T00:00:00"/>
    <x v="107"/>
    <x v="3"/>
    <x v="0"/>
    <x v="0"/>
    <x v="13"/>
    <n v="202.07999999999998"/>
    <n v="4"/>
    <n v="0"/>
    <n v="58.56"/>
  </r>
  <r>
    <x v="1271"/>
    <d v="2015-07-29T00:00:00"/>
    <x v="270"/>
    <x v="20"/>
    <x v="0"/>
    <x v="0"/>
    <x v="5"/>
    <n v="362.95199999999994"/>
    <n v="3"/>
    <n v="0.4"/>
    <n v="-60.528000000000041"/>
  </r>
  <r>
    <x v="1271"/>
    <d v="2015-07-29T00:00:00"/>
    <x v="144"/>
    <x v="12"/>
    <x v="0"/>
    <x v="2"/>
    <x v="16"/>
    <n v="13.128"/>
    <n v="3"/>
    <n v="0.2"/>
    <n v="4.2665999999999986"/>
  </r>
  <r>
    <x v="1271"/>
    <d v="2015-07-26T00:00:00"/>
    <x v="769"/>
    <x v="4"/>
    <x v="2"/>
    <x v="0"/>
    <x v="10"/>
    <n v="199.52999999999997"/>
    <n v="3"/>
    <n v="0"/>
    <n v="15.930000000000001"/>
  </r>
  <r>
    <x v="1271"/>
    <d v="2015-07-30T00:00:00"/>
    <x v="48"/>
    <x v="17"/>
    <x v="1"/>
    <x v="0"/>
    <x v="7"/>
    <n v="390.58199999999999"/>
    <n v="3"/>
    <n v="0.1"/>
    <n v="30.312000000000005"/>
  </r>
  <r>
    <x v="1271"/>
    <d v="2015-07-29T00:00:00"/>
    <x v="535"/>
    <x v="21"/>
    <x v="1"/>
    <x v="0"/>
    <x v="8"/>
    <n v="271.13599999999997"/>
    <n v="2"/>
    <n v="0.2"/>
    <n v="71.135999999999996"/>
  </r>
  <r>
    <x v="1271"/>
    <d v="2015-07-29T00:00:00"/>
    <x v="270"/>
    <x v="20"/>
    <x v="0"/>
    <x v="0"/>
    <x v="5"/>
    <n v="241.96799999999999"/>
    <n v="3"/>
    <n v="0.6"/>
    <n v="-181.51199999999997"/>
  </r>
  <r>
    <x v="1271"/>
    <d v="2015-07-29T00:00:00"/>
    <x v="240"/>
    <x v="14"/>
    <x v="1"/>
    <x v="1"/>
    <x v="7"/>
    <n v="103.85999999999999"/>
    <n v="3"/>
    <n v="0"/>
    <n v="41.52"/>
  </r>
  <r>
    <x v="1271"/>
    <d v="2015-07-27T00:00:00"/>
    <x v="159"/>
    <x v="9"/>
    <x v="0"/>
    <x v="1"/>
    <x v="0"/>
    <n v="108.86400000000003"/>
    <n v="6"/>
    <n v="0.1"/>
    <n v="-6.1560000000000041"/>
  </r>
  <r>
    <x v="1271"/>
    <d v="2015-07-28T00:00:00"/>
    <x v="295"/>
    <x v="10"/>
    <x v="1"/>
    <x v="1"/>
    <x v="7"/>
    <n v="243.49500000000003"/>
    <n v="7"/>
    <n v="0.5"/>
    <n v="-141.435"/>
  </r>
  <r>
    <x v="1271"/>
    <d v="2015-07-28T00:00:00"/>
    <x v="478"/>
    <x v="18"/>
    <x v="0"/>
    <x v="1"/>
    <x v="16"/>
    <n v="73.44"/>
    <n v="3"/>
    <n v="0.5"/>
    <n v="-20.61"/>
  </r>
  <r>
    <x v="1271"/>
    <d v="2015-07-28T00:00:00"/>
    <x v="478"/>
    <x v="18"/>
    <x v="0"/>
    <x v="1"/>
    <x v="13"/>
    <n v="63.374999999999993"/>
    <n v="5"/>
    <n v="0.5"/>
    <n v="-29.17499999999999"/>
  </r>
  <r>
    <x v="1271"/>
    <d v="2015-07-28T00:00:00"/>
    <x v="538"/>
    <x v="14"/>
    <x v="0"/>
    <x v="2"/>
    <x v="5"/>
    <n v="170.64"/>
    <n v="3"/>
    <n v="0"/>
    <n v="73.320000000000007"/>
  </r>
  <r>
    <x v="1271"/>
    <d v="2015-07-27T00:00:00"/>
    <x v="656"/>
    <x v="16"/>
    <x v="0"/>
    <x v="0"/>
    <x v="0"/>
    <n v="56.448"/>
    <n v="2"/>
    <n v="0.4"/>
    <n v="-23.531999999999996"/>
  </r>
  <r>
    <x v="1271"/>
    <d v="2015-07-28T00:00:00"/>
    <x v="397"/>
    <x v="3"/>
    <x v="0"/>
    <x v="2"/>
    <x v="0"/>
    <n v="229.446"/>
    <n v="2"/>
    <n v="0.1"/>
    <n v="-22.974"/>
  </r>
  <r>
    <x v="1271"/>
    <d v="2015-07-27T00:00:00"/>
    <x v="656"/>
    <x v="16"/>
    <x v="0"/>
    <x v="0"/>
    <x v="5"/>
    <n v="61.920000000000009"/>
    <n v="2"/>
    <n v="0.4"/>
    <n v="-29.940000000000008"/>
  </r>
  <r>
    <x v="1271"/>
    <d v="2015-07-28T00:00:00"/>
    <x v="478"/>
    <x v="18"/>
    <x v="2"/>
    <x v="1"/>
    <x v="11"/>
    <n v="83.67"/>
    <n v="2"/>
    <n v="0.5"/>
    <n v="-28.470000000000006"/>
  </r>
  <r>
    <x v="1271"/>
    <d v="2015-07-30T00:00:00"/>
    <x v="707"/>
    <x v="0"/>
    <x v="0"/>
    <x v="2"/>
    <x v="1"/>
    <n v="127.71000000000001"/>
    <n v="9"/>
    <n v="0.5"/>
    <n v="-86.94"/>
  </r>
  <r>
    <x v="1271"/>
    <d v="2015-07-26T00:00:00"/>
    <x v="769"/>
    <x v="4"/>
    <x v="0"/>
    <x v="0"/>
    <x v="2"/>
    <n v="67.92"/>
    <n v="2"/>
    <n v="0"/>
    <n v="14.940000000000001"/>
  </r>
  <r>
    <x v="1271"/>
    <d v="2015-07-31T00:00:00"/>
    <x v="733"/>
    <x v="14"/>
    <x v="0"/>
    <x v="1"/>
    <x v="0"/>
    <n v="48.96"/>
    <n v="1"/>
    <n v="0"/>
    <n v="16.14"/>
  </r>
  <r>
    <x v="1271"/>
    <d v="2015-07-29T00:00:00"/>
    <x v="535"/>
    <x v="21"/>
    <x v="0"/>
    <x v="0"/>
    <x v="14"/>
    <n v="73.799999999999983"/>
    <n v="9"/>
    <n v="0"/>
    <n v="36"/>
  </r>
  <r>
    <x v="1271"/>
    <d v="2015-07-28T00:00:00"/>
    <x v="74"/>
    <x v="11"/>
    <x v="1"/>
    <x v="1"/>
    <x v="9"/>
    <n v="67.320000000000007"/>
    <n v="1"/>
    <n v="0.6"/>
    <n v="-42.09"/>
  </r>
  <r>
    <x v="1271"/>
    <d v="2015-07-29T00:00:00"/>
    <x v="240"/>
    <x v="14"/>
    <x v="0"/>
    <x v="1"/>
    <x v="15"/>
    <n v="39.760000000000005"/>
    <n v="4"/>
    <n v="0"/>
    <n v="19.440000000000001"/>
  </r>
  <r>
    <x v="1271"/>
    <d v="2015-07-26T00:00:00"/>
    <x v="89"/>
    <x v="15"/>
    <x v="0"/>
    <x v="0"/>
    <x v="16"/>
    <n v="39.384000000000015"/>
    <n v="2"/>
    <n v="0.6"/>
    <n v="-19.716000000000008"/>
  </r>
  <r>
    <x v="1271"/>
    <d v="2015-07-26T00:00:00"/>
    <x v="91"/>
    <x v="23"/>
    <x v="0"/>
    <x v="0"/>
    <x v="12"/>
    <n v="12.809999999999999"/>
    <n v="1"/>
    <n v="0"/>
    <n v="3.57"/>
  </r>
  <r>
    <x v="1271"/>
    <d v="2015-07-26T00:00:00"/>
    <x v="588"/>
    <x v="20"/>
    <x v="2"/>
    <x v="0"/>
    <x v="11"/>
    <n v="159.75"/>
    <n v="5"/>
    <n v="0"/>
    <n v="11.182499999999997"/>
  </r>
  <r>
    <x v="1271"/>
    <d v="2015-07-26T00:00:00"/>
    <x v="588"/>
    <x v="20"/>
    <x v="0"/>
    <x v="0"/>
    <x v="13"/>
    <n v="11.68"/>
    <n v="2"/>
    <n v="0"/>
    <n v="5.4895999999999994"/>
  </r>
  <r>
    <x v="1271"/>
    <d v="2015-07-28T00:00:00"/>
    <x v="439"/>
    <x v="2"/>
    <x v="0"/>
    <x v="2"/>
    <x v="12"/>
    <n v="41.4"/>
    <n v="4"/>
    <n v="0"/>
    <n v="19.872"/>
  </r>
  <r>
    <x v="1271"/>
    <d v="2015-07-28T00:00:00"/>
    <x v="574"/>
    <x v="18"/>
    <x v="0"/>
    <x v="2"/>
    <x v="2"/>
    <n v="63.311999999999998"/>
    <n v="3"/>
    <n v="0.2"/>
    <n v="20.576399999999996"/>
  </r>
  <r>
    <x v="1271"/>
    <d v="2015-07-27T00:00:00"/>
    <x v="626"/>
    <x v="9"/>
    <x v="0"/>
    <x v="0"/>
    <x v="0"/>
    <n v="96.960000000000008"/>
    <n v="2"/>
    <n v="0"/>
    <n v="12.600000000000001"/>
  </r>
  <r>
    <x v="1271"/>
    <d v="2015-07-27T00:00:00"/>
    <x v="656"/>
    <x v="16"/>
    <x v="0"/>
    <x v="0"/>
    <x v="15"/>
    <n v="31.643999999999998"/>
    <n v="6"/>
    <n v="0.4"/>
    <n v="-20.196000000000005"/>
  </r>
  <r>
    <x v="1271"/>
    <d v="2015-07-28T00:00:00"/>
    <x v="538"/>
    <x v="14"/>
    <x v="0"/>
    <x v="2"/>
    <x v="12"/>
    <n v="35.5"/>
    <n v="5"/>
    <n v="0"/>
    <n v="11"/>
  </r>
  <r>
    <x v="1271"/>
    <d v="2015-07-31T00:00:00"/>
    <x v="168"/>
    <x v="4"/>
    <x v="0"/>
    <x v="1"/>
    <x v="16"/>
    <n v="13.919999999999998"/>
    <n v="3"/>
    <n v="0.2"/>
    <n v="4.3500000000000005"/>
  </r>
  <r>
    <x v="1271"/>
    <d v="2015-07-28T00:00:00"/>
    <x v="295"/>
    <x v="10"/>
    <x v="0"/>
    <x v="1"/>
    <x v="1"/>
    <n v="16.71"/>
    <n v="2"/>
    <n v="0.5"/>
    <n v="-15.39"/>
  </r>
  <r>
    <x v="1271"/>
    <d v="2015-07-25T00:00:00"/>
    <x v="245"/>
    <x v="21"/>
    <x v="2"/>
    <x v="1"/>
    <x v="11"/>
    <n v="399.95"/>
    <n v="5"/>
    <n v="0"/>
    <n v="143.982"/>
  </r>
  <r>
    <x v="1271"/>
    <d v="2015-07-29T00:00:00"/>
    <x v="12"/>
    <x v="7"/>
    <x v="0"/>
    <x v="0"/>
    <x v="12"/>
    <n v="9.6000000000000014"/>
    <n v="2"/>
    <n v="0"/>
    <n v="2.88"/>
  </r>
  <r>
    <x v="1271"/>
    <d v="2015-07-28T00:00:00"/>
    <x v="45"/>
    <x v="7"/>
    <x v="0"/>
    <x v="1"/>
    <x v="12"/>
    <n v="37.9"/>
    <n v="5"/>
    <n v="0"/>
    <n v="2.6"/>
  </r>
  <r>
    <x v="1271"/>
    <d v="2015-07-29T00:00:00"/>
    <x v="255"/>
    <x v="18"/>
    <x v="0"/>
    <x v="0"/>
    <x v="16"/>
    <n v="15.777000000000003"/>
    <n v="1"/>
    <n v="0.7"/>
    <n v="-24.213000000000001"/>
  </r>
  <r>
    <x v="1271"/>
    <d v="2015-07-30T00:00:00"/>
    <x v="48"/>
    <x v="17"/>
    <x v="0"/>
    <x v="0"/>
    <x v="16"/>
    <n v="5.319"/>
    <n v="1"/>
    <n v="0.1"/>
    <n v="0.39899999999999991"/>
  </r>
  <r>
    <x v="1271"/>
    <d v="2015-07-27T00:00:00"/>
    <x v="656"/>
    <x v="16"/>
    <x v="0"/>
    <x v="0"/>
    <x v="13"/>
    <n v="40.463999999999999"/>
    <n v="4"/>
    <n v="0.4"/>
    <n v="4.7040000000000006"/>
  </r>
  <r>
    <x v="1271"/>
    <d v="2015-07-29T00:00:00"/>
    <x v="132"/>
    <x v="16"/>
    <x v="0"/>
    <x v="0"/>
    <x v="16"/>
    <n v="3.99"/>
    <n v="1"/>
    <n v="0"/>
    <n v="0.42000000000000004"/>
  </r>
  <r>
    <x v="1271"/>
    <d v="2015-07-27T00:00:00"/>
    <x v="578"/>
    <x v="14"/>
    <x v="0"/>
    <x v="0"/>
    <x v="2"/>
    <n v="58.320000000000007"/>
    <n v="9"/>
    <n v="0"/>
    <n v="27.993600000000001"/>
  </r>
  <r>
    <x v="1271"/>
    <d v="2015-07-27T00:00:00"/>
    <x v="578"/>
    <x v="14"/>
    <x v="0"/>
    <x v="0"/>
    <x v="16"/>
    <n v="15.192"/>
    <n v="3"/>
    <n v="0.2"/>
    <n v="5.5070999999999994"/>
  </r>
  <r>
    <x v="1272"/>
    <d v="2015-07-31T00:00:00"/>
    <x v="266"/>
    <x v="11"/>
    <x v="0"/>
    <x v="2"/>
    <x v="5"/>
    <n v="1127.76"/>
    <n v="4"/>
    <n v="0"/>
    <n v="112.68"/>
  </r>
  <r>
    <x v="1272"/>
    <d v="2015-07-30T00:00:00"/>
    <x v="17"/>
    <x v="7"/>
    <x v="0"/>
    <x v="2"/>
    <x v="0"/>
    <n v="1016.0999999999999"/>
    <n v="5"/>
    <n v="0"/>
    <n v="314.85000000000002"/>
  </r>
  <r>
    <x v="1272"/>
    <d v="2015-07-27T00:00:00"/>
    <x v="133"/>
    <x v="1"/>
    <x v="0"/>
    <x v="1"/>
    <x v="1"/>
    <n v="65.679999999999993"/>
    <n v="4"/>
    <n v="0"/>
    <n v="15.040000000000001"/>
  </r>
  <r>
    <x v="1272"/>
    <d v="2015-08-01T00:00:00"/>
    <x v="628"/>
    <x v="8"/>
    <x v="1"/>
    <x v="0"/>
    <x v="8"/>
    <n v="179.44200000000004"/>
    <n v="3"/>
    <n v="0.7"/>
    <n v="-394.81799999999993"/>
  </r>
  <r>
    <x v="1272"/>
    <d v="2015-07-29T00:00:00"/>
    <x v="197"/>
    <x v="3"/>
    <x v="0"/>
    <x v="2"/>
    <x v="2"/>
    <n v="184.14000000000001"/>
    <n v="6"/>
    <n v="0"/>
    <n v="84.600000000000009"/>
  </r>
  <r>
    <x v="1272"/>
    <d v="2015-08-01T00:00:00"/>
    <x v="246"/>
    <x v="14"/>
    <x v="0"/>
    <x v="0"/>
    <x v="2"/>
    <n v="166.00000000000003"/>
    <n v="5"/>
    <n v="0"/>
    <n v="23.2"/>
  </r>
  <r>
    <x v="1272"/>
    <d v="2015-07-28T00:00:00"/>
    <x v="593"/>
    <x v="22"/>
    <x v="1"/>
    <x v="0"/>
    <x v="3"/>
    <n v="45.03"/>
    <n v="1"/>
    <n v="0"/>
    <n v="9.4499999999999993"/>
  </r>
  <r>
    <x v="1272"/>
    <d v="2015-07-30T00:00:00"/>
    <x v="495"/>
    <x v="18"/>
    <x v="2"/>
    <x v="2"/>
    <x v="6"/>
    <n v="175.99139999999997"/>
    <n v="3"/>
    <n v="0.40200000000000002"/>
    <n v="-74.208600000000004"/>
  </r>
  <r>
    <x v="1272"/>
    <d v="2015-08-01T00:00:00"/>
    <x v="628"/>
    <x v="8"/>
    <x v="0"/>
    <x v="0"/>
    <x v="14"/>
    <n v="116.75999999999999"/>
    <n v="7"/>
    <n v="0.4"/>
    <n v="-44.8"/>
  </r>
  <r>
    <x v="1272"/>
    <d v="2015-07-25T00:00:00"/>
    <x v="763"/>
    <x v="10"/>
    <x v="2"/>
    <x v="2"/>
    <x v="6"/>
    <n v="2399.96"/>
    <n v="5"/>
    <n v="0.2"/>
    <n v="839.9860000000001"/>
  </r>
  <r>
    <x v="1272"/>
    <d v="2015-07-29T00:00:00"/>
    <x v="197"/>
    <x v="3"/>
    <x v="0"/>
    <x v="2"/>
    <x v="0"/>
    <n v="48"/>
    <n v="1"/>
    <n v="0"/>
    <n v="22.080000000000002"/>
  </r>
  <r>
    <x v="1272"/>
    <d v="2015-07-29T00:00:00"/>
    <x v="197"/>
    <x v="3"/>
    <x v="0"/>
    <x v="2"/>
    <x v="0"/>
    <n v="112.92"/>
    <n v="2"/>
    <n v="0"/>
    <n v="28.200000000000003"/>
  </r>
  <r>
    <x v="1272"/>
    <d v="2015-07-31T00:00:00"/>
    <x v="266"/>
    <x v="11"/>
    <x v="0"/>
    <x v="2"/>
    <x v="14"/>
    <n v="166.8"/>
    <n v="4"/>
    <n v="0"/>
    <n v="6.6000000000000005"/>
  </r>
  <r>
    <x v="1272"/>
    <d v="2015-07-31T00:00:00"/>
    <x v="548"/>
    <x v="6"/>
    <x v="1"/>
    <x v="0"/>
    <x v="8"/>
    <n v="320.48999999999995"/>
    <n v="1"/>
    <n v="0"/>
    <n v="102.53999999999999"/>
  </r>
  <r>
    <x v="1272"/>
    <d v="2015-07-29T00:00:00"/>
    <x v="197"/>
    <x v="3"/>
    <x v="0"/>
    <x v="2"/>
    <x v="14"/>
    <n v="34.799999999999997"/>
    <n v="4"/>
    <n v="0"/>
    <n v="9"/>
  </r>
  <r>
    <x v="1272"/>
    <d v="2015-07-30T00:00:00"/>
    <x v="785"/>
    <x v="21"/>
    <x v="0"/>
    <x v="2"/>
    <x v="0"/>
    <n v="23.628"/>
    <n v="4"/>
    <n v="0.45"/>
    <n v="-1.8119999999999976"/>
  </r>
  <r>
    <x v="1272"/>
    <d v="2015-07-30T00:00:00"/>
    <x v="273"/>
    <x v="1"/>
    <x v="0"/>
    <x v="0"/>
    <x v="15"/>
    <n v="26.279999999999994"/>
    <n v="5"/>
    <n v="0.4"/>
    <n v="-7.919999999999999"/>
  </r>
  <r>
    <x v="1272"/>
    <d v="2015-07-28T00:00:00"/>
    <x v="49"/>
    <x v="21"/>
    <x v="0"/>
    <x v="2"/>
    <x v="13"/>
    <n v="45.225000000000009"/>
    <n v="5"/>
    <n v="0.1"/>
    <n v="17.475000000000001"/>
  </r>
  <r>
    <x v="1272"/>
    <d v="2015-08-01T00:00:00"/>
    <x v="246"/>
    <x v="14"/>
    <x v="0"/>
    <x v="0"/>
    <x v="2"/>
    <n v="46.959999999999987"/>
    <n v="4"/>
    <n v="0"/>
    <n v="16.880000000000003"/>
  </r>
  <r>
    <x v="1272"/>
    <d v="2015-07-30T00:00:00"/>
    <x v="158"/>
    <x v="13"/>
    <x v="0"/>
    <x v="2"/>
    <x v="16"/>
    <n v="11.351999999999999"/>
    <n v="2"/>
    <n v="0.6"/>
    <n v="-11.087999999999996"/>
  </r>
  <r>
    <x v="1272"/>
    <d v="2015-07-28T00:00:00"/>
    <x v="593"/>
    <x v="22"/>
    <x v="0"/>
    <x v="0"/>
    <x v="1"/>
    <n v="27.119999999999997"/>
    <n v="2"/>
    <n v="0"/>
    <n v="5.9399999999999995"/>
  </r>
  <r>
    <x v="1273"/>
    <d v="2015-07-30T00:00:00"/>
    <x v="305"/>
    <x v="0"/>
    <x v="1"/>
    <x v="2"/>
    <x v="7"/>
    <n v="2049.8399999999997"/>
    <n v="5"/>
    <n v="0.1"/>
    <n v="68.190000000000026"/>
  </r>
  <r>
    <x v="1273"/>
    <d v="2015-07-30T00:00:00"/>
    <x v="379"/>
    <x v="6"/>
    <x v="2"/>
    <x v="0"/>
    <x v="10"/>
    <n v="1116.3599999999999"/>
    <n v="14"/>
    <n v="0"/>
    <n v="368.34"/>
  </r>
  <r>
    <x v="1273"/>
    <d v="2015-07-28T00:00:00"/>
    <x v="342"/>
    <x v="24"/>
    <x v="1"/>
    <x v="2"/>
    <x v="7"/>
    <n v="321.72000000000003"/>
    <n v="7"/>
    <n v="0"/>
    <n v="25.62"/>
  </r>
  <r>
    <x v="1273"/>
    <d v="2015-07-31T00:00:00"/>
    <x v="271"/>
    <x v="2"/>
    <x v="0"/>
    <x v="1"/>
    <x v="0"/>
    <n v="277.69499999999999"/>
    <n v="5"/>
    <n v="0.1"/>
    <n v="-9.4050000000000011"/>
  </r>
  <r>
    <x v="1273"/>
    <d v="2015-07-30T00:00:00"/>
    <x v="439"/>
    <x v="2"/>
    <x v="1"/>
    <x v="2"/>
    <x v="8"/>
    <n v="623.59199999999998"/>
    <n v="2"/>
    <n v="0.4"/>
    <n v="62.352000000000032"/>
  </r>
  <r>
    <x v="1273"/>
    <d v="2015-07-30T00:00:00"/>
    <x v="206"/>
    <x v="12"/>
    <x v="2"/>
    <x v="2"/>
    <x v="10"/>
    <n v="223.20000000000005"/>
    <n v="3"/>
    <n v="0.2"/>
    <n v="-39.060000000000016"/>
  </r>
  <r>
    <x v="1273"/>
    <d v="2015-07-28T00:00:00"/>
    <x v="533"/>
    <x v="21"/>
    <x v="1"/>
    <x v="1"/>
    <x v="3"/>
    <n v="165.42000000000002"/>
    <n v="3"/>
    <n v="0"/>
    <n v="46.259999999999991"/>
  </r>
  <r>
    <x v="1273"/>
    <d v="2015-07-28T00:00:00"/>
    <x v="342"/>
    <x v="24"/>
    <x v="0"/>
    <x v="2"/>
    <x v="2"/>
    <n v="67.86"/>
    <n v="2"/>
    <n v="0"/>
    <n v="0"/>
  </r>
  <r>
    <x v="1273"/>
    <d v="2015-07-30T00:00:00"/>
    <x v="9"/>
    <x v="9"/>
    <x v="0"/>
    <x v="0"/>
    <x v="12"/>
    <n v="3.3040000000000003"/>
    <n v="1"/>
    <n v="0.2"/>
    <n v="1.0737999999999999"/>
  </r>
  <r>
    <x v="1273"/>
    <d v="2015-07-28T00:00:00"/>
    <x v="531"/>
    <x v="12"/>
    <x v="1"/>
    <x v="2"/>
    <x v="7"/>
    <n v="167.49600000000001"/>
    <n v="7"/>
    <n v="0.4"/>
    <n v="-5.6840000000000144"/>
  </r>
  <r>
    <x v="1273"/>
    <d v="2015-07-30T00:00:00"/>
    <x v="379"/>
    <x v="6"/>
    <x v="1"/>
    <x v="0"/>
    <x v="7"/>
    <n v="187.92000000000002"/>
    <n v="2"/>
    <n v="0"/>
    <n v="67.62"/>
  </r>
  <r>
    <x v="1273"/>
    <d v="2015-07-28T00:00:00"/>
    <x v="571"/>
    <x v="16"/>
    <x v="1"/>
    <x v="1"/>
    <x v="8"/>
    <n v="298.11599999999999"/>
    <n v="6"/>
    <n v="0.3"/>
    <n v="-4.2588000000000363"/>
  </r>
  <r>
    <x v="1273"/>
    <d v="2015-07-26T00:00:00"/>
    <x v="473"/>
    <x v="23"/>
    <x v="0"/>
    <x v="0"/>
    <x v="2"/>
    <n v="41.16"/>
    <n v="5"/>
    <n v="0.4"/>
    <n v="-8.2399999999999984"/>
  </r>
  <r>
    <x v="1273"/>
    <d v="2015-07-30T00:00:00"/>
    <x v="379"/>
    <x v="6"/>
    <x v="0"/>
    <x v="0"/>
    <x v="16"/>
    <n v="99.54000000000002"/>
    <n v="2"/>
    <n v="0"/>
    <n v="27.839999999999996"/>
  </r>
  <r>
    <x v="1273"/>
    <d v="2015-07-30T00:00:00"/>
    <x v="454"/>
    <x v="11"/>
    <x v="0"/>
    <x v="0"/>
    <x v="1"/>
    <n v="78.84"/>
    <n v="3"/>
    <n v="0"/>
    <n v="18.119999999999997"/>
  </r>
  <r>
    <x v="1273"/>
    <d v="2015-07-30T00:00:00"/>
    <x v="454"/>
    <x v="11"/>
    <x v="1"/>
    <x v="0"/>
    <x v="3"/>
    <n v="79.400000000000006"/>
    <n v="5"/>
    <n v="0"/>
    <n v="21.4"/>
  </r>
  <r>
    <x v="1273"/>
    <d v="2015-07-29T00:00:00"/>
    <x v="761"/>
    <x v="10"/>
    <x v="0"/>
    <x v="0"/>
    <x v="0"/>
    <n v="259.92000000000007"/>
    <n v="5"/>
    <n v="0.2"/>
    <n v="-25.992000000000004"/>
  </r>
  <r>
    <x v="1273"/>
    <d v="2015-07-29T00:00:00"/>
    <x v="761"/>
    <x v="10"/>
    <x v="1"/>
    <x v="0"/>
    <x v="8"/>
    <n v="138.58799999999999"/>
    <n v="1"/>
    <n v="0.4"/>
    <n v="-34.646999999999991"/>
  </r>
  <r>
    <x v="1273"/>
    <d v="2015-07-29T00:00:00"/>
    <x v="761"/>
    <x v="10"/>
    <x v="0"/>
    <x v="0"/>
    <x v="1"/>
    <n v="37.752000000000002"/>
    <n v="3"/>
    <n v="0.2"/>
    <n v="4.2470999999999943"/>
  </r>
  <r>
    <x v="1273"/>
    <d v="2015-07-29T00:00:00"/>
    <x v="761"/>
    <x v="10"/>
    <x v="0"/>
    <x v="0"/>
    <x v="2"/>
    <n v="20.736000000000004"/>
    <n v="4"/>
    <n v="0.2"/>
    <n v="7.2576000000000001"/>
  </r>
  <r>
    <x v="1273"/>
    <d v="2015-07-29T00:00:00"/>
    <x v="761"/>
    <x v="10"/>
    <x v="1"/>
    <x v="0"/>
    <x v="3"/>
    <n v="20.096000000000004"/>
    <n v="4"/>
    <n v="0.2"/>
    <n v="3.0143999999999984"/>
  </r>
  <r>
    <x v="1273"/>
    <d v="2015-07-31T00:00:00"/>
    <x v="271"/>
    <x v="2"/>
    <x v="0"/>
    <x v="1"/>
    <x v="15"/>
    <n v="54.75"/>
    <n v="5"/>
    <n v="0"/>
    <n v="21.299999999999997"/>
  </r>
  <r>
    <x v="1273"/>
    <d v="2015-07-31T00:00:00"/>
    <x v="271"/>
    <x v="2"/>
    <x v="0"/>
    <x v="1"/>
    <x v="12"/>
    <n v="25.379999999999995"/>
    <n v="3"/>
    <n v="0"/>
    <n v="9.629999999999999"/>
  </r>
  <r>
    <x v="1273"/>
    <d v="2015-07-30T00:00:00"/>
    <x v="379"/>
    <x v="6"/>
    <x v="0"/>
    <x v="0"/>
    <x v="13"/>
    <n v="93.839999999999989"/>
    <n v="4"/>
    <n v="0"/>
    <n v="31.799999999999997"/>
  </r>
  <r>
    <x v="1273"/>
    <d v="2015-07-30T00:00:00"/>
    <x v="379"/>
    <x v="6"/>
    <x v="0"/>
    <x v="0"/>
    <x v="16"/>
    <n v="24.120000000000005"/>
    <n v="4"/>
    <n v="0"/>
    <n v="7.4399999999999995"/>
  </r>
  <r>
    <x v="1273"/>
    <d v="2015-07-28T00:00:00"/>
    <x v="533"/>
    <x v="21"/>
    <x v="0"/>
    <x v="1"/>
    <x v="15"/>
    <n v="45.96"/>
    <n v="4"/>
    <n v="0"/>
    <n v="0.36"/>
  </r>
  <r>
    <x v="1273"/>
    <d v="2015-07-31T00:00:00"/>
    <x v="576"/>
    <x v="24"/>
    <x v="0"/>
    <x v="1"/>
    <x v="13"/>
    <n v="41.069699999999997"/>
    <n v="3"/>
    <n v="0.47000000000000003"/>
    <n v="-10.140299999999996"/>
  </r>
  <r>
    <x v="1273"/>
    <d v="2015-08-02T00:00:00"/>
    <x v="526"/>
    <x v="8"/>
    <x v="0"/>
    <x v="2"/>
    <x v="13"/>
    <n v="22.47"/>
    <n v="1"/>
    <n v="0"/>
    <n v="0"/>
  </r>
  <r>
    <x v="1273"/>
    <d v="2015-08-01T00:00:00"/>
    <x v="632"/>
    <x v="24"/>
    <x v="0"/>
    <x v="0"/>
    <x v="12"/>
    <n v="20.23"/>
    <n v="7"/>
    <n v="0"/>
    <n v="9.5081000000000007"/>
  </r>
  <r>
    <x v="1273"/>
    <d v="2015-07-30T00:00:00"/>
    <x v="140"/>
    <x v="16"/>
    <x v="1"/>
    <x v="2"/>
    <x v="3"/>
    <n v="42.389999999999993"/>
    <n v="3"/>
    <n v="0.25"/>
    <n v="10.709999999999999"/>
  </r>
  <r>
    <x v="1273"/>
    <d v="2015-07-30T00:00:00"/>
    <x v="140"/>
    <x v="16"/>
    <x v="0"/>
    <x v="2"/>
    <x v="12"/>
    <n v="12.045"/>
    <n v="2"/>
    <n v="0.45"/>
    <n v="-3.5549999999999997"/>
  </r>
  <r>
    <x v="1273"/>
    <d v="2015-07-30T00:00:00"/>
    <x v="379"/>
    <x v="6"/>
    <x v="0"/>
    <x v="0"/>
    <x v="0"/>
    <n v="18.75"/>
    <n v="1"/>
    <n v="0"/>
    <n v="8.61"/>
  </r>
  <r>
    <x v="1274"/>
    <d v="2015-08-01T00:00:00"/>
    <x v="413"/>
    <x v="15"/>
    <x v="1"/>
    <x v="0"/>
    <x v="7"/>
    <n v="612.83999999999992"/>
    <n v="2"/>
    <n v="0"/>
    <n v="177.72"/>
  </r>
  <r>
    <x v="1274"/>
    <d v="2015-08-02T00:00:00"/>
    <x v="772"/>
    <x v="23"/>
    <x v="0"/>
    <x v="2"/>
    <x v="5"/>
    <n v="459.15599999999995"/>
    <n v="2"/>
    <n v="0.17"/>
    <n v="-77.483999999999995"/>
  </r>
  <r>
    <x v="1274"/>
    <d v="2015-08-01T00:00:00"/>
    <x v="413"/>
    <x v="15"/>
    <x v="0"/>
    <x v="0"/>
    <x v="0"/>
    <n v="142.07999999999998"/>
    <n v="4"/>
    <n v="0"/>
    <n v="7.0400000000000009"/>
  </r>
  <r>
    <x v="1274"/>
    <d v="2015-07-29T00:00:00"/>
    <x v="452"/>
    <x v="18"/>
    <x v="0"/>
    <x v="2"/>
    <x v="13"/>
    <n v="50.699999999999996"/>
    <n v="2"/>
    <n v="0"/>
    <n v="10.14"/>
  </r>
  <r>
    <x v="1274"/>
    <d v="2015-07-31T00:00:00"/>
    <x v="268"/>
    <x v="23"/>
    <x v="2"/>
    <x v="2"/>
    <x v="10"/>
    <n v="129.13199999999998"/>
    <n v="2"/>
    <n v="0.15"/>
    <n v="10.632000000000005"/>
  </r>
  <r>
    <x v="1274"/>
    <d v="2015-08-01T00:00:00"/>
    <x v="413"/>
    <x v="15"/>
    <x v="2"/>
    <x v="0"/>
    <x v="11"/>
    <n v="149.37999999999997"/>
    <n v="7"/>
    <n v="0"/>
    <n v="13.440000000000001"/>
  </r>
  <r>
    <x v="1274"/>
    <d v="2015-08-02T00:00:00"/>
    <x v="693"/>
    <x v="7"/>
    <x v="2"/>
    <x v="2"/>
    <x v="11"/>
    <n v="1649.95"/>
    <n v="5"/>
    <n v="0"/>
    <n v="659.98"/>
  </r>
  <r>
    <x v="1274"/>
    <d v="2015-08-02T00:00:00"/>
    <x v="693"/>
    <x v="7"/>
    <x v="1"/>
    <x v="2"/>
    <x v="7"/>
    <n v="362.35199999999998"/>
    <n v="3"/>
    <n v="0.2"/>
    <n v="45.293999999999954"/>
  </r>
  <r>
    <x v="1274"/>
    <d v="2015-08-02T00:00:00"/>
    <x v="772"/>
    <x v="23"/>
    <x v="0"/>
    <x v="2"/>
    <x v="5"/>
    <n v="163.1448"/>
    <n v="2"/>
    <n v="0.17"/>
    <n v="33.364799999999995"/>
  </r>
  <r>
    <x v="1274"/>
    <d v="2015-08-02T00:00:00"/>
    <x v="772"/>
    <x v="23"/>
    <x v="0"/>
    <x v="2"/>
    <x v="0"/>
    <n v="102.43859999999999"/>
    <n v="2"/>
    <n v="0.17"/>
    <n v="-2.5014000000000003"/>
  </r>
  <r>
    <x v="1274"/>
    <d v="2015-08-02T00:00:00"/>
    <x v="772"/>
    <x v="23"/>
    <x v="0"/>
    <x v="2"/>
    <x v="14"/>
    <n v="41.642099999999999"/>
    <n v="3"/>
    <n v="0.47000000000000003"/>
    <n v="-15.777900000000006"/>
  </r>
  <r>
    <x v="1274"/>
    <d v="2015-08-02T00:00:00"/>
    <x v="772"/>
    <x v="23"/>
    <x v="0"/>
    <x v="2"/>
    <x v="1"/>
    <n v="41.817000000000007"/>
    <n v="2"/>
    <n v="0.47000000000000003"/>
    <n v="-12.663000000000004"/>
  </r>
  <r>
    <x v="1275"/>
    <d v="2015-08-02T00:00:00"/>
    <x v="338"/>
    <x v="22"/>
    <x v="2"/>
    <x v="0"/>
    <x v="4"/>
    <n v="706.40000000000009"/>
    <n v="4"/>
    <n v="0"/>
    <n v="240.16"/>
  </r>
  <r>
    <x v="1275"/>
    <d v="2015-07-31T00:00:00"/>
    <x v="719"/>
    <x v="11"/>
    <x v="1"/>
    <x v="0"/>
    <x v="8"/>
    <n v="915.1155"/>
    <n v="3"/>
    <n v="0.35"/>
    <n v="-98.554500000000075"/>
  </r>
  <r>
    <x v="1275"/>
    <d v="2015-07-31T00:00:00"/>
    <x v="719"/>
    <x v="11"/>
    <x v="0"/>
    <x v="0"/>
    <x v="1"/>
    <n v="190.56"/>
    <n v="4"/>
    <n v="0"/>
    <n v="93.36"/>
  </r>
  <r>
    <x v="1275"/>
    <d v="2015-07-31T00:00:00"/>
    <x v="62"/>
    <x v="5"/>
    <x v="1"/>
    <x v="2"/>
    <x v="9"/>
    <n v="465.15599999999995"/>
    <n v="2"/>
    <n v="0.4"/>
    <n v="-255.86400000000003"/>
  </r>
  <r>
    <x v="1275"/>
    <d v="2015-08-02T00:00:00"/>
    <x v="188"/>
    <x v="2"/>
    <x v="2"/>
    <x v="2"/>
    <x v="6"/>
    <n v="384.96852000000007"/>
    <n v="3"/>
    <n v="2E-3"/>
    <n v="68.648520000000005"/>
  </r>
  <r>
    <x v="1275"/>
    <d v="2015-07-30T00:00:00"/>
    <x v="291"/>
    <x v="0"/>
    <x v="2"/>
    <x v="1"/>
    <x v="6"/>
    <n v="590.11739999999998"/>
    <n v="3"/>
    <n v="2E-3"/>
    <n v="69.737400000000008"/>
  </r>
  <r>
    <x v="1275"/>
    <d v="2015-08-04T00:00:00"/>
    <x v="159"/>
    <x v="9"/>
    <x v="2"/>
    <x v="1"/>
    <x v="6"/>
    <n v="1799.6399999999999"/>
    <n v="6"/>
    <n v="0"/>
    <n v="719.81999999999994"/>
  </r>
  <r>
    <x v="1275"/>
    <d v="2015-07-30T00:00:00"/>
    <x v="729"/>
    <x v="3"/>
    <x v="2"/>
    <x v="1"/>
    <x v="10"/>
    <n v="339.18"/>
    <n v="2"/>
    <n v="0"/>
    <n v="67.800000000000011"/>
  </r>
  <r>
    <x v="1275"/>
    <d v="2015-08-01T00:00:00"/>
    <x v="750"/>
    <x v="19"/>
    <x v="2"/>
    <x v="0"/>
    <x v="10"/>
    <n v="184.92000000000002"/>
    <n v="1"/>
    <n v="0"/>
    <n v="24.03"/>
  </r>
  <r>
    <x v="1275"/>
    <d v="2015-07-28T00:00:00"/>
    <x v="718"/>
    <x v="22"/>
    <x v="0"/>
    <x v="0"/>
    <x v="16"/>
    <n v="75.28000000000003"/>
    <n v="5"/>
    <n v="0.2"/>
    <n v="-11.320000000000007"/>
  </r>
  <r>
    <x v="1275"/>
    <d v="2015-07-28T00:00:00"/>
    <x v="718"/>
    <x v="22"/>
    <x v="2"/>
    <x v="0"/>
    <x v="10"/>
    <n v="109.008"/>
    <n v="3"/>
    <n v="0.2"/>
    <n v="39.467999999999996"/>
  </r>
  <r>
    <x v="1275"/>
    <d v="2015-08-03T00:00:00"/>
    <x v="773"/>
    <x v="12"/>
    <x v="2"/>
    <x v="1"/>
    <x v="6"/>
    <n v="284.76"/>
    <n v="2"/>
    <n v="0"/>
    <n v="14.22"/>
  </r>
  <r>
    <x v="1275"/>
    <d v="2015-07-30T00:00:00"/>
    <x v="239"/>
    <x v="2"/>
    <x v="0"/>
    <x v="2"/>
    <x v="13"/>
    <n v="52.08"/>
    <n v="2"/>
    <n v="0"/>
    <n v="17.700000000000003"/>
  </r>
  <r>
    <x v="1275"/>
    <d v="2015-08-02T00:00:00"/>
    <x v="317"/>
    <x v="17"/>
    <x v="0"/>
    <x v="0"/>
    <x v="15"/>
    <n v="23.88"/>
    <n v="3"/>
    <n v="0"/>
    <n v="10.507200000000001"/>
  </r>
  <r>
    <x v="1275"/>
    <d v="2015-08-02T00:00:00"/>
    <x v="317"/>
    <x v="17"/>
    <x v="2"/>
    <x v="0"/>
    <x v="11"/>
    <n v="234.95000000000002"/>
    <n v="5"/>
    <n v="0"/>
    <n v="32.893000000000008"/>
  </r>
  <r>
    <x v="1275"/>
    <d v="2015-08-02T00:00:00"/>
    <x v="317"/>
    <x v="17"/>
    <x v="0"/>
    <x v="0"/>
    <x v="2"/>
    <n v="26.2"/>
    <n v="4"/>
    <n v="0"/>
    <n v="12.052"/>
  </r>
  <r>
    <x v="1275"/>
    <d v="2015-08-02T00:00:00"/>
    <x v="317"/>
    <x v="17"/>
    <x v="0"/>
    <x v="0"/>
    <x v="2"/>
    <n v="12.96"/>
    <n v="2"/>
    <n v="0"/>
    <n v="6.2208000000000006"/>
  </r>
  <r>
    <x v="1275"/>
    <d v="2015-07-31T00:00:00"/>
    <x v="346"/>
    <x v="8"/>
    <x v="0"/>
    <x v="0"/>
    <x v="16"/>
    <n v="158.10000000000002"/>
    <n v="5"/>
    <n v="0"/>
    <n v="64.800000000000011"/>
  </r>
  <r>
    <x v="1275"/>
    <d v="2015-07-30T00:00:00"/>
    <x v="469"/>
    <x v="6"/>
    <x v="0"/>
    <x v="2"/>
    <x v="13"/>
    <n v="47.58"/>
    <n v="1"/>
    <n v="0"/>
    <n v="2.37"/>
  </r>
  <r>
    <x v="1275"/>
    <d v="2015-07-28T00:00:00"/>
    <x v="563"/>
    <x v="14"/>
    <x v="0"/>
    <x v="0"/>
    <x v="0"/>
    <n v="93.509999999999991"/>
    <n v="3"/>
    <n v="0"/>
    <n v="2.79"/>
  </r>
  <r>
    <x v="1275"/>
    <d v="2015-07-31T00:00:00"/>
    <x v="498"/>
    <x v="7"/>
    <x v="0"/>
    <x v="0"/>
    <x v="5"/>
    <n v="228.24"/>
    <n v="6"/>
    <n v="0"/>
    <n v="104.94000000000001"/>
  </r>
  <r>
    <x v="1275"/>
    <d v="2015-07-31T00:00:00"/>
    <x v="346"/>
    <x v="8"/>
    <x v="0"/>
    <x v="0"/>
    <x v="0"/>
    <n v="115.71000000000001"/>
    <n v="7"/>
    <n v="0"/>
    <n v="51.870000000000005"/>
  </r>
  <r>
    <x v="1275"/>
    <d v="2015-08-03T00:00:00"/>
    <x v="567"/>
    <x v="6"/>
    <x v="1"/>
    <x v="0"/>
    <x v="9"/>
    <n v="142.82999999999998"/>
    <n v="1"/>
    <n v="0"/>
    <n v="41.400000000000006"/>
  </r>
  <r>
    <x v="1275"/>
    <d v="2015-08-03T00:00:00"/>
    <x v="567"/>
    <x v="6"/>
    <x v="0"/>
    <x v="0"/>
    <x v="14"/>
    <n v="83.4"/>
    <n v="2"/>
    <n v="0"/>
    <n v="3.3000000000000003"/>
  </r>
  <r>
    <x v="1275"/>
    <d v="2015-08-03T00:00:00"/>
    <x v="0"/>
    <x v="0"/>
    <x v="1"/>
    <x v="0"/>
    <x v="7"/>
    <n v="98.88"/>
    <n v="2"/>
    <n v="0"/>
    <n v="6.8999999999999995"/>
  </r>
  <r>
    <x v="1275"/>
    <d v="2015-07-30T00:00:00"/>
    <x v="469"/>
    <x v="6"/>
    <x v="2"/>
    <x v="2"/>
    <x v="11"/>
    <n v="40.71"/>
    <n v="1"/>
    <n v="0"/>
    <n v="19.53"/>
  </r>
  <r>
    <x v="1275"/>
    <d v="2015-07-28T00:00:00"/>
    <x v="718"/>
    <x v="22"/>
    <x v="0"/>
    <x v="0"/>
    <x v="15"/>
    <n v="65.231999999999999"/>
    <n v="9"/>
    <n v="0.2"/>
    <n v="18.611999999999998"/>
  </r>
  <r>
    <x v="1275"/>
    <d v="2015-07-31T00:00:00"/>
    <x v="62"/>
    <x v="5"/>
    <x v="0"/>
    <x v="2"/>
    <x v="14"/>
    <n v="30.347999999999999"/>
    <n v="2"/>
    <n v="0.4"/>
    <n v="-4.5719999999999992"/>
  </r>
  <r>
    <x v="1275"/>
    <d v="2015-08-03T00:00:00"/>
    <x v="567"/>
    <x v="6"/>
    <x v="0"/>
    <x v="0"/>
    <x v="13"/>
    <n v="141.12"/>
    <n v="6"/>
    <n v="0"/>
    <n v="2.6999999999999997"/>
  </r>
  <r>
    <x v="1275"/>
    <d v="2015-08-02T00:00:00"/>
    <x v="664"/>
    <x v="19"/>
    <x v="1"/>
    <x v="0"/>
    <x v="7"/>
    <n v="194.84800000000001"/>
    <n v="4"/>
    <n v="0.2"/>
    <n v="12.177999999999983"/>
  </r>
  <r>
    <x v="1275"/>
    <d v="2015-08-03T00:00:00"/>
    <x v="567"/>
    <x v="6"/>
    <x v="0"/>
    <x v="0"/>
    <x v="16"/>
    <n v="79.56"/>
    <n v="6"/>
    <n v="0"/>
    <n v="36.54"/>
  </r>
  <r>
    <x v="1275"/>
    <d v="2015-07-30T00:00:00"/>
    <x v="729"/>
    <x v="3"/>
    <x v="0"/>
    <x v="1"/>
    <x v="0"/>
    <n v="54.66"/>
    <n v="1"/>
    <n v="0"/>
    <n v="2.73"/>
  </r>
  <r>
    <x v="1275"/>
    <d v="2015-08-01T00:00:00"/>
    <x v="180"/>
    <x v="11"/>
    <x v="0"/>
    <x v="0"/>
    <x v="13"/>
    <n v="53.64"/>
    <n v="1"/>
    <n v="0"/>
    <n v="13.41"/>
  </r>
  <r>
    <x v="1275"/>
    <d v="2015-07-31T00:00:00"/>
    <x v="498"/>
    <x v="7"/>
    <x v="0"/>
    <x v="0"/>
    <x v="13"/>
    <n v="26.700000000000003"/>
    <n v="1"/>
    <n v="0"/>
    <n v="7.4700000000000006"/>
  </r>
  <r>
    <x v="1275"/>
    <d v="2015-08-03T00:00:00"/>
    <x v="0"/>
    <x v="0"/>
    <x v="0"/>
    <x v="0"/>
    <x v="14"/>
    <n v="46.92"/>
    <n v="1"/>
    <n v="0"/>
    <n v="10.32"/>
  </r>
  <r>
    <x v="1275"/>
    <d v="2015-08-04T00:00:00"/>
    <x v="781"/>
    <x v="19"/>
    <x v="0"/>
    <x v="2"/>
    <x v="13"/>
    <n v="53.97"/>
    <n v="1"/>
    <n v="0"/>
    <n v="18.330000000000002"/>
  </r>
  <r>
    <x v="1275"/>
    <d v="2015-07-29T00:00:00"/>
    <x v="705"/>
    <x v="6"/>
    <x v="0"/>
    <x v="2"/>
    <x v="12"/>
    <n v="12.383999999999999"/>
    <n v="2"/>
    <n v="0.4"/>
    <n v="-5.3759999999999986"/>
  </r>
  <r>
    <x v="1275"/>
    <d v="2015-08-01T00:00:00"/>
    <x v="449"/>
    <x v="9"/>
    <x v="1"/>
    <x v="0"/>
    <x v="3"/>
    <n v="91.032000000000011"/>
    <n v="3"/>
    <n v="0.2"/>
    <n v="-2.2758000000000109"/>
  </r>
  <r>
    <x v="1275"/>
    <d v="2015-07-31T00:00:00"/>
    <x v="498"/>
    <x v="7"/>
    <x v="0"/>
    <x v="0"/>
    <x v="2"/>
    <n v="29.79"/>
    <n v="1"/>
    <n v="0"/>
    <n v="6.5400000000000009"/>
  </r>
  <r>
    <x v="1275"/>
    <d v="2015-07-30T00:00:00"/>
    <x v="469"/>
    <x v="6"/>
    <x v="0"/>
    <x v="2"/>
    <x v="12"/>
    <n v="12.809999999999999"/>
    <n v="1"/>
    <n v="0"/>
    <n v="3.57"/>
  </r>
  <r>
    <x v="1275"/>
    <d v="2015-07-30T00:00:00"/>
    <x v="729"/>
    <x v="3"/>
    <x v="0"/>
    <x v="1"/>
    <x v="15"/>
    <n v="16.53"/>
    <n v="1"/>
    <n v="0"/>
    <n v="7.26"/>
  </r>
  <r>
    <x v="1275"/>
    <d v="2015-07-29T00:00:00"/>
    <x v="407"/>
    <x v="1"/>
    <x v="0"/>
    <x v="1"/>
    <x v="16"/>
    <n v="14.01"/>
    <n v="1"/>
    <n v="0"/>
    <n v="5.16"/>
  </r>
  <r>
    <x v="1275"/>
    <d v="2015-07-30T00:00:00"/>
    <x v="729"/>
    <x v="3"/>
    <x v="0"/>
    <x v="1"/>
    <x v="0"/>
    <n v="69.960000000000008"/>
    <n v="4"/>
    <n v="0"/>
    <n v="8.2799999999999994"/>
  </r>
  <r>
    <x v="1275"/>
    <d v="2015-07-30T00:00:00"/>
    <x v="469"/>
    <x v="6"/>
    <x v="0"/>
    <x v="2"/>
    <x v="16"/>
    <n v="5.91"/>
    <n v="1"/>
    <n v="0"/>
    <n v="0.51"/>
  </r>
  <r>
    <x v="1275"/>
    <d v="2015-08-02T00:00:00"/>
    <x v="13"/>
    <x v="5"/>
    <x v="0"/>
    <x v="0"/>
    <x v="16"/>
    <n v="8.58"/>
    <n v="1"/>
    <n v="0"/>
    <n v="1.35"/>
  </r>
  <r>
    <x v="1275"/>
    <d v="2015-08-01T00:00:00"/>
    <x v="472"/>
    <x v="4"/>
    <x v="2"/>
    <x v="0"/>
    <x v="10"/>
    <n v="543.91999999999996"/>
    <n v="8"/>
    <n v="0"/>
    <n v="135.98000000000002"/>
  </r>
  <r>
    <x v="1275"/>
    <d v="2015-08-01T00:00:00"/>
    <x v="472"/>
    <x v="4"/>
    <x v="1"/>
    <x v="0"/>
    <x v="3"/>
    <n v="14.89"/>
    <n v="1"/>
    <n v="0"/>
    <n v="4.0203000000000007"/>
  </r>
  <r>
    <x v="1276"/>
    <d v="2015-08-02T00:00:00"/>
    <x v="106"/>
    <x v="8"/>
    <x v="2"/>
    <x v="2"/>
    <x v="6"/>
    <n v="1922.3378999999998"/>
    <n v="7"/>
    <n v="7.0000000000000007E-2"/>
    <n v="227.21790000000001"/>
  </r>
  <r>
    <x v="1276"/>
    <d v="2015-07-29T00:00:00"/>
    <x v="708"/>
    <x v="17"/>
    <x v="1"/>
    <x v="1"/>
    <x v="7"/>
    <n v="576.00000000000011"/>
    <n v="8"/>
    <n v="0"/>
    <n v="270.71999999999997"/>
  </r>
  <r>
    <x v="1276"/>
    <d v="2015-08-02T00:00:00"/>
    <x v="106"/>
    <x v="8"/>
    <x v="2"/>
    <x v="2"/>
    <x v="10"/>
    <n v="504.07559999999989"/>
    <n v="4"/>
    <n v="0.17"/>
    <n v="12.075599999999994"/>
  </r>
  <r>
    <x v="1276"/>
    <d v="2015-08-01T00:00:00"/>
    <x v="506"/>
    <x v="16"/>
    <x v="2"/>
    <x v="0"/>
    <x v="10"/>
    <n v="1744.64"/>
    <n v="4"/>
    <n v="0"/>
    <n v="17.440000000000001"/>
  </r>
  <r>
    <x v="1276"/>
    <d v="2015-08-01T00:00:00"/>
    <x v="8"/>
    <x v="8"/>
    <x v="2"/>
    <x v="0"/>
    <x v="4"/>
    <n v="489"/>
    <n v="4"/>
    <n v="0"/>
    <n v="97.800000000000011"/>
  </r>
  <r>
    <x v="1276"/>
    <d v="2015-07-31T00:00:00"/>
    <x v="642"/>
    <x v="14"/>
    <x v="2"/>
    <x v="2"/>
    <x v="10"/>
    <n v="185.92000000000002"/>
    <n v="2"/>
    <n v="0"/>
    <n v="59.48"/>
  </r>
  <r>
    <x v="1276"/>
    <d v="2015-08-01T00:00:00"/>
    <x v="159"/>
    <x v="9"/>
    <x v="2"/>
    <x v="1"/>
    <x v="6"/>
    <n v="247.86"/>
    <n v="2"/>
    <n v="0"/>
    <n v="27.240000000000002"/>
  </r>
  <r>
    <x v="1276"/>
    <d v="2015-08-02T00:00:00"/>
    <x v="516"/>
    <x v="4"/>
    <x v="0"/>
    <x v="1"/>
    <x v="0"/>
    <n v="507.84000000000009"/>
    <n v="4"/>
    <n v="0"/>
    <n v="10.08"/>
  </r>
  <r>
    <x v="1276"/>
    <d v="2015-08-03T00:00:00"/>
    <x v="303"/>
    <x v="7"/>
    <x v="0"/>
    <x v="2"/>
    <x v="0"/>
    <n v="342.72"/>
    <n v="7"/>
    <n v="0"/>
    <n v="13.650000000000002"/>
  </r>
  <r>
    <x v="1276"/>
    <d v="2015-07-29T00:00:00"/>
    <x v="708"/>
    <x v="17"/>
    <x v="0"/>
    <x v="1"/>
    <x v="14"/>
    <n v="92.789999999999992"/>
    <n v="3"/>
    <n v="0"/>
    <n v="25.02"/>
  </r>
  <r>
    <x v="1276"/>
    <d v="2015-08-02T00:00:00"/>
    <x v="109"/>
    <x v="23"/>
    <x v="2"/>
    <x v="0"/>
    <x v="4"/>
    <n v="1252.3455000000001"/>
    <n v="5"/>
    <n v="0.17"/>
    <n v="437.54549999999989"/>
  </r>
  <r>
    <x v="1276"/>
    <d v="2015-08-02T00:00:00"/>
    <x v="354"/>
    <x v="4"/>
    <x v="2"/>
    <x v="2"/>
    <x v="6"/>
    <n v="249.77249999999995"/>
    <n v="1"/>
    <n v="0.15"/>
    <n v="17.602499999999999"/>
  </r>
  <r>
    <x v="1276"/>
    <d v="2015-08-01T00:00:00"/>
    <x v="8"/>
    <x v="8"/>
    <x v="2"/>
    <x v="0"/>
    <x v="11"/>
    <n v="250.74"/>
    <n v="6"/>
    <n v="0"/>
    <n v="0"/>
  </r>
  <r>
    <x v="1276"/>
    <d v="2015-08-02T00:00:00"/>
    <x v="278"/>
    <x v="11"/>
    <x v="2"/>
    <x v="0"/>
    <x v="10"/>
    <n v="279.53999999999996"/>
    <n v="2"/>
    <n v="0"/>
    <n v="95.039999999999992"/>
  </r>
  <r>
    <x v="1276"/>
    <d v="2015-08-02T00:00:00"/>
    <x v="354"/>
    <x v="4"/>
    <x v="0"/>
    <x v="2"/>
    <x v="5"/>
    <n v="240.57000000000005"/>
    <n v="5"/>
    <n v="0.1"/>
    <n v="58.769999999999996"/>
  </r>
  <r>
    <x v="1276"/>
    <d v="2015-08-02T00:00:00"/>
    <x v="794"/>
    <x v="14"/>
    <x v="2"/>
    <x v="0"/>
    <x v="11"/>
    <n v="295.8"/>
    <n v="4"/>
    <n v="0"/>
    <n v="70.92"/>
  </r>
  <r>
    <x v="1276"/>
    <d v="2015-08-04T00:00:00"/>
    <x v="750"/>
    <x v="19"/>
    <x v="1"/>
    <x v="0"/>
    <x v="9"/>
    <n v="155.05200000000002"/>
    <n v="1"/>
    <n v="0.6"/>
    <n v="-228.70799999999997"/>
  </r>
  <r>
    <x v="1276"/>
    <d v="2015-08-04T00:00:00"/>
    <x v="606"/>
    <x v="20"/>
    <x v="0"/>
    <x v="1"/>
    <x v="13"/>
    <n v="26.370000000000005"/>
    <n v="1"/>
    <n v="0"/>
    <n v="10.8"/>
  </r>
  <r>
    <x v="1276"/>
    <d v="2015-08-02T00:00:00"/>
    <x v="354"/>
    <x v="4"/>
    <x v="2"/>
    <x v="2"/>
    <x v="11"/>
    <n v="217.35000000000002"/>
    <n v="3"/>
    <n v="0"/>
    <n v="21.69"/>
  </r>
  <r>
    <x v="1276"/>
    <d v="2015-08-01T00:00:00"/>
    <x v="8"/>
    <x v="8"/>
    <x v="0"/>
    <x v="0"/>
    <x v="13"/>
    <n v="44.43"/>
    <n v="1"/>
    <n v="0"/>
    <n v="14.64"/>
  </r>
  <r>
    <x v="1276"/>
    <d v="2015-07-31T00:00:00"/>
    <x v="676"/>
    <x v="5"/>
    <x v="0"/>
    <x v="2"/>
    <x v="0"/>
    <n v="26.24"/>
    <n v="2"/>
    <n v="0"/>
    <n v="9.9599999999999991"/>
  </r>
  <r>
    <x v="1276"/>
    <d v="2015-08-01T00:00:00"/>
    <x v="8"/>
    <x v="8"/>
    <x v="0"/>
    <x v="0"/>
    <x v="16"/>
    <n v="29.580000000000005"/>
    <n v="1"/>
    <n v="0"/>
    <n v="5.01"/>
  </r>
  <r>
    <x v="1276"/>
    <d v="2015-08-02T00:00:00"/>
    <x v="239"/>
    <x v="2"/>
    <x v="0"/>
    <x v="2"/>
    <x v="0"/>
    <n v="56.652000000000001"/>
    <n v="1"/>
    <n v="0.4"/>
    <n v="-17.008000000000003"/>
  </r>
  <r>
    <x v="1276"/>
    <d v="2015-08-01T00:00:00"/>
    <x v="579"/>
    <x v="18"/>
    <x v="0"/>
    <x v="2"/>
    <x v="13"/>
    <n v="50.519999999999996"/>
    <n v="1"/>
    <n v="0"/>
    <n v="14.64"/>
  </r>
  <r>
    <x v="1276"/>
    <d v="2015-08-02T00:00:00"/>
    <x v="109"/>
    <x v="23"/>
    <x v="0"/>
    <x v="0"/>
    <x v="1"/>
    <n v="40.417800000000007"/>
    <n v="2"/>
    <n v="0.47000000000000003"/>
    <n v="-25.942200000000007"/>
  </r>
  <r>
    <x v="1276"/>
    <d v="2015-08-01T00:00:00"/>
    <x v="579"/>
    <x v="18"/>
    <x v="0"/>
    <x v="2"/>
    <x v="13"/>
    <n v="22.2"/>
    <n v="1"/>
    <n v="0"/>
    <n v="1.98"/>
  </r>
  <r>
    <x v="1276"/>
    <d v="2015-08-01T00:00:00"/>
    <x v="8"/>
    <x v="8"/>
    <x v="0"/>
    <x v="0"/>
    <x v="1"/>
    <n v="22.14"/>
    <n v="1"/>
    <n v="0"/>
    <n v="1.32"/>
  </r>
  <r>
    <x v="1276"/>
    <d v="2015-08-02T00:00:00"/>
    <x v="267"/>
    <x v="24"/>
    <x v="2"/>
    <x v="2"/>
    <x v="10"/>
    <n v="1145.6000000000001"/>
    <n v="4"/>
    <n v="0.2"/>
    <n v="100.24000000000007"/>
  </r>
  <r>
    <x v="1276"/>
    <d v="2015-08-02T00:00:00"/>
    <x v="267"/>
    <x v="24"/>
    <x v="0"/>
    <x v="2"/>
    <x v="0"/>
    <n v="14.98"/>
    <n v="1"/>
    <n v="0"/>
    <n v="4.1943999999999999"/>
  </r>
  <r>
    <x v="1276"/>
    <d v="2015-08-02T00:00:00"/>
    <x v="267"/>
    <x v="24"/>
    <x v="0"/>
    <x v="2"/>
    <x v="16"/>
    <n v="9.9840000000000018"/>
    <n v="4"/>
    <n v="0.2"/>
    <n v="3.6191999999999993"/>
  </r>
  <r>
    <x v="1276"/>
    <d v="2015-08-03T00:00:00"/>
    <x v="635"/>
    <x v="24"/>
    <x v="0"/>
    <x v="0"/>
    <x v="2"/>
    <n v="43.98"/>
    <n v="2"/>
    <n v="0"/>
    <n v="20.22"/>
  </r>
  <r>
    <x v="1276"/>
    <d v="2015-08-02T00:00:00"/>
    <x v="239"/>
    <x v="2"/>
    <x v="0"/>
    <x v="2"/>
    <x v="14"/>
    <n v="10.223999999999998"/>
    <n v="3"/>
    <n v="0.4"/>
    <n v="-3.5999999999998519E-2"/>
  </r>
  <r>
    <x v="1276"/>
    <d v="2015-08-01T00:00:00"/>
    <x v="579"/>
    <x v="18"/>
    <x v="0"/>
    <x v="2"/>
    <x v="16"/>
    <n v="7.83"/>
    <n v="1"/>
    <n v="0"/>
    <n v="3.21"/>
  </r>
  <r>
    <x v="1276"/>
    <d v="2015-08-01T00:00:00"/>
    <x v="579"/>
    <x v="18"/>
    <x v="0"/>
    <x v="2"/>
    <x v="2"/>
    <n v="30.48"/>
    <n v="1"/>
    <n v="0"/>
    <n v="2.73"/>
  </r>
  <r>
    <x v="1276"/>
    <d v="2015-08-01T00:00:00"/>
    <x v="579"/>
    <x v="18"/>
    <x v="0"/>
    <x v="2"/>
    <x v="16"/>
    <n v="5.91"/>
    <n v="1"/>
    <n v="0"/>
    <n v="2.0999999999999996"/>
  </r>
  <r>
    <x v="1276"/>
    <d v="2015-08-04T00:00:00"/>
    <x v="271"/>
    <x v="2"/>
    <x v="0"/>
    <x v="1"/>
    <x v="1"/>
    <n v="22.53"/>
    <n v="1"/>
    <n v="0"/>
    <n v="10.8"/>
  </r>
  <r>
    <x v="1277"/>
    <d v="2015-08-04T00:00:00"/>
    <x v="409"/>
    <x v="11"/>
    <x v="2"/>
    <x v="2"/>
    <x v="10"/>
    <n v="2671.4520000000002"/>
    <n v="7"/>
    <n v="0.4"/>
    <n v="133.39199999999983"/>
  </r>
  <r>
    <x v="1277"/>
    <d v="2015-08-04T00:00:00"/>
    <x v="519"/>
    <x v="15"/>
    <x v="1"/>
    <x v="1"/>
    <x v="8"/>
    <n v="1363.9050000000002"/>
    <n v="5"/>
    <n v="0.7"/>
    <n v="-1864.0949999999996"/>
  </r>
  <r>
    <x v="1277"/>
    <d v="2015-08-02T00:00:00"/>
    <x v="362"/>
    <x v="4"/>
    <x v="0"/>
    <x v="0"/>
    <x v="5"/>
    <n v="34.848000000000006"/>
    <n v="2"/>
    <n v="0.2"/>
    <n v="6.5339999999999971"/>
  </r>
  <r>
    <x v="1277"/>
    <d v="2015-08-02T00:00:00"/>
    <x v="362"/>
    <x v="4"/>
    <x v="2"/>
    <x v="0"/>
    <x v="10"/>
    <n v="22"/>
    <n v="5"/>
    <n v="0.2"/>
    <n v="1.375"/>
  </r>
  <r>
    <x v="1277"/>
    <d v="2015-08-02T00:00:00"/>
    <x v="362"/>
    <x v="4"/>
    <x v="0"/>
    <x v="0"/>
    <x v="13"/>
    <n v="4.3680000000000003"/>
    <n v="3"/>
    <n v="0.2"/>
    <n v="0.3822000000000001"/>
  </r>
  <r>
    <x v="1277"/>
    <d v="2015-08-03T00:00:00"/>
    <x v="129"/>
    <x v="12"/>
    <x v="1"/>
    <x v="2"/>
    <x v="9"/>
    <n v="761.6"/>
    <n v="8"/>
    <n v="0"/>
    <n v="114.24000000000001"/>
  </r>
  <r>
    <x v="1277"/>
    <d v="2015-07-31T00:00:00"/>
    <x v="705"/>
    <x v="6"/>
    <x v="0"/>
    <x v="2"/>
    <x v="0"/>
    <n v="261.95399999999995"/>
    <n v="6"/>
    <n v="0.1"/>
    <n v="63.954000000000008"/>
  </r>
  <r>
    <x v="1277"/>
    <d v="2015-07-31T00:00:00"/>
    <x v="705"/>
    <x v="6"/>
    <x v="1"/>
    <x v="2"/>
    <x v="9"/>
    <n v="297.84000000000003"/>
    <n v="2"/>
    <n v="0"/>
    <n v="74.460000000000008"/>
  </r>
  <r>
    <x v="1277"/>
    <d v="2015-08-01T00:00:00"/>
    <x v="585"/>
    <x v="4"/>
    <x v="1"/>
    <x v="2"/>
    <x v="7"/>
    <n v="705.72000000000014"/>
    <n v="4"/>
    <n v="0"/>
    <n v="70.56"/>
  </r>
  <r>
    <x v="1277"/>
    <d v="2015-08-03T00:00:00"/>
    <x v="207"/>
    <x v="15"/>
    <x v="0"/>
    <x v="0"/>
    <x v="13"/>
    <n v="375.90000000000003"/>
    <n v="7"/>
    <n v="0"/>
    <n v="0"/>
  </r>
  <r>
    <x v="1277"/>
    <d v="2015-08-04T00:00:00"/>
    <x v="367"/>
    <x v="7"/>
    <x v="2"/>
    <x v="0"/>
    <x v="6"/>
    <n v="886.94999999999993"/>
    <n v="3"/>
    <n v="0"/>
    <n v="79.739999999999995"/>
  </r>
  <r>
    <x v="1277"/>
    <d v="2015-08-03T00:00:00"/>
    <x v="634"/>
    <x v="9"/>
    <x v="2"/>
    <x v="0"/>
    <x v="6"/>
    <n v="501.47503999999998"/>
    <n v="2"/>
    <n v="2E-3"/>
    <n v="84.395039999999995"/>
  </r>
  <r>
    <x v="1277"/>
    <d v="2015-08-04T00:00:00"/>
    <x v="408"/>
    <x v="23"/>
    <x v="2"/>
    <x v="2"/>
    <x v="6"/>
    <n v="575.14739999999995"/>
    <n v="5"/>
    <n v="2E-3"/>
    <n v="62.147400000000005"/>
  </r>
  <r>
    <x v="1277"/>
    <d v="2015-08-03T00:00:00"/>
    <x v="207"/>
    <x v="15"/>
    <x v="1"/>
    <x v="0"/>
    <x v="3"/>
    <n v="301.5"/>
    <n v="6"/>
    <n v="0"/>
    <n v="75.239999999999995"/>
  </r>
  <r>
    <x v="1277"/>
    <d v="2015-08-05T00:00:00"/>
    <x v="674"/>
    <x v="19"/>
    <x v="1"/>
    <x v="0"/>
    <x v="7"/>
    <n v="438.56000000000006"/>
    <n v="4"/>
    <n v="0"/>
    <n v="157.84"/>
  </r>
  <r>
    <x v="1277"/>
    <d v="2015-08-04T00:00:00"/>
    <x v="408"/>
    <x v="23"/>
    <x v="1"/>
    <x v="2"/>
    <x v="9"/>
    <n v="522.48"/>
    <n v="5"/>
    <n v="0.2"/>
    <n v="84.88"/>
  </r>
  <r>
    <x v="1277"/>
    <d v="2015-07-31T00:00:00"/>
    <x v="705"/>
    <x v="6"/>
    <x v="1"/>
    <x v="2"/>
    <x v="9"/>
    <n v="245.93999999999997"/>
    <n v="2"/>
    <n v="0"/>
    <n v="61.44"/>
  </r>
  <r>
    <x v="1277"/>
    <d v="2015-08-03T00:00:00"/>
    <x v="634"/>
    <x v="9"/>
    <x v="1"/>
    <x v="0"/>
    <x v="7"/>
    <n v="231.92"/>
    <n v="2"/>
    <n v="0"/>
    <n v="64.92"/>
  </r>
  <r>
    <x v="1277"/>
    <d v="2015-08-05T00:00:00"/>
    <x v="674"/>
    <x v="19"/>
    <x v="2"/>
    <x v="0"/>
    <x v="4"/>
    <n v="355.00000000000006"/>
    <n v="2"/>
    <n v="0"/>
    <n v="170.4"/>
  </r>
  <r>
    <x v="1277"/>
    <d v="2015-08-01T00:00:00"/>
    <x v="585"/>
    <x v="4"/>
    <x v="0"/>
    <x v="2"/>
    <x v="15"/>
    <n v="74.88"/>
    <n v="4"/>
    <n v="0"/>
    <n v="11.879999999999999"/>
  </r>
  <r>
    <x v="1277"/>
    <d v="2015-08-04T00:00:00"/>
    <x v="657"/>
    <x v="17"/>
    <x v="0"/>
    <x v="1"/>
    <x v="5"/>
    <n v="200.97000000000003"/>
    <n v="3"/>
    <n v="0"/>
    <n v="74.34"/>
  </r>
  <r>
    <x v="1277"/>
    <d v="2015-08-02T00:00:00"/>
    <x v="416"/>
    <x v="23"/>
    <x v="0"/>
    <x v="0"/>
    <x v="13"/>
    <n v="60.12"/>
    <n v="9"/>
    <n v="0"/>
    <n v="22.244399999999995"/>
  </r>
  <r>
    <x v="1277"/>
    <d v="2015-07-30T00:00:00"/>
    <x v="423"/>
    <x v="15"/>
    <x v="0"/>
    <x v="0"/>
    <x v="5"/>
    <n v="84.563999999999993"/>
    <n v="3"/>
    <n v="0.4"/>
    <n v="-26.796000000000003"/>
  </r>
  <r>
    <x v="1277"/>
    <d v="2015-08-03T00:00:00"/>
    <x v="324"/>
    <x v="18"/>
    <x v="2"/>
    <x v="0"/>
    <x v="11"/>
    <n v="90.570000000000007"/>
    <n v="3"/>
    <n v="0"/>
    <n v="11.774100000000004"/>
  </r>
  <r>
    <x v="1277"/>
    <d v="2015-08-03T00:00:00"/>
    <x v="207"/>
    <x v="15"/>
    <x v="0"/>
    <x v="0"/>
    <x v="0"/>
    <n v="178.55099999999999"/>
    <n v="1"/>
    <n v="0.1"/>
    <n v="77.36099999999999"/>
  </r>
  <r>
    <x v="1277"/>
    <d v="2015-08-04T00:00:00"/>
    <x v="737"/>
    <x v="22"/>
    <x v="0"/>
    <x v="1"/>
    <x v="12"/>
    <n v="51.030000000000008"/>
    <n v="7"/>
    <n v="0"/>
    <n v="2.52"/>
  </r>
  <r>
    <x v="1277"/>
    <d v="2015-07-30T00:00:00"/>
    <x v="423"/>
    <x v="15"/>
    <x v="0"/>
    <x v="0"/>
    <x v="16"/>
    <n v="17.027999999999995"/>
    <n v="3"/>
    <n v="0.4"/>
    <n v="-5.711999999999998"/>
  </r>
  <r>
    <x v="1277"/>
    <d v="2015-08-04T00:00:00"/>
    <x v="409"/>
    <x v="11"/>
    <x v="0"/>
    <x v="2"/>
    <x v="13"/>
    <n v="137.07"/>
    <n v="3"/>
    <n v="0"/>
    <n v="21.870000000000005"/>
  </r>
  <r>
    <x v="1277"/>
    <d v="2015-08-04T00:00:00"/>
    <x v="272"/>
    <x v="7"/>
    <x v="2"/>
    <x v="2"/>
    <x v="10"/>
    <n v="124.79200000000002"/>
    <n v="1"/>
    <n v="0.2"/>
    <n v="15.598999999999993"/>
  </r>
  <r>
    <x v="1277"/>
    <d v="2015-08-04T00:00:00"/>
    <x v="272"/>
    <x v="7"/>
    <x v="0"/>
    <x v="2"/>
    <x v="15"/>
    <n v="2.8960000000000004"/>
    <n v="2"/>
    <n v="0.2"/>
    <n v="0.4705999999999998"/>
  </r>
  <r>
    <x v="1277"/>
    <d v="2015-08-04T00:00:00"/>
    <x v="409"/>
    <x v="11"/>
    <x v="0"/>
    <x v="2"/>
    <x v="16"/>
    <n v="50.759999999999991"/>
    <n v="4"/>
    <n v="0"/>
    <n v="23.28"/>
  </r>
  <r>
    <x v="1277"/>
    <d v="2015-08-04T00:00:00"/>
    <x v="657"/>
    <x v="17"/>
    <x v="1"/>
    <x v="1"/>
    <x v="7"/>
    <n v="47.009999999999991"/>
    <n v="1"/>
    <n v="0"/>
    <n v="7.98"/>
  </r>
  <r>
    <x v="1277"/>
    <d v="2015-08-05T00:00:00"/>
    <x v="674"/>
    <x v="19"/>
    <x v="2"/>
    <x v="0"/>
    <x v="11"/>
    <n v="54.279999999999994"/>
    <n v="2"/>
    <n v="0"/>
    <n v="21.16"/>
  </r>
  <r>
    <x v="1277"/>
    <d v="2015-08-04T00:00:00"/>
    <x v="408"/>
    <x v="23"/>
    <x v="0"/>
    <x v="2"/>
    <x v="2"/>
    <n v="41.64"/>
    <n v="2"/>
    <n v="0"/>
    <n v="14.959999999999999"/>
  </r>
  <r>
    <x v="1277"/>
    <d v="2015-08-02T00:00:00"/>
    <x v="141"/>
    <x v="6"/>
    <x v="0"/>
    <x v="0"/>
    <x v="0"/>
    <n v="24"/>
    <n v="1"/>
    <n v="0"/>
    <n v="2.88"/>
  </r>
  <r>
    <x v="1277"/>
    <d v="2015-08-05T00:00:00"/>
    <x v="674"/>
    <x v="19"/>
    <x v="0"/>
    <x v="0"/>
    <x v="2"/>
    <n v="29.919999999999998"/>
    <n v="1"/>
    <n v="0"/>
    <n v="13.76"/>
  </r>
  <r>
    <x v="1277"/>
    <d v="2015-07-30T00:00:00"/>
    <x v="423"/>
    <x v="15"/>
    <x v="0"/>
    <x v="0"/>
    <x v="16"/>
    <n v="6.4079999999999995"/>
    <n v="3"/>
    <n v="0.4"/>
    <n v="-3.9720000000000004"/>
  </r>
  <r>
    <x v="1277"/>
    <d v="2015-08-04T00:00:00"/>
    <x v="301"/>
    <x v="13"/>
    <x v="1"/>
    <x v="0"/>
    <x v="7"/>
    <n v="302.67"/>
    <n v="3"/>
    <n v="0"/>
    <n v="72.640799999999999"/>
  </r>
  <r>
    <x v="1277"/>
    <d v="2015-08-04T00:00:00"/>
    <x v="301"/>
    <x v="13"/>
    <x v="2"/>
    <x v="0"/>
    <x v="10"/>
    <n v="461.97"/>
    <n v="3"/>
    <n v="0"/>
    <n v="133.97129999999996"/>
  </r>
  <r>
    <x v="1277"/>
    <d v="2015-08-04T00:00:00"/>
    <x v="301"/>
    <x v="13"/>
    <x v="0"/>
    <x v="0"/>
    <x v="5"/>
    <n v="137.62"/>
    <n v="2"/>
    <n v="0"/>
    <n v="60.552800000000005"/>
  </r>
  <r>
    <x v="1277"/>
    <d v="2015-08-04T00:00:00"/>
    <x v="301"/>
    <x v="13"/>
    <x v="0"/>
    <x v="0"/>
    <x v="16"/>
    <n v="33.479999999999997"/>
    <n v="2"/>
    <n v="0"/>
    <n v="16.405199999999997"/>
  </r>
  <r>
    <x v="1277"/>
    <d v="2015-08-03T00:00:00"/>
    <x v="447"/>
    <x v="4"/>
    <x v="0"/>
    <x v="0"/>
    <x v="2"/>
    <n v="17.88"/>
    <n v="1"/>
    <n v="0"/>
    <n v="4.8000000000000007"/>
  </r>
  <r>
    <x v="1277"/>
    <d v="2015-08-03T00:00:00"/>
    <x v="447"/>
    <x v="4"/>
    <x v="0"/>
    <x v="0"/>
    <x v="2"/>
    <n v="83.28"/>
    <n v="4"/>
    <n v="0"/>
    <n v="34.08"/>
  </r>
  <r>
    <x v="1277"/>
    <d v="2015-08-06T00:00:00"/>
    <x v="167"/>
    <x v="9"/>
    <x v="0"/>
    <x v="1"/>
    <x v="2"/>
    <n v="11.184000000000001"/>
    <n v="1"/>
    <n v="0.4"/>
    <n v="0.74399999999999833"/>
  </r>
  <r>
    <x v="1277"/>
    <d v="2015-08-03T00:00:00"/>
    <x v="107"/>
    <x v="3"/>
    <x v="1"/>
    <x v="0"/>
    <x v="9"/>
    <n v="115.96"/>
    <n v="2"/>
    <n v="0"/>
    <n v="25.511200000000002"/>
  </r>
  <r>
    <x v="1278"/>
    <d v="2015-08-03T00:00:00"/>
    <x v="771"/>
    <x v="8"/>
    <x v="0"/>
    <x v="2"/>
    <x v="5"/>
    <n v="1869.5879999999997"/>
    <n v="4"/>
    <n v="0.1"/>
    <n v="186.94800000000004"/>
  </r>
  <r>
    <x v="1278"/>
    <d v="2015-08-01T00:00:00"/>
    <x v="355"/>
    <x v="17"/>
    <x v="2"/>
    <x v="0"/>
    <x v="10"/>
    <n v="1713.8400000000001"/>
    <n v="4"/>
    <n v="0"/>
    <n v="445.52"/>
  </r>
  <r>
    <x v="1278"/>
    <d v="2015-08-04T00:00:00"/>
    <x v="757"/>
    <x v="12"/>
    <x v="1"/>
    <x v="1"/>
    <x v="9"/>
    <n v="876.3"/>
    <n v="3"/>
    <n v="0"/>
    <n v="359.28"/>
  </r>
  <r>
    <x v="1278"/>
    <d v="2015-08-01T00:00:00"/>
    <x v="89"/>
    <x v="15"/>
    <x v="0"/>
    <x v="0"/>
    <x v="1"/>
    <n v="152.64000000000001"/>
    <n v="6"/>
    <n v="0"/>
    <n v="13.680000000000001"/>
  </r>
  <r>
    <x v="1278"/>
    <d v="2015-08-06T00:00:00"/>
    <x v="224"/>
    <x v="10"/>
    <x v="2"/>
    <x v="0"/>
    <x v="10"/>
    <n v="455.76"/>
    <n v="5"/>
    <n v="0.4"/>
    <n v="-45.69"/>
  </r>
  <r>
    <x v="1278"/>
    <d v="2015-08-05T00:00:00"/>
    <x v="453"/>
    <x v="15"/>
    <x v="2"/>
    <x v="0"/>
    <x v="4"/>
    <n v="468.6"/>
    <n v="4"/>
    <n v="0"/>
    <n v="32.76"/>
  </r>
  <r>
    <x v="1278"/>
    <d v="2015-08-01T00:00:00"/>
    <x v="355"/>
    <x v="17"/>
    <x v="1"/>
    <x v="0"/>
    <x v="3"/>
    <n v="100.56000000000002"/>
    <n v="10"/>
    <n v="0.4"/>
    <n v="-8.4400000000000084"/>
  </r>
  <r>
    <x v="1278"/>
    <d v="2015-08-03T00:00:00"/>
    <x v="712"/>
    <x v="8"/>
    <x v="1"/>
    <x v="0"/>
    <x v="7"/>
    <n v="157.96800000000002"/>
    <n v="3"/>
    <n v="0.2"/>
    <n v="39.437999999999988"/>
  </r>
  <r>
    <x v="1278"/>
    <d v="2015-08-05T00:00:00"/>
    <x v="453"/>
    <x v="15"/>
    <x v="2"/>
    <x v="0"/>
    <x v="11"/>
    <n v="135.63"/>
    <n v="3"/>
    <n v="0"/>
    <n v="40.679999999999993"/>
  </r>
  <r>
    <x v="1278"/>
    <d v="2015-08-06T00:00:00"/>
    <x v="224"/>
    <x v="10"/>
    <x v="2"/>
    <x v="0"/>
    <x v="6"/>
    <n v="287.27999999999997"/>
    <n v="2"/>
    <n v="0.4"/>
    <n v="-191.51999999999998"/>
  </r>
  <r>
    <x v="1278"/>
    <d v="2015-08-03T00:00:00"/>
    <x v="771"/>
    <x v="8"/>
    <x v="0"/>
    <x v="2"/>
    <x v="12"/>
    <n v="94.079999999999984"/>
    <n v="7"/>
    <n v="0"/>
    <n v="15.96"/>
  </r>
  <r>
    <x v="1278"/>
    <d v="2015-08-06T00:00:00"/>
    <x v="772"/>
    <x v="23"/>
    <x v="0"/>
    <x v="2"/>
    <x v="0"/>
    <n v="88.56"/>
    <n v="5"/>
    <n v="0.1"/>
    <n v="5.7600000000000016"/>
  </r>
  <r>
    <x v="1278"/>
    <d v="2015-08-07T00:00:00"/>
    <x v="566"/>
    <x v="10"/>
    <x v="0"/>
    <x v="2"/>
    <x v="13"/>
    <n v="88.649999999999991"/>
    <n v="3"/>
    <n v="0"/>
    <n v="0"/>
  </r>
  <r>
    <x v="1278"/>
    <d v="2015-08-04T00:00:00"/>
    <x v="769"/>
    <x v="4"/>
    <x v="0"/>
    <x v="0"/>
    <x v="13"/>
    <n v="107.39999999999999"/>
    <n v="2"/>
    <n v="0"/>
    <n v="8.58"/>
  </r>
  <r>
    <x v="1278"/>
    <d v="2015-08-04T00:00:00"/>
    <x v="85"/>
    <x v="20"/>
    <x v="2"/>
    <x v="2"/>
    <x v="4"/>
    <n v="78.04800000000003"/>
    <n v="8"/>
    <n v="0.7"/>
    <n v="-137.952"/>
  </r>
  <r>
    <x v="1278"/>
    <d v="2015-08-05T00:00:00"/>
    <x v="453"/>
    <x v="15"/>
    <x v="2"/>
    <x v="0"/>
    <x v="11"/>
    <n v="61.439999999999991"/>
    <n v="2"/>
    <n v="0"/>
    <n v="18.419999999999998"/>
  </r>
  <r>
    <x v="1278"/>
    <d v="2015-08-07T00:00:00"/>
    <x v="163"/>
    <x v="3"/>
    <x v="2"/>
    <x v="0"/>
    <x v="10"/>
    <n v="89.949999999999989"/>
    <n v="5"/>
    <n v="0"/>
    <n v="43.175999999999995"/>
  </r>
  <r>
    <x v="1278"/>
    <d v="2015-08-02T00:00:00"/>
    <x v="583"/>
    <x v="16"/>
    <x v="2"/>
    <x v="1"/>
    <x v="11"/>
    <n v="39.440000000000012"/>
    <n v="1"/>
    <n v="0.2"/>
    <n v="12.319999999999999"/>
  </r>
  <r>
    <x v="1278"/>
    <d v="2015-08-02T00:00:00"/>
    <x v="583"/>
    <x v="16"/>
    <x v="1"/>
    <x v="1"/>
    <x v="7"/>
    <n v="62.496000000000016"/>
    <n v="2"/>
    <n v="0.2"/>
    <n v="20.295999999999999"/>
  </r>
  <r>
    <x v="1278"/>
    <d v="2015-08-05T00:00:00"/>
    <x v="453"/>
    <x v="15"/>
    <x v="1"/>
    <x v="0"/>
    <x v="3"/>
    <n v="61.32"/>
    <n v="2"/>
    <n v="0.3"/>
    <n v="0.83999999999999631"/>
  </r>
  <r>
    <x v="1278"/>
    <d v="2015-08-01T00:00:00"/>
    <x v="46"/>
    <x v="1"/>
    <x v="0"/>
    <x v="0"/>
    <x v="14"/>
    <n v="61.2"/>
    <n v="5"/>
    <n v="0"/>
    <n v="4.2"/>
  </r>
  <r>
    <x v="1278"/>
    <d v="2015-08-02T00:00:00"/>
    <x v="325"/>
    <x v="1"/>
    <x v="0"/>
    <x v="1"/>
    <x v="16"/>
    <n v="48.42"/>
    <n v="1"/>
    <n v="0"/>
    <n v="14.52"/>
  </r>
  <r>
    <x v="1278"/>
    <d v="2015-08-04T00:00:00"/>
    <x v="350"/>
    <x v="12"/>
    <x v="0"/>
    <x v="0"/>
    <x v="0"/>
    <n v="330.4"/>
    <n v="2"/>
    <n v="0"/>
    <n v="85.903999999999996"/>
  </r>
  <r>
    <x v="1278"/>
    <d v="2015-08-04T00:00:00"/>
    <x v="350"/>
    <x v="12"/>
    <x v="0"/>
    <x v="0"/>
    <x v="12"/>
    <n v="26.25"/>
    <n v="7"/>
    <n v="0"/>
    <n v="12.599999999999998"/>
  </r>
  <r>
    <x v="1278"/>
    <d v="2015-08-02T00:00:00"/>
    <x v="583"/>
    <x v="16"/>
    <x v="0"/>
    <x v="1"/>
    <x v="13"/>
    <n v="28.48"/>
    <n v="2"/>
    <n v="0.2"/>
    <n v="6.0399999999999991"/>
  </r>
  <r>
    <x v="1278"/>
    <d v="2015-08-04T00:00:00"/>
    <x v="10"/>
    <x v="10"/>
    <x v="0"/>
    <x v="1"/>
    <x v="2"/>
    <n v="59.34"/>
    <n v="2"/>
    <n v="0"/>
    <n v="5.34"/>
  </r>
  <r>
    <x v="1278"/>
    <d v="2015-08-06T00:00:00"/>
    <x v="224"/>
    <x v="10"/>
    <x v="0"/>
    <x v="0"/>
    <x v="2"/>
    <n v="81.360000000000014"/>
    <n v="4"/>
    <n v="0.4"/>
    <n v="-19.080000000000005"/>
  </r>
  <r>
    <x v="1278"/>
    <d v="2015-08-04T00:00:00"/>
    <x v="294"/>
    <x v="6"/>
    <x v="0"/>
    <x v="1"/>
    <x v="1"/>
    <n v="49.088000000000008"/>
    <n v="4"/>
    <n v="0.2"/>
    <n v="15.327999999999998"/>
  </r>
  <r>
    <x v="1278"/>
    <d v="2015-08-06T00:00:00"/>
    <x v="772"/>
    <x v="23"/>
    <x v="0"/>
    <x v="2"/>
    <x v="0"/>
    <n v="104.97599999999998"/>
    <n v="2"/>
    <n v="0.1"/>
    <n v="39.636000000000003"/>
  </r>
  <r>
    <x v="1278"/>
    <d v="2015-08-01T00:00:00"/>
    <x v="358"/>
    <x v="19"/>
    <x v="1"/>
    <x v="2"/>
    <x v="9"/>
    <n v="51.102000000000011"/>
    <n v="1"/>
    <n v="0.7"/>
    <n v="-109.038"/>
  </r>
  <r>
    <x v="1278"/>
    <d v="2015-08-06T00:00:00"/>
    <x v="224"/>
    <x v="10"/>
    <x v="0"/>
    <x v="0"/>
    <x v="1"/>
    <n v="36"/>
    <n v="2"/>
    <n v="0.4"/>
    <n v="0.59999999999999787"/>
  </r>
  <r>
    <x v="1278"/>
    <d v="2015-08-04T00:00:00"/>
    <x v="85"/>
    <x v="20"/>
    <x v="0"/>
    <x v="2"/>
    <x v="16"/>
    <n v="15.48"/>
    <n v="6"/>
    <n v="0.4"/>
    <n v="-5.1599999999999993"/>
  </r>
  <r>
    <x v="1278"/>
    <d v="2015-08-05T00:00:00"/>
    <x v="453"/>
    <x v="15"/>
    <x v="0"/>
    <x v="0"/>
    <x v="13"/>
    <n v="59.31"/>
    <n v="3"/>
    <n v="0"/>
    <n v="24.839999999999996"/>
  </r>
  <r>
    <x v="1278"/>
    <d v="2015-08-03T00:00:00"/>
    <x v="51"/>
    <x v="5"/>
    <x v="0"/>
    <x v="1"/>
    <x v="14"/>
    <n v="16.020000000000003"/>
    <n v="1"/>
    <n v="0.6"/>
    <n v="-22.05"/>
  </r>
  <r>
    <x v="1278"/>
    <d v="2015-08-04T00:00:00"/>
    <x v="85"/>
    <x v="20"/>
    <x v="0"/>
    <x v="2"/>
    <x v="2"/>
    <n v="11.868000000000002"/>
    <n v="1"/>
    <n v="0.4"/>
    <n v="-6.1320000000000023"/>
  </r>
  <r>
    <x v="1278"/>
    <d v="2015-08-07T00:00:00"/>
    <x v="460"/>
    <x v="9"/>
    <x v="0"/>
    <x v="0"/>
    <x v="12"/>
    <n v="10.74"/>
    <n v="1"/>
    <n v="0"/>
    <n v="4.29"/>
  </r>
  <r>
    <x v="1278"/>
    <d v="2015-08-03T00:00:00"/>
    <x v="51"/>
    <x v="5"/>
    <x v="0"/>
    <x v="1"/>
    <x v="13"/>
    <n v="15.144"/>
    <n v="2"/>
    <n v="0.6"/>
    <n v="-7.5959999999999965"/>
  </r>
  <r>
    <x v="1278"/>
    <d v="2015-08-03T00:00:00"/>
    <x v="576"/>
    <x v="24"/>
    <x v="0"/>
    <x v="1"/>
    <x v="16"/>
    <n v="76.77600000000001"/>
    <n v="4"/>
    <n v="0.7"/>
    <n v="-53.743199999999973"/>
  </r>
  <r>
    <x v="1278"/>
    <d v="2015-08-03T00:00:00"/>
    <x v="781"/>
    <x v="19"/>
    <x v="0"/>
    <x v="2"/>
    <x v="16"/>
    <n v="1.548"/>
    <n v="1"/>
    <n v="0.6"/>
    <n v="-1.9620000000000002"/>
  </r>
  <r>
    <x v="1279"/>
    <d v="2015-08-02T00:00:00"/>
    <x v="121"/>
    <x v="18"/>
    <x v="2"/>
    <x v="0"/>
    <x v="4"/>
    <n v="865.9"/>
    <n v="5"/>
    <n v="0"/>
    <n v="129.80000000000001"/>
  </r>
  <r>
    <x v="1279"/>
    <d v="2015-08-05T00:00:00"/>
    <x v="503"/>
    <x v="2"/>
    <x v="1"/>
    <x v="1"/>
    <x v="9"/>
    <n v="2070.1499999999996"/>
    <n v="5"/>
    <n v="0"/>
    <n v="848.7"/>
  </r>
  <r>
    <x v="1279"/>
    <d v="2015-08-06T00:00:00"/>
    <x v="458"/>
    <x v="1"/>
    <x v="2"/>
    <x v="2"/>
    <x v="10"/>
    <n v="2172.0767999999998"/>
    <n v="4"/>
    <n v="0.17"/>
    <n v="628.03680000000008"/>
  </r>
  <r>
    <x v="1279"/>
    <d v="2015-08-06T00:00:00"/>
    <x v="634"/>
    <x v="9"/>
    <x v="0"/>
    <x v="0"/>
    <x v="0"/>
    <n v="795.59999999999991"/>
    <n v="4"/>
    <n v="0"/>
    <n v="222.71999999999997"/>
  </r>
  <r>
    <x v="1279"/>
    <d v="2015-08-03T00:00:00"/>
    <x v="528"/>
    <x v="13"/>
    <x v="2"/>
    <x v="0"/>
    <x v="11"/>
    <n v="512.69999999999993"/>
    <n v="2"/>
    <n v="0"/>
    <n v="199.92000000000002"/>
  </r>
  <r>
    <x v="1279"/>
    <d v="2015-08-07T00:00:00"/>
    <x v="134"/>
    <x v="22"/>
    <x v="2"/>
    <x v="1"/>
    <x v="11"/>
    <n v="660.08"/>
    <n v="5"/>
    <n v="0.2"/>
    <n v="131.97999999999999"/>
  </r>
  <r>
    <x v="1279"/>
    <d v="2015-08-02T00:00:00"/>
    <x v="586"/>
    <x v="13"/>
    <x v="1"/>
    <x v="1"/>
    <x v="9"/>
    <n v="366.84000000000003"/>
    <n v="1"/>
    <n v="0"/>
    <n v="157.74"/>
  </r>
  <r>
    <x v="1279"/>
    <d v="2015-08-07T00:00:00"/>
    <x v="446"/>
    <x v="14"/>
    <x v="1"/>
    <x v="0"/>
    <x v="7"/>
    <n v="487.61599999999987"/>
    <n v="2"/>
    <n v="0.2"/>
    <n v="79.216000000000037"/>
  </r>
  <r>
    <x v="1279"/>
    <d v="2015-08-07T00:00:00"/>
    <x v="446"/>
    <x v="14"/>
    <x v="0"/>
    <x v="0"/>
    <x v="0"/>
    <n v="513.6"/>
    <n v="6"/>
    <n v="0"/>
    <n v="61.559999999999988"/>
  </r>
  <r>
    <x v="1279"/>
    <d v="2015-08-04T00:00:00"/>
    <x v="589"/>
    <x v="19"/>
    <x v="0"/>
    <x v="0"/>
    <x v="0"/>
    <n v="159.12"/>
    <n v="2"/>
    <n v="0.6"/>
    <n v="-127.31999999999996"/>
  </r>
  <r>
    <x v="1279"/>
    <d v="2015-08-02T00:00:00"/>
    <x v="121"/>
    <x v="18"/>
    <x v="0"/>
    <x v="0"/>
    <x v="2"/>
    <n v="123.9"/>
    <n v="7"/>
    <n v="0"/>
    <n v="18.479999999999997"/>
  </r>
  <r>
    <x v="1279"/>
    <d v="2015-08-04T00:00:00"/>
    <x v="244"/>
    <x v="9"/>
    <x v="0"/>
    <x v="1"/>
    <x v="5"/>
    <n v="519.32999999999993"/>
    <n v="1"/>
    <n v="0"/>
    <n v="98.67"/>
  </r>
  <r>
    <x v="1279"/>
    <d v="2015-08-07T00:00:00"/>
    <x v="302"/>
    <x v="18"/>
    <x v="0"/>
    <x v="0"/>
    <x v="5"/>
    <n v="371.7"/>
    <n v="2"/>
    <n v="0.4"/>
    <n v="43.319999999999993"/>
  </r>
  <r>
    <x v="1279"/>
    <d v="2015-08-07T00:00:00"/>
    <x v="134"/>
    <x v="22"/>
    <x v="2"/>
    <x v="1"/>
    <x v="10"/>
    <n v="364.48000000000008"/>
    <n v="5"/>
    <n v="0.2"/>
    <n v="-36.520000000000017"/>
  </r>
  <r>
    <x v="1279"/>
    <d v="2015-08-05T00:00:00"/>
    <x v="49"/>
    <x v="21"/>
    <x v="1"/>
    <x v="2"/>
    <x v="3"/>
    <n v="168.20999999999998"/>
    <n v="9"/>
    <n v="0"/>
    <n v="65.34"/>
  </r>
  <r>
    <x v="1279"/>
    <d v="2015-08-02T00:00:00"/>
    <x v="121"/>
    <x v="18"/>
    <x v="0"/>
    <x v="0"/>
    <x v="16"/>
    <n v="72"/>
    <n v="8"/>
    <n v="0"/>
    <n v="12.959999999999999"/>
  </r>
  <r>
    <x v="1279"/>
    <d v="2015-08-06T00:00:00"/>
    <x v="389"/>
    <x v="16"/>
    <x v="1"/>
    <x v="0"/>
    <x v="3"/>
    <n v="148.512"/>
    <n v="4"/>
    <n v="0.3"/>
    <n v="16.872"/>
  </r>
  <r>
    <x v="1279"/>
    <d v="2015-08-06T00:00:00"/>
    <x v="285"/>
    <x v="3"/>
    <x v="0"/>
    <x v="2"/>
    <x v="2"/>
    <n v="54.816000000000003"/>
    <n v="3"/>
    <n v="0.2"/>
    <n v="17.815199999999997"/>
  </r>
  <r>
    <x v="1279"/>
    <d v="2015-08-04T00:00:00"/>
    <x v="504"/>
    <x v="6"/>
    <x v="0"/>
    <x v="0"/>
    <x v="0"/>
    <n v="56.56"/>
    <n v="2"/>
    <n v="0"/>
    <n v="15.2712"/>
  </r>
  <r>
    <x v="1279"/>
    <d v="2015-08-04T00:00:00"/>
    <x v="504"/>
    <x v="6"/>
    <x v="1"/>
    <x v="0"/>
    <x v="3"/>
    <n v="36.96"/>
    <n v="7"/>
    <n v="0"/>
    <n v="11.457599999999998"/>
  </r>
  <r>
    <x v="1279"/>
    <d v="2015-08-06T00:00:00"/>
    <x v="13"/>
    <x v="5"/>
    <x v="0"/>
    <x v="0"/>
    <x v="2"/>
    <n v="130.56"/>
    <n v="4"/>
    <n v="0"/>
    <n v="27.36"/>
  </r>
  <r>
    <x v="1279"/>
    <d v="2015-08-05T00:00:00"/>
    <x v="586"/>
    <x v="13"/>
    <x v="2"/>
    <x v="1"/>
    <x v="11"/>
    <n v="41.424000000000007"/>
    <n v="2"/>
    <n v="0.2"/>
    <n v="8.2847999999999971"/>
  </r>
  <r>
    <x v="1279"/>
    <d v="2015-08-05T00:00:00"/>
    <x v="459"/>
    <x v="0"/>
    <x v="0"/>
    <x v="0"/>
    <x v="13"/>
    <n v="109.80000000000001"/>
    <n v="2"/>
    <n v="0"/>
    <n v="19.740000000000002"/>
  </r>
  <r>
    <x v="1279"/>
    <d v="2015-08-07T00:00:00"/>
    <x v="446"/>
    <x v="14"/>
    <x v="0"/>
    <x v="0"/>
    <x v="2"/>
    <n v="98.640000000000015"/>
    <n v="3"/>
    <n v="0"/>
    <n v="9.84"/>
  </r>
  <r>
    <x v="1279"/>
    <d v="2015-08-05T00:00:00"/>
    <x v="49"/>
    <x v="21"/>
    <x v="2"/>
    <x v="2"/>
    <x v="11"/>
    <n v="87.840000000000018"/>
    <n v="3"/>
    <n v="0"/>
    <n v="12.24"/>
  </r>
  <r>
    <x v="1279"/>
    <d v="2015-08-06T00:00:00"/>
    <x v="80"/>
    <x v="19"/>
    <x v="2"/>
    <x v="0"/>
    <x v="10"/>
    <n v="285.57599999999996"/>
    <n v="4"/>
    <n v="0.4"/>
    <n v="-57.115200000000016"/>
  </r>
  <r>
    <x v="1279"/>
    <d v="2015-08-05T00:00:00"/>
    <x v="49"/>
    <x v="21"/>
    <x v="2"/>
    <x v="2"/>
    <x v="11"/>
    <n v="92.7"/>
    <n v="3"/>
    <n v="0"/>
    <n v="22.23"/>
  </r>
  <r>
    <x v="1279"/>
    <d v="2015-08-03T00:00:00"/>
    <x v="1"/>
    <x v="1"/>
    <x v="0"/>
    <x v="0"/>
    <x v="15"/>
    <n v="33.18"/>
    <n v="2"/>
    <n v="0"/>
    <n v="10.92"/>
  </r>
  <r>
    <x v="1279"/>
    <d v="2015-08-04T00:00:00"/>
    <x v="355"/>
    <x v="17"/>
    <x v="0"/>
    <x v="0"/>
    <x v="12"/>
    <n v="19.71"/>
    <n v="2"/>
    <n v="0.1"/>
    <n v="4.1100000000000012"/>
  </r>
  <r>
    <x v="1279"/>
    <d v="2015-08-03T00:00:00"/>
    <x v="1"/>
    <x v="1"/>
    <x v="1"/>
    <x v="0"/>
    <x v="3"/>
    <n v="22.259999999999998"/>
    <n v="1"/>
    <n v="0"/>
    <n v="9.99"/>
  </r>
  <r>
    <x v="1279"/>
    <d v="2015-08-04T00:00:00"/>
    <x v="244"/>
    <x v="9"/>
    <x v="0"/>
    <x v="1"/>
    <x v="13"/>
    <n v="49.86"/>
    <n v="1"/>
    <n v="0"/>
    <n v="0"/>
  </r>
  <r>
    <x v="1279"/>
    <d v="2015-08-08T00:00:00"/>
    <x v="89"/>
    <x v="15"/>
    <x v="0"/>
    <x v="0"/>
    <x v="16"/>
    <n v="74.760000000000005"/>
    <n v="14"/>
    <n v="0"/>
    <n v="30.240000000000002"/>
  </r>
  <r>
    <x v="1279"/>
    <d v="2015-08-01T00:00:00"/>
    <x v="273"/>
    <x v="1"/>
    <x v="2"/>
    <x v="0"/>
    <x v="10"/>
    <n v="36.792000000000002"/>
    <n v="1"/>
    <n v="0.2"/>
    <n v="4.1390999999999991"/>
  </r>
  <r>
    <x v="1279"/>
    <d v="2015-08-06T00:00:00"/>
    <x v="290"/>
    <x v="20"/>
    <x v="0"/>
    <x v="2"/>
    <x v="13"/>
    <n v="46.44"/>
    <n v="3"/>
    <n v="0"/>
    <n v="7.83"/>
  </r>
  <r>
    <x v="1279"/>
    <d v="2015-08-07T00:00:00"/>
    <x v="134"/>
    <x v="22"/>
    <x v="0"/>
    <x v="1"/>
    <x v="2"/>
    <n v="44.736000000000004"/>
    <n v="3"/>
    <n v="0.2"/>
    <n v="12.815999999999999"/>
  </r>
  <r>
    <x v="1279"/>
    <d v="2015-08-05T00:00:00"/>
    <x v="254"/>
    <x v="5"/>
    <x v="0"/>
    <x v="1"/>
    <x v="16"/>
    <n v="849.95"/>
    <n v="5"/>
    <n v="0"/>
    <n v="390.97699999999998"/>
  </r>
  <r>
    <x v="1279"/>
    <d v="2015-08-05T00:00:00"/>
    <x v="254"/>
    <x v="5"/>
    <x v="0"/>
    <x v="1"/>
    <x v="2"/>
    <n v="11.54"/>
    <n v="1"/>
    <n v="0"/>
    <n v="5.5391999999999992"/>
  </r>
  <r>
    <x v="1279"/>
    <d v="2015-08-05T00:00:00"/>
    <x v="254"/>
    <x v="5"/>
    <x v="0"/>
    <x v="1"/>
    <x v="16"/>
    <n v="11.01"/>
    <n v="3"/>
    <n v="0"/>
    <n v="5.3948999999999998"/>
  </r>
  <r>
    <x v="1279"/>
    <d v="2015-08-05T00:00:00"/>
    <x v="420"/>
    <x v="0"/>
    <x v="0"/>
    <x v="2"/>
    <x v="2"/>
    <n v="76.032000000000011"/>
    <n v="4"/>
    <n v="0.1"/>
    <n v="33.792000000000002"/>
  </r>
  <r>
    <x v="1279"/>
    <d v="2015-08-06T00:00:00"/>
    <x v="188"/>
    <x v="2"/>
    <x v="0"/>
    <x v="2"/>
    <x v="5"/>
    <n v="155.88"/>
    <n v="6"/>
    <n v="0"/>
    <n v="54.558"/>
  </r>
  <r>
    <x v="1279"/>
    <d v="2015-08-06T00:00:00"/>
    <x v="188"/>
    <x v="2"/>
    <x v="0"/>
    <x v="2"/>
    <x v="16"/>
    <n v="17.52"/>
    <n v="4"/>
    <n v="0"/>
    <n v="8.4095999999999993"/>
  </r>
  <r>
    <x v="1279"/>
    <d v="2015-08-05T00:00:00"/>
    <x v="503"/>
    <x v="2"/>
    <x v="0"/>
    <x v="1"/>
    <x v="15"/>
    <n v="45.36"/>
    <n v="4"/>
    <n v="0"/>
    <n v="2.16"/>
  </r>
  <r>
    <x v="1279"/>
    <d v="2015-08-08T00:00:00"/>
    <x v="521"/>
    <x v="13"/>
    <x v="0"/>
    <x v="1"/>
    <x v="16"/>
    <n v="14.751999999999999"/>
    <n v="2"/>
    <n v="0.2"/>
    <n v="5.3120000000000003"/>
  </r>
  <r>
    <x v="1279"/>
    <d v="2015-08-08T00:00:00"/>
    <x v="89"/>
    <x v="15"/>
    <x v="0"/>
    <x v="0"/>
    <x v="13"/>
    <n v="18.93"/>
    <n v="1"/>
    <n v="0"/>
    <n v="7.5600000000000005"/>
  </r>
  <r>
    <x v="1279"/>
    <d v="2015-08-06T00:00:00"/>
    <x v="458"/>
    <x v="1"/>
    <x v="2"/>
    <x v="2"/>
    <x v="11"/>
    <n v="32.754000000000005"/>
    <n v="2"/>
    <n v="0.47000000000000003"/>
    <n v="-14.226000000000003"/>
  </r>
  <r>
    <x v="1279"/>
    <d v="2015-08-05T00:00:00"/>
    <x v="600"/>
    <x v="14"/>
    <x v="2"/>
    <x v="2"/>
    <x v="11"/>
    <n v="34.317"/>
    <n v="1"/>
    <n v="0.7"/>
    <n v="-61.772999999999982"/>
  </r>
  <r>
    <x v="1279"/>
    <d v="2015-08-07T00:00:00"/>
    <x v="134"/>
    <x v="22"/>
    <x v="0"/>
    <x v="1"/>
    <x v="12"/>
    <n v="29.2"/>
    <n v="5"/>
    <n v="0.2"/>
    <n v="6.5"/>
  </r>
  <r>
    <x v="1279"/>
    <d v="2015-08-06T00:00:00"/>
    <x v="389"/>
    <x v="16"/>
    <x v="0"/>
    <x v="0"/>
    <x v="12"/>
    <n v="8.34"/>
    <n v="2"/>
    <n v="0"/>
    <n v="2.2800000000000002"/>
  </r>
  <r>
    <x v="1279"/>
    <d v="2015-08-04T00:00:00"/>
    <x v="589"/>
    <x v="19"/>
    <x v="0"/>
    <x v="0"/>
    <x v="12"/>
    <n v="2.8079999999999998"/>
    <n v="1"/>
    <n v="0.6"/>
    <n v="-1.6919999999999997"/>
  </r>
  <r>
    <x v="1279"/>
    <d v="2015-08-08T00:00:00"/>
    <x v="89"/>
    <x v="15"/>
    <x v="0"/>
    <x v="0"/>
    <x v="13"/>
    <n v="17.009999999999998"/>
    <n v="1"/>
    <n v="0"/>
    <n v="7.14"/>
  </r>
  <r>
    <x v="1279"/>
    <d v="2015-08-01T00:00:00"/>
    <x v="620"/>
    <x v="11"/>
    <x v="0"/>
    <x v="0"/>
    <x v="12"/>
    <n v="28.875"/>
    <n v="7"/>
    <n v="0.5"/>
    <n v="-17.954999999999998"/>
  </r>
  <r>
    <x v="1279"/>
    <d v="2015-08-05T00:00:00"/>
    <x v="600"/>
    <x v="14"/>
    <x v="0"/>
    <x v="2"/>
    <x v="13"/>
    <n v="7.5150000000000006"/>
    <n v="1"/>
    <n v="0.7"/>
    <n v="-16.034999999999997"/>
  </r>
  <r>
    <x v="1279"/>
    <d v="2015-08-05T00:00:00"/>
    <x v="484"/>
    <x v="15"/>
    <x v="2"/>
    <x v="2"/>
    <x v="11"/>
    <n v="15.323999999999998"/>
    <n v="1"/>
    <n v="0.4"/>
    <n v="-3.0759999999999992"/>
  </r>
  <r>
    <x v="1279"/>
    <d v="2015-08-05T00:00:00"/>
    <x v="459"/>
    <x v="0"/>
    <x v="0"/>
    <x v="0"/>
    <x v="14"/>
    <n v="6"/>
    <n v="1"/>
    <n v="0"/>
    <n v="1.26"/>
  </r>
  <r>
    <x v="1279"/>
    <d v="2015-08-05T00:00:00"/>
    <x v="728"/>
    <x v="6"/>
    <x v="0"/>
    <x v="0"/>
    <x v="2"/>
    <n v="12.624600000000001"/>
    <n v="1"/>
    <n v="0.47000000000000003"/>
    <n v="-11.195400000000001"/>
  </r>
  <r>
    <x v="1279"/>
    <d v="2015-08-05T00:00:00"/>
    <x v="484"/>
    <x v="15"/>
    <x v="0"/>
    <x v="2"/>
    <x v="14"/>
    <n v="12.011999999999999"/>
    <n v="1"/>
    <n v="0.4"/>
    <n v="1.5920000000000001"/>
  </r>
  <r>
    <x v="1279"/>
    <d v="2015-08-05T00:00:00"/>
    <x v="600"/>
    <x v="14"/>
    <x v="0"/>
    <x v="2"/>
    <x v="16"/>
    <n v="8.3610000000000024"/>
    <n v="1"/>
    <n v="0.7"/>
    <n v="-5.5890000000000022"/>
  </r>
  <r>
    <x v="1280"/>
    <d v="2015-08-08T00:00:00"/>
    <x v="419"/>
    <x v="4"/>
    <x v="2"/>
    <x v="2"/>
    <x v="4"/>
    <n v="1439.982"/>
    <n v="3"/>
    <n v="0.4"/>
    <n v="-263.99670000000026"/>
  </r>
  <r>
    <x v="1280"/>
    <d v="2015-08-08T00:00:00"/>
    <x v="419"/>
    <x v="4"/>
    <x v="0"/>
    <x v="2"/>
    <x v="2"/>
    <n v="36.288000000000011"/>
    <n v="7"/>
    <n v="0.2"/>
    <n v="12.700800000000001"/>
  </r>
  <r>
    <x v="1280"/>
    <d v="2015-08-03T00:00:00"/>
    <x v="176"/>
    <x v="6"/>
    <x v="1"/>
    <x v="0"/>
    <x v="9"/>
    <n v="1112.778"/>
    <n v="3"/>
    <n v="0.1"/>
    <n v="296.65800000000007"/>
  </r>
  <r>
    <x v="1280"/>
    <d v="2015-08-08T00:00:00"/>
    <x v="218"/>
    <x v="22"/>
    <x v="1"/>
    <x v="2"/>
    <x v="9"/>
    <n v="1752.6000000000001"/>
    <n v="4"/>
    <n v="0"/>
    <n v="455.64"/>
  </r>
  <r>
    <x v="1280"/>
    <d v="2015-08-02T00:00:00"/>
    <x v="571"/>
    <x v="16"/>
    <x v="1"/>
    <x v="1"/>
    <x v="9"/>
    <n v="822.42"/>
    <n v="2"/>
    <n v="0"/>
    <n v="156.24"/>
  </r>
  <r>
    <x v="1280"/>
    <d v="2015-08-06T00:00:00"/>
    <x v="429"/>
    <x v="0"/>
    <x v="2"/>
    <x v="2"/>
    <x v="4"/>
    <n v="1863.5400000000002"/>
    <n v="6"/>
    <n v="0"/>
    <n v="708.12000000000012"/>
  </r>
  <r>
    <x v="1280"/>
    <d v="2015-08-08T00:00:00"/>
    <x v="107"/>
    <x v="3"/>
    <x v="2"/>
    <x v="0"/>
    <x v="10"/>
    <n v="785.08799999999997"/>
    <n v="2"/>
    <n v="0.4"/>
    <n v="52.307999999999993"/>
  </r>
  <r>
    <x v="1280"/>
    <d v="2015-08-04T00:00:00"/>
    <x v="766"/>
    <x v="5"/>
    <x v="2"/>
    <x v="1"/>
    <x v="6"/>
    <n v="610.46999999999991"/>
    <n v="3"/>
    <n v="0.15"/>
    <n v="208.26000000000002"/>
  </r>
  <r>
    <x v="1280"/>
    <d v="2015-08-04T00:00:00"/>
    <x v="722"/>
    <x v="13"/>
    <x v="2"/>
    <x v="0"/>
    <x v="11"/>
    <n v="242.85599999999999"/>
    <n v="4"/>
    <n v="0.4"/>
    <n v="-137.66399999999999"/>
  </r>
  <r>
    <x v="1280"/>
    <d v="2015-08-04T00:00:00"/>
    <x v="2"/>
    <x v="2"/>
    <x v="2"/>
    <x v="0"/>
    <x v="10"/>
    <n v="95.984000000000009"/>
    <n v="2"/>
    <n v="0.2"/>
    <n v="5.9990000000000023"/>
  </r>
  <r>
    <x v="1280"/>
    <d v="2015-08-07T00:00:00"/>
    <x v="725"/>
    <x v="2"/>
    <x v="1"/>
    <x v="1"/>
    <x v="9"/>
    <n v="668.92499999999995"/>
    <n v="5"/>
    <n v="0.1"/>
    <n v="74.324999999999989"/>
  </r>
  <r>
    <x v="1280"/>
    <d v="2015-08-07T00:00:00"/>
    <x v="725"/>
    <x v="2"/>
    <x v="2"/>
    <x v="1"/>
    <x v="6"/>
    <n v="1336.86"/>
    <n v="7"/>
    <n v="0"/>
    <n v="147"/>
  </r>
  <r>
    <x v="1280"/>
    <d v="2015-08-07T00:00:00"/>
    <x v="635"/>
    <x v="24"/>
    <x v="2"/>
    <x v="0"/>
    <x v="10"/>
    <n v="788.86800000000005"/>
    <n v="6"/>
    <n v="0.15"/>
    <n v="-83.592000000000013"/>
  </r>
  <r>
    <x v="1280"/>
    <d v="2015-08-05T00:00:00"/>
    <x v="257"/>
    <x v="2"/>
    <x v="0"/>
    <x v="0"/>
    <x v="5"/>
    <n v="604.91999999999996"/>
    <n v="2"/>
    <n v="0"/>
    <n v="217.74"/>
  </r>
  <r>
    <x v="1280"/>
    <d v="2015-08-05T00:00:00"/>
    <x v="571"/>
    <x v="16"/>
    <x v="2"/>
    <x v="1"/>
    <x v="6"/>
    <n v="333.59999999999997"/>
    <n v="2"/>
    <n v="0"/>
    <n v="40.019999999999996"/>
  </r>
  <r>
    <x v="1280"/>
    <d v="2015-08-07T00:00:00"/>
    <x v="725"/>
    <x v="2"/>
    <x v="1"/>
    <x v="1"/>
    <x v="9"/>
    <n v="676.48500000000001"/>
    <n v="5"/>
    <n v="0.1"/>
    <n v="195.28500000000005"/>
  </r>
  <r>
    <x v="1280"/>
    <d v="2015-08-06T00:00:00"/>
    <x v="437"/>
    <x v="12"/>
    <x v="1"/>
    <x v="0"/>
    <x v="9"/>
    <n v="670.41"/>
    <n v="5"/>
    <n v="0.1"/>
    <n v="14.760000000000005"/>
  </r>
  <r>
    <x v="1280"/>
    <d v="2015-08-08T00:00:00"/>
    <x v="218"/>
    <x v="22"/>
    <x v="2"/>
    <x v="2"/>
    <x v="10"/>
    <n v="354.12"/>
    <n v="4"/>
    <n v="0"/>
    <n v="14.16"/>
  </r>
  <r>
    <x v="1280"/>
    <d v="2015-08-03T00:00:00"/>
    <x v="543"/>
    <x v="24"/>
    <x v="0"/>
    <x v="2"/>
    <x v="1"/>
    <n v="154.84800000000001"/>
    <n v="8"/>
    <n v="0.4"/>
    <n v="-20.672000000000015"/>
  </r>
  <r>
    <x v="1280"/>
    <d v="2015-08-07T00:00:00"/>
    <x v="725"/>
    <x v="2"/>
    <x v="2"/>
    <x v="1"/>
    <x v="11"/>
    <n v="490.26000000000005"/>
    <n v="2"/>
    <n v="0"/>
    <n v="88.199999999999989"/>
  </r>
  <r>
    <x v="1280"/>
    <d v="2015-08-08T00:00:00"/>
    <x v="107"/>
    <x v="3"/>
    <x v="2"/>
    <x v="0"/>
    <x v="10"/>
    <n v="443.80800000000005"/>
    <n v="4"/>
    <n v="0.4"/>
    <n v="-199.75200000000001"/>
  </r>
  <r>
    <x v="1280"/>
    <d v="2015-08-06T00:00:00"/>
    <x v="429"/>
    <x v="0"/>
    <x v="2"/>
    <x v="2"/>
    <x v="11"/>
    <n v="286.20000000000005"/>
    <n v="4"/>
    <n v="0"/>
    <n v="11.399999999999999"/>
  </r>
  <r>
    <x v="1280"/>
    <d v="2015-08-08T00:00:00"/>
    <x v="107"/>
    <x v="3"/>
    <x v="2"/>
    <x v="0"/>
    <x v="6"/>
    <n v="294.29999999999995"/>
    <n v="2"/>
    <n v="0"/>
    <n v="138.30000000000001"/>
  </r>
  <r>
    <x v="1280"/>
    <d v="2015-08-07T00:00:00"/>
    <x v="725"/>
    <x v="2"/>
    <x v="0"/>
    <x v="1"/>
    <x v="0"/>
    <n v="381.78000000000003"/>
    <n v="2"/>
    <n v="0.1"/>
    <n v="118.73999999999998"/>
  </r>
  <r>
    <x v="1280"/>
    <d v="2015-08-04T00:00:00"/>
    <x v="722"/>
    <x v="13"/>
    <x v="0"/>
    <x v="0"/>
    <x v="12"/>
    <n v="67.14"/>
    <n v="10"/>
    <n v="0.4"/>
    <n v="5.3399999999999963"/>
  </r>
  <r>
    <x v="1280"/>
    <d v="2015-08-07T00:00:00"/>
    <x v="596"/>
    <x v="24"/>
    <x v="2"/>
    <x v="0"/>
    <x v="10"/>
    <n v="336.36"/>
    <n v="2"/>
    <n v="0"/>
    <n v="117.72"/>
  </r>
  <r>
    <x v="1280"/>
    <d v="2015-08-05T00:00:00"/>
    <x v="684"/>
    <x v="21"/>
    <x v="0"/>
    <x v="0"/>
    <x v="13"/>
    <n v="137.25"/>
    <n v="3"/>
    <n v="0"/>
    <n v="63.09"/>
  </r>
  <r>
    <x v="1280"/>
    <d v="2015-08-03T00:00:00"/>
    <x v="543"/>
    <x v="24"/>
    <x v="0"/>
    <x v="2"/>
    <x v="16"/>
    <n v="61.92"/>
    <n v="12"/>
    <n v="0.4"/>
    <n v="-34.08"/>
  </r>
  <r>
    <x v="1280"/>
    <d v="2015-08-05T00:00:00"/>
    <x v="571"/>
    <x v="16"/>
    <x v="1"/>
    <x v="1"/>
    <x v="3"/>
    <n v="163.32000000000002"/>
    <n v="4"/>
    <n v="0"/>
    <n v="21.12"/>
  </r>
  <r>
    <x v="1280"/>
    <d v="2015-08-07T00:00:00"/>
    <x v="725"/>
    <x v="2"/>
    <x v="2"/>
    <x v="1"/>
    <x v="4"/>
    <n v="600.29999999999995"/>
    <n v="5"/>
    <n v="0"/>
    <n v="102"/>
  </r>
  <r>
    <x v="1280"/>
    <d v="2015-08-07T00:00:00"/>
    <x v="725"/>
    <x v="2"/>
    <x v="0"/>
    <x v="1"/>
    <x v="13"/>
    <n v="215.64"/>
    <n v="4"/>
    <n v="0"/>
    <n v="49.56"/>
  </r>
  <r>
    <x v="1280"/>
    <d v="2015-08-04T00:00:00"/>
    <x v="722"/>
    <x v="13"/>
    <x v="0"/>
    <x v="0"/>
    <x v="14"/>
    <n v="53.783999999999999"/>
    <n v="4"/>
    <n v="0.4"/>
    <n v="-0.93599999999999994"/>
  </r>
  <r>
    <x v="1280"/>
    <d v="2015-08-05T00:00:00"/>
    <x v="571"/>
    <x v="16"/>
    <x v="0"/>
    <x v="1"/>
    <x v="1"/>
    <n v="87.84"/>
    <n v="2"/>
    <n v="0"/>
    <n v="32.46"/>
  </r>
  <r>
    <x v="1280"/>
    <d v="2015-08-06T00:00:00"/>
    <x v="71"/>
    <x v="14"/>
    <x v="0"/>
    <x v="0"/>
    <x v="0"/>
    <n v="186.54"/>
    <n v="3"/>
    <n v="0"/>
    <n v="50.365800000000007"/>
  </r>
  <r>
    <x v="1280"/>
    <d v="2015-08-05T00:00:00"/>
    <x v="684"/>
    <x v="21"/>
    <x v="0"/>
    <x v="0"/>
    <x v="2"/>
    <n v="108.53999999999998"/>
    <n v="6"/>
    <n v="0"/>
    <n v="34.56"/>
  </r>
  <r>
    <x v="1280"/>
    <d v="2015-08-05T00:00:00"/>
    <x v="490"/>
    <x v="20"/>
    <x v="2"/>
    <x v="2"/>
    <x v="6"/>
    <n v="88.155000000000001"/>
    <n v="1"/>
    <n v="0.7"/>
    <n v="-144.01499999999999"/>
  </r>
  <r>
    <x v="1280"/>
    <d v="2015-08-05T00:00:00"/>
    <x v="162"/>
    <x v="11"/>
    <x v="0"/>
    <x v="2"/>
    <x v="16"/>
    <n v="54.896000000000008"/>
    <n v="2"/>
    <n v="0.2"/>
    <n v="18.5274"/>
  </r>
  <r>
    <x v="1280"/>
    <d v="2015-08-02T00:00:00"/>
    <x v="571"/>
    <x v="16"/>
    <x v="0"/>
    <x v="1"/>
    <x v="13"/>
    <n v="33.179999999999993"/>
    <n v="2"/>
    <n v="0"/>
    <n v="4.92"/>
  </r>
  <r>
    <x v="1280"/>
    <d v="2015-08-02T00:00:00"/>
    <x v="571"/>
    <x v="16"/>
    <x v="0"/>
    <x v="1"/>
    <x v="13"/>
    <n v="24.36"/>
    <n v="1"/>
    <n v="0"/>
    <n v="9.7200000000000006"/>
  </r>
  <r>
    <x v="1280"/>
    <d v="2015-08-05T00:00:00"/>
    <x v="752"/>
    <x v="15"/>
    <x v="0"/>
    <x v="1"/>
    <x v="13"/>
    <n v="29.196000000000002"/>
    <n v="2"/>
    <n v="0.7"/>
    <n v="-22.403999999999996"/>
  </r>
  <r>
    <x v="1280"/>
    <d v="2015-08-08T00:00:00"/>
    <x v="218"/>
    <x v="22"/>
    <x v="0"/>
    <x v="2"/>
    <x v="1"/>
    <n v="40.83"/>
    <n v="1"/>
    <n v="0"/>
    <n v="6.51"/>
  </r>
  <r>
    <x v="1280"/>
    <d v="2015-08-07T00:00:00"/>
    <x v="725"/>
    <x v="2"/>
    <x v="0"/>
    <x v="1"/>
    <x v="13"/>
    <n v="80.100000000000009"/>
    <n v="3"/>
    <n v="0"/>
    <n v="22.410000000000004"/>
  </r>
  <r>
    <x v="1280"/>
    <d v="2015-08-07T00:00:00"/>
    <x v="635"/>
    <x v="24"/>
    <x v="0"/>
    <x v="0"/>
    <x v="0"/>
    <n v="60.183"/>
    <n v="3"/>
    <n v="0.1"/>
    <n v="25.352999999999998"/>
  </r>
  <r>
    <x v="1280"/>
    <d v="2015-08-05T00:00:00"/>
    <x v="734"/>
    <x v="8"/>
    <x v="0"/>
    <x v="1"/>
    <x v="12"/>
    <n v="19.04"/>
    <n v="4"/>
    <n v="0"/>
    <n v="8.7200000000000006"/>
  </r>
  <r>
    <x v="1280"/>
    <d v="2015-08-05T00:00:00"/>
    <x v="722"/>
    <x v="13"/>
    <x v="2"/>
    <x v="0"/>
    <x v="10"/>
    <n v="271.95999999999998"/>
    <n v="5"/>
    <n v="0.2"/>
    <n v="16.997500000000016"/>
  </r>
  <r>
    <x v="1280"/>
    <d v="2015-08-05T00:00:00"/>
    <x v="257"/>
    <x v="2"/>
    <x v="0"/>
    <x v="0"/>
    <x v="15"/>
    <n v="66.42"/>
    <n v="6"/>
    <n v="0"/>
    <n v="13.14"/>
  </r>
  <r>
    <x v="1280"/>
    <d v="2015-08-07T00:00:00"/>
    <x v="168"/>
    <x v="4"/>
    <x v="0"/>
    <x v="1"/>
    <x v="12"/>
    <n v="25.619999999999997"/>
    <n v="2"/>
    <n v="0"/>
    <n v="8.94"/>
  </r>
  <r>
    <x v="1280"/>
    <d v="2015-08-07T00:00:00"/>
    <x v="725"/>
    <x v="2"/>
    <x v="0"/>
    <x v="1"/>
    <x v="16"/>
    <n v="84.9"/>
    <n v="10"/>
    <n v="0"/>
    <n v="23.700000000000003"/>
  </r>
  <r>
    <x v="1280"/>
    <d v="2015-08-04T00:00:00"/>
    <x v="722"/>
    <x v="13"/>
    <x v="0"/>
    <x v="0"/>
    <x v="13"/>
    <n v="8.532"/>
    <n v="1"/>
    <n v="0.4"/>
    <n v="-5.6880000000000006"/>
  </r>
  <r>
    <x v="1280"/>
    <d v="2015-08-07T00:00:00"/>
    <x v="635"/>
    <x v="24"/>
    <x v="0"/>
    <x v="0"/>
    <x v="16"/>
    <n v="39.06"/>
    <n v="3"/>
    <n v="0"/>
    <n v="12.060000000000002"/>
  </r>
  <r>
    <x v="1280"/>
    <d v="2015-08-04T00:00:00"/>
    <x v="123"/>
    <x v="24"/>
    <x v="2"/>
    <x v="0"/>
    <x v="11"/>
    <n v="39.54"/>
    <n v="1"/>
    <n v="0"/>
    <n v="18.18"/>
  </r>
  <r>
    <x v="1280"/>
    <d v="2015-08-05T00:00:00"/>
    <x v="257"/>
    <x v="2"/>
    <x v="0"/>
    <x v="0"/>
    <x v="0"/>
    <n v="67.5"/>
    <n v="4"/>
    <n v="0.1"/>
    <n v="26.939999999999998"/>
  </r>
  <r>
    <x v="1280"/>
    <d v="2015-08-04T00:00:00"/>
    <x v="123"/>
    <x v="24"/>
    <x v="0"/>
    <x v="0"/>
    <x v="16"/>
    <n v="27.450000000000003"/>
    <n v="1"/>
    <n v="0"/>
    <n v="7.68"/>
  </r>
  <r>
    <x v="1280"/>
    <d v="2015-08-07T00:00:00"/>
    <x v="238"/>
    <x v="10"/>
    <x v="0"/>
    <x v="0"/>
    <x v="16"/>
    <n v="9.7800000000000011"/>
    <n v="2"/>
    <n v="0"/>
    <n v="3.42"/>
  </r>
  <r>
    <x v="1280"/>
    <d v="2015-08-07T00:00:00"/>
    <x v="238"/>
    <x v="10"/>
    <x v="0"/>
    <x v="0"/>
    <x v="16"/>
    <n v="13.439999999999998"/>
    <n v="2"/>
    <n v="0"/>
    <n v="6"/>
  </r>
  <r>
    <x v="1280"/>
    <d v="2015-08-05T00:00:00"/>
    <x v="684"/>
    <x v="21"/>
    <x v="0"/>
    <x v="0"/>
    <x v="16"/>
    <n v="17.82"/>
    <n v="2"/>
    <n v="0"/>
    <n v="3.18"/>
  </r>
  <r>
    <x v="1280"/>
    <d v="2015-08-07T00:00:00"/>
    <x v="425"/>
    <x v="3"/>
    <x v="0"/>
    <x v="0"/>
    <x v="0"/>
    <n v="12.4"/>
    <n v="1"/>
    <n v="0.2"/>
    <n v="-2.34"/>
  </r>
  <r>
    <x v="1280"/>
    <d v="2015-08-06T00:00:00"/>
    <x v="429"/>
    <x v="0"/>
    <x v="0"/>
    <x v="2"/>
    <x v="16"/>
    <n v="20.82"/>
    <n v="2"/>
    <n v="0"/>
    <n v="7.02"/>
  </r>
  <r>
    <x v="1280"/>
    <d v="2015-08-05T00:00:00"/>
    <x v="752"/>
    <x v="15"/>
    <x v="0"/>
    <x v="1"/>
    <x v="13"/>
    <n v="5.9310000000000009"/>
    <n v="1"/>
    <n v="0.7"/>
    <n v="-5.5589999999999993"/>
  </r>
  <r>
    <x v="1280"/>
    <d v="2015-08-06T00:00:00"/>
    <x v="429"/>
    <x v="0"/>
    <x v="0"/>
    <x v="2"/>
    <x v="12"/>
    <n v="27.72"/>
    <n v="3"/>
    <n v="0"/>
    <n v="8.5499999999999989"/>
  </r>
  <r>
    <x v="1281"/>
    <d v="2015-08-03T00:00:00"/>
    <x v="107"/>
    <x v="3"/>
    <x v="2"/>
    <x v="0"/>
    <x v="10"/>
    <n v="211.464"/>
    <n v="2"/>
    <n v="0.4"/>
    <n v="-66.995999999999995"/>
  </r>
  <r>
    <x v="1281"/>
    <d v="2015-08-06T00:00:00"/>
    <x v="328"/>
    <x v="1"/>
    <x v="2"/>
    <x v="0"/>
    <x v="4"/>
    <n v="216.108"/>
    <n v="3"/>
    <n v="0.4"/>
    <n v="-82.872000000000014"/>
  </r>
  <r>
    <x v="1281"/>
    <d v="2015-08-07T00:00:00"/>
    <x v="747"/>
    <x v="24"/>
    <x v="2"/>
    <x v="2"/>
    <x v="6"/>
    <n v="740.66849999999999"/>
    <n v="3"/>
    <n v="0.35"/>
    <n v="68.368499999999983"/>
  </r>
  <r>
    <x v="1281"/>
    <d v="2015-08-06T00:00:00"/>
    <x v="328"/>
    <x v="1"/>
    <x v="0"/>
    <x v="0"/>
    <x v="16"/>
    <n v="55.980000000000004"/>
    <n v="2"/>
    <n v="0"/>
    <n v="18.419999999999998"/>
  </r>
  <r>
    <x v="1281"/>
    <d v="2015-08-07T00:00:00"/>
    <x v="601"/>
    <x v="21"/>
    <x v="0"/>
    <x v="1"/>
    <x v="2"/>
    <n v="108.21600000000001"/>
    <n v="6"/>
    <n v="0.4"/>
    <n v="-27.144000000000005"/>
  </r>
  <r>
    <x v="1281"/>
    <d v="2015-08-06T00:00:00"/>
    <x v="22"/>
    <x v="13"/>
    <x v="0"/>
    <x v="2"/>
    <x v="0"/>
    <n v="105.12"/>
    <n v="6"/>
    <n v="0"/>
    <n v="32.58"/>
  </r>
  <r>
    <x v="1281"/>
    <d v="2015-08-07T00:00:00"/>
    <x v="747"/>
    <x v="24"/>
    <x v="0"/>
    <x v="2"/>
    <x v="1"/>
    <n v="85.040999999999997"/>
    <n v="3"/>
    <n v="0.45"/>
    <n v="-54.189000000000007"/>
  </r>
  <r>
    <x v="1281"/>
    <d v="2015-08-03T00:00:00"/>
    <x v="107"/>
    <x v="3"/>
    <x v="0"/>
    <x v="0"/>
    <x v="13"/>
    <n v="14.112"/>
    <n v="1"/>
    <n v="0.4"/>
    <n v="-0.70800000000000018"/>
  </r>
  <r>
    <x v="1281"/>
    <d v="2015-08-03T00:00:00"/>
    <x v="107"/>
    <x v="3"/>
    <x v="0"/>
    <x v="0"/>
    <x v="14"/>
    <n v="44.351999999999997"/>
    <n v="2"/>
    <n v="0.4"/>
    <n v="-4.8000000000001819E-2"/>
  </r>
  <r>
    <x v="1282"/>
    <d v="2015-08-09T00:00:00"/>
    <x v="214"/>
    <x v="9"/>
    <x v="0"/>
    <x v="2"/>
    <x v="5"/>
    <n v="3234.24"/>
    <n v="6"/>
    <n v="0"/>
    <n v="970.19999999999993"/>
  </r>
  <r>
    <x v="1282"/>
    <d v="2015-08-08T00:00:00"/>
    <x v="598"/>
    <x v="7"/>
    <x v="2"/>
    <x v="0"/>
    <x v="11"/>
    <n v="39.816000000000003"/>
    <n v="3"/>
    <n v="0.2"/>
    <n v="7.4654999999999987"/>
  </r>
  <r>
    <x v="1282"/>
    <d v="2015-08-07T00:00:00"/>
    <x v="728"/>
    <x v="6"/>
    <x v="0"/>
    <x v="0"/>
    <x v="0"/>
    <n v="613.89"/>
    <n v="3"/>
    <n v="0"/>
    <n v="171.81"/>
  </r>
  <r>
    <x v="1282"/>
    <d v="2015-08-09T00:00:00"/>
    <x v="260"/>
    <x v="4"/>
    <x v="1"/>
    <x v="0"/>
    <x v="9"/>
    <n v="1167.48"/>
    <n v="6"/>
    <n v="0"/>
    <n v="431.82"/>
  </r>
  <r>
    <x v="1282"/>
    <d v="2015-08-09T00:00:00"/>
    <x v="122"/>
    <x v="23"/>
    <x v="1"/>
    <x v="0"/>
    <x v="8"/>
    <n v="1745.34"/>
    <n v="2"/>
    <n v="0"/>
    <n v="122.16"/>
  </r>
  <r>
    <x v="1282"/>
    <d v="2015-08-07T00:00:00"/>
    <x v="460"/>
    <x v="9"/>
    <x v="2"/>
    <x v="0"/>
    <x v="10"/>
    <n v="504.36"/>
    <n v="3"/>
    <n v="0"/>
    <n v="65.52"/>
  </r>
  <r>
    <x v="1282"/>
    <d v="2015-08-07T00:00:00"/>
    <x v="460"/>
    <x v="9"/>
    <x v="2"/>
    <x v="0"/>
    <x v="10"/>
    <n v="622.20000000000005"/>
    <n v="5"/>
    <n v="0"/>
    <n v="124.35"/>
  </r>
  <r>
    <x v="1282"/>
    <d v="2015-08-07T00:00:00"/>
    <x v="728"/>
    <x v="6"/>
    <x v="0"/>
    <x v="0"/>
    <x v="5"/>
    <n v="1533.8999999999999"/>
    <n v="5"/>
    <n v="0"/>
    <n v="414.15"/>
  </r>
  <r>
    <x v="1282"/>
    <d v="2015-08-10T00:00:00"/>
    <x v="418"/>
    <x v="9"/>
    <x v="1"/>
    <x v="2"/>
    <x v="7"/>
    <n v="1327.2"/>
    <n v="8"/>
    <n v="0"/>
    <n v="318.48"/>
  </r>
  <r>
    <x v="1282"/>
    <d v="2015-08-07T00:00:00"/>
    <x v="728"/>
    <x v="6"/>
    <x v="0"/>
    <x v="0"/>
    <x v="13"/>
    <n v="340.19999999999993"/>
    <n v="7"/>
    <n v="0"/>
    <n v="146.16"/>
  </r>
  <r>
    <x v="1282"/>
    <d v="2015-08-08T00:00:00"/>
    <x v="488"/>
    <x v="13"/>
    <x v="1"/>
    <x v="2"/>
    <x v="9"/>
    <n v="400.78800000000001"/>
    <n v="3"/>
    <n v="0.1"/>
    <n v="26.657999999999994"/>
  </r>
  <r>
    <x v="1282"/>
    <d v="2015-08-07T00:00:00"/>
    <x v="460"/>
    <x v="9"/>
    <x v="1"/>
    <x v="0"/>
    <x v="9"/>
    <n v="512.18999999999994"/>
    <n v="3"/>
    <n v="0"/>
    <n v="46.08"/>
  </r>
  <r>
    <x v="1282"/>
    <d v="2015-08-09T00:00:00"/>
    <x v="214"/>
    <x v="9"/>
    <x v="0"/>
    <x v="2"/>
    <x v="0"/>
    <n v="513.48"/>
    <n v="4"/>
    <n v="0"/>
    <n v="220.68"/>
  </r>
  <r>
    <x v="1282"/>
    <d v="2015-08-09T00:00:00"/>
    <x v="19"/>
    <x v="9"/>
    <x v="2"/>
    <x v="1"/>
    <x v="10"/>
    <n v="848.40000000000009"/>
    <n v="5"/>
    <n v="0"/>
    <n v="152.69999999999999"/>
  </r>
  <r>
    <x v="1282"/>
    <d v="2015-08-07T00:00:00"/>
    <x v="460"/>
    <x v="9"/>
    <x v="2"/>
    <x v="0"/>
    <x v="10"/>
    <n v="369.90000000000003"/>
    <n v="3"/>
    <n v="0"/>
    <n v="92.429999999999993"/>
  </r>
  <r>
    <x v="1282"/>
    <d v="2015-08-07T00:00:00"/>
    <x v="460"/>
    <x v="9"/>
    <x v="0"/>
    <x v="0"/>
    <x v="0"/>
    <n v="394.98"/>
    <n v="2"/>
    <n v="0"/>
    <n v="35.519999999999996"/>
  </r>
  <r>
    <x v="1282"/>
    <d v="2015-08-09T00:00:00"/>
    <x v="89"/>
    <x v="15"/>
    <x v="1"/>
    <x v="0"/>
    <x v="3"/>
    <n v="123.96000000000001"/>
    <n v="3"/>
    <n v="0"/>
    <n v="11.156400000000005"/>
  </r>
  <r>
    <x v="1282"/>
    <d v="2015-08-09T00:00:00"/>
    <x v="89"/>
    <x v="15"/>
    <x v="0"/>
    <x v="0"/>
    <x v="12"/>
    <n v="51.75"/>
    <n v="5"/>
    <n v="0"/>
    <n v="24.84"/>
  </r>
  <r>
    <x v="1282"/>
    <d v="2015-08-08T00:00:00"/>
    <x v="787"/>
    <x v="17"/>
    <x v="1"/>
    <x v="2"/>
    <x v="8"/>
    <n v="673.64699999999993"/>
    <n v="2"/>
    <n v="0.35"/>
    <n v="-186.57299999999995"/>
  </r>
  <r>
    <x v="1282"/>
    <d v="2015-08-10T00:00:00"/>
    <x v="476"/>
    <x v="5"/>
    <x v="2"/>
    <x v="2"/>
    <x v="6"/>
    <n v="551.7503999999999"/>
    <n v="4"/>
    <n v="7.0000000000000007E-2"/>
    <n v="195.71039999999999"/>
  </r>
  <r>
    <x v="1282"/>
    <d v="2015-08-08T00:00:00"/>
    <x v="488"/>
    <x v="13"/>
    <x v="0"/>
    <x v="2"/>
    <x v="15"/>
    <n v="271.32000000000005"/>
    <n v="14"/>
    <n v="0"/>
    <n v="127.25999999999999"/>
  </r>
  <r>
    <x v="1282"/>
    <d v="2015-08-05T00:00:00"/>
    <x v="634"/>
    <x v="9"/>
    <x v="1"/>
    <x v="0"/>
    <x v="9"/>
    <n v="183.37199999999999"/>
    <n v="2"/>
    <n v="0.3"/>
    <n v="-36.674399999999991"/>
  </r>
  <r>
    <x v="1282"/>
    <d v="2015-08-04T00:00:00"/>
    <x v="301"/>
    <x v="13"/>
    <x v="0"/>
    <x v="0"/>
    <x v="16"/>
    <n v="202.20000000000002"/>
    <n v="4"/>
    <n v="0"/>
    <n v="22.200000000000003"/>
  </r>
  <r>
    <x v="1282"/>
    <d v="2015-08-09T00:00:00"/>
    <x v="19"/>
    <x v="9"/>
    <x v="2"/>
    <x v="1"/>
    <x v="4"/>
    <n v="358.20000000000005"/>
    <n v="3"/>
    <n v="0"/>
    <n v="110.97"/>
  </r>
  <r>
    <x v="1282"/>
    <d v="2015-08-09T00:00:00"/>
    <x v="260"/>
    <x v="4"/>
    <x v="0"/>
    <x v="0"/>
    <x v="5"/>
    <n v="993.65999999999985"/>
    <n v="2"/>
    <n v="0"/>
    <n v="168.89999999999998"/>
  </r>
  <r>
    <x v="1282"/>
    <d v="2015-08-08T00:00:00"/>
    <x v="430"/>
    <x v="18"/>
    <x v="1"/>
    <x v="0"/>
    <x v="7"/>
    <n v="187.93599999999998"/>
    <n v="2"/>
    <n v="0.2"/>
    <n v="-18.823999999999995"/>
  </r>
  <r>
    <x v="1282"/>
    <d v="2015-08-09T00:00:00"/>
    <x v="214"/>
    <x v="9"/>
    <x v="1"/>
    <x v="2"/>
    <x v="9"/>
    <n v="246.12"/>
    <n v="2"/>
    <n v="0"/>
    <n v="93.48"/>
  </r>
  <r>
    <x v="1282"/>
    <d v="2015-08-10T00:00:00"/>
    <x v="575"/>
    <x v="11"/>
    <x v="0"/>
    <x v="2"/>
    <x v="5"/>
    <n v="169.5"/>
    <n v="2"/>
    <n v="0"/>
    <n v="50.820000000000007"/>
  </r>
  <r>
    <x v="1282"/>
    <d v="2015-08-10T00:00:00"/>
    <x v="158"/>
    <x v="13"/>
    <x v="1"/>
    <x v="2"/>
    <x v="9"/>
    <n v="124.85999999999999"/>
    <n v="1"/>
    <n v="0"/>
    <n v="48.69"/>
  </r>
  <r>
    <x v="1282"/>
    <d v="2015-08-08T00:00:00"/>
    <x v="435"/>
    <x v="12"/>
    <x v="1"/>
    <x v="0"/>
    <x v="3"/>
    <n v="88.02"/>
    <n v="2"/>
    <n v="0"/>
    <n v="31.68"/>
  </r>
  <r>
    <x v="1282"/>
    <d v="2015-08-09T00:00:00"/>
    <x v="719"/>
    <x v="11"/>
    <x v="0"/>
    <x v="0"/>
    <x v="13"/>
    <n v="194.39999999999998"/>
    <n v="4"/>
    <n v="0"/>
    <n v="83.52"/>
  </r>
  <r>
    <x v="1282"/>
    <d v="2015-08-09T00:00:00"/>
    <x v="130"/>
    <x v="5"/>
    <x v="0"/>
    <x v="0"/>
    <x v="1"/>
    <n v="139.68"/>
    <n v="4"/>
    <n v="0"/>
    <n v="44.64"/>
  </r>
  <r>
    <x v="1282"/>
    <d v="2015-08-09T00:00:00"/>
    <x v="19"/>
    <x v="9"/>
    <x v="0"/>
    <x v="1"/>
    <x v="13"/>
    <n v="155.34"/>
    <n v="3"/>
    <n v="0"/>
    <n v="57.42"/>
  </r>
  <r>
    <x v="1282"/>
    <d v="2015-08-06T00:00:00"/>
    <x v="524"/>
    <x v="18"/>
    <x v="0"/>
    <x v="0"/>
    <x v="2"/>
    <n v="62.46"/>
    <n v="3"/>
    <n v="0"/>
    <n v="24.300000000000004"/>
  </r>
  <r>
    <x v="1282"/>
    <d v="2015-08-10T00:00:00"/>
    <x v="771"/>
    <x v="8"/>
    <x v="2"/>
    <x v="2"/>
    <x v="6"/>
    <n v="295.64999999999998"/>
    <n v="1"/>
    <n v="0"/>
    <n v="26.58"/>
  </r>
  <r>
    <x v="1282"/>
    <d v="2015-08-04T00:00:00"/>
    <x v="301"/>
    <x v="13"/>
    <x v="0"/>
    <x v="0"/>
    <x v="13"/>
    <n v="101.46000000000001"/>
    <n v="2"/>
    <n v="0"/>
    <n v="32.46"/>
  </r>
  <r>
    <x v="1282"/>
    <d v="2015-08-08T00:00:00"/>
    <x v="488"/>
    <x v="13"/>
    <x v="0"/>
    <x v="2"/>
    <x v="16"/>
    <n v="106.08"/>
    <n v="8"/>
    <n v="0"/>
    <n v="48.72"/>
  </r>
  <r>
    <x v="1282"/>
    <d v="2015-08-10T00:00:00"/>
    <x v="476"/>
    <x v="5"/>
    <x v="2"/>
    <x v="2"/>
    <x v="11"/>
    <n v="194.1867"/>
    <n v="9"/>
    <n v="0.47000000000000003"/>
    <n v="-121.17330000000001"/>
  </r>
  <r>
    <x v="1282"/>
    <d v="2015-08-07T00:00:00"/>
    <x v="564"/>
    <x v="11"/>
    <x v="0"/>
    <x v="0"/>
    <x v="0"/>
    <n v="99.87"/>
    <n v="3"/>
    <n v="0"/>
    <n v="23.968799999999998"/>
  </r>
  <r>
    <x v="1282"/>
    <d v="2015-08-09T00:00:00"/>
    <x v="130"/>
    <x v="5"/>
    <x v="2"/>
    <x v="0"/>
    <x v="10"/>
    <n v="295.55999999999995"/>
    <n v="4"/>
    <n v="0.4"/>
    <n v="-157.68"/>
  </r>
  <r>
    <x v="1282"/>
    <d v="2015-08-09T00:00:00"/>
    <x v="19"/>
    <x v="9"/>
    <x v="0"/>
    <x v="1"/>
    <x v="1"/>
    <n v="75.960000000000008"/>
    <n v="4"/>
    <n v="0"/>
    <n v="6"/>
  </r>
  <r>
    <x v="1282"/>
    <d v="2015-08-09T00:00:00"/>
    <x v="19"/>
    <x v="9"/>
    <x v="0"/>
    <x v="1"/>
    <x v="0"/>
    <n v="98.441999999999979"/>
    <n v="2"/>
    <n v="0.1"/>
    <n v="-1.7999999999998906E-2"/>
  </r>
  <r>
    <x v="1282"/>
    <d v="2015-08-08T00:00:00"/>
    <x v="32"/>
    <x v="3"/>
    <x v="0"/>
    <x v="0"/>
    <x v="0"/>
    <n v="96.899999999999977"/>
    <n v="3"/>
    <n v="0"/>
    <n v="41.64"/>
  </r>
  <r>
    <x v="1282"/>
    <d v="2015-08-08T00:00:00"/>
    <x v="32"/>
    <x v="3"/>
    <x v="1"/>
    <x v="0"/>
    <x v="3"/>
    <n v="90.624000000000009"/>
    <n v="2"/>
    <n v="0.4"/>
    <n v="-18.136000000000017"/>
  </r>
  <r>
    <x v="1282"/>
    <d v="2015-08-10T00:00:00"/>
    <x v="701"/>
    <x v="18"/>
    <x v="0"/>
    <x v="0"/>
    <x v="16"/>
    <n v="75.330000000000013"/>
    <n v="9"/>
    <n v="0"/>
    <n v="27.81"/>
  </r>
  <r>
    <x v="1282"/>
    <d v="2015-08-07T00:00:00"/>
    <x v="460"/>
    <x v="9"/>
    <x v="0"/>
    <x v="0"/>
    <x v="16"/>
    <n v="94.5"/>
    <n v="7"/>
    <n v="0"/>
    <n v="30.240000000000002"/>
  </r>
  <r>
    <x v="1282"/>
    <d v="2015-08-06T00:00:00"/>
    <x v="465"/>
    <x v="7"/>
    <x v="1"/>
    <x v="0"/>
    <x v="7"/>
    <n v="82.704000000000008"/>
    <n v="2"/>
    <n v="0.2"/>
    <n v="12.384"/>
  </r>
  <r>
    <x v="1282"/>
    <d v="2015-08-07T00:00:00"/>
    <x v="460"/>
    <x v="9"/>
    <x v="0"/>
    <x v="0"/>
    <x v="13"/>
    <n v="53.88"/>
    <n v="2"/>
    <n v="0"/>
    <n v="24.78"/>
  </r>
  <r>
    <x v="1282"/>
    <d v="2015-08-04T00:00:00"/>
    <x v="301"/>
    <x v="13"/>
    <x v="0"/>
    <x v="0"/>
    <x v="0"/>
    <n v="23.22"/>
    <n v="1"/>
    <n v="0"/>
    <n v="7.6499999999999995"/>
  </r>
  <r>
    <x v="1282"/>
    <d v="2015-08-07T00:00:00"/>
    <x v="460"/>
    <x v="9"/>
    <x v="0"/>
    <x v="0"/>
    <x v="0"/>
    <n v="23.22"/>
    <n v="1"/>
    <n v="0"/>
    <n v="7.6499999999999995"/>
  </r>
  <r>
    <x v="1282"/>
    <d v="2015-08-10T00:00:00"/>
    <x v="720"/>
    <x v="12"/>
    <x v="1"/>
    <x v="0"/>
    <x v="3"/>
    <n v="50.58"/>
    <n v="2"/>
    <n v="0"/>
    <n v="2.52"/>
  </r>
  <r>
    <x v="1282"/>
    <d v="2015-08-09T00:00:00"/>
    <x v="260"/>
    <x v="4"/>
    <x v="2"/>
    <x v="0"/>
    <x v="11"/>
    <n v="39.749999999999993"/>
    <n v="1"/>
    <n v="0"/>
    <n v="1.59"/>
  </r>
  <r>
    <x v="1282"/>
    <d v="2015-08-09T00:00:00"/>
    <x v="260"/>
    <x v="4"/>
    <x v="0"/>
    <x v="0"/>
    <x v="2"/>
    <n v="29.910000000000004"/>
    <n v="1"/>
    <n v="0"/>
    <n v="6.27"/>
  </r>
  <r>
    <x v="1282"/>
    <d v="2015-08-07T00:00:00"/>
    <x v="531"/>
    <x v="12"/>
    <x v="0"/>
    <x v="2"/>
    <x v="12"/>
    <n v="10.919999999999998"/>
    <n v="1"/>
    <n v="0"/>
    <n v="1.2000000000000002"/>
  </r>
  <r>
    <x v="1282"/>
    <d v="2015-08-09T00:00:00"/>
    <x v="260"/>
    <x v="4"/>
    <x v="0"/>
    <x v="0"/>
    <x v="13"/>
    <n v="27.089999999999996"/>
    <n v="1"/>
    <n v="0"/>
    <n v="13.53"/>
  </r>
  <r>
    <x v="1282"/>
    <d v="2015-08-08T00:00:00"/>
    <x v="32"/>
    <x v="3"/>
    <x v="0"/>
    <x v="0"/>
    <x v="12"/>
    <n v="35.439999999999991"/>
    <n v="4"/>
    <n v="0"/>
    <n v="0"/>
  </r>
  <r>
    <x v="1282"/>
    <d v="2015-08-10T00:00:00"/>
    <x v="720"/>
    <x v="12"/>
    <x v="0"/>
    <x v="0"/>
    <x v="15"/>
    <n v="14.52"/>
    <n v="1"/>
    <n v="0"/>
    <n v="4.1999999999999993"/>
  </r>
  <r>
    <x v="1282"/>
    <d v="2015-08-08T00:00:00"/>
    <x v="787"/>
    <x v="17"/>
    <x v="0"/>
    <x v="2"/>
    <x v="1"/>
    <n v="31.5"/>
    <n v="3"/>
    <n v="0"/>
    <n v="5.67"/>
  </r>
  <r>
    <x v="1282"/>
    <d v="2015-08-04T00:00:00"/>
    <x v="301"/>
    <x v="13"/>
    <x v="0"/>
    <x v="0"/>
    <x v="16"/>
    <n v="12.78"/>
    <n v="1"/>
    <n v="0"/>
    <n v="5.49"/>
  </r>
  <r>
    <x v="1282"/>
    <d v="2015-08-08T00:00:00"/>
    <x v="298"/>
    <x v="8"/>
    <x v="0"/>
    <x v="0"/>
    <x v="1"/>
    <n v="30.050999999999998"/>
    <n v="3"/>
    <n v="0.1"/>
    <n v="8.9910000000000014"/>
  </r>
  <r>
    <x v="1282"/>
    <d v="2015-08-08T00:00:00"/>
    <x v="787"/>
    <x v="17"/>
    <x v="0"/>
    <x v="2"/>
    <x v="1"/>
    <n v="79.44"/>
    <n v="4"/>
    <n v="0"/>
    <n v="35.64"/>
  </r>
  <r>
    <x v="1282"/>
    <d v="2015-08-04T00:00:00"/>
    <x v="344"/>
    <x v="8"/>
    <x v="0"/>
    <x v="1"/>
    <x v="13"/>
    <n v="111.84"/>
    <n v="4"/>
    <n v="0"/>
    <n v="4.4399999999999995"/>
  </r>
  <r>
    <x v="1282"/>
    <d v="2015-08-04T00:00:00"/>
    <x v="344"/>
    <x v="8"/>
    <x v="1"/>
    <x v="1"/>
    <x v="9"/>
    <n v="146.28"/>
    <n v="1"/>
    <n v="0"/>
    <n v="21.93"/>
  </r>
  <r>
    <x v="1282"/>
    <d v="2015-08-04T00:00:00"/>
    <x v="344"/>
    <x v="8"/>
    <x v="0"/>
    <x v="1"/>
    <x v="12"/>
    <n v="26.639999999999997"/>
    <n v="4"/>
    <n v="0"/>
    <n v="12.48"/>
  </r>
  <r>
    <x v="1282"/>
    <d v="2015-08-09T00:00:00"/>
    <x v="334"/>
    <x v="9"/>
    <x v="0"/>
    <x v="2"/>
    <x v="0"/>
    <n v="16.059999999999999"/>
    <n v="1"/>
    <n v="0"/>
    <n v="4.1755999999999993"/>
  </r>
  <r>
    <x v="1282"/>
    <d v="2015-08-09T00:00:00"/>
    <x v="719"/>
    <x v="11"/>
    <x v="0"/>
    <x v="0"/>
    <x v="12"/>
    <n v="18.45"/>
    <n v="3"/>
    <n v="0"/>
    <n v="3.69"/>
  </r>
  <r>
    <x v="1282"/>
    <d v="2015-08-08T00:00:00"/>
    <x v="430"/>
    <x v="18"/>
    <x v="0"/>
    <x v="0"/>
    <x v="13"/>
    <n v="30.96"/>
    <n v="3"/>
    <n v="0"/>
    <n v="11.760000000000002"/>
  </r>
  <r>
    <x v="1282"/>
    <d v="2015-08-09T00:00:00"/>
    <x v="116"/>
    <x v="4"/>
    <x v="0"/>
    <x v="2"/>
    <x v="15"/>
    <n v="28.379999999999995"/>
    <n v="2"/>
    <n v="0"/>
    <n v="5.64"/>
  </r>
  <r>
    <x v="1282"/>
    <d v="2015-08-07T00:00:00"/>
    <x v="87"/>
    <x v="10"/>
    <x v="0"/>
    <x v="0"/>
    <x v="12"/>
    <n v="16.520000000000003"/>
    <n v="5"/>
    <n v="0.2"/>
    <n v="5.368999999999998"/>
  </r>
  <r>
    <x v="1282"/>
    <d v="2015-08-10T00:00:00"/>
    <x v="158"/>
    <x v="13"/>
    <x v="0"/>
    <x v="2"/>
    <x v="15"/>
    <n v="11.43"/>
    <n v="1"/>
    <n v="0"/>
    <n v="4.8899999999999997"/>
  </r>
  <r>
    <x v="1282"/>
    <d v="2015-08-09T00:00:00"/>
    <x v="260"/>
    <x v="4"/>
    <x v="0"/>
    <x v="0"/>
    <x v="12"/>
    <n v="4.5600000000000005"/>
    <n v="1"/>
    <n v="0"/>
    <n v="1.62"/>
  </r>
  <r>
    <x v="1283"/>
    <d v="2015-08-06T00:00:00"/>
    <x v="154"/>
    <x v="11"/>
    <x v="0"/>
    <x v="0"/>
    <x v="5"/>
    <n v="4191.5069999999996"/>
    <n v="9"/>
    <n v="0.1"/>
    <n v="1164.2669999999998"/>
  </r>
  <r>
    <x v="1283"/>
    <d v="2015-08-09T00:00:00"/>
    <x v="13"/>
    <x v="5"/>
    <x v="2"/>
    <x v="0"/>
    <x v="10"/>
    <n v="1237.44"/>
    <n v="8"/>
    <n v="0"/>
    <n v="74.16"/>
  </r>
  <r>
    <x v="1283"/>
    <d v="2015-08-07T00:00:00"/>
    <x v="129"/>
    <x v="12"/>
    <x v="1"/>
    <x v="2"/>
    <x v="7"/>
    <n v="1076.2470000000001"/>
    <n v="9"/>
    <n v="0.1"/>
    <n v="227.09699999999992"/>
  </r>
  <r>
    <x v="1283"/>
    <d v="2015-08-06T00:00:00"/>
    <x v="190"/>
    <x v="23"/>
    <x v="2"/>
    <x v="0"/>
    <x v="6"/>
    <n v="528.44399999999996"/>
    <n v="4"/>
    <n v="0.1"/>
    <n v="88.043999999999983"/>
  </r>
  <r>
    <x v="1283"/>
    <d v="2015-08-09T00:00:00"/>
    <x v="762"/>
    <x v="9"/>
    <x v="1"/>
    <x v="0"/>
    <x v="8"/>
    <n v="781.22399999999993"/>
    <n v="4"/>
    <n v="0.57000000000000006"/>
    <n v="-599.61600000000021"/>
  </r>
  <r>
    <x v="1283"/>
    <d v="2015-08-07T00:00:00"/>
    <x v="774"/>
    <x v="20"/>
    <x v="0"/>
    <x v="2"/>
    <x v="1"/>
    <n v="259.74"/>
    <n v="6"/>
    <n v="0"/>
    <n v="122.03999999999999"/>
  </r>
  <r>
    <x v="1283"/>
    <d v="2015-08-08T00:00:00"/>
    <x v="89"/>
    <x v="15"/>
    <x v="2"/>
    <x v="0"/>
    <x v="10"/>
    <n v="145.98000000000002"/>
    <n v="1"/>
    <n v="0"/>
    <n v="65.67"/>
  </r>
  <r>
    <x v="1283"/>
    <d v="2015-08-11T00:00:00"/>
    <x v="379"/>
    <x v="6"/>
    <x v="0"/>
    <x v="0"/>
    <x v="0"/>
    <n v="734.93999999999994"/>
    <n v="4"/>
    <n v="0.1"/>
    <n v="130.62000000000003"/>
  </r>
  <r>
    <x v="1283"/>
    <d v="2015-08-12T00:00:00"/>
    <x v="262"/>
    <x v="0"/>
    <x v="0"/>
    <x v="0"/>
    <x v="0"/>
    <n v="268.32"/>
    <n v="3"/>
    <n v="0"/>
    <n v="88.5"/>
  </r>
  <r>
    <x v="1283"/>
    <d v="2015-08-09T00:00:00"/>
    <x v="783"/>
    <x v="5"/>
    <x v="1"/>
    <x v="0"/>
    <x v="9"/>
    <n v="321.65910000000002"/>
    <n v="3"/>
    <n v="0.37"/>
    <n v="-132.7509"/>
  </r>
  <r>
    <x v="1283"/>
    <d v="2015-08-10T00:00:00"/>
    <x v="704"/>
    <x v="8"/>
    <x v="0"/>
    <x v="2"/>
    <x v="0"/>
    <n v="198.45"/>
    <n v="1"/>
    <n v="0"/>
    <n v="89.28"/>
  </r>
  <r>
    <x v="1283"/>
    <d v="2015-08-09T00:00:00"/>
    <x v="684"/>
    <x v="21"/>
    <x v="0"/>
    <x v="0"/>
    <x v="13"/>
    <n v="214.8"/>
    <n v="4"/>
    <n v="0"/>
    <n v="0"/>
  </r>
  <r>
    <x v="1283"/>
    <d v="2015-08-08T00:00:00"/>
    <x v="89"/>
    <x v="15"/>
    <x v="0"/>
    <x v="0"/>
    <x v="0"/>
    <n v="105.71999999999998"/>
    <n v="4"/>
    <n v="0"/>
    <n v="43.32"/>
  </r>
  <r>
    <x v="1283"/>
    <d v="2015-08-07T00:00:00"/>
    <x v="129"/>
    <x v="12"/>
    <x v="2"/>
    <x v="2"/>
    <x v="4"/>
    <n v="307.68300000000005"/>
    <n v="3"/>
    <n v="0.15"/>
    <n v="68.73299999999999"/>
  </r>
  <r>
    <x v="1283"/>
    <d v="2015-08-10T00:00:00"/>
    <x v="763"/>
    <x v="10"/>
    <x v="2"/>
    <x v="2"/>
    <x v="4"/>
    <n v="314.22000000000003"/>
    <n v="1"/>
    <n v="0"/>
    <n v="3.12"/>
  </r>
  <r>
    <x v="1283"/>
    <d v="2015-08-08T00:00:00"/>
    <x v="400"/>
    <x v="7"/>
    <x v="0"/>
    <x v="0"/>
    <x v="2"/>
    <n v="62.46"/>
    <n v="2"/>
    <n v="0"/>
    <n v="25.56"/>
  </r>
  <r>
    <x v="1283"/>
    <d v="2015-08-09T00:00:00"/>
    <x v="433"/>
    <x v="20"/>
    <x v="2"/>
    <x v="1"/>
    <x v="10"/>
    <n v="191.6"/>
    <n v="4"/>
    <n v="0"/>
    <n v="13.36"/>
  </r>
  <r>
    <x v="1283"/>
    <d v="2015-08-07T00:00:00"/>
    <x v="658"/>
    <x v="10"/>
    <x v="2"/>
    <x v="0"/>
    <x v="10"/>
    <n v="78.080000000000013"/>
    <n v="2"/>
    <n v="0.2"/>
    <n v="2.919999999999999"/>
  </r>
  <r>
    <x v="1283"/>
    <d v="2015-08-08T00:00:00"/>
    <x v="589"/>
    <x v="19"/>
    <x v="2"/>
    <x v="0"/>
    <x v="10"/>
    <n v="67.98"/>
    <n v="2"/>
    <n v="0.5"/>
    <n v="-55.800000000000004"/>
  </r>
  <r>
    <x v="1283"/>
    <d v="2015-08-09T00:00:00"/>
    <x v="433"/>
    <x v="20"/>
    <x v="0"/>
    <x v="1"/>
    <x v="1"/>
    <n v="158.76000000000002"/>
    <n v="9"/>
    <n v="0"/>
    <n v="10.98"/>
  </r>
  <r>
    <x v="1283"/>
    <d v="2015-08-12T00:00:00"/>
    <x v="1"/>
    <x v="1"/>
    <x v="0"/>
    <x v="0"/>
    <x v="14"/>
    <n v="127.16999999999999"/>
    <n v="6"/>
    <n v="0.1"/>
    <n v="32.489999999999995"/>
  </r>
  <r>
    <x v="1283"/>
    <d v="2015-08-09T00:00:00"/>
    <x v="783"/>
    <x v="5"/>
    <x v="2"/>
    <x v="0"/>
    <x v="10"/>
    <n v="123.85259999999997"/>
    <n v="2"/>
    <n v="0.17"/>
    <n v="7.4526000000000039"/>
  </r>
  <r>
    <x v="1283"/>
    <d v="2015-08-09T00:00:00"/>
    <x v="13"/>
    <x v="5"/>
    <x v="0"/>
    <x v="0"/>
    <x v="1"/>
    <n v="56.970000000000006"/>
    <n v="3"/>
    <n v="0"/>
    <n v="4.5"/>
  </r>
  <r>
    <x v="1283"/>
    <d v="2015-08-08T00:00:00"/>
    <x v="37"/>
    <x v="6"/>
    <x v="0"/>
    <x v="2"/>
    <x v="2"/>
    <n v="7.9680000000000009"/>
    <n v="2"/>
    <n v="0.2"/>
    <n v="2.8884000000000007"/>
  </r>
  <r>
    <x v="1283"/>
    <d v="2015-08-09T00:00:00"/>
    <x v="37"/>
    <x v="6"/>
    <x v="0"/>
    <x v="2"/>
    <x v="16"/>
    <n v="3.3179999999999996"/>
    <n v="3"/>
    <n v="0.8"/>
    <n v="-5.6406000000000018"/>
  </r>
  <r>
    <x v="1283"/>
    <d v="2015-08-08T00:00:00"/>
    <x v="37"/>
    <x v="6"/>
    <x v="0"/>
    <x v="2"/>
    <x v="14"/>
    <n v="8.7840000000000007"/>
    <n v="1"/>
    <n v="0.2"/>
    <n v="3.1842000000000001"/>
  </r>
  <r>
    <x v="1283"/>
    <d v="2015-08-09T00:00:00"/>
    <x v="783"/>
    <x v="5"/>
    <x v="0"/>
    <x v="0"/>
    <x v="13"/>
    <n v="174.77280000000002"/>
    <n v="6"/>
    <n v="0.47000000000000003"/>
    <n v="-46.267200000000031"/>
  </r>
  <r>
    <x v="1283"/>
    <d v="2015-08-10T00:00:00"/>
    <x v="21"/>
    <x v="10"/>
    <x v="0"/>
    <x v="1"/>
    <x v="2"/>
    <n v="53.90100000000001"/>
    <n v="3"/>
    <n v="0.47000000000000003"/>
    <n v="-21.429000000000002"/>
  </r>
  <r>
    <x v="1283"/>
    <d v="2015-08-09T00:00:00"/>
    <x v="703"/>
    <x v="19"/>
    <x v="0"/>
    <x v="2"/>
    <x v="0"/>
    <n v="60.480000000000011"/>
    <n v="3"/>
    <n v="0"/>
    <n v="16.29"/>
  </r>
  <r>
    <x v="1283"/>
    <d v="2015-08-10T00:00:00"/>
    <x v="621"/>
    <x v="7"/>
    <x v="0"/>
    <x v="2"/>
    <x v="16"/>
    <n v="59.820000000000007"/>
    <n v="4"/>
    <n v="0.5"/>
    <n v="-12.060000000000009"/>
  </r>
  <r>
    <x v="1283"/>
    <d v="2015-08-09T00:00:00"/>
    <x v="783"/>
    <x v="5"/>
    <x v="1"/>
    <x v="0"/>
    <x v="7"/>
    <n v="90.622200000000007"/>
    <n v="2"/>
    <n v="0.27"/>
    <n v="9.9221999999999895"/>
  </r>
  <r>
    <x v="1283"/>
    <d v="2015-08-09T00:00:00"/>
    <x v="783"/>
    <x v="5"/>
    <x v="2"/>
    <x v="0"/>
    <x v="11"/>
    <n v="90.057600000000008"/>
    <n v="2"/>
    <n v="0.47000000000000003"/>
    <n v="-28.92240000000001"/>
  </r>
  <r>
    <x v="1283"/>
    <d v="2015-08-10T00:00:00"/>
    <x v="761"/>
    <x v="10"/>
    <x v="0"/>
    <x v="0"/>
    <x v="16"/>
    <n v="54"/>
    <n v="4"/>
    <n v="0"/>
    <n v="17.28"/>
  </r>
  <r>
    <x v="1283"/>
    <d v="2015-08-10T00:00:00"/>
    <x v="761"/>
    <x v="10"/>
    <x v="0"/>
    <x v="0"/>
    <x v="16"/>
    <n v="113.03999999999999"/>
    <n v="4"/>
    <n v="0"/>
    <n v="23.64"/>
  </r>
  <r>
    <x v="1283"/>
    <d v="2015-08-09T00:00:00"/>
    <x v="13"/>
    <x v="5"/>
    <x v="0"/>
    <x v="0"/>
    <x v="12"/>
    <n v="58.05"/>
    <n v="5"/>
    <n v="0"/>
    <n v="4.0500000000000007"/>
  </r>
  <r>
    <x v="1283"/>
    <d v="2015-08-09T00:00:00"/>
    <x v="433"/>
    <x v="20"/>
    <x v="1"/>
    <x v="1"/>
    <x v="3"/>
    <n v="58.715999999999994"/>
    <n v="3"/>
    <n v="0.4"/>
    <n v="-19.583999999999993"/>
  </r>
  <r>
    <x v="1283"/>
    <d v="2015-08-09T00:00:00"/>
    <x v="703"/>
    <x v="19"/>
    <x v="0"/>
    <x v="2"/>
    <x v="0"/>
    <n v="123.35999999999999"/>
    <n v="2"/>
    <n v="0"/>
    <n v="32.04"/>
  </r>
  <r>
    <x v="1283"/>
    <d v="2015-08-10T00:00:00"/>
    <x v="513"/>
    <x v="14"/>
    <x v="2"/>
    <x v="0"/>
    <x v="4"/>
    <n v="60.335999999999999"/>
    <n v="2"/>
    <n v="0.4"/>
    <n v="-26.184000000000005"/>
  </r>
  <r>
    <x v="1283"/>
    <d v="2015-08-10T00:00:00"/>
    <x v="513"/>
    <x v="14"/>
    <x v="0"/>
    <x v="0"/>
    <x v="0"/>
    <n v="43.127999999999993"/>
    <n v="4"/>
    <n v="0.4"/>
    <n v="4.2480000000000011"/>
  </r>
  <r>
    <x v="1283"/>
    <d v="2015-08-09T00:00:00"/>
    <x v="762"/>
    <x v="9"/>
    <x v="0"/>
    <x v="0"/>
    <x v="2"/>
    <n v="33.151499999999999"/>
    <n v="3"/>
    <n v="0.47000000000000003"/>
    <n v="-23.188499999999998"/>
  </r>
  <r>
    <x v="1283"/>
    <d v="2015-08-12T00:00:00"/>
    <x v="77"/>
    <x v="18"/>
    <x v="0"/>
    <x v="0"/>
    <x v="12"/>
    <n v="21.54"/>
    <n v="2"/>
    <n v="0"/>
    <n v="8.3999999999999986"/>
  </r>
  <r>
    <x v="1283"/>
    <d v="2015-08-07T00:00:00"/>
    <x v="658"/>
    <x v="10"/>
    <x v="0"/>
    <x v="0"/>
    <x v="0"/>
    <n v="25.6"/>
    <n v="1"/>
    <n v="0.2"/>
    <n v="-4.8"/>
  </r>
  <r>
    <x v="1283"/>
    <d v="2015-08-09T00:00:00"/>
    <x v="684"/>
    <x v="21"/>
    <x v="0"/>
    <x v="0"/>
    <x v="0"/>
    <n v="52.859999999999992"/>
    <n v="2"/>
    <n v="0"/>
    <n v="21.66"/>
  </r>
  <r>
    <x v="1283"/>
    <d v="2015-08-09T00:00:00"/>
    <x v="783"/>
    <x v="5"/>
    <x v="2"/>
    <x v="0"/>
    <x v="6"/>
    <n v="323.36009999999993"/>
    <n v="3"/>
    <n v="0.37"/>
    <n v="-66.789899999999989"/>
  </r>
  <r>
    <x v="1283"/>
    <d v="2015-08-07T00:00:00"/>
    <x v="129"/>
    <x v="12"/>
    <x v="0"/>
    <x v="2"/>
    <x v="14"/>
    <n v="21.599999999999998"/>
    <n v="3"/>
    <n v="0"/>
    <n v="9.7200000000000006"/>
  </r>
  <r>
    <x v="1283"/>
    <d v="2015-08-09T00:00:00"/>
    <x v="615"/>
    <x v="8"/>
    <x v="0"/>
    <x v="0"/>
    <x v="16"/>
    <n v="41.36"/>
    <n v="4"/>
    <n v="0"/>
    <n v="11.12"/>
  </r>
  <r>
    <x v="1283"/>
    <d v="2015-08-10T00:00:00"/>
    <x v="761"/>
    <x v="10"/>
    <x v="0"/>
    <x v="0"/>
    <x v="0"/>
    <n v="26.429999999999996"/>
    <n v="1"/>
    <n v="0"/>
    <n v="10.83"/>
  </r>
  <r>
    <x v="1283"/>
    <d v="2015-08-09T00:00:00"/>
    <x v="684"/>
    <x v="21"/>
    <x v="0"/>
    <x v="0"/>
    <x v="16"/>
    <n v="9.7800000000000011"/>
    <n v="2"/>
    <n v="0"/>
    <n v="2.34"/>
  </r>
  <r>
    <x v="1283"/>
    <d v="2015-08-10T00:00:00"/>
    <x v="761"/>
    <x v="10"/>
    <x v="0"/>
    <x v="0"/>
    <x v="12"/>
    <n v="10.74"/>
    <n v="1"/>
    <n v="0"/>
    <n v="2.13"/>
  </r>
  <r>
    <x v="1283"/>
    <d v="2015-08-12T00:00:00"/>
    <x v="260"/>
    <x v="4"/>
    <x v="0"/>
    <x v="0"/>
    <x v="13"/>
    <n v="15.54"/>
    <n v="1"/>
    <n v="0"/>
    <n v="4.5"/>
  </r>
  <r>
    <x v="1283"/>
    <d v="2015-08-10T00:00:00"/>
    <x v="761"/>
    <x v="10"/>
    <x v="0"/>
    <x v="0"/>
    <x v="16"/>
    <n v="28.35"/>
    <n v="1"/>
    <n v="0"/>
    <n v="8.49"/>
  </r>
  <r>
    <x v="1283"/>
    <d v="2015-08-09T00:00:00"/>
    <x v="783"/>
    <x v="5"/>
    <x v="0"/>
    <x v="0"/>
    <x v="15"/>
    <n v="20.606400000000004"/>
    <n v="3"/>
    <n v="0.47000000000000003"/>
    <n v="-5.8536000000000037"/>
  </r>
  <r>
    <x v="1283"/>
    <d v="2015-08-10T00:00:00"/>
    <x v="763"/>
    <x v="10"/>
    <x v="0"/>
    <x v="2"/>
    <x v="0"/>
    <n v="16.53"/>
    <n v="1"/>
    <n v="0"/>
    <n v="7.41"/>
  </r>
  <r>
    <x v="1283"/>
    <d v="2015-08-09T00:00:00"/>
    <x v="783"/>
    <x v="5"/>
    <x v="0"/>
    <x v="0"/>
    <x v="15"/>
    <n v="21.703499999999998"/>
    <n v="3"/>
    <n v="0.47000000000000003"/>
    <n v="-5.7464999999999975"/>
  </r>
  <r>
    <x v="1283"/>
    <d v="2015-08-09T00:00:00"/>
    <x v="783"/>
    <x v="5"/>
    <x v="0"/>
    <x v="0"/>
    <x v="0"/>
    <n v="41.721600000000002"/>
    <n v="4"/>
    <n v="0.47000000000000003"/>
    <n v="1.5215999999999923"/>
  </r>
  <r>
    <x v="1283"/>
    <d v="2015-08-11T00:00:00"/>
    <x v="379"/>
    <x v="6"/>
    <x v="0"/>
    <x v="0"/>
    <x v="12"/>
    <n v="17.88"/>
    <n v="2"/>
    <n v="0"/>
    <n v="5.88"/>
  </r>
  <r>
    <x v="1283"/>
    <d v="2015-08-10T00:00:00"/>
    <x v="216"/>
    <x v="14"/>
    <x v="0"/>
    <x v="1"/>
    <x v="16"/>
    <n v="58.05"/>
    <n v="5"/>
    <n v="0.1"/>
    <n v="19.950000000000003"/>
  </r>
  <r>
    <x v="1284"/>
    <d v="2015-08-09T00:00:00"/>
    <x v="446"/>
    <x v="14"/>
    <x v="2"/>
    <x v="0"/>
    <x v="10"/>
    <n v="2550"/>
    <n v="4"/>
    <n v="0"/>
    <n v="280.44"/>
  </r>
  <r>
    <x v="1284"/>
    <d v="2015-08-07T00:00:00"/>
    <x v="697"/>
    <x v="5"/>
    <x v="2"/>
    <x v="0"/>
    <x v="11"/>
    <n v="1547.1"/>
    <n v="6"/>
    <n v="0"/>
    <n v="340.2"/>
  </r>
  <r>
    <x v="1284"/>
    <d v="2015-08-06T00:00:00"/>
    <x v="293"/>
    <x v="8"/>
    <x v="2"/>
    <x v="2"/>
    <x v="6"/>
    <n v="1590.9"/>
    <n v="5"/>
    <n v="0"/>
    <n v="508.94999999999993"/>
  </r>
  <r>
    <x v="1284"/>
    <d v="2015-08-08T00:00:00"/>
    <x v="239"/>
    <x v="2"/>
    <x v="1"/>
    <x v="2"/>
    <x v="8"/>
    <n v="1629.9075000000003"/>
    <n v="5"/>
    <n v="0.35"/>
    <n v="-802.49250000000006"/>
  </r>
  <r>
    <x v="1284"/>
    <d v="2015-08-12T00:00:00"/>
    <x v="116"/>
    <x v="4"/>
    <x v="2"/>
    <x v="2"/>
    <x v="6"/>
    <n v="727.5"/>
    <n v="5"/>
    <n v="0"/>
    <n v="43.650000000000006"/>
  </r>
  <r>
    <x v="1284"/>
    <d v="2015-08-08T00:00:00"/>
    <x v="435"/>
    <x v="12"/>
    <x v="2"/>
    <x v="0"/>
    <x v="10"/>
    <n v="577.9"/>
    <n v="5"/>
    <n v="0"/>
    <n v="167.5"/>
  </r>
  <r>
    <x v="1284"/>
    <d v="2015-08-12T00:00:00"/>
    <x v="366"/>
    <x v="15"/>
    <x v="2"/>
    <x v="1"/>
    <x v="10"/>
    <n v="326.55"/>
    <n v="5"/>
    <n v="0"/>
    <n v="146.85"/>
  </r>
  <r>
    <x v="1284"/>
    <d v="2015-08-12T00:00:00"/>
    <x v="366"/>
    <x v="15"/>
    <x v="2"/>
    <x v="1"/>
    <x v="6"/>
    <n v="422.82"/>
    <n v="3"/>
    <n v="0"/>
    <n v="12.599999999999998"/>
  </r>
  <r>
    <x v="1284"/>
    <d v="2015-08-12T00:00:00"/>
    <x v="543"/>
    <x v="24"/>
    <x v="2"/>
    <x v="2"/>
    <x v="11"/>
    <n v="517.92000000000007"/>
    <n v="2"/>
    <n v="0"/>
    <n v="243.42000000000002"/>
  </r>
  <r>
    <x v="1284"/>
    <d v="2015-08-08T00:00:00"/>
    <x v="239"/>
    <x v="2"/>
    <x v="2"/>
    <x v="2"/>
    <x v="6"/>
    <n v="448.34100000000001"/>
    <n v="2"/>
    <n v="0.15"/>
    <n v="147.68099999999998"/>
  </r>
  <r>
    <x v="1284"/>
    <d v="2015-08-10T00:00:00"/>
    <x v="314"/>
    <x v="5"/>
    <x v="2"/>
    <x v="0"/>
    <x v="10"/>
    <n v="457.89300000000003"/>
    <n v="3"/>
    <n v="0.1"/>
    <n v="111.84299999999998"/>
  </r>
  <r>
    <x v="1284"/>
    <d v="2015-08-10T00:00:00"/>
    <x v="448"/>
    <x v="18"/>
    <x v="1"/>
    <x v="0"/>
    <x v="9"/>
    <n v="988.07999999999993"/>
    <n v="8"/>
    <n v="0"/>
    <n v="276.48"/>
  </r>
  <r>
    <x v="1284"/>
    <d v="2015-08-06T00:00:00"/>
    <x v="293"/>
    <x v="8"/>
    <x v="0"/>
    <x v="2"/>
    <x v="14"/>
    <n v="194.64"/>
    <n v="4"/>
    <n v="0"/>
    <n v="62.28"/>
  </r>
  <r>
    <x v="1284"/>
    <d v="2015-08-13T00:00:00"/>
    <x v="369"/>
    <x v="18"/>
    <x v="0"/>
    <x v="0"/>
    <x v="5"/>
    <n v="528.68999999999994"/>
    <n v="1"/>
    <n v="0"/>
    <n v="206.16"/>
  </r>
  <r>
    <x v="1284"/>
    <d v="2015-08-07T00:00:00"/>
    <x v="730"/>
    <x v="3"/>
    <x v="1"/>
    <x v="1"/>
    <x v="9"/>
    <n v="435.45000000000005"/>
    <n v="1"/>
    <n v="0"/>
    <n v="65.31"/>
  </r>
  <r>
    <x v="1284"/>
    <d v="2015-08-07T00:00:00"/>
    <x v="131"/>
    <x v="3"/>
    <x v="1"/>
    <x v="2"/>
    <x v="9"/>
    <n v="171.87"/>
    <n v="1"/>
    <n v="0"/>
    <n v="63.570000000000007"/>
  </r>
  <r>
    <x v="1284"/>
    <d v="2015-08-09T00:00:00"/>
    <x v="446"/>
    <x v="14"/>
    <x v="0"/>
    <x v="0"/>
    <x v="0"/>
    <n v="220.56"/>
    <n v="4"/>
    <n v="0"/>
    <n v="68.28"/>
  </r>
  <r>
    <x v="1284"/>
    <d v="2015-08-10T00:00:00"/>
    <x v="525"/>
    <x v="1"/>
    <x v="0"/>
    <x v="1"/>
    <x v="0"/>
    <n v="197.93999999999997"/>
    <n v="2"/>
    <n v="0.5"/>
    <n v="-126.71999999999997"/>
  </r>
  <r>
    <x v="1284"/>
    <d v="2015-08-08T00:00:00"/>
    <x v="645"/>
    <x v="12"/>
    <x v="0"/>
    <x v="0"/>
    <x v="5"/>
    <n v="502.57799999999997"/>
    <n v="2"/>
    <n v="0.1"/>
    <n v="-55.841999999999999"/>
  </r>
  <r>
    <x v="1284"/>
    <d v="2015-08-12T00:00:00"/>
    <x v="260"/>
    <x v="4"/>
    <x v="2"/>
    <x v="0"/>
    <x v="6"/>
    <n v="355.56"/>
    <n v="1"/>
    <n v="0"/>
    <n v="14.22"/>
  </r>
  <r>
    <x v="1284"/>
    <d v="2015-08-08T00:00:00"/>
    <x v="435"/>
    <x v="12"/>
    <x v="2"/>
    <x v="0"/>
    <x v="10"/>
    <n v="239.28000000000003"/>
    <n v="4"/>
    <n v="0"/>
    <n v="86.08"/>
  </r>
  <r>
    <x v="1284"/>
    <d v="2015-08-08T00:00:00"/>
    <x v="764"/>
    <x v="8"/>
    <x v="0"/>
    <x v="0"/>
    <x v="1"/>
    <n v="107.59500000000003"/>
    <n v="5"/>
    <n v="0.1"/>
    <n v="3.4949999999999974"/>
  </r>
  <r>
    <x v="1284"/>
    <d v="2015-08-10T00:00:00"/>
    <x v="24"/>
    <x v="12"/>
    <x v="0"/>
    <x v="0"/>
    <x v="0"/>
    <n v="359.6400000000001"/>
    <n v="3"/>
    <n v="0.1"/>
    <n v="31.949999999999989"/>
  </r>
  <r>
    <x v="1284"/>
    <d v="2015-08-09T00:00:00"/>
    <x v="758"/>
    <x v="20"/>
    <x v="2"/>
    <x v="2"/>
    <x v="6"/>
    <n v="161.59616"/>
    <n v="2"/>
    <n v="2E-3"/>
    <n v="30.436160000000001"/>
  </r>
  <r>
    <x v="1284"/>
    <d v="2015-08-08T00:00:00"/>
    <x v="622"/>
    <x v="19"/>
    <x v="0"/>
    <x v="2"/>
    <x v="16"/>
    <n v="26.52"/>
    <n v="2"/>
    <n v="0"/>
    <n v="12.18"/>
  </r>
  <r>
    <x v="1284"/>
    <d v="2015-08-10T00:00:00"/>
    <x v="537"/>
    <x v="15"/>
    <x v="2"/>
    <x v="0"/>
    <x v="4"/>
    <n v="1113.2640000000001"/>
    <n v="6"/>
    <n v="0.4"/>
    <n v="-705.096"/>
  </r>
  <r>
    <x v="1284"/>
    <d v="2015-08-12T00:00:00"/>
    <x v="407"/>
    <x v="1"/>
    <x v="0"/>
    <x v="1"/>
    <x v="2"/>
    <n v="176.40000000000003"/>
    <n v="7"/>
    <n v="0"/>
    <n v="84.63"/>
  </r>
  <r>
    <x v="1284"/>
    <d v="2015-08-13T00:00:00"/>
    <x v="744"/>
    <x v="23"/>
    <x v="1"/>
    <x v="2"/>
    <x v="3"/>
    <n v="175.56"/>
    <n v="5"/>
    <n v="0.3"/>
    <n v="-27.690000000000012"/>
  </r>
  <r>
    <x v="1284"/>
    <d v="2015-08-08T00:00:00"/>
    <x v="273"/>
    <x v="1"/>
    <x v="0"/>
    <x v="0"/>
    <x v="13"/>
    <n v="45.69"/>
    <n v="1"/>
    <n v="0"/>
    <n v="7.2900000000000009"/>
  </r>
  <r>
    <x v="1284"/>
    <d v="2015-08-10T00:00:00"/>
    <x v="525"/>
    <x v="1"/>
    <x v="1"/>
    <x v="1"/>
    <x v="9"/>
    <n v="148.17000000000002"/>
    <n v="2"/>
    <n v="0.5"/>
    <n v="-5.9700000000000273"/>
  </r>
  <r>
    <x v="1284"/>
    <d v="2015-08-10T00:00:00"/>
    <x v="448"/>
    <x v="18"/>
    <x v="0"/>
    <x v="0"/>
    <x v="16"/>
    <n v="67.919999999999987"/>
    <n v="4"/>
    <n v="0"/>
    <n v="14.16"/>
  </r>
  <r>
    <x v="1284"/>
    <d v="2015-08-11T00:00:00"/>
    <x v="246"/>
    <x v="14"/>
    <x v="2"/>
    <x v="0"/>
    <x v="4"/>
    <n v="467.58599999999996"/>
    <n v="2"/>
    <n v="0.1"/>
    <n v="57.125999999999998"/>
  </r>
  <r>
    <x v="1284"/>
    <d v="2015-08-09T00:00:00"/>
    <x v="446"/>
    <x v="14"/>
    <x v="0"/>
    <x v="0"/>
    <x v="14"/>
    <n v="45.72"/>
    <n v="3"/>
    <n v="0"/>
    <n v="6.39"/>
  </r>
  <r>
    <x v="1284"/>
    <d v="2015-08-12T00:00:00"/>
    <x v="792"/>
    <x v="20"/>
    <x v="0"/>
    <x v="1"/>
    <x v="13"/>
    <n v="101.58"/>
    <n v="2"/>
    <n v="0"/>
    <n v="13.200000000000001"/>
  </r>
  <r>
    <x v="1284"/>
    <d v="2015-08-09T00:00:00"/>
    <x v="466"/>
    <x v="13"/>
    <x v="0"/>
    <x v="2"/>
    <x v="1"/>
    <n v="57.720000000000006"/>
    <n v="2"/>
    <n v="0"/>
    <n v="14.4"/>
  </r>
  <r>
    <x v="1284"/>
    <d v="2015-08-08T00:00:00"/>
    <x v="239"/>
    <x v="2"/>
    <x v="0"/>
    <x v="2"/>
    <x v="0"/>
    <n v="379.24200000000002"/>
    <n v="2"/>
    <n v="0.1"/>
    <n v="63.162000000000006"/>
  </r>
  <r>
    <x v="1284"/>
    <d v="2015-08-13T00:00:00"/>
    <x v="744"/>
    <x v="23"/>
    <x v="0"/>
    <x v="2"/>
    <x v="13"/>
    <n v="185.28"/>
    <n v="4"/>
    <n v="0"/>
    <n v="48.12"/>
  </r>
  <r>
    <x v="1284"/>
    <d v="2015-08-13T00:00:00"/>
    <x v="744"/>
    <x v="23"/>
    <x v="0"/>
    <x v="2"/>
    <x v="16"/>
    <n v="78.66"/>
    <n v="6"/>
    <n v="0"/>
    <n v="5.3999999999999995"/>
  </r>
  <r>
    <x v="1284"/>
    <d v="2015-08-10T00:00:00"/>
    <x v="448"/>
    <x v="18"/>
    <x v="1"/>
    <x v="0"/>
    <x v="3"/>
    <n v="159.12"/>
    <n v="3"/>
    <n v="0"/>
    <n v="60.39"/>
  </r>
  <r>
    <x v="1284"/>
    <d v="2015-08-12T00:00:00"/>
    <x v="543"/>
    <x v="24"/>
    <x v="2"/>
    <x v="2"/>
    <x v="11"/>
    <n v="39.33"/>
    <n v="1"/>
    <n v="0"/>
    <n v="17.28"/>
  </r>
  <r>
    <x v="1284"/>
    <d v="2015-08-13T00:00:00"/>
    <x v="744"/>
    <x v="23"/>
    <x v="0"/>
    <x v="2"/>
    <x v="13"/>
    <n v="35.820000000000007"/>
    <n v="3"/>
    <n v="0"/>
    <n v="15.03"/>
  </r>
  <r>
    <x v="1284"/>
    <d v="2015-08-10T00:00:00"/>
    <x v="662"/>
    <x v="22"/>
    <x v="0"/>
    <x v="0"/>
    <x v="0"/>
    <n v="43.2"/>
    <n v="1"/>
    <n v="0.1"/>
    <n v="-4.32"/>
  </r>
  <r>
    <x v="1284"/>
    <d v="2015-08-13T00:00:00"/>
    <x v="744"/>
    <x v="23"/>
    <x v="0"/>
    <x v="2"/>
    <x v="12"/>
    <n v="29.610000000000003"/>
    <n v="3"/>
    <n v="0"/>
    <n v="12.060000000000002"/>
  </r>
  <r>
    <x v="1284"/>
    <d v="2015-08-13T00:00:00"/>
    <x v="744"/>
    <x v="23"/>
    <x v="0"/>
    <x v="2"/>
    <x v="16"/>
    <n v="61.8"/>
    <n v="5"/>
    <n v="0"/>
    <n v="27.750000000000004"/>
  </r>
  <r>
    <x v="1284"/>
    <d v="2015-08-08T00:00:00"/>
    <x v="239"/>
    <x v="2"/>
    <x v="0"/>
    <x v="2"/>
    <x v="16"/>
    <n v="31.02"/>
    <n v="2"/>
    <n v="0"/>
    <n v="0.89999999999999991"/>
  </r>
  <r>
    <x v="1284"/>
    <d v="2015-08-10T00:00:00"/>
    <x v="653"/>
    <x v="17"/>
    <x v="0"/>
    <x v="0"/>
    <x v="13"/>
    <n v="58.56"/>
    <n v="2"/>
    <n v="0"/>
    <n v="2.88"/>
  </r>
  <r>
    <x v="1284"/>
    <d v="2015-08-10T00:00:00"/>
    <x v="537"/>
    <x v="15"/>
    <x v="1"/>
    <x v="0"/>
    <x v="3"/>
    <n v="37.872"/>
    <n v="2"/>
    <n v="0.4"/>
    <n v="-20.208000000000002"/>
  </r>
  <r>
    <x v="1284"/>
    <d v="2015-08-10T00:00:00"/>
    <x v="107"/>
    <x v="3"/>
    <x v="0"/>
    <x v="0"/>
    <x v="0"/>
    <n v="48"/>
    <n v="1"/>
    <n v="0"/>
    <n v="22.080000000000002"/>
  </r>
  <r>
    <x v="1284"/>
    <d v="2015-08-10T00:00:00"/>
    <x v="653"/>
    <x v="17"/>
    <x v="0"/>
    <x v="0"/>
    <x v="0"/>
    <n v="178.14599999999999"/>
    <n v="1"/>
    <n v="0.1"/>
    <n v="77.195999999999998"/>
  </r>
  <r>
    <x v="1284"/>
    <d v="2015-08-13T00:00:00"/>
    <x v="369"/>
    <x v="18"/>
    <x v="0"/>
    <x v="0"/>
    <x v="2"/>
    <n v="40.98"/>
    <n v="2"/>
    <n v="0"/>
    <n v="5.6999999999999993"/>
  </r>
  <r>
    <x v="1284"/>
    <d v="2015-08-10T00:00:00"/>
    <x v="525"/>
    <x v="1"/>
    <x v="0"/>
    <x v="1"/>
    <x v="16"/>
    <n v="19.979999999999997"/>
    <n v="3"/>
    <n v="0.5"/>
    <n v="-14.039999999999997"/>
  </r>
  <r>
    <x v="1284"/>
    <d v="2015-08-10T00:00:00"/>
    <x v="107"/>
    <x v="3"/>
    <x v="0"/>
    <x v="0"/>
    <x v="14"/>
    <n v="34.080000000000005"/>
    <n v="2"/>
    <n v="0"/>
    <n v="8.52"/>
  </r>
  <r>
    <x v="1284"/>
    <d v="2015-08-09T00:00:00"/>
    <x v="617"/>
    <x v="22"/>
    <x v="0"/>
    <x v="1"/>
    <x v="0"/>
    <n v="151.05600000000001"/>
    <n v="9"/>
    <n v="0.2"/>
    <n v="7.5527999999999977"/>
  </r>
  <r>
    <x v="1284"/>
    <d v="2015-08-09T00:00:00"/>
    <x v="466"/>
    <x v="13"/>
    <x v="0"/>
    <x v="2"/>
    <x v="2"/>
    <n v="31.880000000000003"/>
    <n v="2"/>
    <n v="0"/>
    <n v="7.9599999999999991"/>
  </r>
  <r>
    <x v="1284"/>
    <d v="2015-08-10T00:00:00"/>
    <x v="314"/>
    <x v="5"/>
    <x v="0"/>
    <x v="0"/>
    <x v="12"/>
    <n v="45.683999999999997"/>
    <n v="6"/>
    <n v="0.1"/>
    <n v="18.143999999999998"/>
  </r>
  <r>
    <x v="1284"/>
    <d v="2015-08-09T00:00:00"/>
    <x v="446"/>
    <x v="14"/>
    <x v="0"/>
    <x v="0"/>
    <x v="13"/>
    <n v="30.150000000000002"/>
    <n v="3"/>
    <n v="0"/>
    <n v="13.5"/>
  </r>
  <r>
    <x v="1284"/>
    <d v="2015-08-10T00:00:00"/>
    <x v="59"/>
    <x v="10"/>
    <x v="0"/>
    <x v="0"/>
    <x v="12"/>
    <n v="133.20000000000002"/>
    <n v="9"/>
    <n v="0"/>
    <n v="66.600000000000009"/>
  </r>
  <r>
    <x v="1284"/>
    <d v="2015-08-10T00:00:00"/>
    <x v="59"/>
    <x v="10"/>
    <x v="0"/>
    <x v="0"/>
    <x v="16"/>
    <n v="125.88"/>
    <n v="6"/>
    <n v="0"/>
    <n v="60.422399999999996"/>
  </r>
  <r>
    <x v="1284"/>
    <d v="2015-08-10T00:00:00"/>
    <x v="59"/>
    <x v="10"/>
    <x v="2"/>
    <x v="0"/>
    <x v="11"/>
    <n v="79.78"/>
    <n v="2"/>
    <n v="0"/>
    <n v="29.518599999999999"/>
  </r>
  <r>
    <x v="1284"/>
    <d v="2015-08-09T00:00:00"/>
    <x v="113"/>
    <x v="18"/>
    <x v="0"/>
    <x v="2"/>
    <x v="2"/>
    <n v="13.76"/>
    <n v="2"/>
    <n v="0"/>
    <n v="6.3295999999999992"/>
  </r>
  <r>
    <x v="1284"/>
    <d v="2015-08-10T00:00:00"/>
    <x v="525"/>
    <x v="1"/>
    <x v="0"/>
    <x v="1"/>
    <x v="16"/>
    <n v="13.379999999999999"/>
    <n v="2"/>
    <n v="0.5"/>
    <n v="-1.6199999999999992"/>
  </r>
  <r>
    <x v="1284"/>
    <d v="2015-08-08T00:00:00"/>
    <x v="764"/>
    <x v="8"/>
    <x v="0"/>
    <x v="0"/>
    <x v="12"/>
    <n v="18.521999999999998"/>
    <n v="2"/>
    <n v="0.1"/>
    <n v="6.7620000000000005"/>
  </r>
  <r>
    <x v="1284"/>
    <d v="2015-08-09T00:00:00"/>
    <x v="758"/>
    <x v="20"/>
    <x v="0"/>
    <x v="2"/>
    <x v="14"/>
    <n v="24.3"/>
    <n v="1"/>
    <n v="0"/>
    <n v="12.140000000000002"/>
  </r>
  <r>
    <x v="1284"/>
    <d v="2015-08-10T00:00:00"/>
    <x v="395"/>
    <x v="9"/>
    <x v="0"/>
    <x v="2"/>
    <x v="2"/>
    <n v="13.976099999999999"/>
    <n v="1"/>
    <n v="0.47000000000000003"/>
    <n v="-4.5039000000000007"/>
  </r>
  <r>
    <x v="1284"/>
    <d v="2015-08-10T00:00:00"/>
    <x v="537"/>
    <x v="15"/>
    <x v="0"/>
    <x v="0"/>
    <x v="0"/>
    <n v="13.931999999999999"/>
    <n v="1"/>
    <n v="0.4"/>
    <n v="1.3919999999999995"/>
  </r>
  <r>
    <x v="1284"/>
    <d v="2015-08-10T00:00:00"/>
    <x v="537"/>
    <x v="15"/>
    <x v="0"/>
    <x v="0"/>
    <x v="16"/>
    <n v="4.7880000000000003"/>
    <n v="2"/>
    <n v="0.4"/>
    <n v="-0.97200000000000042"/>
  </r>
  <r>
    <x v="1285"/>
    <d v="2015-08-09T00:00:00"/>
    <x v="428"/>
    <x v="19"/>
    <x v="2"/>
    <x v="2"/>
    <x v="10"/>
    <n v="1625.2425000000003"/>
    <n v="3"/>
    <n v="0.15"/>
    <n v="-76.567499999999995"/>
  </r>
  <r>
    <x v="1285"/>
    <d v="2015-08-12T00:00:00"/>
    <x v="43"/>
    <x v="4"/>
    <x v="1"/>
    <x v="0"/>
    <x v="7"/>
    <n v="2584.0079999999998"/>
    <n v="7"/>
    <n v="0.2"/>
    <n v="290.59800000000018"/>
  </r>
  <r>
    <x v="1285"/>
    <d v="2015-08-13T00:00:00"/>
    <x v="609"/>
    <x v="16"/>
    <x v="1"/>
    <x v="2"/>
    <x v="9"/>
    <n v="1218.2400000000002"/>
    <n v="8"/>
    <n v="0.1"/>
    <n v="419.52"/>
  </r>
  <r>
    <x v="1285"/>
    <d v="2015-08-12T00:00:00"/>
    <x v="491"/>
    <x v="7"/>
    <x v="2"/>
    <x v="0"/>
    <x v="6"/>
    <n v="1692.7676799999997"/>
    <n v="8"/>
    <n v="2E-3"/>
    <n v="166.20768000000001"/>
  </r>
  <r>
    <x v="1285"/>
    <d v="2015-08-09T00:00:00"/>
    <x v="192"/>
    <x v="3"/>
    <x v="1"/>
    <x v="2"/>
    <x v="9"/>
    <n v="592.56000000000006"/>
    <n v="9"/>
    <n v="0.2"/>
    <n v="-52.020000000000017"/>
  </r>
  <r>
    <x v="1285"/>
    <d v="2015-08-10T00:00:00"/>
    <x v="760"/>
    <x v="0"/>
    <x v="2"/>
    <x v="0"/>
    <x v="10"/>
    <n v="655.34999999999991"/>
    <n v="5"/>
    <n v="0"/>
    <n v="72"/>
  </r>
  <r>
    <x v="1285"/>
    <d v="2015-08-11T00:00:00"/>
    <x v="496"/>
    <x v="20"/>
    <x v="0"/>
    <x v="1"/>
    <x v="5"/>
    <n v="1708.7400000000002"/>
    <n v="3"/>
    <n v="0"/>
    <n v="563.84999999999991"/>
  </r>
  <r>
    <x v="1285"/>
    <d v="2015-08-10T00:00:00"/>
    <x v="226"/>
    <x v="1"/>
    <x v="0"/>
    <x v="2"/>
    <x v="0"/>
    <n v="595.16999999999996"/>
    <n v="3"/>
    <n v="0"/>
    <n v="291.59999999999997"/>
  </r>
  <r>
    <x v="1285"/>
    <d v="2015-08-09T00:00:00"/>
    <x v="44"/>
    <x v="3"/>
    <x v="2"/>
    <x v="0"/>
    <x v="6"/>
    <n v="342.07200000000006"/>
    <n v="4"/>
    <n v="0.4"/>
    <n v="-57.048000000000059"/>
  </r>
  <r>
    <x v="1285"/>
    <d v="2015-08-10T00:00:00"/>
    <x v="347"/>
    <x v="18"/>
    <x v="2"/>
    <x v="1"/>
    <x v="4"/>
    <n v="668.40000000000009"/>
    <n v="4"/>
    <n v="0"/>
    <n v="300.71999999999997"/>
  </r>
  <r>
    <x v="1285"/>
    <d v="2015-08-09T00:00:00"/>
    <x v="428"/>
    <x v="19"/>
    <x v="1"/>
    <x v="2"/>
    <x v="7"/>
    <n v="242.83799999999999"/>
    <n v="2"/>
    <n v="0.1"/>
    <n v="-13.541999999999998"/>
  </r>
  <r>
    <x v="1285"/>
    <d v="2015-08-14T00:00:00"/>
    <x v="192"/>
    <x v="3"/>
    <x v="2"/>
    <x v="2"/>
    <x v="11"/>
    <n v="1033.3200000000002"/>
    <n v="6"/>
    <n v="0"/>
    <n v="175.56"/>
  </r>
  <r>
    <x v="1285"/>
    <d v="2015-08-11T00:00:00"/>
    <x v="41"/>
    <x v="20"/>
    <x v="1"/>
    <x v="1"/>
    <x v="7"/>
    <n v="310.14"/>
    <n v="6"/>
    <n v="0"/>
    <n v="99.18"/>
  </r>
  <r>
    <x v="1285"/>
    <d v="2015-08-11T00:00:00"/>
    <x v="773"/>
    <x v="12"/>
    <x v="0"/>
    <x v="1"/>
    <x v="5"/>
    <n v="517.46999999999991"/>
    <n v="1"/>
    <n v="0"/>
    <n v="103.47"/>
  </r>
  <r>
    <x v="1285"/>
    <d v="2015-08-09T00:00:00"/>
    <x v="739"/>
    <x v="10"/>
    <x v="0"/>
    <x v="0"/>
    <x v="0"/>
    <n v="222.9795"/>
    <n v="5"/>
    <n v="0.17"/>
    <n v="-7.0500000000002672E-2"/>
  </r>
  <r>
    <x v="1285"/>
    <d v="2015-08-11T00:00:00"/>
    <x v="496"/>
    <x v="20"/>
    <x v="1"/>
    <x v="1"/>
    <x v="9"/>
    <n v="592.68000000000006"/>
    <n v="4"/>
    <n v="0"/>
    <n v="213.36"/>
  </r>
  <r>
    <x v="1285"/>
    <d v="2015-08-10T00:00:00"/>
    <x v="780"/>
    <x v="1"/>
    <x v="2"/>
    <x v="2"/>
    <x v="11"/>
    <n v="115.92"/>
    <n v="2"/>
    <n v="0"/>
    <n v="35.880000000000003"/>
  </r>
  <r>
    <x v="1285"/>
    <d v="2015-08-11T00:00:00"/>
    <x v="773"/>
    <x v="12"/>
    <x v="1"/>
    <x v="1"/>
    <x v="7"/>
    <n v="333.90000000000003"/>
    <n v="2"/>
    <n v="0"/>
    <n v="26.700000000000003"/>
  </r>
  <r>
    <x v="1285"/>
    <d v="2015-08-10T00:00:00"/>
    <x v="6"/>
    <x v="6"/>
    <x v="0"/>
    <x v="0"/>
    <x v="0"/>
    <n v="137.31"/>
    <n v="1"/>
    <n v="0"/>
    <n v="54.900000000000006"/>
  </r>
  <r>
    <x v="1285"/>
    <d v="2015-08-12T00:00:00"/>
    <x v="38"/>
    <x v="19"/>
    <x v="1"/>
    <x v="2"/>
    <x v="7"/>
    <n v="289.32"/>
    <n v="2"/>
    <n v="0"/>
    <n v="49.14"/>
  </r>
  <r>
    <x v="1285"/>
    <d v="2015-08-09T00:00:00"/>
    <x v="593"/>
    <x v="22"/>
    <x v="0"/>
    <x v="0"/>
    <x v="14"/>
    <n v="81.899999999999991"/>
    <n v="2"/>
    <n v="0"/>
    <n v="31.92"/>
  </r>
  <r>
    <x v="1285"/>
    <d v="2015-08-09T00:00:00"/>
    <x v="739"/>
    <x v="10"/>
    <x v="2"/>
    <x v="0"/>
    <x v="4"/>
    <n v="668.86379999999997"/>
    <n v="3"/>
    <n v="0.17"/>
    <n v="-32.236200000000011"/>
  </r>
  <r>
    <x v="1285"/>
    <d v="2015-08-09T00:00:00"/>
    <x v="739"/>
    <x v="10"/>
    <x v="0"/>
    <x v="0"/>
    <x v="0"/>
    <n v="874.36349999999993"/>
    <n v="5"/>
    <n v="0.17"/>
    <n v="-10.636500000000012"/>
  </r>
  <r>
    <x v="1285"/>
    <d v="2015-08-12T00:00:00"/>
    <x v="760"/>
    <x v="0"/>
    <x v="0"/>
    <x v="0"/>
    <x v="16"/>
    <n v="283.98599999999999"/>
    <n v="6"/>
    <n v="0.1"/>
    <n v="44.046000000000006"/>
  </r>
  <r>
    <x v="1285"/>
    <d v="2015-08-11T00:00:00"/>
    <x v="773"/>
    <x v="12"/>
    <x v="1"/>
    <x v="1"/>
    <x v="9"/>
    <n v="340.68"/>
    <n v="2"/>
    <n v="0"/>
    <n v="20.399999999999999"/>
  </r>
  <r>
    <x v="1285"/>
    <d v="2015-08-12T00:00:00"/>
    <x v="18"/>
    <x v="12"/>
    <x v="0"/>
    <x v="0"/>
    <x v="0"/>
    <n v="295.51500000000004"/>
    <n v="11"/>
    <n v="0.5"/>
    <n v="-224.89500000000004"/>
  </r>
  <r>
    <x v="1285"/>
    <d v="2015-08-11T00:00:00"/>
    <x v="773"/>
    <x v="12"/>
    <x v="1"/>
    <x v="1"/>
    <x v="9"/>
    <n v="341.46"/>
    <n v="2"/>
    <n v="0"/>
    <n v="30.72"/>
  </r>
  <r>
    <x v="1285"/>
    <d v="2015-08-12T00:00:00"/>
    <x v="656"/>
    <x v="16"/>
    <x v="1"/>
    <x v="0"/>
    <x v="9"/>
    <n v="571.31999999999994"/>
    <n v="4"/>
    <n v="0"/>
    <n v="251.28000000000003"/>
  </r>
  <r>
    <x v="1285"/>
    <d v="2015-08-12T00:00:00"/>
    <x v="472"/>
    <x v="4"/>
    <x v="0"/>
    <x v="0"/>
    <x v="13"/>
    <n v="179.76"/>
    <n v="8"/>
    <n v="0"/>
    <n v="0"/>
  </r>
  <r>
    <x v="1285"/>
    <d v="2015-08-13T00:00:00"/>
    <x v="549"/>
    <x v="16"/>
    <x v="2"/>
    <x v="2"/>
    <x v="6"/>
    <n v="287.78327999999999"/>
    <n v="3"/>
    <n v="2E-3"/>
    <n v="111.86327999999999"/>
  </r>
  <r>
    <x v="1285"/>
    <d v="2015-08-11T00:00:00"/>
    <x v="773"/>
    <x v="12"/>
    <x v="0"/>
    <x v="1"/>
    <x v="14"/>
    <n v="160.20000000000002"/>
    <n v="4"/>
    <n v="0"/>
    <n v="7.92"/>
  </r>
  <r>
    <x v="1285"/>
    <d v="2015-08-12T00:00:00"/>
    <x v="656"/>
    <x v="16"/>
    <x v="0"/>
    <x v="0"/>
    <x v="16"/>
    <n v="196.92000000000004"/>
    <n v="4"/>
    <n v="0"/>
    <n v="90.48"/>
  </r>
  <r>
    <x v="1285"/>
    <d v="2015-08-12T00:00:00"/>
    <x v="38"/>
    <x v="19"/>
    <x v="0"/>
    <x v="2"/>
    <x v="13"/>
    <n v="140.22"/>
    <n v="3"/>
    <n v="0"/>
    <n v="42.03"/>
  </r>
  <r>
    <x v="1285"/>
    <d v="2015-08-11T00:00:00"/>
    <x v="496"/>
    <x v="20"/>
    <x v="1"/>
    <x v="1"/>
    <x v="7"/>
    <n v="134.352"/>
    <n v="2"/>
    <n v="0.6"/>
    <n v="-33.587999999999994"/>
  </r>
  <r>
    <x v="1285"/>
    <d v="2015-08-10T00:00:00"/>
    <x v="347"/>
    <x v="18"/>
    <x v="2"/>
    <x v="1"/>
    <x v="11"/>
    <n v="102.47999999999999"/>
    <n v="1"/>
    <n v="0"/>
    <n v="24.57"/>
  </r>
  <r>
    <x v="1285"/>
    <d v="2015-08-13T00:00:00"/>
    <x v="503"/>
    <x v="2"/>
    <x v="2"/>
    <x v="1"/>
    <x v="10"/>
    <n v="824.95"/>
    <n v="5"/>
    <n v="0"/>
    <n v="247.48499999999993"/>
  </r>
  <r>
    <x v="1285"/>
    <d v="2015-08-13T00:00:00"/>
    <x v="503"/>
    <x v="2"/>
    <x v="0"/>
    <x v="1"/>
    <x v="13"/>
    <n v="227.88"/>
    <n v="6"/>
    <n v="0"/>
    <n v="68.363999999999976"/>
  </r>
  <r>
    <x v="1285"/>
    <d v="2015-08-13T00:00:00"/>
    <x v="503"/>
    <x v="2"/>
    <x v="0"/>
    <x v="1"/>
    <x v="12"/>
    <n v="24.64"/>
    <n v="8"/>
    <n v="0"/>
    <n v="11.827199999999999"/>
  </r>
  <r>
    <x v="1285"/>
    <d v="2015-08-12T00:00:00"/>
    <x v="43"/>
    <x v="4"/>
    <x v="0"/>
    <x v="0"/>
    <x v="0"/>
    <n v="140.67000000000002"/>
    <n v="2"/>
    <n v="0.5"/>
    <n v="-36.630000000000024"/>
  </r>
  <r>
    <x v="1285"/>
    <d v="2015-08-11T00:00:00"/>
    <x v="41"/>
    <x v="20"/>
    <x v="0"/>
    <x v="1"/>
    <x v="13"/>
    <n v="92.999999999999986"/>
    <n v="4"/>
    <n v="0"/>
    <n v="17.64"/>
  </r>
  <r>
    <x v="1285"/>
    <d v="2015-08-12T00:00:00"/>
    <x v="275"/>
    <x v="9"/>
    <x v="2"/>
    <x v="2"/>
    <x v="11"/>
    <n v="163.38000000000002"/>
    <n v="2"/>
    <n v="0"/>
    <n v="13.02"/>
  </r>
  <r>
    <x v="1285"/>
    <d v="2015-08-09T00:00:00"/>
    <x v="44"/>
    <x v="3"/>
    <x v="1"/>
    <x v="0"/>
    <x v="7"/>
    <n v="35.892000000000003"/>
    <n v="1"/>
    <n v="0.4"/>
    <n v="-0.61800000000000566"/>
  </r>
  <r>
    <x v="1285"/>
    <d v="2015-08-09T00:00:00"/>
    <x v="44"/>
    <x v="3"/>
    <x v="0"/>
    <x v="0"/>
    <x v="15"/>
    <n v="28.512"/>
    <n v="4"/>
    <n v="0.4"/>
    <n v="0.43199999999999861"/>
  </r>
  <r>
    <x v="1285"/>
    <d v="2015-08-14T00:00:00"/>
    <x v="192"/>
    <x v="3"/>
    <x v="0"/>
    <x v="2"/>
    <x v="14"/>
    <n v="80.100000000000023"/>
    <n v="3"/>
    <n v="0"/>
    <n v="37.620000000000005"/>
  </r>
  <r>
    <x v="1285"/>
    <d v="2015-08-11T00:00:00"/>
    <x v="41"/>
    <x v="20"/>
    <x v="0"/>
    <x v="1"/>
    <x v="13"/>
    <n v="34.800000000000004"/>
    <n v="2"/>
    <n v="0"/>
    <n v="3.12"/>
  </r>
  <r>
    <x v="1285"/>
    <d v="2015-08-12T00:00:00"/>
    <x v="656"/>
    <x v="16"/>
    <x v="0"/>
    <x v="0"/>
    <x v="14"/>
    <n v="77.099999999999994"/>
    <n v="2"/>
    <n v="0"/>
    <n v="33.119999999999997"/>
  </r>
  <r>
    <x v="1285"/>
    <d v="2015-08-10T00:00:00"/>
    <x v="402"/>
    <x v="21"/>
    <x v="0"/>
    <x v="0"/>
    <x v="0"/>
    <n v="38.58"/>
    <n v="1"/>
    <n v="0"/>
    <n v="8.1"/>
  </r>
  <r>
    <x v="1285"/>
    <d v="2015-08-10T00:00:00"/>
    <x v="226"/>
    <x v="1"/>
    <x v="0"/>
    <x v="2"/>
    <x v="16"/>
    <n v="26.22"/>
    <n v="2"/>
    <n v="0"/>
    <n v="1.7999999999999998"/>
  </r>
  <r>
    <x v="1285"/>
    <d v="2015-08-11T00:00:00"/>
    <x v="773"/>
    <x v="12"/>
    <x v="0"/>
    <x v="1"/>
    <x v="2"/>
    <n v="110.34"/>
    <n v="6"/>
    <n v="0"/>
    <n v="5.3999999999999995"/>
  </r>
  <r>
    <x v="1285"/>
    <d v="2015-08-12T00:00:00"/>
    <x v="256"/>
    <x v="4"/>
    <x v="0"/>
    <x v="0"/>
    <x v="16"/>
    <n v="64.366499999999988"/>
    <n v="5"/>
    <n v="0.17"/>
    <n v="-10.183500000000002"/>
  </r>
  <r>
    <x v="1285"/>
    <d v="2015-08-12T00:00:00"/>
    <x v="275"/>
    <x v="9"/>
    <x v="0"/>
    <x v="2"/>
    <x v="13"/>
    <n v="59.22"/>
    <n v="2"/>
    <n v="0"/>
    <n v="20.700000000000003"/>
  </r>
  <r>
    <x v="1285"/>
    <d v="2015-08-13T00:00:00"/>
    <x v="549"/>
    <x v="16"/>
    <x v="0"/>
    <x v="2"/>
    <x v="12"/>
    <n v="41.4"/>
    <n v="5"/>
    <n v="0"/>
    <n v="15.3"/>
  </r>
  <r>
    <x v="1285"/>
    <d v="2015-08-12T00:00:00"/>
    <x v="472"/>
    <x v="4"/>
    <x v="0"/>
    <x v="0"/>
    <x v="14"/>
    <n v="59.399999999999991"/>
    <n v="6"/>
    <n v="0"/>
    <n v="23.759999999999998"/>
  </r>
  <r>
    <x v="1285"/>
    <d v="2015-08-14T00:00:00"/>
    <x v="192"/>
    <x v="3"/>
    <x v="0"/>
    <x v="2"/>
    <x v="13"/>
    <n v="35.520000000000003"/>
    <n v="2"/>
    <n v="0"/>
    <n v="4.96"/>
  </r>
  <r>
    <x v="1285"/>
    <d v="2015-08-11T00:00:00"/>
    <x v="496"/>
    <x v="20"/>
    <x v="0"/>
    <x v="1"/>
    <x v="0"/>
    <n v="26.747999999999998"/>
    <n v="2"/>
    <n v="0.4"/>
    <n v="3.5279999999999987"/>
  </r>
  <r>
    <x v="1285"/>
    <d v="2015-08-11T00:00:00"/>
    <x v="773"/>
    <x v="12"/>
    <x v="0"/>
    <x v="1"/>
    <x v="2"/>
    <n v="47.58"/>
    <n v="2"/>
    <n v="0"/>
    <n v="4.74"/>
  </r>
  <r>
    <x v="1285"/>
    <d v="2015-08-10T00:00:00"/>
    <x v="218"/>
    <x v="22"/>
    <x v="1"/>
    <x v="2"/>
    <x v="7"/>
    <n v="40.152000000000001"/>
    <n v="1"/>
    <n v="0.4"/>
    <n v="-24.108000000000001"/>
  </r>
  <r>
    <x v="1285"/>
    <d v="2015-08-13T00:00:00"/>
    <x v="549"/>
    <x v="16"/>
    <x v="0"/>
    <x v="2"/>
    <x v="13"/>
    <n v="46.900000000000013"/>
    <n v="7"/>
    <n v="0"/>
    <n v="9.379999999999999"/>
  </r>
  <r>
    <x v="1285"/>
    <d v="2015-08-14T00:00:00"/>
    <x v="192"/>
    <x v="3"/>
    <x v="1"/>
    <x v="2"/>
    <x v="3"/>
    <n v="31.8"/>
    <n v="2"/>
    <n v="0"/>
    <n v="0.6"/>
  </r>
  <r>
    <x v="1285"/>
    <d v="2015-08-14T00:00:00"/>
    <x v="192"/>
    <x v="3"/>
    <x v="0"/>
    <x v="2"/>
    <x v="2"/>
    <n v="26.04"/>
    <n v="2"/>
    <n v="0"/>
    <n v="7.2799999999999994"/>
  </r>
  <r>
    <x v="1285"/>
    <d v="2015-08-11T00:00:00"/>
    <x v="41"/>
    <x v="20"/>
    <x v="0"/>
    <x v="1"/>
    <x v="16"/>
    <n v="8.49"/>
    <n v="1"/>
    <n v="0"/>
    <n v="2.37"/>
  </r>
  <r>
    <x v="1285"/>
    <d v="2015-08-10T00:00:00"/>
    <x v="347"/>
    <x v="18"/>
    <x v="2"/>
    <x v="1"/>
    <x v="10"/>
    <n v="166.89000000000001"/>
    <n v="1"/>
    <n v="0"/>
    <n v="25.02"/>
  </r>
  <r>
    <x v="1285"/>
    <d v="2015-08-13T00:00:00"/>
    <x v="604"/>
    <x v="11"/>
    <x v="0"/>
    <x v="0"/>
    <x v="0"/>
    <n v="15.857999999999997"/>
    <n v="1"/>
    <n v="0.4"/>
    <n v="0.2580000000000009"/>
  </r>
  <r>
    <x v="1285"/>
    <d v="2015-08-12T00:00:00"/>
    <x v="472"/>
    <x v="4"/>
    <x v="0"/>
    <x v="0"/>
    <x v="16"/>
    <n v="11.4"/>
    <n v="2"/>
    <n v="0"/>
    <n v="4.74"/>
  </r>
  <r>
    <x v="1285"/>
    <d v="2015-08-10T00:00:00"/>
    <x v="226"/>
    <x v="1"/>
    <x v="0"/>
    <x v="2"/>
    <x v="16"/>
    <n v="15.479999999999997"/>
    <n v="1"/>
    <n v="0"/>
    <n v="4.32"/>
  </r>
  <r>
    <x v="1285"/>
    <d v="2015-08-11T00:00:00"/>
    <x v="77"/>
    <x v="18"/>
    <x v="1"/>
    <x v="0"/>
    <x v="9"/>
    <n v="145.74"/>
    <n v="3"/>
    <n v="0"/>
    <n v="23.318400000000011"/>
  </r>
  <r>
    <x v="1285"/>
    <d v="2015-08-11T00:00:00"/>
    <x v="77"/>
    <x v="18"/>
    <x v="1"/>
    <x v="0"/>
    <x v="3"/>
    <n v="15.4"/>
    <n v="5"/>
    <n v="0"/>
    <n v="7.3919999999999995"/>
  </r>
  <r>
    <x v="1285"/>
    <d v="2015-08-11T00:00:00"/>
    <x v="29"/>
    <x v="14"/>
    <x v="0"/>
    <x v="0"/>
    <x v="1"/>
    <n v="70.12"/>
    <n v="4"/>
    <n v="0"/>
    <n v="21.035999999999994"/>
  </r>
  <r>
    <x v="1285"/>
    <d v="2015-08-13T00:00:00"/>
    <x v="512"/>
    <x v="0"/>
    <x v="0"/>
    <x v="0"/>
    <x v="13"/>
    <n v="26.94"/>
    <n v="1"/>
    <n v="0"/>
    <n v="12.39"/>
  </r>
  <r>
    <x v="1285"/>
    <d v="2015-08-12T00:00:00"/>
    <x v="18"/>
    <x v="12"/>
    <x v="0"/>
    <x v="0"/>
    <x v="13"/>
    <n v="43.515000000000001"/>
    <n v="3"/>
    <n v="0.5"/>
    <n v="-7.875"/>
  </r>
  <r>
    <x v="1285"/>
    <d v="2015-08-13T00:00:00"/>
    <x v="578"/>
    <x v="14"/>
    <x v="0"/>
    <x v="0"/>
    <x v="1"/>
    <n v="16.02"/>
    <n v="2"/>
    <n v="0.7"/>
    <n v="-14.999999999999989"/>
  </r>
  <r>
    <x v="1285"/>
    <d v="2015-08-12T00:00:00"/>
    <x v="640"/>
    <x v="11"/>
    <x v="0"/>
    <x v="2"/>
    <x v="2"/>
    <n v="115.29600000000001"/>
    <n v="3"/>
    <n v="0.2"/>
    <n v="40.353599999999986"/>
  </r>
  <r>
    <x v="1285"/>
    <d v="2015-08-12T00:00:00"/>
    <x v="491"/>
    <x v="7"/>
    <x v="0"/>
    <x v="0"/>
    <x v="12"/>
    <n v="13.680000000000001"/>
    <n v="2"/>
    <n v="0"/>
    <n v="1.8800000000000001"/>
  </r>
  <r>
    <x v="1285"/>
    <d v="2015-08-10T00:00:00"/>
    <x v="472"/>
    <x v="4"/>
    <x v="0"/>
    <x v="0"/>
    <x v="14"/>
    <n v="26.099999999999998"/>
    <n v="3"/>
    <n v="0"/>
    <n v="6.75"/>
  </r>
  <r>
    <x v="1286"/>
    <d v="2015-08-13T00:00:00"/>
    <x v="499"/>
    <x v="13"/>
    <x v="1"/>
    <x v="0"/>
    <x v="7"/>
    <n v="1102.5359999999998"/>
    <n v="3"/>
    <n v="0.2"/>
    <n v="-275.63399999999996"/>
  </r>
  <r>
    <x v="1286"/>
    <d v="2015-08-10T00:00:00"/>
    <x v="621"/>
    <x v="7"/>
    <x v="1"/>
    <x v="2"/>
    <x v="9"/>
    <n v="555.6"/>
    <n v="5"/>
    <n v="0"/>
    <n v="177.7"/>
  </r>
  <r>
    <x v="1286"/>
    <d v="2015-08-12T00:00:00"/>
    <x v="681"/>
    <x v="8"/>
    <x v="1"/>
    <x v="0"/>
    <x v="9"/>
    <n v="876.3"/>
    <n v="5"/>
    <n v="0.4"/>
    <n v="14.6"/>
  </r>
  <r>
    <x v="1286"/>
    <d v="2015-08-12T00:00:00"/>
    <x v="442"/>
    <x v="7"/>
    <x v="2"/>
    <x v="0"/>
    <x v="11"/>
    <n v="773.55"/>
    <n v="3"/>
    <n v="0"/>
    <n v="170.1"/>
  </r>
  <r>
    <x v="1286"/>
    <d v="2015-08-10T00:00:00"/>
    <x v="247"/>
    <x v="17"/>
    <x v="2"/>
    <x v="2"/>
    <x v="6"/>
    <n v="264.38400000000001"/>
    <n v="2"/>
    <n v="0.1"/>
    <n v="-23.556000000000001"/>
  </r>
  <r>
    <x v="1286"/>
    <d v="2015-08-14T00:00:00"/>
    <x v="304"/>
    <x v="11"/>
    <x v="0"/>
    <x v="0"/>
    <x v="5"/>
    <n v="747.40499999999986"/>
    <n v="3"/>
    <n v="0.5"/>
    <n v="-269.14499999999981"/>
  </r>
  <r>
    <x v="1286"/>
    <d v="2015-08-15T00:00:00"/>
    <x v="753"/>
    <x v="2"/>
    <x v="2"/>
    <x v="2"/>
    <x v="4"/>
    <n v="1039.08"/>
    <n v="4"/>
    <n v="0"/>
    <n v="93.48"/>
  </r>
  <r>
    <x v="1286"/>
    <d v="2015-08-08T00:00:00"/>
    <x v="715"/>
    <x v="7"/>
    <x v="1"/>
    <x v="0"/>
    <x v="9"/>
    <n v="287.94"/>
    <n v="2"/>
    <n v="0"/>
    <n v="0"/>
  </r>
  <r>
    <x v="1286"/>
    <d v="2015-08-15T00:00:00"/>
    <x v="312"/>
    <x v="1"/>
    <x v="1"/>
    <x v="0"/>
    <x v="7"/>
    <n v="469.91999999999996"/>
    <n v="1"/>
    <n v="0"/>
    <n v="51.69"/>
  </r>
  <r>
    <x v="1286"/>
    <d v="2015-08-14T00:00:00"/>
    <x v="501"/>
    <x v="0"/>
    <x v="1"/>
    <x v="2"/>
    <x v="7"/>
    <n v="290.19600000000008"/>
    <n v="2"/>
    <n v="0.1"/>
    <n v="57.995999999999988"/>
  </r>
  <r>
    <x v="1286"/>
    <d v="2015-08-15T00:00:00"/>
    <x v="193"/>
    <x v="24"/>
    <x v="0"/>
    <x v="1"/>
    <x v="0"/>
    <n v="561.08699999999999"/>
    <n v="3"/>
    <n v="0.1"/>
    <n v="211.887"/>
  </r>
  <r>
    <x v="1286"/>
    <d v="2015-08-08T00:00:00"/>
    <x v="715"/>
    <x v="7"/>
    <x v="1"/>
    <x v="0"/>
    <x v="3"/>
    <n v="217.2"/>
    <n v="2"/>
    <n v="0"/>
    <n v="32.58"/>
  </r>
  <r>
    <x v="1286"/>
    <d v="2015-08-09T00:00:00"/>
    <x v="373"/>
    <x v="13"/>
    <x v="0"/>
    <x v="0"/>
    <x v="0"/>
    <n v="118.16"/>
    <n v="2"/>
    <n v="0.2"/>
    <n v="-25.108999999999988"/>
  </r>
  <r>
    <x v="1286"/>
    <d v="2015-08-09T00:00:00"/>
    <x v="373"/>
    <x v="13"/>
    <x v="2"/>
    <x v="0"/>
    <x v="11"/>
    <n v="119.44800000000001"/>
    <n v="3"/>
    <n v="0.2"/>
    <n v="-13.437900000000006"/>
  </r>
  <r>
    <x v="1286"/>
    <d v="2015-08-14T00:00:00"/>
    <x v="519"/>
    <x v="15"/>
    <x v="1"/>
    <x v="1"/>
    <x v="3"/>
    <n v="251.25"/>
    <n v="5"/>
    <n v="0"/>
    <n v="42.599999999999994"/>
  </r>
  <r>
    <x v="1286"/>
    <d v="2015-08-14T00:00:00"/>
    <x v="112"/>
    <x v="2"/>
    <x v="1"/>
    <x v="2"/>
    <x v="9"/>
    <n v="455.43600000000015"/>
    <n v="12"/>
    <n v="0.7"/>
    <n v="-425.12399999999991"/>
  </r>
  <r>
    <x v="1286"/>
    <d v="2015-08-11T00:00:00"/>
    <x v="421"/>
    <x v="15"/>
    <x v="2"/>
    <x v="0"/>
    <x v="11"/>
    <n v="143.10000000000002"/>
    <n v="2"/>
    <n v="0"/>
    <n v="5.6999999999999993"/>
  </r>
  <r>
    <x v="1286"/>
    <d v="2015-08-11T00:00:00"/>
    <x v="346"/>
    <x v="8"/>
    <x v="0"/>
    <x v="0"/>
    <x v="16"/>
    <n v="152.40000000000003"/>
    <n v="5"/>
    <n v="0"/>
    <n v="42.599999999999994"/>
  </r>
  <r>
    <x v="1286"/>
    <d v="2015-08-12T00:00:00"/>
    <x v="565"/>
    <x v="18"/>
    <x v="2"/>
    <x v="0"/>
    <x v="11"/>
    <n v="63.96"/>
    <n v="4"/>
    <n v="0"/>
    <n v="19.827599999999997"/>
  </r>
  <r>
    <x v="1286"/>
    <d v="2015-08-10T00:00:00"/>
    <x v="497"/>
    <x v="22"/>
    <x v="0"/>
    <x v="0"/>
    <x v="0"/>
    <n v="128.38499999999999"/>
    <n v="3"/>
    <n v="0.1"/>
    <n v="4.2749999999999986"/>
  </r>
  <r>
    <x v="1286"/>
    <d v="2015-08-08T00:00:00"/>
    <x v="439"/>
    <x v="2"/>
    <x v="0"/>
    <x v="2"/>
    <x v="0"/>
    <n v="204.14999999999998"/>
    <n v="1"/>
    <n v="0"/>
    <n v="53.070000000000007"/>
  </r>
  <r>
    <x v="1286"/>
    <d v="2015-08-14T00:00:00"/>
    <x v="325"/>
    <x v="1"/>
    <x v="0"/>
    <x v="1"/>
    <x v="5"/>
    <n v="267.72000000000003"/>
    <n v="4"/>
    <n v="0"/>
    <n v="7.92"/>
  </r>
  <r>
    <x v="1286"/>
    <d v="2015-08-12T00:00:00"/>
    <x v="50"/>
    <x v="20"/>
    <x v="0"/>
    <x v="0"/>
    <x v="13"/>
    <n v="340.62"/>
    <n v="7"/>
    <n v="0"/>
    <n v="74.759999999999991"/>
  </r>
  <r>
    <x v="1286"/>
    <d v="2015-08-10T00:00:00"/>
    <x v="247"/>
    <x v="17"/>
    <x v="0"/>
    <x v="2"/>
    <x v="2"/>
    <n v="66.096000000000004"/>
    <n v="4"/>
    <n v="0.1"/>
    <n v="2.855999999999999"/>
  </r>
  <r>
    <x v="1286"/>
    <d v="2015-08-13T00:00:00"/>
    <x v="261"/>
    <x v="23"/>
    <x v="2"/>
    <x v="2"/>
    <x v="11"/>
    <n v="292.10999999999996"/>
    <n v="7"/>
    <n v="0"/>
    <n v="113.82"/>
  </r>
  <r>
    <x v="1286"/>
    <d v="2015-08-11T00:00:00"/>
    <x v="103"/>
    <x v="18"/>
    <x v="2"/>
    <x v="1"/>
    <x v="4"/>
    <n v="138.69300000000001"/>
    <n v="1"/>
    <n v="0.17"/>
    <n v="31.742999999999999"/>
  </r>
  <r>
    <x v="1286"/>
    <d v="2015-08-12T00:00:00"/>
    <x v="681"/>
    <x v="8"/>
    <x v="1"/>
    <x v="0"/>
    <x v="7"/>
    <n v="264.81600000000009"/>
    <n v="3"/>
    <n v="0.2"/>
    <n v="-66.204000000000022"/>
  </r>
  <r>
    <x v="1286"/>
    <d v="2015-08-12T00:00:00"/>
    <x v="495"/>
    <x v="18"/>
    <x v="2"/>
    <x v="2"/>
    <x v="11"/>
    <n v="247.70999999999998"/>
    <n v="1"/>
    <n v="0"/>
    <n v="116.39999999999999"/>
  </r>
  <r>
    <x v="1286"/>
    <d v="2015-08-10T00:00:00"/>
    <x v="621"/>
    <x v="7"/>
    <x v="0"/>
    <x v="2"/>
    <x v="13"/>
    <n v="65.239999999999995"/>
    <n v="2"/>
    <n v="0"/>
    <n v="22.16"/>
  </r>
  <r>
    <x v="1286"/>
    <d v="2015-08-14T00:00:00"/>
    <x v="112"/>
    <x v="2"/>
    <x v="2"/>
    <x v="2"/>
    <x v="4"/>
    <n v="188.53200000000004"/>
    <n v="2"/>
    <n v="0.7"/>
    <n v="-433.66800000000001"/>
  </r>
  <r>
    <x v="1286"/>
    <d v="2015-08-12T00:00:00"/>
    <x v="309"/>
    <x v="7"/>
    <x v="2"/>
    <x v="0"/>
    <x v="11"/>
    <n v="79.992000000000004"/>
    <n v="1"/>
    <n v="0.2"/>
    <n v="21.997800000000002"/>
  </r>
  <r>
    <x v="1286"/>
    <d v="2015-08-11T00:00:00"/>
    <x v="421"/>
    <x v="15"/>
    <x v="0"/>
    <x v="0"/>
    <x v="15"/>
    <n v="103.14000000000001"/>
    <n v="6"/>
    <n v="0"/>
    <n v="39.06"/>
  </r>
  <r>
    <x v="1286"/>
    <d v="2015-08-13T00:00:00"/>
    <x v="512"/>
    <x v="0"/>
    <x v="0"/>
    <x v="0"/>
    <x v="1"/>
    <n v="87.42"/>
    <n v="2"/>
    <n v="0"/>
    <n v="32.339999999999996"/>
  </r>
  <r>
    <x v="1286"/>
    <d v="2015-08-10T00:00:00"/>
    <x v="201"/>
    <x v="2"/>
    <x v="0"/>
    <x v="2"/>
    <x v="0"/>
    <n v="47.04"/>
    <n v="1"/>
    <n v="0"/>
    <n v="18.330000000000002"/>
  </r>
  <r>
    <x v="1286"/>
    <d v="2015-08-11T00:00:00"/>
    <x v="346"/>
    <x v="8"/>
    <x v="0"/>
    <x v="0"/>
    <x v="14"/>
    <n v="62.64"/>
    <n v="3"/>
    <n v="0"/>
    <n v="19.349999999999998"/>
  </r>
  <r>
    <x v="1286"/>
    <d v="2015-08-15T00:00:00"/>
    <x v="193"/>
    <x v="24"/>
    <x v="0"/>
    <x v="1"/>
    <x v="0"/>
    <n v="119.232"/>
    <n v="8"/>
    <n v="0.1"/>
    <n v="-5.3279999999999994"/>
  </r>
  <r>
    <x v="1286"/>
    <d v="2015-08-12T00:00:00"/>
    <x v="737"/>
    <x v="22"/>
    <x v="1"/>
    <x v="1"/>
    <x v="3"/>
    <n v="29.268000000000004"/>
    <n v="2"/>
    <n v="0.7"/>
    <n v="-55.632000000000005"/>
  </r>
  <r>
    <x v="1286"/>
    <d v="2015-08-14T00:00:00"/>
    <x v="505"/>
    <x v="5"/>
    <x v="2"/>
    <x v="0"/>
    <x v="10"/>
    <n v="159.96000000000004"/>
    <n v="5"/>
    <n v="0.2"/>
    <n v="17.995499999999979"/>
  </r>
  <r>
    <x v="1286"/>
    <d v="2015-08-14T00:00:00"/>
    <x v="505"/>
    <x v="5"/>
    <x v="0"/>
    <x v="0"/>
    <x v="16"/>
    <n v="13.76"/>
    <n v="2"/>
    <n v="0.2"/>
    <n v="4.6440000000000001"/>
  </r>
  <r>
    <x v="1286"/>
    <d v="2015-08-10T00:00:00"/>
    <x v="247"/>
    <x v="17"/>
    <x v="0"/>
    <x v="2"/>
    <x v="13"/>
    <n v="26.46"/>
    <n v="2"/>
    <n v="0.1"/>
    <n v="5.8800000000000008"/>
  </r>
  <r>
    <x v="1286"/>
    <d v="2015-08-12T00:00:00"/>
    <x v="671"/>
    <x v="3"/>
    <x v="0"/>
    <x v="0"/>
    <x v="5"/>
    <n v="1473.1"/>
    <n v="5"/>
    <n v="0"/>
    <n v="412.46800000000007"/>
  </r>
  <r>
    <x v="1286"/>
    <d v="2015-08-15T00:00:00"/>
    <x v="312"/>
    <x v="1"/>
    <x v="0"/>
    <x v="0"/>
    <x v="13"/>
    <n v="48.87"/>
    <n v="1"/>
    <n v="0"/>
    <n v="14.16"/>
  </r>
  <r>
    <x v="1286"/>
    <d v="2015-08-12T00:00:00"/>
    <x v="671"/>
    <x v="3"/>
    <x v="2"/>
    <x v="0"/>
    <x v="10"/>
    <n v="707.88"/>
    <n v="3"/>
    <n v="0.2"/>
    <n v="44.242500000000035"/>
  </r>
  <r>
    <x v="1286"/>
    <d v="2015-08-12T00:00:00"/>
    <x v="671"/>
    <x v="3"/>
    <x v="1"/>
    <x v="0"/>
    <x v="7"/>
    <n v="207.18400000000003"/>
    <n v="1"/>
    <n v="0.2"/>
    <n v="25.897999999999982"/>
  </r>
  <r>
    <x v="1286"/>
    <d v="2015-08-12T00:00:00"/>
    <x v="671"/>
    <x v="3"/>
    <x v="2"/>
    <x v="0"/>
    <x v="11"/>
    <n v="55.76"/>
    <n v="4"/>
    <n v="0"/>
    <n v="7.8064000000000036"/>
  </r>
  <r>
    <x v="1286"/>
    <d v="2015-08-12T00:00:00"/>
    <x v="671"/>
    <x v="3"/>
    <x v="1"/>
    <x v="0"/>
    <x v="3"/>
    <n v="51.75"/>
    <n v="1"/>
    <n v="0"/>
    <n v="15.524999999999999"/>
  </r>
  <r>
    <x v="1286"/>
    <d v="2015-08-12T00:00:00"/>
    <x v="671"/>
    <x v="3"/>
    <x v="0"/>
    <x v="0"/>
    <x v="16"/>
    <n v="31.128000000000004"/>
    <n v="3"/>
    <n v="0.2"/>
    <n v="11.673000000000002"/>
  </r>
  <r>
    <x v="1286"/>
    <d v="2015-08-12T00:00:00"/>
    <x v="671"/>
    <x v="3"/>
    <x v="0"/>
    <x v="0"/>
    <x v="2"/>
    <n v="24.56"/>
    <n v="2"/>
    <n v="0"/>
    <n v="11.543199999999999"/>
  </r>
  <r>
    <x v="1286"/>
    <d v="2015-08-12T00:00:00"/>
    <x v="671"/>
    <x v="3"/>
    <x v="0"/>
    <x v="0"/>
    <x v="16"/>
    <n v="11.952000000000002"/>
    <n v="3"/>
    <n v="0.2"/>
    <n v="4.1832000000000003"/>
  </r>
  <r>
    <x v="1286"/>
    <d v="2015-08-15T00:00:00"/>
    <x v="627"/>
    <x v="19"/>
    <x v="0"/>
    <x v="1"/>
    <x v="16"/>
    <n v="88.021499999999989"/>
    <n v="7"/>
    <n v="0.17"/>
    <n v="14.731499999999997"/>
  </r>
  <r>
    <x v="1286"/>
    <d v="2015-08-15T00:00:00"/>
    <x v="627"/>
    <x v="19"/>
    <x v="2"/>
    <x v="1"/>
    <x v="10"/>
    <n v="138.46889999999999"/>
    <n v="1"/>
    <n v="0.17"/>
    <n v="23.328899999999997"/>
  </r>
  <r>
    <x v="1286"/>
    <d v="2015-08-11T00:00:00"/>
    <x v="346"/>
    <x v="8"/>
    <x v="0"/>
    <x v="0"/>
    <x v="2"/>
    <n v="46.71"/>
    <n v="3"/>
    <n v="0"/>
    <n v="19.53"/>
  </r>
  <r>
    <x v="1286"/>
    <d v="2015-08-13T00:00:00"/>
    <x v="664"/>
    <x v="19"/>
    <x v="0"/>
    <x v="0"/>
    <x v="15"/>
    <n v="104.80000000000001"/>
    <n v="10"/>
    <n v="0"/>
    <n v="26.200000000000003"/>
  </r>
  <r>
    <x v="1286"/>
    <d v="2015-08-13T00:00:00"/>
    <x v="664"/>
    <x v="19"/>
    <x v="0"/>
    <x v="0"/>
    <x v="13"/>
    <n v="11.68"/>
    <n v="2"/>
    <n v="0"/>
    <n v="5.4895999999999994"/>
  </r>
  <r>
    <x v="1286"/>
    <d v="2015-08-13T00:00:00"/>
    <x v="356"/>
    <x v="6"/>
    <x v="0"/>
    <x v="1"/>
    <x v="5"/>
    <n v="55.360499999999995"/>
    <n v="1"/>
    <n v="0.15000000000000002"/>
    <n v="-7.1895000000000007"/>
  </r>
  <r>
    <x v="1286"/>
    <d v="2015-08-12T00:00:00"/>
    <x v="681"/>
    <x v="8"/>
    <x v="2"/>
    <x v="0"/>
    <x v="10"/>
    <n v="44.048000000000002"/>
    <n v="1"/>
    <n v="0.2"/>
    <n v="-7.1719999999999997"/>
  </r>
  <r>
    <x v="1286"/>
    <d v="2015-08-12T00:00:00"/>
    <x v="681"/>
    <x v="8"/>
    <x v="0"/>
    <x v="0"/>
    <x v="0"/>
    <n v="105.40799999999999"/>
    <n v="4"/>
    <n v="0.2"/>
    <n v="-17.151999999999997"/>
  </r>
  <r>
    <x v="1286"/>
    <d v="2015-08-08T00:00:00"/>
    <x v="715"/>
    <x v="7"/>
    <x v="0"/>
    <x v="0"/>
    <x v="2"/>
    <n v="54.269999999999989"/>
    <n v="3"/>
    <n v="0"/>
    <n v="17.28"/>
  </r>
  <r>
    <x v="1286"/>
    <d v="2015-08-11T00:00:00"/>
    <x v="346"/>
    <x v="8"/>
    <x v="0"/>
    <x v="0"/>
    <x v="15"/>
    <n v="40.5"/>
    <n v="3"/>
    <n v="0"/>
    <n v="4.0500000000000007"/>
  </r>
  <r>
    <x v="1286"/>
    <d v="2015-08-11T00:00:00"/>
    <x v="499"/>
    <x v="13"/>
    <x v="0"/>
    <x v="0"/>
    <x v="16"/>
    <n v="34.436699999999995"/>
    <n v="3"/>
    <n v="0.17"/>
    <n v="2.8467000000000011"/>
  </r>
  <r>
    <x v="1286"/>
    <d v="2015-08-13T00:00:00"/>
    <x v="630"/>
    <x v="8"/>
    <x v="0"/>
    <x v="0"/>
    <x v="13"/>
    <n v="50.25"/>
    <n v="5"/>
    <n v="0"/>
    <n v="24.6"/>
  </r>
  <r>
    <x v="1286"/>
    <d v="2015-08-08T00:00:00"/>
    <x v="439"/>
    <x v="2"/>
    <x v="0"/>
    <x v="2"/>
    <x v="16"/>
    <n v="25.799999999999997"/>
    <n v="2"/>
    <n v="0"/>
    <n v="10.02"/>
  </r>
  <r>
    <x v="1286"/>
    <d v="2015-08-09T00:00:00"/>
    <x v="103"/>
    <x v="18"/>
    <x v="0"/>
    <x v="1"/>
    <x v="13"/>
    <n v="10.32"/>
    <n v="1"/>
    <n v="0"/>
    <n v="4.53"/>
  </r>
  <r>
    <x v="1286"/>
    <d v="2015-08-13T00:00:00"/>
    <x v="748"/>
    <x v="5"/>
    <x v="0"/>
    <x v="2"/>
    <x v="1"/>
    <n v="51.54"/>
    <n v="1"/>
    <n v="0"/>
    <n v="10.8"/>
  </r>
  <r>
    <x v="1286"/>
    <d v="2015-08-11T00:00:00"/>
    <x v="346"/>
    <x v="8"/>
    <x v="0"/>
    <x v="0"/>
    <x v="12"/>
    <n v="33.839999999999996"/>
    <n v="4"/>
    <n v="0"/>
    <n v="15.48"/>
  </r>
  <r>
    <x v="1286"/>
    <d v="2015-08-12T00:00:00"/>
    <x v="300"/>
    <x v="15"/>
    <x v="0"/>
    <x v="2"/>
    <x v="16"/>
    <n v="38.64"/>
    <n v="2"/>
    <n v="0.4"/>
    <n v="-25.120000000000008"/>
  </r>
  <r>
    <x v="1286"/>
    <d v="2015-08-08T00:00:00"/>
    <x v="439"/>
    <x v="2"/>
    <x v="0"/>
    <x v="2"/>
    <x v="16"/>
    <n v="29.160000000000004"/>
    <n v="1"/>
    <n v="0"/>
    <n v="8.43"/>
  </r>
  <r>
    <x v="1286"/>
    <d v="2015-08-13T00:00:00"/>
    <x v="742"/>
    <x v="15"/>
    <x v="0"/>
    <x v="0"/>
    <x v="2"/>
    <n v="244.54999999999998"/>
    <n v="5"/>
    <n v="0"/>
    <n v="114.93849999999998"/>
  </r>
  <r>
    <x v="1286"/>
    <d v="2015-08-11T00:00:00"/>
    <x v="421"/>
    <x v="15"/>
    <x v="2"/>
    <x v="0"/>
    <x v="11"/>
    <n v="1809.7800000000002"/>
    <n v="7"/>
    <n v="0"/>
    <n v="325.71000000000004"/>
  </r>
  <r>
    <x v="1286"/>
    <d v="2015-08-11T00:00:00"/>
    <x v="792"/>
    <x v="20"/>
    <x v="0"/>
    <x v="1"/>
    <x v="16"/>
    <n v="9.8879999999999999"/>
    <n v="2"/>
    <n v="0.6"/>
    <n v="-12.372"/>
  </r>
  <r>
    <x v="1286"/>
    <d v="2015-08-11T00:00:00"/>
    <x v="499"/>
    <x v="13"/>
    <x v="0"/>
    <x v="0"/>
    <x v="15"/>
    <n v="22.037399999999998"/>
    <n v="3"/>
    <n v="0.47000000000000003"/>
    <n v="-12.522600000000001"/>
  </r>
  <r>
    <x v="1286"/>
    <d v="2015-08-12T00:00:00"/>
    <x v="681"/>
    <x v="8"/>
    <x v="0"/>
    <x v="0"/>
    <x v="12"/>
    <n v="12.639999999999997"/>
    <n v="2"/>
    <n v="0.2"/>
    <n v="4.4000000000000004"/>
  </r>
  <r>
    <x v="1286"/>
    <d v="2015-08-13T00:00:00"/>
    <x v="748"/>
    <x v="5"/>
    <x v="0"/>
    <x v="2"/>
    <x v="1"/>
    <n v="15.18"/>
    <n v="1"/>
    <n v="0"/>
    <n v="0.30000000000000004"/>
  </r>
  <r>
    <x v="1286"/>
    <d v="2015-08-13T00:00:00"/>
    <x v="560"/>
    <x v="18"/>
    <x v="0"/>
    <x v="2"/>
    <x v="0"/>
    <n v="29.759999999999994"/>
    <n v="2"/>
    <n v="0.5"/>
    <n v="-23.219999999999992"/>
  </r>
  <r>
    <x v="1286"/>
    <d v="2015-08-12T00:00:00"/>
    <x v="681"/>
    <x v="8"/>
    <x v="0"/>
    <x v="0"/>
    <x v="15"/>
    <n v="25.536000000000001"/>
    <n v="3"/>
    <n v="0.2"/>
    <n v="8.6159999999999997"/>
  </r>
  <r>
    <x v="1286"/>
    <d v="2015-08-13T00:00:00"/>
    <x v="261"/>
    <x v="23"/>
    <x v="0"/>
    <x v="2"/>
    <x v="13"/>
    <n v="36.630000000000003"/>
    <n v="3"/>
    <n v="0"/>
    <n v="0"/>
  </r>
  <r>
    <x v="1286"/>
    <d v="2015-08-12T00:00:00"/>
    <x v="681"/>
    <x v="8"/>
    <x v="0"/>
    <x v="0"/>
    <x v="14"/>
    <n v="21.312000000000001"/>
    <n v="2"/>
    <n v="0.2"/>
    <n v="6.6319999999999997"/>
  </r>
  <r>
    <x v="1286"/>
    <d v="2015-08-13T00:00:00"/>
    <x v="443"/>
    <x v="18"/>
    <x v="2"/>
    <x v="2"/>
    <x v="11"/>
    <n v="258.75"/>
    <n v="1"/>
    <n v="0"/>
    <n v="10.350000000000001"/>
  </r>
  <r>
    <x v="1286"/>
    <d v="2015-08-13T00:00:00"/>
    <x v="443"/>
    <x v="18"/>
    <x v="0"/>
    <x v="2"/>
    <x v="2"/>
    <n v="374.40000000000003"/>
    <n v="12"/>
    <n v="0"/>
    <n v="48.600000000000009"/>
  </r>
  <r>
    <x v="1286"/>
    <d v="2015-08-12T00:00:00"/>
    <x v="655"/>
    <x v="14"/>
    <x v="0"/>
    <x v="1"/>
    <x v="16"/>
    <n v="31.536000000000001"/>
    <n v="4"/>
    <n v="0.1"/>
    <n v="9.0960000000000019"/>
  </r>
  <r>
    <x v="1286"/>
    <d v="2015-08-14T00:00:00"/>
    <x v="304"/>
    <x v="11"/>
    <x v="0"/>
    <x v="0"/>
    <x v="15"/>
    <n v="28.574999999999999"/>
    <n v="5"/>
    <n v="0.5"/>
    <n v="-4.125"/>
  </r>
  <r>
    <x v="1286"/>
    <d v="2015-08-12T00:00:00"/>
    <x v="681"/>
    <x v="8"/>
    <x v="1"/>
    <x v="0"/>
    <x v="3"/>
    <n v="17.609999999999992"/>
    <n v="3"/>
    <n v="0.5"/>
    <n v="-12.029999999999992"/>
  </r>
  <r>
    <x v="1287"/>
    <d v="2015-08-14T00:00:00"/>
    <x v="213"/>
    <x v="15"/>
    <x v="2"/>
    <x v="0"/>
    <x v="10"/>
    <n v="964.17"/>
    <n v="3"/>
    <n v="0.5"/>
    <n v="-887.04"/>
  </r>
  <r>
    <x v="1287"/>
    <d v="2015-08-13T00:00:00"/>
    <x v="199"/>
    <x v="15"/>
    <x v="2"/>
    <x v="0"/>
    <x v="10"/>
    <n v="520.11"/>
    <n v="3"/>
    <n v="0"/>
    <n v="244.44"/>
  </r>
  <r>
    <x v="1287"/>
    <d v="2015-08-12T00:00:00"/>
    <x v="326"/>
    <x v="22"/>
    <x v="0"/>
    <x v="0"/>
    <x v="0"/>
    <n v="364.5"/>
    <n v="6"/>
    <n v="0"/>
    <n v="178.56"/>
  </r>
  <r>
    <x v="1287"/>
    <d v="2015-08-12T00:00:00"/>
    <x v="326"/>
    <x v="22"/>
    <x v="0"/>
    <x v="0"/>
    <x v="1"/>
    <n v="168.60000000000002"/>
    <n v="4"/>
    <n v="0"/>
    <n v="57.239999999999995"/>
  </r>
  <r>
    <x v="1287"/>
    <d v="2015-08-12T00:00:00"/>
    <x v="159"/>
    <x v="9"/>
    <x v="0"/>
    <x v="1"/>
    <x v="16"/>
    <n v="152.25"/>
    <n v="5"/>
    <n v="0"/>
    <n v="74.55"/>
  </r>
  <r>
    <x v="1287"/>
    <d v="2015-08-14T00:00:00"/>
    <x v="505"/>
    <x v="5"/>
    <x v="0"/>
    <x v="0"/>
    <x v="5"/>
    <n v="494.21999999999991"/>
    <n v="1"/>
    <n v="0"/>
    <n v="113.67"/>
  </r>
  <r>
    <x v="1287"/>
    <d v="2015-08-14T00:00:00"/>
    <x v="127"/>
    <x v="17"/>
    <x v="2"/>
    <x v="2"/>
    <x v="11"/>
    <n v="325.08"/>
    <n v="6"/>
    <n v="0"/>
    <n v="32.4"/>
  </r>
  <r>
    <x v="1287"/>
    <d v="2015-08-10T00:00:00"/>
    <x v="497"/>
    <x v="22"/>
    <x v="2"/>
    <x v="0"/>
    <x v="10"/>
    <n v="527.68799999999999"/>
    <n v="8"/>
    <n v="0.1"/>
    <n v="187.608"/>
  </r>
  <r>
    <x v="1287"/>
    <d v="2015-08-15T00:00:00"/>
    <x v="404"/>
    <x v="7"/>
    <x v="2"/>
    <x v="0"/>
    <x v="10"/>
    <n v="353.12399999999997"/>
    <n v="3"/>
    <n v="0.15"/>
    <n v="-45.755999999999993"/>
  </r>
  <r>
    <x v="1287"/>
    <d v="2015-08-11T00:00:00"/>
    <x v="102"/>
    <x v="3"/>
    <x v="0"/>
    <x v="0"/>
    <x v="15"/>
    <n v="81.299999999999983"/>
    <n v="5"/>
    <n v="0"/>
    <n v="40.649999999999991"/>
  </r>
  <r>
    <x v="1287"/>
    <d v="2015-08-13T00:00:00"/>
    <x v="199"/>
    <x v="15"/>
    <x v="1"/>
    <x v="0"/>
    <x v="7"/>
    <n v="397.44000000000005"/>
    <n v="3"/>
    <n v="0"/>
    <n v="15.84"/>
  </r>
  <r>
    <x v="1287"/>
    <d v="2015-08-10T00:00:00"/>
    <x v="497"/>
    <x v="22"/>
    <x v="2"/>
    <x v="0"/>
    <x v="10"/>
    <n v="164.322"/>
    <n v="2"/>
    <n v="0.1"/>
    <n v="-1.8780000000000001"/>
  </r>
  <r>
    <x v="1287"/>
    <d v="2015-08-13T00:00:00"/>
    <x v="199"/>
    <x v="15"/>
    <x v="0"/>
    <x v="0"/>
    <x v="5"/>
    <n v="539.04"/>
    <n v="1"/>
    <n v="0"/>
    <n v="183.27"/>
  </r>
  <r>
    <x v="1287"/>
    <d v="2015-08-13T00:00:00"/>
    <x v="694"/>
    <x v="5"/>
    <x v="1"/>
    <x v="0"/>
    <x v="9"/>
    <n v="216.32939999999999"/>
    <n v="2"/>
    <n v="0.37"/>
    <n v="-113.3706"/>
  </r>
  <r>
    <x v="1287"/>
    <d v="2015-08-10T00:00:00"/>
    <x v="497"/>
    <x v="22"/>
    <x v="0"/>
    <x v="0"/>
    <x v="5"/>
    <n v="306.77999999999997"/>
    <n v="1"/>
    <n v="0"/>
    <n v="82.83"/>
  </r>
  <r>
    <x v="1287"/>
    <d v="2015-08-13T00:00:00"/>
    <x v="272"/>
    <x v="7"/>
    <x v="0"/>
    <x v="2"/>
    <x v="0"/>
    <n v="289.34999999999997"/>
    <n v="5"/>
    <n v="0"/>
    <n v="54.900000000000006"/>
  </r>
  <r>
    <x v="1287"/>
    <d v="2015-08-14T00:00:00"/>
    <x v="170"/>
    <x v="21"/>
    <x v="0"/>
    <x v="0"/>
    <x v="0"/>
    <n v="180.69999999999996"/>
    <n v="5"/>
    <n v="0"/>
    <n v="16.2"/>
  </r>
  <r>
    <x v="1287"/>
    <d v="2015-08-15T00:00:00"/>
    <x v="404"/>
    <x v="7"/>
    <x v="1"/>
    <x v="0"/>
    <x v="7"/>
    <n v="259.60500000000002"/>
    <n v="5"/>
    <n v="0.1"/>
    <n v="-14.445"/>
  </r>
  <r>
    <x v="1287"/>
    <d v="2015-08-14T00:00:00"/>
    <x v="213"/>
    <x v="15"/>
    <x v="1"/>
    <x v="0"/>
    <x v="7"/>
    <n v="137.13600000000002"/>
    <n v="2"/>
    <n v="0.2"/>
    <n v="-2.4000000000008015E-2"/>
  </r>
  <r>
    <x v="1287"/>
    <d v="2015-08-13T00:00:00"/>
    <x v="272"/>
    <x v="7"/>
    <x v="0"/>
    <x v="2"/>
    <x v="13"/>
    <n v="145.04999999999998"/>
    <n v="5"/>
    <n v="0"/>
    <n v="26.099999999999998"/>
  </r>
  <r>
    <x v="1287"/>
    <d v="2015-08-12T00:00:00"/>
    <x v="159"/>
    <x v="9"/>
    <x v="0"/>
    <x v="1"/>
    <x v="0"/>
    <n v="218.64"/>
    <n v="4"/>
    <n v="0"/>
    <n v="0"/>
  </r>
  <r>
    <x v="1287"/>
    <d v="2015-08-15T00:00:00"/>
    <x v="729"/>
    <x v="3"/>
    <x v="1"/>
    <x v="1"/>
    <x v="9"/>
    <n v="170.19"/>
    <n v="1"/>
    <n v="0"/>
    <n v="27.21"/>
  </r>
  <r>
    <x v="1287"/>
    <d v="2015-08-15T00:00:00"/>
    <x v="210"/>
    <x v="8"/>
    <x v="0"/>
    <x v="1"/>
    <x v="16"/>
    <n v="126.48000000000002"/>
    <n v="4"/>
    <n v="0"/>
    <n v="51.84"/>
  </r>
  <r>
    <x v="1287"/>
    <d v="2015-08-12T00:00:00"/>
    <x v="695"/>
    <x v="11"/>
    <x v="0"/>
    <x v="0"/>
    <x v="1"/>
    <n v="87.960000000000008"/>
    <n v="2"/>
    <n v="0"/>
    <n v="7.02"/>
  </r>
  <r>
    <x v="1287"/>
    <d v="2015-08-13T00:00:00"/>
    <x v="708"/>
    <x v="17"/>
    <x v="0"/>
    <x v="1"/>
    <x v="0"/>
    <n v="197.49"/>
    <n v="1"/>
    <n v="0"/>
    <n v="17.759999999999998"/>
  </r>
  <r>
    <x v="1287"/>
    <d v="2015-08-13T00:00:00"/>
    <x v="694"/>
    <x v="5"/>
    <x v="0"/>
    <x v="0"/>
    <x v="16"/>
    <n v="117.15450000000001"/>
    <n v="5"/>
    <n v="0.17"/>
    <n v="43.654499999999985"/>
  </r>
  <r>
    <x v="1287"/>
    <d v="2015-08-16T00:00:00"/>
    <x v="9"/>
    <x v="9"/>
    <x v="2"/>
    <x v="0"/>
    <x v="4"/>
    <n v="152.92800000000003"/>
    <n v="2"/>
    <n v="0.1"/>
    <n v="61.128"/>
  </r>
  <r>
    <x v="1287"/>
    <d v="2015-08-11T00:00:00"/>
    <x v="220"/>
    <x v="8"/>
    <x v="0"/>
    <x v="0"/>
    <x v="16"/>
    <n v="19.908000000000005"/>
    <n v="1"/>
    <n v="0.6"/>
    <n v="-15.942000000000007"/>
  </r>
  <r>
    <x v="1287"/>
    <d v="2015-08-15T00:00:00"/>
    <x v="210"/>
    <x v="8"/>
    <x v="0"/>
    <x v="1"/>
    <x v="16"/>
    <n v="258.89999999999998"/>
    <n v="5"/>
    <n v="0"/>
    <n v="46.5"/>
  </r>
  <r>
    <x v="1287"/>
    <d v="2015-08-15T00:00:00"/>
    <x v="94"/>
    <x v="0"/>
    <x v="0"/>
    <x v="1"/>
    <x v="16"/>
    <n v="68.400000000000006"/>
    <n v="5"/>
    <n v="0"/>
    <n v="20.399999999999999"/>
  </r>
  <r>
    <x v="1287"/>
    <d v="2015-08-14T00:00:00"/>
    <x v="213"/>
    <x v="15"/>
    <x v="0"/>
    <x v="0"/>
    <x v="2"/>
    <n v="30.72"/>
    <n v="2"/>
    <n v="0.5"/>
    <n v="-15.36"/>
  </r>
  <r>
    <x v="1287"/>
    <d v="2015-08-14T00:00:00"/>
    <x v="213"/>
    <x v="15"/>
    <x v="0"/>
    <x v="0"/>
    <x v="12"/>
    <n v="31.949999999999996"/>
    <n v="6"/>
    <n v="0.5"/>
    <n v="-16.649999999999999"/>
  </r>
  <r>
    <x v="1287"/>
    <d v="2015-08-14T00:00:00"/>
    <x v="164"/>
    <x v="12"/>
    <x v="0"/>
    <x v="2"/>
    <x v="15"/>
    <n v="27.779999999999994"/>
    <n v="3"/>
    <n v="0"/>
    <n v="7.5"/>
  </r>
  <r>
    <x v="1287"/>
    <d v="2015-08-11T00:00:00"/>
    <x v="220"/>
    <x v="8"/>
    <x v="0"/>
    <x v="0"/>
    <x v="16"/>
    <n v="11.52"/>
    <n v="2"/>
    <n v="0.6"/>
    <n v="-15.839999999999998"/>
  </r>
  <r>
    <x v="1287"/>
    <d v="2015-08-11T00:00:00"/>
    <x v="220"/>
    <x v="8"/>
    <x v="1"/>
    <x v="0"/>
    <x v="7"/>
    <n v="45.072000000000003"/>
    <n v="2"/>
    <n v="0.6"/>
    <n v="-33.828000000000003"/>
  </r>
  <r>
    <x v="1287"/>
    <d v="2015-08-14T00:00:00"/>
    <x v="127"/>
    <x v="17"/>
    <x v="0"/>
    <x v="2"/>
    <x v="12"/>
    <n v="18"/>
    <n v="4"/>
    <n v="0"/>
    <n v="8.6400000000000023"/>
  </r>
  <r>
    <x v="1287"/>
    <d v="2015-08-10T00:00:00"/>
    <x v="23"/>
    <x v="4"/>
    <x v="0"/>
    <x v="0"/>
    <x v="12"/>
    <n v="8.0136000000000003"/>
    <n v="3"/>
    <n v="0.47000000000000003"/>
    <n v="-6.386400000000001"/>
  </r>
  <r>
    <x v="1287"/>
    <d v="2015-08-15T00:00:00"/>
    <x v="94"/>
    <x v="0"/>
    <x v="0"/>
    <x v="1"/>
    <x v="16"/>
    <n v="42.45"/>
    <n v="5"/>
    <n v="0"/>
    <n v="11.850000000000001"/>
  </r>
  <r>
    <x v="1288"/>
    <d v="2015-08-16T00:00:00"/>
    <x v="417"/>
    <x v="6"/>
    <x v="2"/>
    <x v="2"/>
    <x v="10"/>
    <n v="4473.0000000000009"/>
    <n v="7"/>
    <n v="0"/>
    <n v="313.11"/>
  </r>
  <r>
    <x v="1288"/>
    <d v="2015-08-14T00:00:00"/>
    <x v="41"/>
    <x v="20"/>
    <x v="1"/>
    <x v="1"/>
    <x v="8"/>
    <n v="856.68000000000006"/>
    <n v="2"/>
    <n v="0"/>
    <n v="274.08"/>
  </r>
  <r>
    <x v="1288"/>
    <d v="2015-08-17T00:00:00"/>
    <x v="555"/>
    <x v="9"/>
    <x v="0"/>
    <x v="1"/>
    <x v="5"/>
    <n v="1955.1240000000003"/>
    <n v="4"/>
    <n v="0.1"/>
    <n v="608.24400000000003"/>
  </r>
  <r>
    <x v="1288"/>
    <d v="2015-08-11T00:00:00"/>
    <x v="503"/>
    <x v="2"/>
    <x v="2"/>
    <x v="1"/>
    <x v="10"/>
    <n v="397.89"/>
    <n v="3"/>
    <n v="0"/>
    <n v="19.89"/>
  </r>
  <r>
    <x v="1288"/>
    <d v="2015-08-11T00:00:00"/>
    <x v="503"/>
    <x v="2"/>
    <x v="2"/>
    <x v="1"/>
    <x v="6"/>
    <n v="725.67"/>
    <n v="3"/>
    <n v="0"/>
    <n v="355.5"/>
  </r>
  <r>
    <x v="1288"/>
    <d v="2015-08-16T00:00:00"/>
    <x v="438"/>
    <x v="17"/>
    <x v="2"/>
    <x v="2"/>
    <x v="6"/>
    <n v="1158.3"/>
    <n v="9"/>
    <n v="0"/>
    <n v="231.66000000000003"/>
  </r>
  <r>
    <x v="1288"/>
    <d v="2015-08-11T00:00:00"/>
    <x v="128"/>
    <x v="20"/>
    <x v="2"/>
    <x v="0"/>
    <x v="11"/>
    <n v="254.16"/>
    <n v="1"/>
    <n v="0"/>
    <n v="40.650000000000006"/>
  </r>
  <r>
    <x v="1288"/>
    <d v="2015-08-17T00:00:00"/>
    <x v="555"/>
    <x v="9"/>
    <x v="2"/>
    <x v="1"/>
    <x v="10"/>
    <n v="829.13250000000016"/>
    <n v="7"/>
    <n v="0.15"/>
    <n v="146.21249999999995"/>
  </r>
  <r>
    <x v="1288"/>
    <d v="2015-08-16T00:00:00"/>
    <x v="289"/>
    <x v="10"/>
    <x v="2"/>
    <x v="0"/>
    <x v="6"/>
    <n v="600.48"/>
    <n v="4"/>
    <n v="0"/>
    <n v="84"/>
  </r>
  <r>
    <x v="1288"/>
    <d v="2015-08-12T00:00:00"/>
    <x v="131"/>
    <x v="3"/>
    <x v="2"/>
    <x v="2"/>
    <x v="10"/>
    <n v="311.68800000000005"/>
    <n v="8"/>
    <n v="0.7"/>
    <n v="-685.75199999999995"/>
  </r>
  <r>
    <x v="1288"/>
    <d v="2015-08-14T00:00:00"/>
    <x v="684"/>
    <x v="21"/>
    <x v="0"/>
    <x v="0"/>
    <x v="0"/>
    <n v="246.71999999999997"/>
    <n v="4"/>
    <n v="0"/>
    <n v="73.92"/>
  </r>
  <r>
    <x v="1288"/>
    <d v="2015-08-16T00:00:00"/>
    <x v="173"/>
    <x v="10"/>
    <x v="2"/>
    <x v="2"/>
    <x v="10"/>
    <n v="543.20100000000002"/>
    <n v="1"/>
    <n v="0.15"/>
    <n v="25.550999999999988"/>
  </r>
  <r>
    <x v="1288"/>
    <d v="2015-08-16T00:00:00"/>
    <x v="433"/>
    <x v="20"/>
    <x v="1"/>
    <x v="1"/>
    <x v="9"/>
    <n v="338.31540000000001"/>
    <n v="1"/>
    <n v="7.0000000000000007E-2"/>
    <n v="3.6353999999999935"/>
  </r>
  <r>
    <x v="1288"/>
    <d v="2015-08-16T00:00:00"/>
    <x v="438"/>
    <x v="17"/>
    <x v="1"/>
    <x v="2"/>
    <x v="9"/>
    <n v="504.09000000000009"/>
    <n v="3"/>
    <n v="0"/>
    <n v="115.92"/>
  </r>
  <r>
    <x v="1288"/>
    <d v="2015-08-13T00:00:00"/>
    <x v="658"/>
    <x v="10"/>
    <x v="0"/>
    <x v="0"/>
    <x v="5"/>
    <n v="121.32000000000001"/>
    <n v="2"/>
    <n v="0"/>
    <n v="16.96"/>
  </r>
  <r>
    <x v="1288"/>
    <d v="2015-08-11T00:00:00"/>
    <x v="128"/>
    <x v="20"/>
    <x v="0"/>
    <x v="0"/>
    <x v="0"/>
    <n v="812.87999999999988"/>
    <n v="4"/>
    <n v="0"/>
    <n v="357.6"/>
  </r>
  <r>
    <x v="1288"/>
    <d v="2015-08-16T00:00:00"/>
    <x v="438"/>
    <x v="17"/>
    <x v="2"/>
    <x v="2"/>
    <x v="4"/>
    <n v="372.59999999999997"/>
    <n v="5"/>
    <n v="0"/>
    <n v="29.699999999999996"/>
  </r>
  <r>
    <x v="1288"/>
    <d v="2015-08-17T00:00:00"/>
    <x v="664"/>
    <x v="19"/>
    <x v="0"/>
    <x v="0"/>
    <x v="16"/>
    <n v="231.39000000000001"/>
    <n v="9"/>
    <n v="0.5"/>
    <n v="-189.81"/>
  </r>
  <r>
    <x v="1288"/>
    <d v="2015-08-12T00:00:00"/>
    <x v="354"/>
    <x v="4"/>
    <x v="0"/>
    <x v="2"/>
    <x v="13"/>
    <n v="97.32"/>
    <n v="2"/>
    <n v="0"/>
    <n v="17.46"/>
  </r>
  <r>
    <x v="1288"/>
    <d v="2015-08-16T00:00:00"/>
    <x v="438"/>
    <x v="17"/>
    <x v="0"/>
    <x v="2"/>
    <x v="13"/>
    <n v="107.39999999999999"/>
    <n v="2"/>
    <n v="0"/>
    <n v="8.58"/>
  </r>
  <r>
    <x v="1288"/>
    <d v="2015-08-15T00:00:00"/>
    <x v="487"/>
    <x v="6"/>
    <x v="0"/>
    <x v="1"/>
    <x v="13"/>
    <n v="122.22"/>
    <n v="7"/>
    <n v="0"/>
    <n v="49.98"/>
  </r>
  <r>
    <x v="1288"/>
    <d v="2015-08-11T00:00:00"/>
    <x v="333"/>
    <x v="11"/>
    <x v="0"/>
    <x v="2"/>
    <x v="2"/>
    <n v="96.780000000000015"/>
    <n v="2"/>
    <n v="0"/>
    <n v="30"/>
  </r>
  <r>
    <x v="1288"/>
    <d v="2015-08-13T00:00:00"/>
    <x v="688"/>
    <x v="23"/>
    <x v="2"/>
    <x v="2"/>
    <x v="6"/>
    <n v="333.59999999999997"/>
    <n v="2"/>
    <n v="0"/>
    <n v="40.019999999999996"/>
  </r>
  <r>
    <x v="1288"/>
    <d v="2015-08-14T00:00:00"/>
    <x v="312"/>
    <x v="1"/>
    <x v="0"/>
    <x v="0"/>
    <x v="16"/>
    <n v="46.980000000000004"/>
    <n v="6"/>
    <n v="0"/>
    <n v="19.259999999999998"/>
  </r>
  <r>
    <x v="1288"/>
    <d v="2015-08-12T00:00:00"/>
    <x v="354"/>
    <x v="4"/>
    <x v="0"/>
    <x v="2"/>
    <x v="13"/>
    <n v="49.5"/>
    <n v="1"/>
    <n v="0"/>
    <n v="16.32"/>
  </r>
  <r>
    <x v="1288"/>
    <d v="2015-08-17T00:00:00"/>
    <x v="555"/>
    <x v="9"/>
    <x v="0"/>
    <x v="1"/>
    <x v="0"/>
    <n v="157.46399999999997"/>
    <n v="3"/>
    <n v="0.1"/>
    <n v="59.454000000000008"/>
  </r>
  <r>
    <x v="1288"/>
    <d v="2015-08-15T00:00:00"/>
    <x v="642"/>
    <x v="14"/>
    <x v="0"/>
    <x v="2"/>
    <x v="13"/>
    <n v="113.76"/>
    <n v="2"/>
    <n v="0"/>
    <n v="1.08"/>
  </r>
  <r>
    <x v="1288"/>
    <d v="2015-08-17T00:00:00"/>
    <x v="664"/>
    <x v="19"/>
    <x v="0"/>
    <x v="0"/>
    <x v="1"/>
    <n v="185.76"/>
    <n v="9"/>
    <n v="0.5"/>
    <n v="-141.20999999999998"/>
  </r>
  <r>
    <x v="1288"/>
    <d v="2015-08-17T00:00:00"/>
    <x v="664"/>
    <x v="19"/>
    <x v="0"/>
    <x v="0"/>
    <x v="0"/>
    <n v="96.84"/>
    <n v="4"/>
    <n v="0.5"/>
    <n v="-44.640000000000008"/>
  </r>
  <r>
    <x v="1288"/>
    <d v="2015-08-16T00:00:00"/>
    <x v="656"/>
    <x v="16"/>
    <x v="2"/>
    <x v="0"/>
    <x v="10"/>
    <n v="1454.4900000000002"/>
    <n v="9"/>
    <n v="0"/>
    <n v="378.16740000000004"/>
  </r>
  <r>
    <x v="1288"/>
    <d v="2015-08-16T00:00:00"/>
    <x v="656"/>
    <x v="16"/>
    <x v="1"/>
    <x v="0"/>
    <x v="3"/>
    <n v="121.3"/>
    <n v="2"/>
    <n v="0"/>
    <n v="25.472999999999999"/>
  </r>
  <r>
    <x v="1288"/>
    <d v="2015-08-16T00:00:00"/>
    <x v="656"/>
    <x v="16"/>
    <x v="0"/>
    <x v="0"/>
    <x v="15"/>
    <n v="70.08"/>
    <n v="6"/>
    <n v="0"/>
    <n v="35.04"/>
  </r>
  <r>
    <x v="1288"/>
    <d v="2015-08-17T00:00:00"/>
    <x v="664"/>
    <x v="19"/>
    <x v="2"/>
    <x v="0"/>
    <x v="10"/>
    <n v="102.19499999999999"/>
    <n v="3"/>
    <n v="0.5"/>
    <n v="-4.5000000000001705E-2"/>
  </r>
  <r>
    <x v="1288"/>
    <d v="2015-08-15T00:00:00"/>
    <x v="23"/>
    <x v="4"/>
    <x v="2"/>
    <x v="0"/>
    <x v="10"/>
    <n v="50.436000000000007"/>
    <n v="1"/>
    <n v="0.7"/>
    <n v="-95.843999999999994"/>
  </r>
  <r>
    <x v="1288"/>
    <d v="2015-08-17T00:00:00"/>
    <x v="555"/>
    <x v="9"/>
    <x v="2"/>
    <x v="1"/>
    <x v="11"/>
    <n v="116.30999999999999"/>
    <n v="1"/>
    <n v="0"/>
    <n v="34.89"/>
  </r>
  <r>
    <x v="1288"/>
    <d v="2015-08-11T00:00:00"/>
    <x v="648"/>
    <x v="0"/>
    <x v="1"/>
    <x v="2"/>
    <x v="7"/>
    <n v="33.312000000000005"/>
    <n v="1"/>
    <n v="0.6"/>
    <n v="-27.497999999999998"/>
  </r>
  <r>
    <x v="1288"/>
    <d v="2015-08-14T00:00:00"/>
    <x v="41"/>
    <x v="20"/>
    <x v="0"/>
    <x v="1"/>
    <x v="15"/>
    <n v="21.72"/>
    <n v="2"/>
    <n v="0"/>
    <n v="8.64"/>
  </r>
  <r>
    <x v="1288"/>
    <d v="2015-08-16T00:00:00"/>
    <x v="634"/>
    <x v="9"/>
    <x v="0"/>
    <x v="0"/>
    <x v="13"/>
    <n v="102.71999999999998"/>
    <n v="2"/>
    <n v="0"/>
    <n v="3.06"/>
  </r>
  <r>
    <x v="1288"/>
    <d v="2015-08-16T00:00:00"/>
    <x v="417"/>
    <x v="6"/>
    <x v="2"/>
    <x v="2"/>
    <x v="11"/>
    <n v="117.99"/>
    <n v="3"/>
    <n v="0"/>
    <n v="51.84"/>
  </r>
  <r>
    <x v="1288"/>
    <d v="2015-08-16T00:00:00"/>
    <x v="289"/>
    <x v="10"/>
    <x v="0"/>
    <x v="0"/>
    <x v="16"/>
    <n v="63.179999999999993"/>
    <n v="6"/>
    <n v="0"/>
    <n v="14.400000000000002"/>
  </r>
  <r>
    <x v="1288"/>
    <d v="2015-08-17T00:00:00"/>
    <x v="664"/>
    <x v="19"/>
    <x v="2"/>
    <x v="0"/>
    <x v="11"/>
    <n v="125.82"/>
    <n v="3"/>
    <n v="0.5"/>
    <n v="-62.91"/>
  </r>
  <r>
    <x v="1288"/>
    <d v="2015-08-17T00:00:00"/>
    <x v="664"/>
    <x v="19"/>
    <x v="0"/>
    <x v="0"/>
    <x v="0"/>
    <n v="46.5"/>
    <n v="4"/>
    <n v="0.5"/>
    <n v="-27.06"/>
  </r>
  <r>
    <x v="1288"/>
    <d v="2015-08-17T00:00:00"/>
    <x v="664"/>
    <x v="19"/>
    <x v="1"/>
    <x v="0"/>
    <x v="3"/>
    <n v="42.432000000000002"/>
    <n v="2"/>
    <n v="0.6"/>
    <n v="-23.387999999999998"/>
  </r>
  <r>
    <x v="1288"/>
    <d v="2015-08-16T00:00:00"/>
    <x v="289"/>
    <x v="10"/>
    <x v="1"/>
    <x v="0"/>
    <x v="7"/>
    <n v="74.490000000000009"/>
    <n v="1"/>
    <n v="0"/>
    <n v="28.29"/>
  </r>
  <r>
    <x v="1288"/>
    <d v="2015-08-18T00:00:00"/>
    <x v="724"/>
    <x v="9"/>
    <x v="1"/>
    <x v="0"/>
    <x v="3"/>
    <n v="37.86"/>
    <n v="2"/>
    <n v="0"/>
    <n v="11.34"/>
  </r>
  <r>
    <x v="1288"/>
    <d v="2015-08-17T00:00:00"/>
    <x v="664"/>
    <x v="19"/>
    <x v="0"/>
    <x v="0"/>
    <x v="16"/>
    <n v="31.95"/>
    <n v="5"/>
    <n v="0.5"/>
    <n v="-4.4999999999999964"/>
  </r>
  <r>
    <x v="1288"/>
    <d v="2015-08-16T00:00:00"/>
    <x v="208"/>
    <x v="2"/>
    <x v="0"/>
    <x v="1"/>
    <x v="12"/>
    <n v="55.943999999999996"/>
    <n v="7"/>
    <n v="0.1"/>
    <n v="4.9140000000000015"/>
  </r>
  <r>
    <x v="1288"/>
    <d v="2015-08-12T00:00:00"/>
    <x v="773"/>
    <x v="12"/>
    <x v="0"/>
    <x v="1"/>
    <x v="16"/>
    <n v="110.63999999999999"/>
    <n v="8"/>
    <n v="0"/>
    <n v="40.799999999999997"/>
  </r>
  <r>
    <x v="1288"/>
    <d v="2015-08-15T00:00:00"/>
    <x v="625"/>
    <x v="22"/>
    <x v="0"/>
    <x v="0"/>
    <x v="12"/>
    <n v="30.455999999999996"/>
    <n v="3"/>
    <n v="0.1"/>
    <n v="12.456"/>
  </r>
  <r>
    <x v="1288"/>
    <d v="2015-08-15T00:00:00"/>
    <x v="625"/>
    <x v="22"/>
    <x v="0"/>
    <x v="0"/>
    <x v="16"/>
    <n v="37.475999999999999"/>
    <n v="4"/>
    <n v="0.1"/>
    <n v="14.916"/>
  </r>
  <r>
    <x v="1288"/>
    <d v="2015-08-17T00:00:00"/>
    <x v="575"/>
    <x v="11"/>
    <x v="0"/>
    <x v="2"/>
    <x v="14"/>
    <n v="39.4"/>
    <n v="2"/>
    <n v="0"/>
    <n v="19.68"/>
  </r>
  <r>
    <x v="1288"/>
    <d v="2015-08-12T00:00:00"/>
    <x v="131"/>
    <x v="3"/>
    <x v="0"/>
    <x v="2"/>
    <x v="15"/>
    <n v="8.370000000000001"/>
    <n v="2"/>
    <n v="0.7"/>
    <n v="-6.7500000000000018"/>
  </r>
  <r>
    <x v="1288"/>
    <d v="2015-08-15T00:00:00"/>
    <x v="487"/>
    <x v="6"/>
    <x v="0"/>
    <x v="1"/>
    <x v="12"/>
    <n v="27.81"/>
    <n v="3"/>
    <n v="0"/>
    <n v="9.7200000000000006"/>
  </r>
  <r>
    <x v="1288"/>
    <d v="2015-08-11T00:00:00"/>
    <x v="333"/>
    <x v="11"/>
    <x v="0"/>
    <x v="2"/>
    <x v="16"/>
    <n v="113.03999999999999"/>
    <n v="4"/>
    <n v="0"/>
    <n v="23.64"/>
  </r>
  <r>
    <x v="1288"/>
    <d v="2015-08-16T00:00:00"/>
    <x v="289"/>
    <x v="10"/>
    <x v="0"/>
    <x v="0"/>
    <x v="12"/>
    <n v="28.56"/>
    <n v="4"/>
    <n v="0"/>
    <n v="11.040000000000001"/>
  </r>
  <r>
    <x v="1288"/>
    <d v="2015-08-16T00:00:00"/>
    <x v="433"/>
    <x v="20"/>
    <x v="0"/>
    <x v="1"/>
    <x v="1"/>
    <n v="12.719999999999999"/>
    <n v="1"/>
    <n v="0.47000000000000003"/>
    <n v="-1.4399999999999995"/>
  </r>
  <r>
    <x v="1288"/>
    <d v="2015-08-17T00:00:00"/>
    <x v="664"/>
    <x v="19"/>
    <x v="0"/>
    <x v="0"/>
    <x v="14"/>
    <n v="21.839999999999996"/>
    <n v="4"/>
    <n v="0.5"/>
    <n v="-14.879999999999997"/>
  </r>
  <r>
    <x v="1288"/>
    <d v="2015-08-16T00:00:00"/>
    <x v="289"/>
    <x v="10"/>
    <x v="0"/>
    <x v="0"/>
    <x v="16"/>
    <n v="12.689999999999998"/>
    <n v="1"/>
    <n v="0"/>
    <n v="5.82"/>
  </r>
  <r>
    <x v="1288"/>
    <d v="2015-08-12T00:00:00"/>
    <x v="131"/>
    <x v="3"/>
    <x v="0"/>
    <x v="2"/>
    <x v="14"/>
    <n v="5.7870000000000008"/>
    <n v="1"/>
    <n v="0.7"/>
    <n v="-12.362999999999998"/>
  </r>
  <r>
    <x v="1288"/>
    <d v="2015-08-17T00:00:00"/>
    <x v="555"/>
    <x v="9"/>
    <x v="0"/>
    <x v="1"/>
    <x v="1"/>
    <n v="22.14"/>
    <n v="1"/>
    <n v="0"/>
    <n v="1.32"/>
  </r>
  <r>
    <x v="1288"/>
    <d v="2015-08-16T00:00:00"/>
    <x v="16"/>
    <x v="4"/>
    <x v="2"/>
    <x v="0"/>
    <x v="11"/>
    <n v="31.152000000000005"/>
    <n v="2"/>
    <n v="0.45"/>
    <n v="-0.58799999999999741"/>
  </r>
  <r>
    <x v="1288"/>
    <d v="2015-08-17T00:00:00"/>
    <x v="664"/>
    <x v="19"/>
    <x v="0"/>
    <x v="0"/>
    <x v="13"/>
    <n v="17.009999999999998"/>
    <n v="2"/>
    <n v="0.5"/>
    <n v="-2.7299999999999986"/>
  </r>
  <r>
    <x v="1288"/>
    <d v="2015-08-16T00:00:00"/>
    <x v="433"/>
    <x v="20"/>
    <x v="2"/>
    <x v="1"/>
    <x v="11"/>
    <n v="685.13100000000009"/>
    <n v="5"/>
    <n v="0.47000000000000003"/>
    <n v="-232.71900000000005"/>
  </r>
  <r>
    <x v="1288"/>
    <d v="2015-08-16T00:00:00"/>
    <x v="438"/>
    <x v="17"/>
    <x v="0"/>
    <x v="2"/>
    <x v="16"/>
    <n v="4.8900000000000006"/>
    <n v="1"/>
    <n v="0"/>
    <n v="1.17"/>
  </r>
  <r>
    <x v="1288"/>
    <d v="2015-08-16T00:00:00"/>
    <x v="572"/>
    <x v="21"/>
    <x v="0"/>
    <x v="2"/>
    <x v="2"/>
    <n v="177.2"/>
    <n v="5"/>
    <n v="0"/>
    <n v="83.283999999999992"/>
  </r>
  <r>
    <x v="1288"/>
    <d v="2015-08-15T00:00:00"/>
    <x v="23"/>
    <x v="4"/>
    <x v="0"/>
    <x v="0"/>
    <x v="16"/>
    <n v="3.4290000000000003"/>
    <n v="1"/>
    <n v="0.7"/>
    <n v="-3.8909999999999991"/>
  </r>
  <r>
    <x v="1288"/>
    <d v="2015-08-16T00:00:00"/>
    <x v="289"/>
    <x v="10"/>
    <x v="0"/>
    <x v="0"/>
    <x v="2"/>
    <n v="15.660000000000002"/>
    <n v="1"/>
    <n v="0"/>
    <n v="0.30000000000000004"/>
  </r>
  <r>
    <x v="1289"/>
    <d v="2015-08-15T00:00:00"/>
    <x v="317"/>
    <x v="17"/>
    <x v="2"/>
    <x v="0"/>
    <x v="4"/>
    <n v="1018.3200000000002"/>
    <n v="4"/>
    <n v="0"/>
    <n v="183.24"/>
  </r>
  <r>
    <x v="1289"/>
    <d v="2015-08-14T00:00:00"/>
    <x v="664"/>
    <x v="19"/>
    <x v="2"/>
    <x v="0"/>
    <x v="11"/>
    <n v="414.75"/>
    <n v="7"/>
    <n v="0"/>
    <n v="8.19"/>
  </r>
  <r>
    <x v="1289"/>
    <d v="2015-08-16T00:00:00"/>
    <x v="602"/>
    <x v="15"/>
    <x v="1"/>
    <x v="0"/>
    <x v="8"/>
    <n v="537.28"/>
    <n v="2"/>
    <n v="0.2"/>
    <n v="-26.879999999999995"/>
  </r>
  <r>
    <x v="1289"/>
    <d v="2015-08-16T00:00:00"/>
    <x v="555"/>
    <x v="9"/>
    <x v="0"/>
    <x v="1"/>
    <x v="0"/>
    <n v="561.08699999999999"/>
    <n v="3"/>
    <n v="0.1"/>
    <n v="211.887"/>
  </r>
  <r>
    <x v="1289"/>
    <d v="2015-08-19T00:00:00"/>
    <x v="507"/>
    <x v="8"/>
    <x v="2"/>
    <x v="1"/>
    <x v="4"/>
    <n v="623.70000000000005"/>
    <n v="2"/>
    <n v="0"/>
    <n v="37.380000000000003"/>
  </r>
  <r>
    <x v="1289"/>
    <d v="2015-08-14T00:00:00"/>
    <x v="122"/>
    <x v="23"/>
    <x v="1"/>
    <x v="0"/>
    <x v="7"/>
    <n v="397.14299999999992"/>
    <n v="3"/>
    <n v="0.1"/>
    <n v="70.533000000000001"/>
  </r>
  <r>
    <x v="1289"/>
    <d v="2015-08-17T00:00:00"/>
    <x v="735"/>
    <x v="5"/>
    <x v="2"/>
    <x v="1"/>
    <x v="10"/>
    <n v="288.84000000000003"/>
    <n v="2"/>
    <n v="0"/>
    <n v="37.5"/>
  </r>
  <r>
    <x v="1289"/>
    <d v="2015-08-12T00:00:00"/>
    <x v="474"/>
    <x v="20"/>
    <x v="0"/>
    <x v="0"/>
    <x v="0"/>
    <n v="252.82799999999997"/>
    <n v="3"/>
    <n v="0.4"/>
    <n v="-92.711999999999989"/>
  </r>
  <r>
    <x v="1289"/>
    <d v="2015-08-16T00:00:00"/>
    <x v="770"/>
    <x v="18"/>
    <x v="1"/>
    <x v="0"/>
    <x v="9"/>
    <n v="706.32"/>
    <n v="4"/>
    <n v="0.1"/>
    <n v="156.95999999999998"/>
  </r>
  <r>
    <x v="1289"/>
    <d v="2015-08-16T00:00:00"/>
    <x v="126"/>
    <x v="3"/>
    <x v="2"/>
    <x v="0"/>
    <x v="4"/>
    <n v="569.97000000000014"/>
    <n v="3"/>
    <n v="0.25"/>
    <n v="-159.66000000000003"/>
  </r>
  <r>
    <x v="1289"/>
    <d v="2015-08-16T00:00:00"/>
    <x v="423"/>
    <x v="15"/>
    <x v="2"/>
    <x v="0"/>
    <x v="6"/>
    <n v="578.33999999999992"/>
    <n v="3"/>
    <n v="0"/>
    <n v="277.56"/>
  </r>
  <r>
    <x v="1289"/>
    <d v="2015-08-14T00:00:00"/>
    <x v="122"/>
    <x v="23"/>
    <x v="0"/>
    <x v="0"/>
    <x v="16"/>
    <n v="608.58000000000004"/>
    <n v="14"/>
    <n v="0.1"/>
    <n v="0"/>
  </r>
  <r>
    <x v="1289"/>
    <d v="2015-08-16T00:00:00"/>
    <x v="217"/>
    <x v="9"/>
    <x v="2"/>
    <x v="0"/>
    <x v="11"/>
    <n v="449.64"/>
    <n v="4"/>
    <n v="0"/>
    <n v="13.440000000000001"/>
  </r>
  <r>
    <x v="1289"/>
    <d v="2015-08-19T00:00:00"/>
    <x v="507"/>
    <x v="8"/>
    <x v="0"/>
    <x v="1"/>
    <x v="0"/>
    <n v="406.43999999999994"/>
    <n v="2"/>
    <n v="0"/>
    <n v="125.94"/>
  </r>
  <r>
    <x v="1289"/>
    <d v="2015-08-14T00:00:00"/>
    <x v="206"/>
    <x v="12"/>
    <x v="1"/>
    <x v="2"/>
    <x v="7"/>
    <n v="182.61"/>
    <n v="1"/>
    <n v="0"/>
    <n v="51.12"/>
  </r>
  <r>
    <x v="1289"/>
    <d v="2015-08-14T00:00:00"/>
    <x v="664"/>
    <x v="19"/>
    <x v="0"/>
    <x v="0"/>
    <x v="16"/>
    <n v="226.8"/>
    <n v="8"/>
    <n v="0"/>
    <n v="67.92"/>
  </r>
  <r>
    <x v="1289"/>
    <d v="2015-08-14T00:00:00"/>
    <x v="791"/>
    <x v="6"/>
    <x v="0"/>
    <x v="1"/>
    <x v="5"/>
    <n v="200.73600000000005"/>
    <n v="6"/>
    <n v="0.6"/>
    <n v="-260.96400000000006"/>
  </r>
  <r>
    <x v="1289"/>
    <d v="2015-08-12T00:00:00"/>
    <x v="19"/>
    <x v="9"/>
    <x v="0"/>
    <x v="1"/>
    <x v="0"/>
    <n v="225.84"/>
    <n v="4"/>
    <n v="0"/>
    <n v="56.400000000000006"/>
  </r>
  <r>
    <x v="1289"/>
    <d v="2015-08-17T00:00:00"/>
    <x v="125"/>
    <x v="3"/>
    <x v="0"/>
    <x v="0"/>
    <x v="5"/>
    <n v="327.12"/>
    <n v="4"/>
    <n v="0"/>
    <n v="114.47999999999999"/>
  </r>
  <r>
    <x v="1289"/>
    <d v="2015-08-17T00:00:00"/>
    <x v="256"/>
    <x v="4"/>
    <x v="2"/>
    <x v="0"/>
    <x v="4"/>
    <n v="364.65"/>
    <n v="5"/>
    <n v="0"/>
    <n v="149.4"/>
  </r>
  <r>
    <x v="1289"/>
    <d v="2015-08-14T00:00:00"/>
    <x v="683"/>
    <x v="4"/>
    <x v="0"/>
    <x v="1"/>
    <x v="13"/>
    <n v="154.88999999999999"/>
    <n v="3"/>
    <n v="0"/>
    <n v="26.28"/>
  </r>
  <r>
    <x v="1289"/>
    <d v="2015-08-16T00:00:00"/>
    <x v="555"/>
    <x v="9"/>
    <x v="0"/>
    <x v="1"/>
    <x v="0"/>
    <n v="138.23999999999998"/>
    <n v="5"/>
    <n v="0.1"/>
    <n v="-3.2099999999999973"/>
  </r>
  <r>
    <x v="1289"/>
    <d v="2015-08-14T00:00:00"/>
    <x v="236"/>
    <x v="21"/>
    <x v="0"/>
    <x v="1"/>
    <x v="16"/>
    <n v="477.51"/>
    <n v="11"/>
    <n v="0"/>
    <n v="219.65459999999999"/>
  </r>
  <r>
    <x v="1289"/>
    <d v="2015-08-19T00:00:00"/>
    <x v="452"/>
    <x v="18"/>
    <x v="2"/>
    <x v="2"/>
    <x v="4"/>
    <n v="149.28"/>
    <n v="2"/>
    <n v="0"/>
    <n v="11.94"/>
  </r>
  <r>
    <x v="1289"/>
    <d v="2015-08-16T00:00:00"/>
    <x v="256"/>
    <x v="4"/>
    <x v="0"/>
    <x v="0"/>
    <x v="14"/>
    <n v="125.5"/>
    <n v="5"/>
    <n v="0"/>
    <n v="36.299999999999997"/>
  </r>
  <r>
    <x v="1289"/>
    <d v="2015-08-12T00:00:00"/>
    <x v="439"/>
    <x v="2"/>
    <x v="2"/>
    <x v="2"/>
    <x v="10"/>
    <n v="88.53"/>
    <n v="1"/>
    <n v="0"/>
    <n v="3.54"/>
  </r>
  <r>
    <x v="1289"/>
    <d v="2015-08-14T00:00:00"/>
    <x v="122"/>
    <x v="23"/>
    <x v="0"/>
    <x v="0"/>
    <x v="0"/>
    <n v="178.119"/>
    <n v="1"/>
    <n v="0.1"/>
    <n v="-15.861000000000001"/>
  </r>
  <r>
    <x v="1289"/>
    <d v="2015-08-16T00:00:00"/>
    <x v="558"/>
    <x v="22"/>
    <x v="1"/>
    <x v="0"/>
    <x v="7"/>
    <n v="71.076000000000008"/>
    <n v="1"/>
    <n v="0.6"/>
    <n v="-47.993999999999993"/>
  </r>
  <r>
    <x v="1289"/>
    <d v="2015-08-14T00:00:00"/>
    <x v="122"/>
    <x v="23"/>
    <x v="1"/>
    <x v="0"/>
    <x v="3"/>
    <n v="99.036000000000001"/>
    <n v="1"/>
    <n v="0.1"/>
    <n v="29.706000000000003"/>
  </r>
  <r>
    <x v="1289"/>
    <d v="2015-08-14T00:00:00"/>
    <x v="461"/>
    <x v="18"/>
    <x v="0"/>
    <x v="0"/>
    <x v="13"/>
    <n v="114.19200000000001"/>
    <n v="8"/>
    <n v="0.7"/>
    <n v="-247.48799999999997"/>
  </r>
  <r>
    <x v="1289"/>
    <d v="2015-08-14T00:00:00"/>
    <x v="683"/>
    <x v="4"/>
    <x v="1"/>
    <x v="1"/>
    <x v="9"/>
    <n v="217.89"/>
    <n v="2"/>
    <n v="0.1"/>
    <n v="77.430000000000021"/>
  </r>
  <r>
    <x v="1289"/>
    <d v="2015-08-16T00:00:00"/>
    <x v="770"/>
    <x v="18"/>
    <x v="0"/>
    <x v="0"/>
    <x v="0"/>
    <n v="277.55999999999995"/>
    <n v="5"/>
    <n v="0.1"/>
    <n v="61.560000000000009"/>
  </r>
  <r>
    <x v="1289"/>
    <d v="2015-08-16T00:00:00"/>
    <x v="312"/>
    <x v="1"/>
    <x v="2"/>
    <x v="0"/>
    <x v="4"/>
    <n v="130.458"/>
    <n v="4"/>
    <n v="0.15"/>
    <n v="-20.021999999999998"/>
  </r>
  <r>
    <x v="1289"/>
    <d v="2015-08-16T00:00:00"/>
    <x v="602"/>
    <x v="15"/>
    <x v="2"/>
    <x v="0"/>
    <x v="6"/>
    <n v="127.12523999999999"/>
    <n v="1"/>
    <n v="2E-3"/>
    <n v="53.225239999999999"/>
  </r>
  <r>
    <x v="1289"/>
    <d v="2015-08-14T00:00:00"/>
    <x v="683"/>
    <x v="4"/>
    <x v="0"/>
    <x v="1"/>
    <x v="1"/>
    <n v="157.94999999999999"/>
    <n v="5"/>
    <n v="0"/>
    <n v="31.500000000000004"/>
  </r>
  <r>
    <x v="1289"/>
    <d v="2015-08-17T00:00:00"/>
    <x v="191"/>
    <x v="11"/>
    <x v="2"/>
    <x v="0"/>
    <x v="4"/>
    <n v="93.555000000000021"/>
    <n v="1"/>
    <n v="0.7"/>
    <n v="-199.60500000000002"/>
  </r>
  <r>
    <x v="1289"/>
    <d v="2015-08-16T00:00:00"/>
    <x v="555"/>
    <x v="9"/>
    <x v="0"/>
    <x v="1"/>
    <x v="1"/>
    <n v="90"/>
    <n v="3"/>
    <n v="0"/>
    <n v="17.099999999999998"/>
  </r>
  <r>
    <x v="1289"/>
    <d v="2015-08-18T00:00:00"/>
    <x v="94"/>
    <x v="0"/>
    <x v="2"/>
    <x v="1"/>
    <x v="6"/>
    <n v="126.89999999999999"/>
    <n v="1"/>
    <n v="0"/>
    <n v="7.59"/>
  </r>
  <r>
    <x v="1289"/>
    <d v="2015-08-16T00:00:00"/>
    <x v="555"/>
    <x v="9"/>
    <x v="0"/>
    <x v="1"/>
    <x v="0"/>
    <n v="57.779999999999994"/>
    <n v="4"/>
    <n v="0.1"/>
    <n v="-5.9999999999998721E-2"/>
  </r>
  <r>
    <x v="1289"/>
    <d v="2015-08-14T00:00:00"/>
    <x v="683"/>
    <x v="4"/>
    <x v="0"/>
    <x v="1"/>
    <x v="13"/>
    <n v="107.82"/>
    <n v="2"/>
    <n v="0"/>
    <n v="24.78"/>
  </r>
  <r>
    <x v="1289"/>
    <d v="2015-08-16T00:00:00"/>
    <x v="256"/>
    <x v="4"/>
    <x v="0"/>
    <x v="0"/>
    <x v="16"/>
    <n v="131.52000000000001"/>
    <n v="4"/>
    <n v="0"/>
    <n v="9.1999999999999993"/>
  </r>
  <r>
    <x v="1289"/>
    <d v="2015-08-13T00:00:00"/>
    <x v="104"/>
    <x v="19"/>
    <x v="0"/>
    <x v="1"/>
    <x v="1"/>
    <n v="90.63"/>
    <n v="3"/>
    <n v="0"/>
    <n v="6.2999999999999989"/>
  </r>
  <r>
    <x v="1289"/>
    <d v="2015-08-16T00:00:00"/>
    <x v="342"/>
    <x v="24"/>
    <x v="0"/>
    <x v="2"/>
    <x v="16"/>
    <n v="473.31000000000006"/>
    <n v="9"/>
    <n v="0"/>
    <n v="113.4"/>
  </r>
  <r>
    <x v="1289"/>
    <d v="2015-08-16T00:00:00"/>
    <x v="256"/>
    <x v="4"/>
    <x v="0"/>
    <x v="0"/>
    <x v="1"/>
    <n v="50.160000000000004"/>
    <n v="3"/>
    <n v="0"/>
    <n v="21.54"/>
  </r>
  <r>
    <x v="1289"/>
    <d v="2015-08-16T00:00:00"/>
    <x v="342"/>
    <x v="24"/>
    <x v="1"/>
    <x v="2"/>
    <x v="3"/>
    <n v="56.970000000000006"/>
    <n v="3"/>
    <n v="0"/>
    <n v="6.75"/>
  </r>
  <r>
    <x v="1289"/>
    <d v="2015-08-14T00:00:00"/>
    <x v="664"/>
    <x v="19"/>
    <x v="0"/>
    <x v="0"/>
    <x v="13"/>
    <n v="64.259999999999991"/>
    <n v="2"/>
    <n v="0"/>
    <n v="32.099999999999994"/>
  </r>
  <r>
    <x v="1289"/>
    <d v="2015-08-16T00:00:00"/>
    <x v="342"/>
    <x v="24"/>
    <x v="0"/>
    <x v="2"/>
    <x v="1"/>
    <n v="56.760000000000005"/>
    <n v="2"/>
    <n v="0"/>
    <n v="26.64"/>
  </r>
  <r>
    <x v="1289"/>
    <d v="2015-08-15T00:00:00"/>
    <x v="317"/>
    <x v="17"/>
    <x v="0"/>
    <x v="0"/>
    <x v="13"/>
    <n v="19.139999999999997"/>
    <n v="1"/>
    <n v="0"/>
    <n v="4.1999999999999993"/>
  </r>
  <r>
    <x v="1289"/>
    <d v="2015-08-12T00:00:00"/>
    <x v="19"/>
    <x v="9"/>
    <x v="0"/>
    <x v="1"/>
    <x v="15"/>
    <n v="16.259999999999998"/>
    <n v="1"/>
    <n v="0"/>
    <n v="8.129999999999999"/>
  </r>
  <r>
    <x v="1289"/>
    <d v="2015-08-18T00:00:00"/>
    <x v="94"/>
    <x v="0"/>
    <x v="0"/>
    <x v="1"/>
    <x v="0"/>
    <n v="97.800000000000011"/>
    <n v="2"/>
    <n v="0"/>
    <n v="2.88"/>
  </r>
  <r>
    <x v="1289"/>
    <d v="2015-08-16T00:00:00"/>
    <x v="537"/>
    <x v="15"/>
    <x v="0"/>
    <x v="0"/>
    <x v="1"/>
    <n v="69.84"/>
    <n v="2"/>
    <n v="0"/>
    <n v="27.900000000000002"/>
  </r>
  <r>
    <x v="1289"/>
    <d v="2015-08-14T00:00:00"/>
    <x v="461"/>
    <x v="18"/>
    <x v="2"/>
    <x v="0"/>
    <x v="10"/>
    <n v="21.915000000000003"/>
    <n v="1"/>
    <n v="0.7"/>
    <n v="-27.764999999999997"/>
  </r>
  <r>
    <x v="1289"/>
    <d v="2015-08-16T00:00:00"/>
    <x v="423"/>
    <x v="15"/>
    <x v="0"/>
    <x v="0"/>
    <x v="0"/>
    <n v="100.80000000000001"/>
    <n v="5"/>
    <n v="0"/>
    <n v="27.15"/>
  </r>
  <r>
    <x v="1289"/>
    <d v="2015-08-14T00:00:00"/>
    <x v="683"/>
    <x v="4"/>
    <x v="0"/>
    <x v="1"/>
    <x v="16"/>
    <n v="43.83"/>
    <n v="3"/>
    <n v="0"/>
    <n v="14.400000000000002"/>
  </r>
  <r>
    <x v="1289"/>
    <d v="2015-08-19T00:00:00"/>
    <x v="507"/>
    <x v="8"/>
    <x v="0"/>
    <x v="1"/>
    <x v="16"/>
    <n v="55.980000000000004"/>
    <n v="2"/>
    <n v="0"/>
    <n v="18.419999999999998"/>
  </r>
  <r>
    <x v="1289"/>
    <d v="2015-08-16T00:00:00"/>
    <x v="342"/>
    <x v="24"/>
    <x v="0"/>
    <x v="2"/>
    <x v="16"/>
    <n v="117.96000000000001"/>
    <n v="4"/>
    <n v="0"/>
    <n v="24.72"/>
  </r>
  <r>
    <x v="1289"/>
    <d v="2015-08-19T00:00:00"/>
    <x v="452"/>
    <x v="18"/>
    <x v="0"/>
    <x v="2"/>
    <x v="1"/>
    <n v="42.150000000000006"/>
    <n v="1"/>
    <n v="0"/>
    <n v="14.309999999999999"/>
  </r>
  <r>
    <x v="1289"/>
    <d v="2015-08-15T00:00:00"/>
    <x v="90"/>
    <x v="4"/>
    <x v="0"/>
    <x v="2"/>
    <x v="16"/>
    <n v="23.099999999999998"/>
    <n v="2"/>
    <n v="0"/>
    <n v="5.5200000000000005"/>
  </r>
  <r>
    <x v="1289"/>
    <d v="2015-08-16T00:00:00"/>
    <x v="618"/>
    <x v="8"/>
    <x v="0"/>
    <x v="2"/>
    <x v="15"/>
    <n v="50.279999999999994"/>
    <n v="4"/>
    <n v="0"/>
    <n v="15.48"/>
  </r>
  <r>
    <x v="1289"/>
    <d v="2015-08-18T00:00:00"/>
    <x v="443"/>
    <x v="18"/>
    <x v="0"/>
    <x v="2"/>
    <x v="0"/>
    <n v="34.980000000000004"/>
    <n v="2"/>
    <n v="0"/>
    <n v="4.1399999999999997"/>
  </r>
  <r>
    <x v="1289"/>
    <d v="2015-08-16T00:00:00"/>
    <x v="37"/>
    <x v="6"/>
    <x v="0"/>
    <x v="2"/>
    <x v="14"/>
    <n v="15.2"/>
    <n v="2"/>
    <n v="0"/>
    <n v="1.9600000000000002"/>
  </r>
  <r>
    <x v="1289"/>
    <d v="2015-08-14T00:00:00"/>
    <x v="664"/>
    <x v="19"/>
    <x v="0"/>
    <x v="0"/>
    <x v="15"/>
    <n v="59.310000000000009"/>
    <n v="3"/>
    <n v="0"/>
    <n v="29.610000000000003"/>
  </r>
  <r>
    <x v="1289"/>
    <d v="2015-08-18T00:00:00"/>
    <x v="701"/>
    <x v="18"/>
    <x v="1"/>
    <x v="0"/>
    <x v="7"/>
    <n v="39.494999999999997"/>
    <n v="1"/>
    <n v="0.5"/>
    <n v="-28.454999999999998"/>
  </r>
  <r>
    <x v="1289"/>
    <d v="2015-08-14T00:00:00"/>
    <x v="791"/>
    <x v="6"/>
    <x v="0"/>
    <x v="1"/>
    <x v="15"/>
    <n v="15.360000000000003"/>
    <n v="2"/>
    <n v="0.6"/>
    <n v="-3.84"/>
  </r>
  <r>
    <x v="1289"/>
    <d v="2015-08-18T00:00:00"/>
    <x v="443"/>
    <x v="18"/>
    <x v="0"/>
    <x v="2"/>
    <x v="15"/>
    <n v="13.379999999999999"/>
    <n v="1"/>
    <n v="0"/>
    <n v="3.21"/>
  </r>
  <r>
    <x v="1289"/>
    <d v="2015-08-16T00:00:00"/>
    <x v="312"/>
    <x v="1"/>
    <x v="0"/>
    <x v="0"/>
    <x v="12"/>
    <n v="39.15"/>
    <n v="3"/>
    <n v="0"/>
    <n v="18"/>
  </r>
  <r>
    <x v="1289"/>
    <d v="2015-08-15T00:00:00"/>
    <x v="90"/>
    <x v="4"/>
    <x v="0"/>
    <x v="2"/>
    <x v="12"/>
    <n v="8.6999999999999993"/>
    <n v="1"/>
    <n v="0"/>
    <n v="3.99"/>
  </r>
  <r>
    <x v="1289"/>
    <d v="2015-08-18T00:00:00"/>
    <x v="443"/>
    <x v="18"/>
    <x v="0"/>
    <x v="2"/>
    <x v="2"/>
    <n v="24.72"/>
    <n v="1"/>
    <n v="0"/>
    <n v="10.86"/>
  </r>
  <r>
    <x v="1289"/>
    <d v="2015-08-17T00:00:00"/>
    <x v="191"/>
    <x v="11"/>
    <x v="0"/>
    <x v="0"/>
    <x v="13"/>
    <n v="8.8830000000000009"/>
    <n v="1"/>
    <n v="0.7"/>
    <n v="-10.376999999999995"/>
  </r>
  <r>
    <x v="1289"/>
    <d v="2015-08-17T00:00:00"/>
    <x v="191"/>
    <x v="11"/>
    <x v="0"/>
    <x v="0"/>
    <x v="0"/>
    <n v="15.858000000000001"/>
    <n v="2"/>
    <n v="0.7"/>
    <n v="-15.341999999999995"/>
  </r>
  <r>
    <x v="1289"/>
    <d v="2015-08-17T00:00:00"/>
    <x v="54"/>
    <x v="22"/>
    <x v="0"/>
    <x v="1"/>
    <x v="2"/>
    <n v="25.92"/>
    <n v="4"/>
    <n v="0"/>
    <n v="12.441600000000001"/>
  </r>
  <r>
    <x v="1289"/>
    <d v="2015-08-16T00:00:00"/>
    <x v="558"/>
    <x v="22"/>
    <x v="0"/>
    <x v="0"/>
    <x v="13"/>
    <n v="10.151999999999999"/>
    <n v="1"/>
    <n v="0.6"/>
    <n v="-6.8579999999999952"/>
  </r>
  <r>
    <x v="1289"/>
    <d v="2015-08-14T00:00:00"/>
    <x v="744"/>
    <x v="23"/>
    <x v="2"/>
    <x v="2"/>
    <x v="10"/>
    <n v="153.584"/>
    <n v="2"/>
    <n v="0.2"/>
    <n v="13.438599999999994"/>
  </r>
  <r>
    <x v="1289"/>
    <d v="2015-08-14T00:00:00"/>
    <x v="744"/>
    <x v="23"/>
    <x v="0"/>
    <x v="2"/>
    <x v="2"/>
    <n v="29.664000000000001"/>
    <n v="4"/>
    <n v="0.2"/>
    <n v="10.011599999999998"/>
  </r>
  <r>
    <x v="1289"/>
    <d v="2015-08-14T00:00:00"/>
    <x v="744"/>
    <x v="23"/>
    <x v="0"/>
    <x v="2"/>
    <x v="16"/>
    <n v="12.863999999999995"/>
    <n v="8"/>
    <n v="0.8"/>
    <n v="-22.512"/>
  </r>
  <r>
    <x v="1289"/>
    <d v="2015-08-14T00:00:00"/>
    <x v="744"/>
    <x v="23"/>
    <x v="0"/>
    <x v="2"/>
    <x v="13"/>
    <n v="9.1840000000000011"/>
    <n v="7"/>
    <n v="0.2"/>
    <n v="2.8699999999999992"/>
  </r>
  <r>
    <x v="1289"/>
    <d v="2015-08-17T00:00:00"/>
    <x v="256"/>
    <x v="4"/>
    <x v="0"/>
    <x v="0"/>
    <x v="12"/>
    <n v="18.240000000000002"/>
    <n v="4"/>
    <n v="0"/>
    <n v="6.48"/>
  </r>
  <r>
    <x v="1289"/>
    <d v="2015-08-16T00:00:00"/>
    <x v="126"/>
    <x v="3"/>
    <x v="0"/>
    <x v="0"/>
    <x v="16"/>
    <n v="16.141500000000001"/>
    <n v="3"/>
    <n v="0.15000000000000002"/>
    <n v="6.2414999999999994"/>
  </r>
  <r>
    <x v="1289"/>
    <d v="2015-08-16T00:00:00"/>
    <x v="256"/>
    <x v="4"/>
    <x v="0"/>
    <x v="0"/>
    <x v="2"/>
    <n v="59.52"/>
    <n v="3"/>
    <n v="0"/>
    <n v="0.53999999999999992"/>
  </r>
  <r>
    <x v="1289"/>
    <d v="2015-08-16T00:00:00"/>
    <x v="452"/>
    <x v="18"/>
    <x v="0"/>
    <x v="2"/>
    <x v="13"/>
    <n v="10.571999999999999"/>
    <n v="1"/>
    <n v="0.6"/>
    <n v="-13.487999999999996"/>
  </r>
  <r>
    <x v="1289"/>
    <d v="2015-08-12T00:00:00"/>
    <x v="439"/>
    <x v="2"/>
    <x v="0"/>
    <x v="2"/>
    <x v="2"/>
    <n v="49.320000000000007"/>
    <n v="1"/>
    <n v="0"/>
    <n v="11.82"/>
  </r>
  <r>
    <x v="1290"/>
    <d v="2015-08-13T00:00:00"/>
    <x v="332"/>
    <x v="22"/>
    <x v="2"/>
    <x v="2"/>
    <x v="11"/>
    <n v="811.2299999999999"/>
    <n v="7"/>
    <n v="0"/>
    <n v="153.93"/>
  </r>
  <r>
    <x v="1290"/>
    <d v="2015-08-19T00:00:00"/>
    <x v="693"/>
    <x v="7"/>
    <x v="0"/>
    <x v="2"/>
    <x v="5"/>
    <n v="1541.4300000000003"/>
    <n v="3"/>
    <n v="0.1"/>
    <n v="445.22999999999996"/>
  </r>
  <r>
    <x v="1290"/>
    <d v="2015-08-18T00:00:00"/>
    <x v="328"/>
    <x v="1"/>
    <x v="2"/>
    <x v="0"/>
    <x v="6"/>
    <n v="1218.45"/>
    <n v="5"/>
    <n v="0"/>
    <n v="268.05"/>
  </r>
  <r>
    <x v="1290"/>
    <d v="2015-08-20T00:00:00"/>
    <x v="120"/>
    <x v="18"/>
    <x v="0"/>
    <x v="1"/>
    <x v="5"/>
    <n v="1497.44"/>
    <n v="4"/>
    <n v="0"/>
    <n v="299.44"/>
  </r>
  <r>
    <x v="1290"/>
    <d v="2015-08-18T00:00:00"/>
    <x v="78"/>
    <x v="20"/>
    <x v="0"/>
    <x v="0"/>
    <x v="0"/>
    <n v="890.59500000000003"/>
    <n v="5"/>
    <n v="0.1"/>
    <n v="-0.10500000000000398"/>
  </r>
  <r>
    <x v="1290"/>
    <d v="2015-08-17T00:00:00"/>
    <x v="706"/>
    <x v="15"/>
    <x v="2"/>
    <x v="2"/>
    <x v="11"/>
    <n v="517.5"/>
    <n v="2"/>
    <n v="0"/>
    <n v="20.700000000000003"/>
  </r>
  <r>
    <x v="1290"/>
    <d v="2015-08-18T00:00:00"/>
    <x v="542"/>
    <x v="1"/>
    <x v="2"/>
    <x v="1"/>
    <x v="4"/>
    <n v="789.9525000000001"/>
    <n v="9"/>
    <n v="0.25"/>
    <n v="-10.597500000000025"/>
  </r>
  <r>
    <x v="1290"/>
    <d v="2015-08-13T00:00:00"/>
    <x v="332"/>
    <x v="22"/>
    <x v="2"/>
    <x v="2"/>
    <x v="6"/>
    <n v="720.42000000000007"/>
    <n v="2"/>
    <n v="0"/>
    <n v="43.2"/>
  </r>
  <r>
    <x v="1290"/>
    <d v="2015-08-18T00:00:00"/>
    <x v="542"/>
    <x v="1"/>
    <x v="1"/>
    <x v="1"/>
    <x v="9"/>
    <n v="725.3415"/>
    <n v="9"/>
    <n v="0.35"/>
    <n v="122.70150000000001"/>
  </r>
  <r>
    <x v="1290"/>
    <d v="2015-08-18T00:00:00"/>
    <x v="555"/>
    <x v="9"/>
    <x v="1"/>
    <x v="1"/>
    <x v="8"/>
    <n v="560.5200000000001"/>
    <n v="3"/>
    <n v="0.6"/>
    <n v="-210.24"/>
  </r>
  <r>
    <x v="1290"/>
    <d v="2015-08-19T00:00:00"/>
    <x v="147"/>
    <x v="0"/>
    <x v="1"/>
    <x v="0"/>
    <x v="7"/>
    <n v="448.73999999999995"/>
    <n v="3"/>
    <n v="0"/>
    <n v="44.820000000000007"/>
  </r>
  <r>
    <x v="1290"/>
    <d v="2015-08-18T00:00:00"/>
    <x v="542"/>
    <x v="1"/>
    <x v="1"/>
    <x v="1"/>
    <x v="7"/>
    <n v="295.71749999999997"/>
    <n v="3"/>
    <n v="0.25"/>
    <n v="-67.072499999999991"/>
  </r>
  <r>
    <x v="1290"/>
    <d v="2015-08-18T00:00:00"/>
    <x v="78"/>
    <x v="20"/>
    <x v="1"/>
    <x v="0"/>
    <x v="9"/>
    <n v="1217.673"/>
    <n v="9"/>
    <n v="0.1"/>
    <n v="351.51300000000003"/>
  </r>
  <r>
    <x v="1290"/>
    <d v="2015-08-13T00:00:00"/>
    <x v="781"/>
    <x v="19"/>
    <x v="1"/>
    <x v="2"/>
    <x v="7"/>
    <n v="1779.9"/>
    <n v="5"/>
    <n v="0"/>
    <n v="373.77899999999983"/>
  </r>
  <r>
    <x v="1290"/>
    <d v="2015-08-13T00:00:00"/>
    <x v="781"/>
    <x v="19"/>
    <x v="0"/>
    <x v="2"/>
    <x v="13"/>
    <n v="219.89999999999998"/>
    <n v="5"/>
    <n v="0"/>
    <n v="59.373000000000005"/>
  </r>
  <r>
    <x v="1290"/>
    <d v="2015-08-13T00:00:00"/>
    <x v="781"/>
    <x v="19"/>
    <x v="0"/>
    <x v="2"/>
    <x v="13"/>
    <n v="17.52"/>
    <n v="3"/>
    <n v="0"/>
    <n v="5.2559999999999993"/>
  </r>
  <r>
    <x v="1290"/>
    <d v="2015-08-13T00:00:00"/>
    <x v="332"/>
    <x v="22"/>
    <x v="0"/>
    <x v="2"/>
    <x v="0"/>
    <n v="229.22999999999996"/>
    <n v="9"/>
    <n v="0"/>
    <n v="59.400000000000006"/>
  </r>
  <r>
    <x v="1290"/>
    <d v="2015-08-18T00:00:00"/>
    <x v="793"/>
    <x v="24"/>
    <x v="2"/>
    <x v="1"/>
    <x v="11"/>
    <n v="579.44999999999993"/>
    <n v="5"/>
    <n v="0"/>
    <n v="225.9"/>
  </r>
  <r>
    <x v="1290"/>
    <d v="2015-08-16T00:00:00"/>
    <x v="323"/>
    <x v="12"/>
    <x v="0"/>
    <x v="0"/>
    <x v="12"/>
    <n v="154.44"/>
    <n v="12"/>
    <n v="0"/>
    <n v="43.199999999999996"/>
  </r>
  <r>
    <x v="1290"/>
    <d v="2015-08-19T00:00:00"/>
    <x v="147"/>
    <x v="0"/>
    <x v="1"/>
    <x v="0"/>
    <x v="8"/>
    <n v="807.83999999999992"/>
    <n v="3"/>
    <n v="0"/>
    <n v="250.38000000000002"/>
  </r>
  <r>
    <x v="1290"/>
    <d v="2015-08-18T00:00:00"/>
    <x v="583"/>
    <x v="16"/>
    <x v="2"/>
    <x v="1"/>
    <x v="6"/>
    <n v="342.17999999999995"/>
    <n v="2"/>
    <n v="0"/>
    <n v="82.08"/>
  </r>
  <r>
    <x v="1290"/>
    <d v="2015-08-13T00:00:00"/>
    <x v="332"/>
    <x v="22"/>
    <x v="1"/>
    <x v="2"/>
    <x v="3"/>
    <n v="119.02800000000001"/>
    <n v="4"/>
    <n v="0.3"/>
    <n v="-23.89200000000001"/>
  </r>
  <r>
    <x v="1290"/>
    <d v="2015-08-15T00:00:00"/>
    <x v="191"/>
    <x v="11"/>
    <x v="0"/>
    <x v="0"/>
    <x v="13"/>
    <n v="126.89999999999998"/>
    <n v="5"/>
    <n v="0"/>
    <n v="41.850000000000009"/>
  </r>
  <r>
    <x v="1290"/>
    <d v="2015-08-18T00:00:00"/>
    <x v="583"/>
    <x v="16"/>
    <x v="0"/>
    <x v="1"/>
    <x v="2"/>
    <n v="291.06000000000006"/>
    <n v="6"/>
    <n v="0"/>
    <n v="72.72"/>
  </r>
  <r>
    <x v="1290"/>
    <d v="2015-08-17T00:00:00"/>
    <x v="296"/>
    <x v="21"/>
    <x v="2"/>
    <x v="2"/>
    <x v="4"/>
    <n v="304.92"/>
    <n v="5"/>
    <n v="0.65"/>
    <n v="-270.18000000000006"/>
  </r>
  <r>
    <x v="1290"/>
    <d v="2015-08-20T00:00:00"/>
    <x v="593"/>
    <x v="22"/>
    <x v="0"/>
    <x v="0"/>
    <x v="2"/>
    <n v="192.16"/>
    <n v="4"/>
    <n v="0"/>
    <n v="92.236799999999988"/>
  </r>
  <r>
    <x v="1290"/>
    <d v="2015-08-20T00:00:00"/>
    <x v="593"/>
    <x v="22"/>
    <x v="2"/>
    <x v="0"/>
    <x v="6"/>
    <n v="299.99"/>
    <n v="1"/>
    <n v="0"/>
    <n v="89.996999999999986"/>
  </r>
  <r>
    <x v="1290"/>
    <d v="2015-08-20T00:00:00"/>
    <x v="593"/>
    <x v="22"/>
    <x v="2"/>
    <x v="0"/>
    <x v="11"/>
    <n v="174.95000000000002"/>
    <n v="5"/>
    <n v="0"/>
    <n v="12.246500000000005"/>
  </r>
  <r>
    <x v="1290"/>
    <d v="2015-08-20T00:00:00"/>
    <x v="593"/>
    <x v="22"/>
    <x v="2"/>
    <x v="0"/>
    <x v="10"/>
    <n v="242.624"/>
    <n v="8"/>
    <n v="0.2"/>
    <n v="27.295199999999973"/>
  </r>
  <r>
    <x v="1290"/>
    <d v="2015-08-20T00:00:00"/>
    <x v="593"/>
    <x v="22"/>
    <x v="0"/>
    <x v="0"/>
    <x v="0"/>
    <n v="46.74"/>
    <n v="3"/>
    <n v="0"/>
    <n v="11.684999999999999"/>
  </r>
  <r>
    <x v="1290"/>
    <d v="2015-08-20T00:00:00"/>
    <x v="593"/>
    <x v="22"/>
    <x v="0"/>
    <x v="0"/>
    <x v="16"/>
    <n v="100.70400000000001"/>
    <n v="6"/>
    <n v="0.2"/>
    <n v="37.763999999999996"/>
  </r>
  <r>
    <x v="1290"/>
    <d v="2015-08-18T00:00:00"/>
    <x v="793"/>
    <x v="24"/>
    <x v="0"/>
    <x v="1"/>
    <x v="1"/>
    <n v="189"/>
    <n v="5"/>
    <n v="0"/>
    <n v="58.5"/>
  </r>
  <r>
    <x v="1290"/>
    <d v="2015-08-19T00:00:00"/>
    <x v="84"/>
    <x v="10"/>
    <x v="0"/>
    <x v="1"/>
    <x v="16"/>
    <n v="203.52"/>
    <n v="4"/>
    <n v="0"/>
    <n v="93.6"/>
  </r>
  <r>
    <x v="1290"/>
    <d v="2015-08-16T00:00:00"/>
    <x v="43"/>
    <x v="4"/>
    <x v="0"/>
    <x v="0"/>
    <x v="13"/>
    <n v="60.480000000000004"/>
    <n v="4"/>
    <n v="0"/>
    <n v="21.72"/>
  </r>
  <r>
    <x v="1290"/>
    <d v="2015-08-18T00:00:00"/>
    <x v="542"/>
    <x v="1"/>
    <x v="0"/>
    <x v="1"/>
    <x v="14"/>
    <n v="103.22400000000002"/>
    <n v="4"/>
    <n v="0.45"/>
    <n v="-47.016000000000005"/>
  </r>
  <r>
    <x v="1290"/>
    <d v="2015-08-13T00:00:00"/>
    <x v="208"/>
    <x v="2"/>
    <x v="0"/>
    <x v="1"/>
    <x v="0"/>
    <n v="86.4"/>
    <n v="2"/>
    <n v="0.1"/>
    <n v="22.08"/>
  </r>
  <r>
    <x v="1290"/>
    <d v="2015-08-17T00:00:00"/>
    <x v="299"/>
    <x v="19"/>
    <x v="1"/>
    <x v="0"/>
    <x v="9"/>
    <n v="249.18"/>
    <n v="2"/>
    <n v="0"/>
    <n v="72.239999999999995"/>
  </r>
  <r>
    <x v="1290"/>
    <d v="2015-08-19T00:00:00"/>
    <x v="693"/>
    <x v="7"/>
    <x v="0"/>
    <x v="2"/>
    <x v="16"/>
    <n v="233.28000000000003"/>
    <n v="8"/>
    <n v="0"/>
    <n v="67.44"/>
  </r>
  <r>
    <x v="1290"/>
    <d v="2015-08-15T00:00:00"/>
    <x v="75"/>
    <x v="10"/>
    <x v="2"/>
    <x v="0"/>
    <x v="4"/>
    <n v="244.74000000000004"/>
    <n v="2"/>
    <n v="0"/>
    <n v="70.92"/>
  </r>
  <r>
    <x v="1290"/>
    <d v="2015-08-18T00:00:00"/>
    <x v="328"/>
    <x v="1"/>
    <x v="0"/>
    <x v="0"/>
    <x v="1"/>
    <n v="344.82000000000005"/>
    <n v="7"/>
    <n v="0"/>
    <n v="72.240000000000009"/>
  </r>
  <r>
    <x v="1290"/>
    <d v="2015-08-17T00:00:00"/>
    <x v="340"/>
    <x v="24"/>
    <x v="1"/>
    <x v="0"/>
    <x v="9"/>
    <n v="146.28"/>
    <n v="1"/>
    <n v="0"/>
    <n v="21.93"/>
  </r>
  <r>
    <x v="1290"/>
    <d v="2015-08-18T00:00:00"/>
    <x v="78"/>
    <x v="20"/>
    <x v="2"/>
    <x v="0"/>
    <x v="10"/>
    <n v="145.98000000000002"/>
    <n v="1"/>
    <n v="0"/>
    <n v="65.67"/>
  </r>
  <r>
    <x v="1290"/>
    <d v="2015-08-20T00:00:00"/>
    <x v="120"/>
    <x v="18"/>
    <x v="2"/>
    <x v="1"/>
    <x v="11"/>
    <n v="166.92"/>
    <n v="6"/>
    <n v="0"/>
    <n v="19.920000000000002"/>
  </r>
  <r>
    <x v="1290"/>
    <d v="2015-08-19T00:00:00"/>
    <x v="147"/>
    <x v="0"/>
    <x v="0"/>
    <x v="0"/>
    <x v="14"/>
    <n v="138.69"/>
    <n v="3"/>
    <n v="0"/>
    <n v="51.300000000000004"/>
  </r>
  <r>
    <x v="1290"/>
    <d v="2015-08-16T00:00:00"/>
    <x v="323"/>
    <x v="12"/>
    <x v="0"/>
    <x v="0"/>
    <x v="1"/>
    <n v="76.320000000000007"/>
    <n v="3"/>
    <n v="0"/>
    <n v="23.580000000000002"/>
  </r>
  <r>
    <x v="1290"/>
    <d v="2015-08-13T00:00:00"/>
    <x v="665"/>
    <x v="22"/>
    <x v="0"/>
    <x v="0"/>
    <x v="16"/>
    <n v="34.379999999999995"/>
    <n v="3"/>
    <n v="0"/>
    <n v="8.91"/>
  </r>
  <r>
    <x v="1290"/>
    <d v="2015-08-15T00:00:00"/>
    <x v="653"/>
    <x v="17"/>
    <x v="0"/>
    <x v="0"/>
    <x v="1"/>
    <n v="51.54"/>
    <n v="1"/>
    <n v="0"/>
    <n v="10.8"/>
  </r>
  <r>
    <x v="1290"/>
    <d v="2015-08-18T00:00:00"/>
    <x v="793"/>
    <x v="24"/>
    <x v="0"/>
    <x v="1"/>
    <x v="1"/>
    <n v="132.84"/>
    <n v="6"/>
    <n v="0"/>
    <n v="37.08"/>
  </r>
  <r>
    <x v="1290"/>
    <d v="2015-08-17T00:00:00"/>
    <x v="296"/>
    <x v="21"/>
    <x v="0"/>
    <x v="2"/>
    <x v="13"/>
    <n v="115.8"/>
    <n v="5"/>
    <n v="0.5"/>
    <n v="-55.65"/>
  </r>
  <r>
    <x v="1290"/>
    <d v="2015-08-18T00:00:00"/>
    <x v="720"/>
    <x v="12"/>
    <x v="1"/>
    <x v="0"/>
    <x v="3"/>
    <n v="86.927999999999997"/>
    <n v="2"/>
    <n v="0.6"/>
    <n v="-126.072"/>
  </r>
  <r>
    <x v="1290"/>
    <d v="2015-08-17T00:00:00"/>
    <x v="170"/>
    <x v="21"/>
    <x v="0"/>
    <x v="0"/>
    <x v="12"/>
    <n v="53.549999999999983"/>
    <n v="5"/>
    <n v="0"/>
    <n v="8.5500000000000007"/>
  </r>
  <r>
    <x v="1290"/>
    <d v="2015-08-18T00:00:00"/>
    <x v="441"/>
    <x v="6"/>
    <x v="2"/>
    <x v="1"/>
    <x v="10"/>
    <n v="607.68000000000006"/>
    <n v="4"/>
    <n v="0"/>
    <n v="36.36"/>
  </r>
  <r>
    <x v="1290"/>
    <d v="2015-08-18T00:00:00"/>
    <x v="441"/>
    <x v="6"/>
    <x v="0"/>
    <x v="1"/>
    <x v="16"/>
    <n v="52.59"/>
    <n v="1"/>
    <n v="0"/>
    <n v="12.600000000000001"/>
  </r>
  <r>
    <x v="1290"/>
    <d v="2015-08-18T00:00:00"/>
    <x v="441"/>
    <x v="6"/>
    <x v="2"/>
    <x v="1"/>
    <x v="10"/>
    <n v="168.18"/>
    <n v="1"/>
    <n v="0"/>
    <n v="15.120000000000001"/>
  </r>
  <r>
    <x v="1290"/>
    <d v="2015-08-18T00:00:00"/>
    <x v="441"/>
    <x v="6"/>
    <x v="0"/>
    <x v="1"/>
    <x v="13"/>
    <n v="46.32"/>
    <n v="1"/>
    <n v="0"/>
    <n v="12.03"/>
  </r>
  <r>
    <x v="1290"/>
    <d v="2015-08-16T00:00:00"/>
    <x v="219"/>
    <x v="19"/>
    <x v="0"/>
    <x v="0"/>
    <x v="5"/>
    <n v="542.93999999999994"/>
    <n v="3"/>
    <n v="0"/>
    <n v="152.02319999999997"/>
  </r>
  <r>
    <x v="1290"/>
    <d v="2015-08-16T00:00:00"/>
    <x v="219"/>
    <x v="19"/>
    <x v="1"/>
    <x v="0"/>
    <x v="3"/>
    <n v="54.92"/>
    <n v="4"/>
    <n v="0"/>
    <n v="19.7712"/>
  </r>
  <r>
    <x v="1290"/>
    <d v="2015-08-18T00:00:00"/>
    <x v="78"/>
    <x v="20"/>
    <x v="0"/>
    <x v="0"/>
    <x v="13"/>
    <n v="87.300000000000011"/>
    <n v="5"/>
    <n v="0"/>
    <n v="35.699999999999996"/>
  </r>
  <r>
    <x v="1290"/>
    <d v="2015-08-19T00:00:00"/>
    <x v="147"/>
    <x v="0"/>
    <x v="0"/>
    <x v="0"/>
    <x v="16"/>
    <n v="61.8"/>
    <n v="5"/>
    <n v="0"/>
    <n v="26.550000000000004"/>
  </r>
  <r>
    <x v="1290"/>
    <d v="2015-08-19T00:00:00"/>
    <x v="693"/>
    <x v="7"/>
    <x v="0"/>
    <x v="2"/>
    <x v="15"/>
    <n v="35.64"/>
    <n v="3"/>
    <n v="0"/>
    <n v="7.11"/>
  </r>
  <r>
    <x v="1290"/>
    <d v="2015-08-18T00:00:00"/>
    <x v="328"/>
    <x v="1"/>
    <x v="0"/>
    <x v="0"/>
    <x v="12"/>
    <n v="84"/>
    <n v="7"/>
    <n v="0"/>
    <n v="37.800000000000004"/>
  </r>
  <r>
    <x v="1290"/>
    <d v="2015-08-20T00:00:00"/>
    <x v="120"/>
    <x v="18"/>
    <x v="0"/>
    <x v="1"/>
    <x v="14"/>
    <n v="43.04"/>
    <n v="4"/>
    <n v="0"/>
    <n v="10.32"/>
  </r>
  <r>
    <x v="1290"/>
    <d v="2015-08-19T00:00:00"/>
    <x v="693"/>
    <x v="7"/>
    <x v="1"/>
    <x v="2"/>
    <x v="3"/>
    <n v="50.519999999999996"/>
    <n v="2"/>
    <n v="0"/>
    <n v="20.16"/>
  </r>
  <r>
    <x v="1290"/>
    <d v="2015-08-18T00:00:00"/>
    <x v="212"/>
    <x v="21"/>
    <x v="0"/>
    <x v="2"/>
    <x v="13"/>
    <n v="122.54999999999998"/>
    <n v="5"/>
    <n v="0"/>
    <n v="48.9"/>
  </r>
  <r>
    <x v="1290"/>
    <d v="2015-08-15T00:00:00"/>
    <x v="311"/>
    <x v="18"/>
    <x v="0"/>
    <x v="1"/>
    <x v="16"/>
    <n v="31.02"/>
    <n v="5"/>
    <n v="0.4"/>
    <n v="-6.7800000000000038"/>
  </r>
  <r>
    <x v="1290"/>
    <d v="2015-08-20T00:00:00"/>
    <x v="120"/>
    <x v="18"/>
    <x v="2"/>
    <x v="1"/>
    <x v="10"/>
    <n v="82.22"/>
    <n v="1"/>
    <n v="0"/>
    <n v="18.080000000000002"/>
  </r>
  <r>
    <x v="1290"/>
    <d v="2015-08-20T00:00:00"/>
    <x v="581"/>
    <x v="3"/>
    <x v="0"/>
    <x v="2"/>
    <x v="12"/>
    <n v="27.504000000000001"/>
    <n v="6"/>
    <n v="0.4"/>
    <n v="-5.136000000000001"/>
  </r>
  <r>
    <x v="1290"/>
    <d v="2015-08-19T00:00:00"/>
    <x v="137"/>
    <x v="23"/>
    <x v="0"/>
    <x v="2"/>
    <x v="0"/>
    <n v="42.038999999999994"/>
    <n v="3"/>
    <n v="0.1"/>
    <n v="16.748999999999999"/>
  </r>
  <r>
    <x v="1290"/>
    <d v="2015-08-19T00:00:00"/>
    <x v="9"/>
    <x v="9"/>
    <x v="2"/>
    <x v="0"/>
    <x v="4"/>
    <n v="69.264000000000024"/>
    <n v="2"/>
    <n v="0.7"/>
    <n v="-62.376000000000019"/>
  </r>
  <r>
    <x v="1290"/>
    <d v="2015-08-19T00:00:00"/>
    <x v="137"/>
    <x v="23"/>
    <x v="0"/>
    <x v="2"/>
    <x v="15"/>
    <n v="19.68"/>
    <n v="2"/>
    <n v="0"/>
    <n v="7.26"/>
  </r>
  <r>
    <x v="1290"/>
    <d v="2015-08-18T00:00:00"/>
    <x v="562"/>
    <x v="13"/>
    <x v="0"/>
    <x v="0"/>
    <x v="2"/>
    <n v="20.736000000000004"/>
    <n v="4"/>
    <n v="0.2"/>
    <n v="7.2576000000000001"/>
  </r>
  <r>
    <x v="1290"/>
    <d v="2015-08-17T00:00:00"/>
    <x v="296"/>
    <x v="21"/>
    <x v="0"/>
    <x v="2"/>
    <x v="16"/>
    <n v="22.229999999999997"/>
    <n v="3"/>
    <n v="0.5"/>
    <n v="-2.2499999999999964"/>
  </r>
  <r>
    <x v="1290"/>
    <d v="2015-08-18T00:00:00"/>
    <x v="328"/>
    <x v="1"/>
    <x v="0"/>
    <x v="0"/>
    <x v="12"/>
    <n v="39.869999999999997"/>
    <n v="3"/>
    <n v="0"/>
    <n v="8.73"/>
  </r>
  <r>
    <x v="1290"/>
    <d v="2015-08-17T00:00:00"/>
    <x v="296"/>
    <x v="21"/>
    <x v="0"/>
    <x v="2"/>
    <x v="16"/>
    <n v="13.904999999999999"/>
    <n v="3"/>
    <n v="0.5"/>
    <n v="-1.7549999999999972"/>
  </r>
  <r>
    <x v="1290"/>
    <d v="2015-08-17T00:00:00"/>
    <x v="170"/>
    <x v="21"/>
    <x v="0"/>
    <x v="0"/>
    <x v="12"/>
    <n v="15.120000000000001"/>
    <n v="3"/>
    <n v="0"/>
    <n v="2.5200000000000005"/>
  </r>
  <r>
    <x v="1290"/>
    <d v="2015-08-19T00:00:00"/>
    <x v="137"/>
    <x v="23"/>
    <x v="0"/>
    <x v="2"/>
    <x v="16"/>
    <n v="18.36"/>
    <n v="3"/>
    <n v="0"/>
    <n v="0.72"/>
  </r>
  <r>
    <x v="1291"/>
    <d v="2015-08-16T00:00:00"/>
    <x v="143"/>
    <x v="15"/>
    <x v="1"/>
    <x v="1"/>
    <x v="9"/>
    <n v="3498.7200000000003"/>
    <n v="8"/>
    <n v="0"/>
    <n v="594.72"/>
  </r>
  <r>
    <x v="1291"/>
    <d v="2015-08-18T00:00:00"/>
    <x v="767"/>
    <x v="18"/>
    <x v="0"/>
    <x v="2"/>
    <x v="5"/>
    <n v="1582.1100000000001"/>
    <n v="6"/>
    <n v="0.5"/>
    <n v="-886.05000000000007"/>
  </r>
  <r>
    <x v="1291"/>
    <d v="2015-08-16T00:00:00"/>
    <x v="284"/>
    <x v="15"/>
    <x v="2"/>
    <x v="0"/>
    <x v="6"/>
    <n v="757.32"/>
    <n v="2"/>
    <n v="0"/>
    <n v="371.04"/>
  </r>
  <r>
    <x v="1291"/>
    <d v="2015-08-20T00:00:00"/>
    <x v="789"/>
    <x v="0"/>
    <x v="2"/>
    <x v="0"/>
    <x v="6"/>
    <n v="2124.7200000000003"/>
    <n v="6"/>
    <n v="0"/>
    <n v="233.64"/>
  </r>
  <r>
    <x v="1291"/>
    <d v="2015-08-18T00:00:00"/>
    <x v="366"/>
    <x v="15"/>
    <x v="2"/>
    <x v="1"/>
    <x v="4"/>
    <n v="1316.4479999999999"/>
    <n v="7"/>
    <n v="0.4"/>
    <n v="-526.72199999999998"/>
  </r>
  <r>
    <x v="1291"/>
    <d v="2015-08-18T00:00:00"/>
    <x v="783"/>
    <x v="5"/>
    <x v="0"/>
    <x v="0"/>
    <x v="0"/>
    <n v="414.71999999999991"/>
    <n v="2"/>
    <n v="0"/>
    <n v="70.5"/>
  </r>
  <r>
    <x v="1291"/>
    <d v="2015-08-17T00:00:00"/>
    <x v="742"/>
    <x v="15"/>
    <x v="0"/>
    <x v="0"/>
    <x v="0"/>
    <n v="534.35699999999997"/>
    <n v="3"/>
    <n v="0.1"/>
    <n v="-6.3000000000002387E-2"/>
  </r>
  <r>
    <x v="1291"/>
    <d v="2015-08-18T00:00:00"/>
    <x v="782"/>
    <x v="22"/>
    <x v="1"/>
    <x v="2"/>
    <x v="9"/>
    <n v="702.27"/>
    <n v="2"/>
    <n v="0.1"/>
    <n v="179.42999999999998"/>
  </r>
  <r>
    <x v="1291"/>
    <d v="2015-08-16T00:00:00"/>
    <x v="284"/>
    <x v="15"/>
    <x v="1"/>
    <x v="0"/>
    <x v="9"/>
    <n v="221.292"/>
    <n v="2"/>
    <n v="0.1"/>
    <n v="-22.188000000000002"/>
  </r>
  <r>
    <x v="1291"/>
    <d v="2015-08-20T00:00:00"/>
    <x v="586"/>
    <x v="13"/>
    <x v="2"/>
    <x v="1"/>
    <x v="4"/>
    <n v="351.09000000000003"/>
    <n v="3"/>
    <n v="0"/>
    <n v="84.24"/>
  </r>
  <r>
    <x v="1291"/>
    <d v="2015-08-20T00:00:00"/>
    <x v="586"/>
    <x v="13"/>
    <x v="2"/>
    <x v="1"/>
    <x v="10"/>
    <n v="278.88"/>
    <n v="2"/>
    <n v="0"/>
    <n v="114.30000000000001"/>
  </r>
  <r>
    <x v="1291"/>
    <d v="2015-08-16T00:00:00"/>
    <x v="579"/>
    <x v="18"/>
    <x v="2"/>
    <x v="2"/>
    <x v="6"/>
    <n v="600.48"/>
    <n v="4"/>
    <n v="0"/>
    <n v="84"/>
  </r>
  <r>
    <x v="1291"/>
    <d v="2015-08-18T00:00:00"/>
    <x v="689"/>
    <x v="15"/>
    <x v="1"/>
    <x v="2"/>
    <x v="3"/>
    <n v="189.435"/>
    <n v="5"/>
    <n v="0.27"/>
    <n v="23.234999999999985"/>
  </r>
  <r>
    <x v="1291"/>
    <d v="2015-08-17T00:00:00"/>
    <x v="596"/>
    <x v="24"/>
    <x v="0"/>
    <x v="0"/>
    <x v="2"/>
    <n v="239.28000000000003"/>
    <n v="8"/>
    <n v="0"/>
    <n v="50.16"/>
  </r>
  <r>
    <x v="1291"/>
    <d v="2015-08-19T00:00:00"/>
    <x v="699"/>
    <x v="13"/>
    <x v="0"/>
    <x v="0"/>
    <x v="16"/>
    <n v="1614.5820000000003"/>
    <n v="6"/>
    <n v="0.7"/>
    <n v="-1237.8461999999995"/>
  </r>
  <r>
    <x v="1291"/>
    <d v="2015-08-19T00:00:00"/>
    <x v="699"/>
    <x v="13"/>
    <x v="1"/>
    <x v="0"/>
    <x v="7"/>
    <n v="423.64799999999997"/>
    <n v="2"/>
    <n v="0.2"/>
    <n v="47.660399999999967"/>
  </r>
  <r>
    <x v="1291"/>
    <d v="2015-08-19T00:00:00"/>
    <x v="699"/>
    <x v="13"/>
    <x v="0"/>
    <x v="0"/>
    <x v="5"/>
    <n v="272.048"/>
    <n v="7"/>
    <n v="0.2"/>
    <n v="30.605399999999946"/>
  </r>
  <r>
    <x v="1291"/>
    <d v="2015-08-19T00:00:00"/>
    <x v="699"/>
    <x v="13"/>
    <x v="1"/>
    <x v="0"/>
    <x v="3"/>
    <n v="31.983999999999998"/>
    <n v="1"/>
    <n v="0.2"/>
    <n v="0"/>
  </r>
  <r>
    <x v="1291"/>
    <d v="2015-08-19T00:00:00"/>
    <x v="699"/>
    <x v="13"/>
    <x v="0"/>
    <x v="0"/>
    <x v="14"/>
    <n v="14.76"/>
    <n v="5"/>
    <n v="0.2"/>
    <n v="4.7969999999999988"/>
  </r>
  <r>
    <x v="1291"/>
    <d v="2015-08-19T00:00:00"/>
    <x v="699"/>
    <x v="13"/>
    <x v="0"/>
    <x v="0"/>
    <x v="15"/>
    <n v="24.320000000000004"/>
    <n v="5"/>
    <n v="0.2"/>
    <n v="9.1199999999999974"/>
  </r>
  <r>
    <x v="1291"/>
    <d v="2015-08-19T00:00:00"/>
    <x v="699"/>
    <x v="13"/>
    <x v="2"/>
    <x v="0"/>
    <x v="11"/>
    <n v="1.5840000000000001"/>
    <n v="2"/>
    <n v="0.2"/>
    <n v="0.47520000000000018"/>
  </r>
  <r>
    <x v="1291"/>
    <d v="2015-08-16T00:00:00"/>
    <x v="284"/>
    <x v="15"/>
    <x v="0"/>
    <x v="0"/>
    <x v="1"/>
    <n v="150"/>
    <n v="5"/>
    <n v="0"/>
    <n v="28.499999999999996"/>
  </r>
  <r>
    <x v="1291"/>
    <d v="2015-08-19T00:00:00"/>
    <x v="308"/>
    <x v="21"/>
    <x v="2"/>
    <x v="0"/>
    <x v="11"/>
    <n v="243.84239999999997"/>
    <n v="4"/>
    <n v="0.47000000000000003"/>
    <n v="-202.43759999999997"/>
  </r>
  <r>
    <x v="1291"/>
    <d v="2015-08-17T00:00:00"/>
    <x v="54"/>
    <x v="22"/>
    <x v="0"/>
    <x v="1"/>
    <x v="2"/>
    <n v="124.92"/>
    <n v="6"/>
    <n v="0"/>
    <n v="48.600000000000009"/>
  </r>
  <r>
    <x v="1291"/>
    <d v="2015-08-18T00:00:00"/>
    <x v="689"/>
    <x v="15"/>
    <x v="1"/>
    <x v="2"/>
    <x v="7"/>
    <n v="124.74239999999999"/>
    <n v="4"/>
    <n v="0.27"/>
    <n v="-44.457599999999999"/>
  </r>
  <r>
    <x v="1291"/>
    <d v="2015-08-18T00:00:00"/>
    <x v="622"/>
    <x v="19"/>
    <x v="2"/>
    <x v="2"/>
    <x v="6"/>
    <n v="346.24799999999993"/>
    <n v="4"/>
    <n v="0.4"/>
    <n v="-207.792"/>
  </r>
  <r>
    <x v="1291"/>
    <d v="2015-08-18T00:00:00"/>
    <x v="298"/>
    <x v="8"/>
    <x v="0"/>
    <x v="0"/>
    <x v="0"/>
    <n v="163.98"/>
    <n v="3"/>
    <n v="0"/>
    <n v="0"/>
  </r>
  <r>
    <x v="1291"/>
    <d v="2015-08-17T00:00:00"/>
    <x v="54"/>
    <x v="22"/>
    <x v="0"/>
    <x v="1"/>
    <x v="0"/>
    <n v="84.9"/>
    <n v="5"/>
    <n v="0"/>
    <n v="12.6"/>
  </r>
  <r>
    <x v="1291"/>
    <d v="2015-08-16T00:00:00"/>
    <x v="714"/>
    <x v="19"/>
    <x v="0"/>
    <x v="1"/>
    <x v="0"/>
    <n v="256.74"/>
    <n v="2"/>
    <n v="0"/>
    <n v="110.34"/>
  </r>
  <r>
    <x v="1291"/>
    <d v="2015-08-18T00:00:00"/>
    <x v="782"/>
    <x v="22"/>
    <x v="0"/>
    <x v="2"/>
    <x v="16"/>
    <n v="136.48500000000001"/>
    <n v="3"/>
    <n v="0.1"/>
    <n v="37.844999999999985"/>
  </r>
  <r>
    <x v="1291"/>
    <d v="2015-08-18T00:00:00"/>
    <x v="729"/>
    <x v="3"/>
    <x v="2"/>
    <x v="1"/>
    <x v="10"/>
    <n v="139.44"/>
    <n v="1"/>
    <n v="0"/>
    <n v="57.150000000000006"/>
  </r>
  <r>
    <x v="1291"/>
    <d v="2015-08-17T00:00:00"/>
    <x v="742"/>
    <x v="15"/>
    <x v="0"/>
    <x v="0"/>
    <x v="12"/>
    <n v="73.92"/>
    <n v="8"/>
    <n v="0"/>
    <n v="22.799999999999997"/>
  </r>
  <r>
    <x v="1291"/>
    <d v="2015-08-20T00:00:00"/>
    <x v="742"/>
    <x v="15"/>
    <x v="0"/>
    <x v="0"/>
    <x v="14"/>
    <n v="81.42"/>
    <n v="2"/>
    <n v="0"/>
    <n v="40.68"/>
  </r>
  <r>
    <x v="1291"/>
    <d v="2015-08-18T00:00:00"/>
    <x v="16"/>
    <x v="4"/>
    <x v="1"/>
    <x v="0"/>
    <x v="3"/>
    <n v="200.88000000000002"/>
    <n v="4"/>
    <n v="0"/>
    <n v="62.16"/>
  </r>
  <r>
    <x v="1291"/>
    <d v="2015-08-20T00:00:00"/>
    <x v="585"/>
    <x v="4"/>
    <x v="0"/>
    <x v="2"/>
    <x v="13"/>
    <n v="90.960000000000008"/>
    <n v="8"/>
    <n v="0"/>
    <n v="20.88"/>
  </r>
  <r>
    <x v="1291"/>
    <d v="2015-08-16T00:00:00"/>
    <x v="714"/>
    <x v="19"/>
    <x v="0"/>
    <x v="1"/>
    <x v="2"/>
    <n v="52.53"/>
    <n v="1"/>
    <n v="0"/>
    <n v="9.4499999999999993"/>
  </r>
  <r>
    <x v="1291"/>
    <d v="2015-08-18T00:00:00"/>
    <x v="539"/>
    <x v="20"/>
    <x v="0"/>
    <x v="2"/>
    <x v="1"/>
    <n v="117.00000000000003"/>
    <n v="3"/>
    <n v="0"/>
    <n v="14.04"/>
  </r>
  <r>
    <x v="1291"/>
    <d v="2015-08-14T00:00:00"/>
    <x v="505"/>
    <x v="5"/>
    <x v="0"/>
    <x v="0"/>
    <x v="13"/>
    <n v="59.519999999999996"/>
    <n v="3"/>
    <n v="0"/>
    <n v="15.475200000000001"/>
  </r>
  <r>
    <x v="1291"/>
    <d v="2015-08-14T00:00:00"/>
    <x v="505"/>
    <x v="5"/>
    <x v="0"/>
    <x v="0"/>
    <x v="15"/>
    <n v="83.79"/>
    <n v="7"/>
    <n v="0"/>
    <n v="22.623299999999997"/>
  </r>
  <r>
    <x v="1291"/>
    <d v="2015-08-14T00:00:00"/>
    <x v="505"/>
    <x v="5"/>
    <x v="0"/>
    <x v="0"/>
    <x v="0"/>
    <n v="31.44"/>
    <n v="3"/>
    <n v="0"/>
    <n v="8.4888000000000012"/>
  </r>
  <r>
    <x v="1291"/>
    <d v="2015-08-14T00:00:00"/>
    <x v="505"/>
    <x v="5"/>
    <x v="0"/>
    <x v="0"/>
    <x v="15"/>
    <n v="31.92"/>
    <n v="4"/>
    <n v="0"/>
    <n v="9.2567999999999984"/>
  </r>
  <r>
    <x v="1291"/>
    <d v="2015-08-16T00:00:00"/>
    <x v="143"/>
    <x v="15"/>
    <x v="0"/>
    <x v="1"/>
    <x v="0"/>
    <n v="60.75"/>
    <n v="1"/>
    <n v="0"/>
    <n v="29.759999999999998"/>
  </r>
  <r>
    <x v="1291"/>
    <d v="2015-08-16T00:00:00"/>
    <x v="706"/>
    <x v="15"/>
    <x v="0"/>
    <x v="2"/>
    <x v="12"/>
    <n v="27.119999999999997"/>
    <n v="4"/>
    <n v="0"/>
    <n v="13.200000000000001"/>
  </r>
  <r>
    <x v="1291"/>
    <d v="2015-08-18T00:00:00"/>
    <x v="622"/>
    <x v="19"/>
    <x v="0"/>
    <x v="2"/>
    <x v="1"/>
    <n v="69.47999999999999"/>
    <n v="10"/>
    <n v="0.4"/>
    <n v="-38.220000000000006"/>
  </r>
  <r>
    <x v="1291"/>
    <d v="2015-08-21T00:00:00"/>
    <x v="663"/>
    <x v="15"/>
    <x v="0"/>
    <x v="2"/>
    <x v="12"/>
    <n v="17.544"/>
    <n v="3"/>
    <n v="0.2"/>
    <n v="5.9210999999999983"/>
  </r>
  <r>
    <x v="1291"/>
    <d v="2015-08-20T00:00:00"/>
    <x v="60"/>
    <x v="18"/>
    <x v="0"/>
    <x v="0"/>
    <x v="13"/>
    <n v="48.599999999999994"/>
    <n v="1"/>
    <n v="0"/>
    <n v="20.88"/>
  </r>
  <r>
    <x v="1291"/>
    <d v="2015-08-20T00:00:00"/>
    <x v="742"/>
    <x v="15"/>
    <x v="0"/>
    <x v="0"/>
    <x v="14"/>
    <n v="144.44999999999999"/>
    <n v="5"/>
    <n v="0"/>
    <n v="11.55"/>
  </r>
  <r>
    <x v="1291"/>
    <d v="2015-08-16T00:00:00"/>
    <x v="698"/>
    <x v="10"/>
    <x v="0"/>
    <x v="0"/>
    <x v="16"/>
    <n v="35.266499999999994"/>
    <n v="3"/>
    <n v="0.15000000000000002"/>
    <n v="3.6765000000000008"/>
  </r>
  <r>
    <x v="1291"/>
    <d v="2015-08-18T00:00:00"/>
    <x v="298"/>
    <x v="8"/>
    <x v="0"/>
    <x v="0"/>
    <x v="0"/>
    <n v="22.29"/>
    <n v="1"/>
    <n v="0"/>
    <n v="3.99"/>
  </r>
  <r>
    <x v="1291"/>
    <d v="2015-08-16T00:00:00"/>
    <x v="422"/>
    <x v="5"/>
    <x v="0"/>
    <x v="2"/>
    <x v="16"/>
    <n v="14.04"/>
    <n v="2"/>
    <n v="0"/>
    <n v="7.02"/>
  </r>
  <r>
    <x v="1291"/>
    <d v="2015-08-18T00:00:00"/>
    <x v="117"/>
    <x v="21"/>
    <x v="0"/>
    <x v="1"/>
    <x v="12"/>
    <n v="53.04"/>
    <n v="8"/>
    <n v="0"/>
    <n v="4.5600000000000005"/>
  </r>
  <r>
    <x v="1291"/>
    <d v="2015-08-18T00:00:00"/>
    <x v="378"/>
    <x v="21"/>
    <x v="0"/>
    <x v="0"/>
    <x v="13"/>
    <n v="37.739999999999995"/>
    <n v="2"/>
    <n v="0"/>
    <n v="9.42"/>
  </r>
  <r>
    <x v="1291"/>
    <d v="2015-08-19T00:00:00"/>
    <x v="87"/>
    <x v="10"/>
    <x v="0"/>
    <x v="0"/>
    <x v="15"/>
    <n v="16.5"/>
    <n v="1"/>
    <n v="0"/>
    <n v="0.48"/>
  </r>
  <r>
    <x v="1291"/>
    <d v="2015-08-17T00:00:00"/>
    <x v="596"/>
    <x v="24"/>
    <x v="0"/>
    <x v="0"/>
    <x v="1"/>
    <n v="28.56"/>
    <n v="2"/>
    <n v="0"/>
    <n v="14.28"/>
  </r>
  <r>
    <x v="1291"/>
    <d v="2015-08-18T00:00:00"/>
    <x v="298"/>
    <x v="8"/>
    <x v="0"/>
    <x v="0"/>
    <x v="14"/>
    <n v="75.87"/>
    <n v="3"/>
    <n v="0"/>
    <n v="23.490000000000002"/>
  </r>
  <r>
    <x v="1291"/>
    <d v="2015-08-21T00:00:00"/>
    <x v="116"/>
    <x v="4"/>
    <x v="0"/>
    <x v="2"/>
    <x v="16"/>
    <n v="36.024000000000001"/>
    <n v="3"/>
    <n v="0.2"/>
    <n v="11.707799999999995"/>
  </r>
  <r>
    <x v="1291"/>
    <d v="2015-08-18T00:00:00"/>
    <x v="365"/>
    <x v="7"/>
    <x v="0"/>
    <x v="0"/>
    <x v="2"/>
    <n v="26.939999999999998"/>
    <n v="2"/>
    <n v="0"/>
    <n v="4.5600000000000005"/>
  </r>
  <r>
    <x v="1291"/>
    <d v="2015-08-18T00:00:00"/>
    <x v="310"/>
    <x v="15"/>
    <x v="0"/>
    <x v="0"/>
    <x v="15"/>
    <n v="28.98"/>
    <n v="2"/>
    <n v="0"/>
    <n v="0.24"/>
  </r>
  <r>
    <x v="1291"/>
    <d v="2015-08-18T00:00:00"/>
    <x v="310"/>
    <x v="15"/>
    <x v="0"/>
    <x v="0"/>
    <x v="13"/>
    <n v="51.359999999999992"/>
    <n v="1"/>
    <n v="0"/>
    <n v="9.75"/>
  </r>
  <r>
    <x v="1291"/>
    <d v="2015-08-18T00:00:00"/>
    <x v="356"/>
    <x v="6"/>
    <x v="0"/>
    <x v="1"/>
    <x v="13"/>
    <n v="24.96"/>
    <n v="1"/>
    <n v="0.5"/>
    <n v="-8.490000000000002"/>
  </r>
  <r>
    <x v="1291"/>
    <d v="2015-08-21T00:00:00"/>
    <x v="122"/>
    <x v="23"/>
    <x v="0"/>
    <x v="0"/>
    <x v="14"/>
    <n v="19.200000000000003"/>
    <n v="2"/>
    <n v="0"/>
    <n v="0.36"/>
  </r>
  <r>
    <x v="1291"/>
    <d v="2015-08-20T00:00:00"/>
    <x v="585"/>
    <x v="4"/>
    <x v="0"/>
    <x v="2"/>
    <x v="16"/>
    <n v="19.080000000000002"/>
    <n v="4"/>
    <n v="0"/>
    <n v="8.16"/>
  </r>
  <r>
    <x v="1291"/>
    <d v="2015-08-20T00:00:00"/>
    <x v="742"/>
    <x v="15"/>
    <x v="0"/>
    <x v="0"/>
    <x v="16"/>
    <n v="14.01"/>
    <n v="1"/>
    <n v="0"/>
    <n v="5.16"/>
  </r>
  <r>
    <x v="1291"/>
    <d v="2015-08-18T00:00:00"/>
    <x v="340"/>
    <x v="24"/>
    <x v="0"/>
    <x v="0"/>
    <x v="12"/>
    <n v="6.9929999999999994"/>
    <n v="1"/>
    <n v="0.1"/>
    <n v="0.84300000000000008"/>
  </r>
  <r>
    <x v="1291"/>
    <d v="2015-08-16T00:00:00"/>
    <x v="143"/>
    <x v="15"/>
    <x v="0"/>
    <x v="1"/>
    <x v="1"/>
    <n v="34.92"/>
    <n v="1"/>
    <n v="0"/>
    <n v="11.16"/>
  </r>
  <r>
    <x v="1291"/>
    <d v="2015-08-18T00:00:00"/>
    <x v="340"/>
    <x v="24"/>
    <x v="0"/>
    <x v="0"/>
    <x v="2"/>
    <n v="61.128"/>
    <n v="4"/>
    <n v="0.1"/>
    <n v="16.247999999999998"/>
  </r>
  <r>
    <x v="1291"/>
    <d v="2015-08-18T00:00:00"/>
    <x v="340"/>
    <x v="24"/>
    <x v="0"/>
    <x v="0"/>
    <x v="16"/>
    <n v="23.22"/>
    <n v="4"/>
    <n v="0.1"/>
    <n v="6.9"/>
  </r>
  <r>
    <x v="1291"/>
    <d v="2015-08-20T00:00:00"/>
    <x v="586"/>
    <x v="13"/>
    <x v="0"/>
    <x v="1"/>
    <x v="0"/>
    <n v="11.25"/>
    <n v="1"/>
    <n v="0"/>
    <n v="0.89999999999999991"/>
  </r>
  <r>
    <x v="1291"/>
    <d v="2015-08-18T00:00:00"/>
    <x v="673"/>
    <x v="17"/>
    <x v="0"/>
    <x v="2"/>
    <x v="13"/>
    <n v="8.8830000000000009"/>
    <n v="1"/>
    <n v="0.7"/>
    <n v="-10.376999999999995"/>
  </r>
  <r>
    <x v="1292"/>
    <d v="2015-08-19T00:00:00"/>
    <x v="377"/>
    <x v="22"/>
    <x v="2"/>
    <x v="0"/>
    <x v="10"/>
    <n v="3256.95"/>
    <n v="5"/>
    <n v="0"/>
    <n v="716.4"/>
  </r>
  <r>
    <x v="1292"/>
    <d v="2015-08-18T00:00:00"/>
    <x v="75"/>
    <x v="10"/>
    <x v="2"/>
    <x v="0"/>
    <x v="11"/>
    <n v="1161.1600000000001"/>
    <n v="7"/>
    <n v="0"/>
    <n v="452.75999999999993"/>
  </r>
  <r>
    <x v="1292"/>
    <d v="2015-08-22T00:00:00"/>
    <x v="67"/>
    <x v="3"/>
    <x v="2"/>
    <x v="1"/>
    <x v="10"/>
    <n v="465.00000000000011"/>
    <n v="5"/>
    <n v="0"/>
    <n v="27.9"/>
  </r>
  <r>
    <x v="1292"/>
    <d v="2015-08-18T00:00:00"/>
    <x v="75"/>
    <x v="10"/>
    <x v="2"/>
    <x v="0"/>
    <x v="11"/>
    <n v="513.12000000000012"/>
    <n v="3"/>
    <n v="0"/>
    <n v="0"/>
  </r>
  <r>
    <x v="1292"/>
    <d v="2015-08-19T00:00:00"/>
    <x v="420"/>
    <x v="0"/>
    <x v="2"/>
    <x v="2"/>
    <x v="10"/>
    <n v="957.18000000000006"/>
    <n v="7"/>
    <n v="0"/>
    <n v="191.31"/>
  </r>
  <r>
    <x v="1292"/>
    <d v="2015-08-16T00:00:00"/>
    <x v="52"/>
    <x v="11"/>
    <x v="2"/>
    <x v="0"/>
    <x v="4"/>
    <n v="468.7650000000001"/>
    <n v="3"/>
    <n v="0.5"/>
    <n v="-459.40500000000009"/>
  </r>
  <r>
    <x v="1292"/>
    <d v="2015-08-21T00:00:00"/>
    <x v="570"/>
    <x v="14"/>
    <x v="2"/>
    <x v="2"/>
    <x v="11"/>
    <n v="859.49999999999977"/>
    <n v="5"/>
    <n v="0"/>
    <n v="266.39999999999998"/>
  </r>
  <r>
    <x v="1292"/>
    <d v="2015-08-21T00:00:00"/>
    <x v="570"/>
    <x v="14"/>
    <x v="1"/>
    <x v="2"/>
    <x v="9"/>
    <n v="415.3"/>
    <n v="5"/>
    <n v="0"/>
    <n v="112.1"/>
  </r>
  <r>
    <x v="1292"/>
    <d v="2015-08-16T00:00:00"/>
    <x v="52"/>
    <x v="11"/>
    <x v="0"/>
    <x v="0"/>
    <x v="0"/>
    <n v="351.67500000000007"/>
    <n v="5"/>
    <n v="0.5"/>
    <n v="-344.77500000000009"/>
  </r>
  <r>
    <x v="1292"/>
    <d v="2015-08-18T00:00:00"/>
    <x v="75"/>
    <x v="10"/>
    <x v="1"/>
    <x v="0"/>
    <x v="3"/>
    <n v="136.6"/>
    <n v="5"/>
    <n v="0"/>
    <n v="61.4"/>
  </r>
  <r>
    <x v="1292"/>
    <d v="2015-08-15T00:00:00"/>
    <x v="588"/>
    <x v="20"/>
    <x v="0"/>
    <x v="0"/>
    <x v="1"/>
    <n v="110.7"/>
    <n v="5"/>
    <n v="0"/>
    <n v="6.6000000000000005"/>
  </r>
  <r>
    <x v="1292"/>
    <d v="2015-08-16T00:00:00"/>
    <x v="86"/>
    <x v="17"/>
    <x v="0"/>
    <x v="2"/>
    <x v="2"/>
    <n v="99.66"/>
    <n v="2"/>
    <n v="0"/>
    <n v="6.9599999999999991"/>
  </r>
  <r>
    <x v="1292"/>
    <d v="2015-08-21T00:00:00"/>
    <x v="170"/>
    <x v="21"/>
    <x v="1"/>
    <x v="0"/>
    <x v="7"/>
    <n v="175.52"/>
    <n v="5"/>
    <n v="0.2"/>
    <n v="-15.38"/>
  </r>
  <r>
    <x v="1292"/>
    <d v="2015-08-19T00:00:00"/>
    <x v="630"/>
    <x v="8"/>
    <x v="0"/>
    <x v="0"/>
    <x v="0"/>
    <n v="119.05200000000001"/>
    <n v="1"/>
    <n v="0.4"/>
    <n v="-45.64800000000001"/>
  </r>
  <r>
    <x v="1292"/>
    <d v="2015-08-19T00:00:00"/>
    <x v="377"/>
    <x v="22"/>
    <x v="0"/>
    <x v="0"/>
    <x v="5"/>
    <n v="309.55500000000006"/>
    <n v="5"/>
    <n v="0.1"/>
    <n v="-24.195000000000011"/>
  </r>
  <r>
    <x v="1292"/>
    <d v="2015-08-22T00:00:00"/>
    <x v="67"/>
    <x v="3"/>
    <x v="2"/>
    <x v="1"/>
    <x v="10"/>
    <n v="186.00000000000003"/>
    <n v="5"/>
    <n v="0.6"/>
    <n v="-251.1"/>
  </r>
  <r>
    <x v="1292"/>
    <d v="2015-08-18T00:00:00"/>
    <x v="142"/>
    <x v="6"/>
    <x v="0"/>
    <x v="0"/>
    <x v="13"/>
    <n v="55.260000000000005"/>
    <n v="4"/>
    <n v="0.5"/>
    <n v="-38.700000000000003"/>
  </r>
  <r>
    <x v="1292"/>
    <d v="2015-08-18T00:00:00"/>
    <x v="75"/>
    <x v="10"/>
    <x v="0"/>
    <x v="0"/>
    <x v="14"/>
    <n v="112.91999999999999"/>
    <n v="6"/>
    <n v="0"/>
    <n v="9"/>
  </r>
  <r>
    <x v="1292"/>
    <d v="2015-08-20T00:00:00"/>
    <x v="697"/>
    <x v="5"/>
    <x v="1"/>
    <x v="0"/>
    <x v="3"/>
    <n v="146.90520000000001"/>
    <n v="4"/>
    <n v="0.27"/>
    <n v="-40.294800000000009"/>
  </r>
  <r>
    <x v="1292"/>
    <d v="2015-08-19T00:00:00"/>
    <x v="116"/>
    <x v="4"/>
    <x v="2"/>
    <x v="2"/>
    <x v="10"/>
    <n v="295.10000000000002"/>
    <n v="5"/>
    <n v="0"/>
    <n v="17.7"/>
  </r>
  <r>
    <x v="1292"/>
    <d v="2015-08-20T00:00:00"/>
    <x v="589"/>
    <x v="19"/>
    <x v="1"/>
    <x v="0"/>
    <x v="7"/>
    <n v="197.35200000000003"/>
    <n v="3"/>
    <n v="0.2"/>
    <n v="56.681999999999974"/>
  </r>
  <r>
    <x v="1292"/>
    <d v="2015-08-21T00:00:00"/>
    <x v="570"/>
    <x v="14"/>
    <x v="2"/>
    <x v="2"/>
    <x v="6"/>
    <n v="382.21403999999995"/>
    <n v="3"/>
    <n v="2E-3"/>
    <n v="41.354040000000005"/>
  </r>
  <r>
    <x v="1292"/>
    <d v="2015-08-21T00:00:00"/>
    <x v="570"/>
    <x v="14"/>
    <x v="0"/>
    <x v="2"/>
    <x v="0"/>
    <n v="177.60000000000002"/>
    <n v="2"/>
    <n v="0"/>
    <n v="46.160000000000004"/>
  </r>
  <r>
    <x v="1292"/>
    <d v="2015-08-21T00:00:00"/>
    <x v="570"/>
    <x v="14"/>
    <x v="0"/>
    <x v="2"/>
    <x v="1"/>
    <n v="92.82"/>
    <n v="3"/>
    <n v="0"/>
    <n v="0"/>
  </r>
  <r>
    <x v="1292"/>
    <d v="2015-08-19T00:00:00"/>
    <x v="484"/>
    <x v="15"/>
    <x v="1"/>
    <x v="2"/>
    <x v="3"/>
    <n v="84.768000000000015"/>
    <n v="4"/>
    <n v="0.6"/>
    <n v="-125.11199999999999"/>
  </r>
  <r>
    <x v="1292"/>
    <d v="2015-08-22T00:00:00"/>
    <x v="152"/>
    <x v="4"/>
    <x v="1"/>
    <x v="0"/>
    <x v="8"/>
    <n v="418.29599999999994"/>
    <n v="3"/>
    <n v="0.2"/>
    <n v="5.2287000000000035"/>
  </r>
  <r>
    <x v="1292"/>
    <d v="2015-08-21T00:00:00"/>
    <x v="170"/>
    <x v="21"/>
    <x v="0"/>
    <x v="0"/>
    <x v="16"/>
    <n v="162.56000000000006"/>
    <n v="8"/>
    <n v="0"/>
    <n v="17.760000000000002"/>
  </r>
  <r>
    <x v="1292"/>
    <d v="2015-08-21T00:00:00"/>
    <x v="261"/>
    <x v="23"/>
    <x v="0"/>
    <x v="2"/>
    <x v="14"/>
    <n v="91.8"/>
    <n v="5"/>
    <n v="0"/>
    <n v="16.5"/>
  </r>
  <r>
    <x v="1292"/>
    <d v="2015-08-18T00:00:00"/>
    <x v="487"/>
    <x v="6"/>
    <x v="0"/>
    <x v="1"/>
    <x v="14"/>
    <n v="17.712"/>
    <n v="2"/>
    <n v="0.4"/>
    <n v="-7.7279999999999998"/>
  </r>
  <r>
    <x v="1292"/>
    <d v="2015-08-21T00:00:00"/>
    <x v="570"/>
    <x v="14"/>
    <x v="0"/>
    <x v="2"/>
    <x v="1"/>
    <n v="67.7"/>
    <n v="5"/>
    <n v="0"/>
    <n v="6"/>
  </r>
  <r>
    <x v="1292"/>
    <d v="2015-08-20T00:00:00"/>
    <x v="733"/>
    <x v="14"/>
    <x v="0"/>
    <x v="1"/>
    <x v="1"/>
    <n v="50.12"/>
    <n v="2"/>
    <n v="0"/>
    <n v="23.04"/>
  </r>
  <r>
    <x v="1292"/>
    <d v="2015-08-21T00:00:00"/>
    <x v="570"/>
    <x v="14"/>
    <x v="0"/>
    <x v="2"/>
    <x v="13"/>
    <n v="48.179999999999993"/>
    <n v="3"/>
    <n v="0"/>
    <n v="23.58"/>
  </r>
  <r>
    <x v="1292"/>
    <d v="2015-08-20T00:00:00"/>
    <x v="697"/>
    <x v="5"/>
    <x v="0"/>
    <x v="0"/>
    <x v="13"/>
    <n v="72.160499999999999"/>
    <n v="5"/>
    <n v="0.27"/>
    <n v="15.7605"/>
  </r>
  <r>
    <x v="1292"/>
    <d v="2015-08-18T00:00:00"/>
    <x v="487"/>
    <x v="6"/>
    <x v="0"/>
    <x v="1"/>
    <x v="13"/>
    <n v="28.224"/>
    <n v="2"/>
    <n v="0.4"/>
    <n v="-1.4160000000000004"/>
  </r>
  <r>
    <x v="1292"/>
    <d v="2015-08-21T00:00:00"/>
    <x v="261"/>
    <x v="23"/>
    <x v="0"/>
    <x v="2"/>
    <x v="12"/>
    <n v="78.3"/>
    <n v="6"/>
    <n v="0"/>
    <n v="36"/>
  </r>
  <r>
    <x v="1292"/>
    <d v="2015-08-21T00:00:00"/>
    <x v="261"/>
    <x v="23"/>
    <x v="0"/>
    <x v="2"/>
    <x v="1"/>
    <n v="40.679999999999993"/>
    <n v="3"/>
    <n v="0"/>
    <n v="8.91"/>
  </r>
  <r>
    <x v="1292"/>
    <d v="2015-08-21T00:00:00"/>
    <x v="567"/>
    <x v="6"/>
    <x v="0"/>
    <x v="0"/>
    <x v="16"/>
    <n v="41.2"/>
    <n v="5"/>
    <n v="0"/>
    <n v="5.6999999999999993"/>
  </r>
  <r>
    <x v="1292"/>
    <d v="2015-08-19T00:00:00"/>
    <x v="420"/>
    <x v="0"/>
    <x v="0"/>
    <x v="2"/>
    <x v="1"/>
    <n v="45.06"/>
    <n v="2"/>
    <n v="0"/>
    <n v="5.4"/>
  </r>
  <r>
    <x v="1292"/>
    <d v="2015-08-22T00:00:00"/>
    <x v="336"/>
    <x v="16"/>
    <x v="0"/>
    <x v="0"/>
    <x v="14"/>
    <n v="38.58"/>
    <n v="2"/>
    <n v="0"/>
    <n v="2.2800000000000002"/>
  </r>
  <r>
    <x v="1292"/>
    <d v="2015-08-19T00:00:00"/>
    <x v="484"/>
    <x v="15"/>
    <x v="2"/>
    <x v="2"/>
    <x v="10"/>
    <n v="55.776000000000003"/>
    <n v="1"/>
    <n v="0.6"/>
    <n v="-26.513999999999996"/>
  </r>
  <r>
    <x v="1292"/>
    <d v="2015-08-16T00:00:00"/>
    <x v="117"/>
    <x v="21"/>
    <x v="2"/>
    <x v="1"/>
    <x v="10"/>
    <n v="130.44"/>
    <n v="2"/>
    <n v="0"/>
    <n v="30"/>
  </r>
  <r>
    <x v="1292"/>
    <d v="2015-08-19T00:00:00"/>
    <x v="484"/>
    <x v="15"/>
    <x v="0"/>
    <x v="2"/>
    <x v="13"/>
    <n v="16.151999999999997"/>
    <n v="2"/>
    <n v="0.6"/>
    <n v="-10.907999999999998"/>
  </r>
  <r>
    <x v="1292"/>
    <d v="2015-08-17T00:00:00"/>
    <x v="754"/>
    <x v="18"/>
    <x v="0"/>
    <x v="0"/>
    <x v="13"/>
    <n v="16.68"/>
    <n v="6"/>
    <n v="0"/>
    <n v="4.3367999999999993"/>
  </r>
  <r>
    <x v="1292"/>
    <d v="2015-08-17T00:00:00"/>
    <x v="754"/>
    <x v="18"/>
    <x v="0"/>
    <x v="0"/>
    <x v="12"/>
    <n v="5.76"/>
    <n v="2"/>
    <n v="0"/>
    <n v="2.8224"/>
  </r>
  <r>
    <x v="1292"/>
    <d v="2015-08-16T00:00:00"/>
    <x v="52"/>
    <x v="11"/>
    <x v="0"/>
    <x v="0"/>
    <x v="14"/>
    <n v="14.399999999999999"/>
    <n v="4"/>
    <n v="0.5"/>
    <n v="-1.4399999999999977"/>
  </r>
  <r>
    <x v="1292"/>
    <d v="2015-08-21T00:00:00"/>
    <x v="570"/>
    <x v="14"/>
    <x v="0"/>
    <x v="2"/>
    <x v="1"/>
    <n v="30.68"/>
    <n v="2"/>
    <n v="0"/>
    <n v="13.8"/>
  </r>
  <r>
    <x v="1292"/>
    <d v="2015-08-19T00:00:00"/>
    <x v="517"/>
    <x v="13"/>
    <x v="0"/>
    <x v="1"/>
    <x v="16"/>
    <n v="28.379999999999995"/>
    <n v="2"/>
    <n v="0"/>
    <n v="5.9399999999999995"/>
  </r>
  <r>
    <x v="1292"/>
    <d v="2015-08-19T00:00:00"/>
    <x v="377"/>
    <x v="22"/>
    <x v="0"/>
    <x v="0"/>
    <x v="16"/>
    <n v="14.04"/>
    <n v="2"/>
    <n v="0"/>
    <n v="7.02"/>
  </r>
  <r>
    <x v="1292"/>
    <d v="2015-08-19T00:00:00"/>
    <x v="484"/>
    <x v="15"/>
    <x v="0"/>
    <x v="2"/>
    <x v="16"/>
    <n v="5.9759999999999991"/>
    <n v="1"/>
    <n v="0.6"/>
    <n v="-7.6439999999999984"/>
  </r>
  <r>
    <x v="1292"/>
    <d v="2015-08-19T00:00:00"/>
    <x v="550"/>
    <x v="18"/>
    <x v="0"/>
    <x v="0"/>
    <x v="16"/>
    <n v="10.53"/>
    <n v="1"/>
    <n v="0"/>
    <n v="2.4000000000000004"/>
  </r>
  <r>
    <x v="1292"/>
    <d v="2015-08-22T00:00:00"/>
    <x v="48"/>
    <x v="17"/>
    <x v="0"/>
    <x v="0"/>
    <x v="15"/>
    <n v="22.32"/>
    <n v="2"/>
    <n v="0"/>
    <n v="1.7600000000000002"/>
  </r>
  <r>
    <x v="1292"/>
    <d v="2015-08-18T00:00:00"/>
    <x v="75"/>
    <x v="10"/>
    <x v="0"/>
    <x v="0"/>
    <x v="12"/>
    <n v="11"/>
    <n v="2"/>
    <n v="0"/>
    <n v="3.72"/>
  </r>
  <r>
    <x v="1293"/>
    <d v="2015-08-22T00:00:00"/>
    <x v="619"/>
    <x v="24"/>
    <x v="1"/>
    <x v="2"/>
    <x v="7"/>
    <n v="1904.3999999999999"/>
    <n v="4"/>
    <n v="0"/>
    <n v="418.91999999999996"/>
  </r>
  <r>
    <x v="1293"/>
    <d v="2015-08-22T00:00:00"/>
    <x v="619"/>
    <x v="24"/>
    <x v="1"/>
    <x v="2"/>
    <x v="8"/>
    <n v="1028.6009999999999"/>
    <n v="3"/>
    <n v="0.3"/>
    <n v="-220.41899999999995"/>
  </r>
  <r>
    <x v="1293"/>
    <d v="2015-08-21T00:00:00"/>
    <x v="589"/>
    <x v="19"/>
    <x v="1"/>
    <x v="0"/>
    <x v="9"/>
    <n v="725.7"/>
    <n v="3"/>
    <n v="0"/>
    <n v="94.32"/>
  </r>
  <r>
    <x v="1293"/>
    <d v="2015-08-19T00:00:00"/>
    <x v="326"/>
    <x v="22"/>
    <x v="1"/>
    <x v="0"/>
    <x v="8"/>
    <n v="719.48249999999985"/>
    <n v="5"/>
    <n v="0.55000000000000004"/>
    <n v="-143.91750000000002"/>
  </r>
  <r>
    <x v="1293"/>
    <d v="2015-08-22T00:00:00"/>
    <x v="619"/>
    <x v="24"/>
    <x v="1"/>
    <x v="2"/>
    <x v="7"/>
    <n v="457.94999999999993"/>
    <n v="1"/>
    <n v="0"/>
    <n v="13.71"/>
  </r>
  <r>
    <x v="1293"/>
    <d v="2015-08-21T00:00:00"/>
    <x v="589"/>
    <x v="19"/>
    <x v="0"/>
    <x v="0"/>
    <x v="5"/>
    <n v="1733.5999999999997"/>
    <n v="5"/>
    <n v="0"/>
    <n v="728.1"/>
  </r>
  <r>
    <x v="1293"/>
    <d v="2015-08-18T00:00:00"/>
    <x v="734"/>
    <x v="8"/>
    <x v="0"/>
    <x v="1"/>
    <x v="1"/>
    <n v="299.52"/>
    <n v="6"/>
    <n v="0"/>
    <n v="149.76"/>
  </r>
  <r>
    <x v="1293"/>
    <d v="2015-08-20T00:00:00"/>
    <x v="782"/>
    <x v="22"/>
    <x v="0"/>
    <x v="2"/>
    <x v="12"/>
    <n v="50.4"/>
    <n v="8"/>
    <n v="0"/>
    <n v="23.183999999999997"/>
  </r>
  <r>
    <x v="1293"/>
    <d v="2015-08-18T00:00:00"/>
    <x v="734"/>
    <x v="8"/>
    <x v="1"/>
    <x v="1"/>
    <x v="9"/>
    <n v="289.44"/>
    <n v="2"/>
    <n v="0"/>
    <n v="23.1"/>
  </r>
  <r>
    <x v="1293"/>
    <d v="2015-08-21T00:00:00"/>
    <x v="538"/>
    <x v="14"/>
    <x v="1"/>
    <x v="2"/>
    <x v="9"/>
    <n v="695.80800000000011"/>
    <n v="8"/>
    <n v="0.4"/>
    <n v="-301.63200000000012"/>
  </r>
  <r>
    <x v="1293"/>
    <d v="2015-08-19T00:00:00"/>
    <x v="713"/>
    <x v="15"/>
    <x v="0"/>
    <x v="2"/>
    <x v="13"/>
    <n v="284.10000000000002"/>
    <n v="5"/>
    <n v="0"/>
    <n v="42.599999999999994"/>
  </r>
  <r>
    <x v="1293"/>
    <d v="2015-08-20T00:00:00"/>
    <x v="8"/>
    <x v="8"/>
    <x v="0"/>
    <x v="0"/>
    <x v="0"/>
    <n v="197.49"/>
    <n v="1"/>
    <n v="0"/>
    <n v="17.759999999999998"/>
  </r>
  <r>
    <x v="1293"/>
    <d v="2015-08-20T00:00:00"/>
    <x v="457"/>
    <x v="18"/>
    <x v="0"/>
    <x v="0"/>
    <x v="0"/>
    <n v="498.74399999999997"/>
    <n v="4"/>
    <n v="0.4"/>
    <n v="33.143999999999949"/>
  </r>
  <r>
    <x v="1293"/>
    <d v="2015-08-21T00:00:00"/>
    <x v="736"/>
    <x v="19"/>
    <x v="0"/>
    <x v="2"/>
    <x v="0"/>
    <n v="204.624"/>
    <n v="4"/>
    <n v="0.4"/>
    <n v="-23.936000000000014"/>
  </r>
  <r>
    <x v="1293"/>
    <d v="2015-08-22T00:00:00"/>
    <x v="619"/>
    <x v="24"/>
    <x v="2"/>
    <x v="2"/>
    <x v="11"/>
    <n v="208.95"/>
    <n v="5"/>
    <n v="0"/>
    <n v="91.8"/>
  </r>
  <r>
    <x v="1293"/>
    <d v="2015-08-21T00:00:00"/>
    <x v="125"/>
    <x v="3"/>
    <x v="0"/>
    <x v="0"/>
    <x v="5"/>
    <n v="135.48000000000002"/>
    <n v="3"/>
    <n v="0"/>
    <n v="17.580000000000002"/>
  </r>
  <r>
    <x v="1293"/>
    <d v="2015-08-19T00:00:00"/>
    <x v="713"/>
    <x v="15"/>
    <x v="2"/>
    <x v="2"/>
    <x v="10"/>
    <n v="1954.17"/>
    <n v="3"/>
    <n v="0"/>
    <n v="429.84000000000003"/>
  </r>
  <r>
    <x v="1293"/>
    <d v="2015-08-21T00:00:00"/>
    <x v="538"/>
    <x v="14"/>
    <x v="1"/>
    <x v="2"/>
    <x v="7"/>
    <n v="520.77599999999995"/>
    <n v="6"/>
    <n v="0.4"/>
    <n v="-199.76400000000001"/>
  </r>
  <r>
    <x v="1293"/>
    <d v="2015-08-19T00:00:00"/>
    <x v="713"/>
    <x v="15"/>
    <x v="1"/>
    <x v="2"/>
    <x v="3"/>
    <n v="175.44"/>
    <n v="4"/>
    <n v="0"/>
    <n v="12.24"/>
  </r>
  <r>
    <x v="1293"/>
    <d v="2015-08-17T00:00:00"/>
    <x v="90"/>
    <x v="4"/>
    <x v="0"/>
    <x v="2"/>
    <x v="0"/>
    <n v="48.42"/>
    <n v="2"/>
    <n v="0.5"/>
    <n v="-22.320000000000004"/>
  </r>
  <r>
    <x v="1293"/>
    <d v="2015-08-19T00:00:00"/>
    <x v="696"/>
    <x v="12"/>
    <x v="0"/>
    <x v="2"/>
    <x v="0"/>
    <n v="1801.6320000000001"/>
    <n v="6"/>
    <n v="0.2"/>
    <n v="-337.80600000000004"/>
  </r>
  <r>
    <x v="1293"/>
    <d v="2015-08-22T00:00:00"/>
    <x v="619"/>
    <x v="24"/>
    <x v="0"/>
    <x v="2"/>
    <x v="1"/>
    <n v="113.39999999999999"/>
    <n v="3"/>
    <n v="0"/>
    <n v="35.099999999999994"/>
  </r>
  <r>
    <x v="1293"/>
    <d v="2015-08-21T00:00:00"/>
    <x v="538"/>
    <x v="14"/>
    <x v="0"/>
    <x v="2"/>
    <x v="0"/>
    <n v="154.11599999999996"/>
    <n v="2"/>
    <n v="0.4"/>
    <n v="5.1360000000000099"/>
  </r>
  <r>
    <x v="1293"/>
    <d v="2015-08-22T00:00:00"/>
    <x v="619"/>
    <x v="24"/>
    <x v="0"/>
    <x v="2"/>
    <x v="16"/>
    <n v="116.64000000000001"/>
    <n v="4"/>
    <n v="0"/>
    <n v="33.72"/>
  </r>
  <r>
    <x v="1293"/>
    <d v="2015-08-21T00:00:00"/>
    <x v="577"/>
    <x v="2"/>
    <x v="0"/>
    <x v="2"/>
    <x v="14"/>
    <n v="114.3"/>
    <n v="5"/>
    <n v="0.5"/>
    <n v="-39"/>
  </r>
  <r>
    <x v="1293"/>
    <d v="2015-08-21T00:00:00"/>
    <x v="538"/>
    <x v="14"/>
    <x v="2"/>
    <x v="2"/>
    <x v="6"/>
    <n v="297.43200000000002"/>
    <n v="4"/>
    <n v="0.4"/>
    <n v="-143.80799999999999"/>
  </r>
  <r>
    <x v="1293"/>
    <d v="2015-08-19T00:00:00"/>
    <x v="713"/>
    <x v="15"/>
    <x v="0"/>
    <x v="2"/>
    <x v="16"/>
    <n v="88.110000000000014"/>
    <n v="3"/>
    <n v="0"/>
    <n v="30.78"/>
  </r>
  <r>
    <x v="1293"/>
    <d v="2015-08-21T00:00:00"/>
    <x v="538"/>
    <x v="14"/>
    <x v="0"/>
    <x v="2"/>
    <x v="1"/>
    <n v="105.55200000000001"/>
    <n v="4"/>
    <n v="0.4"/>
    <n v="-56.32800000000001"/>
  </r>
  <r>
    <x v="1293"/>
    <d v="2015-08-20T00:00:00"/>
    <x v="613"/>
    <x v="19"/>
    <x v="0"/>
    <x v="0"/>
    <x v="0"/>
    <n v="113.304"/>
    <n v="2"/>
    <n v="0.4"/>
    <n v="-34.016000000000005"/>
  </r>
  <r>
    <x v="1293"/>
    <d v="2015-08-21T00:00:00"/>
    <x v="125"/>
    <x v="3"/>
    <x v="0"/>
    <x v="0"/>
    <x v="1"/>
    <n v="45.72"/>
    <n v="2"/>
    <n v="0"/>
    <n v="7.76"/>
  </r>
  <r>
    <x v="1293"/>
    <d v="2015-08-22T00:00:00"/>
    <x v="613"/>
    <x v="19"/>
    <x v="0"/>
    <x v="0"/>
    <x v="5"/>
    <n v="97.84"/>
    <n v="2"/>
    <n v="0"/>
    <n v="25.438400000000001"/>
  </r>
  <r>
    <x v="1293"/>
    <d v="2015-08-21T00:00:00"/>
    <x v="589"/>
    <x v="19"/>
    <x v="0"/>
    <x v="0"/>
    <x v="2"/>
    <n v="171"/>
    <n v="9"/>
    <n v="0"/>
    <n v="46.08"/>
  </r>
  <r>
    <x v="1293"/>
    <d v="2015-08-19T00:00:00"/>
    <x v="713"/>
    <x v="15"/>
    <x v="2"/>
    <x v="2"/>
    <x v="11"/>
    <n v="61.439999999999991"/>
    <n v="2"/>
    <n v="0"/>
    <n v="18.419999999999998"/>
  </r>
  <r>
    <x v="1293"/>
    <d v="2015-08-21T00:00:00"/>
    <x v="580"/>
    <x v="15"/>
    <x v="0"/>
    <x v="2"/>
    <x v="0"/>
    <n v="57.892499999999998"/>
    <n v="3"/>
    <n v="0.17"/>
    <n v="2.0925000000000011"/>
  </r>
  <r>
    <x v="1293"/>
    <d v="2015-08-20T00:00:00"/>
    <x v="613"/>
    <x v="19"/>
    <x v="0"/>
    <x v="0"/>
    <x v="13"/>
    <n v="65.951999999999998"/>
    <n v="3"/>
    <n v="0.4"/>
    <n v="3.2520000000000038"/>
  </r>
  <r>
    <x v="1293"/>
    <d v="2015-08-17T00:00:00"/>
    <x v="339"/>
    <x v="4"/>
    <x v="0"/>
    <x v="0"/>
    <x v="1"/>
    <n v="19.86"/>
    <n v="1"/>
    <n v="0"/>
    <n v="8.91"/>
  </r>
  <r>
    <x v="1293"/>
    <d v="2015-08-18T00:00:00"/>
    <x v="734"/>
    <x v="8"/>
    <x v="0"/>
    <x v="1"/>
    <x v="2"/>
    <n v="33.78"/>
    <n v="2"/>
    <n v="0"/>
    <n v="13.799999999999999"/>
  </r>
  <r>
    <x v="1293"/>
    <d v="2015-08-17T00:00:00"/>
    <x v="339"/>
    <x v="4"/>
    <x v="0"/>
    <x v="0"/>
    <x v="16"/>
    <n v="58.320000000000007"/>
    <n v="2"/>
    <n v="0"/>
    <n v="16.86"/>
  </r>
  <r>
    <x v="1293"/>
    <d v="2015-08-20T00:00:00"/>
    <x v="445"/>
    <x v="12"/>
    <x v="0"/>
    <x v="0"/>
    <x v="15"/>
    <n v="22.92"/>
    <n v="2"/>
    <n v="0"/>
    <n v="10.98"/>
  </r>
  <r>
    <x v="1293"/>
    <d v="2015-08-19T00:00:00"/>
    <x v="326"/>
    <x v="22"/>
    <x v="0"/>
    <x v="0"/>
    <x v="15"/>
    <n v="38.692500000000003"/>
    <n v="5"/>
    <n v="0.45"/>
    <n v="-12.757499999999993"/>
  </r>
  <r>
    <x v="1293"/>
    <d v="2015-08-21T00:00:00"/>
    <x v="260"/>
    <x v="4"/>
    <x v="0"/>
    <x v="0"/>
    <x v="16"/>
    <n v="33.449999999999996"/>
    <n v="5"/>
    <n v="0"/>
    <n v="8.5500000000000007"/>
  </r>
  <r>
    <x v="1293"/>
    <d v="2015-08-21T00:00:00"/>
    <x v="580"/>
    <x v="15"/>
    <x v="0"/>
    <x v="2"/>
    <x v="12"/>
    <n v="47.525100000000002"/>
    <n v="7"/>
    <n v="0.47000000000000003"/>
    <n v="-12.744900000000005"/>
  </r>
  <r>
    <x v="1293"/>
    <d v="2015-08-18T00:00:00"/>
    <x v="734"/>
    <x v="8"/>
    <x v="0"/>
    <x v="1"/>
    <x v="16"/>
    <n v="11.61"/>
    <n v="3"/>
    <n v="0"/>
    <n v="1.08"/>
  </r>
  <r>
    <x v="1293"/>
    <d v="2015-08-20T00:00:00"/>
    <x v="457"/>
    <x v="18"/>
    <x v="0"/>
    <x v="0"/>
    <x v="15"/>
    <n v="32.58"/>
    <n v="3"/>
    <n v="0"/>
    <n v="12.96"/>
  </r>
  <r>
    <x v="1293"/>
    <d v="2015-08-21T00:00:00"/>
    <x v="589"/>
    <x v="19"/>
    <x v="0"/>
    <x v="0"/>
    <x v="12"/>
    <n v="22.92"/>
    <n v="3"/>
    <n v="0"/>
    <n v="6.6"/>
  </r>
  <r>
    <x v="1293"/>
    <d v="2015-08-19T00:00:00"/>
    <x v="326"/>
    <x v="22"/>
    <x v="0"/>
    <x v="0"/>
    <x v="2"/>
    <n v="22.522499999999997"/>
    <n v="3"/>
    <n v="0.45"/>
    <n v="2.0025000000000013"/>
  </r>
  <r>
    <x v="1294"/>
    <d v="2015-08-21T00:00:00"/>
    <x v="567"/>
    <x v="6"/>
    <x v="1"/>
    <x v="0"/>
    <x v="9"/>
    <n v="391.86"/>
    <n v="2"/>
    <n v="0"/>
    <n v="90.12"/>
  </r>
  <r>
    <x v="1294"/>
    <d v="2015-08-19T00:00:00"/>
    <x v="473"/>
    <x v="23"/>
    <x v="1"/>
    <x v="0"/>
    <x v="9"/>
    <n v="142.80000000000001"/>
    <n v="1"/>
    <n v="0"/>
    <n v="12.84"/>
  </r>
  <r>
    <x v="1294"/>
    <d v="2015-08-17T00:00:00"/>
    <x v="289"/>
    <x v="10"/>
    <x v="0"/>
    <x v="0"/>
    <x v="0"/>
    <n v="67.13600000000001"/>
    <n v="4"/>
    <n v="0.2"/>
    <n v="-0.83920000000000172"/>
  </r>
  <r>
    <x v="1294"/>
    <d v="2015-08-17T00:00:00"/>
    <x v="289"/>
    <x v="10"/>
    <x v="0"/>
    <x v="0"/>
    <x v="16"/>
    <n v="13.428000000000003"/>
    <n v="3"/>
    <n v="0.7"/>
    <n v="-11.190000000000001"/>
  </r>
  <r>
    <x v="1295"/>
    <d v="2015-08-24T00:00:00"/>
    <x v="714"/>
    <x v="19"/>
    <x v="2"/>
    <x v="1"/>
    <x v="11"/>
    <n v="98.16"/>
    <n v="6"/>
    <n v="0"/>
    <n v="9.8159999999999954"/>
  </r>
  <r>
    <x v="1295"/>
    <d v="2015-08-24T00:00:00"/>
    <x v="714"/>
    <x v="19"/>
    <x v="0"/>
    <x v="1"/>
    <x v="16"/>
    <n v="102.93"/>
    <n v="3"/>
    <n v="0"/>
    <n v="48.377100000000006"/>
  </r>
  <r>
    <x v="1295"/>
    <d v="2015-08-21T00:00:00"/>
    <x v="119"/>
    <x v="17"/>
    <x v="0"/>
    <x v="0"/>
    <x v="0"/>
    <n v="362.15100000000001"/>
    <n v="3"/>
    <n v="0.1"/>
    <n v="36.170999999999992"/>
  </r>
  <r>
    <x v="1295"/>
    <d v="2015-08-22T00:00:00"/>
    <x v="119"/>
    <x v="17"/>
    <x v="2"/>
    <x v="0"/>
    <x v="4"/>
    <n v="1190.4900000000002"/>
    <n v="7"/>
    <n v="0"/>
    <n v="404.67"/>
  </r>
  <r>
    <x v="1295"/>
    <d v="2015-08-18T00:00:00"/>
    <x v="287"/>
    <x v="11"/>
    <x v="1"/>
    <x v="0"/>
    <x v="3"/>
    <n v="427.68000000000006"/>
    <n v="4"/>
    <n v="0"/>
    <n v="106.92"/>
  </r>
  <r>
    <x v="1295"/>
    <d v="2015-08-18T00:00:00"/>
    <x v="287"/>
    <x v="11"/>
    <x v="1"/>
    <x v="0"/>
    <x v="7"/>
    <n v="224.85599999999999"/>
    <n v="3"/>
    <n v="0.1"/>
    <n v="42.425999999999995"/>
  </r>
  <r>
    <x v="1295"/>
    <d v="2015-08-21T00:00:00"/>
    <x v="119"/>
    <x v="17"/>
    <x v="0"/>
    <x v="0"/>
    <x v="1"/>
    <n v="191.31"/>
    <n v="7"/>
    <n v="0"/>
    <n v="7.5600000000000005"/>
  </r>
  <r>
    <x v="1295"/>
    <d v="2015-08-21T00:00:00"/>
    <x v="304"/>
    <x v="11"/>
    <x v="2"/>
    <x v="0"/>
    <x v="11"/>
    <n v="517.92000000000007"/>
    <n v="2"/>
    <n v="0"/>
    <n v="243.42000000000002"/>
  </r>
  <r>
    <x v="1295"/>
    <d v="2015-08-24T00:00:00"/>
    <x v="318"/>
    <x v="3"/>
    <x v="0"/>
    <x v="0"/>
    <x v="0"/>
    <n v="634.86"/>
    <n v="5"/>
    <n v="0.4"/>
    <n v="-349.29000000000008"/>
  </r>
  <r>
    <x v="1295"/>
    <d v="2015-08-20T00:00:00"/>
    <x v="723"/>
    <x v="20"/>
    <x v="0"/>
    <x v="0"/>
    <x v="1"/>
    <n v="94.44"/>
    <n v="4"/>
    <n v="0"/>
    <n v="1.7999999999999998"/>
  </r>
  <r>
    <x v="1295"/>
    <d v="2015-08-22T00:00:00"/>
    <x v="470"/>
    <x v="16"/>
    <x v="1"/>
    <x v="1"/>
    <x v="7"/>
    <n v="229.56"/>
    <n v="4"/>
    <n v="0"/>
    <n v="11.399999999999999"/>
  </r>
  <r>
    <x v="1295"/>
    <d v="2015-08-23T00:00:00"/>
    <x v="29"/>
    <x v="14"/>
    <x v="2"/>
    <x v="0"/>
    <x v="6"/>
    <n v="496.20000000000005"/>
    <n v="4"/>
    <n v="0"/>
    <n v="64.44"/>
  </r>
  <r>
    <x v="1295"/>
    <d v="2015-08-20T00:00:00"/>
    <x v="723"/>
    <x v="20"/>
    <x v="0"/>
    <x v="0"/>
    <x v="12"/>
    <n v="88.41"/>
    <n v="7"/>
    <n v="0"/>
    <n v="0"/>
  </r>
  <r>
    <x v="1295"/>
    <d v="2015-08-24T00:00:00"/>
    <x v="526"/>
    <x v="8"/>
    <x v="2"/>
    <x v="2"/>
    <x v="11"/>
    <n v="512.28"/>
    <n v="9"/>
    <n v="0"/>
    <n v="86.94"/>
  </r>
  <r>
    <x v="1295"/>
    <d v="2015-08-25T00:00:00"/>
    <x v="337"/>
    <x v="13"/>
    <x v="2"/>
    <x v="2"/>
    <x v="10"/>
    <n v="248.3"/>
    <n v="5"/>
    <n v="0"/>
    <n v="124.1"/>
  </r>
  <r>
    <x v="1295"/>
    <d v="2015-08-22T00:00:00"/>
    <x v="578"/>
    <x v="14"/>
    <x v="0"/>
    <x v="0"/>
    <x v="13"/>
    <n v="264.5958"/>
    <n v="7"/>
    <n v="0.27"/>
    <n v="-58.174200000000013"/>
  </r>
  <r>
    <x v="1295"/>
    <d v="2015-08-23T00:00:00"/>
    <x v="556"/>
    <x v="23"/>
    <x v="0"/>
    <x v="0"/>
    <x v="0"/>
    <n v="459.3"/>
    <n v="5"/>
    <n v="0"/>
    <n v="188.3"/>
  </r>
  <r>
    <x v="1295"/>
    <d v="2015-08-23T00:00:00"/>
    <x v="29"/>
    <x v="14"/>
    <x v="2"/>
    <x v="0"/>
    <x v="6"/>
    <n v="428.22"/>
    <n v="3"/>
    <n v="0"/>
    <n v="111.33"/>
  </r>
  <r>
    <x v="1295"/>
    <d v="2015-08-23T00:00:00"/>
    <x v="29"/>
    <x v="14"/>
    <x v="1"/>
    <x v="0"/>
    <x v="7"/>
    <n v="325.68"/>
    <n v="4"/>
    <n v="0"/>
    <n v="123.72"/>
  </r>
  <r>
    <x v="1295"/>
    <d v="2015-08-23T00:00:00"/>
    <x v="592"/>
    <x v="10"/>
    <x v="0"/>
    <x v="2"/>
    <x v="0"/>
    <n v="206.68500000000003"/>
    <n v="3"/>
    <n v="0.5"/>
    <n v="-152.95500000000004"/>
  </r>
  <r>
    <x v="1295"/>
    <d v="2015-08-25T00:00:00"/>
    <x v="336"/>
    <x v="16"/>
    <x v="0"/>
    <x v="0"/>
    <x v="14"/>
    <n v="162.864"/>
    <n v="4"/>
    <n v="0.1"/>
    <n v="68.664000000000001"/>
  </r>
  <r>
    <x v="1295"/>
    <d v="2015-08-23T00:00:00"/>
    <x v="29"/>
    <x v="14"/>
    <x v="1"/>
    <x v="0"/>
    <x v="7"/>
    <n v="186.93"/>
    <n v="3"/>
    <n v="0"/>
    <n v="29.879999999999995"/>
  </r>
  <r>
    <x v="1295"/>
    <d v="2015-08-22T00:00:00"/>
    <x v="119"/>
    <x v="17"/>
    <x v="0"/>
    <x v="0"/>
    <x v="13"/>
    <n v="186.48000000000002"/>
    <n v="7"/>
    <n v="0"/>
    <n v="16.59"/>
  </r>
  <r>
    <x v="1295"/>
    <d v="2015-08-25T00:00:00"/>
    <x v="64"/>
    <x v="8"/>
    <x v="2"/>
    <x v="0"/>
    <x v="11"/>
    <n v="158.58000000000001"/>
    <n v="2"/>
    <n v="0"/>
    <n v="20.580000000000002"/>
  </r>
  <r>
    <x v="1295"/>
    <d v="2015-08-20T00:00:00"/>
    <x v="100"/>
    <x v="17"/>
    <x v="0"/>
    <x v="2"/>
    <x v="16"/>
    <n v="895.92"/>
    <n v="5"/>
    <n v="0.2"/>
    <n v="302.37299999999993"/>
  </r>
  <r>
    <x v="1295"/>
    <d v="2015-08-20T00:00:00"/>
    <x v="100"/>
    <x v="17"/>
    <x v="1"/>
    <x v="2"/>
    <x v="7"/>
    <n v="462.56400000000002"/>
    <n v="2"/>
    <n v="0.1"/>
    <n v="97.652399999999943"/>
  </r>
  <r>
    <x v="1295"/>
    <d v="2015-08-25T00:00:00"/>
    <x v="271"/>
    <x v="2"/>
    <x v="0"/>
    <x v="1"/>
    <x v="5"/>
    <n v="38.86399999999999"/>
    <n v="4"/>
    <n v="0.8"/>
    <n v="-99.103200000000044"/>
  </r>
  <r>
    <x v="1295"/>
    <d v="2015-08-25T00:00:00"/>
    <x v="271"/>
    <x v="2"/>
    <x v="1"/>
    <x v="1"/>
    <x v="7"/>
    <n v="74.591999999999999"/>
    <n v="4"/>
    <n v="0.3"/>
    <n v="-2.1312000000000033"/>
  </r>
  <r>
    <x v="1295"/>
    <d v="2015-08-25T00:00:00"/>
    <x v="271"/>
    <x v="2"/>
    <x v="0"/>
    <x v="1"/>
    <x v="1"/>
    <n v="5.5520000000000005"/>
    <n v="2"/>
    <n v="0.2"/>
    <n v="-1.0410000000000006"/>
  </r>
  <r>
    <x v="1295"/>
    <d v="2015-08-25T00:00:00"/>
    <x v="271"/>
    <x v="2"/>
    <x v="1"/>
    <x v="1"/>
    <x v="3"/>
    <n v="16.784000000000002"/>
    <n v="2"/>
    <n v="0.6"/>
    <n v="-22.238800000000001"/>
  </r>
  <r>
    <x v="1295"/>
    <d v="2015-08-25T00:00:00"/>
    <x v="271"/>
    <x v="2"/>
    <x v="0"/>
    <x v="1"/>
    <x v="13"/>
    <n v="8.016"/>
    <n v="3"/>
    <n v="0.2"/>
    <n v="1.0019999999999993"/>
  </r>
  <r>
    <x v="1295"/>
    <d v="2015-08-23T00:00:00"/>
    <x v="521"/>
    <x v="13"/>
    <x v="0"/>
    <x v="1"/>
    <x v="5"/>
    <n v="267.96000000000004"/>
    <n v="4"/>
    <n v="0"/>
    <n v="48.12"/>
  </r>
  <r>
    <x v="1295"/>
    <d v="2015-08-22T00:00:00"/>
    <x v="119"/>
    <x v="17"/>
    <x v="0"/>
    <x v="0"/>
    <x v="13"/>
    <n v="243.80999999999997"/>
    <n v="9"/>
    <n v="0"/>
    <n v="121.77"/>
  </r>
  <r>
    <x v="1295"/>
    <d v="2015-08-25T00:00:00"/>
    <x v="336"/>
    <x v="16"/>
    <x v="2"/>
    <x v="0"/>
    <x v="10"/>
    <n v="201.285"/>
    <n v="3"/>
    <n v="0.1"/>
    <n v="64.844999999999999"/>
  </r>
  <r>
    <x v="1295"/>
    <d v="2015-08-23T00:00:00"/>
    <x v="262"/>
    <x v="0"/>
    <x v="1"/>
    <x v="0"/>
    <x v="3"/>
    <n v="162.60000000000002"/>
    <n v="5"/>
    <n v="0"/>
    <n v="60.1"/>
  </r>
  <r>
    <x v="1295"/>
    <d v="2015-08-20T00:00:00"/>
    <x v="701"/>
    <x v="18"/>
    <x v="0"/>
    <x v="0"/>
    <x v="0"/>
    <n v="86.4"/>
    <n v="2"/>
    <n v="0.1"/>
    <n v="22.08"/>
  </r>
  <r>
    <x v="1295"/>
    <d v="2015-08-23T00:00:00"/>
    <x v="775"/>
    <x v="6"/>
    <x v="2"/>
    <x v="0"/>
    <x v="11"/>
    <n v="74.16"/>
    <n v="6"/>
    <n v="0.4"/>
    <n v="4.9199999999999875"/>
  </r>
  <r>
    <x v="1295"/>
    <d v="2015-08-18T00:00:00"/>
    <x v="287"/>
    <x v="11"/>
    <x v="0"/>
    <x v="0"/>
    <x v="16"/>
    <n v="84.690000000000012"/>
    <n v="3"/>
    <n v="0"/>
    <n v="0"/>
  </r>
  <r>
    <x v="1295"/>
    <d v="2015-08-23T00:00:00"/>
    <x v="324"/>
    <x v="18"/>
    <x v="0"/>
    <x v="0"/>
    <x v="14"/>
    <n v="178.2"/>
    <n v="9"/>
    <n v="0"/>
    <n v="21.330000000000002"/>
  </r>
  <r>
    <x v="1295"/>
    <d v="2015-08-18T00:00:00"/>
    <x v="498"/>
    <x v="7"/>
    <x v="0"/>
    <x v="0"/>
    <x v="13"/>
    <n v="53.91"/>
    <n v="1"/>
    <n v="0"/>
    <n v="12.39"/>
  </r>
  <r>
    <x v="1295"/>
    <d v="2015-08-23T00:00:00"/>
    <x v="244"/>
    <x v="9"/>
    <x v="0"/>
    <x v="1"/>
    <x v="14"/>
    <n v="77.399999999999991"/>
    <n v="3"/>
    <n v="0"/>
    <n v="33.21"/>
  </r>
  <r>
    <x v="1295"/>
    <d v="2015-08-20T00:00:00"/>
    <x v="701"/>
    <x v="18"/>
    <x v="0"/>
    <x v="0"/>
    <x v="13"/>
    <n v="146.1"/>
    <n v="5"/>
    <n v="0"/>
    <n v="18.900000000000002"/>
  </r>
  <r>
    <x v="1295"/>
    <d v="2015-08-24T00:00:00"/>
    <x v="526"/>
    <x v="8"/>
    <x v="0"/>
    <x v="2"/>
    <x v="0"/>
    <n v="85.26"/>
    <n v="1"/>
    <n v="0"/>
    <n v="28.119999999999997"/>
  </r>
  <r>
    <x v="1295"/>
    <d v="2015-08-24T00:00:00"/>
    <x v="318"/>
    <x v="3"/>
    <x v="0"/>
    <x v="0"/>
    <x v="16"/>
    <n v="96.84"/>
    <n v="2"/>
    <n v="0"/>
    <n v="29.04"/>
  </r>
  <r>
    <x v="1295"/>
    <d v="2015-08-24T00:00:00"/>
    <x v="603"/>
    <x v="10"/>
    <x v="2"/>
    <x v="0"/>
    <x v="4"/>
    <n v="155.00700000000003"/>
    <n v="1"/>
    <n v="0.1"/>
    <n v="34.436999999999998"/>
  </r>
  <r>
    <x v="1295"/>
    <d v="2015-08-23T00:00:00"/>
    <x v="29"/>
    <x v="14"/>
    <x v="0"/>
    <x v="0"/>
    <x v="13"/>
    <n v="79.92"/>
    <n v="3"/>
    <n v="0"/>
    <n v="5.58"/>
  </r>
  <r>
    <x v="1295"/>
    <d v="2015-08-23T00:00:00"/>
    <x v="262"/>
    <x v="0"/>
    <x v="2"/>
    <x v="0"/>
    <x v="11"/>
    <n v="80.580000000000013"/>
    <n v="3"/>
    <n v="0"/>
    <n v="36.239999999999995"/>
  </r>
  <r>
    <x v="1295"/>
    <d v="2015-08-24T00:00:00"/>
    <x v="318"/>
    <x v="3"/>
    <x v="0"/>
    <x v="0"/>
    <x v="13"/>
    <n v="105.24"/>
    <n v="2"/>
    <n v="0"/>
    <n v="19.98"/>
  </r>
  <r>
    <x v="1295"/>
    <d v="2015-08-22T00:00:00"/>
    <x v="470"/>
    <x v="16"/>
    <x v="0"/>
    <x v="1"/>
    <x v="15"/>
    <n v="89.039999999999992"/>
    <n v="8"/>
    <n v="0"/>
    <n v="6"/>
  </r>
  <r>
    <x v="1295"/>
    <d v="2015-08-23T00:00:00"/>
    <x v="262"/>
    <x v="0"/>
    <x v="1"/>
    <x v="0"/>
    <x v="3"/>
    <n v="67.08"/>
    <n v="2"/>
    <n v="0"/>
    <n v="25.48"/>
  </r>
  <r>
    <x v="1295"/>
    <d v="2015-08-24T00:00:00"/>
    <x v="318"/>
    <x v="3"/>
    <x v="0"/>
    <x v="0"/>
    <x v="15"/>
    <n v="59.310000000000009"/>
    <n v="3"/>
    <n v="0"/>
    <n v="29.610000000000003"/>
  </r>
  <r>
    <x v="1295"/>
    <d v="2015-08-24T00:00:00"/>
    <x v="754"/>
    <x v="18"/>
    <x v="2"/>
    <x v="0"/>
    <x v="11"/>
    <n v="70.949999999999989"/>
    <n v="5"/>
    <n v="0.5"/>
    <n v="-44.099999999999987"/>
  </r>
  <r>
    <x v="1295"/>
    <d v="2015-08-24T00:00:00"/>
    <x v="754"/>
    <x v="18"/>
    <x v="2"/>
    <x v="0"/>
    <x v="11"/>
    <n v="83.88"/>
    <n v="2"/>
    <n v="0.5"/>
    <n v="-41.94"/>
  </r>
  <r>
    <x v="1295"/>
    <d v="2015-08-22T00:00:00"/>
    <x v="119"/>
    <x v="17"/>
    <x v="0"/>
    <x v="0"/>
    <x v="0"/>
    <n v="44.036999999999992"/>
    <n v="1"/>
    <n v="0.1"/>
    <n v="9.7769999999999975"/>
  </r>
  <r>
    <x v="1295"/>
    <d v="2015-08-23T00:00:00"/>
    <x v="29"/>
    <x v="14"/>
    <x v="1"/>
    <x v="0"/>
    <x v="7"/>
    <n v="69.570000000000007"/>
    <n v="1"/>
    <n v="0"/>
    <n v="7.6499999999999995"/>
  </r>
  <r>
    <x v="1295"/>
    <d v="2015-08-22T00:00:00"/>
    <x v="470"/>
    <x v="16"/>
    <x v="0"/>
    <x v="1"/>
    <x v="15"/>
    <n v="23.04"/>
    <n v="2"/>
    <n v="0"/>
    <n v="9.18"/>
  </r>
  <r>
    <x v="1295"/>
    <d v="2015-08-22T00:00:00"/>
    <x v="741"/>
    <x v="2"/>
    <x v="0"/>
    <x v="0"/>
    <x v="2"/>
    <n v="81.757500000000007"/>
    <n v="5"/>
    <n v="0.45"/>
    <n v="-56.542499999999997"/>
  </r>
  <r>
    <x v="1295"/>
    <d v="2015-08-24T00:00:00"/>
    <x v="318"/>
    <x v="3"/>
    <x v="0"/>
    <x v="0"/>
    <x v="16"/>
    <n v="26.28"/>
    <n v="3"/>
    <n v="0"/>
    <n v="12.060000000000002"/>
  </r>
  <r>
    <x v="1295"/>
    <d v="2015-08-23T00:00:00"/>
    <x v="244"/>
    <x v="9"/>
    <x v="0"/>
    <x v="1"/>
    <x v="16"/>
    <n v="42.12"/>
    <n v="6"/>
    <n v="0"/>
    <n v="21.06"/>
  </r>
  <r>
    <x v="1295"/>
    <d v="2015-08-23T00:00:00"/>
    <x v="592"/>
    <x v="10"/>
    <x v="0"/>
    <x v="2"/>
    <x v="16"/>
    <n v="26.759999999999998"/>
    <n v="4"/>
    <n v="0.5"/>
    <n v="-6.4799999999999969"/>
  </r>
  <r>
    <x v="1295"/>
    <d v="2015-08-22T00:00:00"/>
    <x v="667"/>
    <x v="14"/>
    <x v="0"/>
    <x v="2"/>
    <x v="15"/>
    <n v="13.5"/>
    <n v="1"/>
    <n v="0"/>
    <n v="5.4"/>
  </r>
  <r>
    <x v="1295"/>
    <d v="2015-08-22T00:00:00"/>
    <x v="741"/>
    <x v="2"/>
    <x v="0"/>
    <x v="0"/>
    <x v="16"/>
    <n v="30.854999999999997"/>
    <n v="5"/>
    <n v="0.15000000000000002"/>
    <n v="1.004999999999999"/>
  </r>
  <r>
    <x v="1295"/>
    <d v="2015-08-25T00:00:00"/>
    <x v="337"/>
    <x v="13"/>
    <x v="0"/>
    <x v="2"/>
    <x v="15"/>
    <n v="18"/>
    <n v="2"/>
    <n v="0"/>
    <n v="6.12"/>
  </r>
  <r>
    <x v="1295"/>
    <d v="2015-08-25T00:00:00"/>
    <x v="293"/>
    <x v="8"/>
    <x v="0"/>
    <x v="2"/>
    <x v="5"/>
    <n v="2518.29"/>
    <n v="9"/>
    <n v="0"/>
    <n v="654.7553999999999"/>
  </r>
  <r>
    <x v="1295"/>
    <d v="2015-08-25T00:00:00"/>
    <x v="293"/>
    <x v="8"/>
    <x v="0"/>
    <x v="2"/>
    <x v="0"/>
    <n v="540.56999999999994"/>
    <n v="3"/>
    <n v="0"/>
    <n v="140.54820000000001"/>
  </r>
  <r>
    <x v="1295"/>
    <d v="2015-08-25T00:00:00"/>
    <x v="293"/>
    <x v="8"/>
    <x v="0"/>
    <x v="2"/>
    <x v="16"/>
    <n v="221.05600000000001"/>
    <n v="8"/>
    <n v="0.2"/>
    <n v="77.369599999999991"/>
  </r>
  <r>
    <x v="1295"/>
    <d v="2015-08-25T00:00:00"/>
    <x v="293"/>
    <x v="8"/>
    <x v="2"/>
    <x v="2"/>
    <x v="10"/>
    <n v="71.975999999999999"/>
    <n v="3"/>
    <n v="0.2"/>
    <n v="8.9969999999999892"/>
  </r>
  <r>
    <x v="1295"/>
    <d v="2015-08-25T00:00:00"/>
    <x v="293"/>
    <x v="8"/>
    <x v="0"/>
    <x v="2"/>
    <x v="15"/>
    <n v="23.36"/>
    <n v="2"/>
    <n v="0"/>
    <n v="11.68"/>
  </r>
  <r>
    <x v="1295"/>
    <d v="2015-08-25T00:00:00"/>
    <x v="293"/>
    <x v="8"/>
    <x v="0"/>
    <x v="2"/>
    <x v="16"/>
    <n v="13.919999999999998"/>
    <n v="3"/>
    <n v="0.2"/>
    <n v="4.8720000000000008"/>
  </r>
  <r>
    <x v="1295"/>
    <d v="2015-08-25T00:00:00"/>
    <x v="293"/>
    <x v="8"/>
    <x v="0"/>
    <x v="2"/>
    <x v="2"/>
    <n v="8.56"/>
    <n v="2"/>
    <n v="0"/>
    <n v="3.8519999999999994"/>
  </r>
  <r>
    <x v="1295"/>
    <d v="2015-08-24T00:00:00"/>
    <x v="318"/>
    <x v="3"/>
    <x v="2"/>
    <x v="0"/>
    <x v="10"/>
    <n v="45.66599999999999"/>
    <n v="1"/>
    <n v="0.4"/>
    <n v="-14.483999999999995"/>
  </r>
  <r>
    <x v="1295"/>
    <d v="2015-08-24T00:00:00"/>
    <x v="119"/>
    <x v="17"/>
    <x v="0"/>
    <x v="0"/>
    <x v="12"/>
    <n v="24.407999999999998"/>
    <n v="4"/>
    <n v="0.1"/>
    <n v="-1.1519999999999997"/>
  </r>
  <r>
    <x v="1295"/>
    <d v="2015-08-22T00:00:00"/>
    <x v="284"/>
    <x v="15"/>
    <x v="0"/>
    <x v="0"/>
    <x v="15"/>
    <n v="13.296000000000001"/>
    <n v="3"/>
    <n v="0.2"/>
    <n v="4.1160000000000005"/>
  </r>
  <r>
    <x v="1295"/>
    <d v="2015-08-22T00:00:00"/>
    <x v="119"/>
    <x v="17"/>
    <x v="0"/>
    <x v="0"/>
    <x v="16"/>
    <n v="18.36"/>
    <n v="3"/>
    <n v="0"/>
    <n v="0.72"/>
  </r>
  <r>
    <x v="1295"/>
    <d v="2015-08-22T00:00:00"/>
    <x v="470"/>
    <x v="16"/>
    <x v="0"/>
    <x v="1"/>
    <x v="16"/>
    <n v="11.459999999999999"/>
    <n v="1"/>
    <n v="0"/>
    <n v="2.9699999999999998"/>
  </r>
  <r>
    <x v="1295"/>
    <d v="2015-08-23T00:00:00"/>
    <x v="231"/>
    <x v="9"/>
    <x v="1"/>
    <x v="0"/>
    <x v="7"/>
    <n v="4416.174"/>
    <n v="9"/>
    <n v="0.3"/>
    <n v="-630.88200000000006"/>
  </r>
  <r>
    <x v="1296"/>
    <d v="2015-08-25T00:00:00"/>
    <x v="535"/>
    <x v="21"/>
    <x v="2"/>
    <x v="0"/>
    <x v="10"/>
    <n v="1629.4500000000003"/>
    <n v="3"/>
    <n v="0.15"/>
    <n v="-153.36000000000001"/>
  </r>
  <r>
    <x v="1296"/>
    <d v="2015-08-23T00:00:00"/>
    <x v="105"/>
    <x v="22"/>
    <x v="0"/>
    <x v="2"/>
    <x v="5"/>
    <n v="1054.02"/>
    <n v="2"/>
    <n v="0"/>
    <n v="337.26"/>
  </r>
  <r>
    <x v="1296"/>
    <d v="2015-08-22T00:00:00"/>
    <x v="242"/>
    <x v="2"/>
    <x v="2"/>
    <x v="0"/>
    <x v="6"/>
    <n v="487.38"/>
    <n v="2"/>
    <n v="0"/>
    <n v="107.22"/>
  </r>
  <r>
    <x v="1296"/>
    <d v="2015-08-22T00:00:00"/>
    <x v="486"/>
    <x v="17"/>
    <x v="0"/>
    <x v="2"/>
    <x v="0"/>
    <n v="332.49600000000004"/>
    <n v="2"/>
    <n v="0.2"/>
    <n v="99.695999999999984"/>
  </r>
  <r>
    <x v="1296"/>
    <d v="2015-08-22T00:00:00"/>
    <x v="239"/>
    <x v="2"/>
    <x v="0"/>
    <x v="2"/>
    <x v="0"/>
    <n v="256.85999999999996"/>
    <n v="4"/>
    <n v="0.5"/>
    <n v="-251.81999999999996"/>
  </r>
  <r>
    <x v="1296"/>
    <d v="2015-08-19T00:00:00"/>
    <x v="136"/>
    <x v="2"/>
    <x v="0"/>
    <x v="2"/>
    <x v="16"/>
    <n v="362.46"/>
    <n v="7"/>
    <n v="0"/>
    <n v="36.120000000000005"/>
  </r>
  <r>
    <x v="1296"/>
    <d v="2015-08-23T00:00:00"/>
    <x v="84"/>
    <x v="10"/>
    <x v="1"/>
    <x v="1"/>
    <x v="3"/>
    <n v="263.73600000000005"/>
    <n v="3"/>
    <n v="0.2"/>
    <n v="23.075999999999993"/>
  </r>
  <r>
    <x v="1296"/>
    <d v="2015-08-24T00:00:00"/>
    <x v="351"/>
    <x v="10"/>
    <x v="1"/>
    <x v="2"/>
    <x v="7"/>
    <n v="274.32"/>
    <n v="2"/>
    <n v="0"/>
    <n v="0"/>
  </r>
  <r>
    <x v="1296"/>
    <d v="2015-08-22T00:00:00"/>
    <x v="486"/>
    <x v="17"/>
    <x v="1"/>
    <x v="2"/>
    <x v="7"/>
    <n v="267.12000000000006"/>
    <n v="2"/>
    <n v="0.2"/>
    <n v="-40.080000000000013"/>
  </r>
  <r>
    <x v="1296"/>
    <d v="2015-08-25T00:00:00"/>
    <x v="687"/>
    <x v="12"/>
    <x v="1"/>
    <x v="2"/>
    <x v="9"/>
    <n v="740.85000000000014"/>
    <n v="5"/>
    <n v="0"/>
    <n v="266.70000000000005"/>
  </r>
  <r>
    <x v="1296"/>
    <d v="2015-08-23T00:00:00"/>
    <x v="190"/>
    <x v="23"/>
    <x v="2"/>
    <x v="0"/>
    <x v="11"/>
    <n v="23.18"/>
    <n v="2"/>
    <n v="0"/>
    <n v="7.6493999999999982"/>
  </r>
  <r>
    <x v="1296"/>
    <d v="2015-08-26T00:00:00"/>
    <x v="159"/>
    <x v="9"/>
    <x v="1"/>
    <x v="1"/>
    <x v="9"/>
    <n v="199.34400000000002"/>
    <n v="4"/>
    <n v="0.6"/>
    <n v="-154.53600000000003"/>
  </r>
  <r>
    <x v="1296"/>
    <d v="2015-08-26T00:00:00"/>
    <x v="373"/>
    <x v="13"/>
    <x v="0"/>
    <x v="0"/>
    <x v="16"/>
    <n v="10.782000000000002"/>
    <n v="3"/>
    <n v="0.7"/>
    <n v="-7.9067999999999969"/>
  </r>
  <r>
    <x v="1296"/>
    <d v="2015-08-22T00:00:00"/>
    <x v="486"/>
    <x v="17"/>
    <x v="2"/>
    <x v="2"/>
    <x v="11"/>
    <n v="102.16799999999999"/>
    <n v="4"/>
    <n v="0.1"/>
    <n v="10.128000000000002"/>
  </r>
  <r>
    <x v="1296"/>
    <d v="2015-08-23T00:00:00"/>
    <x v="84"/>
    <x v="10"/>
    <x v="2"/>
    <x v="1"/>
    <x v="10"/>
    <n v="176.88"/>
    <n v="4"/>
    <n v="0.5"/>
    <n v="-28.319999999999993"/>
  </r>
  <r>
    <x v="1296"/>
    <d v="2015-08-22T00:00:00"/>
    <x v="679"/>
    <x v="11"/>
    <x v="1"/>
    <x v="2"/>
    <x v="3"/>
    <n v="200.64000000000004"/>
    <n v="4"/>
    <n v="0"/>
    <n v="38.04"/>
  </r>
  <r>
    <x v="1296"/>
    <d v="2015-08-21T00:00:00"/>
    <x v="386"/>
    <x v="13"/>
    <x v="1"/>
    <x v="1"/>
    <x v="7"/>
    <n v="159.29599999999999"/>
    <n v="2"/>
    <n v="0.2"/>
    <n v="3.9759999999999991"/>
  </r>
  <r>
    <x v="1296"/>
    <d v="2015-08-24T00:00:00"/>
    <x v="24"/>
    <x v="12"/>
    <x v="0"/>
    <x v="0"/>
    <x v="2"/>
    <n v="170.46"/>
    <n v="9"/>
    <n v="0"/>
    <n v="73.260000000000005"/>
  </r>
  <r>
    <x v="1296"/>
    <d v="2015-08-23T00:00:00"/>
    <x v="101"/>
    <x v="12"/>
    <x v="0"/>
    <x v="0"/>
    <x v="16"/>
    <n v="345.24000000000007"/>
    <n v="7"/>
    <n v="0"/>
    <n v="37.800000000000004"/>
  </r>
  <r>
    <x v="1296"/>
    <d v="2015-08-26T00:00:00"/>
    <x v="142"/>
    <x v="6"/>
    <x v="2"/>
    <x v="0"/>
    <x v="6"/>
    <n v="259.75943999999998"/>
    <n v="3"/>
    <n v="2E-3"/>
    <n v="72.319440000000014"/>
  </r>
  <r>
    <x v="1296"/>
    <d v="2015-08-22T00:00:00"/>
    <x v="242"/>
    <x v="2"/>
    <x v="0"/>
    <x v="0"/>
    <x v="2"/>
    <n v="85.5"/>
    <n v="3"/>
    <n v="0"/>
    <n v="34.199999999999996"/>
  </r>
  <r>
    <x v="1296"/>
    <d v="2015-08-23T00:00:00"/>
    <x v="11"/>
    <x v="11"/>
    <x v="0"/>
    <x v="0"/>
    <x v="0"/>
    <n v="218.02499999999998"/>
    <n v="5"/>
    <n v="0.1"/>
    <n v="-24.224999999999998"/>
  </r>
  <r>
    <x v="1296"/>
    <d v="2015-08-21T00:00:00"/>
    <x v="386"/>
    <x v="13"/>
    <x v="0"/>
    <x v="1"/>
    <x v="1"/>
    <n v="86.591999999999999"/>
    <n v="6"/>
    <n v="0.2"/>
    <n v="20.472000000000005"/>
  </r>
  <r>
    <x v="1296"/>
    <d v="2015-08-26T00:00:00"/>
    <x v="159"/>
    <x v="9"/>
    <x v="1"/>
    <x v="1"/>
    <x v="9"/>
    <n v="227.04000000000002"/>
    <n v="4"/>
    <n v="0.6"/>
    <n v="-249.84"/>
  </r>
  <r>
    <x v="1296"/>
    <d v="2015-08-22T00:00:00"/>
    <x v="346"/>
    <x v="8"/>
    <x v="0"/>
    <x v="0"/>
    <x v="13"/>
    <n v="194.39999999999998"/>
    <n v="4"/>
    <n v="0"/>
    <n v="83.52"/>
  </r>
  <r>
    <x v="1296"/>
    <d v="2015-08-21T00:00:00"/>
    <x v="320"/>
    <x v="0"/>
    <x v="0"/>
    <x v="1"/>
    <x v="1"/>
    <n v="75.240000000000009"/>
    <n v="3"/>
    <n v="0"/>
    <n v="9"/>
  </r>
  <r>
    <x v="1296"/>
    <d v="2015-08-25T00:00:00"/>
    <x v="152"/>
    <x v="4"/>
    <x v="2"/>
    <x v="0"/>
    <x v="11"/>
    <n v="180.84"/>
    <n v="4"/>
    <n v="0"/>
    <n v="54.239999999999995"/>
  </r>
  <r>
    <x v="1296"/>
    <d v="2015-08-22T00:00:00"/>
    <x v="486"/>
    <x v="17"/>
    <x v="0"/>
    <x v="2"/>
    <x v="16"/>
    <n v="34.83"/>
    <n v="3"/>
    <n v="0.1"/>
    <n v="11.16"/>
  </r>
  <r>
    <x v="1296"/>
    <d v="2015-08-21T00:00:00"/>
    <x v="320"/>
    <x v="0"/>
    <x v="0"/>
    <x v="1"/>
    <x v="13"/>
    <n v="76.139999999999986"/>
    <n v="3"/>
    <n v="0"/>
    <n v="25.110000000000003"/>
  </r>
  <r>
    <x v="1296"/>
    <d v="2015-08-23T00:00:00"/>
    <x v="772"/>
    <x v="23"/>
    <x v="2"/>
    <x v="2"/>
    <x v="11"/>
    <n v="1496.16"/>
    <n v="9"/>
    <n v="0"/>
    <n v="224.42400000000006"/>
  </r>
  <r>
    <x v="1296"/>
    <d v="2015-08-23T00:00:00"/>
    <x v="11"/>
    <x v="11"/>
    <x v="0"/>
    <x v="0"/>
    <x v="0"/>
    <n v="386.85600000000005"/>
    <n v="8"/>
    <n v="0.1"/>
    <n v="29.975999999999999"/>
  </r>
  <r>
    <x v="1296"/>
    <d v="2015-08-23T00:00:00"/>
    <x v="772"/>
    <x v="23"/>
    <x v="2"/>
    <x v="2"/>
    <x v="11"/>
    <n v="843.9"/>
    <n v="2"/>
    <n v="0"/>
    <n v="371.31600000000003"/>
  </r>
  <r>
    <x v="1296"/>
    <d v="2015-08-22T00:00:00"/>
    <x v="346"/>
    <x v="8"/>
    <x v="2"/>
    <x v="0"/>
    <x v="6"/>
    <n v="174.32999999999998"/>
    <n v="1"/>
    <n v="0"/>
    <n v="71.460000000000008"/>
  </r>
  <r>
    <x v="1296"/>
    <d v="2015-08-21T00:00:00"/>
    <x v="320"/>
    <x v="0"/>
    <x v="0"/>
    <x v="1"/>
    <x v="12"/>
    <n v="76.439999999999984"/>
    <n v="7"/>
    <n v="0"/>
    <n v="8.4000000000000021"/>
  </r>
  <r>
    <x v="1296"/>
    <d v="2015-08-25T00:00:00"/>
    <x v="152"/>
    <x v="4"/>
    <x v="1"/>
    <x v="0"/>
    <x v="7"/>
    <n v="171.42000000000002"/>
    <n v="2"/>
    <n v="0"/>
    <n v="80.52"/>
  </r>
  <r>
    <x v="1296"/>
    <d v="2015-08-25T00:00:00"/>
    <x v="152"/>
    <x v="4"/>
    <x v="1"/>
    <x v="0"/>
    <x v="7"/>
    <n v="83.91"/>
    <n v="1"/>
    <n v="0"/>
    <n v="15.09"/>
  </r>
  <r>
    <x v="1296"/>
    <d v="2015-08-22T00:00:00"/>
    <x v="671"/>
    <x v="3"/>
    <x v="0"/>
    <x v="0"/>
    <x v="2"/>
    <n v="54.359999999999992"/>
    <n v="3"/>
    <n v="0"/>
    <n v="20.07"/>
  </r>
  <r>
    <x v="1296"/>
    <d v="2015-08-24T00:00:00"/>
    <x v="67"/>
    <x v="3"/>
    <x v="0"/>
    <x v="1"/>
    <x v="12"/>
    <n v="59.25"/>
    <n v="5"/>
    <n v="0"/>
    <n v="27.750000000000004"/>
  </r>
  <r>
    <x v="1296"/>
    <d v="2015-08-19T00:00:00"/>
    <x v="266"/>
    <x v="11"/>
    <x v="0"/>
    <x v="2"/>
    <x v="14"/>
    <n v="95.039999999999992"/>
    <n v="2"/>
    <n v="0"/>
    <n v="46.56"/>
  </r>
  <r>
    <x v="1296"/>
    <d v="2015-08-23T00:00:00"/>
    <x v="101"/>
    <x v="12"/>
    <x v="0"/>
    <x v="0"/>
    <x v="0"/>
    <n v="53.567999999999991"/>
    <n v="2"/>
    <n v="0.1"/>
    <n v="0.58800000000000185"/>
  </r>
  <r>
    <x v="1296"/>
    <d v="2015-08-24T00:00:00"/>
    <x v="605"/>
    <x v="10"/>
    <x v="0"/>
    <x v="0"/>
    <x v="13"/>
    <n v="145.97999999999999"/>
    <n v="3"/>
    <n v="0"/>
    <n v="68.58"/>
  </r>
  <r>
    <x v="1296"/>
    <d v="2015-08-21T00:00:00"/>
    <x v="320"/>
    <x v="0"/>
    <x v="0"/>
    <x v="1"/>
    <x v="15"/>
    <n v="56.430000000000007"/>
    <n v="3"/>
    <n v="0"/>
    <n v="9"/>
  </r>
  <r>
    <x v="1296"/>
    <d v="2015-08-23T00:00:00"/>
    <x v="101"/>
    <x v="12"/>
    <x v="0"/>
    <x v="0"/>
    <x v="16"/>
    <n v="40.86"/>
    <n v="6"/>
    <n v="0"/>
    <n v="11.34"/>
  </r>
  <r>
    <x v="1296"/>
    <d v="2015-08-24T00:00:00"/>
    <x v="151"/>
    <x v="10"/>
    <x v="0"/>
    <x v="1"/>
    <x v="15"/>
    <n v="81.539999999999992"/>
    <n v="6"/>
    <n v="0"/>
    <n v="0"/>
  </r>
  <r>
    <x v="1296"/>
    <d v="2015-08-21T00:00:00"/>
    <x v="320"/>
    <x v="0"/>
    <x v="0"/>
    <x v="1"/>
    <x v="2"/>
    <n v="29.880000000000003"/>
    <n v="1"/>
    <n v="0"/>
    <n v="0.86999999999999988"/>
  </r>
  <r>
    <x v="1296"/>
    <d v="2015-08-26T00:00:00"/>
    <x v="159"/>
    <x v="9"/>
    <x v="0"/>
    <x v="1"/>
    <x v="16"/>
    <n v="34.055999999999997"/>
    <n v="6"/>
    <n v="0.6"/>
    <n v="-33.263999999999989"/>
  </r>
  <r>
    <x v="1296"/>
    <d v="2015-08-23T00:00:00"/>
    <x v="11"/>
    <x v="11"/>
    <x v="2"/>
    <x v="0"/>
    <x v="11"/>
    <n v="47.844000000000008"/>
    <n v="1"/>
    <n v="0.1"/>
    <n v="10.073999999999998"/>
  </r>
  <r>
    <x v="1296"/>
    <d v="2015-08-25T00:00:00"/>
    <x v="369"/>
    <x v="18"/>
    <x v="0"/>
    <x v="0"/>
    <x v="12"/>
    <n v="49.350000000000009"/>
    <n v="5"/>
    <n v="0"/>
    <n v="20.100000000000001"/>
  </r>
  <r>
    <x v="1296"/>
    <d v="2015-08-24T00:00:00"/>
    <x v="67"/>
    <x v="3"/>
    <x v="1"/>
    <x v="1"/>
    <x v="3"/>
    <n v="47.19"/>
    <n v="1"/>
    <n v="0"/>
    <n v="16.5"/>
  </r>
  <r>
    <x v="1296"/>
    <d v="2015-08-26T00:00:00"/>
    <x v="142"/>
    <x v="6"/>
    <x v="1"/>
    <x v="0"/>
    <x v="7"/>
    <n v="60.096000000000018"/>
    <n v="2"/>
    <n v="0.2"/>
    <n v="-4.5440000000000023"/>
  </r>
  <r>
    <x v="1296"/>
    <d v="2015-08-26T00:00:00"/>
    <x v="613"/>
    <x v="19"/>
    <x v="0"/>
    <x v="0"/>
    <x v="16"/>
    <n v="29.520000000000007"/>
    <n v="2"/>
    <n v="0.7"/>
    <n v="-26.58"/>
  </r>
  <r>
    <x v="1296"/>
    <d v="2015-08-21T00:00:00"/>
    <x v="386"/>
    <x v="13"/>
    <x v="0"/>
    <x v="1"/>
    <x v="0"/>
    <n v="27.936000000000007"/>
    <n v="3"/>
    <n v="0.2"/>
    <n v="0.6959999999999994"/>
  </r>
  <r>
    <x v="1296"/>
    <d v="2015-08-23T00:00:00"/>
    <x v="11"/>
    <x v="11"/>
    <x v="0"/>
    <x v="0"/>
    <x v="1"/>
    <n v="51.624000000000002"/>
    <n v="2"/>
    <n v="0.1"/>
    <n v="14.904"/>
  </r>
  <r>
    <x v="1296"/>
    <d v="2015-08-24T00:00:00"/>
    <x v="151"/>
    <x v="10"/>
    <x v="0"/>
    <x v="1"/>
    <x v="1"/>
    <n v="52.92"/>
    <n v="2"/>
    <n v="0"/>
    <n v="18.48"/>
  </r>
  <r>
    <x v="1296"/>
    <d v="2015-08-23T00:00:00"/>
    <x v="84"/>
    <x v="10"/>
    <x v="0"/>
    <x v="1"/>
    <x v="12"/>
    <n v="17.64"/>
    <n v="3"/>
    <n v="0.5"/>
    <n v="-10.620000000000001"/>
  </r>
  <r>
    <x v="1296"/>
    <d v="2015-08-24T00:00:00"/>
    <x v="14"/>
    <x v="12"/>
    <x v="0"/>
    <x v="2"/>
    <x v="16"/>
    <n v="107.42400000000001"/>
    <n v="9"/>
    <n v="0.2"/>
    <n v="33.569999999999986"/>
  </r>
  <r>
    <x v="1296"/>
    <d v="2015-08-24T00:00:00"/>
    <x v="14"/>
    <x v="12"/>
    <x v="1"/>
    <x v="2"/>
    <x v="3"/>
    <n v="88.02"/>
    <n v="3"/>
    <n v="0"/>
    <n v="27.286199999999994"/>
  </r>
  <r>
    <x v="1296"/>
    <d v="2015-08-24T00:00:00"/>
    <x v="14"/>
    <x v="12"/>
    <x v="2"/>
    <x v="2"/>
    <x v="10"/>
    <n v="37.909999999999997"/>
    <n v="1"/>
    <n v="0"/>
    <n v="10.993899999999996"/>
  </r>
  <r>
    <x v="1296"/>
    <d v="2015-08-24T00:00:00"/>
    <x v="14"/>
    <x v="12"/>
    <x v="1"/>
    <x v="2"/>
    <x v="3"/>
    <n v="40.479999999999997"/>
    <n v="2"/>
    <n v="0"/>
    <n v="15.787199999999999"/>
  </r>
  <r>
    <x v="1296"/>
    <d v="2015-08-24T00:00:00"/>
    <x v="14"/>
    <x v="12"/>
    <x v="1"/>
    <x v="2"/>
    <x v="3"/>
    <n v="9.94"/>
    <n v="2"/>
    <n v="0"/>
    <n v="3.0813999999999995"/>
  </r>
  <r>
    <x v="1296"/>
    <d v="2015-08-23T00:00:00"/>
    <x v="45"/>
    <x v="7"/>
    <x v="0"/>
    <x v="1"/>
    <x v="0"/>
    <n v="323.10000000000002"/>
    <n v="2"/>
    <n v="0"/>
    <n v="61.38900000000001"/>
  </r>
  <r>
    <x v="1296"/>
    <d v="2015-08-22T00:00:00"/>
    <x v="494"/>
    <x v="23"/>
    <x v="0"/>
    <x v="0"/>
    <x v="13"/>
    <n v="9.9120000000000008"/>
    <n v="3"/>
    <n v="0.2"/>
    <n v="1.2389999999999994"/>
  </r>
  <r>
    <x v="1296"/>
    <d v="2015-08-24T00:00:00"/>
    <x v="332"/>
    <x v="22"/>
    <x v="0"/>
    <x v="2"/>
    <x v="12"/>
    <n v="9.2880000000000003"/>
    <n v="2"/>
    <n v="0.6"/>
    <n v="-12.311999999999998"/>
  </r>
  <r>
    <x v="1296"/>
    <d v="2015-08-25T00:00:00"/>
    <x v="369"/>
    <x v="18"/>
    <x v="0"/>
    <x v="0"/>
    <x v="15"/>
    <n v="15.959999999999997"/>
    <n v="1"/>
    <n v="0"/>
    <n v="1.59"/>
  </r>
  <r>
    <x v="1296"/>
    <d v="2015-08-23T00:00:00"/>
    <x v="16"/>
    <x v="4"/>
    <x v="0"/>
    <x v="0"/>
    <x v="0"/>
    <n v="200.06400000000002"/>
    <n v="3"/>
    <n v="0.2"/>
    <n v="12.504000000000005"/>
  </r>
  <r>
    <x v="1296"/>
    <d v="2015-08-23T00:00:00"/>
    <x v="16"/>
    <x v="4"/>
    <x v="0"/>
    <x v="0"/>
    <x v="16"/>
    <n v="21.379999999999995"/>
    <n v="5"/>
    <n v="0.8"/>
    <n v="-33.139000000000003"/>
  </r>
  <r>
    <x v="1296"/>
    <d v="2015-08-23T00:00:00"/>
    <x v="16"/>
    <x v="4"/>
    <x v="0"/>
    <x v="0"/>
    <x v="16"/>
    <n v="6.743999999999998"/>
    <n v="4"/>
    <n v="0.8"/>
    <n v="-11.4648"/>
  </r>
  <r>
    <x v="1296"/>
    <d v="2015-08-25T00:00:00"/>
    <x v="724"/>
    <x v="9"/>
    <x v="0"/>
    <x v="0"/>
    <x v="16"/>
    <n v="39.160000000000011"/>
    <n v="2"/>
    <n v="0"/>
    <n v="10.959999999999999"/>
  </r>
  <r>
    <x v="1296"/>
    <d v="2015-08-23T00:00:00"/>
    <x v="11"/>
    <x v="11"/>
    <x v="0"/>
    <x v="0"/>
    <x v="16"/>
    <n v="18.954000000000001"/>
    <n v="3"/>
    <n v="0.1"/>
    <n v="-1.746"/>
  </r>
  <r>
    <x v="1296"/>
    <d v="2015-08-25T00:00:00"/>
    <x v="152"/>
    <x v="4"/>
    <x v="1"/>
    <x v="0"/>
    <x v="3"/>
    <n v="15.869999999999997"/>
    <n v="1"/>
    <n v="0"/>
    <n v="6.33"/>
  </r>
  <r>
    <x v="1296"/>
    <d v="2015-08-22T00:00:00"/>
    <x v="346"/>
    <x v="8"/>
    <x v="0"/>
    <x v="0"/>
    <x v="0"/>
    <n v="17.490000000000002"/>
    <n v="1"/>
    <n v="0"/>
    <n v="2.0699999999999998"/>
  </r>
  <r>
    <x v="1296"/>
    <d v="2015-08-24T00:00:00"/>
    <x v="151"/>
    <x v="10"/>
    <x v="0"/>
    <x v="1"/>
    <x v="0"/>
    <n v="24.191999999999997"/>
    <n v="1"/>
    <n v="0.1"/>
    <n v="3.492"/>
  </r>
  <r>
    <x v="1296"/>
    <d v="2015-08-26T00:00:00"/>
    <x v="345"/>
    <x v="15"/>
    <x v="0"/>
    <x v="2"/>
    <x v="16"/>
    <n v="2793.5280000000002"/>
    <n v="9"/>
    <n v="0.2"/>
    <n v="942.81569999999988"/>
  </r>
  <r>
    <x v="1296"/>
    <d v="2015-08-26T00:00:00"/>
    <x v="345"/>
    <x v="15"/>
    <x v="0"/>
    <x v="2"/>
    <x v="0"/>
    <n v="1000.0200000000001"/>
    <n v="7"/>
    <n v="0"/>
    <n v="290.00579999999991"/>
  </r>
  <r>
    <x v="1296"/>
    <d v="2015-08-26T00:00:00"/>
    <x v="345"/>
    <x v="15"/>
    <x v="1"/>
    <x v="2"/>
    <x v="3"/>
    <n v="65.94"/>
    <n v="3"/>
    <n v="0"/>
    <n v="22.419600000000003"/>
  </r>
  <r>
    <x v="1297"/>
    <d v="2015-08-25T00:00:00"/>
    <x v="200"/>
    <x v="16"/>
    <x v="2"/>
    <x v="0"/>
    <x v="10"/>
    <n v="5211.12"/>
    <n v="8"/>
    <n v="0"/>
    <n v="1146.24"/>
  </r>
  <r>
    <x v="1297"/>
    <d v="2015-08-25T00:00:00"/>
    <x v="344"/>
    <x v="8"/>
    <x v="2"/>
    <x v="1"/>
    <x v="10"/>
    <n v="2544.96"/>
    <n v="4"/>
    <n v="0"/>
    <n v="1068.8399999999999"/>
  </r>
  <r>
    <x v="1297"/>
    <d v="2015-08-20T00:00:00"/>
    <x v="377"/>
    <x v="22"/>
    <x v="1"/>
    <x v="0"/>
    <x v="3"/>
    <n v="689.22"/>
    <n v="6"/>
    <n v="0"/>
    <n v="96.480000000000018"/>
  </r>
  <r>
    <x v="1297"/>
    <d v="2015-08-24T00:00:00"/>
    <x v="444"/>
    <x v="21"/>
    <x v="2"/>
    <x v="1"/>
    <x v="10"/>
    <n v="1272.42"/>
    <n v="4"/>
    <n v="0.5"/>
    <n v="-1094.3400000000001"/>
  </r>
  <r>
    <x v="1297"/>
    <d v="2015-08-24T00:00:00"/>
    <x v="232"/>
    <x v="5"/>
    <x v="2"/>
    <x v="0"/>
    <x v="6"/>
    <n v="790.41599999999994"/>
    <n v="5"/>
    <n v="2E-3"/>
    <n v="378.51599999999996"/>
  </r>
  <r>
    <x v="1297"/>
    <d v="2015-08-26T00:00:00"/>
    <x v="79"/>
    <x v="3"/>
    <x v="0"/>
    <x v="0"/>
    <x v="5"/>
    <n v="339"/>
    <n v="4"/>
    <n v="0"/>
    <n v="101.64000000000001"/>
  </r>
  <r>
    <x v="1297"/>
    <d v="2015-08-23T00:00:00"/>
    <x v="125"/>
    <x v="3"/>
    <x v="2"/>
    <x v="0"/>
    <x v="6"/>
    <n v="340.08"/>
    <n v="2"/>
    <n v="0"/>
    <n v="33.96"/>
  </r>
  <r>
    <x v="1297"/>
    <d v="2015-08-23T00:00:00"/>
    <x v="261"/>
    <x v="23"/>
    <x v="1"/>
    <x v="2"/>
    <x v="9"/>
    <n v="1168.4000000000001"/>
    <n v="5"/>
    <n v="0.2"/>
    <n v="306.7"/>
  </r>
  <r>
    <x v="1297"/>
    <d v="2015-08-24T00:00:00"/>
    <x v="232"/>
    <x v="5"/>
    <x v="2"/>
    <x v="0"/>
    <x v="6"/>
    <n v="795.2063999999998"/>
    <n v="5"/>
    <n v="2E-3"/>
    <n v="245.40639999999999"/>
  </r>
  <r>
    <x v="1297"/>
    <d v="2015-08-23T00:00:00"/>
    <x v="261"/>
    <x v="23"/>
    <x v="1"/>
    <x v="2"/>
    <x v="7"/>
    <n v="273.47200000000004"/>
    <n v="4"/>
    <n v="0.2"/>
    <n v="95.712000000000018"/>
  </r>
  <r>
    <x v="1297"/>
    <d v="2015-08-26T00:00:00"/>
    <x v="79"/>
    <x v="3"/>
    <x v="1"/>
    <x v="0"/>
    <x v="9"/>
    <n v="435.99"/>
    <n v="1"/>
    <n v="0"/>
    <n v="178.74"/>
  </r>
  <r>
    <x v="1297"/>
    <d v="2015-08-26T00:00:00"/>
    <x v="79"/>
    <x v="3"/>
    <x v="2"/>
    <x v="0"/>
    <x v="4"/>
    <n v="311.25000000000006"/>
    <n v="1"/>
    <n v="0"/>
    <n v="40.44"/>
  </r>
  <r>
    <x v="1297"/>
    <d v="2015-08-22T00:00:00"/>
    <x v="114"/>
    <x v="24"/>
    <x v="1"/>
    <x v="2"/>
    <x v="3"/>
    <n v="311.40000000000003"/>
    <n v="6"/>
    <n v="0"/>
    <n v="111.96000000000001"/>
  </r>
  <r>
    <x v="1297"/>
    <d v="2015-08-25T00:00:00"/>
    <x v="208"/>
    <x v="2"/>
    <x v="2"/>
    <x v="1"/>
    <x v="11"/>
    <n v="209.76"/>
    <n v="2"/>
    <n v="0"/>
    <n v="85.98"/>
  </r>
  <r>
    <x v="1297"/>
    <d v="2015-08-24T00:00:00"/>
    <x v="687"/>
    <x v="12"/>
    <x v="0"/>
    <x v="2"/>
    <x v="5"/>
    <n v="616.91999999999996"/>
    <n v="2"/>
    <n v="0"/>
    <n v="203.57999999999998"/>
  </r>
  <r>
    <x v="1297"/>
    <d v="2015-08-23T00:00:00"/>
    <x v="125"/>
    <x v="3"/>
    <x v="0"/>
    <x v="0"/>
    <x v="2"/>
    <n v="144.9"/>
    <n v="3"/>
    <n v="0"/>
    <n v="70.92"/>
  </r>
  <r>
    <x v="1297"/>
    <d v="2015-08-26T00:00:00"/>
    <x v="79"/>
    <x v="3"/>
    <x v="2"/>
    <x v="0"/>
    <x v="6"/>
    <n v="245.13"/>
    <n v="1"/>
    <n v="0"/>
    <n v="83.34"/>
  </r>
  <r>
    <x v="1297"/>
    <d v="2015-08-26T00:00:00"/>
    <x v="41"/>
    <x v="20"/>
    <x v="0"/>
    <x v="1"/>
    <x v="13"/>
    <n v="233.76"/>
    <n v="8"/>
    <n v="0"/>
    <n v="30.240000000000002"/>
  </r>
  <r>
    <x v="1297"/>
    <d v="2015-08-22T00:00:00"/>
    <x v="114"/>
    <x v="24"/>
    <x v="2"/>
    <x v="2"/>
    <x v="10"/>
    <n v="223.2"/>
    <n v="3"/>
    <n v="0"/>
    <n v="4.41"/>
  </r>
  <r>
    <x v="1297"/>
    <d v="2015-08-25T00:00:00"/>
    <x v="264"/>
    <x v="22"/>
    <x v="0"/>
    <x v="2"/>
    <x v="5"/>
    <n v="495.51"/>
    <n v="2"/>
    <n v="0.5"/>
    <n v="-79.289999999999964"/>
  </r>
  <r>
    <x v="1297"/>
    <d v="2015-08-22T00:00:00"/>
    <x v="721"/>
    <x v="21"/>
    <x v="0"/>
    <x v="0"/>
    <x v="2"/>
    <n v="105.47999999999999"/>
    <n v="4"/>
    <n v="0"/>
    <n v="21"/>
  </r>
  <r>
    <x v="1297"/>
    <d v="2015-08-26T00:00:00"/>
    <x v="79"/>
    <x v="3"/>
    <x v="2"/>
    <x v="0"/>
    <x v="11"/>
    <n v="414.90000000000003"/>
    <n v="6"/>
    <n v="0"/>
    <n v="8.2800000000000011"/>
  </r>
  <r>
    <x v="1297"/>
    <d v="2015-08-24T00:00:00"/>
    <x v="194"/>
    <x v="17"/>
    <x v="0"/>
    <x v="0"/>
    <x v="0"/>
    <n v="155.84999999999997"/>
    <n v="5"/>
    <n v="0"/>
    <n v="4.6499999999999995"/>
  </r>
  <r>
    <x v="1297"/>
    <d v="2015-08-23T00:00:00"/>
    <x v="261"/>
    <x v="23"/>
    <x v="2"/>
    <x v="2"/>
    <x v="10"/>
    <n v="111.22"/>
    <n v="1"/>
    <n v="0"/>
    <n v="1.1000000000000001"/>
  </r>
  <r>
    <x v="1297"/>
    <d v="2015-08-26T00:00:00"/>
    <x v="149"/>
    <x v="22"/>
    <x v="2"/>
    <x v="1"/>
    <x v="10"/>
    <n v="418.61880000000002"/>
    <n v="3"/>
    <n v="0.17"/>
    <n v="105.86879999999996"/>
  </r>
  <r>
    <x v="1297"/>
    <d v="2015-08-26T00:00:00"/>
    <x v="79"/>
    <x v="3"/>
    <x v="2"/>
    <x v="0"/>
    <x v="11"/>
    <n v="153.24"/>
    <n v="4"/>
    <n v="0"/>
    <n v="16.799999999999997"/>
  </r>
  <r>
    <x v="1297"/>
    <d v="2015-08-25T00:00:00"/>
    <x v="601"/>
    <x v="21"/>
    <x v="0"/>
    <x v="1"/>
    <x v="0"/>
    <n v="412.02"/>
    <n v="6"/>
    <n v="0.5"/>
    <n v="-412.02"/>
  </r>
  <r>
    <x v="1297"/>
    <d v="2015-08-26T00:00:00"/>
    <x v="171"/>
    <x v="6"/>
    <x v="2"/>
    <x v="0"/>
    <x v="4"/>
    <n v="321.3"/>
    <n v="2"/>
    <n v="0"/>
    <n v="35.339999999999996"/>
  </r>
  <r>
    <x v="1297"/>
    <d v="2015-08-24T00:00:00"/>
    <x v="681"/>
    <x v="8"/>
    <x v="0"/>
    <x v="0"/>
    <x v="16"/>
    <n v="102.72"/>
    <n v="3"/>
    <n v="0.2"/>
    <n v="37.235999999999997"/>
  </r>
  <r>
    <x v="1297"/>
    <d v="2015-08-23T00:00:00"/>
    <x v="728"/>
    <x v="6"/>
    <x v="1"/>
    <x v="0"/>
    <x v="3"/>
    <n v="110.7702"/>
    <n v="6"/>
    <n v="0.27"/>
    <n v="4.390199999999993"/>
  </r>
  <r>
    <x v="1297"/>
    <d v="2015-08-25T00:00:00"/>
    <x v="608"/>
    <x v="14"/>
    <x v="0"/>
    <x v="0"/>
    <x v="2"/>
    <n v="19.440000000000001"/>
    <n v="3"/>
    <n v="0"/>
    <n v="9.3312000000000008"/>
  </r>
  <r>
    <x v="1297"/>
    <d v="2015-08-23T00:00:00"/>
    <x v="261"/>
    <x v="23"/>
    <x v="0"/>
    <x v="2"/>
    <x v="1"/>
    <n v="73.02"/>
    <n v="3"/>
    <n v="0"/>
    <n v="14.580000000000002"/>
  </r>
  <r>
    <x v="1297"/>
    <d v="2015-08-23T00:00:00"/>
    <x v="728"/>
    <x v="6"/>
    <x v="0"/>
    <x v="0"/>
    <x v="14"/>
    <n v="130.221"/>
    <n v="6"/>
    <n v="0.47000000000000003"/>
    <n v="-14.85899999999998"/>
  </r>
  <r>
    <x v="1297"/>
    <d v="2015-08-25T00:00:00"/>
    <x v="208"/>
    <x v="2"/>
    <x v="2"/>
    <x v="1"/>
    <x v="10"/>
    <n v="67.98"/>
    <n v="1"/>
    <n v="0"/>
    <n v="6.09"/>
  </r>
  <r>
    <x v="1297"/>
    <d v="2015-08-24T00:00:00"/>
    <x v="194"/>
    <x v="17"/>
    <x v="0"/>
    <x v="0"/>
    <x v="5"/>
    <n v="3410.82"/>
    <n v="6"/>
    <n v="0"/>
    <n v="136.26"/>
  </r>
  <r>
    <x v="1297"/>
    <d v="2015-08-24T00:00:00"/>
    <x v="265"/>
    <x v="7"/>
    <x v="0"/>
    <x v="1"/>
    <x v="1"/>
    <n v="153.28440000000001"/>
    <n v="4"/>
    <n v="0.17"/>
    <n v="3.6443999999999974"/>
  </r>
  <r>
    <x v="1297"/>
    <d v="2015-08-25T00:00:00"/>
    <x v="601"/>
    <x v="21"/>
    <x v="0"/>
    <x v="1"/>
    <x v="0"/>
    <n v="207.32999999999998"/>
    <n v="2"/>
    <n v="0.5"/>
    <n v="-99.569999999999979"/>
  </r>
  <r>
    <x v="1297"/>
    <d v="2015-08-24T00:00:00"/>
    <x v="265"/>
    <x v="7"/>
    <x v="0"/>
    <x v="1"/>
    <x v="2"/>
    <n v="146.41200000000001"/>
    <n v="7"/>
    <n v="0.17"/>
    <n v="-19.488000000000007"/>
  </r>
  <r>
    <x v="1297"/>
    <d v="2015-08-23T00:00:00"/>
    <x v="728"/>
    <x v="6"/>
    <x v="0"/>
    <x v="0"/>
    <x v="1"/>
    <n v="125.84850000000003"/>
    <n v="5"/>
    <n v="0.47000000000000003"/>
    <n v="-87.901500000000027"/>
  </r>
  <r>
    <x v="1297"/>
    <d v="2015-08-23T00:00:00"/>
    <x v="635"/>
    <x v="24"/>
    <x v="0"/>
    <x v="0"/>
    <x v="13"/>
    <n v="60.292800000000007"/>
    <n v="2"/>
    <n v="0.47000000000000003"/>
    <n v="-38.707200000000007"/>
  </r>
  <r>
    <x v="1297"/>
    <d v="2015-08-25T00:00:00"/>
    <x v="601"/>
    <x v="21"/>
    <x v="0"/>
    <x v="1"/>
    <x v="13"/>
    <n v="80.864999999999995"/>
    <n v="3"/>
    <n v="0.5"/>
    <n v="-43.694999999999993"/>
  </r>
  <r>
    <x v="1297"/>
    <d v="2015-08-27T00:00:00"/>
    <x v="634"/>
    <x v="9"/>
    <x v="0"/>
    <x v="0"/>
    <x v="14"/>
    <n v="81.899999999999977"/>
    <n v="5"/>
    <n v="0.4"/>
    <n v="0"/>
  </r>
  <r>
    <x v="1297"/>
    <d v="2015-08-23T00:00:00"/>
    <x v="728"/>
    <x v="6"/>
    <x v="0"/>
    <x v="0"/>
    <x v="2"/>
    <n v="86.496000000000009"/>
    <n v="5"/>
    <n v="0.47000000000000003"/>
    <n v="-66.954000000000008"/>
  </r>
  <r>
    <x v="1297"/>
    <d v="2015-08-24T00:00:00"/>
    <x v="466"/>
    <x v="13"/>
    <x v="0"/>
    <x v="2"/>
    <x v="16"/>
    <n v="387.99"/>
    <n v="1"/>
    <n v="0"/>
    <n v="182.3553"/>
  </r>
  <r>
    <x v="1297"/>
    <d v="2015-08-27T00:00:00"/>
    <x v="257"/>
    <x v="2"/>
    <x v="1"/>
    <x v="0"/>
    <x v="9"/>
    <n v="50.040000000000006"/>
    <n v="1"/>
    <n v="0.6"/>
    <n v="-15.030000000000001"/>
  </r>
  <r>
    <x v="1297"/>
    <d v="2015-08-25T00:00:00"/>
    <x v="601"/>
    <x v="21"/>
    <x v="1"/>
    <x v="1"/>
    <x v="3"/>
    <n v="71.424000000000007"/>
    <n v="4"/>
    <n v="0.2"/>
    <n v="-14.376000000000001"/>
  </r>
  <r>
    <x v="1297"/>
    <d v="2015-08-26T00:00:00"/>
    <x v="79"/>
    <x v="3"/>
    <x v="0"/>
    <x v="0"/>
    <x v="0"/>
    <n v="47.97"/>
    <n v="1"/>
    <n v="0"/>
    <n v="8.61"/>
  </r>
  <r>
    <x v="1297"/>
    <d v="2015-08-27T00:00:00"/>
    <x v="257"/>
    <x v="2"/>
    <x v="0"/>
    <x v="0"/>
    <x v="1"/>
    <n v="55.584000000000003"/>
    <n v="6"/>
    <n v="0.6"/>
    <n v="-16.77600000000001"/>
  </r>
  <r>
    <x v="1297"/>
    <d v="2015-08-25T00:00:00"/>
    <x v="601"/>
    <x v="21"/>
    <x v="1"/>
    <x v="1"/>
    <x v="7"/>
    <n v="72.675000000000011"/>
    <n v="3"/>
    <n v="0.5"/>
    <n v="-36.405000000000015"/>
  </r>
  <r>
    <x v="1297"/>
    <d v="2015-08-26T00:00:00"/>
    <x v="79"/>
    <x v="3"/>
    <x v="0"/>
    <x v="0"/>
    <x v="13"/>
    <n v="53.699999999999996"/>
    <n v="1"/>
    <n v="0"/>
    <n v="4.29"/>
  </r>
  <r>
    <x v="1297"/>
    <d v="2015-08-26T00:00:00"/>
    <x v="53"/>
    <x v="0"/>
    <x v="0"/>
    <x v="2"/>
    <x v="14"/>
    <n v="37.620000000000005"/>
    <n v="3"/>
    <n v="0"/>
    <n v="7.1399999999999988"/>
  </r>
  <r>
    <x v="1297"/>
    <d v="2015-08-25T00:00:00"/>
    <x v="208"/>
    <x v="2"/>
    <x v="2"/>
    <x v="1"/>
    <x v="11"/>
    <n v="56.759999999999991"/>
    <n v="2"/>
    <n v="0"/>
    <n v="10.74"/>
  </r>
  <r>
    <x v="1297"/>
    <d v="2015-08-27T00:00:00"/>
    <x v="256"/>
    <x v="4"/>
    <x v="0"/>
    <x v="0"/>
    <x v="16"/>
    <n v="103.55999999999999"/>
    <n v="2"/>
    <n v="0"/>
    <n v="18.600000000000001"/>
  </r>
  <r>
    <x v="1297"/>
    <d v="2015-08-26T00:00:00"/>
    <x v="79"/>
    <x v="3"/>
    <x v="0"/>
    <x v="0"/>
    <x v="13"/>
    <n v="49.47"/>
    <n v="1"/>
    <n v="0"/>
    <n v="7.89"/>
  </r>
  <r>
    <x v="1297"/>
    <d v="2015-08-24T00:00:00"/>
    <x v="555"/>
    <x v="9"/>
    <x v="0"/>
    <x v="1"/>
    <x v="16"/>
    <n v="61.8"/>
    <n v="5"/>
    <n v="0"/>
    <n v="6.15"/>
  </r>
  <r>
    <x v="1297"/>
    <d v="2015-08-25T00:00:00"/>
    <x v="208"/>
    <x v="2"/>
    <x v="0"/>
    <x v="1"/>
    <x v="2"/>
    <n v="31.17"/>
    <n v="1"/>
    <n v="0"/>
    <n v="7.14"/>
  </r>
  <r>
    <x v="1297"/>
    <d v="2015-08-24T00:00:00"/>
    <x v="265"/>
    <x v="7"/>
    <x v="0"/>
    <x v="1"/>
    <x v="1"/>
    <n v="38.196599999999997"/>
    <n v="2"/>
    <n v="0.17"/>
    <n v="-6.9233999999999991"/>
  </r>
  <r>
    <x v="1297"/>
    <d v="2015-08-26T00:00:00"/>
    <x v="149"/>
    <x v="22"/>
    <x v="2"/>
    <x v="1"/>
    <x v="11"/>
    <n v="40.831199999999995"/>
    <n v="2"/>
    <n v="0.47000000000000003"/>
    <n v="-19.288799999999998"/>
  </r>
  <r>
    <x v="1297"/>
    <d v="2015-08-23T00:00:00"/>
    <x v="493"/>
    <x v="6"/>
    <x v="0"/>
    <x v="0"/>
    <x v="0"/>
    <n v="43.2"/>
    <n v="1"/>
    <n v="0.1"/>
    <n v="17.28"/>
  </r>
  <r>
    <x v="1297"/>
    <d v="2015-08-22T00:00:00"/>
    <x v="114"/>
    <x v="24"/>
    <x v="0"/>
    <x v="2"/>
    <x v="16"/>
    <n v="17.73"/>
    <n v="3"/>
    <n v="0"/>
    <n v="1.53"/>
  </r>
  <r>
    <x v="1297"/>
    <d v="2015-08-25T00:00:00"/>
    <x v="208"/>
    <x v="2"/>
    <x v="0"/>
    <x v="1"/>
    <x v="0"/>
    <n v="19.68"/>
    <n v="1"/>
    <n v="0"/>
    <n v="3.12"/>
  </r>
  <r>
    <x v="1297"/>
    <d v="2015-08-25T00:00:00"/>
    <x v="208"/>
    <x v="2"/>
    <x v="2"/>
    <x v="1"/>
    <x v="11"/>
    <n v="56.759999999999991"/>
    <n v="2"/>
    <n v="0"/>
    <n v="10.74"/>
  </r>
  <r>
    <x v="1297"/>
    <d v="2015-08-25T00:00:00"/>
    <x v="344"/>
    <x v="8"/>
    <x v="0"/>
    <x v="1"/>
    <x v="15"/>
    <n v="32.4"/>
    <n v="3"/>
    <n v="0"/>
    <n v="11.97"/>
  </r>
  <r>
    <x v="1297"/>
    <d v="2015-08-22T00:00:00"/>
    <x v="418"/>
    <x v="9"/>
    <x v="0"/>
    <x v="2"/>
    <x v="15"/>
    <n v="41.475000000000001"/>
    <n v="5"/>
    <n v="0.5"/>
    <n v="-8.3250000000000028"/>
  </r>
  <r>
    <x v="1297"/>
    <d v="2015-08-25T00:00:00"/>
    <x v="208"/>
    <x v="2"/>
    <x v="0"/>
    <x v="1"/>
    <x v="16"/>
    <n v="13.26"/>
    <n v="1"/>
    <n v="0"/>
    <n v="6.09"/>
  </r>
  <r>
    <x v="1297"/>
    <d v="2015-08-23T00:00:00"/>
    <x v="261"/>
    <x v="23"/>
    <x v="1"/>
    <x v="2"/>
    <x v="3"/>
    <n v="19.079999999999998"/>
    <n v="2"/>
    <n v="0.4"/>
    <n v="-12.120000000000001"/>
  </r>
  <r>
    <x v="1297"/>
    <d v="2015-08-24T00:00:00"/>
    <x v="684"/>
    <x v="21"/>
    <x v="0"/>
    <x v="0"/>
    <x v="16"/>
    <n v="14.688000000000001"/>
    <n v="2"/>
    <n v="0.1"/>
    <n v="5.9879999999999995"/>
  </r>
  <r>
    <x v="1297"/>
    <d v="2015-08-22T00:00:00"/>
    <x v="418"/>
    <x v="9"/>
    <x v="0"/>
    <x v="2"/>
    <x v="14"/>
    <n v="18.809999999999999"/>
    <n v="3"/>
    <n v="0.5"/>
    <n v="-12.87"/>
  </r>
  <r>
    <x v="1297"/>
    <d v="2015-08-25T00:00:00"/>
    <x v="200"/>
    <x v="16"/>
    <x v="0"/>
    <x v="0"/>
    <x v="13"/>
    <n v="56.820000000000007"/>
    <n v="1"/>
    <n v="0"/>
    <n v="8.52"/>
  </r>
  <r>
    <x v="1297"/>
    <d v="2015-08-27T00:00:00"/>
    <x v="257"/>
    <x v="2"/>
    <x v="0"/>
    <x v="0"/>
    <x v="14"/>
    <n v="9.84"/>
    <n v="2"/>
    <n v="0.6"/>
    <n v="-5.4599999999999973"/>
  </r>
  <r>
    <x v="1297"/>
    <d v="2015-08-26T00:00:00"/>
    <x v="644"/>
    <x v="13"/>
    <x v="0"/>
    <x v="1"/>
    <x v="15"/>
    <n v="22.224"/>
    <n v="3"/>
    <n v="0.2"/>
    <n v="1.9439999999999997"/>
  </r>
  <r>
    <x v="1297"/>
    <d v="2015-08-24T00:00:00"/>
    <x v="605"/>
    <x v="10"/>
    <x v="0"/>
    <x v="0"/>
    <x v="16"/>
    <n v="2.2959999999999994"/>
    <n v="2"/>
    <n v="0.8"/>
    <n v="-3.9032000000000009"/>
  </r>
  <r>
    <x v="1297"/>
    <d v="2015-08-20T00:00:00"/>
    <x v="229"/>
    <x v="14"/>
    <x v="0"/>
    <x v="0"/>
    <x v="0"/>
    <n v="19.385999999999999"/>
    <n v="2"/>
    <n v="0.1"/>
    <n v="-2.1539999999999999"/>
  </r>
  <r>
    <x v="1297"/>
    <d v="2015-08-22T00:00:00"/>
    <x v="418"/>
    <x v="9"/>
    <x v="0"/>
    <x v="2"/>
    <x v="2"/>
    <n v="31.17"/>
    <n v="2"/>
    <n v="0.5"/>
    <n v="-17.490000000000002"/>
  </r>
  <r>
    <x v="1297"/>
    <d v="2015-08-25T00:00:00"/>
    <x v="200"/>
    <x v="16"/>
    <x v="0"/>
    <x v="0"/>
    <x v="16"/>
    <n v="4.8900000000000006"/>
    <n v="1"/>
    <n v="0"/>
    <n v="1.17"/>
  </r>
  <r>
    <x v="1297"/>
    <d v="2015-08-24T00:00:00"/>
    <x v="486"/>
    <x v="17"/>
    <x v="0"/>
    <x v="2"/>
    <x v="15"/>
    <n v="4.2119999999999997"/>
    <n v="1"/>
    <n v="0.6"/>
    <n v="-3.4979999999999998"/>
  </r>
  <r>
    <x v="1297"/>
    <d v="2015-08-23T00:00:00"/>
    <x v="728"/>
    <x v="6"/>
    <x v="0"/>
    <x v="0"/>
    <x v="15"/>
    <n v="22.037399999999998"/>
    <n v="3"/>
    <n v="0.47000000000000003"/>
    <n v="1.247399999999999"/>
  </r>
  <r>
    <x v="1297"/>
    <d v="2015-08-26T00:00:00"/>
    <x v="42"/>
    <x v="18"/>
    <x v="0"/>
    <x v="1"/>
    <x v="2"/>
    <n v="13.056000000000001"/>
    <n v="1"/>
    <n v="0.6"/>
    <n v="-12.744"/>
  </r>
  <r>
    <x v="1297"/>
    <d v="2015-08-26T00:00:00"/>
    <x v="10"/>
    <x v="10"/>
    <x v="0"/>
    <x v="1"/>
    <x v="16"/>
    <n v="10.706999999999999"/>
    <n v="2"/>
    <n v="0.17"/>
    <n v="-0.81299999999999994"/>
  </r>
  <r>
    <x v="1298"/>
    <d v="2015-08-23T00:00:00"/>
    <x v="430"/>
    <x v="18"/>
    <x v="2"/>
    <x v="0"/>
    <x v="6"/>
    <n v="630.3599999999999"/>
    <n v="5"/>
    <n v="0.15"/>
    <n v="222.36000000000004"/>
  </r>
  <r>
    <x v="1298"/>
    <d v="2015-08-24T00:00:00"/>
    <x v="786"/>
    <x v="7"/>
    <x v="1"/>
    <x v="2"/>
    <x v="7"/>
    <n v="412.69500000000005"/>
    <n v="9"/>
    <n v="0.5"/>
    <n v="-313.87500000000006"/>
  </r>
  <r>
    <x v="1298"/>
    <d v="2015-08-21T00:00:00"/>
    <x v="572"/>
    <x v="21"/>
    <x v="0"/>
    <x v="2"/>
    <x v="0"/>
    <n v="634.84799999999996"/>
    <n v="8"/>
    <n v="0.4"/>
    <n v="-74.111999999999995"/>
  </r>
  <r>
    <x v="1298"/>
    <d v="2015-08-27T00:00:00"/>
    <x v="740"/>
    <x v="19"/>
    <x v="0"/>
    <x v="0"/>
    <x v="5"/>
    <n v="511.62300000000005"/>
    <n v="1"/>
    <n v="0.1"/>
    <n v="227.37299999999996"/>
  </r>
  <r>
    <x v="1298"/>
    <d v="2015-08-21T00:00:00"/>
    <x v="572"/>
    <x v="21"/>
    <x v="1"/>
    <x v="2"/>
    <x v="9"/>
    <n v="1311.5520000000001"/>
    <n v="9"/>
    <n v="0.4"/>
    <n v="-306.10800000000006"/>
  </r>
  <r>
    <x v="1298"/>
    <d v="2015-08-22T00:00:00"/>
    <x v="729"/>
    <x v="3"/>
    <x v="0"/>
    <x v="1"/>
    <x v="13"/>
    <n v="327.24"/>
    <n v="6"/>
    <n v="0"/>
    <n v="156.96000000000004"/>
  </r>
  <r>
    <x v="1298"/>
    <d v="2015-08-23T00:00:00"/>
    <x v="792"/>
    <x v="20"/>
    <x v="2"/>
    <x v="1"/>
    <x v="10"/>
    <n v="833.7"/>
    <n v="5"/>
    <n v="0"/>
    <n v="316.8"/>
  </r>
  <r>
    <x v="1298"/>
    <d v="2015-08-23T00:00:00"/>
    <x v="641"/>
    <x v="11"/>
    <x v="1"/>
    <x v="1"/>
    <x v="9"/>
    <n v="977.02200000000016"/>
    <n v="3"/>
    <n v="0.1"/>
    <n v="271.33199999999999"/>
  </r>
  <r>
    <x v="1298"/>
    <d v="2015-08-25T00:00:00"/>
    <x v="275"/>
    <x v="9"/>
    <x v="1"/>
    <x v="2"/>
    <x v="9"/>
    <n v="881.33999999999992"/>
    <n v="2"/>
    <n v="0"/>
    <n v="334.86"/>
  </r>
  <r>
    <x v="1298"/>
    <d v="2015-08-21T00:00:00"/>
    <x v="163"/>
    <x v="3"/>
    <x v="0"/>
    <x v="0"/>
    <x v="0"/>
    <n v="197.93999999999997"/>
    <n v="1"/>
    <n v="0"/>
    <n v="96.99"/>
  </r>
  <r>
    <x v="1298"/>
    <d v="2015-08-24T00:00:00"/>
    <x v="786"/>
    <x v="7"/>
    <x v="1"/>
    <x v="2"/>
    <x v="9"/>
    <n v="148.44"/>
    <n v="2"/>
    <n v="0.5"/>
    <n v="-100.97999999999999"/>
  </r>
  <r>
    <x v="1298"/>
    <d v="2015-08-25T00:00:00"/>
    <x v="323"/>
    <x v="12"/>
    <x v="2"/>
    <x v="0"/>
    <x v="4"/>
    <n v="736.29000000000008"/>
    <n v="5"/>
    <n v="0.1"/>
    <n v="8.039999999999992"/>
  </r>
  <r>
    <x v="1298"/>
    <d v="2015-08-28T00:00:00"/>
    <x v="526"/>
    <x v="8"/>
    <x v="2"/>
    <x v="2"/>
    <x v="4"/>
    <n v="486.17250000000001"/>
    <n v="5"/>
    <n v="0.17"/>
    <n v="128.7225"/>
  </r>
  <r>
    <x v="1298"/>
    <d v="2015-08-28T00:00:00"/>
    <x v="526"/>
    <x v="8"/>
    <x v="1"/>
    <x v="2"/>
    <x v="9"/>
    <n v="465.03719999999998"/>
    <n v="3"/>
    <n v="7.0000000000000007E-2"/>
    <n v="19.987200000000001"/>
  </r>
  <r>
    <x v="1298"/>
    <d v="2015-08-27T00:00:00"/>
    <x v="737"/>
    <x v="22"/>
    <x v="0"/>
    <x v="1"/>
    <x v="13"/>
    <n v="241.64999999999998"/>
    <n v="5"/>
    <n v="0.1"/>
    <n v="-21.6"/>
  </r>
  <r>
    <x v="1298"/>
    <d v="2015-08-21T00:00:00"/>
    <x v="733"/>
    <x v="14"/>
    <x v="1"/>
    <x v="1"/>
    <x v="3"/>
    <n v="131.85"/>
    <n v="5"/>
    <n v="0.4"/>
    <n v="-79.2"/>
  </r>
  <r>
    <x v="1298"/>
    <d v="2015-08-27T00:00:00"/>
    <x v="740"/>
    <x v="19"/>
    <x v="0"/>
    <x v="0"/>
    <x v="13"/>
    <n v="244.35"/>
    <n v="5"/>
    <n v="0"/>
    <n v="70.8"/>
  </r>
  <r>
    <x v="1298"/>
    <d v="2015-08-23T00:00:00"/>
    <x v="792"/>
    <x v="20"/>
    <x v="2"/>
    <x v="1"/>
    <x v="11"/>
    <n v="163.38000000000002"/>
    <n v="2"/>
    <n v="0"/>
    <n v="45.72"/>
  </r>
  <r>
    <x v="1298"/>
    <d v="2015-08-28T00:00:00"/>
    <x v="526"/>
    <x v="8"/>
    <x v="0"/>
    <x v="2"/>
    <x v="13"/>
    <n v="129.1224"/>
    <n v="8"/>
    <n v="0.27"/>
    <n v="-47.757600000000004"/>
  </r>
  <r>
    <x v="1298"/>
    <d v="2015-08-25T00:00:00"/>
    <x v="509"/>
    <x v="19"/>
    <x v="0"/>
    <x v="1"/>
    <x v="0"/>
    <n v="92.591999999999999"/>
    <n v="3"/>
    <n v="0.2"/>
    <n v="28.931999999999995"/>
  </r>
  <r>
    <x v="1298"/>
    <d v="2015-08-26T00:00:00"/>
    <x v="162"/>
    <x v="11"/>
    <x v="0"/>
    <x v="2"/>
    <x v="0"/>
    <n v="248.51999999999998"/>
    <n v="4"/>
    <n v="0"/>
    <n v="104.28"/>
  </r>
  <r>
    <x v="1298"/>
    <d v="2015-08-24T00:00:00"/>
    <x v="596"/>
    <x v="24"/>
    <x v="0"/>
    <x v="0"/>
    <x v="13"/>
    <n v="80.100000000000009"/>
    <n v="3"/>
    <n v="0"/>
    <n v="22.410000000000004"/>
  </r>
  <r>
    <x v="1298"/>
    <d v="2015-08-27T00:00:00"/>
    <x v="664"/>
    <x v="19"/>
    <x v="1"/>
    <x v="0"/>
    <x v="7"/>
    <n v="117.6"/>
    <n v="2"/>
    <n v="0"/>
    <n v="47.04"/>
  </r>
  <r>
    <x v="1298"/>
    <d v="2015-08-21T00:00:00"/>
    <x v="651"/>
    <x v="5"/>
    <x v="0"/>
    <x v="2"/>
    <x v="0"/>
    <n v="40.29"/>
    <n v="3"/>
    <n v="0"/>
    <n v="10.475399999999999"/>
  </r>
  <r>
    <x v="1298"/>
    <d v="2015-08-21T00:00:00"/>
    <x v="575"/>
    <x v="11"/>
    <x v="1"/>
    <x v="2"/>
    <x v="3"/>
    <n v="47.64"/>
    <n v="2"/>
    <n v="0"/>
    <n v="19.5"/>
  </r>
  <r>
    <x v="1298"/>
    <d v="2015-08-27T00:00:00"/>
    <x v="429"/>
    <x v="0"/>
    <x v="0"/>
    <x v="2"/>
    <x v="0"/>
    <n v="141.4"/>
    <n v="1"/>
    <n v="0"/>
    <n v="45.239999999999995"/>
  </r>
  <r>
    <x v="1298"/>
    <d v="2015-08-21T00:00:00"/>
    <x v="733"/>
    <x v="14"/>
    <x v="0"/>
    <x v="1"/>
    <x v="0"/>
    <n v="87.156000000000006"/>
    <n v="2"/>
    <n v="0.1"/>
    <n v="16.415999999999997"/>
  </r>
  <r>
    <x v="1298"/>
    <d v="2015-08-23T00:00:00"/>
    <x v="721"/>
    <x v="21"/>
    <x v="0"/>
    <x v="0"/>
    <x v="16"/>
    <n v="239.12000000000003"/>
    <n v="5"/>
    <n v="0.2"/>
    <n v="77.71399999999997"/>
  </r>
  <r>
    <x v="1298"/>
    <d v="2015-08-25T00:00:00"/>
    <x v="160"/>
    <x v="5"/>
    <x v="2"/>
    <x v="0"/>
    <x v="4"/>
    <n v="121.32000000000002"/>
    <n v="1"/>
    <n v="0"/>
    <n v="7.26"/>
  </r>
  <r>
    <x v="1298"/>
    <d v="2015-08-25T00:00:00"/>
    <x v="323"/>
    <x v="12"/>
    <x v="0"/>
    <x v="0"/>
    <x v="14"/>
    <n v="57.753"/>
    <n v="3"/>
    <n v="0.1"/>
    <n v="10.863"/>
  </r>
  <r>
    <x v="1298"/>
    <d v="2015-08-25T00:00:00"/>
    <x v="275"/>
    <x v="9"/>
    <x v="2"/>
    <x v="2"/>
    <x v="10"/>
    <n v="146.39999999999998"/>
    <n v="2"/>
    <n v="0"/>
    <n v="61.44"/>
  </r>
  <r>
    <x v="1298"/>
    <d v="2015-08-26T00:00:00"/>
    <x v="114"/>
    <x v="24"/>
    <x v="0"/>
    <x v="2"/>
    <x v="16"/>
    <n v="72.599999999999994"/>
    <n v="5"/>
    <n v="0"/>
    <n v="2.8500000000000005"/>
  </r>
  <r>
    <x v="1298"/>
    <d v="2015-08-26T00:00:00"/>
    <x v="416"/>
    <x v="23"/>
    <x v="2"/>
    <x v="0"/>
    <x v="11"/>
    <n v="84.960000000000008"/>
    <n v="1"/>
    <n v="0"/>
    <n v="36.51"/>
  </r>
  <r>
    <x v="1298"/>
    <d v="2015-08-25T00:00:00"/>
    <x v="263"/>
    <x v="22"/>
    <x v="0"/>
    <x v="2"/>
    <x v="0"/>
    <n v="127.26000000000003"/>
    <n v="2"/>
    <n v="0.7"/>
    <n v="-135.78"/>
  </r>
  <r>
    <x v="1298"/>
    <d v="2015-08-22T00:00:00"/>
    <x v="729"/>
    <x v="3"/>
    <x v="2"/>
    <x v="1"/>
    <x v="11"/>
    <n v="36.119999999999997"/>
    <n v="1"/>
    <n v="0"/>
    <n v="7.1999999999999993"/>
  </r>
  <r>
    <x v="1298"/>
    <d v="2015-08-21T00:00:00"/>
    <x v="572"/>
    <x v="21"/>
    <x v="2"/>
    <x v="2"/>
    <x v="11"/>
    <n v="66.935999999999993"/>
    <n v="2"/>
    <n v="0.4"/>
    <n v="6.6559999999999944"/>
  </r>
  <r>
    <x v="1298"/>
    <d v="2015-08-21T00:00:00"/>
    <x v="572"/>
    <x v="21"/>
    <x v="0"/>
    <x v="2"/>
    <x v="0"/>
    <n v="40.5"/>
    <n v="9"/>
    <n v="0.4"/>
    <n v="-21.6"/>
  </r>
  <r>
    <x v="1298"/>
    <d v="2015-08-21T00:00:00"/>
    <x v="146"/>
    <x v="18"/>
    <x v="0"/>
    <x v="0"/>
    <x v="16"/>
    <n v="24.96"/>
    <n v="2"/>
    <n v="0"/>
    <n v="1.98"/>
  </r>
  <r>
    <x v="1298"/>
    <d v="2015-08-27T00:00:00"/>
    <x v="737"/>
    <x v="22"/>
    <x v="0"/>
    <x v="1"/>
    <x v="2"/>
    <n v="53.838000000000008"/>
    <n v="2"/>
    <n v="0.1"/>
    <n v="17.897999999999996"/>
  </r>
  <r>
    <x v="1298"/>
    <d v="2015-08-28T00:00:00"/>
    <x v="369"/>
    <x v="18"/>
    <x v="0"/>
    <x v="0"/>
    <x v="2"/>
    <n v="25.92"/>
    <n v="4"/>
    <n v="0"/>
    <n v="12.441600000000001"/>
  </r>
  <r>
    <x v="1298"/>
    <d v="2015-08-25T00:00:00"/>
    <x v="223"/>
    <x v="20"/>
    <x v="1"/>
    <x v="0"/>
    <x v="3"/>
    <n v="52.980000000000004"/>
    <n v="1"/>
    <n v="0"/>
    <n v="0.51"/>
  </r>
  <r>
    <x v="1298"/>
    <d v="2015-08-28T00:00:00"/>
    <x v="526"/>
    <x v="8"/>
    <x v="0"/>
    <x v="2"/>
    <x v="2"/>
    <n v="28.810799999999993"/>
    <n v="3"/>
    <n v="0.47000000000000003"/>
    <n v="-5.4791999999999987"/>
  </r>
  <r>
    <x v="1298"/>
    <d v="2015-08-26T00:00:00"/>
    <x v="439"/>
    <x v="2"/>
    <x v="2"/>
    <x v="2"/>
    <x v="10"/>
    <n v="107.88"/>
    <n v="3"/>
    <n v="0.2"/>
    <n v="10.787999999999997"/>
  </r>
  <r>
    <x v="1298"/>
    <d v="2015-08-26T00:00:00"/>
    <x v="439"/>
    <x v="2"/>
    <x v="0"/>
    <x v="2"/>
    <x v="0"/>
    <n v="226.56"/>
    <n v="6"/>
    <n v="0"/>
    <n v="63.436800000000005"/>
  </r>
  <r>
    <x v="1298"/>
    <d v="2015-08-26T00:00:00"/>
    <x v="439"/>
    <x v="2"/>
    <x v="0"/>
    <x v="2"/>
    <x v="1"/>
    <n v="17.22"/>
    <n v="3"/>
    <n v="0"/>
    <n v="5.1659999999999986"/>
  </r>
  <r>
    <x v="1298"/>
    <d v="2015-08-27T00:00:00"/>
    <x v="737"/>
    <x v="22"/>
    <x v="0"/>
    <x v="1"/>
    <x v="15"/>
    <n v="38.961000000000006"/>
    <n v="3"/>
    <n v="0.1"/>
    <n v="12.050999999999998"/>
  </r>
  <r>
    <x v="1298"/>
    <d v="2015-08-27T00:00:00"/>
    <x v="740"/>
    <x v="19"/>
    <x v="0"/>
    <x v="0"/>
    <x v="12"/>
    <n v="21.839999999999996"/>
    <n v="2"/>
    <n v="0"/>
    <n v="2.4000000000000004"/>
  </r>
  <r>
    <x v="1298"/>
    <d v="2015-08-26T00:00:00"/>
    <x v="114"/>
    <x v="24"/>
    <x v="0"/>
    <x v="2"/>
    <x v="16"/>
    <n v="24.72"/>
    <n v="2"/>
    <n v="0"/>
    <n v="2.46"/>
  </r>
  <r>
    <x v="1298"/>
    <d v="2015-08-28T00:00:00"/>
    <x v="526"/>
    <x v="8"/>
    <x v="0"/>
    <x v="2"/>
    <x v="12"/>
    <n v="10.589399999999999"/>
    <n v="3"/>
    <n v="0.47000000000000003"/>
    <n v="-3.2705999999999991"/>
  </r>
  <r>
    <x v="1298"/>
    <d v="2015-08-26T00:00:00"/>
    <x v="114"/>
    <x v="24"/>
    <x v="0"/>
    <x v="2"/>
    <x v="16"/>
    <n v="25.139999999999997"/>
    <n v="2"/>
    <n v="0"/>
    <n v="3.24"/>
  </r>
  <r>
    <x v="1298"/>
    <d v="2015-08-25T00:00:00"/>
    <x v="36"/>
    <x v="18"/>
    <x v="0"/>
    <x v="2"/>
    <x v="16"/>
    <n v="22.05"/>
    <n v="3"/>
    <n v="0"/>
    <n v="6.75"/>
  </r>
  <r>
    <x v="1298"/>
    <d v="2015-08-25T00:00:00"/>
    <x v="148"/>
    <x v="10"/>
    <x v="0"/>
    <x v="0"/>
    <x v="13"/>
    <n v="10.14"/>
    <n v="1"/>
    <n v="0.6"/>
    <n v="-8.3699999999999974"/>
  </r>
  <r>
    <x v="1298"/>
    <d v="2015-08-27T00:00:00"/>
    <x v="366"/>
    <x v="15"/>
    <x v="2"/>
    <x v="1"/>
    <x v="10"/>
    <n v="35.96"/>
    <n v="1"/>
    <n v="0.2"/>
    <n v="3.5959999999999983"/>
  </r>
  <r>
    <x v="1299"/>
    <d v="2015-08-26T00:00:00"/>
    <x v="423"/>
    <x v="15"/>
    <x v="1"/>
    <x v="0"/>
    <x v="8"/>
    <n v="1842.6599999999999"/>
    <n v="2"/>
    <n v="0"/>
    <n v="884.46"/>
  </r>
  <r>
    <x v="1299"/>
    <d v="2015-08-26T00:00:00"/>
    <x v="367"/>
    <x v="7"/>
    <x v="1"/>
    <x v="0"/>
    <x v="3"/>
    <n v="879.60000000000014"/>
    <n v="8"/>
    <n v="0"/>
    <n v="96.72"/>
  </r>
  <r>
    <x v="1299"/>
    <d v="2015-08-26T00:00:00"/>
    <x v="470"/>
    <x v="16"/>
    <x v="1"/>
    <x v="1"/>
    <x v="7"/>
    <n v="654.6"/>
    <n v="4"/>
    <n v="0"/>
    <n v="98.16"/>
  </r>
  <r>
    <x v="1299"/>
    <d v="2015-08-26T00:00:00"/>
    <x v="367"/>
    <x v="7"/>
    <x v="2"/>
    <x v="0"/>
    <x v="6"/>
    <n v="815.79600000000005"/>
    <n v="3"/>
    <n v="0.15"/>
    <n v="-95.994"/>
  </r>
  <r>
    <x v="1299"/>
    <d v="2015-08-24T00:00:00"/>
    <x v="7"/>
    <x v="7"/>
    <x v="2"/>
    <x v="2"/>
    <x v="10"/>
    <n v="765"/>
    <n v="2"/>
    <n v="0.4"/>
    <n v="-153"/>
  </r>
  <r>
    <x v="1299"/>
    <d v="2015-08-24T00:00:00"/>
    <x v="501"/>
    <x v="0"/>
    <x v="1"/>
    <x v="2"/>
    <x v="9"/>
    <n v="624.24"/>
    <n v="3"/>
    <n v="0.2"/>
    <n v="31.200000000000024"/>
  </r>
  <r>
    <x v="1299"/>
    <d v="2015-08-28T00:00:00"/>
    <x v="372"/>
    <x v="4"/>
    <x v="0"/>
    <x v="2"/>
    <x v="0"/>
    <n v="1244.1599999999999"/>
    <n v="6"/>
    <n v="0"/>
    <n v="211.5"/>
  </r>
  <r>
    <x v="1299"/>
    <d v="2015-08-24T00:00:00"/>
    <x v="501"/>
    <x v="0"/>
    <x v="1"/>
    <x v="2"/>
    <x v="3"/>
    <n v="311.30400000000003"/>
    <n v="7"/>
    <n v="0.4"/>
    <n v="-67.536000000000058"/>
  </r>
  <r>
    <x v="1299"/>
    <d v="2015-08-24T00:00:00"/>
    <x v="524"/>
    <x v="18"/>
    <x v="1"/>
    <x v="0"/>
    <x v="7"/>
    <n v="553.92000000000007"/>
    <n v="4"/>
    <n v="0"/>
    <n v="199.32"/>
  </r>
  <r>
    <x v="1299"/>
    <d v="2015-08-26T00:00:00"/>
    <x v="289"/>
    <x v="10"/>
    <x v="1"/>
    <x v="0"/>
    <x v="9"/>
    <n v="1233.6299999999999"/>
    <n v="3"/>
    <n v="0"/>
    <n v="234.36"/>
  </r>
  <r>
    <x v="1299"/>
    <d v="2015-08-24T00:00:00"/>
    <x v="105"/>
    <x v="22"/>
    <x v="1"/>
    <x v="2"/>
    <x v="7"/>
    <n v="1012.62"/>
    <n v="7"/>
    <n v="0"/>
    <n v="171.99"/>
  </r>
  <r>
    <x v="1299"/>
    <d v="2015-08-25T00:00:00"/>
    <x v="426"/>
    <x v="12"/>
    <x v="2"/>
    <x v="0"/>
    <x v="6"/>
    <n v="1216.6499999999999"/>
    <n v="5"/>
    <n v="0"/>
    <n v="608.25"/>
  </r>
  <r>
    <x v="1299"/>
    <d v="2015-08-26T00:00:00"/>
    <x v="323"/>
    <x v="12"/>
    <x v="1"/>
    <x v="0"/>
    <x v="9"/>
    <n v="825.36"/>
    <n v="2"/>
    <n v="0"/>
    <n v="338.34000000000003"/>
  </r>
  <r>
    <x v="1299"/>
    <d v="2015-08-24T00:00:00"/>
    <x v="105"/>
    <x v="22"/>
    <x v="1"/>
    <x v="2"/>
    <x v="9"/>
    <n v="1236.42"/>
    <n v="3"/>
    <n v="0"/>
    <n v="531.63"/>
  </r>
  <r>
    <x v="1299"/>
    <d v="2015-08-28T00:00:00"/>
    <x v="563"/>
    <x v="14"/>
    <x v="1"/>
    <x v="0"/>
    <x v="3"/>
    <n v="546.36120000000005"/>
    <n v="7"/>
    <n v="0.27"/>
    <n v="-104.84880000000003"/>
  </r>
  <r>
    <x v="1299"/>
    <d v="2015-08-26T00:00:00"/>
    <x v="385"/>
    <x v="10"/>
    <x v="0"/>
    <x v="2"/>
    <x v="0"/>
    <n v="572.58000000000004"/>
    <n v="6"/>
    <n v="0"/>
    <n v="34.354799999999955"/>
  </r>
  <r>
    <x v="1299"/>
    <d v="2015-08-26T00:00:00"/>
    <x v="385"/>
    <x v="10"/>
    <x v="1"/>
    <x v="2"/>
    <x v="7"/>
    <n v="388.70400000000006"/>
    <n v="6"/>
    <n v="0.2"/>
    <n v="38.870400000000018"/>
  </r>
  <r>
    <x v="1299"/>
    <d v="2015-08-26T00:00:00"/>
    <x v="385"/>
    <x v="10"/>
    <x v="2"/>
    <x v="2"/>
    <x v="11"/>
    <n v="33.18"/>
    <n v="2"/>
    <n v="0"/>
    <n v="11.613"/>
  </r>
  <r>
    <x v="1299"/>
    <d v="2015-08-28T00:00:00"/>
    <x v="563"/>
    <x v="14"/>
    <x v="2"/>
    <x v="0"/>
    <x v="6"/>
    <n v="477.30060000000009"/>
    <n v="2"/>
    <n v="0.37"/>
    <n v="45.420599999999979"/>
  </r>
  <r>
    <x v="1299"/>
    <d v="2015-08-28T00:00:00"/>
    <x v="51"/>
    <x v="5"/>
    <x v="1"/>
    <x v="1"/>
    <x v="7"/>
    <n v="429.48"/>
    <n v="3"/>
    <n v="0"/>
    <n v="17.099999999999998"/>
  </r>
  <r>
    <x v="1299"/>
    <d v="2015-08-27T00:00:00"/>
    <x v="507"/>
    <x v="8"/>
    <x v="0"/>
    <x v="1"/>
    <x v="2"/>
    <n v="235.05"/>
    <n v="5"/>
    <n v="0"/>
    <n v="61.050000000000004"/>
  </r>
  <r>
    <x v="1299"/>
    <d v="2015-08-26T00:00:00"/>
    <x v="289"/>
    <x v="10"/>
    <x v="0"/>
    <x v="0"/>
    <x v="1"/>
    <n v="329.07"/>
    <n v="7"/>
    <n v="0"/>
    <n v="62.370000000000005"/>
  </r>
  <r>
    <x v="1299"/>
    <d v="2015-08-26T00:00:00"/>
    <x v="363"/>
    <x v="19"/>
    <x v="2"/>
    <x v="2"/>
    <x v="10"/>
    <n v="195.39"/>
    <n v="5"/>
    <n v="0.4"/>
    <n v="-117.35999999999999"/>
  </r>
  <r>
    <x v="1299"/>
    <d v="2015-08-24T00:00:00"/>
    <x v="501"/>
    <x v="0"/>
    <x v="1"/>
    <x v="2"/>
    <x v="9"/>
    <n v="88.60799999999999"/>
    <n v="1"/>
    <n v="0.2"/>
    <n v="-21.052"/>
  </r>
  <r>
    <x v="1299"/>
    <d v="2015-08-24T00:00:00"/>
    <x v="256"/>
    <x v="4"/>
    <x v="0"/>
    <x v="0"/>
    <x v="13"/>
    <n v="118.44"/>
    <n v="4"/>
    <n v="0"/>
    <n v="41.400000000000006"/>
  </r>
  <r>
    <x v="1299"/>
    <d v="2015-08-24T00:00:00"/>
    <x v="105"/>
    <x v="22"/>
    <x v="0"/>
    <x v="2"/>
    <x v="16"/>
    <n v="135.83999999999997"/>
    <n v="8"/>
    <n v="0"/>
    <n v="28.32"/>
  </r>
  <r>
    <x v="1299"/>
    <d v="2015-08-26T00:00:00"/>
    <x v="470"/>
    <x v="16"/>
    <x v="0"/>
    <x v="1"/>
    <x v="16"/>
    <n v="97.68"/>
    <n v="2"/>
    <n v="0"/>
    <n v="11.7"/>
  </r>
  <r>
    <x v="1299"/>
    <d v="2015-08-28T00:00:00"/>
    <x v="20"/>
    <x v="12"/>
    <x v="2"/>
    <x v="0"/>
    <x v="4"/>
    <n v="298.73250000000002"/>
    <n v="3"/>
    <n v="0.15"/>
    <n v="-28.147500000000001"/>
  </r>
  <r>
    <x v="1299"/>
    <d v="2015-08-22T00:00:00"/>
    <x v="696"/>
    <x v="12"/>
    <x v="0"/>
    <x v="2"/>
    <x v="2"/>
    <n v="83.88"/>
    <n v="1"/>
    <n v="0.2"/>
    <n v="29.357999999999997"/>
  </r>
  <r>
    <x v="1299"/>
    <d v="2015-08-27T00:00:00"/>
    <x v="234"/>
    <x v="16"/>
    <x v="1"/>
    <x v="2"/>
    <x v="3"/>
    <n v="191.28"/>
    <n v="8"/>
    <n v="0"/>
    <n v="53.519999999999996"/>
  </r>
  <r>
    <x v="1299"/>
    <d v="2015-08-26T00:00:00"/>
    <x v="289"/>
    <x v="10"/>
    <x v="0"/>
    <x v="0"/>
    <x v="16"/>
    <n v="83.97"/>
    <n v="3"/>
    <n v="0"/>
    <n v="27.629999999999995"/>
  </r>
  <r>
    <x v="1299"/>
    <d v="2015-08-29T00:00:00"/>
    <x v="185"/>
    <x v="8"/>
    <x v="2"/>
    <x v="0"/>
    <x v="10"/>
    <n v="177.95200000000003"/>
    <n v="2"/>
    <n v="0.2"/>
    <n v="-42.288000000000004"/>
  </r>
  <r>
    <x v="1299"/>
    <d v="2015-08-26T00:00:00"/>
    <x v="130"/>
    <x v="5"/>
    <x v="0"/>
    <x v="0"/>
    <x v="5"/>
    <n v="175.47030000000001"/>
    <n v="3"/>
    <n v="0.17"/>
    <n v="46.500299999999996"/>
  </r>
  <r>
    <x v="1299"/>
    <d v="2015-08-26T00:00:00"/>
    <x v="367"/>
    <x v="7"/>
    <x v="0"/>
    <x v="0"/>
    <x v="16"/>
    <n v="154.35"/>
    <n v="3"/>
    <n v="0"/>
    <n v="38.519999999999996"/>
  </r>
  <r>
    <x v="1299"/>
    <d v="2015-08-24T00:00:00"/>
    <x v="7"/>
    <x v="7"/>
    <x v="0"/>
    <x v="2"/>
    <x v="2"/>
    <n v="118.5"/>
    <n v="5"/>
    <n v="0"/>
    <n v="42.599999999999994"/>
  </r>
  <r>
    <x v="1299"/>
    <d v="2015-08-26T00:00:00"/>
    <x v="670"/>
    <x v="18"/>
    <x v="1"/>
    <x v="0"/>
    <x v="7"/>
    <n v="169.44"/>
    <n v="2"/>
    <n v="0"/>
    <n v="33.839999999999996"/>
  </r>
  <r>
    <x v="1299"/>
    <d v="2015-08-28T00:00:00"/>
    <x v="60"/>
    <x v="18"/>
    <x v="2"/>
    <x v="0"/>
    <x v="11"/>
    <n v="165.40800000000002"/>
    <n v="4"/>
    <n v="0.6"/>
    <n v="-190.27199999999996"/>
  </r>
  <r>
    <x v="1299"/>
    <d v="2015-08-28T00:00:00"/>
    <x v="563"/>
    <x v="14"/>
    <x v="0"/>
    <x v="0"/>
    <x v="2"/>
    <n v="197.63700000000003"/>
    <n v="11"/>
    <n v="0.47000000000000003"/>
    <n v="-78.573000000000022"/>
  </r>
  <r>
    <x v="1299"/>
    <d v="2015-08-26T00:00:00"/>
    <x v="670"/>
    <x v="18"/>
    <x v="1"/>
    <x v="0"/>
    <x v="7"/>
    <n v="128.22"/>
    <n v="2"/>
    <n v="0"/>
    <n v="48.72"/>
  </r>
  <r>
    <x v="1299"/>
    <d v="2015-08-28T00:00:00"/>
    <x v="502"/>
    <x v="19"/>
    <x v="0"/>
    <x v="0"/>
    <x v="14"/>
    <n v="121.6116"/>
    <n v="3"/>
    <n v="0.17"/>
    <n v="16.041599999999992"/>
  </r>
  <r>
    <x v="1299"/>
    <d v="2015-08-26T00:00:00"/>
    <x v="614"/>
    <x v="2"/>
    <x v="2"/>
    <x v="0"/>
    <x v="11"/>
    <n v="103.13999999999999"/>
    <n v="1"/>
    <n v="0.6"/>
    <n v="-98.009999999999991"/>
  </r>
  <r>
    <x v="1299"/>
    <d v="2015-08-28T00:00:00"/>
    <x v="563"/>
    <x v="14"/>
    <x v="1"/>
    <x v="0"/>
    <x v="7"/>
    <n v="322.12709999999993"/>
    <n v="3"/>
    <n v="0.27"/>
    <n v="-4.4828999999999866"/>
  </r>
  <r>
    <x v="1299"/>
    <d v="2015-08-26T00:00:00"/>
    <x v="671"/>
    <x v="3"/>
    <x v="0"/>
    <x v="0"/>
    <x v="1"/>
    <n v="89.160000000000011"/>
    <n v="2"/>
    <n v="0"/>
    <n v="32.94"/>
  </r>
  <r>
    <x v="1299"/>
    <d v="2015-08-29T00:00:00"/>
    <x v="357"/>
    <x v="17"/>
    <x v="0"/>
    <x v="0"/>
    <x v="1"/>
    <n v="37.24"/>
    <n v="4"/>
    <n v="0"/>
    <n v="10.799599999999998"/>
  </r>
  <r>
    <x v="1299"/>
    <d v="2015-08-29T00:00:00"/>
    <x v="357"/>
    <x v="17"/>
    <x v="0"/>
    <x v="0"/>
    <x v="14"/>
    <n v="15.28"/>
    <n v="2"/>
    <n v="0"/>
    <n v="7.4871999999999996"/>
  </r>
  <r>
    <x v="1299"/>
    <d v="2015-08-29T00:00:00"/>
    <x v="357"/>
    <x v="17"/>
    <x v="0"/>
    <x v="0"/>
    <x v="15"/>
    <n v="35"/>
    <n v="7"/>
    <n v="0"/>
    <n v="16.8"/>
  </r>
  <r>
    <x v="1299"/>
    <d v="2015-08-24T00:00:00"/>
    <x v="524"/>
    <x v="18"/>
    <x v="0"/>
    <x v="0"/>
    <x v="13"/>
    <n v="56.850000000000009"/>
    <n v="5"/>
    <n v="0"/>
    <n v="10.8"/>
  </r>
  <r>
    <x v="1299"/>
    <d v="2015-08-24T00:00:00"/>
    <x v="393"/>
    <x v="1"/>
    <x v="0"/>
    <x v="0"/>
    <x v="13"/>
    <n v="50.519999999999996"/>
    <n v="1"/>
    <n v="0"/>
    <n v="14.64"/>
  </r>
  <r>
    <x v="1299"/>
    <d v="2015-08-27T00:00:00"/>
    <x v="507"/>
    <x v="8"/>
    <x v="0"/>
    <x v="1"/>
    <x v="13"/>
    <n v="99.12"/>
    <n v="4"/>
    <n v="0"/>
    <n v="27.72"/>
  </r>
  <r>
    <x v="1299"/>
    <d v="2015-08-28T00:00:00"/>
    <x v="372"/>
    <x v="4"/>
    <x v="1"/>
    <x v="2"/>
    <x v="3"/>
    <n v="153.97199999999998"/>
    <n v="2"/>
    <n v="0.3"/>
    <n v="-55.007999999999981"/>
  </r>
  <r>
    <x v="1299"/>
    <d v="2015-08-26T00:00:00"/>
    <x v="470"/>
    <x v="16"/>
    <x v="0"/>
    <x v="1"/>
    <x v="14"/>
    <n v="33.900000000000006"/>
    <n v="2"/>
    <n v="0"/>
    <n v="12.18"/>
  </r>
  <r>
    <x v="1299"/>
    <d v="2015-08-24T00:00:00"/>
    <x v="7"/>
    <x v="7"/>
    <x v="1"/>
    <x v="2"/>
    <x v="7"/>
    <n v="57.852000000000004"/>
    <n v="3"/>
    <n v="0.6"/>
    <n v="-52.127999999999986"/>
  </r>
  <r>
    <x v="1299"/>
    <d v="2015-08-27T00:00:00"/>
    <x v="429"/>
    <x v="0"/>
    <x v="0"/>
    <x v="2"/>
    <x v="0"/>
    <n v="58.319999999999993"/>
    <n v="1"/>
    <n v="0"/>
    <n v="25.650000000000002"/>
  </r>
  <r>
    <x v="1299"/>
    <d v="2015-08-26T00:00:00"/>
    <x v="670"/>
    <x v="18"/>
    <x v="0"/>
    <x v="0"/>
    <x v="1"/>
    <n v="56.970000000000006"/>
    <n v="3"/>
    <n v="0"/>
    <n v="11.34"/>
  </r>
  <r>
    <x v="1299"/>
    <d v="2015-08-25T00:00:00"/>
    <x v="426"/>
    <x v="12"/>
    <x v="0"/>
    <x v="0"/>
    <x v="0"/>
    <n v="104.76"/>
    <n v="6"/>
    <n v="0"/>
    <n v="3.06"/>
  </r>
  <r>
    <x v="1299"/>
    <d v="2015-08-28T00:00:00"/>
    <x v="60"/>
    <x v="18"/>
    <x v="2"/>
    <x v="0"/>
    <x v="6"/>
    <n v="77.172000000000011"/>
    <n v="1"/>
    <n v="0.6"/>
    <n v="-69.467999999999989"/>
  </r>
  <r>
    <x v="1299"/>
    <d v="2015-08-24T00:00:00"/>
    <x v="256"/>
    <x v="4"/>
    <x v="0"/>
    <x v="0"/>
    <x v="15"/>
    <n v="17.580000000000002"/>
    <n v="2"/>
    <n v="0"/>
    <n v="6.66"/>
  </r>
  <r>
    <x v="1299"/>
    <d v="2015-08-26T00:00:00"/>
    <x v="313"/>
    <x v="10"/>
    <x v="0"/>
    <x v="2"/>
    <x v="13"/>
    <n v="56.88"/>
    <n v="1"/>
    <n v="0"/>
    <n v="0.54"/>
  </r>
  <r>
    <x v="1299"/>
    <d v="2015-08-25T00:00:00"/>
    <x v="368"/>
    <x v="12"/>
    <x v="2"/>
    <x v="1"/>
    <x v="4"/>
    <n v="20.112000000000002"/>
    <n v="1"/>
    <n v="0.6"/>
    <n v="-29.178000000000001"/>
  </r>
  <r>
    <x v="1299"/>
    <d v="2015-08-26T00:00:00"/>
    <x v="313"/>
    <x v="10"/>
    <x v="0"/>
    <x v="2"/>
    <x v="16"/>
    <n v="28.35"/>
    <n v="1"/>
    <n v="0"/>
    <n v="8.49"/>
  </r>
  <r>
    <x v="1299"/>
    <d v="2015-08-28T00:00:00"/>
    <x v="51"/>
    <x v="5"/>
    <x v="2"/>
    <x v="1"/>
    <x v="11"/>
    <n v="46.53"/>
    <n v="1"/>
    <n v="0"/>
    <n v="19.98"/>
  </r>
  <r>
    <x v="1299"/>
    <d v="2015-08-24T00:00:00"/>
    <x v="501"/>
    <x v="0"/>
    <x v="1"/>
    <x v="2"/>
    <x v="3"/>
    <n v="17.556000000000001"/>
    <n v="1"/>
    <n v="0.4"/>
    <n v="-9.6640000000000015"/>
  </r>
  <r>
    <x v="1299"/>
    <d v="2015-08-25T00:00:00"/>
    <x v="368"/>
    <x v="12"/>
    <x v="0"/>
    <x v="1"/>
    <x v="13"/>
    <n v="26.543999999999997"/>
    <n v="4"/>
    <n v="0.6"/>
    <n v="-29.975999999999988"/>
  </r>
  <r>
    <x v="1299"/>
    <d v="2015-08-22T00:00:00"/>
    <x v="4"/>
    <x v="4"/>
    <x v="1"/>
    <x v="0"/>
    <x v="3"/>
    <n v="18.989999999999998"/>
    <n v="1"/>
    <n v="0"/>
    <n v="6.8100000000000005"/>
  </r>
  <r>
    <x v="1299"/>
    <d v="2015-08-28T00:00:00"/>
    <x v="51"/>
    <x v="5"/>
    <x v="0"/>
    <x v="1"/>
    <x v="12"/>
    <n v="21.299999999999997"/>
    <n v="2"/>
    <n v="0"/>
    <n v="1.02"/>
  </r>
  <r>
    <x v="1299"/>
    <d v="2015-08-28T00:00:00"/>
    <x v="563"/>
    <x v="14"/>
    <x v="0"/>
    <x v="0"/>
    <x v="13"/>
    <n v="116.51520000000001"/>
    <n v="4"/>
    <n v="0.47000000000000003"/>
    <n v="-30.844800000000006"/>
  </r>
  <r>
    <x v="1299"/>
    <d v="2015-08-24T00:00:00"/>
    <x v="251"/>
    <x v="12"/>
    <x v="1"/>
    <x v="0"/>
    <x v="7"/>
    <n v="866.4"/>
    <n v="4"/>
    <n v="0"/>
    <n v="225.26400000000001"/>
  </r>
  <r>
    <x v="1299"/>
    <d v="2015-08-27T00:00:00"/>
    <x v="557"/>
    <x v="13"/>
    <x v="0"/>
    <x v="2"/>
    <x v="16"/>
    <n v="10.08"/>
    <n v="1"/>
    <n v="0"/>
    <n v="4.62"/>
  </r>
  <r>
    <x v="1299"/>
    <d v="2015-08-25T00:00:00"/>
    <x v="426"/>
    <x v="12"/>
    <x v="0"/>
    <x v="0"/>
    <x v="16"/>
    <n v="17.82"/>
    <n v="2"/>
    <n v="0"/>
    <n v="3.18"/>
  </r>
  <r>
    <x v="1299"/>
    <d v="2015-08-25T00:00:00"/>
    <x v="368"/>
    <x v="12"/>
    <x v="0"/>
    <x v="1"/>
    <x v="16"/>
    <n v="5.3520000000000003"/>
    <n v="1"/>
    <n v="0.6"/>
    <n v="-2.9579999999999984"/>
  </r>
  <r>
    <x v="1299"/>
    <d v="2015-08-28T00:00:00"/>
    <x v="60"/>
    <x v="18"/>
    <x v="0"/>
    <x v="0"/>
    <x v="1"/>
    <n v="14.207999999999998"/>
    <n v="1"/>
    <n v="0.6"/>
    <n v="-8.8919999999999995"/>
  </r>
  <r>
    <x v="1299"/>
    <d v="2015-08-27T00:00:00"/>
    <x v="653"/>
    <x v="17"/>
    <x v="0"/>
    <x v="0"/>
    <x v="12"/>
    <n v="9.51"/>
    <n v="1"/>
    <n v="0"/>
    <n v="0.66"/>
  </r>
  <r>
    <x v="1299"/>
    <d v="2015-08-23T00:00:00"/>
    <x v="515"/>
    <x v="16"/>
    <x v="1"/>
    <x v="0"/>
    <x v="8"/>
    <n v="568.72800000000007"/>
    <n v="3"/>
    <n v="0.2"/>
    <n v="28.436399999999935"/>
  </r>
  <r>
    <x v="1299"/>
    <d v="2015-08-23T00:00:00"/>
    <x v="515"/>
    <x v="16"/>
    <x v="2"/>
    <x v="0"/>
    <x v="10"/>
    <n v="431.96800000000007"/>
    <n v="4"/>
    <n v="0.2"/>
    <n v="37.797199999999975"/>
  </r>
  <r>
    <x v="1299"/>
    <d v="2015-08-23T00:00:00"/>
    <x v="515"/>
    <x v="16"/>
    <x v="1"/>
    <x v="0"/>
    <x v="3"/>
    <n v="129.91999999999999"/>
    <n v="4"/>
    <n v="0"/>
    <n v="10.393599999999992"/>
  </r>
  <r>
    <x v="1299"/>
    <d v="2015-08-23T00:00:00"/>
    <x v="515"/>
    <x v="16"/>
    <x v="0"/>
    <x v="0"/>
    <x v="5"/>
    <n v="203.52"/>
    <n v="3"/>
    <n v="0"/>
    <n v="54.950400000000002"/>
  </r>
  <r>
    <x v="1299"/>
    <d v="2015-08-23T00:00:00"/>
    <x v="515"/>
    <x v="16"/>
    <x v="0"/>
    <x v="0"/>
    <x v="12"/>
    <n v="51.75"/>
    <n v="5"/>
    <n v="0"/>
    <n v="24.84"/>
  </r>
  <r>
    <x v="1299"/>
    <d v="2015-08-23T00:00:00"/>
    <x v="515"/>
    <x v="16"/>
    <x v="0"/>
    <x v="0"/>
    <x v="16"/>
    <n v="117.14400000000001"/>
    <n v="9"/>
    <n v="0.2"/>
    <n v="42.464699999999993"/>
  </r>
  <r>
    <x v="1299"/>
    <d v="2015-08-23T00:00:00"/>
    <x v="515"/>
    <x v="16"/>
    <x v="0"/>
    <x v="0"/>
    <x v="13"/>
    <n v="17.12"/>
    <n v="4"/>
    <n v="0"/>
    <n v="4.9647999999999985"/>
  </r>
  <r>
    <x v="1299"/>
    <d v="2015-08-29T00:00:00"/>
    <x v="686"/>
    <x v="7"/>
    <x v="0"/>
    <x v="0"/>
    <x v="16"/>
    <n v="4305.5520000000006"/>
    <n v="6"/>
    <n v="0.2"/>
    <n v="1453.1237999999996"/>
  </r>
  <r>
    <x v="1299"/>
    <d v="2015-08-29T00:00:00"/>
    <x v="686"/>
    <x v="7"/>
    <x v="0"/>
    <x v="0"/>
    <x v="16"/>
    <n v="32.088000000000001"/>
    <n v="7"/>
    <n v="0.2"/>
    <n v="11.2308"/>
  </r>
  <r>
    <x v="1299"/>
    <d v="2015-08-28T00:00:00"/>
    <x v="563"/>
    <x v="14"/>
    <x v="0"/>
    <x v="0"/>
    <x v="16"/>
    <n v="42.579000000000001"/>
    <n v="9"/>
    <n v="0.17"/>
    <n v="3.9689999999999994"/>
  </r>
  <r>
    <x v="1299"/>
    <d v="2015-08-28T00:00:00"/>
    <x v="60"/>
    <x v="18"/>
    <x v="0"/>
    <x v="0"/>
    <x v="13"/>
    <n v="9.9120000000000008"/>
    <n v="1"/>
    <n v="0.6"/>
    <n v="-6.9480000000000004"/>
  </r>
  <r>
    <x v="1299"/>
    <d v="2015-08-28T00:00:00"/>
    <x v="52"/>
    <x v="11"/>
    <x v="0"/>
    <x v="0"/>
    <x v="16"/>
    <n v="17.73"/>
    <n v="3"/>
    <n v="0"/>
    <n v="1.53"/>
  </r>
  <r>
    <x v="1299"/>
    <d v="2015-08-27T00:00:00"/>
    <x v="208"/>
    <x v="2"/>
    <x v="0"/>
    <x v="1"/>
    <x v="15"/>
    <n v="6.4560000000000004"/>
    <n v="1"/>
    <n v="0.6"/>
    <n v="-6.9539999999999988"/>
  </r>
  <r>
    <x v="1299"/>
    <d v="2015-08-26T00:00:00"/>
    <x v="645"/>
    <x v="12"/>
    <x v="0"/>
    <x v="0"/>
    <x v="0"/>
    <n v="237.09600000000003"/>
    <n v="3"/>
    <n v="0.2"/>
    <n v="20.745899999999985"/>
  </r>
  <r>
    <x v="1299"/>
    <d v="2015-08-26T00:00:00"/>
    <x v="645"/>
    <x v="12"/>
    <x v="1"/>
    <x v="0"/>
    <x v="3"/>
    <n v="22.752000000000002"/>
    <n v="3"/>
    <n v="0.2"/>
    <n v="7.1099999999999994"/>
  </r>
  <r>
    <x v="1299"/>
    <d v="2015-08-26T00:00:00"/>
    <x v="645"/>
    <x v="12"/>
    <x v="0"/>
    <x v="0"/>
    <x v="2"/>
    <n v="6.6720000000000006"/>
    <n v="1"/>
    <n v="0.2"/>
    <n v="2.0849999999999991"/>
  </r>
  <r>
    <x v="1299"/>
    <d v="2015-08-25T00:00:00"/>
    <x v="368"/>
    <x v="12"/>
    <x v="0"/>
    <x v="1"/>
    <x v="16"/>
    <n v="4.62"/>
    <n v="1"/>
    <n v="0.6"/>
    <n v="-4.1699999999999982"/>
  </r>
  <r>
    <x v="1299"/>
    <d v="2015-08-25T00:00:00"/>
    <x v="368"/>
    <x v="12"/>
    <x v="0"/>
    <x v="1"/>
    <x v="16"/>
    <n v="2.3640000000000003"/>
    <n v="1"/>
    <n v="0.6"/>
    <n v="-1.4460000000000002"/>
  </r>
  <r>
    <x v="1299"/>
    <d v="2015-08-28T00:00:00"/>
    <x v="311"/>
    <x v="18"/>
    <x v="0"/>
    <x v="1"/>
    <x v="2"/>
    <n v="277.39999999999998"/>
    <n v="5"/>
    <n v="0"/>
    <n v="133.15199999999999"/>
  </r>
  <r>
    <x v="1299"/>
    <d v="2015-08-28T00:00:00"/>
    <x v="311"/>
    <x v="18"/>
    <x v="1"/>
    <x v="1"/>
    <x v="3"/>
    <n v="91.92"/>
    <n v="4"/>
    <n v="0"/>
    <n v="31.252800000000001"/>
  </r>
  <r>
    <x v="1299"/>
    <d v="2015-08-28T00:00:00"/>
    <x v="311"/>
    <x v="18"/>
    <x v="1"/>
    <x v="1"/>
    <x v="3"/>
    <n v="25.16"/>
    <n v="2"/>
    <n v="0"/>
    <n v="8.5543999999999976"/>
  </r>
  <r>
    <x v="1300"/>
    <d v="2015-08-28T00:00:00"/>
    <x v="127"/>
    <x v="17"/>
    <x v="2"/>
    <x v="2"/>
    <x v="11"/>
    <n v="3449.88"/>
    <n v="14"/>
    <n v="0"/>
    <n v="275.94"/>
  </r>
  <r>
    <x v="1300"/>
    <d v="2015-08-26T00:00:00"/>
    <x v="646"/>
    <x v="12"/>
    <x v="2"/>
    <x v="0"/>
    <x v="4"/>
    <n v="616.44000000000005"/>
    <n v="2"/>
    <n v="0"/>
    <n v="265.02"/>
  </r>
  <r>
    <x v="1300"/>
    <d v="2015-08-25T00:00:00"/>
    <x v="364"/>
    <x v="1"/>
    <x v="2"/>
    <x v="0"/>
    <x v="6"/>
    <n v="578.13599999999997"/>
    <n v="4"/>
    <n v="0.15"/>
    <n v="231.21600000000001"/>
  </r>
  <r>
    <x v="1300"/>
    <d v="2015-08-28T00:00:00"/>
    <x v="127"/>
    <x v="17"/>
    <x v="2"/>
    <x v="2"/>
    <x v="4"/>
    <n v="1221.48"/>
    <n v="4"/>
    <n v="0"/>
    <n v="342"/>
  </r>
  <r>
    <x v="1300"/>
    <d v="2015-08-28T00:00:00"/>
    <x v="144"/>
    <x v="12"/>
    <x v="2"/>
    <x v="2"/>
    <x v="4"/>
    <n v="861.21000000000015"/>
    <n v="7"/>
    <n v="0"/>
    <n v="60.269999999999996"/>
  </r>
  <r>
    <x v="1300"/>
    <d v="2015-08-23T00:00:00"/>
    <x v="29"/>
    <x v="14"/>
    <x v="2"/>
    <x v="0"/>
    <x v="11"/>
    <n v="207.18"/>
    <n v="2"/>
    <n v="0"/>
    <n v="33.119999999999997"/>
  </r>
  <r>
    <x v="1300"/>
    <d v="2015-08-27T00:00:00"/>
    <x v="304"/>
    <x v="11"/>
    <x v="1"/>
    <x v="0"/>
    <x v="3"/>
    <n v="263.88000000000005"/>
    <n v="3"/>
    <n v="0.2"/>
    <n v="-29.700000000000017"/>
  </r>
  <r>
    <x v="1300"/>
    <d v="2015-08-29T00:00:00"/>
    <x v="193"/>
    <x v="24"/>
    <x v="2"/>
    <x v="1"/>
    <x v="6"/>
    <n v="323.02800000000002"/>
    <n v="3"/>
    <n v="0.1"/>
    <n v="-25.182000000000009"/>
  </r>
  <r>
    <x v="1300"/>
    <d v="2015-08-28T00:00:00"/>
    <x v="132"/>
    <x v="16"/>
    <x v="1"/>
    <x v="0"/>
    <x v="7"/>
    <n v="300.51000000000005"/>
    <n v="2"/>
    <n v="0.1"/>
    <n v="50.07"/>
  </r>
  <r>
    <x v="1300"/>
    <d v="2015-08-25T00:00:00"/>
    <x v="610"/>
    <x v="11"/>
    <x v="1"/>
    <x v="1"/>
    <x v="8"/>
    <n v="314.53199999999998"/>
    <n v="2"/>
    <n v="0.4"/>
    <n v="-83.875200000000035"/>
  </r>
  <r>
    <x v="1300"/>
    <d v="2015-08-26T00:00:00"/>
    <x v="108"/>
    <x v="12"/>
    <x v="0"/>
    <x v="0"/>
    <x v="12"/>
    <n v="46.2"/>
    <n v="5"/>
    <n v="0"/>
    <n v="14.249999999999998"/>
  </r>
  <r>
    <x v="1300"/>
    <d v="2015-08-28T00:00:00"/>
    <x v="132"/>
    <x v="16"/>
    <x v="2"/>
    <x v="0"/>
    <x v="10"/>
    <n v="227.07000000000002"/>
    <n v="2"/>
    <n v="0.1"/>
    <n v="37.83"/>
  </r>
  <r>
    <x v="1300"/>
    <d v="2015-08-28T00:00:00"/>
    <x v="680"/>
    <x v="16"/>
    <x v="1"/>
    <x v="1"/>
    <x v="7"/>
    <n v="119.47199999999998"/>
    <n v="2"/>
    <n v="0.4"/>
    <n v="-35.847999999999999"/>
  </r>
  <r>
    <x v="1300"/>
    <d v="2015-08-23T00:00:00"/>
    <x v="29"/>
    <x v="14"/>
    <x v="0"/>
    <x v="0"/>
    <x v="16"/>
    <n v="289.8"/>
    <n v="6"/>
    <n v="0"/>
    <n v="34.74"/>
  </r>
  <r>
    <x v="1300"/>
    <d v="2015-08-28T00:00:00"/>
    <x v="132"/>
    <x v="16"/>
    <x v="2"/>
    <x v="0"/>
    <x v="11"/>
    <n v="76.058999999999997"/>
    <n v="3"/>
    <n v="0.1"/>
    <n v="1.6290000000000013"/>
  </r>
  <r>
    <x v="1300"/>
    <d v="2015-08-28T00:00:00"/>
    <x v="333"/>
    <x v="11"/>
    <x v="0"/>
    <x v="2"/>
    <x v="2"/>
    <n v="60.804000000000002"/>
    <n v="4"/>
    <n v="0.1"/>
    <n v="7.4039999999999999"/>
  </r>
  <r>
    <x v="1300"/>
    <d v="2015-08-27T00:00:00"/>
    <x v="304"/>
    <x v="11"/>
    <x v="0"/>
    <x v="0"/>
    <x v="1"/>
    <n v="45.06"/>
    <n v="4"/>
    <n v="0.5"/>
    <n v="-1.8599999999999994"/>
  </r>
  <r>
    <x v="1300"/>
    <d v="2015-08-27T00:00:00"/>
    <x v="496"/>
    <x v="20"/>
    <x v="0"/>
    <x v="1"/>
    <x v="13"/>
    <n v="23.498699999999999"/>
    <n v="1"/>
    <n v="0.27"/>
    <n v="-7.1013000000000002"/>
  </r>
  <r>
    <x v="1300"/>
    <d v="2015-08-29T00:00:00"/>
    <x v="461"/>
    <x v="18"/>
    <x v="0"/>
    <x v="0"/>
    <x v="13"/>
    <n v="54.179999999999993"/>
    <n v="2"/>
    <n v="0"/>
    <n v="27.06"/>
  </r>
  <r>
    <x v="1300"/>
    <d v="2015-08-28T00:00:00"/>
    <x v="375"/>
    <x v="23"/>
    <x v="0"/>
    <x v="0"/>
    <x v="15"/>
    <n v="35.64"/>
    <n v="3"/>
    <n v="0"/>
    <n v="7.11"/>
  </r>
  <r>
    <x v="1300"/>
    <d v="2015-08-28T00:00:00"/>
    <x v="333"/>
    <x v="11"/>
    <x v="0"/>
    <x v="2"/>
    <x v="15"/>
    <n v="31.644000000000005"/>
    <n v="4"/>
    <n v="0.1"/>
    <n v="-2.9160000000000004"/>
  </r>
  <r>
    <x v="1300"/>
    <d v="2015-08-30T00:00:00"/>
    <x v="56"/>
    <x v="12"/>
    <x v="2"/>
    <x v="0"/>
    <x v="11"/>
    <n v="19.664999999999999"/>
    <n v="1"/>
    <n v="0.5"/>
    <n v="-2.384999999999998"/>
  </r>
  <r>
    <x v="1300"/>
    <d v="2015-08-28T00:00:00"/>
    <x v="127"/>
    <x v="17"/>
    <x v="0"/>
    <x v="2"/>
    <x v="12"/>
    <n v="21.48"/>
    <n v="2"/>
    <n v="0"/>
    <n v="8.58"/>
  </r>
  <r>
    <x v="1300"/>
    <d v="2015-08-28T00:00:00"/>
    <x v="680"/>
    <x v="16"/>
    <x v="0"/>
    <x v="1"/>
    <x v="16"/>
    <n v="12.12"/>
    <n v="1"/>
    <n v="0.4"/>
    <n v="-3.4400000000000013"/>
  </r>
  <r>
    <x v="1300"/>
    <d v="2015-08-26T00:00:00"/>
    <x v="549"/>
    <x v="16"/>
    <x v="0"/>
    <x v="2"/>
    <x v="2"/>
    <n v="24.48"/>
    <n v="2"/>
    <n v="0"/>
    <n v="6.8400000000000007"/>
  </r>
  <r>
    <x v="1300"/>
    <d v="2015-08-24T00:00:00"/>
    <x v="472"/>
    <x v="4"/>
    <x v="1"/>
    <x v="0"/>
    <x v="8"/>
    <n v="210.00800000000001"/>
    <n v="1"/>
    <n v="0.2"/>
    <n v="2.625099999999982"/>
  </r>
  <r>
    <x v="1301"/>
    <d v="2015-08-28T00:00:00"/>
    <x v="583"/>
    <x v="16"/>
    <x v="2"/>
    <x v="1"/>
    <x v="6"/>
    <n v="785.61"/>
    <n v="3"/>
    <n v="0"/>
    <n v="157.04999999999998"/>
  </r>
  <r>
    <x v="1301"/>
    <d v="2015-08-28T00:00:00"/>
    <x v="726"/>
    <x v="11"/>
    <x v="0"/>
    <x v="0"/>
    <x v="0"/>
    <n v="119.85"/>
    <n v="5"/>
    <n v="0"/>
    <n v="2.25"/>
  </r>
  <r>
    <x v="1301"/>
    <d v="2015-08-27T00:00:00"/>
    <x v="172"/>
    <x v="24"/>
    <x v="2"/>
    <x v="0"/>
    <x v="10"/>
    <n v="4367.8960000000006"/>
    <n v="13"/>
    <n v="0.2"/>
    <n v="327.59220000000005"/>
  </r>
  <r>
    <x v="1301"/>
    <d v="2015-08-27T00:00:00"/>
    <x v="172"/>
    <x v="24"/>
    <x v="0"/>
    <x v="0"/>
    <x v="5"/>
    <n v="161.376"/>
    <n v="6"/>
    <n v="0.2"/>
    <n v="12.103199999999994"/>
  </r>
  <r>
    <x v="1301"/>
    <d v="2015-08-27T00:00:00"/>
    <x v="172"/>
    <x v="24"/>
    <x v="0"/>
    <x v="0"/>
    <x v="2"/>
    <n v="49.568000000000005"/>
    <n v="2"/>
    <n v="0.2"/>
    <n v="15.489999999999997"/>
  </r>
  <r>
    <x v="1301"/>
    <d v="2015-08-27T00:00:00"/>
    <x v="172"/>
    <x v="24"/>
    <x v="0"/>
    <x v="0"/>
    <x v="2"/>
    <n v="8.7200000000000006"/>
    <n v="5"/>
    <n v="0.2"/>
    <n v="2.9429999999999992"/>
  </r>
  <r>
    <x v="1301"/>
    <d v="2015-08-27T00:00:00"/>
    <x v="172"/>
    <x v="24"/>
    <x v="1"/>
    <x v="0"/>
    <x v="3"/>
    <n v="2.7840000000000003"/>
    <n v="2"/>
    <n v="0.2"/>
    <n v="0.41759999999999986"/>
  </r>
  <r>
    <x v="1302"/>
    <d v="2015-08-30T00:00:00"/>
    <x v="99"/>
    <x v="0"/>
    <x v="0"/>
    <x v="2"/>
    <x v="16"/>
    <n v="24.672000000000001"/>
    <n v="4"/>
    <n v="0.2"/>
    <n v="7.71"/>
  </r>
  <r>
    <x v="1302"/>
    <d v="2015-08-30T00:00:00"/>
    <x v="99"/>
    <x v="0"/>
    <x v="0"/>
    <x v="2"/>
    <x v="16"/>
    <n v="3.7439999999999998"/>
    <n v="1"/>
    <n v="0.2"/>
    <n v="1.3104"/>
  </r>
  <r>
    <x v="1302"/>
    <d v="2015-08-25T00:00:00"/>
    <x v="658"/>
    <x v="10"/>
    <x v="2"/>
    <x v="0"/>
    <x v="10"/>
    <n v="457.76159999999999"/>
    <n v="4"/>
    <n v="0.17"/>
    <n v="-82.838400000000007"/>
  </r>
  <r>
    <x v="1302"/>
    <d v="2015-08-25T00:00:00"/>
    <x v="277"/>
    <x v="19"/>
    <x v="1"/>
    <x v="0"/>
    <x v="9"/>
    <n v="392.30999999999995"/>
    <n v="1"/>
    <n v="0"/>
    <n v="19.59"/>
  </r>
  <r>
    <x v="1302"/>
    <d v="2015-08-28T00:00:00"/>
    <x v="466"/>
    <x v="13"/>
    <x v="2"/>
    <x v="2"/>
    <x v="6"/>
    <n v="954.36"/>
    <n v="3"/>
    <n v="0"/>
    <n v="95.399999999999991"/>
  </r>
  <r>
    <x v="1302"/>
    <d v="2015-08-26T00:00:00"/>
    <x v="111"/>
    <x v="1"/>
    <x v="1"/>
    <x v="1"/>
    <x v="9"/>
    <n v="370.57499999999999"/>
    <n v="1"/>
    <n v="0.1"/>
    <n v="115.27499999999998"/>
  </r>
  <r>
    <x v="1302"/>
    <d v="2015-08-30T00:00:00"/>
    <x v="2"/>
    <x v="2"/>
    <x v="0"/>
    <x v="0"/>
    <x v="5"/>
    <n v="1518.183"/>
    <n v="3"/>
    <n v="0.1"/>
    <n v="252.96300000000002"/>
  </r>
  <r>
    <x v="1302"/>
    <d v="2015-08-29T00:00:00"/>
    <x v="726"/>
    <x v="11"/>
    <x v="1"/>
    <x v="0"/>
    <x v="9"/>
    <n v="982.125"/>
    <n v="3"/>
    <n v="0.1"/>
    <n v="87.255000000000024"/>
  </r>
  <r>
    <x v="1302"/>
    <d v="2015-08-26T00:00:00"/>
    <x v="111"/>
    <x v="1"/>
    <x v="1"/>
    <x v="1"/>
    <x v="9"/>
    <n v="459.51299999999998"/>
    <n v="3"/>
    <n v="0.1"/>
    <n v="30.572999999999993"/>
  </r>
  <r>
    <x v="1302"/>
    <d v="2015-08-30T00:00:00"/>
    <x v="296"/>
    <x v="21"/>
    <x v="0"/>
    <x v="2"/>
    <x v="1"/>
    <n v="190.65"/>
    <n v="5"/>
    <n v="0"/>
    <n v="51.45"/>
  </r>
  <r>
    <x v="1302"/>
    <d v="2015-08-25T00:00:00"/>
    <x v="277"/>
    <x v="19"/>
    <x v="0"/>
    <x v="0"/>
    <x v="0"/>
    <n v="211.64999999999998"/>
    <n v="1"/>
    <n v="0"/>
    <n v="93.12"/>
  </r>
  <r>
    <x v="1302"/>
    <d v="2015-08-29T00:00:00"/>
    <x v="726"/>
    <x v="11"/>
    <x v="0"/>
    <x v="0"/>
    <x v="5"/>
    <n v="602.20800000000008"/>
    <n v="8"/>
    <n v="0.1"/>
    <n v="213.88799999999992"/>
  </r>
  <r>
    <x v="1302"/>
    <d v="2015-08-25T00:00:00"/>
    <x v="277"/>
    <x v="19"/>
    <x v="1"/>
    <x v="0"/>
    <x v="7"/>
    <n v="79.8"/>
    <n v="1"/>
    <n v="0"/>
    <n v="13.559999999999999"/>
  </r>
  <r>
    <x v="1302"/>
    <d v="2015-08-30T00:00:00"/>
    <x v="460"/>
    <x v="9"/>
    <x v="0"/>
    <x v="0"/>
    <x v="5"/>
    <n v="256.23"/>
    <n v="5"/>
    <n v="0.1"/>
    <n v="-17.22"/>
  </r>
  <r>
    <x v="1302"/>
    <d v="2015-08-27T00:00:00"/>
    <x v="348"/>
    <x v="10"/>
    <x v="0"/>
    <x v="0"/>
    <x v="5"/>
    <n v="646.27200000000005"/>
    <n v="8"/>
    <n v="0.2"/>
    <n v="64.627199999999988"/>
  </r>
  <r>
    <x v="1302"/>
    <d v="2015-08-27T00:00:00"/>
    <x v="348"/>
    <x v="10"/>
    <x v="0"/>
    <x v="0"/>
    <x v="2"/>
    <n v="10.368000000000002"/>
    <n v="2"/>
    <n v="0.2"/>
    <n v="3.7584"/>
  </r>
  <r>
    <x v="1302"/>
    <d v="2015-08-27T00:00:00"/>
    <x v="619"/>
    <x v="24"/>
    <x v="0"/>
    <x v="2"/>
    <x v="13"/>
    <n v="75.72"/>
    <n v="4"/>
    <n v="0"/>
    <n v="27.240000000000002"/>
  </r>
  <r>
    <x v="1302"/>
    <d v="2015-08-25T00:00:00"/>
    <x v="277"/>
    <x v="19"/>
    <x v="0"/>
    <x v="0"/>
    <x v="0"/>
    <n v="114.84"/>
    <n v="2"/>
    <n v="0"/>
    <n v="57.42"/>
  </r>
  <r>
    <x v="1302"/>
    <d v="2015-08-25T00:00:00"/>
    <x v="658"/>
    <x v="10"/>
    <x v="0"/>
    <x v="0"/>
    <x v="13"/>
    <n v="78.982799999999997"/>
    <n v="2"/>
    <n v="0.17"/>
    <n v="10.462800000000001"/>
  </r>
  <r>
    <x v="1302"/>
    <d v="2015-09-01T00:00:00"/>
    <x v="666"/>
    <x v="11"/>
    <x v="0"/>
    <x v="0"/>
    <x v="13"/>
    <n v="133.19999999999999"/>
    <n v="5"/>
    <n v="0"/>
    <n v="11.850000000000001"/>
  </r>
  <r>
    <x v="1302"/>
    <d v="2015-08-31T00:00:00"/>
    <x v="608"/>
    <x v="14"/>
    <x v="0"/>
    <x v="0"/>
    <x v="0"/>
    <n v="829.31999999999994"/>
    <n v="4"/>
    <n v="0"/>
    <n v="215.52"/>
  </r>
  <r>
    <x v="1302"/>
    <d v="2015-08-31T00:00:00"/>
    <x v="608"/>
    <x v="14"/>
    <x v="0"/>
    <x v="0"/>
    <x v="13"/>
    <n v="103.56"/>
    <n v="2"/>
    <n v="0"/>
    <n v="38.28"/>
  </r>
  <r>
    <x v="1302"/>
    <d v="2015-08-31T00:00:00"/>
    <x v="608"/>
    <x v="14"/>
    <x v="2"/>
    <x v="0"/>
    <x v="11"/>
    <n v="106.32000000000002"/>
    <n v="2"/>
    <n v="0"/>
    <n v="34.019999999999996"/>
  </r>
  <r>
    <x v="1302"/>
    <d v="2015-08-31T00:00:00"/>
    <x v="608"/>
    <x v="14"/>
    <x v="2"/>
    <x v="0"/>
    <x v="10"/>
    <n v="73.05"/>
    <n v="1"/>
    <n v="0"/>
    <n v="23.37"/>
  </r>
  <r>
    <x v="1302"/>
    <d v="2015-08-30T00:00:00"/>
    <x v="460"/>
    <x v="9"/>
    <x v="1"/>
    <x v="0"/>
    <x v="3"/>
    <n v="99.09"/>
    <n v="1"/>
    <n v="0.1"/>
    <n v="-9.9300000000000015"/>
  </r>
  <r>
    <x v="1302"/>
    <d v="2015-08-27T00:00:00"/>
    <x v="422"/>
    <x v="5"/>
    <x v="2"/>
    <x v="2"/>
    <x v="11"/>
    <n v="258.96000000000004"/>
    <n v="1"/>
    <n v="0"/>
    <n v="121.71000000000001"/>
  </r>
  <r>
    <x v="1302"/>
    <d v="2015-08-29T00:00:00"/>
    <x v="726"/>
    <x v="11"/>
    <x v="0"/>
    <x v="0"/>
    <x v="16"/>
    <n v="219.78000000000003"/>
    <n v="5"/>
    <n v="0.1"/>
    <n v="9.6300000000000026"/>
  </r>
  <r>
    <x v="1302"/>
    <d v="2015-08-30T00:00:00"/>
    <x v="296"/>
    <x v="21"/>
    <x v="2"/>
    <x v="2"/>
    <x v="10"/>
    <n v="149.43600000000001"/>
    <n v="2"/>
    <n v="0.4"/>
    <n v="-39.864000000000004"/>
  </r>
  <r>
    <x v="1302"/>
    <d v="2015-08-29T00:00:00"/>
    <x v="726"/>
    <x v="11"/>
    <x v="0"/>
    <x v="0"/>
    <x v="2"/>
    <n v="241.29900000000001"/>
    <n v="9"/>
    <n v="0.1"/>
    <n v="2.6190000000000033"/>
  </r>
  <r>
    <x v="1302"/>
    <d v="2015-08-25T00:00:00"/>
    <x v="658"/>
    <x v="10"/>
    <x v="0"/>
    <x v="0"/>
    <x v="14"/>
    <n v="63.345600000000005"/>
    <n v="2"/>
    <n v="0.17"/>
    <n v="16.785599999999995"/>
  </r>
  <r>
    <x v="1302"/>
    <d v="2015-08-29T00:00:00"/>
    <x v="726"/>
    <x v="11"/>
    <x v="2"/>
    <x v="0"/>
    <x v="6"/>
    <n v="334.61099999999999"/>
    <n v="3"/>
    <n v="0.1"/>
    <n v="3.6809999999999974"/>
  </r>
  <r>
    <x v="1302"/>
    <d v="2015-08-29T00:00:00"/>
    <x v="726"/>
    <x v="11"/>
    <x v="0"/>
    <x v="0"/>
    <x v="16"/>
    <n v="91.962000000000003"/>
    <n v="2"/>
    <n v="0.1"/>
    <n v="1.0019999999999989"/>
  </r>
  <r>
    <x v="1302"/>
    <d v="2015-08-27T00:00:00"/>
    <x v="394"/>
    <x v="8"/>
    <x v="0"/>
    <x v="0"/>
    <x v="12"/>
    <n v="77.7"/>
    <n v="7"/>
    <n v="0"/>
    <n v="4.62"/>
  </r>
  <r>
    <x v="1302"/>
    <d v="2015-08-31T00:00:00"/>
    <x v="6"/>
    <x v="6"/>
    <x v="0"/>
    <x v="0"/>
    <x v="13"/>
    <n v="168.62999999999997"/>
    <n v="7"/>
    <n v="0"/>
    <n v="31.92"/>
  </r>
  <r>
    <x v="1302"/>
    <d v="2015-08-29T00:00:00"/>
    <x v="596"/>
    <x v="24"/>
    <x v="2"/>
    <x v="0"/>
    <x v="11"/>
    <n v="104.88"/>
    <n v="1"/>
    <n v="0"/>
    <n v="42.99"/>
  </r>
  <r>
    <x v="1302"/>
    <d v="2015-08-29T00:00:00"/>
    <x v="723"/>
    <x v="20"/>
    <x v="0"/>
    <x v="0"/>
    <x v="0"/>
    <n v="79.919999999999987"/>
    <n v="3"/>
    <n v="0.5"/>
    <n v="0"/>
  </r>
  <r>
    <x v="1302"/>
    <d v="2015-08-29T00:00:00"/>
    <x v="381"/>
    <x v="9"/>
    <x v="0"/>
    <x v="0"/>
    <x v="0"/>
    <n v="61.71"/>
    <n v="1"/>
    <n v="0"/>
    <n v="4.29"/>
  </r>
  <r>
    <x v="1302"/>
    <d v="2015-08-25T00:00:00"/>
    <x v="662"/>
    <x v="22"/>
    <x v="0"/>
    <x v="0"/>
    <x v="15"/>
    <n v="43.92"/>
    <n v="4"/>
    <n v="0"/>
    <n v="18"/>
  </r>
  <r>
    <x v="1302"/>
    <d v="2015-08-29T00:00:00"/>
    <x v="733"/>
    <x v="14"/>
    <x v="2"/>
    <x v="1"/>
    <x v="11"/>
    <n v="26.352000000000004"/>
    <n v="1"/>
    <n v="0.1"/>
    <n v="1.1519999999999992"/>
  </r>
  <r>
    <x v="1302"/>
    <d v="2015-08-27T00:00:00"/>
    <x v="203"/>
    <x v="15"/>
    <x v="0"/>
    <x v="0"/>
    <x v="16"/>
    <n v="57.599999999999994"/>
    <n v="2"/>
    <n v="0"/>
    <n v="25.92"/>
  </r>
  <r>
    <x v="1302"/>
    <d v="2015-08-28T00:00:00"/>
    <x v="583"/>
    <x v="16"/>
    <x v="0"/>
    <x v="1"/>
    <x v="13"/>
    <n v="32.328000000000003"/>
    <n v="4"/>
    <n v="0.7"/>
    <n v="-25.872"/>
  </r>
  <r>
    <x v="1302"/>
    <d v="2015-08-31T00:00:00"/>
    <x v="6"/>
    <x v="6"/>
    <x v="2"/>
    <x v="0"/>
    <x v="11"/>
    <n v="119.43"/>
    <n v="3"/>
    <n v="0"/>
    <n v="46.53"/>
  </r>
  <r>
    <x v="1302"/>
    <d v="2015-08-30T00:00:00"/>
    <x v="400"/>
    <x v="7"/>
    <x v="1"/>
    <x v="0"/>
    <x v="3"/>
    <n v="34.919999999999995"/>
    <n v="2"/>
    <n v="0"/>
    <n v="16.740000000000002"/>
  </r>
  <r>
    <x v="1302"/>
    <d v="2015-08-30T00:00:00"/>
    <x v="400"/>
    <x v="7"/>
    <x v="0"/>
    <x v="0"/>
    <x v="13"/>
    <n v="26.099999999999998"/>
    <n v="1"/>
    <n v="0"/>
    <n v="6.7799999999999994"/>
  </r>
  <r>
    <x v="1302"/>
    <d v="2015-08-26T00:00:00"/>
    <x v="111"/>
    <x v="1"/>
    <x v="0"/>
    <x v="1"/>
    <x v="13"/>
    <n v="28.98"/>
    <n v="2"/>
    <n v="0"/>
    <n v="9.5400000000000009"/>
  </r>
  <r>
    <x v="1302"/>
    <d v="2015-08-25T00:00:00"/>
    <x v="662"/>
    <x v="22"/>
    <x v="0"/>
    <x v="0"/>
    <x v="1"/>
    <n v="82.140000000000015"/>
    <n v="2"/>
    <n v="0"/>
    <n v="40.200000000000003"/>
  </r>
  <r>
    <x v="1302"/>
    <d v="2015-08-29T00:00:00"/>
    <x v="726"/>
    <x v="11"/>
    <x v="0"/>
    <x v="0"/>
    <x v="0"/>
    <n v="44.064"/>
    <n v="1"/>
    <n v="0.1"/>
    <n v="-2.9460000000000006"/>
  </r>
  <r>
    <x v="1302"/>
    <d v="2015-08-29T00:00:00"/>
    <x v="733"/>
    <x v="14"/>
    <x v="0"/>
    <x v="1"/>
    <x v="14"/>
    <n v="24.191999999999997"/>
    <n v="2"/>
    <n v="0.1"/>
    <n v="6.1320000000000006"/>
  </r>
  <r>
    <x v="1302"/>
    <d v="2015-08-31T00:00:00"/>
    <x v="100"/>
    <x v="17"/>
    <x v="0"/>
    <x v="2"/>
    <x v="12"/>
    <n v="48.42"/>
    <n v="6"/>
    <n v="0"/>
    <n v="6.6599999999999993"/>
  </r>
  <r>
    <x v="1302"/>
    <d v="2015-08-31T00:00:00"/>
    <x v="6"/>
    <x v="6"/>
    <x v="0"/>
    <x v="0"/>
    <x v="16"/>
    <n v="31.679999999999996"/>
    <n v="2"/>
    <n v="0"/>
    <n v="2.52"/>
  </r>
  <r>
    <x v="1302"/>
    <d v="2015-08-29T00:00:00"/>
    <x v="381"/>
    <x v="9"/>
    <x v="0"/>
    <x v="0"/>
    <x v="16"/>
    <n v="8.82"/>
    <n v="2"/>
    <n v="0"/>
    <n v="0"/>
  </r>
  <r>
    <x v="1302"/>
    <d v="2015-08-28T00:00:00"/>
    <x v="633"/>
    <x v="23"/>
    <x v="0"/>
    <x v="0"/>
    <x v="14"/>
    <n v="9.9057000000000013"/>
    <n v="1"/>
    <n v="0.47000000000000003"/>
    <n v="-8.2443000000000026"/>
  </r>
  <r>
    <x v="1302"/>
    <d v="2015-08-28T00:00:00"/>
    <x v="366"/>
    <x v="15"/>
    <x v="0"/>
    <x v="1"/>
    <x v="13"/>
    <n v="10.050000000000001"/>
    <n v="1"/>
    <n v="0"/>
    <n v="4.92"/>
  </r>
  <r>
    <x v="1302"/>
    <d v="2015-08-30T00:00:00"/>
    <x v="2"/>
    <x v="2"/>
    <x v="0"/>
    <x v="0"/>
    <x v="15"/>
    <n v="21.06"/>
    <n v="2"/>
    <n v="0"/>
    <n v="5.64"/>
  </r>
  <r>
    <x v="1303"/>
    <d v="2015-08-27T00:00:00"/>
    <x v="272"/>
    <x v="7"/>
    <x v="1"/>
    <x v="2"/>
    <x v="8"/>
    <n v="3427.1495999999997"/>
    <n v="7"/>
    <n v="0.47000000000000003"/>
    <n v="-452.81039999999985"/>
  </r>
  <r>
    <x v="1303"/>
    <d v="2015-08-28T00:00:00"/>
    <x v="347"/>
    <x v="18"/>
    <x v="1"/>
    <x v="1"/>
    <x v="7"/>
    <n v="1653.8039999999994"/>
    <n v="6"/>
    <n v="0.4"/>
    <n v="-689.25599999999986"/>
  </r>
  <r>
    <x v="1303"/>
    <d v="2015-08-31T00:00:00"/>
    <x v="356"/>
    <x v="6"/>
    <x v="1"/>
    <x v="1"/>
    <x v="7"/>
    <n v="1006.5896999999998"/>
    <n v="3"/>
    <n v="0.27"/>
    <n v="-110.40029999999996"/>
  </r>
  <r>
    <x v="1303"/>
    <d v="2015-08-28T00:00:00"/>
    <x v="323"/>
    <x v="12"/>
    <x v="2"/>
    <x v="0"/>
    <x v="10"/>
    <n v="246.48"/>
    <n v="2"/>
    <n v="0"/>
    <n v="14.76"/>
  </r>
  <r>
    <x v="1303"/>
    <d v="2015-08-28T00:00:00"/>
    <x v="12"/>
    <x v="7"/>
    <x v="2"/>
    <x v="0"/>
    <x v="11"/>
    <n v="607.14"/>
    <n v="6"/>
    <n v="0"/>
    <n v="36.36"/>
  </r>
  <r>
    <x v="1303"/>
    <d v="2015-08-31T00:00:00"/>
    <x v="551"/>
    <x v="16"/>
    <x v="0"/>
    <x v="2"/>
    <x v="13"/>
    <n v="410.87999999999994"/>
    <n v="8"/>
    <n v="0"/>
    <n v="12.24"/>
  </r>
  <r>
    <x v="1303"/>
    <d v="2015-08-31T00:00:00"/>
    <x v="80"/>
    <x v="19"/>
    <x v="0"/>
    <x v="0"/>
    <x v="0"/>
    <n v="580.60799999999995"/>
    <n v="7"/>
    <n v="0.4"/>
    <n v="-154.952"/>
  </r>
  <r>
    <x v="1303"/>
    <d v="2015-08-30T00:00:00"/>
    <x v="207"/>
    <x v="15"/>
    <x v="1"/>
    <x v="0"/>
    <x v="9"/>
    <n v="591.30000000000007"/>
    <n v="3"/>
    <n v="0"/>
    <n v="218.70000000000002"/>
  </r>
  <r>
    <x v="1303"/>
    <d v="2015-08-30T00:00:00"/>
    <x v="411"/>
    <x v="0"/>
    <x v="1"/>
    <x v="0"/>
    <x v="7"/>
    <n v="346.113"/>
    <n v="3"/>
    <n v="0.1"/>
    <n v="49.922999999999995"/>
  </r>
  <r>
    <x v="1303"/>
    <d v="2015-08-28T00:00:00"/>
    <x v="104"/>
    <x v="19"/>
    <x v="0"/>
    <x v="1"/>
    <x v="5"/>
    <n v="234.9"/>
    <n v="5"/>
    <n v="0"/>
    <n v="49.29999999999999"/>
  </r>
  <r>
    <x v="1303"/>
    <d v="2015-08-28T00:00:00"/>
    <x v="323"/>
    <x v="12"/>
    <x v="0"/>
    <x v="0"/>
    <x v="0"/>
    <n v="272.76000000000005"/>
    <n v="2"/>
    <n v="0"/>
    <n v="57.239999999999995"/>
  </r>
  <r>
    <x v="1303"/>
    <d v="2015-08-28T00:00:00"/>
    <x v="347"/>
    <x v="18"/>
    <x v="2"/>
    <x v="1"/>
    <x v="10"/>
    <n v="209.59199999999998"/>
    <n v="2"/>
    <n v="0.4"/>
    <n v="-55.908000000000001"/>
  </r>
  <r>
    <x v="1303"/>
    <d v="2015-08-28T00:00:00"/>
    <x v="347"/>
    <x v="18"/>
    <x v="1"/>
    <x v="1"/>
    <x v="7"/>
    <n v="329.76"/>
    <n v="4"/>
    <n v="0.4"/>
    <n v="-126.48000000000003"/>
  </r>
  <r>
    <x v="1303"/>
    <d v="2015-08-31T00:00:00"/>
    <x v="356"/>
    <x v="6"/>
    <x v="2"/>
    <x v="1"/>
    <x v="10"/>
    <n v="304.37759999999997"/>
    <n v="2"/>
    <n v="0.17"/>
    <n v="-3.7224000000000004"/>
  </r>
  <r>
    <x v="1303"/>
    <d v="2015-08-31T00:00:00"/>
    <x v="138"/>
    <x v="4"/>
    <x v="2"/>
    <x v="0"/>
    <x v="6"/>
    <n v="296.64"/>
    <n v="4"/>
    <n v="0.5"/>
    <n v="-59.399999999999977"/>
  </r>
  <r>
    <x v="1303"/>
    <d v="2015-08-29T00:00:00"/>
    <x v="382"/>
    <x v="17"/>
    <x v="1"/>
    <x v="2"/>
    <x v="9"/>
    <n v="274.99200000000002"/>
    <n v="4"/>
    <n v="0.6"/>
    <n v="-158.20799999999997"/>
  </r>
  <r>
    <x v="1303"/>
    <d v="2015-08-30T00:00:00"/>
    <x v="575"/>
    <x v="11"/>
    <x v="2"/>
    <x v="2"/>
    <x v="6"/>
    <n v="513.36"/>
    <n v="4"/>
    <n v="0"/>
    <n v="66.72"/>
  </r>
  <r>
    <x v="1303"/>
    <d v="2015-09-01T00:00:00"/>
    <x v="391"/>
    <x v="5"/>
    <x v="2"/>
    <x v="1"/>
    <x v="10"/>
    <n v="336.23999999999995"/>
    <n v="3"/>
    <n v="0"/>
    <n v="100.85999999999999"/>
  </r>
  <r>
    <x v="1303"/>
    <d v="2015-09-02T00:00:00"/>
    <x v="173"/>
    <x v="10"/>
    <x v="0"/>
    <x v="2"/>
    <x v="13"/>
    <n v="291.95999999999998"/>
    <n v="6"/>
    <n v="0"/>
    <n v="137.16"/>
  </r>
  <r>
    <x v="1303"/>
    <d v="2015-08-29T00:00:00"/>
    <x v="156"/>
    <x v="16"/>
    <x v="2"/>
    <x v="0"/>
    <x v="10"/>
    <n v="652.68000000000006"/>
    <n v="1"/>
    <n v="0"/>
    <n v="169.68"/>
  </r>
  <r>
    <x v="1303"/>
    <d v="2015-09-02T00:00:00"/>
    <x v="173"/>
    <x v="10"/>
    <x v="2"/>
    <x v="2"/>
    <x v="4"/>
    <n v="344.76"/>
    <n v="4"/>
    <n v="0"/>
    <n v="68.88"/>
  </r>
  <r>
    <x v="1303"/>
    <d v="2015-08-30T00:00:00"/>
    <x v="335"/>
    <x v="23"/>
    <x v="2"/>
    <x v="1"/>
    <x v="10"/>
    <n v="446.4"/>
    <n v="6"/>
    <n v="0"/>
    <n v="8.82"/>
  </r>
  <r>
    <x v="1303"/>
    <d v="2015-08-31T00:00:00"/>
    <x v="190"/>
    <x v="23"/>
    <x v="2"/>
    <x v="0"/>
    <x v="10"/>
    <n v="309.53999999999996"/>
    <n v="7"/>
    <n v="0.5"/>
    <n v="-49.559999999999945"/>
  </r>
  <r>
    <x v="1303"/>
    <d v="2015-09-01T00:00:00"/>
    <x v="391"/>
    <x v="5"/>
    <x v="1"/>
    <x v="1"/>
    <x v="9"/>
    <n v="168.68"/>
    <n v="2"/>
    <n v="0"/>
    <n v="74.2"/>
  </r>
  <r>
    <x v="1303"/>
    <d v="2015-09-01T00:00:00"/>
    <x v="391"/>
    <x v="5"/>
    <x v="2"/>
    <x v="1"/>
    <x v="6"/>
    <n v="224.35039999999995"/>
    <n v="2"/>
    <n v="2E-3"/>
    <n v="1.7904"/>
  </r>
  <r>
    <x v="1303"/>
    <d v="2015-08-31T00:00:00"/>
    <x v="80"/>
    <x v="19"/>
    <x v="1"/>
    <x v="0"/>
    <x v="9"/>
    <n v="199.05600000000001"/>
    <n v="4"/>
    <n v="0.4"/>
    <n v="26.495999999999981"/>
  </r>
  <r>
    <x v="1303"/>
    <d v="2015-08-28T00:00:00"/>
    <x v="347"/>
    <x v="18"/>
    <x v="2"/>
    <x v="1"/>
    <x v="4"/>
    <n v="143.172"/>
    <n v="2"/>
    <n v="0.4"/>
    <n v="-64.428000000000011"/>
  </r>
  <r>
    <x v="1303"/>
    <d v="2015-08-28T00:00:00"/>
    <x v="347"/>
    <x v="18"/>
    <x v="0"/>
    <x v="1"/>
    <x v="14"/>
    <n v="60.552"/>
    <n v="2"/>
    <n v="0.4"/>
    <n v="-5.088000000000001"/>
  </r>
  <r>
    <x v="1303"/>
    <d v="2015-08-28T00:00:00"/>
    <x v="347"/>
    <x v="18"/>
    <x v="0"/>
    <x v="1"/>
    <x v="1"/>
    <n v="100.08"/>
    <n v="4"/>
    <n v="0.4"/>
    <n v="-51.720000000000013"/>
  </r>
  <r>
    <x v="1303"/>
    <d v="2015-08-28T00:00:00"/>
    <x v="564"/>
    <x v="11"/>
    <x v="1"/>
    <x v="0"/>
    <x v="9"/>
    <n v="151.98000000000002"/>
    <n v="1"/>
    <n v="0"/>
    <n v="66.87"/>
  </r>
  <r>
    <x v="1303"/>
    <d v="2015-08-28T00:00:00"/>
    <x v="261"/>
    <x v="23"/>
    <x v="0"/>
    <x v="2"/>
    <x v="14"/>
    <n v="103.42499999999998"/>
    <n v="7"/>
    <n v="0.5"/>
    <n v="-2.2049999999999841"/>
  </r>
  <r>
    <x v="1303"/>
    <d v="2015-08-31T00:00:00"/>
    <x v="80"/>
    <x v="19"/>
    <x v="2"/>
    <x v="0"/>
    <x v="11"/>
    <n v="117.6"/>
    <n v="10"/>
    <n v="0.4"/>
    <n v="-37.400000000000006"/>
  </r>
  <r>
    <x v="1303"/>
    <d v="2015-08-29T00:00:00"/>
    <x v="300"/>
    <x v="15"/>
    <x v="1"/>
    <x v="2"/>
    <x v="3"/>
    <n v="258.42600000000004"/>
    <n v="14"/>
    <n v="0.3"/>
    <n v="-11.214000000000013"/>
  </r>
  <r>
    <x v="1303"/>
    <d v="2015-08-29T00:00:00"/>
    <x v="445"/>
    <x v="12"/>
    <x v="0"/>
    <x v="0"/>
    <x v="2"/>
    <n v="3.4240000000000004"/>
    <n v="1"/>
    <n v="0.2"/>
    <n v="1.0699999999999996"/>
  </r>
  <r>
    <x v="1303"/>
    <d v="2015-08-29T00:00:00"/>
    <x v="445"/>
    <x v="12"/>
    <x v="0"/>
    <x v="0"/>
    <x v="13"/>
    <n v="9.7280000000000015"/>
    <n v="2"/>
    <n v="0.2"/>
    <n v="1.702399999999999"/>
  </r>
  <r>
    <x v="1303"/>
    <d v="2015-08-28T00:00:00"/>
    <x v="347"/>
    <x v="18"/>
    <x v="2"/>
    <x v="1"/>
    <x v="4"/>
    <n v="104.21999999999998"/>
    <n v="2"/>
    <n v="0.4"/>
    <n v="-12.18"/>
  </r>
  <r>
    <x v="1303"/>
    <d v="2015-08-30T00:00:00"/>
    <x v="575"/>
    <x v="11"/>
    <x v="1"/>
    <x v="2"/>
    <x v="3"/>
    <n v="126.18"/>
    <n v="3"/>
    <n v="0"/>
    <n v="63.09"/>
  </r>
  <r>
    <x v="1303"/>
    <d v="2015-09-02T00:00:00"/>
    <x v="364"/>
    <x v="1"/>
    <x v="0"/>
    <x v="0"/>
    <x v="1"/>
    <n v="133.24500000000003"/>
    <n v="5"/>
    <n v="0.1"/>
    <n v="45.795000000000009"/>
  </r>
  <r>
    <x v="1303"/>
    <d v="2015-08-29T00:00:00"/>
    <x v="558"/>
    <x v="22"/>
    <x v="2"/>
    <x v="0"/>
    <x v="11"/>
    <n v="65.16"/>
    <n v="3"/>
    <n v="0.5"/>
    <n v="-52.199999999999996"/>
  </r>
  <r>
    <x v="1303"/>
    <d v="2015-08-29T00:00:00"/>
    <x v="62"/>
    <x v="5"/>
    <x v="1"/>
    <x v="2"/>
    <x v="7"/>
    <n v="161.51400000000001"/>
    <n v="3"/>
    <n v="0.1"/>
    <n v="19.673999999999992"/>
  </r>
  <r>
    <x v="1303"/>
    <d v="2015-08-30T00:00:00"/>
    <x v="172"/>
    <x v="24"/>
    <x v="0"/>
    <x v="0"/>
    <x v="13"/>
    <n v="47.61"/>
    <n v="1"/>
    <n v="0"/>
    <n v="9.0299999999999994"/>
  </r>
  <r>
    <x v="1303"/>
    <d v="2015-08-30T00:00:00"/>
    <x v="207"/>
    <x v="15"/>
    <x v="2"/>
    <x v="0"/>
    <x v="4"/>
    <n v="254.88000000000002"/>
    <n v="3"/>
    <n v="0"/>
    <n v="40.769999999999996"/>
  </r>
  <r>
    <x v="1303"/>
    <d v="2015-08-31T00:00:00"/>
    <x v="727"/>
    <x v="12"/>
    <x v="0"/>
    <x v="0"/>
    <x v="13"/>
    <n v="75.492000000000004"/>
    <n v="3"/>
    <n v="0.1"/>
    <n v="9.1619999999999955"/>
  </r>
  <r>
    <x v="1303"/>
    <d v="2015-08-28T00:00:00"/>
    <x v="261"/>
    <x v="23"/>
    <x v="0"/>
    <x v="2"/>
    <x v="13"/>
    <n v="35.175000000000004"/>
    <n v="7"/>
    <n v="0.5"/>
    <n v="-3.6750000000000043"/>
  </r>
  <r>
    <x v="1303"/>
    <d v="2015-08-31T00:00:00"/>
    <x v="138"/>
    <x v="4"/>
    <x v="0"/>
    <x v="0"/>
    <x v="1"/>
    <n v="74.564999999999998"/>
    <n v="3"/>
    <n v="0.5"/>
    <n v="-26.865000000000002"/>
  </r>
  <r>
    <x v="1303"/>
    <d v="2015-08-31T00:00:00"/>
    <x v="473"/>
    <x v="23"/>
    <x v="2"/>
    <x v="0"/>
    <x v="11"/>
    <n v="114.66"/>
    <n v="2"/>
    <n v="0"/>
    <n v="46.980000000000004"/>
  </r>
  <r>
    <x v="1303"/>
    <d v="2015-08-30T00:00:00"/>
    <x v="250"/>
    <x v="24"/>
    <x v="0"/>
    <x v="0"/>
    <x v="2"/>
    <n v="192.16000000000003"/>
    <n v="5"/>
    <n v="0.2"/>
    <n v="67.255999999999986"/>
  </r>
  <r>
    <x v="1303"/>
    <d v="2015-09-01T00:00:00"/>
    <x v="391"/>
    <x v="5"/>
    <x v="0"/>
    <x v="1"/>
    <x v="0"/>
    <n v="64.679999999999993"/>
    <n v="2"/>
    <n v="0"/>
    <n v="23.919999999999998"/>
  </r>
  <r>
    <x v="1303"/>
    <d v="2015-09-02T00:00:00"/>
    <x v="364"/>
    <x v="1"/>
    <x v="0"/>
    <x v="0"/>
    <x v="13"/>
    <n v="91.314000000000007"/>
    <n v="2"/>
    <n v="0.1"/>
    <n v="22.314"/>
  </r>
  <r>
    <x v="1303"/>
    <d v="2015-08-30T00:00:00"/>
    <x v="706"/>
    <x v="15"/>
    <x v="1"/>
    <x v="2"/>
    <x v="3"/>
    <n v="103.62"/>
    <n v="2"/>
    <n v="0"/>
    <n v="37.26"/>
  </r>
  <r>
    <x v="1303"/>
    <d v="2015-08-30T00:00:00"/>
    <x v="575"/>
    <x v="11"/>
    <x v="0"/>
    <x v="2"/>
    <x v="12"/>
    <n v="51.449999999999996"/>
    <n v="5"/>
    <n v="0"/>
    <n v="10.199999999999999"/>
  </r>
  <r>
    <x v="1303"/>
    <d v="2015-08-31T00:00:00"/>
    <x v="138"/>
    <x v="4"/>
    <x v="0"/>
    <x v="0"/>
    <x v="5"/>
    <n v="68.790000000000006"/>
    <n v="2"/>
    <n v="0.5"/>
    <n v="-39.930000000000007"/>
  </r>
  <r>
    <x v="1303"/>
    <d v="2015-09-02T00:00:00"/>
    <x v="96"/>
    <x v="21"/>
    <x v="0"/>
    <x v="1"/>
    <x v="13"/>
    <n v="84.6"/>
    <n v="5"/>
    <n v="0"/>
    <n v="21.9"/>
  </r>
  <r>
    <x v="1303"/>
    <d v="2015-08-30T00:00:00"/>
    <x v="558"/>
    <x v="22"/>
    <x v="0"/>
    <x v="0"/>
    <x v="12"/>
    <n v="39.599999999999994"/>
    <n v="3"/>
    <n v="0"/>
    <n v="12.599999999999998"/>
  </r>
  <r>
    <x v="1303"/>
    <d v="2015-09-01T00:00:00"/>
    <x v="391"/>
    <x v="5"/>
    <x v="0"/>
    <x v="1"/>
    <x v="1"/>
    <n v="69.299999999999983"/>
    <n v="3"/>
    <n v="0"/>
    <n v="30.479999999999997"/>
  </r>
  <r>
    <x v="1303"/>
    <d v="2015-08-26T00:00:00"/>
    <x v="644"/>
    <x v="13"/>
    <x v="0"/>
    <x v="1"/>
    <x v="12"/>
    <n v="70.019999999999982"/>
    <n v="6"/>
    <n v="0"/>
    <n v="27.900000000000002"/>
  </r>
  <r>
    <x v="1303"/>
    <d v="2015-08-30T00:00:00"/>
    <x v="335"/>
    <x v="23"/>
    <x v="0"/>
    <x v="1"/>
    <x v="2"/>
    <n v="81.96"/>
    <n v="4"/>
    <n v="0"/>
    <n v="11.399999999999999"/>
  </r>
  <r>
    <x v="1303"/>
    <d v="2015-08-28T00:00:00"/>
    <x v="47"/>
    <x v="20"/>
    <x v="0"/>
    <x v="0"/>
    <x v="0"/>
    <n v="25.695999999999998"/>
    <n v="2"/>
    <n v="0.2"/>
    <n v="1.9271999999999991"/>
  </r>
  <r>
    <x v="1303"/>
    <d v="2015-08-31T00:00:00"/>
    <x v="727"/>
    <x v="12"/>
    <x v="0"/>
    <x v="0"/>
    <x v="15"/>
    <n v="51.921000000000006"/>
    <n v="3"/>
    <n v="0.1"/>
    <n v="-0.63900000000000023"/>
  </r>
  <r>
    <x v="1303"/>
    <d v="2015-08-30T00:00:00"/>
    <x v="558"/>
    <x v="22"/>
    <x v="0"/>
    <x v="0"/>
    <x v="0"/>
    <n v="33.06"/>
    <n v="2"/>
    <n v="0"/>
    <n v="11.52"/>
  </r>
  <r>
    <x v="1303"/>
    <d v="2015-08-31T00:00:00"/>
    <x v="138"/>
    <x v="4"/>
    <x v="0"/>
    <x v="0"/>
    <x v="16"/>
    <n v="36.435000000000002"/>
    <n v="7"/>
    <n v="0.5"/>
    <n v="-3.0450000000000017"/>
  </r>
  <r>
    <x v="1303"/>
    <d v="2015-08-29T00:00:00"/>
    <x v="62"/>
    <x v="5"/>
    <x v="0"/>
    <x v="2"/>
    <x v="16"/>
    <n v="150.39000000000001"/>
    <n v="3"/>
    <n v="0"/>
    <n v="31.5"/>
  </r>
  <r>
    <x v="1303"/>
    <d v="2015-09-01T00:00:00"/>
    <x v="389"/>
    <x v="16"/>
    <x v="0"/>
    <x v="0"/>
    <x v="2"/>
    <n v="131.85"/>
    <n v="5"/>
    <n v="0"/>
    <n v="26.25"/>
  </r>
  <r>
    <x v="1303"/>
    <d v="2015-08-30T00:00:00"/>
    <x v="641"/>
    <x v="11"/>
    <x v="0"/>
    <x v="1"/>
    <x v="12"/>
    <n v="34.5"/>
    <n v="5"/>
    <n v="0"/>
    <n v="12.3"/>
  </r>
  <r>
    <x v="1303"/>
    <d v="2015-08-30T00:00:00"/>
    <x v="19"/>
    <x v="9"/>
    <x v="0"/>
    <x v="1"/>
    <x v="12"/>
    <n v="41.759999999999991"/>
    <n v="6"/>
    <n v="0"/>
    <n v="9.18"/>
  </r>
  <r>
    <x v="1303"/>
    <d v="2015-08-30T00:00:00"/>
    <x v="501"/>
    <x v="0"/>
    <x v="1"/>
    <x v="2"/>
    <x v="7"/>
    <n v="29.700000000000006"/>
    <n v="1"/>
    <n v="0.6"/>
    <n v="-34.92"/>
  </r>
  <r>
    <x v="1303"/>
    <d v="2015-08-31T00:00:00"/>
    <x v="138"/>
    <x v="4"/>
    <x v="0"/>
    <x v="0"/>
    <x v="15"/>
    <n v="12.600000000000001"/>
    <n v="3"/>
    <n v="0.5"/>
    <n v="-7.1100000000000012"/>
  </r>
  <r>
    <x v="1303"/>
    <d v="2015-08-29T00:00:00"/>
    <x v="558"/>
    <x v="22"/>
    <x v="0"/>
    <x v="0"/>
    <x v="16"/>
    <n v="27.330000000000005"/>
    <n v="2"/>
    <n v="0.5"/>
    <n v="-20.250000000000007"/>
  </r>
  <r>
    <x v="1303"/>
    <d v="2015-08-31T00:00:00"/>
    <x v="70"/>
    <x v="9"/>
    <x v="0"/>
    <x v="1"/>
    <x v="16"/>
    <n v="18.54"/>
    <n v="3"/>
    <n v="0.5"/>
    <n v="-14.85"/>
  </r>
  <r>
    <x v="1303"/>
    <d v="2015-08-28T00:00:00"/>
    <x v="323"/>
    <x v="12"/>
    <x v="0"/>
    <x v="0"/>
    <x v="12"/>
    <n v="9.27"/>
    <n v="1"/>
    <n v="0"/>
    <n v="3.24"/>
  </r>
  <r>
    <x v="1303"/>
    <d v="2015-08-31T00:00:00"/>
    <x v="80"/>
    <x v="19"/>
    <x v="0"/>
    <x v="0"/>
    <x v="12"/>
    <n v="7.3799999999999981"/>
    <n v="3"/>
    <n v="0.4"/>
    <n v="0"/>
  </r>
  <r>
    <x v="1303"/>
    <d v="2015-08-26T00:00:00"/>
    <x v="81"/>
    <x v="5"/>
    <x v="0"/>
    <x v="1"/>
    <x v="12"/>
    <n v="18.54"/>
    <n v="2"/>
    <n v="0"/>
    <n v="8.52"/>
  </r>
  <r>
    <x v="1303"/>
    <d v="2015-08-31T00:00:00"/>
    <x v="190"/>
    <x v="23"/>
    <x v="0"/>
    <x v="0"/>
    <x v="15"/>
    <n v="22.544999999999998"/>
    <n v="3"/>
    <n v="0.5"/>
    <n v="-1.394999999999996"/>
  </r>
  <r>
    <x v="1303"/>
    <d v="2015-08-27T00:00:00"/>
    <x v="272"/>
    <x v="7"/>
    <x v="0"/>
    <x v="2"/>
    <x v="15"/>
    <n v="7.4094000000000007"/>
    <n v="1"/>
    <n v="0.47000000000000003"/>
    <n v="0.41939999999999955"/>
  </r>
  <r>
    <x v="1303"/>
    <d v="2015-08-30T00:00:00"/>
    <x v="77"/>
    <x v="18"/>
    <x v="1"/>
    <x v="0"/>
    <x v="9"/>
    <n v="130.97999999999999"/>
    <n v="2"/>
    <n v="0.5"/>
    <n v="-89.066399999999987"/>
  </r>
  <r>
    <x v="1303"/>
    <d v="2015-08-31T00:00:00"/>
    <x v="190"/>
    <x v="23"/>
    <x v="0"/>
    <x v="0"/>
    <x v="2"/>
    <n v="26.339999999999996"/>
    <n v="2"/>
    <n v="0.5"/>
    <n v="-1.6199999999999974"/>
  </r>
  <r>
    <x v="1303"/>
    <d v="2015-08-31T00:00:00"/>
    <x v="80"/>
    <x v="19"/>
    <x v="0"/>
    <x v="0"/>
    <x v="12"/>
    <n v="9.4079999999999995"/>
    <n v="2"/>
    <n v="0.4"/>
    <n v="0.28799999999999881"/>
  </r>
  <r>
    <x v="1304"/>
    <d v="2015-08-31T00:00:00"/>
    <x v="624"/>
    <x v="8"/>
    <x v="2"/>
    <x v="1"/>
    <x v="6"/>
    <n v="999.96389999999985"/>
    <n v="3"/>
    <n v="7.0000000000000007E-2"/>
    <n v="268.8039"/>
  </r>
  <r>
    <x v="1304"/>
    <d v="2015-08-31T00:00:00"/>
    <x v="624"/>
    <x v="8"/>
    <x v="2"/>
    <x v="1"/>
    <x v="6"/>
    <n v="892.57680000000005"/>
    <n v="3"/>
    <n v="7.0000000000000007E-2"/>
    <n v="393.43680000000001"/>
  </r>
  <r>
    <x v="1304"/>
    <d v="2015-08-29T00:00:00"/>
    <x v="282"/>
    <x v="19"/>
    <x v="1"/>
    <x v="0"/>
    <x v="3"/>
    <n v="255.42000000000004"/>
    <n v="6"/>
    <n v="0"/>
    <n v="119.88"/>
  </r>
  <r>
    <x v="1304"/>
    <d v="2015-08-31T00:00:00"/>
    <x v="106"/>
    <x v="8"/>
    <x v="1"/>
    <x v="2"/>
    <x v="7"/>
    <n v="588.3599999999999"/>
    <n v="4"/>
    <n v="0"/>
    <n v="29.400000000000002"/>
  </r>
  <r>
    <x v="1304"/>
    <d v="2015-09-01T00:00:00"/>
    <x v="37"/>
    <x v="6"/>
    <x v="1"/>
    <x v="2"/>
    <x v="9"/>
    <n v="880.41600000000005"/>
    <n v="4"/>
    <n v="0.4"/>
    <n v="44.015999999999963"/>
  </r>
  <r>
    <x v="1304"/>
    <d v="2015-08-31T00:00:00"/>
    <x v="162"/>
    <x v="11"/>
    <x v="2"/>
    <x v="2"/>
    <x v="11"/>
    <n v="619.97399999999993"/>
    <n v="6"/>
    <n v="0.1"/>
    <n v="82.494"/>
  </r>
  <r>
    <x v="1304"/>
    <d v="2015-08-30T00:00:00"/>
    <x v="5"/>
    <x v="5"/>
    <x v="0"/>
    <x v="2"/>
    <x v="0"/>
    <n v="357.15600000000006"/>
    <n v="2"/>
    <n v="0.1"/>
    <n v="27.755999999999993"/>
  </r>
  <r>
    <x v="1304"/>
    <d v="2015-09-01T00:00:00"/>
    <x v="666"/>
    <x v="11"/>
    <x v="2"/>
    <x v="0"/>
    <x v="6"/>
    <n v="290.83715999999998"/>
    <n v="3"/>
    <n v="2E-3"/>
    <n v="31.457159999999998"/>
  </r>
  <r>
    <x v="1304"/>
    <d v="2015-09-02T00:00:00"/>
    <x v="18"/>
    <x v="12"/>
    <x v="1"/>
    <x v="0"/>
    <x v="3"/>
    <n v="64.959999999999994"/>
    <n v="5"/>
    <n v="0.6"/>
    <n v="-43.847999999999985"/>
  </r>
  <r>
    <x v="1304"/>
    <d v="2015-08-31T00:00:00"/>
    <x v="624"/>
    <x v="8"/>
    <x v="0"/>
    <x v="1"/>
    <x v="13"/>
    <n v="290.35020000000003"/>
    <n v="7"/>
    <n v="0.27"/>
    <n v="-107.38980000000002"/>
  </r>
  <r>
    <x v="1304"/>
    <d v="2015-08-31T00:00:00"/>
    <x v="162"/>
    <x v="11"/>
    <x v="0"/>
    <x v="2"/>
    <x v="5"/>
    <n v="340.99200000000008"/>
    <n v="6"/>
    <n v="0.2"/>
    <n v="-85.248000000000019"/>
  </r>
  <r>
    <x v="1304"/>
    <d v="2015-09-03T00:00:00"/>
    <x v="1"/>
    <x v="1"/>
    <x v="0"/>
    <x v="0"/>
    <x v="14"/>
    <n v="184.09020000000001"/>
    <n v="14"/>
    <n v="0.47000000000000003"/>
    <n v="-159.88979999999998"/>
  </r>
  <r>
    <x v="1304"/>
    <d v="2015-08-31T00:00:00"/>
    <x v="162"/>
    <x v="11"/>
    <x v="0"/>
    <x v="2"/>
    <x v="2"/>
    <n v="154.41299999999998"/>
    <n v="7"/>
    <n v="0.1"/>
    <n v="22.113000000000003"/>
  </r>
  <r>
    <x v="1304"/>
    <d v="2015-08-27T00:00:00"/>
    <x v="709"/>
    <x v="13"/>
    <x v="0"/>
    <x v="2"/>
    <x v="1"/>
    <n v="58.320000000000007"/>
    <n v="5"/>
    <n v="0.1"/>
    <n v="7.0199999999999987"/>
  </r>
  <r>
    <x v="1304"/>
    <d v="2015-09-01T00:00:00"/>
    <x v="666"/>
    <x v="11"/>
    <x v="2"/>
    <x v="0"/>
    <x v="10"/>
    <n v="198.64000000000001"/>
    <n v="4"/>
    <n v="0"/>
    <n v="99.28"/>
  </r>
  <r>
    <x v="1304"/>
    <d v="2015-09-01T00:00:00"/>
    <x v="373"/>
    <x v="13"/>
    <x v="1"/>
    <x v="0"/>
    <x v="3"/>
    <n v="155.43"/>
    <n v="3"/>
    <n v="0"/>
    <n v="55.89"/>
  </r>
  <r>
    <x v="1304"/>
    <d v="2015-08-31T00:00:00"/>
    <x v="570"/>
    <x v="14"/>
    <x v="1"/>
    <x v="2"/>
    <x v="9"/>
    <n v="170.73"/>
    <n v="1"/>
    <n v="0"/>
    <n v="44.37"/>
  </r>
  <r>
    <x v="1304"/>
    <d v="2015-08-29T00:00:00"/>
    <x v="119"/>
    <x v="17"/>
    <x v="2"/>
    <x v="0"/>
    <x v="4"/>
    <n v="363.06000000000012"/>
    <n v="10"/>
    <n v="0.7"/>
    <n v="-314.93999999999994"/>
  </r>
  <r>
    <x v="1304"/>
    <d v="2015-09-01T00:00:00"/>
    <x v="712"/>
    <x v="8"/>
    <x v="2"/>
    <x v="0"/>
    <x v="10"/>
    <n v="455.48999999999995"/>
    <n v="3"/>
    <n v="0"/>
    <n v="86.49"/>
  </r>
  <r>
    <x v="1304"/>
    <d v="2015-08-27T00:00:00"/>
    <x v="709"/>
    <x v="13"/>
    <x v="0"/>
    <x v="2"/>
    <x v="14"/>
    <n v="30.510000000000005"/>
    <n v="2"/>
    <n v="0.1"/>
    <n v="-0.69000000000000039"/>
  </r>
  <r>
    <x v="1304"/>
    <d v="2015-08-31T00:00:00"/>
    <x v="525"/>
    <x v="1"/>
    <x v="0"/>
    <x v="1"/>
    <x v="1"/>
    <n v="141.66"/>
    <n v="6"/>
    <n v="0"/>
    <n v="2.6999999999999997"/>
  </r>
  <r>
    <x v="1304"/>
    <d v="2015-08-28T00:00:00"/>
    <x v="555"/>
    <x v="9"/>
    <x v="0"/>
    <x v="1"/>
    <x v="0"/>
    <n v="53.72"/>
    <n v="4"/>
    <n v="0"/>
    <n v="13.967199999999998"/>
  </r>
  <r>
    <x v="1304"/>
    <d v="2015-08-27T00:00:00"/>
    <x v="453"/>
    <x v="15"/>
    <x v="0"/>
    <x v="0"/>
    <x v="0"/>
    <n v="52.703999999999994"/>
    <n v="2"/>
    <n v="0.2"/>
    <n v="-8.5759999999999987"/>
  </r>
  <r>
    <x v="1304"/>
    <d v="2015-09-02T00:00:00"/>
    <x v="596"/>
    <x v="24"/>
    <x v="0"/>
    <x v="0"/>
    <x v="14"/>
    <n v="54.180000000000007"/>
    <n v="2"/>
    <n v="0"/>
    <n v="21.66"/>
  </r>
  <r>
    <x v="1304"/>
    <d v="2015-09-01T00:00:00"/>
    <x v="644"/>
    <x v="13"/>
    <x v="0"/>
    <x v="1"/>
    <x v="16"/>
    <n v="91.97999999999999"/>
    <n v="6"/>
    <n v="0"/>
    <n v="4.5"/>
  </r>
  <r>
    <x v="1304"/>
    <d v="2015-09-02T00:00:00"/>
    <x v="22"/>
    <x v="13"/>
    <x v="0"/>
    <x v="2"/>
    <x v="2"/>
    <n v="105.06"/>
    <n v="2"/>
    <n v="0"/>
    <n v="18.899999999999999"/>
  </r>
  <r>
    <x v="1304"/>
    <d v="2015-08-31T00:00:00"/>
    <x v="162"/>
    <x v="11"/>
    <x v="0"/>
    <x v="2"/>
    <x v="2"/>
    <n v="106.64999999999999"/>
    <n v="5"/>
    <n v="0.1"/>
    <n v="30.749999999999993"/>
  </r>
  <r>
    <x v="1304"/>
    <d v="2015-09-02T00:00:00"/>
    <x v="626"/>
    <x v="9"/>
    <x v="2"/>
    <x v="0"/>
    <x v="10"/>
    <n v="73.349999999999994"/>
    <n v="1"/>
    <n v="0"/>
    <n v="10.26"/>
  </r>
  <r>
    <x v="1304"/>
    <d v="2015-08-29T00:00:00"/>
    <x v="232"/>
    <x v="5"/>
    <x v="0"/>
    <x v="0"/>
    <x v="16"/>
    <n v="55.319999999999993"/>
    <n v="4"/>
    <n v="0"/>
    <n v="20.399999999999999"/>
  </r>
  <r>
    <x v="1304"/>
    <d v="2015-09-01T00:00:00"/>
    <x v="666"/>
    <x v="11"/>
    <x v="0"/>
    <x v="0"/>
    <x v="16"/>
    <n v="60.2"/>
    <n v="7"/>
    <n v="0"/>
    <n v="4.2"/>
  </r>
  <r>
    <x v="1304"/>
    <d v="2015-08-31T00:00:00"/>
    <x v="512"/>
    <x v="0"/>
    <x v="0"/>
    <x v="0"/>
    <x v="0"/>
    <n v="46.649999999999991"/>
    <n v="5"/>
    <n v="0"/>
    <n v="14.849999999999998"/>
  </r>
  <r>
    <x v="1304"/>
    <d v="2015-08-29T00:00:00"/>
    <x v="6"/>
    <x v="6"/>
    <x v="0"/>
    <x v="0"/>
    <x v="15"/>
    <n v="22.512"/>
    <n v="3"/>
    <n v="0.2"/>
    <n v="6.1320000000000006"/>
  </r>
  <r>
    <x v="1304"/>
    <d v="2015-08-31T00:00:00"/>
    <x v="40"/>
    <x v="6"/>
    <x v="0"/>
    <x v="0"/>
    <x v="16"/>
    <n v="55.458000000000006"/>
    <n v="2"/>
    <n v="0.1"/>
    <n v="22.758000000000003"/>
  </r>
  <r>
    <x v="1304"/>
    <d v="2015-09-01T00:00:00"/>
    <x v="373"/>
    <x v="13"/>
    <x v="0"/>
    <x v="0"/>
    <x v="0"/>
    <n v="86.292000000000002"/>
    <n v="6"/>
    <n v="0.4"/>
    <n v="-54.827999999999989"/>
  </r>
  <r>
    <x v="1304"/>
    <d v="2015-08-27T00:00:00"/>
    <x v="453"/>
    <x v="15"/>
    <x v="2"/>
    <x v="0"/>
    <x v="11"/>
    <n v="28.896000000000004"/>
    <n v="2"/>
    <n v="0.2"/>
    <n v="-0.38400000000000034"/>
  </r>
  <r>
    <x v="1304"/>
    <d v="2015-08-31T00:00:00"/>
    <x v="414"/>
    <x v="17"/>
    <x v="0"/>
    <x v="1"/>
    <x v="1"/>
    <n v="53.64"/>
    <n v="4"/>
    <n v="0"/>
    <n v="15"/>
  </r>
  <r>
    <x v="1304"/>
    <d v="2015-09-01T00:00:00"/>
    <x v="666"/>
    <x v="11"/>
    <x v="2"/>
    <x v="0"/>
    <x v="11"/>
    <n v="73.800000000000011"/>
    <n v="2"/>
    <n v="0"/>
    <n v="30.96"/>
  </r>
  <r>
    <x v="1304"/>
    <d v="2015-09-01T00:00:00"/>
    <x v="373"/>
    <x v="13"/>
    <x v="0"/>
    <x v="0"/>
    <x v="13"/>
    <n v="148.05000000000001"/>
    <n v="5"/>
    <n v="0"/>
    <n v="51.750000000000007"/>
  </r>
  <r>
    <x v="1304"/>
    <d v="2015-09-01T00:00:00"/>
    <x v="37"/>
    <x v="6"/>
    <x v="0"/>
    <x v="2"/>
    <x v="2"/>
    <n v="48.672000000000004"/>
    <n v="4"/>
    <n v="0.4"/>
    <n v="-26.808"/>
  </r>
  <r>
    <x v="1304"/>
    <d v="2015-09-01T00:00:00"/>
    <x v="690"/>
    <x v="7"/>
    <x v="1"/>
    <x v="0"/>
    <x v="7"/>
    <n v="62.028000000000006"/>
    <n v="3"/>
    <n v="0.4"/>
    <n v="9.2880000000000056"/>
  </r>
  <r>
    <x v="1304"/>
    <d v="2015-08-30T00:00:00"/>
    <x v="527"/>
    <x v="23"/>
    <x v="1"/>
    <x v="0"/>
    <x v="3"/>
    <n v="7.5359999999999987"/>
    <n v="1"/>
    <n v="0.4"/>
    <n v="-4.403999999999999"/>
  </r>
  <r>
    <x v="1304"/>
    <d v="2015-09-01T00:00:00"/>
    <x v="88"/>
    <x v="18"/>
    <x v="0"/>
    <x v="1"/>
    <x v="13"/>
    <n v="38.279999999999994"/>
    <n v="2"/>
    <n v="0"/>
    <n v="8.3999999999999986"/>
  </r>
  <r>
    <x v="1304"/>
    <d v="2015-08-31T00:00:00"/>
    <x v="106"/>
    <x v="8"/>
    <x v="0"/>
    <x v="2"/>
    <x v="12"/>
    <n v="6.75"/>
    <n v="1"/>
    <n v="0"/>
    <n v="0.99"/>
  </r>
  <r>
    <x v="1304"/>
    <d v="2015-08-31T00:00:00"/>
    <x v="624"/>
    <x v="8"/>
    <x v="0"/>
    <x v="1"/>
    <x v="0"/>
    <n v="8.5157999999999987"/>
    <n v="1"/>
    <n v="0.17"/>
    <n v="1.7357999999999998"/>
  </r>
  <r>
    <x v="1304"/>
    <d v="2015-08-29T00:00:00"/>
    <x v="232"/>
    <x v="5"/>
    <x v="0"/>
    <x v="0"/>
    <x v="15"/>
    <n v="11.07"/>
    <n v="1"/>
    <n v="0"/>
    <n v="2.19"/>
  </r>
  <r>
    <x v="1304"/>
    <d v="2015-09-02T00:00:00"/>
    <x v="67"/>
    <x v="3"/>
    <x v="2"/>
    <x v="1"/>
    <x v="11"/>
    <n v="71.98"/>
    <n v="2"/>
    <n v="0"/>
    <n v="15.1158"/>
  </r>
  <r>
    <x v="1304"/>
    <d v="2015-09-03T00:00:00"/>
    <x v="770"/>
    <x v="18"/>
    <x v="0"/>
    <x v="0"/>
    <x v="2"/>
    <n v="34.35"/>
    <n v="5"/>
    <n v="0.5"/>
    <n v="-11.100000000000001"/>
  </r>
  <r>
    <x v="1304"/>
    <d v="2015-08-31T00:00:00"/>
    <x v="106"/>
    <x v="8"/>
    <x v="0"/>
    <x v="2"/>
    <x v="16"/>
    <n v="12.569999999999999"/>
    <n v="1"/>
    <n v="0"/>
    <n v="1.62"/>
  </r>
  <r>
    <x v="1304"/>
    <d v="2015-09-03T00:00:00"/>
    <x v="243"/>
    <x v="7"/>
    <x v="0"/>
    <x v="2"/>
    <x v="0"/>
    <n v="3.2310000000000003"/>
    <n v="1"/>
    <n v="0.7"/>
    <n v="-7.5389999999999988"/>
  </r>
  <r>
    <x v="1305"/>
    <d v="2015-08-29T00:00:00"/>
    <x v="20"/>
    <x v="12"/>
    <x v="1"/>
    <x v="0"/>
    <x v="7"/>
    <n v="2761.2"/>
    <n v="6"/>
    <n v="0"/>
    <n v="110.34"/>
  </r>
  <r>
    <x v="1305"/>
    <d v="2015-08-31T00:00:00"/>
    <x v="302"/>
    <x v="18"/>
    <x v="0"/>
    <x v="0"/>
    <x v="5"/>
    <n v="1682.91"/>
    <n v="3"/>
    <n v="0"/>
    <n v="487.98"/>
  </r>
  <r>
    <x v="1305"/>
    <d v="2015-08-29T00:00:00"/>
    <x v="20"/>
    <x v="12"/>
    <x v="2"/>
    <x v="0"/>
    <x v="6"/>
    <n v="759.66"/>
    <n v="2"/>
    <n v="0"/>
    <n v="311.45999999999998"/>
  </r>
  <r>
    <x v="1305"/>
    <d v="2015-09-02T00:00:00"/>
    <x v="164"/>
    <x v="12"/>
    <x v="1"/>
    <x v="2"/>
    <x v="8"/>
    <n v="1488.4239999999998"/>
    <n v="7"/>
    <n v="0.3"/>
    <n v="-297.68479999999983"/>
  </r>
  <r>
    <x v="1305"/>
    <d v="2015-09-01T00:00:00"/>
    <x v="162"/>
    <x v="11"/>
    <x v="2"/>
    <x v="2"/>
    <x v="6"/>
    <n v="823.8590999999999"/>
    <n v="3"/>
    <n v="7.0000000000000007E-2"/>
    <n v="97.379100000000008"/>
  </r>
  <r>
    <x v="1305"/>
    <d v="2015-08-30T00:00:00"/>
    <x v="307"/>
    <x v="12"/>
    <x v="2"/>
    <x v="1"/>
    <x v="10"/>
    <n v="1100.1599999999999"/>
    <n v="6"/>
    <n v="0"/>
    <n v="164.88"/>
  </r>
  <r>
    <x v="1305"/>
    <d v="2015-09-01T00:00:00"/>
    <x v="84"/>
    <x v="10"/>
    <x v="2"/>
    <x v="1"/>
    <x v="4"/>
    <n v="849.75"/>
    <n v="5"/>
    <n v="0"/>
    <n v="203.84999999999997"/>
  </r>
  <r>
    <x v="1305"/>
    <d v="2015-09-02T00:00:00"/>
    <x v="216"/>
    <x v="14"/>
    <x v="1"/>
    <x v="1"/>
    <x v="9"/>
    <n v="490.32"/>
    <n v="8"/>
    <n v="0.5"/>
    <n v="-127.68"/>
  </r>
  <r>
    <x v="1305"/>
    <d v="2015-08-31T00:00:00"/>
    <x v="64"/>
    <x v="8"/>
    <x v="2"/>
    <x v="0"/>
    <x v="6"/>
    <n v="243.69"/>
    <n v="1"/>
    <n v="0"/>
    <n v="41.400000000000006"/>
  </r>
  <r>
    <x v="1305"/>
    <d v="2015-09-01T00:00:00"/>
    <x v="345"/>
    <x v="15"/>
    <x v="2"/>
    <x v="2"/>
    <x v="10"/>
    <n v="870.24"/>
    <n v="2"/>
    <n v="0"/>
    <n v="295.88"/>
  </r>
  <r>
    <x v="1305"/>
    <d v="2015-08-28T00:00:00"/>
    <x v="771"/>
    <x v="8"/>
    <x v="2"/>
    <x v="2"/>
    <x v="11"/>
    <n v="1119.8880000000001"/>
    <n v="14"/>
    <n v="0.2"/>
    <n v="209.97899999999993"/>
  </r>
  <r>
    <x v="1305"/>
    <d v="2015-08-28T00:00:00"/>
    <x v="771"/>
    <x v="8"/>
    <x v="0"/>
    <x v="2"/>
    <x v="2"/>
    <n v="12.672000000000001"/>
    <n v="3"/>
    <n v="0.2"/>
    <n v="3.96"/>
  </r>
  <r>
    <x v="1305"/>
    <d v="2015-09-02T00:00:00"/>
    <x v="725"/>
    <x v="2"/>
    <x v="2"/>
    <x v="1"/>
    <x v="6"/>
    <n v="707.04900000000009"/>
    <n v="3"/>
    <n v="0.1"/>
    <n v="78.488999999999976"/>
  </r>
  <r>
    <x v="1305"/>
    <d v="2015-08-31T00:00:00"/>
    <x v="254"/>
    <x v="5"/>
    <x v="1"/>
    <x v="1"/>
    <x v="7"/>
    <n v="211.3"/>
    <n v="5"/>
    <n v="0"/>
    <n v="105.6"/>
  </r>
  <r>
    <x v="1305"/>
    <d v="2015-09-01T00:00:00"/>
    <x v="345"/>
    <x v="15"/>
    <x v="2"/>
    <x v="2"/>
    <x v="11"/>
    <n v="220.43999999999997"/>
    <n v="3"/>
    <n v="0"/>
    <n v="17.580000000000002"/>
  </r>
  <r>
    <x v="1305"/>
    <d v="2015-09-03T00:00:00"/>
    <x v="348"/>
    <x v="10"/>
    <x v="2"/>
    <x v="0"/>
    <x v="4"/>
    <n v="244.5"/>
    <n v="2"/>
    <n v="0"/>
    <n v="48.900000000000006"/>
  </r>
  <r>
    <x v="1305"/>
    <d v="2015-09-02T00:00:00"/>
    <x v="302"/>
    <x v="18"/>
    <x v="0"/>
    <x v="0"/>
    <x v="14"/>
    <n v="179.24999999999997"/>
    <n v="5"/>
    <n v="0"/>
    <n v="25.049999999999997"/>
  </r>
  <r>
    <x v="1305"/>
    <d v="2015-08-30T00:00:00"/>
    <x v="307"/>
    <x v="12"/>
    <x v="1"/>
    <x v="1"/>
    <x v="7"/>
    <n v="212.39999999999998"/>
    <n v="4"/>
    <n v="0"/>
    <n v="8.3999999999999986"/>
  </r>
  <r>
    <x v="1305"/>
    <d v="2015-08-31T00:00:00"/>
    <x v="76"/>
    <x v="0"/>
    <x v="2"/>
    <x v="2"/>
    <x v="10"/>
    <n v="249.42599999999999"/>
    <n v="2"/>
    <n v="0.1"/>
    <n v="63.725999999999999"/>
  </r>
  <r>
    <x v="1305"/>
    <d v="2015-09-01T00:00:00"/>
    <x v="786"/>
    <x v="7"/>
    <x v="2"/>
    <x v="2"/>
    <x v="6"/>
    <n v="483.70950000000005"/>
    <n v="3"/>
    <n v="0.15"/>
    <n v="28.399500000000003"/>
  </r>
  <r>
    <x v="1305"/>
    <d v="2015-09-02T00:00:00"/>
    <x v="302"/>
    <x v="18"/>
    <x v="0"/>
    <x v="0"/>
    <x v="0"/>
    <n v="167.83199999999999"/>
    <n v="3"/>
    <n v="0.1"/>
    <n v="55.871999999999986"/>
  </r>
  <r>
    <x v="1305"/>
    <d v="2015-08-30T00:00:00"/>
    <x v="307"/>
    <x v="12"/>
    <x v="0"/>
    <x v="1"/>
    <x v="0"/>
    <n v="242.24999999999997"/>
    <n v="5"/>
    <n v="0"/>
    <n v="0"/>
  </r>
  <r>
    <x v="1305"/>
    <d v="2015-09-01T00:00:00"/>
    <x v="345"/>
    <x v="15"/>
    <x v="1"/>
    <x v="2"/>
    <x v="9"/>
    <n v="260.76"/>
    <n v="1"/>
    <n v="0"/>
    <n v="104.3"/>
  </r>
  <r>
    <x v="1305"/>
    <d v="2015-08-30T00:00:00"/>
    <x v="518"/>
    <x v="12"/>
    <x v="2"/>
    <x v="2"/>
    <x v="6"/>
    <n v="879.98400000000004"/>
    <n v="2"/>
    <n v="0.2"/>
    <n v="329.99400000000003"/>
  </r>
  <r>
    <x v="1305"/>
    <d v="2015-08-30T00:00:00"/>
    <x v="518"/>
    <x v="12"/>
    <x v="1"/>
    <x v="2"/>
    <x v="7"/>
    <n v="230.28000000000003"/>
    <n v="3"/>
    <n v="0.2"/>
    <n v="23.027999999999992"/>
  </r>
  <r>
    <x v="1305"/>
    <d v="2015-08-30T00:00:00"/>
    <x v="518"/>
    <x v="12"/>
    <x v="0"/>
    <x v="2"/>
    <x v="0"/>
    <n v="354.90000000000003"/>
    <n v="5"/>
    <n v="0"/>
    <n v="17.744999999999962"/>
  </r>
  <r>
    <x v="1305"/>
    <d v="2015-08-30T00:00:00"/>
    <x v="518"/>
    <x v="12"/>
    <x v="0"/>
    <x v="2"/>
    <x v="16"/>
    <n v="841.5680000000001"/>
    <n v="2"/>
    <n v="0.2"/>
    <n v="294.54879999999991"/>
  </r>
  <r>
    <x v="1305"/>
    <d v="2015-08-30T00:00:00"/>
    <x v="518"/>
    <x v="12"/>
    <x v="1"/>
    <x v="2"/>
    <x v="3"/>
    <n v="198.46"/>
    <n v="2"/>
    <n v="0"/>
    <n v="99.23"/>
  </r>
  <r>
    <x v="1305"/>
    <d v="2015-08-30T00:00:00"/>
    <x v="518"/>
    <x v="12"/>
    <x v="0"/>
    <x v="2"/>
    <x v="5"/>
    <n v="321.92"/>
    <n v="4"/>
    <n v="0"/>
    <n v="96.575999999999993"/>
  </r>
  <r>
    <x v="1305"/>
    <d v="2015-08-30T00:00:00"/>
    <x v="518"/>
    <x v="12"/>
    <x v="0"/>
    <x v="2"/>
    <x v="2"/>
    <n v="116.28"/>
    <n v="3"/>
    <n v="0"/>
    <n v="56.977199999999996"/>
  </r>
  <r>
    <x v="1305"/>
    <d v="2015-08-30T00:00:00"/>
    <x v="518"/>
    <x v="12"/>
    <x v="0"/>
    <x v="2"/>
    <x v="1"/>
    <n v="28.4"/>
    <n v="5"/>
    <n v="0"/>
    <n v="8.2359999999999989"/>
  </r>
  <r>
    <x v="1305"/>
    <d v="2015-09-02T00:00:00"/>
    <x v="593"/>
    <x v="22"/>
    <x v="0"/>
    <x v="0"/>
    <x v="2"/>
    <n v="5.1840000000000011"/>
    <n v="1"/>
    <n v="0.2"/>
    <n v="1.8144"/>
  </r>
  <r>
    <x v="1305"/>
    <d v="2015-09-01T00:00:00"/>
    <x v="264"/>
    <x v="22"/>
    <x v="2"/>
    <x v="2"/>
    <x v="10"/>
    <n v="409.95000000000005"/>
    <n v="3"/>
    <n v="0"/>
    <n v="102.42"/>
  </r>
  <r>
    <x v="1305"/>
    <d v="2015-09-01T00:00:00"/>
    <x v="345"/>
    <x v="15"/>
    <x v="0"/>
    <x v="2"/>
    <x v="2"/>
    <n v="123.06000000000002"/>
    <n v="7"/>
    <n v="0"/>
    <n v="50.4"/>
  </r>
  <r>
    <x v="1305"/>
    <d v="2015-09-02T00:00:00"/>
    <x v="302"/>
    <x v="18"/>
    <x v="0"/>
    <x v="0"/>
    <x v="13"/>
    <n v="152.27999999999997"/>
    <n v="6"/>
    <n v="0"/>
    <n v="50.220000000000006"/>
  </r>
  <r>
    <x v="1305"/>
    <d v="2015-08-30T00:00:00"/>
    <x v="677"/>
    <x v="14"/>
    <x v="2"/>
    <x v="0"/>
    <x v="10"/>
    <n v="73.199999999999989"/>
    <n v="1"/>
    <n v="0"/>
    <n v="30.72"/>
  </r>
  <r>
    <x v="1305"/>
    <d v="2015-09-01T00:00:00"/>
    <x v="345"/>
    <x v="15"/>
    <x v="0"/>
    <x v="2"/>
    <x v="5"/>
    <n v="166.92"/>
    <n v="3"/>
    <n v="0"/>
    <n v="70.08"/>
  </r>
  <r>
    <x v="1305"/>
    <d v="2015-09-01T00:00:00"/>
    <x v="24"/>
    <x v="12"/>
    <x v="1"/>
    <x v="0"/>
    <x v="7"/>
    <n v="259.24800000000005"/>
    <n v="3"/>
    <n v="0.2"/>
    <n v="-32.412000000000013"/>
  </r>
  <r>
    <x v="1305"/>
    <d v="2015-09-02T00:00:00"/>
    <x v="74"/>
    <x v="11"/>
    <x v="0"/>
    <x v="1"/>
    <x v="1"/>
    <n v="150"/>
    <n v="5"/>
    <n v="0"/>
    <n v="28.499999999999996"/>
  </r>
  <r>
    <x v="1305"/>
    <d v="2015-09-02T00:00:00"/>
    <x v="302"/>
    <x v="18"/>
    <x v="0"/>
    <x v="0"/>
    <x v="13"/>
    <n v="78.12"/>
    <n v="3"/>
    <n v="0"/>
    <n v="26.550000000000004"/>
  </r>
  <r>
    <x v="1305"/>
    <d v="2015-09-02T00:00:00"/>
    <x v="302"/>
    <x v="18"/>
    <x v="2"/>
    <x v="0"/>
    <x v="11"/>
    <n v="108.35999999999999"/>
    <n v="3"/>
    <n v="0"/>
    <n v="21.599999999999998"/>
  </r>
  <r>
    <x v="1305"/>
    <d v="2015-08-30T00:00:00"/>
    <x v="517"/>
    <x v="13"/>
    <x v="0"/>
    <x v="1"/>
    <x v="13"/>
    <n v="48.492000000000004"/>
    <n v="2"/>
    <n v="0.1"/>
    <n v="17.231999999999999"/>
  </r>
  <r>
    <x v="1305"/>
    <d v="2015-09-01T00:00:00"/>
    <x v="345"/>
    <x v="15"/>
    <x v="0"/>
    <x v="2"/>
    <x v="16"/>
    <n v="98.40000000000002"/>
    <n v="3"/>
    <n v="0"/>
    <n v="21.6"/>
  </r>
  <r>
    <x v="1305"/>
    <d v="2015-09-01T00:00:00"/>
    <x v="197"/>
    <x v="3"/>
    <x v="0"/>
    <x v="2"/>
    <x v="16"/>
    <n v="128.80000000000001"/>
    <n v="4"/>
    <n v="0"/>
    <n v="1.28"/>
  </r>
  <r>
    <x v="1305"/>
    <d v="2015-09-03T00:00:00"/>
    <x v="348"/>
    <x v="10"/>
    <x v="0"/>
    <x v="0"/>
    <x v="0"/>
    <n v="62.16"/>
    <n v="1"/>
    <n v="0"/>
    <n v="4.9499999999999993"/>
  </r>
  <r>
    <x v="1305"/>
    <d v="2015-08-31T00:00:00"/>
    <x v="118"/>
    <x v="7"/>
    <x v="1"/>
    <x v="2"/>
    <x v="3"/>
    <n v="56.58"/>
    <n v="1"/>
    <n v="0"/>
    <n v="24.869999999999997"/>
  </r>
  <r>
    <x v="1305"/>
    <d v="2015-09-01T00:00:00"/>
    <x v="722"/>
    <x v="13"/>
    <x v="0"/>
    <x v="0"/>
    <x v="0"/>
    <n v="96.960000000000008"/>
    <n v="2"/>
    <n v="0"/>
    <n v="12.600000000000001"/>
  </r>
  <r>
    <x v="1305"/>
    <d v="2015-09-01T00:00:00"/>
    <x v="346"/>
    <x v="8"/>
    <x v="0"/>
    <x v="0"/>
    <x v="0"/>
    <n v="84.158999999999992"/>
    <n v="3"/>
    <n v="0.1"/>
    <n v="3.6989999999999998"/>
  </r>
  <r>
    <x v="1305"/>
    <d v="2015-08-30T00:00:00"/>
    <x v="517"/>
    <x v="13"/>
    <x v="0"/>
    <x v="1"/>
    <x v="1"/>
    <n v="40.176000000000002"/>
    <n v="3"/>
    <n v="0.1"/>
    <n v="6.2459999999999987"/>
  </r>
  <r>
    <x v="1305"/>
    <d v="2015-09-01T00:00:00"/>
    <x v="658"/>
    <x v="10"/>
    <x v="0"/>
    <x v="0"/>
    <x v="15"/>
    <n v="51.899999999999991"/>
    <n v="5"/>
    <n v="0"/>
    <n v="10.8"/>
  </r>
  <r>
    <x v="1305"/>
    <d v="2015-09-01T00:00:00"/>
    <x v="345"/>
    <x v="15"/>
    <x v="2"/>
    <x v="2"/>
    <x v="11"/>
    <n v="61.760000000000005"/>
    <n v="2"/>
    <n v="0"/>
    <n v="22.84"/>
  </r>
  <r>
    <x v="1305"/>
    <d v="2015-09-01T00:00:00"/>
    <x v="586"/>
    <x v="13"/>
    <x v="2"/>
    <x v="1"/>
    <x v="11"/>
    <n v="38.31"/>
    <n v="1"/>
    <n v="0"/>
    <n v="4.1999999999999993"/>
  </r>
  <r>
    <x v="1305"/>
    <d v="2015-09-01T00:00:00"/>
    <x v="24"/>
    <x v="12"/>
    <x v="1"/>
    <x v="0"/>
    <x v="7"/>
    <n v="73.280000000000015"/>
    <n v="1"/>
    <n v="0.2"/>
    <n v="19.219999999999992"/>
  </r>
  <r>
    <x v="1305"/>
    <d v="2015-09-01T00:00:00"/>
    <x v="586"/>
    <x v="13"/>
    <x v="2"/>
    <x v="1"/>
    <x v="11"/>
    <n v="29.67"/>
    <n v="1"/>
    <n v="0"/>
    <n v="2.0699999999999998"/>
  </r>
  <r>
    <x v="1305"/>
    <d v="2015-08-30T00:00:00"/>
    <x v="592"/>
    <x v="10"/>
    <x v="0"/>
    <x v="2"/>
    <x v="1"/>
    <n v="17.880000000000003"/>
    <n v="2"/>
    <n v="0"/>
    <n v="0.32"/>
  </r>
  <r>
    <x v="1305"/>
    <d v="2015-09-01T00:00:00"/>
    <x v="294"/>
    <x v="6"/>
    <x v="0"/>
    <x v="1"/>
    <x v="15"/>
    <n v="56.519999999999996"/>
    <n v="6"/>
    <n v="0.5"/>
    <n v="-47.519999999999996"/>
  </r>
  <r>
    <x v="1305"/>
    <d v="2015-09-02T00:00:00"/>
    <x v="302"/>
    <x v="18"/>
    <x v="0"/>
    <x v="0"/>
    <x v="16"/>
    <n v="29.55"/>
    <n v="5"/>
    <n v="0"/>
    <n v="10.499999999999998"/>
  </r>
  <r>
    <x v="1305"/>
    <d v="2015-09-04T00:00:00"/>
    <x v="715"/>
    <x v="7"/>
    <x v="0"/>
    <x v="0"/>
    <x v="5"/>
    <n v="86.070000000000007"/>
    <n v="1"/>
    <n v="0"/>
    <n v="36.99"/>
  </r>
  <r>
    <x v="1305"/>
    <d v="2015-09-01T00:00:00"/>
    <x v="345"/>
    <x v="15"/>
    <x v="0"/>
    <x v="2"/>
    <x v="1"/>
    <n v="31.080000000000002"/>
    <n v="1"/>
    <n v="0"/>
    <n v="11.48"/>
  </r>
  <r>
    <x v="1305"/>
    <d v="2015-08-29T00:00:00"/>
    <x v="20"/>
    <x v="12"/>
    <x v="0"/>
    <x v="0"/>
    <x v="12"/>
    <n v="24.48"/>
    <n v="2"/>
    <n v="0"/>
    <n v="8.76"/>
  </r>
  <r>
    <x v="1305"/>
    <d v="2015-09-02T00:00:00"/>
    <x v="773"/>
    <x v="12"/>
    <x v="0"/>
    <x v="1"/>
    <x v="15"/>
    <n v="27.6"/>
    <n v="2"/>
    <n v="0"/>
    <n v="2.7600000000000002"/>
  </r>
  <r>
    <x v="1305"/>
    <d v="2015-09-01T00:00:00"/>
    <x v="658"/>
    <x v="10"/>
    <x v="0"/>
    <x v="0"/>
    <x v="15"/>
    <n v="26.82"/>
    <n v="2"/>
    <n v="0"/>
    <n v="2.0999999999999996"/>
  </r>
  <r>
    <x v="1305"/>
    <d v="2015-08-31T00:00:00"/>
    <x v="76"/>
    <x v="0"/>
    <x v="0"/>
    <x v="2"/>
    <x v="12"/>
    <n v="34.83"/>
    <n v="3"/>
    <n v="0.1"/>
    <n v="4.2300000000000013"/>
  </r>
  <r>
    <x v="1305"/>
    <d v="2015-08-31T00:00:00"/>
    <x v="725"/>
    <x v="2"/>
    <x v="2"/>
    <x v="1"/>
    <x v="10"/>
    <n v="347.96999999999997"/>
    <n v="3"/>
    <n v="0"/>
    <n v="100.91129999999997"/>
  </r>
  <r>
    <x v="1305"/>
    <d v="2015-08-31T00:00:00"/>
    <x v="725"/>
    <x v="2"/>
    <x v="0"/>
    <x v="1"/>
    <x v="0"/>
    <n v="63.84"/>
    <n v="8"/>
    <n v="0"/>
    <n v="16.598399999999998"/>
  </r>
  <r>
    <x v="1305"/>
    <d v="2015-08-31T00:00:00"/>
    <x v="725"/>
    <x v="2"/>
    <x v="0"/>
    <x v="1"/>
    <x v="16"/>
    <n v="37.008000000000003"/>
    <n v="6"/>
    <n v="0.2"/>
    <n v="11.565"/>
  </r>
  <r>
    <x v="1305"/>
    <d v="2015-08-31T00:00:00"/>
    <x v="118"/>
    <x v="7"/>
    <x v="0"/>
    <x v="2"/>
    <x v="1"/>
    <n v="52.800000000000004"/>
    <n v="4"/>
    <n v="0"/>
    <n v="14.16"/>
  </r>
  <r>
    <x v="1305"/>
    <d v="2015-09-01T00:00:00"/>
    <x v="569"/>
    <x v="3"/>
    <x v="0"/>
    <x v="0"/>
    <x v="14"/>
    <n v="27.819000000000003"/>
    <n v="2"/>
    <n v="0.45"/>
    <n v="-7.1009999999999991"/>
  </r>
  <r>
    <x v="1305"/>
    <d v="2015-09-01T00:00:00"/>
    <x v="264"/>
    <x v="22"/>
    <x v="0"/>
    <x v="2"/>
    <x v="12"/>
    <n v="41.25"/>
    <n v="5"/>
    <n v="0"/>
    <n v="0.3"/>
  </r>
  <r>
    <x v="1305"/>
    <d v="2015-09-01T00:00:00"/>
    <x v="197"/>
    <x v="3"/>
    <x v="0"/>
    <x v="2"/>
    <x v="13"/>
    <n v="38.08"/>
    <n v="4"/>
    <n v="0"/>
    <n v="0.32"/>
  </r>
  <r>
    <x v="1305"/>
    <d v="2015-08-30T00:00:00"/>
    <x v="517"/>
    <x v="13"/>
    <x v="0"/>
    <x v="1"/>
    <x v="15"/>
    <n v="12.690000000000001"/>
    <n v="1"/>
    <n v="0.1"/>
    <n v="4.3499999999999996"/>
  </r>
  <r>
    <x v="1305"/>
    <d v="2015-09-01T00:00:00"/>
    <x v="139"/>
    <x v="3"/>
    <x v="0"/>
    <x v="2"/>
    <x v="12"/>
    <n v="18.305999999999997"/>
    <n v="3"/>
    <n v="0.1"/>
    <n v="7.8660000000000005"/>
  </r>
  <r>
    <x v="1305"/>
    <d v="2015-09-01T00:00:00"/>
    <x v="639"/>
    <x v="11"/>
    <x v="0"/>
    <x v="1"/>
    <x v="14"/>
    <n v="7.0650000000000004"/>
    <n v="1"/>
    <n v="0.7"/>
    <n v="-12.014999999999997"/>
  </r>
  <r>
    <x v="1305"/>
    <d v="2015-09-03T00:00:00"/>
    <x v="348"/>
    <x v="10"/>
    <x v="0"/>
    <x v="0"/>
    <x v="13"/>
    <n v="14.7"/>
    <n v="1"/>
    <n v="0"/>
    <n v="2.94"/>
  </r>
  <r>
    <x v="1305"/>
    <d v="2015-09-01T00:00:00"/>
    <x v="753"/>
    <x v="2"/>
    <x v="0"/>
    <x v="2"/>
    <x v="12"/>
    <n v="15.54"/>
    <n v="2"/>
    <n v="0"/>
    <n v="0"/>
  </r>
  <r>
    <x v="1305"/>
    <d v="2015-09-04T00:00:00"/>
    <x v="715"/>
    <x v="7"/>
    <x v="0"/>
    <x v="0"/>
    <x v="16"/>
    <n v="51.27000000000001"/>
    <n v="1"/>
    <n v="0"/>
    <n v="17.940000000000001"/>
  </r>
  <r>
    <x v="1305"/>
    <d v="2015-09-02T00:00:00"/>
    <x v="500"/>
    <x v="8"/>
    <x v="0"/>
    <x v="2"/>
    <x v="16"/>
    <n v="19.584000000000003"/>
    <n v="8"/>
    <n v="0.6"/>
    <n v="-27.455999999999996"/>
  </r>
  <r>
    <x v="1305"/>
    <d v="2015-08-31T00:00:00"/>
    <x v="506"/>
    <x v="16"/>
    <x v="0"/>
    <x v="0"/>
    <x v="13"/>
    <n v="5.9520000000000008"/>
    <n v="1"/>
    <n v="0.2"/>
    <n v="0.37200000000000011"/>
  </r>
  <r>
    <x v="1305"/>
    <d v="2015-09-01T00:00:00"/>
    <x v="191"/>
    <x v="11"/>
    <x v="1"/>
    <x v="0"/>
    <x v="3"/>
    <n v="120.57600000000001"/>
    <n v="8"/>
    <n v="0.2"/>
    <n v="33.1584"/>
  </r>
  <r>
    <x v="1305"/>
    <d v="2015-09-01T00:00:00"/>
    <x v="264"/>
    <x v="22"/>
    <x v="0"/>
    <x v="2"/>
    <x v="16"/>
    <n v="4.8900000000000006"/>
    <n v="1"/>
    <n v="0"/>
    <n v="1.71"/>
  </r>
  <r>
    <x v="1305"/>
    <d v="2015-08-31T00:00:00"/>
    <x v="232"/>
    <x v="5"/>
    <x v="0"/>
    <x v="0"/>
    <x v="5"/>
    <n v="14.336000000000002"/>
    <n v="4"/>
    <n v="0.2"/>
    <n v="0.89599999999999991"/>
  </r>
  <r>
    <x v="1305"/>
    <d v="2015-08-31T00:00:00"/>
    <x v="673"/>
    <x v="17"/>
    <x v="0"/>
    <x v="2"/>
    <x v="14"/>
    <n v="2.8960000000000004"/>
    <n v="1"/>
    <n v="0.2"/>
    <n v="0.97739999999999994"/>
  </r>
  <r>
    <x v="1305"/>
    <d v="2015-09-01T00:00:00"/>
    <x v="586"/>
    <x v="13"/>
    <x v="0"/>
    <x v="1"/>
    <x v="12"/>
    <n v="17.28"/>
    <n v="2"/>
    <n v="0"/>
    <n v="7.92"/>
  </r>
  <r>
    <x v="1305"/>
    <d v="2015-09-01T00:00:00"/>
    <x v="345"/>
    <x v="15"/>
    <x v="0"/>
    <x v="2"/>
    <x v="16"/>
    <n v="9.74"/>
    <n v="1"/>
    <n v="0"/>
    <n v="3.5"/>
  </r>
  <r>
    <x v="1305"/>
    <d v="2015-09-01T00:00:00"/>
    <x v="346"/>
    <x v="8"/>
    <x v="0"/>
    <x v="0"/>
    <x v="13"/>
    <n v="34.019999999999996"/>
    <n v="2"/>
    <n v="0"/>
    <n v="14.28"/>
  </r>
  <r>
    <x v="1305"/>
    <d v="2015-09-01T00:00:00"/>
    <x v="658"/>
    <x v="10"/>
    <x v="0"/>
    <x v="0"/>
    <x v="13"/>
    <n v="15.54"/>
    <n v="1"/>
    <n v="0"/>
    <n v="5.0999999999999996"/>
  </r>
  <r>
    <x v="1306"/>
    <d v="2015-09-03T00:00:00"/>
    <x v="586"/>
    <x v="13"/>
    <x v="2"/>
    <x v="1"/>
    <x v="10"/>
    <n v="4876.875"/>
    <n v="9"/>
    <n v="0.15"/>
    <n v="745.875"/>
  </r>
  <r>
    <x v="1306"/>
    <d v="2015-09-02T00:00:00"/>
    <x v="792"/>
    <x v="20"/>
    <x v="2"/>
    <x v="1"/>
    <x v="10"/>
    <n v="2142.3000000000002"/>
    <n v="5"/>
    <n v="0"/>
    <n v="556.9"/>
  </r>
  <r>
    <x v="1306"/>
    <d v="2015-09-03T00:00:00"/>
    <x v="318"/>
    <x v="3"/>
    <x v="0"/>
    <x v="0"/>
    <x v="5"/>
    <n v="3044.8"/>
    <n v="8"/>
    <n v="0"/>
    <n v="91.2"/>
  </r>
  <r>
    <x v="1306"/>
    <d v="2015-08-29T00:00:00"/>
    <x v="415"/>
    <x v="11"/>
    <x v="0"/>
    <x v="0"/>
    <x v="5"/>
    <n v="1075.44"/>
    <n v="3"/>
    <n v="0"/>
    <n v="182.82"/>
  </r>
  <r>
    <x v="1306"/>
    <d v="2015-09-02T00:00:00"/>
    <x v="16"/>
    <x v="4"/>
    <x v="1"/>
    <x v="0"/>
    <x v="9"/>
    <n v="1216.53"/>
    <n v="7"/>
    <n v="0"/>
    <n v="304.08"/>
  </r>
  <r>
    <x v="1306"/>
    <d v="2015-09-05T00:00:00"/>
    <x v="619"/>
    <x v="24"/>
    <x v="1"/>
    <x v="2"/>
    <x v="8"/>
    <n v="2320.6400000000003"/>
    <n v="5"/>
    <n v="0.2"/>
    <n v="-203.06000000000003"/>
  </r>
  <r>
    <x v="1306"/>
    <d v="2015-09-04T00:00:00"/>
    <x v="65"/>
    <x v="6"/>
    <x v="1"/>
    <x v="2"/>
    <x v="9"/>
    <n v="871.98"/>
    <n v="2"/>
    <n v="0"/>
    <n v="322.62"/>
  </r>
  <r>
    <x v="1306"/>
    <d v="2015-09-03T00:00:00"/>
    <x v="612"/>
    <x v="9"/>
    <x v="0"/>
    <x v="2"/>
    <x v="5"/>
    <n v="1274.3625"/>
    <n v="5"/>
    <n v="0.15000000000000002"/>
    <n v="314.81250000000006"/>
  </r>
  <r>
    <x v="1306"/>
    <d v="2015-08-31T00:00:00"/>
    <x v="81"/>
    <x v="5"/>
    <x v="2"/>
    <x v="1"/>
    <x v="6"/>
    <n v="636.36"/>
    <n v="2"/>
    <n v="0"/>
    <n v="203.57999999999998"/>
  </r>
  <r>
    <x v="1306"/>
    <d v="2015-09-03T00:00:00"/>
    <x v="760"/>
    <x v="0"/>
    <x v="1"/>
    <x v="0"/>
    <x v="7"/>
    <n v="986.37"/>
    <n v="7"/>
    <n v="0"/>
    <n v="108.36"/>
  </r>
  <r>
    <x v="1306"/>
    <d v="2015-09-03T00:00:00"/>
    <x v="586"/>
    <x v="13"/>
    <x v="2"/>
    <x v="1"/>
    <x v="6"/>
    <n v="819.69749999999999"/>
    <n v="5"/>
    <n v="0.15"/>
    <n v="38.497500000000002"/>
  </r>
  <r>
    <x v="1306"/>
    <d v="2015-09-02T00:00:00"/>
    <x v="16"/>
    <x v="4"/>
    <x v="2"/>
    <x v="0"/>
    <x v="11"/>
    <n v="985.68000000000006"/>
    <n v="4"/>
    <n v="0"/>
    <n v="78.84"/>
  </r>
  <r>
    <x v="1306"/>
    <d v="2015-09-03T00:00:00"/>
    <x v="318"/>
    <x v="3"/>
    <x v="2"/>
    <x v="0"/>
    <x v="6"/>
    <n v="783.54975999999988"/>
    <n v="7"/>
    <n v="2E-3"/>
    <n v="312.44976000000003"/>
  </r>
  <r>
    <x v="1306"/>
    <d v="2015-09-02T00:00:00"/>
    <x v="698"/>
    <x v="10"/>
    <x v="1"/>
    <x v="0"/>
    <x v="9"/>
    <n v="851.7"/>
    <n v="5"/>
    <n v="0"/>
    <n v="51"/>
  </r>
  <r>
    <x v="1306"/>
    <d v="2015-08-29T00:00:00"/>
    <x v="415"/>
    <x v="11"/>
    <x v="2"/>
    <x v="0"/>
    <x v="10"/>
    <n v="299.10000000000002"/>
    <n v="5"/>
    <n v="0"/>
    <n v="107.6"/>
  </r>
  <r>
    <x v="1306"/>
    <d v="2015-09-02T00:00:00"/>
    <x v="133"/>
    <x v="1"/>
    <x v="1"/>
    <x v="1"/>
    <x v="9"/>
    <n v="450.91200000000003"/>
    <n v="8"/>
    <n v="0.6"/>
    <n v="-451.00799999999992"/>
  </r>
  <r>
    <x v="1306"/>
    <d v="2015-09-02T00:00:00"/>
    <x v="698"/>
    <x v="10"/>
    <x v="2"/>
    <x v="0"/>
    <x v="11"/>
    <n v="492.41999999999996"/>
    <n v="2"/>
    <n v="0"/>
    <n v="187.07999999999998"/>
  </r>
  <r>
    <x v="1306"/>
    <d v="2015-09-05T00:00:00"/>
    <x v="139"/>
    <x v="3"/>
    <x v="0"/>
    <x v="2"/>
    <x v="13"/>
    <n v="249.3"/>
    <n v="5"/>
    <n v="0"/>
    <n v="0"/>
  </r>
  <r>
    <x v="1306"/>
    <d v="2015-09-02T00:00:00"/>
    <x v="772"/>
    <x v="23"/>
    <x v="1"/>
    <x v="2"/>
    <x v="3"/>
    <n v="214.14000000000004"/>
    <n v="2"/>
    <n v="0"/>
    <n v="87.78"/>
  </r>
  <r>
    <x v="1306"/>
    <d v="2015-08-29T00:00:00"/>
    <x v="267"/>
    <x v="24"/>
    <x v="0"/>
    <x v="2"/>
    <x v="0"/>
    <n v="148.87800000000001"/>
    <n v="3"/>
    <n v="0.1"/>
    <n v="14.868000000000002"/>
  </r>
  <r>
    <x v="1306"/>
    <d v="2015-08-29T00:00:00"/>
    <x v="233"/>
    <x v="4"/>
    <x v="0"/>
    <x v="0"/>
    <x v="2"/>
    <n v="92.759999999999991"/>
    <n v="3"/>
    <n v="0"/>
    <n v="12"/>
  </r>
  <r>
    <x v="1306"/>
    <d v="2015-09-02T00:00:00"/>
    <x v="772"/>
    <x v="23"/>
    <x v="0"/>
    <x v="2"/>
    <x v="16"/>
    <n v="102.89999999999999"/>
    <n v="2"/>
    <n v="0"/>
    <n v="25.68"/>
  </r>
  <r>
    <x v="1306"/>
    <d v="2015-09-01T00:00:00"/>
    <x v="466"/>
    <x v="13"/>
    <x v="2"/>
    <x v="2"/>
    <x v="11"/>
    <n v="67.814999999999998"/>
    <n v="3"/>
    <n v="0.5"/>
    <n v="-27.135000000000005"/>
  </r>
  <r>
    <x v="1306"/>
    <d v="2015-09-02T00:00:00"/>
    <x v="16"/>
    <x v="4"/>
    <x v="1"/>
    <x v="0"/>
    <x v="3"/>
    <n v="146.34"/>
    <n v="3"/>
    <n v="0"/>
    <n v="18.990000000000002"/>
  </r>
  <r>
    <x v="1306"/>
    <d v="2015-09-02T00:00:00"/>
    <x v="315"/>
    <x v="8"/>
    <x v="0"/>
    <x v="0"/>
    <x v="14"/>
    <n v="197.28000000000003"/>
    <n v="4"/>
    <n v="0"/>
    <n v="19.68"/>
  </r>
  <r>
    <x v="1306"/>
    <d v="2015-09-03T00:00:00"/>
    <x v="11"/>
    <x v="11"/>
    <x v="0"/>
    <x v="0"/>
    <x v="0"/>
    <n v="484.59600000000006"/>
    <n v="4"/>
    <n v="0.1"/>
    <n v="199.11599999999999"/>
  </r>
  <r>
    <x v="1306"/>
    <d v="2015-09-03T00:00:00"/>
    <x v="401"/>
    <x v="22"/>
    <x v="0"/>
    <x v="0"/>
    <x v="0"/>
    <n v="255.78000000000003"/>
    <n v="2"/>
    <n v="0"/>
    <n v="30.660000000000004"/>
  </r>
  <r>
    <x v="1306"/>
    <d v="2015-09-01T00:00:00"/>
    <x v="466"/>
    <x v="13"/>
    <x v="0"/>
    <x v="2"/>
    <x v="0"/>
    <n v="73.44"/>
    <n v="3"/>
    <n v="0.5"/>
    <n v="-25.019999999999996"/>
  </r>
  <r>
    <x v="1306"/>
    <d v="2015-09-03T00:00:00"/>
    <x v="760"/>
    <x v="0"/>
    <x v="2"/>
    <x v="0"/>
    <x v="10"/>
    <n v="136.13999999999999"/>
    <n v="2"/>
    <n v="0"/>
    <n v="13.559999999999999"/>
  </r>
  <r>
    <x v="1306"/>
    <d v="2015-09-01T00:00:00"/>
    <x v="741"/>
    <x v="2"/>
    <x v="0"/>
    <x v="0"/>
    <x v="13"/>
    <n v="101.03999999999999"/>
    <n v="2"/>
    <n v="0"/>
    <n v="29.28"/>
  </r>
  <r>
    <x v="1306"/>
    <d v="2015-08-29T00:00:00"/>
    <x v="415"/>
    <x v="11"/>
    <x v="0"/>
    <x v="0"/>
    <x v="12"/>
    <n v="45.599999999999994"/>
    <n v="5"/>
    <n v="0"/>
    <n v="16.8"/>
  </r>
  <r>
    <x v="1306"/>
    <d v="2015-09-03T00:00:00"/>
    <x v="760"/>
    <x v="0"/>
    <x v="0"/>
    <x v="0"/>
    <x v="0"/>
    <n v="127.47"/>
    <n v="1"/>
    <n v="0"/>
    <n v="36.96"/>
  </r>
  <r>
    <x v="1306"/>
    <d v="2015-09-02T00:00:00"/>
    <x v="16"/>
    <x v="4"/>
    <x v="1"/>
    <x v="0"/>
    <x v="7"/>
    <n v="114.78000000000002"/>
    <n v="5"/>
    <n v="0.6"/>
    <n v="-157.91999999999999"/>
  </r>
  <r>
    <x v="1306"/>
    <d v="2015-09-02T00:00:00"/>
    <x v="190"/>
    <x v="23"/>
    <x v="0"/>
    <x v="0"/>
    <x v="0"/>
    <n v="61.679999999999993"/>
    <n v="1"/>
    <n v="0"/>
    <n v="18.48"/>
  </r>
  <r>
    <x v="1306"/>
    <d v="2015-08-29T00:00:00"/>
    <x v="267"/>
    <x v="24"/>
    <x v="0"/>
    <x v="2"/>
    <x v="13"/>
    <n v="47.760000000000005"/>
    <n v="4"/>
    <n v="0"/>
    <n v="20.04"/>
  </r>
  <r>
    <x v="1306"/>
    <d v="2015-08-30T00:00:00"/>
    <x v="229"/>
    <x v="14"/>
    <x v="0"/>
    <x v="0"/>
    <x v="1"/>
    <n v="207.15"/>
    <n v="5"/>
    <n v="0"/>
    <n v="55.8"/>
  </r>
  <r>
    <x v="1306"/>
    <d v="2015-09-02T00:00:00"/>
    <x v="16"/>
    <x v="4"/>
    <x v="0"/>
    <x v="0"/>
    <x v="13"/>
    <n v="48.84"/>
    <n v="4"/>
    <n v="0"/>
    <n v="0"/>
  </r>
  <r>
    <x v="1306"/>
    <d v="2015-09-05T00:00:00"/>
    <x v="678"/>
    <x v="8"/>
    <x v="0"/>
    <x v="2"/>
    <x v="2"/>
    <n v="66.3"/>
    <n v="5"/>
    <n v="0"/>
    <n v="13.8"/>
  </r>
  <r>
    <x v="1306"/>
    <d v="2015-08-29T00:00:00"/>
    <x v="267"/>
    <x v="24"/>
    <x v="0"/>
    <x v="2"/>
    <x v="16"/>
    <n v="25.799999999999997"/>
    <n v="4"/>
    <n v="0"/>
    <n v="6.6000000000000005"/>
  </r>
  <r>
    <x v="1306"/>
    <d v="2015-09-03T00:00:00"/>
    <x v="664"/>
    <x v="19"/>
    <x v="0"/>
    <x v="0"/>
    <x v="2"/>
    <n v="89.64"/>
    <n v="4"/>
    <n v="0"/>
    <n v="39.36"/>
  </r>
  <r>
    <x v="1306"/>
    <d v="2015-08-31T00:00:00"/>
    <x v="373"/>
    <x v="13"/>
    <x v="0"/>
    <x v="0"/>
    <x v="2"/>
    <n v="49.83"/>
    <n v="1"/>
    <n v="0"/>
    <n v="3.4799999999999995"/>
  </r>
  <r>
    <x v="1306"/>
    <d v="2015-08-31T00:00:00"/>
    <x v="81"/>
    <x v="5"/>
    <x v="0"/>
    <x v="1"/>
    <x v="0"/>
    <n v="54.69"/>
    <n v="1"/>
    <n v="0"/>
    <n v="13.649999999999999"/>
  </r>
  <r>
    <x v="1306"/>
    <d v="2015-08-29T00:00:00"/>
    <x v="415"/>
    <x v="11"/>
    <x v="0"/>
    <x v="0"/>
    <x v="2"/>
    <n v="27.04"/>
    <n v="2"/>
    <n v="0"/>
    <n v="10.24"/>
  </r>
  <r>
    <x v="1306"/>
    <d v="2015-09-05T00:00:00"/>
    <x v="678"/>
    <x v="8"/>
    <x v="0"/>
    <x v="2"/>
    <x v="5"/>
    <n v="85.32"/>
    <n v="2"/>
    <n v="0"/>
    <n v="12.78"/>
  </r>
  <r>
    <x v="1306"/>
    <d v="2015-09-05T00:00:00"/>
    <x v="502"/>
    <x v="19"/>
    <x v="1"/>
    <x v="0"/>
    <x v="9"/>
    <n v="125.34"/>
    <n v="1"/>
    <n v="0"/>
    <n v="60.150000000000006"/>
  </r>
  <r>
    <x v="1306"/>
    <d v="2015-09-04T00:00:00"/>
    <x v="331"/>
    <x v="15"/>
    <x v="1"/>
    <x v="1"/>
    <x v="8"/>
    <n v="1137.75"/>
    <n v="5"/>
    <n v="0"/>
    <n v="250.30500000000004"/>
  </r>
  <r>
    <x v="1306"/>
    <d v="2015-09-04T00:00:00"/>
    <x v="331"/>
    <x v="15"/>
    <x v="0"/>
    <x v="1"/>
    <x v="16"/>
    <n v="99.680000000000021"/>
    <n v="5"/>
    <n v="0.2"/>
    <n v="32.396000000000001"/>
  </r>
  <r>
    <x v="1306"/>
    <d v="2015-09-04T00:00:00"/>
    <x v="331"/>
    <x v="15"/>
    <x v="2"/>
    <x v="1"/>
    <x v="10"/>
    <n v="35.167999999999999"/>
    <n v="4"/>
    <n v="0.2"/>
    <n v="11.429599999999999"/>
  </r>
  <r>
    <x v="1306"/>
    <d v="2015-09-04T00:00:00"/>
    <x v="331"/>
    <x v="15"/>
    <x v="0"/>
    <x v="1"/>
    <x v="13"/>
    <n v="5.56"/>
    <n v="2"/>
    <n v="0"/>
    <n v="1.4455999999999998"/>
  </r>
  <r>
    <x v="1306"/>
    <d v="2015-08-30T00:00:00"/>
    <x v="229"/>
    <x v="14"/>
    <x v="0"/>
    <x v="0"/>
    <x v="16"/>
    <n v="33.959999999999994"/>
    <n v="2"/>
    <n v="0"/>
    <n v="0.96"/>
  </r>
  <r>
    <x v="1306"/>
    <d v="2015-09-05T00:00:00"/>
    <x v="502"/>
    <x v="19"/>
    <x v="1"/>
    <x v="0"/>
    <x v="3"/>
    <n v="89.039999999999992"/>
    <n v="4"/>
    <n v="0"/>
    <n v="39.96"/>
  </r>
  <r>
    <x v="1306"/>
    <d v="2015-09-05T00:00:00"/>
    <x v="19"/>
    <x v="9"/>
    <x v="0"/>
    <x v="1"/>
    <x v="15"/>
    <n v="20.97"/>
    <n v="3"/>
    <n v="0.5"/>
    <n v="-5.9399999999999995"/>
  </r>
  <r>
    <x v="1306"/>
    <d v="2015-09-03T00:00:00"/>
    <x v="318"/>
    <x v="3"/>
    <x v="0"/>
    <x v="0"/>
    <x v="15"/>
    <n v="48.4"/>
    <n v="5"/>
    <n v="0"/>
    <n v="6.7"/>
  </r>
  <r>
    <x v="1306"/>
    <d v="2015-09-02T00:00:00"/>
    <x v="734"/>
    <x v="8"/>
    <x v="0"/>
    <x v="1"/>
    <x v="5"/>
    <n v="91.6"/>
    <n v="5"/>
    <n v="0"/>
    <n v="26.563999999999997"/>
  </r>
  <r>
    <x v="1306"/>
    <d v="2015-09-02T00:00:00"/>
    <x v="734"/>
    <x v="8"/>
    <x v="0"/>
    <x v="1"/>
    <x v="1"/>
    <n v="21.81"/>
    <n v="3"/>
    <n v="0"/>
    <n v="5.8887000000000009"/>
  </r>
  <r>
    <x v="1306"/>
    <d v="2015-09-02T00:00:00"/>
    <x v="537"/>
    <x v="15"/>
    <x v="0"/>
    <x v="0"/>
    <x v="14"/>
    <n v="36.095999999999997"/>
    <n v="2"/>
    <n v="0.4"/>
    <n v="-4.2240000000000011"/>
  </r>
  <r>
    <x v="1306"/>
    <d v="2015-08-31T00:00:00"/>
    <x v="57"/>
    <x v="13"/>
    <x v="0"/>
    <x v="2"/>
    <x v="16"/>
    <n v="17.73"/>
    <n v="3"/>
    <n v="0"/>
    <n v="6.2999999999999989"/>
  </r>
  <r>
    <x v="1306"/>
    <d v="2015-09-05T00:00:00"/>
    <x v="619"/>
    <x v="24"/>
    <x v="0"/>
    <x v="2"/>
    <x v="1"/>
    <n v="92.4"/>
    <n v="3"/>
    <n v="0"/>
    <n v="34.14"/>
  </r>
  <r>
    <x v="1306"/>
    <d v="2015-09-02T00:00:00"/>
    <x v="133"/>
    <x v="1"/>
    <x v="0"/>
    <x v="1"/>
    <x v="13"/>
    <n v="7.6559999999999988"/>
    <n v="1"/>
    <n v="0.6"/>
    <n v="-7.2839999999999989"/>
  </r>
  <r>
    <x v="1306"/>
    <d v="2015-09-02T00:00:00"/>
    <x v="784"/>
    <x v="2"/>
    <x v="0"/>
    <x v="0"/>
    <x v="2"/>
    <n v="25.344000000000001"/>
    <n v="6"/>
    <n v="0.2"/>
    <n v="7.92"/>
  </r>
  <r>
    <x v="1306"/>
    <d v="2015-09-02T00:00:00"/>
    <x v="784"/>
    <x v="2"/>
    <x v="0"/>
    <x v="0"/>
    <x v="2"/>
    <n v="26.720000000000002"/>
    <n v="5"/>
    <n v="0.2"/>
    <n v="9.3520000000000003"/>
  </r>
  <r>
    <x v="1306"/>
    <d v="2015-09-01T00:00:00"/>
    <x v="741"/>
    <x v="2"/>
    <x v="0"/>
    <x v="0"/>
    <x v="16"/>
    <n v="25.56"/>
    <n v="2"/>
    <n v="0"/>
    <n v="10.98"/>
  </r>
  <r>
    <x v="1306"/>
    <d v="2015-09-04T00:00:00"/>
    <x v="206"/>
    <x v="12"/>
    <x v="0"/>
    <x v="2"/>
    <x v="16"/>
    <n v="4.3830000000000009"/>
    <n v="1"/>
    <n v="0.7"/>
    <n v="-5.4269999999999978"/>
  </r>
  <r>
    <x v="1306"/>
    <d v="2015-09-03T00:00:00"/>
    <x v="612"/>
    <x v="9"/>
    <x v="0"/>
    <x v="2"/>
    <x v="12"/>
    <n v="20.196000000000005"/>
    <n v="3"/>
    <n v="0.45"/>
    <n v="-9.9540000000000006"/>
  </r>
  <r>
    <x v="1306"/>
    <d v="2015-09-04T00:00:00"/>
    <x v="206"/>
    <x v="12"/>
    <x v="0"/>
    <x v="2"/>
    <x v="16"/>
    <n v="2.5470000000000006"/>
    <n v="1"/>
    <n v="0.7"/>
    <n v="-3.5729999999999995"/>
  </r>
  <r>
    <x v="1307"/>
    <d v="2015-09-01T00:00:00"/>
    <x v="97"/>
    <x v="22"/>
    <x v="1"/>
    <x v="0"/>
    <x v="9"/>
    <n v="729.53999999999985"/>
    <n v="6"/>
    <n v="0"/>
    <n v="320.93999999999994"/>
  </r>
  <r>
    <x v="1307"/>
    <d v="2015-09-05T00:00:00"/>
    <x v="674"/>
    <x v="19"/>
    <x v="1"/>
    <x v="0"/>
    <x v="7"/>
    <n v="1151.22"/>
    <n v="7"/>
    <n v="0"/>
    <n v="287.69999999999993"/>
  </r>
  <r>
    <x v="1307"/>
    <d v="2015-09-04T00:00:00"/>
    <x v="584"/>
    <x v="2"/>
    <x v="1"/>
    <x v="2"/>
    <x v="7"/>
    <n v="612.98099999999999"/>
    <n v="5"/>
    <n v="0.27"/>
    <n v="100.73099999999999"/>
  </r>
  <r>
    <x v="1307"/>
    <d v="2015-09-01T00:00:00"/>
    <x v="723"/>
    <x v="20"/>
    <x v="1"/>
    <x v="0"/>
    <x v="8"/>
    <n v="1661.049"/>
    <n v="6"/>
    <n v="0.35"/>
    <n v="-255.59099999999989"/>
  </r>
  <r>
    <x v="1307"/>
    <d v="2015-09-02T00:00:00"/>
    <x v="688"/>
    <x v="23"/>
    <x v="0"/>
    <x v="2"/>
    <x v="12"/>
    <n v="47.360000000000007"/>
    <n v="4"/>
    <n v="0.2"/>
    <n v="17.759999999999998"/>
  </r>
  <r>
    <x v="1307"/>
    <d v="2015-09-02T00:00:00"/>
    <x v="688"/>
    <x v="23"/>
    <x v="0"/>
    <x v="2"/>
    <x v="0"/>
    <n v="27.439999999999998"/>
    <n v="2"/>
    <n v="0.2"/>
    <n v="2.4009999999999998"/>
  </r>
  <r>
    <x v="1307"/>
    <d v="2015-09-02T00:00:00"/>
    <x v="688"/>
    <x v="23"/>
    <x v="0"/>
    <x v="2"/>
    <x v="16"/>
    <n v="3.2399999999999993"/>
    <n v="9"/>
    <n v="0.8"/>
    <n v="-5.1840000000000011"/>
  </r>
  <r>
    <x v="1307"/>
    <d v="2015-09-03T00:00:00"/>
    <x v="304"/>
    <x v="11"/>
    <x v="2"/>
    <x v="0"/>
    <x v="6"/>
    <n v="358.84980000000002"/>
    <n v="2"/>
    <n v="7.0000000000000007E-2"/>
    <n v="57.829799999999999"/>
  </r>
  <r>
    <x v="1307"/>
    <d v="2015-09-03T00:00:00"/>
    <x v="422"/>
    <x v="5"/>
    <x v="0"/>
    <x v="2"/>
    <x v="1"/>
    <n v="329.28"/>
    <n v="7"/>
    <n v="0"/>
    <n v="95.34"/>
  </r>
  <r>
    <x v="1307"/>
    <d v="2015-09-03T00:00:00"/>
    <x v="415"/>
    <x v="11"/>
    <x v="2"/>
    <x v="0"/>
    <x v="11"/>
    <n v="142.68"/>
    <n v="3"/>
    <n v="0"/>
    <n v="32.760000000000005"/>
  </r>
  <r>
    <x v="1307"/>
    <d v="2015-09-06T00:00:00"/>
    <x v="291"/>
    <x v="0"/>
    <x v="0"/>
    <x v="1"/>
    <x v="0"/>
    <n v="123.84"/>
    <n v="8"/>
    <n v="0"/>
    <n v="49.439999999999991"/>
  </r>
  <r>
    <x v="1307"/>
    <d v="2015-09-01T00:00:00"/>
    <x v="97"/>
    <x v="22"/>
    <x v="0"/>
    <x v="0"/>
    <x v="13"/>
    <n v="105.24"/>
    <n v="2"/>
    <n v="0"/>
    <n v="19.98"/>
  </r>
  <r>
    <x v="1307"/>
    <d v="2015-09-01T00:00:00"/>
    <x v="723"/>
    <x v="20"/>
    <x v="0"/>
    <x v="0"/>
    <x v="13"/>
    <n v="48.84"/>
    <n v="4"/>
    <n v="0"/>
    <n v="0"/>
  </r>
  <r>
    <x v="1307"/>
    <d v="2015-09-03T00:00:00"/>
    <x v="304"/>
    <x v="11"/>
    <x v="1"/>
    <x v="0"/>
    <x v="3"/>
    <n v="156.10320000000002"/>
    <n v="2"/>
    <n v="0.27"/>
    <n v="-29.956800000000008"/>
  </r>
  <r>
    <x v="1307"/>
    <d v="2015-09-03T00:00:00"/>
    <x v="331"/>
    <x v="15"/>
    <x v="2"/>
    <x v="1"/>
    <x v="10"/>
    <n v="128.73600000000002"/>
    <n v="4"/>
    <n v="0.6"/>
    <n v="-151.34400000000002"/>
  </r>
  <r>
    <x v="1307"/>
    <d v="2015-09-03T00:00:00"/>
    <x v="478"/>
    <x v="18"/>
    <x v="0"/>
    <x v="1"/>
    <x v="12"/>
    <n v="46.62"/>
    <n v="7"/>
    <n v="0"/>
    <n v="8.19"/>
  </r>
  <r>
    <x v="1307"/>
    <d v="2015-09-05T00:00:00"/>
    <x v="355"/>
    <x v="17"/>
    <x v="0"/>
    <x v="0"/>
    <x v="15"/>
    <n v="37.08"/>
    <n v="3"/>
    <n v="0"/>
    <n v="7.38"/>
  </r>
  <r>
    <x v="1307"/>
    <d v="2015-09-03T00:00:00"/>
    <x v="304"/>
    <x v="11"/>
    <x v="0"/>
    <x v="0"/>
    <x v="12"/>
    <n v="41.292299999999997"/>
    <n v="7"/>
    <n v="0.47000000000000003"/>
    <n v="-8.6876999999999995"/>
  </r>
  <r>
    <x v="1307"/>
    <d v="2015-09-04T00:00:00"/>
    <x v="495"/>
    <x v="18"/>
    <x v="0"/>
    <x v="2"/>
    <x v="12"/>
    <n v="23.52"/>
    <n v="2"/>
    <n v="0"/>
    <n v="11.28"/>
  </r>
  <r>
    <x v="1307"/>
    <d v="2015-09-04T00:00:00"/>
    <x v="106"/>
    <x v="8"/>
    <x v="0"/>
    <x v="2"/>
    <x v="13"/>
    <n v="9.4080000000000013"/>
    <n v="7"/>
    <n v="0.2"/>
    <n v="0.70560000000000045"/>
  </r>
  <r>
    <x v="1307"/>
    <d v="2015-09-04T00:00:00"/>
    <x v="57"/>
    <x v="13"/>
    <x v="1"/>
    <x v="2"/>
    <x v="7"/>
    <n v="47.4"/>
    <n v="1"/>
    <n v="0"/>
    <n v="5.67"/>
  </r>
  <r>
    <x v="1307"/>
    <d v="2015-09-05T00:00:00"/>
    <x v="293"/>
    <x v="8"/>
    <x v="1"/>
    <x v="2"/>
    <x v="3"/>
    <n v="148.02000000000001"/>
    <n v="3"/>
    <n v="0"/>
    <n v="41.445600000000013"/>
  </r>
  <r>
    <x v="1308"/>
    <d v="2015-09-03T00:00:00"/>
    <x v="305"/>
    <x v="0"/>
    <x v="0"/>
    <x v="2"/>
    <x v="0"/>
    <n v="275.58000000000004"/>
    <n v="2"/>
    <n v="0"/>
    <n v="35.82"/>
  </r>
  <r>
    <x v="1308"/>
    <d v="2015-09-03T00:00:00"/>
    <x v="489"/>
    <x v="20"/>
    <x v="0"/>
    <x v="0"/>
    <x v="1"/>
    <n v="86.759999999999991"/>
    <n v="3"/>
    <n v="0"/>
    <n v="22.5"/>
  </r>
  <r>
    <x v="1308"/>
    <d v="2015-09-03T00:00:00"/>
    <x v="117"/>
    <x v="21"/>
    <x v="0"/>
    <x v="1"/>
    <x v="16"/>
    <n v="50.94"/>
    <n v="6"/>
    <n v="0"/>
    <n v="14.22"/>
  </r>
  <r>
    <x v="1308"/>
    <d v="2015-09-03T00:00:00"/>
    <x v="305"/>
    <x v="0"/>
    <x v="0"/>
    <x v="2"/>
    <x v="0"/>
    <n v="48.929999999999993"/>
    <n v="1"/>
    <n v="0"/>
    <n v="14.669999999999998"/>
  </r>
  <r>
    <x v="1309"/>
    <d v="2015-09-01T00:00:00"/>
    <x v="390"/>
    <x v="6"/>
    <x v="0"/>
    <x v="1"/>
    <x v="5"/>
    <n v="1007.4240000000001"/>
    <n v="2"/>
    <n v="0.1"/>
    <n v="134.30399999999997"/>
  </r>
  <r>
    <x v="1309"/>
    <d v="2015-09-01T00:00:00"/>
    <x v="390"/>
    <x v="6"/>
    <x v="2"/>
    <x v="1"/>
    <x v="6"/>
    <n v="1599.9"/>
    <n v="5"/>
    <n v="0"/>
    <n v="719.85"/>
  </r>
  <r>
    <x v="1309"/>
    <d v="2015-09-01T00:00:00"/>
    <x v="390"/>
    <x v="6"/>
    <x v="2"/>
    <x v="1"/>
    <x v="6"/>
    <n v="1350.0900000000001"/>
    <n v="7"/>
    <n v="0"/>
    <n v="256.41000000000003"/>
  </r>
  <r>
    <x v="1309"/>
    <d v="2015-09-04T00:00:00"/>
    <x v="543"/>
    <x v="24"/>
    <x v="0"/>
    <x v="2"/>
    <x v="5"/>
    <n v="1887.84"/>
    <n v="4"/>
    <n v="0.1"/>
    <n v="0"/>
  </r>
  <r>
    <x v="1309"/>
    <d v="2015-09-05T00:00:00"/>
    <x v="655"/>
    <x v="14"/>
    <x v="2"/>
    <x v="1"/>
    <x v="11"/>
    <n v="465.23999999999995"/>
    <n v="6"/>
    <n v="0"/>
    <n v="213.96000000000004"/>
  </r>
  <r>
    <x v="1309"/>
    <d v="2015-09-05T00:00:00"/>
    <x v="21"/>
    <x v="10"/>
    <x v="2"/>
    <x v="1"/>
    <x v="10"/>
    <n v="689.40800000000002"/>
    <n v="4"/>
    <n v="0.2"/>
    <n v="77.558399999999978"/>
  </r>
  <r>
    <x v="1309"/>
    <d v="2015-09-05T00:00:00"/>
    <x v="21"/>
    <x v="10"/>
    <x v="0"/>
    <x v="1"/>
    <x v="16"/>
    <n v="6.6719999999999988"/>
    <n v="3"/>
    <n v="0.2"/>
    <n v="2.1683999999999997"/>
  </r>
  <r>
    <x v="1309"/>
    <d v="2015-09-06T00:00:00"/>
    <x v="336"/>
    <x v="16"/>
    <x v="0"/>
    <x v="0"/>
    <x v="5"/>
    <n v="638.73"/>
    <n v="9"/>
    <n v="0"/>
    <n v="166.06979999999999"/>
  </r>
  <r>
    <x v="1309"/>
    <d v="2015-09-06T00:00:00"/>
    <x v="775"/>
    <x v="6"/>
    <x v="2"/>
    <x v="0"/>
    <x v="11"/>
    <n v="659.9"/>
    <n v="2"/>
    <n v="0"/>
    <n v="217.76699999999994"/>
  </r>
  <r>
    <x v="1309"/>
    <d v="2015-09-03T00:00:00"/>
    <x v="268"/>
    <x v="23"/>
    <x v="1"/>
    <x v="2"/>
    <x v="7"/>
    <n v="569.5680000000001"/>
    <n v="2"/>
    <n v="0.2"/>
    <n v="7.119599999999906"/>
  </r>
  <r>
    <x v="1309"/>
    <d v="2015-09-03T00:00:00"/>
    <x v="268"/>
    <x v="23"/>
    <x v="0"/>
    <x v="2"/>
    <x v="0"/>
    <n v="149.73000000000002"/>
    <n v="7"/>
    <n v="0"/>
    <n v="43.421699999999994"/>
  </r>
  <r>
    <x v="1309"/>
    <d v="2015-09-03T00:00:00"/>
    <x v="611"/>
    <x v="13"/>
    <x v="1"/>
    <x v="0"/>
    <x v="7"/>
    <n v="219.28000000000003"/>
    <n v="4"/>
    <n v="0"/>
    <n v="0"/>
  </r>
  <r>
    <x v="1309"/>
    <d v="2015-09-06T00:00:00"/>
    <x v="311"/>
    <x v="18"/>
    <x v="2"/>
    <x v="1"/>
    <x v="4"/>
    <n v="811.71999999999991"/>
    <n v="7"/>
    <n v="0"/>
    <n v="284.05999999999995"/>
  </r>
  <r>
    <x v="1309"/>
    <d v="2015-09-05T00:00:00"/>
    <x v="566"/>
    <x v="10"/>
    <x v="2"/>
    <x v="2"/>
    <x v="11"/>
    <n v="995.28"/>
    <n v="4"/>
    <n v="0"/>
    <n v="358.20000000000005"/>
  </r>
  <r>
    <x v="1309"/>
    <d v="2015-09-04T00:00:00"/>
    <x v="118"/>
    <x v="7"/>
    <x v="2"/>
    <x v="2"/>
    <x v="10"/>
    <n v="565.31999999999994"/>
    <n v="4"/>
    <n v="0"/>
    <n v="56.519999999999996"/>
  </r>
  <r>
    <x v="1309"/>
    <d v="2015-09-05T00:00:00"/>
    <x v="304"/>
    <x v="11"/>
    <x v="0"/>
    <x v="0"/>
    <x v="0"/>
    <n v="650.03399999999999"/>
    <n v="6"/>
    <n v="0.45"/>
    <n v="-23.706000000000017"/>
  </r>
  <r>
    <x v="1309"/>
    <d v="2015-09-06T00:00:00"/>
    <x v="753"/>
    <x v="2"/>
    <x v="0"/>
    <x v="2"/>
    <x v="13"/>
    <n v="276.48000000000008"/>
    <n v="8"/>
    <n v="0"/>
    <n v="11.040000000000001"/>
  </r>
  <r>
    <x v="1309"/>
    <d v="2015-09-05T00:00:00"/>
    <x v="69"/>
    <x v="18"/>
    <x v="2"/>
    <x v="0"/>
    <x v="4"/>
    <n v="734.22000000000014"/>
    <n v="6"/>
    <n v="0"/>
    <n v="212.76"/>
  </r>
  <r>
    <x v="1309"/>
    <d v="2015-09-04T00:00:00"/>
    <x v="481"/>
    <x v="5"/>
    <x v="1"/>
    <x v="1"/>
    <x v="7"/>
    <n v="100.17000000000003"/>
    <n v="2"/>
    <n v="0.7"/>
    <n v="-207.03000000000003"/>
  </r>
  <r>
    <x v="1309"/>
    <d v="2015-09-05T00:00:00"/>
    <x v="566"/>
    <x v="10"/>
    <x v="1"/>
    <x v="2"/>
    <x v="7"/>
    <n v="134.91"/>
    <n v="1"/>
    <n v="0"/>
    <n v="6.7200000000000006"/>
  </r>
  <r>
    <x v="1309"/>
    <d v="2015-09-05T00:00:00"/>
    <x v="655"/>
    <x v="14"/>
    <x v="1"/>
    <x v="1"/>
    <x v="3"/>
    <n v="252.16"/>
    <n v="8"/>
    <n v="0"/>
    <n v="90.72"/>
  </r>
  <r>
    <x v="1309"/>
    <d v="2015-09-05T00:00:00"/>
    <x v="750"/>
    <x v="19"/>
    <x v="0"/>
    <x v="0"/>
    <x v="13"/>
    <n v="122.32499999999999"/>
    <n v="5"/>
    <n v="0.5"/>
    <n v="-7.499999999997442E-2"/>
  </r>
  <r>
    <x v="1309"/>
    <d v="2015-09-06T00:00:00"/>
    <x v="640"/>
    <x v="11"/>
    <x v="0"/>
    <x v="2"/>
    <x v="14"/>
    <n v="179.9"/>
    <n v="7"/>
    <n v="0"/>
    <n v="46.76"/>
  </r>
  <r>
    <x v="1309"/>
    <d v="2015-09-05T00:00:00"/>
    <x v="289"/>
    <x v="10"/>
    <x v="0"/>
    <x v="0"/>
    <x v="13"/>
    <n v="101.58"/>
    <n v="2"/>
    <n v="0"/>
    <n v="13.200000000000001"/>
  </r>
  <r>
    <x v="1309"/>
    <d v="2015-09-05T00:00:00"/>
    <x v="289"/>
    <x v="10"/>
    <x v="0"/>
    <x v="0"/>
    <x v="0"/>
    <n v="129.51900000000001"/>
    <n v="3"/>
    <n v="0.1"/>
    <n v="11.439"/>
  </r>
  <r>
    <x v="1309"/>
    <d v="2015-09-03T00:00:00"/>
    <x v="554"/>
    <x v="2"/>
    <x v="0"/>
    <x v="0"/>
    <x v="0"/>
    <n v="48.357000000000006"/>
    <n v="1"/>
    <n v="0.1"/>
    <n v="1.0469999999999988"/>
  </r>
  <r>
    <x v="1309"/>
    <d v="2015-09-08T00:00:00"/>
    <x v="712"/>
    <x v="8"/>
    <x v="2"/>
    <x v="0"/>
    <x v="4"/>
    <n v="155.14200000000002"/>
    <n v="6"/>
    <n v="0.7"/>
    <n v="-258.67799999999994"/>
  </r>
  <r>
    <x v="1309"/>
    <d v="2015-09-01T00:00:00"/>
    <x v="390"/>
    <x v="6"/>
    <x v="0"/>
    <x v="1"/>
    <x v="14"/>
    <n v="93.24"/>
    <n v="2"/>
    <n v="0"/>
    <n v="27"/>
  </r>
  <r>
    <x v="1309"/>
    <d v="2015-09-07T00:00:00"/>
    <x v="238"/>
    <x v="10"/>
    <x v="2"/>
    <x v="0"/>
    <x v="4"/>
    <n v="75.600000000000009"/>
    <n v="3"/>
    <n v="0.5"/>
    <n v="-54.45"/>
  </r>
  <r>
    <x v="1309"/>
    <d v="2015-09-06T00:00:00"/>
    <x v="614"/>
    <x v="2"/>
    <x v="1"/>
    <x v="0"/>
    <x v="9"/>
    <n v="97.271999999999977"/>
    <n v="2"/>
    <n v="0.4"/>
    <n v="-17.848000000000003"/>
  </r>
  <r>
    <x v="1309"/>
    <d v="2015-09-06T00:00:00"/>
    <x v="327"/>
    <x v="5"/>
    <x v="0"/>
    <x v="0"/>
    <x v="0"/>
    <n v="10.744"/>
    <n v="1"/>
    <n v="0.2"/>
    <n v="0.80579999999999963"/>
  </r>
  <r>
    <x v="1309"/>
    <d v="2015-09-06T00:00:00"/>
    <x v="327"/>
    <x v="5"/>
    <x v="0"/>
    <x v="0"/>
    <x v="15"/>
    <n v="8.3760000000000012"/>
    <n v="3"/>
    <n v="0.2"/>
    <n v="2.7222"/>
  </r>
  <r>
    <x v="1309"/>
    <d v="2015-09-06T00:00:00"/>
    <x v="640"/>
    <x v="11"/>
    <x v="0"/>
    <x v="2"/>
    <x v="15"/>
    <n v="66.359999999999985"/>
    <n v="6"/>
    <n v="0"/>
    <n v="8.52"/>
  </r>
  <r>
    <x v="1309"/>
    <d v="2015-09-06T00:00:00"/>
    <x v="640"/>
    <x v="11"/>
    <x v="0"/>
    <x v="2"/>
    <x v="0"/>
    <n v="79.359999999999985"/>
    <n v="4"/>
    <n v="0"/>
    <n v="25.36"/>
  </r>
  <r>
    <x v="1309"/>
    <d v="2015-09-06T00:00:00"/>
    <x v="15"/>
    <x v="13"/>
    <x v="0"/>
    <x v="0"/>
    <x v="0"/>
    <n v="142.08000000000001"/>
    <n v="1"/>
    <n v="0"/>
    <n v="22.71"/>
  </r>
  <r>
    <x v="1309"/>
    <d v="2015-09-06T00:00:00"/>
    <x v="640"/>
    <x v="11"/>
    <x v="1"/>
    <x v="2"/>
    <x v="3"/>
    <n v="87.791999999999987"/>
    <n v="2"/>
    <n v="0.4"/>
    <n v="-5.8879999999999999"/>
  </r>
  <r>
    <x v="1309"/>
    <d v="2015-09-05T00:00:00"/>
    <x v="69"/>
    <x v="18"/>
    <x v="0"/>
    <x v="0"/>
    <x v="13"/>
    <n v="42.839999999999996"/>
    <n v="3"/>
    <n v="0"/>
    <n v="4.68"/>
  </r>
  <r>
    <x v="1309"/>
    <d v="2015-09-05T00:00:00"/>
    <x v="750"/>
    <x v="19"/>
    <x v="0"/>
    <x v="0"/>
    <x v="15"/>
    <n v="39.69"/>
    <n v="7"/>
    <n v="0.5"/>
    <n v="-31.919999999999998"/>
  </r>
  <r>
    <x v="1309"/>
    <d v="2015-09-05T00:00:00"/>
    <x v="69"/>
    <x v="18"/>
    <x v="1"/>
    <x v="0"/>
    <x v="3"/>
    <n v="79.127999999999986"/>
    <n v="2"/>
    <n v="0.3"/>
    <n v="-2.2920000000000016"/>
  </r>
  <r>
    <x v="1309"/>
    <d v="2015-09-06T00:00:00"/>
    <x v="203"/>
    <x v="15"/>
    <x v="0"/>
    <x v="0"/>
    <x v="13"/>
    <n v="52.199999999999996"/>
    <n v="2"/>
    <n v="0"/>
    <n v="13.559999999999999"/>
  </r>
  <r>
    <x v="1309"/>
    <d v="2015-09-04T00:00:00"/>
    <x v="118"/>
    <x v="7"/>
    <x v="0"/>
    <x v="2"/>
    <x v="2"/>
    <n v="55.92"/>
    <n v="2"/>
    <n v="0"/>
    <n v="8.34"/>
  </r>
  <r>
    <x v="1309"/>
    <d v="2015-09-05T00:00:00"/>
    <x v="62"/>
    <x v="5"/>
    <x v="0"/>
    <x v="2"/>
    <x v="0"/>
    <n v="55.295999999999992"/>
    <n v="2"/>
    <n v="0.1"/>
    <n v="-1.2839999999999989"/>
  </r>
  <r>
    <x v="1309"/>
    <d v="2015-09-07T00:00:00"/>
    <x v="238"/>
    <x v="10"/>
    <x v="0"/>
    <x v="0"/>
    <x v="13"/>
    <n v="47.760000000000005"/>
    <n v="8"/>
    <n v="0.5"/>
    <n v="-7.6800000000000068"/>
  </r>
  <r>
    <x v="1309"/>
    <d v="2015-09-07T00:00:00"/>
    <x v="297"/>
    <x v="22"/>
    <x v="0"/>
    <x v="1"/>
    <x v="1"/>
    <n v="99.360000000000014"/>
    <n v="6"/>
    <n v="0"/>
    <n v="32.760000000000005"/>
  </r>
  <r>
    <x v="1309"/>
    <d v="2015-09-01T00:00:00"/>
    <x v="390"/>
    <x v="6"/>
    <x v="0"/>
    <x v="1"/>
    <x v="15"/>
    <n v="16.68"/>
    <n v="1"/>
    <n v="0"/>
    <n v="6.33"/>
  </r>
  <r>
    <x v="1309"/>
    <d v="2015-09-07T00:00:00"/>
    <x v="308"/>
    <x v="21"/>
    <x v="0"/>
    <x v="0"/>
    <x v="16"/>
    <n v="63.899999999999991"/>
    <n v="6"/>
    <n v="0"/>
    <n v="15.84"/>
  </r>
  <r>
    <x v="1309"/>
    <d v="2015-09-04T00:00:00"/>
    <x v="479"/>
    <x v="18"/>
    <x v="0"/>
    <x v="0"/>
    <x v="2"/>
    <n v="22.41"/>
    <n v="1"/>
    <n v="0"/>
    <n v="9.84"/>
  </r>
  <r>
    <x v="1309"/>
    <d v="2015-09-03T00:00:00"/>
    <x v="129"/>
    <x v="12"/>
    <x v="0"/>
    <x v="2"/>
    <x v="16"/>
    <n v="31.080000000000005"/>
    <n v="7"/>
    <n v="0"/>
    <n v="5.1800000000000006"/>
  </r>
  <r>
    <x v="1309"/>
    <d v="2015-09-05T00:00:00"/>
    <x v="566"/>
    <x v="10"/>
    <x v="1"/>
    <x v="2"/>
    <x v="7"/>
    <n v="94.8"/>
    <n v="2"/>
    <n v="0"/>
    <n v="11.34"/>
  </r>
  <r>
    <x v="1309"/>
    <d v="2015-09-06T00:00:00"/>
    <x v="596"/>
    <x v="24"/>
    <x v="0"/>
    <x v="0"/>
    <x v="0"/>
    <n v="193.95000000000002"/>
    <n v="3"/>
    <n v="0"/>
    <n v="9.6974999999999838"/>
  </r>
  <r>
    <x v="1309"/>
    <d v="2015-09-06T00:00:00"/>
    <x v="26"/>
    <x v="0"/>
    <x v="0"/>
    <x v="1"/>
    <x v="1"/>
    <n v="6.2080000000000002"/>
    <n v="2"/>
    <n v="0.2"/>
    <n v="0.69839999999999902"/>
  </r>
  <r>
    <x v="1309"/>
    <d v="2015-09-05T00:00:00"/>
    <x v="304"/>
    <x v="11"/>
    <x v="0"/>
    <x v="0"/>
    <x v="13"/>
    <n v="27.258000000000003"/>
    <n v="2"/>
    <n v="0.45"/>
    <n v="-8.4420000000000037"/>
  </r>
  <r>
    <x v="1309"/>
    <d v="2015-09-05T00:00:00"/>
    <x v="566"/>
    <x v="10"/>
    <x v="0"/>
    <x v="2"/>
    <x v="12"/>
    <n v="27.599999999999998"/>
    <n v="4"/>
    <n v="0"/>
    <n v="9.84"/>
  </r>
  <r>
    <x v="1309"/>
    <d v="2015-09-05T00:00:00"/>
    <x v="566"/>
    <x v="10"/>
    <x v="0"/>
    <x v="2"/>
    <x v="14"/>
    <n v="24.93"/>
    <n v="1"/>
    <n v="0"/>
    <n v="1.23"/>
  </r>
  <r>
    <x v="1309"/>
    <d v="2015-09-05T00:00:00"/>
    <x v="566"/>
    <x v="10"/>
    <x v="2"/>
    <x v="2"/>
    <x v="11"/>
    <n v="77.039999999999992"/>
    <n v="2"/>
    <n v="0"/>
    <n v="13.080000000000002"/>
  </r>
  <r>
    <x v="1309"/>
    <d v="2015-09-05T00:00:00"/>
    <x v="69"/>
    <x v="18"/>
    <x v="0"/>
    <x v="0"/>
    <x v="16"/>
    <n v="33.21"/>
    <n v="3"/>
    <n v="0"/>
    <n v="10.26"/>
  </r>
  <r>
    <x v="1309"/>
    <d v="2015-09-07T00:00:00"/>
    <x v="238"/>
    <x v="10"/>
    <x v="0"/>
    <x v="0"/>
    <x v="13"/>
    <n v="25.89"/>
    <n v="1"/>
    <n v="0.5"/>
    <n v="-24.36"/>
  </r>
  <r>
    <x v="1309"/>
    <d v="2015-09-06T00:00:00"/>
    <x v="580"/>
    <x v="15"/>
    <x v="0"/>
    <x v="2"/>
    <x v="12"/>
    <n v="38.160000000000004"/>
    <n v="3"/>
    <n v="0"/>
    <n v="19.080000000000002"/>
  </r>
  <r>
    <x v="1309"/>
    <d v="2015-09-03T00:00:00"/>
    <x v="129"/>
    <x v="12"/>
    <x v="0"/>
    <x v="2"/>
    <x v="15"/>
    <n v="9.0599999999999987"/>
    <n v="1"/>
    <n v="0"/>
    <n v="0.44000000000000006"/>
  </r>
  <r>
    <x v="1309"/>
    <d v="2015-09-06T00:00:00"/>
    <x v="15"/>
    <x v="13"/>
    <x v="0"/>
    <x v="0"/>
    <x v="16"/>
    <n v="11.19"/>
    <n v="1"/>
    <n v="0"/>
    <n v="2.88"/>
  </r>
  <r>
    <x v="1309"/>
    <d v="2015-09-05T00:00:00"/>
    <x v="315"/>
    <x v="8"/>
    <x v="0"/>
    <x v="0"/>
    <x v="2"/>
    <n v="229.54400000000001"/>
    <n v="7"/>
    <n v="0.2"/>
    <n v="83.209699999999998"/>
  </r>
  <r>
    <x v="1309"/>
    <d v="2015-09-07T00:00:00"/>
    <x v="238"/>
    <x v="10"/>
    <x v="0"/>
    <x v="0"/>
    <x v="13"/>
    <n v="15.749999999999996"/>
    <n v="2"/>
    <n v="0.5"/>
    <n v="-12.329999999999997"/>
  </r>
  <r>
    <x v="1309"/>
    <d v="2015-09-05T00:00:00"/>
    <x v="69"/>
    <x v="18"/>
    <x v="0"/>
    <x v="0"/>
    <x v="16"/>
    <n v="24.000000000000004"/>
    <n v="5"/>
    <n v="0"/>
    <n v="10.95"/>
  </r>
  <r>
    <x v="1309"/>
    <d v="2015-09-07T00:00:00"/>
    <x v="271"/>
    <x v="2"/>
    <x v="0"/>
    <x v="1"/>
    <x v="5"/>
    <n v="112.52000000000001"/>
    <n v="2"/>
    <n v="0"/>
    <n v="51.720000000000006"/>
  </r>
  <r>
    <x v="1309"/>
    <d v="2015-09-06T00:00:00"/>
    <x v="640"/>
    <x v="11"/>
    <x v="0"/>
    <x v="2"/>
    <x v="15"/>
    <n v="15.24"/>
    <n v="2"/>
    <n v="0"/>
    <n v="4.5599999999999996"/>
  </r>
  <r>
    <x v="1309"/>
    <d v="2015-09-03T00:00:00"/>
    <x v="591"/>
    <x v="14"/>
    <x v="0"/>
    <x v="0"/>
    <x v="1"/>
    <n v="11.129999999999999"/>
    <n v="1"/>
    <n v="0"/>
    <n v="4.1100000000000003"/>
  </r>
  <r>
    <x v="1309"/>
    <d v="2015-09-07T00:00:00"/>
    <x v="238"/>
    <x v="10"/>
    <x v="0"/>
    <x v="0"/>
    <x v="15"/>
    <n v="12.36"/>
    <n v="2"/>
    <n v="0.5"/>
    <n v="-7.4399999999999995"/>
  </r>
  <r>
    <x v="1309"/>
    <d v="2015-09-06T00:00:00"/>
    <x v="614"/>
    <x v="2"/>
    <x v="0"/>
    <x v="0"/>
    <x v="2"/>
    <n v="9.516"/>
    <n v="1"/>
    <n v="0.4"/>
    <n v="-0.80399999999999994"/>
  </r>
  <r>
    <x v="1310"/>
    <d v="2015-09-04T00:00:00"/>
    <x v="701"/>
    <x v="18"/>
    <x v="0"/>
    <x v="0"/>
    <x v="0"/>
    <n v="1068.7139999999999"/>
    <n v="6"/>
    <n v="0.1"/>
    <n v="-0.12600000000000477"/>
  </r>
  <r>
    <x v="1310"/>
    <d v="2015-09-04T00:00:00"/>
    <x v="50"/>
    <x v="20"/>
    <x v="1"/>
    <x v="0"/>
    <x v="7"/>
    <n v="457.13999999999987"/>
    <n v="1"/>
    <n v="0"/>
    <n v="169.14000000000001"/>
  </r>
  <r>
    <x v="1310"/>
    <d v="2015-09-09T00:00:00"/>
    <x v="618"/>
    <x v="8"/>
    <x v="1"/>
    <x v="2"/>
    <x v="9"/>
    <n v="2452.2750000000001"/>
    <n v="7"/>
    <n v="0.1"/>
    <n v="190.57500000000005"/>
  </r>
  <r>
    <x v="1310"/>
    <d v="2015-09-07T00:00:00"/>
    <x v="701"/>
    <x v="18"/>
    <x v="2"/>
    <x v="0"/>
    <x v="10"/>
    <n v="1285.56"/>
    <n v="2"/>
    <n v="0"/>
    <n v="51.42"/>
  </r>
  <r>
    <x v="1310"/>
    <d v="2015-09-04T00:00:00"/>
    <x v="176"/>
    <x v="6"/>
    <x v="1"/>
    <x v="0"/>
    <x v="8"/>
    <n v="1117.701"/>
    <n v="2"/>
    <n v="0.35"/>
    <n v="206.30100000000004"/>
  </r>
  <r>
    <x v="1310"/>
    <d v="2015-09-06T00:00:00"/>
    <x v="677"/>
    <x v="14"/>
    <x v="2"/>
    <x v="0"/>
    <x v="6"/>
    <n v="1297.6200000000001"/>
    <n v="9"/>
    <n v="0"/>
    <n v="64.8"/>
  </r>
  <r>
    <x v="1310"/>
    <d v="2015-09-07T00:00:00"/>
    <x v="529"/>
    <x v="16"/>
    <x v="1"/>
    <x v="2"/>
    <x v="7"/>
    <n v="852.49799999999982"/>
    <n v="2"/>
    <n v="0.1"/>
    <n v="189.43799999999999"/>
  </r>
  <r>
    <x v="1310"/>
    <d v="2015-09-08T00:00:00"/>
    <x v="224"/>
    <x v="10"/>
    <x v="2"/>
    <x v="0"/>
    <x v="11"/>
    <n v="780.75"/>
    <n v="3"/>
    <n v="0"/>
    <n v="343.53000000000003"/>
  </r>
  <r>
    <x v="1310"/>
    <d v="2015-09-04T00:00:00"/>
    <x v="322"/>
    <x v="23"/>
    <x v="1"/>
    <x v="2"/>
    <x v="7"/>
    <n v="695.87999999999988"/>
    <n v="2"/>
    <n v="0.25"/>
    <n v="-167.03999999999996"/>
  </r>
  <r>
    <x v="1310"/>
    <d v="2015-09-09T00:00:00"/>
    <x v="739"/>
    <x v="10"/>
    <x v="2"/>
    <x v="0"/>
    <x v="6"/>
    <n v="720.42000000000007"/>
    <n v="2"/>
    <n v="0"/>
    <n v="43.2"/>
  </r>
  <r>
    <x v="1310"/>
    <d v="2015-09-06T00:00:00"/>
    <x v="401"/>
    <x v="22"/>
    <x v="1"/>
    <x v="0"/>
    <x v="3"/>
    <n v="114.9"/>
    <n v="5"/>
    <n v="0"/>
    <n v="39.066000000000003"/>
  </r>
  <r>
    <x v="1310"/>
    <d v="2015-09-03T00:00:00"/>
    <x v="200"/>
    <x v="16"/>
    <x v="1"/>
    <x v="0"/>
    <x v="3"/>
    <n v="390.24"/>
    <n v="8"/>
    <n v="0"/>
    <n v="195.12"/>
  </r>
  <r>
    <x v="1310"/>
    <d v="2015-09-06T00:00:00"/>
    <x v="718"/>
    <x v="22"/>
    <x v="0"/>
    <x v="0"/>
    <x v="0"/>
    <n v="394.97999999999996"/>
    <n v="3"/>
    <n v="0"/>
    <n v="15.779999999999998"/>
  </r>
  <r>
    <x v="1310"/>
    <d v="2015-09-08T00:00:00"/>
    <x v="386"/>
    <x v="13"/>
    <x v="0"/>
    <x v="1"/>
    <x v="15"/>
    <n v="7.58"/>
    <n v="1"/>
    <n v="0"/>
    <n v="2.9561999999999999"/>
  </r>
  <r>
    <x v="1310"/>
    <d v="2015-09-05T00:00:00"/>
    <x v="415"/>
    <x v="11"/>
    <x v="2"/>
    <x v="0"/>
    <x v="10"/>
    <n v="130.56"/>
    <n v="2"/>
    <n v="0"/>
    <n v="50.88"/>
  </r>
  <r>
    <x v="1310"/>
    <d v="2015-09-08T00:00:00"/>
    <x v="224"/>
    <x v="10"/>
    <x v="0"/>
    <x v="0"/>
    <x v="0"/>
    <n v="255.78000000000003"/>
    <n v="2"/>
    <n v="0"/>
    <n v="30.660000000000004"/>
  </r>
  <r>
    <x v="1310"/>
    <d v="2015-09-06T00:00:00"/>
    <x v="113"/>
    <x v="18"/>
    <x v="0"/>
    <x v="2"/>
    <x v="16"/>
    <n v="137.25"/>
    <n v="5"/>
    <n v="0"/>
    <n v="38.4"/>
  </r>
  <r>
    <x v="1310"/>
    <d v="2015-09-02T00:00:00"/>
    <x v="647"/>
    <x v="15"/>
    <x v="1"/>
    <x v="0"/>
    <x v="7"/>
    <n v="498.26000000000005"/>
    <n v="7"/>
    <n v="0"/>
    <n v="134.53020000000001"/>
  </r>
  <r>
    <x v="1310"/>
    <d v="2015-09-07T00:00:00"/>
    <x v="5"/>
    <x v="5"/>
    <x v="2"/>
    <x v="2"/>
    <x v="4"/>
    <n v="415.15200000000004"/>
    <n v="6"/>
    <n v="0.6"/>
    <n v="-498.34800000000007"/>
  </r>
  <r>
    <x v="1310"/>
    <d v="2015-09-06T00:00:00"/>
    <x v="113"/>
    <x v="18"/>
    <x v="0"/>
    <x v="2"/>
    <x v="0"/>
    <n v="169.047"/>
    <n v="3"/>
    <n v="0.1"/>
    <n v="37.557000000000002"/>
  </r>
  <r>
    <x v="1310"/>
    <d v="2015-09-08T00:00:00"/>
    <x v="120"/>
    <x v="18"/>
    <x v="1"/>
    <x v="1"/>
    <x v="3"/>
    <n v="213.84000000000003"/>
    <n v="2"/>
    <n v="0"/>
    <n v="53.46"/>
  </r>
  <r>
    <x v="1310"/>
    <d v="2015-09-06T00:00:00"/>
    <x v="491"/>
    <x v="7"/>
    <x v="0"/>
    <x v="0"/>
    <x v="1"/>
    <n v="203.97999999999996"/>
    <n v="7"/>
    <n v="0"/>
    <n v="0"/>
  </r>
  <r>
    <x v="1310"/>
    <d v="2015-09-05T00:00:00"/>
    <x v="633"/>
    <x v="23"/>
    <x v="0"/>
    <x v="0"/>
    <x v="15"/>
    <n v="116.39700000000002"/>
    <n v="9"/>
    <n v="0.1"/>
    <n v="24.326999999999995"/>
  </r>
  <r>
    <x v="1310"/>
    <d v="2015-09-09T00:00:00"/>
    <x v="618"/>
    <x v="8"/>
    <x v="0"/>
    <x v="2"/>
    <x v="2"/>
    <n v="171"/>
    <n v="6"/>
    <n v="0"/>
    <n v="17.099999999999998"/>
  </r>
  <r>
    <x v="1310"/>
    <d v="2015-09-06T00:00:00"/>
    <x v="462"/>
    <x v="17"/>
    <x v="1"/>
    <x v="2"/>
    <x v="7"/>
    <n v="171.96800000000002"/>
    <n v="2"/>
    <n v="0.2"/>
    <n v="15.007999999999992"/>
  </r>
  <r>
    <x v="1310"/>
    <d v="2015-09-06T00:00:00"/>
    <x v="530"/>
    <x v="11"/>
    <x v="2"/>
    <x v="0"/>
    <x v="11"/>
    <n v="155.88"/>
    <n v="6"/>
    <n v="0"/>
    <n v="21.78"/>
  </r>
  <r>
    <x v="1310"/>
    <d v="2015-09-07T00:00:00"/>
    <x v="322"/>
    <x v="23"/>
    <x v="0"/>
    <x v="2"/>
    <x v="13"/>
    <n v="107.94"/>
    <n v="2"/>
    <n v="0"/>
    <n v="36.660000000000004"/>
  </r>
  <r>
    <x v="1310"/>
    <d v="2015-09-06T00:00:00"/>
    <x v="403"/>
    <x v="4"/>
    <x v="0"/>
    <x v="2"/>
    <x v="0"/>
    <n v="424.20000000000005"/>
    <n v="2"/>
    <n v="0"/>
    <n v="161.16"/>
  </r>
  <r>
    <x v="1310"/>
    <d v="2015-09-07T00:00:00"/>
    <x v="505"/>
    <x v="5"/>
    <x v="2"/>
    <x v="0"/>
    <x v="6"/>
    <n v="165.54823999999999"/>
    <n v="2"/>
    <n v="2E-3"/>
    <n v="49.428240000000002"/>
  </r>
  <r>
    <x v="1310"/>
    <d v="2015-09-07T00:00:00"/>
    <x v="543"/>
    <x v="24"/>
    <x v="2"/>
    <x v="2"/>
    <x v="10"/>
    <n v="100.152"/>
    <n v="1"/>
    <n v="0.4"/>
    <n v="-23.388000000000012"/>
  </r>
  <r>
    <x v="1310"/>
    <d v="2015-09-04T00:00:00"/>
    <x v="50"/>
    <x v="20"/>
    <x v="0"/>
    <x v="0"/>
    <x v="15"/>
    <n v="14.43"/>
    <n v="1"/>
    <n v="0"/>
    <n v="7.0500000000000007"/>
  </r>
  <r>
    <x v="1310"/>
    <d v="2015-09-08T00:00:00"/>
    <x v="224"/>
    <x v="10"/>
    <x v="1"/>
    <x v="0"/>
    <x v="3"/>
    <n v="61.110000000000007"/>
    <n v="2"/>
    <n v="0.3"/>
    <n v="0.86999999999999744"/>
  </r>
  <r>
    <x v="1310"/>
    <d v="2015-09-07T00:00:00"/>
    <x v="315"/>
    <x v="8"/>
    <x v="0"/>
    <x v="0"/>
    <x v="1"/>
    <n v="48.3"/>
    <n v="2"/>
    <n v="0"/>
    <n v="22.200000000000003"/>
  </r>
  <r>
    <x v="1310"/>
    <d v="2015-09-03T00:00:00"/>
    <x v="200"/>
    <x v="16"/>
    <x v="0"/>
    <x v="0"/>
    <x v="16"/>
    <n v="29.879999999999995"/>
    <n v="2"/>
    <n v="0"/>
    <n v="2.64"/>
  </r>
  <r>
    <x v="1310"/>
    <d v="2015-09-08T00:00:00"/>
    <x v="224"/>
    <x v="10"/>
    <x v="0"/>
    <x v="0"/>
    <x v="1"/>
    <n v="49.56"/>
    <n v="2"/>
    <n v="0"/>
    <n v="5.9399999999999995"/>
  </r>
  <r>
    <x v="1310"/>
    <d v="2015-09-09T00:00:00"/>
    <x v="180"/>
    <x v="11"/>
    <x v="0"/>
    <x v="0"/>
    <x v="0"/>
    <n v="32"/>
    <n v="2"/>
    <n v="0"/>
    <n v="13.76"/>
  </r>
  <r>
    <x v="1310"/>
    <d v="2015-09-08T00:00:00"/>
    <x v="306"/>
    <x v="3"/>
    <x v="1"/>
    <x v="0"/>
    <x v="3"/>
    <n v="105.71999999999998"/>
    <n v="6"/>
    <n v="0"/>
    <n v="52.8"/>
  </r>
  <r>
    <x v="1310"/>
    <d v="2015-09-07T00:00:00"/>
    <x v="99"/>
    <x v="0"/>
    <x v="0"/>
    <x v="2"/>
    <x v="16"/>
    <n v="70.56"/>
    <n v="7"/>
    <n v="0"/>
    <n v="32.340000000000003"/>
  </r>
  <r>
    <x v="1310"/>
    <d v="2015-09-06T00:00:00"/>
    <x v="491"/>
    <x v="7"/>
    <x v="0"/>
    <x v="0"/>
    <x v="16"/>
    <n v="53.760000000000005"/>
    <n v="8"/>
    <n v="0"/>
    <n v="9.6"/>
  </r>
  <r>
    <x v="1310"/>
    <d v="2015-09-06T00:00:00"/>
    <x v="545"/>
    <x v="3"/>
    <x v="0"/>
    <x v="2"/>
    <x v="13"/>
    <n v="17.400000000000002"/>
    <n v="1"/>
    <n v="0"/>
    <n v="1.56"/>
  </r>
  <r>
    <x v="1310"/>
    <d v="2015-09-07T00:00:00"/>
    <x v="322"/>
    <x v="23"/>
    <x v="0"/>
    <x v="2"/>
    <x v="16"/>
    <n v="37.44"/>
    <n v="3"/>
    <n v="0"/>
    <n v="2.9699999999999998"/>
  </r>
  <r>
    <x v="1310"/>
    <d v="2015-09-05T00:00:00"/>
    <x v="436"/>
    <x v="11"/>
    <x v="0"/>
    <x v="0"/>
    <x v="16"/>
    <n v="12.36"/>
    <n v="1"/>
    <n v="0"/>
    <n v="1.23"/>
  </r>
  <r>
    <x v="1310"/>
    <d v="2015-09-07T00:00:00"/>
    <x v="5"/>
    <x v="5"/>
    <x v="2"/>
    <x v="2"/>
    <x v="10"/>
    <n v="49.332000000000001"/>
    <n v="1"/>
    <n v="0.6"/>
    <n v="-39.467999999999989"/>
  </r>
  <r>
    <x v="1310"/>
    <d v="2015-09-07T00:00:00"/>
    <x v="5"/>
    <x v="5"/>
    <x v="2"/>
    <x v="2"/>
    <x v="10"/>
    <n v="52.103999999999999"/>
    <n v="2"/>
    <n v="0.6"/>
    <n v="-72.995999999999995"/>
  </r>
  <r>
    <x v="1310"/>
    <d v="2015-09-06T00:00:00"/>
    <x v="718"/>
    <x v="22"/>
    <x v="0"/>
    <x v="0"/>
    <x v="14"/>
    <n v="14.819999999999999"/>
    <n v="1"/>
    <n v="0"/>
    <n v="0.13999999999999999"/>
  </r>
  <r>
    <x v="1310"/>
    <d v="2015-09-07T00:00:00"/>
    <x v="543"/>
    <x v="24"/>
    <x v="0"/>
    <x v="2"/>
    <x v="0"/>
    <n v="42.047999999999995"/>
    <n v="4"/>
    <n v="0.4"/>
    <n v="-6.3120000000000012"/>
  </r>
  <r>
    <x v="1310"/>
    <d v="2015-09-07T00:00:00"/>
    <x v="529"/>
    <x v="16"/>
    <x v="0"/>
    <x v="2"/>
    <x v="2"/>
    <n v="14.094000000000001"/>
    <n v="1"/>
    <n v="0.1"/>
    <n v="3.5939999999999999"/>
  </r>
  <r>
    <x v="1310"/>
    <d v="2015-09-06T00:00:00"/>
    <x v="717"/>
    <x v="10"/>
    <x v="0"/>
    <x v="1"/>
    <x v="1"/>
    <n v="28.062000000000001"/>
    <n v="2"/>
    <n v="0.7"/>
    <n v="-25.277999999999992"/>
  </r>
  <r>
    <x v="1310"/>
    <d v="2015-09-09T00:00:00"/>
    <x v="739"/>
    <x v="10"/>
    <x v="0"/>
    <x v="0"/>
    <x v="16"/>
    <n v="14.61"/>
    <n v="1"/>
    <n v="0"/>
    <n v="4.8000000000000007"/>
  </r>
  <r>
    <x v="1310"/>
    <d v="2015-09-02T00:00:00"/>
    <x v="293"/>
    <x v="8"/>
    <x v="1"/>
    <x v="2"/>
    <x v="8"/>
    <n v="283.56"/>
    <n v="4"/>
    <n v="0"/>
    <n v="45.36960000000002"/>
  </r>
  <r>
    <x v="1310"/>
    <d v="2015-09-02T00:00:00"/>
    <x v="293"/>
    <x v="8"/>
    <x v="0"/>
    <x v="2"/>
    <x v="5"/>
    <n v="314.60000000000002"/>
    <n v="4"/>
    <n v="0"/>
    <n v="103.81799999999998"/>
  </r>
  <r>
    <x v="1310"/>
    <d v="2015-09-09T00:00:00"/>
    <x v="739"/>
    <x v="10"/>
    <x v="0"/>
    <x v="0"/>
    <x v="12"/>
    <n v="10.26"/>
    <n v="1"/>
    <n v="0"/>
    <n v="0.18"/>
  </r>
  <r>
    <x v="1310"/>
    <d v="2015-09-09T00:00:00"/>
    <x v="180"/>
    <x v="11"/>
    <x v="1"/>
    <x v="0"/>
    <x v="3"/>
    <n v="32.664000000000001"/>
    <n v="2"/>
    <n v="0.4"/>
    <n v="-8.7359999999999989"/>
  </r>
  <r>
    <x v="1310"/>
    <d v="2015-09-06T00:00:00"/>
    <x v="717"/>
    <x v="10"/>
    <x v="0"/>
    <x v="1"/>
    <x v="0"/>
    <n v="5.0940000000000012"/>
    <n v="1"/>
    <n v="0.7"/>
    <n v="-3.9059999999999988"/>
  </r>
  <r>
    <x v="1310"/>
    <d v="2015-09-06T00:00:00"/>
    <x v="491"/>
    <x v="7"/>
    <x v="0"/>
    <x v="0"/>
    <x v="13"/>
    <n v="20.64"/>
    <n v="2"/>
    <n v="0"/>
    <n v="7.8400000000000007"/>
  </r>
  <r>
    <x v="1310"/>
    <d v="2015-09-08T00:00:00"/>
    <x v="351"/>
    <x v="10"/>
    <x v="0"/>
    <x v="2"/>
    <x v="1"/>
    <n v="7.5240000000000027"/>
    <n v="1"/>
    <n v="0.7"/>
    <n v="-14.556000000000001"/>
  </r>
  <r>
    <x v="1310"/>
    <d v="2015-09-02T00:00:00"/>
    <x v="497"/>
    <x v="22"/>
    <x v="1"/>
    <x v="0"/>
    <x v="3"/>
    <n v="75.960000000000008"/>
    <n v="4"/>
    <n v="0"/>
    <n v="6.7200000000000006"/>
  </r>
  <r>
    <x v="1310"/>
    <d v="2015-09-07T00:00:00"/>
    <x v="543"/>
    <x v="24"/>
    <x v="0"/>
    <x v="2"/>
    <x v="0"/>
    <n v="20.376000000000001"/>
    <n v="2"/>
    <n v="0.4"/>
    <n v="-7.8240000000000016"/>
  </r>
  <r>
    <x v="1310"/>
    <d v="2015-09-07T00:00:00"/>
    <x v="135"/>
    <x v="1"/>
    <x v="2"/>
    <x v="0"/>
    <x v="11"/>
    <n v="19.989999999999998"/>
    <n v="1"/>
    <n v="0"/>
    <n v="6.796599999999998"/>
  </r>
  <r>
    <x v="1310"/>
    <d v="2015-09-07T00:00:00"/>
    <x v="135"/>
    <x v="1"/>
    <x v="0"/>
    <x v="0"/>
    <x v="16"/>
    <n v="22.92"/>
    <n v="5"/>
    <n v="0.2"/>
    <n v="8.0219999999999985"/>
  </r>
  <r>
    <x v="1310"/>
    <d v="2015-09-07T00:00:00"/>
    <x v="5"/>
    <x v="5"/>
    <x v="0"/>
    <x v="2"/>
    <x v="12"/>
    <n v="5.52"/>
    <n v="2"/>
    <n v="0.6"/>
    <n v="-3.3599999999999994"/>
  </r>
  <r>
    <x v="1310"/>
    <d v="2015-09-06T00:00:00"/>
    <x v="717"/>
    <x v="10"/>
    <x v="0"/>
    <x v="1"/>
    <x v="16"/>
    <n v="2.0520000000000005"/>
    <n v="1"/>
    <n v="0.7"/>
    <n v="-3.3780000000000001"/>
  </r>
  <r>
    <x v="1311"/>
    <d v="2015-09-07T00:00:00"/>
    <x v="740"/>
    <x v="19"/>
    <x v="0"/>
    <x v="0"/>
    <x v="16"/>
    <n v="1577.94"/>
    <n v="3"/>
    <n v="0"/>
    <n v="757.41120000000001"/>
  </r>
  <r>
    <x v="1311"/>
    <d v="2015-09-06T00:00:00"/>
    <x v="571"/>
    <x v="16"/>
    <x v="1"/>
    <x v="1"/>
    <x v="7"/>
    <n v="2804.58"/>
    <n v="8"/>
    <n v="0.25"/>
    <n v="822.66000000000008"/>
  </r>
  <r>
    <x v="1311"/>
    <d v="2015-09-07T00:00:00"/>
    <x v="560"/>
    <x v="18"/>
    <x v="1"/>
    <x v="2"/>
    <x v="7"/>
    <n v="1282.4100000000001"/>
    <n v="5"/>
    <n v="0.1"/>
    <n v="213.73500000000001"/>
  </r>
  <r>
    <x v="1311"/>
    <d v="2015-09-07T00:00:00"/>
    <x v="560"/>
    <x v="18"/>
    <x v="1"/>
    <x v="2"/>
    <x v="8"/>
    <n v="254.52599999999998"/>
    <n v="1"/>
    <n v="0.4"/>
    <n v="-93.3262"/>
  </r>
  <r>
    <x v="1311"/>
    <d v="2015-09-07T00:00:00"/>
    <x v="560"/>
    <x v="18"/>
    <x v="2"/>
    <x v="2"/>
    <x v="11"/>
    <n v="238"/>
    <n v="2"/>
    <n v="0"/>
    <n v="38.080000000000013"/>
  </r>
  <r>
    <x v="1311"/>
    <d v="2015-09-07T00:00:00"/>
    <x v="560"/>
    <x v="18"/>
    <x v="2"/>
    <x v="2"/>
    <x v="11"/>
    <n v="167.97"/>
    <n v="3"/>
    <n v="0"/>
    <n v="40.31280000000001"/>
  </r>
  <r>
    <x v="1311"/>
    <d v="2015-09-07T00:00:00"/>
    <x v="560"/>
    <x v="18"/>
    <x v="2"/>
    <x v="2"/>
    <x v="10"/>
    <n v="197.96999999999997"/>
    <n v="3"/>
    <n v="0"/>
    <n v="57.41129999999999"/>
  </r>
  <r>
    <x v="1311"/>
    <d v="2015-09-07T00:00:00"/>
    <x v="560"/>
    <x v="18"/>
    <x v="0"/>
    <x v="2"/>
    <x v="13"/>
    <n v="23.1"/>
    <n v="2"/>
    <n v="0"/>
    <n v="6.468"/>
  </r>
  <r>
    <x v="1311"/>
    <d v="2015-09-07T00:00:00"/>
    <x v="560"/>
    <x v="18"/>
    <x v="0"/>
    <x v="2"/>
    <x v="16"/>
    <n v="26.432000000000002"/>
    <n v="8"/>
    <n v="0.2"/>
    <n v="8.9207999999999998"/>
  </r>
  <r>
    <x v="1311"/>
    <d v="2015-09-07T00:00:00"/>
    <x v="560"/>
    <x v="18"/>
    <x v="0"/>
    <x v="2"/>
    <x v="2"/>
    <n v="17.12"/>
    <n v="4"/>
    <n v="0"/>
    <n v="7.7039999999999988"/>
  </r>
  <r>
    <x v="1311"/>
    <d v="2015-09-07T00:00:00"/>
    <x v="560"/>
    <x v="18"/>
    <x v="0"/>
    <x v="2"/>
    <x v="13"/>
    <n v="4.92"/>
    <n v="3"/>
    <n v="0"/>
    <n v="2.2139999999999995"/>
  </r>
  <r>
    <x v="1311"/>
    <d v="2015-09-07T00:00:00"/>
    <x v="560"/>
    <x v="18"/>
    <x v="1"/>
    <x v="2"/>
    <x v="3"/>
    <n v="11.54"/>
    <n v="2"/>
    <n v="0"/>
    <n v="3.4619999999999997"/>
  </r>
  <r>
    <x v="1311"/>
    <d v="2015-09-07T00:00:00"/>
    <x v="560"/>
    <x v="18"/>
    <x v="0"/>
    <x v="2"/>
    <x v="12"/>
    <n v="18.899999999999999"/>
    <n v="6"/>
    <n v="0"/>
    <n v="9.0719999999999992"/>
  </r>
  <r>
    <x v="1311"/>
    <d v="2015-09-07T00:00:00"/>
    <x v="560"/>
    <x v="18"/>
    <x v="0"/>
    <x v="2"/>
    <x v="5"/>
    <n v="12.98"/>
    <n v="1"/>
    <n v="0"/>
    <n v="3.7641999999999989"/>
  </r>
  <r>
    <x v="1311"/>
    <d v="2015-09-06T00:00:00"/>
    <x v="589"/>
    <x v="19"/>
    <x v="2"/>
    <x v="0"/>
    <x v="4"/>
    <n v="476.28"/>
    <n v="6"/>
    <n v="0"/>
    <n v="204.66"/>
  </r>
  <r>
    <x v="1311"/>
    <d v="2015-09-07T00:00:00"/>
    <x v="117"/>
    <x v="21"/>
    <x v="1"/>
    <x v="1"/>
    <x v="9"/>
    <n v="1173.42"/>
    <n v="3"/>
    <n v="0"/>
    <n v="129.06"/>
  </r>
  <r>
    <x v="1311"/>
    <d v="2015-09-07T00:00:00"/>
    <x v="635"/>
    <x v="24"/>
    <x v="2"/>
    <x v="0"/>
    <x v="10"/>
    <n v="642.68999999999994"/>
    <n v="1"/>
    <n v="0"/>
    <n v="244.20000000000002"/>
  </r>
  <r>
    <x v="1311"/>
    <d v="2015-09-09T00:00:00"/>
    <x v="217"/>
    <x v="9"/>
    <x v="2"/>
    <x v="0"/>
    <x v="10"/>
    <n v="201.584"/>
    <n v="2"/>
    <n v="0.2"/>
    <n v="12.599000000000004"/>
  </r>
  <r>
    <x v="1311"/>
    <d v="2015-09-09T00:00:00"/>
    <x v="217"/>
    <x v="9"/>
    <x v="0"/>
    <x v="0"/>
    <x v="12"/>
    <n v="74"/>
    <n v="5"/>
    <n v="0"/>
    <n v="37"/>
  </r>
  <r>
    <x v="1311"/>
    <d v="2015-09-09T00:00:00"/>
    <x v="217"/>
    <x v="9"/>
    <x v="0"/>
    <x v="0"/>
    <x v="13"/>
    <n v="9.3999999999999986"/>
    <n v="5"/>
    <n v="0"/>
    <n v="2.7259999999999995"/>
  </r>
  <r>
    <x v="1311"/>
    <d v="2015-09-07T00:00:00"/>
    <x v="93"/>
    <x v="17"/>
    <x v="2"/>
    <x v="2"/>
    <x v="6"/>
    <n v="421.27575999999999"/>
    <n v="2"/>
    <n v="2E-3"/>
    <n v="58.235759999999992"/>
  </r>
  <r>
    <x v="1311"/>
    <d v="2015-09-09T00:00:00"/>
    <x v="709"/>
    <x v="13"/>
    <x v="2"/>
    <x v="2"/>
    <x v="10"/>
    <n v="779.22"/>
    <n v="6"/>
    <n v="0"/>
    <n v="31.139999999999997"/>
  </r>
  <r>
    <x v="1311"/>
    <d v="2015-09-08T00:00:00"/>
    <x v="511"/>
    <x v="7"/>
    <x v="2"/>
    <x v="1"/>
    <x v="10"/>
    <n v="1199.8"/>
    <n v="4"/>
    <n v="0"/>
    <n v="323.94600000000003"/>
  </r>
  <r>
    <x v="1311"/>
    <d v="2015-09-08T00:00:00"/>
    <x v="511"/>
    <x v="7"/>
    <x v="2"/>
    <x v="1"/>
    <x v="11"/>
    <n v="1928.7800000000002"/>
    <n v="7"/>
    <n v="0"/>
    <n v="829.37540000000024"/>
  </r>
  <r>
    <x v="1311"/>
    <d v="2015-09-08T00:00:00"/>
    <x v="511"/>
    <x v="7"/>
    <x v="0"/>
    <x v="1"/>
    <x v="0"/>
    <n v="352.38"/>
    <n v="2"/>
    <n v="0"/>
    <n v="81.047399999999982"/>
  </r>
  <r>
    <x v="1311"/>
    <d v="2015-09-07T00:00:00"/>
    <x v="30"/>
    <x v="5"/>
    <x v="2"/>
    <x v="0"/>
    <x v="6"/>
    <n v="756.6"/>
    <n v="2"/>
    <n v="0"/>
    <n v="332.88"/>
  </r>
  <r>
    <x v="1311"/>
    <d v="2015-09-07T00:00:00"/>
    <x v="635"/>
    <x v="24"/>
    <x v="2"/>
    <x v="0"/>
    <x v="10"/>
    <n v="333.48"/>
    <n v="2"/>
    <n v="0"/>
    <n v="49.980000000000004"/>
  </r>
  <r>
    <x v="1311"/>
    <d v="2015-09-09T00:00:00"/>
    <x v="510"/>
    <x v="18"/>
    <x v="1"/>
    <x v="1"/>
    <x v="7"/>
    <n v="534.71999999999991"/>
    <n v="4"/>
    <n v="0"/>
    <n v="58.800000000000004"/>
  </r>
  <r>
    <x v="1311"/>
    <d v="2015-09-07T00:00:00"/>
    <x v="570"/>
    <x v="14"/>
    <x v="2"/>
    <x v="2"/>
    <x v="6"/>
    <n v="527.46"/>
    <n v="2"/>
    <n v="0"/>
    <n v="226.79999999999998"/>
  </r>
  <r>
    <x v="1311"/>
    <d v="2015-09-10T00:00:00"/>
    <x v="330"/>
    <x v="17"/>
    <x v="1"/>
    <x v="2"/>
    <x v="8"/>
    <n v="480.03"/>
    <n v="1"/>
    <n v="0"/>
    <n v="19.200000000000003"/>
  </r>
  <r>
    <x v="1311"/>
    <d v="2015-09-07T00:00:00"/>
    <x v="93"/>
    <x v="17"/>
    <x v="2"/>
    <x v="2"/>
    <x v="6"/>
    <n v="496.16568000000007"/>
    <n v="6"/>
    <n v="2E-3"/>
    <n v="217.64567999999994"/>
  </r>
  <r>
    <x v="1311"/>
    <d v="2015-09-07T00:00:00"/>
    <x v="72"/>
    <x v="11"/>
    <x v="1"/>
    <x v="2"/>
    <x v="7"/>
    <n v="355.38"/>
    <n v="3"/>
    <n v="0"/>
    <n v="21.3"/>
  </r>
  <r>
    <x v="1311"/>
    <d v="2015-09-05T00:00:00"/>
    <x v="349"/>
    <x v="11"/>
    <x v="1"/>
    <x v="0"/>
    <x v="9"/>
    <n v="195.93"/>
    <n v="1"/>
    <n v="0"/>
    <n v="45.06"/>
  </r>
  <r>
    <x v="1311"/>
    <d v="2015-09-08T00:00:00"/>
    <x v="450"/>
    <x v="0"/>
    <x v="1"/>
    <x v="1"/>
    <x v="9"/>
    <n v="269.02800000000002"/>
    <n v="2"/>
    <n v="0.1"/>
    <n v="83.687999999999988"/>
  </r>
  <r>
    <x v="1311"/>
    <d v="2015-09-07T00:00:00"/>
    <x v="83"/>
    <x v="12"/>
    <x v="1"/>
    <x v="2"/>
    <x v="7"/>
    <n v="334.53"/>
    <n v="7"/>
    <n v="0.1"/>
    <n v="-22.47"/>
  </r>
  <r>
    <x v="1311"/>
    <d v="2015-09-07T00:00:00"/>
    <x v="179"/>
    <x v="12"/>
    <x v="2"/>
    <x v="0"/>
    <x v="10"/>
    <n v="501.66000000000008"/>
    <n v="4"/>
    <n v="0.1"/>
    <n v="50.099999999999994"/>
  </r>
  <r>
    <x v="1311"/>
    <d v="2015-09-08T00:00:00"/>
    <x v="250"/>
    <x v="24"/>
    <x v="0"/>
    <x v="0"/>
    <x v="5"/>
    <n v="206.98799999999997"/>
    <n v="1"/>
    <n v="0.6"/>
    <n v="-207.01199999999992"/>
  </r>
  <r>
    <x v="1311"/>
    <d v="2015-09-09T00:00:00"/>
    <x v="158"/>
    <x v="13"/>
    <x v="2"/>
    <x v="2"/>
    <x v="11"/>
    <n v="512.28000000000009"/>
    <n v="2"/>
    <n v="0"/>
    <n v="204.89999999999998"/>
  </r>
  <r>
    <x v="1311"/>
    <d v="2015-09-07T00:00:00"/>
    <x v="52"/>
    <x v="11"/>
    <x v="1"/>
    <x v="0"/>
    <x v="9"/>
    <n v="212.85000000000002"/>
    <n v="3"/>
    <n v="0.5"/>
    <n v="-144.81000000000003"/>
  </r>
  <r>
    <x v="1311"/>
    <d v="2015-09-06T00:00:00"/>
    <x v="553"/>
    <x v="10"/>
    <x v="2"/>
    <x v="0"/>
    <x v="11"/>
    <n v="118.68"/>
    <n v="4"/>
    <n v="0"/>
    <n v="8.2799999999999994"/>
  </r>
  <r>
    <x v="1311"/>
    <d v="2015-09-05T00:00:00"/>
    <x v="775"/>
    <x v="6"/>
    <x v="0"/>
    <x v="0"/>
    <x v="1"/>
    <n v="181.81800000000001"/>
    <n v="7"/>
    <n v="0.4"/>
    <n v="-27.341999999999985"/>
  </r>
  <r>
    <x v="1311"/>
    <d v="2015-09-06T00:00:00"/>
    <x v="589"/>
    <x v="19"/>
    <x v="0"/>
    <x v="0"/>
    <x v="14"/>
    <n v="79.799999999999983"/>
    <n v="7"/>
    <n v="0"/>
    <n v="1.4700000000000002"/>
  </r>
  <r>
    <x v="1311"/>
    <d v="2015-09-07T00:00:00"/>
    <x v="93"/>
    <x v="17"/>
    <x v="2"/>
    <x v="2"/>
    <x v="6"/>
    <n v="379.87871999999999"/>
    <n v="4"/>
    <n v="2E-3"/>
    <n v="162.83872"/>
  </r>
  <r>
    <x v="1311"/>
    <d v="2015-09-09T00:00:00"/>
    <x v="242"/>
    <x v="2"/>
    <x v="2"/>
    <x v="0"/>
    <x v="11"/>
    <n v="742.59000000000015"/>
    <n v="3"/>
    <n v="0"/>
    <n v="267.29999999999995"/>
  </r>
  <r>
    <x v="1311"/>
    <d v="2015-09-09T00:00:00"/>
    <x v="158"/>
    <x v="13"/>
    <x v="1"/>
    <x v="2"/>
    <x v="7"/>
    <n v="193.8"/>
    <n v="4"/>
    <n v="0"/>
    <n v="48.36"/>
  </r>
  <r>
    <x v="1311"/>
    <d v="2015-09-07T00:00:00"/>
    <x v="274"/>
    <x v="17"/>
    <x v="0"/>
    <x v="0"/>
    <x v="16"/>
    <n v="102.84"/>
    <n v="5"/>
    <n v="0.4"/>
    <n v="-3.4600000000000022"/>
  </r>
  <r>
    <x v="1311"/>
    <d v="2015-09-07T00:00:00"/>
    <x v="635"/>
    <x v="24"/>
    <x v="1"/>
    <x v="0"/>
    <x v="3"/>
    <n v="207.36"/>
    <n v="4"/>
    <n v="0"/>
    <n v="57.96"/>
  </r>
  <r>
    <x v="1311"/>
    <d v="2015-09-07T00:00:00"/>
    <x v="324"/>
    <x v="18"/>
    <x v="2"/>
    <x v="0"/>
    <x v="10"/>
    <n v="166.82999999999998"/>
    <n v="1"/>
    <n v="0"/>
    <n v="4.9799999999999995"/>
  </r>
  <r>
    <x v="1311"/>
    <d v="2015-09-07T00:00:00"/>
    <x v="398"/>
    <x v="14"/>
    <x v="1"/>
    <x v="0"/>
    <x v="7"/>
    <n v="197.352"/>
    <n v="3"/>
    <n v="0.4"/>
    <n v="-13.188000000000011"/>
  </r>
  <r>
    <x v="1311"/>
    <d v="2015-09-07T00:00:00"/>
    <x v="577"/>
    <x v="2"/>
    <x v="0"/>
    <x v="2"/>
    <x v="13"/>
    <n v="274.5"/>
    <n v="5"/>
    <n v="0"/>
    <n v="49.350000000000009"/>
  </r>
  <r>
    <x v="1311"/>
    <d v="2015-09-09T00:00:00"/>
    <x v="397"/>
    <x v="3"/>
    <x v="1"/>
    <x v="2"/>
    <x v="3"/>
    <n v="15.072000000000003"/>
    <n v="3"/>
    <n v="0.2"/>
    <n v="4.1448"/>
  </r>
  <r>
    <x v="1311"/>
    <d v="2015-09-07T00:00:00"/>
    <x v="483"/>
    <x v="8"/>
    <x v="1"/>
    <x v="2"/>
    <x v="9"/>
    <n v="387.09000000000003"/>
    <n v="1"/>
    <n v="0"/>
    <n v="127.71000000000001"/>
  </r>
  <r>
    <x v="1311"/>
    <d v="2015-09-07T00:00:00"/>
    <x v="635"/>
    <x v="24"/>
    <x v="2"/>
    <x v="0"/>
    <x v="6"/>
    <n v="126.89999999999999"/>
    <n v="1"/>
    <n v="0"/>
    <n v="7.59"/>
  </r>
  <r>
    <x v="1311"/>
    <d v="2015-09-04T00:00:00"/>
    <x v="571"/>
    <x v="16"/>
    <x v="0"/>
    <x v="1"/>
    <x v="1"/>
    <n v="78.418800000000019"/>
    <n v="3"/>
    <n v="0.47000000000000003"/>
    <n v="-35.521200000000022"/>
  </r>
  <r>
    <x v="1311"/>
    <d v="2015-09-07T00:00:00"/>
    <x v="635"/>
    <x v="24"/>
    <x v="2"/>
    <x v="0"/>
    <x v="11"/>
    <n v="110.70000000000002"/>
    <n v="2"/>
    <n v="0"/>
    <n v="17.700000000000003"/>
  </r>
  <r>
    <x v="1311"/>
    <d v="2015-09-06T00:00:00"/>
    <x v="553"/>
    <x v="10"/>
    <x v="0"/>
    <x v="0"/>
    <x v="13"/>
    <n v="167.57999999999998"/>
    <n v="6"/>
    <n v="0"/>
    <n v="18.36"/>
  </r>
  <r>
    <x v="1311"/>
    <d v="2015-09-07T00:00:00"/>
    <x v="739"/>
    <x v="10"/>
    <x v="1"/>
    <x v="0"/>
    <x v="7"/>
    <n v="164.32"/>
    <n v="4"/>
    <n v="0"/>
    <n v="44.32"/>
  </r>
  <r>
    <x v="1311"/>
    <d v="2015-09-07T00:00:00"/>
    <x v="324"/>
    <x v="18"/>
    <x v="0"/>
    <x v="0"/>
    <x v="13"/>
    <n v="253.65000000000003"/>
    <n v="5"/>
    <n v="0"/>
    <n v="81.150000000000006"/>
  </r>
  <r>
    <x v="1311"/>
    <d v="2015-09-04T00:00:00"/>
    <x v="571"/>
    <x v="16"/>
    <x v="1"/>
    <x v="1"/>
    <x v="3"/>
    <n v="169.72499999999999"/>
    <n v="2"/>
    <n v="0.27"/>
    <n v="-44.175000000000004"/>
  </r>
  <r>
    <x v="1311"/>
    <d v="2015-09-05T00:00:00"/>
    <x v="515"/>
    <x v="16"/>
    <x v="0"/>
    <x v="0"/>
    <x v="13"/>
    <n v="34.019999999999996"/>
    <n v="2"/>
    <n v="0"/>
    <n v="14.28"/>
  </r>
  <r>
    <x v="1311"/>
    <d v="2015-09-07T00:00:00"/>
    <x v="30"/>
    <x v="5"/>
    <x v="2"/>
    <x v="0"/>
    <x v="4"/>
    <n v="254.58000000000004"/>
    <n v="1"/>
    <n v="0"/>
    <n v="45.81"/>
  </r>
  <r>
    <x v="1311"/>
    <d v="2015-09-07T00:00:00"/>
    <x v="274"/>
    <x v="17"/>
    <x v="0"/>
    <x v="0"/>
    <x v="16"/>
    <n v="68.56"/>
    <n v="5"/>
    <n v="0.6"/>
    <n v="-37.740000000000009"/>
  </r>
  <r>
    <x v="1311"/>
    <d v="2015-09-07T00:00:00"/>
    <x v="30"/>
    <x v="5"/>
    <x v="2"/>
    <x v="0"/>
    <x v="10"/>
    <n v="79.739999999999995"/>
    <n v="1"/>
    <n v="0"/>
    <n v="26.31"/>
  </r>
  <r>
    <x v="1311"/>
    <d v="2015-09-07T00:00:00"/>
    <x v="30"/>
    <x v="5"/>
    <x v="0"/>
    <x v="0"/>
    <x v="1"/>
    <n v="83.4"/>
    <n v="2"/>
    <n v="0"/>
    <n v="9.9599999999999991"/>
  </r>
  <r>
    <x v="1311"/>
    <d v="2015-09-07T00:00:00"/>
    <x v="364"/>
    <x v="1"/>
    <x v="1"/>
    <x v="0"/>
    <x v="8"/>
    <n v="236.52800000000002"/>
    <n v="2"/>
    <n v="0.2"/>
    <n v="-2.9566000000000088"/>
  </r>
  <r>
    <x v="1311"/>
    <d v="2015-09-07T00:00:00"/>
    <x v="364"/>
    <x v="1"/>
    <x v="0"/>
    <x v="0"/>
    <x v="16"/>
    <n v="18.72"/>
    <n v="5"/>
    <n v="0.2"/>
    <n v="6.5519999999999996"/>
  </r>
  <r>
    <x v="1311"/>
    <d v="2015-09-09T00:00:00"/>
    <x v="146"/>
    <x v="18"/>
    <x v="2"/>
    <x v="0"/>
    <x v="11"/>
    <n v="79.499999999999972"/>
    <n v="3"/>
    <n v="0"/>
    <n v="1.56"/>
  </r>
  <r>
    <x v="1311"/>
    <d v="2015-09-03T00:00:00"/>
    <x v="446"/>
    <x v="14"/>
    <x v="0"/>
    <x v="0"/>
    <x v="12"/>
    <n v="40.655999999999999"/>
    <n v="7"/>
    <n v="0.2"/>
    <n v="6.4959999999999969"/>
  </r>
  <r>
    <x v="1311"/>
    <d v="2015-09-09T00:00:00"/>
    <x v="342"/>
    <x v="24"/>
    <x v="0"/>
    <x v="2"/>
    <x v="0"/>
    <n v="235.92"/>
    <n v="5"/>
    <n v="0.2"/>
    <n v="-44.235000000000007"/>
  </r>
  <r>
    <x v="1311"/>
    <d v="2015-09-09T00:00:00"/>
    <x v="342"/>
    <x v="24"/>
    <x v="0"/>
    <x v="2"/>
    <x v="15"/>
    <n v="16"/>
    <n v="4"/>
    <n v="0.2"/>
    <n v="5.6"/>
  </r>
  <r>
    <x v="1311"/>
    <d v="2015-09-09T00:00:00"/>
    <x v="342"/>
    <x v="24"/>
    <x v="0"/>
    <x v="2"/>
    <x v="5"/>
    <n v="5.5879999999999992"/>
    <n v="2"/>
    <n v="0.8"/>
    <n v="-15.087600000000002"/>
  </r>
  <r>
    <x v="1311"/>
    <d v="2015-09-06T00:00:00"/>
    <x v="458"/>
    <x v="1"/>
    <x v="1"/>
    <x v="2"/>
    <x v="3"/>
    <n v="45.216000000000001"/>
    <n v="2"/>
    <n v="0.4"/>
    <n v="-2.4000000000000909E-2"/>
  </r>
  <r>
    <x v="1311"/>
    <d v="2015-09-05T00:00:00"/>
    <x v="349"/>
    <x v="11"/>
    <x v="0"/>
    <x v="0"/>
    <x v="13"/>
    <n v="25.049999999999997"/>
    <n v="1"/>
    <n v="0"/>
    <n v="1.5"/>
  </r>
  <r>
    <x v="1311"/>
    <d v="2015-09-07T00:00:00"/>
    <x v="274"/>
    <x v="17"/>
    <x v="0"/>
    <x v="0"/>
    <x v="1"/>
    <n v="29.015999999999991"/>
    <n v="2"/>
    <n v="0.4"/>
    <n v="-6.3039999999999932"/>
  </r>
  <r>
    <x v="1311"/>
    <d v="2015-09-07T00:00:00"/>
    <x v="72"/>
    <x v="11"/>
    <x v="2"/>
    <x v="2"/>
    <x v="11"/>
    <n v="79.5"/>
    <n v="3"/>
    <n v="0"/>
    <n v="31.8"/>
  </r>
  <r>
    <x v="1311"/>
    <d v="2015-09-07T00:00:00"/>
    <x v="30"/>
    <x v="5"/>
    <x v="2"/>
    <x v="0"/>
    <x v="11"/>
    <n v="95.640000000000015"/>
    <n v="2"/>
    <n v="0"/>
    <n v="12.419999999999998"/>
  </r>
  <r>
    <x v="1311"/>
    <d v="2015-09-07T00:00:00"/>
    <x v="72"/>
    <x v="11"/>
    <x v="1"/>
    <x v="2"/>
    <x v="3"/>
    <n v="84.84"/>
    <n v="3"/>
    <n v="0"/>
    <n v="38.160000000000004"/>
  </r>
  <r>
    <x v="1311"/>
    <d v="2015-09-05T00:00:00"/>
    <x v="349"/>
    <x v="11"/>
    <x v="0"/>
    <x v="0"/>
    <x v="13"/>
    <n v="53.97"/>
    <n v="1"/>
    <n v="0"/>
    <n v="18.330000000000002"/>
  </r>
  <r>
    <x v="1311"/>
    <d v="2015-09-09T00:00:00"/>
    <x v="146"/>
    <x v="18"/>
    <x v="0"/>
    <x v="0"/>
    <x v="16"/>
    <n v="65.760000000000005"/>
    <n v="2"/>
    <n v="0"/>
    <n v="4.5999999999999996"/>
  </r>
  <r>
    <x v="1311"/>
    <d v="2015-09-09T00:00:00"/>
    <x v="206"/>
    <x v="12"/>
    <x v="0"/>
    <x v="2"/>
    <x v="2"/>
    <n v="35.04"/>
    <n v="1"/>
    <n v="0"/>
    <n v="1.7399999999999998"/>
  </r>
  <r>
    <x v="1311"/>
    <d v="2015-09-07T00:00:00"/>
    <x v="577"/>
    <x v="2"/>
    <x v="0"/>
    <x v="2"/>
    <x v="15"/>
    <n v="51.899999999999991"/>
    <n v="5"/>
    <n v="0"/>
    <n v="10.8"/>
  </r>
  <r>
    <x v="1311"/>
    <d v="2015-09-07T00:00:00"/>
    <x v="570"/>
    <x v="14"/>
    <x v="0"/>
    <x v="2"/>
    <x v="14"/>
    <n v="49.199999999999996"/>
    <n v="4"/>
    <n v="0"/>
    <n v="18.600000000000001"/>
  </r>
  <r>
    <x v="1311"/>
    <d v="2015-09-07T00:00:00"/>
    <x v="324"/>
    <x v="18"/>
    <x v="0"/>
    <x v="0"/>
    <x v="14"/>
    <n v="93.84"/>
    <n v="2"/>
    <n v="0"/>
    <n v="20.64"/>
  </r>
  <r>
    <x v="1311"/>
    <d v="2015-09-09T00:00:00"/>
    <x v="248"/>
    <x v="1"/>
    <x v="0"/>
    <x v="0"/>
    <x v="2"/>
    <n v="180.72"/>
    <n v="4"/>
    <n v="0"/>
    <n v="54.12"/>
  </r>
  <r>
    <x v="1311"/>
    <d v="2015-09-07T00:00:00"/>
    <x v="117"/>
    <x v="21"/>
    <x v="1"/>
    <x v="1"/>
    <x v="3"/>
    <n v="103.92"/>
    <n v="2"/>
    <n v="0"/>
    <n v="35.28"/>
  </r>
  <r>
    <x v="1311"/>
    <d v="2015-09-09T00:00:00"/>
    <x v="146"/>
    <x v="18"/>
    <x v="0"/>
    <x v="0"/>
    <x v="1"/>
    <n v="65.760000000000005"/>
    <n v="2"/>
    <n v="0"/>
    <n v="12.48"/>
  </r>
  <r>
    <x v="1311"/>
    <d v="2015-09-08T00:00:00"/>
    <x v="250"/>
    <x v="24"/>
    <x v="0"/>
    <x v="0"/>
    <x v="1"/>
    <n v="33.840000000000003"/>
    <n v="2"/>
    <n v="0.6"/>
    <n v="-38.100000000000009"/>
  </r>
  <r>
    <x v="1311"/>
    <d v="2015-09-05T00:00:00"/>
    <x v="349"/>
    <x v="11"/>
    <x v="0"/>
    <x v="0"/>
    <x v="16"/>
    <n v="15.66"/>
    <n v="2"/>
    <n v="0"/>
    <n v="6.42"/>
  </r>
  <r>
    <x v="1311"/>
    <d v="2015-09-05T00:00:00"/>
    <x v="160"/>
    <x v="5"/>
    <x v="0"/>
    <x v="0"/>
    <x v="12"/>
    <n v="11.696"/>
    <n v="2"/>
    <n v="0.2"/>
    <n v="3.9473999999999996"/>
  </r>
  <r>
    <x v="1311"/>
    <d v="2015-09-05T00:00:00"/>
    <x v="134"/>
    <x v="22"/>
    <x v="1"/>
    <x v="1"/>
    <x v="3"/>
    <n v="511.5"/>
    <n v="5"/>
    <n v="0"/>
    <n v="132.99"/>
  </r>
  <r>
    <x v="1311"/>
    <d v="2015-09-05T00:00:00"/>
    <x v="134"/>
    <x v="22"/>
    <x v="0"/>
    <x v="1"/>
    <x v="16"/>
    <n v="147.91999999999999"/>
    <n v="5"/>
    <n v="0.2"/>
    <n v="46.224999999999987"/>
  </r>
  <r>
    <x v="1311"/>
    <d v="2015-09-05T00:00:00"/>
    <x v="134"/>
    <x v="22"/>
    <x v="0"/>
    <x v="1"/>
    <x v="5"/>
    <n v="43.099999999999994"/>
    <n v="5"/>
    <n v="0"/>
    <n v="11.206"/>
  </r>
  <r>
    <x v="1311"/>
    <d v="2015-09-07T00:00:00"/>
    <x v="739"/>
    <x v="10"/>
    <x v="0"/>
    <x v="0"/>
    <x v="16"/>
    <n v="40.040000000000006"/>
    <n v="7"/>
    <n v="0"/>
    <n v="10.78"/>
  </r>
  <r>
    <x v="1311"/>
    <d v="2015-09-07T00:00:00"/>
    <x v="30"/>
    <x v="5"/>
    <x v="2"/>
    <x v="0"/>
    <x v="4"/>
    <n v="48.69"/>
    <n v="1"/>
    <n v="0"/>
    <n v="16.049999999999997"/>
  </r>
  <r>
    <x v="1311"/>
    <d v="2015-09-07T00:00:00"/>
    <x v="93"/>
    <x v="17"/>
    <x v="0"/>
    <x v="2"/>
    <x v="15"/>
    <n v="18.16"/>
    <n v="2"/>
    <n v="0"/>
    <n v="3.44"/>
  </r>
  <r>
    <x v="1311"/>
    <d v="2015-09-07T00:00:00"/>
    <x v="535"/>
    <x v="21"/>
    <x v="0"/>
    <x v="0"/>
    <x v="0"/>
    <n v="43.658999999999992"/>
    <n v="1"/>
    <n v="0.1"/>
    <n v="10.659000000000001"/>
  </r>
  <r>
    <x v="1311"/>
    <d v="2015-09-07T00:00:00"/>
    <x v="30"/>
    <x v="5"/>
    <x v="0"/>
    <x v="0"/>
    <x v="13"/>
    <n v="52.62"/>
    <n v="1"/>
    <n v="0"/>
    <n v="9.99"/>
  </r>
  <r>
    <x v="1311"/>
    <d v="2015-09-07T00:00:00"/>
    <x v="72"/>
    <x v="11"/>
    <x v="0"/>
    <x v="2"/>
    <x v="12"/>
    <n v="28.48"/>
    <n v="4"/>
    <n v="0"/>
    <n v="2.2399999999999998"/>
  </r>
  <r>
    <x v="1311"/>
    <d v="2015-09-07T00:00:00"/>
    <x v="97"/>
    <x v="22"/>
    <x v="2"/>
    <x v="0"/>
    <x v="11"/>
    <n v="40.68"/>
    <n v="3"/>
    <n v="0.2"/>
    <n v="-7.1190000000000015"/>
  </r>
  <r>
    <x v="1311"/>
    <d v="2015-09-09T00:00:00"/>
    <x v="206"/>
    <x v="12"/>
    <x v="0"/>
    <x v="2"/>
    <x v="12"/>
    <n v="21.419999999999998"/>
    <n v="3"/>
    <n v="0"/>
    <n v="0"/>
  </r>
  <r>
    <x v="1311"/>
    <d v="2015-09-04T00:00:00"/>
    <x v="542"/>
    <x v="1"/>
    <x v="0"/>
    <x v="1"/>
    <x v="15"/>
    <n v="15.071999999999999"/>
    <n v="2"/>
    <n v="0.2"/>
    <n v="2.6320000000000001"/>
  </r>
  <r>
    <x v="1311"/>
    <d v="2015-09-05T00:00:00"/>
    <x v="775"/>
    <x v="6"/>
    <x v="0"/>
    <x v="0"/>
    <x v="1"/>
    <n v="23.831999999999997"/>
    <n v="2"/>
    <n v="0.4"/>
    <n v="-0.82800000000000118"/>
  </r>
  <r>
    <x v="1311"/>
    <d v="2015-09-06T00:00:00"/>
    <x v="702"/>
    <x v="22"/>
    <x v="0"/>
    <x v="0"/>
    <x v="16"/>
    <n v="4.7700000000000005"/>
    <n v="2"/>
    <n v="0.7"/>
    <n v="-10.829999999999998"/>
  </r>
  <r>
    <x v="1311"/>
    <d v="2015-09-05T00:00:00"/>
    <x v="349"/>
    <x v="11"/>
    <x v="0"/>
    <x v="0"/>
    <x v="12"/>
    <n v="11.1"/>
    <n v="1"/>
    <n v="0"/>
    <n v="0.66"/>
  </r>
  <r>
    <x v="1311"/>
    <d v="2015-09-03T00:00:00"/>
    <x v="446"/>
    <x v="14"/>
    <x v="0"/>
    <x v="0"/>
    <x v="15"/>
    <n v="11.295999999999999"/>
    <n v="2"/>
    <n v="0.2"/>
    <n v="-1.5839999999999999"/>
  </r>
  <r>
    <x v="1311"/>
    <d v="2015-09-06T00:00:00"/>
    <x v="458"/>
    <x v="1"/>
    <x v="0"/>
    <x v="2"/>
    <x v="2"/>
    <n v="41.6"/>
    <n v="2"/>
    <n v="0"/>
    <n v="3.3200000000000003"/>
  </r>
  <r>
    <x v="1311"/>
    <d v="2015-09-05T00:00:00"/>
    <x v="349"/>
    <x v="11"/>
    <x v="0"/>
    <x v="0"/>
    <x v="12"/>
    <n v="10.74"/>
    <n v="1"/>
    <n v="0"/>
    <n v="2.13"/>
  </r>
  <r>
    <x v="1311"/>
    <d v="2015-09-08T00:00:00"/>
    <x v="727"/>
    <x v="12"/>
    <x v="0"/>
    <x v="0"/>
    <x v="13"/>
    <n v="6.57"/>
    <n v="3"/>
    <n v="0"/>
    <n v="1.7738999999999998"/>
  </r>
  <r>
    <x v="1311"/>
    <d v="2015-09-07T00:00:00"/>
    <x v="411"/>
    <x v="0"/>
    <x v="0"/>
    <x v="0"/>
    <x v="2"/>
    <n v="12.192"/>
    <n v="3"/>
    <n v="0.2"/>
    <n v="4.1147999999999998"/>
  </r>
  <r>
    <x v="1311"/>
    <d v="2015-09-08T00:00:00"/>
    <x v="235"/>
    <x v="12"/>
    <x v="0"/>
    <x v="1"/>
    <x v="0"/>
    <n v="15.872"/>
    <n v="1"/>
    <n v="0.2"/>
    <n v="2.3719999999999999"/>
  </r>
  <r>
    <x v="1311"/>
    <d v="2015-09-08T00:00:00"/>
    <x v="450"/>
    <x v="0"/>
    <x v="0"/>
    <x v="1"/>
    <x v="16"/>
    <n v="25.541999999999998"/>
    <n v="2"/>
    <n v="0.1"/>
    <n v="4.2420000000000009"/>
  </r>
  <r>
    <x v="1311"/>
    <d v="2015-09-07T00:00:00"/>
    <x v="30"/>
    <x v="5"/>
    <x v="0"/>
    <x v="0"/>
    <x v="15"/>
    <n v="10.799999999999999"/>
    <n v="1"/>
    <n v="0"/>
    <n v="1.62"/>
  </r>
  <r>
    <x v="1311"/>
    <d v="2015-09-09T00:00:00"/>
    <x v="146"/>
    <x v="18"/>
    <x v="0"/>
    <x v="0"/>
    <x v="15"/>
    <n v="18.119999999999997"/>
    <n v="2"/>
    <n v="0"/>
    <n v="0.88000000000000012"/>
  </r>
  <r>
    <x v="1311"/>
    <d v="2015-09-07T00:00:00"/>
    <x v="72"/>
    <x v="11"/>
    <x v="0"/>
    <x v="2"/>
    <x v="13"/>
    <n v="38.68"/>
    <n v="2"/>
    <n v="0"/>
    <n v="18.16"/>
  </r>
  <r>
    <x v="1311"/>
    <d v="2015-09-07T00:00:00"/>
    <x v="30"/>
    <x v="5"/>
    <x v="0"/>
    <x v="0"/>
    <x v="0"/>
    <n v="16.98"/>
    <n v="1"/>
    <n v="0"/>
    <n v="2.88"/>
  </r>
  <r>
    <x v="1311"/>
    <d v="2015-09-05T00:00:00"/>
    <x v="349"/>
    <x v="11"/>
    <x v="0"/>
    <x v="0"/>
    <x v="16"/>
    <n v="23.94"/>
    <n v="6"/>
    <n v="0"/>
    <n v="2.5200000000000005"/>
  </r>
  <r>
    <x v="1311"/>
    <d v="2015-09-03T00:00:00"/>
    <x v="644"/>
    <x v="13"/>
    <x v="1"/>
    <x v="1"/>
    <x v="7"/>
    <n v="215.976"/>
    <n v="3"/>
    <n v="0.2"/>
    <n v="-2.6997000000000355"/>
  </r>
  <r>
    <x v="1311"/>
    <d v="2015-09-07T00:00:00"/>
    <x v="398"/>
    <x v="14"/>
    <x v="0"/>
    <x v="0"/>
    <x v="1"/>
    <n v="23.087999999999997"/>
    <n v="4"/>
    <n v="0.4"/>
    <n v="-5.0719999999999983"/>
  </r>
  <r>
    <x v="1311"/>
    <d v="2015-09-08T00:00:00"/>
    <x v="87"/>
    <x v="10"/>
    <x v="0"/>
    <x v="0"/>
    <x v="2"/>
    <n v="146.82"/>
    <n v="3"/>
    <n v="0"/>
    <n v="73.41"/>
  </r>
  <r>
    <x v="1311"/>
    <d v="2015-09-08T00:00:00"/>
    <x v="87"/>
    <x v="10"/>
    <x v="0"/>
    <x v="0"/>
    <x v="2"/>
    <n v="79.92"/>
    <n v="4"/>
    <n v="0"/>
    <n v="37.562399999999997"/>
  </r>
  <r>
    <x v="1311"/>
    <d v="2015-09-08T00:00:00"/>
    <x v="87"/>
    <x v="10"/>
    <x v="0"/>
    <x v="0"/>
    <x v="0"/>
    <n v="10.9"/>
    <n v="1"/>
    <n v="0"/>
    <n v="2.8339999999999996"/>
  </r>
  <r>
    <x v="1311"/>
    <d v="2015-09-06T00:00:00"/>
    <x v="702"/>
    <x v="22"/>
    <x v="0"/>
    <x v="0"/>
    <x v="16"/>
    <n v="2.7180000000000013"/>
    <n v="2"/>
    <n v="0.7"/>
    <n v="-1.8420000000000014"/>
  </r>
  <r>
    <x v="1311"/>
    <d v="2015-09-07T00:00:00"/>
    <x v="52"/>
    <x v="11"/>
    <x v="0"/>
    <x v="0"/>
    <x v="14"/>
    <n v="19.200000000000003"/>
    <n v="4"/>
    <n v="0.5"/>
    <n v="-18.480000000000004"/>
  </r>
  <r>
    <x v="1311"/>
    <d v="2015-09-07T00:00:00"/>
    <x v="274"/>
    <x v="17"/>
    <x v="0"/>
    <x v="0"/>
    <x v="1"/>
    <n v="19.343999999999998"/>
    <n v="2"/>
    <n v="0.6"/>
    <n v="-15.975999999999994"/>
  </r>
  <r>
    <x v="1311"/>
    <d v="2015-09-09T00:00:00"/>
    <x v="146"/>
    <x v="18"/>
    <x v="1"/>
    <x v="0"/>
    <x v="3"/>
    <n v="16.8"/>
    <n v="1"/>
    <n v="0"/>
    <n v="1.34"/>
  </r>
  <r>
    <x v="1311"/>
    <d v="2015-09-09T00:00:00"/>
    <x v="146"/>
    <x v="18"/>
    <x v="0"/>
    <x v="0"/>
    <x v="13"/>
    <n v="19.04"/>
    <n v="2"/>
    <n v="0"/>
    <n v="6.08"/>
  </r>
  <r>
    <x v="1312"/>
    <d v="2015-09-08T00:00:00"/>
    <x v="775"/>
    <x v="6"/>
    <x v="1"/>
    <x v="0"/>
    <x v="9"/>
    <n v="2927.2799999999997"/>
    <n v="8"/>
    <n v="0"/>
    <n v="146.16"/>
  </r>
  <r>
    <x v="1312"/>
    <d v="2015-09-09T00:00:00"/>
    <x v="21"/>
    <x v="10"/>
    <x v="1"/>
    <x v="1"/>
    <x v="9"/>
    <n v="2019.6000000000001"/>
    <n v="12"/>
    <n v="0"/>
    <n v="706.68000000000006"/>
  </r>
  <r>
    <x v="1312"/>
    <d v="2015-09-07T00:00:00"/>
    <x v="678"/>
    <x v="8"/>
    <x v="1"/>
    <x v="2"/>
    <x v="7"/>
    <n v="1284.8219999999999"/>
    <n v="3"/>
    <n v="0.1"/>
    <n v="199.78200000000004"/>
  </r>
  <r>
    <x v="1312"/>
    <d v="2015-09-09T00:00:00"/>
    <x v="112"/>
    <x v="2"/>
    <x v="0"/>
    <x v="2"/>
    <x v="13"/>
    <n v="5.96"/>
    <n v="2"/>
    <n v="0"/>
    <n v="1.6688000000000001"/>
  </r>
  <r>
    <x v="1312"/>
    <d v="2015-09-06T00:00:00"/>
    <x v="547"/>
    <x v="13"/>
    <x v="2"/>
    <x v="2"/>
    <x v="10"/>
    <n v="520.79999999999995"/>
    <n v="7"/>
    <n v="0"/>
    <n v="10.29"/>
  </r>
  <r>
    <x v="1312"/>
    <d v="2015-09-06T00:00:00"/>
    <x v="547"/>
    <x v="13"/>
    <x v="0"/>
    <x v="2"/>
    <x v="0"/>
    <n v="590.93999999999994"/>
    <n v="3"/>
    <n v="0"/>
    <n v="118.17"/>
  </r>
  <r>
    <x v="1312"/>
    <d v="2015-09-08T00:00:00"/>
    <x v="40"/>
    <x v="6"/>
    <x v="0"/>
    <x v="0"/>
    <x v="0"/>
    <n v="613.89"/>
    <n v="3"/>
    <n v="0"/>
    <n v="153.45000000000002"/>
  </r>
  <r>
    <x v="1312"/>
    <d v="2015-09-10T00:00:00"/>
    <x v="217"/>
    <x v="9"/>
    <x v="2"/>
    <x v="0"/>
    <x v="4"/>
    <n v="1378.5600000000002"/>
    <n v="8"/>
    <n v="0"/>
    <n v="441.12"/>
  </r>
  <r>
    <x v="1312"/>
    <d v="2015-09-08T00:00:00"/>
    <x v="40"/>
    <x v="6"/>
    <x v="2"/>
    <x v="0"/>
    <x v="6"/>
    <n v="564.36"/>
    <n v="4"/>
    <n v="0"/>
    <n v="242.64"/>
  </r>
  <r>
    <x v="1312"/>
    <d v="2015-09-09T00:00:00"/>
    <x v="186"/>
    <x v="11"/>
    <x v="1"/>
    <x v="0"/>
    <x v="3"/>
    <n v="108.40000000000002"/>
    <n v="5"/>
    <n v="0.6"/>
    <n v="-105.69000000000003"/>
  </r>
  <r>
    <x v="1312"/>
    <d v="2015-09-08T00:00:00"/>
    <x v="20"/>
    <x v="12"/>
    <x v="0"/>
    <x v="0"/>
    <x v="14"/>
    <n v="24.448"/>
    <n v="4"/>
    <n v="0.2"/>
    <n v="8.8623999999999992"/>
  </r>
  <r>
    <x v="1312"/>
    <d v="2015-09-05T00:00:00"/>
    <x v="513"/>
    <x v="14"/>
    <x v="1"/>
    <x v="0"/>
    <x v="9"/>
    <n v="444.41999999999996"/>
    <n v="4"/>
    <n v="0.1"/>
    <n v="153.06"/>
  </r>
  <r>
    <x v="1312"/>
    <d v="2015-09-07T00:00:00"/>
    <x v="426"/>
    <x v="12"/>
    <x v="1"/>
    <x v="0"/>
    <x v="9"/>
    <n v="224.4"/>
    <n v="2"/>
    <n v="0"/>
    <n v="17.919999999999998"/>
  </r>
  <r>
    <x v="1312"/>
    <d v="2015-09-08T00:00:00"/>
    <x v="301"/>
    <x v="13"/>
    <x v="2"/>
    <x v="0"/>
    <x v="6"/>
    <n v="378.66"/>
    <n v="1"/>
    <n v="0"/>
    <n v="185.52"/>
  </r>
  <r>
    <x v="1312"/>
    <d v="2015-09-08T00:00:00"/>
    <x v="539"/>
    <x v="20"/>
    <x v="0"/>
    <x v="2"/>
    <x v="0"/>
    <n v="281.34000000000003"/>
    <n v="2"/>
    <n v="0"/>
    <n v="104.03999999999999"/>
  </r>
  <r>
    <x v="1312"/>
    <d v="2015-09-05T00:00:00"/>
    <x v="513"/>
    <x v="14"/>
    <x v="0"/>
    <x v="0"/>
    <x v="1"/>
    <n v="112.509"/>
    <n v="3"/>
    <n v="0.1"/>
    <n v="17.468999999999998"/>
  </r>
  <r>
    <x v="1312"/>
    <d v="2015-09-10T00:00:00"/>
    <x v="217"/>
    <x v="9"/>
    <x v="1"/>
    <x v="0"/>
    <x v="7"/>
    <n v="284.39999999999998"/>
    <n v="6"/>
    <n v="0"/>
    <n v="68.22"/>
  </r>
  <r>
    <x v="1312"/>
    <d v="2015-09-06T00:00:00"/>
    <x v="676"/>
    <x v="5"/>
    <x v="0"/>
    <x v="2"/>
    <x v="0"/>
    <n v="237.49199999999999"/>
    <n v="2"/>
    <n v="0.4"/>
    <n v="-118.78800000000001"/>
  </r>
  <r>
    <x v="1312"/>
    <d v="2015-09-06T00:00:00"/>
    <x v="769"/>
    <x v="4"/>
    <x v="1"/>
    <x v="0"/>
    <x v="9"/>
    <n v="201.08"/>
    <n v="2"/>
    <n v="0"/>
    <n v="36.160000000000004"/>
  </r>
  <r>
    <x v="1312"/>
    <d v="2015-09-08T00:00:00"/>
    <x v="539"/>
    <x v="20"/>
    <x v="2"/>
    <x v="2"/>
    <x v="11"/>
    <n v="259.875"/>
    <n v="5"/>
    <n v="0.1"/>
    <n v="95.174999999999997"/>
  </r>
  <r>
    <x v="1312"/>
    <d v="2015-09-09T00:00:00"/>
    <x v="187"/>
    <x v="18"/>
    <x v="1"/>
    <x v="0"/>
    <x v="9"/>
    <n v="268.81200000000001"/>
    <n v="2"/>
    <n v="0.1"/>
    <n v="83.592000000000013"/>
  </r>
  <r>
    <x v="1312"/>
    <d v="2015-09-08T00:00:00"/>
    <x v="775"/>
    <x v="6"/>
    <x v="0"/>
    <x v="0"/>
    <x v="2"/>
    <n v="293.76"/>
    <n v="9"/>
    <n v="0"/>
    <n v="61.56"/>
  </r>
  <r>
    <x v="1312"/>
    <d v="2015-09-08T00:00:00"/>
    <x v="539"/>
    <x v="20"/>
    <x v="1"/>
    <x v="2"/>
    <x v="9"/>
    <n v="659.178"/>
    <n v="6"/>
    <n v="0.1"/>
    <n v="-0.16200000000000614"/>
  </r>
  <r>
    <x v="1312"/>
    <d v="2015-09-09T00:00:00"/>
    <x v="716"/>
    <x v="1"/>
    <x v="2"/>
    <x v="1"/>
    <x v="11"/>
    <n v="279.68"/>
    <n v="5"/>
    <n v="0.2"/>
    <n v="-38.520000000000003"/>
  </r>
  <r>
    <x v="1312"/>
    <d v="2015-09-08T00:00:00"/>
    <x v="301"/>
    <x v="13"/>
    <x v="2"/>
    <x v="0"/>
    <x v="10"/>
    <n v="124.53"/>
    <n v="1"/>
    <n v="0"/>
    <n v="29.880000000000003"/>
  </r>
  <r>
    <x v="1312"/>
    <d v="2015-09-06T00:00:00"/>
    <x v="676"/>
    <x v="5"/>
    <x v="0"/>
    <x v="2"/>
    <x v="16"/>
    <n v="88.740000000000009"/>
    <n v="3"/>
    <n v="0"/>
    <n v="15.03"/>
  </r>
  <r>
    <x v="1312"/>
    <d v="2015-09-08T00:00:00"/>
    <x v="110"/>
    <x v="9"/>
    <x v="1"/>
    <x v="0"/>
    <x v="3"/>
    <n v="117.28800000000001"/>
    <n v="3"/>
    <n v="0.2"/>
    <n v="32.238"/>
  </r>
  <r>
    <x v="1312"/>
    <d v="2015-09-08T00:00:00"/>
    <x v="301"/>
    <x v="13"/>
    <x v="0"/>
    <x v="0"/>
    <x v="13"/>
    <n v="101.58"/>
    <n v="2"/>
    <n v="0"/>
    <n v="13.200000000000001"/>
  </r>
  <r>
    <x v="1312"/>
    <d v="2015-09-07T00:00:00"/>
    <x v="231"/>
    <x v="9"/>
    <x v="0"/>
    <x v="0"/>
    <x v="13"/>
    <n v="46.919999999999995"/>
    <n v="2"/>
    <n v="0"/>
    <n v="15.899999999999999"/>
  </r>
  <r>
    <x v="1312"/>
    <d v="2015-09-07T00:00:00"/>
    <x v="678"/>
    <x v="8"/>
    <x v="0"/>
    <x v="2"/>
    <x v="0"/>
    <n v="53.135999999999996"/>
    <n v="3"/>
    <n v="0.1"/>
    <n v="22.985999999999997"/>
  </r>
  <r>
    <x v="1312"/>
    <d v="2015-09-05T00:00:00"/>
    <x v="319"/>
    <x v="2"/>
    <x v="2"/>
    <x v="0"/>
    <x v="6"/>
    <n v="44.037000000000006"/>
    <n v="1"/>
    <n v="0.7"/>
    <n v="-86.612999999999985"/>
  </r>
  <r>
    <x v="1312"/>
    <d v="2015-09-09T00:00:00"/>
    <x v="187"/>
    <x v="18"/>
    <x v="0"/>
    <x v="0"/>
    <x v="13"/>
    <n v="245.43"/>
    <n v="9"/>
    <n v="0"/>
    <n v="41.58"/>
  </r>
  <r>
    <x v="1312"/>
    <d v="2015-09-08T00:00:00"/>
    <x v="775"/>
    <x v="6"/>
    <x v="2"/>
    <x v="0"/>
    <x v="10"/>
    <n v="199.70999999999998"/>
    <n v="5"/>
    <n v="0.4"/>
    <n v="13.260000000000019"/>
  </r>
  <r>
    <x v="1312"/>
    <d v="2015-09-06T00:00:00"/>
    <x v="63"/>
    <x v="12"/>
    <x v="0"/>
    <x v="0"/>
    <x v="1"/>
    <n v="149.18400000000003"/>
    <n v="6"/>
    <n v="0.2"/>
    <n v="31.584000000000003"/>
  </r>
  <r>
    <x v="1312"/>
    <d v="2015-09-10T00:00:00"/>
    <x v="575"/>
    <x v="11"/>
    <x v="0"/>
    <x v="2"/>
    <x v="13"/>
    <n v="351.86399999999998"/>
    <n v="8"/>
    <n v="0.1"/>
    <n v="46.823999999999998"/>
  </r>
  <r>
    <x v="1312"/>
    <d v="2015-09-09T00:00:00"/>
    <x v="604"/>
    <x v="11"/>
    <x v="0"/>
    <x v="0"/>
    <x v="16"/>
    <n v="42.615999999999993"/>
    <n v="7"/>
    <n v="0.8"/>
    <n v="-68.185600000000022"/>
  </r>
  <r>
    <x v="1312"/>
    <d v="2015-09-08T00:00:00"/>
    <x v="330"/>
    <x v="17"/>
    <x v="0"/>
    <x v="2"/>
    <x v="16"/>
    <n v="102.54000000000002"/>
    <n v="2"/>
    <n v="0"/>
    <n v="18.419999999999998"/>
  </r>
  <r>
    <x v="1312"/>
    <d v="2015-09-08T00:00:00"/>
    <x v="531"/>
    <x v="12"/>
    <x v="2"/>
    <x v="2"/>
    <x v="11"/>
    <n v="166.05"/>
    <n v="3"/>
    <n v="0"/>
    <n v="26.550000000000004"/>
  </r>
  <r>
    <x v="1312"/>
    <d v="2015-09-08T00:00:00"/>
    <x v="93"/>
    <x v="17"/>
    <x v="2"/>
    <x v="2"/>
    <x v="11"/>
    <n v="83.460000000000008"/>
    <n v="1"/>
    <n v="0"/>
    <n v="40.049999999999997"/>
  </r>
  <r>
    <x v="1312"/>
    <d v="2015-09-08T00:00:00"/>
    <x v="105"/>
    <x v="22"/>
    <x v="2"/>
    <x v="2"/>
    <x v="10"/>
    <n v="239.5"/>
    <n v="5"/>
    <n v="0"/>
    <n v="16.7"/>
  </r>
  <r>
    <x v="1312"/>
    <d v="2015-09-09T00:00:00"/>
    <x v="661"/>
    <x v="8"/>
    <x v="1"/>
    <x v="1"/>
    <x v="7"/>
    <n v="309.11999999999995"/>
    <n v="1"/>
    <n v="0"/>
    <n v="27.82"/>
  </r>
  <r>
    <x v="1312"/>
    <d v="2015-09-08T00:00:00"/>
    <x v="40"/>
    <x v="6"/>
    <x v="2"/>
    <x v="0"/>
    <x v="11"/>
    <n v="119.25"/>
    <n v="3"/>
    <n v="0"/>
    <n v="21.419999999999998"/>
  </r>
  <r>
    <x v="1312"/>
    <d v="2015-09-08T00:00:00"/>
    <x v="531"/>
    <x v="12"/>
    <x v="2"/>
    <x v="2"/>
    <x v="11"/>
    <n v="117.12000000000002"/>
    <n v="4"/>
    <n v="0"/>
    <n v="52.679999999999993"/>
  </r>
  <r>
    <x v="1312"/>
    <d v="2015-09-07T00:00:00"/>
    <x v="573"/>
    <x v="7"/>
    <x v="1"/>
    <x v="2"/>
    <x v="3"/>
    <n v="103.5"/>
    <n v="5"/>
    <n v="0.4"/>
    <n v="-27.6"/>
  </r>
  <r>
    <x v="1312"/>
    <d v="2015-09-05T00:00:00"/>
    <x v="513"/>
    <x v="14"/>
    <x v="0"/>
    <x v="0"/>
    <x v="5"/>
    <n v="134.73000000000002"/>
    <n v="2"/>
    <n v="0.1"/>
    <n v="59.850000000000009"/>
  </r>
  <r>
    <x v="1312"/>
    <d v="2015-09-07T00:00:00"/>
    <x v="231"/>
    <x v="9"/>
    <x v="0"/>
    <x v="0"/>
    <x v="2"/>
    <n v="50.400000000000006"/>
    <n v="2"/>
    <n v="0"/>
    <n v="24.18"/>
  </r>
  <r>
    <x v="1312"/>
    <d v="2015-09-08T00:00:00"/>
    <x v="302"/>
    <x v="18"/>
    <x v="0"/>
    <x v="0"/>
    <x v="0"/>
    <n v="87.455999999999975"/>
    <n v="3"/>
    <n v="0.2"/>
    <n v="-8.7839999999999918"/>
  </r>
  <r>
    <x v="1312"/>
    <d v="2015-09-07T00:00:00"/>
    <x v="678"/>
    <x v="8"/>
    <x v="0"/>
    <x v="2"/>
    <x v="2"/>
    <n v="25.137"/>
    <n v="1"/>
    <n v="0.1"/>
    <n v="0.2669999999999999"/>
  </r>
  <r>
    <x v="1312"/>
    <d v="2015-09-08T00:00:00"/>
    <x v="359"/>
    <x v="14"/>
    <x v="1"/>
    <x v="0"/>
    <x v="9"/>
    <n v="239.66599999999997"/>
    <n v="2"/>
    <n v="0.15"/>
    <n v="14.097999999999999"/>
  </r>
  <r>
    <x v="1312"/>
    <d v="2015-09-08T00:00:00"/>
    <x v="40"/>
    <x v="6"/>
    <x v="0"/>
    <x v="0"/>
    <x v="5"/>
    <n v="84.179999999999993"/>
    <n v="2"/>
    <n v="0"/>
    <n v="37.86"/>
  </r>
  <r>
    <x v="1312"/>
    <d v="2015-09-10T00:00:00"/>
    <x v="217"/>
    <x v="9"/>
    <x v="0"/>
    <x v="0"/>
    <x v="0"/>
    <n v="92.159999999999982"/>
    <n v="3"/>
    <n v="0"/>
    <n v="27.629999999999995"/>
  </r>
  <r>
    <x v="1312"/>
    <d v="2015-09-08T00:00:00"/>
    <x v="52"/>
    <x v="11"/>
    <x v="0"/>
    <x v="0"/>
    <x v="13"/>
    <n v="51.66"/>
    <n v="2"/>
    <n v="0"/>
    <n v="18.059999999999999"/>
  </r>
  <r>
    <x v="1312"/>
    <d v="2015-09-07T00:00:00"/>
    <x v="253"/>
    <x v="20"/>
    <x v="0"/>
    <x v="1"/>
    <x v="2"/>
    <n v="419.4"/>
    <n v="4"/>
    <n v="0"/>
    <n v="201.31199999999998"/>
  </r>
  <r>
    <x v="1312"/>
    <d v="2015-09-07T00:00:00"/>
    <x v="253"/>
    <x v="20"/>
    <x v="1"/>
    <x v="1"/>
    <x v="7"/>
    <n v="181.76400000000001"/>
    <n v="2"/>
    <n v="0.1"/>
    <n v="-8.0784000000000198"/>
  </r>
  <r>
    <x v="1312"/>
    <d v="2015-09-07T00:00:00"/>
    <x v="253"/>
    <x v="20"/>
    <x v="1"/>
    <x v="1"/>
    <x v="7"/>
    <n v="90.801000000000002"/>
    <n v="1"/>
    <n v="0.1"/>
    <n v="14.124599999999999"/>
  </r>
  <r>
    <x v="1312"/>
    <d v="2015-09-07T00:00:00"/>
    <x v="253"/>
    <x v="20"/>
    <x v="0"/>
    <x v="1"/>
    <x v="13"/>
    <n v="5.56"/>
    <n v="2"/>
    <n v="0"/>
    <n v="2.2239999999999998"/>
  </r>
  <r>
    <x v="1312"/>
    <d v="2015-09-05T00:00:00"/>
    <x v="319"/>
    <x v="2"/>
    <x v="0"/>
    <x v="0"/>
    <x v="5"/>
    <n v="315.64800000000002"/>
    <n v="2"/>
    <n v="0.7"/>
    <n v="-210.43199999999979"/>
  </r>
  <r>
    <x v="1312"/>
    <d v="2015-09-07T00:00:00"/>
    <x v="678"/>
    <x v="8"/>
    <x v="0"/>
    <x v="2"/>
    <x v="15"/>
    <n v="17.712"/>
    <n v="2"/>
    <n v="0.1"/>
    <n v="-0.40799999999999992"/>
  </r>
  <r>
    <x v="1312"/>
    <d v="2015-09-06T00:00:00"/>
    <x v="605"/>
    <x v="10"/>
    <x v="0"/>
    <x v="0"/>
    <x v="16"/>
    <n v="26.639999999999997"/>
    <n v="2"/>
    <n v="0"/>
    <n v="3.96"/>
  </r>
  <r>
    <x v="1312"/>
    <d v="2015-09-10T00:00:00"/>
    <x v="755"/>
    <x v="7"/>
    <x v="0"/>
    <x v="2"/>
    <x v="0"/>
    <n v="31.428000000000001"/>
    <n v="2"/>
    <n v="0.1"/>
    <n v="-2.4720000000000004"/>
  </r>
  <r>
    <x v="1312"/>
    <d v="2015-09-08T00:00:00"/>
    <x v="110"/>
    <x v="9"/>
    <x v="0"/>
    <x v="0"/>
    <x v="12"/>
    <n v="17.234999999999999"/>
    <n v="3"/>
    <n v="0.5"/>
    <n v="-15.885"/>
  </r>
  <r>
    <x v="1312"/>
    <d v="2015-09-10T00:00:00"/>
    <x v="217"/>
    <x v="9"/>
    <x v="0"/>
    <x v="0"/>
    <x v="12"/>
    <n v="27"/>
    <n v="3"/>
    <n v="0"/>
    <n v="11.61"/>
  </r>
  <r>
    <x v="1312"/>
    <d v="2015-09-11T00:00:00"/>
    <x v="539"/>
    <x v="20"/>
    <x v="0"/>
    <x v="2"/>
    <x v="16"/>
    <n v="24.72"/>
    <n v="2"/>
    <n v="0"/>
    <n v="2.46"/>
  </r>
  <r>
    <x v="1312"/>
    <d v="2015-09-09T00:00:00"/>
    <x v="187"/>
    <x v="18"/>
    <x v="0"/>
    <x v="0"/>
    <x v="0"/>
    <n v="157.46399999999997"/>
    <n v="3"/>
    <n v="0.1"/>
    <n v="59.454000000000008"/>
  </r>
  <r>
    <x v="1312"/>
    <d v="2015-09-05T00:00:00"/>
    <x v="513"/>
    <x v="14"/>
    <x v="0"/>
    <x v="0"/>
    <x v="16"/>
    <n v="23.652000000000001"/>
    <n v="3"/>
    <n v="0.1"/>
    <n v="6.822000000000001"/>
  </r>
  <r>
    <x v="1312"/>
    <d v="2015-09-08T00:00:00"/>
    <x v="40"/>
    <x v="6"/>
    <x v="0"/>
    <x v="0"/>
    <x v="16"/>
    <n v="20.520000000000003"/>
    <n v="3"/>
    <n v="0"/>
    <n v="6.75"/>
  </r>
  <r>
    <x v="1312"/>
    <d v="2015-09-06T00:00:00"/>
    <x v="605"/>
    <x v="10"/>
    <x v="1"/>
    <x v="0"/>
    <x v="3"/>
    <n v="26.370000000000005"/>
    <n v="1"/>
    <n v="0"/>
    <n v="9.75"/>
  </r>
  <r>
    <x v="1312"/>
    <d v="2015-09-08T00:00:00"/>
    <x v="90"/>
    <x v="4"/>
    <x v="2"/>
    <x v="2"/>
    <x v="11"/>
    <n v="100.80000000000001"/>
    <n v="2"/>
    <n v="0.2"/>
    <n v="21.42"/>
  </r>
  <r>
    <x v="1312"/>
    <d v="2015-09-08T00:00:00"/>
    <x v="90"/>
    <x v="4"/>
    <x v="0"/>
    <x v="2"/>
    <x v="2"/>
    <n v="8.9039999999999999"/>
    <n v="3"/>
    <n v="0.2"/>
    <n v="3.3389999999999995"/>
  </r>
  <r>
    <x v="1312"/>
    <d v="2015-09-08T00:00:00"/>
    <x v="40"/>
    <x v="6"/>
    <x v="0"/>
    <x v="0"/>
    <x v="15"/>
    <n v="17.580000000000002"/>
    <n v="2"/>
    <n v="0"/>
    <n v="0.30000000000000004"/>
  </r>
  <r>
    <x v="1312"/>
    <d v="2015-09-09T00:00:00"/>
    <x v="51"/>
    <x v="5"/>
    <x v="2"/>
    <x v="1"/>
    <x v="11"/>
    <n v="284.96999999999997"/>
    <n v="3"/>
    <n v="0"/>
    <n v="85.490999999999957"/>
  </r>
  <r>
    <x v="1312"/>
    <d v="2015-09-09T00:00:00"/>
    <x v="51"/>
    <x v="5"/>
    <x v="0"/>
    <x v="1"/>
    <x v="16"/>
    <n v="82.56"/>
    <n v="5"/>
    <n v="0.2"/>
    <n v="28.896000000000001"/>
  </r>
  <r>
    <x v="1312"/>
    <d v="2015-09-08T00:00:00"/>
    <x v="416"/>
    <x v="23"/>
    <x v="0"/>
    <x v="0"/>
    <x v="15"/>
    <n v="6.3180000000000005"/>
    <n v="2"/>
    <n v="0.7"/>
    <n v="-9.1019999999999968"/>
  </r>
  <r>
    <x v="1312"/>
    <d v="2015-09-08T00:00:00"/>
    <x v="416"/>
    <x v="23"/>
    <x v="0"/>
    <x v="0"/>
    <x v="15"/>
    <n v="19.548000000000002"/>
    <n v="6"/>
    <n v="0.7"/>
    <n v="-19.691999999999993"/>
  </r>
  <r>
    <x v="1312"/>
    <d v="2015-09-07T00:00:00"/>
    <x v="678"/>
    <x v="8"/>
    <x v="0"/>
    <x v="2"/>
    <x v="16"/>
    <n v="6.6150000000000002"/>
    <n v="1"/>
    <n v="0.1"/>
    <n v="1.905"/>
  </r>
  <r>
    <x v="1312"/>
    <d v="2015-09-08T00:00:00"/>
    <x v="105"/>
    <x v="22"/>
    <x v="0"/>
    <x v="2"/>
    <x v="12"/>
    <n v="5.56"/>
    <n v="2"/>
    <n v="0"/>
    <n v="2.48"/>
  </r>
  <r>
    <x v="1312"/>
    <d v="2015-09-09T00:00:00"/>
    <x v="214"/>
    <x v="9"/>
    <x v="0"/>
    <x v="2"/>
    <x v="13"/>
    <n v="48.66"/>
    <n v="1"/>
    <n v="0"/>
    <n v="22.86"/>
  </r>
  <r>
    <x v="1313"/>
    <d v="2015-09-08T00:00:00"/>
    <x v="563"/>
    <x v="14"/>
    <x v="1"/>
    <x v="0"/>
    <x v="8"/>
    <n v="2106.4960000000001"/>
    <n v="8"/>
    <n v="0.2"/>
    <n v="526.49600000000009"/>
  </r>
  <r>
    <x v="1313"/>
    <d v="2015-09-06T00:00:00"/>
    <x v="419"/>
    <x v="4"/>
    <x v="0"/>
    <x v="2"/>
    <x v="16"/>
    <n v="88.074000000000012"/>
    <n v="7"/>
    <n v="0.7"/>
    <n v="-58.71599999999998"/>
  </r>
  <r>
    <x v="1313"/>
    <d v="2015-09-09T00:00:00"/>
    <x v="157"/>
    <x v="5"/>
    <x v="2"/>
    <x v="0"/>
    <x v="11"/>
    <n v="91.96"/>
    <n v="4"/>
    <n v="0"/>
    <n v="39.5428"/>
  </r>
  <r>
    <x v="1313"/>
    <d v="2015-09-08T00:00:00"/>
    <x v="476"/>
    <x v="5"/>
    <x v="2"/>
    <x v="2"/>
    <x v="6"/>
    <n v="775.56575999999995"/>
    <n v="8"/>
    <n v="2E-3"/>
    <n v="83.885759999999991"/>
  </r>
  <r>
    <x v="1313"/>
    <d v="2015-09-09T00:00:00"/>
    <x v="672"/>
    <x v="8"/>
    <x v="0"/>
    <x v="0"/>
    <x v="5"/>
    <n v="1054.74"/>
    <n v="2"/>
    <n v="0"/>
    <n v="379.68"/>
  </r>
  <r>
    <x v="1313"/>
    <d v="2015-09-09T00:00:00"/>
    <x v="662"/>
    <x v="22"/>
    <x v="1"/>
    <x v="0"/>
    <x v="9"/>
    <n v="1180.44"/>
    <n v="6"/>
    <n v="0"/>
    <n v="519.30000000000007"/>
  </r>
  <r>
    <x v="1313"/>
    <d v="2015-09-10T00:00:00"/>
    <x v="97"/>
    <x v="22"/>
    <x v="2"/>
    <x v="0"/>
    <x v="4"/>
    <n v="949.10400000000016"/>
    <n v="4"/>
    <n v="0.1"/>
    <n v="-105.45600000000002"/>
  </r>
  <r>
    <x v="1313"/>
    <d v="2015-09-07T00:00:00"/>
    <x v="676"/>
    <x v="5"/>
    <x v="1"/>
    <x v="2"/>
    <x v="8"/>
    <n v="605.61000000000013"/>
    <n v="6"/>
    <n v="0.7"/>
    <n v="-1150.83"/>
  </r>
  <r>
    <x v="1313"/>
    <d v="2015-09-05T00:00:00"/>
    <x v="26"/>
    <x v="0"/>
    <x v="2"/>
    <x v="1"/>
    <x v="10"/>
    <n v="327.12"/>
    <n v="1"/>
    <n v="0.5"/>
    <n v="-39.269999999999982"/>
  </r>
  <r>
    <x v="1313"/>
    <d v="2015-09-07T00:00:00"/>
    <x v="574"/>
    <x v="18"/>
    <x v="2"/>
    <x v="2"/>
    <x v="6"/>
    <n v="478.84039999999993"/>
    <n v="2"/>
    <n v="2E-3"/>
    <n v="195.72040000000001"/>
  </r>
  <r>
    <x v="1313"/>
    <d v="2015-09-11T00:00:00"/>
    <x v="559"/>
    <x v="5"/>
    <x v="1"/>
    <x v="0"/>
    <x v="9"/>
    <n v="793.2059999999999"/>
    <n v="2"/>
    <n v="0.1"/>
    <n v="8.7659999999999911"/>
  </r>
  <r>
    <x v="1313"/>
    <d v="2015-09-08T00:00:00"/>
    <x v="697"/>
    <x v="5"/>
    <x v="2"/>
    <x v="0"/>
    <x v="6"/>
    <n v="284.37011999999993"/>
    <n v="3"/>
    <n v="2E-3"/>
    <n v="22.170119999999997"/>
  </r>
  <r>
    <x v="1313"/>
    <d v="2015-09-12T00:00:00"/>
    <x v="59"/>
    <x v="10"/>
    <x v="0"/>
    <x v="0"/>
    <x v="0"/>
    <n v="714.31200000000013"/>
    <n v="4"/>
    <n v="0.1"/>
    <n v="55.511999999999986"/>
  </r>
  <r>
    <x v="1313"/>
    <d v="2015-09-09T00:00:00"/>
    <x v="179"/>
    <x v="12"/>
    <x v="1"/>
    <x v="0"/>
    <x v="7"/>
    <n v="446.4"/>
    <n v="5"/>
    <n v="0"/>
    <n v="44.6"/>
  </r>
  <r>
    <x v="1313"/>
    <d v="2015-09-08T00:00:00"/>
    <x v="697"/>
    <x v="5"/>
    <x v="0"/>
    <x v="0"/>
    <x v="13"/>
    <n v="274.14"/>
    <n v="9"/>
    <n v="0"/>
    <n v="106.73999999999998"/>
  </r>
  <r>
    <x v="1313"/>
    <d v="2015-09-09T00:00:00"/>
    <x v="715"/>
    <x v="7"/>
    <x v="2"/>
    <x v="0"/>
    <x v="6"/>
    <n v="334.44180000000006"/>
    <n v="5"/>
    <n v="0.20200000000000001"/>
    <n v="-17.658200000000022"/>
  </r>
  <r>
    <x v="1313"/>
    <d v="2015-09-09T00:00:00"/>
    <x v="540"/>
    <x v="1"/>
    <x v="0"/>
    <x v="0"/>
    <x v="0"/>
    <n v="385.56"/>
    <n v="7"/>
    <n v="0.1"/>
    <n v="89.88"/>
  </r>
  <r>
    <x v="1313"/>
    <d v="2015-09-09T00:00:00"/>
    <x v="662"/>
    <x v="22"/>
    <x v="0"/>
    <x v="0"/>
    <x v="12"/>
    <n v="136.07999999999998"/>
    <n v="12"/>
    <n v="0"/>
    <n v="20.160000000000004"/>
  </r>
  <r>
    <x v="1313"/>
    <d v="2015-09-08T00:00:00"/>
    <x v="476"/>
    <x v="5"/>
    <x v="1"/>
    <x v="2"/>
    <x v="7"/>
    <n v="228.68000000000006"/>
    <n v="2"/>
    <n v="0"/>
    <n v="13.719999999999999"/>
  </r>
  <r>
    <x v="1313"/>
    <d v="2015-09-07T00:00:00"/>
    <x v="265"/>
    <x v="7"/>
    <x v="1"/>
    <x v="1"/>
    <x v="7"/>
    <n v="133.11000000000001"/>
    <n v="1"/>
    <n v="0"/>
    <n v="63.87"/>
  </r>
  <r>
    <x v="1313"/>
    <d v="2015-09-09T00:00:00"/>
    <x v="547"/>
    <x v="13"/>
    <x v="0"/>
    <x v="2"/>
    <x v="16"/>
    <n v="11.808"/>
    <n v="3"/>
    <n v="0.2"/>
    <n v="4.1327999999999996"/>
  </r>
  <r>
    <x v="1313"/>
    <d v="2015-09-05T00:00:00"/>
    <x v="284"/>
    <x v="15"/>
    <x v="0"/>
    <x v="0"/>
    <x v="0"/>
    <n v="163.19999999999999"/>
    <n v="5"/>
    <n v="0"/>
    <n v="50.5"/>
  </r>
  <r>
    <x v="1313"/>
    <d v="2015-09-08T00:00:00"/>
    <x v="421"/>
    <x v="15"/>
    <x v="0"/>
    <x v="0"/>
    <x v="0"/>
    <n v="230.20200000000003"/>
    <n v="2"/>
    <n v="0.1"/>
    <n v="5.0820000000000007"/>
  </r>
  <r>
    <x v="1313"/>
    <d v="2015-09-08T00:00:00"/>
    <x v="563"/>
    <x v="14"/>
    <x v="0"/>
    <x v="0"/>
    <x v="13"/>
    <n v="53.4"/>
    <n v="3"/>
    <n v="0"/>
    <n v="19.739999999999998"/>
  </r>
  <r>
    <x v="1313"/>
    <d v="2015-09-08T00:00:00"/>
    <x v="476"/>
    <x v="5"/>
    <x v="0"/>
    <x v="2"/>
    <x v="1"/>
    <n v="47.820000000000007"/>
    <n v="3"/>
    <n v="0"/>
    <n v="12.419999999999998"/>
  </r>
  <r>
    <x v="1313"/>
    <d v="2015-09-12T00:00:00"/>
    <x v="59"/>
    <x v="10"/>
    <x v="0"/>
    <x v="0"/>
    <x v="13"/>
    <n v="149.21999999999997"/>
    <n v="3"/>
    <n v="0"/>
    <n v="35.730000000000004"/>
  </r>
  <r>
    <x v="1313"/>
    <d v="2015-09-08T00:00:00"/>
    <x v="421"/>
    <x v="15"/>
    <x v="0"/>
    <x v="0"/>
    <x v="13"/>
    <n v="48.06"/>
    <n v="3"/>
    <n v="0"/>
    <n v="1.8900000000000001"/>
  </r>
  <r>
    <x v="1313"/>
    <d v="2015-09-09T00:00:00"/>
    <x v="608"/>
    <x v="14"/>
    <x v="1"/>
    <x v="0"/>
    <x v="7"/>
    <n v="97.184000000000012"/>
    <n v="2"/>
    <n v="0.2"/>
    <n v="6.0740000000000016"/>
  </r>
  <r>
    <x v="1313"/>
    <d v="2015-09-09T00:00:00"/>
    <x v="608"/>
    <x v="14"/>
    <x v="0"/>
    <x v="0"/>
    <x v="2"/>
    <n v="10.368000000000002"/>
    <n v="2"/>
    <n v="0.2"/>
    <n v="3.6288"/>
  </r>
  <r>
    <x v="1313"/>
    <d v="2015-09-10T00:00:00"/>
    <x v="254"/>
    <x v="5"/>
    <x v="0"/>
    <x v="1"/>
    <x v="13"/>
    <n v="216.71999999999997"/>
    <n v="12"/>
    <n v="0"/>
    <n v="75.84"/>
  </r>
  <r>
    <x v="1313"/>
    <d v="2015-09-08T00:00:00"/>
    <x v="697"/>
    <x v="5"/>
    <x v="0"/>
    <x v="0"/>
    <x v="13"/>
    <n v="57.11999999999999"/>
    <n v="6"/>
    <n v="0"/>
    <n v="0.48000000000000009"/>
  </r>
  <r>
    <x v="1313"/>
    <d v="2015-09-12T00:00:00"/>
    <x v="59"/>
    <x v="10"/>
    <x v="0"/>
    <x v="0"/>
    <x v="13"/>
    <n v="97.32"/>
    <n v="2"/>
    <n v="0"/>
    <n v="17.46"/>
  </r>
  <r>
    <x v="1313"/>
    <d v="2015-09-10T00:00:00"/>
    <x v="220"/>
    <x v="8"/>
    <x v="2"/>
    <x v="0"/>
    <x v="6"/>
    <n v="148.32"/>
    <n v="1"/>
    <n v="0"/>
    <n v="66.72"/>
  </r>
  <r>
    <x v="1313"/>
    <d v="2015-09-10T00:00:00"/>
    <x v="219"/>
    <x v="19"/>
    <x v="1"/>
    <x v="0"/>
    <x v="3"/>
    <n v="175.8"/>
    <n v="4"/>
    <n v="0"/>
    <n v="79.08"/>
  </r>
  <r>
    <x v="1313"/>
    <d v="2015-09-09T00:00:00"/>
    <x v="340"/>
    <x v="24"/>
    <x v="0"/>
    <x v="0"/>
    <x v="0"/>
    <n v="421.1"/>
    <n v="2"/>
    <n v="0"/>
    <n v="105.27499999999998"/>
  </r>
  <r>
    <x v="1313"/>
    <d v="2015-09-08T00:00:00"/>
    <x v="476"/>
    <x v="5"/>
    <x v="0"/>
    <x v="2"/>
    <x v="15"/>
    <n v="69.92"/>
    <n v="8"/>
    <n v="0"/>
    <n v="0"/>
  </r>
  <r>
    <x v="1313"/>
    <d v="2015-09-11T00:00:00"/>
    <x v="186"/>
    <x v="11"/>
    <x v="1"/>
    <x v="0"/>
    <x v="7"/>
    <n v="116.84249999999997"/>
    <n v="3"/>
    <n v="0.25"/>
    <n v="-14.107499999999995"/>
  </r>
  <r>
    <x v="1313"/>
    <d v="2015-09-11T00:00:00"/>
    <x v="547"/>
    <x v="13"/>
    <x v="0"/>
    <x v="2"/>
    <x v="15"/>
    <n v="97.02"/>
    <n v="7"/>
    <n v="0"/>
    <n v="23.1"/>
  </r>
  <r>
    <x v="1313"/>
    <d v="2015-09-09T00:00:00"/>
    <x v="624"/>
    <x v="8"/>
    <x v="2"/>
    <x v="1"/>
    <x v="10"/>
    <n v="68.069999999999993"/>
    <n v="1"/>
    <n v="0"/>
    <n v="10.199999999999999"/>
  </r>
  <r>
    <x v="1313"/>
    <d v="2015-09-09T00:00:00"/>
    <x v="485"/>
    <x v="10"/>
    <x v="1"/>
    <x v="2"/>
    <x v="8"/>
    <n v="1322.3520000000001"/>
    <n v="3"/>
    <n v="0.2"/>
    <n v="-99.176400000000001"/>
  </r>
  <r>
    <x v="1313"/>
    <d v="2015-09-07T00:00:00"/>
    <x v="772"/>
    <x v="23"/>
    <x v="1"/>
    <x v="2"/>
    <x v="9"/>
    <n v="825.17399999999998"/>
    <n v="9"/>
    <n v="0.3"/>
    <n v="-117.88199999999998"/>
  </r>
  <r>
    <x v="1313"/>
    <d v="2015-09-07T00:00:00"/>
    <x v="772"/>
    <x v="23"/>
    <x v="0"/>
    <x v="2"/>
    <x v="2"/>
    <n v="17.760000000000002"/>
    <n v="3"/>
    <n v="0.2"/>
    <n v="5.55"/>
  </r>
  <r>
    <x v="1313"/>
    <d v="2015-09-07T00:00:00"/>
    <x v="772"/>
    <x v="23"/>
    <x v="0"/>
    <x v="2"/>
    <x v="13"/>
    <n v="6.911999999999999"/>
    <n v="3"/>
    <n v="0.2"/>
    <n v="0.86399999999999988"/>
  </r>
  <r>
    <x v="1313"/>
    <d v="2015-09-10T00:00:00"/>
    <x v="394"/>
    <x v="8"/>
    <x v="2"/>
    <x v="0"/>
    <x v="10"/>
    <n v="149.44499999999999"/>
    <n v="3"/>
    <n v="0.25"/>
    <n v="-41.894999999999996"/>
  </r>
  <r>
    <x v="1313"/>
    <d v="2015-09-10T00:00:00"/>
    <x v="254"/>
    <x v="5"/>
    <x v="2"/>
    <x v="1"/>
    <x v="10"/>
    <n v="217.1"/>
    <n v="5"/>
    <n v="0"/>
    <n v="80.3"/>
  </r>
  <r>
    <x v="1313"/>
    <d v="2015-09-08T00:00:00"/>
    <x v="476"/>
    <x v="5"/>
    <x v="0"/>
    <x v="2"/>
    <x v="16"/>
    <n v="41.2"/>
    <n v="5"/>
    <n v="0"/>
    <n v="8.6"/>
  </r>
  <r>
    <x v="1313"/>
    <d v="2015-09-11T00:00:00"/>
    <x v="636"/>
    <x v="2"/>
    <x v="0"/>
    <x v="0"/>
    <x v="14"/>
    <n v="38.700000000000003"/>
    <n v="2"/>
    <n v="0"/>
    <n v="4.1999999999999993"/>
  </r>
  <r>
    <x v="1313"/>
    <d v="2015-09-08T00:00:00"/>
    <x v="697"/>
    <x v="5"/>
    <x v="2"/>
    <x v="0"/>
    <x v="10"/>
    <n v="49.699999999999996"/>
    <n v="1"/>
    <n v="0"/>
    <n v="22.36"/>
  </r>
  <r>
    <x v="1313"/>
    <d v="2015-09-09T00:00:00"/>
    <x v="628"/>
    <x v="8"/>
    <x v="0"/>
    <x v="0"/>
    <x v="13"/>
    <n v="10.192000000000002"/>
    <n v="7"/>
    <n v="0.2"/>
    <n v="3.1849999999999992"/>
  </r>
  <r>
    <x v="1313"/>
    <d v="2015-09-09T00:00:00"/>
    <x v="628"/>
    <x v="8"/>
    <x v="0"/>
    <x v="0"/>
    <x v="13"/>
    <n v="13.120000000000001"/>
    <n v="5"/>
    <n v="0.2"/>
    <n v="3.7720000000000002"/>
  </r>
  <r>
    <x v="1313"/>
    <d v="2015-09-09T00:00:00"/>
    <x v="628"/>
    <x v="8"/>
    <x v="0"/>
    <x v="0"/>
    <x v="0"/>
    <n v="16.784000000000002"/>
    <n v="1"/>
    <n v="0.2"/>
    <n v="-0.20980000000000043"/>
  </r>
  <r>
    <x v="1313"/>
    <d v="2015-09-06T00:00:00"/>
    <x v="564"/>
    <x v="11"/>
    <x v="0"/>
    <x v="0"/>
    <x v="0"/>
    <n v="24"/>
    <n v="1"/>
    <n v="0"/>
    <n v="2.88"/>
  </r>
  <r>
    <x v="1313"/>
    <d v="2015-09-09T00:00:00"/>
    <x v="441"/>
    <x v="6"/>
    <x v="0"/>
    <x v="1"/>
    <x v="13"/>
    <n v="30.384"/>
    <n v="1"/>
    <n v="0.2"/>
    <n v="3.7979999999999947"/>
  </r>
  <r>
    <x v="1313"/>
    <d v="2015-09-09T00:00:00"/>
    <x v="715"/>
    <x v="7"/>
    <x v="0"/>
    <x v="0"/>
    <x v="13"/>
    <n v="40.32"/>
    <n v="5"/>
    <n v="0.2"/>
    <n v="9.52"/>
  </r>
  <r>
    <x v="1313"/>
    <d v="2015-09-12T00:00:00"/>
    <x v="59"/>
    <x v="10"/>
    <x v="0"/>
    <x v="0"/>
    <x v="12"/>
    <n v="30.96"/>
    <n v="3"/>
    <n v="0"/>
    <n v="9.5400000000000009"/>
  </r>
  <r>
    <x v="1313"/>
    <d v="2015-09-07T00:00:00"/>
    <x v="574"/>
    <x v="18"/>
    <x v="0"/>
    <x v="2"/>
    <x v="16"/>
    <n v="40.320000000000007"/>
    <n v="6"/>
    <n v="0"/>
    <n v="7.2"/>
  </r>
  <r>
    <x v="1313"/>
    <d v="2015-09-06T00:00:00"/>
    <x v="253"/>
    <x v="20"/>
    <x v="2"/>
    <x v="1"/>
    <x v="10"/>
    <n v="43.176000000000002"/>
    <n v="3"/>
    <n v="0.2"/>
    <n v="15.111599999999999"/>
  </r>
  <r>
    <x v="1313"/>
    <d v="2015-09-06T00:00:00"/>
    <x v="253"/>
    <x v="20"/>
    <x v="0"/>
    <x v="1"/>
    <x v="2"/>
    <n v="12.96"/>
    <n v="2"/>
    <n v="0"/>
    <n v="6.2208000000000006"/>
  </r>
  <r>
    <x v="1313"/>
    <d v="2015-09-08T00:00:00"/>
    <x v="697"/>
    <x v="5"/>
    <x v="0"/>
    <x v="0"/>
    <x v="14"/>
    <n v="24.48"/>
    <n v="2"/>
    <n v="0"/>
    <n v="1.6800000000000002"/>
  </r>
  <r>
    <x v="1313"/>
    <d v="2015-09-09T00:00:00"/>
    <x v="354"/>
    <x v="4"/>
    <x v="0"/>
    <x v="2"/>
    <x v="16"/>
    <n v="63.599999999999994"/>
    <n v="8"/>
    <n v="0"/>
    <n v="1.2000000000000002"/>
  </r>
  <r>
    <x v="1313"/>
    <d v="2015-09-06T00:00:00"/>
    <x v="564"/>
    <x v="11"/>
    <x v="0"/>
    <x v="0"/>
    <x v="5"/>
    <n v="194.34"/>
    <n v="2"/>
    <n v="0"/>
    <n v="71.88"/>
  </r>
  <r>
    <x v="1313"/>
    <d v="2015-09-11T00:00:00"/>
    <x v="606"/>
    <x v="20"/>
    <x v="0"/>
    <x v="1"/>
    <x v="15"/>
    <n v="27.179999999999996"/>
    <n v="3"/>
    <n v="0"/>
    <n v="11.639999999999999"/>
  </r>
  <r>
    <x v="1313"/>
    <d v="2015-09-10T00:00:00"/>
    <x v="615"/>
    <x v="8"/>
    <x v="0"/>
    <x v="0"/>
    <x v="16"/>
    <n v="25.560000000000002"/>
    <n v="5"/>
    <n v="0.7"/>
    <n v="-20.448"/>
  </r>
  <r>
    <x v="1313"/>
    <d v="2015-09-10T00:00:00"/>
    <x v="615"/>
    <x v="8"/>
    <x v="0"/>
    <x v="0"/>
    <x v="13"/>
    <n v="8.2560000000000002"/>
    <n v="4"/>
    <n v="0.2"/>
    <n v="0.61920000000000019"/>
  </r>
  <r>
    <x v="1313"/>
    <d v="2015-09-10T00:00:00"/>
    <x v="615"/>
    <x v="8"/>
    <x v="0"/>
    <x v="0"/>
    <x v="2"/>
    <n v="11.520000000000001"/>
    <n v="4"/>
    <n v="0.2"/>
    <n v="3.7439999999999993"/>
  </r>
  <r>
    <x v="1313"/>
    <d v="2015-09-10T00:00:00"/>
    <x v="615"/>
    <x v="8"/>
    <x v="0"/>
    <x v="0"/>
    <x v="16"/>
    <n v="4.3680000000000012"/>
    <n v="2"/>
    <n v="0.7"/>
    <n v="-3.0575999999999999"/>
  </r>
  <r>
    <x v="1313"/>
    <d v="2015-09-09T00:00:00"/>
    <x v="699"/>
    <x v="13"/>
    <x v="0"/>
    <x v="0"/>
    <x v="14"/>
    <n v="15.983999999999998"/>
    <n v="2"/>
    <n v="0.4"/>
    <n v="1.3039999999999992"/>
  </r>
  <r>
    <x v="1313"/>
    <d v="2015-09-07T00:00:00"/>
    <x v="326"/>
    <x v="22"/>
    <x v="0"/>
    <x v="0"/>
    <x v="16"/>
    <n v="24.96"/>
    <n v="2"/>
    <n v="0"/>
    <n v="1.98"/>
  </r>
  <r>
    <x v="1313"/>
    <d v="2015-09-10T00:00:00"/>
    <x v="254"/>
    <x v="5"/>
    <x v="0"/>
    <x v="1"/>
    <x v="1"/>
    <n v="82.859999999999985"/>
    <n v="3"/>
    <n v="0"/>
    <n v="16.560000000000002"/>
  </r>
  <r>
    <x v="1313"/>
    <d v="2015-09-09T00:00:00"/>
    <x v="179"/>
    <x v="12"/>
    <x v="0"/>
    <x v="0"/>
    <x v="0"/>
    <n v="48.9"/>
    <n v="3"/>
    <n v="0"/>
    <n v="18.060000000000002"/>
  </r>
  <r>
    <x v="1313"/>
    <d v="2015-09-11T00:00:00"/>
    <x v="91"/>
    <x v="23"/>
    <x v="2"/>
    <x v="0"/>
    <x v="11"/>
    <n v="19.040000000000003"/>
    <n v="4"/>
    <n v="0.2"/>
    <n v="-1.4279999999999999"/>
  </r>
  <r>
    <x v="1313"/>
    <d v="2015-09-08T00:00:00"/>
    <x v="421"/>
    <x v="15"/>
    <x v="0"/>
    <x v="0"/>
    <x v="15"/>
    <n v="13.14"/>
    <n v="1"/>
    <n v="0"/>
    <n v="3.2700000000000005"/>
  </r>
  <r>
    <x v="1313"/>
    <d v="2015-09-07T00:00:00"/>
    <x v="265"/>
    <x v="7"/>
    <x v="1"/>
    <x v="1"/>
    <x v="3"/>
    <n v="20.13"/>
    <n v="1"/>
    <n v="0"/>
    <n v="4.0200000000000005"/>
  </r>
  <r>
    <x v="1313"/>
    <d v="2015-09-09T00:00:00"/>
    <x v="420"/>
    <x v="0"/>
    <x v="0"/>
    <x v="2"/>
    <x v="16"/>
    <n v="14.700000000000006"/>
    <n v="5"/>
    <n v="0"/>
    <n v="4.4000000000000004"/>
  </r>
  <r>
    <x v="1313"/>
    <d v="2015-09-09T00:00:00"/>
    <x v="420"/>
    <x v="0"/>
    <x v="0"/>
    <x v="2"/>
    <x v="12"/>
    <n v="24"/>
    <n v="3"/>
    <n v="0"/>
    <n v="7.44"/>
  </r>
  <r>
    <x v="1313"/>
    <d v="2015-09-10T00:00:00"/>
    <x v="317"/>
    <x v="17"/>
    <x v="0"/>
    <x v="0"/>
    <x v="1"/>
    <n v="13.200000000000001"/>
    <n v="1"/>
    <n v="0"/>
    <n v="3.54"/>
  </r>
  <r>
    <x v="1313"/>
    <d v="2015-09-05T00:00:00"/>
    <x v="284"/>
    <x v="15"/>
    <x v="0"/>
    <x v="0"/>
    <x v="0"/>
    <n v="13.12"/>
    <n v="2"/>
    <n v="0"/>
    <n v="4.04"/>
  </r>
  <r>
    <x v="1313"/>
    <d v="2015-09-07T00:00:00"/>
    <x v="686"/>
    <x v="7"/>
    <x v="1"/>
    <x v="0"/>
    <x v="8"/>
    <n v="1478.2719999999999"/>
    <n v="8"/>
    <n v="0.2"/>
    <n v="92.392000000000053"/>
  </r>
  <r>
    <x v="1313"/>
    <d v="2015-09-07T00:00:00"/>
    <x v="686"/>
    <x v="7"/>
    <x v="0"/>
    <x v="0"/>
    <x v="16"/>
    <n v="13.343999999999998"/>
    <n v="6"/>
    <n v="0.2"/>
    <n v="4.3367999999999993"/>
  </r>
  <r>
    <x v="1313"/>
    <d v="2015-09-09T00:00:00"/>
    <x v="442"/>
    <x v="7"/>
    <x v="0"/>
    <x v="0"/>
    <x v="16"/>
    <n v="487.98400000000004"/>
    <n v="2"/>
    <n v="0.2"/>
    <n v="152.49499999999998"/>
  </r>
  <r>
    <x v="1313"/>
    <d v="2015-09-09T00:00:00"/>
    <x v="442"/>
    <x v="7"/>
    <x v="0"/>
    <x v="0"/>
    <x v="0"/>
    <n v="217.85"/>
    <n v="5"/>
    <n v="0"/>
    <n v="65.35499999999999"/>
  </r>
  <r>
    <x v="1313"/>
    <d v="2015-09-09T00:00:00"/>
    <x v="442"/>
    <x v="7"/>
    <x v="2"/>
    <x v="0"/>
    <x v="10"/>
    <n v="5.5600000000000005"/>
    <n v="1"/>
    <n v="0.2"/>
    <n v="1.7374999999999998"/>
  </r>
  <r>
    <x v="1313"/>
    <d v="2015-09-10T00:00:00"/>
    <x v="254"/>
    <x v="5"/>
    <x v="0"/>
    <x v="1"/>
    <x v="12"/>
    <n v="15.12"/>
    <n v="2"/>
    <n v="0"/>
    <n v="1.64"/>
  </r>
  <r>
    <x v="1313"/>
    <d v="2015-09-08T00:00:00"/>
    <x v="697"/>
    <x v="5"/>
    <x v="0"/>
    <x v="0"/>
    <x v="12"/>
    <n v="4.4399999999999995"/>
    <n v="1"/>
    <n v="0"/>
    <n v="0.08"/>
  </r>
  <r>
    <x v="1313"/>
    <d v="2015-09-11T00:00:00"/>
    <x v="614"/>
    <x v="2"/>
    <x v="0"/>
    <x v="0"/>
    <x v="16"/>
    <n v="4.8000000000000007"/>
    <n v="1"/>
    <n v="0.6"/>
    <n v="-6.7199999999999989"/>
  </r>
  <r>
    <x v="1313"/>
    <d v="2015-09-05T00:00:00"/>
    <x v="26"/>
    <x v="0"/>
    <x v="0"/>
    <x v="1"/>
    <x v="12"/>
    <n v="7.0500000000000007"/>
    <n v="2"/>
    <n v="0.5"/>
    <n v="-2.5500000000000007"/>
  </r>
  <r>
    <x v="1313"/>
    <d v="2015-09-10T00:00:00"/>
    <x v="220"/>
    <x v="8"/>
    <x v="1"/>
    <x v="0"/>
    <x v="3"/>
    <n v="42.510000000000005"/>
    <n v="1"/>
    <n v="0"/>
    <n v="6.7799999999999994"/>
  </r>
  <r>
    <x v="1313"/>
    <d v="2015-09-08T00:00:00"/>
    <x v="147"/>
    <x v="0"/>
    <x v="0"/>
    <x v="0"/>
    <x v="13"/>
    <n v="10.64"/>
    <n v="1"/>
    <n v="0"/>
    <n v="5.0999999999999996"/>
  </r>
  <r>
    <x v="1313"/>
    <d v="2015-09-11T00:00:00"/>
    <x v="55"/>
    <x v="12"/>
    <x v="0"/>
    <x v="2"/>
    <x v="0"/>
    <n v="54.32"/>
    <n v="4"/>
    <n v="0"/>
    <n v="0.54319999999999879"/>
  </r>
  <r>
    <x v="1313"/>
    <d v="2015-09-10T00:00:00"/>
    <x v="97"/>
    <x v="22"/>
    <x v="0"/>
    <x v="0"/>
    <x v="16"/>
    <n v="21.707999999999998"/>
    <n v="3"/>
    <n v="0.1"/>
    <n v="6.2280000000000006"/>
  </r>
  <r>
    <x v="1313"/>
    <d v="2015-09-10T00:00:00"/>
    <x v="238"/>
    <x v="10"/>
    <x v="0"/>
    <x v="0"/>
    <x v="13"/>
    <n v="19.200000000000003"/>
    <n v="1"/>
    <n v="0"/>
    <n v="4.41"/>
  </r>
  <r>
    <x v="1313"/>
    <d v="2015-09-07T00:00:00"/>
    <x v="102"/>
    <x v="3"/>
    <x v="0"/>
    <x v="0"/>
    <x v="15"/>
    <n v="14.82"/>
    <n v="6"/>
    <n v="0"/>
    <n v="6.9654000000000007"/>
  </r>
  <r>
    <x v="1314"/>
    <d v="2015-09-06T00:00:00"/>
    <x v="41"/>
    <x v="20"/>
    <x v="1"/>
    <x v="1"/>
    <x v="9"/>
    <n v="1307.97"/>
    <n v="3"/>
    <n v="0"/>
    <n v="536.22"/>
  </r>
  <r>
    <x v="1314"/>
    <d v="2015-09-10T00:00:00"/>
    <x v="154"/>
    <x v="11"/>
    <x v="2"/>
    <x v="0"/>
    <x v="4"/>
    <n v="798.75000000000023"/>
    <n v="3"/>
    <n v="0"/>
    <n v="239.57999999999998"/>
  </r>
  <r>
    <x v="1314"/>
    <d v="2015-09-08T00:00:00"/>
    <x v="241"/>
    <x v="23"/>
    <x v="2"/>
    <x v="2"/>
    <x v="11"/>
    <n v="461.05200000000008"/>
    <n v="2"/>
    <n v="0.1"/>
    <n v="61.451999999999998"/>
  </r>
  <r>
    <x v="1314"/>
    <d v="2015-09-11T00:00:00"/>
    <x v="89"/>
    <x v="15"/>
    <x v="1"/>
    <x v="0"/>
    <x v="8"/>
    <n v="870.24"/>
    <n v="1"/>
    <n v="0"/>
    <n v="304.56"/>
  </r>
  <r>
    <x v="1314"/>
    <d v="2015-09-10T00:00:00"/>
    <x v="154"/>
    <x v="11"/>
    <x v="1"/>
    <x v="0"/>
    <x v="9"/>
    <n v="1239.8399999999999"/>
    <n v="3"/>
    <n v="0"/>
    <n v="223.11"/>
  </r>
  <r>
    <x v="1314"/>
    <d v="2015-09-10T00:00:00"/>
    <x v="154"/>
    <x v="11"/>
    <x v="2"/>
    <x v="0"/>
    <x v="6"/>
    <n v="729.99"/>
    <n v="3"/>
    <n v="0"/>
    <n v="364.95"/>
  </r>
  <r>
    <x v="1314"/>
    <d v="2015-09-11T00:00:00"/>
    <x v="175"/>
    <x v="18"/>
    <x v="1"/>
    <x v="2"/>
    <x v="9"/>
    <n v="788.40000000000009"/>
    <n v="4"/>
    <n v="0"/>
    <n v="291.60000000000002"/>
  </r>
  <r>
    <x v="1314"/>
    <d v="2015-09-06T00:00:00"/>
    <x v="41"/>
    <x v="20"/>
    <x v="2"/>
    <x v="1"/>
    <x v="4"/>
    <n v="351.09000000000003"/>
    <n v="5"/>
    <n v="0.4"/>
    <n v="-93.660000000000053"/>
  </r>
  <r>
    <x v="1314"/>
    <d v="2015-09-11T00:00:00"/>
    <x v="477"/>
    <x v="18"/>
    <x v="0"/>
    <x v="0"/>
    <x v="0"/>
    <n v="549.36"/>
    <n v="4"/>
    <n v="0"/>
    <n v="0"/>
  </r>
  <r>
    <x v="1314"/>
    <d v="2015-09-10T00:00:00"/>
    <x v="154"/>
    <x v="11"/>
    <x v="0"/>
    <x v="0"/>
    <x v="0"/>
    <n v="405.09"/>
    <n v="7"/>
    <n v="0"/>
    <n v="105.21"/>
  </r>
  <r>
    <x v="1314"/>
    <d v="2015-09-11T00:00:00"/>
    <x v="105"/>
    <x v="22"/>
    <x v="2"/>
    <x v="2"/>
    <x v="6"/>
    <n v="300.24"/>
    <n v="2"/>
    <n v="0"/>
    <n v="42"/>
  </r>
  <r>
    <x v="1314"/>
    <d v="2015-09-10T00:00:00"/>
    <x v="154"/>
    <x v="11"/>
    <x v="2"/>
    <x v="0"/>
    <x v="4"/>
    <n v="703.80000000000007"/>
    <n v="4"/>
    <n v="0"/>
    <n v="56.28"/>
  </r>
  <r>
    <x v="1314"/>
    <d v="2015-09-11T00:00:00"/>
    <x v="229"/>
    <x v="14"/>
    <x v="0"/>
    <x v="0"/>
    <x v="5"/>
    <n v="358.68"/>
    <n v="4"/>
    <n v="0"/>
    <n v="14.28"/>
  </r>
  <r>
    <x v="1314"/>
    <d v="2015-09-11T00:00:00"/>
    <x v="421"/>
    <x v="15"/>
    <x v="0"/>
    <x v="0"/>
    <x v="0"/>
    <n v="577.66499999999996"/>
    <n v="5"/>
    <n v="0.1"/>
    <n v="211.66500000000002"/>
  </r>
  <r>
    <x v="1314"/>
    <d v="2015-09-06T00:00:00"/>
    <x v="41"/>
    <x v="20"/>
    <x v="1"/>
    <x v="1"/>
    <x v="7"/>
    <n v="216.14400000000001"/>
    <n v="3"/>
    <n v="0.6"/>
    <n v="-135.126"/>
  </r>
  <r>
    <x v="1314"/>
    <d v="2015-09-13T00:00:00"/>
    <x v="775"/>
    <x v="6"/>
    <x v="2"/>
    <x v="0"/>
    <x v="10"/>
    <n v="402.75000000000006"/>
    <n v="5"/>
    <n v="0"/>
    <n v="36.150000000000006"/>
  </r>
  <r>
    <x v="1314"/>
    <d v="2015-09-06T00:00:00"/>
    <x v="41"/>
    <x v="20"/>
    <x v="1"/>
    <x v="1"/>
    <x v="7"/>
    <n v="153.828"/>
    <n v="3"/>
    <n v="0.6"/>
    <n v="-84.672000000000025"/>
  </r>
  <r>
    <x v="1314"/>
    <d v="2015-09-07T00:00:00"/>
    <x v="683"/>
    <x v="4"/>
    <x v="0"/>
    <x v="1"/>
    <x v="13"/>
    <n v="2.78"/>
    <n v="1"/>
    <n v="0"/>
    <n v="0.72279999999999989"/>
  </r>
  <r>
    <x v="1314"/>
    <d v="2015-09-13T00:00:00"/>
    <x v="775"/>
    <x v="6"/>
    <x v="2"/>
    <x v="0"/>
    <x v="6"/>
    <n v="510.12"/>
    <n v="3"/>
    <n v="0"/>
    <n v="50.94"/>
  </r>
  <r>
    <x v="1314"/>
    <d v="2015-09-10T00:00:00"/>
    <x v="154"/>
    <x v="11"/>
    <x v="0"/>
    <x v="0"/>
    <x v="14"/>
    <n v="111.51"/>
    <n v="3"/>
    <n v="0"/>
    <n v="24.48"/>
  </r>
  <r>
    <x v="1314"/>
    <d v="2015-09-08T00:00:00"/>
    <x v="476"/>
    <x v="5"/>
    <x v="1"/>
    <x v="2"/>
    <x v="3"/>
    <n v="42.768000000000015"/>
    <n v="1"/>
    <n v="0.4"/>
    <n v="-27.812000000000012"/>
  </r>
  <r>
    <x v="1314"/>
    <d v="2015-09-06T00:00:00"/>
    <x v="793"/>
    <x v="24"/>
    <x v="1"/>
    <x v="1"/>
    <x v="9"/>
    <n v="179.352"/>
    <n v="2"/>
    <n v="0.4"/>
    <n v="-5.9880000000000138"/>
  </r>
  <r>
    <x v="1314"/>
    <d v="2015-09-08T00:00:00"/>
    <x v="90"/>
    <x v="4"/>
    <x v="1"/>
    <x v="2"/>
    <x v="7"/>
    <n v="65.820000000000007"/>
    <n v="1"/>
    <n v="0"/>
    <n v="26.31"/>
  </r>
  <r>
    <x v="1314"/>
    <d v="2015-09-10T00:00:00"/>
    <x v="398"/>
    <x v="14"/>
    <x v="0"/>
    <x v="0"/>
    <x v="1"/>
    <n v="94.320000000000007"/>
    <n v="4"/>
    <n v="0"/>
    <n v="44.32"/>
  </r>
  <r>
    <x v="1314"/>
    <d v="2015-09-11T00:00:00"/>
    <x v="477"/>
    <x v="18"/>
    <x v="2"/>
    <x v="0"/>
    <x v="4"/>
    <n v="84.960000000000008"/>
    <n v="1"/>
    <n v="0"/>
    <n v="39.06"/>
  </r>
  <r>
    <x v="1314"/>
    <d v="2015-09-11T00:00:00"/>
    <x v="477"/>
    <x v="18"/>
    <x v="2"/>
    <x v="0"/>
    <x v="6"/>
    <n v="125.73000000000002"/>
    <n v="1"/>
    <n v="0"/>
    <n v="27.660000000000004"/>
  </r>
  <r>
    <x v="1314"/>
    <d v="2015-09-11T00:00:00"/>
    <x v="229"/>
    <x v="14"/>
    <x v="0"/>
    <x v="0"/>
    <x v="1"/>
    <n v="71.730000000000018"/>
    <n v="3"/>
    <n v="0"/>
    <n v="9.27"/>
  </r>
  <r>
    <x v="1314"/>
    <d v="2015-09-06T00:00:00"/>
    <x v="41"/>
    <x v="20"/>
    <x v="0"/>
    <x v="1"/>
    <x v="2"/>
    <n v="39.78"/>
    <n v="3"/>
    <n v="0"/>
    <n v="12.689999999999998"/>
  </r>
  <r>
    <x v="1314"/>
    <d v="2015-09-10T00:00:00"/>
    <x v="398"/>
    <x v="14"/>
    <x v="2"/>
    <x v="0"/>
    <x v="11"/>
    <n v="52.999999999999986"/>
    <n v="2"/>
    <n v="0"/>
    <n v="1.04"/>
  </r>
  <r>
    <x v="1314"/>
    <d v="2015-09-10T00:00:00"/>
    <x v="398"/>
    <x v="14"/>
    <x v="1"/>
    <x v="0"/>
    <x v="3"/>
    <n v="78.048000000000016"/>
    <n v="4"/>
    <n v="0.4"/>
    <n v="1.2479999999999905"/>
  </r>
  <r>
    <x v="1314"/>
    <d v="2015-09-10T00:00:00"/>
    <x v="154"/>
    <x v="11"/>
    <x v="0"/>
    <x v="0"/>
    <x v="15"/>
    <n v="61.8"/>
    <n v="5"/>
    <n v="0"/>
    <n v="12.3"/>
  </r>
  <r>
    <x v="1314"/>
    <d v="2015-09-11T00:00:00"/>
    <x v="421"/>
    <x v="15"/>
    <x v="0"/>
    <x v="0"/>
    <x v="13"/>
    <n v="76.800000000000011"/>
    <n v="4"/>
    <n v="0"/>
    <n v="17.64"/>
  </r>
  <r>
    <x v="1314"/>
    <d v="2015-09-11T00:00:00"/>
    <x v="175"/>
    <x v="18"/>
    <x v="0"/>
    <x v="2"/>
    <x v="5"/>
    <n v="66.930000000000007"/>
    <n v="1"/>
    <n v="0"/>
    <n v="1.98"/>
  </r>
  <r>
    <x v="1314"/>
    <d v="2015-09-10T00:00:00"/>
    <x v="656"/>
    <x v="16"/>
    <x v="0"/>
    <x v="0"/>
    <x v="12"/>
    <n v="80.459999999999994"/>
    <n v="9"/>
    <n v="0"/>
    <n v="26.46"/>
  </r>
  <r>
    <x v="1314"/>
    <d v="2015-09-10T00:00:00"/>
    <x v="154"/>
    <x v="11"/>
    <x v="0"/>
    <x v="0"/>
    <x v="12"/>
    <n v="31.349999999999998"/>
    <n v="5"/>
    <n v="0"/>
    <n v="14.7"/>
  </r>
  <r>
    <x v="1314"/>
    <d v="2015-09-10T00:00:00"/>
    <x v="154"/>
    <x v="11"/>
    <x v="0"/>
    <x v="0"/>
    <x v="16"/>
    <n v="99.54000000000002"/>
    <n v="2"/>
    <n v="0"/>
    <n v="27.839999999999996"/>
  </r>
  <r>
    <x v="1314"/>
    <d v="2015-09-10T00:00:00"/>
    <x v="656"/>
    <x v="16"/>
    <x v="0"/>
    <x v="0"/>
    <x v="2"/>
    <n v="99.600000000000009"/>
    <n v="2"/>
    <n v="0"/>
    <n v="11.94"/>
  </r>
  <r>
    <x v="1314"/>
    <d v="2015-09-11T00:00:00"/>
    <x v="175"/>
    <x v="18"/>
    <x v="0"/>
    <x v="2"/>
    <x v="2"/>
    <n v="59.400000000000006"/>
    <n v="2"/>
    <n v="0"/>
    <n v="24.900000000000002"/>
  </r>
  <r>
    <x v="1314"/>
    <d v="2015-09-11T00:00:00"/>
    <x v="71"/>
    <x v="14"/>
    <x v="0"/>
    <x v="0"/>
    <x v="15"/>
    <n v="18.634800000000002"/>
    <n v="4"/>
    <n v="0.47000000000000003"/>
    <n v="-15.925200000000002"/>
  </r>
  <r>
    <x v="1314"/>
    <d v="2015-09-10T00:00:00"/>
    <x v="477"/>
    <x v="18"/>
    <x v="2"/>
    <x v="0"/>
    <x v="11"/>
    <n v="89.567999999999998"/>
    <n v="4"/>
    <n v="0.2"/>
    <n v="-1.119600000000009"/>
  </r>
  <r>
    <x v="1314"/>
    <d v="2015-09-10T00:00:00"/>
    <x v="477"/>
    <x v="18"/>
    <x v="0"/>
    <x v="0"/>
    <x v="13"/>
    <n v="71.959999999999994"/>
    <n v="5"/>
    <n v="0.2"/>
    <n v="7.1960000000000015"/>
  </r>
  <r>
    <x v="1314"/>
    <d v="2015-09-10T00:00:00"/>
    <x v="477"/>
    <x v="18"/>
    <x v="0"/>
    <x v="0"/>
    <x v="2"/>
    <n v="15.552000000000003"/>
    <n v="3"/>
    <n v="0.2"/>
    <n v="5.4432"/>
  </r>
  <r>
    <x v="1314"/>
    <d v="2015-09-08T00:00:00"/>
    <x v="90"/>
    <x v="4"/>
    <x v="0"/>
    <x v="2"/>
    <x v="16"/>
    <n v="26.22"/>
    <n v="2"/>
    <n v="0"/>
    <n v="1.7999999999999998"/>
  </r>
  <r>
    <x v="1314"/>
    <d v="2015-09-11T00:00:00"/>
    <x v="750"/>
    <x v="19"/>
    <x v="0"/>
    <x v="0"/>
    <x v="14"/>
    <n v="39.864000000000004"/>
    <n v="2"/>
    <n v="0.6"/>
    <n v="-49.835999999999991"/>
  </r>
  <r>
    <x v="1314"/>
    <d v="2015-09-10T00:00:00"/>
    <x v="154"/>
    <x v="11"/>
    <x v="0"/>
    <x v="0"/>
    <x v="12"/>
    <n v="18.45"/>
    <n v="3"/>
    <n v="0"/>
    <n v="3.69"/>
  </r>
  <r>
    <x v="1314"/>
    <d v="2015-09-11T00:00:00"/>
    <x v="421"/>
    <x v="15"/>
    <x v="0"/>
    <x v="0"/>
    <x v="14"/>
    <n v="40.019999999999996"/>
    <n v="2"/>
    <n v="0"/>
    <n v="9.9599999999999991"/>
  </r>
  <r>
    <x v="1314"/>
    <d v="2015-09-12T00:00:00"/>
    <x v="307"/>
    <x v="12"/>
    <x v="0"/>
    <x v="1"/>
    <x v="0"/>
    <n v="147.184"/>
    <n v="2"/>
    <n v="0.2"/>
    <n v="-29.436800000000012"/>
  </r>
  <r>
    <x v="1314"/>
    <d v="2015-09-12T00:00:00"/>
    <x v="563"/>
    <x v="14"/>
    <x v="0"/>
    <x v="0"/>
    <x v="16"/>
    <n v="26.04"/>
    <n v="2"/>
    <n v="0"/>
    <n v="8.0400000000000009"/>
  </r>
  <r>
    <x v="1314"/>
    <d v="2015-09-11T00:00:00"/>
    <x v="89"/>
    <x v="15"/>
    <x v="0"/>
    <x v="0"/>
    <x v="0"/>
    <n v="18.75"/>
    <n v="1"/>
    <n v="0"/>
    <n v="8.61"/>
  </r>
  <r>
    <x v="1314"/>
    <d v="2015-09-10T00:00:00"/>
    <x v="459"/>
    <x v="0"/>
    <x v="0"/>
    <x v="0"/>
    <x v="16"/>
    <n v="5.91"/>
    <n v="1"/>
    <n v="0"/>
    <n v="2.0999999999999996"/>
  </r>
  <r>
    <x v="1314"/>
    <d v="2015-09-10T00:00:00"/>
    <x v="199"/>
    <x v="15"/>
    <x v="0"/>
    <x v="0"/>
    <x v="13"/>
    <n v="46.589999999999996"/>
    <n v="2"/>
    <n v="0.5"/>
    <n v="-10.29"/>
  </r>
  <r>
    <x v="1314"/>
    <d v="2015-09-13T00:00:00"/>
    <x v="775"/>
    <x v="6"/>
    <x v="0"/>
    <x v="0"/>
    <x v="14"/>
    <n v="32.880000000000003"/>
    <n v="2"/>
    <n v="0"/>
    <n v="4.26"/>
  </r>
  <r>
    <x v="1314"/>
    <d v="2015-09-07T00:00:00"/>
    <x v="629"/>
    <x v="22"/>
    <x v="0"/>
    <x v="0"/>
    <x v="16"/>
    <n v="6.66"/>
    <n v="1"/>
    <n v="0"/>
    <n v="0.57000000000000006"/>
  </r>
  <r>
    <x v="1314"/>
    <d v="2015-09-06T00:00:00"/>
    <x v="793"/>
    <x v="24"/>
    <x v="0"/>
    <x v="1"/>
    <x v="2"/>
    <n v="21.204000000000001"/>
    <n v="2"/>
    <n v="0.4"/>
    <n v="-13.116000000000003"/>
  </r>
  <r>
    <x v="1314"/>
    <d v="2015-09-10T00:00:00"/>
    <x v="199"/>
    <x v="15"/>
    <x v="0"/>
    <x v="0"/>
    <x v="15"/>
    <n v="27.299999999999997"/>
    <n v="4"/>
    <n v="0.5"/>
    <n v="-9.2999999999999972"/>
  </r>
  <r>
    <x v="1314"/>
    <d v="2015-09-12T00:00:00"/>
    <x v="563"/>
    <x v="14"/>
    <x v="0"/>
    <x v="0"/>
    <x v="16"/>
    <n v="6.7199999999999989"/>
    <n v="1"/>
    <n v="0"/>
    <n v="2.82"/>
  </r>
  <r>
    <x v="1315"/>
    <d v="2015-09-11T00:00:00"/>
    <x v="421"/>
    <x v="15"/>
    <x v="1"/>
    <x v="0"/>
    <x v="3"/>
    <n v="321.03000000000003"/>
    <n v="3"/>
    <n v="0"/>
    <n v="73.8"/>
  </r>
  <r>
    <x v="1315"/>
    <d v="2015-09-11T00:00:00"/>
    <x v="421"/>
    <x v="15"/>
    <x v="2"/>
    <x v="0"/>
    <x v="10"/>
    <n v="249.06"/>
    <n v="2"/>
    <n v="0"/>
    <n v="12.419999999999998"/>
  </r>
  <r>
    <x v="1315"/>
    <d v="2015-09-11T00:00:00"/>
    <x v="421"/>
    <x v="15"/>
    <x v="0"/>
    <x v="0"/>
    <x v="0"/>
    <n v="48.449999999999996"/>
    <n v="1"/>
    <n v="0"/>
    <n v="0"/>
  </r>
  <r>
    <x v="1315"/>
    <d v="2015-09-11T00:00:00"/>
    <x v="421"/>
    <x v="15"/>
    <x v="0"/>
    <x v="0"/>
    <x v="15"/>
    <n v="11.82"/>
    <n v="1"/>
    <n v="0"/>
    <n v="0.09"/>
  </r>
  <r>
    <x v="1316"/>
    <d v="2015-09-14T00:00:00"/>
    <x v="573"/>
    <x v="7"/>
    <x v="0"/>
    <x v="2"/>
    <x v="5"/>
    <n v="7958.58"/>
    <n v="14"/>
    <n v="0"/>
    <n v="3979.0799999999995"/>
  </r>
  <r>
    <x v="1316"/>
    <d v="2015-09-11T00:00:00"/>
    <x v="455"/>
    <x v="17"/>
    <x v="1"/>
    <x v="0"/>
    <x v="9"/>
    <n v="2152.9560000000001"/>
    <n v="8"/>
    <n v="0.35"/>
    <n v="198.63600000000019"/>
  </r>
  <r>
    <x v="1316"/>
    <d v="2015-09-11T00:00:00"/>
    <x v="191"/>
    <x v="11"/>
    <x v="2"/>
    <x v="0"/>
    <x v="10"/>
    <n v="1274.7000000000003"/>
    <n v="3"/>
    <n v="0"/>
    <n v="293.16000000000003"/>
  </r>
  <r>
    <x v="1316"/>
    <d v="2015-09-12T00:00:00"/>
    <x v="677"/>
    <x v="14"/>
    <x v="1"/>
    <x v="0"/>
    <x v="8"/>
    <n v="2419.1999999999998"/>
    <n v="7"/>
    <n v="0"/>
    <n v="411.18"/>
  </r>
  <r>
    <x v="1316"/>
    <d v="2015-09-10T00:00:00"/>
    <x v="527"/>
    <x v="23"/>
    <x v="0"/>
    <x v="0"/>
    <x v="2"/>
    <n v="39.96"/>
    <n v="2"/>
    <n v="0"/>
    <n v="18.781199999999998"/>
  </r>
  <r>
    <x v="1316"/>
    <d v="2015-09-10T00:00:00"/>
    <x v="527"/>
    <x v="23"/>
    <x v="0"/>
    <x v="0"/>
    <x v="2"/>
    <n v="16.899999999999999"/>
    <n v="5"/>
    <n v="0"/>
    <n v="7.7739999999999991"/>
  </r>
  <r>
    <x v="1316"/>
    <d v="2015-09-12T00:00:00"/>
    <x v="520"/>
    <x v="18"/>
    <x v="1"/>
    <x v="0"/>
    <x v="3"/>
    <n v="19.760000000000002"/>
    <n v="4"/>
    <n v="0"/>
    <n v="8.2992000000000008"/>
  </r>
  <r>
    <x v="1316"/>
    <d v="2015-09-13T00:00:00"/>
    <x v="206"/>
    <x v="12"/>
    <x v="2"/>
    <x v="2"/>
    <x v="6"/>
    <n v="1513.56"/>
    <n v="4"/>
    <n v="0"/>
    <n v="741.59999999999991"/>
  </r>
  <r>
    <x v="1316"/>
    <d v="2015-09-12T00:00:00"/>
    <x v="362"/>
    <x v="4"/>
    <x v="2"/>
    <x v="0"/>
    <x v="11"/>
    <n v="13.48"/>
    <n v="1"/>
    <n v="0"/>
    <n v="1.8872"/>
  </r>
  <r>
    <x v="1316"/>
    <d v="2015-09-13T00:00:00"/>
    <x v="783"/>
    <x v="5"/>
    <x v="1"/>
    <x v="0"/>
    <x v="9"/>
    <n v="875.6099999999999"/>
    <n v="9"/>
    <n v="0.5"/>
    <n v="-227.87999999999988"/>
  </r>
  <r>
    <x v="1316"/>
    <d v="2015-09-13T00:00:00"/>
    <x v="663"/>
    <x v="15"/>
    <x v="2"/>
    <x v="2"/>
    <x v="11"/>
    <n v="776.88000000000011"/>
    <n v="3"/>
    <n v="0"/>
    <n v="365.13"/>
  </r>
  <r>
    <x v="1316"/>
    <d v="2015-09-12T00:00:00"/>
    <x v="74"/>
    <x v="11"/>
    <x v="2"/>
    <x v="1"/>
    <x v="4"/>
    <n v="628.20000000000005"/>
    <n v="2"/>
    <n v="0"/>
    <n v="263.82"/>
  </r>
  <r>
    <x v="1316"/>
    <d v="2015-09-10T00:00:00"/>
    <x v="289"/>
    <x v="10"/>
    <x v="1"/>
    <x v="0"/>
    <x v="8"/>
    <n v="216.21600000000004"/>
    <n v="4"/>
    <n v="0.7"/>
    <n v="-245.06399999999999"/>
  </r>
  <r>
    <x v="1316"/>
    <d v="2015-09-15T00:00:00"/>
    <x v="433"/>
    <x v="20"/>
    <x v="0"/>
    <x v="1"/>
    <x v="5"/>
    <n v="566.61"/>
    <n v="1"/>
    <n v="0"/>
    <n v="28.32"/>
  </r>
  <r>
    <x v="1316"/>
    <d v="2015-09-15T00:00:00"/>
    <x v="327"/>
    <x v="5"/>
    <x v="2"/>
    <x v="0"/>
    <x v="6"/>
    <n v="301.38"/>
    <n v="1"/>
    <n v="0"/>
    <n v="0"/>
  </r>
  <r>
    <x v="1316"/>
    <d v="2015-09-14T00:00:00"/>
    <x v="570"/>
    <x v="14"/>
    <x v="1"/>
    <x v="2"/>
    <x v="7"/>
    <n v="332.28000000000003"/>
    <n v="5"/>
    <n v="0.4"/>
    <n v="-60.92000000000003"/>
  </r>
  <r>
    <x v="1316"/>
    <d v="2015-09-11T00:00:00"/>
    <x v="409"/>
    <x v="11"/>
    <x v="0"/>
    <x v="2"/>
    <x v="0"/>
    <n v="207.81"/>
    <n v="1"/>
    <n v="0"/>
    <n v="91.41"/>
  </r>
  <r>
    <x v="1316"/>
    <d v="2015-09-12T00:00:00"/>
    <x v="412"/>
    <x v="17"/>
    <x v="0"/>
    <x v="0"/>
    <x v="12"/>
    <n v="29.24"/>
    <n v="5"/>
    <n v="0.2"/>
    <n v="9.8685000000000009"/>
  </r>
  <r>
    <x v="1316"/>
    <d v="2015-09-12T00:00:00"/>
    <x v="412"/>
    <x v="17"/>
    <x v="0"/>
    <x v="0"/>
    <x v="14"/>
    <n v="4.8960000000000008"/>
    <n v="3"/>
    <n v="0.2"/>
    <n v="1.6523999999999992"/>
  </r>
  <r>
    <x v="1316"/>
    <d v="2015-09-12T00:00:00"/>
    <x v="412"/>
    <x v="17"/>
    <x v="0"/>
    <x v="0"/>
    <x v="2"/>
    <n v="15.552000000000003"/>
    <n v="3"/>
    <n v="0.2"/>
    <n v="5.4432"/>
  </r>
  <r>
    <x v="1316"/>
    <d v="2015-09-10T00:00:00"/>
    <x v="313"/>
    <x v="10"/>
    <x v="1"/>
    <x v="2"/>
    <x v="8"/>
    <n v="320.16599999999994"/>
    <n v="1"/>
    <n v="0.4"/>
    <n v="-170.78399999999996"/>
  </r>
  <r>
    <x v="1316"/>
    <d v="2015-09-11T00:00:00"/>
    <x v="455"/>
    <x v="17"/>
    <x v="0"/>
    <x v="0"/>
    <x v="16"/>
    <n v="151.16399999999999"/>
    <n v="12"/>
    <n v="0.15000000000000002"/>
    <n v="15.804000000000002"/>
  </r>
  <r>
    <x v="1316"/>
    <d v="2015-09-11T00:00:00"/>
    <x v="455"/>
    <x v="17"/>
    <x v="2"/>
    <x v="0"/>
    <x v="11"/>
    <n v="157.41000000000003"/>
    <n v="4"/>
    <n v="0.45"/>
    <n v="-108.87000000000002"/>
  </r>
  <r>
    <x v="1316"/>
    <d v="2015-09-10T00:00:00"/>
    <x v="313"/>
    <x v="10"/>
    <x v="2"/>
    <x v="2"/>
    <x v="10"/>
    <n v="166.17599999999999"/>
    <n v="2"/>
    <n v="0.4"/>
    <n v="2.7360000000000184"/>
  </r>
  <r>
    <x v="1316"/>
    <d v="2015-09-12T00:00:00"/>
    <x v="390"/>
    <x v="6"/>
    <x v="2"/>
    <x v="1"/>
    <x v="11"/>
    <n v="256.14000000000004"/>
    <n v="1"/>
    <n v="0"/>
    <n v="102.44999999999999"/>
  </r>
  <r>
    <x v="1316"/>
    <d v="2015-09-13T00:00:00"/>
    <x v="707"/>
    <x v="0"/>
    <x v="0"/>
    <x v="2"/>
    <x v="5"/>
    <n v="81.567999999999998"/>
    <n v="2"/>
    <n v="0.2"/>
    <n v="7.1372000000000035"/>
  </r>
  <r>
    <x v="1316"/>
    <d v="2015-09-13T00:00:00"/>
    <x v="206"/>
    <x v="12"/>
    <x v="0"/>
    <x v="2"/>
    <x v="13"/>
    <n v="289.70999999999998"/>
    <n v="9"/>
    <n v="0"/>
    <n v="109.89000000000001"/>
  </r>
  <r>
    <x v="1316"/>
    <d v="2015-09-10T00:00:00"/>
    <x v="289"/>
    <x v="10"/>
    <x v="0"/>
    <x v="0"/>
    <x v="14"/>
    <n v="73.152000000000001"/>
    <n v="4"/>
    <n v="0.4"/>
    <n v="-1.2480000000000018"/>
  </r>
  <r>
    <x v="1316"/>
    <d v="2015-09-14T00:00:00"/>
    <x v="290"/>
    <x v="20"/>
    <x v="1"/>
    <x v="2"/>
    <x v="3"/>
    <n v="310.24"/>
    <n v="8"/>
    <n v="0"/>
    <n v="12.32"/>
  </r>
  <r>
    <x v="1316"/>
    <d v="2015-09-10T00:00:00"/>
    <x v="610"/>
    <x v="11"/>
    <x v="0"/>
    <x v="1"/>
    <x v="16"/>
    <n v="7.857000000000002"/>
    <n v="3"/>
    <n v="0.7"/>
    <n v="-6.0236999999999998"/>
  </r>
  <r>
    <x v="1316"/>
    <d v="2015-09-12T00:00:00"/>
    <x v="759"/>
    <x v="22"/>
    <x v="1"/>
    <x v="2"/>
    <x v="8"/>
    <n v="249.57"/>
    <n v="1"/>
    <n v="0"/>
    <n v="4.9799999999999995"/>
  </r>
  <r>
    <x v="1316"/>
    <d v="2015-09-12T00:00:00"/>
    <x v="356"/>
    <x v="6"/>
    <x v="1"/>
    <x v="1"/>
    <x v="9"/>
    <n v="411.75"/>
    <n v="1"/>
    <n v="0"/>
    <n v="156.44999999999999"/>
  </r>
  <r>
    <x v="1316"/>
    <d v="2015-09-11T00:00:00"/>
    <x v="455"/>
    <x v="17"/>
    <x v="0"/>
    <x v="0"/>
    <x v="13"/>
    <n v="111.73800000000001"/>
    <n v="4"/>
    <n v="0.45"/>
    <n v="-30.581999999999994"/>
  </r>
  <r>
    <x v="1316"/>
    <d v="2015-09-13T00:00:00"/>
    <x v="206"/>
    <x v="12"/>
    <x v="0"/>
    <x v="2"/>
    <x v="16"/>
    <n v="121.92000000000002"/>
    <n v="4"/>
    <n v="0"/>
    <n v="10.92"/>
  </r>
  <r>
    <x v="1316"/>
    <d v="2015-09-14T00:00:00"/>
    <x v="276"/>
    <x v="17"/>
    <x v="0"/>
    <x v="0"/>
    <x v="14"/>
    <n v="119.52000000000001"/>
    <n v="8"/>
    <n v="0"/>
    <n v="29.76"/>
  </r>
  <r>
    <x v="1316"/>
    <d v="2015-09-12T00:00:00"/>
    <x v="74"/>
    <x v="11"/>
    <x v="0"/>
    <x v="1"/>
    <x v="2"/>
    <n v="42.24"/>
    <n v="2"/>
    <n v="0"/>
    <n v="6.7200000000000006"/>
  </r>
  <r>
    <x v="1316"/>
    <d v="2015-09-12T00:00:00"/>
    <x v="356"/>
    <x v="6"/>
    <x v="0"/>
    <x v="1"/>
    <x v="16"/>
    <n v="109.32000000000002"/>
    <n v="4"/>
    <n v="0"/>
    <n v="14.16"/>
  </r>
  <r>
    <x v="1316"/>
    <d v="2015-09-12T00:00:00"/>
    <x v="23"/>
    <x v="4"/>
    <x v="1"/>
    <x v="0"/>
    <x v="3"/>
    <n v="47.94"/>
    <n v="3"/>
    <n v="0"/>
    <n v="2.3969999999999985"/>
  </r>
  <r>
    <x v="1316"/>
    <d v="2015-09-12T00:00:00"/>
    <x v="356"/>
    <x v="6"/>
    <x v="1"/>
    <x v="1"/>
    <x v="3"/>
    <n v="109.89000000000001"/>
    <n v="1"/>
    <n v="0"/>
    <n v="41.730000000000004"/>
  </r>
  <r>
    <x v="1316"/>
    <d v="2015-09-14T00:00:00"/>
    <x v="570"/>
    <x v="14"/>
    <x v="1"/>
    <x v="2"/>
    <x v="7"/>
    <n v="66.683999999999997"/>
    <n v="1"/>
    <n v="0.4"/>
    <n v="-3.336000000000007"/>
  </r>
  <r>
    <x v="1316"/>
    <d v="2015-09-08T00:00:00"/>
    <x v="380"/>
    <x v="0"/>
    <x v="0"/>
    <x v="0"/>
    <x v="0"/>
    <n v="43.334999999999994"/>
    <n v="3"/>
    <n v="0.1"/>
    <n v="-4.4999999999999041E-2"/>
  </r>
  <r>
    <x v="1316"/>
    <d v="2015-09-13T00:00:00"/>
    <x v="663"/>
    <x v="15"/>
    <x v="0"/>
    <x v="2"/>
    <x v="0"/>
    <n v="335.66399999999999"/>
    <n v="7"/>
    <n v="0.1"/>
    <n v="149.18400000000003"/>
  </r>
  <r>
    <x v="1316"/>
    <d v="2015-09-10T00:00:00"/>
    <x v="313"/>
    <x v="10"/>
    <x v="0"/>
    <x v="2"/>
    <x v="14"/>
    <n v="98.352000000000004"/>
    <n v="8"/>
    <n v="0.4"/>
    <n v="-21.408000000000008"/>
  </r>
  <r>
    <x v="1316"/>
    <d v="2015-09-10T00:00:00"/>
    <x v="297"/>
    <x v="22"/>
    <x v="2"/>
    <x v="1"/>
    <x v="11"/>
    <n v="22.41"/>
    <n v="2"/>
    <n v="0.7"/>
    <n v="-50.849999999999994"/>
  </r>
  <r>
    <x v="1316"/>
    <d v="2015-09-13T00:00:00"/>
    <x v="166"/>
    <x v="22"/>
    <x v="0"/>
    <x v="0"/>
    <x v="13"/>
    <n v="88.2"/>
    <n v="6"/>
    <n v="0"/>
    <n v="23.76"/>
  </r>
  <r>
    <x v="1316"/>
    <d v="2015-09-13T00:00:00"/>
    <x v="193"/>
    <x v="24"/>
    <x v="0"/>
    <x v="1"/>
    <x v="13"/>
    <n v="62.720000000000006"/>
    <n v="4"/>
    <n v="0"/>
    <n v="28.160000000000004"/>
  </r>
  <r>
    <x v="1316"/>
    <d v="2015-09-13T00:00:00"/>
    <x v="674"/>
    <x v="19"/>
    <x v="1"/>
    <x v="0"/>
    <x v="7"/>
    <n v="161.56800000000001"/>
    <n v="2"/>
    <n v="0.2"/>
    <n v="-28.274400000000021"/>
  </r>
  <r>
    <x v="1316"/>
    <d v="2015-09-09T00:00:00"/>
    <x v="219"/>
    <x v="19"/>
    <x v="2"/>
    <x v="0"/>
    <x v="10"/>
    <n v="126.56"/>
    <n v="4"/>
    <n v="0.2"/>
    <n v="47.459999999999994"/>
  </r>
  <r>
    <x v="1316"/>
    <d v="2015-09-09T00:00:00"/>
    <x v="219"/>
    <x v="19"/>
    <x v="1"/>
    <x v="0"/>
    <x v="3"/>
    <n v="25.16"/>
    <n v="2"/>
    <n v="0"/>
    <n v="10.567200000000001"/>
  </r>
  <r>
    <x v="1316"/>
    <d v="2015-09-09T00:00:00"/>
    <x v="157"/>
    <x v="5"/>
    <x v="0"/>
    <x v="0"/>
    <x v="13"/>
    <n v="42.839999999999996"/>
    <n v="3"/>
    <n v="0"/>
    <n v="11.07"/>
  </r>
  <r>
    <x v="1316"/>
    <d v="2015-09-11T00:00:00"/>
    <x v="191"/>
    <x v="11"/>
    <x v="0"/>
    <x v="0"/>
    <x v="0"/>
    <n v="22.64"/>
    <n v="2"/>
    <n v="0"/>
    <n v="0"/>
  </r>
  <r>
    <x v="1316"/>
    <d v="2015-09-14T00:00:00"/>
    <x v="276"/>
    <x v="17"/>
    <x v="0"/>
    <x v="0"/>
    <x v="1"/>
    <n v="67.7"/>
    <n v="5"/>
    <n v="0"/>
    <n v="6"/>
  </r>
  <r>
    <x v="1316"/>
    <d v="2015-09-12T00:00:00"/>
    <x v="643"/>
    <x v="7"/>
    <x v="0"/>
    <x v="1"/>
    <x v="15"/>
    <n v="76.649999999999991"/>
    <n v="7"/>
    <n v="0"/>
    <n v="29.82"/>
  </r>
  <r>
    <x v="1316"/>
    <d v="2015-09-15T00:00:00"/>
    <x v="433"/>
    <x v="20"/>
    <x v="1"/>
    <x v="1"/>
    <x v="3"/>
    <n v="53.04"/>
    <n v="1"/>
    <n v="0"/>
    <n v="20.13"/>
  </r>
  <r>
    <x v="1316"/>
    <d v="2015-09-14T00:00:00"/>
    <x v="570"/>
    <x v="14"/>
    <x v="0"/>
    <x v="2"/>
    <x v="1"/>
    <n v="37.631999999999998"/>
    <n v="2"/>
    <n v="0.4"/>
    <n v="4.9919999999999991"/>
  </r>
  <r>
    <x v="1316"/>
    <d v="2015-09-10T00:00:00"/>
    <x v="313"/>
    <x v="10"/>
    <x v="1"/>
    <x v="2"/>
    <x v="3"/>
    <n v="58.536000000000001"/>
    <n v="2"/>
    <n v="0.4"/>
    <n v="-15.624000000000002"/>
  </r>
  <r>
    <x v="1316"/>
    <d v="2015-09-12T00:00:00"/>
    <x v="274"/>
    <x v="17"/>
    <x v="1"/>
    <x v="0"/>
    <x v="7"/>
    <n v="156.654"/>
    <n v="3"/>
    <n v="0.1"/>
    <n v="24.353999999999992"/>
  </r>
  <r>
    <x v="1316"/>
    <d v="2015-09-12T00:00:00"/>
    <x v="274"/>
    <x v="17"/>
    <x v="0"/>
    <x v="0"/>
    <x v="16"/>
    <n v="40.949999999999996"/>
    <n v="3"/>
    <n v="0"/>
    <n v="5.67"/>
  </r>
  <r>
    <x v="1316"/>
    <d v="2015-09-13T00:00:00"/>
    <x v="591"/>
    <x v="14"/>
    <x v="0"/>
    <x v="0"/>
    <x v="2"/>
    <n v="29.880000000000003"/>
    <n v="1"/>
    <n v="0"/>
    <n v="0.86999999999999988"/>
  </r>
  <r>
    <x v="1316"/>
    <d v="2015-09-10T00:00:00"/>
    <x v="276"/>
    <x v="17"/>
    <x v="0"/>
    <x v="0"/>
    <x v="2"/>
    <n v="8.84"/>
    <n v="1"/>
    <n v="0"/>
    <n v="1.7600000000000002"/>
  </r>
  <r>
    <x v="1316"/>
    <d v="2015-09-11T00:00:00"/>
    <x v="182"/>
    <x v="24"/>
    <x v="0"/>
    <x v="0"/>
    <x v="16"/>
    <n v="36.576000000000008"/>
    <n v="3"/>
    <n v="0.4"/>
    <n v="-17.724000000000007"/>
  </r>
  <r>
    <x v="1316"/>
    <d v="2015-09-12T00:00:00"/>
    <x v="677"/>
    <x v="14"/>
    <x v="0"/>
    <x v="0"/>
    <x v="12"/>
    <n v="11"/>
    <n v="2"/>
    <n v="0"/>
    <n v="0.32"/>
  </r>
  <r>
    <x v="1316"/>
    <d v="2015-09-13T00:00:00"/>
    <x v="206"/>
    <x v="12"/>
    <x v="0"/>
    <x v="2"/>
    <x v="0"/>
    <n v="28.997999999999998"/>
    <n v="3"/>
    <n v="0.1"/>
    <n v="8.6579999999999995"/>
  </r>
  <r>
    <x v="1316"/>
    <d v="2015-09-14T00:00:00"/>
    <x v="45"/>
    <x v="7"/>
    <x v="0"/>
    <x v="1"/>
    <x v="15"/>
    <n v="73.007999999999996"/>
    <n v="9"/>
    <n v="0.2"/>
    <n v="26.465400000000006"/>
  </r>
  <r>
    <x v="1316"/>
    <d v="2015-09-12T00:00:00"/>
    <x v="74"/>
    <x v="11"/>
    <x v="0"/>
    <x v="1"/>
    <x v="15"/>
    <n v="13.950000000000001"/>
    <n v="1"/>
    <n v="0"/>
    <n v="6.39"/>
  </r>
  <r>
    <x v="1316"/>
    <d v="2015-09-10T00:00:00"/>
    <x v="313"/>
    <x v="10"/>
    <x v="0"/>
    <x v="2"/>
    <x v="16"/>
    <n v="13.895999999999999"/>
    <n v="4"/>
    <n v="0.4"/>
    <n v="-5.1840000000000011"/>
  </r>
  <r>
    <x v="1316"/>
    <d v="2015-09-12T00:00:00"/>
    <x v="243"/>
    <x v="7"/>
    <x v="0"/>
    <x v="2"/>
    <x v="2"/>
    <n v="44.8"/>
    <n v="5"/>
    <n v="0"/>
    <n v="20.100000000000001"/>
  </r>
  <r>
    <x v="1316"/>
    <d v="2015-09-11T00:00:00"/>
    <x v="727"/>
    <x v="12"/>
    <x v="2"/>
    <x v="0"/>
    <x v="10"/>
    <n v="455.71199999999999"/>
    <n v="2"/>
    <n v="0.2"/>
    <n v="34.178400000000011"/>
  </r>
  <r>
    <x v="1316"/>
    <d v="2015-09-11T00:00:00"/>
    <x v="727"/>
    <x v="12"/>
    <x v="0"/>
    <x v="0"/>
    <x v="13"/>
    <n v="25.98"/>
    <n v="1"/>
    <n v="0"/>
    <n v="7.2744"/>
  </r>
  <r>
    <x v="1316"/>
    <d v="2015-09-11T00:00:00"/>
    <x v="727"/>
    <x v="12"/>
    <x v="1"/>
    <x v="0"/>
    <x v="3"/>
    <n v="80.959999999999994"/>
    <n v="4"/>
    <n v="0"/>
    <n v="34.812800000000003"/>
  </r>
  <r>
    <x v="1316"/>
    <d v="2015-09-11T00:00:00"/>
    <x v="182"/>
    <x v="24"/>
    <x v="0"/>
    <x v="0"/>
    <x v="12"/>
    <n v="9.1919999999999984"/>
    <n v="2"/>
    <n v="0.4"/>
    <n v="-4.3280000000000003"/>
  </r>
  <r>
    <x v="1316"/>
    <d v="2015-09-13T00:00:00"/>
    <x v="783"/>
    <x v="5"/>
    <x v="0"/>
    <x v="0"/>
    <x v="16"/>
    <n v="12.059999999999999"/>
    <n v="3"/>
    <n v="0.5"/>
    <n v="-1.9799999999999969"/>
  </r>
  <r>
    <x v="1316"/>
    <d v="2015-09-12T00:00:00"/>
    <x v="764"/>
    <x v="8"/>
    <x v="0"/>
    <x v="0"/>
    <x v="12"/>
    <n v="9.4"/>
    <n v="2"/>
    <n v="0"/>
    <n v="1.8800000000000001"/>
  </r>
  <r>
    <x v="1316"/>
    <d v="2015-09-15T00:00:00"/>
    <x v="31"/>
    <x v="16"/>
    <x v="0"/>
    <x v="1"/>
    <x v="16"/>
    <n v="1577.94"/>
    <n v="3"/>
    <n v="0"/>
    <n v="757.41120000000001"/>
  </r>
  <r>
    <x v="1316"/>
    <d v="2015-09-15T00:00:00"/>
    <x v="433"/>
    <x v="20"/>
    <x v="0"/>
    <x v="1"/>
    <x v="12"/>
    <n v="11.459999999999999"/>
    <n v="1"/>
    <n v="0"/>
    <n v="4.1100000000000003"/>
  </r>
  <r>
    <x v="1316"/>
    <d v="2015-09-13T00:00:00"/>
    <x v="21"/>
    <x v="10"/>
    <x v="0"/>
    <x v="1"/>
    <x v="12"/>
    <n v="9.6839999999999975"/>
    <n v="3"/>
    <n v="0.4"/>
    <n v="-0.21599999999999966"/>
  </r>
  <r>
    <x v="1316"/>
    <d v="2015-09-13T00:00:00"/>
    <x v="123"/>
    <x v="24"/>
    <x v="2"/>
    <x v="0"/>
    <x v="11"/>
    <n v="279.94400000000002"/>
    <n v="7"/>
    <n v="0.2"/>
    <n v="80.48390000000002"/>
  </r>
  <r>
    <x v="1316"/>
    <d v="2015-09-13T00:00:00"/>
    <x v="123"/>
    <x v="24"/>
    <x v="0"/>
    <x v="0"/>
    <x v="0"/>
    <n v="37.68"/>
    <n v="3"/>
    <n v="0.2"/>
    <n v="2.3550000000000022"/>
  </r>
  <r>
    <x v="1316"/>
    <d v="2015-09-15T00:00:00"/>
    <x v="327"/>
    <x v="5"/>
    <x v="0"/>
    <x v="0"/>
    <x v="16"/>
    <n v="19.200000000000003"/>
    <n v="4"/>
    <n v="0"/>
    <n v="8.76"/>
  </r>
  <r>
    <x v="1316"/>
    <d v="2015-09-11T00:00:00"/>
    <x v="182"/>
    <x v="24"/>
    <x v="1"/>
    <x v="0"/>
    <x v="3"/>
    <n v="20.64"/>
    <n v="1"/>
    <n v="0.4"/>
    <n v="-5.8599999999999994"/>
  </r>
  <r>
    <x v="1316"/>
    <d v="2015-09-12T00:00:00"/>
    <x v="673"/>
    <x v="17"/>
    <x v="0"/>
    <x v="2"/>
    <x v="0"/>
    <n v="478.08"/>
    <n v="8"/>
    <n v="0"/>
    <n v="133.86240000000004"/>
  </r>
  <r>
    <x v="1316"/>
    <d v="2015-09-13T00:00:00"/>
    <x v="783"/>
    <x v="5"/>
    <x v="0"/>
    <x v="0"/>
    <x v="16"/>
    <n v="27.974999999999998"/>
    <n v="5"/>
    <n v="0.5"/>
    <n v="-13.574999999999999"/>
  </r>
  <r>
    <x v="1316"/>
    <d v="2015-09-15T00:00:00"/>
    <x v="327"/>
    <x v="5"/>
    <x v="0"/>
    <x v="0"/>
    <x v="13"/>
    <n v="14.7"/>
    <n v="1"/>
    <n v="0"/>
    <n v="2.94"/>
  </r>
  <r>
    <x v="1316"/>
    <d v="2015-09-08T00:00:00"/>
    <x v="464"/>
    <x v="4"/>
    <x v="2"/>
    <x v="0"/>
    <x v="11"/>
    <n v="113.52"/>
    <n v="4"/>
    <n v="0"/>
    <n v="46.543199999999999"/>
  </r>
  <r>
    <x v="1316"/>
    <d v="2015-09-08T00:00:00"/>
    <x v="464"/>
    <x v="4"/>
    <x v="1"/>
    <x v="0"/>
    <x v="3"/>
    <n v="135.29999999999998"/>
    <n v="5"/>
    <n v="0"/>
    <n v="37.883999999999993"/>
  </r>
  <r>
    <x v="1317"/>
    <d v="2015-09-11T00:00:00"/>
    <x v="238"/>
    <x v="10"/>
    <x v="2"/>
    <x v="0"/>
    <x v="6"/>
    <n v="676.03049999999985"/>
    <n v="3"/>
    <n v="0.15"/>
    <n v="151.06050000000005"/>
  </r>
  <r>
    <x v="1317"/>
    <d v="2015-09-13T00:00:00"/>
    <x v="452"/>
    <x v="18"/>
    <x v="2"/>
    <x v="2"/>
    <x v="11"/>
    <n v="85.2"/>
    <n v="6"/>
    <n v="0.2"/>
    <n v="20.234999999999996"/>
  </r>
  <r>
    <x v="1317"/>
    <d v="2015-09-12T00:00:00"/>
    <x v="481"/>
    <x v="5"/>
    <x v="1"/>
    <x v="1"/>
    <x v="9"/>
    <n v="685.44"/>
    <n v="6"/>
    <n v="0"/>
    <n v="280.91999999999996"/>
  </r>
  <r>
    <x v="1317"/>
    <d v="2015-09-12T00:00:00"/>
    <x v="266"/>
    <x v="11"/>
    <x v="2"/>
    <x v="2"/>
    <x v="6"/>
    <n v="319.98400000000004"/>
    <n v="2"/>
    <n v="0.2"/>
    <n v="107.99459999999999"/>
  </r>
  <r>
    <x v="1317"/>
    <d v="2015-09-12T00:00:00"/>
    <x v="266"/>
    <x v="11"/>
    <x v="1"/>
    <x v="2"/>
    <x v="7"/>
    <n v="213.42999999999995"/>
    <n v="5"/>
    <n v="0.3"/>
    <n v="-39.636999999999993"/>
  </r>
  <r>
    <x v="1317"/>
    <d v="2015-09-12T00:00:00"/>
    <x v="266"/>
    <x v="11"/>
    <x v="0"/>
    <x v="2"/>
    <x v="16"/>
    <n v="42.615999999999993"/>
    <n v="7"/>
    <n v="0.8"/>
    <n v="-68.185600000000022"/>
  </r>
  <r>
    <x v="1317"/>
    <d v="2015-09-12T00:00:00"/>
    <x v="266"/>
    <x v="11"/>
    <x v="0"/>
    <x v="2"/>
    <x v="15"/>
    <n v="45.92"/>
    <n v="5"/>
    <n v="0.2"/>
    <n v="15.498000000000001"/>
  </r>
  <r>
    <x v="1317"/>
    <d v="2015-09-12T00:00:00"/>
    <x v="266"/>
    <x v="11"/>
    <x v="1"/>
    <x v="2"/>
    <x v="3"/>
    <n v="21.184000000000001"/>
    <n v="2"/>
    <n v="0.6"/>
    <n v="-11.651199999999999"/>
  </r>
  <r>
    <x v="1317"/>
    <d v="2015-09-12T00:00:00"/>
    <x v="266"/>
    <x v="11"/>
    <x v="0"/>
    <x v="2"/>
    <x v="2"/>
    <n v="20.736000000000004"/>
    <n v="4"/>
    <n v="0.2"/>
    <n v="7.2576000000000001"/>
  </r>
  <r>
    <x v="1317"/>
    <d v="2015-09-11T00:00:00"/>
    <x v="592"/>
    <x v="10"/>
    <x v="0"/>
    <x v="2"/>
    <x v="0"/>
    <n v="368.22600000000006"/>
    <n v="3"/>
    <n v="0.1"/>
    <n v="44.945999999999977"/>
  </r>
  <r>
    <x v="1317"/>
    <d v="2015-09-14T00:00:00"/>
    <x v="173"/>
    <x v="10"/>
    <x v="2"/>
    <x v="2"/>
    <x v="4"/>
    <n v="626.62500000000011"/>
    <n v="5"/>
    <n v="0.25"/>
    <n v="91.874999999999972"/>
  </r>
  <r>
    <x v="1317"/>
    <d v="2015-09-11T00:00:00"/>
    <x v="784"/>
    <x v="2"/>
    <x v="2"/>
    <x v="0"/>
    <x v="6"/>
    <n v="230.50979999999998"/>
    <n v="2"/>
    <n v="7.0000000000000007E-2"/>
    <n v="9.889800000000001"/>
  </r>
  <r>
    <x v="1317"/>
    <d v="2015-09-14T00:00:00"/>
    <x v="96"/>
    <x v="21"/>
    <x v="2"/>
    <x v="1"/>
    <x v="6"/>
    <n v="1310.7000000000003"/>
    <n v="5"/>
    <n v="0"/>
    <n v="327.59999999999997"/>
  </r>
  <r>
    <x v="1317"/>
    <d v="2015-09-14T00:00:00"/>
    <x v="405"/>
    <x v="12"/>
    <x v="0"/>
    <x v="1"/>
    <x v="0"/>
    <n v="408.3599999999999"/>
    <n v="2"/>
    <n v="0"/>
    <n v="57.12"/>
  </r>
  <r>
    <x v="1317"/>
    <d v="2015-09-11T00:00:00"/>
    <x v="238"/>
    <x v="10"/>
    <x v="1"/>
    <x v="0"/>
    <x v="3"/>
    <n v="108.51"/>
    <n v="1"/>
    <n v="0"/>
    <n v="40.14"/>
  </r>
  <r>
    <x v="1317"/>
    <d v="2015-09-11T00:00:00"/>
    <x v="34"/>
    <x v="1"/>
    <x v="2"/>
    <x v="0"/>
    <x v="10"/>
    <n v="277.185"/>
    <n v="5"/>
    <n v="0.15"/>
    <n v="26.085000000000001"/>
  </r>
  <r>
    <x v="1317"/>
    <d v="2015-09-09T00:00:00"/>
    <x v="391"/>
    <x v="5"/>
    <x v="0"/>
    <x v="1"/>
    <x v="13"/>
    <n v="95.16"/>
    <n v="2"/>
    <n v="0"/>
    <n v="4.74"/>
  </r>
  <r>
    <x v="1317"/>
    <d v="2015-09-14T00:00:00"/>
    <x v="465"/>
    <x v="7"/>
    <x v="1"/>
    <x v="0"/>
    <x v="8"/>
    <n v="599.67600000000004"/>
    <n v="7"/>
    <n v="0.7"/>
    <n v="-1399.2439999999999"/>
  </r>
  <r>
    <x v="1317"/>
    <d v="2015-09-12T00:00:00"/>
    <x v="773"/>
    <x v="12"/>
    <x v="0"/>
    <x v="1"/>
    <x v="16"/>
    <n v="144"/>
    <n v="12"/>
    <n v="0"/>
    <n v="5.76"/>
  </r>
  <r>
    <x v="1317"/>
    <d v="2015-09-12T00:00:00"/>
    <x v="526"/>
    <x v="8"/>
    <x v="2"/>
    <x v="2"/>
    <x v="11"/>
    <n v="94.128"/>
    <n v="4"/>
    <n v="0.4"/>
    <n v="-29.871999999999996"/>
  </r>
  <r>
    <x v="1317"/>
    <d v="2015-09-14T00:00:00"/>
    <x v="265"/>
    <x v="7"/>
    <x v="0"/>
    <x v="1"/>
    <x v="13"/>
    <n v="157.95000000000002"/>
    <n v="3"/>
    <n v="0"/>
    <n v="69.48"/>
  </r>
  <r>
    <x v="1317"/>
    <d v="2015-09-15T00:00:00"/>
    <x v="529"/>
    <x v="16"/>
    <x v="2"/>
    <x v="2"/>
    <x v="11"/>
    <n v="9.0960000000000001"/>
    <n v="1"/>
    <n v="0.2"/>
    <n v="1.7054999999999998"/>
  </r>
  <r>
    <x v="1317"/>
    <d v="2015-09-11T00:00:00"/>
    <x v="638"/>
    <x v="2"/>
    <x v="2"/>
    <x v="0"/>
    <x v="10"/>
    <n v="99.672000000000011"/>
    <n v="2"/>
    <n v="0.6"/>
    <n v="-42.408000000000001"/>
  </r>
  <r>
    <x v="1317"/>
    <d v="2015-09-13T00:00:00"/>
    <x v="653"/>
    <x v="17"/>
    <x v="2"/>
    <x v="0"/>
    <x v="10"/>
    <n v="244.48000000000002"/>
    <n v="2"/>
    <n v="0"/>
    <n v="75.760000000000005"/>
  </r>
  <r>
    <x v="1317"/>
    <d v="2015-09-12T00:00:00"/>
    <x v="773"/>
    <x v="12"/>
    <x v="0"/>
    <x v="1"/>
    <x v="16"/>
    <n v="80.28"/>
    <n v="6"/>
    <n v="0"/>
    <n v="30.42"/>
  </r>
  <r>
    <x v="1317"/>
    <d v="2015-09-11T00:00:00"/>
    <x v="238"/>
    <x v="10"/>
    <x v="0"/>
    <x v="0"/>
    <x v="12"/>
    <n v="42.96"/>
    <n v="4"/>
    <n v="0"/>
    <n v="8.52"/>
  </r>
  <r>
    <x v="1317"/>
    <d v="2015-09-14T00:00:00"/>
    <x v="265"/>
    <x v="7"/>
    <x v="0"/>
    <x v="1"/>
    <x v="0"/>
    <n v="149.11199999999999"/>
    <n v="4"/>
    <n v="0.4"/>
    <n v="-87.048000000000002"/>
  </r>
  <r>
    <x v="1317"/>
    <d v="2015-09-14T00:00:00"/>
    <x v="557"/>
    <x v="13"/>
    <x v="0"/>
    <x v="2"/>
    <x v="0"/>
    <n v="65.12"/>
    <n v="4"/>
    <n v="0"/>
    <n v="16.931200000000004"/>
  </r>
  <r>
    <x v="1317"/>
    <d v="2015-09-13T00:00:00"/>
    <x v="384"/>
    <x v="4"/>
    <x v="2"/>
    <x v="0"/>
    <x v="10"/>
    <n v="258.52799999999996"/>
    <n v="2"/>
    <n v="0.4"/>
    <n v="-47.396800000000013"/>
  </r>
  <r>
    <x v="1317"/>
    <d v="2015-09-14T00:00:00"/>
    <x v="613"/>
    <x v="19"/>
    <x v="1"/>
    <x v="0"/>
    <x v="9"/>
    <n v="183.136"/>
    <n v="2"/>
    <n v="0.2"/>
    <n v="48.056000000000012"/>
  </r>
  <r>
    <x v="1317"/>
    <d v="2015-09-12T00:00:00"/>
    <x v="526"/>
    <x v="8"/>
    <x v="0"/>
    <x v="2"/>
    <x v="0"/>
    <n v="77.472000000000008"/>
    <n v="4"/>
    <n v="0.4"/>
    <n v="8.9919999999999956"/>
  </r>
  <r>
    <x v="1317"/>
    <d v="2015-09-10T00:00:00"/>
    <x v="523"/>
    <x v="10"/>
    <x v="2"/>
    <x v="1"/>
    <x v="10"/>
    <n v="158.376"/>
    <n v="3"/>
    <n v="0.2"/>
    <n v="13.857900000000008"/>
  </r>
  <r>
    <x v="1317"/>
    <d v="2015-09-10T00:00:00"/>
    <x v="523"/>
    <x v="10"/>
    <x v="0"/>
    <x v="1"/>
    <x v="0"/>
    <n v="61.68"/>
    <n v="5"/>
    <n v="0.2"/>
    <n v="5.3970000000000073"/>
  </r>
  <r>
    <x v="1317"/>
    <d v="2015-09-09T00:00:00"/>
    <x v="280"/>
    <x v="4"/>
    <x v="0"/>
    <x v="0"/>
    <x v="16"/>
    <n v="50.46"/>
    <n v="1"/>
    <n v="0"/>
    <n v="22.68"/>
  </r>
  <r>
    <x v="1317"/>
    <d v="2015-09-14T00:00:00"/>
    <x v="429"/>
    <x v="0"/>
    <x v="1"/>
    <x v="2"/>
    <x v="3"/>
    <n v="155.70000000000002"/>
    <n v="3"/>
    <n v="0"/>
    <n v="55.980000000000004"/>
  </r>
  <r>
    <x v="1317"/>
    <d v="2015-09-15T00:00:00"/>
    <x v="225"/>
    <x v="6"/>
    <x v="0"/>
    <x v="2"/>
    <x v="0"/>
    <n v="20.519999999999996"/>
    <n v="2"/>
    <n v="0"/>
    <n v="5.28"/>
  </r>
  <r>
    <x v="1317"/>
    <d v="2015-09-15T00:00:00"/>
    <x v="758"/>
    <x v="20"/>
    <x v="0"/>
    <x v="2"/>
    <x v="0"/>
    <n v="64.199999999999989"/>
    <n v="4"/>
    <n v="0"/>
    <n v="6.36"/>
  </r>
  <r>
    <x v="1317"/>
    <d v="2015-09-13T00:00:00"/>
    <x v="653"/>
    <x v="17"/>
    <x v="2"/>
    <x v="0"/>
    <x v="6"/>
    <n v="95.069479999999999"/>
    <n v="1"/>
    <n v="2E-3"/>
    <n v="21.709479999999999"/>
  </r>
  <r>
    <x v="1317"/>
    <d v="2015-09-15T00:00:00"/>
    <x v="758"/>
    <x v="20"/>
    <x v="0"/>
    <x v="2"/>
    <x v="16"/>
    <n v="45.149999999999991"/>
    <n v="7"/>
    <n v="0"/>
    <n v="11.55"/>
  </r>
  <r>
    <x v="1317"/>
    <d v="2015-09-09T00:00:00"/>
    <x v="280"/>
    <x v="4"/>
    <x v="0"/>
    <x v="0"/>
    <x v="16"/>
    <n v="26.879999999999995"/>
    <n v="4"/>
    <n v="0"/>
    <n v="12"/>
  </r>
  <r>
    <x v="1317"/>
    <d v="2015-09-14T00:00:00"/>
    <x v="704"/>
    <x v="8"/>
    <x v="2"/>
    <x v="2"/>
    <x v="11"/>
    <n v="110.21999999999998"/>
    <n v="1"/>
    <n v="0"/>
    <n v="19.830000000000002"/>
  </r>
  <r>
    <x v="1317"/>
    <d v="2015-09-16T00:00:00"/>
    <x v="229"/>
    <x v="14"/>
    <x v="0"/>
    <x v="0"/>
    <x v="16"/>
    <n v="110.87999999999998"/>
    <n v="7"/>
    <n v="0"/>
    <n v="43.05"/>
  </r>
  <r>
    <x v="1317"/>
    <d v="2015-09-13T00:00:00"/>
    <x v="653"/>
    <x v="17"/>
    <x v="0"/>
    <x v="0"/>
    <x v="16"/>
    <n v="77.7"/>
    <n v="7"/>
    <n v="0"/>
    <n v="38.78"/>
  </r>
  <r>
    <x v="1317"/>
    <d v="2015-09-15T00:00:00"/>
    <x v="447"/>
    <x v="4"/>
    <x v="0"/>
    <x v="0"/>
    <x v="15"/>
    <n v="16.71"/>
    <n v="1"/>
    <n v="0"/>
    <n v="4.17"/>
  </r>
  <r>
    <x v="1317"/>
    <d v="2015-09-15T00:00:00"/>
    <x v="447"/>
    <x v="4"/>
    <x v="0"/>
    <x v="0"/>
    <x v="2"/>
    <n v="16.709999999999997"/>
    <n v="1"/>
    <n v="0"/>
    <n v="3.1500000000000004"/>
  </r>
  <r>
    <x v="1317"/>
    <d v="2015-09-14T00:00:00"/>
    <x v="613"/>
    <x v="19"/>
    <x v="0"/>
    <x v="0"/>
    <x v="2"/>
    <n v="69.400000000000006"/>
    <n v="5"/>
    <n v="0"/>
    <n v="34.700000000000003"/>
  </r>
  <r>
    <x v="1317"/>
    <d v="2015-09-12T00:00:00"/>
    <x v="773"/>
    <x v="12"/>
    <x v="0"/>
    <x v="1"/>
    <x v="16"/>
    <n v="16.979999999999997"/>
    <n v="1"/>
    <n v="0"/>
    <n v="0.48"/>
  </r>
  <r>
    <x v="1317"/>
    <d v="2015-09-11T00:00:00"/>
    <x v="592"/>
    <x v="10"/>
    <x v="0"/>
    <x v="2"/>
    <x v="16"/>
    <n v="16.32"/>
    <n v="2"/>
    <n v="0"/>
    <n v="7.62"/>
  </r>
  <r>
    <x v="1317"/>
    <d v="2015-09-11T00:00:00"/>
    <x v="638"/>
    <x v="2"/>
    <x v="1"/>
    <x v="0"/>
    <x v="7"/>
    <n v="20.676000000000002"/>
    <n v="1"/>
    <n v="0.6"/>
    <n v="-14.483999999999995"/>
  </r>
  <r>
    <x v="1317"/>
    <d v="2015-09-11T00:00:00"/>
    <x v="784"/>
    <x v="2"/>
    <x v="0"/>
    <x v="0"/>
    <x v="12"/>
    <n v="22.26"/>
    <n v="4"/>
    <n v="0.47000000000000003"/>
    <n v="-1.740000000000002"/>
  </r>
  <r>
    <x v="1317"/>
    <d v="2015-09-14T00:00:00"/>
    <x v="465"/>
    <x v="7"/>
    <x v="0"/>
    <x v="0"/>
    <x v="0"/>
    <n v="61.379999999999995"/>
    <n v="5"/>
    <n v="0.4"/>
    <n v="-21.520000000000003"/>
  </r>
  <r>
    <x v="1317"/>
    <d v="2015-09-11T00:00:00"/>
    <x v="592"/>
    <x v="10"/>
    <x v="0"/>
    <x v="2"/>
    <x v="0"/>
    <n v="21.573"/>
    <n v="1"/>
    <n v="0.1"/>
    <n v="-1.9469999999999998"/>
  </r>
  <r>
    <x v="1317"/>
    <d v="2015-09-12T00:00:00"/>
    <x v="526"/>
    <x v="8"/>
    <x v="0"/>
    <x v="2"/>
    <x v="12"/>
    <n v="15.947999999999997"/>
    <n v="3"/>
    <n v="0.4"/>
    <n v="-1.6319999999999966"/>
  </r>
  <r>
    <x v="1317"/>
    <d v="2015-09-12T00:00:00"/>
    <x v="526"/>
    <x v="8"/>
    <x v="1"/>
    <x v="2"/>
    <x v="3"/>
    <n v="17.556000000000001"/>
    <n v="1"/>
    <n v="0.4"/>
    <n v="-9.6640000000000015"/>
  </r>
  <r>
    <x v="1317"/>
    <d v="2015-09-14T00:00:00"/>
    <x v="738"/>
    <x v="21"/>
    <x v="0"/>
    <x v="2"/>
    <x v="16"/>
    <n v="99.59999999999998"/>
    <n v="10"/>
    <n v="0"/>
    <n v="35.799999999999997"/>
  </r>
  <r>
    <x v="1317"/>
    <d v="2015-09-11T00:00:00"/>
    <x v="638"/>
    <x v="2"/>
    <x v="2"/>
    <x v="0"/>
    <x v="10"/>
    <n v="49.812000000000005"/>
    <n v="1"/>
    <n v="0.6"/>
    <n v="-44.838000000000001"/>
  </r>
  <r>
    <x v="1317"/>
    <d v="2015-09-14T00:00:00"/>
    <x v="265"/>
    <x v="7"/>
    <x v="0"/>
    <x v="1"/>
    <x v="13"/>
    <n v="52.800000000000004"/>
    <n v="4"/>
    <n v="0"/>
    <n v="0.96"/>
  </r>
  <r>
    <x v="1317"/>
    <d v="2015-09-16T00:00:00"/>
    <x v="229"/>
    <x v="14"/>
    <x v="1"/>
    <x v="0"/>
    <x v="3"/>
    <n v="51.96"/>
    <n v="1"/>
    <n v="0"/>
    <n v="17.64"/>
  </r>
  <r>
    <x v="1317"/>
    <d v="2015-09-14T00:00:00"/>
    <x v="375"/>
    <x v="23"/>
    <x v="1"/>
    <x v="0"/>
    <x v="8"/>
    <n v="765.625"/>
    <n v="7"/>
    <n v="0.5"/>
    <n v="-566.5625"/>
  </r>
  <r>
    <x v="1317"/>
    <d v="2015-09-14T00:00:00"/>
    <x v="738"/>
    <x v="21"/>
    <x v="0"/>
    <x v="2"/>
    <x v="13"/>
    <n v="29.599999999999994"/>
    <n v="2"/>
    <n v="0"/>
    <n v="5.92"/>
  </r>
  <r>
    <x v="1317"/>
    <d v="2015-09-15T00:00:00"/>
    <x v="714"/>
    <x v="19"/>
    <x v="0"/>
    <x v="1"/>
    <x v="16"/>
    <n v="11.4"/>
    <n v="4"/>
    <n v="0.5"/>
    <n v="-1.92"/>
  </r>
  <r>
    <x v="1317"/>
    <d v="2015-09-11T00:00:00"/>
    <x v="495"/>
    <x v="18"/>
    <x v="2"/>
    <x v="2"/>
    <x v="11"/>
    <n v="116.83199999999999"/>
    <n v="4"/>
    <n v="0.2"/>
    <n v="33.589200000000005"/>
  </r>
  <r>
    <x v="1317"/>
    <d v="2015-09-14T00:00:00"/>
    <x v="429"/>
    <x v="0"/>
    <x v="0"/>
    <x v="2"/>
    <x v="15"/>
    <n v="13.47"/>
    <n v="1"/>
    <n v="0"/>
    <n v="1.2000000000000002"/>
  </r>
  <r>
    <x v="1317"/>
    <d v="2015-09-15T00:00:00"/>
    <x v="640"/>
    <x v="11"/>
    <x v="0"/>
    <x v="2"/>
    <x v="15"/>
    <n v="10.242000000000001"/>
    <n v="2"/>
    <n v="0.7"/>
    <n v="-9.9179999999999993"/>
  </r>
  <r>
    <x v="1317"/>
    <d v="2015-09-11T00:00:00"/>
    <x v="638"/>
    <x v="2"/>
    <x v="0"/>
    <x v="0"/>
    <x v="16"/>
    <n v="20.136000000000003"/>
    <n v="1"/>
    <n v="0.6"/>
    <n v="-27.204000000000001"/>
  </r>
  <r>
    <x v="1317"/>
    <d v="2015-09-14T00:00:00"/>
    <x v="613"/>
    <x v="19"/>
    <x v="0"/>
    <x v="0"/>
    <x v="16"/>
    <n v="4.4799999999999986"/>
    <n v="1"/>
    <n v="0"/>
    <n v="1.9600000000000002"/>
  </r>
  <r>
    <x v="1317"/>
    <d v="2015-09-12T00:00:00"/>
    <x v="481"/>
    <x v="5"/>
    <x v="0"/>
    <x v="1"/>
    <x v="16"/>
    <n v="12.06"/>
    <n v="3"/>
    <n v="0"/>
    <n v="3.4799999999999995"/>
  </r>
  <r>
    <x v="1317"/>
    <d v="2015-09-11T00:00:00"/>
    <x v="638"/>
    <x v="2"/>
    <x v="0"/>
    <x v="0"/>
    <x v="0"/>
    <n v="6.2279999999999998"/>
    <n v="1"/>
    <n v="0.6"/>
    <n v="-2.2019999999999991"/>
  </r>
  <r>
    <x v="1317"/>
    <d v="2015-09-15T00:00:00"/>
    <x v="640"/>
    <x v="11"/>
    <x v="0"/>
    <x v="2"/>
    <x v="16"/>
    <n v="1.8990000000000002"/>
    <n v="1"/>
    <n v="0.7"/>
    <n v="-4.1909999999999998"/>
  </r>
  <r>
    <x v="1318"/>
    <d v="2015-09-14T00:00:00"/>
    <x v="552"/>
    <x v="1"/>
    <x v="0"/>
    <x v="0"/>
    <x v="2"/>
    <n v="6.3680000000000003"/>
    <n v="2"/>
    <n v="0.2"/>
    <n v="2.3879999999999999"/>
  </r>
  <r>
    <x v="1318"/>
    <d v="2015-09-14T00:00:00"/>
    <x v="267"/>
    <x v="24"/>
    <x v="2"/>
    <x v="2"/>
    <x v="11"/>
    <n v="732.06000000000006"/>
    <n v="3"/>
    <n v="0"/>
    <n v="219.59999999999997"/>
  </r>
  <r>
    <x v="1318"/>
    <d v="2015-09-14T00:00:00"/>
    <x v="516"/>
    <x v="4"/>
    <x v="1"/>
    <x v="1"/>
    <x v="7"/>
    <n v="375.74399999999997"/>
    <n v="2"/>
    <n v="0.6"/>
    <n v="-197.31599999999992"/>
  </r>
  <r>
    <x v="1318"/>
    <d v="2015-09-15T00:00:00"/>
    <x v="196"/>
    <x v="14"/>
    <x v="2"/>
    <x v="2"/>
    <x v="11"/>
    <n v="517.07999999999993"/>
    <n v="3"/>
    <n v="0"/>
    <n v="180.96"/>
  </r>
  <r>
    <x v="1318"/>
    <d v="2015-09-14T00:00:00"/>
    <x v="356"/>
    <x v="6"/>
    <x v="2"/>
    <x v="1"/>
    <x v="11"/>
    <n v="217.84"/>
    <n v="4"/>
    <n v="0"/>
    <n v="54.4"/>
  </r>
  <r>
    <x v="1318"/>
    <d v="2015-09-16T00:00:00"/>
    <x v="192"/>
    <x v="3"/>
    <x v="0"/>
    <x v="2"/>
    <x v="2"/>
    <n v="31.104000000000006"/>
    <n v="6"/>
    <n v="0.2"/>
    <n v="11.2752"/>
  </r>
  <r>
    <x v="1318"/>
    <d v="2015-09-16T00:00:00"/>
    <x v="192"/>
    <x v="3"/>
    <x v="0"/>
    <x v="2"/>
    <x v="5"/>
    <n v="11.176000000000002"/>
    <n v="1"/>
    <n v="0.2"/>
    <n v="0.8382000000000005"/>
  </r>
  <r>
    <x v="1318"/>
    <d v="2015-09-17T00:00:00"/>
    <x v="266"/>
    <x v="11"/>
    <x v="2"/>
    <x v="2"/>
    <x v="6"/>
    <n v="268.1748"/>
    <n v="2"/>
    <n v="7.0000000000000007E-2"/>
    <n v="17.254799999999996"/>
  </r>
  <r>
    <x v="1318"/>
    <d v="2015-09-15T00:00:00"/>
    <x v="525"/>
    <x v="1"/>
    <x v="2"/>
    <x v="1"/>
    <x v="11"/>
    <n v="333.84000000000003"/>
    <n v="4"/>
    <n v="0"/>
    <n v="9.9599999999999991"/>
  </r>
  <r>
    <x v="1318"/>
    <d v="2015-09-13T00:00:00"/>
    <x v="666"/>
    <x v="11"/>
    <x v="0"/>
    <x v="0"/>
    <x v="0"/>
    <n v="55.295999999999999"/>
    <n v="4"/>
    <n v="0.4"/>
    <n v="-25.823999999999998"/>
  </r>
  <r>
    <x v="1318"/>
    <d v="2015-09-13T00:00:00"/>
    <x v="666"/>
    <x v="11"/>
    <x v="0"/>
    <x v="0"/>
    <x v="0"/>
    <n v="130.10399999999998"/>
    <n v="4"/>
    <n v="0.4"/>
    <n v="-41.255999999999986"/>
  </r>
  <r>
    <x v="1318"/>
    <d v="2015-09-16T00:00:00"/>
    <x v="294"/>
    <x v="6"/>
    <x v="0"/>
    <x v="1"/>
    <x v="16"/>
    <n v="205.8"/>
    <n v="6"/>
    <n v="0"/>
    <n v="80.16"/>
  </r>
  <r>
    <x v="1318"/>
    <d v="2015-09-16T00:00:00"/>
    <x v="32"/>
    <x v="3"/>
    <x v="2"/>
    <x v="0"/>
    <x v="4"/>
    <n v="145.85999999999999"/>
    <n v="2"/>
    <n v="0"/>
    <n v="11.64"/>
  </r>
  <r>
    <x v="1318"/>
    <d v="2015-09-15T00:00:00"/>
    <x v="578"/>
    <x v="14"/>
    <x v="0"/>
    <x v="0"/>
    <x v="16"/>
    <n v="98.460000000000022"/>
    <n v="2"/>
    <n v="0"/>
    <n v="39.36"/>
  </r>
  <r>
    <x v="1318"/>
    <d v="2015-09-14T00:00:00"/>
    <x v="516"/>
    <x v="4"/>
    <x v="2"/>
    <x v="1"/>
    <x v="6"/>
    <n v="95.615999999999985"/>
    <n v="1"/>
    <n v="0.6"/>
    <n v="-112.37399999999998"/>
  </r>
  <r>
    <x v="1318"/>
    <d v="2015-09-15T00:00:00"/>
    <x v="155"/>
    <x v="12"/>
    <x v="2"/>
    <x v="0"/>
    <x v="6"/>
    <n v="148.74"/>
    <n v="1"/>
    <n v="0"/>
    <n v="72.87"/>
  </r>
  <r>
    <x v="1318"/>
    <d v="2015-09-15T00:00:00"/>
    <x v="196"/>
    <x v="14"/>
    <x v="1"/>
    <x v="2"/>
    <x v="7"/>
    <n v="142.59200000000001"/>
    <n v="2"/>
    <n v="0.2"/>
    <n v="28.512"/>
  </r>
  <r>
    <x v="1318"/>
    <d v="2015-09-16T00:00:00"/>
    <x v="33"/>
    <x v="7"/>
    <x v="0"/>
    <x v="2"/>
    <x v="12"/>
    <n v="9.8560000000000016"/>
    <n v="4"/>
    <n v="0.2"/>
    <n v="3.4495999999999993"/>
  </r>
  <r>
    <x v="1318"/>
    <d v="2015-09-14T00:00:00"/>
    <x v="356"/>
    <x v="6"/>
    <x v="0"/>
    <x v="1"/>
    <x v="0"/>
    <n v="72.320000000000007"/>
    <n v="2"/>
    <n v="0"/>
    <n v="14.440000000000001"/>
  </r>
  <r>
    <x v="1318"/>
    <d v="2015-09-14T00:00:00"/>
    <x v="356"/>
    <x v="6"/>
    <x v="0"/>
    <x v="1"/>
    <x v="16"/>
    <n v="41.08"/>
    <n v="2"/>
    <n v="0"/>
    <n v="13.959999999999999"/>
  </r>
  <r>
    <x v="1318"/>
    <d v="2015-09-16T00:00:00"/>
    <x v="457"/>
    <x v="18"/>
    <x v="0"/>
    <x v="0"/>
    <x v="14"/>
    <n v="17.48"/>
    <n v="2"/>
    <n v="0"/>
    <n v="8.2156000000000002"/>
  </r>
  <r>
    <x v="1318"/>
    <d v="2015-09-11T00:00:00"/>
    <x v="659"/>
    <x v="21"/>
    <x v="0"/>
    <x v="0"/>
    <x v="12"/>
    <n v="17.712"/>
    <n v="6"/>
    <n v="0.2"/>
    <n v="5.9777999999999993"/>
  </r>
  <r>
    <x v="1318"/>
    <d v="2015-09-11T00:00:00"/>
    <x v="659"/>
    <x v="21"/>
    <x v="0"/>
    <x v="0"/>
    <x v="16"/>
    <n v="6.2580000000000009"/>
    <n v="2"/>
    <n v="0.7"/>
    <n v="-5.2149999999999999"/>
  </r>
  <r>
    <x v="1318"/>
    <d v="2015-09-11T00:00:00"/>
    <x v="659"/>
    <x v="21"/>
    <x v="0"/>
    <x v="0"/>
    <x v="16"/>
    <n v="4.8600000000000012"/>
    <n v="3"/>
    <n v="0.7"/>
    <n v="-3.5640000000000001"/>
  </r>
  <r>
    <x v="1318"/>
    <d v="2015-09-15T00:00:00"/>
    <x v="196"/>
    <x v="14"/>
    <x v="1"/>
    <x v="2"/>
    <x v="7"/>
    <n v="86.255999999999972"/>
    <n v="3"/>
    <n v="0.2"/>
    <n v="-15.143999999999995"/>
  </r>
  <r>
    <x v="1318"/>
    <d v="2015-09-15T00:00:00"/>
    <x v="623"/>
    <x v="9"/>
    <x v="0"/>
    <x v="0"/>
    <x v="12"/>
    <n v="45"/>
    <n v="4"/>
    <n v="0"/>
    <n v="8.0400000000000009"/>
  </r>
  <r>
    <x v="1318"/>
    <d v="2015-09-13T00:00:00"/>
    <x v="666"/>
    <x v="11"/>
    <x v="0"/>
    <x v="0"/>
    <x v="2"/>
    <n v="29.759999999999998"/>
    <n v="1"/>
    <n v="0"/>
    <n v="12.78"/>
  </r>
  <r>
    <x v="1318"/>
    <d v="2015-09-15T00:00:00"/>
    <x v="299"/>
    <x v="19"/>
    <x v="0"/>
    <x v="0"/>
    <x v="15"/>
    <n v="48.4"/>
    <n v="5"/>
    <n v="0"/>
    <n v="6.7"/>
  </r>
  <r>
    <x v="1318"/>
    <d v="2015-09-15T00:00:00"/>
    <x v="27"/>
    <x v="14"/>
    <x v="2"/>
    <x v="0"/>
    <x v="11"/>
    <n v="217.98000000000002"/>
    <n v="3"/>
    <n v="0"/>
    <n v="45.72"/>
  </r>
  <r>
    <x v="1318"/>
    <d v="2015-09-15T00:00:00"/>
    <x v="663"/>
    <x v="15"/>
    <x v="0"/>
    <x v="2"/>
    <x v="0"/>
    <n v="99.87"/>
    <n v="3"/>
    <n v="0"/>
    <n v="23.968799999999998"/>
  </r>
  <r>
    <x v="1318"/>
    <d v="2015-09-17T00:00:00"/>
    <x v="707"/>
    <x v="0"/>
    <x v="1"/>
    <x v="2"/>
    <x v="7"/>
    <n v="55.44"/>
    <n v="2"/>
    <n v="0.5"/>
    <n v="-33.299999999999997"/>
  </r>
  <r>
    <x v="1318"/>
    <d v="2015-09-14T00:00:00"/>
    <x v="309"/>
    <x v="7"/>
    <x v="1"/>
    <x v="0"/>
    <x v="7"/>
    <n v="73.044000000000011"/>
    <n v="1"/>
    <n v="0.6"/>
    <n v="-58.446000000000005"/>
  </r>
  <r>
    <x v="1318"/>
    <d v="2015-09-15T00:00:00"/>
    <x v="200"/>
    <x v="16"/>
    <x v="1"/>
    <x v="0"/>
    <x v="7"/>
    <n v="243.92"/>
    <n v="5"/>
    <n v="0.2"/>
    <n v="-15.245000000000005"/>
  </r>
  <r>
    <x v="1318"/>
    <d v="2015-09-15T00:00:00"/>
    <x v="200"/>
    <x v="16"/>
    <x v="0"/>
    <x v="0"/>
    <x v="2"/>
    <n v="47.52"/>
    <n v="9"/>
    <n v="0"/>
    <n v="22.809600000000003"/>
  </r>
  <r>
    <x v="1318"/>
    <d v="2015-09-15T00:00:00"/>
    <x v="200"/>
    <x v="16"/>
    <x v="0"/>
    <x v="0"/>
    <x v="13"/>
    <n v="6.56"/>
    <n v="2"/>
    <n v="0"/>
    <n v="1.9023999999999992"/>
  </r>
  <r>
    <x v="1318"/>
    <d v="2015-09-14T00:00:00"/>
    <x v="724"/>
    <x v="9"/>
    <x v="1"/>
    <x v="0"/>
    <x v="3"/>
    <n v="66.112000000000009"/>
    <n v="2"/>
    <n v="0.2"/>
    <n v="-9.0903999999999989"/>
  </r>
  <r>
    <x v="1318"/>
    <d v="2015-09-14T00:00:00"/>
    <x v="724"/>
    <x v="9"/>
    <x v="0"/>
    <x v="0"/>
    <x v="13"/>
    <n v="25.920000000000005"/>
    <n v="5"/>
    <n v="0.2"/>
    <n v="3.8879999999999972"/>
  </r>
  <r>
    <x v="1318"/>
    <d v="2015-09-16T00:00:00"/>
    <x v="53"/>
    <x v="0"/>
    <x v="1"/>
    <x v="2"/>
    <x v="3"/>
    <n v="50.25"/>
    <n v="1"/>
    <n v="0"/>
    <n v="12.54"/>
  </r>
  <r>
    <x v="1318"/>
    <d v="2015-09-16T00:00:00"/>
    <x v="739"/>
    <x v="10"/>
    <x v="0"/>
    <x v="0"/>
    <x v="0"/>
    <n v="86.256"/>
    <n v="12"/>
    <n v="0.6"/>
    <n v="-80.063999999999979"/>
  </r>
  <r>
    <x v="1318"/>
    <d v="2015-09-15T00:00:00"/>
    <x v="408"/>
    <x v="23"/>
    <x v="2"/>
    <x v="2"/>
    <x v="11"/>
    <n v="159.96"/>
    <n v="4"/>
    <n v="0"/>
    <n v="51.18719999999999"/>
  </r>
  <r>
    <x v="1318"/>
    <d v="2015-09-15T00:00:00"/>
    <x v="525"/>
    <x v="1"/>
    <x v="0"/>
    <x v="1"/>
    <x v="14"/>
    <n v="39.480000000000004"/>
    <n v="2"/>
    <n v="0"/>
    <n v="4.32"/>
  </r>
  <r>
    <x v="1318"/>
    <d v="2015-09-16T00:00:00"/>
    <x v="739"/>
    <x v="10"/>
    <x v="0"/>
    <x v="0"/>
    <x v="0"/>
    <n v="39.120000000000005"/>
    <n v="2"/>
    <n v="0.6"/>
    <n v="-55.800000000000004"/>
  </r>
  <r>
    <x v="1318"/>
    <d v="2015-09-14T00:00:00"/>
    <x v="516"/>
    <x v="4"/>
    <x v="0"/>
    <x v="1"/>
    <x v="0"/>
    <n v="18.431999999999999"/>
    <n v="2"/>
    <n v="0.6"/>
    <n v="-22.128"/>
  </r>
  <r>
    <x v="1318"/>
    <d v="2015-09-16T00:00:00"/>
    <x v="739"/>
    <x v="10"/>
    <x v="0"/>
    <x v="0"/>
    <x v="2"/>
    <n v="10.92"/>
    <n v="2"/>
    <n v="0.6"/>
    <n v="-10.68"/>
  </r>
  <r>
    <x v="1318"/>
    <d v="2015-09-15T00:00:00"/>
    <x v="128"/>
    <x v="20"/>
    <x v="0"/>
    <x v="0"/>
    <x v="12"/>
    <n v="16.68"/>
    <n v="4"/>
    <n v="0"/>
    <n v="4.5600000000000005"/>
  </r>
  <r>
    <x v="1318"/>
    <d v="2015-09-14T00:00:00"/>
    <x v="520"/>
    <x v="18"/>
    <x v="0"/>
    <x v="0"/>
    <x v="12"/>
    <n v="10.17"/>
    <n v="1"/>
    <n v="0"/>
    <n v="4.5600000000000005"/>
  </r>
  <r>
    <x v="1318"/>
    <d v="2015-09-13T00:00:00"/>
    <x v="122"/>
    <x v="23"/>
    <x v="0"/>
    <x v="0"/>
    <x v="16"/>
    <n v="9.6000000000000014"/>
    <n v="2"/>
    <n v="0"/>
    <n v="4.38"/>
  </r>
  <r>
    <x v="1318"/>
    <d v="2015-09-15T00:00:00"/>
    <x v="562"/>
    <x v="13"/>
    <x v="0"/>
    <x v="0"/>
    <x v="16"/>
    <n v="22.011599999999998"/>
    <n v="2"/>
    <n v="0.17"/>
    <n v="1.5516000000000005"/>
  </r>
  <r>
    <x v="1318"/>
    <d v="2015-09-14T00:00:00"/>
    <x v="516"/>
    <x v="4"/>
    <x v="0"/>
    <x v="1"/>
    <x v="1"/>
    <n v="14.856000000000002"/>
    <n v="1"/>
    <n v="0.6"/>
    <n v="-5.5739999999999981"/>
  </r>
  <r>
    <x v="1318"/>
    <d v="2015-09-13T00:00:00"/>
    <x v="50"/>
    <x v="20"/>
    <x v="0"/>
    <x v="0"/>
    <x v="13"/>
    <n v="12.096"/>
    <n v="2"/>
    <n v="0.4"/>
    <n v="-0.22399999999999948"/>
  </r>
  <r>
    <x v="1318"/>
    <d v="2015-09-14T00:00:00"/>
    <x v="309"/>
    <x v="7"/>
    <x v="0"/>
    <x v="0"/>
    <x v="15"/>
    <n v="10.416"/>
    <n v="2"/>
    <n v="0.6"/>
    <n v="-14.603999999999999"/>
  </r>
  <r>
    <x v="1318"/>
    <d v="2015-09-16T00:00:00"/>
    <x v="545"/>
    <x v="3"/>
    <x v="0"/>
    <x v="2"/>
    <x v="13"/>
    <n v="16.86"/>
    <n v="2"/>
    <n v="0.5"/>
    <n v="-4.7399999999999984"/>
  </r>
  <r>
    <x v="1318"/>
    <d v="2015-09-14T00:00:00"/>
    <x v="309"/>
    <x v="7"/>
    <x v="0"/>
    <x v="0"/>
    <x v="14"/>
    <n v="10.8"/>
    <n v="1"/>
    <n v="0.6"/>
    <n v="-13.77"/>
  </r>
  <r>
    <x v="1318"/>
    <d v="2015-09-15T00:00:00"/>
    <x v="27"/>
    <x v="14"/>
    <x v="0"/>
    <x v="0"/>
    <x v="12"/>
    <n v="11.49"/>
    <n v="1"/>
    <n v="0"/>
    <n v="2.16"/>
  </r>
  <r>
    <x v="1318"/>
    <d v="2015-09-13T00:00:00"/>
    <x v="770"/>
    <x v="18"/>
    <x v="0"/>
    <x v="0"/>
    <x v="16"/>
    <n v="95.850000000000009"/>
    <n v="3"/>
    <n v="0"/>
    <n v="35.46"/>
  </r>
  <r>
    <x v="1318"/>
    <d v="2015-09-14T00:00:00"/>
    <x v="309"/>
    <x v="7"/>
    <x v="0"/>
    <x v="0"/>
    <x v="16"/>
    <n v="5.1120000000000001"/>
    <n v="1"/>
    <n v="0.6"/>
    <n v="-2.177999999999999"/>
  </r>
  <r>
    <x v="1318"/>
    <d v="2015-09-16T00:00:00"/>
    <x v="581"/>
    <x v="3"/>
    <x v="0"/>
    <x v="2"/>
    <x v="0"/>
    <n v="628.80999999999995"/>
    <n v="7"/>
    <n v="0"/>
    <n v="12.576199999999986"/>
  </r>
  <r>
    <x v="1318"/>
    <d v="2015-09-16T00:00:00"/>
    <x v="581"/>
    <x v="3"/>
    <x v="0"/>
    <x v="2"/>
    <x v="0"/>
    <n v="56.449999999999996"/>
    <n v="5"/>
    <n v="0"/>
    <n v="14.676999999999998"/>
  </r>
  <r>
    <x v="1318"/>
    <d v="2015-09-15T00:00:00"/>
    <x v="534"/>
    <x v="17"/>
    <x v="0"/>
    <x v="0"/>
    <x v="0"/>
    <n v="258.48"/>
    <n v="2"/>
    <n v="0.2"/>
    <n v="-3.2309999999999945"/>
  </r>
  <r>
    <x v="1318"/>
    <d v="2015-09-15T00:00:00"/>
    <x v="534"/>
    <x v="17"/>
    <x v="0"/>
    <x v="0"/>
    <x v="2"/>
    <n v="177.536"/>
    <n v="4"/>
    <n v="0.2"/>
    <n v="62.137599999999992"/>
  </r>
  <r>
    <x v="1318"/>
    <d v="2015-09-15T00:00:00"/>
    <x v="534"/>
    <x v="17"/>
    <x v="0"/>
    <x v="0"/>
    <x v="15"/>
    <n v="8.8320000000000007"/>
    <n v="3"/>
    <n v="0.2"/>
    <n v="-1.9872000000000005"/>
  </r>
  <r>
    <x v="1318"/>
    <d v="2015-09-15T00:00:00"/>
    <x v="534"/>
    <x v="17"/>
    <x v="1"/>
    <x v="0"/>
    <x v="3"/>
    <n v="14.135999999999999"/>
    <n v="3"/>
    <n v="0.2"/>
    <n v="4.240800000000001"/>
  </r>
  <r>
    <x v="1318"/>
    <d v="2015-09-14T00:00:00"/>
    <x v="673"/>
    <x v="17"/>
    <x v="2"/>
    <x v="2"/>
    <x v="10"/>
    <n v="1931.9579999999999"/>
    <n v="7"/>
    <n v="0.4"/>
    <n v="-386.3915999999997"/>
  </r>
  <r>
    <x v="1318"/>
    <d v="2015-09-15T00:00:00"/>
    <x v="562"/>
    <x v="13"/>
    <x v="0"/>
    <x v="0"/>
    <x v="16"/>
    <n v="9.9351000000000003"/>
    <n v="3"/>
    <n v="0.17"/>
    <n v="1.2950999999999993"/>
  </r>
  <r>
    <x v="1318"/>
    <d v="2015-09-14T00:00:00"/>
    <x v="673"/>
    <x v="17"/>
    <x v="2"/>
    <x v="2"/>
    <x v="11"/>
    <n v="258.69600000000003"/>
    <n v="3"/>
    <n v="0.2"/>
    <n v="64.674000000000007"/>
  </r>
  <r>
    <x v="1318"/>
    <d v="2015-09-14T00:00:00"/>
    <x v="673"/>
    <x v="17"/>
    <x v="1"/>
    <x v="2"/>
    <x v="7"/>
    <n v="141.37199999999999"/>
    <n v="2"/>
    <n v="0.3"/>
    <n v="-48.470400000000019"/>
  </r>
  <r>
    <x v="1318"/>
    <d v="2015-09-14T00:00:00"/>
    <x v="673"/>
    <x v="17"/>
    <x v="2"/>
    <x v="2"/>
    <x v="11"/>
    <n v="95.88000000000001"/>
    <n v="3"/>
    <n v="0.2"/>
    <n v="28.764000000000006"/>
  </r>
  <r>
    <x v="1318"/>
    <d v="2015-09-14T00:00:00"/>
    <x v="673"/>
    <x v="17"/>
    <x v="1"/>
    <x v="2"/>
    <x v="3"/>
    <n v="17.024000000000001"/>
    <n v="2"/>
    <n v="0.2"/>
    <n v="1.7024000000000008"/>
  </r>
  <r>
    <x v="1318"/>
    <d v="2015-09-14T00:00:00"/>
    <x v="673"/>
    <x v="17"/>
    <x v="0"/>
    <x v="2"/>
    <x v="16"/>
    <n v="4.503000000000001"/>
    <n v="1"/>
    <n v="0.7"/>
    <n v="-3.6024000000000012"/>
  </r>
  <r>
    <x v="1318"/>
    <d v="2015-09-14T00:00:00"/>
    <x v="673"/>
    <x v="17"/>
    <x v="0"/>
    <x v="2"/>
    <x v="13"/>
    <n v="4.6719999999999997"/>
    <n v="1"/>
    <n v="0.2"/>
    <n v="1.5767999999999998"/>
  </r>
  <r>
    <x v="1318"/>
    <d v="2015-09-14T00:00:00"/>
    <x v="673"/>
    <x v="17"/>
    <x v="0"/>
    <x v="2"/>
    <x v="16"/>
    <n v="3.036"/>
    <n v="2"/>
    <n v="0.7"/>
    <n v="-2.3275999999999994"/>
  </r>
  <r>
    <x v="1319"/>
    <d v="2015-09-18T00:00:00"/>
    <x v="96"/>
    <x v="21"/>
    <x v="1"/>
    <x v="1"/>
    <x v="8"/>
    <n v="2332.96"/>
    <n v="5"/>
    <n v="0.2"/>
    <n v="349.86"/>
  </r>
  <r>
    <x v="1319"/>
    <d v="2015-09-12T00:00:00"/>
    <x v="429"/>
    <x v="0"/>
    <x v="1"/>
    <x v="2"/>
    <x v="8"/>
    <n v="1622.0100000000002"/>
    <n v="5"/>
    <n v="0.35"/>
    <n v="-623.94000000000005"/>
  </r>
  <r>
    <x v="1319"/>
    <d v="2015-09-14T00:00:00"/>
    <x v="452"/>
    <x v="18"/>
    <x v="0"/>
    <x v="2"/>
    <x v="13"/>
    <n v="14.88"/>
    <n v="2"/>
    <n v="0"/>
    <n v="3.7200000000000006"/>
  </r>
  <r>
    <x v="1319"/>
    <d v="2015-09-12T00:00:00"/>
    <x v="20"/>
    <x v="12"/>
    <x v="1"/>
    <x v="0"/>
    <x v="7"/>
    <n v="929.99999999999977"/>
    <n v="2"/>
    <n v="0"/>
    <n v="158.10000000000002"/>
  </r>
  <r>
    <x v="1319"/>
    <d v="2015-09-13T00:00:00"/>
    <x v="397"/>
    <x v="3"/>
    <x v="2"/>
    <x v="2"/>
    <x v="10"/>
    <n v="636.15000000000009"/>
    <n v="1"/>
    <n v="0"/>
    <n v="311.70000000000005"/>
  </r>
  <r>
    <x v="1319"/>
    <d v="2015-09-15T00:00:00"/>
    <x v="676"/>
    <x v="5"/>
    <x v="0"/>
    <x v="2"/>
    <x v="0"/>
    <n v="1781.19"/>
    <n v="9"/>
    <n v="0"/>
    <n v="35.370000000000005"/>
  </r>
  <r>
    <x v="1319"/>
    <d v="2015-09-11T00:00:00"/>
    <x v="350"/>
    <x v="12"/>
    <x v="1"/>
    <x v="0"/>
    <x v="7"/>
    <n v="397.44000000000005"/>
    <n v="3"/>
    <n v="0"/>
    <n v="15.84"/>
  </r>
  <r>
    <x v="1319"/>
    <d v="2015-09-15T00:00:00"/>
    <x v="388"/>
    <x v="13"/>
    <x v="1"/>
    <x v="0"/>
    <x v="9"/>
    <n v="1094.22"/>
    <n v="3"/>
    <n v="0"/>
    <n v="328.23"/>
  </r>
  <r>
    <x v="1319"/>
    <d v="2015-09-15T00:00:00"/>
    <x v="307"/>
    <x v="12"/>
    <x v="2"/>
    <x v="1"/>
    <x v="6"/>
    <n v="406.97999999999996"/>
    <n v="2"/>
    <n v="0.15"/>
    <n v="138.84"/>
  </r>
  <r>
    <x v="1319"/>
    <d v="2015-09-17T00:00:00"/>
    <x v="168"/>
    <x v="4"/>
    <x v="0"/>
    <x v="1"/>
    <x v="0"/>
    <n v="829.31999999999994"/>
    <n v="4"/>
    <n v="0"/>
    <n v="215.52"/>
  </r>
  <r>
    <x v="1319"/>
    <d v="2015-09-12T00:00:00"/>
    <x v="429"/>
    <x v="0"/>
    <x v="0"/>
    <x v="2"/>
    <x v="16"/>
    <n v="258.89999999999998"/>
    <n v="5"/>
    <n v="0"/>
    <n v="46.5"/>
  </r>
  <r>
    <x v="1319"/>
    <d v="2015-09-15T00:00:00"/>
    <x v="140"/>
    <x v="16"/>
    <x v="1"/>
    <x v="2"/>
    <x v="9"/>
    <n v="1162.6400000000001"/>
    <n v="4"/>
    <n v="0"/>
    <n v="255.76"/>
  </r>
  <r>
    <x v="1319"/>
    <d v="2015-09-13T00:00:00"/>
    <x v="197"/>
    <x v="3"/>
    <x v="2"/>
    <x v="2"/>
    <x v="11"/>
    <n v="513.12"/>
    <n v="2"/>
    <n v="0"/>
    <n v="215.45999999999998"/>
  </r>
  <r>
    <x v="1319"/>
    <d v="2015-09-18T00:00:00"/>
    <x v="130"/>
    <x v="5"/>
    <x v="2"/>
    <x v="0"/>
    <x v="10"/>
    <n v="870.24"/>
    <n v="2"/>
    <n v="0"/>
    <n v="295.88"/>
  </r>
  <r>
    <x v="1319"/>
    <d v="2015-09-14T00:00:00"/>
    <x v="383"/>
    <x v="19"/>
    <x v="1"/>
    <x v="2"/>
    <x v="7"/>
    <n v="718.7940000000001"/>
    <n v="6"/>
    <n v="0.1"/>
    <n v="303.35399999999993"/>
  </r>
  <r>
    <x v="1319"/>
    <d v="2015-09-16T00:00:00"/>
    <x v="182"/>
    <x v="24"/>
    <x v="0"/>
    <x v="0"/>
    <x v="0"/>
    <n v="844.0200000000001"/>
    <n v="6"/>
    <n v="0"/>
    <n v="8.2800000000000011"/>
  </r>
  <r>
    <x v="1319"/>
    <d v="2015-09-16T00:00:00"/>
    <x v="102"/>
    <x v="3"/>
    <x v="0"/>
    <x v="0"/>
    <x v="0"/>
    <n v="342.79200000000009"/>
    <n v="3"/>
    <n v="0.1"/>
    <n v="-30.528000000000006"/>
  </r>
  <r>
    <x v="1319"/>
    <d v="2015-09-14T00:00:00"/>
    <x v="307"/>
    <x v="12"/>
    <x v="0"/>
    <x v="1"/>
    <x v="13"/>
    <n v="244.35"/>
    <n v="5"/>
    <n v="0"/>
    <n v="70.8"/>
  </r>
  <r>
    <x v="1319"/>
    <d v="2015-09-13T00:00:00"/>
    <x v="51"/>
    <x v="5"/>
    <x v="0"/>
    <x v="1"/>
    <x v="13"/>
    <n v="73.628999999999991"/>
    <n v="3"/>
    <n v="0.1"/>
    <n v="26.108999999999998"/>
  </r>
  <r>
    <x v="1319"/>
    <d v="2015-09-15T00:00:00"/>
    <x v="388"/>
    <x v="13"/>
    <x v="0"/>
    <x v="0"/>
    <x v="2"/>
    <n v="249.75"/>
    <n v="9"/>
    <n v="0"/>
    <n v="114.75"/>
  </r>
  <r>
    <x v="1319"/>
    <d v="2015-09-11T00:00:00"/>
    <x v="350"/>
    <x v="12"/>
    <x v="1"/>
    <x v="0"/>
    <x v="3"/>
    <n v="219.75"/>
    <n v="5"/>
    <n v="0"/>
    <n v="35.099999999999994"/>
  </r>
  <r>
    <x v="1319"/>
    <d v="2015-09-16T00:00:00"/>
    <x v="164"/>
    <x v="12"/>
    <x v="0"/>
    <x v="2"/>
    <x v="16"/>
    <n v="244.8"/>
    <n v="5"/>
    <n v="0"/>
    <n v="88.05"/>
  </r>
  <r>
    <x v="1319"/>
    <d v="2015-09-15T00:00:00"/>
    <x v="400"/>
    <x v="7"/>
    <x v="2"/>
    <x v="0"/>
    <x v="11"/>
    <n v="192.59999999999997"/>
    <n v="5"/>
    <n v="0"/>
    <n v="32.700000000000003"/>
  </r>
  <r>
    <x v="1319"/>
    <d v="2015-09-16T00:00:00"/>
    <x v="530"/>
    <x v="11"/>
    <x v="1"/>
    <x v="0"/>
    <x v="3"/>
    <n v="175.8"/>
    <n v="4"/>
    <n v="0"/>
    <n v="79.08"/>
  </r>
  <r>
    <x v="1319"/>
    <d v="2015-09-15T00:00:00"/>
    <x v="388"/>
    <x v="13"/>
    <x v="0"/>
    <x v="0"/>
    <x v="5"/>
    <n v="308.45999999999998"/>
    <n v="1"/>
    <n v="0"/>
    <n v="86.34"/>
  </r>
  <r>
    <x v="1319"/>
    <d v="2015-09-15T00:00:00"/>
    <x v="51"/>
    <x v="5"/>
    <x v="0"/>
    <x v="1"/>
    <x v="5"/>
    <n v="96.600000000000009"/>
    <n v="2"/>
    <n v="0.5"/>
    <n v="-61.860000000000007"/>
  </r>
  <r>
    <x v="1319"/>
    <d v="2015-09-15T00:00:00"/>
    <x v="400"/>
    <x v="7"/>
    <x v="2"/>
    <x v="0"/>
    <x v="10"/>
    <n v="336.24"/>
    <n v="2"/>
    <n v="0"/>
    <n v="43.68"/>
  </r>
  <r>
    <x v="1319"/>
    <d v="2015-09-16T00:00:00"/>
    <x v="241"/>
    <x v="23"/>
    <x v="2"/>
    <x v="2"/>
    <x v="11"/>
    <n v="172.08"/>
    <n v="4"/>
    <n v="0"/>
    <n v="27.48"/>
  </r>
  <r>
    <x v="1319"/>
    <d v="2015-09-15T00:00:00"/>
    <x v="626"/>
    <x v="9"/>
    <x v="1"/>
    <x v="0"/>
    <x v="9"/>
    <n v="149.46"/>
    <n v="1"/>
    <n v="0"/>
    <n v="26.880000000000003"/>
  </r>
  <r>
    <x v="1319"/>
    <d v="2015-09-16T00:00:00"/>
    <x v="733"/>
    <x v="14"/>
    <x v="0"/>
    <x v="1"/>
    <x v="0"/>
    <n v="248.64"/>
    <n v="4"/>
    <n v="0"/>
    <n v="19.799999999999997"/>
  </r>
  <r>
    <x v="1319"/>
    <d v="2015-09-13T00:00:00"/>
    <x v="197"/>
    <x v="3"/>
    <x v="0"/>
    <x v="2"/>
    <x v="13"/>
    <n v="148.41"/>
    <n v="3"/>
    <n v="0"/>
    <n v="23.669999999999998"/>
  </r>
  <r>
    <x v="1319"/>
    <d v="2015-09-16T00:00:00"/>
    <x v="738"/>
    <x v="21"/>
    <x v="1"/>
    <x v="2"/>
    <x v="7"/>
    <n v="69.647999999999996"/>
    <n v="3"/>
    <n v="0.2"/>
    <n v="20.867999999999995"/>
  </r>
  <r>
    <x v="1319"/>
    <d v="2015-09-16T00:00:00"/>
    <x v="759"/>
    <x v="22"/>
    <x v="0"/>
    <x v="2"/>
    <x v="1"/>
    <n v="170.58599999999998"/>
    <n v="6"/>
    <n v="0.1"/>
    <n v="64.385999999999996"/>
  </r>
  <r>
    <x v="1319"/>
    <d v="2015-09-15T00:00:00"/>
    <x v="388"/>
    <x v="13"/>
    <x v="2"/>
    <x v="0"/>
    <x v="4"/>
    <n v="301.77000000000004"/>
    <n v="1"/>
    <n v="0"/>
    <n v="138.81"/>
  </r>
  <r>
    <x v="1319"/>
    <d v="2015-09-14T00:00:00"/>
    <x v="141"/>
    <x v="6"/>
    <x v="2"/>
    <x v="0"/>
    <x v="10"/>
    <n v="41.930999999999997"/>
    <n v="1"/>
    <n v="0.7"/>
    <n v="-50.318999999999988"/>
  </r>
  <r>
    <x v="1319"/>
    <d v="2015-09-15T00:00:00"/>
    <x v="670"/>
    <x v="18"/>
    <x v="2"/>
    <x v="0"/>
    <x v="11"/>
    <n v="141.89999999999998"/>
    <n v="5"/>
    <n v="0"/>
    <n v="4.2"/>
  </r>
  <r>
    <x v="1319"/>
    <d v="2015-09-11T00:00:00"/>
    <x v="332"/>
    <x v="22"/>
    <x v="1"/>
    <x v="2"/>
    <x v="7"/>
    <n v="362.35199999999998"/>
    <n v="3"/>
    <n v="0.2"/>
    <n v="27.176400000000015"/>
  </r>
  <r>
    <x v="1319"/>
    <d v="2015-09-11T00:00:00"/>
    <x v="332"/>
    <x v="22"/>
    <x v="0"/>
    <x v="2"/>
    <x v="16"/>
    <n v="7.1840000000000011"/>
    <n v="2"/>
    <n v="0.2"/>
    <n v="2.2449999999999992"/>
  </r>
  <r>
    <x v="1319"/>
    <d v="2015-09-15T00:00:00"/>
    <x v="398"/>
    <x v="14"/>
    <x v="1"/>
    <x v="0"/>
    <x v="7"/>
    <n v="96.42"/>
    <n v="2"/>
    <n v="0"/>
    <n v="31.799999999999997"/>
  </r>
  <r>
    <x v="1319"/>
    <d v="2015-09-18T00:00:00"/>
    <x v="96"/>
    <x v="21"/>
    <x v="0"/>
    <x v="1"/>
    <x v="1"/>
    <n v="82.859999999999985"/>
    <n v="3"/>
    <n v="0"/>
    <n v="16.560000000000002"/>
  </r>
  <r>
    <x v="1319"/>
    <d v="2015-09-17T00:00:00"/>
    <x v="782"/>
    <x v="22"/>
    <x v="0"/>
    <x v="2"/>
    <x v="1"/>
    <n v="133.49999999999997"/>
    <n v="5"/>
    <n v="0"/>
    <n v="55.949999999999996"/>
  </r>
  <r>
    <x v="1319"/>
    <d v="2015-09-14T00:00:00"/>
    <x v="504"/>
    <x v="6"/>
    <x v="0"/>
    <x v="0"/>
    <x v="13"/>
    <n v="46.997399999999999"/>
    <n v="2"/>
    <n v="0.27"/>
    <n v="-14.2026"/>
  </r>
  <r>
    <x v="1319"/>
    <d v="2015-09-18T00:00:00"/>
    <x v="698"/>
    <x v="10"/>
    <x v="2"/>
    <x v="0"/>
    <x v="10"/>
    <n v="259.89600000000002"/>
    <n v="2"/>
    <n v="0.4"/>
    <n v="-56.310799999999972"/>
  </r>
  <r>
    <x v="1319"/>
    <d v="2015-09-18T00:00:00"/>
    <x v="698"/>
    <x v="10"/>
    <x v="2"/>
    <x v="0"/>
    <x v="11"/>
    <n v="37.056000000000004"/>
    <n v="4"/>
    <n v="0.2"/>
    <n v="8.8008000000000006"/>
  </r>
  <r>
    <x v="1319"/>
    <d v="2015-09-14T00:00:00"/>
    <x v="141"/>
    <x v="6"/>
    <x v="0"/>
    <x v="0"/>
    <x v="1"/>
    <n v="21.222000000000001"/>
    <n v="2"/>
    <n v="0.7"/>
    <n v="-44.597999999999992"/>
  </r>
  <r>
    <x v="1319"/>
    <d v="2015-09-14T00:00:00"/>
    <x v="532"/>
    <x v="6"/>
    <x v="0"/>
    <x v="0"/>
    <x v="15"/>
    <n v="54.75"/>
    <n v="5"/>
    <n v="0"/>
    <n v="22.349999999999998"/>
  </r>
  <r>
    <x v="1319"/>
    <d v="2015-09-17T00:00:00"/>
    <x v="168"/>
    <x v="4"/>
    <x v="1"/>
    <x v="1"/>
    <x v="3"/>
    <n v="107.07000000000002"/>
    <n v="1"/>
    <n v="0"/>
    <n v="43.89"/>
  </r>
  <r>
    <x v="1319"/>
    <d v="2015-09-15T00:00:00"/>
    <x v="626"/>
    <x v="9"/>
    <x v="0"/>
    <x v="0"/>
    <x v="13"/>
    <n v="68.039999999999992"/>
    <n v="4"/>
    <n v="0"/>
    <n v="28.56"/>
  </r>
  <r>
    <x v="1319"/>
    <d v="2015-09-16T00:00:00"/>
    <x v="241"/>
    <x v="23"/>
    <x v="2"/>
    <x v="2"/>
    <x v="11"/>
    <n v="72.660000000000011"/>
    <n v="1"/>
    <n v="0"/>
    <n v="22.5"/>
  </r>
  <r>
    <x v="1319"/>
    <d v="2015-09-16T00:00:00"/>
    <x v="759"/>
    <x v="22"/>
    <x v="0"/>
    <x v="2"/>
    <x v="13"/>
    <n v="72.683999999999997"/>
    <n v="4"/>
    <n v="0.1"/>
    <n v="2.3640000000000008"/>
  </r>
  <r>
    <x v="1319"/>
    <d v="2015-09-12T00:00:00"/>
    <x v="525"/>
    <x v="1"/>
    <x v="0"/>
    <x v="1"/>
    <x v="1"/>
    <n v="39.480000000000004"/>
    <n v="2"/>
    <n v="0"/>
    <n v="15.36"/>
  </r>
  <r>
    <x v="1319"/>
    <d v="2015-09-16T00:00:00"/>
    <x v="58"/>
    <x v="13"/>
    <x v="0"/>
    <x v="0"/>
    <x v="1"/>
    <n v="71.328000000000003"/>
    <n v="3"/>
    <n v="0.2"/>
    <n v="-8.0519999999999978"/>
  </r>
  <r>
    <x v="1319"/>
    <d v="2015-09-12T00:00:00"/>
    <x v="429"/>
    <x v="0"/>
    <x v="0"/>
    <x v="2"/>
    <x v="1"/>
    <n v="33.42"/>
    <n v="2"/>
    <n v="0"/>
    <n v="1.32"/>
  </r>
  <r>
    <x v="1319"/>
    <d v="2015-09-16T00:00:00"/>
    <x v="164"/>
    <x v="12"/>
    <x v="2"/>
    <x v="2"/>
    <x v="11"/>
    <n v="110.70000000000002"/>
    <n v="2"/>
    <n v="0"/>
    <n v="17.700000000000003"/>
  </r>
  <r>
    <x v="1319"/>
    <d v="2015-09-16T00:00:00"/>
    <x v="35"/>
    <x v="17"/>
    <x v="0"/>
    <x v="0"/>
    <x v="0"/>
    <n v="133.20000000000002"/>
    <n v="1"/>
    <n v="0"/>
    <n v="23.97"/>
  </r>
  <r>
    <x v="1319"/>
    <d v="2015-09-14T00:00:00"/>
    <x v="141"/>
    <x v="6"/>
    <x v="0"/>
    <x v="0"/>
    <x v="0"/>
    <n v="14.400000000000002"/>
    <n v="1"/>
    <n v="0.7"/>
    <n v="-11.519999999999992"/>
  </r>
  <r>
    <x v="1319"/>
    <d v="2015-09-15T00:00:00"/>
    <x v="397"/>
    <x v="3"/>
    <x v="0"/>
    <x v="2"/>
    <x v="1"/>
    <n v="83.697600000000008"/>
    <n v="7"/>
    <n v="0.47000000000000003"/>
    <n v="-20.67240000000001"/>
  </r>
  <r>
    <x v="1319"/>
    <d v="2015-09-14T00:00:00"/>
    <x v="307"/>
    <x v="12"/>
    <x v="0"/>
    <x v="1"/>
    <x v="0"/>
    <n v="20.519999999999996"/>
    <n v="2"/>
    <n v="0"/>
    <n v="5.28"/>
  </r>
  <r>
    <x v="1319"/>
    <d v="2015-09-14T00:00:00"/>
    <x v="579"/>
    <x v="18"/>
    <x v="0"/>
    <x v="2"/>
    <x v="13"/>
    <n v="24.089999999999996"/>
    <n v="1"/>
    <n v="0"/>
    <n v="4.5600000000000005"/>
  </r>
  <r>
    <x v="1319"/>
    <d v="2015-09-14T00:00:00"/>
    <x v="202"/>
    <x v="19"/>
    <x v="0"/>
    <x v="2"/>
    <x v="2"/>
    <n v="85.055999999999997"/>
    <n v="3"/>
    <n v="0.2"/>
    <n v="28.706399999999991"/>
  </r>
  <r>
    <x v="1319"/>
    <d v="2015-09-15T00:00:00"/>
    <x v="140"/>
    <x v="16"/>
    <x v="0"/>
    <x v="2"/>
    <x v="0"/>
    <n v="61.439999999999976"/>
    <n v="3"/>
    <n v="0"/>
    <n v="6.7199999999999989"/>
  </r>
  <r>
    <x v="1319"/>
    <d v="2015-09-14T00:00:00"/>
    <x v="383"/>
    <x v="19"/>
    <x v="0"/>
    <x v="2"/>
    <x v="14"/>
    <n v="56.819999999999993"/>
    <n v="2"/>
    <n v="0"/>
    <n v="27.839999999999996"/>
  </r>
  <r>
    <x v="1319"/>
    <d v="2015-09-11T00:00:00"/>
    <x v="288"/>
    <x v="8"/>
    <x v="0"/>
    <x v="2"/>
    <x v="1"/>
    <n v="30.36"/>
    <n v="2"/>
    <n v="0"/>
    <n v="0.60000000000000009"/>
  </r>
  <r>
    <x v="1319"/>
    <d v="2015-09-14T00:00:00"/>
    <x v="504"/>
    <x v="6"/>
    <x v="0"/>
    <x v="0"/>
    <x v="15"/>
    <n v="22.466700000000007"/>
    <n v="3"/>
    <n v="0.47000000000000003"/>
    <n v="-12.723300000000004"/>
  </r>
  <r>
    <x v="1319"/>
    <d v="2015-09-16T00:00:00"/>
    <x v="288"/>
    <x v="8"/>
    <x v="2"/>
    <x v="2"/>
    <x v="10"/>
    <n v="147.16800000000001"/>
    <n v="4"/>
    <n v="0.2"/>
    <n v="16.556399999999996"/>
  </r>
  <r>
    <x v="1319"/>
    <d v="2015-09-16T00:00:00"/>
    <x v="738"/>
    <x v="21"/>
    <x v="0"/>
    <x v="2"/>
    <x v="2"/>
    <n v="45.5"/>
    <n v="5"/>
    <n v="0"/>
    <n v="2.7000000000000006"/>
  </r>
  <r>
    <x v="1319"/>
    <d v="2015-09-16T00:00:00"/>
    <x v="530"/>
    <x v="11"/>
    <x v="0"/>
    <x v="0"/>
    <x v="13"/>
    <n v="50.759999999999991"/>
    <n v="2"/>
    <n v="0"/>
    <n v="16.740000000000002"/>
  </r>
  <r>
    <x v="1319"/>
    <d v="2015-09-15T00:00:00"/>
    <x v="229"/>
    <x v="14"/>
    <x v="0"/>
    <x v="0"/>
    <x v="12"/>
    <n v="43"/>
    <n v="5"/>
    <n v="0"/>
    <n v="16.3"/>
  </r>
  <r>
    <x v="1319"/>
    <d v="2015-09-16T00:00:00"/>
    <x v="530"/>
    <x v="11"/>
    <x v="0"/>
    <x v="0"/>
    <x v="13"/>
    <n v="25.379999999999995"/>
    <n v="1"/>
    <n v="0"/>
    <n v="8.370000000000001"/>
  </r>
  <r>
    <x v="1319"/>
    <d v="2015-09-16T00:00:00"/>
    <x v="626"/>
    <x v="9"/>
    <x v="0"/>
    <x v="0"/>
    <x v="0"/>
    <n v="286.29000000000002"/>
    <n v="3"/>
    <n v="0"/>
    <n v="17.177399999999977"/>
  </r>
  <r>
    <x v="1319"/>
    <d v="2015-09-16T00:00:00"/>
    <x v="626"/>
    <x v="9"/>
    <x v="2"/>
    <x v="0"/>
    <x v="11"/>
    <n v="112.80000000000001"/>
    <n v="6"/>
    <n v="0"/>
    <n v="6.7680000000000007"/>
  </r>
  <r>
    <x v="1319"/>
    <d v="2015-09-16T00:00:00"/>
    <x v="626"/>
    <x v="9"/>
    <x v="2"/>
    <x v="0"/>
    <x v="11"/>
    <n v="296.84999999999997"/>
    <n v="5"/>
    <n v="0"/>
    <n v="53.432999999999993"/>
  </r>
  <r>
    <x v="1319"/>
    <d v="2015-09-16T00:00:00"/>
    <x v="626"/>
    <x v="9"/>
    <x v="0"/>
    <x v="0"/>
    <x v="5"/>
    <n v="33.99"/>
    <n v="3"/>
    <n v="0"/>
    <n v="14.615700000000004"/>
  </r>
  <r>
    <x v="1319"/>
    <d v="2015-09-16T00:00:00"/>
    <x v="626"/>
    <x v="9"/>
    <x v="0"/>
    <x v="0"/>
    <x v="5"/>
    <n v="24.18"/>
    <n v="2"/>
    <n v="0"/>
    <n v="7.2539999999999978"/>
  </r>
  <r>
    <x v="1319"/>
    <d v="2015-09-16T00:00:00"/>
    <x v="626"/>
    <x v="9"/>
    <x v="0"/>
    <x v="0"/>
    <x v="2"/>
    <n v="24.900000000000002"/>
    <n v="5"/>
    <n v="0"/>
    <n v="11.703000000000001"/>
  </r>
  <r>
    <x v="1319"/>
    <d v="2015-09-16T00:00:00"/>
    <x v="626"/>
    <x v="9"/>
    <x v="0"/>
    <x v="0"/>
    <x v="16"/>
    <n v="16.200000000000003"/>
    <n v="3"/>
    <n v="0"/>
    <n v="7.7759999999999998"/>
  </r>
  <r>
    <x v="1319"/>
    <d v="2015-09-16T00:00:00"/>
    <x v="626"/>
    <x v="9"/>
    <x v="0"/>
    <x v="0"/>
    <x v="16"/>
    <n v="13.71"/>
    <n v="3"/>
    <n v="0"/>
    <n v="6.5808"/>
  </r>
  <r>
    <x v="1319"/>
    <d v="2015-09-13T00:00:00"/>
    <x v="197"/>
    <x v="3"/>
    <x v="0"/>
    <x v="2"/>
    <x v="16"/>
    <n v="24.48"/>
    <n v="4"/>
    <n v="0"/>
    <n v="0.96"/>
  </r>
  <r>
    <x v="1319"/>
    <d v="2015-09-11T00:00:00"/>
    <x v="29"/>
    <x v="14"/>
    <x v="0"/>
    <x v="0"/>
    <x v="2"/>
    <n v="18.760000000000002"/>
    <n v="2"/>
    <n v="0"/>
    <n v="9.0048000000000012"/>
  </r>
  <r>
    <x v="1319"/>
    <d v="2015-09-15T00:00:00"/>
    <x v="614"/>
    <x v="2"/>
    <x v="0"/>
    <x v="0"/>
    <x v="16"/>
    <n v="2.78"/>
    <n v="1"/>
    <n v="0"/>
    <n v="1.3621999999999999"/>
  </r>
  <r>
    <x v="1319"/>
    <d v="2015-09-15T00:00:00"/>
    <x v="397"/>
    <x v="3"/>
    <x v="0"/>
    <x v="2"/>
    <x v="15"/>
    <n v="21.2742"/>
    <n v="3"/>
    <n v="0.47000000000000003"/>
    <n v="-3.2958000000000016"/>
  </r>
  <r>
    <x v="1319"/>
    <d v="2015-09-16T00:00:00"/>
    <x v="279"/>
    <x v="2"/>
    <x v="0"/>
    <x v="1"/>
    <x v="16"/>
    <n v="762.59399999999982"/>
    <n v="3"/>
    <n v="0.8"/>
    <n v="-1143.8910000000001"/>
  </r>
  <r>
    <x v="1319"/>
    <d v="2015-09-14T00:00:00"/>
    <x v="141"/>
    <x v="6"/>
    <x v="0"/>
    <x v="0"/>
    <x v="16"/>
    <n v="3.4380000000000002"/>
    <n v="1"/>
    <n v="0.7"/>
    <n v="-5.0519999999999987"/>
  </r>
  <r>
    <x v="1319"/>
    <d v="2015-09-12T00:00:00"/>
    <x v="525"/>
    <x v="1"/>
    <x v="0"/>
    <x v="1"/>
    <x v="12"/>
    <n v="5.92"/>
    <n v="1"/>
    <n v="0"/>
    <n v="0.04"/>
  </r>
  <r>
    <x v="1320"/>
    <d v="2015-09-14T00:00:00"/>
    <x v="69"/>
    <x v="18"/>
    <x v="2"/>
    <x v="0"/>
    <x v="10"/>
    <n v="2120.5"/>
    <n v="5"/>
    <n v="0"/>
    <n v="106"/>
  </r>
  <r>
    <x v="1320"/>
    <d v="2015-09-14T00:00:00"/>
    <x v="69"/>
    <x v="18"/>
    <x v="2"/>
    <x v="0"/>
    <x v="10"/>
    <n v="848.32"/>
    <n v="2"/>
    <n v="0"/>
    <n v="110.28"/>
  </r>
  <r>
    <x v="1320"/>
    <d v="2015-09-14T00:00:00"/>
    <x v="69"/>
    <x v="18"/>
    <x v="1"/>
    <x v="0"/>
    <x v="9"/>
    <n v="664.56"/>
    <n v="6"/>
    <n v="0"/>
    <n v="6.6"/>
  </r>
  <r>
    <x v="1320"/>
    <d v="2015-09-12T00:00:00"/>
    <x v="601"/>
    <x v="21"/>
    <x v="2"/>
    <x v="1"/>
    <x v="4"/>
    <n v="927.72"/>
    <n v="3"/>
    <n v="0"/>
    <n v="259.74"/>
  </r>
  <r>
    <x v="1320"/>
    <d v="2015-09-14T00:00:00"/>
    <x v="104"/>
    <x v="19"/>
    <x v="0"/>
    <x v="1"/>
    <x v="0"/>
    <n v="634.94999999999993"/>
    <n v="3"/>
    <n v="0"/>
    <n v="279.36"/>
  </r>
  <r>
    <x v="1320"/>
    <d v="2015-09-14T00:00:00"/>
    <x v="104"/>
    <x v="19"/>
    <x v="2"/>
    <x v="1"/>
    <x v="10"/>
    <n v="447.29999999999995"/>
    <n v="6"/>
    <n v="0"/>
    <n v="174.42000000000002"/>
  </r>
  <r>
    <x v="1320"/>
    <d v="2015-09-17T00:00:00"/>
    <x v="238"/>
    <x v="10"/>
    <x v="1"/>
    <x v="0"/>
    <x v="9"/>
    <n v="1177.173"/>
    <n v="3"/>
    <n v="0.1"/>
    <n v="405.423"/>
  </r>
  <r>
    <x v="1320"/>
    <d v="2015-09-16T00:00:00"/>
    <x v="327"/>
    <x v="5"/>
    <x v="2"/>
    <x v="0"/>
    <x v="6"/>
    <n v="1079.7840000000001"/>
    <n v="4"/>
    <n v="0.1"/>
    <n v="275.904"/>
  </r>
  <r>
    <x v="1320"/>
    <d v="2015-09-14T00:00:00"/>
    <x v="104"/>
    <x v="19"/>
    <x v="2"/>
    <x v="1"/>
    <x v="6"/>
    <n v="358.40999999999997"/>
    <n v="1"/>
    <n v="0"/>
    <n v="114.69"/>
  </r>
  <r>
    <x v="1320"/>
    <d v="2015-09-19T00:00:00"/>
    <x v="382"/>
    <x v="17"/>
    <x v="1"/>
    <x v="2"/>
    <x v="8"/>
    <n v="928.25600000000009"/>
    <n v="2"/>
    <n v="0.2"/>
    <n v="-81.224000000000018"/>
  </r>
  <r>
    <x v="1320"/>
    <d v="2015-09-12T00:00:00"/>
    <x v="601"/>
    <x v="21"/>
    <x v="1"/>
    <x v="1"/>
    <x v="7"/>
    <n v="236.95200000000003"/>
    <n v="4"/>
    <n v="0.1"/>
    <n v="78.911999999999992"/>
  </r>
  <r>
    <x v="1320"/>
    <d v="2015-09-16T00:00:00"/>
    <x v="333"/>
    <x v="11"/>
    <x v="1"/>
    <x v="2"/>
    <x v="7"/>
    <n v="822.30000000000007"/>
    <n v="5"/>
    <n v="0"/>
    <n v="205.49999999999997"/>
  </r>
  <r>
    <x v="1320"/>
    <d v="2015-09-16T00:00:00"/>
    <x v="333"/>
    <x v="11"/>
    <x v="1"/>
    <x v="2"/>
    <x v="7"/>
    <n v="576.00000000000011"/>
    <n v="8"/>
    <n v="0"/>
    <n v="270.71999999999997"/>
  </r>
  <r>
    <x v="1320"/>
    <d v="2015-09-19T00:00:00"/>
    <x v="382"/>
    <x v="17"/>
    <x v="1"/>
    <x v="2"/>
    <x v="8"/>
    <n v="464.12799999999999"/>
    <n v="2"/>
    <n v="0.6"/>
    <n v="-545.35199999999986"/>
  </r>
  <r>
    <x v="1320"/>
    <d v="2015-09-14T00:00:00"/>
    <x v="156"/>
    <x v="16"/>
    <x v="0"/>
    <x v="0"/>
    <x v="5"/>
    <n v="260.52000000000004"/>
    <n v="10"/>
    <n v="0.4"/>
    <n v="-113.08000000000004"/>
  </r>
  <r>
    <x v="1320"/>
    <d v="2015-09-15T00:00:00"/>
    <x v="749"/>
    <x v="2"/>
    <x v="1"/>
    <x v="1"/>
    <x v="7"/>
    <n v="312.48"/>
    <n v="7"/>
    <n v="0.5"/>
    <n v="-312.48"/>
  </r>
  <r>
    <x v="1320"/>
    <d v="2015-09-15T00:00:00"/>
    <x v="441"/>
    <x v="6"/>
    <x v="2"/>
    <x v="1"/>
    <x v="6"/>
    <n v="204.83064000000005"/>
    <n v="2"/>
    <n v="0.20200000000000001"/>
    <n v="40.550640000000001"/>
  </r>
  <r>
    <x v="1320"/>
    <d v="2015-09-18T00:00:00"/>
    <x v="9"/>
    <x v="9"/>
    <x v="1"/>
    <x v="0"/>
    <x v="7"/>
    <n v="440.52749999999997"/>
    <n v="7"/>
    <n v="0.25"/>
    <n v="140.85749999999993"/>
  </r>
  <r>
    <x v="1320"/>
    <d v="2015-09-12T00:00:00"/>
    <x v="412"/>
    <x v="17"/>
    <x v="0"/>
    <x v="0"/>
    <x v="5"/>
    <n v="406.59999999999997"/>
    <n v="5"/>
    <n v="0"/>
    <n v="113.84799999999998"/>
  </r>
  <r>
    <x v="1320"/>
    <d v="2015-09-16T00:00:00"/>
    <x v="412"/>
    <x v="17"/>
    <x v="0"/>
    <x v="0"/>
    <x v="5"/>
    <n v="67.900000000000006"/>
    <n v="5"/>
    <n v="0"/>
    <n v="20.369999999999997"/>
  </r>
  <r>
    <x v="1320"/>
    <d v="2015-09-12T00:00:00"/>
    <x v="412"/>
    <x v="17"/>
    <x v="1"/>
    <x v="0"/>
    <x v="3"/>
    <n v="32.36"/>
    <n v="4"/>
    <n v="0"/>
    <n v="11.6496"/>
  </r>
  <r>
    <x v="1320"/>
    <d v="2015-09-15T00:00:00"/>
    <x v="37"/>
    <x v="6"/>
    <x v="0"/>
    <x v="2"/>
    <x v="13"/>
    <n v="118.62"/>
    <n v="6"/>
    <n v="0"/>
    <n v="49.679999999999993"/>
  </r>
  <r>
    <x v="1320"/>
    <d v="2015-09-16T00:00:00"/>
    <x v="14"/>
    <x v="12"/>
    <x v="1"/>
    <x v="2"/>
    <x v="3"/>
    <n v="222.24"/>
    <n v="2"/>
    <n v="0"/>
    <n v="44.400000000000006"/>
  </r>
  <r>
    <x v="1320"/>
    <d v="2015-09-16T00:00:00"/>
    <x v="485"/>
    <x v="10"/>
    <x v="2"/>
    <x v="2"/>
    <x v="10"/>
    <n v="249.93"/>
    <n v="3"/>
    <n v="0"/>
    <n v="59.94"/>
  </r>
  <r>
    <x v="1320"/>
    <d v="2015-09-17T00:00:00"/>
    <x v="565"/>
    <x v="18"/>
    <x v="1"/>
    <x v="0"/>
    <x v="8"/>
    <n v="512.19000000000005"/>
    <n v="5"/>
    <n v="0.3"/>
    <n v="-65.853000000000009"/>
  </r>
  <r>
    <x v="1320"/>
    <d v="2015-09-16T00:00:00"/>
    <x v="327"/>
    <x v="5"/>
    <x v="2"/>
    <x v="0"/>
    <x v="6"/>
    <n v="472.12200000000007"/>
    <n v="2"/>
    <n v="0.1"/>
    <n v="162.58200000000002"/>
  </r>
  <r>
    <x v="1320"/>
    <d v="2015-09-17T00:00:00"/>
    <x v="565"/>
    <x v="18"/>
    <x v="0"/>
    <x v="0"/>
    <x v="2"/>
    <n v="10.272000000000002"/>
    <n v="3"/>
    <n v="0.2"/>
    <n v="3.2099999999999982"/>
  </r>
  <r>
    <x v="1320"/>
    <d v="2015-09-17T00:00:00"/>
    <x v="565"/>
    <x v="18"/>
    <x v="0"/>
    <x v="0"/>
    <x v="5"/>
    <n v="1.5559999999999996"/>
    <n v="2"/>
    <n v="0.8"/>
    <n v="-4.2012"/>
  </r>
  <r>
    <x v="1320"/>
    <d v="2015-09-13T00:00:00"/>
    <x v="107"/>
    <x v="3"/>
    <x v="0"/>
    <x v="0"/>
    <x v="13"/>
    <n v="126.89999999999998"/>
    <n v="5"/>
    <n v="0"/>
    <n v="41.850000000000009"/>
  </r>
  <r>
    <x v="1320"/>
    <d v="2015-09-16T00:00:00"/>
    <x v="387"/>
    <x v="8"/>
    <x v="2"/>
    <x v="2"/>
    <x v="11"/>
    <n v="293.58"/>
    <n v="7"/>
    <n v="0"/>
    <n v="108.57"/>
  </r>
  <r>
    <x v="1320"/>
    <d v="2015-09-17T00:00:00"/>
    <x v="4"/>
    <x v="4"/>
    <x v="2"/>
    <x v="0"/>
    <x v="11"/>
    <n v="166.07999999999998"/>
    <n v="4"/>
    <n v="0"/>
    <n v="53.04"/>
  </r>
  <r>
    <x v="1320"/>
    <d v="2015-09-12T00:00:00"/>
    <x v="601"/>
    <x v="21"/>
    <x v="0"/>
    <x v="1"/>
    <x v="13"/>
    <n v="152.37"/>
    <n v="3"/>
    <n v="0"/>
    <n v="19.8"/>
  </r>
  <r>
    <x v="1320"/>
    <d v="2015-09-16T00:00:00"/>
    <x v="496"/>
    <x v="20"/>
    <x v="0"/>
    <x v="1"/>
    <x v="2"/>
    <n v="184.66"/>
    <n v="7"/>
    <n v="0"/>
    <n v="84.943599999999989"/>
  </r>
  <r>
    <x v="1320"/>
    <d v="2015-09-13T00:00:00"/>
    <x v="387"/>
    <x v="8"/>
    <x v="1"/>
    <x v="2"/>
    <x v="3"/>
    <n v="228.24"/>
    <n v="8"/>
    <n v="0"/>
    <n v="47.76"/>
  </r>
  <r>
    <x v="1320"/>
    <d v="2015-09-15T00:00:00"/>
    <x v="37"/>
    <x v="6"/>
    <x v="0"/>
    <x v="2"/>
    <x v="1"/>
    <n v="87.960000000000008"/>
    <n v="2"/>
    <n v="0"/>
    <n v="19.32"/>
  </r>
  <r>
    <x v="1320"/>
    <d v="2015-09-14T00:00:00"/>
    <x v="69"/>
    <x v="18"/>
    <x v="2"/>
    <x v="0"/>
    <x v="11"/>
    <n v="55.92"/>
    <n v="1"/>
    <n v="0"/>
    <n v="3.34"/>
  </r>
  <r>
    <x v="1320"/>
    <d v="2015-09-16T00:00:00"/>
    <x v="14"/>
    <x v="12"/>
    <x v="0"/>
    <x v="2"/>
    <x v="1"/>
    <n v="94.08"/>
    <n v="2"/>
    <n v="0"/>
    <n v="27.240000000000002"/>
  </r>
  <r>
    <x v="1320"/>
    <d v="2015-09-12T00:00:00"/>
    <x v="601"/>
    <x v="21"/>
    <x v="0"/>
    <x v="1"/>
    <x v="16"/>
    <n v="39.959999999999994"/>
    <n v="3"/>
    <n v="0"/>
    <n v="16.38"/>
  </r>
  <r>
    <x v="1320"/>
    <d v="2015-09-15T00:00:00"/>
    <x v="157"/>
    <x v="5"/>
    <x v="2"/>
    <x v="0"/>
    <x v="4"/>
    <n v="90.072000000000003"/>
    <n v="2"/>
    <n v="0.1"/>
    <n v="11.952"/>
  </r>
  <r>
    <x v="1320"/>
    <d v="2015-09-18T00:00:00"/>
    <x v="770"/>
    <x v="18"/>
    <x v="2"/>
    <x v="0"/>
    <x v="4"/>
    <n v="156.23999999999998"/>
    <n v="3"/>
    <n v="0"/>
    <n v="26.520000000000003"/>
  </r>
  <r>
    <x v="1320"/>
    <d v="2015-09-12T00:00:00"/>
    <x v="601"/>
    <x v="21"/>
    <x v="0"/>
    <x v="1"/>
    <x v="13"/>
    <n v="60.389999999999986"/>
    <n v="3"/>
    <n v="0"/>
    <n v="15.66"/>
  </r>
  <r>
    <x v="1320"/>
    <d v="2015-09-16T00:00:00"/>
    <x v="183"/>
    <x v="24"/>
    <x v="1"/>
    <x v="2"/>
    <x v="7"/>
    <n v="78.989999999999995"/>
    <n v="1"/>
    <n v="0"/>
    <n v="23.669999999999998"/>
  </r>
  <r>
    <x v="1320"/>
    <d v="2015-09-16T00:00:00"/>
    <x v="327"/>
    <x v="5"/>
    <x v="0"/>
    <x v="0"/>
    <x v="16"/>
    <n v="100.116"/>
    <n v="9"/>
    <n v="0.1"/>
    <n v="42.065999999999995"/>
  </r>
  <r>
    <x v="1320"/>
    <d v="2015-09-17T00:00:00"/>
    <x v="518"/>
    <x v="12"/>
    <x v="1"/>
    <x v="2"/>
    <x v="8"/>
    <n v="143.36000000000001"/>
    <n v="1"/>
    <n v="0.2"/>
    <n v="8.9599999999999973"/>
  </r>
  <r>
    <x v="1320"/>
    <d v="2015-09-14T00:00:00"/>
    <x v="257"/>
    <x v="2"/>
    <x v="0"/>
    <x v="0"/>
    <x v="15"/>
    <n v="10.528"/>
    <n v="4"/>
    <n v="0.2"/>
    <n v="3.2899999999999996"/>
  </r>
  <r>
    <x v="1320"/>
    <d v="2015-09-14T00:00:00"/>
    <x v="257"/>
    <x v="2"/>
    <x v="0"/>
    <x v="0"/>
    <x v="2"/>
    <n v="20.544000000000004"/>
    <n v="6"/>
    <n v="0.2"/>
    <n v="6.4199999999999964"/>
  </r>
  <r>
    <x v="1320"/>
    <d v="2015-09-12T00:00:00"/>
    <x v="653"/>
    <x v="17"/>
    <x v="0"/>
    <x v="0"/>
    <x v="16"/>
    <n v="1471.96"/>
    <n v="5"/>
    <n v="0.2"/>
    <n v="459.98749999999995"/>
  </r>
  <r>
    <x v="1320"/>
    <d v="2015-09-12T00:00:00"/>
    <x v="653"/>
    <x v="17"/>
    <x v="1"/>
    <x v="0"/>
    <x v="7"/>
    <n v="177.56800000000001"/>
    <n v="2"/>
    <n v="0.2"/>
    <n v="8.8783999999999921"/>
  </r>
  <r>
    <x v="1320"/>
    <d v="2015-09-12T00:00:00"/>
    <x v="653"/>
    <x v="17"/>
    <x v="2"/>
    <x v="0"/>
    <x v="10"/>
    <n v="79.959999999999994"/>
    <n v="5"/>
    <n v="0.2"/>
    <n v="-17.991000000000003"/>
  </r>
  <r>
    <x v="1320"/>
    <d v="2015-09-12T00:00:00"/>
    <x v="653"/>
    <x v="17"/>
    <x v="0"/>
    <x v="0"/>
    <x v="2"/>
    <n v="71.28"/>
    <n v="11"/>
    <n v="0"/>
    <n v="34.214400000000005"/>
  </r>
  <r>
    <x v="1320"/>
    <d v="2015-09-12T00:00:00"/>
    <x v="653"/>
    <x v="17"/>
    <x v="0"/>
    <x v="0"/>
    <x v="2"/>
    <n v="19.440000000000001"/>
    <n v="3"/>
    <n v="0"/>
    <n v="9.3312000000000008"/>
  </r>
  <r>
    <x v="1320"/>
    <d v="2015-09-18T00:00:00"/>
    <x v="770"/>
    <x v="18"/>
    <x v="1"/>
    <x v="0"/>
    <x v="3"/>
    <n v="140.56000000000003"/>
    <n v="7"/>
    <n v="0"/>
    <n v="47.74"/>
  </r>
  <r>
    <x v="1320"/>
    <d v="2015-09-16T00:00:00"/>
    <x v="387"/>
    <x v="8"/>
    <x v="0"/>
    <x v="2"/>
    <x v="1"/>
    <n v="81.66"/>
    <n v="2"/>
    <n v="0"/>
    <n v="13.02"/>
  </r>
  <r>
    <x v="1320"/>
    <d v="2015-09-17T00:00:00"/>
    <x v="395"/>
    <x v="9"/>
    <x v="0"/>
    <x v="2"/>
    <x v="16"/>
    <n v="59.759999999999991"/>
    <n v="4"/>
    <n v="0"/>
    <n v="5.28"/>
  </r>
  <r>
    <x v="1320"/>
    <d v="2015-09-14T00:00:00"/>
    <x v="156"/>
    <x v="16"/>
    <x v="0"/>
    <x v="0"/>
    <x v="15"/>
    <n v="38.699999999999996"/>
    <n v="5"/>
    <n v="0.4"/>
    <n v="-25.8"/>
  </r>
  <r>
    <x v="1320"/>
    <d v="2015-09-15T00:00:00"/>
    <x v="606"/>
    <x v="20"/>
    <x v="0"/>
    <x v="1"/>
    <x v="2"/>
    <n v="39.6"/>
    <n v="2"/>
    <n v="0"/>
    <n v="0"/>
  </r>
  <r>
    <x v="1320"/>
    <d v="2015-09-14T00:00:00"/>
    <x v="155"/>
    <x v="12"/>
    <x v="0"/>
    <x v="0"/>
    <x v="0"/>
    <n v="51.156000000000006"/>
    <n v="1"/>
    <n v="0.6"/>
    <n v="-61.404000000000011"/>
  </r>
  <r>
    <x v="1320"/>
    <d v="2015-09-16T00:00:00"/>
    <x v="485"/>
    <x v="10"/>
    <x v="0"/>
    <x v="2"/>
    <x v="12"/>
    <n v="90.72"/>
    <n v="9"/>
    <n v="0"/>
    <n v="16.2"/>
  </r>
  <r>
    <x v="1320"/>
    <d v="2015-09-18T00:00:00"/>
    <x v="9"/>
    <x v="9"/>
    <x v="0"/>
    <x v="0"/>
    <x v="12"/>
    <n v="58.063500000000012"/>
    <n v="9"/>
    <n v="0.45"/>
    <n v="-2.1465000000000032"/>
  </r>
  <r>
    <x v="1320"/>
    <d v="2015-09-13T00:00:00"/>
    <x v="773"/>
    <x v="12"/>
    <x v="1"/>
    <x v="1"/>
    <x v="7"/>
    <n v="2054.2720000000004"/>
    <n v="8"/>
    <n v="0.2"/>
    <n v="256.78399999999976"/>
  </r>
  <r>
    <x v="1320"/>
    <d v="2015-09-13T00:00:00"/>
    <x v="773"/>
    <x v="12"/>
    <x v="0"/>
    <x v="1"/>
    <x v="14"/>
    <n v="22.18"/>
    <n v="2"/>
    <n v="0"/>
    <n v="10.8682"/>
  </r>
  <r>
    <x v="1320"/>
    <d v="2015-09-13T00:00:00"/>
    <x v="773"/>
    <x v="12"/>
    <x v="0"/>
    <x v="1"/>
    <x v="2"/>
    <n v="12.96"/>
    <n v="2"/>
    <n v="0"/>
    <n v="6.2208000000000006"/>
  </r>
  <r>
    <x v="1320"/>
    <d v="2015-09-14T00:00:00"/>
    <x v="69"/>
    <x v="18"/>
    <x v="0"/>
    <x v="0"/>
    <x v="16"/>
    <n v="23.36"/>
    <n v="4"/>
    <n v="0"/>
    <n v="7.44"/>
  </r>
  <r>
    <x v="1320"/>
    <d v="2015-09-14T00:00:00"/>
    <x v="202"/>
    <x v="19"/>
    <x v="2"/>
    <x v="2"/>
    <x v="10"/>
    <n v="143.952"/>
    <n v="6"/>
    <n v="0.2"/>
    <n v="17.993999999999978"/>
  </r>
  <r>
    <x v="1320"/>
    <d v="2015-09-14T00:00:00"/>
    <x v="202"/>
    <x v="19"/>
    <x v="0"/>
    <x v="2"/>
    <x v="2"/>
    <n v="19.440000000000001"/>
    <n v="3"/>
    <n v="0"/>
    <n v="9.3312000000000008"/>
  </r>
  <r>
    <x v="1320"/>
    <d v="2015-09-16T00:00:00"/>
    <x v="740"/>
    <x v="19"/>
    <x v="0"/>
    <x v="0"/>
    <x v="14"/>
    <n v="38.279999999999994"/>
    <n v="11"/>
    <n v="0.4"/>
    <n v="-1.9800000000000011"/>
  </r>
  <r>
    <x v="1320"/>
    <d v="2015-09-17T00:00:00"/>
    <x v="518"/>
    <x v="12"/>
    <x v="0"/>
    <x v="2"/>
    <x v="13"/>
    <n v="68.84"/>
    <n v="2"/>
    <n v="0"/>
    <n v="26.839999999999996"/>
  </r>
  <r>
    <x v="1320"/>
    <d v="2015-09-15T00:00:00"/>
    <x v="600"/>
    <x v="14"/>
    <x v="0"/>
    <x v="2"/>
    <x v="12"/>
    <n v="30.4"/>
    <n v="5"/>
    <n v="0"/>
    <n v="8.8000000000000007"/>
  </r>
  <r>
    <x v="1320"/>
    <d v="2015-09-16T00:00:00"/>
    <x v="333"/>
    <x v="11"/>
    <x v="0"/>
    <x v="2"/>
    <x v="13"/>
    <n v="83.88"/>
    <n v="3"/>
    <n v="0"/>
    <n v="17.549999999999997"/>
  </r>
  <r>
    <x v="1320"/>
    <d v="2015-09-16T00:00:00"/>
    <x v="740"/>
    <x v="19"/>
    <x v="2"/>
    <x v="0"/>
    <x v="11"/>
    <n v="36.936000000000014"/>
    <n v="3"/>
    <n v="0.4"/>
    <n v="-1.8840000000000146"/>
  </r>
  <r>
    <x v="1320"/>
    <d v="2015-09-17T00:00:00"/>
    <x v="238"/>
    <x v="10"/>
    <x v="0"/>
    <x v="0"/>
    <x v="12"/>
    <n v="21.419999999999998"/>
    <n v="3"/>
    <n v="0"/>
    <n v="5.3100000000000005"/>
  </r>
  <r>
    <x v="1320"/>
    <d v="2015-09-16T00:00:00"/>
    <x v="440"/>
    <x v="9"/>
    <x v="1"/>
    <x v="0"/>
    <x v="7"/>
    <n v="26.784000000000006"/>
    <n v="1"/>
    <n v="0.7"/>
    <n v="-62.495999999999995"/>
  </r>
  <r>
    <x v="1320"/>
    <d v="2015-09-16T00:00:00"/>
    <x v="485"/>
    <x v="10"/>
    <x v="0"/>
    <x v="2"/>
    <x v="14"/>
    <n v="59.099999999999994"/>
    <n v="2"/>
    <n v="0"/>
    <n v="28.92"/>
  </r>
  <r>
    <x v="1320"/>
    <d v="2015-09-14T00:00:00"/>
    <x v="155"/>
    <x v="12"/>
    <x v="0"/>
    <x v="0"/>
    <x v="13"/>
    <n v="19.463999999999999"/>
    <n v="1"/>
    <n v="0.6"/>
    <n v="-20.465999999999998"/>
  </r>
  <r>
    <x v="1320"/>
    <d v="2015-09-16T00:00:00"/>
    <x v="440"/>
    <x v="9"/>
    <x v="1"/>
    <x v="0"/>
    <x v="3"/>
    <n v="25.542000000000009"/>
    <n v="2"/>
    <n v="0.7"/>
    <n v="-44.298000000000009"/>
  </r>
  <r>
    <x v="1320"/>
    <d v="2015-09-13T00:00:00"/>
    <x v="550"/>
    <x v="18"/>
    <x v="2"/>
    <x v="0"/>
    <x v="11"/>
    <n v="227.82"/>
    <n v="3"/>
    <n v="0"/>
    <n v="104.76000000000002"/>
  </r>
  <r>
    <x v="1320"/>
    <d v="2015-09-16T00:00:00"/>
    <x v="346"/>
    <x v="8"/>
    <x v="0"/>
    <x v="0"/>
    <x v="16"/>
    <n v="15.839999999999998"/>
    <n v="1"/>
    <n v="0"/>
    <n v="1.26"/>
  </r>
  <r>
    <x v="1320"/>
    <d v="2015-09-14T00:00:00"/>
    <x v="104"/>
    <x v="19"/>
    <x v="0"/>
    <x v="1"/>
    <x v="16"/>
    <n v="7.02"/>
    <n v="1"/>
    <n v="0"/>
    <n v="0.12"/>
  </r>
  <r>
    <x v="1320"/>
    <d v="2015-09-15T00:00:00"/>
    <x v="37"/>
    <x v="6"/>
    <x v="1"/>
    <x v="2"/>
    <x v="3"/>
    <n v="13.293000000000001"/>
    <n v="1"/>
    <n v="0.3"/>
    <n v="-3.4470000000000001"/>
  </r>
  <r>
    <x v="1320"/>
    <d v="2015-09-15T00:00:00"/>
    <x v="749"/>
    <x v="2"/>
    <x v="0"/>
    <x v="1"/>
    <x v="12"/>
    <n v="8.5500000000000007"/>
    <n v="2"/>
    <n v="0.5"/>
    <n v="-6.330000000000001"/>
  </r>
  <r>
    <x v="1320"/>
    <d v="2015-09-16T00:00:00"/>
    <x v="183"/>
    <x v="24"/>
    <x v="0"/>
    <x v="2"/>
    <x v="16"/>
    <n v="12.36"/>
    <n v="1"/>
    <n v="0"/>
    <n v="5.5500000000000007"/>
  </r>
  <r>
    <x v="1320"/>
    <d v="2015-09-17T00:00:00"/>
    <x v="296"/>
    <x v="21"/>
    <x v="0"/>
    <x v="2"/>
    <x v="16"/>
    <n v="40.872000000000007"/>
    <n v="2"/>
    <n v="0.6"/>
    <n v="-31.728000000000002"/>
  </r>
  <r>
    <x v="1320"/>
    <d v="2015-09-17T00:00:00"/>
    <x v="474"/>
    <x v="20"/>
    <x v="1"/>
    <x v="0"/>
    <x v="9"/>
    <n v="695.16"/>
    <n v="4"/>
    <n v="0"/>
    <n v="173.76"/>
  </r>
  <r>
    <x v="1320"/>
    <d v="2015-09-17T00:00:00"/>
    <x v="474"/>
    <x v="20"/>
    <x v="0"/>
    <x v="0"/>
    <x v="12"/>
    <n v="8.8500000000000014"/>
    <n v="1"/>
    <n v="0"/>
    <n v="4.0500000000000007"/>
  </r>
  <r>
    <x v="1320"/>
    <d v="2015-09-13T00:00:00"/>
    <x v="128"/>
    <x v="20"/>
    <x v="1"/>
    <x v="0"/>
    <x v="3"/>
    <n v="34.504000000000005"/>
    <n v="1"/>
    <n v="0.2"/>
    <n v="6.0381999999999998"/>
  </r>
  <r>
    <x v="1320"/>
    <d v="2015-09-14T00:00:00"/>
    <x v="614"/>
    <x v="2"/>
    <x v="0"/>
    <x v="0"/>
    <x v="5"/>
    <n v="195.68"/>
    <n v="4"/>
    <n v="0"/>
    <n v="50.876800000000003"/>
  </r>
  <r>
    <x v="1320"/>
    <d v="2015-09-14T00:00:00"/>
    <x v="614"/>
    <x v="2"/>
    <x v="0"/>
    <x v="0"/>
    <x v="15"/>
    <n v="14.2"/>
    <n v="4"/>
    <n v="0"/>
    <n v="6.6739999999999995"/>
  </r>
  <r>
    <x v="1320"/>
    <d v="2015-09-17T00:00:00"/>
    <x v="296"/>
    <x v="21"/>
    <x v="0"/>
    <x v="2"/>
    <x v="13"/>
    <n v="5.2920000000000007"/>
    <n v="1"/>
    <n v="0.6"/>
    <n v="-3.7080000000000002"/>
  </r>
  <r>
    <x v="1320"/>
    <d v="2015-09-17T00:00:00"/>
    <x v="451"/>
    <x v="24"/>
    <x v="0"/>
    <x v="0"/>
    <x v="16"/>
    <n v="14.189999999999998"/>
    <n v="1"/>
    <n v="0"/>
    <n v="2.9699999999999998"/>
  </r>
  <r>
    <x v="1320"/>
    <d v="2015-09-16T00:00:00"/>
    <x v="440"/>
    <x v="9"/>
    <x v="0"/>
    <x v="0"/>
    <x v="1"/>
    <n v="6.6870000000000021"/>
    <n v="1"/>
    <n v="0.7"/>
    <n v="-8.703000000000003"/>
  </r>
  <r>
    <x v="1321"/>
    <d v="2015-09-19T00:00:00"/>
    <x v="225"/>
    <x v="6"/>
    <x v="2"/>
    <x v="2"/>
    <x v="6"/>
    <n v="4448.223"/>
    <n v="13"/>
    <n v="0.1"/>
    <n v="444.48300000000017"/>
  </r>
  <r>
    <x v="1321"/>
    <d v="2015-09-16T00:00:00"/>
    <x v="389"/>
    <x v="16"/>
    <x v="2"/>
    <x v="0"/>
    <x v="6"/>
    <n v="960"/>
    <n v="8"/>
    <n v="0"/>
    <n v="57.599999999999994"/>
  </r>
  <r>
    <x v="1321"/>
    <d v="2015-09-18T00:00:00"/>
    <x v="558"/>
    <x v="22"/>
    <x v="1"/>
    <x v="0"/>
    <x v="7"/>
    <n v="1074.8000000000002"/>
    <n v="10"/>
    <n v="0"/>
    <n v="290"/>
  </r>
  <r>
    <x v="1321"/>
    <d v="2015-09-16T00:00:00"/>
    <x v="454"/>
    <x v="11"/>
    <x v="0"/>
    <x v="0"/>
    <x v="5"/>
    <n v="90.86"/>
    <n v="7"/>
    <n v="0"/>
    <n v="26.349399999999992"/>
  </r>
  <r>
    <x v="1321"/>
    <d v="2015-09-16T00:00:00"/>
    <x v="454"/>
    <x v="11"/>
    <x v="0"/>
    <x v="0"/>
    <x v="2"/>
    <n v="39.900000000000006"/>
    <n v="5"/>
    <n v="0"/>
    <n v="19.950000000000003"/>
  </r>
  <r>
    <x v="1321"/>
    <d v="2015-09-16T00:00:00"/>
    <x v="454"/>
    <x v="11"/>
    <x v="0"/>
    <x v="0"/>
    <x v="2"/>
    <n v="94.85"/>
    <n v="5"/>
    <n v="0"/>
    <n v="45.527999999999992"/>
  </r>
  <r>
    <x v="1321"/>
    <d v="2015-09-15T00:00:00"/>
    <x v="515"/>
    <x v="16"/>
    <x v="1"/>
    <x v="0"/>
    <x v="3"/>
    <n v="159.13799999999998"/>
    <n v="7"/>
    <n v="0.1"/>
    <n v="52.878"/>
  </r>
  <r>
    <x v="1321"/>
    <d v="2015-09-17T00:00:00"/>
    <x v="189"/>
    <x v="20"/>
    <x v="1"/>
    <x v="0"/>
    <x v="3"/>
    <n v="259.05"/>
    <n v="5"/>
    <n v="0"/>
    <n v="124.19999999999999"/>
  </r>
  <r>
    <x v="1321"/>
    <d v="2015-09-17T00:00:00"/>
    <x v="189"/>
    <x v="20"/>
    <x v="0"/>
    <x v="0"/>
    <x v="13"/>
    <n v="63.839999999999989"/>
    <n v="4"/>
    <n v="0"/>
    <n v="8.879999999999999"/>
  </r>
  <r>
    <x v="1321"/>
    <d v="2015-09-16T00:00:00"/>
    <x v="93"/>
    <x v="17"/>
    <x v="0"/>
    <x v="2"/>
    <x v="2"/>
    <n v="45.36"/>
    <n v="7"/>
    <n v="0"/>
    <n v="21.772800000000004"/>
  </r>
  <r>
    <x v="1321"/>
    <d v="2015-09-16T00:00:00"/>
    <x v="93"/>
    <x v="17"/>
    <x v="0"/>
    <x v="2"/>
    <x v="16"/>
    <n v="45.78"/>
    <n v="3"/>
    <n v="0"/>
    <n v="22.89"/>
  </r>
  <r>
    <x v="1321"/>
    <d v="2015-09-18T00:00:00"/>
    <x v="558"/>
    <x v="22"/>
    <x v="1"/>
    <x v="0"/>
    <x v="7"/>
    <n v="175.92"/>
    <n v="3"/>
    <n v="0"/>
    <n v="82.68"/>
  </r>
  <r>
    <x v="1321"/>
    <d v="2015-09-18T00:00:00"/>
    <x v="558"/>
    <x v="22"/>
    <x v="1"/>
    <x v="0"/>
    <x v="7"/>
    <n v="114.28"/>
    <n v="2"/>
    <n v="0"/>
    <n v="38.839999999999996"/>
  </r>
  <r>
    <x v="1321"/>
    <d v="2015-09-19T00:00:00"/>
    <x v="410"/>
    <x v="13"/>
    <x v="1"/>
    <x v="2"/>
    <x v="7"/>
    <n v="111.06"/>
    <n v="2"/>
    <n v="0"/>
    <n v="15.54"/>
  </r>
  <r>
    <x v="1321"/>
    <d v="2015-09-18T00:00:00"/>
    <x v="558"/>
    <x v="22"/>
    <x v="1"/>
    <x v="0"/>
    <x v="9"/>
    <n v="190.44"/>
    <n v="2"/>
    <n v="0"/>
    <n v="0"/>
  </r>
  <r>
    <x v="1321"/>
    <d v="2015-09-13T00:00:00"/>
    <x v="510"/>
    <x v="18"/>
    <x v="1"/>
    <x v="1"/>
    <x v="7"/>
    <n v="90.299999999999983"/>
    <n v="3"/>
    <n v="0"/>
    <n v="3.6"/>
  </r>
  <r>
    <x v="1321"/>
    <d v="2015-09-14T00:00:00"/>
    <x v="643"/>
    <x v="7"/>
    <x v="0"/>
    <x v="1"/>
    <x v="1"/>
    <n v="82.8"/>
    <n v="6"/>
    <n v="0"/>
    <n v="6.48"/>
  </r>
  <r>
    <x v="1321"/>
    <d v="2015-09-13T00:00:00"/>
    <x v="510"/>
    <x v="18"/>
    <x v="1"/>
    <x v="1"/>
    <x v="7"/>
    <n v="36.120000000000005"/>
    <n v="3"/>
    <n v="0.6"/>
    <n v="-50.58"/>
  </r>
  <r>
    <x v="1321"/>
    <d v="2015-09-16T00:00:00"/>
    <x v="541"/>
    <x v="5"/>
    <x v="1"/>
    <x v="0"/>
    <x v="3"/>
    <n v="8.36"/>
    <n v="2"/>
    <n v="0"/>
    <n v="3.0095999999999998"/>
  </r>
  <r>
    <x v="1321"/>
    <d v="2015-09-18T00:00:00"/>
    <x v="778"/>
    <x v="10"/>
    <x v="0"/>
    <x v="0"/>
    <x v="2"/>
    <n v="166.44"/>
    <n v="3"/>
    <n v="0"/>
    <n v="79.891199999999998"/>
  </r>
  <r>
    <x v="1321"/>
    <d v="2015-09-19T00:00:00"/>
    <x v="274"/>
    <x v="17"/>
    <x v="0"/>
    <x v="0"/>
    <x v="14"/>
    <n v="101.36250000000001"/>
    <n v="5"/>
    <n v="0.47000000000000003"/>
    <n v="1.9124999999999801"/>
  </r>
  <r>
    <x v="1321"/>
    <d v="2015-09-19T00:00:00"/>
    <x v="78"/>
    <x v="20"/>
    <x v="0"/>
    <x v="0"/>
    <x v="13"/>
    <n v="53.91"/>
    <n v="1"/>
    <n v="0"/>
    <n v="12.39"/>
  </r>
  <r>
    <x v="1321"/>
    <d v="2015-09-18T00:00:00"/>
    <x v="617"/>
    <x v="22"/>
    <x v="0"/>
    <x v="1"/>
    <x v="0"/>
    <n v="386.63999999999993"/>
    <n v="5"/>
    <n v="0.4"/>
    <n v="-212.76"/>
  </r>
  <r>
    <x v="1321"/>
    <d v="2015-09-18T00:00:00"/>
    <x v="617"/>
    <x v="22"/>
    <x v="0"/>
    <x v="1"/>
    <x v="2"/>
    <n v="50.67"/>
    <n v="3"/>
    <n v="0"/>
    <n v="20.7"/>
  </r>
  <r>
    <x v="1321"/>
    <d v="2015-09-18T00:00:00"/>
    <x v="558"/>
    <x v="22"/>
    <x v="0"/>
    <x v="0"/>
    <x v="12"/>
    <n v="14.399999999999997"/>
    <n v="2"/>
    <n v="0"/>
    <n v="6.6"/>
  </r>
  <r>
    <x v="1321"/>
    <d v="2015-09-18T00:00:00"/>
    <x v="558"/>
    <x v="22"/>
    <x v="0"/>
    <x v="0"/>
    <x v="15"/>
    <n v="18.919999999999995"/>
    <n v="2"/>
    <n v="0"/>
    <n v="4.7200000000000006"/>
  </r>
  <r>
    <x v="1321"/>
    <d v="2015-09-13T00:00:00"/>
    <x v="761"/>
    <x v="10"/>
    <x v="0"/>
    <x v="0"/>
    <x v="12"/>
    <n v="8.5500000000000007"/>
    <n v="1"/>
    <n v="0"/>
    <n v="1.1099999999999999"/>
  </r>
  <r>
    <x v="1321"/>
    <d v="2015-09-18T00:00:00"/>
    <x v="558"/>
    <x v="22"/>
    <x v="0"/>
    <x v="0"/>
    <x v="12"/>
    <n v="8.34"/>
    <n v="3"/>
    <n v="0"/>
    <n v="3.72"/>
  </r>
  <r>
    <x v="1322"/>
    <d v="2015-09-20T00:00:00"/>
    <x v="330"/>
    <x v="17"/>
    <x v="1"/>
    <x v="2"/>
    <x v="7"/>
    <n v="351.84000000000003"/>
    <n v="4"/>
    <n v="0"/>
    <n v="147.72"/>
  </r>
  <r>
    <x v="1322"/>
    <d v="2015-09-18T00:00:00"/>
    <x v="429"/>
    <x v="0"/>
    <x v="0"/>
    <x v="2"/>
    <x v="13"/>
    <n v="151.56"/>
    <n v="3"/>
    <n v="0"/>
    <n v="39.33"/>
  </r>
  <r>
    <x v="1322"/>
    <d v="2015-09-20T00:00:00"/>
    <x v="330"/>
    <x v="17"/>
    <x v="0"/>
    <x v="2"/>
    <x v="13"/>
    <n v="53.55"/>
    <n v="3"/>
    <n v="0"/>
    <n v="6.93"/>
  </r>
  <r>
    <x v="1322"/>
    <d v="2015-09-20T00:00:00"/>
    <x v="153"/>
    <x v="4"/>
    <x v="0"/>
    <x v="0"/>
    <x v="13"/>
    <n v="15.920000000000002"/>
    <n v="5"/>
    <n v="0.2"/>
    <n v="2.7859999999999978"/>
  </r>
  <r>
    <x v="1322"/>
    <d v="2015-09-18T00:00:00"/>
    <x v="429"/>
    <x v="0"/>
    <x v="0"/>
    <x v="2"/>
    <x v="14"/>
    <n v="31.5"/>
    <n v="2"/>
    <n v="0"/>
    <n v="6.8999999999999995"/>
  </r>
  <r>
    <x v="1323"/>
    <d v="2015-09-21T00:00:00"/>
    <x v="551"/>
    <x v="16"/>
    <x v="2"/>
    <x v="2"/>
    <x v="10"/>
    <n v="858.64"/>
    <n v="2"/>
    <n v="0"/>
    <n v="171.72"/>
  </r>
  <r>
    <x v="1323"/>
    <d v="2015-09-21T00:00:00"/>
    <x v="715"/>
    <x v="7"/>
    <x v="1"/>
    <x v="0"/>
    <x v="9"/>
    <n v="2180.34"/>
    <n v="6"/>
    <n v="0"/>
    <n v="959.22"/>
  </r>
  <r>
    <x v="1323"/>
    <d v="2015-09-21T00:00:00"/>
    <x v="324"/>
    <x v="18"/>
    <x v="0"/>
    <x v="0"/>
    <x v="0"/>
    <n v="1119.5819999999999"/>
    <n v="6"/>
    <n v="0.1"/>
    <n v="198.88200000000003"/>
  </r>
  <r>
    <x v="1323"/>
    <d v="2015-09-21T00:00:00"/>
    <x v="324"/>
    <x v="18"/>
    <x v="2"/>
    <x v="0"/>
    <x v="6"/>
    <n v="1137.2235000000001"/>
    <n v="7"/>
    <n v="0.15"/>
    <n v="-13.576499999999982"/>
  </r>
  <r>
    <x v="1323"/>
    <d v="2015-09-17T00:00:00"/>
    <x v="333"/>
    <x v="11"/>
    <x v="1"/>
    <x v="2"/>
    <x v="7"/>
    <n v="210.56849999999997"/>
    <n v="5"/>
    <n v="0.27"/>
    <n v="54.718499999999992"/>
  </r>
  <r>
    <x v="1323"/>
    <d v="2015-09-17T00:00:00"/>
    <x v="92"/>
    <x v="8"/>
    <x v="0"/>
    <x v="0"/>
    <x v="0"/>
    <n v="231.48"/>
    <n v="4"/>
    <n v="0"/>
    <n v="30"/>
  </r>
  <r>
    <x v="1323"/>
    <d v="2015-09-21T00:00:00"/>
    <x v="756"/>
    <x v="15"/>
    <x v="2"/>
    <x v="0"/>
    <x v="6"/>
    <n v="594.17999999999995"/>
    <n v="2"/>
    <n v="0"/>
    <n v="47.519999999999996"/>
  </r>
  <r>
    <x v="1323"/>
    <d v="2015-09-17T00:00:00"/>
    <x v="333"/>
    <x v="11"/>
    <x v="1"/>
    <x v="2"/>
    <x v="8"/>
    <n v="389.99279999999999"/>
    <n v="2"/>
    <n v="0.57000000000000006"/>
    <n v="-72.607200000000148"/>
  </r>
  <r>
    <x v="1323"/>
    <d v="2015-09-17T00:00:00"/>
    <x v="200"/>
    <x v="16"/>
    <x v="1"/>
    <x v="0"/>
    <x v="7"/>
    <n v="214.75139999999996"/>
    <n v="2"/>
    <n v="0.27"/>
    <n v="-2.988599999999991"/>
  </r>
  <r>
    <x v="1323"/>
    <d v="2015-09-17T00:00:00"/>
    <x v="192"/>
    <x v="3"/>
    <x v="2"/>
    <x v="2"/>
    <x v="11"/>
    <n v="138.30000000000001"/>
    <n v="2"/>
    <n v="0"/>
    <n v="2.7600000000000002"/>
  </r>
  <r>
    <x v="1323"/>
    <d v="2015-09-21T00:00:00"/>
    <x v="72"/>
    <x v="11"/>
    <x v="2"/>
    <x v="2"/>
    <x v="4"/>
    <n v="230.88000000000002"/>
    <n v="2"/>
    <n v="0"/>
    <n v="99.24"/>
  </r>
  <r>
    <x v="1323"/>
    <d v="2015-09-21T00:00:00"/>
    <x v="464"/>
    <x v="4"/>
    <x v="1"/>
    <x v="0"/>
    <x v="7"/>
    <n v="211.96800000000005"/>
    <n v="2"/>
    <n v="0.2"/>
    <n v="-23.892000000000014"/>
  </r>
  <r>
    <x v="1323"/>
    <d v="2015-09-20T00:00:00"/>
    <x v="577"/>
    <x v="2"/>
    <x v="2"/>
    <x v="2"/>
    <x v="11"/>
    <n v="895.94400000000019"/>
    <n v="7"/>
    <n v="0.2"/>
    <n v="190.38810000000001"/>
  </r>
  <r>
    <x v="1323"/>
    <d v="2015-09-19T00:00:00"/>
    <x v="192"/>
    <x v="3"/>
    <x v="2"/>
    <x v="2"/>
    <x v="4"/>
    <n v="162.17999999999998"/>
    <n v="2"/>
    <n v="0"/>
    <n v="22.68"/>
  </r>
  <r>
    <x v="1323"/>
    <d v="2015-09-21T00:00:00"/>
    <x v="125"/>
    <x v="3"/>
    <x v="2"/>
    <x v="0"/>
    <x v="6"/>
    <n v="283.49984000000001"/>
    <n v="2"/>
    <n v="0.40200000000000002"/>
    <n v="-185.86016000000001"/>
  </r>
  <r>
    <x v="1323"/>
    <d v="2015-09-17T00:00:00"/>
    <x v="192"/>
    <x v="3"/>
    <x v="0"/>
    <x v="2"/>
    <x v="0"/>
    <n v="62.129999999999995"/>
    <n v="1"/>
    <n v="0"/>
    <n v="3.09"/>
  </r>
  <r>
    <x v="1323"/>
    <d v="2015-09-21T00:00:00"/>
    <x v="125"/>
    <x v="3"/>
    <x v="1"/>
    <x v="0"/>
    <x v="7"/>
    <n v="162.83999999999997"/>
    <n v="5"/>
    <n v="0.4"/>
    <n v="-54.359999999999992"/>
  </r>
  <r>
    <x v="1323"/>
    <d v="2015-09-19T00:00:00"/>
    <x v="192"/>
    <x v="3"/>
    <x v="2"/>
    <x v="2"/>
    <x v="10"/>
    <n v="551.76"/>
    <n v="4"/>
    <n v="0"/>
    <n v="27.48"/>
  </r>
  <r>
    <x v="1323"/>
    <d v="2015-09-18T00:00:00"/>
    <x v="529"/>
    <x v="16"/>
    <x v="0"/>
    <x v="2"/>
    <x v="5"/>
    <n v="942.78400000000011"/>
    <n v="4"/>
    <n v="0.2"/>
    <n v="94.278400000000033"/>
  </r>
  <r>
    <x v="1323"/>
    <d v="2015-09-18T00:00:00"/>
    <x v="529"/>
    <x v="16"/>
    <x v="0"/>
    <x v="2"/>
    <x v="2"/>
    <n v="74.352000000000004"/>
    <n v="3"/>
    <n v="0.2"/>
    <n v="23.234999999999992"/>
  </r>
  <r>
    <x v="1323"/>
    <d v="2015-09-16T00:00:00"/>
    <x v="712"/>
    <x v="8"/>
    <x v="0"/>
    <x v="0"/>
    <x v="13"/>
    <n v="35.239999999999995"/>
    <n v="2"/>
    <n v="0"/>
    <n v="13.719999999999999"/>
  </r>
  <r>
    <x v="1323"/>
    <d v="2015-09-21T00:00:00"/>
    <x v="125"/>
    <x v="3"/>
    <x v="0"/>
    <x v="0"/>
    <x v="5"/>
    <n v="140.94"/>
    <n v="5"/>
    <n v="0.4"/>
    <n v="-44.660000000000025"/>
  </r>
  <r>
    <x v="1323"/>
    <d v="2015-09-21T00:00:00"/>
    <x v="715"/>
    <x v="7"/>
    <x v="2"/>
    <x v="0"/>
    <x v="10"/>
    <n v="129.87"/>
    <n v="1"/>
    <n v="0"/>
    <n v="5.1899999999999995"/>
  </r>
  <r>
    <x v="1323"/>
    <d v="2015-09-20T00:00:00"/>
    <x v="200"/>
    <x v="16"/>
    <x v="2"/>
    <x v="0"/>
    <x v="11"/>
    <n v="138.35999999999996"/>
    <n v="2"/>
    <n v="0"/>
    <n v="42.88"/>
  </r>
  <r>
    <x v="1323"/>
    <d v="2015-09-15T00:00:00"/>
    <x v="274"/>
    <x v="17"/>
    <x v="0"/>
    <x v="0"/>
    <x v="13"/>
    <n v="29.849999999999998"/>
    <n v="1"/>
    <n v="0"/>
    <n v="6.84"/>
  </r>
  <r>
    <x v="1323"/>
    <d v="2015-09-20T00:00:00"/>
    <x v="44"/>
    <x v="3"/>
    <x v="0"/>
    <x v="0"/>
    <x v="2"/>
    <n v="11.56"/>
    <n v="2"/>
    <n v="0"/>
    <n v="5.6644000000000005"/>
  </r>
  <r>
    <x v="1323"/>
    <d v="2015-09-20T00:00:00"/>
    <x v="44"/>
    <x v="3"/>
    <x v="0"/>
    <x v="0"/>
    <x v="2"/>
    <n v="8.56"/>
    <n v="2"/>
    <n v="0"/>
    <n v="3.8519999999999994"/>
  </r>
  <r>
    <x v="1323"/>
    <d v="2015-09-21T00:00:00"/>
    <x v="125"/>
    <x v="3"/>
    <x v="2"/>
    <x v="0"/>
    <x v="6"/>
    <n v="118.59536"/>
    <n v="2"/>
    <n v="0.40200000000000002"/>
    <n v="-16.284640000000014"/>
  </r>
  <r>
    <x v="1323"/>
    <d v="2015-09-20T00:00:00"/>
    <x v="295"/>
    <x v="10"/>
    <x v="2"/>
    <x v="1"/>
    <x v="6"/>
    <n v="230.05895999999998"/>
    <n v="2"/>
    <n v="2E-3"/>
    <n v="24.85896"/>
  </r>
  <r>
    <x v="1323"/>
    <d v="2015-09-18T00:00:00"/>
    <x v="735"/>
    <x v="5"/>
    <x v="1"/>
    <x v="1"/>
    <x v="3"/>
    <n v="45.576000000000001"/>
    <n v="3"/>
    <n v="0.2"/>
    <n v="9.0359999999999996"/>
  </r>
  <r>
    <x v="1323"/>
    <d v="2015-09-20T00:00:00"/>
    <x v="160"/>
    <x v="5"/>
    <x v="1"/>
    <x v="0"/>
    <x v="3"/>
    <n v="47.25"/>
    <n v="2"/>
    <n v="0.25"/>
    <n v="11.309999999999999"/>
  </r>
  <r>
    <x v="1323"/>
    <d v="2015-09-21T00:00:00"/>
    <x v="125"/>
    <x v="3"/>
    <x v="0"/>
    <x v="0"/>
    <x v="13"/>
    <n v="167.72400000000002"/>
    <n v="9"/>
    <n v="0.4"/>
    <n v="27.863999999999987"/>
  </r>
  <r>
    <x v="1323"/>
    <d v="2015-09-19T00:00:00"/>
    <x v="192"/>
    <x v="3"/>
    <x v="1"/>
    <x v="2"/>
    <x v="7"/>
    <n v="62.31"/>
    <n v="1"/>
    <n v="0"/>
    <n v="13.68"/>
  </r>
  <r>
    <x v="1323"/>
    <d v="2015-09-19T00:00:00"/>
    <x v="457"/>
    <x v="18"/>
    <x v="0"/>
    <x v="0"/>
    <x v="12"/>
    <n v="56.699999999999996"/>
    <n v="9"/>
    <n v="0"/>
    <n v="26.081999999999997"/>
  </r>
  <r>
    <x v="1323"/>
    <d v="2015-09-20T00:00:00"/>
    <x v="419"/>
    <x v="4"/>
    <x v="2"/>
    <x v="2"/>
    <x v="10"/>
    <n v="72.990000000000009"/>
    <n v="1"/>
    <n v="0.5"/>
    <n v="-7.3200000000000074"/>
  </r>
  <r>
    <x v="1323"/>
    <d v="2015-09-22T00:00:00"/>
    <x v="658"/>
    <x v="10"/>
    <x v="0"/>
    <x v="0"/>
    <x v="1"/>
    <n v="64.44"/>
    <n v="2"/>
    <n v="0"/>
    <n v="20.580000000000002"/>
  </r>
  <r>
    <x v="1323"/>
    <d v="2015-09-19T00:00:00"/>
    <x v="681"/>
    <x v="8"/>
    <x v="0"/>
    <x v="0"/>
    <x v="13"/>
    <n v="132.95999999999998"/>
    <n v="4"/>
    <n v="0"/>
    <n v="53.120000000000005"/>
  </r>
  <r>
    <x v="1323"/>
    <d v="2015-09-20T00:00:00"/>
    <x v="455"/>
    <x v="17"/>
    <x v="0"/>
    <x v="0"/>
    <x v="16"/>
    <n v="140.24000000000004"/>
    <n v="4"/>
    <n v="0"/>
    <n v="65.84"/>
  </r>
  <r>
    <x v="1323"/>
    <d v="2015-09-20T00:00:00"/>
    <x v="200"/>
    <x v="16"/>
    <x v="1"/>
    <x v="0"/>
    <x v="3"/>
    <n v="58.535999999999987"/>
    <n v="3"/>
    <n v="0.4"/>
    <n v="3.875999999999999"/>
  </r>
  <r>
    <x v="1323"/>
    <d v="2015-09-21T00:00:00"/>
    <x v="324"/>
    <x v="18"/>
    <x v="0"/>
    <x v="0"/>
    <x v="16"/>
    <n v="53.16"/>
    <n v="4"/>
    <n v="0"/>
    <n v="1.56"/>
  </r>
  <r>
    <x v="1323"/>
    <d v="2015-09-19T00:00:00"/>
    <x v="364"/>
    <x v="1"/>
    <x v="0"/>
    <x v="0"/>
    <x v="15"/>
    <n v="48.4"/>
    <n v="5"/>
    <n v="0"/>
    <n v="11.6"/>
  </r>
  <r>
    <x v="1323"/>
    <d v="2015-09-20T00:00:00"/>
    <x v="502"/>
    <x v="19"/>
    <x v="0"/>
    <x v="0"/>
    <x v="2"/>
    <n v="43.98"/>
    <n v="3"/>
    <n v="0"/>
    <n v="15.779999999999998"/>
  </r>
  <r>
    <x v="1323"/>
    <d v="2015-09-20T00:00:00"/>
    <x v="389"/>
    <x v="16"/>
    <x v="0"/>
    <x v="0"/>
    <x v="0"/>
    <n v="85.478400000000022"/>
    <n v="8"/>
    <n v="0.47000000000000003"/>
    <n v="-32.361600000000024"/>
  </r>
  <r>
    <x v="1323"/>
    <d v="2015-09-20T00:00:00"/>
    <x v="389"/>
    <x v="16"/>
    <x v="1"/>
    <x v="0"/>
    <x v="3"/>
    <n v="160.19849999999997"/>
    <n v="5"/>
    <n v="0.27"/>
    <n v="-43.95150000000001"/>
  </r>
  <r>
    <x v="1323"/>
    <d v="2015-09-15T00:00:00"/>
    <x v="222"/>
    <x v="11"/>
    <x v="0"/>
    <x v="0"/>
    <x v="13"/>
    <n v="70.949999999999989"/>
    <n v="3"/>
    <n v="0"/>
    <n v="18.447000000000003"/>
  </r>
  <r>
    <x v="1323"/>
    <d v="2015-09-20T00:00:00"/>
    <x v="139"/>
    <x v="3"/>
    <x v="0"/>
    <x v="2"/>
    <x v="14"/>
    <n v="29.799000000000007"/>
    <n v="2"/>
    <n v="0.45"/>
    <n v="-2.1000000000004349E-2"/>
  </r>
  <r>
    <x v="1323"/>
    <d v="2015-09-17T00:00:00"/>
    <x v="458"/>
    <x v="1"/>
    <x v="1"/>
    <x v="2"/>
    <x v="3"/>
    <n v="85.608000000000004"/>
    <n v="2"/>
    <n v="0.4"/>
    <n v="-15.712000000000012"/>
  </r>
  <r>
    <x v="1323"/>
    <d v="2015-09-20T00:00:00"/>
    <x v="483"/>
    <x v="8"/>
    <x v="0"/>
    <x v="2"/>
    <x v="15"/>
    <n v="26.82"/>
    <n v="2"/>
    <n v="0"/>
    <n v="2.0999999999999996"/>
  </r>
  <r>
    <x v="1323"/>
    <d v="2015-09-20T00:00:00"/>
    <x v="502"/>
    <x v="19"/>
    <x v="0"/>
    <x v="0"/>
    <x v="15"/>
    <n v="24.96"/>
    <n v="2"/>
    <n v="0"/>
    <n v="9.9599999999999991"/>
  </r>
  <r>
    <x v="1323"/>
    <d v="2015-09-20T00:00:00"/>
    <x v="295"/>
    <x v="10"/>
    <x v="0"/>
    <x v="1"/>
    <x v="15"/>
    <n v="36.96"/>
    <n v="4"/>
    <n v="0"/>
    <n v="11.76"/>
  </r>
  <r>
    <x v="1323"/>
    <d v="2015-09-20T00:00:00"/>
    <x v="395"/>
    <x v="9"/>
    <x v="0"/>
    <x v="2"/>
    <x v="0"/>
    <n v="35.9"/>
    <n v="5"/>
    <n v="0"/>
    <n v="14.3"/>
  </r>
  <r>
    <x v="1323"/>
    <d v="2015-09-21T00:00:00"/>
    <x v="756"/>
    <x v="15"/>
    <x v="0"/>
    <x v="0"/>
    <x v="0"/>
    <n v="11.25"/>
    <n v="1"/>
    <n v="0"/>
    <n v="0.89999999999999991"/>
  </r>
  <r>
    <x v="1323"/>
    <d v="2015-09-16T00:00:00"/>
    <x v="582"/>
    <x v="14"/>
    <x v="2"/>
    <x v="0"/>
    <x v="4"/>
    <n v="241.17000000000002"/>
    <n v="2"/>
    <n v="0.7"/>
    <n v="-168.8189999999999"/>
  </r>
  <r>
    <x v="1323"/>
    <d v="2015-09-16T00:00:00"/>
    <x v="582"/>
    <x v="14"/>
    <x v="1"/>
    <x v="0"/>
    <x v="7"/>
    <n v="113.372"/>
    <n v="2"/>
    <n v="0.3"/>
    <n v="-29.152799999999992"/>
  </r>
  <r>
    <x v="1323"/>
    <d v="2015-09-16T00:00:00"/>
    <x v="582"/>
    <x v="14"/>
    <x v="1"/>
    <x v="0"/>
    <x v="3"/>
    <n v="127.93599999999999"/>
    <n v="8"/>
    <n v="0.2"/>
    <n v="4.7975999999999992"/>
  </r>
  <r>
    <x v="1323"/>
    <d v="2015-09-16T00:00:00"/>
    <x v="582"/>
    <x v="14"/>
    <x v="0"/>
    <x v="0"/>
    <x v="16"/>
    <n v="18.312000000000001"/>
    <n v="4"/>
    <n v="0.7"/>
    <n v="-12.207999999999995"/>
  </r>
  <r>
    <x v="1323"/>
    <d v="2015-09-21T00:00:00"/>
    <x v="72"/>
    <x v="11"/>
    <x v="0"/>
    <x v="2"/>
    <x v="16"/>
    <n v="16.020000000000003"/>
    <n v="3"/>
    <n v="0"/>
    <n v="6.48"/>
  </r>
  <r>
    <x v="1323"/>
    <d v="2015-09-16T00:00:00"/>
    <x v="582"/>
    <x v="14"/>
    <x v="2"/>
    <x v="0"/>
    <x v="4"/>
    <n v="12.585000000000003"/>
    <n v="1"/>
    <n v="0.7"/>
    <n v="-18.038499999999996"/>
  </r>
  <r>
    <x v="1323"/>
    <d v="2015-09-16T00:00:00"/>
    <x v="582"/>
    <x v="14"/>
    <x v="0"/>
    <x v="0"/>
    <x v="16"/>
    <n v="3.8820000000000006"/>
    <n v="2"/>
    <n v="0.7"/>
    <n v="-2.5880000000000001"/>
  </r>
  <r>
    <x v="1323"/>
    <d v="2015-09-19T00:00:00"/>
    <x v="681"/>
    <x v="8"/>
    <x v="0"/>
    <x v="0"/>
    <x v="16"/>
    <n v="13.680000000000001"/>
    <n v="3"/>
    <n v="0"/>
    <n v="3.12"/>
  </r>
  <r>
    <x v="1323"/>
    <d v="2015-09-20T00:00:00"/>
    <x v="706"/>
    <x v="15"/>
    <x v="0"/>
    <x v="2"/>
    <x v="15"/>
    <n v="23.274000000000001"/>
    <n v="2"/>
    <n v="0.1"/>
    <n v="-1.3260000000000003"/>
  </r>
  <r>
    <x v="1323"/>
    <d v="2015-09-16T00:00:00"/>
    <x v="378"/>
    <x v="21"/>
    <x v="0"/>
    <x v="0"/>
    <x v="13"/>
    <n v="18.93"/>
    <n v="1"/>
    <n v="0"/>
    <n v="6.8100000000000005"/>
  </r>
  <r>
    <x v="1323"/>
    <d v="2015-09-17T00:00:00"/>
    <x v="344"/>
    <x v="8"/>
    <x v="2"/>
    <x v="1"/>
    <x v="10"/>
    <n v="1079.8499999999999"/>
    <n v="3"/>
    <n v="0"/>
    <n v="323.95499999999993"/>
  </r>
  <r>
    <x v="1323"/>
    <d v="2015-09-17T00:00:00"/>
    <x v="344"/>
    <x v="8"/>
    <x v="1"/>
    <x v="1"/>
    <x v="7"/>
    <n v="589.41"/>
    <n v="5"/>
    <n v="0.1"/>
    <n v="-6.5490000000000492"/>
  </r>
  <r>
    <x v="1323"/>
    <d v="2015-09-17T00:00:00"/>
    <x v="344"/>
    <x v="8"/>
    <x v="0"/>
    <x v="1"/>
    <x v="0"/>
    <n v="70.98"/>
    <n v="1"/>
    <n v="0"/>
    <n v="3.5489999999999924"/>
  </r>
  <r>
    <x v="1323"/>
    <d v="2015-09-17T00:00:00"/>
    <x v="344"/>
    <x v="8"/>
    <x v="0"/>
    <x v="1"/>
    <x v="13"/>
    <n v="29.950000000000003"/>
    <n v="5"/>
    <n v="0"/>
    <n v="8.6854999999999993"/>
  </r>
  <r>
    <x v="1323"/>
    <d v="2015-09-21T00:00:00"/>
    <x v="125"/>
    <x v="3"/>
    <x v="0"/>
    <x v="0"/>
    <x v="1"/>
    <n v="13.356"/>
    <n v="3"/>
    <n v="0.4"/>
    <n v="0.39599999999999935"/>
  </r>
  <r>
    <x v="1323"/>
    <d v="2015-09-22T00:00:00"/>
    <x v="4"/>
    <x v="4"/>
    <x v="0"/>
    <x v="0"/>
    <x v="16"/>
    <n v="63.240000000000009"/>
    <n v="2"/>
    <n v="0"/>
    <n v="0.60000000000000009"/>
  </r>
  <r>
    <x v="1323"/>
    <d v="2015-09-20T00:00:00"/>
    <x v="295"/>
    <x v="10"/>
    <x v="0"/>
    <x v="1"/>
    <x v="12"/>
    <n v="6.7799999999999994"/>
    <n v="1"/>
    <n v="0"/>
    <n v="0.26"/>
  </r>
  <r>
    <x v="1323"/>
    <d v="2015-09-20T00:00:00"/>
    <x v="607"/>
    <x v="14"/>
    <x v="0"/>
    <x v="0"/>
    <x v="16"/>
    <n v="8.2080000000000002"/>
    <n v="3"/>
    <n v="0.4"/>
    <n v="-2.3520000000000003"/>
  </r>
  <r>
    <x v="1323"/>
    <d v="2015-09-20T00:00:00"/>
    <x v="200"/>
    <x v="16"/>
    <x v="1"/>
    <x v="0"/>
    <x v="3"/>
    <n v="45.36"/>
    <n v="6"/>
    <n v="0.4"/>
    <n v="2.1599999999999966"/>
  </r>
  <r>
    <x v="1323"/>
    <d v="2015-09-20T00:00:00"/>
    <x v="395"/>
    <x v="9"/>
    <x v="0"/>
    <x v="2"/>
    <x v="16"/>
    <n v="3.8600000000000003"/>
    <n v="1"/>
    <n v="0"/>
    <n v="1.4199999999999997"/>
  </r>
  <r>
    <x v="1323"/>
    <d v="2015-09-20T00:00:00"/>
    <x v="419"/>
    <x v="4"/>
    <x v="0"/>
    <x v="2"/>
    <x v="12"/>
    <n v="4.08"/>
    <n v="1"/>
    <n v="0.5"/>
    <n v="-2.94"/>
  </r>
  <r>
    <x v="1323"/>
    <d v="2015-09-21T00:00:00"/>
    <x v="324"/>
    <x v="18"/>
    <x v="1"/>
    <x v="0"/>
    <x v="9"/>
    <n v="618.08400000000006"/>
    <n v="4"/>
    <n v="0.1"/>
    <n v="27.444000000000003"/>
  </r>
  <r>
    <x v="1323"/>
    <d v="2015-09-18T00:00:00"/>
    <x v="578"/>
    <x v="14"/>
    <x v="0"/>
    <x v="0"/>
    <x v="2"/>
    <n v="19.049999999999997"/>
    <n v="3"/>
    <n v="0"/>
    <n v="8.7629999999999999"/>
  </r>
  <r>
    <x v="1324"/>
    <d v="2015-09-18T00:00:00"/>
    <x v="466"/>
    <x v="13"/>
    <x v="2"/>
    <x v="2"/>
    <x v="6"/>
    <n v="1258.7773999999999"/>
    <n v="5"/>
    <n v="2E-3"/>
    <n v="375.77739999999994"/>
  </r>
  <r>
    <x v="1324"/>
    <d v="2015-09-20T00:00:00"/>
    <x v="725"/>
    <x v="2"/>
    <x v="1"/>
    <x v="1"/>
    <x v="7"/>
    <n v="1837.5599999999995"/>
    <n v="4"/>
    <n v="0"/>
    <n v="275.52"/>
  </r>
  <r>
    <x v="1324"/>
    <d v="2015-09-21T00:00:00"/>
    <x v="276"/>
    <x v="17"/>
    <x v="0"/>
    <x v="0"/>
    <x v="2"/>
    <n v="163.96"/>
    <n v="5"/>
    <n v="0.2"/>
    <n v="59.435499999999998"/>
  </r>
  <r>
    <x v="1324"/>
    <d v="2015-09-20T00:00:00"/>
    <x v="755"/>
    <x v="7"/>
    <x v="0"/>
    <x v="2"/>
    <x v="0"/>
    <n v="1388.73"/>
    <n v="7"/>
    <n v="0"/>
    <n v="680.39999999999986"/>
  </r>
  <r>
    <x v="1324"/>
    <d v="2015-09-22T00:00:00"/>
    <x v="335"/>
    <x v="23"/>
    <x v="2"/>
    <x v="1"/>
    <x v="11"/>
    <n v="1715.91"/>
    <n v="7"/>
    <n v="0"/>
    <n v="308.69999999999993"/>
  </r>
  <r>
    <x v="1324"/>
    <d v="2015-09-21T00:00:00"/>
    <x v="509"/>
    <x v="19"/>
    <x v="2"/>
    <x v="1"/>
    <x v="6"/>
    <n v="1209.4499999999998"/>
    <n v="5"/>
    <n v="0"/>
    <n v="241.8"/>
  </r>
  <r>
    <x v="1324"/>
    <d v="2015-09-21T00:00:00"/>
    <x v="537"/>
    <x v="15"/>
    <x v="2"/>
    <x v="0"/>
    <x v="6"/>
    <n v="637.08000000000004"/>
    <n v="2"/>
    <n v="0"/>
    <n v="261.18"/>
  </r>
  <r>
    <x v="1324"/>
    <d v="2015-09-20T00:00:00"/>
    <x v="755"/>
    <x v="7"/>
    <x v="2"/>
    <x v="2"/>
    <x v="6"/>
    <n v="650.70000000000005"/>
    <n v="5"/>
    <n v="0"/>
    <n v="169.05"/>
  </r>
  <r>
    <x v="1324"/>
    <d v="2015-09-20T00:00:00"/>
    <x v="781"/>
    <x v="19"/>
    <x v="0"/>
    <x v="2"/>
    <x v="2"/>
    <n v="31.872000000000003"/>
    <n v="8"/>
    <n v="0.2"/>
    <n v="11.553600000000003"/>
  </r>
  <r>
    <x v="1324"/>
    <d v="2015-09-22T00:00:00"/>
    <x v="381"/>
    <x v="9"/>
    <x v="2"/>
    <x v="0"/>
    <x v="11"/>
    <n v="632.6099999999999"/>
    <n v="11"/>
    <n v="0.5"/>
    <n v="-632.6099999999999"/>
  </r>
  <r>
    <x v="1324"/>
    <d v="2015-09-21T00:00:00"/>
    <x v="379"/>
    <x v="6"/>
    <x v="1"/>
    <x v="0"/>
    <x v="7"/>
    <n v="576.00000000000011"/>
    <n v="10"/>
    <n v="0.2"/>
    <n v="194.39999999999995"/>
  </r>
  <r>
    <x v="1324"/>
    <d v="2015-09-18T00:00:00"/>
    <x v="138"/>
    <x v="4"/>
    <x v="1"/>
    <x v="0"/>
    <x v="9"/>
    <n v="782.94"/>
    <n v="3"/>
    <n v="0"/>
    <n v="203.56440000000003"/>
  </r>
  <r>
    <x v="1324"/>
    <d v="2015-09-18T00:00:00"/>
    <x v="138"/>
    <x v="4"/>
    <x v="0"/>
    <x v="0"/>
    <x v="16"/>
    <n v="242.48000000000002"/>
    <n v="7"/>
    <n v="0"/>
    <n v="116.39039999999999"/>
  </r>
  <r>
    <x v="1324"/>
    <d v="2015-09-18T00:00:00"/>
    <x v="138"/>
    <x v="4"/>
    <x v="2"/>
    <x v="0"/>
    <x v="10"/>
    <n v="39.99"/>
    <n v="1"/>
    <n v="0"/>
    <n v="11.597099999999998"/>
  </r>
  <r>
    <x v="1324"/>
    <d v="2015-09-18T00:00:00"/>
    <x v="138"/>
    <x v="4"/>
    <x v="0"/>
    <x v="0"/>
    <x v="13"/>
    <n v="16.28"/>
    <n v="2"/>
    <n v="0"/>
    <n v="6.5120000000000005"/>
  </r>
  <r>
    <x v="1324"/>
    <d v="2015-09-19T00:00:00"/>
    <x v="439"/>
    <x v="2"/>
    <x v="2"/>
    <x v="2"/>
    <x v="6"/>
    <n v="298.14"/>
    <n v="1"/>
    <n v="0"/>
    <n v="14.879999999999999"/>
  </r>
  <r>
    <x v="1324"/>
    <d v="2015-09-20T00:00:00"/>
    <x v="668"/>
    <x v="2"/>
    <x v="0"/>
    <x v="0"/>
    <x v="13"/>
    <n v="31.744"/>
    <n v="2"/>
    <n v="0.2"/>
    <n v="8.3328000000000024"/>
  </r>
  <r>
    <x v="1324"/>
    <d v="2015-09-17T00:00:00"/>
    <x v="374"/>
    <x v="1"/>
    <x v="0"/>
    <x v="2"/>
    <x v="0"/>
    <n v="109.32"/>
    <n v="2"/>
    <n v="0"/>
    <n v="5.46"/>
  </r>
  <r>
    <x v="1324"/>
    <d v="2015-09-18T00:00:00"/>
    <x v="683"/>
    <x v="4"/>
    <x v="1"/>
    <x v="1"/>
    <x v="8"/>
    <n v="300.904"/>
    <n v="1"/>
    <n v="0.2"/>
    <n v="11.283900000000017"/>
  </r>
  <r>
    <x v="1324"/>
    <d v="2015-09-20T00:00:00"/>
    <x v="362"/>
    <x v="4"/>
    <x v="2"/>
    <x v="0"/>
    <x v="4"/>
    <n v="417.23099999999999"/>
    <n v="3"/>
    <n v="0.15"/>
    <n v="49.041000000000011"/>
  </r>
  <r>
    <x v="1324"/>
    <d v="2015-09-23T00:00:00"/>
    <x v="653"/>
    <x v="17"/>
    <x v="1"/>
    <x v="0"/>
    <x v="9"/>
    <n v="227.6"/>
    <n v="2"/>
    <n v="0"/>
    <n v="43.239999999999995"/>
  </r>
  <r>
    <x v="1324"/>
    <d v="2015-09-21T00:00:00"/>
    <x v="583"/>
    <x v="16"/>
    <x v="0"/>
    <x v="1"/>
    <x v="0"/>
    <n v="272.76000000000005"/>
    <n v="2"/>
    <n v="0"/>
    <n v="57.239999999999995"/>
  </r>
  <r>
    <x v="1324"/>
    <d v="2015-09-18T00:00:00"/>
    <x v="568"/>
    <x v="8"/>
    <x v="2"/>
    <x v="0"/>
    <x v="11"/>
    <n v="117.96000000000001"/>
    <n v="4"/>
    <n v="0"/>
    <n v="15.24"/>
  </r>
  <r>
    <x v="1324"/>
    <d v="2015-09-20T00:00:00"/>
    <x v="482"/>
    <x v="19"/>
    <x v="0"/>
    <x v="2"/>
    <x v="13"/>
    <n v="107.39999999999999"/>
    <n v="2"/>
    <n v="0"/>
    <n v="8.58"/>
  </r>
  <r>
    <x v="1324"/>
    <d v="2015-09-18T00:00:00"/>
    <x v="321"/>
    <x v="20"/>
    <x v="2"/>
    <x v="0"/>
    <x v="10"/>
    <n v="323.97600000000006"/>
    <n v="3"/>
    <n v="0.2"/>
    <n v="20.248499999999993"/>
  </r>
  <r>
    <x v="1324"/>
    <d v="2015-09-21T00:00:00"/>
    <x v="329"/>
    <x v="14"/>
    <x v="1"/>
    <x v="1"/>
    <x v="7"/>
    <n v="288.19200000000001"/>
    <n v="4"/>
    <n v="0.6"/>
    <n v="-180.16800000000001"/>
  </r>
  <r>
    <x v="1324"/>
    <d v="2015-09-21T00:00:00"/>
    <x v="582"/>
    <x v="14"/>
    <x v="2"/>
    <x v="0"/>
    <x v="6"/>
    <n v="206.95350000000005"/>
    <n v="1"/>
    <n v="0.35"/>
    <n v="31.813499999999991"/>
  </r>
  <r>
    <x v="1324"/>
    <d v="2015-09-22T00:00:00"/>
    <x v="610"/>
    <x v="11"/>
    <x v="0"/>
    <x v="1"/>
    <x v="0"/>
    <n v="38.619999999999997"/>
    <n v="2"/>
    <n v="0"/>
    <n v="10.813600000000001"/>
  </r>
  <r>
    <x v="1324"/>
    <d v="2015-09-22T00:00:00"/>
    <x v="610"/>
    <x v="11"/>
    <x v="2"/>
    <x v="1"/>
    <x v="11"/>
    <n v="59.98"/>
    <n v="2"/>
    <n v="0"/>
    <n v="10.796399999999998"/>
  </r>
  <r>
    <x v="1324"/>
    <d v="2015-09-18T00:00:00"/>
    <x v="608"/>
    <x v="14"/>
    <x v="0"/>
    <x v="0"/>
    <x v="16"/>
    <n v="295.05599999999998"/>
    <n v="9"/>
    <n v="0.2"/>
    <n v="106.95779999999998"/>
  </r>
  <r>
    <x v="1324"/>
    <d v="2015-09-22T00:00:00"/>
    <x v="602"/>
    <x v="15"/>
    <x v="0"/>
    <x v="0"/>
    <x v="16"/>
    <n v="2357.4880000000003"/>
    <n v="7"/>
    <n v="0.2"/>
    <n v="884.05799999999999"/>
  </r>
  <r>
    <x v="1324"/>
    <d v="2015-09-22T00:00:00"/>
    <x v="602"/>
    <x v="15"/>
    <x v="2"/>
    <x v="0"/>
    <x v="10"/>
    <n v="369.54399999999998"/>
    <n v="7"/>
    <n v="0.2"/>
    <n v="32.335100000000025"/>
  </r>
  <r>
    <x v="1324"/>
    <d v="2015-09-22T00:00:00"/>
    <x v="602"/>
    <x v="15"/>
    <x v="1"/>
    <x v="0"/>
    <x v="7"/>
    <n v="184.75200000000001"/>
    <n v="3"/>
    <n v="0.2"/>
    <n v="-20.784600000000012"/>
  </r>
  <r>
    <x v="1324"/>
    <d v="2015-09-21T00:00:00"/>
    <x v="655"/>
    <x v="14"/>
    <x v="2"/>
    <x v="1"/>
    <x v="11"/>
    <n v="98.028000000000006"/>
    <n v="2"/>
    <n v="0.4"/>
    <n v="-19.632000000000019"/>
  </r>
  <r>
    <x v="1324"/>
    <d v="2015-09-21T00:00:00"/>
    <x v="537"/>
    <x v="15"/>
    <x v="0"/>
    <x v="0"/>
    <x v="0"/>
    <n v="140.26499999999999"/>
    <n v="5"/>
    <n v="0.1"/>
    <n v="6.1650000000000027"/>
  </r>
  <r>
    <x v="1324"/>
    <d v="2015-09-23T00:00:00"/>
    <x v="653"/>
    <x v="17"/>
    <x v="2"/>
    <x v="0"/>
    <x v="10"/>
    <n v="95.42"/>
    <n v="1"/>
    <n v="0"/>
    <n v="35.299999999999997"/>
  </r>
  <r>
    <x v="1324"/>
    <d v="2015-09-20T00:00:00"/>
    <x v="655"/>
    <x v="14"/>
    <x v="1"/>
    <x v="1"/>
    <x v="3"/>
    <n v="144.20000000000002"/>
    <n v="4"/>
    <n v="0.5"/>
    <n v="-132.68"/>
  </r>
  <r>
    <x v="1324"/>
    <d v="2015-09-20T00:00:00"/>
    <x v="362"/>
    <x v="4"/>
    <x v="1"/>
    <x v="0"/>
    <x v="3"/>
    <n v="94.38"/>
    <n v="2"/>
    <n v="0"/>
    <n v="19.799999999999997"/>
  </r>
  <r>
    <x v="1324"/>
    <d v="2015-09-21T00:00:00"/>
    <x v="721"/>
    <x v="21"/>
    <x v="0"/>
    <x v="0"/>
    <x v="13"/>
    <n v="12.419999999999998"/>
    <n v="3"/>
    <n v="0"/>
    <n v="5.2164000000000001"/>
  </r>
  <r>
    <x v="1324"/>
    <d v="2015-09-21T00:00:00"/>
    <x v="537"/>
    <x v="15"/>
    <x v="0"/>
    <x v="0"/>
    <x v="13"/>
    <n v="114.83999999999997"/>
    <n v="6"/>
    <n v="0"/>
    <n v="25.199999999999996"/>
  </r>
  <r>
    <x v="1324"/>
    <d v="2015-09-19T00:00:00"/>
    <x v="511"/>
    <x v="7"/>
    <x v="2"/>
    <x v="1"/>
    <x v="6"/>
    <n v="795.2063999999998"/>
    <n v="5"/>
    <n v="2E-3"/>
    <n v="245.40639999999999"/>
  </r>
  <r>
    <x v="1324"/>
    <d v="2015-09-21T00:00:00"/>
    <x v="583"/>
    <x v="16"/>
    <x v="0"/>
    <x v="1"/>
    <x v="0"/>
    <n v="127.92"/>
    <n v="1"/>
    <n v="0"/>
    <n v="23.009999999999998"/>
  </r>
  <r>
    <x v="1324"/>
    <d v="2015-09-18T00:00:00"/>
    <x v="465"/>
    <x v="7"/>
    <x v="0"/>
    <x v="0"/>
    <x v="1"/>
    <n v="66.87"/>
    <n v="3"/>
    <n v="0"/>
    <n v="28.71"/>
  </r>
  <r>
    <x v="1324"/>
    <d v="2015-09-21T00:00:00"/>
    <x v="509"/>
    <x v="19"/>
    <x v="0"/>
    <x v="1"/>
    <x v="0"/>
    <n v="169.34399999999999"/>
    <n v="6"/>
    <n v="0.4"/>
    <n v="-2.9159999999999684"/>
  </r>
  <r>
    <x v="1324"/>
    <d v="2015-09-19T00:00:00"/>
    <x v="19"/>
    <x v="9"/>
    <x v="0"/>
    <x v="1"/>
    <x v="13"/>
    <n v="21.824999999999999"/>
    <n v="3"/>
    <n v="0.5"/>
    <n v="-12.284999999999998"/>
  </r>
  <r>
    <x v="1324"/>
    <d v="2015-09-16T00:00:00"/>
    <x v="353"/>
    <x v="7"/>
    <x v="0"/>
    <x v="0"/>
    <x v="0"/>
    <n v="174.42"/>
    <n v="4"/>
    <n v="0.1"/>
    <n v="71.7"/>
  </r>
  <r>
    <x v="1324"/>
    <d v="2015-09-21T00:00:00"/>
    <x v="509"/>
    <x v="19"/>
    <x v="2"/>
    <x v="1"/>
    <x v="11"/>
    <n v="158.58000000000001"/>
    <n v="2"/>
    <n v="0"/>
    <n v="20.580000000000002"/>
  </r>
  <r>
    <x v="1324"/>
    <d v="2015-09-20T00:00:00"/>
    <x v="755"/>
    <x v="7"/>
    <x v="0"/>
    <x v="2"/>
    <x v="12"/>
    <n v="101.25"/>
    <n v="9"/>
    <n v="0"/>
    <n v="18.090000000000003"/>
  </r>
  <r>
    <x v="1324"/>
    <d v="2015-09-20T00:00:00"/>
    <x v="153"/>
    <x v="4"/>
    <x v="2"/>
    <x v="0"/>
    <x v="11"/>
    <n v="140.51999999999998"/>
    <n v="3"/>
    <n v="0"/>
    <n v="2.76"/>
  </r>
  <r>
    <x v="1324"/>
    <d v="2015-09-20T00:00:00"/>
    <x v="664"/>
    <x v="19"/>
    <x v="2"/>
    <x v="0"/>
    <x v="6"/>
    <n v="50.292000000000009"/>
    <n v="1"/>
    <n v="0.6"/>
    <n v="-47.777999999999999"/>
  </r>
  <r>
    <x v="1324"/>
    <d v="2015-09-20T00:00:00"/>
    <x v="362"/>
    <x v="4"/>
    <x v="0"/>
    <x v="0"/>
    <x v="16"/>
    <n v="27.96"/>
    <n v="4"/>
    <n v="0"/>
    <n v="13.68"/>
  </r>
  <r>
    <x v="1324"/>
    <d v="2015-09-20T00:00:00"/>
    <x v="655"/>
    <x v="14"/>
    <x v="1"/>
    <x v="1"/>
    <x v="9"/>
    <n v="118.75199999999998"/>
    <n v="2"/>
    <n v="0.4"/>
    <n v="-33.647999999999989"/>
  </r>
  <r>
    <x v="1324"/>
    <d v="2015-09-18T00:00:00"/>
    <x v="127"/>
    <x v="17"/>
    <x v="0"/>
    <x v="2"/>
    <x v="0"/>
    <n v="29.759999999999994"/>
    <n v="1"/>
    <n v="0"/>
    <n v="3.2700000000000005"/>
  </r>
  <r>
    <x v="1324"/>
    <d v="2015-09-21T00:00:00"/>
    <x v="608"/>
    <x v="14"/>
    <x v="0"/>
    <x v="0"/>
    <x v="13"/>
    <n v="33.075000000000003"/>
    <n v="5"/>
    <n v="0.5"/>
    <n v="-11.925000000000004"/>
  </r>
  <r>
    <x v="1324"/>
    <d v="2015-09-21T00:00:00"/>
    <x v="608"/>
    <x v="14"/>
    <x v="0"/>
    <x v="0"/>
    <x v="16"/>
    <n v="73.980000000000018"/>
    <n v="3"/>
    <n v="0.5"/>
    <n v="-57.780000000000015"/>
  </r>
  <r>
    <x v="1324"/>
    <d v="2015-09-21T00:00:00"/>
    <x v="694"/>
    <x v="5"/>
    <x v="1"/>
    <x v="0"/>
    <x v="9"/>
    <n v="49.224000000000004"/>
    <n v="1"/>
    <n v="0.6"/>
    <n v="-27.095999999999997"/>
  </r>
  <r>
    <x v="1324"/>
    <d v="2015-09-19T00:00:00"/>
    <x v="511"/>
    <x v="7"/>
    <x v="0"/>
    <x v="1"/>
    <x v="16"/>
    <n v="52.440000000000012"/>
    <n v="6"/>
    <n v="0"/>
    <n v="14.639999999999997"/>
  </r>
  <r>
    <x v="1324"/>
    <d v="2015-09-20T00:00:00"/>
    <x v="336"/>
    <x v="16"/>
    <x v="0"/>
    <x v="0"/>
    <x v="14"/>
    <n v="80.028000000000006"/>
    <n v="4"/>
    <n v="0.1"/>
    <n v="14.147999999999998"/>
  </r>
  <r>
    <x v="1324"/>
    <d v="2015-09-18T00:00:00"/>
    <x v="450"/>
    <x v="0"/>
    <x v="0"/>
    <x v="1"/>
    <x v="16"/>
    <n v="60.599999999999994"/>
    <n v="2"/>
    <n v="0"/>
    <n v="27.839999999999996"/>
  </r>
  <r>
    <x v="1324"/>
    <d v="2015-09-21T00:00:00"/>
    <x v="608"/>
    <x v="14"/>
    <x v="0"/>
    <x v="0"/>
    <x v="16"/>
    <n v="25.23"/>
    <n v="1"/>
    <n v="0.5"/>
    <n v="-24.240000000000002"/>
  </r>
  <r>
    <x v="1324"/>
    <d v="2015-09-18T00:00:00"/>
    <x v="718"/>
    <x v="22"/>
    <x v="0"/>
    <x v="0"/>
    <x v="16"/>
    <n v="25.139999999999997"/>
    <n v="2"/>
    <n v="0"/>
    <n v="3.24"/>
  </r>
  <r>
    <x v="1324"/>
    <d v="2015-09-20T00:00:00"/>
    <x v="244"/>
    <x v="9"/>
    <x v="1"/>
    <x v="1"/>
    <x v="3"/>
    <n v="35.56"/>
    <n v="7"/>
    <n v="0"/>
    <n v="12.090399999999999"/>
  </r>
  <r>
    <x v="1324"/>
    <d v="2015-09-21T00:00:00"/>
    <x v="379"/>
    <x v="6"/>
    <x v="0"/>
    <x v="0"/>
    <x v="16"/>
    <n v="73.260000000000005"/>
    <n v="3"/>
    <n v="0.5"/>
    <n v="-52.830000000000005"/>
  </r>
  <r>
    <x v="1324"/>
    <d v="2015-09-19T00:00:00"/>
    <x v="511"/>
    <x v="7"/>
    <x v="0"/>
    <x v="1"/>
    <x v="0"/>
    <n v="19.68"/>
    <n v="3"/>
    <n v="0"/>
    <n v="6.06"/>
  </r>
  <r>
    <x v="1324"/>
    <d v="2015-09-22T00:00:00"/>
    <x v="381"/>
    <x v="9"/>
    <x v="0"/>
    <x v="0"/>
    <x v="0"/>
    <n v="26.849999999999994"/>
    <n v="5"/>
    <n v="0.5"/>
    <n v="-7.0499999999999936"/>
  </r>
  <r>
    <x v="1324"/>
    <d v="2015-09-23T00:00:00"/>
    <x v="653"/>
    <x v="17"/>
    <x v="0"/>
    <x v="0"/>
    <x v="12"/>
    <n v="25.8"/>
    <n v="3"/>
    <n v="0"/>
    <n v="9.7800000000000011"/>
  </r>
  <r>
    <x v="1324"/>
    <d v="2015-09-22T00:00:00"/>
    <x v="381"/>
    <x v="9"/>
    <x v="0"/>
    <x v="0"/>
    <x v="2"/>
    <n v="14.879999999999999"/>
    <n v="1"/>
    <n v="0.5"/>
    <n v="-2.0999999999999996"/>
  </r>
  <r>
    <x v="1324"/>
    <d v="2015-09-21T00:00:00"/>
    <x v="379"/>
    <x v="6"/>
    <x v="0"/>
    <x v="0"/>
    <x v="1"/>
    <n v="21.69"/>
    <n v="2"/>
    <n v="0.5"/>
    <n v="-9.57"/>
  </r>
  <r>
    <x v="1324"/>
    <d v="2015-09-22T00:00:00"/>
    <x v="768"/>
    <x v="9"/>
    <x v="0"/>
    <x v="0"/>
    <x v="16"/>
    <n v="52.56"/>
    <n v="6"/>
    <n v="0"/>
    <n v="24.120000000000005"/>
  </r>
  <r>
    <x v="1324"/>
    <d v="2015-09-21T00:00:00"/>
    <x v="608"/>
    <x v="14"/>
    <x v="0"/>
    <x v="0"/>
    <x v="2"/>
    <n v="16.619999999999997"/>
    <n v="2"/>
    <n v="0.5"/>
    <n v="-11.339999999999996"/>
  </r>
  <r>
    <x v="1324"/>
    <d v="2015-09-22T00:00:00"/>
    <x v="381"/>
    <x v="9"/>
    <x v="0"/>
    <x v="0"/>
    <x v="13"/>
    <n v="48.66"/>
    <n v="2"/>
    <n v="0.5"/>
    <n v="-31.199999999999996"/>
  </r>
  <r>
    <x v="1324"/>
    <d v="2015-09-21T00:00:00"/>
    <x v="655"/>
    <x v="14"/>
    <x v="0"/>
    <x v="1"/>
    <x v="1"/>
    <n v="12.311999999999999"/>
    <n v="2"/>
    <n v="0.4"/>
    <n v="-2.6879999999999997"/>
  </r>
  <r>
    <x v="1324"/>
    <d v="2015-09-20T00:00:00"/>
    <x v="652"/>
    <x v="9"/>
    <x v="1"/>
    <x v="0"/>
    <x v="3"/>
    <n v="529.9"/>
    <n v="5"/>
    <n v="0"/>
    <n v="105.97999999999999"/>
  </r>
  <r>
    <x v="1324"/>
    <d v="2015-09-20T00:00:00"/>
    <x v="652"/>
    <x v="9"/>
    <x v="1"/>
    <x v="0"/>
    <x v="7"/>
    <n v="218.35200000000003"/>
    <n v="3"/>
    <n v="0.2"/>
    <n v="0"/>
  </r>
  <r>
    <x v="1324"/>
    <d v="2015-09-20T00:00:00"/>
    <x v="652"/>
    <x v="9"/>
    <x v="0"/>
    <x v="0"/>
    <x v="13"/>
    <n v="99.3"/>
    <n v="10"/>
    <n v="0"/>
    <n v="41.706000000000003"/>
  </r>
  <r>
    <x v="1324"/>
    <d v="2015-09-20T00:00:00"/>
    <x v="652"/>
    <x v="9"/>
    <x v="0"/>
    <x v="0"/>
    <x v="5"/>
    <n v="108.96"/>
    <n v="2"/>
    <n v="0"/>
    <n v="30.508800000000008"/>
  </r>
  <r>
    <x v="1324"/>
    <d v="2015-09-20T00:00:00"/>
    <x v="652"/>
    <x v="9"/>
    <x v="0"/>
    <x v="0"/>
    <x v="16"/>
    <n v="2.6880000000000002"/>
    <n v="1"/>
    <n v="0.2"/>
    <n v="0.83999999999999975"/>
  </r>
  <r>
    <x v="1324"/>
    <d v="2015-09-20T00:00:00"/>
    <x v="791"/>
    <x v="6"/>
    <x v="0"/>
    <x v="1"/>
    <x v="16"/>
    <n v="200.52"/>
    <n v="4"/>
    <n v="0"/>
    <n v="42"/>
  </r>
  <r>
    <x v="1324"/>
    <d v="2015-09-20T00:00:00"/>
    <x v="791"/>
    <x v="6"/>
    <x v="0"/>
    <x v="1"/>
    <x v="12"/>
    <n v="10.95"/>
    <n v="1"/>
    <n v="0"/>
    <n v="2.4000000000000004"/>
  </r>
  <r>
    <x v="1324"/>
    <d v="2015-09-20T00:00:00"/>
    <x v="664"/>
    <x v="19"/>
    <x v="0"/>
    <x v="0"/>
    <x v="0"/>
    <n v="8.2079999999999984"/>
    <n v="2"/>
    <n v="0.6"/>
    <n v="-7.0319999999999974"/>
  </r>
  <r>
    <x v="1324"/>
    <d v="2015-09-22T00:00:00"/>
    <x v="381"/>
    <x v="9"/>
    <x v="0"/>
    <x v="0"/>
    <x v="15"/>
    <n v="21.06"/>
    <n v="4"/>
    <n v="0.5"/>
    <n v="-9.7799999999999994"/>
  </r>
  <r>
    <x v="1324"/>
    <d v="2015-09-20T00:00:00"/>
    <x v="774"/>
    <x v="20"/>
    <x v="1"/>
    <x v="2"/>
    <x v="7"/>
    <n v="512.96"/>
    <n v="4"/>
    <n v="0"/>
    <n v="143.62880000000001"/>
  </r>
  <r>
    <x v="1324"/>
    <d v="2015-09-20T00:00:00"/>
    <x v="774"/>
    <x v="20"/>
    <x v="2"/>
    <x v="2"/>
    <x v="10"/>
    <n v="395.93999999999994"/>
    <n v="6"/>
    <n v="0"/>
    <n v="102.94440000000002"/>
  </r>
  <r>
    <x v="1324"/>
    <d v="2015-09-20T00:00:00"/>
    <x v="774"/>
    <x v="20"/>
    <x v="0"/>
    <x v="2"/>
    <x v="0"/>
    <n v="81.96"/>
    <n v="2"/>
    <n v="0"/>
    <n v="0"/>
  </r>
  <r>
    <x v="1324"/>
    <d v="2015-09-20T00:00:00"/>
    <x v="774"/>
    <x v="20"/>
    <x v="1"/>
    <x v="2"/>
    <x v="3"/>
    <n v="47.400000000000006"/>
    <n v="5"/>
    <n v="0"/>
    <n v="18.960000000000004"/>
  </r>
  <r>
    <x v="1324"/>
    <d v="2015-09-16T00:00:00"/>
    <x v="353"/>
    <x v="7"/>
    <x v="0"/>
    <x v="0"/>
    <x v="16"/>
    <n v="15.24"/>
    <n v="2"/>
    <n v="0"/>
    <n v="6.84"/>
  </r>
  <r>
    <x v="1324"/>
    <d v="2015-09-18T00:00:00"/>
    <x v="465"/>
    <x v="7"/>
    <x v="0"/>
    <x v="0"/>
    <x v="16"/>
    <n v="11.4"/>
    <n v="2"/>
    <n v="0"/>
    <n v="2.82"/>
  </r>
  <r>
    <x v="1324"/>
    <d v="2015-09-20T00:00:00"/>
    <x v="578"/>
    <x v="14"/>
    <x v="2"/>
    <x v="0"/>
    <x v="11"/>
    <n v="18.528000000000002"/>
    <n v="1"/>
    <n v="0.6"/>
    <n v="-20.862000000000005"/>
  </r>
  <r>
    <x v="1324"/>
    <d v="2015-09-21T00:00:00"/>
    <x v="351"/>
    <x v="10"/>
    <x v="0"/>
    <x v="2"/>
    <x v="16"/>
    <n v="17.73"/>
    <n v="3"/>
    <n v="0"/>
    <n v="1.53"/>
  </r>
  <r>
    <x v="1325"/>
    <d v="2015-09-22T00:00:00"/>
    <x v="42"/>
    <x v="18"/>
    <x v="0"/>
    <x v="1"/>
    <x v="2"/>
    <n v="20.736000000000004"/>
    <n v="4"/>
    <n v="0.2"/>
    <n v="7.2576000000000001"/>
  </r>
  <r>
    <x v="1325"/>
    <d v="2015-09-19T00:00:00"/>
    <x v="492"/>
    <x v="1"/>
    <x v="0"/>
    <x v="0"/>
    <x v="16"/>
    <n v="538.19400000000007"/>
    <n v="2"/>
    <n v="0.7"/>
    <n v="-412.61539999999991"/>
  </r>
  <r>
    <x v="1325"/>
    <d v="2015-09-19T00:00:00"/>
    <x v="492"/>
    <x v="1"/>
    <x v="2"/>
    <x v="0"/>
    <x v="11"/>
    <n v="71.975999999999999"/>
    <n v="3"/>
    <n v="0.2"/>
    <n v="19.793400000000005"/>
  </r>
  <r>
    <x v="1325"/>
    <d v="2015-09-19T00:00:00"/>
    <x v="492"/>
    <x v="1"/>
    <x v="2"/>
    <x v="0"/>
    <x v="11"/>
    <n v="47.984000000000002"/>
    <n v="2"/>
    <n v="0.2"/>
    <n v="14.395200000000004"/>
  </r>
  <r>
    <x v="1325"/>
    <d v="2015-09-19T00:00:00"/>
    <x v="492"/>
    <x v="1"/>
    <x v="1"/>
    <x v="0"/>
    <x v="3"/>
    <n v="22.512000000000004"/>
    <n v="3"/>
    <n v="0.2"/>
    <n v="2.2511999999999999"/>
  </r>
  <r>
    <x v="1325"/>
    <d v="2015-09-19T00:00:00"/>
    <x v="492"/>
    <x v="1"/>
    <x v="0"/>
    <x v="0"/>
    <x v="16"/>
    <n v="3.4440000000000008"/>
    <n v="2"/>
    <n v="0.7"/>
    <n v="-2.7551999999999994"/>
  </r>
  <r>
    <x v="1325"/>
    <d v="2015-09-21T00:00:00"/>
    <x v="28"/>
    <x v="15"/>
    <x v="2"/>
    <x v="1"/>
    <x v="6"/>
    <n v="2280.6000000000004"/>
    <n v="6"/>
    <n v="0"/>
    <n v="136.79999999999998"/>
  </r>
  <r>
    <x v="1325"/>
    <d v="2015-09-19T00:00:00"/>
    <x v="302"/>
    <x v="18"/>
    <x v="0"/>
    <x v="0"/>
    <x v="5"/>
    <n v="722.36"/>
    <n v="2"/>
    <n v="0"/>
    <n v="50.560000000000009"/>
  </r>
  <r>
    <x v="1325"/>
    <d v="2015-09-21T00:00:00"/>
    <x v="28"/>
    <x v="15"/>
    <x v="1"/>
    <x v="1"/>
    <x v="8"/>
    <n v="1715.1599999999999"/>
    <n v="2"/>
    <n v="0"/>
    <n v="377.28000000000003"/>
  </r>
  <r>
    <x v="1325"/>
    <d v="2015-09-19T00:00:00"/>
    <x v="698"/>
    <x v="10"/>
    <x v="2"/>
    <x v="0"/>
    <x v="11"/>
    <n v="802.19999999999993"/>
    <n v="7"/>
    <n v="0"/>
    <n v="120.33000000000001"/>
  </r>
  <r>
    <x v="1325"/>
    <d v="2015-09-20T00:00:00"/>
    <x v="432"/>
    <x v="16"/>
    <x v="2"/>
    <x v="2"/>
    <x v="6"/>
    <n v="1031.1000000000001"/>
    <n v="7"/>
    <n v="0"/>
    <n v="133.98000000000002"/>
  </r>
  <r>
    <x v="1325"/>
    <d v="2015-09-22T00:00:00"/>
    <x v="84"/>
    <x v="10"/>
    <x v="1"/>
    <x v="1"/>
    <x v="9"/>
    <n v="1854.4949999999999"/>
    <n v="5"/>
    <n v="0.1"/>
    <n v="432.64499999999987"/>
  </r>
  <r>
    <x v="1325"/>
    <d v="2015-09-19T00:00:00"/>
    <x v="325"/>
    <x v="1"/>
    <x v="0"/>
    <x v="1"/>
    <x v="0"/>
    <n v="408.3"/>
    <n v="3"/>
    <n v="0"/>
    <n v="44.879999999999995"/>
  </r>
  <r>
    <x v="1325"/>
    <d v="2015-09-18T00:00:00"/>
    <x v="482"/>
    <x v="19"/>
    <x v="0"/>
    <x v="2"/>
    <x v="13"/>
    <n v="5.98"/>
    <n v="1"/>
    <n v="0"/>
    <n v="1.5548000000000002"/>
  </r>
  <r>
    <x v="1325"/>
    <d v="2015-09-18T00:00:00"/>
    <x v="482"/>
    <x v="19"/>
    <x v="0"/>
    <x v="2"/>
    <x v="2"/>
    <n v="8.82"/>
    <n v="2"/>
    <n v="0"/>
    <n v="4.0571999999999999"/>
  </r>
  <r>
    <x v="1325"/>
    <d v="2015-09-21T00:00:00"/>
    <x v="693"/>
    <x v="7"/>
    <x v="2"/>
    <x v="2"/>
    <x v="6"/>
    <n v="447.74271999999991"/>
    <n v="4"/>
    <n v="2E-3"/>
    <n v="178.54272"/>
  </r>
  <r>
    <x v="1325"/>
    <d v="2015-09-21T00:00:00"/>
    <x v="693"/>
    <x v="7"/>
    <x v="1"/>
    <x v="2"/>
    <x v="9"/>
    <n v="463.10399999999998"/>
    <n v="6"/>
    <n v="0.2"/>
    <n v="92.543999999999983"/>
  </r>
  <r>
    <x v="1325"/>
    <d v="2015-09-23T00:00:00"/>
    <x v="3"/>
    <x v="3"/>
    <x v="1"/>
    <x v="1"/>
    <x v="9"/>
    <n v="409.8"/>
    <n v="5"/>
    <n v="0"/>
    <n v="73.7"/>
  </r>
  <r>
    <x v="1325"/>
    <d v="2015-09-19T00:00:00"/>
    <x v="558"/>
    <x v="22"/>
    <x v="0"/>
    <x v="0"/>
    <x v="16"/>
    <n v="244.20000000000002"/>
    <n v="5"/>
    <n v="0"/>
    <n v="34.050000000000004"/>
  </r>
  <r>
    <x v="1325"/>
    <d v="2015-09-22T00:00:00"/>
    <x v="84"/>
    <x v="10"/>
    <x v="1"/>
    <x v="1"/>
    <x v="8"/>
    <n v="623.31749999999988"/>
    <n v="3"/>
    <n v="0.35"/>
    <n v="-191.81249999999994"/>
  </r>
  <r>
    <x v="1325"/>
    <d v="2015-09-22T00:00:00"/>
    <x v="451"/>
    <x v="24"/>
    <x v="1"/>
    <x v="0"/>
    <x v="3"/>
    <n v="659.7"/>
    <n v="6"/>
    <n v="0"/>
    <n v="72.539999999999992"/>
  </r>
  <r>
    <x v="1325"/>
    <d v="2015-09-19T00:00:00"/>
    <x v="558"/>
    <x v="22"/>
    <x v="1"/>
    <x v="0"/>
    <x v="7"/>
    <n v="310.35000000000002"/>
    <n v="5"/>
    <n v="0"/>
    <n v="108.6"/>
  </r>
  <r>
    <x v="1325"/>
    <d v="2015-09-17T00:00:00"/>
    <x v="732"/>
    <x v="0"/>
    <x v="1"/>
    <x v="0"/>
    <x v="9"/>
    <n v="131.648"/>
    <n v="2"/>
    <n v="0.2"/>
    <n v="1.6080000000000041"/>
  </r>
  <r>
    <x v="1325"/>
    <d v="2015-09-22T00:00:00"/>
    <x v="353"/>
    <x v="7"/>
    <x v="2"/>
    <x v="0"/>
    <x v="6"/>
    <n v="267.73199999999997"/>
    <n v="3"/>
    <n v="0.4"/>
    <n v="-156.25800000000004"/>
  </r>
  <r>
    <x v="1325"/>
    <d v="2015-09-20T00:00:00"/>
    <x v="171"/>
    <x v="6"/>
    <x v="0"/>
    <x v="0"/>
    <x v="1"/>
    <n v="172.2"/>
    <n v="4"/>
    <n v="0"/>
    <n v="41.28"/>
  </r>
  <r>
    <x v="1325"/>
    <d v="2015-09-21T00:00:00"/>
    <x v="666"/>
    <x v="11"/>
    <x v="1"/>
    <x v="0"/>
    <x v="9"/>
    <n v="870.90000000000009"/>
    <n v="2"/>
    <n v="0"/>
    <n v="130.62"/>
  </r>
  <r>
    <x v="1325"/>
    <d v="2015-09-19T00:00:00"/>
    <x v="325"/>
    <x v="1"/>
    <x v="2"/>
    <x v="1"/>
    <x v="10"/>
    <n v="152.09999999999997"/>
    <n v="3"/>
    <n v="0"/>
    <n v="42.540000000000006"/>
  </r>
  <r>
    <x v="1325"/>
    <d v="2015-09-22T00:00:00"/>
    <x v="288"/>
    <x v="8"/>
    <x v="1"/>
    <x v="2"/>
    <x v="7"/>
    <n v="518.49600000000009"/>
    <n v="4"/>
    <n v="0.2"/>
    <n v="12.935999999999979"/>
  </r>
  <r>
    <x v="1325"/>
    <d v="2015-09-23T00:00:00"/>
    <x v="3"/>
    <x v="3"/>
    <x v="0"/>
    <x v="1"/>
    <x v="5"/>
    <n v="222.56"/>
    <n v="4"/>
    <n v="0"/>
    <n v="93.44"/>
  </r>
  <r>
    <x v="1325"/>
    <d v="2015-09-22T00:00:00"/>
    <x v="710"/>
    <x v="1"/>
    <x v="1"/>
    <x v="1"/>
    <x v="9"/>
    <n v="274.17600000000004"/>
    <n v="4"/>
    <n v="0.4"/>
    <n v="4.4959999999999809"/>
  </r>
  <r>
    <x v="1325"/>
    <d v="2015-09-17T00:00:00"/>
    <x v="549"/>
    <x v="16"/>
    <x v="0"/>
    <x v="2"/>
    <x v="1"/>
    <n v="92"/>
    <n v="4"/>
    <n v="0"/>
    <n v="29.439999999999998"/>
  </r>
  <r>
    <x v="1325"/>
    <d v="2015-09-22T00:00:00"/>
    <x v="288"/>
    <x v="8"/>
    <x v="1"/>
    <x v="2"/>
    <x v="9"/>
    <n v="350.13600000000008"/>
    <n v="3"/>
    <n v="0.2"/>
    <n v="-30.654000000000018"/>
  </r>
  <r>
    <x v="1325"/>
    <d v="2015-09-18T00:00:00"/>
    <x v="316"/>
    <x v="14"/>
    <x v="0"/>
    <x v="0"/>
    <x v="2"/>
    <n v="95.936000000000007"/>
    <n v="4"/>
    <n v="0.2"/>
    <n v="16.735999999999997"/>
  </r>
  <r>
    <x v="1325"/>
    <d v="2015-09-22T00:00:00"/>
    <x v="710"/>
    <x v="1"/>
    <x v="1"/>
    <x v="1"/>
    <x v="7"/>
    <n v="148.08000000000001"/>
    <n v="5"/>
    <n v="0.2"/>
    <n v="3.6799999999999953"/>
  </r>
  <r>
    <x v="1325"/>
    <d v="2015-09-19T00:00:00"/>
    <x v="325"/>
    <x v="1"/>
    <x v="1"/>
    <x v="1"/>
    <x v="9"/>
    <n v="210.24"/>
    <n v="2"/>
    <n v="0.2"/>
    <n v="7.8799999999999955"/>
  </r>
  <r>
    <x v="1325"/>
    <d v="2015-09-19T00:00:00"/>
    <x v="94"/>
    <x v="0"/>
    <x v="2"/>
    <x v="1"/>
    <x v="11"/>
    <n v="18"/>
    <n v="1"/>
    <n v="0"/>
    <n v="3.2399999999999984"/>
  </r>
  <r>
    <x v="1325"/>
    <d v="2015-09-22T00:00:00"/>
    <x v="710"/>
    <x v="1"/>
    <x v="2"/>
    <x v="1"/>
    <x v="11"/>
    <n v="165.40799999999999"/>
    <n v="3"/>
    <n v="0.2"/>
    <n v="14.448000000000002"/>
  </r>
  <r>
    <x v="1325"/>
    <d v="2015-09-21T00:00:00"/>
    <x v="577"/>
    <x v="2"/>
    <x v="0"/>
    <x v="2"/>
    <x v="15"/>
    <n v="17.899999999999999"/>
    <n v="5"/>
    <n v="0"/>
    <n v="8.7710000000000008"/>
  </r>
  <r>
    <x v="1325"/>
    <d v="2015-09-22T00:00:00"/>
    <x v="422"/>
    <x v="5"/>
    <x v="2"/>
    <x v="2"/>
    <x v="10"/>
    <n v="840.15"/>
    <n v="5"/>
    <n v="0"/>
    <n v="142.79999999999998"/>
  </r>
  <r>
    <x v="1325"/>
    <d v="2015-09-21T00:00:00"/>
    <x v="710"/>
    <x v="1"/>
    <x v="0"/>
    <x v="1"/>
    <x v="2"/>
    <n v="218.40000000000003"/>
    <n v="7"/>
    <n v="0"/>
    <n v="89.46"/>
  </r>
  <r>
    <x v="1325"/>
    <d v="2015-09-24T00:00:00"/>
    <x v="212"/>
    <x v="21"/>
    <x v="1"/>
    <x v="2"/>
    <x v="7"/>
    <n v="504.71100000000001"/>
    <n v="9"/>
    <n v="0.1"/>
    <n v="67.040999999999997"/>
  </r>
  <r>
    <x v="1325"/>
    <d v="2015-09-22T00:00:00"/>
    <x v="752"/>
    <x v="15"/>
    <x v="2"/>
    <x v="1"/>
    <x v="11"/>
    <n v="190.49999999999997"/>
    <n v="5"/>
    <n v="0"/>
    <n v="64.650000000000006"/>
  </r>
  <r>
    <x v="1325"/>
    <d v="2015-09-23T00:00:00"/>
    <x v="568"/>
    <x v="8"/>
    <x v="0"/>
    <x v="0"/>
    <x v="0"/>
    <n v="255.83999999999997"/>
    <n v="3"/>
    <n v="0"/>
    <n v="46.02"/>
  </r>
  <r>
    <x v="1325"/>
    <d v="2015-09-22T00:00:00"/>
    <x v="604"/>
    <x v="11"/>
    <x v="0"/>
    <x v="0"/>
    <x v="1"/>
    <n v="177.48000000000002"/>
    <n v="4"/>
    <n v="0"/>
    <n v="40.799999999999997"/>
  </r>
  <r>
    <x v="1325"/>
    <d v="2015-09-23T00:00:00"/>
    <x v="568"/>
    <x v="8"/>
    <x v="2"/>
    <x v="0"/>
    <x v="4"/>
    <n v="227.95999999999998"/>
    <n v="2"/>
    <n v="0"/>
    <n v="36.439999999999991"/>
  </r>
  <r>
    <x v="1325"/>
    <d v="2015-09-19T00:00:00"/>
    <x v="558"/>
    <x v="22"/>
    <x v="1"/>
    <x v="0"/>
    <x v="7"/>
    <n v="87.06"/>
    <n v="2"/>
    <n v="0"/>
    <n v="0.84000000000000008"/>
  </r>
  <r>
    <x v="1325"/>
    <d v="2015-09-22T00:00:00"/>
    <x v="353"/>
    <x v="7"/>
    <x v="1"/>
    <x v="0"/>
    <x v="9"/>
    <n v="85.463999999999999"/>
    <n v="1"/>
    <n v="0.4"/>
    <n v="2.8440000000000083"/>
  </r>
  <r>
    <x v="1325"/>
    <d v="2015-09-22T00:00:00"/>
    <x v="780"/>
    <x v="1"/>
    <x v="1"/>
    <x v="2"/>
    <x v="7"/>
    <n v="464.5200000000001"/>
    <n v="7"/>
    <n v="0.4"/>
    <n v="-100.66000000000004"/>
  </r>
  <r>
    <x v="1325"/>
    <d v="2015-09-22T00:00:00"/>
    <x v="752"/>
    <x v="15"/>
    <x v="1"/>
    <x v="1"/>
    <x v="7"/>
    <n v="253.56"/>
    <n v="4"/>
    <n v="0"/>
    <n v="91.199999999999989"/>
  </r>
  <r>
    <x v="1325"/>
    <d v="2015-09-19T00:00:00"/>
    <x v="203"/>
    <x v="15"/>
    <x v="0"/>
    <x v="0"/>
    <x v="2"/>
    <n v="20.544000000000004"/>
    <n v="6"/>
    <n v="0.2"/>
    <n v="6.4199999999999964"/>
  </r>
  <r>
    <x v="1325"/>
    <d v="2015-09-21T00:00:00"/>
    <x v="214"/>
    <x v="9"/>
    <x v="1"/>
    <x v="2"/>
    <x v="3"/>
    <n v="146.90520000000001"/>
    <n v="4"/>
    <n v="0.27"/>
    <n v="24.145199999999996"/>
  </r>
  <r>
    <x v="1325"/>
    <d v="2015-09-17T00:00:00"/>
    <x v="551"/>
    <x v="16"/>
    <x v="1"/>
    <x v="2"/>
    <x v="9"/>
    <n v="333.23400000000004"/>
    <n v="3"/>
    <n v="0.1"/>
    <n v="66.563999999999993"/>
  </r>
  <r>
    <x v="1325"/>
    <d v="2015-09-22T00:00:00"/>
    <x v="244"/>
    <x v="9"/>
    <x v="0"/>
    <x v="1"/>
    <x v="15"/>
    <n v="112.32"/>
    <n v="8"/>
    <n v="0"/>
    <n v="6.7200000000000006"/>
  </r>
  <r>
    <x v="1325"/>
    <d v="2015-09-17T00:00:00"/>
    <x v="549"/>
    <x v="16"/>
    <x v="0"/>
    <x v="2"/>
    <x v="12"/>
    <n v="32.64"/>
    <n v="4"/>
    <n v="0"/>
    <n v="4.5599999999999996"/>
  </r>
  <r>
    <x v="1325"/>
    <d v="2015-09-18T00:00:00"/>
    <x v="497"/>
    <x v="22"/>
    <x v="0"/>
    <x v="0"/>
    <x v="12"/>
    <n v="43.919999999999995"/>
    <n v="4"/>
    <n v="0"/>
    <n v="19.32"/>
  </r>
  <r>
    <x v="1325"/>
    <d v="2015-09-23T00:00:00"/>
    <x v="568"/>
    <x v="8"/>
    <x v="2"/>
    <x v="0"/>
    <x v="11"/>
    <n v="163.38000000000002"/>
    <n v="3"/>
    <n v="0"/>
    <n v="40.799999999999997"/>
  </r>
  <r>
    <x v="1325"/>
    <d v="2015-09-22T00:00:00"/>
    <x v="172"/>
    <x v="24"/>
    <x v="0"/>
    <x v="0"/>
    <x v="0"/>
    <n v="125.21999999999998"/>
    <n v="2"/>
    <n v="0"/>
    <n v="37.56"/>
  </r>
  <r>
    <x v="1325"/>
    <d v="2015-09-21T00:00:00"/>
    <x v="309"/>
    <x v="7"/>
    <x v="2"/>
    <x v="0"/>
    <x v="10"/>
    <n v="139.50000000000003"/>
    <n v="1"/>
    <n v="0"/>
    <n v="34.86"/>
  </r>
  <r>
    <x v="1325"/>
    <d v="2015-09-22T00:00:00"/>
    <x v="710"/>
    <x v="1"/>
    <x v="0"/>
    <x v="1"/>
    <x v="1"/>
    <n v="61.39200000000001"/>
    <n v="3"/>
    <n v="0.2"/>
    <n v="13.031999999999993"/>
  </r>
  <r>
    <x v="1325"/>
    <d v="2015-09-22T00:00:00"/>
    <x v="604"/>
    <x v="11"/>
    <x v="2"/>
    <x v="0"/>
    <x v="6"/>
    <n v="645.71100000000001"/>
    <n v="2"/>
    <n v="0.15"/>
    <n v="-22.808999999999997"/>
  </r>
  <r>
    <x v="1325"/>
    <d v="2015-09-21T00:00:00"/>
    <x v="163"/>
    <x v="3"/>
    <x v="2"/>
    <x v="0"/>
    <x v="10"/>
    <n v="55.991999999999997"/>
    <n v="1"/>
    <n v="0.2"/>
    <n v="5.5992000000000015"/>
  </r>
  <r>
    <x v="1325"/>
    <d v="2015-09-21T00:00:00"/>
    <x v="163"/>
    <x v="3"/>
    <x v="0"/>
    <x v="0"/>
    <x v="14"/>
    <n v="17.568000000000001"/>
    <n v="2"/>
    <n v="0.2"/>
    <n v="6.3684000000000003"/>
  </r>
  <r>
    <x v="1325"/>
    <d v="2015-09-17T00:00:00"/>
    <x v="551"/>
    <x v="16"/>
    <x v="0"/>
    <x v="2"/>
    <x v="2"/>
    <n v="88.397999999999996"/>
    <n v="2"/>
    <n v="0.1"/>
    <n v="24.497999999999998"/>
  </r>
  <r>
    <x v="1325"/>
    <d v="2015-09-17T00:00:00"/>
    <x v="549"/>
    <x v="16"/>
    <x v="0"/>
    <x v="2"/>
    <x v="15"/>
    <n v="15.760000000000002"/>
    <n v="2"/>
    <n v="0"/>
    <n v="2.04"/>
  </r>
  <r>
    <x v="1325"/>
    <d v="2015-09-19T00:00:00"/>
    <x v="325"/>
    <x v="1"/>
    <x v="2"/>
    <x v="1"/>
    <x v="11"/>
    <n v="169.92000000000002"/>
    <n v="9"/>
    <n v="0"/>
    <n v="69.66"/>
  </r>
  <r>
    <x v="1325"/>
    <d v="2015-09-22T00:00:00"/>
    <x v="752"/>
    <x v="15"/>
    <x v="0"/>
    <x v="1"/>
    <x v="15"/>
    <n v="45.089999999999996"/>
    <n v="3"/>
    <n v="0"/>
    <n v="21.150000000000002"/>
  </r>
  <r>
    <x v="1325"/>
    <d v="2015-09-22T00:00:00"/>
    <x v="604"/>
    <x v="11"/>
    <x v="0"/>
    <x v="0"/>
    <x v="13"/>
    <n v="55.38"/>
    <n v="2"/>
    <n v="0"/>
    <n v="4.38"/>
  </r>
  <r>
    <x v="1325"/>
    <d v="2015-09-20T00:00:00"/>
    <x v="171"/>
    <x v="6"/>
    <x v="0"/>
    <x v="0"/>
    <x v="14"/>
    <n v="51.36"/>
    <n v="1"/>
    <n v="0"/>
    <n v="14.370000000000001"/>
  </r>
  <r>
    <x v="1325"/>
    <d v="2015-09-21T00:00:00"/>
    <x v="28"/>
    <x v="15"/>
    <x v="0"/>
    <x v="1"/>
    <x v="14"/>
    <n v="58.560000000000009"/>
    <n v="4"/>
    <n v="0"/>
    <n v="19.799999999999997"/>
  </r>
  <r>
    <x v="1325"/>
    <d v="2015-09-20T00:00:00"/>
    <x v="212"/>
    <x v="21"/>
    <x v="0"/>
    <x v="2"/>
    <x v="0"/>
    <n v="22.29"/>
    <n v="1"/>
    <n v="0"/>
    <n v="10.68"/>
  </r>
  <r>
    <x v="1325"/>
    <d v="2015-09-22T00:00:00"/>
    <x v="710"/>
    <x v="1"/>
    <x v="0"/>
    <x v="1"/>
    <x v="2"/>
    <n v="38.064"/>
    <n v="3"/>
    <n v="0.2"/>
    <n v="7.1039999999999992"/>
  </r>
  <r>
    <x v="1325"/>
    <d v="2015-09-21T00:00:00"/>
    <x v="427"/>
    <x v="9"/>
    <x v="0"/>
    <x v="0"/>
    <x v="2"/>
    <n v="40.98"/>
    <n v="2"/>
    <n v="0"/>
    <n v="5.6999999999999993"/>
  </r>
  <r>
    <x v="1325"/>
    <d v="2015-09-21T00:00:00"/>
    <x v="427"/>
    <x v="9"/>
    <x v="0"/>
    <x v="0"/>
    <x v="16"/>
    <n v="6.99"/>
    <n v="1"/>
    <n v="0"/>
    <n v="3.42"/>
  </r>
  <r>
    <x v="1325"/>
    <d v="2015-09-23T00:00:00"/>
    <x v="3"/>
    <x v="3"/>
    <x v="0"/>
    <x v="1"/>
    <x v="14"/>
    <n v="25.080000000000002"/>
    <n v="2"/>
    <n v="0"/>
    <n v="4.76"/>
  </r>
  <r>
    <x v="1325"/>
    <d v="2015-09-22T00:00:00"/>
    <x v="752"/>
    <x v="15"/>
    <x v="0"/>
    <x v="1"/>
    <x v="14"/>
    <n v="53.759999999999991"/>
    <n v="4"/>
    <n v="0"/>
    <n v="17.64"/>
  </r>
  <r>
    <x v="1325"/>
    <d v="2015-09-19T00:00:00"/>
    <x v="325"/>
    <x v="1"/>
    <x v="0"/>
    <x v="1"/>
    <x v="16"/>
    <n v="30.3"/>
    <n v="3"/>
    <n v="0"/>
    <n v="9.0599999999999987"/>
  </r>
  <r>
    <x v="1325"/>
    <d v="2015-09-24T00:00:00"/>
    <x v="599"/>
    <x v="19"/>
    <x v="0"/>
    <x v="2"/>
    <x v="0"/>
    <n v="58.139999999999986"/>
    <n v="3"/>
    <n v="0.4"/>
    <n v="2.880000000000007"/>
  </r>
  <r>
    <x v="1325"/>
    <d v="2015-09-24T00:00:00"/>
    <x v="212"/>
    <x v="21"/>
    <x v="0"/>
    <x v="2"/>
    <x v="16"/>
    <n v="54.72"/>
    <n v="4"/>
    <n v="0"/>
    <n v="16.32"/>
  </r>
  <r>
    <x v="1325"/>
    <d v="2015-09-23T00:00:00"/>
    <x v="568"/>
    <x v="8"/>
    <x v="0"/>
    <x v="0"/>
    <x v="15"/>
    <n v="28.379999999999995"/>
    <n v="3"/>
    <n v="0"/>
    <n v="7.080000000000001"/>
  </r>
  <r>
    <x v="1325"/>
    <d v="2015-09-23T00:00:00"/>
    <x v="568"/>
    <x v="8"/>
    <x v="0"/>
    <x v="0"/>
    <x v="1"/>
    <n v="69.299999999999983"/>
    <n v="3"/>
    <n v="0"/>
    <n v="30.479999999999997"/>
  </r>
  <r>
    <x v="1325"/>
    <d v="2015-09-23T00:00:00"/>
    <x v="568"/>
    <x v="8"/>
    <x v="0"/>
    <x v="0"/>
    <x v="16"/>
    <n v="37.800000000000004"/>
    <n v="2"/>
    <n v="0"/>
    <n v="7.56"/>
  </r>
  <r>
    <x v="1325"/>
    <d v="2015-09-22T00:00:00"/>
    <x v="780"/>
    <x v="1"/>
    <x v="1"/>
    <x v="2"/>
    <x v="7"/>
    <n v="138.672"/>
    <n v="6"/>
    <n v="0.4"/>
    <n v="11.471999999999957"/>
  </r>
  <r>
    <x v="1325"/>
    <d v="2015-09-22T00:00:00"/>
    <x v="353"/>
    <x v="7"/>
    <x v="1"/>
    <x v="0"/>
    <x v="7"/>
    <n v="51.263999999999996"/>
    <n v="2"/>
    <n v="0.4"/>
    <n v="-33.335999999999999"/>
  </r>
  <r>
    <x v="1325"/>
    <d v="2015-09-20T00:00:00"/>
    <x v="212"/>
    <x v="21"/>
    <x v="0"/>
    <x v="2"/>
    <x v="16"/>
    <n v="49.77000000000001"/>
    <n v="1"/>
    <n v="0"/>
    <n v="13.919999999999998"/>
  </r>
  <r>
    <x v="1325"/>
    <d v="2015-09-22T00:00:00"/>
    <x v="604"/>
    <x v="11"/>
    <x v="0"/>
    <x v="0"/>
    <x v="16"/>
    <n v="13.379999999999999"/>
    <n v="2"/>
    <n v="0"/>
    <n v="3.42"/>
  </r>
  <r>
    <x v="1325"/>
    <d v="2015-09-22T00:00:00"/>
    <x v="604"/>
    <x v="11"/>
    <x v="0"/>
    <x v="0"/>
    <x v="15"/>
    <n v="45.96"/>
    <n v="4"/>
    <n v="0"/>
    <n v="0.36"/>
  </r>
  <r>
    <x v="1325"/>
    <d v="2015-09-20T00:00:00"/>
    <x v="212"/>
    <x v="21"/>
    <x v="0"/>
    <x v="2"/>
    <x v="16"/>
    <n v="6.6899999999999995"/>
    <n v="1"/>
    <n v="0"/>
    <n v="1.71"/>
  </r>
  <r>
    <x v="1325"/>
    <d v="2015-09-21T00:00:00"/>
    <x v="28"/>
    <x v="15"/>
    <x v="0"/>
    <x v="1"/>
    <x v="15"/>
    <n v="15.959999999999997"/>
    <n v="1"/>
    <n v="0"/>
    <n v="1.59"/>
  </r>
  <r>
    <x v="1325"/>
    <d v="2015-09-22T00:00:00"/>
    <x v="780"/>
    <x v="1"/>
    <x v="0"/>
    <x v="2"/>
    <x v="16"/>
    <n v="14.4"/>
    <n v="3"/>
    <n v="0.4"/>
    <n v="-5.76"/>
  </r>
  <r>
    <x v="1325"/>
    <d v="2015-09-24T00:00:00"/>
    <x v="599"/>
    <x v="19"/>
    <x v="0"/>
    <x v="2"/>
    <x v="16"/>
    <n v="24.24"/>
    <n v="2"/>
    <n v="0.4"/>
    <n v="-6.8800000000000026"/>
  </r>
  <r>
    <x v="1325"/>
    <d v="2015-09-20T00:00:00"/>
    <x v="212"/>
    <x v="21"/>
    <x v="0"/>
    <x v="2"/>
    <x v="13"/>
    <n v="14.22"/>
    <n v="1"/>
    <n v="0"/>
    <n v="0.27"/>
  </r>
  <r>
    <x v="1325"/>
    <d v="2015-09-22T00:00:00"/>
    <x v="288"/>
    <x v="8"/>
    <x v="0"/>
    <x v="2"/>
    <x v="15"/>
    <n v="16.155000000000001"/>
    <n v="3"/>
    <n v="0.5"/>
    <n v="-10.035"/>
  </r>
  <r>
    <x v="1325"/>
    <d v="2015-09-19T00:00:00"/>
    <x v="335"/>
    <x v="23"/>
    <x v="0"/>
    <x v="1"/>
    <x v="16"/>
    <n v="1.3590000000000007"/>
    <n v="1"/>
    <n v="0.7"/>
    <n v="-0.92100000000000071"/>
  </r>
  <r>
    <x v="1326"/>
    <d v="2015-09-21T00:00:00"/>
    <x v="464"/>
    <x v="4"/>
    <x v="2"/>
    <x v="0"/>
    <x v="6"/>
    <n v="2108.64"/>
    <n v="8"/>
    <n v="0"/>
    <n v="527.04"/>
  </r>
  <r>
    <x v="1326"/>
    <d v="2015-09-18T00:00:00"/>
    <x v="416"/>
    <x v="23"/>
    <x v="2"/>
    <x v="0"/>
    <x v="6"/>
    <n v="1213.18876"/>
    <n v="7"/>
    <n v="2E-3"/>
    <n v="508.00876000000005"/>
  </r>
  <r>
    <x v="1326"/>
    <d v="2015-09-20T00:00:00"/>
    <x v="662"/>
    <x v="22"/>
    <x v="2"/>
    <x v="0"/>
    <x v="10"/>
    <n v="3834.0000000000009"/>
    <n v="6"/>
    <n v="0"/>
    <n v="268.38"/>
  </r>
  <r>
    <x v="1326"/>
    <d v="2015-09-18T00:00:00"/>
    <x v="585"/>
    <x v="4"/>
    <x v="1"/>
    <x v="2"/>
    <x v="9"/>
    <n v="1637.0100000000002"/>
    <n v="5"/>
    <n v="0.1"/>
    <n v="90.809999999999945"/>
  </r>
  <r>
    <x v="1326"/>
    <d v="2015-09-22T00:00:00"/>
    <x v="599"/>
    <x v="19"/>
    <x v="1"/>
    <x v="2"/>
    <x v="9"/>
    <n v="1292.94"/>
    <n v="3"/>
    <n v="0"/>
    <n v="77.576399999999921"/>
  </r>
  <r>
    <x v="1326"/>
    <d v="2015-09-22T00:00:00"/>
    <x v="599"/>
    <x v="19"/>
    <x v="0"/>
    <x v="2"/>
    <x v="2"/>
    <n v="164.88"/>
    <n v="3"/>
    <n v="0"/>
    <n v="80.791200000000003"/>
  </r>
  <r>
    <x v="1326"/>
    <d v="2015-09-22T00:00:00"/>
    <x v="599"/>
    <x v="19"/>
    <x v="0"/>
    <x v="2"/>
    <x v="0"/>
    <n v="261.74"/>
    <n v="2"/>
    <n v="0"/>
    <n v="65.435000000000002"/>
  </r>
  <r>
    <x v="1326"/>
    <d v="2015-09-22T00:00:00"/>
    <x v="599"/>
    <x v="19"/>
    <x v="0"/>
    <x v="2"/>
    <x v="16"/>
    <n v="25.584000000000003"/>
    <n v="2"/>
    <n v="0.2"/>
    <n v="8.9543999999999997"/>
  </r>
  <r>
    <x v="1326"/>
    <d v="2015-09-22T00:00:00"/>
    <x v="599"/>
    <x v="19"/>
    <x v="0"/>
    <x v="2"/>
    <x v="16"/>
    <n v="11.784000000000001"/>
    <n v="3"/>
    <n v="0.2"/>
    <n v="4.2716999999999992"/>
  </r>
  <r>
    <x v="1326"/>
    <d v="2015-09-22T00:00:00"/>
    <x v="599"/>
    <x v="19"/>
    <x v="0"/>
    <x v="2"/>
    <x v="16"/>
    <n v="10.776000000000002"/>
    <n v="3"/>
    <n v="0.2"/>
    <n v="3.5021999999999989"/>
  </r>
  <r>
    <x v="1326"/>
    <d v="2015-09-22T00:00:00"/>
    <x v="599"/>
    <x v="19"/>
    <x v="0"/>
    <x v="2"/>
    <x v="12"/>
    <n v="14.399999999999999"/>
    <n v="5"/>
    <n v="0"/>
    <n v="7.056"/>
  </r>
  <r>
    <x v="1326"/>
    <d v="2015-09-18T00:00:00"/>
    <x v="416"/>
    <x v="23"/>
    <x v="2"/>
    <x v="0"/>
    <x v="6"/>
    <n v="698.04111999999998"/>
    <n v="4"/>
    <n v="2E-3"/>
    <n v="131.48111999999998"/>
  </r>
  <r>
    <x v="1326"/>
    <d v="2015-09-22T00:00:00"/>
    <x v="286"/>
    <x v="24"/>
    <x v="2"/>
    <x v="0"/>
    <x v="6"/>
    <n v="2086.98"/>
    <n v="7"/>
    <n v="0"/>
    <n v="145.95000000000002"/>
  </r>
  <r>
    <x v="1326"/>
    <d v="2015-09-23T00:00:00"/>
    <x v="336"/>
    <x v="16"/>
    <x v="2"/>
    <x v="0"/>
    <x v="6"/>
    <n v="1926.7199999999998"/>
    <n v="8"/>
    <n v="0"/>
    <n v="712.8"/>
  </r>
  <r>
    <x v="1326"/>
    <d v="2015-09-18T00:00:00"/>
    <x v="667"/>
    <x v="14"/>
    <x v="2"/>
    <x v="2"/>
    <x v="10"/>
    <n v="580.71999999999991"/>
    <n v="7"/>
    <n v="0"/>
    <n v="40.6"/>
  </r>
  <r>
    <x v="1326"/>
    <d v="2015-09-18T00:00:00"/>
    <x v="585"/>
    <x v="4"/>
    <x v="0"/>
    <x v="2"/>
    <x v="5"/>
    <n v="555.22799999999995"/>
    <n v="2"/>
    <n v="0.1"/>
    <n v="141.88799999999998"/>
  </r>
  <r>
    <x v="1326"/>
    <d v="2015-09-23T00:00:00"/>
    <x v="336"/>
    <x v="16"/>
    <x v="1"/>
    <x v="0"/>
    <x v="8"/>
    <n v="925.2299999999999"/>
    <n v="1"/>
    <n v="0"/>
    <n v="305.31"/>
  </r>
  <r>
    <x v="1326"/>
    <d v="2015-09-19T00:00:00"/>
    <x v="97"/>
    <x v="22"/>
    <x v="2"/>
    <x v="0"/>
    <x v="4"/>
    <n v="389.65499999999997"/>
    <n v="2"/>
    <n v="0.25"/>
    <n v="-83.144999999999982"/>
  </r>
  <r>
    <x v="1326"/>
    <d v="2015-09-18T00:00:00"/>
    <x v="667"/>
    <x v="14"/>
    <x v="0"/>
    <x v="2"/>
    <x v="16"/>
    <n v="434.45999999999992"/>
    <n v="13"/>
    <n v="0"/>
    <n v="182.26"/>
  </r>
  <r>
    <x v="1326"/>
    <d v="2015-09-23T00:00:00"/>
    <x v="389"/>
    <x v="16"/>
    <x v="2"/>
    <x v="0"/>
    <x v="6"/>
    <n v="586.52459999999996"/>
    <n v="3"/>
    <n v="2E-3"/>
    <n v="169.22460000000001"/>
  </r>
  <r>
    <x v="1326"/>
    <d v="2015-09-24T00:00:00"/>
    <x v="62"/>
    <x v="5"/>
    <x v="1"/>
    <x v="2"/>
    <x v="9"/>
    <n v="1983.0149999999999"/>
    <n v="5"/>
    <n v="0.1"/>
    <n v="616.81500000000005"/>
  </r>
  <r>
    <x v="1326"/>
    <d v="2015-09-24T00:00:00"/>
    <x v="721"/>
    <x v="21"/>
    <x v="0"/>
    <x v="0"/>
    <x v="0"/>
    <n v="328.14"/>
    <n v="6"/>
    <n v="0"/>
    <n v="81.899999999999991"/>
  </r>
  <r>
    <x v="1326"/>
    <d v="2015-09-18T00:00:00"/>
    <x v="667"/>
    <x v="14"/>
    <x v="1"/>
    <x v="2"/>
    <x v="7"/>
    <n v="227.24"/>
    <n v="2"/>
    <n v="0"/>
    <n v="6.8"/>
  </r>
  <r>
    <x v="1326"/>
    <d v="2015-09-24T00:00:00"/>
    <x v="721"/>
    <x v="21"/>
    <x v="0"/>
    <x v="0"/>
    <x v="0"/>
    <n v="274.68"/>
    <n v="2"/>
    <n v="0"/>
    <n v="0"/>
  </r>
  <r>
    <x v="1326"/>
    <d v="2015-09-22T00:00:00"/>
    <x v="97"/>
    <x v="22"/>
    <x v="2"/>
    <x v="0"/>
    <x v="4"/>
    <n v="327"/>
    <n v="2"/>
    <n v="0"/>
    <n v="88.26"/>
  </r>
  <r>
    <x v="1326"/>
    <d v="2015-09-23T00:00:00"/>
    <x v="336"/>
    <x v="16"/>
    <x v="2"/>
    <x v="0"/>
    <x v="11"/>
    <n v="256.56"/>
    <n v="1"/>
    <n v="0"/>
    <n v="107.72999999999999"/>
  </r>
  <r>
    <x v="1326"/>
    <d v="2015-09-21T00:00:00"/>
    <x v="528"/>
    <x v="13"/>
    <x v="2"/>
    <x v="0"/>
    <x v="11"/>
    <n v="173.25"/>
    <n v="3"/>
    <n v="0"/>
    <n v="74.429999999999993"/>
  </r>
  <r>
    <x v="1326"/>
    <d v="2015-09-18T00:00:00"/>
    <x v="416"/>
    <x v="23"/>
    <x v="1"/>
    <x v="0"/>
    <x v="3"/>
    <n v="50.4"/>
    <n v="3"/>
    <n v="0"/>
    <n v="14.580000000000002"/>
  </r>
  <r>
    <x v="1326"/>
    <d v="2015-09-23T00:00:00"/>
    <x v="791"/>
    <x v="6"/>
    <x v="1"/>
    <x v="1"/>
    <x v="7"/>
    <n v="231.12000000000003"/>
    <n v="6"/>
    <n v="0"/>
    <n v="103.91999999999999"/>
  </r>
  <r>
    <x v="1326"/>
    <d v="2015-09-20T00:00:00"/>
    <x v="267"/>
    <x v="24"/>
    <x v="0"/>
    <x v="2"/>
    <x v="0"/>
    <n v="171.84"/>
    <n v="2"/>
    <n v="0"/>
    <n v="65.28"/>
  </r>
  <r>
    <x v="1326"/>
    <d v="2015-09-22T00:00:00"/>
    <x v="7"/>
    <x v="7"/>
    <x v="0"/>
    <x v="2"/>
    <x v="1"/>
    <n v="272.39999999999998"/>
    <n v="8"/>
    <n v="0"/>
    <n v="43.44"/>
  </r>
  <r>
    <x v="1326"/>
    <d v="2015-09-22T00:00:00"/>
    <x v="474"/>
    <x v="20"/>
    <x v="0"/>
    <x v="0"/>
    <x v="0"/>
    <n v="147.66299999999998"/>
    <n v="3"/>
    <n v="0.1"/>
    <n v="24.542999999999996"/>
  </r>
  <r>
    <x v="1326"/>
    <d v="2015-09-25T00:00:00"/>
    <x v="591"/>
    <x v="14"/>
    <x v="1"/>
    <x v="0"/>
    <x v="7"/>
    <n v="266.73600000000005"/>
    <n v="3"/>
    <n v="0.2"/>
    <n v="56.675999999999974"/>
  </r>
  <r>
    <x v="1326"/>
    <d v="2015-09-22T00:00:00"/>
    <x v="97"/>
    <x v="22"/>
    <x v="0"/>
    <x v="0"/>
    <x v="13"/>
    <n v="151.44"/>
    <n v="8"/>
    <n v="0"/>
    <n v="54.480000000000004"/>
  </r>
  <r>
    <x v="1326"/>
    <d v="2015-09-23T00:00:00"/>
    <x v="336"/>
    <x v="16"/>
    <x v="2"/>
    <x v="0"/>
    <x v="6"/>
    <n v="142.38"/>
    <n v="1"/>
    <n v="0"/>
    <n v="7.11"/>
  </r>
  <r>
    <x v="1326"/>
    <d v="2015-09-24T00:00:00"/>
    <x v="118"/>
    <x v="7"/>
    <x v="1"/>
    <x v="2"/>
    <x v="3"/>
    <n v="113.256"/>
    <n v="6"/>
    <n v="0.6"/>
    <n v="-110.48399999999999"/>
  </r>
  <r>
    <x v="1326"/>
    <d v="2015-09-21T00:00:00"/>
    <x v="528"/>
    <x v="13"/>
    <x v="0"/>
    <x v="0"/>
    <x v="13"/>
    <n v="93.48"/>
    <n v="2"/>
    <n v="0"/>
    <n v="43.92"/>
  </r>
  <r>
    <x v="1326"/>
    <d v="2015-09-24T00:00:00"/>
    <x v="260"/>
    <x v="4"/>
    <x v="2"/>
    <x v="0"/>
    <x v="4"/>
    <n v="480"/>
    <n v="4"/>
    <n v="0"/>
    <n v="225.6"/>
  </r>
  <r>
    <x v="1326"/>
    <d v="2015-09-24T00:00:00"/>
    <x v="260"/>
    <x v="4"/>
    <x v="0"/>
    <x v="0"/>
    <x v="0"/>
    <n v="34.049999999999997"/>
    <n v="3"/>
    <n v="0"/>
    <n v="9.5340000000000025"/>
  </r>
  <r>
    <x v="1326"/>
    <d v="2015-09-18T00:00:00"/>
    <x v="416"/>
    <x v="23"/>
    <x v="0"/>
    <x v="0"/>
    <x v="0"/>
    <n v="37.5"/>
    <n v="3"/>
    <n v="0"/>
    <n v="16.080000000000002"/>
  </r>
  <r>
    <x v="1326"/>
    <d v="2015-09-23T00:00:00"/>
    <x v="389"/>
    <x v="16"/>
    <x v="2"/>
    <x v="0"/>
    <x v="11"/>
    <n v="194.73999999999998"/>
    <n v="7"/>
    <n v="0"/>
    <n v="23.240000000000002"/>
  </r>
  <r>
    <x v="1326"/>
    <d v="2015-09-18T00:00:00"/>
    <x v="416"/>
    <x v="23"/>
    <x v="0"/>
    <x v="0"/>
    <x v="16"/>
    <n v="20.2"/>
    <n v="1"/>
    <n v="0"/>
    <n v="4.6399999999999997"/>
  </r>
  <r>
    <x v="1326"/>
    <d v="2015-09-23T00:00:00"/>
    <x v="324"/>
    <x v="18"/>
    <x v="1"/>
    <x v="0"/>
    <x v="3"/>
    <n v="177.3"/>
    <n v="5"/>
    <n v="0.25"/>
    <n v="40.050000000000004"/>
  </r>
  <r>
    <x v="1326"/>
    <d v="2015-09-18T00:00:00"/>
    <x v="585"/>
    <x v="4"/>
    <x v="1"/>
    <x v="2"/>
    <x v="7"/>
    <n v="413.45099999999991"/>
    <n v="1"/>
    <n v="0.1"/>
    <n v="-45.938999999999993"/>
  </r>
  <r>
    <x v="1326"/>
    <d v="2015-09-18T00:00:00"/>
    <x v="416"/>
    <x v="23"/>
    <x v="0"/>
    <x v="0"/>
    <x v="16"/>
    <n v="40.4"/>
    <n v="4"/>
    <n v="0"/>
    <n v="2.8"/>
  </r>
  <r>
    <x v="1326"/>
    <d v="2015-09-18T00:00:00"/>
    <x v="667"/>
    <x v="14"/>
    <x v="0"/>
    <x v="2"/>
    <x v="2"/>
    <n v="79.28"/>
    <n v="4"/>
    <n v="0"/>
    <n v="21.36"/>
  </r>
  <r>
    <x v="1326"/>
    <d v="2015-09-20T00:00:00"/>
    <x v="662"/>
    <x v="22"/>
    <x v="1"/>
    <x v="0"/>
    <x v="3"/>
    <n v="48.929999999999993"/>
    <n v="1"/>
    <n v="0"/>
    <n v="6.84"/>
  </r>
  <r>
    <x v="1326"/>
    <d v="2015-09-24T00:00:00"/>
    <x v="118"/>
    <x v="7"/>
    <x v="0"/>
    <x v="2"/>
    <x v="0"/>
    <n v="79.368000000000009"/>
    <n v="1"/>
    <n v="0.6"/>
    <n v="-85.332000000000008"/>
  </r>
  <r>
    <x v="1326"/>
    <d v="2015-09-25T00:00:00"/>
    <x v="316"/>
    <x v="14"/>
    <x v="0"/>
    <x v="0"/>
    <x v="0"/>
    <n v="140.67000000000002"/>
    <n v="1"/>
    <n v="0"/>
    <n v="1.3800000000000001"/>
  </r>
  <r>
    <x v="1326"/>
    <d v="2015-09-23T00:00:00"/>
    <x v="251"/>
    <x v="12"/>
    <x v="2"/>
    <x v="0"/>
    <x v="4"/>
    <n v="160.14600000000004"/>
    <n v="2"/>
    <n v="0.7"/>
    <n v="-368.39400000000006"/>
  </r>
  <r>
    <x v="1326"/>
    <d v="2015-09-23T00:00:00"/>
    <x v="336"/>
    <x v="16"/>
    <x v="0"/>
    <x v="0"/>
    <x v="13"/>
    <n v="215.52"/>
    <n v="8"/>
    <n v="0"/>
    <n v="99.12"/>
  </r>
  <r>
    <x v="1326"/>
    <d v="2015-09-22T00:00:00"/>
    <x v="82"/>
    <x v="10"/>
    <x v="0"/>
    <x v="0"/>
    <x v="12"/>
    <n v="65.55"/>
    <n v="5"/>
    <n v="0"/>
    <n v="26.85"/>
  </r>
  <r>
    <x v="1326"/>
    <d v="2015-09-22T00:00:00"/>
    <x v="474"/>
    <x v="20"/>
    <x v="0"/>
    <x v="0"/>
    <x v="16"/>
    <n v="49.44"/>
    <n v="4"/>
    <n v="0"/>
    <n v="4.92"/>
  </r>
  <r>
    <x v="1326"/>
    <d v="2015-09-18T00:00:00"/>
    <x v="667"/>
    <x v="14"/>
    <x v="0"/>
    <x v="2"/>
    <x v="14"/>
    <n v="39.72"/>
    <n v="2"/>
    <n v="0"/>
    <n v="13.080000000000002"/>
  </r>
  <r>
    <x v="1326"/>
    <d v="2015-09-22T00:00:00"/>
    <x v="473"/>
    <x v="23"/>
    <x v="0"/>
    <x v="0"/>
    <x v="16"/>
    <n v="59.759999999999991"/>
    <n v="4"/>
    <n v="0"/>
    <n v="5.28"/>
  </r>
  <r>
    <x v="1326"/>
    <d v="2015-09-18T00:00:00"/>
    <x v="416"/>
    <x v="23"/>
    <x v="0"/>
    <x v="0"/>
    <x v="13"/>
    <n v="20.719999999999995"/>
    <n v="2"/>
    <n v="0"/>
    <n v="4.12"/>
  </r>
  <r>
    <x v="1326"/>
    <d v="2015-09-18T00:00:00"/>
    <x v="667"/>
    <x v="14"/>
    <x v="0"/>
    <x v="2"/>
    <x v="13"/>
    <n v="29.1"/>
    <n v="3"/>
    <n v="0"/>
    <n v="0.83999999999999986"/>
  </r>
  <r>
    <x v="1326"/>
    <d v="2015-09-21T00:00:00"/>
    <x v="155"/>
    <x v="12"/>
    <x v="0"/>
    <x v="0"/>
    <x v="13"/>
    <n v="41.999999999999993"/>
    <n v="4"/>
    <n v="0"/>
    <n v="15.52"/>
  </r>
  <r>
    <x v="1326"/>
    <d v="2015-09-23T00:00:00"/>
    <x v="32"/>
    <x v="3"/>
    <x v="0"/>
    <x v="0"/>
    <x v="0"/>
    <n v="61.199999999999996"/>
    <n v="2"/>
    <n v="0.5"/>
    <n v="-23.279999999999994"/>
  </r>
  <r>
    <x v="1326"/>
    <d v="2015-09-23T00:00:00"/>
    <x v="251"/>
    <x v="12"/>
    <x v="0"/>
    <x v="0"/>
    <x v="2"/>
    <n v="49.176000000000002"/>
    <n v="8"/>
    <n v="0.7"/>
    <n v="-91.943999999999988"/>
  </r>
  <r>
    <x v="1326"/>
    <d v="2015-09-22T00:00:00"/>
    <x v="286"/>
    <x v="24"/>
    <x v="0"/>
    <x v="0"/>
    <x v="13"/>
    <n v="55.92"/>
    <n v="2"/>
    <n v="0"/>
    <n v="11.7"/>
  </r>
  <r>
    <x v="1326"/>
    <d v="2015-09-23T00:00:00"/>
    <x v="336"/>
    <x v="16"/>
    <x v="1"/>
    <x v="0"/>
    <x v="3"/>
    <n v="87.72"/>
    <n v="2"/>
    <n v="0"/>
    <n v="6.12"/>
  </r>
  <r>
    <x v="1326"/>
    <d v="2015-09-21T00:00:00"/>
    <x v="155"/>
    <x v="12"/>
    <x v="1"/>
    <x v="0"/>
    <x v="3"/>
    <n v="47.82"/>
    <n v="5"/>
    <n v="0.4"/>
    <n v="-13.580000000000002"/>
  </r>
  <r>
    <x v="1326"/>
    <d v="2015-09-23T00:00:00"/>
    <x v="32"/>
    <x v="3"/>
    <x v="0"/>
    <x v="0"/>
    <x v="13"/>
    <n v="29.85"/>
    <n v="5"/>
    <n v="0.5"/>
    <n v="-4.8000000000000043"/>
  </r>
  <r>
    <x v="1326"/>
    <d v="2015-09-22T00:00:00"/>
    <x v="7"/>
    <x v="7"/>
    <x v="0"/>
    <x v="2"/>
    <x v="2"/>
    <n v="46.59"/>
    <n v="1"/>
    <n v="0"/>
    <n v="22.35"/>
  </r>
  <r>
    <x v="1326"/>
    <d v="2015-09-25T00:00:00"/>
    <x v="591"/>
    <x v="14"/>
    <x v="1"/>
    <x v="0"/>
    <x v="7"/>
    <n v="97.39200000000001"/>
    <n v="1"/>
    <n v="0.2"/>
    <n v="26.771999999999998"/>
  </r>
  <r>
    <x v="1326"/>
    <d v="2015-09-18T00:00:00"/>
    <x v="218"/>
    <x v="22"/>
    <x v="0"/>
    <x v="2"/>
    <x v="15"/>
    <n v="14.49"/>
    <n v="1"/>
    <n v="0"/>
    <n v="0.12"/>
  </r>
  <r>
    <x v="1326"/>
    <d v="2015-09-23T00:00:00"/>
    <x v="452"/>
    <x v="18"/>
    <x v="0"/>
    <x v="2"/>
    <x v="12"/>
    <n v="26.879999999999995"/>
    <n v="2"/>
    <n v="0"/>
    <n v="4.5600000000000005"/>
  </r>
  <r>
    <x v="1326"/>
    <d v="2015-09-18T00:00:00"/>
    <x v="585"/>
    <x v="4"/>
    <x v="0"/>
    <x v="2"/>
    <x v="13"/>
    <n v="27.96"/>
    <n v="1"/>
    <n v="0"/>
    <n v="1.1099999999999999"/>
  </r>
  <r>
    <x v="1326"/>
    <d v="2015-09-23T00:00:00"/>
    <x v="244"/>
    <x v="9"/>
    <x v="1"/>
    <x v="1"/>
    <x v="7"/>
    <n v="723.92"/>
    <n v="4"/>
    <n v="0"/>
    <n v="188.2192"/>
  </r>
  <r>
    <x v="1326"/>
    <d v="2015-09-23T00:00:00"/>
    <x v="244"/>
    <x v="9"/>
    <x v="0"/>
    <x v="1"/>
    <x v="15"/>
    <n v="106.32"/>
    <n v="3"/>
    <n v="0"/>
    <n v="49.970399999999991"/>
  </r>
  <r>
    <x v="1326"/>
    <d v="2015-09-23T00:00:00"/>
    <x v="791"/>
    <x v="6"/>
    <x v="0"/>
    <x v="1"/>
    <x v="15"/>
    <n v="33.479999999999997"/>
    <n v="3"/>
    <n v="0"/>
    <n v="2.64"/>
  </r>
  <r>
    <x v="1326"/>
    <d v="2015-09-23T00:00:00"/>
    <x v="251"/>
    <x v="12"/>
    <x v="0"/>
    <x v="0"/>
    <x v="16"/>
    <n v="17.496000000000006"/>
    <n v="2"/>
    <n v="0.7"/>
    <n v="-23.964000000000006"/>
  </r>
  <r>
    <x v="1326"/>
    <d v="2015-09-23T00:00:00"/>
    <x v="251"/>
    <x v="12"/>
    <x v="1"/>
    <x v="0"/>
    <x v="3"/>
    <n v="12.078000000000001"/>
    <n v="2"/>
    <n v="0.7"/>
    <n v="-20.141999999999996"/>
  </r>
  <r>
    <x v="1326"/>
    <d v="2015-09-23T00:00:00"/>
    <x v="251"/>
    <x v="12"/>
    <x v="2"/>
    <x v="0"/>
    <x v="4"/>
    <n v="21.879000000000001"/>
    <n v="1"/>
    <n v="0.7"/>
    <n v="-21.170999999999992"/>
  </r>
  <r>
    <x v="1326"/>
    <d v="2015-09-23T00:00:00"/>
    <x v="251"/>
    <x v="12"/>
    <x v="2"/>
    <x v="0"/>
    <x v="10"/>
    <n v="39.905999999999999"/>
    <n v="2"/>
    <n v="0.7"/>
    <n v="-54.59399999999998"/>
  </r>
  <r>
    <x v="1326"/>
    <d v="2015-09-23T00:00:00"/>
    <x v="251"/>
    <x v="12"/>
    <x v="0"/>
    <x v="0"/>
    <x v="13"/>
    <n v="21.42"/>
    <n v="4"/>
    <n v="0.7"/>
    <n v="-44.339999999999989"/>
  </r>
  <r>
    <x v="1326"/>
    <d v="2015-09-23T00:00:00"/>
    <x v="680"/>
    <x v="16"/>
    <x v="0"/>
    <x v="1"/>
    <x v="15"/>
    <n v="19.89"/>
    <n v="1"/>
    <n v="0"/>
    <n v="1.59"/>
  </r>
  <r>
    <x v="1326"/>
    <d v="2015-09-23T00:00:00"/>
    <x v="54"/>
    <x v="22"/>
    <x v="2"/>
    <x v="1"/>
    <x v="10"/>
    <n v="1415.76"/>
    <n v="6"/>
    <n v="0.2"/>
    <n v="88.48500000000007"/>
  </r>
  <r>
    <x v="1326"/>
    <d v="2015-09-23T00:00:00"/>
    <x v="54"/>
    <x v="22"/>
    <x v="1"/>
    <x v="1"/>
    <x v="7"/>
    <n v="318.43"/>
    <n v="5"/>
    <n v="0.3"/>
    <n v="-77.333000000000013"/>
  </r>
  <r>
    <x v="1326"/>
    <d v="2015-09-23T00:00:00"/>
    <x v="54"/>
    <x v="22"/>
    <x v="0"/>
    <x v="1"/>
    <x v="13"/>
    <n v="9.9120000000000008"/>
    <n v="3"/>
    <n v="0.2"/>
    <n v="3.2213999999999996"/>
  </r>
  <r>
    <x v="1326"/>
    <d v="2015-09-23T00:00:00"/>
    <x v="54"/>
    <x v="22"/>
    <x v="0"/>
    <x v="1"/>
    <x v="16"/>
    <n v="5.7999999999999989"/>
    <n v="5"/>
    <n v="0.8"/>
    <n v="-10.15"/>
  </r>
  <r>
    <x v="1326"/>
    <d v="2015-09-21T00:00:00"/>
    <x v="328"/>
    <x v="1"/>
    <x v="2"/>
    <x v="0"/>
    <x v="11"/>
    <n v="89.97"/>
    <n v="3"/>
    <n v="0"/>
    <n v="37.787400000000005"/>
  </r>
  <r>
    <x v="1326"/>
    <d v="2015-09-23T00:00:00"/>
    <x v="389"/>
    <x v="16"/>
    <x v="0"/>
    <x v="0"/>
    <x v="16"/>
    <n v="21.140000000000004"/>
    <n v="7"/>
    <n v="0"/>
    <n v="8.5399999999999991"/>
  </r>
  <r>
    <x v="1326"/>
    <d v="2015-09-23T00:00:00"/>
    <x v="287"/>
    <x v="11"/>
    <x v="0"/>
    <x v="0"/>
    <x v="16"/>
    <n v="8.82"/>
    <n v="2"/>
    <n v="0"/>
    <n v="0"/>
  </r>
  <r>
    <x v="1326"/>
    <d v="2015-09-18T00:00:00"/>
    <x v="667"/>
    <x v="14"/>
    <x v="0"/>
    <x v="2"/>
    <x v="16"/>
    <n v="3.2600000000000002"/>
    <n v="1"/>
    <n v="0"/>
    <n v="0.88000000000000012"/>
  </r>
  <r>
    <x v="1326"/>
    <d v="2015-09-24T00:00:00"/>
    <x v="721"/>
    <x v="21"/>
    <x v="0"/>
    <x v="0"/>
    <x v="16"/>
    <n v="13.68"/>
    <n v="1"/>
    <n v="0"/>
    <n v="4.08"/>
  </r>
  <r>
    <x v="1326"/>
    <d v="2015-09-18T00:00:00"/>
    <x v="231"/>
    <x v="9"/>
    <x v="0"/>
    <x v="0"/>
    <x v="2"/>
    <n v="12.96"/>
    <n v="2"/>
    <n v="0"/>
    <n v="6.3504000000000005"/>
  </r>
  <r>
    <x v="1327"/>
    <d v="2015-09-19T00:00:00"/>
    <x v="519"/>
    <x v="15"/>
    <x v="0"/>
    <x v="1"/>
    <x v="0"/>
    <n v="1190.52"/>
    <n v="6"/>
    <n v="0"/>
    <n v="178.56"/>
  </r>
  <r>
    <x v="1327"/>
    <d v="2015-09-21T00:00:00"/>
    <x v="406"/>
    <x v="2"/>
    <x v="1"/>
    <x v="0"/>
    <x v="9"/>
    <n v="1586.4119999999998"/>
    <n v="4"/>
    <n v="0.1"/>
    <n v="17.531999999999982"/>
  </r>
  <r>
    <x v="1327"/>
    <d v="2015-09-19T00:00:00"/>
    <x v="519"/>
    <x v="15"/>
    <x v="2"/>
    <x v="1"/>
    <x v="6"/>
    <n v="856.44"/>
    <n v="6"/>
    <n v="0"/>
    <n v="222.66"/>
  </r>
  <r>
    <x v="1327"/>
    <d v="2015-09-21T00:00:00"/>
    <x v="111"/>
    <x v="1"/>
    <x v="2"/>
    <x v="1"/>
    <x v="6"/>
    <n v="972.81047999999987"/>
    <n v="6"/>
    <n v="2E-3"/>
    <n v="36.930479999999996"/>
  </r>
  <r>
    <x v="1327"/>
    <d v="2015-09-20T00:00:00"/>
    <x v="712"/>
    <x v="8"/>
    <x v="2"/>
    <x v="0"/>
    <x v="11"/>
    <n v="415.07999999999993"/>
    <n v="4"/>
    <n v="0"/>
    <n v="58.08"/>
  </r>
  <r>
    <x v="1327"/>
    <d v="2015-09-24T00:00:00"/>
    <x v="789"/>
    <x v="0"/>
    <x v="1"/>
    <x v="0"/>
    <x v="7"/>
    <n v="918.77999999999975"/>
    <n v="2"/>
    <n v="0"/>
    <n v="0"/>
  </r>
  <r>
    <x v="1327"/>
    <d v="2015-09-22T00:00:00"/>
    <x v="332"/>
    <x v="22"/>
    <x v="0"/>
    <x v="2"/>
    <x v="0"/>
    <n v="548.69399999999996"/>
    <n v="3"/>
    <n v="0.1"/>
    <n v="127.944"/>
  </r>
  <r>
    <x v="1327"/>
    <d v="2015-09-24T00:00:00"/>
    <x v="198"/>
    <x v="13"/>
    <x v="2"/>
    <x v="2"/>
    <x v="6"/>
    <n v="1157.22"/>
    <n v="6"/>
    <n v="0"/>
    <n v="219.78000000000003"/>
  </r>
  <r>
    <x v="1327"/>
    <d v="2015-09-26T00:00:00"/>
    <x v="291"/>
    <x v="0"/>
    <x v="1"/>
    <x v="1"/>
    <x v="8"/>
    <n v="1003.0200000000001"/>
    <n v="2"/>
    <n v="0"/>
    <n v="30.06"/>
  </r>
  <r>
    <x v="1327"/>
    <d v="2015-09-23T00:00:00"/>
    <x v="620"/>
    <x v="11"/>
    <x v="2"/>
    <x v="0"/>
    <x v="10"/>
    <n v="709.02749999999992"/>
    <n v="5"/>
    <n v="0.15"/>
    <n v="-100.22249999999997"/>
  </r>
  <r>
    <x v="1327"/>
    <d v="2015-09-26T00:00:00"/>
    <x v="651"/>
    <x v="5"/>
    <x v="2"/>
    <x v="2"/>
    <x v="6"/>
    <n v="697.08303999999998"/>
    <n v="4"/>
    <n v="2E-3"/>
    <n v="333.80304000000001"/>
  </r>
  <r>
    <x v="1327"/>
    <d v="2015-09-23T00:00:00"/>
    <x v="266"/>
    <x v="11"/>
    <x v="0"/>
    <x v="2"/>
    <x v="2"/>
    <n v="22.72"/>
    <n v="4"/>
    <n v="0"/>
    <n v="10.223999999999998"/>
  </r>
  <r>
    <x v="1327"/>
    <d v="2015-09-23T00:00:00"/>
    <x v="14"/>
    <x v="12"/>
    <x v="1"/>
    <x v="2"/>
    <x v="9"/>
    <n v="438.51"/>
    <n v="1"/>
    <n v="0"/>
    <n v="197.31"/>
  </r>
  <r>
    <x v="1327"/>
    <d v="2015-09-25T00:00:00"/>
    <x v="376"/>
    <x v="23"/>
    <x v="2"/>
    <x v="2"/>
    <x v="6"/>
    <n v="371.79"/>
    <n v="3"/>
    <n v="0"/>
    <n v="59.399999999999991"/>
  </r>
  <r>
    <x v="1327"/>
    <d v="2015-09-24T00:00:00"/>
    <x v="672"/>
    <x v="8"/>
    <x v="0"/>
    <x v="0"/>
    <x v="0"/>
    <n v="312.33599999999996"/>
    <n v="6"/>
    <n v="0.1"/>
    <n v="62.315999999999988"/>
  </r>
  <r>
    <x v="1327"/>
    <d v="2015-09-22T00:00:00"/>
    <x v="87"/>
    <x v="10"/>
    <x v="2"/>
    <x v="0"/>
    <x v="4"/>
    <n v="776.25000000000011"/>
    <n v="5"/>
    <n v="0.5"/>
    <n v="-326.10000000000014"/>
  </r>
  <r>
    <x v="1327"/>
    <d v="2015-09-22T00:00:00"/>
    <x v="157"/>
    <x v="5"/>
    <x v="0"/>
    <x v="0"/>
    <x v="2"/>
    <n v="135.84"/>
    <n v="4"/>
    <n v="0"/>
    <n v="57"/>
  </r>
  <r>
    <x v="1327"/>
    <d v="2015-09-26T00:00:00"/>
    <x v="291"/>
    <x v="0"/>
    <x v="1"/>
    <x v="1"/>
    <x v="9"/>
    <n v="411.75"/>
    <n v="1"/>
    <n v="0"/>
    <n v="156.44999999999999"/>
  </r>
  <r>
    <x v="1327"/>
    <d v="2015-09-19T00:00:00"/>
    <x v="519"/>
    <x v="15"/>
    <x v="0"/>
    <x v="1"/>
    <x v="14"/>
    <n v="148.14000000000001"/>
    <n v="6"/>
    <n v="0"/>
    <n v="20.7"/>
  </r>
  <r>
    <x v="1327"/>
    <d v="2015-09-22T00:00:00"/>
    <x v="157"/>
    <x v="5"/>
    <x v="0"/>
    <x v="0"/>
    <x v="0"/>
    <n v="552.50099999999998"/>
    <n v="3"/>
    <n v="0.1"/>
    <n v="110.42099999999999"/>
  </r>
  <r>
    <x v="1327"/>
    <d v="2015-09-24T00:00:00"/>
    <x v="672"/>
    <x v="8"/>
    <x v="1"/>
    <x v="0"/>
    <x v="3"/>
    <n v="317.33100000000002"/>
    <n v="7"/>
    <n v="0.1"/>
    <n v="123.29099999999998"/>
  </r>
  <r>
    <x v="1327"/>
    <d v="2015-09-21T00:00:00"/>
    <x v="699"/>
    <x v="13"/>
    <x v="0"/>
    <x v="0"/>
    <x v="0"/>
    <n v="47.584000000000003"/>
    <n v="2"/>
    <n v="0.2"/>
    <n v="-2.9739999999999966"/>
  </r>
  <r>
    <x v="1327"/>
    <d v="2015-09-21T00:00:00"/>
    <x v="699"/>
    <x v="13"/>
    <x v="0"/>
    <x v="0"/>
    <x v="13"/>
    <n v="8.9280000000000008"/>
    <n v="2"/>
    <n v="0.2"/>
    <n v="0.55799999999999894"/>
  </r>
  <r>
    <x v="1327"/>
    <d v="2015-09-20T00:00:00"/>
    <x v="712"/>
    <x v="8"/>
    <x v="2"/>
    <x v="0"/>
    <x v="4"/>
    <n v="117.15"/>
    <n v="1"/>
    <n v="0"/>
    <n v="8.19"/>
  </r>
  <r>
    <x v="1327"/>
    <d v="2015-09-19T00:00:00"/>
    <x v="519"/>
    <x v="15"/>
    <x v="0"/>
    <x v="1"/>
    <x v="14"/>
    <n v="50.970000000000006"/>
    <n v="1"/>
    <n v="0"/>
    <n v="6.09"/>
  </r>
  <r>
    <x v="1327"/>
    <d v="2015-09-21T00:00:00"/>
    <x v="101"/>
    <x v="12"/>
    <x v="0"/>
    <x v="0"/>
    <x v="13"/>
    <n v="107.82"/>
    <n v="2"/>
    <n v="0"/>
    <n v="24.78"/>
  </r>
  <r>
    <x v="1327"/>
    <d v="2015-09-26T00:00:00"/>
    <x v="291"/>
    <x v="0"/>
    <x v="0"/>
    <x v="1"/>
    <x v="0"/>
    <n v="137.34"/>
    <n v="1"/>
    <n v="0"/>
    <n v="0"/>
  </r>
  <r>
    <x v="1327"/>
    <d v="2015-09-26T00:00:00"/>
    <x v="651"/>
    <x v="5"/>
    <x v="0"/>
    <x v="2"/>
    <x v="2"/>
    <n v="193.68"/>
    <n v="6"/>
    <n v="0"/>
    <n v="96.84"/>
  </r>
  <r>
    <x v="1327"/>
    <d v="2015-09-21T00:00:00"/>
    <x v="533"/>
    <x v="21"/>
    <x v="0"/>
    <x v="1"/>
    <x v="16"/>
    <n v="109.80000000000001"/>
    <n v="4"/>
    <n v="0"/>
    <n v="30.72"/>
  </r>
  <r>
    <x v="1327"/>
    <d v="2015-09-23T00:00:00"/>
    <x v="528"/>
    <x v="13"/>
    <x v="1"/>
    <x v="0"/>
    <x v="3"/>
    <n v="56.73599999999999"/>
    <n v="3"/>
    <n v="0.4"/>
    <n v="-3.8039999999999963"/>
  </r>
  <r>
    <x v="1327"/>
    <d v="2015-09-23T00:00:00"/>
    <x v="14"/>
    <x v="12"/>
    <x v="0"/>
    <x v="2"/>
    <x v="16"/>
    <n v="57.599999999999994"/>
    <n v="2"/>
    <n v="0"/>
    <n v="25.92"/>
  </r>
  <r>
    <x v="1327"/>
    <d v="2015-09-24T00:00:00"/>
    <x v="198"/>
    <x v="13"/>
    <x v="0"/>
    <x v="2"/>
    <x v="0"/>
    <n v="95.903999999999996"/>
    <n v="2"/>
    <n v="0.1"/>
    <n v="42.624000000000002"/>
  </r>
  <r>
    <x v="1327"/>
    <d v="2015-09-21T00:00:00"/>
    <x v="303"/>
    <x v="7"/>
    <x v="0"/>
    <x v="2"/>
    <x v="14"/>
    <n v="99.960000000000008"/>
    <n v="2"/>
    <n v="0"/>
    <n v="46.980000000000004"/>
  </r>
  <r>
    <x v="1327"/>
    <d v="2015-09-22T00:00:00"/>
    <x v="703"/>
    <x v="19"/>
    <x v="0"/>
    <x v="2"/>
    <x v="13"/>
    <n v="27.936"/>
    <n v="4"/>
    <n v="0.4"/>
    <n v="-8.8640000000000043"/>
  </r>
  <r>
    <x v="1327"/>
    <d v="2015-09-23T00:00:00"/>
    <x v="501"/>
    <x v="0"/>
    <x v="0"/>
    <x v="2"/>
    <x v="1"/>
    <n v="94.608000000000004"/>
    <n v="6"/>
    <n v="0.4"/>
    <n v="-26.832000000000004"/>
  </r>
  <r>
    <x v="1327"/>
    <d v="2015-09-26T00:00:00"/>
    <x v="291"/>
    <x v="0"/>
    <x v="0"/>
    <x v="1"/>
    <x v="13"/>
    <n v="134.82"/>
    <n v="6"/>
    <n v="0"/>
    <n v="0"/>
  </r>
  <r>
    <x v="1327"/>
    <d v="2015-09-26T00:00:00"/>
    <x v="291"/>
    <x v="0"/>
    <x v="0"/>
    <x v="1"/>
    <x v="16"/>
    <n v="99.54000000000002"/>
    <n v="2"/>
    <n v="0"/>
    <n v="27.839999999999996"/>
  </r>
  <r>
    <x v="1327"/>
    <d v="2015-09-23T00:00:00"/>
    <x v="684"/>
    <x v="21"/>
    <x v="0"/>
    <x v="0"/>
    <x v="12"/>
    <n v="49.5"/>
    <n v="6"/>
    <n v="0"/>
    <n v="9.36"/>
  </r>
  <r>
    <x v="1327"/>
    <d v="2015-09-21T00:00:00"/>
    <x v="653"/>
    <x v="17"/>
    <x v="0"/>
    <x v="0"/>
    <x v="13"/>
    <n v="26.46"/>
    <n v="3"/>
    <n v="0.4"/>
    <n v="-5.76"/>
  </r>
  <r>
    <x v="1327"/>
    <d v="2015-09-26T00:00:00"/>
    <x v="106"/>
    <x v="8"/>
    <x v="2"/>
    <x v="2"/>
    <x v="4"/>
    <n v="122.91"/>
    <n v="1"/>
    <n v="0"/>
    <n v="33.18"/>
  </r>
  <r>
    <x v="1327"/>
    <d v="2015-09-24T00:00:00"/>
    <x v="352"/>
    <x v="23"/>
    <x v="0"/>
    <x v="0"/>
    <x v="0"/>
    <n v="128.42999999999998"/>
    <n v="1"/>
    <n v="0"/>
    <n v="1.26"/>
  </r>
  <r>
    <x v="1327"/>
    <d v="2015-09-26T00:00:00"/>
    <x v="106"/>
    <x v="8"/>
    <x v="1"/>
    <x v="2"/>
    <x v="3"/>
    <n v="24.990000000000002"/>
    <n v="1"/>
    <n v="0"/>
    <n v="7.74"/>
  </r>
  <r>
    <x v="1327"/>
    <d v="2015-09-21T00:00:00"/>
    <x v="467"/>
    <x v="8"/>
    <x v="0"/>
    <x v="2"/>
    <x v="14"/>
    <n v="31.920000000000005"/>
    <n v="3"/>
    <n v="0"/>
    <n v="11.46"/>
  </r>
  <r>
    <x v="1327"/>
    <d v="2015-09-23T00:00:00"/>
    <x v="453"/>
    <x v="15"/>
    <x v="0"/>
    <x v="0"/>
    <x v="16"/>
    <n v="23.597999999999999"/>
    <n v="2"/>
    <n v="0.1"/>
    <n v="-0.82200000000000006"/>
  </r>
  <r>
    <x v="1327"/>
    <d v="2015-09-26T00:00:00"/>
    <x v="131"/>
    <x v="3"/>
    <x v="0"/>
    <x v="2"/>
    <x v="2"/>
    <n v="19.440000000000001"/>
    <n v="3"/>
    <n v="0"/>
    <n v="9.3312000000000008"/>
  </r>
  <r>
    <x v="1327"/>
    <d v="2015-09-26T00:00:00"/>
    <x v="131"/>
    <x v="3"/>
    <x v="1"/>
    <x v="2"/>
    <x v="3"/>
    <n v="9.82"/>
    <n v="2"/>
    <n v="0"/>
    <n v="3.2405999999999997"/>
  </r>
  <r>
    <x v="1327"/>
    <d v="2015-09-21T00:00:00"/>
    <x v="101"/>
    <x v="12"/>
    <x v="0"/>
    <x v="0"/>
    <x v="16"/>
    <n v="6.7199999999999989"/>
    <n v="1"/>
    <n v="0"/>
    <n v="2.82"/>
  </r>
  <r>
    <x v="1327"/>
    <d v="2015-09-24T00:00:00"/>
    <x v="352"/>
    <x v="23"/>
    <x v="0"/>
    <x v="0"/>
    <x v="16"/>
    <n v="20.82"/>
    <n v="2"/>
    <n v="0"/>
    <n v="7.02"/>
  </r>
  <r>
    <x v="1327"/>
    <d v="2015-09-20T00:00:00"/>
    <x v="712"/>
    <x v="8"/>
    <x v="1"/>
    <x v="0"/>
    <x v="7"/>
    <n v="117.18"/>
    <n v="2"/>
    <n v="0"/>
    <n v="18.72"/>
  </r>
  <r>
    <x v="1327"/>
    <d v="2015-09-22T00:00:00"/>
    <x v="258"/>
    <x v="2"/>
    <x v="0"/>
    <x v="1"/>
    <x v="14"/>
    <n v="114.84800000000001"/>
    <n v="4"/>
    <n v="0.2"/>
    <n v="35.889999999999986"/>
  </r>
  <r>
    <x v="1327"/>
    <d v="2015-09-24T00:00:00"/>
    <x v="573"/>
    <x v="7"/>
    <x v="0"/>
    <x v="2"/>
    <x v="14"/>
    <n v="25.08"/>
    <n v="2"/>
    <n v="0"/>
    <n v="3.96"/>
  </r>
  <r>
    <x v="1327"/>
    <d v="2015-09-26T00:00:00"/>
    <x v="291"/>
    <x v="0"/>
    <x v="0"/>
    <x v="1"/>
    <x v="16"/>
    <n v="6.8400000000000007"/>
    <n v="1"/>
    <n v="0"/>
    <n v="1.41"/>
  </r>
  <r>
    <x v="1327"/>
    <d v="2015-09-23T00:00:00"/>
    <x v="254"/>
    <x v="5"/>
    <x v="0"/>
    <x v="1"/>
    <x v="16"/>
    <n v="18.54"/>
    <n v="2"/>
    <n v="0"/>
    <n v="8.1000000000000014"/>
  </r>
  <r>
    <x v="1327"/>
    <d v="2015-09-25T00:00:00"/>
    <x v="461"/>
    <x v="18"/>
    <x v="1"/>
    <x v="0"/>
    <x v="3"/>
    <n v="20.100000000000001"/>
    <n v="1"/>
    <n v="0.6"/>
    <n v="-17.61"/>
  </r>
  <r>
    <x v="1327"/>
    <d v="2015-09-23T00:00:00"/>
    <x v="254"/>
    <x v="5"/>
    <x v="0"/>
    <x v="1"/>
    <x v="13"/>
    <n v="20.129999999999995"/>
    <n v="1"/>
    <n v="0"/>
    <n v="5.22"/>
  </r>
  <r>
    <x v="1327"/>
    <d v="2015-09-24T00:00:00"/>
    <x v="127"/>
    <x v="17"/>
    <x v="0"/>
    <x v="2"/>
    <x v="2"/>
    <n v="143.69999999999999"/>
    <n v="3"/>
    <n v="0"/>
    <n v="68.975999999999999"/>
  </r>
  <r>
    <x v="1327"/>
    <d v="2015-09-24T00:00:00"/>
    <x v="127"/>
    <x v="17"/>
    <x v="0"/>
    <x v="2"/>
    <x v="13"/>
    <n v="8.82"/>
    <n v="3"/>
    <n v="0"/>
    <n v="2.3814000000000002"/>
  </r>
  <r>
    <x v="1327"/>
    <d v="2015-09-24T00:00:00"/>
    <x v="127"/>
    <x v="17"/>
    <x v="0"/>
    <x v="2"/>
    <x v="14"/>
    <n v="10.86"/>
    <n v="3"/>
    <n v="0"/>
    <n v="5.1042000000000005"/>
  </r>
  <r>
    <x v="1327"/>
    <d v="2015-09-24T00:00:00"/>
    <x v="127"/>
    <x v="17"/>
    <x v="0"/>
    <x v="2"/>
    <x v="16"/>
    <n v="11.43"/>
    <n v="1"/>
    <n v="0"/>
    <n v="4.1100000000000003"/>
  </r>
  <r>
    <x v="1327"/>
    <d v="2015-09-23T00:00:00"/>
    <x v="363"/>
    <x v="19"/>
    <x v="2"/>
    <x v="2"/>
    <x v="10"/>
    <n v="411.98"/>
    <n v="2"/>
    <n v="0"/>
    <n v="119.4742"/>
  </r>
  <r>
    <x v="1327"/>
    <d v="2015-09-23T00:00:00"/>
    <x v="363"/>
    <x v="19"/>
    <x v="0"/>
    <x v="2"/>
    <x v="2"/>
    <n v="244.54999999999998"/>
    <n v="5"/>
    <n v="0"/>
    <n v="114.93849999999998"/>
  </r>
  <r>
    <x v="1327"/>
    <d v="2015-09-23T00:00:00"/>
    <x v="363"/>
    <x v="19"/>
    <x v="0"/>
    <x v="2"/>
    <x v="13"/>
    <n v="113.94"/>
    <n v="3"/>
    <n v="0"/>
    <n v="34.181999999999988"/>
  </r>
  <r>
    <x v="1327"/>
    <d v="2015-09-23T00:00:00"/>
    <x v="363"/>
    <x v="19"/>
    <x v="2"/>
    <x v="2"/>
    <x v="10"/>
    <n v="95.68"/>
    <n v="8"/>
    <n v="0"/>
    <n v="26.790400000000005"/>
  </r>
  <r>
    <x v="1327"/>
    <d v="2015-09-23T00:00:00"/>
    <x v="363"/>
    <x v="19"/>
    <x v="0"/>
    <x v="2"/>
    <x v="2"/>
    <n v="50.96"/>
    <n v="7"/>
    <n v="0"/>
    <n v="24.460800000000003"/>
  </r>
  <r>
    <x v="1327"/>
    <d v="2015-09-23T00:00:00"/>
    <x v="363"/>
    <x v="19"/>
    <x v="0"/>
    <x v="2"/>
    <x v="1"/>
    <n v="34.479999999999997"/>
    <n v="2"/>
    <n v="0"/>
    <n v="9.9991999999999948"/>
  </r>
  <r>
    <x v="1327"/>
    <d v="2015-09-23T00:00:00"/>
    <x v="363"/>
    <x v="19"/>
    <x v="0"/>
    <x v="2"/>
    <x v="2"/>
    <n v="25.92"/>
    <n v="4"/>
    <n v="0"/>
    <n v="12.441600000000001"/>
  </r>
  <r>
    <x v="1327"/>
    <d v="2015-09-23T00:00:00"/>
    <x v="363"/>
    <x v="19"/>
    <x v="1"/>
    <x v="2"/>
    <x v="3"/>
    <n v="20.32"/>
    <n v="4"/>
    <n v="0"/>
    <n v="6.9087999999999994"/>
  </r>
  <r>
    <x v="1327"/>
    <d v="2015-09-21T00:00:00"/>
    <x v="467"/>
    <x v="8"/>
    <x v="0"/>
    <x v="2"/>
    <x v="16"/>
    <n v="26.880000000000003"/>
    <n v="4"/>
    <n v="0"/>
    <n v="4.8"/>
  </r>
  <r>
    <x v="1327"/>
    <d v="2015-09-26T00:00:00"/>
    <x v="291"/>
    <x v="0"/>
    <x v="0"/>
    <x v="1"/>
    <x v="16"/>
    <n v="7.02"/>
    <n v="1"/>
    <n v="0"/>
    <n v="3.51"/>
  </r>
  <r>
    <x v="1327"/>
    <d v="2015-09-21T00:00:00"/>
    <x v="467"/>
    <x v="8"/>
    <x v="0"/>
    <x v="2"/>
    <x v="1"/>
    <n v="24.44"/>
    <n v="2"/>
    <n v="0"/>
    <n v="6.8400000000000007"/>
  </r>
  <r>
    <x v="1327"/>
    <d v="2015-09-23T00:00:00"/>
    <x v="261"/>
    <x v="23"/>
    <x v="0"/>
    <x v="2"/>
    <x v="16"/>
    <n v="6.0300000000000011"/>
    <n v="1"/>
    <n v="0"/>
    <n v="1.8599999999999999"/>
  </r>
  <r>
    <x v="1327"/>
    <d v="2015-09-23T00:00:00"/>
    <x v="453"/>
    <x v="15"/>
    <x v="0"/>
    <x v="0"/>
    <x v="16"/>
    <n v="6.3179999999999996"/>
    <n v="1"/>
    <n v="0.1"/>
    <n v="2.8079999999999998"/>
  </r>
  <r>
    <x v="1327"/>
    <d v="2015-09-24T00:00:00"/>
    <x v="298"/>
    <x v="8"/>
    <x v="0"/>
    <x v="0"/>
    <x v="2"/>
    <n v="15.96"/>
    <n v="2"/>
    <n v="0"/>
    <n v="7.98"/>
  </r>
  <r>
    <x v="1327"/>
    <d v="2015-09-23T00:00:00"/>
    <x v="425"/>
    <x v="3"/>
    <x v="2"/>
    <x v="0"/>
    <x v="11"/>
    <n v="101.34"/>
    <n v="3"/>
    <n v="0"/>
    <n v="8.1071999999999917"/>
  </r>
  <r>
    <x v="1327"/>
    <d v="2015-09-23T00:00:00"/>
    <x v="425"/>
    <x v="3"/>
    <x v="0"/>
    <x v="0"/>
    <x v="16"/>
    <n v="10.080000000000002"/>
    <n v="7"/>
    <n v="0.2"/>
    <n v="3.5279999999999996"/>
  </r>
  <r>
    <x v="1327"/>
    <d v="2015-09-21T00:00:00"/>
    <x v="57"/>
    <x v="13"/>
    <x v="0"/>
    <x v="2"/>
    <x v="16"/>
    <n v="11.292000000000002"/>
    <n v="1"/>
    <n v="0.6"/>
    <n v="-16.938000000000002"/>
  </r>
  <r>
    <x v="1328"/>
    <d v="2015-09-26T00:00:00"/>
    <x v="598"/>
    <x v="7"/>
    <x v="2"/>
    <x v="0"/>
    <x v="10"/>
    <n v="471.92"/>
    <n v="2"/>
    <n v="0.2"/>
    <n v="29.495000000000019"/>
  </r>
  <r>
    <x v="1328"/>
    <d v="2015-09-26T00:00:00"/>
    <x v="598"/>
    <x v="7"/>
    <x v="2"/>
    <x v="0"/>
    <x v="11"/>
    <n v="89.584000000000003"/>
    <n v="2"/>
    <n v="0.2"/>
    <n v="4.4792000000000058"/>
  </r>
  <r>
    <x v="1328"/>
    <d v="2015-09-26T00:00:00"/>
    <x v="598"/>
    <x v="7"/>
    <x v="0"/>
    <x v="0"/>
    <x v="16"/>
    <n v="18.180000000000003"/>
    <n v="4"/>
    <n v="0.7"/>
    <n v="-13.938000000000002"/>
  </r>
  <r>
    <x v="1328"/>
    <d v="2015-09-26T00:00:00"/>
    <x v="598"/>
    <x v="7"/>
    <x v="0"/>
    <x v="0"/>
    <x v="0"/>
    <n v="12.624000000000001"/>
    <n v="2"/>
    <n v="0.2"/>
    <n v="-2.5248000000000022"/>
  </r>
  <r>
    <x v="1328"/>
    <d v="2015-09-23T00:00:00"/>
    <x v="384"/>
    <x v="4"/>
    <x v="1"/>
    <x v="0"/>
    <x v="7"/>
    <n v="680.76"/>
    <n v="4"/>
    <n v="0"/>
    <n v="258.60000000000002"/>
  </r>
  <r>
    <x v="1328"/>
    <d v="2015-09-24T00:00:00"/>
    <x v="740"/>
    <x v="19"/>
    <x v="1"/>
    <x v="0"/>
    <x v="7"/>
    <n v="734.39999999999986"/>
    <n v="2"/>
    <n v="0.2"/>
    <n v="247.86"/>
  </r>
  <r>
    <x v="1328"/>
    <d v="2015-09-24T00:00:00"/>
    <x v="740"/>
    <x v="19"/>
    <x v="2"/>
    <x v="0"/>
    <x v="10"/>
    <n v="502.2000000000001"/>
    <n v="4"/>
    <n v="0.1"/>
    <n v="83.639999999999986"/>
  </r>
  <r>
    <x v="1328"/>
    <d v="2015-09-22T00:00:00"/>
    <x v="431"/>
    <x v="8"/>
    <x v="1"/>
    <x v="1"/>
    <x v="8"/>
    <n v="168.48000000000005"/>
    <n v="1"/>
    <n v="0.2"/>
    <n v="-29.500000000000011"/>
  </r>
  <r>
    <x v="1328"/>
    <d v="2015-09-22T00:00:00"/>
    <x v="288"/>
    <x v="8"/>
    <x v="0"/>
    <x v="2"/>
    <x v="1"/>
    <n v="108.24"/>
    <n v="4"/>
    <n v="0"/>
    <n v="25.92"/>
  </r>
  <r>
    <x v="1328"/>
    <d v="2015-09-24T00:00:00"/>
    <x v="740"/>
    <x v="19"/>
    <x v="1"/>
    <x v="0"/>
    <x v="9"/>
    <n v="394.20000000000005"/>
    <n v="2"/>
    <n v="0"/>
    <n v="145.80000000000001"/>
  </r>
  <r>
    <x v="1328"/>
    <d v="2015-09-22T00:00:00"/>
    <x v="248"/>
    <x v="1"/>
    <x v="0"/>
    <x v="0"/>
    <x v="14"/>
    <n v="256.47300000000001"/>
    <n v="7"/>
    <n v="0.1"/>
    <n v="82.593000000000004"/>
  </r>
  <r>
    <x v="1328"/>
    <d v="2015-09-24T00:00:00"/>
    <x v="740"/>
    <x v="19"/>
    <x v="0"/>
    <x v="0"/>
    <x v="13"/>
    <n v="349.02"/>
    <n v="7"/>
    <n v="0"/>
    <n v="0"/>
  </r>
  <r>
    <x v="1328"/>
    <d v="2015-09-25T00:00:00"/>
    <x v="469"/>
    <x v="6"/>
    <x v="0"/>
    <x v="2"/>
    <x v="0"/>
    <n v="101.88"/>
    <n v="6"/>
    <n v="0"/>
    <n v="17.28"/>
  </r>
  <r>
    <x v="1328"/>
    <d v="2015-09-25T00:00:00"/>
    <x v="36"/>
    <x v="18"/>
    <x v="2"/>
    <x v="2"/>
    <x v="11"/>
    <n v="149.94999999999999"/>
    <n v="5"/>
    <n v="0"/>
    <n v="31.489499999999992"/>
  </r>
  <r>
    <x v="1328"/>
    <d v="2015-09-25T00:00:00"/>
    <x v="36"/>
    <x v="18"/>
    <x v="0"/>
    <x v="2"/>
    <x v="13"/>
    <n v="16.740000000000002"/>
    <n v="3"/>
    <n v="0"/>
    <n v="4.8545999999999978"/>
  </r>
  <r>
    <x v="1328"/>
    <d v="2015-09-25T00:00:00"/>
    <x v="36"/>
    <x v="18"/>
    <x v="0"/>
    <x v="2"/>
    <x v="13"/>
    <n v="23.32"/>
    <n v="2"/>
    <n v="0"/>
    <n v="6.0632000000000019"/>
  </r>
  <r>
    <x v="1328"/>
    <d v="2015-09-24T00:00:00"/>
    <x v="418"/>
    <x v="9"/>
    <x v="0"/>
    <x v="2"/>
    <x v="13"/>
    <n v="145.97999999999999"/>
    <n v="3"/>
    <n v="0"/>
    <n v="68.58"/>
  </r>
  <r>
    <x v="1328"/>
    <d v="2015-09-20T00:00:00"/>
    <x v="761"/>
    <x v="10"/>
    <x v="1"/>
    <x v="0"/>
    <x v="7"/>
    <n v="104.004"/>
    <n v="2"/>
    <n v="0.1"/>
    <n v="13.824000000000002"/>
  </r>
  <r>
    <x v="1328"/>
    <d v="2015-09-22T00:00:00"/>
    <x v="431"/>
    <x v="8"/>
    <x v="0"/>
    <x v="1"/>
    <x v="1"/>
    <n v="47.96"/>
    <n v="2"/>
    <n v="0"/>
    <n v="15.8"/>
  </r>
  <r>
    <x v="1328"/>
    <d v="2015-09-24T00:00:00"/>
    <x v="201"/>
    <x v="2"/>
    <x v="0"/>
    <x v="2"/>
    <x v="0"/>
    <n v="95.616"/>
    <n v="2"/>
    <n v="0.2"/>
    <n v="9.5616000000000092"/>
  </r>
  <r>
    <x v="1328"/>
    <d v="2015-09-22T00:00:00"/>
    <x v="248"/>
    <x v="1"/>
    <x v="2"/>
    <x v="0"/>
    <x v="11"/>
    <n v="75.11399999999999"/>
    <n v="2"/>
    <n v="0.1"/>
    <n v="11.634"/>
  </r>
  <r>
    <x v="1328"/>
    <d v="2015-09-20T00:00:00"/>
    <x v="606"/>
    <x v="20"/>
    <x v="0"/>
    <x v="1"/>
    <x v="16"/>
    <n v="4.8420000000000005"/>
    <n v="3"/>
    <n v="0.7"/>
    <n v="-3.3893999999999984"/>
  </r>
  <r>
    <x v="1328"/>
    <d v="2015-09-23T00:00:00"/>
    <x v="384"/>
    <x v="4"/>
    <x v="0"/>
    <x v="0"/>
    <x v="1"/>
    <n v="131.76"/>
    <n v="3"/>
    <n v="0"/>
    <n v="48.69"/>
  </r>
  <r>
    <x v="1328"/>
    <d v="2015-09-27T00:00:00"/>
    <x v="452"/>
    <x v="18"/>
    <x v="1"/>
    <x v="2"/>
    <x v="7"/>
    <n v="93.042000000000002"/>
    <n v="2"/>
    <n v="0.1"/>
    <n v="29.921999999999997"/>
  </r>
  <r>
    <x v="1328"/>
    <d v="2015-09-25T00:00:00"/>
    <x v="541"/>
    <x v="5"/>
    <x v="0"/>
    <x v="0"/>
    <x v="2"/>
    <n v="32.400000000000006"/>
    <n v="5"/>
    <n v="0"/>
    <n v="15.552000000000001"/>
  </r>
  <r>
    <x v="1328"/>
    <d v="2015-09-27T00:00:00"/>
    <x v="452"/>
    <x v="18"/>
    <x v="0"/>
    <x v="2"/>
    <x v="15"/>
    <n v="75.978000000000009"/>
    <n v="6"/>
    <n v="0.1"/>
    <n v="6.6780000000000008"/>
  </r>
  <r>
    <x v="1328"/>
    <d v="2015-09-24T00:00:00"/>
    <x v="675"/>
    <x v="21"/>
    <x v="0"/>
    <x v="1"/>
    <x v="13"/>
    <n v="35.4"/>
    <n v="5"/>
    <n v="0"/>
    <n v="13.452000000000002"/>
  </r>
  <r>
    <x v="1328"/>
    <d v="2015-09-26T00:00:00"/>
    <x v="780"/>
    <x v="1"/>
    <x v="1"/>
    <x v="2"/>
    <x v="3"/>
    <n v="409.21600000000001"/>
    <n v="8"/>
    <n v="0.2"/>
    <n v="61.38239999999999"/>
  </r>
  <r>
    <x v="1328"/>
    <d v="2015-09-26T00:00:00"/>
    <x v="780"/>
    <x v="1"/>
    <x v="2"/>
    <x v="2"/>
    <x v="10"/>
    <n v="191.976"/>
    <n v="3"/>
    <n v="0.2"/>
    <n v="19.197599999999994"/>
  </r>
  <r>
    <x v="1328"/>
    <d v="2015-09-22T00:00:00"/>
    <x v="431"/>
    <x v="8"/>
    <x v="0"/>
    <x v="1"/>
    <x v="1"/>
    <n v="21.48"/>
    <n v="2"/>
    <n v="0"/>
    <n v="5.36"/>
  </r>
  <r>
    <x v="1328"/>
    <d v="2015-09-26T00:00:00"/>
    <x v="780"/>
    <x v="1"/>
    <x v="1"/>
    <x v="2"/>
    <x v="9"/>
    <n v="72.588000000000008"/>
    <n v="2"/>
    <n v="0.7"/>
    <n v="-128.2388"/>
  </r>
  <r>
    <x v="1328"/>
    <d v="2015-09-26T00:00:00"/>
    <x v="780"/>
    <x v="1"/>
    <x v="0"/>
    <x v="2"/>
    <x v="13"/>
    <n v="23.832000000000001"/>
    <n v="3"/>
    <n v="0.2"/>
    <n v="6.5538000000000007"/>
  </r>
  <r>
    <x v="1328"/>
    <d v="2015-09-24T00:00:00"/>
    <x v="303"/>
    <x v="7"/>
    <x v="0"/>
    <x v="2"/>
    <x v="14"/>
    <n v="50.040000000000013"/>
    <n v="4"/>
    <n v="0.7"/>
    <n v="-110.16000000000001"/>
  </r>
  <r>
    <x v="1328"/>
    <d v="2015-09-27T00:00:00"/>
    <x v="452"/>
    <x v="18"/>
    <x v="0"/>
    <x v="2"/>
    <x v="0"/>
    <n v="54.432000000000016"/>
    <n v="3"/>
    <n v="0.1"/>
    <n v="10.241999999999997"/>
  </r>
  <r>
    <x v="1328"/>
    <d v="2015-09-24T00:00:00"/>
    <x v="740"/>
    <x v="19"/>
    <x v="0"/>
    <x v="0"/>
    <x v="13"/>
    <n v="89.4"/>
    <n v="2"/>
    <n v="0"/>
    <n v="16.98"/>
  </r>
  <r>
    <x v="1328"/>
    <d v="2015-09-27T00:00:00"/>
    <x v="452"/>
    <x v="18"/>
    <x v="0"/>
    <x v="2"/>
    <x v="14"/>
    <n v="43.793999999999997"/>
    <n v="1"/>
    <n v="0.1"/>
    <n v="-2.4359999999999995"/>
  </r>
  <r>
    <x v="1328"/>
    <d v="2015-09-26T00:00:00"/>
    <x v="98"/>
    <x v="22"/>
    <x v="0"/>
    <x v="0"/>
    <x v="0"/>
    <n v="25.775999999999996"/>
    <n v="6"/>
    <n v="0.6"/>
    <n v="-14.903999999999996"/>
  </r>
  <r>
    <x v="1328"/>
    <d v="2015-09-27T00:00:00"/>
    <x v="452"/>
    <x v="18"/>
    <x v="0"/>
    <x v="2"/>
    <x v="14"/>
    <n v="39.527999999999992"/>
    <n v="6"/>
    <n v="0.1"/>
    <n v="7.8480000000000008"/>
  </r>
  <r>
    <x v="1328"/>
    <d v="2015-09-23T00:00:00"/>
    <x v="384"/>
    <x v="4"/>
    <x v="0"/>
    <x v="0"/>
    <x v="14"/>
    <n v="31.92"/>
    <n v="2"/>
    <n v="0"/>
    <n v="1.8599999999999999"/>
  </r>
  <r>
    <x v="1328"/>
    <d v="2015-09-24T00:00:00"/>
    <x v="472"/>
    <x v="4"/>
    <x v="0"/>
    <x v="0"/>
    <x v="16"/>
    <n v="15.329999999999998"/>
    <n v="1"/>
    <n v="0"/>
    <n v="0.75"/>
  </r>
  <r>
    <x v="1328"/>
    <d v="2015-09-22T00:00:00"/>
    <x v="431"/>
    <x v="8"/>
    <x v="0"/>
    <x v="1"/>
    <x v="16"/>
    <n v="8.74"/>
    <n v="1"/>
    <n v="0"/>
    <n v="2.44"/>
  </r>
  <r>
    <x v="1328"/>
    <d v="2015-09-23T00:00:00"/>
    <x v="586"/>
    <x v="13"/>
    <x v="0"/>
    <x v="1"/>
    <x v="12"/>
    <n v="15.714"/>
    <n v="2"/>
    <n v="0.1"/>
    <n v="4.3140000000000001"/>
  </r>
  <r>
    <x v="1329"/>
    <d v="2015-09-25T00:00:00"/>
    <x v="94"/>
    <x v="0"/>
    <x v="2"/>
    <x v="1"/>
    <x v="6"/>
    <n v="743.58"/>
    <n v="6"/>
    <n v="0"/>
    <n v="118.79999999999998"/>
  </r>
  <r>
    <x v="1329"/>
    <d v="2015-09-25T00:00:00"/>
    <x v="94"/>
    <x v="0"/>
    <x v="0"/>
    <x v="1"/>
    <x v="2"/>
    <n v="67.199999999999989"/>
    <n v="4"/>
    <n v="0"/>
    <n v="20.16"/>
  </r>
  <r>
    <x v="1329"/>
    <d v="2015-09-26T00:00:00"/>
    <x v="689"/>
    <x v="15"/>
    <x v="0"/>
    <x v="2"/>
    <x v="13"/>
    <n v="29.798999999999999"/>
    <n v="2"/>
    <n v="0.45"/>
    <n v="2.679000000000002"/>
  </r>
  <r>
    <x v="1329"/>
    <d v="2015-09-27T00:00:00"/>
    <x v="77"/>
    <x v="18"/>
    <x v="1"/>
    <x v="0"/>
    <x v="7"/>
    <n v="2888.1270000000004"/>
    <n v="11"/>
    <n v="0.1"/>
    <n v="609.71569999999997"/>
  </r>
  <r>
    <x v="1329"/>
    <d v="2015-09-27T00:00:00"/>
    <x v="77"/>
    <x v="18"/>
    <x v="1"/>
    <x v="0"/>
    <x v="7"/>
    <n v="2254.41"/>
    <n v="5"/>
    <n v="0.1"/>
    <n v="375.73500000000001"/>
  </r>
  <r>
    <x v="1329"/>
    <d v="2015-09-27T00:00:00"/>
    <x v="77"/>
    <x v="18"/>
    <x v="2"/>
    <x v="0"/>
    <x v="10"/>
    <n v="1299.6600000000001"/>
    <n v="2"/>
    <n v="0"/>
    <n v="350.90820000000008"/>
  </r>
  <r>
    <x v="1329"/>
    <d v="2015-09-27T00:00:00"/>
    <x v="77"/>
    <x v="18"/>
    <x v="1"/>
    <x v="0"/>
    <x v="7"/>
    <n v="272.64600000000002"/>
    <n v="3"/>
    <n v="0.1"/>
    <n v="18.176400000000008"/>
  </r>
  <r>
    <x v="1329"/>
    <d v="2015-09-27T00:00:00"/>
    <x v="77"/>
    <x v="18"/>
    <x v="2"/>
    <x v="0"/>
    <x v="11"/>
    <n v="212.8"/>
    <n v="2"/>
    <n v="0"/>
    <n v="95.759999999999991"/>
  </r>
  <r>
    <x v="1329"/>
    <d v="2015-09-27T00:00:00"/>
    <x v="77"/>
    <x v="18"/>
    <x v="2"/>
    <x v="0"/>
    <x v="10"/>
    <n v="104.85000000000001"/>
    <n v="3"/>
    <n v="0"/>
    <n v="28.309500000000007"/>
  </r>
  <r>
    <x v="1329"/>
    <d v="2015-09-27T00:00:00"/>
    <x v="77"/>
    <x v="18"/>
    <x v="1"/>
    <x v="0"/>
    <x v="7"/>
    <n v="80.991"/>
    <n v="1"/>
    <n v="0.1"/>
    <n v="8.0990999999999875"/>
  </r>
  <r>
    <x v="1329"/>
    <d v="2015-09-27T00:00:00"/>
    <x v="77"/>
    <x v="18"/>
    <x v="2"/>
    <x v="0"/>
    <x v="11"/>
    <n v="59.97"/>
    <n v="3"/>
    <n v="0"/>
    <n v="20.389799999999994"/>
  </r>
  <r>
    <x v="1329"/>
    <d v="2015-09-27T00:00:00"/>
    <x v="77"/>
    <x v="18"/>
    <x v="2"/>
    <x v="0"/>
    <x v="11"/>
    <n v="72.64"/>
    <n v="2"/>
    <n v="0"/>
    <n v="21.791999999999994"/>
  </r>
  <r>
    <x v="1329"/>
    <d v="2015-09-27T00:00:00"/>
    <x v="77"/>
    <x v="18"/>
    <x v="0"/>
    <x v="0"/>
    <x v="0"/>
    <n v="45.4"/>
    <n v="4"/>
    <n v="0"/>
    <n v="12.712000000000003"/>
  </r>
  <r>
    <x v="1329"/>
    <d v="2015-09-27T00:00:00"/>
    <x v="77"/>
    <x v="18"/>
    <x v="0"/>
    <x v="0"/>
    <x v="2"/>
    <n v="38.520000000000003"/>
    <n v="9"/>
    <n v="0"/>
    <n v="18.104400000000002"/>
  </r>
  <r>
    <x v="1329"/>
    <d v="2015-09-27T00:00:00"/>
    <x v="77"/>
    <x v="18"/>
    <x v="0"/>
    <x v="0"/>
    <x v="2"/>
    <n v="13.76"/>
    <n v="2"/>
    <n v="0"/>
    <n v="6.3295999999999992"/>
  </r>
  <r>
    <x v="1329"/>
    <d v="2015-09-27T00:00:00"/>
    <x v="77"/>
    <x v="18"/>
    <x v="0"/>
    <x v="0"/>
    <x v="16"/>
    <n v="11.784000000000001"/>
    <n v="3"/>
    <n v="0.2"/>
    <n v="3.9770999999999996"/>
  </r>
  <r>
    <x v="1329"/>
    <d v="2015-09-27T00:00:00"/>
    <x v="77"/>
    <x v="18"/>
    <x v="0"/>
    <x v="0"/>
    <x v="15"/>
    <n v="4.3600000000000003"/>
    <n v="2"/>
    <n v="0"/>
    <n v="1.7876000000000003"/>
  </r>
  <r>
    <x v="1330"/>
    <d v="2015-09-25T00:00:00"/>
    <x v="109"/>
    <x v="23"/>
    <x v="2"/>
    <x v="0"/>
    <x v="6"/>
    <n v="1282.2299999999998"/>
    <n v="9"/>
    <n v="0"/>
    <n v="12.69"/>
  </r>
  <r>
    <x v="1330"/>
    <d v="2015-09-22T00:00:00"/>
    <x v="289"/>
    <x v="10"/>
    <x v="0"/>
    <x v="0"/>
    <x v="13"/>
    <n v="439.68"/>
    <n v="8"/>
    <n v="0"/>
    <n v="153.84"/>
  </r>
  <r>
    <x v="1330"/>
    <d v="2015-09-29T00:00:00"/>
    <x v="85"/>
    <x v="20"/>
    <x v="0"/>
    <x v="2"/>
    <x v="0"/>
    <n v="928.2"/>
    <n v="7"/>
    <n v="0"/>
    <n v="222.74"/>
  </r>
  <r>
    <x v="1330"/>
    <d v="2015-09-24T00:00:00"/>
    <x v="702"/>
    <x v="22"/>
    <x v="2"/>
    <x v="0"/>
    <x v="10"/>
    <n v="333.78"/>
    <n v="3"/>
    <n v="0"/>
    <n v="83.4"/>
  </r>
  <r>
    <x v="1330"/>
    <d v="2015-09-25T00:00:00"/>
    <x v="149"/>
    <x v="22"/>
    <x v="0"/>
    <x v="1"/>
    <x v="0"/>
    <n v="686.7"/>
    <n v="5"/>
    <n v="0"/>
    <n v="343.35"/>
  </r>
  <r>
    <x v="1330"/>
    <d v="2015-09-27T00:00:00"/>
    <x v="5"/>
    <x v="5"/>
    <x v="0"/>
    <x v="2"/>
    <x v="5"/>
    <n v="833.32799999999997"/>
    <n v="3"/>
    <n v="0.1"/>
    <n v="92.537999999999997"/>
  </r>
  <r>
    <x v="1330"/>
    <d v="2015-09-26T00:00:00"/>
    <x v="231"/>
    <x v="9"/>
    <x v="2"/>
    <x v="0"/>
    <x v="4"/>
    <n v="512.91"/>
    <n v="3"/>
    <n v="0"/>
    <n v="0"/>
  </r>
  <r>
    <x v="1330"/>
    <d v="2015-09-27T00:00:00"/>
    <x v="293"/>
    <x v="8"/>
    <x v="2"/>
    <x v="2"/>
    <x v="4"/>
    <n v="688.92000000000007"/>
    <n v="4"/>
    <n v="0"/>
    <n v="261.71999999999997"/>
  </r>
  <r>
    <x v="1330"/>
    <d v="2015-09-24T00:00:00"/>
    <x v="702"/>
    <x v="22"/>
    <x v="0"/>
    <x v="0"/>
    <x v="13"/>
    <n v="227.07999999999998"/>
    <n v="7"/>
    <n v="0"/>
    <n v="43.12"/>
  </r>
  <r>
    <x v="1330"/>
    <d v="2015-09-24T00:00:00"/>
    <x v="140"/>
    <x v="16"/>
    <x v="0"/>
    <x v="2"/>
    <x v="0"/>
    <n v="15.51"/>
    <n v="1"/>
    <n v="0"/>
    <n v="3.8774999999999995"/>
  </r>
  <r>
    <x v="1330"/>
    <d v="2015-09-28T00:00:00"/>
    <x v="156"/>
    <x v="16"/>
    <x v="1"/>
    <x v="0"/>
    <x v="9"/>
    <n v="845.46"/>
    <n v="6"/>
    <n v="0"/>
    <n v="295.74"/>
  </r>
  <r>
    <x v="1330"/>
    <d v="2015-09-27T00:00:00"/>
    <x v="701"/>
    <x v="18"/>
    <x v="1"/>
    <x v="0"/>
    <x v="7"/>
    <n v="671.05979999999988"/>
    <n v="2"/>
    <n v="0.27"/>
    <n v="-73.600199999999973"/>
  </r>
  <r>
    <x v="1330"/>
    <d v="2015-09-25T00:00:00"/>
    <x v="319"/>
    <x v="2"/>
    <x v="2"/>
    <x v="0"/>
    <x v="11"/>
    <n v="256.14000000000004"/>
    <n v="1"/>
    <n v="0"/>
    <n v="102.44999999999999"/>
  </r>
  <r>
    <x v="1330"/>
    <d v="2015-09-27T00:00:00"/>
    <x v="701"/>
    <x v="18"/>
    <x v="1"/>
    <x v="0"/>
    <x v="9"/>
    <n v="784.72799999999984"/>
    <n v="3"/>
    <n v="0.37"/>
    <n v="62.208000000000027"/>
  </r>
  <r>
    <x v="1330"/>
    <d v="2015-09-28T00:00:00"/>
    <x v="52"/>
    <x v="11"/>
    <x v="0"/>
    <x v="0"/>
    <x v="16"/>
    <n v="12.294"/>
    <n v="1"/>
    <n v="0.7"/>
    <n v="-8.6057999999999986"/>
  </r>
  <r>
    <x v="1330"/>
    <d v="2015-09-24T00:00:00"/>
    <x v="349"/>
    <x v="11"/>
    <x v="0"/>
    <x v="0"/>
    <x v="0"/>
    <n v="124.31999999999998"/>
    <n v="3"/>
    <n v="0"/>
    <n v="12.419999999999998"/>
  </r>
  <r>
    <x v="1330"/>
    <d v="2015-09-26T00:00:00"/>
    <x v="10"/>
    <x v="10"/>
    <x v="0"/>
    <x v="1"/>
    <x v="5"/>
    <n v="90.990000000000009"/>
    <n v="1"/>
    <n v="0"/>
    <n v="19.080000000000002"/>
  </r>
  <r>
    <x v="1330"/>
    <d v="2015-09-29T00:00:00"/>
    <x v="85"/>
    <x v="20"/>
    <x v="1"/>
    <x v="2"/>
    <x v="7"/>
    <n v="109.64000000000001"/>
    <n v="2"/>
    <n v="0"/>
    <n v="0"/>
  </r>
  <r>
    <x v="1330"/>
    <d v="2015-09-26T00:00:00"/>
    <x v="715"/>
    <x v="7"/>
    <x v="0"/>
    <x v="0"/>
    <x v="2"/>
    <n v="55.86"/>
    <n v="7"/>
    <n v="0"/>
    <n v="27.93"/>
  </r>
  <r>
    <x v="1330"/>
    <d v="2015-09-26T00:00:00"/>
    <x v="33"/>
    <x v="7"/>
    <x v="2"/>
    <x v="2"/>
    <x v="11"/>
    <n v="115.5"/>
    <n v="2"/>
    <n v="0"/>
    <n v="49.62"/>
  </r>
  <r>
    <x v="1330"/>
    <d v="2015-09-26T00:00:00"/>
    <x v="471"/>
    <x v="8"/>
    <x v="0"/>
    <x v="0"/>
    <x v="16"/>
    <n v="1.9080000000000004"/>
    <n v="2"/>
    <n v="0.7"/>
    <n v="-1.5264000000000002"/>
  </r>
  <r>
    <x v="1330"/>
    <d v="2015-09-27T00:00:00"/>
    <x v="450"/>
    <x v="0"/>
    <x v="2"/>
    <x v="1"/>
    <x v="6"/>
    <n v="57.402000000000001"/>
    <n v="1"/>
    <n v="0.7"/>
    <n v="-44.027999999999992"/>
  </r>
  <r>
    <x v="1330"/>
    <d v="2015-09-27T00:00:00"/>
    <x v="503"/>
    <x v="2"/>
    <x v="0"/>
    <x v="1"/>
    <x v="13"/>
    <n v="159.19999999999999"/>
    <n v="8"/>
    <n v="0"/>
    <n v="23.84"/>
  </r>
  <r>
    <x v="1330"/>
    <d v="2015-09-27T00:00:00"/>
    <x v="450"/>
    <x v="0"/>
    <x v="1"/>
    <x v="1"/>
    <x v="3"/>
    <n v="66.672000000000011"/>
    <n v="2"/>
    <n v="0.7"/>
    <n v="-111.16799999999998"/>
  </r>
  <r>
    <x v="1330"/>
    <d v="2015-09-24T00:00:00"/>
    <x v="702"/>
    <x v="22"/>
    <x v="0"/>
    <x v="0"/>
    <x v="2"/>
    <n v="35.340000000000003"/>
    <n v="3"/>
    <n v="0"/>
    <n v="9.1800000000000015"/>
  </r>
  <r>
    <x v="1330"/>
    <d v="2015-09-24T00:00:00"/>
    <x v="349"/>
    <x v="11"/>
    <x v="0"/>
    <x v="0"/>
    <x v="15"/>
    <n v="43.099999999999994"/>
    <n v="5"/>
    <n v="0"/>
    <n v="0.8"/>
  </r>
  <r>
    <x v="1330"/>
    <d v="2015-09-25T00:00:00"/>
    <x v="294"/>
    <x v="6"/>
    <x v="0"/>
    <x v="1"/>
    <x v="14"/>
    <n v="17.111999999999998"/>
    <n v="2"/>
    <n v="0.4"/>
    <n v="2.5519999999999996"/>
  </r>
  <r>
    <x v="1330"/>
    <d v="2015-09-27T00:00:00"/>
    <x v="701"/>
    <x v="18"/>
    <x v="1"/>
    <x v="0"/>
    <x v="7"/>
    <n v="100.6524"/>
    <n v="3"/>
    <n v="0.27"/>
    <n v="-26.247600000000002"/>
  </r>
  <r>
    <x v="1330"/>
    <d v="2015-09-25T00:00:00"/>
    <x v="149"/>
    <x v="22"/>
    <x v="2"/>
    <x v="1"/>
    <x v="10"/>
    <n v="287.39999999999998"/>
    <n v="4"/>
    <n v="0"/>
    <n v="126.35999999999999"/>
  </r>
  <r>
    <x v="1330"/>
    <d v="2015-09-22T00:00:00"/>
    <x v="289"/>
    <x v="10"/>
    <x v="0"/>
    <x v="0"/>
    <x v="14"/>
    <n v="54"/>
    <n v="2"/>
    <n v="0"/>
    <n v="4.8600000000000003"/>
  </r>
  <r>
    <x v="1330"/>
    <d v="2015-09-26T00:00:00"/>
    <x v="369"/>
    <x v="18"/>
    <x v="0"/>
    <x v="0"/>
    <x v="5"/>
    <n v="80.48"/>
    <n v="1"/>
    <n v="0"/>
    <n v="24.143999999999998"/>
  </r>
  <r>
    <x v="1330"/>
    <d v="2015-09-26T00:00:00"/>
    <x v="725"/>
    <x v="2"/>
    <x v="0"/>
    <x v="1"/>
    <x v="1"/>
    <n v="48.09"/>
    <n v="1"/>
    <n v="0"/>
    <n v="4.32"/>
  </r>
  <r>
    <x v="1330"/>
    <d v="2015-09-27T00:00:00"/>
    <x v="701"/>
    <x v="18"/>
    <x v="0"/>
    <x v="0"/>
    <x v="2"/>
    <n v="50.945399999999999"/>
    <n v="2"/>
    <n v="0.17"/>
    <n v="11.045399999999999"/>
  </r>
  <r>
    <x v="1330"/>
    <d v="2015-09-25T00:00:00"/>
    <x v="294"/>
    <x v="6"/>
    <x v="0"/>
    <x v="1"/>
    <x v="2"/>
    <n v="12.276"/>
    <n v="1"/>
    <n v="0.4"/>
    <n v="-7.5840000000000014"/>
  </r>
  <r>
    <x v="1330"/>
    <d v="2015-09-25T00:00:00"/>
    <x v="294"/>
    <x v="6"/>
    <x v="0"/>
    <x v="1"/>
    <x v="16"/>
    <n v="26.76"/>
    <n v="5"/>
    <n v="0.4"/>
    <n v="-10.34"/>
  </r>
  <r>
    <x v="1330"/>
    <d v="2015-09-28T00:00:00"/>
    <x v="156"/>
    <x v="16"/>
    <x v="0"/>
    <x v="0"/>
    <x v="1"/>
    <n v="66.87"/>
    <n v="3"/>
    <n v="0"/>
    <n v="28.71"/>
  </r>
  <r>
    <x v="1330"/>
    <d v="2015-09-24T00:00:00"/>
    <x v="592"/>
    <x v="10"/>
    <x v="0"/>
    <x v="2"/>
    <x v="14"/>
    <n v="17.490000000000002"/>
    <n v="1"/>
    <n v="0"/>
    <n v="6.12"/>
  </r>
  <r>
    <x v="1330"/>
    <d v="2015-09-28T00:00:00"/>
    <x v="352"/>
    <x v="23"/>
    <x v="0"/>
    <x v="0"/>
    <x v="12"/>
    <n v="23.921999999999997"/>
    <n v="3"/>
    <n v="0.4"/>
    <n v="-13.608000000000001"/>
  </r>
  <r>
    <x v="1330"/>
    <d v="2015-09-24T00:00:00"/>
    <x v="636"/>
    <x v="2"/>
    <x v="2"/>
    <x v="0"/>
    <x v="11"/>
    <n v="71.98"/>
    <n v="2"/>
    <n v="0"/>
    <n v="15.1158"/>
  </r>
  <r>
    <x v="1330"/>
    <d v="2015-09-24T00:00:00"/>
    <x v="636"/>
    <x v="2"/>
    <x v="2"/>
    <x v="0"/>
    <x v="11"/>
    <n v="79.98"/>
    <n v="2"/>
    <n v="0"/>
    <n v="26.3934"/>
  </r>
  <r>
    <x v="1330"/>
    <d v="2015-09-27T00:00:00"/>
    <x v="701"/>
    <x v="18"/>
    <x v="2"/>
    <x v="0"/>
    <x v="11"/>
    <n v="31.386600000000001"/>
    <n v="2"/>
    <n v="0.47000000000000003"/>
    <n v="-4.1934000000000005"/>
  </r>
  <r>
    <x v="1330"/>
    <d v="2015-09-28T00:00:00"/>
    <x v="156"/>
    <x v="16"/>
    <x v="0"/>
    <x v="0"/>
    <x v="15"/>
    <n v="20.46"/>
    <n v="2"/>
    <n v="0"/>
    <n v="1.02"/>
  </r>
  <r>
    <x v="1330"/>
    <d v="2015-09-27T00:00:00"/>
    <x v="524"/>
    <x v="18"/>
    <x v="0"/>
    <x v="0"/>
    <x v="12"/>
    <n v="11.640000000000002"/>
    <n v="2"/>
    <n v="0"/>
    <n v="1.36"/>
  </r>
  <r>
    <x v="1330"/>
    <d v="2015-09-28T00:00:00"/>
    <x v="660"/>
    <x v="22"/>
    <x v="0"/>
    <x v="2"/>
    <x v="13"/>
    <n v="17.009999999999998"/>
    <n v="1"/>
    <n v="0"/>
    <n v="7.14"/>
  </r>
  <r>
    <x v="1330"/>
    <d v="2015-09-27T00:00:00"/>
    <x v="503"/>
    <x v="2"/>
    <x v="0"/>
    <x v="1"/>
    <x v="12"/>
    <n v="13.719999999999999"/>
    <n v="2"/>
    <n v="0"/>
    <n v="1.92"/>
  </r>
  <r>
    <x v="1330"/>
    <d v="2015-09-27T00:00:00"/>
    <x v="524"/>
    <x v="18"/>
    <x v="0"/>
    <x v="0"/>
    <x v="2"/>
    <n v="35.520000000000003"/>
    <n v="2"/>
    <n v="0"/>
    <n v="14.2"/>
  </r>
  <r>
    <x v="1330"/>
    <d v="2015-09-27T00:00:00"/>
    <x v="562"/>
    <x v="13"/>
    <x v="0"/>
    <x v="0"/>
    <x v="16"/>
    <n v="20.16"/>
    <n v="7"/>
    <n v="0"/>
    <n v="9.8783999999999992"/>
  </r>
  <r>
    <x v="1330"/>
    <d v="2015-09-27T00:00:00"/>
    <x v="503"/>
    <x v="2"/>
    <x v="0"/>
    <x v="1"/>
    <x v="12"/>
    <n v="8.76"/>
    <n v="2"/>
    <n v="0"/>
    <n v="3.12"/>
  </r>
  <r>
    <x v="1330"/>
    <d v="2015-09-28T00:00:00"/>
    <x v="352"/>
    <x v="23"/>
    <x v="0"/>
    <x v="0"/>
    <x v="15"/>
    <n v="43.019999999999996"/>
    <n v="5"/>
    <n v="0.4"/>
    <n v="7.1699999999999982"/>
  </r>
  <r>
    <x v="1330"/>
    <d v="2015-09-25T00:00:00"/>
    <x v="587"/>
    <x v="23"/>
    <x v="0"/>
    <x v="0"/>
    <x v="2"/>
    <n v="67.86"/>
    <n v="2"/>
    <n v="0"/>
    <n v="7.4399999999999995"/>
  </r>
  <r>
    <x v="1330"/>
    <d v="2015-09-27T00:00:00"/>
    <x v="444"/>
    <x v="21"/>
    <x v="0"/>
    <x v="1"/>
    <x v="16"/>
    <n v="23.555399999999995"/>
    <n v="2"/>
    <n v="0.17"/>
    <n v="2.2554000000000007"/>
  </r>
  <r>
    <x v="1330"/>
    <d v="2015-09-24T00:00:00"/>
    <x v="89"/>
    <x v="15"/>
    <x v="0"/>
    <x v="0"/>
    <x v="0"/>
    <n v="23.97"/>
    <n v="1"/>
    <n v="0"/>
    <n v="0.44999999999999996"/>
  </r>
  <r>
    <x v="1330"/>
    <d v="2015-09-25T00:00:00"/>
    <x v="109"/>
    <x v="23"/>
    <x v="0"/>
    <x v="0"/>
    <x v="16"/>
    <n v="12.060000000000002"/>
    <n v="2"/>
    <n v="0"/>
    <n v="0.36"/>
  </r>
  <r>
    <x v="1331"/>
    <d v="2015-09-29T00:00:00"/>
    <x v="235"/>
    <x v="12"/>
    <x v="1"/>
    <x v="1"/>
    <x v="7"/>
    <n v="2841.6599999999994"/>
    <n v="8"/>
    <n v="0.25"/>
    <n v="189.42000000000007"/>
  </r>
  <r>
    <x v="1331"/>
    <d v="2015-09-25T00:00:00"/>
    <x v="640"/>
    <x v="11"/>
    <x v="1"/>
    <x v="2"/>
    <x v="9"/>
    <n v="601.32000000000005"/>
    <n v="6"/>
    <n v="0"/>
    <n v="246.47999999999996"/>
  </r>
  <r>
    <x v="1331"/>
    <d v="2015-09-25T00:00:00"/>
    <x v="545"/>
    <x v="3"/>
    <x v="1"/>
    <x v="2"/>
    <x v="3"/>
    <n v="749.49000000000012"/>
    <n v="7"/>
    <n v="0"/>
    <n v="307.23"/>
  </r>
  <r>
    <x v="1331"/>
    <d v="2015-09-25T00:00:00"/>
    <x v="51"/>
    <x v="5"/>
    <x v="1"/>
    <x v="1"/>
    <x v="8"/>
    <n v="980.90999999999985"/>
    <n v="3"/>
    <n v="0.3"/>
    <n v="210.14999999999998"/>
  </r>
  <r>
    <x v="1331"/>
    <d v="2015-09-25T00:00:00"/>
    <x v="589"/>
    <x v="19"/>
    <x v="1"/>
    <x v="0"/>
    <x v="9"/>
    <n v="776"/>
    <n v="4"/>
    <n v="0.2"/>
    <n v="290.96000000000004"/>
  </r>
  <r>
    <x v="1331"/>
    <d v="2015-09-28T00:00:00"/>
    <x v="708"/>
    <x v="17"/>
    <x v="1"/>
    <x v="1"/>
    <x v="9"/>
    <n v="741.85199999999998"/>
    <n v="2"/>
    <n v="0.1"/>
    <n v="197.77200000000005"/>
  </r>
  <r>
    <x v="1331"/>
    <d v="2015-09-25T00:00:00"/>
    <x v="545"/>
    <x v="3"/>
    <x v="2"/>
    <x v="2"/>
    <x v="6"/>
    <n v="486.99900000000002"/>
    <n v="3"/>
    <n v="0.15"/>
    <n v="-22.941000000000003"/>
  </r>
  <r>
    <x v="1331"/>
    <d v="2015-09-26T00:00:00"/>
    <x v="327"/>
    <x v="5"/>
    <x v="0"/>
    <x v="0"/>
    <x v="0"/>
    <n v="562.68000000000006"/>
    <n v="4"/>
    <n v="0"/>
    <n v="5.5200000000000005"/>
  </r>
  <r>
    <x v="1331"/>
    <d v="2015-09-28T00:00:00"/>
    <x v="62"/>
    <x v="5"/>
    <x v="1"/>
    <x v="2"/>
    <x v="7"/>
    <n v="927.83999999999992"/>
    <n v="2"/>
    <n v="0"/>
    <n v="64.92"/>
  </r>
  <r>
    <x v="1331"/>
    <d v="2015-09-29T00:00:00"/>
    <x v="502"/>
    <x v="19"/>
    <x v="0"/>
    <x v="0"/>
    <x v="1"/>
    <n v="21.96"/>
    <n v="2"/>
    <n v="0"/>
    <n v="6.1488000000000014"/>
  </r>
  <r>
    <x v="1331"/>
    <d v="2015-09-27T00:00:00"/>
    <x v="247"/>
    <x v="17"/>
    <x v="0"/>
    <x v="2"/>
    <x v="0"/>
    <n v="425.25"/>
    <n v="7"/>
    <n v="0"/>
    <n v="208.32"/>
  </r>
  <r>
    <x v="1331"/>
    <d v="2015-09-27T00:00:00"/>
    <x v="483"/>
    <x v="8"/>
    <x v="2"/>
    <x v="2"/>
    <x v="6"/>
    <n v="471.21568000000008"/>
    <n v="2"/>
    <n v="2E-3"/>
    <n v="79.29567999999999"/>
  </r>
  <r>
    <x v="1331"/>
    <d v="2015-09-27T00:00:00"/>
    <x v="235"/>
    <x v="12"/>
    <x v="1"/>
    <x v="1"/>
    <x v="7"/>
    <n v="568.60799999999995"/>
    <n v="8"/>
    <n v="0.4"/>
    <n v="-322.27199999999999"/>
  </r>
  <r>
    <x v="1331"/>
    <d v="2015-09-25T00:00:00"/>
    <x v="612"/>
    <x v="9"/>
    <x v="1"/>
    <x v="2"/>
    <x v="9"/>
    <n v="364.93200000000002"/>
    <n v="2"/>
    <n v="7.0000000000000007E-2"/>
    <n v="51.012"/>
  </r>
  <r>
    <x v="1331"/>
    <d v="2015-09-25T00:00:00"/>
    <x v="171"/>
    <x v="6"/>
    <x v="2"/>
    <x v="0"/>
    <x v="10"/>
    <n v="391.98"/>
    <n v="2"/>
    <n v="0"/>
    <n v="113.67419999999998"/>
  </r>
  <r>
    <x v="1331"/>
    <d v="2015-09-29T00:00:00"/>
    <x v="467"/>
    <x v="8"/>
    <x v="1"/>
    <x v="2"/>
    <x v="9"/>
    <n v="364.32"/>
    <n v="1"/>
    <n v="0"/>
    <n v="131.13"/>
  </r>
  <r>
    <x v="1331"/>
    <d v="2015-09-23T00:00:00"/>
    <x v="644"/>
    <x v="13"/>
    <x v="0"/>
    <x v="1"/>
    <x v="0"/>
    <n v="122.39999999999999"/>
    <n v="4"/>
    <n v="0.5"/>
    <n v="-46.559999999999988"/>
  </r>
  <r>
    <x v="1331"/>
    <d v="2015-09-29T00:00:00"/>
    <x v="235"/>
    <x v="12"/>
    <x v="1"/>
    <x v="1"/>
    <x v="7"/>
    <n v="251.91"/>
    <n v="2"/>
    <n v="0.25"/>
    <n v="47.009999999999991"/>
  </r>
  <r>
    <x v="1331"/>
    <d v="2015-09-27T00:00:00"/>
    <x v="483"/>
    <x v="8"/>
    <x v="0"/>
    <x v="2"/>
    <x v="16"/>
    <n v="234.92000000000002"/>
    <n v="7"/>
    <n v="0"/>
    <n v="32.759999999999991"/>
  </r>
  <r>
    <x v="1331"/>
    <d v="2015-09-27T00:00:00"/>
    <x v="235"/>
    <x v="12"/>
    <x v="2"/>
    <x v="1"/>
    <x v="10"/>
    <n v="260.59199999999998"/>
    <n v="1"/>
    <n v="0.4"/>
    <n v="-160.708"/>
  </r>
  <r>
    <x v="1331"/>
    <d v="2015-09-27T00:00:00"/>
    <x v="235"/>
    <x v="12"/>
    <x v="2"/>
    <x v="1"/>
    <x v="11"/>
    <n v="92.64"/>
    <n v="5"/>
    <n v="0.4"/>
    <n v="-4.6600000000000019"/>
  </r>
  <r>
    <x v="1331"/>
    <d v="2015-09-29T00:00:00"/>
    <x v="114"/>
    <x v="24"/>
    <x v="0"/>
    <x v="2"/>
    <x v="2"/>
    <n v="27.18"/>
    <n v="3"/>
    <n v="0"/>
    <n v="12.231"/>
  </r>
  <r>
    <x v="1331"/>
    <d v="2015-09-28T00:00:00"/>
    <x v="708"/>
    <x v="17"/>
    <x v="2"/>
    <x v="1"/>
    <x v="10"/>
    <n v="364.98149999999998"/>
    <n v="3"/>
    <n v="0.15"/>
    <n v="107.31149999999997"/>
  </r>
  <r>
    <x v="1331"/>
    <d v="2015-09-25T00:00:00"/>
    <x v="699"/>
    <x v="13"/>
    <x v="0"/>
    <x v="0"/>
    <x v="0"/>
    <n v="121.5"/>
    <n v="3"/>
    <n v="0"/>
    <n v="19.439999999999998"/>
  </r>
  <r>
    <x v="1331"/>
    <d v="2015-09-27T00:00:00"/>
    <x v="247"/>
    <x v="17"/>
    <x v="1"/>
    <x v="2"/>
    <x v="9"/>
    <n v="245.93999999999997"/>
    <n v="2"/>
    <n v="0"/>
    <n v="61.44"/>
  </r>
  <r>
    <x v="1331"/>
    <d v="2015-09-28T00:00:00"/>
    <x v="522"/>
    <x v="1"/>
    <x v="1"/>
    <x v="0"/>
    <x v="7"/>
    <n v="90.3"/>
    <n v="2"/>
    <n v="0"/>
    <n v="29.759999999999998"/>
  </r>
  <r>
    <x v="1331"/>
    <d v="2015-09-28T00:00:00"/>
    <x v="62"/>
    <x v="5"/>
    <x v="0"/>
    <x v="2"/>
    <x v="13"/>
    <n v="257.03999999999996"/>
    <n v="8"/>
    <n v="0"/>
    <n v="95.039999999999992"/>
  </r>
  <r>
    <x v="1331"/>
    <d v="2015-09-26T00:00:00"/>
    <x v="110"/>
    <x v="9"/>
    <x v="0"/>
    <x v="0"/>
    <x v="2"/>
    <n v="204.96000000000004"/>
    <n v="6"/>
    <n v="0"/>
    <n v="77.88000000000001"/>
  </r>
  <r>
    <x v="1331"/>
    <d v="2015-09-25T00:00:00"/>
    <x v="51"/>
    <x v="5"/>
    <x v="0"/>
    <x v="1"/>
    <x v="0"/>
    <n v="125.78999999999999"/>
    <n v="7"/>
    <n v="0"/>
    <n v="57.75"/>
  </r>
  <r>
    <x v="1331"/>
    <d v="2015-09-25T00:00:00"/>
    <x v="237"/>
    <x v="1"/>
    <x v="1"/>
    <x v="1"/>
    <x v="9"/>
    <n v="241.96"/>
    <n v="2"/>
    <n v="0"/>
    <n v="41.133199999999988"/>
  </r>
  <r>
    <x v="1331"/>
    <d v="2015-09-25T00:00:00"/>
    <x v="237"/>
    <x v="1"/>
    <x v="0"/>
    <x v="1"/>
    <x v="12"/>
    <n v="27.72"/>
    <n v="9"/>
    <n v="0"/>
    <n v="13.3056"/>
  </r>
  <r>
    <x v="1331"/>
    <d v="2015-09-28T00:00:00"/>
    <x v="401"/>
    <x v="22"/>
    <x v="0"/>
    <x v="0"/>
    <x v="14"/>
    <n v="245.7"/>
    <n v="6"/>
    <n v="0"/>
    <n v="95.76"/>
  </r>
  <r>
    <x v="1331"/>
    <d v="2015-09-27T00:00:00"/>
    <x v="235"/>
    <x v="12"/>
    <x v="0"/>
    <x v="1"/>
    <x v="0"/>
    <n v="48"/>
    <n v="5"/>
    <n v="0.4"/>
    <n v="2.4"/>
  </r>
  <r>
    <x v="1331"/>
    <d v="2015-09-25T00:00:00"/>
    <x v="51"/>
    <x v="5"/>
    <x v="1"/>
    <x v="1"/>
    <x v="7"/>
    <n v="124.62"/>
    <n v="2"/>
    <n v="0"/>
    <n v="19.919999999999998"/>
  </r>
  <r>
    <x v="1331"/>
    <d v="2015-09-27T00:00:00"/>
    <x v="247"/>
    <x v="17"/>
    <x v="2"/>
    <x v="2"/>
    <x v="11"/>
    <n v="92.7"/>
    <n v="3"/>
    <n v="0"/>
    <n v="30.509999999999998"/>
  </r>
  <r>
    <x v="1331"/>
    <d v="2015-09-27T00:00:00"/>
    <x v="617"/>
    <x v="22"/>
    <x v="0"/>
    <x v="1"/>
    <x v="0"/>
    <n v="101.976"/>
    <n v="2"/>
    <n v="0.6"/>
    <n v="-150.44399999999999"/>
  </r>
  <r>
    <x v="1331"/>
    <d v="2015-09-27T00:00:00"/>
    <x v="483"/>
    <x v="8"/>
    <x v="1"/>
    <x v="2"/>
    <x v="3"/>
    <n v="73.52000000000001"/>
    <n v="2"/>
    <n v="0"/>
    <n v="20.56"/>
  </r>
  <r>
    <x v="1331"/>
    <d v="2015-09-30T00:00:00"/>
    <x v="62"/>
    <x v="5"/>
    <x v="0"/>
    <x v="2"/>
    <x v="0"/>
    <n v="141.12000000000003"/>
    <n v="7"/>
    <n v="0"/>
    <n v="6.93"/>
  </r>
  <r>
    <x v="1331"/>
    <d v="2015-09-28T00:00:00"/>
    <x v="767"/>
    <x v="18"/>
    <x v="0"/>
    <x v="2"/>
    <x v="1"/>
    <n v="198.72000000000003"/>
    <n v="8"/>
    <n v="0"/>
    <n v="93.36"/>
  </r>
  <r>
    <x v="1331"/>
    <d v="2015-09-28T00:00:00"/>
    <x v="767"/>
    <x v="18"/>
    <x v="0"/>
    <x v="2"/>
    <x v="1"/>
    <n v="29.610000000000003"/>
    <n v="1"/>
    <n v="0"/>
    <n v="12.120000000000001"/>
  </r>
  <r>
    <x v="1331"/>
    <d v="2015-09-28T00:00:00"/>
    <x v="767"/>
    <x v="18"/>
    <x v="0"/>
    <x v="2"/>
    <x v="0"/>
    <n v="16.98"/>
    <n v="1"/>
    <n v="0"/>
    <n v="2.88"/>
  </r>
  <r>
    <x v="1331"/>
    <d v="2015-09-24T00:00:00"/>
    <x v="351"/>
    <x v="10"/>
    <x v="0"/>
    <x v="2"/>
    <x v="14"/>
    <n v="96.11999999999999"/>
    <n v="6"/>
    <n v="0"/>
    <n v="32.64"/>
  </r>
  <r>
    <x v="1331"/>
    <d v="2015-09-29T00:00:00"/>
    <x v="467"/>
    <x v="8"/>
    <x v="0"/>
    <x v="2"/>
    <x v="1"/>
    <n v="166.8"/>
    <n v="4"/>
    <n v="0"/>
    <n v="15"/>
  </r>
  <r>
    <x v="1331"/>
    <d v="2015-09-25T00:00:00"/>
    <x v="545"/>
    <x v="3"/>
    <x v="0"/>
    <x v="2"/>
    <x v="15"/>
    <n v="70.5"/>
    <n v="5"/>
    <n v="0"/>
    <n v="4.2"/>
  </r>
  <r>
    <x v="1331"/>
    <d v="2015-09-27T00:00:00"/>
    <x v="777"/>
    <x v="9"/>
    <x v="0"/>
    <x v="2"/>
    <x v="2"/>
    <n v="219.84"/>
    <n v="4"/>
    <n v="0"/>
    <n v="107.7216"/>
  </r>
  <r>
    <x v="1331"/>
    <d v="2015-09-27T00:00:00"/>
    <x v="777"/>
    <x v="9"/>
    <x v="2"/>
    <x v="2"/>
    <x v="11"/>
    <n v="98.16"/>
    <n v="6"/>
    <n v="0"/>
    <n v="9.8159999999999954"/>
  </r>
  <r>
    <x v="1331"/>
    <d v="2015-09-27T00:00:00"/>
    <x v="777"/>
    <x v="9"/>
    <x v="2"/>
    <x v="2"/>
    <x v="10"/>
    <n v="86.97"/>
    <n v="3"/>
    <n v="0"/>
    <n v="25.221299999999989"/>
  </r>
  <r>
    <x v="1331"/>
    <d v="2015-09-27T00:00:00"/>
    <x v="777"/>
    <x v="9"/>
    <x v="0"/>
    <x v="2"/>
    <x v="16"/>
    <n v="33.04"/>
    <n v="8"/>
    <n v="0"/>
    <n v="15.5288"/>
  </r>
  <r>
    <x v="1331"/>
    <d v="2015-09-24T00:00:00"/>
    <x v="677"/>
    <x v="14"/>
    <x v="0"/>
    <x v="0"/>
    <x v="16"/>
    <n v="691.96"/>
    <n v="4"/>
    <n v="0"/>
    <n v="318.30160000000001"/>
  </r>
  <r>
    <x v="1331"/>
    <d v="2015-09-24T00:00:00"/>
    <x v="677"/>
    <x v="14"/>
    <x v="2"/>
    <x v="0"/>
    <x v="11"/>
    <n v="34.950000000000003"/>
    <n v="5"/>
    <n v="0"/>
    <n v="15.378000000000004"/>
  </r>
  <r>
    <x v="1331"/>
    <d v="2015-09-29T00:00:00"/>
    <x v="751"/>
    <x v="20"/>
    <x v="0"/>
    <x v="0"/>
    <x v="16"/>
    <n v="75.600000000000009"/>
    <n v="4"/>
    <n v="0"/>
    <n v="15.12"/>
  </r>
  <r>
    <x v="1331"/>
    <d v="2015-09-27T00:00:00"/>
    <x v="674"/>
    <x v="19"/>
    <x v="0"/>
    <x v="0"/>
    <x v="1"/>
    <n v="4663.7360000000008"/>
    <n v="7"/>
    <n v="0.2"/>
    <n v="-1049.3406"/>
  </r>
  <r>
    <x v="1331"/>
    <d v="2015-09-27T00:00:00"/>
    <x v="674"/>
    <x v="19"/>
    <x v="2"/>
    <x v="0"/>
    <x v="11"/>
    <n v="79.984000000000009"/>
    <n v="2"/>
    <n v="0.2"/>
    <n v="22.995400000000004"/>
  </r>
  <r>
    <x v="1331"/>
    <d v="2015-09-27T00:00:00"/>
    <x v="674"/>
    <x v="19"/>
    <x v="0"/>
    <x v="0"/>
    <x v="16"/>
    <n v="5.6070000000000011"/>
    <n v="1"/>
    <n v="0.7"/>
    <n v="-4.2987000000000002"/>
  </r>
  <r>
    <x v="1331"/>
    <d v="2015-09-28T00:00:00"/>
    <x v="708"/>
    <x v="17"/>
    <x v="0"/>
    <x v="1"/>
    <x v="13"/>
    <n v="110.76"/>
    <n v="4"/>
    <n v="0"/>
    <n v="8.76"/>
  </r>
  <r>
    <x v="1331"/>
    <d v="2015-09-27T00:00:00"/>
    <x v="483"/>
    <x v="8"/>
    <x v="1"/>
    <x v="2"/>
    <x v="3"/>
    <n v="77.47999999999999"/>
    <n v="2"/>
    <n v="0"/>
    <n v="27.080000000000002"/>
  </r>
  <r>
    <x v="1331"/>
    <d v="2015-09-26T00:00:00"/>
    <x v="110"/>
    <x v="9"/>
    <x v="0"/>
    <x v="0"/>
    <x v="15"/>
    <n v="27"/>
    <n v="3"/>
    <n v="0"/>
    <n v="1.0799999999999998"/>
  </r>
  <r>
    <x v="1331"/>
    <d v="2015-09-28T00:00:00"/>
    <x v="7"/>
    <x v="7"/>
    <x v="0"/>
    <x v="2"/>
    <x v="14"/>
    <n v="54"/>
    <n v="2"/>
    <n v="0"/>
    <n v="4.8600000000000003"/>
  </r>
  <r>
    <x v="1331"/>
    <d v="2015-09-27T00:00:00"/>
    <x v="235"/>
    <x v="12"/>
    <x v="0"/>
    <x v="1"/>
    <x v="0"/>
    <n v="54.936"/>
    <n v="1"/>
    <n v="0.4"/>
    <n v="-25.643999999999998"/>
  </r>
  <r>
    <x v="1331"/>
    <d v="2015-09-25T00:00:00"/>
    <x v="346"/>
    <x v="8"/>
    <x v="1"/>
    <x v="0"/>
    <x v="9"/>
    <n v="48.419999999999995"/>
    <n v="1"/>
    <n v="0.6"/>
    <n v="-21.809999999999974"/>
  </r>
  <r>
    <x v="1331"/>
    <d v="2015-09-29T00:00:00"/>
    <x v="751"/>
    <x v="20"/>
    <x v="1"/>
    <x v="0"/>
    <x v="3"/>
    <n v="97.740000000000009"/>
    <n v="3"/>
    <n v="0"/>
    <n v="28.320000000000004"/>
  </r>
  <r>
    <x v="1331"/>
    <d v="2015-09-23T00:00:00"/>
    <x v="233"/>
    <x v="4"/>
    <x v="0"/>
    <x v="0"/>
    <x v="12"/>
    <n v="12.24"/>
    <n v="1"/>
    <n v="0"/>
    <n v="4.0200000000000005"/>
  </r>
  <r>
    <x v="1331"/>
    <d v="2015-09-28T00:00:00"/>
    <x v="173"/>
    <x v="10"/>
    <x v="0"/>
    <x v="2"/>
    <x v="0"/>
    <n v="86.346000000000004"/>
    <n v="2"/>
    <n v="0.1"/>
    <n v="32.585999999999999"/>
  </r>
  <r>
    <x v="1331"/>
    <d v="2015-09-27T00:00:00"/>
    <x v="755"/>
    <x v="7"/>
    <x v="0"/>
    <x v="2"/>
    <x v="15"/>
    <n v="27.78"/>
    <n v="2"/>
    <n v="0"/>
    <n v="3.84"/>
  </r>
  <r>
    <x v="1331"/>
    <d v="2015-09-25T00:00:00"/>
    <x v="724"/>
    <x v="9"/>
    <x v="2"/>
    <x v="0"/>
    <x v="11"/>
    <n v="1071"/>
    <n v="9"/>
    <n v="0"/>
    <n v="171.36000000000007"/>
  </r>
  <r>
    <x v="1331"/>
    <d v="2015-09-25T00:00:00"/>
    <x v="724"/>
    <x v="9"/>
    <x v="1"/>
    <x v="0"/>
    <x v="3"/>
    <n v="12.07"/>
    <n v="1"/>
    <n v="0"/>
    <n v="3.9831000000000003"/>
  </r>
  <r>
    <x v="1331"/>
    <d v="2015-09-28T00:00:00"/>
    <x v="661"/>
    <x v="8"/>
    <x v="0"/>
    <x v="1"/>
    <x v="14"/>
    <n v="35.963999999999999"/>
    <n v="2"/>
    <n v="0.1"/>
    <n v="11.183999999999999"/>
  </r>
  <r>
    <x v="1331"/>
    <d v="2015-09-27T00:00:00"/>
    <x v="592"/>
    <x v="10"/>
    <x v="0"/>
    <x v="2"/>
    <x v="0"/>
    <n v="51.449999999999996"/>
    <n v="5"/>
    <n v="0"/>
    <n v="20.55"/>
  </r>
  <r>
    <x v="1331"/>
    <d v="2015-09-29T00:00:00"/>
    <x v="751"/>
    <x v="20"/>
    <x v="0"/>
    <x v="0"/>
    <x v="14"/>
    <n v="44.820000000000007"/>
    <n v="3"/>
    <n v="0"/>
    <n v="11.16"/>
  </r>
  <r>
    <x v="1331"/>
    <d v="2015-09-25T00:00:00"/>
    <x v="640"/>
    <x v="11"/>
    <x v="0"/>
    <x v="2"/>
    <x v="13"/>
    <n v="19.7"/>
    <n v="1"/>
    <n v="0"/>
    <n v="6.88"/>
  </r>
  <r>
    <x v="1331"/>
    <d v="2015-09-29T00:00:00"/>
    <x v="751"/>
    <x v="20"/>
    <x v="1"/>
    <x v="0"/>
    <x v="7"/>
    <n v="41.54"/>
    <n v="1"/>
    <n v="0"/>
    <n v="2.06"/>
  </r>
  <r>
    <x v="1331"/>
    <d v="2015-09-30T00:00:00"/>
    <x v="630"/>
    <x v="8"/>
    <x v="0"/>
    <x v="0"/>
    <x v="15"/>
    <n v="44.28"/>
    <n v="4"/>
    <n v="0"/>
    <n v="0.36"/>
  </r>
  <r>
    <x v="1331"/>
    <d v="2015-09-25T00:00:00"/>
    <x v="612"/>
    <x v="9"/>
    <x v="0"/>
    <x v="2"/>
    <x v="12"/>
    <n v="8.9039999999999981"/>
    <n v="2"/>
    <n v="0.47000000000000003"/>
    <n v="-4.2359999999999989"/>
  </r>
  <r>
    <x v="1331"/>
    <d v="2015-09-27T00:00:00"/>
    <x v="26"/>
    <x v="0"/>
    <x v="0"/>
    <x v="1"/>
    <x v="0"/>
    <n v="67.400000000000006"/>
    <n v="5"/>
    <n v="0"/>
    <n v="17.523999999999997"/>
  </r>
  <r>
    <x v="1331"/>
    <d v="2015-09-29T00:00:00"/>
    <x v="25"/>
    <x v="4"/>
    <x v="2"/>
    <x v="0"/>
    <x v="11"/>
    <n v="27.090000000000003"/>
    <n v="1"/>
    <n v="0"/>
    <n v="6.2099999999999991"/>
  </r>
  <r>
    <x v="1331"/>
    <d v="2015-09-29T00:00:00"/>
    <x v="194"/>
    <x v="17"/>
    <x v="0"/>
    <x v="0"/>
    <x v="1"/>
    <n v="46.17"/>
    <n v="2"/>
    <n v="0.5"/>
    <n v="-28.650000000000002"/>
  </r>
  <r>
    <x v="1331"/>
    <d v="2015-09-27T00:00:00"/>
    <x v="420"/>
    <x v="0"/>
    <x v="0"/>
    <x v="2"/>
    <x v="13"/>
    <n v="12.36"/>
    <n v="1"/>
    <n v="0"/>
    <n v="3.4499999999999997"/>
  </r>
  <r>
    <x v="1331"/>
    <d v="2015-09-27T00:00:00"/>
    <x v="235"/>
    <x v="12"/>
    <x v="0"/>
    <x v="1"/>
    <x v="15"/>
    <n v="14.256"/>
    <n v="3"/>
    <n v="0.4"/>
    <n v="-5.484"/>
  </r>
  <r>
    <x v="1331"/>
    <d v="2015-09-28T00:00:00"/>
    <x v="75"/>
    <x v="10"/>
    <x v="0"/>
    <x v="0"/>
    <x v="2"/>
    <n v="12.96"/>
    <n v="2"/>
    <n v="0"/>
    <n v="6.2208000000000006"/>
  </r>
  <r>
    <x v="1331"/>
    <d v="2015-09-28T00:00:00"/>
    <x v="75"/>
    <x v="10"/>
    <x v="0"/>
    <x v="0"/>
    <x v="13"/>
    <n v="17.940000000000001"/>
    <n v="3"/>
    <n v="0"/>
    <n v="6.4584000000000001"/>
  </r>
  <r>
    <x v="1331"/>
    <d v="2015-09-27T00:00:00"/>
    <x v="592"/>
    <x v="10"/>
    <x v="0"/>
    <x v="2"/>
    <x v="12"/>
    <n v="66.449999999999989"/>
    <n v="5"/>
    <n v="0"/>
    <n v="14.55"/>
  </r>
  <r>
    <x v="1331"/>
    <d v="2015-09-28T00:00:00"/>
    <x v="7"/>
    <x v="7"/>
    <x v="0"/>
    <x v="2"/>
    <x v="15"/>
    <n v="16.29"/>
    <n v="1"/>
    <n v="0"/>
    <n v="5.6999999999999993"/>
  </r>
  <r>
    <x v="1331"/>
    <d v="2015-09-27T00:00:00"/>
    <x v="617"/>
    <x v="22"/>
    <x v="1"/>
    <x v="1"/>
    <x v="7"/>
    <n v="39.552"/>
    <n v="2"/>
    <n v="0.6"/>
    <n v="-52.427999999999997"/>
  </r>
  <r>
    <x v="1331"/>
    <d v="2015-09-27T00:00:00"/>
    <x v="159"/>
    <x v="9"/>
    <x v="0"/>
    <x v="1"/>
    <x v="12"/>
    <n v="17.52"/>
    <n v="2"/>
    <n v="0"/>
    <n v="2.7600000000000002"/>
  </r>
  <r>
    <x v="1331"/>
    <d v="2015-09-28T00:00:00"/>
    <x v="127"/>
    <x v="17"/>
    <x v="0"/>
    <x v="2"/>
    <x v="15"/>
    <n v="13.392000000000001"/>
    <n v="3"/>
    <n v="0.2"/>
    <n v="5.0220000000000002"/>
  </r>
  <r>
    <x v="1331"/>
    <d v="2015-09-28T00:00:00"/>
    <x v="127"/>
    <x v="17"/>
    <x v="0"/>
    <x v="2"/>
    <x v="16"/>
    <n v="11.227999999999998"/>
    <n v="7"/>
    <n v="0.8"/>
    <n v="-18.52620000000001"/>
  </r>
  <r>
    <x v="1331"/>
    <d v="2015-09-27T00:00:00"/>
    <x v="425"/>
    <x v="3"/>
    <x v="0"/>
    <x v="0"/>
    <x v="16"/>
    <n v="12.359999999999998"/>
    <n v="2"/>
    <n v="0"/>
    <n v="1.6"/>
  </r>
  <r>
    <x v="1331"/>
    <d v="2015-09-28T00:00:00"/>
    <x v="522"/>
    <x v="1"/>
    <x v="0"/>
    <x v="0"/>
    <x v="16"/>
    <n v="12.899999999999999"/>
    <n v="2"/>
    <n v="0"/>
    <n v="4.9799999999999995"/>
  </r>
  <r>
    <x v="1331"/>
    <d v="2015-09-24T00:00:00"/>
    <x v="351"/>
    <x v="10"/>
    <x v="0"/>
    <x v="2"/>
    <x v="13"/>
    <n v="59.6"/>
    <n v="5"/>
    <n v="0"/>
    <n v="16"/>
  </r>
  <r>
    <x v="1331"/>
    <d v="2015-09-26T00:00:00"/>
    <x v="76"/>
    <x v="0"/>
    <x v="0"/>
    <x v="2"/>
    <x v="16"/>
    <n v="40.176000000000002"/>
    <n v="3"/>
    <n v="0.2"/>
    <n v="14.563799999999997"/>
  </r>
  <r>
    <x v="1331"/>
    <d v="2015-09-28T00:00:00"/>
    <x v="40"/>
    <x v="6"/>
    <x v="0"/>
    <x v="0"/>
    <x v="13"/>
    <n v="21.960000000000004"/>
    <n v="1"/>
    <n v="0.6"/>
    <n v="-23.070000000000004"/>
  </r>
  <r>
    <x v="1331"/>
    <d v="2015-09-27T00:00:00"/>
    <x v="617"/>
    <x v="22"/>
    <x v="0"/>
    <x v="1"/>
    <x v="13"/>
    <n v="12.875999999999999"/>
    <n v="1"/>
    <n v="0.6"/>
    <n v="-7.1039999999999957"/>
  </r>
  <r>
    <x v="1331"/>
    <d v="2015-09-30T00:00:00"/>
    <x v="583"/>
    <x v="16"/>
    <x v="0"/>
    <x v="1"/>
    <x v="14"/>
    <n v="14.26"/>
    <n v="1"/>
    <n v="0"/>
    <n v="6.9799999999999995"/>
  </r>
  <r>
    <x v="1331"/>
    <d v="2015-09-26T00:00:00"/>
    <x v="234"/>
    <x v="16"/>
    <x v="1"/>
    <x v="2"/>
    <x v="7"/>
    <n v="58.019999999999996"/>
    <n v="1"/>
    <n v="0"/>
    <n v="13.919999999999998"/>
  </r>
  <r>
    <x v="1331"/>
    <d v="2015-09-26T00:00:00"/>
    <x v="234"/>
    <x v="16"/>
    <x v="0"/>
    <x v="2"/>
    <x v="16"/>
    <n v="12.24"/>
    <n v="2"/>
    <n v="0"/>
    <n v="0.48"/>
  </r>
  <r>
    <x v="1332"/>
    <d v="2015-10-01T00:00:00"/>
    <x v="583"/>
    <x v="16"/>
    <x v="1"/>
    <x v="1"/>
    <x v="9"/>
    <n v="1964.25"/>
    <n v="6"/>
    <n v="0.1"/>
    <n v="21.689999999999998"/>
  </r>
  <r>
    <x v="1332"/>
    <d v="2015-09-26T00:00:00"/>
    <x v="158"/>
    <x v="13"/>
    <x v="0"/>
    <x v="2"/>
    <x v="5"/>
    <n v="1355.13"/>
    <n v="5"/>
    <n v="0.1"/>
    <n v="-60.269999999999996"/>
  </r>
  <r>
    <x v="1332"/>
    <d v="2015-09-28T00:00:00"/>
    <x v="36"/>
    <x v="18"/>
    <x v="1"/>
    <x v="2"/>
    <x v="3"/>
    <n v="620.298"/>
    <n v="6"/>
    <n v="0.1"/>
    <n v="20.537999999999997"/>
  </r>
  <r>
    <x v="1332"/>
    <d v="2015-09-28T00:00:00"/>
    <x v="36"/>
    <x v="18"/>
    <x v="2"/>
    <x v="2"/>
    <x v="6"/>
    <n v="637.41600000000005"/>
    <n v="2"/>
    <n v="0.1"/>
    <n v="127.47599999999998"/>
  </r>
  <r>
    <x v="1332"/>
    <d v="2015-09-30T00:00:00"/>
    <x v="20"/>
    <x v="12"/>
    <x v="1"/>
    <x v="0"/>
    <x v="9"/>
    <n v="180.58800000000005"/>
    <n v="2"/>
    <n v="0.7"/>
    <n v="-240.78400000000005"/>
  </r>
  <r>
    <x v="1332"/>
    <d v="2015-09-30T00:00:00"/>
    <x v="20"/>
    <x v="12"/>
    <x v="2"/>
    <x v="0"/>
    <x v="11"/>
    <n v="47.984000000000002"/>
    <n v="2"/>
    <n v="0.2"/>
    <n v="0.59979999999999656"/>
  </r>
  <r>
    <x v="1332"/>
    <d v="2015-09-27T00:00:00"/>
    <x v="555"/>
    <x v="9"/>
    <x v="1"/>
    <x v="1"/>
    <x v="3"/>
    <n v="439.02"/>
    <n v="9"/>
    <n v="0"/>
    <n v="105.3"/>
  </r>
  <r>
    <x v="1332"/>
    <d v="2015-09-28T00:00:00"/>
    <x v="438"/>
    <x v="17"/>
    <x v="1"/>
    <x v="2"/>
    <x v="7"/>
    <n v="351.54"/>
    <n v="6"/>
    <n v="0"/>
    <n v="129.96"/>
  </r>
  <r>
    <x v="1332"/>
    <d v="2015-09-30T00:00:00"/>
    <x v="532"/>
    <x v="6"/>
    <x v="2"/>
    <x v="0"/>
    <x v="11"/>
    <n v="291.95999999999998"/>
    <n v="4"/>
    <n v="0"/>
    <n v="102.18599999999998"/>
  </r>
  <r>
    <x v="1332"/>
    <d v="2015-09-27T00:00:00"/>
    <x v="497"/>
    <x v="22"/>
    <x v="0"/>
    <x v="0"/>
    <x v="2"/>
    <n v="251.64"/>
    <n v="3"/>
    <n v="0.2"/>
    <n v="88.073999999999984"/>
  </r>
  <r>
    <x v="1332"/>
    <d v="2015-09-26T00:00:00"/>
    <x v="364"/>
    <x v="1"/>
    <x v="1"/>
    <x v="0"/>
    <x v="9"/>
    <n v="362.4"/>
    <n v="1"/>
    <n v="0"/>
    <n v="39.839999999999996"/>
  </r>
  <r>
    <x v="1332"/>
    <d v="2015-09-28T00:00:00"/>
    <x v="561"/>
    <x v="24"/>
    <x v="1"/>
    <x v="2"/>
    <x v="3"/>
    <n v="29.328000000000003"/>
    <n v="3"/>
    <n v="0.2"/>
    <n v="3.665999999999995"/>
  </r>
  <r>
    <x v="1332"/>
    <d v="2015-10-01T00:00:00"/>
    <x v="595"/>
    <x v="19"/>
    <x v="0"/>
    <x v="0"/>
    <x v="5"/>
    <n v="160.96"/>
    <n v="2"/>
    <n v="0"/>
    <n v="48.287999999999997"/>
  </r>
  <r>
    <x v="1332"/>
    <d v="2015-10-01T00:00:00"/>
    <x v="595"/>
    <x v="19"/>
    <x v="0"/>
    <x v="0"/>
    <x v="16"/>
    <n v="25.824000000000002"/>
    <n v="6"/>
    <n v="0.2"/>
    <n v="9.0383999999999993"/>
  </r>
  <r>
    <x v="1332"/>
    <d v="2015-09-30T00:00:00"/>
    <x v="236"/>
    <x v="21"/>
    <x v="2"/>
    <x v="1"/>
    <x v="10"/>
    <n v="557.04750000000001"/>
    <n v="5"/>
    <n v="0.15"/>
    <n v="-26.302499999999995"/>
  </r>
  <r>
    <x v="1332"/>
    <d v="2015-09-27T00:00:00"/>
    <x v="779"/>
    <x v="7"/>
    <x v="0"/>
    <x v="0"/>
    <x v="1"/>
    <n v="127.90000000000002"/>
    <n v="5"/>
    <n v="0"/>
    <n v="47.3"/>
  </r>
  <r>
    <x v="1332"/>
    <d v="2015-09-29T00:00:00"/>
    <x v="738"/>
    <x v="21"/>
    <x v="0"/>
    <x v="2"/>
    <x v="5"/>
    <n v="667.83999999999992"/>
    <n v="2"/>
    <n v="0"/>
    <n v="287.16000000000003"/>
  </r>
  <r>
    <x v="1332"/>
    <d v="2015-09-28T00:00:00"/>
    <x v="36"/>
    <x v="18"/>
    <x v="2"/>
    <x v="2"/>
    <x v="11"/>
    <n v="215.19000000000005"/>
    <n v="5"/>
    <n v="0.1"/>
    <n v="18.989999999999995"/>
  </r>
  <r>
    <x v="1332"/>
    <d v="2015-09-28T00:00:00"/>
    <x v="586"/>
    <x v="13"/>
    <x v="0"/>
    <x v="1"/>
    <x v="5"/>
    <n v="399.64799999999997"/>
    <n v="2"/>
    <n v="0.6"/>
    <n v="-419.65199999999987"/>
  </r>
  <r>
    <x v="1332"/>
    <d v="2015-09-28T00:00:00"/>
    <x v="385"/>
    <x v="10"/>
    <x v="1"/>
    <x v="2"/>
    <x v="7"/>
    <n v="568.33199999999988"/>
    <n v="3"/>
    <n v="0.4"/>
    <n v="-142.12799999999999"/>
  </r>
  <r>
    <x v="1332"/>
    <d v="2015-09-27T00:00:00"/>
    <x v="615"/>
    <x v="8"/>
    <x v="1"/>
    <x v="0"/>
    <x v="7"/>
    <n v="549.53999999999985"/>
    <n v="2"/>
    <n v="0.4"/>
    <n v="-338.93999999999994"/>
  </r>
  <r>
    <x v="1332"/>
    <d v="2015-09-26T00:00:00"/>
    <x v="746"/>
    <x v="3"/>
    <x v="2"/>
    <x v="0"/>
    <x v="10"/>
    <n v="169.68"/>
    <n v="1"/>
    <n v="0"/>
    <n v="30.54"/>
  </r>
  <r>
    <x v="1332"/>
    <d v="2015-09-28T00:00:00"/>
    <x v="438"/>
    <x v="17"/>
    <x v="2"/>
    <x v="2"/>
    <x v="10"/>
    <n v="306.24"/>
    <n v="2"/>
    <n v="0"/>
    <n v="30.599999999999998"/>
  </r>
  <r>
    <x v="1332"/>
    <d v="2015-10-01T00:00:00"/>
    <x v="175"/>
    <x v="18"/>
    <x v="2"/>
    <x v="2"/>
    <x v="4"/>
    <n v="280.66500000000002"/>
    <n v="1"/>
    <n v="0.1"/>
    <n v="106.005"/>
  </r>
  <r>
    <x v="1332"/>
    <d v="2015-09-26T00:00:00"/>
    <x v="445"/>
    <x v="12"/>
    <x v="0"/>
    <x v="0"/>
    <x v="5"/>
    <n v="119.96"/>
    <n v="2"/>
    <n v="0"/>
    <n v="33.588800000000006"/>
  </r>
  <r>
    <x v="1332"/>
    <d v="2015-09-26T00:00:00"/>
    <x v="445"/>
    <x v="12"/>
    <x v="0"/>
    <x v="0"/>
    <x v="0"/>
    <n v="31.44"/>
    <n v="3"/>
    <n v="0"/>
    <n v="8.4888000000000012"/>
  </r>
  <r>
    <x v="1332"/>
    <d v="2015-09-26T00:00:00"/>
    <x v="445"/>
    <x v="12"/>
    <x v="0"/>
    <x v="0"/>
    <x v="16"/>
    <n v="6.88"/>
    <n v="1"/>
    <n v="0.2"/>
    <n v="2.3220000000000001"/>
  </r>
  <r>
    <x v="1332"/>
    <d v="2015-09-26T00:00:00"/>
    <x v="608"/>
    <x v="14"/>
    <x v="2"/>
    <x v="0"/>
    <x v="11"/>
    <n v="199.95000000000002"/>
    <n v="5"/>
    <n v="0"/>
    <n v="63.983999999999988"/>
  </r>
  <r>
    <x v="1332"/>
    <d v="2015-09-26T00:00:00"/>
    <x v="608"/>
    <x v="14"/>
    <x v="0"/>
    <x v="0"/>
    <x v="2"/>
    <n v="12.96"/>
    <n v="2"/>
    <n v="0"/>
    <n v="6.2208000000000006"/>
  </r>
  <r>
    <x v="1332"/>
    <d v="2015-09-30T00:00:00"/>
    <x v="221"/>
    <x v="19"/>
    <x v="1"/>
    <x v="0"/>
    <x v="7"/>
    <n v="594.81600000000003"/>
    <n v="2"/>
    <n v="0.2"/>
    <n v="59.481600000000014"/>
  </r>
  <r>
    <x v="1332"/>
    <d v="2015-09-30T00:00:00"/>
    <x v="221"/>
    <x v="19"/>
    <x v="0"/>
    <x v="0"/>
    <x v="2"/>
    <n v="211.04"/>
    <n v="8"/>
    <n v="0"/>
    <n v="97.078399999999988"/>
  </r>
  <r>
    <x v="1332"/>
    <d v="2015-09-30T00:00:00"/>
    <x v="221"/>
    <x v="19"/>
    <x v="0"/>
    <x v="0"/>
    <x v="16"/>
    <n v="72.960000000000008"/>
    <n v="3"/>
    <n v="0.2"/>
    <n v="23.711999999999996"/>
  </r>
  <r>
    <x v="1332"/>
    <d v="2015-09-30T00:00:00"/>
    <x v="236"/>
    <x v="21"/>
    <x v="0"/>
    <x v="1"/>
    <x v="1"/>
    <n v="145.17000000000002"/>
    <n v="3"/>
    <n v="0"/>
    <n v="0"/>
  </r>
  <r>
    <x v="1332"/>
    <d v="2015-09-29T00:00:00"/>
    <x v="433"/>
    <x v="20"/>
    <x v="2"/>
    <x v="1"/>
    <x v="6"/>
    <n v="251.93512000000001"/>
    <n v="1"/>
    <n v="2E-3"/>
    <n v="65.115120000000005"/>
  </r>
  <r>
    <x v="1332"/>
    <d v="2015-09-28T00:00:00"/>
    <x v="470"/>
    <x v="16"/>
    <x v="1"/>
    <x v="1"/>
    <x v="3"/>
    <n v="87.804000000000002"/>
    <n v="2"/>
    <n v="0.1"/>
    <n v="13.643999999999998"/>
  </r>
  <r>
    <x v="1332"/>
    <d v="2015-09-28T00:00:00"/>
    <x v="385"/>
    <x v="10"/>
    <x v="2"/>
    <x v="2"/>
    <x v="10"/>
    <n v="111.55199999999999"/>
    <n v="2"/>
    <n v="0.4"/>
    <n v="-14.888000000000011"/>
  </r>
  <r>
    <x v="1332"/>
    <d v="2015-09-28T00:00:00"/>
    <x v="470"/>
    <x v="16"/>
    <x v="0"/>
    <x v="1"/>
    <x v="1"/>
    <n v="135.32399999999998"/>
    <n v="4"/>
    <n v="0.1"/>
    <n v="29.963999999999999"/>
  </r>
  <r>
    <x v="1332"/>
    <d v="2015-10-01T00:00:00"/>
    <x v="481"/>
    <x v="5"/>
    <x v="0"/>
    <x v="1"/>
    <x v="14"/>
    <n v="80.100000000000023"/>
    <n v="3"/>
    <n v="0"/>
    <n v="37.620000000000005"/>
  </r>
  <r>
    <x v="1332"/>
    <d v="2015-09-30T00:00:00"/>
    <x v="112"/>
    <x v="2"/>
    <x v="1"/>
    <x v="2"/>
    <x v="8"/>
    <n v="126.34800000000001"/>
    <n v="1"/>
    <n v="0.6"/>
    <n v="-161.11199999999999"/>
  </r>
  <r>
    <x v="1332"/>
    <d v="2015-09-26T00:00:00"/>
    <x v="746"/>
    <x v="3"/>
    <x v="0"/>
    <x v="0"/>
    <x v="2"/>
    <n v="40.56"/>
    <n v="2"/>
    <n v="0"/>
    <n v="12.54"/>
  </r>
  <r>
    <x v="1332"/>
    <d v="2015-09-26T00:00:00"/>
    <x v="364"/>
    <x v="1"/>
    <x v="0"/>
    <x v="0"/>
    <x v="13"/>
    <n v="51.84"/>
    <n v="1"/>
    <n v="0"/>
    <n v="7.77"/>
  </r>
  <r>
    <x v="1332"/>
    <d v="2015-09-25T00:00:00"/>
    <x v="626"/>
    <x v="9"/>
    <x v="2"/>
    <x v="0"/>
    <x v="11"/>
    <n v="74.699999999999989"/>
    <n v="2"/>
    <n v="0"/>
    <n v="1.44"/>
  </r>
  <r>
    <x v="1332"/>
    <d v="2015-09-30T00:00:00"/>
    <x v="236"/>
    <x v="21"/>
    <x v="0"/>
    <x v="1"/>
    <x v="16"/>
    <n v="58.320000000000007"/>
    <n v="2"/>
    <n v="0"/>
    <n v="16.86"/>
  </r>
  <r>
    <x v="1332"/>
    <d v="2015-09-28T00:00:00"/>
    <x v="586"/>
    <x v="13"/>
    <x v="2"/>
    <x v="1"/>
    <x v="11"/>
    <n v="24.407999999999998"/>
    <n v="2"/>
    <n v="0.6"/>
    <n v="-10.391999999999996"/>
  </r>
  <r>
    <x v="1332"/>
    <d v="2015-09-27T00:00:00"/>
    <x v="331"/>
    <x v="15"/>
    <x v="0"/>
    <x v="1"/>
    <x v="14"/>
    <n v="14.352000000000002"/>
    <n v="3"/>
    <n v="0.2"/>
    <n v="5.2026000000000003"/>
  </r>
  <r>
    <x v="1332"/>
    <d v="2015-09-28T00:00:00"/>
    <x v="237"/>
    <x v="1"/>
    <x v="0"/>
    <x v="1"/>
    <x v="0"/>
    <n v="64.679999999999993"/>
    <n v="2"/>
    <n v="0"/>
    <n v="23.919999999999998"/>
  </r>
  <r>
    <x v="1332"/>
    <d v="2015-09-29T00:00:00"/>
    <x v="316"/>
    <x v="14"/>
    <x v="0"/>
    <x v="0"/>
    <x v="5"/>
    <n v="73.175999999999974"/>
    <n v="6"/>
    <n v="0.8"/>
    <n v="-197.57520000000002"/>
  </r>
  <r>
    <x v="1332"/>
    <d v="2015-09-29T00:00:00"/>
    <x v="316"/>
    <x v="14"/>
    <x v="2"/>
    <x v="0"/>
    <x v="10"/>
    <n v="39.984000000000002"/>
    <n v="2"/>
    <n v="0.2"/>
    <n v="-8.9963999999999995"/>
  </r>
  <r>
    <x v="1332"/>
    <d v="2015-09-29T00:00:00"/>
    <x v="316"/>
    <x v="14"/>
    <x v="0"/>
    <x v="0"/>
    <x v="2"/>
    <n v="20.736000000000004"/>
    <n v="4"/>
    <n v="0.2"/>
    <n v="7.2576000000000001"/>
  </r>
  <r>
    <x v="1332"/>
    <d v="2015-09-28T00:00:00"/>
    <x v="596"/>
    <x v="24"/>
    <x v="2"/>
    <x v="0"/>
    <x v="4"/>
    <n v="81.990000000000009"/>
    <n v="1"/>
    <n v="0"/>
    <n v="27.03"/>
  </r>
  <r>
    <x v="1332"/>
    <d v="2015-09-26T00:00:00"/>
    <x v="279"/>
    <x v="2"/>
    <x v="1"/>
    <x v="1"/>
    <x v="3"/>
    <n v="20.123999999999999"/>
    <n v="1"/>
    <n v="0.4"/>
    <n v="-8.395999999999999"/>
  </r>
  <r>
    <x v="1332"/>
    <d v="2015-09-28T00:00:00"/>
    <x v="470"/>
    <x v="16"/>
    <x v="0"/>
    <x v="1"/>
    <x v="16"/>
    <n v="30.213000000000001"/>
    <n v="3"/>
    <n v="0.1"/>
    <n v="10.053000000000001"/>
  </r>
  <r>
    <x v="1332"/>
    <d v="2015-09-26T00:00:00"/>
    <x v="17"/>
    <x v="7"/>
    <x v="0"/>
    <x v="2"/>
    <x v="2"/>
    <n v="9.2480000000000011"/>
    <n v="2"/>
    <n v="0.2"/>
    <n v="3.3524000000000003"/>
  </r>
  <r>
    <x v="1332"/>
    <d v="2015-09-30T00:00:00"/>
    <x v="112"/>
    <x v="2"/>
    <x v="1"/>
    <x v="2"/>
    <x v="9"/>
    <n v="114.24000000000001"/>
    <n v="2"/>
    <n v="0.6"/>
    <n v="-145.68"/>
  </r>
  <r>
    <x v="1332"/>
    <d v="2015-09-28T00:00:00"/>
    <x v="586"/>
    <x v="13"/>
    <x v="0"/>
    <x v="1"/>
    <x v="13"/>
    <n v="12.108000000000001"/>
    <n v="1"/>
    <n v="0.6"/>
    <n v="-7.8719999999999981"/>
  </r>
  <r>
    <x v="1332"/>
    <d v="2015-09-28T00:00:00"/>
    <x v="36"/>
    <x v="18"/>
    <x v="0"/>
    <x v="2"/>
    <x v="12"/>
    <n v="12.852"/>
    <n v="2"/>
    <n v="0.1"/>
    <n v="3.8520000000000003"/>
  </r>
  <r>
    <x v="1332"/>
    <d v="2015-09-28T00:00:00"/>
    <x v="438"/>
    <x v="17"/>
    <x v="0"/>
    <x v="2"/>
    <x v="14"/>
    <n v="19.200000000000003"/>
    <n v="2"/>
    <n v="0"/>
    <n v="2.2800000000000002"/>
  </r>
  <r>
    <x v="1332"/>
    <d v="2015-09-26T00:00:00"/>
    <x v="279"/>
    <x v="2"/>
    <x v="0"/>
    <x v="1"/>
    <x v="12"/>
    <n v="13.680000000000001"/>
    <n v="2"/>
    <n v="0"/>
    <n v="0.8"/>
  </r>
  <r>
    <x v="1332"/>
    <d v="2015-09-28T00:00:00"/>
    <x v="385"/>
    <x v="10"/>
    <x v="0"/>
    <x v="2"/>
    <x v="12"/>
    <n v="20.735999999999997"/>
    <n v="6"/>
    <n v="0.4"/>
    <n v="-10.464000000000002"/>
  </r>
  <r>
    <x v="1332"/>
    <d v="2015-10-01T00:00:00"/>
    <x v="481"/>
    <x v="5"/>
    <x v="0"/>
    <x v="1"/>
    <x v="14"/>
    <n v="32.040000000000006"/>
    <n v="3"/>
    <n v="0.6"/>
    <n v="-10.439999999999998"/>
  </r>
  <r>
    <x v="1332"/>
    <d v="2015-09-28T00:00:00"/>
    <x v="385"/>
    <x v="10"/>
    <x v="0"/>
    <x v="2"/>
    <x v="12"/>
    <n v="4.7039999999999997"/>
    <n v="1"/>
    <n v="0.4"/>
    <n v="0.14399999999999941"/>
  </r>
  <r>
    <x v="1332"/>
    <d v="2015-09-27T00:00:00"/>
    <x v="615"/>
    <x v="8"/>
    <x v="1"/>
    <x v="0"/>
    <x v="3"/>
    <n v="26.675999999999995"/>
    <n v="2"/>
    <n v="0.4"/>
    <n v="2.1960000000000015"/>
  </r>
  <r>
    <x v="1332"/>
    <d v="2015-09-28T00:00:00"/>
    <x v="206"/>
    <x v="12"/>
    <x v="0"/>
    <x v="2"/>
    <x v="13"/>
    <n v="20.316000000000003"/>
    <n v="1"/>
    <n v="0.6"/>
    <n v="-23.873999999999995"/>
  </r>
  <r>
    <x v="1333"/>
    <d v="2015-09-27T00:00:00"/>
    <x v="517"/>
    <x v="13"/>
    <x v="0"/>
    <x v="1"/>
    <x v="0"/>
    <n v="596.69999999999993"/>
    <n v="3"/>
    <n v="0"/>
    <n v="83.519999999999982"/>
  </r>
  <r>
    <x v="1333"/>
    <d v="2015-09-29T00:00:00"/>
    <x v="134"/>
    <x v="22"/>
    <x v="1"/>
    <x v="1"/>
    <x v="7"/>
    <n v="735.4079999999999"/>
    <n v="3"/>
    <n v="0.2"/>
    <n v="82.728000000000037"/>
  </r>
  <r>
    <x v="1333"/>
    <d v="2015-09-29T00:00:00"/>
    <x v="692"/>
    <x v="20"/>
    <x v="2"/>
    <x v="1"/>
    <x v="6"/>
    <n v="1258.7773999999999"/>
    <n v="5"/>
    <n v="2E-3"/>
    <n v="375.77739999999994"/>
  </r>
  <r>
    <x v="1333"/>
    <d v="2015-09-28T00:00:00"/>
    <x v="362"/>
    <x v="4"/>
    <x v="0"/>
    <x v="0"/>
    <x v="0"/>
    <n v="40.29"/>
    <n v="3"/>
    <n v="0"/>
    <n v="10.0725"/>
  </r>
  <r>
    <x v="1333"/>
    <d v="2015-09-28T00:00:00"/>
    <x v="362"/>
    <x v="4"/>
    <x v="0"/>
    <x v="0"/>
    <x v="16"/>
    <n v="38.71"/>
    <n v="7"/>
    <n v="0"/>
    <n v="17.8066"/>
  </r>
  <r>
    <x v="1333"/>
    <d v="2015-09-29T00:00:00"/>
    <x v="692"/>
    <x v="20"/>
    <x v="1"/>
    <x v="1"/>
    <x v="7"/>
    <n v="783.71999999999991"/>
    <n v="7"/>
    <n v="0"/>
    <n v="31.22"/>
  </r>
  <r>
    <x v="1333"/>
    <d v="2015-09-25T00:00:00"/>
    <x v="86"/>
    <x v="17"/>
    <x v="2"/>
    <x v="2"/>
    <x v="10"/>
    <n v="391.98"/>
    <n v="2"/>
    <n v="0"/>
    <n v="109.75440000000003"/>
  </r>
  <r>
    <x v="1333"/>
    <d v="2015-09-25T00:00:00"/>
    <x v="86"/>
    <x v="17"/>
    <x v="2"/>
    <x v="2"/>
    <x v="10"/>
    <n v="437.84999999999997"/>
    <n v="3"/>
    <n v="0"/>
    <n v="131.35499999999996"/>
  </r>
  <r>
    <x v="1333"/>
    <d v="2015-09-27T00:00:00"/>
    <x v="121"/>
    <x v="18"/>
    <x v="2"/>
    <x v="0"/>
    <x v="6"/>
    <n v="473.61599999999987"/>
    <n v="5"/>
    <n v="0.40200000000000002"/>
    <n v="61.71600000000003"/>
  </r>
  <r>
    <x v="1333"/>
    <d v="2015-10-01T00:00:00"/>
    <x v="252"/>
    <x v="9"/>
    <x v="2"/>
    <x v="0"/>
    <x v="6"/>
    <n v="955.62000000000012"/>
    <n v="3"/>
    <n v="0"/>
    <n v="391.77"/>
  </r>
  <r>
    <x v="1333"/>
    <d v="2015-09-27T00:00:00"/>
    <x v="725"/>
    <x v="2"/>
    <x v="2"/>
    <x v="1"/>
    <x v="10"/>
    <n v="339.18"/>
    <n v="2"/>
    <n v="0"/>
    <n v="108.47999999999999"/>
  </r>
  <r>
    <x v="1333"/>
    <d v="2015-09-27T00:00:00"/>
    <x v="61"/>
    <x v="18"/>
    <x v="0"/>
    <x v="0"/>
    <x v="12"/>
    <n v="235.94400000000002"/>
    <n v="3"/>
    <n v="0.2"/>
    <n v="85.529700000000005"/>
  </r>
  <r>
    <x v="1333"/>
    <d v="2015-09-27T00:00:00"/>
    <x v="61"/>
    <x v="18"/>
    <x v="2"/>
    <x v="0"/>
    <x v="11"/>
    <n v="17.880000000000003"/>
    <n v="3"/>
    <n v="0.2"/>
    <n v="2.458499999999999"/>
  </r>
  <r>
    <x v="1333"/>
    <d v="2015-10-01T00:00:00"/>
    <x v="252"/>
    <x v="9"/>
    <x v="0"/>
    <x v="0"/>
    <x v="0"/>
    <n v="892.75499999999988"/>
    <n v="5"/>
    <n v="0.1"/>
    <n v="386.80499999999995"/>
  </r>
  <r>
    <x v="1333"/>
    <d v="2015-09-30T00:00:00"/>
    <x v="56"/>
    <x v="12"/>
    <x v="0"/>
    <x v="0"/>
    <x v="13"/>
    <n v="769.44"/>
    <n v="14"/>
    <n v="0"/>
    <n v="269.22000000000003"/>
  </r>
  <r>
    <x v="1333"/>
    <d v="2015-09-30T00:00:00"/>
    <x v="464"/>
    <x v="4"/>
    <x v="0"/>
    <x v="0"/>
    <x v="13"/>
    <n v="247.35"/>
    <n v="5"/>
    <n v="0"/>
    <n v="56.850000000000009"/>
  </r>
  <r>
    <x v="1333"/>
    <d v="2015-09-30T00:00:00"/>
    <x v="32"/>
    <x v="3"/>
    <x v="2"/>
    <x v="0"/>
    <x v="6"/>
    <n v="713.29056000000003"/>
    <n v="3"/>
    <n v="2E-3"/>
    <n v="327.31055999999995"/>
  </r>
  <r>
    <x v="1333"/>
    <d v="2015-09-30T00:00:00"/>
    <x v="456"/>
    <x v="0"/>
    <x v="2"/>
    <x v="1"/>
    <x v="6"/>
    <n v="636.36"/>
    <n v="2"/>
    <n v="0"/>
    <n v="203.57999999999998"/>
  </r>
  <r>
    <x v="1333"/>
    <d v="2015-10-01T00:00:00"/>
    <x v="252"/>
    <x v="9"/>
    <x v="0"/>
    <x v="0"/>
    <x v="13"/>
    <n v="274.8"/>
    <n v="5"/>
    <n v="0"/>
    <n v="96.15"/>
  </r>
  <r>
    <x v="1333"/>
    <d v="2015-09-28T00:00:00"/>
    <x v="703"/>
    <x v="19"/>
    <x v="1"/>
    <x v="2"/>
    <x v="3"/>
    <n v="132.048"/>
    <n v="3"/>
    <n v="0.4"/>
    <n v="-55.031999999999996"/>
  </r>
  <r>
    <x v="1333"/>
    <d v="2015-09-29T00:00:00"/>
    <x v="134"/>
    <x v="22"/>
    <x v="2"/>
    <x v="1"/>
    <x v="11"/>
    <n v="187.80000000000004"/>
    <n v="10"/>
    <n v="0"/>
    <n v="13"/>
  </r>
  <r>
    <x v="1333"/>
    <d v="2015-10-01T00:00:00"/>
    <x v="491"/>
    <x v="7"/>
    <x v="0"/>
    <x v="0"/>
    <x v="1"/>
    <n v="175.82399999999998"/>
    <n v="9"/>
    <n v="0.45"/>
    <n v="-140.886"/>
  </r>
  <r>
    <x v="1333"/>
    <d v="2015-10-01T00:00:00"/>
    <x v="441"/>
    <x v="6"/>
    <x v="0"/>
    <x v="1"/>
    <x v="0"/>
    <n v="641.99999999999989"/>
    <n v="5"/>
    <n v="0"/>
    <n v="179.7"/>
  </r>
  <r>
    <x v="1333"/>
    <d v="2015-09-30T00:00:00"/>
    <x v="190"/>
    <x v="23"/>
    <x v="2"/>
    <x v="0"/>
    <x v="6"/>
    <n v="427.14"/>
    <n v="3"/>
    <n v="0"/>
    <n v="187.92000000000002"/>
  </r>
  <r>
    <x v="1333"/>
    <d v="2015-09-30T00:00:00"/>
    <x v="380"/>
    <x v="0"/>
    <x v="1"/>
    <x v="0"/>
    <x v="7"/>
    <n v="311.61999999999995"/>
    <n v="1"/>
    <n v="0"/>
    <n v="34.260000000000005"/>
  </r>
  <r>
    <x v="1333"/>
    <d v="2015-09-30T00:00:00"/>
    <x v="56"/>
    <x v="12"/>
    <x v="0"/>
    <x v="0"/>
    <x v="0"/>
    <n v="566.40000000000009"/>
    <n v="4"/>
    <n v="0"/>
    <n v="96.24"/>
  </r>
  <r>
    <x v="1333"/>
    <d v="2015-10-02T00:00:00"/>
    <x v="459"/>
    <x v="0"/>
    <x v="0"/>
    <x v="0"/>
    <x v="13"/>
    <n v="184.59000000000003"/>
    <n v="7"/>
    <n v="0"/>
    <n v="75.600000000000009"/>
  </r>
  <r>
    <x v="1333"/>
    <d v="2015-09-30T00:00:00"/>
    <x v="32"/>
    <x v="3"/>
    <x v="2"/>
    <x v="0"/>
    <x v="10"/>
    <n v="165.92"/>
    <n v="2"/>
    <n v="0"/>
    <n v="11.6"/>
  </r>
  <r>
    <x v="1333"/>
    <d v="2015-09-29T00:00:00"/>
    <x v="530"/>
    <x v="11"/>
    <x v="0"/>
    <x v="0"/>
    <x v="13"/>
    <n v="73.679999999999993"/>
    <n v="4"/>
    <n v="0"/>
    <n v="25.76"/>
  </r>
  <r>
    <x v="1333"/>
    <d v="2015-09-30T00:00:00"/>
    <x v="609"/>
    <x v="16"/>
    <x v="2"/>
    <x v="2"/>
    <x v="10"/>
    <n v="859.2"/>
    <n v="3"/>
    <n v="0.2"/>
    <n v="75.180000000000064"/>
  </r>
  <r>
    <x v="1333"/>
    <d v="2015-09-30T00:00:00"/>
    <x v="609"/>
    <x v="16"/>
    <x v="2"/>
    <x v="2"/>
    <x v="4"/>
    <n v="506.28"/>
    <n v="3"/>
    <n v="0.2"/>
    <n v="177.19799999999998"/>
  </r>
  <r>
    <x v="1333"/>
    <d v="2015-10-02T00:00:00"/>
    <x v="765"/>
    <x v="23"/>
    <x v="0"/>
    <x v="0"/>
    <x v="14"/>
    <n v="77.099999999999994"/>
    <n v="2"/>
    <n v="0"/>
    <n v="33.119999999999997"/>
  </r>
  <r>
    <x v="1333"/>
    <d v="2015-09-29T00:00:00"/>
    <x v="314"/>
    <x v="5"/>
    <x v="0"/>
    <x v="0"/>
    <x v="14"/>
    <n v="92.88"/>
    <n v="12"/>
    <n v="0.4"/>
    <n v="-46.56"/>
  </r>
  <r>
    <x v="1333"/>
    <d v="2015-09-30T00:00:00"/>
    <x v="272"/>
    <x v="7"/>
    <x v="0"/>
    <x v="2"/>
    <x v="14"/>
    <n v="108.36000000000001"/>
    <n v="4"/>
    <n v="0"/>
    <n v="43.32"/>
  </r>
  <r>
    <x v="1333"/>
    <d v="2015-09-30T00:00:00"/>
    <x v="326"/>
    <x v="22"/>
    <x v="0"/>
    <x v="0"/>
    <x v="1"/>
    <n v="129.14999999999998"/>
    <n v="3"/>
    <n v="0"/>
    <n v="30.96"/>
  </r>
  <r>
    <x v="1333"/>
    <d v="2015-09-25T00:00:00"/>
    <x v="217"/>
    <x v="9"/>
    <x v="2"/>
    <x v="0"/>
    <x v="6"/>
    <n v="104.19600000000001"/>
    <n v="1"/>
    <n v="0.6"/>
    <n v="-125.06400000000001"/>
  </r>
  <r>
    <x v="1333"/>
    <d v="2015-09-29T00:00:00"/>
    <x v="699"/>
    <x v="13"/>
    <x v="0"/>
    <x v="0"/>
    <x v="1"/>
    <n v="96.66"/>
    <n v="3"/>
    <n v="0"/>
    <n v="3.7800000000000002"/>
  </r>
  <r>
    <x v="1333"/>
    <d v="2015-09-30T00:00:00"/>
    <x v="464"/>
    <x v="4"/>
    <x v="0"/>
    <x v="0"/>
    <x v="13"/>
    <n v="99.12"/>
    <n v="4"/>
    <n v="0"/>
    <n v="27.72"/>
  </r>
  <r>
    <x v="1333"/>
    <d v="2015-09-29T00:00:00"/>
    <x v="134"/>
    <x v="22"/>
    <x v="1"/>
    <x v="1"/>
    <x v="9"/>
    <n v="151.36000000000004"/>
    <n v="2"/>
    <n v="0.2"/>
    <n v="-28.400000000000013"/>
  </r>
  <r>
    <x v="1333"/>
    <d v="2015-09-29T00:00:00"/>
    <x v="699"/>
    <x v="13"/>
    <x v="0"/>
    <x v="0"/>
    <x v="1"/>
    <n v="94.05"/>
    <n v="3"/>
    <n v="0"/>
    <n v="33.839999999999996"/>
  </r>
  <r>
    <x v="1333"/>
    <d v="2015-09-29T00:00:00"/>
    <x v="194"/>
    <x v="17"/>
    <x v="0"/>
    <x v="0"/>
    <x v="5"/>
    <n v="137.71199999999999"/>
    <n v="3"/>
    <n v="0.2"/>
    <n v="18.912000000000013"/>
  </r>
  <r>
    <x v="1333"/>
    <d v="2015-09-30T00:00:00"/>
    <x v="412"/>
    <x v="17"/>
    <x v="0"/>
    <x v="0"/>
    <x v="13"/>
    <n v="95.22"/>
    <n v="2"/>
    <n v="0"/>
    <n v="18.059999999999999"/>
  </r>
  <r>
    <x v="1333"/>
    <d v="2015-09-30T00:00:00"/>
    <x v="32"/>
    <x v="3"/>
    <x v="0"/>
    <x v="0"/>
    <x v="14"/>
    <n v="81.61999999999999"/>
    <n v="7"/>
    <n v="0"/>
    <n v="21.14"/>
  </r>
  <r>
    <x v="1333"/>
    <d v="2015-10-01T00:00:00"/>
    <x v="472"/>
    <x v="4"/>
    <x v="0"/>
    <x v="0"/>
    <x v="13"/>
    <n v="73.08"/>
    <n v="3"/>
    <n v="0"/>
    <n v="4.32"/>
  </r>
  <r>
    <x v="1333"/>
    <d v="2015-09-30T00:00:00"/>
    <x v="247"/>
    <x v="17"/>
    <x v="0"/>
    <x v="2"/>
    <x v="16"/>
    <n v="62.579999999999984"/>
    <n v="7"/>
    <n v="0"/>
    <n v="13.650000000000002"/>
  </r>
  <r>
    <x v="1333"/>
    <d v="2015-09-29T00:00:00"/>
    <x v="314"/>
    <x v="5"/>
    <x v="2"/>
    <x v="0"/>
    <x v="6"/>
    <n v="103.76496"/>
    <n v="2"/>
    <n v="0.40200000000000002"/>
    <n v="-21.195039999999999"/>
  </r>
  <r>
    <x v="1333"/>
    <d v="2015-09-30T00:00:00"/>
    <x v="272"/>
    <x v="7"/>
    <x v="0"/>
    <x v="2"/>
    <x v="0"/>
    <n v="103.30200000000001"/>
    <n v="2"/>
    <n v="0.1"/>
    <n v="-3.4980000000000011"/>
  </r>
  <r>
    <x v="1333"/>
    <d v="2015-09-29T00:00:00"/>
    <x v="699"/>
    <x v="13"/>
    <x v="1"/>
    <x v="0"/>
    <x v="3"/>
    <n v="94.199999999999989"/>
    <n v="5"/>
    <n v="0"/>
    <n v="41.4"/>
  </r>
  <r>
    <x v="1333"/>
    <d v="2015-10-01T00:00:00"/>
    <x v="427"/>
    <x v="9"/>
    <x v="0"/>
    <x v="0"/>
    <x v="16"/>
    <n v="46.844999999999999"/>
    <n v="5"/>
    <n v="0.1"/>
    <n v="18.645"/>
  </r>
  <r>
    <x v="1333"/>
    <d v="2015-09-29T00:00:00"/>
    <x v="692"/>
    <x v="20"/>
    <x v="0"/>
    <x v="1"/>
    <x v="13"/>
    <n v="130.72"/>
    <n v="8"/>
    <n v="0"/>
    <n v="24.8"/>
  </r>
  <r>
    <x v="1333"/>
    <d v="2015-09-29T00:00:00"/>
    <x v="699"/>
    <x v="13"/>
    <x v="0"/>
    <x v="0"/>
    <x v="16"/>
    <n v="60.960000000000008"/>
    <n v="2"/>
    <n v="0"/>
    <n v="17.04"/>
  </r>
  <r>
    <x v="1333"/>
    <d v="2015-09-27T00:00:00"/>
    <x v="517"/>
    <x v="13"/>
    <x v="0"/>
    <x v="1"/>
    <x v="16"/>
    <n v="38.339999999999996"/>
    <n v="3"/>
    <n v="0"/>
    <n v="0"/>
  </r>
  <r>
    <x v="1333"/>
    <d v="2015-10-01T00:00:00"/>
    <x v="427"/>
    <x v="9"/>
    <x v="2"/>
    <x v="0"/>
    <x v="6"/>
    <n v="223.72199999999998"/>
    <n v="2"/>
    <n v="0.1"/>
    <n v="52.181999999999988"/>
  </r>
  <r>
    <x v="1333"/>
    <d v="2015-09-28T00:00:00"/>
    <x v="703"/>
    <x v="19"/>
    <x v="0"/>
    <x v="2"/>
    <x v="1"/>
    <n v="46.320000000000007"/>
    <n v="3"/>
    <n v="0"/>
    <n v="6"/>
  </r>
  <r>
    <x v="1333"/>
    <d v="2015-10-01T00:00:00"/>
    <x v="427"/>
    <x v="9"/>
    <x v="0"/>
    <x v="0"/>
    <x v="2"/>
    <n v="31.806000000000004"/>
    <n v="2"/>
    <n v="0.1"/>
    <n v="-2.5140000000000007"/>
  </r>
  <r>
    <x v="1333"/>
    <d v="2015-09-30T00:00:00"/>
    <x v="456"/>
    <x v="0"/>
    <x v="0"/>
    <x v="1"/>
    <x v="13"/>
    <n v="110.24999999999997"/>
    <n v="7"/>
    <n v="0"/>
    <n v="11.969999999999999"/>
  </r>
  <r>
    <x v="1333"/>
    <d v="2015-09-29T00:00:00"/>
    <x v="462"/>
    <x v="17"/>
    <x v="2"/>
    <x v="2"/>
    <x v="11"/>
    <n v="655.90000000000009"/>
    <n v="5"/>
    <n v="0"/>
    <n v="275.47800000000001"/>
  </r>
  <r>
    <x v="1333"/>
    <d v="2015-09-29T00:00:00"/>
    <x v="462"/>
    <x v="17"/>
    <x v="1"/>
    <x v="2"/>
    <x v="7"/>
    <n v="603.91999999999996"/>
    <n v="4"/>
    <n v="0"/>
    <n v="181.17599999999993"/>
  </r>
  <r>
    <x v="1333"/>
    <d v="2015-09-29T00:00:00"/>
    <x v="462"/>
    <x v="17"/>
    <x v="2"/>
    <x v="2"/>
    <x v="11"/>
    <n v="72"/>
    <n v="4"/>
    <n v="0"/>
    <n v="12.959999999999994"/>
  </r>
  <r>
    <x v="1333"/>
    <d v="2015-09-30T00:00:00"/>
    <x v="56"/>
    <x v="12"/>
    <x v="0"/>
    <x v="0"/>
    <x v="0"/>
    <n v="57.42"/>
    <n v="1"/>
    <n v="0"/>
    <n v="28.71"/>
  </r>
  <r>
    <x v="1333"/>
    <d v="2015-09-30T00:00:00"/>
    <x v="272"/>
    <x v="7"/>
    <x v="0"/>
    <x v="2"/>
    <x v="2"/>
    <n v="66.839999999999989"/>
    <n v="4"/>
    <n v="0"/>
    <n v="12.600000000000001"/>
  </r>
  <r>
    <x v="1333"/>
    <d v="2015-09-29T00:00:00"/>
    <x v="773"/>
    <x v="12"/>
    <x v="2"/>
    <x v="1"/>
    <x v="10"/>
    <n v="89.9"/>
    <n v="2"/>
    <n v="0"/>
    <n v="25.171999999999997"/>
  </r>
  <r>
    <x v="1333"/>
    <d v="2015-09-29T00:00:00"/>
    <x v="773"/>
    <x v="12"/>
    <x v="0"/>
    <x v="1"/>
    <x v="12"/>
    <n v="15.75"/>
    <n v="5"/>
    <n v="0"/>
    <n v="7.5600000000000005"/>
  </r>
  <r>
    <x v="1333"/>
    <d v="2015-09-29T00:00:00"/>
    <x v="773"/>
    <x v="12"/>
    <x v="0"/>
    <x v="1"/>
    <x v="13"/>
    <n v="14.28"/>
    <n v="4"/>
    <n v="0"/>
    <n v="3.7127999999999997"/>
  </r>
  <r>
    <x v="1333"/>
    <d v="2015-09-29T00:00:00"/>
    <x v="773"/>
    <x v="12"/>
    <x v="0"/>
    <x v="1"/>
    <x v="0"/>
    <n v="15.51"/>
    <n v="1"/>
    <n v="0"/>
    <n v="3.8774999999999995"/>
  </r>
  <r>
    <x v="1333"/>
    <d v="2015-09-29T00:00:00"/>
    <x v="773"/>
    <x v="12"/>
    <x v="0"/>
    <x v="1"/>
    <x v="13"/>
    <n v="12.72"/>
    <n v="3"/>
    <n v="0"/>
    <n v="4.9607999999999999"/>
  </r>
  <r>
    <x v="1333"/>
    <d v="2015-09-29T00:00:00"/>
    <x v="699"/>
    <x v="13"/>
    <x v="0"/>
    <x v="0"/>
    <x v="13"/>
    <n v="107.28"/>
    <n v="2"/>
    <n v="0"/>
    <n v="40.74"/>
  </r>
  <r>
    <x v="1333"/>
    <d v="2015-09-30T00:00:00"/>
    <x v="665"/>
    <x v="22"/>
    <x v="1"/>
    <x v="0"/>
    <x v="3"/>
    <n v="103.05599999999998"/>
    <n v="3"/>
    <n v="0.2"/>
    <n v="24.475800000000007"/>
  </r>
  <r>
    <x v="1333"/>
    <d v="2015-09-29T00:00:00"/>
    <x v="699"/>
    <x v="13"/>
    <x v="0"/>
    <x v="0"/>
    <x v="12"/>
    <n v="43.740000000000009"/>
    <n v="6"/>
    <n v="0"/>
    <n v="11.34"/>
  </r>
  <r>
    <x v="1333"/>
    <d v="2015-09-29T00:00:00"/>
    <x v="431"/>
    <x v="8"/>
    <x v="2"/>
    <x v="1"/>
    <x v="6"/>
    <n v="60.048000000000002"/>
    <n v="1"/>
    <n v="0.6"/>
    <n v="-69.072000000000003"/>
  </r>
  <r>
    <x v="1333"/>
    <d v="2015-10-02T00:00:00"/>
    <x v="25"/>
    <x v="4"/>
    <x v="0"/>
    <x v="0"/>
    <x v="16"/>
    <n v="31.200000000000003"/>
    <n v="5"/>
    <n v="0.5"/>
    <n v="-25.650000000000006"/>
  </r>
  <r>
    <x v="1333"/>
    <d v="2015-09-29T00:00:00"/>
    <x v="530"/>
    <x v="11"/>
    <x v="0"/>
    <x v="0"/>
    <x v="1"/>
    <n v="62.36"/>
    <n v="2"/>
    <n v="0"/>
    <n v="11.84"/>
  </r>
  <r>
    <x v="1333"/>
    <d v="2015-09-28T00:00:00"/>
    <x v="266"/>
    <x v="11"/>
    <x v="0"/>
    <x v="2"/>
    <x v="0"/>
    <n v="48"/>
    <n v="4"/>
    <n v="0.5"/>
    <n v="-36.480000000000004"/>
  </r>
  <r>
    <x v="1333"/>
    <d v="2015-09-27T00:00:00"/>
    <x v="725"/>
    <x v="2"/>
    <x v="0"/>
    <x v="1"/>
    <x v="0"/>
    <n v="20.58"/>
    <n v="2"/>
    <n v="0"/>
    <n v="8.2200000000000006"/>
  </r>
  <r>
    <x v="1333"/>
    <d v="2015-10-01T00:00:00"/>
    <x v="252"/>
    <x v="9"/>
    <x v="0"/>
    <x v="0"/>
    <x v="16"/>
    <n v="42.45"/>
    <n v="5"/>
    <n v="0"/>
    <n v="11.850000000000001"/>
  </r>
  <r>
    <x v="1333"/>
    <d v="2015-10-01T00:00:00"/>
    <x v="377"/>
    <x v="22"/>
    <x v="0"/>
    <x v="0"/>
    <x v="16"/>
    <n v="57.3"/>
    <n v="5"/>
    <n v="0"/>
    <n v="14.849999999999998"/>
  </r>
  <r>
    <x v="1333"/>
    <d v="2015-09-30T00:00:00"/>
    <x v="464"/>
    <x v="4"/>
    <x v="0"/>
    <x v="0"/>
    <x v="14"/>
    <n v="32.880000000000003"/>
    <n v="2"/>
    <n v="0"/>
    <n v="4.26"/>
  </r>
  <r>
    <x v="1333"/>
    <d v="2015-09-29T00:00:00"/>
    <x v="729"/>
    <x v="3"/>
    <x v="2"/>
    <x v="1"/>
    <x v="10"/>
    <n v="1169.694"/>
    <n v="3"/>
    <n v="0.4"/>
    <n v="-253.43369999999993"/>
  </r>
  <r>
    <x v="1333"/>
    <d v="2015-09-29T00:00:00"/>
    <x v="701"/>
    <x v="18"/>
    <x v="0"/>
    <x v="0"/>
    <x v="12"/>
    <n v="23.543999999999997"/>
    <n v="4"/>
    <n v="0.1"/>
    <n v="4.7040000000000006"/>
  </r>
  <r>
    <x v="1333"/>
    <d v="2015-09-29T00:00:00"/>
    <x v="692"/>
    <x v="20"/>
    <x v="0"/>
    <x v="1"/>
    <x v="1"/>
    <n v="31.999999999999993"/>
    <n v="2"/>
    <n v="0"/>
    <n v="14.080000000000002"/>
  </r>
  <r>
    <x v="1333"/>
    <d v="2015-09-30T00:00:00"/>
    <x v="32"/>
    <x v="3"/>
    <x v="0"/>
    <x v="0"/>
    <x v="0"/>
    <n v="30.72"/>
    <n v="2"/>
    <n v="0"/>
    <n v="5.8"/>
  </r>
  <r>
    <x v="1333"/>
    <d v="2015-09-29T00:00:00"/>
    <x v="643"/>
    <x v="7"/>
    <x v="0"/>
    <x v="1"/>
    <x v="2"/>
    <n v="31.08"/>
    <n v="6"/>
    <n v="0"/>
    <n v="15.229199999999999"/>
  </r>
  <r>
    <x v="1333"/>
    <d v="2015-09-29T00:00:00"/>
    <x v="643"/>
    <x v="7"/>
    <x v="0"/>
    <x v="1"/>
    <x v="1"/>
    <n v="7.3"/>
    <n v="2"/>
    <n v="0"/>
    <n v="2.1899999999999995"/>
  </r>
  <r>
    <x v="1333"/>
    <d v="2015-10-01T00:00:00"/>
    <x v="377"/>
    <x v="22"/>
    <x v="0"/>
    <x v="0"/>
    <x v="16"/>
    <n v="22.919999999999998"/>
    <n v="2"/>
    <n v="0"/>
    <n v="5.9399999999999995"/>
  </r>
  <r>
    <x v="1333"/>
    <d v="2015-09-30T00:00:00"/>
    <x v="370"/>
    <x v="1"/>
    <x v="0"/>
    <x v="2"/>
    <x v="16"/>
    <n v="16.079999999999998"/>
    <n v="2"/>
    <n v="0"/>
    <n v="6.7200000000000006"/>
  </r>
  <r>
    <x v="1333"/>
    <d v="2015-09-30T00:00:00"/>
    <x v="627"/>
    <x v="19"/>
    <x v="2"/>
    <x v="1"/>
    <x v="10"/>
    <n v="383.96000000000004"/>
    <n v="5"/>
    <n v="0.2"/>
    <n v="38.396000000000015"/>
  </r>
  <r>
    <x v="1333"/>
    <d v="2015-09-30T00:00:00"/>
    <x v="627"/>
    <x v="19"/>
    <x v="0"/>
    <x v="1"/>
    <x v="16"/>
    <n v="15.570000000000004"/>
    <n v="3"/>
    <n v="0.7"/>
    <n v="-11.417999999999999"/>
  </r>
  <r>
    <x v="1333"/>
    <d v="2015-09-29T00:00:00"/>
    <x v="692"/>
    <x v="20"/>
    <x v="0"/>
    <x v="1"/>
    <x v="12"/>
    <n v="8.7999999999999989"/>
    <n v="1"/>
    <n v="0"/>
    <n v="4.12"/>
  </r>
  <r>
    <x v="1333"/>
    <d v="2015-09-30T00:00:00"/>
    <x v="653"/>
    <x v="17"/>
    <x v="0"/>
    <x v="0"/>
    <x v="1"/>
    <n v="47.04"/>
    <n v="1"/>
    <n v="0"/>
    <n v="13.620000000000001"/>
  </r>
  <r>
    <x v="1333"/>
    <d v="2015-09-29T00:00:00"/>
    <x v="159"/>
    <x v="9"/>
    <x v="0"/>
    <x v="1"/>
    <x v="13"/>
    <n v="10.571999999999999"/>
    <n v="1"/>
    <n v="0.6"/>
    <n v="-13.487999999999996"/>
  </r>
  <r>
    <x v="1333"/>
    <d v="2015-09-29T00:00:00"/>
    <x v="159"/>
    <x v="9"/>
    <x v="2"/>
    <x v="1"/>
    <x v="11"/>
    <n v="19.780000000000005"/>
    <n v="1"/>
    <n v="0"/>
    <n v="0.38"/>
  </r>
  <r>
    <x v="1333"/>
    <d v="2015-09-25T00:00:00"/>
    <x v="684"/>
    <x v="21"/>
    <x v="1"/>
    <x v="0"/>
    <x v="3"/>
    <n v="199.8"/>
    <n v="10"/>
    <n v="0"/>
    <n v="71.927999999999997"/>
  </r>
  <r>
    <x v="1333"/>
    <d v="2015-10-01T00:00:00"/>
    <x v="377"/>
    <x v="22"/>
    <x v="2"/>
    <x v="0"/>
    <x v="11"/>
    <n v="55.14"/>
    <n v="1"/>
    <n v="0"/>
    <n v="15.99"/>
  </r>
  <r>
    <x v="1333"/>
    <d v="2015-09-29T00:00:00"/>
    <x v="467"/>
    <x v="8"/>
    <x v="0"/>
    <x v="2"/>
    <x v="12"/>
    <n v="8.879999999999999"/>
    <n v="2"/>
    <n v="0"/>
    <n v="3.72"/>
  </r>
  <r>
    <x v="1333"/>
    <d v="2015-09-27T00:00:00"/>
    <x v="308"/>
    <x v="21"/>
    <x v="1"/>
    <x v="0"/>
    <x v="7"/>
    <n v="520.46399999999994"/>
    <n v="2"/>
    <n v="0.3"/>
    <n v="-14.870399999999961"/>
  </r>
  <r>
    <x v="1333"/>
    <d v="2015-09-27T00:00:00"/>
    <x v="308"/>
    <x v="21"/>
    <x v="0"/>
    <x v="0"/>
    <x v="2"/>
    <n v="11.423999999999999"/>
    <n v="3"/>
    <n v="0.2"/>
    <n v="3.7127999999999988"/>
  </r>
  <r>
    <x v="1333"/>
    <d v="2015-09-29T00:00:00"/>
    <x v="692"/>
    <x v="20"/>
    <x v="0"/>
    <x v="1"/>
    <x v="16"/>
    <n v="8.24"/>
    <n v="1"/>
    <n v="0"/>
    <n v="1.1399999999999999"/>
  </r>
  <r>
    <x v="1333"/>
    <d v="2015-09-29T00:00:00"/>
    <x v="431"/>
    <x v="8"/>
    <x v="0"/>
    <x v="1"/>
    <x v="14"/>
    <n v="35.568000000000005"/>
    <n v="4"/>
    <n v="0.6"/>
    <n v="-12.552"/>
  </r>
  <r>
    <x v="1333"/>
    <d v="2015-09-29T00:00:00"/>
    <x v="701"/>
    <x v="18"/>
    <x v="0"/>
    <x v="0"/>
    <x v="12"/>
    <n v="23.652000000000001"/>
    <n v="3"/>
    <n v="0.1"/>
    <n v="8.6219999999999999"/>
  </r>
  <r>
    <x v="1333"/>
    <d v="2015-09-30T00:00:00"/>
    <x v="653"/>
    <x v="17"/>
    <x v="0"/>
    <x v="0"/>
    <x v="16"/>
    <n v="4.8900000000000006"/>
    <n v="1"/>
    <n v="0"/>
    <n v="1.17"/>
  </r>
  <r>
    <x v="1333"/>
    <d v="2015-09-29T00:00:00"/>
    <x v="159"/>
    <x v="9"/>
    <x v="0"/>
    <x v="1"/>
    <x v="16"/>
    <n v="5.532"/>
    <n v="1"/>
    <n v="0.6"/>
    <n v="-3.1979999999999986"/>
  </r>
  <r>
    <x v="1333"/>
    <d v="2015-09-25T00:00:00"/>
    <x v="396"/>
    <x v="2"/>
    <x v="0"/>
    <x v="0"/>
    <x v="2"/>
    <n v="40.74"/>
    <n v="3"/>
    <n v="0"/>
    <n v="15.48"/>
  </r>
  <r>
    <x v="1333"/>
    <d v="2015-09-28T00:00:00"/>
    <x v="266"/>
    <x v="11"/>
    <x v="0"/>
    <x v="2"/>
    <x v="0"/>
    <n v="48.96"/>
    <n v="2"/>
    <n v="0.5"/>
    <n v="-4.9200000000000017"/>
  </r>
  <r>
    <x v="1333"/>
    <d v="2015-09-29T00:00:00"/>
    <x v="159"/>
    <x v="9"/>
    <x v="0"/>
    <x v="1"/>
    <x v="15"/>
    <n v="31.520000000000003"/>
    <n v="4"/>
    <n v="0"/>
    <n v="4.08"/>
  </r>
  <r>
    <x v="1334"/>
    <d v="2015-09-28T00:00:00"/>
    <x v="667"/>
    <x v="14"/>
    <x v="1"/>
    <x v="2"/>
    <x v="9"/>
    <n v="5667.87"/>
    <n v="13"/>
    <n v="0"/>
    <n v="2097.0300000000002"/>
  </r>
  <r>
    <x v="1334"/>
    <d v="2015-09-29T00:00:00"/>
    <x v="660"/>
    <x v="22"/>
    <x v="0"/>
    <x v="2"/>
    <x v="1"/>
    <n v="190.89600000000002"/>
    <n v="2"/>
    <n v="0.2"/>
    <n v="-42.951599999999999"/>
  </r>
  <r>
    <x v="1334"/>
    <d v="2015-09-29T00:00:00"/>
    <x v="660"/>
    <x v="22"/>
    <x v="0"/>
    <x v="2"/>
    <x v="16"/>
    <n v="8.5950000000000024"/>
    <n v="5"/>
    <n v="0.7"/>
    <n v="-6.3030000000000008"/>
  </r>
  <r>
    <x v="1334"/>
    <d v="2015-09-28T00:00:00"/>
    <x v="667"/>
    <x v="14"/>
    <x v="1"/>
    <x v="2"/>
    <x v="9"/>
    <n v="2871.54"/>
    <n v="7"/>
    <n v="0"/>
    <n v="57.33"/>
  </r>
  <r>
    <x v="1334"/>
    <d v="2015-09-28T00:00:00"/>
    <x v="550"/>
    <x v="18"/>
    <x v="1"/>
    <x v="0"/>
    <x v="7"/>
    <n v="1315.68"/>
    <n v="8"/>
    <n v="0"/>
    <n v="328.79999999999995"/>
  </r>
  <r>
    <x v="1334"/>
    <d v="2015-09-30T00:00:00"/>
    <x v="503"/>
    <x v="2"/>
    <x v="1"/>
    <x v="1"/>
    <x v="9"/>
    <n v="877.38"/>
    <n v="7"/>
    <n v="0"/>
    <n v="394.80000000000007"/>
  </r>
  <r>
    <x v="1334"/>
    <d v="2015-09-29T00:00:00"/>
    <x v="457"/>
    <x v="18"/>
    <x v="2"/>
    <x v="0"/>
    <x v="11"/>
    <n v="769.68000000000006"/>
    <n v="3"/>
    <n v="0"/>
    <n v="323.18999999999994"/>
  </r>
  <r>
    <x v="1334"/>
    <d v="2015-09-27T00:00:00"/>
    <x v="8"/>
    <x v="8"/>
    <x v="2"/>
    <x v="0"/>
    <x v="10"/>
    <n v="2171.3000000000002"/>
    <n v="5"/>
    <n v="0"/>
    <n v="390.79999999999995"/>
  </r>
  <r>
    <x v="1334"/>
    <d v="2015-10-01T00:00:00"/>
    <x v="764"/>
    <x v="8"/>
    <x v="1"/>
    <x v="0"/>
    <x v="7"/>
    <n v="956.6640000000001"/>
    <n v="8"/>
    <n v="0.1"/>
    <n v="201.86399999999998"/>
  </r>
  <r>
    <x v="1334"/>
    <d v="2015-10-01T00:00:00"/>
    <x v="163"/>
    <x v="3"/>
    <x v="0"/>
    <x v="0"/>
    <x v="5"/>
    <n v="603.41999999999996"/>
    <n v="2"/>
    <n v="0"/>
    <n v="54.300000000000004"/>
  </r>
  <r>
    <x v="1334"/>
    <d v="2015-09-30T00:00:00"/>
    <x v="186"/>
    <x v="11"/>
    <x v="0"/>
    <x v="0"/>
    <x v="0"/>
    <n v="177.54999999999998"/>
    <n v="5"/>
    <n v="0"/>
    <n v="47.938500000000005"/>
  </r>
  <r>
    <x v="1334"/>
    <d v="2015-09-29T00:00:00"/>
    <x v="511"/>
    <x v="7"/>
    <x v="1"/>
    <x v="1"/>
    <x v="7"/>
    <n v="587.79000000000008"/>
    <n v="5"/>
    <n v="0.1"/>
    <n v="189.39"/>
  </r>
  <r>
    <x v="1334"/>
    <d v="2015-09-30T00:00:00"/>
    <x v="550"/>
    <x v="18"/>
    <x v="1"/>
    <x v="0"/>
    <x v="7"/>
    <n v="531.48"/>
    <n v="4"/>
    <n v="0"/>
    <n v="21.240000000000002"/>
  </r>
  <r>
    <x v="1334"/>
    <d v="2015-10-02T00:00:00"/>
    <x v="777"/>
    <x v="9"/>
    <x v="1"/>
    <x v="2"/>
    <x v="7"/>
    <n v="521.81999999999994"/>
    <n v="3"/>
    <n v="0"/>
    <n v="114.75"/>
  </r>
  <r>
    <x v="1334"/>
    <d v="2015-09-29T00:00:00"/>
    <x v="511"/>
    <x v="7"/>
    <x v="0"/>
    <x v="1"/>
    <x v="1"/>
    <n v="540.18900000000008"/>
    <n v="13"/>
    <n v="0.1"/>
    <n v="53.858999999999995"/>
  </r>
  <r>
    <x v="1334"/>
    <d v="2015-09-29T00:00:00"/>
    <x v="457"/>
    <x v="18"/>
    <x v="0"/>
    <x v="0"/>
    <x v="1"/>
    <n v="222.81"/>
    <n v="7"/>
    <n v="0"/>
    <n v="62.370000000000005"/>
  </r>
  <r>
    <x v="1334"/>
    <d v="2015-09-29T00:00:00"/>
    <x v="249"/>
    <x v="15"/>
    <x v="0"/>
    <x v="2"/>
    <x v="0"/>
    <n v="321.07499999999993"/>
    <n v="5"/>
    <n v="0.5"/>
    <n v="-314.77499999999992"/>
  </r>
  <r>
    <x v="1334"/>
    <d v="2015-09-30T00:00:00"/>
    <x v="173"/>
    <x v="10"/>
    <x v="0"/>
    <x v="2"/>
    <x v="14"/>
    <n v="24.448"/>
    <n v="4"/>
    <n v="0.2"/>
    <n v="8.8623999999999992"/>
  </r>
  <r>
    <x v="1334"/>
    <d v="2015-09-30T00:00:00"/>
    <x v="556"/>
    <x v="23"/>
    <x v="1"/>
    <x v="0"/>
    <x v="7"/>
    <n v="269.96999999999997"/>
    <n v="3"/>
    <n v="0"/>
    <n v="51.294299999999964"/>
  </r>
  <r>
    <x v="1334"/>
    <d v="2015-09-30T00:00:00"/>
    <x v="556"/>
    <x v="23"/>
    <x v="0"/>
    <x v="0"/>
    <x v="16"/>
    <n v="8.26"/>
    <n v="2"/>
    <n v="0"/>
    <n v="3.8822000000000001"/>
  </r>
  <r>
    <x v="1334"/>
    <d v="2015-10-02T00:00:00"/>
    <x v="768"/>
    <x v="9"/>
    <x v="1"/>
    <x v="0"/>
    <x v="9"/>
    <n v="382.42529999999994"/>
    <n v="1"/>
    <n v="7.0000000000000007E-2"/>
    <n v="32.895299999999992"/>
  </r>
  <r>
    <x v="1334"/>
    <d v="2015-09-30T00:00:00"/>
    <x v="266"/>
    <x v="11"/>
    <x v="1"/>
    <x v="2"/>
    <x v="9"/>
    <n v="659.42399999999998"/>
    <n v="4"/>
    <n v="0.6"/>
    <n v="-428.73599999999988"/>
  </r>
  <r>
    <x v="1334"/>
    <d v="2015-09-28T00:00:00"/>
    <x v="732"/>
    <x v="0"/>
    <x v="1"/>
    <x v="0"/>
    <x v="9"/>
    <n v="257.04000000000002"/>
    <n v="2"/>
    <n v="0.1"/>
    <n v="-2.8800000000000026"/>
  </r>
  <r>
    <x v="1334"/>
    <d v="2015-09-28T00:00:00"/>
    <x v="667"/>
    <x v="14"/>
    <x v="2"/>
    <x v="2"/>
    <x v="11"/>
    <n v="258.75"/>
    <n v="1"/>
    <n v="0"/>
    <n v="75.03"/>
  </r>
  <r>
    <x v="1334"/>
    <d v="2015-09-30T00:00:00"/>
    <x v="646"/>
    <x v="12"/>
    <x v="0"/>
    <x v="0"/>
    <x v="0"/>
    <n v="357.68"/>
    <n v="4"/>
    <n v="0"/>
    <n v="14.24"/>
  </r>
  <r>
    <x v="1334"/>
    <d v="2015-10-01T00:00:00"/>
    <x v="597"/>
    <x v="17"/>
    <x v="0"/>
    <x v="0"/>
    <x v="13"/>
    <n v="299.15999999999997"/>
    <n v="6"/>
    <n v="0"/>
    <n v="0"/>
  </r>
  <r>
    <x v="1334"/>
    <d v="2015-09-29T00:00:00"/>
    <x v="591"/>
    <x v="14"/>
    <x v="2"/>
    <x v="0"/>
    <x v="11"/>
    <n v="161.99999999999997"/>
    <n v="4"/>
    <n v="0"/>
    <n v="38.880000000000003"/>
  </r>
  <r>
    <x v="1334"/>
    <d v="2015-10-02T00:00:00"/>
    <x v="119"/>
    <x v="17"/>
    <x v="2"/>
    <x v="0"/>
    <x v="6"/>
    <n v="288.36"/>
    <n v="2"/>
    <n v="0"/>
    <n v="14.399999999999999"/>
  </r>
  <r>
    <x v="1334"/>
    <d v="2015-09-28T00:00:00"/>
    <x v="348"/>
    <x v="10"/>
    <x v="0"/>
    <x v="0"/>
    <x v="2"/>
    <n v="129.12"/>
    <n v="4"/>
    <n v="0"/>
    <n v="64.56"/>
  </r>
  <r>
    <x v="1334"/>
    <d v="2015-09-30T00:00:00"/>
    <x v="218"/>
    <x v="22"/>
    <x v="1"/>
    <x v="2"/>
    <x v="9"/>
    <n v="244.14"/>
    <n v="2"/>
    <n v="0"/>
    <n v="82.98"/>
  </r>
  <r>
    <x v="1334"/>
    <d v="2015-09-28T00:00:00"/>
    <x v="7"/>
    <x v="7"/>
    <x v="0"/>
    <x v="2"/>
    <x v="0"/>
    <n v="188.84"/>
    <n v="2"/>
    <n v="0"/>
    <n v="41.52"/>
  </r>
  <r>
    <x v="1334"/>
    <d v="2015-10-01T00:00:00"/>
    <x v="119"/>
    <x v="17"/>
    <x v="0"/>
    <x v="0"/>
    <x v="2"/>
    <n v="85.644000000000005"/>
    <n v="4"/>
    <n v="0.1"/>
    <n v="-3.5999999999999588E-2"/>
  </r>
  <r>
    <x v="1334"/>
    <d v="2015-09-28T00:00:00"/>
    <x v="129"/>
    <x v="12"/>
    <x v="2"/>
    <x v="2"/>
    <x v="11"/>
    <n v="73.95"/>
    <n v="2"/>
    <n v="0.5"/>
    <n v="-59.190000000000005"/>
  </r>
  <r>
    <x v="1334"/>
    <d v="2015-09-29T00:00:00"/>
    <x v="249"/>
    <x v="15"/>
    <x v="0"/>
    <x v="2"/>
    <x v="13"/>
    <n v="80.474999999999994"/>
    <n v="5"/>
    <n v="0.5"/>
    <n v="-19.42499999999999"/>
  </r>
  <r>
    <x v="1334"/>
    <d v="2015-09-30T00:00:00"/>
    <x v="646"/>
    <x v="12"/>
    <x v="0"/>
    <x v="0"/>
    <x v="13"/>
    <n v="151.52000000000001"/>
    <n v="4"/>
    <n v="0"/>
    <n v="68.16"/>
  </r>
  <r>
    <x v="1334"/>
    <d v="2015-09-30T00:00:00"/>
    <x v="578"/>
    <x v="14"/>
    <x v="0"/>
    <x v="0"/>
    <x v="13"/>
    <n v="169.3"/>
    <n v="5"/>
    <n v="0"/>
    <n v="3.3"/>
  </r>
  <r>
    <x v="1334"/>
    <d v="2015-09-29T00:00:00"/>
    <x v="511"/>
    <x v="7"/>
    <x v="2"/>
    <x v="1"/>
    <x v="4"/>
    <n v="152.71200000000002"/>
    <n v="2"/>
    <n v="0.1"/>
    <n v="-13.608000000000001"/>
  </r>
  <r>
    <x v="1334"/>
    <d v="2015-10-01T00:00:00"/>
    <x v="702"/>
    <x v="22"/>
    <x v="0"/>
    <x v="0"/>
    <x v="16"/>
    <n v="99.301200000000009"/>
    <n v="4"/>
    <n v="0.17"/>
    <n v="16.741199999999996"/>
  </r>
  <r>
    <x v="1334"/>
    <d v="2015-09-28T00:00:00"/>
    <x v="667"/>
    <x v="14"/>
    <x v="0"/>
    <x v="2"/>
    <x v="2"/>
    <n v="210.24"/>
    <n v="4"/>
    <n v="0"/>
    <n v="10.44"/>
  </r>
  <r>
    <x v="1334"/>
    <d v="2015-10-01T00:00:00"/>
    <x v="765"/>
    <x v="23"/>
    <x v="2"/>
    <x v="0"/>
    <x v="11"/>
    <n v="307.55700000000002"/>
    <n v="3"/>
    <n v="0.1"/>
    <n v="-34.173000000000002"/>
  </r>
  <r>
    <x v="1334"/>
    <d v="2015-09-30T00:00:00"/>
    <x v="628"/>
    <x v="8"/>
    <x v="2"/>
    <x v="0"/>
    <x v="6"/>
    <n v="173.21287999999998"/>
    <n v="1"/>
    <n v="2E-3"/>
    <n v="46.512880000000003"/>
  </r>
  <r>
    <x v="1334"/>
    <d v="2015-09-30T00:00:00"/>
    <x v="646"/>
    <x v="12"/>
    <x v="2"/>
    <x v="0"/>
    <x v="11"/>
    <n v="132.43999999999997"/>
    <n v="7"/>
    <n v="0"/>
    <n v="7.839999999999999"/>
  </r>
  <r>
    <x v="1334"/>
    <d v="2015-09-30T00:00:00"/>
    <x v="578"/>
    <x v="14"/>
    <x v="0"/>
    <x v="0"/>
    <x v="0"/>
    <n v="126.8"/>
    <n v="4"/>
    <n v="0"/>
    <n v="26.560000000000002"/>
  </r>
  <r>
    <x v="1334"/>
    <d v="2015-09-28T00:00:00"/>
    <x v="7"/>
    <x v="7"/>
    <x v="0"/>
    <x v="2"/>
    <x v="0"/>
    <n v="75.536000000000016"/>
    <n v="2"/>
    <n v="0.6"/>
    <n v="-71.783999999999992"/>
  </r>
  <r>
    <x v="1334"/>
    <d v="2015-10-02T00:00:00"/>
    <x v="581"/>
    <x v="3"/>
    <x v="0"/>
    <x v="2"/>
    <x v="12"/>
    <n v="93.59999999999998"/>
    <n v="13"/>
    <n v="0"/>
    <n v="42.9"/>
  </r>
  <r>
    <x v="1334"/>
    <d v="2015-10-01T00:00:00"/>
    <x v="158"/>
    <x v="13"/>
    <x v="1"/>
    <x v="2"/>
    <x v="7"/>
    <n v="144.096"/>
    <n v="2"/>
    <n v="0.6"/>
    <n v="-90.084000000000003"/>
  </r>
  <r>
    <x v="1334"/>
    <d v="2015-09-28T00:00:00"/>
    <x v="348"/>
    <x v="10"/>
    <x v="0"/>
    <x v="0"/>
    <x v="2"/>
    <n v="80.28"/>
    <n v="9"/>
    <n v="0"/>
    <n v="30.419999999999998"/>
  </r>
  <r>
    <x v="1334"/>
    <d v="2015-09-28T00:00:00"/>
    <x v="631"/>
    <x v="13"/>
    <x v="1"/>
    <x v="1"/>
    <x v="3"/>
    <n v="69.804000000000002"/>
    <n v="3"/>
    <n v="0.4"/>
    <n v="-41.916000000000004"/>
  </r>
  <r>
    <x v="1334"/>
    <d v="2015-10-02T00:00:00"/>
    <x v="777"/>
    <x v="9"/>
    <x v="0"/>
    <x v="2"/>
    <x v="1"/>
    <n v="221.85000000000002"/>
    <n v="5"/>
    <n v="0"/>
    <n v="102"/>
  </r>
  <r>
    <x v="1334"/>
    <d v="2015-10-02T00:00:00"/>
    <x v="494"/>
    <x v="23"/>
    <x v="0"/>
    <x v="0"/>
    <x v="5"/>
    <n v="82.548000000000002"/>
    <n v="3"/>
    <n v="0.4"/>
    <n v="-27.552000000000021"/>
  </r>
  <r>
    <x v="1334"/>
    <d v="2015-09-29T00:00:00"/>
    <x v="511"/>
    <x v="7"/>
    <x v="0"/>
    <x v="1"/>
    <x v="2"/>
    <n v="76.869"/>
    <n v="3"/>
    <n v="0.1"/>
    <n v="-6.9210000000000003"/>
  </r>
  <r>
    <x v="1334"/>
    <d v="2015-09-29T00:00:00"/>
    <x v="511"/>
    <x v="7"/>
    <x v="0"/>
    <x v="1"/>
    <x v="13"/>
    <n v="49.734000000000009"/>
    <n v="2"/>
    <n v="0.1"/>
    <n v="18.773999999999997"/>
  </r>
  <r>
    <x v="1334"/>
    <d v="2015-09-30T00:00:00"/>
    <x v="578"/>
    <x v="14"/>
    <x v="2"/>
    <x v="0"/>
    <x v="4"/>
    <n v="112.24000000000001"/>
    <n v="1"/>
    <n v="0"/>
    <n v="6.7200000000000006"/>
  </r>
  <r>
    <x v="1334"/>
    <d v="2015-10-01T00:00:00"/>
    <x v="163"/>
    <x v="3"/>
    <x v="0"/>
    <x v="0"/>
    <x v="16"/>
    <n v="58.740000000000009"/>
    <n v="2"/>
    <n v="0"/>
    <n v="20.52"/>
  </r>
  <r>
    <x v="1334"/>
    <d v="2015-09-30T00:00:00"/>
    <x v="462"/>
    <x v="17"/>
    <x v="0"/>
    <x v="2"/>
    <x v="13"/>
    <n v="64.763999999999996"/>
    <n v="2"/>
    <n v="0.4"/>
    <n v="-14.076000000000004"/>
  </r>
  <r>
    <x v="1334"/>
    <d v="2015-09-30T00:00:00"/>
    <x v="562"/>
    <x v="13"/>
    <x v="0"/>
    <x v="0"/>
    <x v="13"/>
    <n v="46.919999999999995"/>
    <n v="2"/>
    <n v="0"/>
    <n v="15.899999999999999"/>
  </r>
  <r>
    <x v="1334"/>
    <d v="2015-10-02T00:00:00"/>
    <x v="768"/>
    <x v="9"/>
    <x v="0"/>
    <x v="0"/>
    <x v="12"/>
    <n v="75.032100000000014"/>
    <n v="11"/>
    <n v="0.47000000000000003"/>
    <n v="-26.937900000000013"/>
  </r>
  <r>
    <x v="1334"/>
    <d v="2015-09-28T00:00:00"/>
    <x v="550"/>
    <x v="18"/>
    <x v="0"/>
    <x v="0"/>
    <x v="16"/>
    <n v="32.25"/>
    <n v="5"/>
    <n v="0"/>
    <n v="11.850000000000001"/>
  </r>
  <r>
    <x v="1334"/>
    <d v="2015-10-02T00:00:00"/>
    <x v="119"/>
    <x v="17"/>
    <x v="2"/>
    <x v="0"/>
    <x v="4"/>
    <n v="83.25"/>
    <n v="1"/>
    <n v="0"/>
    <n v="7.4700000000000006"/>
  </r>
  <r>
    <x v="1334"/>
    <d v="2015-10-02T00:00:00"/>
    <x v="119"/>
    <x v="17"/>
    <x v="1"/>
    <x v="0"/>
    <x v="7"/>
    <n v="51.69"/>
    <n v="1"/>
    <n v="0"/>
    <n v="16.53"/>
  </r>
  <r>
    <x v="1334"/>
    <d v="2015-10-01T00:00:00"/>
    <x v="702"/>
    <x v="22"/>
    <x v="0"/>
    <x v="0"/>
    <x v="12"/>
    <n v="42.357599999999998"/>
    <n v="12"/>
    <n v="0.47000000000000003"/>
    <n v="-23.522399999999998"/>
  </r>
  <r>
    <x v="1334"/>
    <d v="2015-09-29T00:00:00"/>
    <x v="511"/>
    <x v="7"/>
    <x v="0"/>
    <x v="1"/>
    <x v="14"/>
    <n v="38.502000000000002"/>
    <n v="2"/>
    <n v="0.1"/>
    <n v="7.2419999999999991"/>
  </r>
  <r>
    <x v="1334"/>
    <d v="2015-10-02T00:00:00"/>
    <x v="273"/>
    <x v="1"/>
    <x v="1"/>
    <x v="0"/>
    <x v="7"/>
    <n v="488.64600000000002"/>
    <n v="3"/>
    <n v="0.1"/>
    <n v="86.870400000000004"/>
  </r>
  <r>
    <x v="1334"/>
    <d v="2015-10-02T00:00:00"/>
    <x v="273"/>
    <x v="1"/>
    <x v="1"/>
    <x v="0"/>
    <x v="3"/>
    <n v="47.12"/>
    <n v="8"/>
    <n v="0"/>
    <n v="20.732800000000001"/>
  </r>
  <r>
    <x v="1334"/>
    <d v="2015-10-02T00:00:00"/>
    <x v="273"/>
    <x v="1"/>
    <x v="0"/>
    <x v="0"/>
    <x v="12"/>
    <n v="20.7"/>
    <n v="2"/>
    <n v="0"/>
    <n v="9.9359999999999999"/>
  </r>
  <r>
    <x v="1334"/>
    <d v="2015-10-02T00:00:00"/>
    <x v="273"/>
    <x v="1"/>
    <x v="0"/>
    <x v="0"/>
    <x v="13"/>
    <n v="5.56"/>
    <n v="2"/>
    <n v="0"/>
    <n v="1.4455999999999998"/>
  </r>
  <r>
    <x v="1334"/>
    <d v="2015-09-30T00:00:00"/>
    <x v="462"/>
    <x v="17"/>
    <x v="2"/>
    <x v="2"/>
    <x v="10"/>
    <n v="129.32999999999998"/>
    <n v="3"/>
    <n v="0.4"/>
    <n v="8.5499999999999829"/>
  </r>
  <r>
    <x v="1334"/>
    <d v="2015-09-30T00:00:00"/>
    <x v="578"/>
    <x v="14"/>
    <x v="1"/>
    <x v="0"/>
    <x v="3"/>
    <n v="37.823999999999998"/>
    <n v="2"/>
    <n v="0.4"/>
    <n v="-2.5359999999999987"/>
  </r>
  <r>
    <x v="1334"/>
    <d v="2015-10-02T00:00:00"/>
    <x v="494"/>
    <x v="23"/>
    <x v="0"/>
    <x v="0"/>
    <x v="16"/>
    <n v="40.872"/>
    <n v="2"/>
    <n v="0.4"/>
    <n v="-26.568000000000001"/>
  </r>
  <r>
    <x v="1334"/>
    <d v="2015-10-03T00:00:00"/>
    <x v="290"/>
    <x v="20"/>
    <x v="0"/>
    <x v="2"/>
    <x v="16"/>
    <n v="77.7"/>
    <n v="7"/>
    <n v="0"/>
    <n v="38.78"/>
  </r>
  <r>
    <x v="1334"/>
    <d v="2015-10-01T00:00:00"/>
    <x v="291"/>
    <x v="0"/>
    <x v="2"/>
    <x v="1"/>
    <x v="4"/>
    <n v="37.11"/>
    <n v="1"/>
    <n v="0"/>
    <n v="5.5500000000000007"/>
  </r>
  <r>
    <x v="1334"/>
    <d v="2015-09-29T00:00:00"/>
    <x v="188"/>
    <x v="2"/>
    <x v="0"/>
    <x v="2"/>
    <x v="0"/>
    <n v="39.900000000000006"/>
    <n v="5"/>
    <n v="0"/>
    <n v="10.373999999999999"/>
  </r>
  <r>
    <x v="1334"/>
    <d v="2015-09-30T00:00:00"/>
    <x v="266"/>
    <x v="11"/>
    <x v="2"/>
    <x v="2"/>
    <x v="4"/>
    <n v="32.796000000000006"/>
    <n v="1"/>
    <n v="0.6"/>
    <n v="-22.164000000000001"/>
  </r>
  <r>
    <x v="1334"/>
    <d v="2015-10-01T00:00:00"/>
    <x v="291"/>
    <x v="0"/>
    <x v="0"/>
    <x v="1"/>
    <x v="0"/>
    <n v="42.959999999999994"/>
    <n v="4"/>
    <n v="0"/>
    <n v="15.84"/>
  </r>
  <r>
    <x v="1334"/>
    <d v="2015-09-28T00:00:00"/>
    <x v="667"/>
    <x v="14"/>
    <x v="0"/>
    <x v="2"/>
    <x v="14"/>
    <n v="23.490000000000002"/>
    <n v="1"/>
    <n v="0"/>
    <n v="1.62"/>
  </r>
  <r>
    <x v="1334"/>
    <d v="2015-09-30T00:00:00"/>
    <x v="646"/>
    <x v="12"/>
    <x v="0"/>
    <x v="0"/>
    <x v="13"/>
    <n v="26.360000000000003"/>
    <n v="2"/>
    <n v="0"/>
    <n v="2.6"/>
  </r>
  <r>
    <x v="1334"/>
    <d v="2015-09-28T00:00:00"/>
    <x v="348"/>
    <x v="10"/>
    <x v="0"/>
    <x v="0"/>
    <x v="12"/>
    <n v="16.5"/>
    <n v="3"/>
    <n v="0"/>
    <n v="0.48000000000000009"/>
  </r>
  <r>
    <x v="1334"/>
    <d v="2015-09-30T00:00:00"/>
    <x v="266"/>
    <x v="11"/>
    <x v="0"/>
    <x v="2"/>
    <x v="1"/>
    <n v="28.415999999999997"/>
    <n v="2"/>
    <n v="0.6"/>
    <n v="-17.783999999999999"/>
  </r>
  <r>
    <x v="1334"/>
    <d v="2015-10-02T00:00:00"/>
    <x v="119"/>
    <x v="17"/>
    <x v="0"/>
    <x v="0"/>
    <x v="16"/>
    <n v="11.58"/>
    <n v="2"/>
    <n v="0"/>
    <n v="3.12"/>
  </r>
  <r>
    <x v="1334"/>
    <d v="2015-10-02T00:00:00"/>
    <x v="681"/>
    <x v="8"/>
    <x v="0"/>
    <x v="0"/>
    <x v="12"/>
    <n v="39.1"/>
    <n v="5"/>
    <n v="0"/>
    <n v="15.6"/>
  </r>
  <r>
    <x v="1334"/>
    <d v="2015-10-02T00:00:00"/>
    <x v="482"/>
    <x v="19"/>
    <x v="0"/>
    <x v="2"/>
    <x v="12"/>
    <n v="23.43"/>
    <n v="4"/>
    <n v="0.45"/>
    <n v="-8.9699999999999989"/>
  </r>
  <r>
    <x v="1334"/>
    <d v="2015-09-30T00:00:00"/>
    <x v="646"/>
    <x v="12"/>
    <x v="0"/>
    <x v="0"/>
    <x v="2"/>
    <n v="55.859999999999992"/>
    <n v="3"/>
    <n v="0"/>
    <n v="21.779999999999998"/>
  </r>
  <r>
    <x v="1334"/>
    <d v="2015-09-30T00:00:00"/>
    <x v="235"/>
    <x v="12"/>
    <x v="0"/>
    <x v="1"/>
    <x v="16"/>
    <n v="12.059999999999999"/>
    <n v="3"/>
    <n v="0.5"/>
    <n v="-1.9799999999999969"/>
  </r>
  <r>
    <x v="1334"/>
    <d v="2015-09-30T00:00:00"/>
    <x v="578"/>
    <x v="14"/>
    <x v="0"/>
    <x v="0"/>
    <x v="1"/>
    <n v="32.839999999999996"/>
    <n v="1"/>
    <n v="0"/>
    <n v="16.419999999999998"/>
  </r>
  <r>
    <x v="1334"/>
    <d v="2015-09-28T00:00:00"/>
    <x v="129"/>
    <x v="12"/>
    <x v="0"/>
    <x v="2"/>
    <x v="14"/>
    <n v="9"/>
    <n v="2"/>
    <n v="0.5"/>
    <n v="-9"/>
  </r>
  <r>
    <x v="1334"/>
    <d v="2015-09-28T00:00:00"/>
    <x v="631"/>
    <x v="13"/>
    <x v="0"/>
    <x v="1"/>
    <x v="12"/>
    <n v="11.7"/>
    <n v="3"/>
    <n v="0.4"/>
    <n v="0.36000000000000087"/>
  </r>
  <r>
    <x v="1334"/>
    <d v="2015-09-28T00:00:00"/>
    <x v="632"/>
    <x v="24"/>
    <x v="2"/>
    <x v="0"/>
    <x v="11"/>
    <n v="119.96000000000001"/>
    <n v="5"/>
    <n v="0.2"/>
    <n v="35.988000000000007"/>
  </r>
  <r>
    <x v="1334"/>
    <d v="2015-09-28T00:00:00"/>
    <x v="632"/>
    <x v="24"/>
    <x v="0"/>
    <x v="0"/>
    <x v="13"/>
    <n v="10.608000000000001"/>
    <n v="6"/>
    <n v="0.2"/>
    <n v="0.92819999999999991"/>
  </r>
  <r>
    <x v="1334"/>
    <d v="2015-10-02T00:00:00"/>
    <x v="494"/>
    <x v="23"/>
    <x v="0"/>
    <x v="0"/>
    <x v="14"/>
    <n v="28.584000000000003"/>
    <n v="6"/>
    <n v="0.4"/>
    <n v="-12.936000000000003"/>
  </r>
  <r>
    <x v="1334"/>
    <d v="2015-10-01T00:00:00"/>
    <x v="158"/>
    <x v="13"/>
    <x v="0"/>
    <x v="2"/>
    <x v="1"/>
    <n v="19.452000000000002"/>
    <n v="1"/>
    <n v="0.6"/>
    <n v="-26.268000000000001"/>
  </r>
  <r>
    <x v="1334"/>
    <d v="2015-10-02T00:00:00"/>
    <x v="494"/>
    <x v="23"/>
    <x v="0"/>
    <x v="0"/>
    <x v="15"/>
    <n v="21.456"/>
    <n v="4"/>
    <n v="0.4"/>
    <n v="-13.984000000000004"/>
  </r>
  <r>
    <x v="1334"/>
    <d v="2015-10-02T00:00:00"/>
    <x v="119"/>
    <x v="17"/>
    <x v="0"/>
    <x v="0"/>
    <x v="1"/>
    <n v="22.259999999999998"/>
    <n v="2"/>
    <n v="0"/>
    <n v="8.2200000000000006"/>
  </r>
  <r>
    <x v="1334"/>
    <d v="2015-09-30T00:00:00"/>
    <x v="562"/>
    <x v="13"/>
    <x v="0"/>
    <x v="0"/>
    <x v="16"/>
    <n v="3.87"/>
    <n v="1"/>
    <n v="0"/>
    <n v="0.36"/>
  </r>
  <r>
    <x v="1334"/>
    <d v="2015-09-30T00:00:00"/>
    <x v="462"/>
    <x v="17"/>
    <x v="1"/>
    <x v="2"/>
    <x v="7"/>
    <n v="34.433999999999997"/>
    <n v="1"/>
    <n v="0.4"/>
    <n v="-13.206000000000003"/>
  </r>
  <r>
    <x v="1334"/>
    <d v="2015-09-30T00:00:00"/>
    <x v="235"/>
    <x v="12"/>
    <x v="0"/>
    <x v="1"/>
    <x v="12"/>
    <n v="6.57"/>
    <n v="2"/>
    <n v="0.5"/>
    <n v="-1.3500000000000005"/>
  </r>
  <r>
    <x v="1334"/>
    <d v="2015-09-28T00:00:00"/>
    <x v="550"/>
    <x v="18"/>
    <x v="0"/>
    <x v="0"/>
    <x v="16"/>
    <n v="8.16"/>
    <n v="1"/>
    <n v="0"/>
    <n v="1.9500000000000002"/>
  </r>
  <r>
    <x v="1334"/>
    <d v="2015-10-01T00:00:00"/>
    <x v="166"/>
    <x v="22"/>
    <x v="0"/>
    <x v="0"/>
    <x v="16"/>
    <n v="13.29"/>
    <n v="1"/>
    <n v="0"/>
    <n v="0.39"/>
  </r>
  <r>
    <x v="1334"/>
    <d v="2015-10-01T00:00:00"/>
    <x v="765"/>
    <x v="23"/>
    <x v="0"/>
    <x v="0"/>
    <x v="12"/>
    <n v="20.141999999999996"/>
    <n v="2"/>
    <n v="0.1"/>
    <n v="3.5220000000000002"/>
  </r>
  <r>
    <x v="1334"/>
    <d v="2015-10-03T00:00:00"/>
    <x v="290"/>
    <x v="20"/>
    <x v="0"/>
    <x v="2"/>
    <x v="2"/>
    <n v="19.940000000000001"/>
    <n v="1"/>
    <n v="0"/>
    <n v="5.1799999999999988"/>
  </r>
  <r>
    <x v="1334"/>
    <d v="2015-10-01T00:00:00"/>
    <x v="158"/>
    <x v="13"/>
    <x v="0"/>
    <x v="2"/>
    <x v="1"/>
    <n v="42.912000000000006"/>
    <n v="8"/>
    <n v="0.6"/>
    <n v="-34.367999999999995"/>
  </r>
  <r>
    <x v="1335"/>
    <d v="2015-09-29T00:00:00"/>
    <x v="253"/>
    <x v="20"/>
    <x v="0"/>
    <x v="1"/>
    <x v="5"/>
    <n v="766.94999999999993"/>
    <n v="5"/>
    <n v="0.5"/>
    <n v="-352.79999999999995"/>
  </r>
  <r>
    <x v="1335"/>
    <d v="2015-09-29T00:00:00"/>
    <x v="253"/>
    <x v="20"/>
    <x v="2"/>
    <x v="1"/>
    <x v="6"/>
    <n v="583.79999999999995"/>
    <n v="7"/>
    <n v="0.5"/>
    <n v="-443.72999999999996"/>
  </r>
  <r>
    <x v="1335"/>
    <d v="2015-09-29T00:00:00"/>
    <x v="422"/>
    <x v="5"/>
    <x v="1"/>
    <x v="2"/>
    <x v="9"/>
    <n v="826.55999999999983"/>
    <n v="5"/>
    <n v="0.4"/>
    <n v="-303.13999999999987"/>
  </r>
  <r>
    <x v="1335"/>
    <d v="2015-10-02T00:00:00"/>
    <x v="118"/>
    <x v="7"/>
    <x v="1"/>
    <x v="2"/>
    <x v="9"/>
    <n v="390.08000000000004"/>
    <n v="5"/>
    <n v="0.2"/>
    <n v="-92.72"/>
  </r>
  <r>
    <x v="1335"/>
    <d v="2015-10-02T00:00:00"/>
    <x v="298"/>
    <x v="8"/>
    <x v="1"/>
    <x v="0"/>
    <x v="9"/>
    <n v="1451.5"/>
    <n v="5"/>
    <n v="0"/>
    <n v="595.1"/>
  </r>
  <r>
    <x v="1335"/>
    <d v="2015-10-02T00:00:00"/>
    <x v="118"/>
    <x v="7"/>
    <x v="2"/>
    <x v="2"/>
    <x v="6"/>
    <n v="505.90616"/>
    <n v="2"/>
    <n v="2E-3"/>
    <n v="14.186160000000001"/>
  </r>
  <r>
    <x v="1335"/>
    <d v="2015-10-02T00:00:00"/>
    <x v="118"/>
    <x v="7"/>
    <x v="2"/>
    <x v="2"/>
    <x v="10"/>
    <n v="275.3"/>
    <n v="5"/>
    <n v="0"/>
    <n v="19.2"/>
  </r>
  <r>
    <x v="1335"/>
    <d v="2015-09-29T00:00:00"/>
    <x v="422"/>
    <x v="5"/>
    <x v="0"/>
    <x v="2"/>
    <x v="0"/>
    <n v="135.57599999999999"/>
    <n v="7"/>
    <n v="0.4"/>
    <n v="15.736000000000001"/>
  </r>
  <r>
    <x v="1335"/>
    <d v="2015-09-29T00:00:00"/>
    <x v="253"/>
    <x v="20"/>
    <x v="0"/>
    <x v="1"/>
    <x v="13"/>
    <n v="44.7"/>
    <n v="2"/>
    <n v="0.5"/>
    <n v="-27.720000000000002"/>
  </r>
  <r>
    <x v="1335"/>
    <d v="2015-10-03T00:00:00"/>
    <x v="386"/>
    <x v="13"/>
    <x v="1"/>
    <x v="1"/>
    <x v="3"/>
    <n v="158.22000000000003"/>
    <n v="4"/>
    <n v="0.1"/>
    <n v="61.5"/>
  </r>
  <r>
    <x v="1335"/>
    <d v="2015-10-02T00:00:00"/>
    <x v="681"/>
    <x v="8"/>
    <x v="2"/>
    <x v="0"/>
    <x v="11"/>
    <n v="103.76999999999998"/>
    <n v="1"/>
    <n v="0"/>
    <n v="14.52"/>
  </r>
  <r>
    <x v="1335"/>
    <d v="2015-10-03T00:00:00"/>
    <x v="379"/>
    <x v="6"/>
    <x v="0"/>
    <x v="0"/>
    <x v="14"/>
    <n v="130.24"/>
    <n v="4"/>
    <n v="0"/>
    <n v="39.04"/>
  </r>
  <r>
    <x v="1335"/>
    <d v="2015-10-02T00:00:00"/>
    <x v="681"/>
    <x v="8"/>
    <x v="2"/>
    <x v="0"/>
    <x v="11"/>
    <n v="181.68"/>
    <n v="4"/>
    <n v="0"/>
    <n v="69"/>
  </r>
  <r>
    <x v="1335"/>
    <d v="2015-10-02T00:00:00"/>
    <x v="118"/>
    <x v="7"/>
    <x v="0"/>
    <x v="2"/>
    <x v="0"/>
    <n v="94.080000000000013"/>
    <n v="3"/>
    <n v="0"/>
    <n v="18.779999999999998"/>
  </r>
  <r>
    <x v="1335"/>
    <d v="2015-10-02T00:00:00"/>
    <x v="681"/>
    <x v="8"/>
    <x v="2"/>
    <x v="0"/>
    <x v="6"/>
    <n v="142.46999999999997"/>
    <n v="1"/>
    <n v="0"/>
    <n v="44.160000000000004"/>
  </r>
  <r>
    <x v="1335"/>
    <d v="2015-09-29T00:00:00"/>
    <x v="253"/>
    <x v="20"/>
    <x v="0"/>
    <x v="1"/>
    <x v="14"/>
    <n v="25.08"/>
    <n v="4"/>
    <n v="0.5"/>
    <n v="-1.0799999999999983"/>
  </r>
  <r>
    <x v="1335"/>
    <d v="2015-09-30T00:00:00"/>
    <x v="372"/>
    <x v="4"/>
    <x v="0"/>
    <x v="2"/>
    <x v="15"/>
    <n v="32.4"/>
    <n v="6"/>
    <n v="0.4"/>
    <n v="-19.440000000000001"/>
  </r>
  <r>
    <x v="1335"/>
    <d v="2015-10-02T00:00:00"/>
    <x v="681"/>
    <x v="8"/>
    <x v="2"/>
    <x v="0"/>
    <x v="11"/>
    <n v="46.53"/>
    <n v="1"/>
    <n v="0"/>
    <n v="19.98"/>
  </r>
  <r>
    <x v="1335"/>
    <d v="2015-10-02T00:00:00"/>
    <x v="118"/>
    <x v="7"/>
    <x v="2"/>
    <x v="2"/>
    <x v="11"/>
    <n v="78.959999999999994"/>
    <n v="4"/>
    <n v="0"/>
    <n v="38.64"/>
  </r>
  <r>
    <x v="1335"/>
    <d v="2015-10-03T00:00:00"/>
    <x v="182"/>
    <x v="24"/>
    <x v="0"/>
    <x v="0"/>
    <x v="12"/>
    <n v="30.6"/>
    <n v="5"/>
    <n v="0.5"/>
    <n v="-7.3500000000000014"/>
  </r>
  <r>
    <x v="1335"/>
    <d v="2015-10-02T00:00:00"/>
    <x v="298"/>
    <x v="8"/>
    <x v="2"/>
    <x v="0"/>
    <x v="10"/>
    <n v="133.01999999999998"/>
    <n v="3"/>
    <n v="0"/>
    <n v="41.220000000000006"/>
  </r>
  <r>
    <x v="1335"/>
    <d v="2015-10-04T00:00:00"/>
    <x v="214"/>
    <x v="9"/>
    <x v="0"/>
    <x v="2"/>
    <x v="14"/>
    <n v="43.329000000000001"/>
    <n v="2"/>
    <n v="0.45"/>
    <n v="-18.170999999999999"/>
  </r>
  <r>
    <x v="1335"/>
    <d v="2015-10-02T00:00:00"/>
    <x v="681"/>
    <x v="8"/>
    <x v="0"/>
    <x v="0"/>
    <x v="16"/>
    <n v="28.799999999999997"/>
    <n v="1"/>
    <n v="0"/>
    <n v="12.96"/>
  </r>
  <r>
    <x v="1335"/>
    <d v="2015-10-02T00:00:00"/>
    <x v="298"/>
    <x v="8"/>
    <x v="0"/>
    <x v="0"/>
    <x v="15"/>
    <n v="43.8"/>
    <n v="5"/>
    <n v="0"/>
    <n v="9.6"/>
  </r>
  <r>
    <x v="1335"/>
    <d v="2015-10-04T00:00:00"/>
    <x v="214"/>
    <x v="9"/>
    <x v="0"/>
    <x v="2"/>
    <x v="13"/>
    <n v="38.362499999999997"/>
    <n v="3"/>
    <n v="0.45"/>
    <n v="-18.877499999999998"/>
  </r>
  <r>
    <x v="1335"/>
    <d v="2015-10-02T00:00:00"/>
    <x v="118"/>
    <x v="7"/>
    <x v="1"/>
    <x v="2"/>
    <x v="3"/>
    <n v="49.103999999999999"/>
    <n v="3"/>
    <n v="0.4"/>
    <n v="-20.496000000000002"/>
  </r>
  <r>
    <x v="1335"/>
    <d v="2015-10-04T00:00:00"/>
    <x v="214"/>
    <x v="9"/>
    <x v="0"/>
    <x v="2"/>
    <x v="1"/>
    <n v="52.882499999999993"/>
    <n v="5"/>
    <n v="0.45"/>
    <n v="-2.9174999999999969"/>
  </r>
  <r>
    <x v="1335"/>
    <d v="2015-10-01T00:00:00"/>
    <x v="629"/>
    <x v="22"/>
    <x v="2"/>
    <x v="0"/>
    <x v="10"/>
    <n v="37.01700000000001"/>
    <n v="1"/>
    <n v="0.7"/>
    <n v="-37.02300000000001"/>
  </r>
  <r>
    <x v="1335"/>
    <d v="2015-10-04T00:00:00"/>
    <x v="214"/>
    <x v="9"/>
    <x v="0"/>
    <x v="2"/>
    <x v="1"/>
    <n v="33.923999999999999"/>
    <n v="4"/>
    <n v="0.45"/>
    <n v="-12.995999999999997"/>
  </r>
  <r>
    <x v="1335"/>
    <d v="2015-10-02T00:00:00"/>
    <x v="118"/>
    <x v="7"/>
    <x v="0"/>
    <x v="2"/>
    <x v="15"/>
    <n v="9.5599999999999987"/>
    <n v="1"/>
    <n v="0"/>
    <n v="2.1800000000000002"/>
  </r>
  <r>
    <x v="1335"/>
    <d v="2015-10-02T00:00:00"/>
    <x v="681"/>
    <x v="8"/>
    <x v="0"/>
    <x v="0"/>
    <x v="2"/>
    <n v="29.79"/>
    <n v="1"/>
    <n v="0"/>
    <n v="10.709999999999999"/>
  </r>
  <r>
    <x v="1335"/>
    <d v="2015-10-01T00:00:00"/>
    <x v="629"/>
    <x v="22"/>
    <x v="2"/>
    <x v="0"/>
    <x v="4"/>
    <n v="11.511000000000001"/>
    <n v="1"/>
    <n v="0.7"/>
    <n v="-26.108999999999998"/>
  </r>
  <r>
    <x v="1335"/>
    <d v="2015-10-04T00:00:00"/>
    <x v="214"/>
    <x v="9"/>
    <x v="0"/>
    <x v="2"/>
    <x v="13"/>
    <n v="27.3735"/>
    <n v="3"/>
    <n v="0.45"/>
    <n v="-19.426499999999997"/>
  </r>
  <r>
    <x v="1335"/>
    <d v="2015-10-02T00:00:00"/>
    <x v="298"/>
    <x v="8"/>
    <x v="0"/>
    <x v="0"/>
    <x v="12"/>
    <n v="17.080000000000002"/>
    <n v="2"/>
    <n v="0"/>
    <n v="3.56"/>
  </r>
  <r>
    <x v="1335"/>
    <d v="2015-10-04T00:00:00"/>
    <x v="214"/>
    <x v="9"/>
    <x v="1"/>
    <x v="2"/>
    <x v="3"/>
    <n v="28.034999999999997"/>
    <n v="2"/>
    <n v="0.25"/>
    <n v="5.1750000000000007"/>
  </r>
  <r>
    <x v="1335"/>
    <d v="2015-10-03T00:00:00"/>
    <x v="182"/>
    <x v="24"/>
    <x v="0"/>
    <x v="0"/>
    <x v="16"/>
    <n v="15.405000000000001"/>
    <n v="1"/>
    <n v="0.5"/>
    <n v="-6.7950000000000017"/>
  </r>
  <r>
    <x v="1335"/>
    <d v="2015-09-27T00:00:00"/>
    <x v="500"/>
    <x v="8"/>
    <x v="0"/>
    <x v="2"/>
    <x v="16"/>
    <n v="931.17600000000016"/>
    <n v="3"/>
    <n v="0.2"/>
    <n v="314.27190000000002"/>
  </r>
  <r>
    <x v="1335"/>
    <d v="2015-09-27T00:00:00"/>
    <x v="500"/>
    <x v="8"/>
    <x v="0"/>
    <x v="2"/>
    <x v="15"/>
    <n v="71.88"/>
    <n v="6"/>
    <n v="0"/>
    <n v="33.064799999999998"/>
  </r>
  <r>
    <x v="1335"/>
    <d v="2015-09-27T00:00:00"/>
    <x v="500"/>
    <x v="8"/>
    <x v="0"/>
    <x v="2"/>
    <x v="16"/>
    <n v="17.04"/>
    <n v="3"/>
    <n v="0.2"/>
    <n v="5.5379999999999985"/>
  </r>
  <r>
    <x v="1335"/>
    <d v="2015-09-27T00:00:00"/>
    <x v="500"/>
    <x v="8"/>
    <x v="1"/>
    <x v="2"/>
    <x v="3"/>
    <n v="9.24"/>
    <n v="3"/>
    <n v="0"/>
    <n v="2.9567999999999994"/>
  </r>
  <r>
    <x v="1335"/>
    <d v="2015-09-27T00:00:00"/>
    <x v="500"/>
    <x v="8"/>
    <x v="0"/>
    <x v="2"/>
    <x v="2"/>
    <n v="35.880000000000003"/>
    <n v="6"/>
    <n v="0"/>
    <n v="16.146000000000001"/>
  </r>
  <r>
    <x v="1335"/>
    <d v="2015-10-01T00:00:00"/>
    <x v="54"/>
    <x v="22"/>
    <x v="1"/>
    <x v="1"/>
    <x v="7"/>
    <n v="419.13599999999997"/>
    <n v="4"/>
    <n v="0.2"/>
    <n v="-57.631200000000035"/>
  </r>
  <r>
    <x v="1335"/>
    <d v="2015-09-29T00:00:00"/>
    <x v="525"/>
    <x v="1"/>
    <x v="0"/>
    <x v="1"/>
    <x v="13"/>
    <n v="2.2239999999999998"/>
    <n v="1"/>
    <n v="0.2"/>
    <n v="0.55599999999999994"/>
  </r>
  <r>
    <x v="1335"/>
    <d v="2015-10-01T00:00:00"/>
    <x v="262"/>
    <x v="0"/>
    <x v="0"/>
    <x v="0"/>
    <x v="15"/>
    <n v="23.400000000000006"/>
    <n v="3"/>
    <n v="0.4"/>
    <n v="3.1199999999999961"/>
  </r>
  <r>
    <x v="1335"/>
    <d v="2015-10-01T00:00:00"/>
    <x v="629"/>
    <x v="22"/>
    <x v="0"/>
    <x v="0"/>
    <x v="15"/>
    <n v="4.4730000000000008"/>
    <n v="1"/>
    <n v="0.7"/>
    <n v="-7.3169999999999993"/>
  </r>
  <r>
    <x v="1335"/>
    <d v="2015-10-01T00:00:00"/>
    <x v="232"/>
    <x v="5"/>
    <x v="0"/>
    <x v="0"/>
    <x v="13"/>
    <n v="10.050000000000001"/>
    <n v="1"/>
    <n v="0"/>
    <n v="4.92"/>
  </r>
  <r>
    <x v="1335"/>
    <d v="2015-10-01T00:00:00"/>
    <x v="629"/>
    <x v="22"/>
    <x v="0"/>
    <x v="0"/>
    <x v="1"/>
    <n v="14.976000000000003"/>
    <n v="1"/>
    <n v="0.7"/>
    <n v="-9.9839999999999947"/>
  </r>
  <r>
    <x v="1336"/>
    <d v="2015-10-01T00:00:00"/>
    <x v="596"/>
    <x v="24"/>
    <x v="1"/>
    <x v="0"/>
    <x v="9"/>
    <n v="2898.21"/>
    <n v="7"/>
    <n v="0"/>
    <n v="1420.02"/>
  </r>
  <r>
    <x v="1336"/>
    <d v="2015-10-01T00:00:00"/>
    <x v="596"/>
    <x v="24"/>
    <x v="0"/>
    <x v="0"/>
    <x v="13"/>
    <n v="692.57999999999993"/>
    <n v="14"/>
    <n v="0"/>
    <n v="110.46"/>
  </r>
  <r>
    <x v="1336"/>
    <d v="2015-10-01T00:00:00"/>
    <x v="596"/>
    <x v="24"/>
    <x v="1"/>
    <x v="0"/>
    <x v="9"/>
    <n v="869.76000000000022"/>
    <n v="6"/>
    <n v="0"/>
    <n v="208.61999999999998"/>
  </r>
  <r>
    <x v="1336"/>
    <d v="2015-10-01T00:00:00"/>
    <x v="596"/>
    <x v="24"/>
    <x v="0"/>
    <x v="0"/>
    <x v="14"/>
    <n v="325.08"/>
    <n v="7"/>
    <n v="0"/>
    <n v="32.340000000000003"/>
  </r>
  <r>
    <x v="1336"/>
    <d v="2015-10-03T00:00:00"/>
    <x v="548"/>
    <x v="6"/>
    <x v="2"/>
    <x v="0"/>
    <x v="6"/>
    <n v="592.99163999999996"/>
    <n v="3"/>
    <n v="2E-3"/>
    <n v="76.031639999999996"/>
  </r>
  <r>
    <x v="1336"/>
    <d v="2015-10-03T00:00:00"/>
    <x v="548"/>
    <x v="6"/>
    <x v="2"/>
    <x v="0"/>
    <x v="4"/>
    <n v="317.52000000000004"/>
    <n v="6"/>
    <n v="0"/>
    <n v="149.16"/>
  </r>
  <r>
    <x v="1336"/>
    <d v="2015-10-01T00:00:00"/>
    <x v="596"/>
    <x v="24"/>
    <x v="0"/>
    <x v="0"/>
    <x v="13"/>
    <n v="73.08"/>
    <n v="3"/>
    <n v="0"/>
    <n v="29.160000000000004"/>
  </r>
  <r>
    <x v="1336"/>
    <d v="2015-10-04T00:00:00"/>
    <x v="329"/>
    <x v="14"/>
    <x v="0"/>
    <x v="1"/>
    <x v="16"/>
    <n v="93.06"/>
    <n v="6"/>
    <n v="0"/>
    <n v="2.6999999999999997"/>
  </r>
  <r>
    <x v="1336"/>
    <d v="2015-10-02T00:00:00"/>
    <x v="445"/>
    <x v="12"/>
    <x v="0"/>
    <x v="0"/>
    <x v="14"/>
    <n v="31.920000000000005"/>
    <n v="3"/>
    <n v="0"/>
    <n v="11.46"/>
  </r>
  <r>
    <x v="1336"/>
    <d v="2015-10-04T00:00:00"/>
    <x v="329"/>
    <x v="14"/>
    <x v="0"/>
    <x v="1"/>
    <x v="2"/>
    <n v="33.96"/>
    <n v="2"/>
    <n v="0"/>
    <n v="12.899999999999999"/>
  </r>
  <r>
    <x v="1336"/>
    <d v="2015-10-01T00:00:00"/>
    <x v="579"/>
    <x v="18"/>
    <x v="1"/>
    <x v="2"/>
    <x v="3"/>
    <n v="40.26"/>
    <n v="2"/>
    <n v="0"/>
    <n v="8.0400000000000009"/>
  </r>
  <r>
    <x v="1336"/>
    <d v="2015-10-01T00:00:00"/>
    <x v="579"/>
    <x v="18"/>
    <x v="0"/>
    <x v="2"/>
    <x v="16"/>
    <n v="19.560000000000002"/>
    <n v="4"/>
    <n v="0"/>
    <n v="4.68"/>
  </r>
  <r>
    <x v="1336"/>
    <d v="2015-10-02T00:00:00"/>
    <x v="445"/>
    <x v="12"/>
    <x v="0"/>
    <x v="0"/>
    <x v="16"/>
    <n v="7.9800000000000013"/>
    <n v="3"/>
    <n v="0"/>
    <n v="2.7"/>
  </r>
  <r>
    <x v="1337"/>
    <d v="2015-10-06T00:00:00"/>
    <x v="480"/>
    <x v="5"/>
    <x v="2"/>
    <x v="2"/>
    <x v="4"/>
    <n v="2088.2400000000002"/>
    <n v="8"/>
    <n v="0"/>
    <n v="83.52"/>
  </r>
  <r>
    <x v="1337"/>
    <d v="2015-10-03T00:00:00"/>
    <x v="511"/>
    <x v="7"/>
    <x v="2"/>
    <x v="1"/>
    <x v="6"/>
    <n v="2415.42"/>
    <n v="14"/>
    <n v="0"/>
    <n v="1134.8400000000001"/>
  </r>
  <r>
    <x v="1337"/>
    <d v="2015-10-03T00:00:00"/>
    <x v="511"/>
    <x v="7"/>
    <x v="2"/>
    <x v="1"/>
    <x v="4"/>
    <n v="1468.4400000000003"/>
    <n v="12"/>
    <n v="0"/>
    <n v="381.59999999999997"/>
  </r>
  <r>
    <x v="1337"/>
    <d v="2015-10-04T00:00:00"/>
    <x v="291"/>
    <x v="0"/>
    <x v="2"/>
    <x v="1"/>
    <x v="4"/>
    <n v="848.07000000000016"/>
    <n v="3"/>
    <n v="0.1"/>
    <n v="310.95"/>
  </r>
  <r>
    <x v="1337"/>
    <d v="2015-10-04T00:00:00"/>
    <x v="291"/>
    <x v="0"/>
    <x v="1"/>
    <x v="1"/>
    <x v="9"/>
    <n v="1059.2369999999999"/>
    <n v="3"/>
    <n v="0.1"/>
    <n v="235.37700000000001"/>
  </r>
  <r>
    <x v="1337"/>
    <d v="2015-10-04T00:00:00"/>
    <x v="396"/>
    <x v="2"/>
    <x v="2"/>
    <x v="0"/>
    <x v="4"/>
    <n v="1242.3600000000001"/>
    <n v="4"/>
    <n v="0"/>
    <n v="285.71999999999997"/>
  </r>
  <r>
    <x v="1337"/>
    <d v="2015-10-05T00:00:00"/>
    <x v="615"/>
    <x v="8"/>
    <x v="2"/>
    <x v="0"/>
    <x v="10"/>
    <n v="1274.7000000000003"/>
    <n v="3"/>
    <n v="0"/>
    <n v="293.16000000000003"/>
  </r>
  <r>
    <x v="1337"/>
    <d v="2015-10-06T00:00:00"/>
    <x v="480"/>
    <x v="5"/>
    <x v="2"/>
    <x v="2"/>
    <x v="6"/>
    <n v="881.55"/>
    <n v="3"/>
    <n v="0"/>
    <n v="185.03999999999996"/>
  </r>
  <r>
    <x v="1337"/>
    <d v="2015-10-05T00:00:00"/>
    <x v="414"/>
    <x v="17"/>
    <x v="1"/>
    <x v="1"/>
    <x v="7"/>
    <n v="735.4079999999999"/>
    <n v="3"/>
    <n v="0.2"/>
    <n v="82.728000000000037"/>
  </r>
  <r>
    <x v="1337"/>
    <d v="2015-10-02T00:00:00"/>
    <x v="647"/>
    <x v="15"/>
    <x v="0"/>
    <x v="0"/>
    <x v="0"/>
    <n v="338.68799999999999"/>
    <n v="8"/>
    <n v="0.1"/>
    <n v="109.00800000000001"/>
  </r>
  <r>
    <x v="1337"/>
    <d v="2015-09-29T00:00:00"/>
    <x v="404"/>
    <x v="7"/>
    <x v="2"/>
    <x v="0"/>
    <x v="10"/>
    <n v="166.04000000000002"/>
    <n v="2"/>
    <n v="0"/>
    <n v="79.679999999999993"/>
  </r>
  <r>
    <x v="1337"/>
    <d v="2015-10-05T00:00:00"/>
    <x v="89"/>
    <x v="15"/>
    <x v="1"/>
    <x v="0"/>
    <x v="3"/>
    <n v="9.24"/>
    <n v="3"/>
    <n v="0"/>
    <n v="4.4352"/>
  </r>
  <r>
    <x v="1337"/>
    <d v="2015-10-03T00:00:00"/>
    <x v="511"/>
    <x v="7"/>
    <x v="0"/>
    <x v="1"/>
    <x v="0"/>
    <n v="385.19999999999993"/>
    <n v="3"/>
    <n v="0"/>
    <n v="107.82"/>
  </r>
  <r>
    <x v="1337"/>
    <d v="2015-10-01T00:00:00"/>
    <x v="190"/>
    <x v="23"/>
    <x v="0"/>
    <x v="0"/>
    <x v="15"/>
    <n v="1.7440000000000002"/>
    <n v="1"/>
    <n v="0.2"/>
    <n v="-0.34880000000000033"/>
  </r>
  <r>
    <x v="1337"/>
    <d v="2015-10-02T00:00:00"/>
    <x v="708"/>
    <x v="17"/>
    <x v="1"/>
    <x v="1"/>
    <x v="9"/>
    <n v="332.15999999999997"/>
    <n v="2"/>
    <n v="0.4"/>
    <n v="-11.079999999999973"/>
  </r>
  <r>
    <x v="1337"/>
    <d v="2015-10-03T00:00:00"/>
    <x v="600"/>
    <x v="14"/>
    <x v="2"/>
    <x v="2"/>
    <x v="10"/>
    <n v="261.48"/>
    <n v="4"/>
    <n v="0"/>
    <n v="99.359999999999985"/>
  </r>
  <r>
    <x v="1337"/>
    <d v="2015-10-02T00:00:00"/>
    <x v="482"/>
    <x v="19"/>
    <x v="1"/>
    <x v="2"/>
    <x v="3"/>
    <n v="152.09999999999997"/>
    <n v="9"/>
    <n v="0"/>
    <n v="53.1"/>
  </r>
  <r>
    <x v="1337"/>
    <d v="2015-10-05T00:00:00"/>
    <x v="414"/>
    <x v="17"/>
    <x v="2"/>
    <x v="1"/>
    <x v="6"/>
    <n v="505.98599999999999"/>
    <n v="2"/>
    <n v="2E-3"/>
    <n v="29.386000000000003"/>
  </r>
  <r>
    <x v="1337"/>
    <d v="2015-10-02T00:00:00"/>
    <x v="521"/>
    <x v="13"/>
    <x v="0"/>
    <x v="1"/>
    <x v="5"/>
    <n v="209.79200000000003"/>
    <n v="2"/>
    <n v="0.2"/>
    <n v="26.22399999999999"/>
  </r>
  <r>
    <x v="1337"/>
    <d v="2015-10-02T00:00:00"/>
    <x v="521"/>
    <x v="13"/>
    <x v="0"/>
    <x v="1"/>
    <x v="0"/>
    <n v="147.184"/>
    <n v="2"/>
    <n v="0.2"/>
    <n v="-29.436800000000012"/>
  </r>
  <r>
    <x v="1337"/>
    <d v="2015-10-02T00:00:00"/>
    <x v="521"/>
    <x v="13"/>
    <x v="0"/>
    <x v="1"/>
    <x v="16"/>
    <n v="76.77600000000001"/>
    <n v="4"/>
    <n v="0.7"/>
    <n v="-58.861599999999981"/>
  </r>
  <r>
    <x v="1337"/>
    <d v="2015-10-02T00:00:00"/>
    <x v="521"/>
    <x v="13"/>
    <x v="1"/>
    <x v="1"/>
    <x v="3"/>
    <n v="32.776000000000003"/>
    <n v="1"/>
    <n v="0.2"/>
    <n v="3.2776000000000014"/>
  </r>
  <r>
    <x v="1337"/>
    <d v="2015-10-02T00:00:00"/>
    <x v="521"/>
    <x v="13"/>
    <x v="2"/>
    <x v="1"/>
    <x v="11"/>
    <n v="54.384000000000007"/>
    <n v="2"/>
    <n v="0.2"/>
    <n v="1.359599999999995"/>
  </r>
  <r>
    <x v="1337"/>
    <d v="2015-10-02T00:00:00"/>
    <x v="521"/>
    <x v="13"/>
    <x v="0"/>
    <x v="1"/>
    <x v="2"/>
    <n v="14.352000000000002"/>
    <n v="3"/>
    <n v="0.2"/>
    <n v="5.2026000000000003"/>
  </r>
  <r>
    <x v="1337"/>
    <d v="2015-10-02T00:00:00"/>
    <x v="634"/>
    <x v="9"/>
    <x v="1"/>
    <x v="0"/>
    <x v="3"/>
    <n v="94.500000000000014"/>
    <n v="5"/>
    <n v="0.25"/>
    <n v="-21.450000000000003"/>
  </r>
  <r>
    <x v="1337"/>
    <d v="2015-09-30T00:00:00"/>
    <x v="373"/>
    <x v="13"/>
    <x v="2"/>
    <x v="0"/>
    <x v="6"/>
    <n v="99.432000000000002"/>
    <n v="2"/>
    <n v="0.6"/>
    <n v="-64.667999999999992"/>
  </r>
  <r>
    <x v="1337"/>
    <d v="2015-10-03T00:00:00"/>
    <x v="30"/>
    <x v="5"/>
    <x v="2"/>
    <x v="0"/>
    <x v="10"/>
    <n v="182.07"/>
    <n v="1"/>
    <n v="0"/>
    <n v="40.049999999999997"/>
  </r>
  <r>
    <x v="1337"/>
    <d v="2015-10-03T00:00:00"/>
    <x v="31"/>
    <x v="16"/>
    <x v="0"/>
    <x v="1"/>
    <x v="16"/>
    <n v="99.052199999999985"/>
    <n v="9"/>
    <n v="0.17"/>
    <n v="6.9822000000000024"/>
  </r>
  <r>
    <x v="1337"/>
    <d v="2015-10-05T00:00:00"/>
    <x v="414"/>
    <x v="17"/>
    <x v="2"/>
    <x v="1"/>
    <x v="10"/>
    <n v="107.4"/>
    <n v="2"/>
    <n v="0"/>
    <n v="44"/>
  </r>
  <r>
    <x v="1337"/>
    <d v="2015-10-05T00:00:00"/>
    <x v="377"/>
    <x v="22"/>
    <x v="0"/>
    <x v="0"/>
    <x v="13"/>
    <n v="194.39999999999998"/>
    <n v="4"/>
    <n v="0"/>
    <n v="83.52"/>
  </r>
  <r>
    <x v="1337"/>
    <d v="2015-10-04T00:00:00"/>
    <x v="5"/>
    <x v="5"/>
    <x v="2"/>
    <x v="2"/>
    <x v="10"/>
    <n v="74.55"/>
    <n v="1"/>
    <n v="0"/>
    <n v="12.66"/>
  </r>
  <r>
    <x v="1337"/>
    <d v="2015-09-30T00:00:00"/>
    <x v="448"/>
    <x v="18"/>
    <x v="1"/>
    <x v="0"/>
    <x v="3"/>
    <n v="135.09"/>
    <n v="3"/>
    <n v="0"/>
    <n v="28.349999999999998"/>
  </r>
  <r>
    <x v="1337"/>
    <d v="2015-10-03T00:00:00"/>
    <x v="237"/>
    <x v="1"/>
    <x v="0"/>
    <x v="1"/>
    <x v="2"/>
    <n v="157.59"/>
    <n v="3"/>
    <n v="0"/>
    <n v="18.900000000000002"/>
  </r>
  <r>
    <x v="1337"/>
    <d v="2015-10-04T00:00:00"/>
    <x v="3"/>
    <x v="3"/>
    <x v="1"/>
    <x v="1"/>
    <x v="7"/>
    <n v="110.78400000000002"/>
    <n v="2"/>
    <n v="0.6"/>
    <n v="-110.79600000000002"/>
  </r>
  <r>
    <x v="1337"/>
    <d v="2015-10-04T00:00:00"/>
    <x v="750"/>
    <x v="19"/>
    <x v="2"/>
    <x v="0"/>
    <x v="10"/>
    <n v="108.78809999999999"/>
    <n v="1"/>
    <n v="0.17"/>
    <n v="14.408099999999997"/>
  </r>
  <r>
    <x v="1337"/>
    <d v="2015-10-05T00:00:00"/>
    <x v="377"/>
    <x v="22"/>
    <x v="2"/>
    <x v="0"/>
    <x v="10"/>
    <n v="159.66"/>
    <n v="2"/>
    <n v="0"/>
    <n v="33.480000000000004"/>
  </r>
  <r>
    <x v="1337"/>
    <d v="2015-09-29T00:00:00"/>
    <x v="701"/>
    <x v="18"/>
    <x v="0"/>
    <x v="0"/>
    <x v="14"/>
    <n v="39"/>
    <n v="3"/>
    <n v="0"/>
    <n v="9.3600000000000012"/>
  </r>
  <r>
    <x v="1337"/>
    <d v="2015-10-03T00:00:00"/>
    <x v="285"/>
    <x v="3"/>
    <x v="1"/>
    <x v="2"/>
    <x v="3"/>
    <n v="36.616800000000005"/>
    <n v="1"/>
    <n v="0.27"/>
    <n v="3.496799999999995"/>
  </r>
  <r>
    <x v="1337"/>
    <d v="2015-10-02T00:00:00"/>
    <x v="377"/>
    <x v="22"/>
    <x v="0"/>
    <x v="0"/>
    <x v="12"/>
    <n v="68.759999999999991"/>
    <n v="6"/>
    <n v="0"/>
    <n v="26.099999999999998"/>
  </r>
  <r>
    <x v="1337"/>
    <d v="2015-09-29T00:00:00"/>
    <x v="19"/>
    <x v="9"/>
    <x v="0"/>
    <x v="1"/>
    <x v="2"/>
    <n v="33.64"/>
    <n v="2"/>
    <n v="0"/>
    <n v="8.4"/>
  </r>
  <r>
    <x v="1337"/>
    <d v="2015-10-04T00:00:00"/>
    <x v="140"/>
    <x v="16"/>
    <x v="1"/>
    <x v="2"/>
    <x v="3"/>
    <n v="103.5"/>
    <n v="2"/>
    <n v="0"/>
    <n v="2.04"/>
  </r>
  <r>
    <x v="1337"/>
    <d v="2015-10-03T00:00:00"/>
    <x v="511"/>
    <x v="7"/>
    <x v="0"/>
    <x v="1"/>
    <x v="16"/>
    <n v="54.900000000000006"/>
    <n v="2"/>
    <n v="0"/>
    <n v="8.76"/>
  </r>
  <r>
    <x v="1337"/>
    <d v="2015-10-03T00:00:00"/>
    <x v="511"/>
    <x v="7"/>
    <x v="0"/>
    <x v="1"/>
    <x v="1"/>
    <n v="78.900000000000006"/>
    <n v="2"/>
    <n v="0"/>
    <n v="24.42"/>
  </r>
  <r>
    <x v="1337"/>
    <d v="2015-10-04T00:00:00"/>
    <x v="92"/>
    <x v="8"/>
    <x v="0"/>
    <x v="0"/>
    <x v="0"/>
    <n v="97.919999999999987"/>
    <n v="3"/>
    <n v="0"/>
    <n v="30.3"/>
  </r>
  <r>
    <x v="1337"/>
    <d v="2015-10-03T00:00:00"/>
    <x v="96"/>
    <x v="21"/>
    <x v="1"/>
    <x v="1"/>
    <x v="3"/>
    <n v="78.191999999999993"/>
    <n v="4"/>
    <n v="0.4"/>
    <n v="-14.368000000000006"/>
  </r>
  <r>
    <x v="1337"/>
    <d v="2015-10-04T00:00:00"/>
    <x v="92"/>
    <x v="8"/>
    <x v="1"/>
    <x v="0"/>
    <x v="3"/>
    <n v="54.44"/>
    <n v="2"/>
    <n v="0"/>
    <n v="13.040000000000001"/>
  </r>
  <r>
    <x v="1337"/>
    <d v="2015-10-05T00:00:00"/>
    <x v="377"/>
    <x v="22"/>
    <x v="0"/>
    <x v="0"/>
    <x v="16"/>
    <n v="54.900000000000006"/>
    <n v="2"/>
    <n v="0"/>
    <n v="15.36"/>
  </r>
  <r>
    <x v="1337"/>
    <d v="2015-10-03T00:00:00"/>
    <x v="511"/>
    <x v="7"/>
    <x v="0"/>
    <x v="1"/>
    <x v="15"/>
    <n v="57.36"/>
    <n v="4"/>
    <n v="0"/>
    <n v="28.68"/>
  </r>
  <r>
    <x v="1337"/>
    <d v="2015-10-04T00:00:00"/>
    <x v="3"/>
    <x v="3"/>
    <x v="0"/>
    <x v="1"/>
    <x v="13"/>
    <n v="43.343999999999994"/>
    <n v="4"/>
    <n v="0.6"/>
    <n v="-10.895999999999994"/>
  </r>
  <r>
    <x v="1337"/>
    <d v="2015-10-02T00:00:00"/>
    <x v="634"/>
    <x v="9"/>
    <x v="0"/>
    <x v="0"/>
    <x v="13"/>
    <n v="32.571000000000005"/>
    <n v="2"/>
    <n v="0.45"/>
    <n v="-5.3490000000000038"/>
  </r>
  <r>
    <x v="1337"/>
    <d v="2015-10-03T00:00:00"/>
    <x v="313"/>
    <x v="10"/>
    <x v="0"/>
    <x v="2"/>
    <x v="16"/>
    <n v="43.83"/>
    <n v="3"/>
    <n v="0"/>
    <n v="14.400000000000002"/>
  </r>
  <r>
    <x v="1337"/>
    <d v="2015-10-05T00:00:00"/>
    <x v="414"/>
    <x v="17"/>
    <x v="0"/>
    <x v="1"/>
    <x v="12"/>
    <n v="30.639999999999997"/>
    <n v="4"/>
    <n v="0"/>
    <n v="3.6"/>
  </r>
  <r>
    <x v="1337"/>
    <d v="2015-10-03T00:00:00"/>
    <x v="511"/>
    <x v="7"/>
    <x v="0"/>
    <x v="1"/>
    <x v="16"/>
    <n v="49.44"/>
    <n v="4"/>
    <n v="0"/>
    <n v="21.240000000000002"/>
  </r>
  <r>
    <x v="1337"/>
    <d v="2015-10-03T00:00:00"/>
    <x v="511"/>
    <x v="7"/>
    <x v="0"/>
    <x v="1"/>
    <x v="16"/>
    <n v="43.56"/>
    <n v="3"/>
    <n v="0"/>
    <n v="12.599999999999998"/>
  </r>
  <r>
    <x v="1337"/>
    <d v="2015-10-05T00:00:00"/>
    <x v="632"/>
    <x v="24"/>
    <x v="2"/>
    <x v="0"/>
    <x v="11"/>
    <n v="74.448000000000008"/>
    <n v="4"/>
    <n v="0.6"/>
    <n v="-31.751999999999995"/>
  </r>
  <r>
    <x v="1337"/>
    <d v="2015-10-03T00:00:00"/>
    <x v="511"/>
    <x v="7"/>
    <x v="0"/>
    <x v="1"/>
    <x v="14"/>
    <n v="51.599999999999994"/>
    <n v="2"/>
    <n v="0"/>
    <n v="23.22"/>
  </r>
  <r>
    <x v="1337"/>
    <d v="2015-10-03T00:00:00"/>
    <x v="511"/>
    <x v="7"/>
    <x v="0"/>
    <x v="1"/>
    <x v="16"/>
    <n v="27.240000000000002"/>
    <n v="4"/>
    <n v="0"/>
    <n v="12.48"/>
  </r>
  <r>
    <x v="1337"/>
    <d v="2015-10-06T00:00:00"/>
    <x v="480"/>
    <x v="5"/>
    <x v="0"/>
    <x v="2"/>
    <x v="0"/>
    <n v="28.889999999999997"/>
    <n v="2"/>
    <n v="0.1"/>
    <n v="-2.9999999999999361E-2"/>
  </r>
  <r>
    <x v="1337"/>
    <d v="2015-10-05T00:00:00"/>
    <x v="377"/>
    <x v="22"/>
    <x v="0"/>
    <x v="0"/>
    <x v="13"/>
    <n v="29.009999999999998"/>
    <n v="1"/>
    <n v="0"/>
    <n v="11.879999999999999"/>
  </r>
  <r>
    <x v="1337"/>
    <d v="2015-10-03T00:00:00"/>
    <x v="30"/>
    <x v="5"/>
    <x v="0"/>
    <x v="0"/>
    <x v="16"/>
    <n v="6.0300000000000011"/>
    <n v="1"/>
    <n v="0"/>
    <n v="1.8599999999999999"/>
  </r>
  <r>
    <x v="1337"/>
    <d v="2015-10-04T00:00:00"/>
    <x v="366"/>
    <x v="15"/>
    <x v="0"/>
    <x v="1"/>
    <x v="15"/>
    <n v="14.144000000000002"/>
    <n v="2"/>
    <n v="0.2"/>
    <n v="-1.2560000000000009"/>
  </r>
  <r>
    <x v="1337"/>
    <d v="2015-10-03T00:00:00"/>
    <x v="237"/>
    <x v="1"/>
    <x v="0"/>
    <x v="1"/>
    <x v="2"/>
    <n v="29.700000000000003"/>
    <n v="1"/>
    <n v="0"/>
    <n v="6.8100000000000005"/>
  </r>
  <r>
    <x v="1337"/>
    <d v="2015-10-05T00:00:00"/>
    <x v="414"/>
    <x v="17"/>
    <x v="0"/>
    <x v="1"/>
    <x v="16"/>
    <n v="19.600000000000001"/>
    <n v="4"/>
    <n v="0"/>
    <n v="4.6399999999999997"/>
  </r>
  <r>
    <x v="1337"/>
    <d v="2015-10-03T00:00:00"/>
    <x v="511"/>
    <x v="7"/>
    <x v="0"/>
    <x v="1"/>
    <x v="12"/>
    <n v="36.72"/>
    <n v="3"/>
    <n v="0"/>
    <n v="13.14"/>
  </r>
  <r>
    <x v="1337"/>
    <d v="2015-10-03T00:00:00"/>
    <x v="653"/>
    <x v="17"/>
    <x v="0"/>
    <x v="0"/>
    <x v="15"/>
    <n v="10.080000000000002"/>
    <n v="4"/>
    <n v="0.7"/>
    <n v="-10.439999999999998"/>
  </r>
  <r>
    <x v="1337"/>
    <d v="2015-10-03T00:00:00"/>
    <x v="511"/>
    <x v="7"/>
    <x v="0"/>
    <x v="1"/>
    <x v="0"/>
    <n v="244.64999999999998"/>
    <n v="5"/>
    <n v="0"/>
    <n v="107.54999999999998"/>
  </r>
  <r>
    <x v="1337"/>
    <d v="2015-10-04T00:00:00"/>
    <x v="366"/>
    <x v="15"/>
    <x v="0"/>
    <x v="1"/>
    <x v="15"/>
    <n v="7.072000000000001"/>
    <n v="2"/>
    <n v="0.6"/>
    <n v="-8.3279999999999994"/>
  </r>
  <r>
    <x v="1337"/>
    <d v="2015-10-03T00:00:00"/>
    <x v="237"/>
    <x v="1"/>
    <x v="0"/>
    <x v="1"/>
    <x v="1"/>
    <n v="14.43"/>
    <n v="1"/>
    <n v="0"/>
    <n v="2.16"/>
  </r>
  <r>
    <x v="1337"/>
    <d v="2015-10-03T00:00:00"/>
    <x v="360"/>
    <x v="17"/>
    <x v="0"/>
    <x v="0"/>
    <x v="16"/>
    <n v="6.6555"/>
    <n v="1"/>
    <n v="0.15000000000000002"/>
    <n v="0.53549999999999986"/>
  </r>
  <r>
    <x v="1337"/>
    <d v="2015-10-03T00:00:00"/>
    <x v="249"/>
    <x v="15"/>
    <x v="0"/>
    <x v="2"/>
    <x v="2"/>
    <n v="10.368000000000002"/>
    <n v="2"/>
    <n v="0.2"/>
    <n v="3.6288"/>
  </r>
  <r>
    <x v="1337"/>
    <d v="2015-10-06T00:00:00"/>
    <x v="744"/>
    <x v="23"/>
    <x v="0"/>
    <x v="2"/>
    <x v="16"/>
    <n v="2.6550000000000002"/>
    <n v="1"/>
    <n v="0.7"/>
    <n v="-1.8584999999999994"/>
  </r>
  <r>
    <x v="1337"/>
    <d v="2015-10-05T00:00:00"/>
    <x v="414"/>
    <x v="17"/>
    <x v="0"/>
    <x v="1"/>
    <x v="15"/>
    <n v="18.48"/>
    <n v="2"/>
    <n v="0"/>
    <n v="4.96"/>
  </r>
  <r>
    <x v="1337"/>
    <d v="2015-10-04T00:00:00"/>
    <x v="366"/>
    <x v="15"/>
    <x v="0"/>
    <x v="1"/>
    <x v="16"/>
    <n v="5.5520000000000014"/>
    <n v="1"/>
    <n v="0.2"/>
    <n v="-0.76800000000000024"/>
  </r>
  <r>
    <x v="1337"/>
    <d v="2015-10-04T00:00:00"/>
    <x v="3"/>
    <x v="3"/>
    <x v="0"/>
    <x v="1"/>
    <x v="0"/>
    <n v="43.752000000000002"/>
    <n v="2"/>
    <n v="0.6"/>
    <n v="-38.328000000000003"/>
  </r>
  <r>
    <x v="1337"/>
    <d v="2015-10-04T00:00:00"/>
    <x v="479"/>
    <x v="18"/>
    <x v="0"/>
    <x v="0"/>
    <x v="16"/>
    <n v="21.888000000000002"/>
    <n v="4"/>
    <n v="0.6"/>
    <n v="-16.512"/>
  </r>
  <r>
    <x v="1337"/>
    <d v="2015-10-04T00:00:00"/>
    <x v="366"/>
    <x v="15"/>
    <x v="0"/>
    <x v="1"/>
    <x v="16"/>
    <n v="2.7760000000000007"/>
    <n v="1"/>
    <n v="0.6"/>
    <n v="-3.5439999999999996"/>
  </r>
  <r>
    <x v="1338"/>
    <d v="2015-10-02T00:00:00"/>
    <x v="224"/>
    <x v="10"/>
    <x v="2"/>
    <x v="0"/>
    <x v="10"/>
    <n v="1145.232"/>
    <n v="3"/>
    <n v="0.4"/>
    <n v="-706.24800000000005"/>
  </r>
  <r>
    <x v="1338"/>
    <d v="2015-10-02T00:00:00"/>
    <x v="447"/>
    <x v="4"/>
    <x v="2"/>
    <x v="0"/>
    <x v="6"/>
    <n v="720.42000000000007"/>
    <n v="2"/>
    <n v="0"/>
    <n v="201.66"/>
  </r>
  <r>
    <x v="1338"/>
    <d v="2015-10-06T00:00:00"/>
    <x v="215"/>
    <x v="20"/>
    <x v="2"/>
    <x v="1"/>
    <x v="4"/>
    <n v="336.51"/>
    <n v="3"/>
    <n v="0.4"/>
    <n v="44.867999999999967"/>
  </r>
  <r>
    <x v="1338"/>
    <d v="2015-10-06T00:00:00"/>
    <x v="215"/>
    <x v="20"/>
    <x v="0"/>
    <x v="1"/>
    <x v="14"/>
    <n v="27.968000000000004"/>
    <n v="4"/>
    <n v="0.2"/>
    <n v="9.4391999999999996"/>
  </r>
  <r>
    <x v="1338"/>
    <d v="2015-10-06T00:00:00"/>
    <x v="215"/>
    <x v="20"/>
    <x v="0"/>
    <x v="1"/>
    <x v="12"/>
    <n v="7.9680000000000009"/>
    <n v="2"/>
    <n v="0.2"/>
    <n v="2.5895999999999999"/>
  </r>
  <r>
    <x v="1338"/>
    <d v="2015-10-02T00:00:00"/>
    <x v="378"/>
    <x v="21"/>
    <x v="1"/>
    <x v="0"/>
    <x v="8"/>
    <n v="923.75999999999988"/>
    <n v="1"/>
    <n v="0"/>
    <n v="249.39"/>
  </r>
  <r>
    <x v="1338"/>
    <d v="2015-10-02T00:00:00"/>
    <x v="618"/>
    <x v="8"/>
    <x v="0"/>
    <x v="2"/>
    <x v="5"/>
    <n v="276.59999999999997"/>
    <n v="1"/>
    <n v="0"/>
    <n v="30.42"/>
  </r>
  <r>
    <x v="1338"/>
    <d v="2015-10-02T00:00:00"/>
    <x v="383"/>
    <x v="19"/>
    <x v="2"/>
    <x v="2"/>
    <x v="10"/>
    <n v="333.48"/>
    <n v="2"/>
    <n v="0"/>
    <n v="49.980000000000004"/>
  </r>
  <r>
    <x v="1338"/>
    <d v="2015-10-02T00:00:00"/>
    <x v="728"/>
    <x v="6"/>
    <x v="2"/>
    <x v="0"/>
    <x v="10"/>
    <n v="476.48999999999995"/>
    <n v="7"/>
    <n v="0"/>
    <n v="47.459999999999994"/>
  </r>
  <r>
    <x v="1338"/>
    <d v="2015-10-02T00:00:00"/>
    <x v="20"/>
    <x v="12"/>
    <x v="0"/>
    <x v="0"/>
    <x v="16"/>
    <n v="303.3"/>
    <n v="6"/>
    <n v="0"/>
    <n v="33.300000000000004"/>
  </r>
  <r>
    <x v="1338"/>
    <d v="2015-10-02T00:00:00"/>
    <x v="417"/>
    <x v="6"/>
    <x v="1"/>
    <x v="2"/>
    <x v="8"/>
    <n v="257.00400000000002"/>
    <n v="3"/>
    <n v="0.7"/>
    <n v="-599.67599999999993"/>
  </r>
  <r>
    <x v="1338"/>
    <d v="2015-10-04T00:00:00"/>
    <x v="510"/>
    <x v="18"/>
    <x v="2"/>
    <x v="1"/>
    <x v="4"/>
    <n v="395.88750000000005"/>
    <n v="3"/>
    <n v="0.25"/>
    <n v="-110.9025"/>
  </r>
  <r>
    <x v="1338"/>
    <d v="2015-10-02T00:00:00"/>
    <x v="197"/>
    <x v="3"/>
    <x v="1"/>
    <x v="2"/>
    <x v="9"/>
    <n v="494.53199999999998"/>
    <n v="3"/>
    <n v="0.4"/>
    <n v="-24.768000000000029"/>
  </r>
  <r>
    <x v="1338"/>
    <d v="2015-10-02T00:00:00"/>
    <x v="618"/>
    <x v="8"/>
    <x v="2"/>
    <x v="2"/>
    <x v="6"/>
    <n v="321.35999999999996"/>
    <n v="1"/>
    <n v="0"/>
    <n v="112.47"/>
  </r>
  <r>
    <x v="1338"/>
    <d v="2015-10-02T00:00:00"/>
    <x v="383"/>
    <x v="19"/>
    <x v="1"/>
    <x v="2"/>
    <x v="3"/>
    <n v="217.2"/>
    <n v="2"/>
    <n v="0"/>
    <n v="71.64"/>
  </r>
  <r>
    <x v="1338"/>
    <d v="2015-10-04T00:00:00"/>
    <x v="67"/>
    <x v="3"/>
    <x v="1"/>
    <x v="1"/>
    <x v="7"/>
    <n v="500.9919999999999"/>
    <n v="2"/>
    <n v="0.2"/>
    <n v="-75.167999999999978"/>
  </r>
  <r>
    <x v="1338"/>
    <d v="2015-10-02T00:00:00"/>
    <x v="378"/>
    <x v="21"/>
    <x v="1"/>
    <x v="0"/>
    <x v="9"/>
    <n v="146.82"/>
    <n v="1"/>
    <n v="0"/>
    <n v="42.57"/>
  </r>
  <r>
    <x v="1338"/>
    <d v="2015-10-02T00:00:00"/>
    <x v="728"/>
    <x v="6"/>
    <x v="2"/>
    <x v="0"/>
    <x v="10"/>
    <n v="554.28"/>
    <n v="4"/>
    <n v="0"/>
    <n v="77.52"/>
  </r>
  <r>
    <x v="1338"/>
    <d v="2015-10-05T00:00:00"/>
    <x v="405"/>
    <x v="12"/>
    <x v="1"/>
    <x v="1"/>
    <x v="3"/>
    <n v="385.07699999999988"/>
    <n v="11"/>
    <n v="0.3"/>
    <n v="-77.252999999999957"/>
  </r>
  <r>
    <x v="1338"/>
    <d v="2015-10-02T00:00:00"/>
    <x v="76"/>
    <x v="0"/>
    <x v="1"/>
    <x v="2"/>
    <x v="9"/>
    <n v="194.54399999999998"/>
    <n v="4"/>
    <n v="0.6"/>
    <n v="-77.855999999999938"/>
  </r>
  <r>
    <x v="1338"/>
    <d v="2015-10-03T00:00:00"/>
    <x v="32"/>
    <x v="3"/>
    <x v="2"/>
    <x v="0"/>
    <x v="6"/>
    <n v="130.14000000000001"/>
    <n v="1"/>
    <n v="0"/>
    <n v="33.81"/>
  </r>
  <r>
    <x v="1338"/>
    <d v="2015-10-02T00:00:00"/>
    <x v="378"/>
    <x v="21"/>
    <x v="2"/>
    <x v="0"/>
    <x v="4"/>
    <n v="308.34000000000003"/>
    <n v="1"/>
    <n v="0"/>
    <n v="33.900000000000006"/>
  </r>
  <r>
    <x v="1338"/>
    <d v="2015-10-04T00:00:00"/>
    <x v="108"/>
    <x v="12"/>
    <x v="2"/>
    <x v="0"/>
    <x v="6"/>
    <n v="375.48752000000002"/>
    <n v="4"/>
    <n v="2E-3"/>
    <n v="18.047519999999999"/>
  </r>
  <r>
    <x v="1338"/>
    <d v="2015-10-04T00:00:00"/>
    <x v="559"/>
    <x v="5"/>
    <x v="1"/>
    <x v="0"/>
    <x v="3"/>
    <n v="232.68"/>
    <n v="6"/>
    <n v="0"/>
    <n v="9.24"/>
  </r>
  <r>
    <x v="1338"/>
    <d v="2015-10-05T00:00:00"/>
    <x v="793"/>
    <x v="24"/>
    <x v="1"/>
    <x v="1"/>
    <x v="9"/>
    <n v="387.09000000000003"/>
    <n v="1"/>
    <n v="0"/>
    <n v="127.71000000000001"/>
  </r>
  <r>
    <x v="1338"/>
    <d v="2015-10-02T00:00:00"/>
    <x v="383"/>
    <x v="19"/>
    <x v="0"/>
    <x v="2"/>
    <x v="1"/>
    <n v="285.84000000000003"/>
    <n v="6"/>
    <n v="0"/>
    <n v="140.04"/>
  </r>
  <r>
    <x v="1338"/>
    <d v="2015-10-04T00:00:00"/>
    <x v="510"/>
    <x v="18"/>
    <x v="0"/>
    <x v="1"/>
    <x v="16"/>
    <n v="138.56699999999998"/>
    <n v="11"/>
    <n v="0.15000000000000002"/>
    <n v="14.486999999999995"/>
  </r>
  <r>
    <x v="1338"/>
    <d v="2015-10-03T00:00:00"/>
    <x v="99"/>
    <x v="0"/>
    <x v="0"/>
    <x v="2"/>
    <x v="13"/>
    <n v="145.04999999999998"/>
    <n v="5"/>
    <n v="0"/>
    <n v="59.399999999999991"/>
  </r>
  <r>
    <x v="1338"/>
    <d v="2015-10-04T00:00:00"/>
    <x v="123"/>
    <x v="24"/>
    <x v="2"/>
    <x v="0"/>
    <x v="6"/>
    <n v="126.89999999999999"/>
    <n v="1"/>
    <n v="0"/>
    <n v="7.59"/>
  </r>
  <r>
    <x v="1338"/>
    <d v="2015-10-04T00:00:00"/>
    <x v="108"/>
    <x v="12"/>
    <x v="1"/>
    <x v="0"/>
    <x v="9"/>
    <n v="200.44"/>
    <n v="2"/>
    <n v="0"/>
    <n v="82.16"/>
  </r>
  <r>
    <x v="1338"/>
    <d v="2015-10-02T00:00:00"/>
    <x v="20"/>
    <x v="12"/>
    <x v="2"/>
    <x v="0"/>
    <x v="10"/>
    <n v="124.53"/>
    <n v="1"/>
    <n v="0"/>
    <n v="29.880000000000003"/>
  </r>
  <r>
    <x v="1338"/>
    <d v="2015-10-02T00:00:00"/>
    <x v="612"/>
    <x v="9"/>
    <x v="0"/>
    <x v="2"/>
    <x v="14"/>
    <n v="7.98"/>
    <n v="3"/>
    <n v="0"/>
    <n v="3.9102000000000006"/>
  </r>
  <r>
    <x v="1338"/>
    <d v="2015-10-04T00:00:00"/>
    <x v="135"/>
    <x v="1"/>
    <x v="0"/>
    <x v="0"/>
    <x v="2"/>
    <n v="65.123999999999995"/>
    <n v="4"/>
    <n v="0.1"/>
    <n v="15.804"/>
  </r>
  <r>
    <x v="1338"/>
    <d v="2015-09-30T00:00:00"/>
    <x v="560"/>
    <x v="18"/>
    <x v="0"/>
    <x v="2"/>
    <x v="16"/>
    <n v="60.599999999999994"/>
    <n v="4"/>
    <n v="0"/>
    <n v="8.3999999999999986"/>
  </r>
  <r>
    <x v="1338"/>
    <d v="2015-10-03T00:00:00"/>
    <x v="466"/>
    <x v="13"/>
    <x v="0"/>
    <x v="2"/>
    <x v="1"/>
    <n v="55.439999999999984"/>
    <n v="4"/>
    <n v="0.4"/>
    <n v="3.680000000000001"/>
  </r>
  <r>
    <x v="1338"/>
    <d v="2015-10-04T00:00:00"/>
    <x v="322"/>
    <x v="23"/>
    <x v="0"/>
    <x v="2"/>
    <x v="16"/>
    <n v="90.360000000000014"/>
    <n v="3"/>
    <n v="0"/>
    <n v="17.099999999999998"/>
  </r>
  <r>
    <x v="1338"/>
    <d v="2015-10-05T00:00:00"/>
    <x v="12"/>
    <x v="7"/>
    <x v="0"/>
    <x v="0"/>
    <x v="0"/>
    <n v="243.92"/>
    <n v="5"/>
    <n v="0.2"/>
    <n v="-54.881999999999998"/>
  </r>
  <r>
    <x v="1338"/>
    <d v="2015-10-04T00:00:00"/>
    <x v="559"/>
    <x v="5"/>
    <x v="0"/>
    <x v="0"/>
    <x v="15"/>
    <n v="65.92"/>
    <n v="8"/>
    <n v="0"/>
    <n v="3.2"/>
  </r>
  <r>
    <x v="1338"/>
    <d v="2015-10-04T00:00:00"/>
    <x v="510"/>
    <x v="18"/>
    <x v="1"/>
    <x v="1"/>
    <x v="3"/>
    <n v="35.707499999999996"/>
    <n v="3"/>
    <n v="0.25"/>
    <n v="1.4175000000000004"/>
  </r>
  <r>
    <x v="1338"/>
    <d v="2015-10-04T00:00:00"/>
    <x v="67"/>
    <x v="3"/>
    <x v="0"/>
    <x v="1"/>
    <x v="15"/>
    <n v="51.94"/>
    <n v="7"/>
    <n v="0"/>
    <n v="16.100000000000001"/>
  </r>
  <r>
    <x v="1338"/>
    <d v="2015-10-05T00:00:00"/>
    <x v="743"/>
    <x v="15"/>
    <x v="1"/>
    <x v="1"/>
    <x v="9"/>
    <n v="473.04"/>
    <n v="4"/>
    <n v="0.4"/>
    <n v="-23.760000000000048"/>
  </r>
  <r>
    <x v="1338"/>
    <d v="2015-10-07T00:00:00"/>
    <x v="359"/>
    <x v="14"/>
    <x v="0"/>
    <x v="0"/>
    <x v="1"/>
    <n v="97.3"/>
    <n v="7"/>
    <n v="0"/>
    <n v="28.216999999999992"/>
  </r>
  <r>
    <x v="1338"/>
    <d v="2015-10-06T00:00:00"/>
    <x v="674"/>
    <x v="19"/>
    <x v="0"/>
    <x v="0"/>
    <x v="2"/>
    <n v="51.550000000000004"/>
    <n v="5"/>
    <n v="0"/>
    <n v="24.2285"/>
  </r>
  <r>
    <x v="1338"/>
    <d v="2015-10-06T00:00:00"/>
    <x v="674"/>
    <x v="19"/>
    <x v="0"/>
    <x v="0"/>
    <x v="15"/>
    <n v="23.34"/>
    <n v="3"/>
    <n v="0"/>
    <n v="10.969799999999999"/>
  </r>
  <r>
    <x v="1338"/>
    <d v="2015-10-04T00:00:00"/>
    <x v="135"/>
    <x v="1"/>
    <x v="0"/>
    <x v="0"/>
    <x v="14"/>
    <n v="42.794999999999995"/>
    <n v="5"/>
    <n v="0.1"/>
    <n v="9.9449999999999985"/>
  </r>
  <r>
    <x v="1338"/>
    <d v="2015-10-02T00:00:00"/>
    <x v="417"/>
    <x v="6"/>
    <x v="1"/>
    <x v="2"/>
    <x v="7"/>
    <n v="63.191999999999993"/>
    <n v="2"/>
    <n v="0.4"/>
    <n v="-16.888000000000005"/>
  </r>
  <r>
    <x v="1338"/>
    <d v="2015-10-02T00:00:00"/>
    <x v="378"/>
    <x v="21"/>
    <x v="0"/>
    <x v="0"/>
    <x v="12"/>
    <n v="24.839999999999996"/>
    <n v="2"/>
    <n v="0"/>
    <n v="5.9399999999999995"/>
  </r>
  <r>
    <x v="1338"/>
    <d v="2015-10-05T00:00:00"/>
    <x v="138"/>
    <x v="4"/>
    <x v="0"/>
    <x v="0"/>
    <x v="0"/>
    <n v="53.279999999999994"/>
    <n v="1"/>
    <n v="0"/>
    <n v="26.64"/>
  </r>
  <r>
    <x v="1338"/>
    <d v="2015-10-04T00:00:00"/>
    <x v="74"/>
    <x v="11"/>
    <x v="0"/>
    <x v="1"/>
    <x v="16"/>
    <n v="74.699999999999989"/>
    <n v="5"/>
    <n v="0"/>
    <n v="6.6000000000000005"/>
  </r>
  <r>
    <x v="1338"/>
    <d v="2015-10-02T00:00:00"/>
    <x v="76"/>
    <x v="0"/>
    <x v="1"/>
    <x v="2"/>
    <x v="3"/>
    <n v="86.52000000000001"/>
    <n v="2"/>
    <n v="0.6"/>
    <n v="-106.02000000000001"/>
  </r>
  <r>
    <x v="1338"/>
    <d v="2015-10-04T00:00:00"/>
    <x v="544"/>
    <x v="0"/>
    <x v="0"/>
    <x v="0"/>
    <x v="2"/>
    <n v="30.756000000000004"/>
    <n v="2"/>
    <n v="0.45"/>
    <n v="-4.5240000000000009"/>
  </r>
  <r>
    <x v="1338"/>
    <d v="2015-10-04T00:00:00"/>
    <x v="677"/>
    <x v="14"/>
    <x v="0"/>
    <x v="0"/>
    <x v="16"/>
    <n v="30.240000000000002"/>
    <n v="3"/>
    <n v="0"/>
    <n v="13.86"/>
  </r>
  <r>
    <x v="1338"/>
    <d v="2015-09-30T00:00:00"/>
    <x v="716"/>
    <x v="1"/>
    <x v="1"/>
    <x v="1"/>
    <x v="8"/>
    <n v="344.22"/>
    <n v="2"/>
    <n v="0.4"/>
    <n v="-189.32100000000003"/>
  </r>
  <r>
    <x v="1338"/>
    <d v="2015-09-30T00:00:00"/>
    <x v="716"/>
    <x v="1"/>
    <x v="2"/>
    <x v="1"/>
    <x v="11"/>
    <n v="239.976"/>
    <n v="3"/>
    <n v="0.2"/>
    <n v="65.993400000000008"/>
  </r>
  <r>
    <x v="1338"/>
    <d v="2015-09-30T00:00:00"/>
    <x v="716"/>
    <x v="1"/>
    <x v="1"/>
    <x v="1"/>
    <x v="7"/>
    <n v="63.686"/>
    <n v="1"/>
    <n v="0.3"/>
    <n v="-15.466600000000003"/>
  </r>
  <r>
    <x v="1338"/>
    <d v="2015-09-30T00:00:00"/>
    <x v="716"/>
    <x v="1"/>
    <x v="1"/>
    <x v="1"/>
    <x v="3"/>
    <n v="21.248000000000001"/>
    <n v="4"/>
    <n v="0.2"/>
    <n v="7.436799999999999"/>
  </r>
  <r>
    <x v="1338"/>
    <d v="2015-09-30T00:00:00"/>
    <x v="716"/>
    <x v="1"/>
    <x v="0"/>
    <x v="1"/>
    <x v="2"/>
    <n v="15.552000000000003"/>
    <n v="3"/>
    <n v="0.2"/>
    <n v="5.4432"/>
  </r>
  <r>
    <x v="1338"/>
    <d v="2015-09-30T00:00:00"/>
    <x v="716"/>
    <x v="1"/>
    <x v="0"/>
    <x v="1"/>
    <x v="2"/>
    <n v="8.4480000000000004"/>
    <n v="2"/>
    <n v="0.2"/>
    <n v="2.6399999999999997"/>
  </r>
  <r>
    <x v="1338"/>
    <d v="2015-10-02T00:00:00"/>
    <x v="728"/>
    <x v="6"/>
    <x v="1"/>
    <x v="0"/>
    <x v="3"/>
    <n v="58.17"/>
    <n v="1"/>
    <n v="0"/>
    <n v="15.690000000000001"/>
  </r>
  <r>
    <x v="1338"/>
    <d v="2015-10-04T00:00:00"/>
    <x v="239"/>
    <x v="2"/>
    <x v="0"/>
    <x v="2"/>
    <x v="0"/>
    <n v="51.168000000000006"/>
    <n v="2"/>
    <n v="0.2"/>
    <n v="-6.3960000000000008"/>
  </r>
  <r>
    <x v="1338"/>
    <d v="2015-10-03T00:00:00"/>
    <x v="110"/>
    <x v="9"/>
    <x v="1"/>
    <x v="0"/>
    <x v="7"/>
    <n v="72.784000000000006"/>
    <n v="1"/>
    <n v="0.2"/>
    <n v="0"/>
  </r>
  <r>
    <x v="1338"/>
    <d v="2015-10-03T00:00:00"/>
    <x v="110"/>
    <x v="9"/>
    <x v="0"/>
    <x v="0"/>
    <x v="5"/>
    <n v="97.84"/>
    <n v="2"/>
    <n v="0"/>
    <n v="25.438400000000001"/>
  </r>
  <r>
    <x v="1338"/>
    <d v="2015-10-03T00:00:00"/>
    <x v="110"/>
    <x v="9"/>
    <x v="0"/>
    <x v="0"/>
    <x v="16"/>
    <n v="46.672000000000004"/>
    <n v="2"/>
    <n v="0.2"/>
    <n v="16.3352"/>
  </r>
  <r>
    <x v="1338"/>
    <d v="2015-10-03T00:00:00"/>
    <x v="110"/>
    <x v="9"/>
    <x v="1"/>
    <x v="0"/>
    <x v="3"/>
    <n v="51.75"/>
    <n v="1"/>
    <n v="0"/>
    <n v="15.524999999999999"/>
  </r>
  <r>
    <x v="1338"/>
    <d v="2015-10-03T00:00:00"/>
    <x v="110"/>
    <x v="9"/>
    <x v="0"/>
    <x v="0"/>
    <x v="15"/>
    <n v="35"/>
    <n v="7"/>
    <n v="0"/>
    <n v="16.8"/>
  </r>
  <r>
    <x v="1338"/>
    <d v="2015-10-02T00:00:00"/>
    <x v="728"/>
    <x v="6"/>
    <x v="0"/>
    <x v="0"/>
    <x v="15"/>
    <n v="14.01"/>
    <n v="1"/>
    <n v="0"/>
    <n v="5.58"/>
  </r>
  <r>
    <x v="1338"/>
    <d v="2015-10-04T00:00:00"/>
    <x v="510"/>
    <x v="18"/>
    <x v="0"/>
    <x v="1"/>
    <x v="15"/>
    <n v="7.6725000000000012"/>
    <n v="1"/>
    <n v="0.45"/>
    <n v="0.11249999999999893"/>
  </r>
  <r>
    <x v="1338"/>
    <d v="2015-10-02T00:00:00"/>
    <x v="605"/>
    <x v="10"/>
    <x v="0"/>
    <x v="0"/>
    <x v="13"/>
    <n v="99.2"/>
    <n v="5"/>
    <n v="0"/>
    <n v="25.792000000000002"/>
  </r>
  <r>
    <x v="1338"/>
    <d v="2015-10-02T00:00:00"/>
    <x v="20"/>
    <x v="12"/>
    <x v="0"/>
    <x v="0"/>
    <x v="16"/>
    <n v="6.33"/>
    <n v="1"/>
    <n v="0"/>
    <n v="0.24"/>
  </r>
  <r>
    <x v="1338"/>
    <d v="2015-10-05T00:00:00"/>
    <x v="138"/>
    <x v="4"/>
    <x v="0"/>
    <x v="0"/>
    <x v="16"/>
    <n v="15.479999999999997"/>
    <n v="1"/>
    <n v="0"/>
    <n v="4.32"/>
  </r>
  <r>
    <x v="1339"/>
    <d v="2015-10-06T00:00:00"/>
    <x v="742"/>
    <x v="15"/>
    <x v="1"/>
    <x v="0"/>
    <x v="9"/>
    <n v="1971.3455999999999"/>
    <n v="8"/>
    <n v="0.37"/>
    <n v="-813.61440000000005"/>
  </r>
  <r>
    <x v="1339"/>
    <d v="2015-10-04T00:00:00"/>
    <x v="606"/>
    <x v="20"/>
    <x v="2"/>
    <x v="1"/>
    <x v="6"/>
    <n v="319.98"/>
    <n v="1"/>
    <n v="0"/>
    <n v="143.97"/>
  </r>
  <r>
    <x v="1339"/>
    <d v="2015-10-04T00:00:00"/>
    <x v="677"/>
    <x v="14"/>
    <x v="2"/>
    <x v="0"/>
    <x v="11"/>
    <n v="204.91199999999998"/>
    <n v="2"/>
    <n v="0.4"/>
    <n v="-122.96799999999999"/>
  </r>
  <r>
    <x v="1339"/>
    <d v="2015-10-03T00:00:00"/>
    <x v="709"/>
    <x v="13"/>
    <x v="0"/>
    <x v="2"/>
    <x v="12"/>
    <n v="20.664000000000001"/>
    <n v="7"/>
    <n v="0.2"/>
    <n v="6.9741"/>
  </r>
  <r>
    <x v="1339"/>
    <d v="2015-10-03T00:00:00"/>
    <x v="167"/>
    <x v="9"/>
    <x v="2"/>
    <x v="1"/>
    <x v="11"/>
    <n v="159.97999999999999"/>
    <n v="2"/>
    <n v="0"/>
    <n v="47.993999999999986"/>
  </r>
  <r>
    <x v="1339"/>
    <d v="2015-10-03T00:00:00"/>
    <x v="364"/>
    <x v="1"/>
    <x v="0"/>
    <x v="0"/>
    <x v="13"/>
    <n v="375.9"/>
    <n v="7"/>
    <n v="0"/>
    <n v="7.3499999999999988"/>
  </r>
  <r>
    <x v="1339"/>
    <d v="2015-10-04T00:00:00"/>
    <x v="83"/>
    <x v="12"/>
    <x v="0"/>
    <x v="2"/>
    <x v="2"/>
    <n v="167.94"/>
    <n v="3"/>
    <n v="0"/>
    <n v="82.290599999999998"/>
  </r>
  <r>
    <x v="1339"/>
    <d v="2015-10-04T00:00:00"/>
    <x v="83"/>
    <x v="12"/>
    <x v="0"/>
    <x v="2"/>
    <x v="2"/>
    <n v="11.76"/>
    <n v="2"/>
    <n v="0"/>
    <n v="5.7623999999999995"/>
  </r>
  <r>
    <x v="1339"/>
    <d v="2015-10-04T00:00:00"/>
    <x v="83"/>
    <x v="12"/>
    <x v="0"/>
    <x v="2"/>
    <x v="5"/>
    <n v="3.89"/>
    <n v="1"/>
    <n v="0"/>
    <n v="1.0114000000000001"/>
  </r>
  <r>
    <x v="1339"/>
    <d v="2015-10-04T00:00:00"/>
    <x v="677"/>
    <x v="14"/>
    <x v="2"/>
    <x v="0"/>
    <x v="6"/>
    <n v="284.10980000000006"/>
    <n v="5"/>
    <n v="0.40200000000000002"/>
    <n v="18.009799999999949"/>
  </r>
  <r>
    <x v="1339"/>
    <d v="2015-10-03T00:00:00"/>
    <x v="364"/>
    <x v="1"/>
    <x v="0"/>
    <x v="0"/>
    <x v="2"/>
    <n v="392.88"/>
    <n v="8"/>
    <n v="0"/>
    <n v="137.28"/>
  </r>
  <r>
    <x v="1339"/>
    <d v="2015-10-04T00:00:00"/>
    <x v="32"/>
    <x v="3"/>
    <x v="1"/>
    <x v="0"/>
    <x v="7"/>
    <n v="174.12"/>
    <n v="4"/>
    <n v="0"/>
    <n v="76.56"/>
  </r>
  <r>
    <x v="1339"/>
    <d v="2015-10-03T00:00:00"/>
    <x v="565"/>
    <x v="18"/>
    <x v="0"/>
    <x v="0"/>
    <x v="2"/>
    <n v="164.88"/>
    <n v="3"/>
    <n v="0"/>
    <n v="80.791200000000003"/>
  </r>
  <r>
    <x v="1339"/>
    <d v="2015-10-05T00:00:00"/>
    <x v="167"/>
    <x v="9"/>
    <x v="2"/>
    <x v="1"/>
    <x v="10"/>
    <n v="339.88499999999999"/>
    <n v="3"/>
    <n v="0.17"/>
    <n v="-24.615000000000009"/>
  </r>
  <r>
    <x v="1339"/>
    <d v="2015-10-07T00:00:00"/>
    <x v="11"/>
    <x v="11"/>
    <x v="2"/>
    <x v="0"/>
    <x v="11"/>
    <n v="247.32"/>
    <n v="1"/>
    <n v="0"/>
    <n v="2.46"/>
  </r>
  <r>
    <x v="1339"/>
    <d v="2015-10-08T00:00:00"/>
    <x v="536"/>
    <x v="22"/>
    <x v="2"/>
    <x v="1"/>
    <x v="6"/>
    <n v="350.37783999999999"/>
    <n v="2"/>
    <n v="2E-3"/>
    <n v="37.897840000000002"/>
  </r>
  <r>
    <x v="1339"/>
    <d v="2015-10-06T00:00:00"/>
    <x v="742"/>
    <x v="15"/>
    <x v="2"/>
    <x v="0"/>
    <x v="6"/>
    <n v="277.71659999999997"/>
    <n v="3"/>
    <n v="0.37"/>
    <n v="52.896600000000007"/>
  </r>
  <r>
    <x v="1339"/>
    <d v="2015-10-06T00:00:00"/>
    <x v="742"/>
    <x v="15"/>
    <x v="0"/>
    <x v="0"/>
    <x v="16"/>
    <n v="162.14879999999999"/>
    <n v="4"/>
    <n v="0.17"/>
    <n v="-5.9712000000000032"/>
  </r>
  <r>
    <x v="1339"/>
    <d v="2015-10-05T00:00:00"/>
    <x v="465"/>
    <x v="7"/>
    <x v="0"/>
    <x v="0"/>
    <x v="15"/>
    <n v="147.98700000000002"/>
    <n v="9"/>
    <n v="0.1"/>
    <n v="65.637000000000015"/>
  </r>
  <r>
    <x v="1339"/>
    <d v="2015-10-06T00:00:00"/>
    <x v="381"/>
    <x v="9"/>
    <x v="2"/>
    <x v="0"/>
    <x v="10"/>
    <n v="143.22"/>
    <n v="2"/>
    <n v="0.5"/>
    <n v="-128.94"/>
  </r>
  <r>
    <x v="1339"/>
    <d v="2015-10-06T00:00:00"/>
    <x v="325"/>
    <x v="1"/>
    <x v="0"/>
    <x v="1"/>
    <x v="15"/>
    <n v="49.968000000000004"/>
    <n v="9"/>
    <n v="0.2"/>
    <n v="2.4479999999999991"/>
  </r>
  <r>
    <x v="1339"/>
    <d v="2015-10-06T00:00:00"/>
    <x v="742"/>
    <x v="15"/>
    <x v="0"/>
    <x v="0"/>
    <x v="14"/>
    <n v="116.38800000000001"/>
    <n v="5"/>
    <n v="0.47000000000000003"/>
    <n v="-103.21199999999999"/>
  </r>
  <r>
    <x v="1339"/>
    <d v="2015-10-08T00:00:00"/>
    <x v="333"/>
    <x v="11"/>
    <x v="0"/>
    <x v="2"/>
    <x v="16"/>
    <n v="95.615999999999985"/>
    <n v="4"/>
    <n v="0.17"/>
    <n v="-2.3039999999999985"/>
  </r>
  <r>
    <x v="1339"/>
    <d v="2015-10-05T00:00:00"/>
    <x v="389"/>
    <x v="16"/>
    <x v="1"/>
    <x v="0"/>
    <x v="7"/>
    <n v="96.419999999999987"/>
    <n v="5"/>
    <n v="0.4"/>
    <n v="-43.48"/>
  </r>
  <r>
    <x v="1339"/>
    <d v="2015-10-06T00:00:00"/>
    <x v="325"/>
    <x v="1"/>
    <x v="0"/>
    <x v="1"/>
    <x v="2"/>
    <n v="70.08"/>
    <n v="5"/>
    <n v="0.2"/>
    <n v="3.4800000000000013"/>
  </r>
  <r>
    <x v="1339"/>
    <d v="2015-10-03T00:00:00"/>
    <x v="364"/>
    <x v="1"/>
    <x v="0"/>
    <x v="0"/>
    <x v="12"/>
    <n v="52.800000000000004"/>
    <n v="5"/>
    <n v="0"/>
    <n v="10.499999999999998"/>
  </r>
  <r>
    <x v="1339"/>
    <d v="2015-10-04T00:00:00"/>
    <x v="336"/>
    <x v="16"/>
    <x v="1"/>
    <x v="0"/>
    <x v="7"/>
    <n v="510.57"/>
    <n v="3"/>
    <n v="0"/>
    <n v="56.16"/>
  </r>
  <r>
    <x v="1339"/>
    <d v="2015-10-06T00:00:00"/>
    <x v="91"/>
    <x v="23"/>
    <x v="1"/>
    <x v="0"/>
    <x v="9"/>
    <n v="83.34"/>
    <n v="1"/>
    <n v="0.5"/>
    <n v="-48.36"/>
  </r>
  <r>
    <x v="1339"/>
    <d v="2015-10-06T00:00:00"/>
    <x v="436"/>
    <x v="11"/>
    <x v="0"/>
    <x v="0"/>
    <x v="16"/>
    <n v="117.32000000000001"/>
    <n v="14"/>
    <n v="0"/>
    <n v="43.4"/>
  </r>
  <r>
    <x v="1339"/>
    <d v="2015-10-04T00:00:00"/>
    <x v="64"/>
    <x v="8"/>
    <x v="2"/>
    <x v="0"/>
    <x v="11"/>
    <n v="45.601199999999999"/>
    <n v="2"/>
    <n v="0.47000000000000003"/>
    <n v="-37.018799999999999"/>
  </r>
  <r>
    <x v="1339"/>
    <d v="2015-10-05T00:00:00"/>
    <x v="465"/>
    <x v="7"/>
    <x v="0"/>
    <x v="0"/>
    <x v="14"/>
    <n v="42.876000000000005"/>
    <n v="4"/>
    <n v="0.1"/>
    <n v="12.276"/>
  </r>
  <r>
    <x v="1339"/>
    <d v="2015-10-06T00:00:00"/>
    <x v="742"/>
    <x v="15"/>
    <x v="0"/>
    <x v="0"/>
    <x v="15"/>
    <n v="44.40870000000001"/>
    <n v="7"/>
    <n v="0.47000000000000003"/>
    <n v="-35.391300000000001"/>
  </r>
  <r>
    <x v="1339"/>
    <d v="2015-10-03T00:00:00"/>
    <x v="364"/>
    <x v="1"/>
    <x v="0"/>
    <x v="0"/>
    <x v="15"/>
    <n v="11.52"/>
    <n v="1"/>
    <n v="0"/>
    <n v="3.7800000000000002"/>
  </r>
  <r>
    <x v="1339"/>
    <d v="2015-10-06T00:00:00"/>
    <x v="742"/>
    <x v="15"/>
    <x v="0"/>
    <x v="0"/>
    <x v="15"/>
    <n v="36.061199999999999"/>
    <n v="6"/>
    <n v="0.47000000000000003"/>
    <n v="-22.618800000000004"/>
  </r>
  <r>
    <x v="1339"/>
    <d v="2015-10-07T00:00:00"/>
    <x v="51"/>
    <x v="5"/>
    <x v="0"/>
    <x v="1"/>
    <x v="16"/>
    <n v="11.645999999999997"/>
    <n v="9"/>
    <n v="0.8"/>
    <n v="-17.469000000000005"/>
  </r>
  <r>
    <x v="1339"/>
    <d v="2015-10-04T00:00:00"/>
    <x v="677"/>
    <x v="14"/>
    <x v="2"/>
    <x v="0"/>
    <x v="6"/>
    <n v="113.81135999999999"/>
    <n v="2"/>
    <n v="0.40200000000000002"/>
    <n v="5.2913599999999974"/>
  </r>
  <r>
    <x v="1339"/>
    <d v="2015-10-04T00:00:00"/>
    <x v="630"/>
    <x v="8"/>
    <x v="0"/>
    <x v="0"/>
    <x v="16"/>
    <n v="8.3280000000000012"/>
    <n v="2"/>
    <n v="0.6"/>
    <n v="-5.4719999999999995"/>
  </r>
  <r>
    <x v="1340"/>
    <d v="2015-10-06T00:00:00"/>
    <x v="251"/>
    <x v="12"/>
    <x v="2"/>
    <x v="0"/>
    <x v="10"/>
    <n v="2575.92"/>
    <n v="4"/>
    <n v="0"/>
    <n v="978.83999999999992"/>
  </r>
  <r>
    <x v="1340"/>
    <d v="2015-10-06T00:00:00"/>
    <x v="26"/>
    <x v="0"/>
    <x v="1"/>
    <x v="1"/>
    <x v="9"/>
    <n v="1828.3500000000001"/>
    <n v="5"/>
    <n v="0"/>
    <n v="438.75"/>
  </r>
  <r>
    <x v="1340"/>
    <d v="2015-10-02T00:00:00"/>
    <x v="228"/>
    <x v="19"/>
    <x v="2"/>
    <x v="2"/>
    <x v="10"/>
    <n v="1703.7599999999998"/>
    <n v="4"/>
    <n v="0"/>
    <n v="681.43999999999994"/>
  </r>
  <r>
    <x v="1340"/>
    <d v="2015-10-04T00:00:00"/>
    <x v="240"/>
    <x v="14"/>
    <x v="1"/>
    <x v="1"/>
    <x v="9"/>
    <n v="248.82000000000005"/>
    <n v="2"/>
    <n v="0"/>
    <n v="59.699999999999996"/>
  </r>
  <r>
    <x v="1340"/>
    <d v="2015-10-02T00:00:00"/>
    <x v="482"/>
    <x v="19"/>
    <x v="1"/>
    <x v="2"/>
    <x v="9"/>
    <n v="390.15"/>
    <n v="1"/>
    <n v="0"/>
    <n v="58.5"/>
  </r>
  <r>
    <x v="1340"/>
    <d v="2015-10-02T00:00:00"/>
    <x v="228"/>
    <x v="19"/>
    <x v="2"/>
    <x v="2"/>
    <x v="4"/>
    <n v="198.72"/>
    <n v="4"/>
    <n v="0"/>
    <n v="65.52000000000001"/>
  </r>
  <r>
    <x v="1340"/>
    <d v="2015-10-06T00:00:00"/>
    <x v="748"/>
    <x v="5"/>
    <x v="1"/>
    <x v="2"/>
    <x v="9"/>
    <n v="475.24860000000001"/>
    <n v="3"/>
    <n v="7.0000000000000007E-2"/>
    <n v="-15.341400000000007"/>
  </r>
  <r>
    <x v="1340"/>
    <d v="2015-10-06T00:00:00"/>
    <x v="610"/>
    <x v="11"/>
    <x v="2"/>
    <x v="1"/>
    <x v="6"/>
    <n v="574.47"/>
    <n v="3"/>
    <n v="0"/>
    <n v="143.54999999999998"/>
  </r>
  <r>
    <x v="1340"/>
    <d v="2015-10-06T00:00:00"/>
    <x v="193"/>
    <x v="24"/>
    <x v="1"/>
    <x v="1"/>
    <x v="3"/>
    <n v="880.80000000000007"/>
    <n v="8"/>
    <n v="0"/>
    <n v="70.320000000000007"/>
  </r>
  <r>
    <x v="1340"/>
    <d v="2015-10-06T00:00:00"/>
    <x v="748"/>
    <x v="5"/>
    <x v="1"/>
    <x v="2"/>
    <x v="8"/>
    <n v="854.78399999999988"/>
    <n v="6"/>
    <n v="0.47000000000000003"/>
    <n v="-241.95599999999979"/>
  </r>
  <r>
    <x v="1340"/>
    <d v="2015-10-07T00:00:00"/>
    <x v="172"/>
    <x v="24"/>
    <x v="2"/>
    <x v="0"/>
    <x v="10"/>
    <n v="405.12"/>
    <n v="4"/>
    <n v="0"/>
    <n v="52.64"/>
  </r>
  <r>
    <x v="1340"/>
    <d v="2015-10-07T00:00:00"/>
    <x v="381"/>
    <x v="9"/>
    <x v="2"/>
    <x v="0"/>
    <x v="11"/>
    <n v="333.36"/>
    <n v="9"/>
    <n v="0"/>
    <n v="49.86"/>
  </r>
  <r>
    <x v="1340"/>
    <d v="2015-10-07T00:00:00"/>
    <x v="387"/>
    <x v="8"/>
    <x v="2"/>
    <x v="2"/>
    <x v="6"/>
    <n v="761.88600000000008"/>
    <n v="6"/>
    <n v="0.1"/>
    <n v="101.46599999999999"/>
  </r>
  <r>
    <x v="1340"/>
    <d v="2015-10-04T00:00:00"/>
    <x v="533"/>
    <x v="21"/>
    <x v="0"/>
    <x v="1"/>
    <x v="14"/>
    <n v="135.19999999999999"/>
    <n v="5"/>
    <n v="0"/>
    <n v="44.6"/>
  </r>
  <r>
    <x v="1340"/>
    <d v="2015-10-07T00:00:00"/>
    <x v="172"/>
    <x v="24"/>
    <x v="1"/>
    <x v="0"/>
    <x v="7"/>
    <n v="267.74400000000003"/>
    <n v="6"/>
    <n v="0.2"/>
    <n v="20.064"/>
  </r>
  <r>
    <x v="1340"/>
    <d v="2015-10-06T00:00:00"/>
    <x v="236"/>
    <x v="21"/>
    <x v="0"/>
    <x v="1"/>
    <x v="16"/>
    <n v="300.63000000000005"/>
    <n v="11"/>
    <n v="0"/>
    <n v="38.94"/>
  </r>
  <r>
    <x v="1340"/>
    <d v="2015-10-05T00:00:00"/>
    <x v="257"/>
    <x v="2"/>
    <x v="1"/>
    <x v="0"/>
    <x v="9"/>
    <n v="171.26999999999998"/>
    <n v="1"/>
    <n v="0"/>
    <n v="30.81"/>
  </r>
  <r>
    <x v="1340"/>
    <d v="2015-10-04T00:00:00"/>
    <x v="730"/>
    <x v="3"/>
    <x v="2"/>
    <x v="1"/>
    <x v="4"/>
    <n v="1704.89"/>
    <n v="11"/>
    <n v="0"/>
    <n v="767.20049999999992"/>
  </r>
  <r>
    <x v="1340"/>
    <d v="2015-10-08T00:00:00"/>
    <x v="222"/>
    <x v="11"/>
    <x v="1"/>
    <x v="0"/>
    <x v="9"/>
    <n v="411.75"/>
    <n v="1"/>
    <n v="0"/>
    <n v="156.44999999999999"/>
  </r>
  <r>
    <x v="1340"/>
    <d v="2015-10-07T00:00:00"/>
    <x v="172"/>
    <x v="24"/>
    <x v="2"/>
    <x v="0"/>
    <x v="11"/>
    <n v="540.81999999999994"/>
    <n v="7"/>
    <n v="0"/>
    <n v="237.85999999999996"/>
  </r>
  <r>
    <x v="1340"/>
    <d v="2015-10-08T00:00:00"/>
    <x v="444"/>
    <x v="21"/>
    <x v="0"/>
    <x v="1"/>
    <x v="14"/>
    <n v="215.09999999999997"/>
    <n v="6"/>
    <n v="0"/>
    <n v="30.06"/>
  </r>
  <r>
    <x v="1340"/>
    <d v="2015-10-08T00:00:00"/>
    <x v="444"/>
    <x v="21"/>
    <x v="0"/>
    <x v="1"/>
    <x v="0"/>
    <n v="257.76"/>
    <n v="2"/>
    <n v="0"/>
    <n v="18"/>
  </r>
  <r>
    <x v="1340"/>
    <d v="2015-10-08T00:00:00"/>
    <x v="444"/>
    <x v="21"/>
    <x v="2"/>
    <x v="1"/>
    <x v="4"/>
    <n v="149.04"/>
    <n v="2"/>
    <n v="0"/>
    <n v="11.879999999999999"/>
  </r>
  <r>
    <x v="1340"/>
    <d v="2015-10-08T00:00:00"/>
    <x v="393"/>
    <x v="1"/>
    <x v="0"/>
    <x v="0"/>
    <x v="2"/>
    <n v="104.85"/>
    <n v="1"/>
    <n v="0"/>
    <n v="50.327999999999996"/>
  </r>
  <r>
    <x v="1340"/>
    <d v="2015-10-06T00:00:00"/>
    <x v="748"/>
    <x v="5"/>
    <x v="1"/>
    <x v="2"/>
    <x v="3"/>
    <n v="110.3103"/>
    <n v="3"/>
    <n v="0.27"/>
    <n v="-22.709700000000005"/>
  </r>
  <r>
    <x v="1340"/>
    <d v="2015-10-08T00:00:00"/>
    <x v="444"/>
    <x v="21"/>
    <x v="2"/>
    <x v="1"/>
    <x v="11"/>
    <n v="246.20999999999998"/>
    <n v="1"/>
    <n v="0"/>
    <n v="93.539999999999992"/>
  </r>
  <r>
    <x v="1340"/>
    <d v="2015-10-07T00:00:00"/>
    <x v="166"/>
    <x v="22"/>
    <x v="2"/>
    <x v="0"/>
    <x v="11"/>
    <n v="310.14"/>
    <n v="3"/>
    <n v="0"/>
    <n v="43.38"/>
  </r>
  <r>
    <x v="1340"/>
    <d v="2015-10-07T00:00:00"/>
    <x v="172"/>
    <x v="24"/>
    <x v="2"/>
    <x v="0"/>
    <x v="4"/>
    <n v="341.71999999999997"/>
    <n v="2"/>
    <n v="0"/>
    <n v="136.68"/>
  </r>
  <r>
    <x v="1340"/>
    <d v="2015-10-04T00:00:00"/>
    <x v="375"/>
    <x v="23"/>
    <x v="0"/>
    <x v="0"/>
    <x v="13"/>
    <n v="56.88"/>
    <n v="1"/>
    <n v="0"/>
    <n v="0.54"/>
  </r>
  <r>
    <x v="1340"/>
    <d v="2015-10-06T00:00:00"/>
    <x v="194"/>
    <x v="17"/>
    <x v="0"/>
    <x v="0"/>
    <x v="2"/>
    <n v="147.94"/>
    <n v="13"/>
    <n v="0"/>
    <n v="56.160000000000011"/>
  </r>
  <r>
    <x v="1340"/>
    <d v="2015-10-06T00:00:00"/>
    <x v="236"/>
    <x v="21"/>
    <x v="0"/>
    <x v="1"/>
    <x v="2"/>
    <n v="135.72"/>
    <n v="4"/>
    <n v="0"/>
    <n v="55.56"/>
  </r>
  <r>
    <x v="1340"/>
    <d v="2015-10-02T00:00:00"/>
    <x v="228"/>
    <x v="19"/>
    <x v="0"/>
    <x v="2"/>
    <x v="0"/>
    <n v="97.02"/>
    <n v="3"/>
    <n v="0"/>
    <n v="35.879999999999995"/>
  </r>
  <r>
    <x v="1340"/>
    <d v="2015-10-09T00:00:00"/>
    <x v="204"/>
    <x v="20"/>
    <x v="1"/>
    <x v="2"/>
    <x v="7"/>
    <n v="451.15199999999993"/>
    <n v="3"/>
    <n v="0.2"/>
    <n v="0"/>
  </r>
  <r>
    <x v="1340"/>
    <d v="2015-10-09T00:00:00"/>
    <x v="204"/>
    <x v="20"/>
    <x v="0"/>
    <x v="2"/>
    <x v="2"/>
    <n v="91.84"/>
    <n v="8"/>
    <n v="0"/>
    <n v="45.001600000000003"/>
  </r>
  <r>
    <x v="1340"/>
    <d v="2015-10-09T00:00:00"/>
    <x v="204"/>
    <x v="20"/>
    <x v="0"/>
    <x v="2"/>
    <x v="16"/>
    <n v="81.088000000000008"/>
    <n v="7"/>
    <n v="0.2"/>
    <n v="27.3672"/>
  </r>
  <r>
    <x v="1340"/>
    <d v="2015-10-09T00:00:00"/>
    <x v="204"/>
    <x v="20"/>
    <x v="0"/>
    <x v="2"/>
    <x v="2"/>
    <n v="19.440000000000001"/>
    <n v="3"/>
    <n v="0"/>
    <n v="9.3312000000000008"/>
  </r>
  <r>
    <x v="1340"/>
    <d v="2015-10-06T00:00:00"/>
    <x v="282"/>
    <x v="19"/>
    <x v="2"/>
    <x v="0"/>
    <x v="4"/>
    <n v="156.87"/>
    <n v="3"/>
    <n v="0"/>
    <n v="39.15"/>
  </r>
  <r>
    <x v="1340"/>
    <d v="2015-10-08T00:00:00"/>
    <x v="363"/>
    <x v="19"/>
    <x v="0"/>
    <x v="2"/>
    <x v="0"/>
    <n v="434.90999999999997"/>
    <n v="7"/>
    <n v="0"/>
    <n v="182.49"/>
  </r>
  <r>
    <x v="1340"/>
    <d v="2015-10-07T00:00:00"/>
    <x v="172"/>
    <x v="24"/>
    <x v="2"/>
    <x v="0"/>
    <x v="4"/>
    <n v="169.2"/>
    <n v="3"/>
    <n v="0"/>
    <n v="25.38"/>
  </r>
  <r>
    <x v="1340"/>
    <d v="2015-10-07T00:00:00"/>
    <x v="172"/>
    <x v="24"/>
    <x v="0"/>
    <x v="0"/>
    <x v="14"/>
    <n v="168.2"/>
    <n v="5"/>
    <n v="0"/>
    <n v="74"/>
  </r>
  <r>
    <x v="1340"/>
    <d v="2015-10-06T00:00:00"/>
    <x v="694"/>
    <x v="5"/>
    <x v="1"/>
    <x v="0"/>
    <x v="7"/>
    <n v="148.50000000000003"/>
    <n v="3"/>
    <n v="0"/>
    <n v="44.52"/>
  </r>
  <r>
    <x v="1340"/>
    <d v="2015-10-07T00:00:00"/>
    <x v="38"/>
    <x v="19"/>
    <x v="2"/>
    <x v="2"/>
    <x v="10"/>
    <n v="173.16"/>
    <n v="2"/>
    <n v="0"/>
    <n v="13.84"/>
  </r>
  <r>
    <x v="1340"/>
    <d v="2015-10-07T00:00:00"/>
    <x v="172"/>
    <x v="24"/>
    <x v="2"/>
    <x v="0"/>
    <x v="10"/>
    <n v="747.18000000000006"/>
    <n v="9"/>
    <n v="0"/>
    <n v="358.56"/>
  </r>
  <r>
    <x v="1340"/>
    <d v="2015-10-06T00:00:00"/>
    <x v="511"/>
    <x v="7"/>
    <x v="1"/>
    <x v="1"/>
    <x v="7"/>
    <n v="269.24399999999997"/>
    <n v="2"/>
    <n v="0.1"/>
    <n v="65.783999999999992"/>
  </r>
  <r>
    <x v="1340"/>
    <d v="2015-10-06T00:00:00"/>
    <x v="610"/>
    <x v="11"/>
    <x v="0"/>
    <x v="1"/>
    <x v="16"/>
    <n v="252.3"/>
    <n v="5"/>
    <n v="0"/>
    <n v="4.95"/>
  </r>
  <r>
    <x v="1340"/>
    <d v="2015-10-08T00:00:00"/>
    <x v="444"/>
    <x v="21"/>
    <x v="0"/>
    <x v="1"/>
    <x v="16"/>
    <n v="58.740000000000009"/>
    <n v="2"/>
    <n v="0"/>
    <n v="20.52"/>
  </r>
  <r>
    <x v="1340"/>
    <d v="2015-10-04T00:00:00"/>
    <x v="375"/>
    <x v="23"/>
    <x v="0"/>
    <x v="0"/>
    <x v="16"/>
    <n v="29.580000000000005"/>
    <n v="1"/>
    <n v="0"/>
    <n v="5.01"/>
  </r>
  <r>
    <x v="1340"/>
    <d v="2015-10-06T00:00:00"/>
    <x v="511"/>
    <x v="7"/>
    <x v="0"/>
    <x v="1"/>
    <x v="14"/>
    <n v="85.59"/>
    <n v="9"/>
    <n v="0"/>
    <n v="6.75"/>
  </r>
  <r>
    <x v="1340"/>
    <d v="2015-10-06T00:00:00"/>
    <x v="610"/>
    <x v="11"/>
    <x v="0"/>
    <x v="1"/>
    <x v="12"/>
    <n v="46.62"/>
    <n v="7"/>
    <n v="0"/>
    <n v="21.84"/>
  </r>
  <r>
    <x v="1340"/>
    <d v="2015-10-07T00:00:00"/>
    <x v="172"/>
    <x v="24"/>
    <x v="0"/>
    <x v="0"/>
    <x v="16"/>
    <n v="40.6"/>
    <n v="2"/>
    <n v="0"/>
    <n v="10.52"/>
  </r>
  <r>
    <x v="1340"/>
    <d v="2015-10-07T00:00:00"/>
    <x v="381"/>
    <x v="9"/>
    <x v="0"/>
    <x v="0"/>
    <x v="16"/>
    <n v="34.519999999999996"/>
    <n v="1"/>
    <n v="0"/>
    <n v="11.38"/>
  </r>
  <r>
    <x v="1340"/>
    <d v="2015-10-02T00:00:00"/>
    <x v="482"/>
    <x v="19"/>
    <x v="0"/>
    <x v="2"/>
    <x v="2"/>
    <n v="33.93"/>
    <n v="1"/>
    <n v="0"/>
    <n v="3.7199999999999998"/>
  </r>
  <r>
    <x v="1340"/>
    <d v="2015-10-09T00:00:00"/>
    <x v="202"/>
    <x v="19"/>
    <x v="0"/>
    <x v="2"/>
    <x v="13"/>
    <n v="6.6719999999999988"/>
    <n v="6"/>
    <n v="0.2"/>
    <n v="0.50039999999999996"/>
  </r>
  <r>
    <x v="1340"/>
    <d v="2015-10-07T00:00:00"/>
    <x v="172"/>
    <x v="24"/>
    <x v="0"/>
    <x v="0"/>
    <x v="14"/>
    <n v="39.700000000000003"/>
    <n v="5"/>
    <n v="0"/>
    <n v="5.0999999999999996"/>
  </r>
  <r>
    <x v="1340"/>
    <d v="2015-10-06T00:00:00"/>
    <x v="694"/>
    <x v="5"/>
    <x v="1"/>
    <x v="0"/>
    <x v="3"/>
    <n v="47.7"/>
    <n v="3"/>
    <n v="0"/>
    <n v="0.9"/>
  </r>
  <r>
    <x v="1340"/>
    <d v="2015-10-07T00:00:00"/>
    <x v="387"/>
    <x v="8"/>
    <x v="0"/>
    <x v="2"/>
    <x v="2"/>
    <n v="42.713999999999999"/>
    <n v="2"/>
    <n v="0.1"/>
    <n v="16.553999999999998"/>
  </r>
  <r>
    <x v="1340"/>
    <d v="2015-10-06T00:00:00"/>
    <x v="511"/>
    <x v="7"/>
    <x v="0"/>
    <x v="1"/>
    <x v="13"/>
    <n v="83.789999999999992"/>
    <n v="3"/>
    <n v="0"/>
    <n v="9.18"/>
  </r>
  <r>
    <x v="1340"/>
    <d v="2015-10-07T00:00:00"/>
    <x v="172"/>
    <x v="24"/>
    <x v="0"/>
    <x v="0"/>
    <x v="1"/>
    <n v="60"/>
    <n v="3"/>
    <n v="0"/>
    <n v="14.4"/>
  </r>
  <r>
    <x v="1340"/>
    <d v="2015-10-06T00:00:00"/>
    <x v="236"/>
    <x v="21"/>
    <x v="0"/>
    <x v="1"/>
    <x v="1"/>
    <n v="49.5"/>
    <n v="3"/>
    <n v="0"/>
    <n v="20.25"/>
  </r>
  <r>
    <x v="1340"/>
    <d v="2015-10-07T00:00:00"/>
    <x v="381"/>
    <x v="9"/>
    <x v="0"/>
    <x v="0"/>
    <x v="15"/>
    <n v="19.16"/>
    <n v="2"/>
    <n v="0"/>
    <n v="0.16"/>
  </r>
  <r>
    <x v="1340"/>
    <d v="2015-10-02T00:00:00"/>
    <x v="228"/>
    <x v="19"/>
    <x v="0"/>
    <x v="2"/>
    <x v="15"/>
    <n v="18.64"/>
    <n v="2"/>
    <n v="0"/>
    <n v="8.1999999999999993"/>
  </r>
  <r>
    <x v="1340"/>
    <d v="2015-10-06T00:00:00"/>
    <x v="605"/>
    <x v="10"/>
    <x v="0"/>
    <x v="0"/>
    <x v="12"/>
    <n v="13.079999999999998"/>
    <n v="3"/>
    <n v="0"/>
    <n v="4.5599999999999996"/>
  </r>
  <r>
    <x v="1340"/>
    <d v="2015-10-07T00:00:00"/>
    <x v="172"/>
    <x v="24"/>
    <x v="0"/>
    <x v="0"/>
    <x v="13"/>
    <n v="13.180000000000001"/>
    <n v="1"/>
    <n v="0"/>
    <n v="1.3"/>
  </r>
  <r>
    <x v="1340"/>
    <d v="2015-10-03T00:00:00"/>
    <x v="174"/>
    <x v="1"/>
    <x v="0"/>
    <x v="0"/>
    <x v="5"/>
    <n v="241.96"/>
    <n v="2"/>
    <n v="0"/>
    <n v="60.490000000000009"/>
  </r>
  <r>
    <x v="1340"/>
    <d v="2015-10-03T00:00:00"/>
    <x v="174"/>
    <x v="1"/>
    <x v="0"/>
    <x v="0"/>
    <x v="16"/>
    <n v="61.77600000000001"/>
    <n v="13"/>
    <n v="0.2"/>
    <n v="20.849399999999996"/>
  </r>
  <r>
    <x v="1340"/>
    <d v="2015-10-03T00:00:00"/>
    <x v="174"/>
    <x v="1"/>
    <x v="1"/>
    <x v="0"/>
    <x v="7"/>
    <n v="108.608"/>
    <n v="4"/>
    <n v="0.2"/>
    <n v="9.5031999999999925"/>
  </r>
  <r>
    <x v="1340"/>
    <d v="2015-10-03T00:00:00"/>
    <x v="174"/>
    <x v="1"/>
    <x v="0"/>
    <x v="0"/>
    <x v="16"/>
    <n v="1.4400000000000002"/>
    <n v="1"/>
    <n v="0.2"/>
    <n v="0.504"/>
  </r>
  <r>
    <x v="1340"/>
    <d v="2015-10-07T00:00:00"/>
    <x v="172"/>
    <x v="24"/>
    <x v="0"/>
    <x v="0"/>
    <x v="14"/>
    <n v="24.919999999999998"/>
    <n v="2"/>
    <n v="0"/>
    <n v="0.24"/>
  </r>
  <r>
    <x v="1340"/>
    <d v="2015-10-06T00:00:00"/>
    <x v="748"/>
    <x v="5"/>
    <x v="0"/>
    <x v="2"/>
    <x v="12"/>
    <n v="7.0595999999999997"/>
    <n v="2"/>
    <n v="0.47000000000000003"/>
    <n v="-3.9203999999999999"/>
  </r>
  <r>
    <x v="1340"/>
    <d v="2015-10-08T00:00:00"/>
    <x v="222"/>
    <x v="11"/>
    <x v="0"/>
    <x v="0"/>
    <x v="12"/>
    <n v="20.34"/>
    <n v="2"/>
    <n v="0"/>
    <n v="9.120000000000001"/>
  </r>
  <r>
    <x v="1340"/>
    <d v="2015-10-08T00:00:00"/>
    <x v="444"/>
    <x v="21"/>
    <x v="0"/>
    <x v="1"/>
    <x v="16"/>
    <n v="10.41"/>
    <n v="1"/>
    <n v="0"/>
    <n v="3.51"/>
  </r>
  <r>
    <x v="1340"/>
    <d v="2015-10-06T00:00:00"/>
    <x v="610"/>
    <x v="11"/>
    <x v="0"/>
    <x v="1"/>
    <x v="15"/>
    <n v="26.28"/>
    <n v="2"/>
    <n v="0"/>
    <n v="6.5400000000000009"/>
  </r>
  <r>
    <x v="1340"/>
    <d v="2015-10-07T00:00:00"/>
    <x v="70"/>
    <x v="9"/>
    <x v="2"/>
    <x v="1"/>
    <x v="11"/>
    <n v="104.75"/>
    <n v="5"/>
    <n v="0"/>
    <n v="21.997499999999999"/>
  </r>
  <r>
    <x v="1340"/>
    <d v="2015-10-06T00:00:00"/>
    <x v="605"/>
    <x v="10"/>
    <x v="0"/>
    <x v="0"/>
    <x v="12"/>
    <n v="5.2319999999999993"/>
    <n v="3"/>
    <n v="0.6"/>
    <n v="-3.2879999999999994"/>
  </r>
  <r>
    <x v="1340"/>
    <d v="2015-10-07T00:00:00"/>
    <x v="172"/>
    <x v="24"/>
    <x v="0"/>
    <x v="0"/>
    <x v="14"/>
    <n v="66.959999999999994"/>
    <n v="2"/>
    <n v="0"/>
    <n v="20.719999999999995"/>
  </r>
  <r>
    <x v="1340"/>
    <d v="2015-10-02T00:00:00"/>
    <x v="325"/>
    <x v="1"/>
    <x v="0"/>
    <x v="1"/>
    <x v="12"/>
    <n v="19.763999999999999"/>
    <n v="6"/>
    <n v="0.7"/>
    <n v="-17.135999999999985"/>
  </r>
  <r>
    <x v="1340"/>
    <d v="2015-10-06T00:00:00"/>
    <x v="236"/>
    <x v="21"/>
    <x v="0"/>
    <x v="1"/>
    <x v="16"/>
    <n v="9.6000000000000014"/>
    <n v="2"/>
    <n v="0"/>
    <n v="4.38"/>
  </r>
  <r>
    <x v="1341"/>
    <d v="2015-10-07T00:00:00"/>
    <x v="222"/>
    <x v="11"/>
    <x v="2"/>
    <x v="0"/>
    <x v="4"/>
    <n v="1885.3200000000002"/>
    <n v="6"/>
    <n v="0"/>
    <n v="18.72"/>
  </r>
  <r>
    <x v="1341"/>
    <d v="2015-10-07T00:00:00"/>
    <x v="222"/>
    <x v="11"/>
    <x v="2"/>
    <x v="0"/>
    <x v="6"/>
    <n v="1487.4"/>
    <n v="10"/>
    <n v="0"/>
    <n v="728.7"/>
  </r>
  <r>
    <x v="1341"/>
    <d v="2015-10-05T00:00:00"/>
    <x v="467"/>
    <x v="8"/>
    <x v="0"/>
    <x v="2"/>
    <x v="5"/>
    <n v="1704.87"/>
    <n v="3"/>
    <n v="0"/>
    <n v="409.14"/>
  </r>
  <r>
    <x v="1341"/>
    <d v="2015-10-07T00:00:00"/>
    <x v="222"/>
    <x v="11"/>
    <x v="2"/>
    <x v="0"/>
    <x v="10"/>
    <n v="1727.4600000000003"/>
    <n v="14"/>
    <n v="0"/>
    <n v="690.89999999999986"/>
  </r>
  <r>
    <x v="1341"/>
    <d v="2015-10-04T00:00:00"/>
    <x v="177"/>
    <x v="17"/>
    <x v="1"/>
    <x v="1"/>
    <x v="9"/>
    <n v="483.2"/>
    <n v="2"/>
    <n v="0"/>
    <n v="57.96"/>
  </r>
  <r>
    <x v="1341"/>
    <d v="2015-10-07T00:00:00"/>
    <x v="312"/>
    <x v="1"/>
    <x v="2"/>
    <x v="0"/>
    <x v="10"/>
    <n v="985.19999999999993"/>
    <n v="8"/>
    <n v="0"/>
    <n v="78.72"/>
  </r>
  <r>
    <x v="1341"/>
    <d v="2015-10-07T00:00:00"/>
    <x v="312"/>
    <x v="1"/>
    <x v="1"/>
    <x v="0"/>
    <x v="9"/>
    <n v="1174.56"/>
    <n v="8"/>
    <n v="0"/>
    <n v="340.56"/>
  </r>
  <r>
    <x v="1341"/>
    <d v="2015-10-07T00:00:00"/>
    <x v="650"/>
    <x v="22"/>
    <x v="0"/>
    <x v="0"/>
    <x v="2"/>
    <n v="49.12"/>
    <n v="4"/>
    <n v="0"/>
    <n v="23.086399999999998"/>
  </r>
  <r>
    <x v="1341"/>
    <d v="2015-10-06T00:00:00"/>
    <x v="123"/>
    <x v="24"/>
    <x v="0"/>
    <x v="0"/>
    <x v="5"/>
    <n v="259.7"/>
    <n v="7"/>
    <n v="0"/>
    <n v="72.660000000000011"/>
  </r>
  <r>
    <x v="1341"/>
    <d v="2015-10-07T00:00:00"/>
    <x v="494"/>
    <x v="23"/>
    <x v="1"/>
    <x v="0"/>
    <x v="7"/>
    <n v="358.27199999999999"/>
    <n v="4"/>
    <n v="0.2"/>
    <n v="-71.727999999999994"/>
  </r>
  <r>
    <x v="1341"/>
    <d v="2015-10-09T00:00:00"/>
    <x v="514"/>
    <x v="18"/>
    <x v="1"/>
    <x v="0"/>
    <x v="7"/>
    <n v="705.72000000000014"/>
    <n v="4"/>
    <n v="0"/>
    <n v="91.679999999999993"/>
  </r>
  <r>
    <x v="1341"/>
    <d v="2015-10-04T00:00:00"/>
    <x v="177"/>
    <x v="17"/>
    <x v="1"/>
    <x v="1"/>
    <x v="9"/>
    <n v="246.83999999999997"/>
    <n v="3"/>
    <n v="0"/>
    <n v="51.780000000000008"/>
  </r>
  <r>
    <x v="1341"/>
    <d v="2015-10-07T00:00:00"/>
    <x v="222"/>
    <x v="11"/>
    <x v="1"/>
    <x v="0"/>
    <x v="9"/>
    <n v="415.19999999999993"/>
    <n v="1"/>
    <n v="0"/>
    <n v="20.759999999999998"/>
  </r>
  <r>
    <x v="1341"/>
    <d v="2015-10-08T00:00:00"/>
    <x v="18"/>
    <x v="12"/>
    <x v="2"/>
    <x v="0"/>
    <x v="6"/>
    <n v="771.72"/>
    <n v="4"/>
    <n v="0"/>
    <n v="185.16"/>
  </r>
  <r>
    <x v="1341"/>
    <d v="2015-10-08T00:00:00"/>
    <x v="365"/>
    <x v="7"/>
    <x v="2"/>
    <x v="0"/>
    <x v="4"/>
    <n v="495.36059999999986"/>
    <n v="7"/>
    <n v="0.17"/>
    <n v="149.07060000000001"/>
  </r>
  <r>
    <x v="1341"/>
    <d v="2015-10-07T00:00:00"/>
    <x v="494"/>
    <x v="23"/>
    <x v="2"/>
    <x v="0"/>
    <x v="10"/>
    <n v="352.43999999999994"/>
    <n v="3"/>
    <n v="0"/>
    <n v="59.88000000000001"/>
  </r>
  <r>
    <x v="1341"/>
    <d v="2015-10-07T00:00:00"/>
    <x v="242"/>
    <x v="2"/>
    <x v="2"/>
    <x v="0"/>
    <x v="4"/>
    <n v="369.16"/>
    <n v="11"/>
    <n v="0.2"/>
    <n v="32.301500000000019"/>
  </r>
  <r>
    <x v="1341"/>
    <d v="2015-10-07T00:00:00"/>
    <x v="242"/>
    <x v="2"/>
    <x v="1"/>
    <x v="0"/>
    <x v="3"/>
    <n v="17.46"/>
    <n v="2"/>
    <n v="0"/>
    <n v="5.936399999999999"/>
  </r>
  <r>
    <x v="1341"/>
    <d v="2015-10-07T00:00:00"/>
    <x v="222"/>
    <x v="11"/>
    <x v="2"/>
    <x v="0"/>
    <x v="4"/>
    <n v="244.74000000000004"/>
    <n v="2"/>
    <n v="0"/>
    <n v="70.92"/>
  </r>
  <r>
    <x v="1341"/>
    <d v="2015-10-05T00:00:00"/>
    <x v="192"/>
    <x v="3"/>
    <x v="1"/>
    <x v="2"/>
    <x v="9"/>
    <n v="312.91199999999998"/>
    <n v="2"/>
    <n v="0.4"/>
    <n v="-7.9999999999927247E-3"/>
  </r>
  <r>
    <x v="1341"/>
    <d v="2015-10-08T00:00:00"/>
    <x v="18"/>
    <x v="12"/>
    <x v="0"/>
    <x v="0"/>
    <x v="0"/>
    <n v="440.64"/>
    <n v="8"/>
    <n v="0.1"/>
    <n v="102.72"/>
  </r>
  <r>
    <x v="1341"/>
    <d v="2015-10-07T00:00:00"/>
    <x v="222"/>
    <x v="11"/>
    <x v="2"/>
    <x v="0"/>
    <x v="6"/>
    <n v="144.33000000000001"/>
    <n v="1"/>
    <n v="0"/>
    <n v="44.730000000000004"/>
  </r>
  <r>
    <x v="1341"/>
    <d v="2015-10-04T00:00:00"/>
    <x v="177"/>
    <x v="17"/>
    <x v="0"/>
    <x v="1"/>
    <x v="0"/>
    <n v="109.38000000000002"/>
    <n v="3"/>
    <n v="0"/>
    <n v="28.379999999999995"/>
  </r>
  <r>
    <x v="1341"/>
    <d v="2015-10-06T00:00:00"/>
    <x v="507"/>
    <x v="8"/>
    <x v="0"/>
    <x v="1"/>
    <x v="1"/>
    <n v="72.539999999999978"/>
    <n v="3"/>
    <n v="0"/>
    <n v="19.560000000000002"/>
  </r>
  <r>
    <x v="1341"/>
    <d v="2015-10-06T00:00:00"/>
    <x v="610"/>
    <x v="11"/>
    <x v="1"/>
    <x v="1"/>
    <x v="8"/>
    <n v="2314.116"/>
    <n v="7"/>
    <n v="0.4"/>
    <n v="-1002.7836000000001"/>
  </r>
  <r>
    <x v="1341"/>
    <d v="2015-10-06T00:00:00"/>
    <x v="610"/>
    <x v="11"/>
    <x v="0"/>
    <x v="1"/>
    <x v="16"/>
    <n v="34.236000000000004"/>
    <n v="4"/>
    <n v="0.7"/>
    <n v="-26.247599999999998"/>
  </r>
  <r>
    <x v="1341"/>
    <d v="2015-10-06T00:00:00"/>
    <x v="610"/>
    <x v="11"/>
    <x v="0"/>
    <x v="1"/>
    <x v="2"/>
    <n v="20.736000000000004"/>
    <n v="4"/>
    <n v="0.2"/>
    <n v="7.2576000000000001"/>
  </r>
  <r>
    <x v="1341"/>
    <d v="2015-10-06T00:00:00"/>
    <x v="610"/>
    <x v="11"/>
    <x v="1"/>
    <x v="1"/>
    <x v="3"/>
    <n v="19.760000000000002"/>
    <n v="2"/>
    <n v="0.2"/>
    <n v="5.9279999999999999"/>
  </r>
  <r>
    <x v="1341"/>
    <d v="2015-10-06T00:00:00"/>
    <x v="610"/>
    <x v="11"/>
    <x v="1"/>
    <x v="1"/>
    <x v="3"/>
    <n v="9.6560000000000006"/>
    <n v="1"/>
    <n v="0.2"/>
    <n v="1.5691000000000002"/>
  </r>
  <r>
    <x v="1341"/>
    <d v="2015-10-06T00:00:00"/>
    <x v="610"/>
    <x v="11"/>
    <x v="1"/>
    <x v="1"/>
    <x v="3"/>
    <n v="11.808"/>
    <n v="2"/>
    <n v="0.2"/>
    <n v="1.3283999999999985"/>
  </r>
  <r>
    <x v="1341"/>
    <d v="2015-10-06T00:00:00"/>
    <x v="610"/>
    <x v="11"/>
    <x v="0"/>
    <x v="1"/>
    <x v="16"/>
    <n v="27.360000000000003"/>
    <n v="3"/>
    <n v="0.7"/>
    <n v="-21.887999999999991"/>
  </r>
  <r>
    <x v="1341"/>
    <d v="2015-10-08T00:00:00"/>
    <x v="92"/>
    <x v="8"/>
    <x v="1"/>
    <x v="0"/>
    <x v="9"/>
    <n v="726.78"/>
    <n v="2"/>
    <n v="0"/>
    <n v="319.74"/>
  </r>
  <r>
    <x v="1341"/>
    <d v="2015-10-08T00:00:00"/>
    <x v="244"/>
    <x v="9"/>
    <x v="2"/>
    <x v="1"/>
    <x v="10"/>
    <n v="246.3"/>
    <n v="3"/>
    <n v="0"/>
    <n v="39.36"/>
  </r>
  <r>
    <x v="1341"/>
    <d v="2015-10-08T00:00:00"/>
    <x v="92"/>
    <x v="8"/>
    <x v="0"/>
    <x v="0"/>
    <x v="0"/>
    <n v="115.74"/>
    <n v="2"/>
    <n v="0"/>
    <n v="30.06"/>
  </r>
  <r>
    <x v="1341"/>
    <d v="2015-10-07T00:00:00"/>
    <x v="137"/>
    <x v="23"/>
    <x v="0"/>
    <x v="2"/>
    <x v="14"/>
    <n v="80.639999999999986"/>
    <n v="9"/>
    <n v="0"/>
    <n v="38.700000000000003"/>
  </r>
  <r>
    <x v="1341"/>
    <d v="2015-10-08T00:00:00"/>
    <x v="244"/>
    <x v="9"/>
    <x v="0"/>
    <x v="1"/>
    <x v="2"/>
    <n v="157.00000000000003"/>
    <n v="5"/>
    <n v="0"/>
    <n v="18.8"/>
  </r>
  <r>
    <x v="1341"/>
    <d v="2015-10-06T00:00:00"/>
    <x v="507"/>
    <x v="8"/>
    <x v="0"/>
    <x v="1"/>
    <x v="1"/>
    <n v="35.880000000000003"/>
    <n v="2"/>
    <n v="0"/>
    <n v="12.88"/>
  </r>
  <r>
    <x v="1341"/>
    <d v="2015-10-08T00:00:00"/>
    <x v="606"/>
    <x v="20"/>
    <x v="2"/>
    <x v="1"/>
    <x v="10"/>
    <n v="84.784000000000006"/>
    <n v="2"/>
    <n v="0.2"/>
    <n v="-20.136200000000006"/>
  </r>
  <r>
    <x v="1341"/>
    <d v="2015-10-08T00:00:00"/>
    <x v="606"/>
    <x v="20"/>
    <x v="0"/>
    <x v="1"/>
    <x v="15"/>
    <n v="8.94"/>
    <n v="3"/>
    <n v="0"/>
    <n v="4.1123999999999992"/>
  </r>
  <r>
    <x v="1341"/>
    <d v="2015-10-07T00:00:00"/>
    <x v="222"/>
    <x v="11"/>
    <x v="0"/>
    <x v="0"/>
    <x v="0"/>
    <n v="48.449999999999996"/>
    <n v="1"/>
    <n v="0"/>
    <n v="22.77"/>
  </r>
  <r>
    <x v="1341"/>
    <d v="2015-10-07T00:00:00"/>
    <x v="592"/>
    <x v="10"/>
    <x v="1"/>
    <x v="2"/>
    <x v="3"/>
    <n v="10.16"/>
    <n v="2"/>
    <n v="0"/>
    <n v="3.4543999999999997"/>
  </r>
  <r>
    <x v="1341"/>
    <d v="2015-10-07T00:00:00"/>
    <x v="572"/>
    <x v="21"/>
    <x v="0"/>
    <x v="2"/>
    <x v="1"/>
    <n v="80.099999999999994"/>
    <n v="6"/>
    <n v="0.5"/>
    <n v="-1.6199999999999761"/>
  </r>
  <r>
    <x v="1341"/>
    <d v="2015-10-03T00:00:00"/>
    <x v="437"/>
    <x v="12"/>
    <x v="0"/>
    <x v="0"/>
    <x v="14"/>
    <n v="32.92"/>
    <n v="2"/>
    <n v="0"/>
    <n v="7.56"/>
  </r>
  <r>
    <x v="1341"/>
    <d v="2015-10-03T00:00:00"/>
    <x v="437"/>
    <x v="12"/>
    <x v="0"/>
    <x v="0"/>
    <x v="13"/>
    <n v="37"/>
    <n v="5"/>
    <n v="0"/>
    <n v="13.6"/>
  </r>
  <r>
    <x v="1341"/>
    <d v="2015-10-03T00:00:00"/>
    <x v="437"/>
    <x v="12"/>
    <x v="1"/>
    <x v="0"/>
    <x v="7"/>
    <n v="72.608000000000004"/>
    <n v="2"/>
    <n v="0.2"/>
    <n v="19.927999999999994"/>
  </r>
  <r>
    <x v="1341"/>
    <d v="2015-10-07T00:00:00"/>
    <x v="348"/>
    <x v="10"/>
    <x v="1"/>
    <x v="0"/>
    <x v="7"/>
    <n v="127.10760000000001"/>
    <n v="4"/>
    <n v="0.27"/>
    <n v="-45.332400000000007"/>
  </r>
  <r>
    <x v="1341"/>
    <d v="2015-10-09T00:00:00"/>
    <x v="670"/>
    <x v="18"/>
    <x v="1"/>
    <x v="0"/>
    <x v="9"/>
    <n v="217.76400000000001"/>
    <n v="6"/>
    <n v="0.7"/>
    <n v="-384.71640000000002"/>
  </r>
  <r>
    <x v="1341"/>
    <d v="2015-10-09T00:00:00"/>
    <x v="670"/>
    <x v="18"/>
    <x v="0"/>
    <x v="0"/>
    <x v="13"/>
    <n v="95.143999999999991"/>
    <n v="7"/>
    <n v="0.2"/>
    <n v="10.703699999999987"/>
  </r>
  <r>
    <x v="1341"/>
    <d v="2015-10-09T00:00:00"/>
    <x v="670"/>
    <x v="18"/>
    <x v="0"/>
    <x v="0"/>
    <x v="1"/>
    <n v="39.072000000000003"/>
    <n v="6"/>
    <n v="0.2"/>
    <n v="4.3955999999999982"/>
  </r>
  <r>
    <x v="1341"/>
    <d v="2015-10-09T00:00:00"/>
    <x v="670"/>
    <x v="18"/>
    <x v="0"/>
    <x v="0"/>
    <x v="16"/>
    <n v="22.638000000000002"/>
    <n v="7"/>
    <n v="0.7"/>
    <n v="-16.601199999999999"/>
  </r>
  <r>
    <x v="1341"/>
    <d v="2015-10-07T00:00:00"/>
    <x v="222"/>
    <x v="11"/>
    <x v="0"/>
    <x v="0"/>
    <x v="0"/>
    <n v="61.199999999999996"/>
    <n v="1"/>
    <n v="0"/>
    <n v="18.96"/>
  </r>
  <r>
    <x v="1341"/>
    <d v="2015-10-06T00:00:00"/>
    <x v="383"/>
    <x v="19"/>
    <x v="2"/>
    <x v="2"/>
    <x v="4"/>
    <n v="105.99600000000001"/>
    <n v="1"/>
    <n v="0.6"/>
    <n v="-39.774000000000001"/>
  </r>
  <r>
    <x v="1341"/>
    <d v="2015-10-07T00:00:00"/>
    <x v="222"/>
    <x v="11"/>
    <x v="0"/>
    <x v="0"/>
    <x v="13"/>
    <n v="55.260000000000005"/>
    <n v="2"/>
    <n v="0"/>
    <n v="8.2799999999999994"/>
  </r>
  <r>
    <x v="1341"/>
    <d v="2015-10-05T00:00:00"/>
    <x v="192"/>
    <x v="3"/>
    <x v="0"/>
    <x v="2"/>
    <x v="1"/>
    <n v="37.992000000000004"/>
    <n v="2"/>
    <n v="0.4"/>
    <n v="-10.768000000000004"/>
  </r>
  <r>
    <x v="1341"/>
    <d v="2015-10-06T00:00:00"/>
    <x v="123"/>
    <x v="24"/>
    <x v="0"/>
    <x v="0"/>
    <x v="15"/>
    <n v="18.119999999999997"/>
    <n v="2"/>
    <n v="0"/>
    <n v="7.76"/>
  </r>
  <r>
    <x v="1341"/>
    <d v="2015-10-06T00:00:00"/>
    <x v="383"/>
    <x v="19"/>
    <x v="0"/>
    <x v="2"/>
    <x v="0"/>
    <n v="46.295999999999999"/>
    <n v="2"/>
    <n v="0.6"/>
    <n v="-41.72399999999999"/>
  </r>
  <r>
    <x v="1341"/>
    <d v="2015-10-08T00:00:00"/>
    <x v="114"/>
    <x v="24"/>
    <x v="0"/>
    <x v="2"/>
    <x v="16"/>
    <n v="60.660000000000004"/>
    <n v="3"/>
    <n v="0.4"/>
    <n v="-20.220000000000006"/>
  </r>
  <r>
    <x v="1341"/>
    <d v="2015-10-08T00:00:00"/>
    <x v="114"/>
    <x v="24"/>
    <x v="0"/>
    <x v="2"/>
    <x v="16"/>
    <n v="40.440000000000005"/>
    <n v="3"/>
    <n v="0.6"/>
    <n v="-40.439999999999984"/>
  </r>
  <r>
    <x v="1341"/>
    <d v="2015-10-03T00:00:00"/>
    <x v="437"/>
    <x v="12"/>
    <x v="0"/>
    <x v="0"/>
    <x v="1"/>
    <n v="30.939999999999998"/>
    <n v="1"/>
    <n v="0"/>
    <n v="0"/>
  </r>
  <r>
    <x v="1341"/>
    <d v="2015-10-06T00:00:00"/>
    <x v="383"/>
    <x v="19"/>
    <x v="0"/>
    <x v="2"/>
    <x v="2"/>
    <n v="19.920000000000002"/>
    <n v="1"/>
    <n v="0.6"/>
    <n v="-23.910000000000004"/>
  </r>
  <r>
    <x v="1341"/>
    <d v="2015-10-06T00:00:00"/>
    <x v="744"/>
    <x v="23"/>
    <x v="0"/>
    <x v="2"/>
    <x v="0"/>
    <n v="15.714"/>
    <n v="1"/>
    <n v="0.1"/>
    <n v="-1.2360000000000002"/>
  </r>
  <r>
    <x v="1341"/>
    <d v="2015-10-07T00:00:00"/>
    <x v="222"/>
    <x v="11"/>
    <x v="0"/>
    <x v="0"/>
    <x v="12"/>
    <n v="18.240000000000002"/>
    <n v="2"/>
    <n v="0"/>
    <n v="3.96"/>
  </r>
  <r>
    <x v="1341"/>
    <d v="2015-10-06T00:00:00"/>
    <x v="123"/>
    <x v="24"/>
    <x v="1"/>
    <x v="0"/>
    <x v="3"/>
    <n v="33.480000000000004"/>
    <n v="1"/>
    <n v="0"/>
    <n v="5.34"/>
  </r>
  <r>
    <x v="1341"/>
    <d v="2015-10-09T00:00:00"/>
    <x v="708"/>
    <x v="17"/>
    <x v="0"/>
    <x v="1"/>
    <x v="0"/>
    <n v="1575.14"/>
    <n v="7"/>
    <n v="0"/>
    <n v="204.76820000000001"/>
  </r>
  <r>
    <x v="1341"/>
    <d v="2015-10-09T00:00:00"/>
    <x v="708"/>
    <x v="17"/>
    <x v="0"/>
    <x v="1"/>
    <x v="16"/>
    <n v="112.12000000000002"/>
    <n v="5"/>
    <n v="0.2"/>
    <n v="42.045000000000002"/>
  </r>
  <r>
    <x v="1341"/>
    <d v="2015-10-05T00:00:00"/>
    <x v="192"/>
    <x v="3"/>
    <x v="0"/>
    <x v="2"/>
    <x v="15"/>
    <n v="8.1840000000000011"/>
    <n v="2"/>
    <n v="0.4"/>
    <n v="-2.056"/>
  </r>
  <r>
    <x v="1341"/>
    <d v="2015-10-07T00:00:00"/>
    <x v="312"/>
    <x v="1"/>
    <x v="0"/>
    <x v="0"/>
    <x v="2"/>
    <n v="26.28"/>
    <n v="1"/>
    <n v="0"/>
    <n v="5.25"/>
  </r>
  <r>
    <x v="1341"/>
    <d v="2015-10-06T00:00:00"/>
    <x v="383"/>
    <x v="19"/>
    <x v="0"/>
    <x v="2"/>
    <x v="14"/>
    <n v="8.3520000000000003"/>
    <n v="1"/>
    <n v="0.6"/>
    <n v="-6.2879999999999985"/>
  </r>
  <r>
    <x v="1341"/>
    <d v="2015-10-09T00:00:00"/>
    <x v="269"/>
    <x v="1"/>
    <x v="2"/>
    <x v="2"/>
    <x v="10"/>
    <n v="65.989999999999995"/>
    <n v="1"/>
    <n v="0"/>
    <n v="17.157400000000003"/>
  </r>
  <r>
    <x v="1341"/>
    <d v="2015-10-07T00:00:00"/>
    <x v="222"/>
    <x v="11"/>
    <x v="0"/>
    <x v="0"/>
    <x v="0"/>
    <n v="10.8"/>
    <n v="1"/>
    <n v="0"/>
    <n v="2.79"/>
  </r>
  <r>
    <x v="1341"/>
    <d v="2015-10-07T00:00:00"/>
    <x v="301"/>
    <x v="13"/>
    <x v="1"/>
    <x v="0"/>
    <x v="3"/>
    <n v="157.74"/>
    <n v="11"/>
    <n v="0"/>
    <n v="56.7864"/>
  </r>
  <r>
    <x v="1341"/>
    <d v="2015-10-07T00:00:00"/>
    <x v="301"/>
    <x v="13"/>
    <x v="0"/>
    <x v="0"/>
    <x v="16"/>
    <n v="58.050000000000004"/>
    <n v="3"/>
    <n v="0"/>
    <n v="26.702999999999999"/>
  </r>
  <r>
    <x v="1341"/>
    <d v="2015-10-07T00:00:00"/>
    <x v="301"/>
    <x v="13"/>
    <x v="0"/>
    <x v="0"/>
    <x v="13"/>
    <n v="56.980000000000004"/>
    <n v="7"/>
    <n v="0"/>
    <n v="22.792000000000002"/>
  </r>
  <r>
    <x v="1341"/>
    <d v="2015-10-07T00:00:00"/>
    <x v="301"/>
    <x v="13"/>
    <x v="0"/>
    <x v="0"/>
    <x v="16"/>
    <n v="2.88"/>
    <n v="1"/>
    <n v="0"/>
    <n v="1.4112"/>
  </r>
  <r>
    <x v="1341"/>
    <d v="2015-10-06T00:00:00"/>
    <x v="383"/>
    <x v="19"/>
    <x v="0"/>
    <x v="2"/>
    <x v="13"/>
    <n v="4.7760000000000007"/>
    <n v="1"/>
    <n v="0.6"/>
    <n v="-2.1540000000000008"/>
  </r>
  <r>
    <x v="1341"/>
    <d v="2015-10-03T00:00:00"/>
    <x v="512"/>
    <x v="0"/>
    <x v="0"/>
    <x v="0"/>
    <x v="16"/>
    <n v="23.099999999999994"/>
    <n v="3"/>
    <n v="0"/>
    <n v="1.38"/>
  </r>
  <r>
    <x v="1341"/>
    <d v="2015-10-07T00:00:00"/>
    <x v="312"/>
    <x v="1"/>
    <x v="0"/>
    <x v="0"/>
    <x v="16"/>
    <n v="13.379999999999999"/>
    <n v="2"/>
    <n v="0"/>
    <n v="3.42"/>
  </r>
  <r>
    <x v="1341"/>
    <d v="2015-10-08T00:00:00"/>
    <x v="517"/>
    <x v="13"/>
    <x v="0"/>
    <x v="1"/>
    <x v="15"/>
    <n v="17.712"/>
    <n v="2"/>
    <n v="0.1"/>
    <n v="-0.40799999999999992"/>
  </r>
  <r>
    <x v="1341"/>
    <d v="2015-10-05T00:00:00"/>
    <x v="572"/>
    <x v="21"/>
    <x v="0"/>
    <x v="2"/>
    <x v="5"/>
    <n v="21.983999999999995"/>
    <n v="6"/>
    <n v="0.8"/>
    <n v="-56.059200000000011"/>
  </r>
  <r>
    <x v="1341"/>
    <d v="2015-10-05T00:00:00"/>
    <x v="572"/>
    <x v="21"/>
    <x v="0"/>
    <x v="2"/>
    <x v="5"/>
    <n v="15.223999999999997"/>
    <n v="2"/>
    <n v="0.8"/>
    <n v="-38.821200000000012"/>
  </r>
  <r>
    <x v="1341"/>
    <d v="2015-10-06T00:00:00"/>
    <x v="383"/>
    <x v="19"/>
    <x v="0"/>
    <x v="2"/>
    <x v="13"/>
    <n v="4.8840000000000003"/>
    <n v="1"/>
    <n v="0.6"/>
    <n v="-7.3260000000000005"/>
  </r>
  <r>
    <x v="1341"/>
    <d v="2015-10-07T00:00:00"/>
    <x v="237"/>
    <x v="1"/>
    <x v="0"/>
    <x v="1"/>
    <x v="12"/>
    <n v="22.5"/>
    <n v="2"/>
    <n v="0"/>
    <n v="9"/>
  </r>
  <r>
    <x v="1342"/>
    <d v="2015-10-09T00:00:00"/>
    <x v="419"/>
    <x v="4"/>
    <x v="1"/>
    <x v="2"/>
    <x v="8"/>
    <n v="171.28800000000001"/>
    <n v="3"/>
    <n v="0.2"/>
    <n v="-6.423300000000026"/>
  </r>
  <r>
    <x v="1342"/>
    <d v="2015-10-05T00:00:00"/>
    <x v="75"/>
    <x v="10"/>
    <x v="2"/>
    <x v="0"/>
    <x v="6"/>
    <n v="2015.4960000000001"/>
    <n v="7"/>
    <n v="0.1"/>
    <n v="850.83600000000001"/>
  </r>
  <r>
    <x v="1342"/>
    <d v="2015-10-07T00:00:00"/>
    <x v="731"/>
    <x v="8"/>
    <x v="0"/>
    <x v="0"/>
    <x v="16"/>
    <n v="1793.98"/>
    <n v="2"/>
    <n v="0"/>
    <n v="843.17059999999992"/>
  </r>
  <r>
    <x v="1342"/>
    <d v="2015-10-11T00:00:00"/>
    <x v="716"/>
    <x v="1"/>
    <x v="1"/>
    <x v="1"/>
    <x v="7"/>
    <n v="822.96"/>
    <n v="6"/>
    <n v="0"/>
    <n v="189.18"/>
  </r>
  <r>
    <x v="1342"/>
    <d v="2015-10-11T00:00:00"/>
    <x v="716"/>
    <x v="1"/>
    <x v="2"/>
    <x v="1"/>
    <x v="4"/>
    <n v="585.15"/>
    <n v="5"/>
    <n v="0"/>
    <n v="140.39999999999998"/>
  </r>
  <r>
    <x v="1342"/>
    <d v="2015-10-09T00:00:00"/>
    <x v="713"/>
    <x v="15"/>
    <x v="1"/>
    <x v="2"/>
    <x v="8"/>
    <n v="524.89599999999996"/>
    <n v="2"/>
    <n v="0.2"/>
    <n v="-124.66400000000002"/>
  </r>
  <r>
    <x v="1342"/>
    <d v="2015-10-11T00:00:00"/>
    <x v="716"/>
    <x v="1"/>
    <x v="1"/>
    <x v="1"/>
    <x v="7"/>
    <n v="332.28000000000009"/>
    <n v="2"/>
    <n v="0"/>
    <n v="29.880000000000003"/>
  </r>
  <r>
    <x v="1342"/>
    <d v="2015-10-06T00:00:00"/>
    <x v="149"/>
    <x v="22"/>
    <x v="2"/>
    <x v="1"/>
    <x v="11"/>
    <n v="371.96999999999997"/>
    <n v="3"/>
    <n v="0"/>
    <n v="66.954599999999971"/>
  </r>
  <r>
    <x v="1342"/>
    <d v="2015-10-06T00:00:00"/>
    <x v="149"/>
    <x v="22"/>
    <x v="1"/>
    <x v="1"/>
    <x v="3"/>
    <n v="83.92"/>
    <n v="4"/>
    <n v="0"/>
    <n v="21.819200000000002"/>
  </r>
  <r>
    <x v="1342"/>
    <d v="2015-10-06T00:00:00"/>
    <x v="149"/>
    <x v="22"/>
    <x v="0"/>
    <x v="1"/>
    <x v="13"/>
    <n v="6.63"/>
    <n v="3"/>
    <n v="0"/>
    <n v="3.1160999999999999"/>
  </r>
  <r>
    <x v="1342"/>
    <d v="2015-10-08T00:00:00"/>
    <x v="488"/>
    <x v="13"/>
    <x v="0"/>
    <x v="2"/>
    <x v="5"/>
    <n v="496.07999999999993"/>
    <n v="1"/>
    <n v="0"/>
    <n v="124.02000000000001"/>
  </r>
  <r>
    <x v="1342"/>
    <d v="2015-10-09T00:00:00"/>
    <x v="24"/>
    <x v="12"/>
    <x v="0"/>
    <x v="0"/>
    <x v="16"/>
    <n v="180.59999999999997"/>
    <n v="14"/>
    <n v="0"/>
    <n v="73.92"/>
  </r>
  <r>
    <x v="1342"/>
    <d v="2015-10-11T00:00:00"/>
    <x v="716"/>
    <x v="1"/>
    <x v="0"/>
    <x v="1"/>
    <x v="2"/>
    <n v="135.72"/>
    <n v="4"/>
    <n v="0"/>
    <n v="31.200000000000003"/>
  </r>
  <r>
    <x v="1342"/>
    <d v="2015-10-06T00:00:00"/>
    <x v="639"/>
    <x v="11"/>
    <x v="0"/>
    <x v="1"/>
    <x v="16"/>
    <n v="94.122"/>
    <n v="4"/>
    <n v="0.17"/>
    <n v="36.281999999999996"/>
  </r>
  <r>
    <x v="1342"/>
    <d v="2015-10-10T00:00:00"/>
    <x v="624"/>
    <x v="8"/>
    <x v="0"/>
    <x v="1"/>
    <x v="0"/>
    <n v="171.35999999999999"/>
    <n v="7"/>
    <n v="0.4"/>
    <n v="-34.300000000000011"/>
  </r>
  <r>
    <x v="1342"/>
    <d v="2015-10-08T00:00:00"/>
    <x v="488"/>
    <x v="13"/>
    <x v="0"/>
    <x v="2"/>
    <x v="16"/>
    <n v="196.8"/>
    <n v="4"/>
    <n v="0"/>
    <n v="84.6"/>
  </r>
  <r>
    <x v="1342"/>
    <d v="2015-10-09T00:00:00"/>
    <x v="241"/>
    <x v="23"/>
    <x v="2"/>
    <x v="2"/>
    <x v="6"/>
    <n v="76.854959999999977"/>
    <n v="1"/>
    <n v="0.40200000000000002"/>
    <n v="-27.265039999999999"/>
  </r>
  <r>
    <x v="1342"/>
    <d v="2015-10-11T00:00:00"/>
    <x v="716"/>
    <x v="1"/>
    <x v="0"/>
    <x v="1"/>
    <x v="13"/>
    <n v="79.08"/>
    <n v="4"/>
    <n v="0"/>
    <n v="33.96"/>
  </r>
  <r>
    <x v="1342"/>
    <d v="2015-10-07T00:00:00"/>
    <x v="424"/>
    <x v="17"/>
    <x v="2"/>
    <x v="0"/>
    <x v="6"/>
    <n v="252.41415999999998"/>
    <n v="2"/>
    <n v="2E-3"/>
    <n v="34.894159999999999"/>
  </r>
  <r>
    <x v="1342"/>
    <d v="2015-10-11T00:00:00"/>
    <x v="716"/>
    <x v="1"/>
    <x v="1"/>
    <x v="1"/>
    <x v="3"/>
    <n v="52.740000000000009"/>
    <n v="2"/>
    <n v="0"/>
    <n v="19.5"/>
  </r>
  <r>
    <x v="1342"/>
    <d v="2015-10-09T00:00:00"/>
    <x v="126"/>
    <x v="3"/>
    <x v="0"/>
    <x v="0"/>
    <x v="0"/>
    <n v="22.58"/>
    <n v="2"/>
    <n v="0"/>
    <n v="5.8707999999999991"/>
  </r>
  <r>
    <x v="1342"/>
    <d v="2015-10-11T00:00:00"/>
    <x v="716"/>
    <x v="1"/>
    <x v="0"/>
    <x v="1"/>
    <x v="12"/>
    <n v="45.36"/>
    <n v="4"/>
    <n v="0"/>
    <n v="9.9599999999999991"/>
  </r>
  <r>
    <x v="1342"/>
    <d v="2015-10-08T00:00:00"/>
    <x v="429"/>
    <x v="0"/>
    <x v="0"/>
    <x v="2"/>
    <x v="13"/>
    <n v="20.64"/>
    <n v="5"/>
    <n v="0.2"/>
    <n v="2.3219999999999974"/>
  </r>
  <r>
    <x v="1342"/>
    <d v="2015-10-09T00:00:00"/>
    <x v="593"/>
    <x v="22"/>
    <x v="0"/>
    <x v="0"/>
    <x v="13"/>
    <n v="34.492499999999993"/>
    <n v="3"/>
    <n v="0.27"/>
    <n v="1.3725000000000005"/>
  </r>
  <r>
    <x v="1342"/>
    <d v="2015-10-09T00:00:00"/>
    <x v="600"/>
    <x v="14"/>
    <x v="0"/>
    <x v="2"/>
    <x v="1"/>
    <n v="70.740000000000009"/>
    <n v="3"/>
    <n v="0"/>
    <n v="33.239999999999995"/>
  </r>
  <r>
    <x v="1342"/>
    <d v="2015-10-10T00:00:00"/>
    <x v="624"/>
    <x v="8"/>
    <x v="1"/>
    <x v="1"/>
    <x v="3"/>
    <n v="40.32"/>
    <n v="4"/>
    <n v="0.4"/>
    <n v="-7.44"/>
  </r>
  <r>
    <x v="1342"/>
    <d v="2015-10-10T00:00:00"/>
    <x v="172"/>
    <x v="24"/>
    <x v="0"/>
    <x v="0"/>
    <x v="5"/>
    <n v="17.920000000000002"/>
    <n v="5"/>
    <n v="0.2"/>
    <n v="1.1200000000000001"/>
  </r>
  <r>
    <x v="1342"/>
    <d v="2015-10-10T00:00:00"/>
    <x v="172"/>
    <x v="24"/>
    <x v="0"/>
    <x v="0"/>
    <x v="2"/>
    <n v="15.552000000000003"/>
    <n v="3"/>
    <n v="0.2"/>
    <n v="5.4432"/>
  </r>
  <r>
    <x v="1342"/>
    <d v="2015-10-10T00:00:00"/>
    <x v="624"/>
    <x v="8"/>
    <x v="0"/>
    <x v="1"/>
    <x v="12"/>
    <n v="17.52"/>
    <n v="4"/>
    <n v="0.4"/>
    <n v="-0.64000000000000057"/>
  </r>
  <r>
    <x v="1342"/>
    <d v="2015-10-06T00:00:00"/>
    <x v="639"/>
    <x v="11"/>
    <x v="0"/>
    <x v="1"/>
    <x v="13"/>
    <n v="22.6008"/>
    <n v="3"/>
    <n v="0.27"/>
    <n v="2.4407999999999976"/>
  </r>
  <r>
    <x v="1343"/>
    <d v="2015-10-11T00:00:00"/>
    <x v="77"/>
    <x v="18"/>
    <x v="2"/>
    <x v="0"/>
    <x v="4"/>
    <n v="526.63499999999999"/>
    <n v="5"/>
    <n v="0.1"/>
    <n v="81.884999999999962"/>
  </r>
  <r>
    <x v="1343"/>
    <d v="2015-10-11T00:00:00"/>
    <x v="77"/>
    <x v="18"/>
    <x v="2"/>
    <x v="0"/>
    <x v="10"/>
    <n v="367.57799999999997"/>
    <n v="6"/>
    <n v="0.1"/>
    <n v="-0.16200000000000614"/>
  </r>
  <r>
    <x v="1343"/>
    <d v="2015-10-06T00:00:00"/>
    <x v="595"/>
    <x v="19"/>
    <x v="0"/>
    <x v="0"/>
    <x v="5"/>
    <n v="108.28799999999998"/>
    <n v="3"/>
    <n v="0.4"/>
    <n v="-7.2720000000000029"/>
  </r>
  <r>
    <x v="1343"/>
    <d v="2015-10-06T00:00:00"/>
    <x v="595"/>
    <x v="19"/>
    <x v="0"/>
    <x v="0"/>
    <x v="1"/>
    <n v="81.10799999999999"/>
    <n v="9"/>
    <n v="0.4"/>
    <n v="-42.012"/>
  </r>
  <r>
    <x v="1343"/>
    <d v="2015-10-06T00:00:00"/>
    <x v="595"/>
    <x v="19"/>
    <x v="0"/>
    <x v="0"/>
    <x v="5"/>
    <n v="55.032000000000004"/>
    <n v="2"/>
    <n v="0.4"/>
    <n v="-18.368000000000013"/>
  </r>
  <r>
    <x v="1343"/>
    <d v="2015-10-10T00:00:00"/>
    <x v="422"/>
    <x v="5"/>
    <x v="0"/>
    <x v="2"/>
    <x v="0"/>
    <n v="156.80000000000001"/>
    <n v="5"/>
    <n v="0"/>
    <n v="31.3"/>
  </r>
  <r>
    <x v="1343"/>
    <d v="2015-10-11T00:00:00"/>
    <x v="77"/>
    <x v="18"/>
    <x v="0"/>
    <x v="0"/>
    <x v="13"/>
    <n v="131.38200000000001"/>
    <n v="3"/>
    <n v="0.1"/>
    <n v="-10.277999999999999"/>
  </r>
  <r>
    <x v="1343"/>
    <d v="2015-10-10T00:00:00"/>
    <x v="422"/>
    <x v="5"/>
    <x v="1"/>
    <x v="2"/>
    <x v="3"/>
    <n v="109.28"/>
    <n v="4"/>
    <n v="0"/>
    <n v="49.12"/>
  </r>
  <r>
    <x v="1343"/>
    <d v="2015-10-12T00:00:00"/>
    <x v="475"/>
    <x v="15"/>
    <x v="0"/>
    <x v="2"/>
    <x v="14"/>
    <n v="45.24"/>
    <n v="1"/>
    <n v="0"/>
    <n v="12.21"/>
  </r>
  <r>
    <x v="1343"/>
    <d v="2015-10-09T00:00:00"/>
    <x v="133"/>
    <x v="1"/>
    <x v="1"/>
    <x v="1"/>
    <x v="3"/>
    <n v="19.98"/>
    <n v="1"/>
    <n v="0"/>
    <n v="8.5914000000000019"/>
  </r>
  <r>
    <x v="1344"/>
    <d v="2015-10-12T00:00:00"/>
    <x v="243"/>
    <x v="7"/>
    <x v="2"/>
    <x v="2"/>
    <x v="6"/>
    <n v="3391.7400000000002"/>
    <n v="9"/>
    <n v="0"/>
    <n v="271.08"/>
  </r>
  <r>
    <x v="1344"/>
    <d v="2015-10-08T00:00:00"/>
    <x v="31"/>
    <x v="16"/>
    <x v="2"/>
    <x v="1"/>
    <x v="6"/>
    <n v="714.71999999999991"/>
    <n v="2"/>
    <n v="0"/>
    <n v="235.79999999999998"/>
  </r>
  <r>
    <x v="1344"/>
    <d v="2015-10-10T00:00:00"/>
    <x v="571"/>
    <x v="16"/>
    <x v="2"/>
    <x v="1"/>
    <x v="10"/>
    <n v="955.5"/>
    <n v="7"/>
    <n v="0"/>
    <n v="276.99"/>
  </r>
  <r>
    <x v="1344"/>
    <d v="2015-10-10T00:00:00"/>
    <x v="571"/>
    <x v="16"/>
    <x v="2"/>
    <x v="1"/>
    <x v="4"/>
    <n v="799.47"/>
    <n v="3"/>
    <n v="0"/>
    <n v="199.79999999999998"/>
  </r>
  <r>
    <x v="1344"/>
    <d v="2015-10-06T00:00:00"/>
    <x v="23"/>
    <x v="4"/>
    <x v="2"/>
    <x v="0"/>
    <x v="6"/>
    <n v="793.47600000000011"/>
    <n v="6"/>
    <n v="0.1"/>
    <n v="343.83600000000001"/>
  </r>
  <r>
    <x v="1344"/>
    <d v="2015-10-11T00:00:00"/>
    <x v="727"/>
    <x v="12"/>
    <x v="1"/>
    <x v="0"/>
    <x v="7"/>
    <n v="803.04"/>
    <n v="8"/>
    <n v="0"/>
    <n v="345.12"/>
  </r>
  <r>
    <x v="1344"/>
    <d v="2015-10-06T00:00:00"/>
    <x v="236"/>
    <x v="21"/>
    <x v="2"/>
    <x v="1"/>
    <x v="11"/>
    <n v="172.62"/>
    <n v="3"/>
    <n v="0"/>
    <n v="58.679999999999993"/>
  </r>
  <r>
    <x v="1344"/>
    <d v="2015-10-12T00:00:00"/>
    <x v="587"/>
    <x v="23"/>
    <x v="1"/>
    <x v="0"/>
    <x v="7"/>
    <n v="1015.168"/>
    <n v="4"/>
    <n v="0.2"/>
    <n v="329.88799999999992"/>
  </r>
  <r>
    <x v="1344"/>
    <d v="2015-10-12T00:00:00"/>
    <x v="587"/>
    <x v="23"/>
    <x v="0"/>
    <x v="0"/>
    <x v="0"/>
    <n v="408.35999999999996"/>
    <n v="3"/>
    <n v="0"/>
    <n v="77.580000000000013"/>
  </r>
  <r>
    <x v="1344"/>
    <d v="2015-10-08T00:00:00"/>
    <x v="328"/>
    <x v="1"/>
    <x v="1"/>
    <x v="0"/>
    <x v="7"/>
    <n v="423.9"/>
    <n v="9"/>
    <n v="0.5"/>
    <n v="-17.009999999999991"/>
  </r>
  <r>
    <x v="1344"/>
    <d v="2015-10-10T00:00:00"/>
    <x v="784"/>
    <x v="2"/>
    <x v="2"/>
    <x v="0"/>
    <x v="10"/>
    <n v="333.24"/>
    <n v="4"/>
    <n v="0"/>
    <n v="79.92"/>
  </r>
  <r>
    <x v="1344"/>
    <d v="2015-10-08T00:00:00"/>
    <x v="594"/>
    <x v="9"/>
    <x v="2"/>
    <x v="2"/>
    <x v="11"/>
    <n v="409.82399999999996"/>
    <n v="8"/>
    <n v="0.4"/>
    <n v="-27.456000000000017"/>
  </r>
  <r>
    <x v="1344"/>
    <d v="2015-10-10T00:00:00"/>
    <x v="356"/>
    <x v="6"/>
    <x v="1"/>
    <x v="1"/>
    <x v="8"/>
    <n v="375.12000000000006"/>
    <n v="4"/>
    <n v="0.7"/>
    <n v="-437.67999999999995"/>
  </r>
  <r>
    <x v="1344"/>
    <d v="2015-10-10T00:00:00"/>
    <x v="571"/>
    <x v="16"/>
    <x v="1"/>
    <x v="1"/>
    <x v="9"/>
    <n v="246.89999999999998"/>
    <n v="2"/>
    <n v="0"/>
    <n v="34.56"/>
  </r>
  <r>
    <x v="1344"/>
    <d v="2015-10-12T00:00:00"/>
    <x v="243"/>
    <x v="7"/>
    <x v="2"/>
    <x v="2"/>
    <x v="11"/>
    <n v="344.15999999999997"/>
    <n v="8"/>
    <n v="0"/>
    <n v="13.68"/>
  </r>
  <r>
    <x v="1344"/>
    <d v="2015-10-08T00:00:00"/>
    <x v="408"/>
    <x v="23"/>
    <x v="0"/>
    <x v="2"/>
    <x v="5"/>
    <n v="242.64000000000001"/>
    <n v="5"/>
    <n v="0.2"/>
    <n v="-18.260000000000002"/>
  </r>
  <r>
    <x v="1344"/>
    <d v="2015-10-12T00:00:00"/>
    <x v="44"/>
    <x v="3"/>
    <x v="2"/>
    <x v="0"/>
    <x v="10"/>
    <n v="474.30000000000007"/>
    <n v="4"/>
    <n v="0.15"/>
    <n v="55.739999999999981"/>
  </r>
  <r>
    <x v="1344"/>
    <d v="2015-10-12T00:00:00"/>
    <x v="41"/>
    <x v="20"/>
    <x v="1"/>
    <x v="1"/>
    <x v="9"/>
    <n v="252.04500000000004"/>
    <n v="3"/>
    <n v="0.5"/>
    <n v="-191.56500000000005"/>
  </r>
  <r>
    <x v="1344"/>
    <d v="2015-10-13T00:00:00"/>
    <x v="363"/>
    <x v="19"/>
    <x v="2"/>
    <x v="2"/>
    <x v="6"/>
    <n v="755.09460000000001"/>
    <n v="5"/>
    <n v="0.40200000000000002"/>
    <n v="-419.30540000000002"/>
  </r>
  <r>
    <x v="1344"/>
    <d v="2015-10-06T00:00:00"/>
    <x v="23"/>
    <x v="4"/>
    <x v="0"/>
    <x v="0"/>
    <x v="13"/>
    <n v="136.404"/>
    <n v="3"/>
    <n v="0.1"/>
    <n v="24.173999999999999"/>
  </r>
  <r>
    <x v="1344"/>
    <d v="2015-10-11T00:00:00"/>
    <x v="505"/>
    <x v="5"/>
    <x v="2"/>
    <x v="0"/>
    <x v="6"/>
    <n v="348.65999999999997"/>
    <n v="2"/>
    <n v="0"/>
    <n v="146.39999999999998"/>
  </r>
  <r>
    <x v="1344"/>
    <d v="2015-10-10T00:00:00"/>
    <x v="571"/>
    <x v="16"/>
    <x v="2"/>
    <x v="1"/>
    <x v="4"/>
    <n v="162.17999999999998"/>
    <n v="2"/>
    <n v="0"/>
    <n v="22.68"/>
  </r>
  <r>
    <x v="1344"/>
    <d v="2015-10-10T00:00:00"/>
    <x v="594"/>
    <x v="9"/>
    <x v="0"/>
    <x v="2"/>
    <x v="13"/>
    <n v="91.5"/>
    <n v="2"/>
    <n v="0"/>
    <n v="42.06"/>
  </r>
  <r>
    <x v="1344"/>
    <d v="2015-10-12T00:00:00"/>
    <x v="321"/>
    <x v="20"/>
    <x v="0"/>
    <x v="0"/>
    <x v="0"/>
    <n v="124.31999999999998"/>
    <n v="3"/>
    <n v="0"/>
    <n v="3.72"/>
  </r>
  <r>
    <x v="1344"/>
    <d v="2015-10-11T00:00:00"/>
    <x v="453"/>
    <x v="15"/>
    <x v="1"/>
    <x v="0"/>
    <x v="9"/>
    <n v="172.86"/>
    <n v="1"/>
    <n v="0"/>
    <n v="57.03"/>
  </r>
  <r>
    <x v="1344"/>
    <d v="2015-10-10T00:00:00"/>
    <x v="32"/>
    <x v="3"/>
    <x v="0"/>
    <x v="0"/>
    <x v="1"/>
    <n v="123.12"/>
    <n v="4"/>
    <n v="0"/>
    <n v="54.160000000000004"/>
  </r>
  <r>
    <x v="1344"/>
    <d v="2015-10-06T00:00:00"/>
    <x v="23"/>
    <x v="4"/>
    <x v="0"/>
    <x v="0"/>
    <x v="2"/>
    <n v="64.233000000000004"/>
    <n v="3"/>
    <n v="0.1"/>
    <n v="15.632999999999999"/>
  </r>
  <r>
    <x v="1344"/>
    <d v="2015-10-11T00:00:00"/>
    <x v="57"/>
    <x v="13"/>
    <x v="1"/>
    <x v="2"/>
    <x v="7"/>
    <n v="435.16800000000006"/>
    <n v="4"/>
    <n v="0.2"/>
    <n v="-59.835600000000042"/>
  </r>
  <r>
    <x v="1344"/>
    <d v="2015-10-11T00:00:00"/>
    <x v="57"/>
    <x v="13"/>
    <x v="1"/>
    <x v="2"/>
    <x v="8"/>
    <n v="206.35200000000003"/>
    <n v="3"/>
    <n v="0.2"/>
    <n v="5.1587999999999852"/>
  </r>
  <r>
    <x v="1344"/>
    <d v="2015-10-11T00:00:00"/>
    <x v="57"/>
    <x v="13"/>
    <x v="1"/>
    <x v="2"/>
    <x v="3"/>
    <n v="72.900000000000006"/>
    <n v="5"/>
    <n v="0"/>
    <n v="26.973000000000003"/>
  </r>
  <r>
    <x v="1344"/>
    <d v="2015-10-11T00:00:00"/>
    <x v="57"/>
    <x v="13"/>
    <x v="0"/>
    <x v="2"/>
    <x v="15"/>
    <n v="14.9"/>
    <n v="5"/>
    <n v="0"/>
    <n v="6.8539999999999992"/>
  </r>
  <r>
    <x v="1344"/>
    <d v="2015-10-11T00:00:00"/>
    <x v="57"/>
    <x v="13"/>
    <x v="0"/>
    <x v="2"/>
    <x v="5"/>
    <n v="15.8"/>
    <n v="4"/>
    <n v="0"/>
    <n v="4.1080000000000005"/>
  </r>
  <r>
    <x v="1344"/>
    <d v="2015-10-11T00:00:00"/>
    <x v="57"/>
    <x v="13"/>
    <x v="2"/>
    <x v="2"/>
    <x v="10"/>
    <n v="7.9920000000000009"/>
    <n v="1"/>
    <n v="0.2"/>
    <n v="2.6972999999999994"/>
  </r>
  <r>
    <x v="1344"/>
    <d v="2015-10-10T00:00:00"/>
    <x v="571"/>
    <x v="16"/>
    <x v="0"/>
    <x v="1"/>
    <x v="13"/>
    <n v="51.78"/>
    <n v="1"/>
    <n v="0"/>
    <n v="19.14"/>
  </r>
  <r>
    <x v="1344"/>
    <d v="2015-10-08T00:00:00"/>
    <x v="408"/>
    <x v="23"/>
    <x v="0"/>
    <x v="2"/>
    <x v="2"/>
    <n v="116.59200000000001"/>
    <n v="7"/>
    <n v="0.2"/>
    <n v="23.212"/>
  </r>
  <r>
    <x v="1344"/>
    <d v="2015-10-12T00:00:00"/>
    <x v="44"/>
    <x v="3"/>
    <x v="2"/>
    <x v="0"/>
    <x v="10"/>
    <n v="140.40299999999999"/>
    <n v="2"/>
    <n v="0.15"/>
    <n v="28.023000000000007"/>
  </r>
  <r>
    <x v="1344"/>
    <d v="2015-10-09T00:00:00"/>
    <x v="47"/>
    <x v="20"/>
    <x v="1"/>
    <x v="0"/>
    <x v="3"/>
    <n v="81.660000000000011"/>
    <n v="2"/>
    <n v="0"/>
    <n v="10.56"/>
  </r>
  <r>
    <x v="1344"/>
    <d v="2015-10-10T00:00:00"/>
    <x v="784"/>
    <x v="2"/>
    <x v="0"/>
    <x v="0"/>
    <x v="0"/>
    <n v="72"/>
    <n v="3"/>
    <n v="0"/>
    <n v="4.32"/>
  </r>
  <r>
    <x v="1344"/>
    <d v="2015-10-08T00:00:00"/>
    <x v="491"/>
    <x v="7"/>
    <x v="0"/>
    <x v="0"/>
    <x v="12"/>
    <n v="46.679999999999993"/>
    <n v="4"/>
    <n v="0"/>
    <n v="18.600000000000001"/>
  </r>
  <r>
    <x v="1344"/>
    <d v="2015-10-13T00:00:00"/>
    <x v="363"/>
    <x v="19"/>
    <x v="0"/>
    <x v="2"/>
    <x v="1"/>
    <n v="72.539999999999978"/>
    <n v="5"/>
    <n v="0.4"/>
    <n v="-15.759999999999986"/>
  </r>
  <r>
    <x v="1344"/>
    <d v="2015-10-10T00:00:00"/>
    <x v="32"/>
    <x v="3"/>
    <x v="0"/>
    <x v="0"/>
    <x v="0"/>
    <n v="41.42"/>
    <n v="1"/>
    <n v="0"/>
    <n v="10.76"/>
  </r>
  <r>
    <x v="1344"/>
    <d v="2015-10-12T00:00:00"/>
    <x v="44"/>
    <x v="3"/>
    <x v="0"/>
    <x v="0"/>
    <x v="16"/>
    <n v="59.160000000000011"/>
    <n v="2"/>
    <n v="0"/>
    <n v="10.02"/>
  </r>
  <r>
    <x v="1344"/>
    <d v="2015-10-08T00:00:00"/>
    <x v="328"/>
    <x v="1"/>
    <x v="0"/>
    <x v="0"/>
    <x v="0"/>
    <n v="31.139999999999997"/>
    <n v="4"/>
    <n v="0.5"/>
    <n v="-2.5799999999999983"/>
  </r>
  <r>
    <x v="1344"/>
    <d v="2015-10-13T00:00:00"/>
    <x v="363"/>
    <x v="19"/>
    <x v="0"/>
    <x v="2"/>
    <x v="13"/>
    <n v="81.167999999999992"/>
    <n v="4"/>
    <n v="0.4"/>
    <n v="10.767999999999995"/>
  </r>
  <r>
    <x v="1344"/>
    <d v="2015-10-10T00:00:00"/>
    <x v="594"/>
    <x v="9"/>
    <x v="0"/>
    <x v="2"/>
    <x v="16"/>
    <n v="28.95"/>
    <n v="5"/>
    <n v="0"/>
    <n v="7.8000000000000007"/>
  </r>
  <r>
    <x v="1344"/>
    <d v="2015-10-08T00:00:00"/>
    <x v="408"/>
    <x v="23"/>
    <x v="0"/>
    <x v="2"/>
    <x v="2"/>
    <n v="103.23200000000004"/>
    <n v="4"/>
    <n v="0.2"/>
    <n v="-20.688000000000009"/>
  </r>
  <r>
    <x v="1344"/>
    <d v="2015-10-08T00:00:00"/>
    <x v="519"/>
    <x v="15"/>
    <x v="0"/>
    <x v="1"/>
    <x v="2"/>
    <n v="35.997600000000006"/>
    <n v="2"/>
    <n v="0.47000000000000003"/>
    <n v="-16.982400000000002"/>
  </r>
  <r>
    <x v="1344"/>
    <d v="2015-10-11T00:00:00"/>
    <x v="727"/>
    <x v="12"/>
    <x v="0"/>
    <x v="0"/>
    <x v="2"/>
    <n v="67.44"/>
    <n v="4"/>
    <n v="0"/>
    <n v="21.48"/>
  </r>
  <r>
    <x v="1344"/>
    <d v="2015-10-12T00:00:00"/>
    <x v="44"/>
    <x v="3"/>
    <x v="0"/>
    <x v="0"/>
    <x v="16"/>
    <n v="33.21"/>
    <n v="3"/>
    <n v="0"/>
    <n v="10.26"/>
  </r>
  <r>
    <x v="1344"/>
    <d v="2015-10-08T00:00:00"/>
    <x v="31"/>
    <x v="16"/>
    <x v="2"/>
    <x v="1"/>
    <x v="4"/>
    <n v="120.66000000000003"/>
    <n v="1"/>
    <n v="0"/>
    <n v="41.01"/>
  </r>
  <r>
    <x v="1344"/>
    <d v="2015-10-06T00:00:00"/>
    <x v="675"/>
    <x v="21"/>
    <x v="0"/>
    <x v="1"/>
    <x v="13"/>
    <n v="11.370000000000001"/>
    <n v="1"/>
    <n v="0"/>
    <n v="2.61"/>
  </r>
  <r>
    <x v="1344"/>
    <d v="2015-10-10T00:00:00"/>
    <x v="571"/>
    <x v="16"/>
    <x v="0"/>
    <x v="1"/>
    <x v="14"/>
    <n v="25.08"/>
    <n v="2"/>
    <n v="0"/>
    <n v="12"/>
  </r>
  <r>
    <x v="1344"/>
    <d v="2015-10-10T00:00:00"/>
    <x v="32"/>
    <x v="3"/>
    <x v="0"/>
    <x v="0"/>
    <x v="16"/>
    <n v="39.44"/>
    <n v="2"/>
    <n v="0"/>
    <n v="6.68"/>
  </r>
  <r>
    <x v="1344"/>
    <d v="2015-10-12T00:00:00"/>
    <x v="587"/>
    <x v="23"/>
    <x v="0"/>
    <x v="0"/>
    <x v="2"/>
    <n v="26.520000000000003"/>
    <n v="3"/>
    <n v="0"/>
    <n v="5.28"/>
  </r>
  <r>
    <x v="1344"/>
    <d v="2015-10-12T00:00:00"/>
    <x v="50"/>
    <x v="20"/>
    <x v="2"/>
    <x v="0"/>
    <x v="10"/>
    <n v="86.960000000000008"/>
    <n v="2"/>
    <n v="0"/>
    <n v="22.6"/>
  </r>
  <r>
    <x v="1344"/>
    <d v="2015-10-11T00:00:00"/>
    <x v="444"/>
    <x v="21"/>
    <x v="0"/>
    <x v="1"/>
    <x v="2"/>
    <n v="61.96"/>
    <n v="2"/>
    <n v="0"/>
    <n v="27.881999999999998"/>
  </r>
  <r>
    <x v="1344"/>
    <d v="2015-10-11T00:00:00"/>
    <x v="444"/>
    <x v="21"/>
    <x v="0"/>
    <x v="1"/>
    <x v="16"/>
    <n v="39.92"/>
    <n v="5"/>
    <n v="0.2"/>
    <n v="13.472999999999999"/>
  </r>
  <r>
    <x v="1344"/>
    <d v="2015-10-11T00:00:00"/>
    <x v="444"/>
    <x v="21"/>
    <x v="0"/>
    <x v="1"/>
    <x v="16"/>
    <n v="19.936000000000003"/>
    <n v="4"/>
    <n v="0.2"/>
    <n v="7.2267999999999999"/>
  </r>
  <r>
    <x v="1344"/>
    <d v="2015-10-13T00:00:00"/>
    <x v="253"/>
    <x v="20"/>
    <x v="0"/>
    <x v="1"/>
    <x v="12"/>
    <n v="12.672000000000001"/>
    <n v="2"/>
    <n v="0.4"/>
    <n v="-4.2480000000000011"/>
  </r>
  <r>
    <x v="1344"/>
    <d v="2015-10-10T00:00:00"/>
    <x v="356"/>
    <x v="6"/>
    <x v="0"/>
    <x v="1"/>
    <x v="16"/>
    <n v="22.259999999999998"/>
    <n v="7"/>
    <n v="0.4"/>
    <n v="-6.7200000000000033"/>
  </r>
  <r>
    <x v="1344"/>
    <d v="2015-10-09T00:00:00"/>
    <x v="28"/>
    <x v="15"/>
    <x v="2"/>
    <x v="1"/>
    <x v="10"/>
    <n v="160.92999999999998"/>
    <n v="7"/>
    <n v="0"/>
    <n v="3.2186000000000092"/>
  </r>
  <r>
    <x v="1344"/>
    <d v="2015-10-09T00:00:00"/>
    <x v="28"/>
    <x v="15"/>
    <x v="0"/>
    <x v="1"/>
    <x v="16"/>
    <n v="75.792000000000002"/>
    <n v="3"/>
    <n v="0.2"/>
    <n v="25.579799999999992"/>
  </r>
  <r>
    <x v="1344"/>
    <d v="2015-10-12T00:00:00"/>
    <x v="50"/>
    <x v="20"/>
    <x v="0"/>
    <x v="0"/>
    <x v="1"/>
    <n v="28.919999999999998"/>
    <n v="2"/>
    <n v="0"/>
    <n v="10.68"/>
  </r>
  <r>
    <x v="1344"/>
    <d v="2015-10-08T00:00:00"/>
    <x v="96"/>
    <x v="21"/>
    <x v="2"/>
    <x v="1"/>
    <x v="11"/>
    <n v="63.824000000000005"/>
    <n v="2"/>
    <n v="0.2"/>
    <n v="13.562599999999998"/>
  </r>
  <r>
    <x v="1344"/>
    <d v="2015-10-12T00:00:00"/>
    <x v="227"/>
    <x v="15"/>
    <x v="0"/>
    <x v="2"/>
    <x v="16"/>
    <n v="9.5359999999999996"/>
    <n v="2"/>
    <n v="0.2"/>
    <n v="0.21600000000000003"/>
  </r>
  <r>
    <x v="1344"/>
    <d v="2015-10-10T00:00:00"/>
    <x v="248"/>
    <x v="1"/>
    <x v="0"/>
    <x v="0"/>
    <x v="16"/>
    <n v="16.3"/>
    <n v="5"/>
    <n v="0"/>
    <n v="4.4000000000000004"/>
  </r>
  <r>
    <x v="1344"/>
    <d v="2015-10-10T00:00:00"/>
    <x v="571"/>
    <x v="16"/>
    <x v="0"/>
    <x v="1"/>
    <x v="1"/>
    <n v="11.129999999999999"/>
    <n v="1"/>
    <n v="0"/>
    <n v="4.1100000000000003"/>
  </r>
  <r>
    <x v="1344"/>
    <d v="2015-10-10T00:00:00"/>
    <x v="175"/>
    <x v="18"/>
    <x v="2"/>
    <x v="2"/>
    <x v="4"/>
    <n v="5199.96"/>
    <n v="4"/>
    <n v="0"/>
    <n v="1351.9895999999999"/>
  </r>
  <r>
    <x v="1344"/>
    <d v="2015-10-10T00:00:00"/>
    <x v="175"/>
    <x v="18"/>
    <x v="1"/>
    <x v="2"/>
    <x v="7"/>
    <n v="221.38200000000001"/>
    <n v="2"/>
    <n v="0.1"/>
    <n v="2.4597999999999871"/>
  </r>
  <r>
    <x v="1344"/>
    <d v="2015-10-10T00:00:00"/>
    <x v="175"/>
    <x v="18"/>
    <x v="2"/>
    <x v="2"/>
    <x v="10"/>
    <n v="87.8"/>
    <n v="4"/>
    <n v="0"/>
    <n v="43.9"/>
  </r>
  <r>
    <x v="1344"/>
    <d v="2015-10-10T00:00:00"/>
    <x v="784"/>
    <x v="2"/>
    <x v="0"/>
    <x v="0"/>
    <x v="14"/>
    <n v="40.050000000000004"/>
    <n v="1"/>
    <n v="0"/>
    <n v="18.809999999999999"/>
  </r>
  <r>
    <x v="1345"/>
    <d v="2015-10-11T00:00:00"/>
    <x v="335"/>
    <x v="23"/>
    <x v="2"/>
    <x v="1"/>
    <x v="10"/>
    <n v="2582.16"/>
    <n v="4"/>
    <n v="0"/>
    <n v="361.44"/>
  </r>
  <r>
    <x v="1345"/>
    <d v="2015-10-08T00:00:00"/>
    <x v="738"/>
    <x v="21"/>
    <x v="1"/>
    <x v="2"/>
    <x v="9"/>
    <n v="597.36"/>
    <n v="4"/>
    <n v="0"/>
    <n v="226.92000000000002"/>
  </r>
  <r>
    <x v="1345"/>
    <d v="2015-10-09T00:00:00"/>
    <x v="370"/>
    <x v="1"/>
    <x v="1"/>
    <x v="2"/>
    <x v="7"/>
    <n v="1241.001"/>
    <n v="3"/>
    <n v="0.1"/>
    <n v="124.01100000000005"/>
  </r>
  <r>
    <x v="1345"/>
    <d v="2015-10-11T00:00:00"/>
    <x v="580"/>
    <x v="15"/>
    <x v="0"/>
    <x v="2"/>
    <x v="5"/>
    <n v="1001.7599999999999"/>
    <n v="5"/>
    <n v="0.4"/>
    <n v="50.06000000000013"/>
  </r>
  <r>
    <x v="1345"/>
    <d v="2015-10-10T00:00:00"/>
    <x v="168"/>
    <x v="4"/>
    <x v="2"/>
    <x v="1"/>
    <x v="11"/>
    <n v="378.40500000000009"/>
    <n v="5"/>
    <n v="0.1"/>
    <n v="113.50500000000001"/>
  </r>
  <r>
    <x v="1345"/>
    <d v="2015-10-12T00:00:00"/>
    <x v="506"/>
    <x v="16"/>
    <x v="2"/>
    <x v="0"/>
    <x v="10"/>
    <n v="910.8"/>
    <n v="5"/>
    <n v="0"/>
    <n v="355.19999999999993"/>
  </r>
  <r>
    <x v="1345"/>
    <d v="2015-10-11T00:00:00"/>
    <x v="335"/>
    <x v="23"/>
    <x v="2"/>
    <x v="1"/>
    <x v="6"/>
    <n v="487.38"/>
    <n v="2"/>
    <n v="0"/>
    <n v="107.22"/>
  </r>
  <r>
    <x v="1345"/>
    <d v="2015-10-12T00:00:00"/>
    <x v="336"/>
    <x v="16"/>
    <x v="0"/>
    <x v="0"/>
    <x v="13"/>
    <n v="9.3439999999999994"/>
    <n v="2"/>
    <n v="0.2"/>
    <n v="1.8687999999999998"/>
  </r>
  <r>
    <x v="1345"/>
    <d v="2015-10-10T00:00:00"/>
    <x v="168"/>
    <x v="4"/>
    <x v="0"/>
    <x v="1"/>
    <x v="5"/>
    <n v="331.99999999999994"/>
    <n v="5"/>
    <n v="0"/>
    <n v="23.2"/>
  </r>
  <r>
    <x v="1345"/>
    <d v="2015-10-11T00:00:00"/>
    <x v="552"/>
    <x v="1"/>
    <x v="2"/>
    <x v="0"/>
    <x v="4"/>
    <n v="799.83"/>
    <n v="3"/>
    <n v="0"/>
    <n v="167.94"/>
  </r>
  <r>
    <x v="1345"/>
    <d v="2015-10-12T00:00:00"/>
    <x v="317"/>
    <x v="17"/>
    <x v="1"/>
    <x v="0"/>
    <x v="3"/>
    <n v="457.81199999999995"/>
    <n v="9"/>
    <n v="0.1"/>
    <n v="121.93200000000002"/>
  </r>
  <r>
    <x v="1345"/>
    <d v="2015-10-12T00:00:00"/>
    <x v="411"/>
    <x v="0"/>
    <x v="1"/>
    <x v="0"/>
    <x v="8"/>
    <n v="692.3280000000002"/>
    <n v="7"/>
    <n v="0.7"/>
    <n v="-1315.5519999999999"/>
  </r>
  <r>
    <x v="1345"/>
    <d v="2015-10-11T00:00:00"/>
    <x v="335"/>
    <x v="23"/>
    <x v="2"/>
    <x v="1"/>
    <x v="10"/>
    <n v="340.34999999999997"/>
    <n v="5"/>
    <n v="0"/>
    <n v="33.9"/>
  </r>
  <r>
    <x v="1345"/>
    <d v="2015-10-10T00:00:00"/>
    <x v="593"/>
    <x v="22"/>
    <x v="0"/>
    <x v="0"/>
    <x v="5"/>
    <n v="256.71899999999999"/>
    <n v="5"/>
    <n v="0.17"/>
    <n v="46.268999999999991"/>
  </r>
  <r>
    <x v="1345"/>
    <d v="2015-10-12T00:00:00"/>
    <x v="411"/>
    <x v="0"/>
    <x v="2"/>
    <x v="0"/>
    <x v="6"/>
    <n v="509.36340000000001"/>
    <n v="5"/>
    <n v="0.20200000000000001"/>
    <n v="-58.736599999999996"/>
  </r>
  <r>
    <x v="1345"/>
    <d v="2015-10-09T00:00:00"/>
    <x v="94"/>
    <x v="0"/>
    <x v="1"/>
    <x v="1"/>
    <x v="9"/>
    <n v="398.52000000000004"/>
    <n v="3"/>
    <n v="0"/>
    <n v="191.28000000000003"/>
  </r>
  <r>
    <x v="1345"/>
    <d v="2015-10-10T00:00:00"/>
    <x v="168"/>
    <x v="4"/>
    <x v="1"/>
    <x v="1"/>
    <x v="9"/>
    <n v="487.6"/>
    <n v="5"/>
    <n v="0"/>
    <n v="4.8"/>
  </r>
  <r>
    <x v="1345"/>
    <d v="2015-10-10T00:00:00"/>
    <x v="559"/>
    <x v="5"/>
    <x v="1"/>
    <x v="0"/>
    <x v="9"/>
    <n v="138.09599999999998"/>
    <n v="2"/>
    <n v="0.4"/>
    <n v="-27.624000000000002"/>
  </r>
  <r>
    <x v="1345"/>
    <d v="2015-10-11T00:00:00"/>
    <x v="530"/>
    <x v="11"/>
    <x v="2"/>
    <x v="0"/>
    <x v="11"/>
    <n v="306.15999999999997"/>
    <n v="4"/>
    <n v="0"/>
    <n v="58.160000000000004"/>
  </r>
  <r>
    <x v="1345"/>
    <d v="2015-10-09T00:00:00"/>
    <x v="94"/>
    <x v="0"/>
    <x v="1"/>
    <x v="1"/>
    <x v="9"/>
    <n v="159.40799999999999"/>
    <n v="3"/>
    <n v="0.6"/>
    <n v="-47.832000000000015"/>
  </r>
  <r>
    <x v="1345"/>
    <d v="2015-10-08T00:00:00"/>
    <x v="738"/>
    <x v="21"/>
    <x v="0"/>
    <x v="2"/>
    <x v="14"/>
    <n v="109.08"/>
    <n v="6"/>
    <n v="0"/>
    <n v="31.5"/>
  </r>
  <r>
    <x v="1345"/>
    <d v="2015-10-12T00:00:00"/>
    <x v="317"/>
    <x v="17"/>
    <x v="1"/>
    <x v="0"/>
    <x v="7"/>
    <n v="195.88499999999999"/>
    <n v="5"/>
    <n v="0.1"/>
    <n v="-19.665000000000003"/>
  </r>
  <r>
    <x v="1345"/>
    <d v="2015-10-11T00:00:00"/>
    <x v="11"/>
    <x v="11"/>
    <x v="2"/>
    <x v="0"/>
    <x v="4"/>
    <n v="366.75"/>
    <n v="3"/>
    <n v="0"/>
    <n v="73.350000000000009"/>
  </r>
  <r>
    <x v="1345"/>
    <d v="2015-10-09T00:00:00"/>
    <x v="177"/>
    <x v="17"/>
    <x v="0"/>
    <x v="1"/>
    <x v="15"/>
    <n v="121.3128"/>
    <n v="8"/>
    <n v="0.17"/>
    <n v="48.112800000000007"/>
  </r>
  <r>
    <x v="1345"/>
    <d v="2015-10-11T00:00:00"/>
    <x v="474"/>
    <x v="20"/>
    <x v="1"/>
    <x v="0"/>
    <x v="9"/>
    <n v="298.91999999999996"/>
    <n v="5"/>
    <n v="0.4"/>
    <n v="24.820000000000004"/>
  </r>
  <r>
    <x v="1345"/>
    <d v="2015-10-11T00:00:00"/>
    <x v="580"/>
    <x v="15"/>
    <x v="1"/>
    <x v="2"/>
    <x v="7"/>
    <n v="112.752"/>
    <n v="3"/>
    <n v="0.4"/>
    <n v="-48.888000000000012"/>
  </r>
  <r>
    <x v="1345"/>
    <d v="2015-10-13T00:00:00"/>
    <x v="661"/>
    <x v="8"/>
    <x v="0"/>
    <x v="1"/>
    <x v="0"/>
    <n v="344.90999999999997"/>
    <n v="3"/>
    <n v="0"/>
    <n v="10.347300000000004"/>
  </r>
  <r>
    <x v="1345"/>
    <d v="2015-10-13T00:00:00"/>
    <x v="661"/>
    <x v="8"/>
    <x v="2"/>
    <x v="1"/>
    <x v="11"/>
    <n v="319.95999999999998"/>
    <n v="4"/>
    <n v="0"/>
    <n v="115.18559999999999"/>
  </r>
  <r>
    <x v="1345"/>
    <d v="2015-10-13T00:00:00"/>
    <x v="661"/>
    <x v="8"/>
    <x v="0"/>
    <x v="1"/>
    <x v="2"/>
    <n v="17.04"/>
    <n v="3"/>
    <n v="0"/>
    <n v="7.6679999999999993"/>
  </r>
  <r>
    <x v="1345"/>
    <d v="2015-10-12T00:00:00"/>
    <x v="317"/>
    <x v="17"/>
    <x v="1"/>
    <x v="0"/>
    <x v="9"/>
    <n v="402.24599999999998"/>
    <n v="3"/>
    <n v="0.1"/>
    <n v="8.8560000000000016"/>
  </r>
  <r>
    <x v="1345"/>
    <d v="2015-10-11T00:00:00"/>
    <x v="580"/>
    <x v="15"/>
    <x v="2"/>
    <x v="2"/>
    <x v="4"/>
    <n v="210.19199999999995"/>
    <n v="2"/>
    <n v="0.4"/>
    <n v="-59.567999999999998"/>
  </r>
  <r>
    <x v="1345"/>
    <d v="2015-10-11T00:00:00"/>
    <x v="580"/>
    <x v="15"/>
    <x v="1"/>
    <x v="2"/>
    <x v="7"/>
    <n v="145.89599999999999"/>
    <n v="2"/>
    <n v="0.4"/>
    <n v="-65.664000000000001"/>
  </r>
  <r>
    <x v="1345"/>
    <d v="2015-10-12T00:00:00"/>
    <x v="198"/>
    <x v="13"/>
    <x v="0"/>
    <x v="2"/>
    <x v="0"/>
    <n v="267.48"/>
    <n v="12"/>
    <n v="0"/>
    <n v="128.16"/>
  </r>
  <r>
    <x v="1345"/>
    <d v="2015-10-11T00:00:00"/>
    <x v="440"/>
    <x v="9"/>
    <x v="1"/>
    <x v="0"/>
    <x v="9"/>
    <n v="170.28000000000003"/>
    <n v="4"/>
    <n v="0.7"/>
    <n v="-306.60000000000002"/>
  </r>
  <r>
    <x v="1345"/>
    <d v="2015-10-11T00:00:00"/>
    <x v="745"/>
    <x v="12"/>
    <x v="2"/>
    <x v="2"/>
    <x v="10"/>
    <n v="110.12"/>
    <n v="2"/>
    <n v="0"/>
    <n v="7.68"/>
  </r>
  <r>
    <x v="1345"/>
    <d v="2015-10-11T00:00:00"/>
    <x v="716"/>
    <x v="1"/>
    <x v="2"/>
    <x v="1"/>
    <x v="10"/>
    <n v="333.66"/>
    <n v="3"/>
    <n v="0"/>
    <n v="3.3"/>
  </r>
  <r>
    <x v="1345"/>
    <d v="2015-10-12T00:00:00"/>
    <x v="506"/>
    <x v="16"/>
    <x v="1"/>
    <x v="0"/>
    <x v="3"/>
    <n v="100.62"/>
    <n v="2"/>
    <n v="0"/>
    <n v="38.22"/>
  </r>
  <r>
    <x v="1345"/>
    <d v="2015-10-09T00:00:00"/>
    <x v="3"/>
    <x v="3"/>
    <x v="2"/>
    <x v="1"/>
    <x v="6"/>
    <n v="421.47536000000002"/>
    <n v="2"/>
    <n v="2E-3"/>
    <n v="176.51535999999999"/>
  </r>
  <r>
    <x v="1345"/>
    <d v="2015-10-11T00:00:00"/>
    <x v="580"/>
    <x v="15"/>
    <x v="2"/>
    <x v="2"/>
    <x v="10"/>
    <n v="54.636000000000003"/>
    <n v="1"/>
    <n v="0.4"/>
    <n v="5.4560000000000004"/>
  </r>
  <r>
    <x v="1345"/>
    <d v="2015-10-12T00:00:00"/>
    <x v="794"/>
    <x v="14"/>
    <x v="1"/>
    <x v="0"/>
    <x v="3"/>
    <n v="127.29600000000001"/>
    <n v="3"/>
    <n v="0.2"/>
    <n v="28.565999999999999"/>
  </r>
  <r>
    <x v="1345"/>
    <d v="2015-10-12T00:00:00"/>
    <x v="506"/>
    <x v="16"/>
    <x v="1"/>
    <x v="0"/>
    <x v="3"/>
    <n v="103.19999999999999"/>
    <n v="2"/>
    <n v="0"/>
    <n v="49.5"/>
  </r>
  <r>
    <x v="1345"/>
    <d v="2015-10-11T00:00:00"/>
    <x v="552"/>
    <x v="1"/>
    <x v="0"/>
    <x v="0"/>
    <x v="15"/>
    <n v="55.800000000000004"/>
    <n v="4"/>
    <n v="0"/>
    <n v="17.759999999999998"/>
  </r>
  <r>
    <x v="1345"/>
    <d v="2015-10-11T00:00:00"/>
    <x v="530"/>
    <x v="11"/>
    <x v="0"/>
    <x v="0"/>
    <x v="14"/>
    <n v="94.859999999999985"/>
    <n v="3"/>
    <n v="0"/>
    <n v="36"/>
  </r>
  <r>
    <x v="1345"/>
    <d v="2015-10-11T00:00:00"/>
    <x v="552"/>
    <x v="1"/>
    <x v="0"/>
    <x v="0"/>
    <x v="12"/>
    <n v="74.25"/>
    <n v="9"/>
    <n v="0"/>
    <n v="14.040000000000001"/>
  </r>
  <r>
    <x v="1345"/>
    <d v="2015-10-13T00:00:00"/>
    <x v="625"/>
    <x v="22"/>
    <x v="0"/>
    <x v="0"/>
    <x v="13"/>
    <n v="101.58"/>
    <n v="5"/>
    <n v="0.4"/>
    <n v="-64.420000000000016"/>
  </r>
  <r>
    <x v="1345"/>
    <d v="2015-10-11T00:00:00"/>
    <x v="580"/>
    <x v="15"/>
    <x v="0"/>
    <x v="2"/>
    <x v="2"/>
    <n v="41.16"/>
    <n v="5"/>
    <n v="0.4"/>
    <n v="-8.2399999999999984"/>
  </r>
  <r>
    <x v="1345"/>
    <d v="2015-10-11T00:00:00"/>
    <x v="440"/>
    <x v="9"/>
    <x v="0"/>
    <x v="0"/>
    <x v="13"/>
    <n v="59.832000000000008"/>
    <n v="4"/>
    <n v="0.7"/>
    <n v="-139.60799999999998"/>
  </r>
  <r>
    <x v="1345"/>
    <d v="2015-10-11T00:00:00"/>
    <x v="580"/>
    <x v="15"/>
    <x v="0"/>
    <x v="2"/>
    <x v="13"/>
    <n v="31.968000000000007"/>
    <n v="3"/>
    <n v="0.4"/>
    <n v="-13.872"/>
  </r>
  <r>
    <x v="1345"/>
    <d v="2015-10-12T00:00:00"/>
    <x v="317"/>
    <x v="17"/>
    <x v="0"/>
    <x v="0"/>
    <x v="0"/>
    <n v="48.383999999999993"/>
    <n v="2"/>
    <n v="0.1"/>
    <n v="2.6640000000000015"/>
  </r>
  <r>
    <x v="1345"/>
    <d v="2015-10-12T00:00:00"/>
    <x v="317"/>
    <x v="17"/>
    <x v="0"/>
    <x v="0"/>
    <x v="16"/>
    <n v="53.082000000000008"/>
    <n v="2"/>
    <n v="0.1"/>
    <n v="19.422000000000001"/>
  </r>
  <r>
    <x v="1345"/>
    <d v="2015-10-11T00:00:00"/>
    <x v="335"/>
    <x v="23"/>
    <x v="1"/>
    <x v="1"/>
    <x v="3"/>
    <n v="66.69"/>
    <n v="3"/>
    <n v="0"/>
    <n v="29.97"/>
  </r>
  <r>
    <x v="1345"/>
    <d v="2015-10-11T00:00:00"/>
    <x v="552"/>
    <x v="1"/>
    <x v="0"/>
    <x v="0"/>
    <x v="16"/>
    <n v="33.599999999999994"/>
    <n v="5"/>
    <n v="0"/>
    <n v="14.1"/>
  </r>
  <r>
    <x v="1345"/>
    <d v="2015-10-13T00:00:00"/>
    <x v="496"/>
    <x v="20"/>
    <x v="0"/>
    <x v="1"/>
    <x v="16"/>
    <n v="39.456000000000003"/>
    <n v="2"/>
    <n v="0.4"/>
    <n v="-21.704000000000001"/>
  </r>
  <r>
    <x v="1345"/>
    <d v="2015-10-07T00:00:00"/>
    <x v="378"/>
    <x v="21"/>
    <x v="0"/>
    <x v="0"/>
    <x v="0"/>
    <n v="290.33600000000001"/>
    <n v="2"/>
    <n v="0.2"/>
    <n v="32.662799999999947"/>
  </r>
  <r>
    <x v="1345"/>
    <d v="2015-10-11T00:00:00"/>
    <x v="530"/>
    <x v="11"/>
    <x v="0"/>
    <x v="0"/>
    <x v="12"/>
    <n v="26.1"/>
    <n v="3"/>
    <n v="0"/>
    <n v="6.24"/>
  </r>
  <r>
    <x v="1345"/>
    <d v="2015-10-07T00:00:00"/>
    <x v="378"/>
    <x v="21"/>
    <x v="0"/>
    <x v="0"/>
    <x v="15"/>
    <n v="19.152000000000001"/>
    <n v="2"/>
    <n v="0.2"/>
    <n v="1.1969999999999992"/>
  </r>
  <r>
    <x v="1345"/>
    <d v="2015-10-12T00:00:00"/>
    <x v="411"/>
    <x v="0"/>
    <x v="2"/>
    <x v="0"/>
    <x v="11"/>
    <n v="155.00799999999998"/>
    <n v="4"/>
    <n v="0.2"/>
    <n v="-19.391999999999999"/>
  </r>
  <r>
    <x v="1345"/>
    <d v="2015-10-11T00:00:00"/>
    <x v="11"/>
    <x v="11"/>
    <x v="0"/>
    <x v="0"/>
    <x v="13"/>
    <n v="66.33"/>
    <n v="3"/>
    <n v="0"/>
    <n v="11.879999999999999"/>
  </r>
  <r>
    <x v="1345"/>
    <d v="2015-10-11T00:00:00"/>
    <x v="530"/>
    <x v="11"/>
    <x v="2"/>
    <x v="0"/>
    <x v="11"/>
    <n v="41.2"/>
    <n v="2"/>
    <n v="0"/>
    <n v="18.119999999999997"/>
  </r>
  <r>
    <x v="1345"/>
    <d v="2015-10-11T00:00:00"/>
    <x v="552"/>
    <x v="1"/>
    <x v="1"/>
    <x v="0"/>
    <x v="3"/>
    <n v="31.163999999999994"/>
    <n v="2"/>
    <n v="0.3"/>
    <n v="6.6240000000000023"/>
  </r>
  <r>
    <x v="1345"/>
    <d v="2015-10-11T00:00:00"/>
    <x v="474"/>
    <x v="20"/>
    <x v="0"/>
    <x v="0"/>
    <x v="14"/>
    <n v="24.023999999999997"/>
    <n v="2"/>
    <n v="0.4"/>
    <n v="3.1840000000000002"/>
  </r>
  <r>
    <x v="1345"/>
    <d v="2015-10-11T00:00:00"/>
    <x v="397"/>
    <x v="3"/>
    <x v="0"/>
    <x v="2"/>
    <x v="2"/>
    <n v="47.519999999999996"/>
    <n v="4"/>
    <n v="0.4"/>
    <n v="-20.64"/>
  </r>
  <r>
    <x v="1345"/>
    <d v="2015-10-12T00:00:00"/>
    <x v="131"/>
    <x v="3"/>
    <x v="0"/>
    <x v="2"/>
    <x v="2"/>
    <n v="40.99"/>
    <n v="1"/>
    <n v="0"/>
    <n v="20.085100000000001"/>
  </r>
  <r>
    <x v="1345"/>
    <d v="2015-10-12T00:00:00"/>
    <x v="617"/>
    <x v="22"/>
    <x v="0"/>
    <x v="1"/>
    <x v="5"/>
    <n v="227.84"/>
    <n v="4"/>
    <n v="0"/>
    <n v="66.073599999999971"/>
  </r>
  <r>
    <x v="1345"/>
    <d v="2015-10-12T00:00:00"/>
    <x v="617"/>
    <x v="22"/>
    <x v="0"/>
    <x v="1"/>
    <x v="2"/>
    <n v="37.94"/>
    <n v="2"/>
    <n v="0"/>
    <n v="18.211199999999998"/>
  </r>
  <r>
    <x v="1345"/>
    <d v="2015-10-12T00:00:00"/>
    <x v="617"/>
    <x v="22"/>
    <x v="1"/>
    <x v="1"/>
    <x v="3"/>
    <n v="41.96"/>
    <n v="2"/>
    <n v="0"/>
    <n v="2.9371999999999971"/>
  </r>
  <r>
    <x v="1345"/>
    <d v="2015-10-13T00:00:00"/>
    <x v="655"/>
    <x v="14"/>
    <x v="0"/>
    <x v="1"/>
    <x v="16"/>
    <n v="59.94"/>
    <n v="5"/>
    <n v="0.1"/>
    <n v="3.2400000000000011"/>
  </r>
  <r>
    <x v="1345"/>
    <d v="2015-10-11T00:00:00"/>
    <x v="252"/>
    <x v="9"/>
    <x v="0"/>
    <x v="0"/>
    <x v="2"/>
    <n v="29.04"/>
    <n v="2"/>
    <n v="0"/>
    <n v="5.2"/>
  </r>
  <r>
    <x v="1345"/>
    <d v="2015-10-12T00:00:00"/>
    <x v="794"/>
    <x v="14"/>
    <x v="0"/>
    <x v="0"/>
    <x v="15"/>
    <n v="10.41"/>
    <n v="2"/>
    <n v="0.5"/>
    <n v="-1.8900000000000006"/>
  </r>
  <r>
    <x v="1345"/>
    <d v="2015-10-11T00:00:00"/>
    <x v="397"/>
    <x v="3"/>
    <x v="0"/>
    <x v="2"/>
    <x v="13"/>
    <n v="11.423999999999998"/>
    <n v="2"/>
    <n v="0.4"/>
    <n v="-7.4560000000000004"/>
  </r>
  <r>
    <x v="1345"/>
    <d v="2015-10-12T00:00:00"/>
    <x v="198"/>
    <x v="13"/>
    <x v="0"/>
    <x v="2"/>
    <x v="14"/>
    <n v="12.059999999999999"/>
    <n v="1"/>
    <n v="0"/>
    <n v="3.3600000000000003"/>
  </r>
  <r>
    <x v="1345"/>
    <d v="2015-10-12T00:00:00"/>
    <x v="259"/>
    <x v="20"/>
    <x v="0"/>
    <x v="0"/>
    <x v="16"/>
    <n v="12.408000000000001"/>
    <n v="2"/>
    <n v="0.6"/>
    <n v="-17.712"/>
  </r>
  <r>
    <x v="1345"/>
    <d v="2015-10-12T00:00:00"/>
    <x v="132"/>
    <x v="16"/>
    <x v="0"/>
    <x v="0"/>
    <x v="2"/>
    <n v="143.69999999999999"/>
    <n v="3"/>
    <n v="0"/>
    <n v="68.975999999999999"/>
  </r>
  <r>
    <x v="1345"/>
    <d v="2015-10-12T00:00:00"/>
    <x v="132"/>
    <x v="16"/>
    <x v="0"/>
    <x v="0"/>
    <x v="2"/>
    <n v="6.48"/>
    <n v="1"/>
    <n v="0"/>
    <n v="3.1104000000000003"/>
  </r>
  <r>
    <x v="1345"/>
    <d v="2015-10-12T00:00:00"/>
    <x v="794"/>
    <x v="14"/>
    <x v="0"/>
    <x v="0"/>
    <x v="16"/>
    <n v="15.899999999999999"/>
    <n v="4"/>
    <n v="0.5"/>
    <n v="-15.299999999999999"/>
  </r>
  <r>
    <x v="1346"/>
    <d v="2015-10-12T00:00:00"/>
    <x v="622"/>
    <x v="19"/>
    <x v="2"/>
    <x v="2"/>
    <x v="6"/>
    <n v="851.57343999999989"/>
    <n v="4"/>
    <n v="2E-3"/>
    <n v="356.61343999999997"/>
  </r>
  <r>
    <x v="1346"/>
    <d v="2015-10-13T00:00:00"/>
    <x v="286"/>
    <x v="24"/>
    <x v="2"/>
    <x v="0"/>
    <x v="6"/>
    <n v="1695.8700000000001"/>
    <n v="5"/>
    <n v="0.1"/>
    <n v="-37.830000000000013"/>
  </r>
  <r>
    <x v="1346"/>
    <d v="2015-10-10T00:00:00"/>
    <x v="393"/>
    <x v="1"/>
    <x v="2"/>
    <x v="0"/>
    <x v="6"/>
    <n v="505.90616"/>
    <n v="2"/>
    <n v="2E-3"/>
    <n v="14.186160000000001"/>
  </r>
  <r>
    <x v="1346"/>
    <d v="2015-10-10T00:00:00"/>
    <x v="497"/>
    <x v="22"/>
    <x v="2"/>
    <x v="0"/>
    <x v="10"/>
    <n v="339.36"/>
    <n v="2"/>
    <n v="0"/>
    <n v="61.08"/>
  </r>
  <r>
    <x v="1346"/>
    <d v="2015-10-12T00:00:00"/>
    <x v="622"/>
    <x v="19"/>
    <x v="0"/>
    <x v="2"/>
    <x v="16"/>
    <n v="265.44000000000005"/>
    <n v="8"/>
    <n v="0"/>
    <n v="31.839999999999996"/>
  </r>
  <r>
    <x v="1346"/>
    <d v="2015-10-10T00:00:00"/>
    <x v="771"/>
    <x v="8"/>
    <x v="0"/>
    <x v="2"/>
    <x v="5"/>
    <n v="327.12"/>
    <n v="4"/>
    <n v="0"/>
    <n v="114.47999999999999"/>
  </r>
  <r>
    <x v="1346"/>
    <d v="2015-10-12T00:00:00"/>
    <x v="751"/>
    <x v="20"/>
    <x v="1"/>
    <x v="0"/>
    <x v="9"/>
    <n v="196.70399999999998"/>
    <n v="4"/>
    <n v="0.4"/>
    <n v="-72.175999999999988"/>
  </r>
  <r>
    <x v="1346"/>
    <d v="2015-10-10T00:00:00"/>
    <x v="248"/>
    <x v="1"/>
    <x v="1"/>
    <x v="0"/>
    <x v="9"/>
    <n v="247.86"/>
    <n v="2"/>
    <n v="0"/>
    <n v="59.46"/>
  </r>
  <r>
    <x v="1346"/>
    <d v="2015-10-11T00:00:00"/>
    <x v="406"/>
    <x v="2"/>
    <x v="1"/>
    <x v="0"/>
    <x v="9"/>
    <n v="225.08"/>
    <n v="2"/>
    <n v="0"/>
    <n v="92.28"/>
  </r>
  <r>
    <x v="1346"/>
    <d v="2015-10-11T00:00:00"/>
    <x v="332"/>
    <x v="22"/>
    <x v="1"/>
    <x v="2"/>
    <x v="7"/>
    <n v="174.56000000000003"/>
    <n v="2"/>
    <n v="0.2"/>
    <n v="-15.280000000000006"/>
  </r>
  <r>
    <x v="1346"/>
    <d v="2015-10-13T00:00:00"/>
    <x v="211"/>
    <x v="2"/>
    <x v="0"/>
    <x v="0"/>
    <x v="0"/>
    <n v="85.52"/>
    <n v="2"/>
    <n v="0"/>
    <n v="22.235199999999999"/>
  </r>
  <r>
    <x v="1346"/>
    <d v="2015-10-12T00:00:00"/>
    <x v="610"/>
    <x v="11"/>
    <x v="0"/>
    <x v="1"/>
    <x v="0"/>
    <n v="580.67200000000003"/>
    <n v="4"/>
    <n v="0.2"/>
    <n v="65.325599999999895"/>
  </r>
  <r>
    <x v="1346"/>
    <d v="2015-10-12T00:00:00"/>
    <x v="610"/>
    <x v="11"/>
    <x v="2"/>
    <x v="1"/>
    <x v="10"/>
    <n v="222.38400000000001"/>
    <n v="2"/>
    <n v="0.2"/>
    <n v="16.678799999999995"/>
  </r>
  <r>
    <x v="1346"/>
    <d v="2015-10-12T00:00:00"/>
    <x v="610"/>
    <x v="11"/>
    <x v="1"/>
    <x v="1"/>
    <x v="8"/>
    <n v="154.76400000000001"/>
    <n v="3"/>
    <n v="0.4"/>
    <n v="-36.11160000000001"/>
  </r>
  <r>
    <x v="1346"/>
    <d v="2015-10-12T00:00:00"/>
    <x v="610"/>
    <x v="11"/>
    <x v="0"/>
    <x v="1"/>
    <x v="16"/>
    <n v="50.454000000000015"/>
    <n v="6"/>
    <n v="0.7"/>
    <n v="-33.635999999999996"/>
  </r>
  <r>
    <x v="1346"/>
    <d v="2015-10-12T00:00:00"/>
    <x v="610"/>
    <x v="11"/>
    <x v="0"/>
    <x v="1"/>
    <x v="15"/>
    <n v="18.936"/>
    <n v="3"/>
    <n v="0.2"/>
    <n v="5.9174999999999986"/>
  </r>
  <r>
    <x v="1346"/>
    <d v="2015-10-14T00:00:00"/>
    <x v="553"/>
    <x v="10"/>
    <x v="1"/>
    <x v="0"/>
    <x v="9"/>
    <n v="307.666"/>
    <n v="2"/>
    <n v="0.15"/>
    <n v="-14.478399999999979"/>
  </r>
  <r>
    <x v="1346"/>
    <d v="2015-10-10T00:00:00"/>
    <x v="369"/>
    <x v="18"/>
    <x v="2"/>
    <x v="0"/>
    <x v="4"/>
    <n v="49.44"/>
    <n v="1"/>
    <n v="0"/>
    <n v="14.309999999999999"/>
  </r>
  <r>
    <x v="1346"/>
    <d v="2015-10-12T00:00:00"/>
    <x v="303"/>
    <x v="7"/>
    <x v="1"/>
    <x v="2"/>
    <x v="9"/>
    <n v="315.36"/>
    <n v="4"/>
    <n v="0.4"/>
    <n v="-89.360000000000014"/>
  </r>
  <r>
    <x v="1346"/>
    <d v="2015-10-10T00:00:00"/>
    <x v="380"/>
    <x v="0"/>
    <x v="2"/>
    <x v="0"/>
    <x v="6"/>
    <n v="281.15100000000007"/>
    <n v="3"/>
    <n v="0.35"/>
    <n v="-95.229000000000013"/>
  </r>
  <r>
    <x v="1346"/>
    <d v="2015-10-12T00:00:00"/>
    <x v="93"/>
    <x v="17"/>
    <x v="0"/>
    <x v="2"/>
    <x v="0"/>
    <n v="108.48000000000002"/>
    <n v="3"/>
    <n v="0"/>
    <n v="21.660000000000004"/>
  </r>
  <r>
    <x v="1346"/>
    <d v="2015-10-09T00:00:00"/>
    <x v="426"/>
    <x v="12"/>
    <x v="2"/>
    <x v="0"/>
    <x v="6"/>
    <n v="172.20599999999999"/>
    <n v="1"/>
    <n v="0.1"/>
    <n v="9.5460000000000029"/>
  </r>
  <r>
    <x v="1346"/>
    <d v="2015-10-10T00:00:00"/>
    <x v="789"/>
    <x v="0"/>
    <x v="0"/>
    <x v="0"/>
    <x v="15"/>
    <n v="37.92"/>
    <n v="2"/>
    <n v="0"/>
    <n v="2.2199999999999998"/>
  </r>
  <r>
    <x v="1346"/>
    <d v="2015-10-13T00:00:00"/>
    <x v="257"/>
    <x v="2"/>
    <x v="0"/>
    <x v="0"/>
    <x v="13"/>
    <n v="114.83999999999997"/>
    <n v="6"/>
    <n v="0"/>
    <n v="22.86"/>
  </r>
  <r>
    <x v="1346"/>
    <d v="2015-10-10T00:00:00"/>
    <x v="789"/>
    <x v="0"/>
    <x v="0"/>
    <x v="0"/>
    <x v="2"/>
    <n v="88.019999999999982"/>
    <n v="6"/>
    <n v="0"/>
    <n v="33.300000000000004"/>
  </r>
  <r>
    <x v="1346"/>
    <d v="2015-10-12T00:00:00"/>
    <x v="359"/>
    <x v="14"/>
    <x v="0"/>
    <x v="0"/>
    <x v="16"/>
    <n v="4.2399999999999993"/>
    <n v="5"/>
    <n v="0.8"/>
    <n v="-6.3599999999999994"/>
  </r>
  <r>
    <x v="1346"/>
    <d v="2015-10-12T00:00:00"/>
    <x v="93"/>
    <x v="17"/>
    <x v="0"/>
    <x v="2"/>
    <x v="0"/>
    <n v="45"/>
    <n v="6"/>
    <n v="0"/>
    <n v="3.6"/>
  </r>
  <r>
    <x v="1346"/>
    <d v="2015-10-12T00:00:00"/>
    <x v="535"/>
    <x v="21"/>
    <x v="1"/>
    <x v="0"/>
    <x v="7"/>
    <n v="40.634999999999998"/>
    <n v="1"/>
    <n v="0.1"/>
    <n v="10.364999999999998"/>
  </r>
  <r>
    <x v="1346"/>
    <d v="2015-10-12T00:00:00"/>
    <x v="93"/>
    <x v="17"/>
    <x v="1"/>
    <x v="2"/>
    <x v="3"/>
    <n v="29.639999999999997"/>
    <n v="2"/>
    <n v="0"/>
    <n v="5.6"/>
  </r>
  <r>
    <x v="1346"/>
    <d v="2015-10-12T00:00:00"/>
    <x v="396"/>
    <x v="2"/>
    <x v="1"/>
    <x v="0"/>
    <x v="9"/>
    <n v="50.412000000000006"/>
    <n v="1"/>
    <n v="0.6"/>
    <n v="-49.157999999999994"/>
  </r>
  <r>
    <x v="1346"/>
    <d v="2015-10-12T00:00:00"/>
    <x v="396"/>
    <x v="2"/>
    <x v="2"/>
    <x v="0"/>
    <x v="10"/>
    <n v="107.77499999999999"/>
    <n v="3"/>
    <n v="0.5"/>
    <n v="-13.00500000000001"/>
  </r>
  <r>
    <x v="1346"/>
    <d v="2015-10-13T00:00:00"/>
    <x v="286"/>
    <x v="24"/>
    <x v="0"/>
    <x v="0"/>
    <x v="16"/>
    <n v="83.16"/>
    <n v="8"/>
    <n v="0.1"/>
    <n v="19.32"/>
  </r>
  <r>
    <x v="1346"/>
    <d v="2015-10-12T00:00:00"/>
    <x v="468"/>
    <x v="10"/>
    <x v="0"/>
    <x v="0"/>
    <x v="14"/>
    <n v="34.68"/>
    <n v="2"/>
    <n v="0"/>
    <n v="14.2"/>
  </r>
  <r>
    <x v="1346"/>
    <d v="2015-10-10T00:00:00"/>
    <x v="115"/>
    <x v="15"/>
    <x v="0"/>
    <x v="2"/>
    <x v="15"/>
    <n v="38.820000000000007"/>
    <n v="3"/>
    <n v="0"/>
    <n v="3.0599999999999996"/>
  </r>
  <r>
    <x v="1346"/>
    <d v="2015-10-12T00:00:00"/>
    <x v="751"/>
    <x v="20"/>
    <x v="0"/>
    <x v="0"/>
    <x v="16"/>
    <n v="26.220000000000006"/>
    <n v="5"/>
    <n v="0.4"/>
    <n v="-5.2800000000000011"/>
  </r>
  <r>
    <x v="1346"/>
    <d v="2015-10-10T00:00:00"/>
    <x v="776"/>
    <x v="12"/>
    <x v="0"/>
    <x v="2"/>
    <x v="12"/>
    <n v="14.919999999999998"/>
    <n v="2"/>
    <n v="0"/>
    <n v="1.64"/>
  </r>
  <r>
    <x v="1346"/>
    <d v="2015-10-11T00:00:00"/>
    <x v="365"/>
    <x v="7"/>
    <x v="0"/>
    <x v="0"/>
    <x v="16"/>
    <n v="8.58"/>
    <n v="1"/>
    <n v="0"/>
    <n v="1.35"/>
  </r>
  <r>
    <x v="1346"/>
    <d v="2015-10-12T00:00:00"/>
    <x v="449"/>
    <x v="9"/>
    <x v="2"/>
    <x v="0"/>
    <x v="11"/>
    <n v="1115.9099999999999"/>
    <n v="9"/>
    <n v="0"/>
    <n v="200.86379999999991"/>
  </r>
  <r>
    <x v="1346"/>
    <d v="2015-10-12T00:00:00"/>
    <x v="449"/>
    <x v="9"/>
    <x v="2"/>
    <x v="0"/>
    <x v="10"/>
    <n v="128.744"/>
    <n v="7"/>
    <n v="0.2"/>
    <n v="-28.967399999999991"/>
  </r>
  <r>
    <x v="1346"/>
    <d v="2015-10-12T00:00:00"/>
    <x v="449"/>
    <x v="9"/>
    <x v="2"/>
    <x v="0"/>
    <x v="10"/>
    <n v="79.920000000000016"/>
    <n v="10"/>
    <n v="0.2"/>
    <n v="26.972999999999992"/>
  </r>
  <r>
    <x v="1346"/>
    <d v="2015-10-08T00:00:00"/>
    <x v="712"/>
    <x v="8"/>
    <x v="0"/>
    <x v="0"/>
    <x v="0"/>
    <n v="14.400000000000002"/>
    <n v="2"/>
    <n v="0.7"/>
    <n v="-27.839999999999996"/>
  </r>
  <r>
    <x v="1346"/>
    <d v="2015-10-12T00:00:00"/>
    <x v="751"/>
    <x v="20"/>
    <x v="0"/>
    <x v="0"/>
    <x v="16"/>
    <n v="15.624000000000001"/>
    <n v="3"/>
    <n v="0.4"/>
    <n v="2.3039999999999994"/>
  </r>
  <r>
    <x v="1346"/>
    <d v="2015-10-12T00:00:00"/>
    <x v="751"/>
    <x v="20"/>
    <x v="0"/>
    <x v="0"/>
    <x v="16"/>
    <n v="7.0560000000000018"/>
    <n v="4"/>
    <n v="0.4"/>
    <n v="-1.1840000000000017"/>
  </r>
  <r>
    <x v="1346"/>
    <d v="2015-10-12T00:00:00"/>
    <x v="93"/>
    <x v="17"/>
    <x v="0"/>
    <x v="2"/>
    <x v="16"/>
    <n v="25.139999999999997"/>
    <n v="3"/>
    <n v="0"/>
    <n v="9.3000000000000007"/>
  </r>
  <r>
    <x v="1346"/>
    <d v="2015-10-10T00:00:00"/>
    <x v="771"/>
    <x v="8"/>
    <x v="0"/>
    <x v="2"/>
    <x v="13"/>
    <n v="25.349999999999998"/>
    <n v="1"/>
    <n v="0"/>
    <n v="6.84"/>
  </r>
  <r>
    <x v="1346"/>
    <d v="2015-10-08T00:00:00"/>
    <x v="224"/>
    <x v="10"/>
    <x v="1"/>
    <x v="0"/>
    <x v="7"/>
    <n v="967.32000000000016"/>
    <n v="6"/>
    <n v="0"/>
    <n v="270.71999999999997"/>
  </r>
  <r>
    <x v="1346"/>
    <d v="2015-10-08T00:00:00"/>
    <x v="224"/>
    <x v="10"/>
    <x v="0"/>
    <x v="0"/>
    <x v="0"/>
    <n v="31.139999999999997"/>
    <n v="2"/>
    <n v="0"/>
    <n v="14.28"/>
  </r>
  <r>
    <x v="1346"/>
    <d v="2015-10-08T00:00:00"/>
    <x v="224"/>
    <x v="10"/>
    <x v="0"/>
    <x v="0"/>
    <x v="14"/>
    <n v="27.090000000000003"/>
    <n v="1"/>
    <n v="0"/>
    <n v="10.83"/>
  </r>
  <r>
    <x v="1346"/>
    <d v="2015-10-12T00:00:00"/>
    <x v="396"/>
    <x v="2"/>
    <x v="0"/>
    <x v="0"/>
    <x v="12"/>
    <n v="10.26"/>
    <n v="2"/>
    <n v="0.5"/>
    <n v="-8.2199999999999989"/>
  </r>
  <r>
    <x v="1346"/>
    <d v="2015-10-10T00:00:00"/>
    <x v="776"/>
    <x v="12"/>
    <x v="0"/>
    <x v="2"/>
    <x v="1"/>
    <n v="10.119999999999999"/>
    <n v="1"/>
    <n v="0"/>
    <n v="1.6"/>
  </r>
  <r>
    <x v="1346"/>
    <d v="2015-10-11T00:00:00"/>
    <x v="406"/>
    <x v="2"/>
    <x v="0"/>
    <x v="0"/>
    <x v="16"/>
    <n v="12.9"/>
    <n v="5"/>
    <n v="0"/>
    <n v="1.1000000000000001"/>
  </r>
  <r>
    <x v="1347"/>
    <d v="2015-10-13T00:00:00"/>
    <x v="425"/>
    <x v="3"/>
    <x v="1"/>
    <x v="0"/>
    <x v="9"/>
    <n v="2906.3999999999996"/>
    <n v="7"/>
    <n v="0"/>
    <n v="1220.52"/>
  </r>
  <r>
    <x v="1347"/>
    <d v="2015-10-10T00:00:00"/>
    <x v="122"/>
    <x v="23"/>
    <x v="1"/>
    <x v="0"/>
    <x v="8"/>
    <n v="908.60799999999995"/>
    <n v="4"/>
    <n v="0.2"/>
    <n v="-193.15199999999999"/>
  </r>
  <r>
    <x v="1347"/>
    <d v="2015-10-11T00:00:00"/>
    <x v="142"/>
    <x v="6"/>
    <x v="2"/>
    <x v="0"/>
    <x v="4"/>
    <n v="535.68000000000006"/>
    <n v="2"/>
    <n v="0"/>
    <n v="246.36"/>
  </r>
  <r>
    <x v="1347"/>
    <d v="2015-10-14T00:00:00"/>
    <x v="176"/>
    <x v="6"/>
    <x v="1"/>
    <x v="0"/>
    <x v="9"/>
    <n v="1174.0800000000002"/>
    <n v="12"/>
    <n v="0"/>
    <n v="222.96000000000004"/>
  </r>
  <r>
    <x v="1347"/>
    <d v="2015-10-13T00:00:00"/>
    <x v="425"/>
    <x v="3"/>
    <x v="2"/>
    <x v="0"/>
    <x v="4"/>
    <n v="1144.5"/>
    <n v="7"/>
    <n v="0"/>
    <n v="263.13"/>
  </r>
  <r>
    <x v="1347"/>
    <d v="2015-10-09T00:00:00"/>
    <x v="91"/>
    <x v="23"/>
    <x v="0"/>
    <x v="0"/>
    <x v="13"/>
    <n v="197.88"/>
    <n v="4"/>
    <n v="0"/>
    <n v="31.56"/>
  </r>
  <r>
    <x v="1347"/>
    <d v="2015-10-12T00:00:00"/>
    <x v="351"/>
    <x v="10"/>
    <x v="0"/>
    <x v="2"/>
    <x v="0"/>
    <n v="42.76"/>
    <n v="1"/>
    <n v="0"/>
    <n v="11.117599999999999"/>
  </r>
  <r>
    <x v="1347"/>
    <d v="2015-10-09T00:00:00"/>
    <x v="494"/>
    <x v="23"/>
    <x v="2"/>
    <x v="0"/>
    <x v="6"/>
    <n v="384.34655999999995"/>
    <n v="3"/>
    <n v="0.40200000000000002"/>
    <n v="-162.01344000000003"/>
  </r>
  <r>
    <x v="1347"/>
    <d v="2015-10-13T00:00:00"/>
    <x v="663"/>
    <x v="15"/>
    <x v="2"/>
    <x v="2"/>
    <x v="6"/>
    <n v="1116.45"/>
    <n v="10"/>
    <n v="0.1"/>
    <n v="37.049999999999983"/>
  </r>
  <r>
    <x v="1347"/>
    <d v="2015-10-09T00:00:00"/>
    <x v="91"/>
    <x v="23"/>
    <x v="1"/>
    <x v="0"/>
    <x v="9"/>
    <n v="123.93"/>
    <n v="1"/>
    <n v="0"/>
    <n v="61.949999999999996"/>
  </r>
  <r>
    <x v="1347"/>
    <d v="2015-10-09T00:00:00"/>
    <x v="494"/>
    <x v="23"/>
    <x v="0"/>
    <x v="0"/>
    <x v="5"/>
    <n v="415.00799999999992"/>
    <n v="2"/>
    <n v="0.4"/>
    <n v="-228.27199999999999"/>
  </r>
  <r>
    <x v="1347"/>
    <d v="2015-10-15T00:00:00"/>
    <x v="32"/>
    <x v="3"/>
    <x v="1"/>
    <x v="0"/>
    <x v="9"/>
    <n v="343.73999999999995"/>
    <n v="3"/>
    <n v="0"/>
    <n v="164.94"/>
  </r>
  <r>
    <x v="1347"/>
    <d v="2015-10-15T00:00:00"/>
    <x v="85"/>
    <x v="20"/>
    <x v="2"/>
    <x v="2"/>
    <x v="11"/>
    <n v="239.96"/>
    <n v="4"/>
    <n v="0"/>
    <n v="115.1808"/>
  </r>
  <r>
    <x v="1347"/>
    <d v="2015-10-15T00:00:00"/>
    <x v="85"/>
    <x v="20"/>
    <x v="2"/>
    <x v="2"/>
    <x v="10"/>
    <n v="103.19200000000001"/>
    <n v="1"/>
    <n v="0.2"/>
    <n v="11.609099999999998"/>
  </r>
  <r>
    <x v="1347"/>
    <d v="2015-10-15T00:00:00"/>
    <x v="85"/>
    <x v="20"/>
    <x v="2"/>
    <x v="2"/>
    <x v="11"/>
    <n v="36"/>
    <n v="2"/>
    <n v="0"/>
    <n v="6.4799999999999969"/>
  </r>
  <r>
    <x v="1347"/>
    <d v="2015-10-15T00:00:00"/>
    <x v="85"/>
    <x v="20"/>
    <x v="0"/>
    <x v="2"/>
    <x v="0"/>
    <n v="40.68"/>
    <n v="2"/>
    <n v="0"/>
    <n v="0.40679999999999694"/>
  </r>
  <r>
    <x v="1347"/>
    <d v="2015-10-09T00:00:00"/>
    <x v="91"/>
    <x v="23"/>
    <x v="2"/>
    <x v="0"/>
    <x v="11"/>
    <n v="110.28"/>
    <n v="2"/>
    <n v="0"/>
    <n v="31.98"/>
  </r>
  <r>
    <x v="1347"/>
    <d v="2015-10-15T00:00:00"/>
    <x v="32"/>
    <x v="3"/>
    <x v="0"/>
    <x v="0"/>
    <x v="1"/>
    <n v="404.04000000000008"/>
    <n v="14"/>
    <n v="0"/>
    <n v="100.8"/>
  </r>
  <r>
    <x v="1347"/>
    <d v="2015-10-16T00:00:00"/>
    <x v="501"/>
    <x v="0"/>
    <x v="0"/>
    <x v="2"/>
    <x v="0"/>
    <n v="256.74000000000012"/>
    <n v="3"/>
    <n v="0"/>
    <n v="0"/>
  </r>
  <r>
    <x v="1347"/>
    <d v="2015-10-13T00:00:00"/>
    <x v="425"/>
    <x v="3"/>
    <x v="0"/>
    <x v="0"/>
    <x v="0"/>
    <n v="214.92000000000002"/>
    <n v="4"/>
    <n v="0"/>
    <n v="36.480000000000004"/>
  </r>
  <r>
    <x v="1347"/>
    <d v="2015-10-14T00:00:00"/>
    <x v="709"/>
    <x v="13"/>
    <x v="2"/>
    <x v="2"/>
    <x v="11"/>
    <n v="366.66000000000008"/>
    <n v="5"/>
    <n v="0.1"/>
    <n v="56.91"/>
  </r>
  <r>
    <x v="1347"/>
    <d v="2015-10-11T00:00:00"/>
    <x v="281"/>
    <x v="14"/>
    <x v="1"/>
    <x v="0"/>
    <x v="9"/>
    <n v="302.62499999999994"/>
    <n v="5"/>
    <n v="0.5"/>
    <n v="-36.374999999999943"/>
  </r>
  <r>
    <x v="1347"/>
    <d v="2015-10-13T00:00:00"/>
    <x v="181"/>
    <x v="4"/>
    <x v="2"/>
    <x v="0"/>
    <x v="10"/>
    <n v="146.69999999999999"/>
    <n v="2"/>
    <n v="0"/>
    <n v="20.52"/>
  </r>
  <r>
    <x v="1347"/>
    <d v="2015-10-14T00:00:00"/>
    <x v="709"/>
    <x v="13"/>
    <x v="1"/>
    <x v="2"/>
    <x v="8"/>
    <n v="176.39999999999998"/>
    <n v="1"/>
    <n v="0.3"/>
    <n v="7.5600000000000023"/>
  </r>
  <r>
    <x v="1347"/>
    <d v="2015-10-10T00:00:00"/>
    <x v="156"/>
    <x v="16"/>
    <x v="2"/>
    <x v="0"/>
    <x v="11"/>
    <n v="81.69"/>
    <n v="1"/>
    <n v="0"/>
    <n v="4.8899999999999997"/>
  </r>
  <r>
    <x v="1347"/>
    <d v="2015-10-09T00:00:00"/>
    <x v="312"/>
    <x v="1"/>
    <x v="2"/>
    <x v="0"/>
    <x v="10"/>
    <n v="144.96779999999998"/>
    <n v="1"/>
    <n v="0.17"/>
    <n v="12.2178"/>
  </r>
  <r>
    <x v="1347"/>
    <d v="2015-10-10T00:00:00"/>
    <x v="156"/>
    <x v="16"/>
    <x v="2"/>
    <x v="0"/>
    <x v="11"/>
    <n v="58.83"/>
    <n v="1"/>
    <n v="0"/>
    <n v="6.4499999999999993"/>
  </r>
  <r>
    <x v="1347"/>
    <d v="2015-10-14T00:00:00"/>
    <x v="176"/>
    <x v="6"/>
    <x v="0"/>
    <x v="0"/>
    <x v="16"/>
    <n v="136.72"/>
    <n v="4"/>
    <n v="0"/>
    <n v="17.760000000000002"/>
  </r>
  <r>
    <x v="1347"/>
    <d v="2015-10-09T00:00:00"/>
    <x v="494"/>
    <x v="23"/>
    <x v="1"/>
    <x v="0"/>
    <x v="7"/>
    <n v="144.73200000000003"/>
    <n v="7"/>
    <n v="0.4"/>
    <n v="21.672000000000015"/>
  </r>
  <r>
    <x v="1347"/>
    <d v="2015-10-13T00:00:00"/>
    <x v="230"/>
    <x v="12"/>
    <x v="0"/>
    <x v="1"/>
    <x v="14"/>
    <n v="88.56"/>
    <n v="6"/>
    <n v="0"/>
    <n v="14.04"/>
  </r>
  <r>
    <x v="1347"/>
    <d v="2015-10-11T00:00:00"/>
    <x v="34"/>
    <x v="1"/>
    <x v="0"/>
    <x v="0"/>
    <x v="13"/>
    <n v="32.19"/>
    <n v="1"/>
    <n v="0"/>
    <n v="12.21"/>
  </r>
  <r>
    <x v="1347"/>
    <d v="2015-10-15T00:00:00"/>
    <x v="416"/>
    <x v="23"/>
    <x v="1"/>
    <x v="0"/>
    <x v="7"/>
    <n v="145.76400000000001"/>
    <n v="2"/>
    <n v="0.1"/>
    <n v="3.2392000000000074"/>
  </r>
  <r>
    <x v="1347"/>
    <d v="2015-10-16T00:00:00"/>
    <x v="501"/>
    <x v="0"/>
    <x v="0"/>
    <x v="2"/>
    <x v="0"/>
    <n v="102.69600000000003"/>
    <n v="3"/>
    <n v="0.6"/>
    <n v="-154.04400000000004"/>
  </r>
  <r>
    <x v="1347"/>
    <d v="2015-10-09T00:00:00"/>
    <x v="494"/>
    <x v="23"/>
    <x v="0"/>
    <x v="0"/>
    <x v="2"/>
    <n v="31.860000000000003"/>
    <n v="3"/>
    <n v="0.4"/>
    <n v="-13.319999999999999"/>
  </r>
  <r>
    <x v="1347"/>
    <d v="2015-10-12T00:00:00"/>
    <x v="153"/>
    <x v="4"/>
    <x v="0"/>
    <x v="0"/>
    <x v="12"/>
    <n v="45.4176"/>
    <n v="4"/>
    <n v="0.17"/>
    <n v="-1.1424000000000003"/>
  </r>
  <r>
    <x v="1347"/>
    <d v="2015-10-12T00:00:00"/>
    <x v="153"/>
    <x v="4"/>
    <x v="0"/>
    <x v="0"/>
    <x v="2"/>
    <n v="27.688799999999997"/>
    <n v="2"/>
    <n v="0.17"/>
    <n v="-2.6712000000000007"/>
  </r>
  <r>
    <x v="1347"/>
    <d v="2015-10-15T00:00:00"/>
    <x v="32"/>
    <x v="3"/>
    <x v="2"/>
    <x v="0"/>
    <x v="11"/>
    <n v="279.60000000000002"/>
    <n v="5"/>
    <n v="0"/>
    <n v="16.7"/>
  </r>
  <r>
    <x v="1347"/>
    <d v="2015-10-09T00:00:00"/>
    <x v="494"/>
    <x v="23"/>
    <x v="0"/>
    <x v="0"/>
    <x v="2"/>
    <n v="96.600000000000009"/>
    <n v="5"/>
    <n v="0.4"/>
    <n v="-33.90000000000002"/>
  </r>
  <r>
    <x v="1347"/>
    <d v="2015-10-13T00:00:00"/>
    <x v="396"/>
    <x v="2"/>
    <x v="1"/>
    <x v="0"/>
    <x v="7"/>
    <n v="87.960000000000008"/>
    <n v="1"/>
    <n v="0"/>
    <n v="37.799999999999997"/>
  </r>
  <r>
    <x v="1347"/>
    <d v="2015-10-09T00:00:00"/>
    <x v="494"/>
    <x v="23"/>
    <x v="0"/>
    <x v="0"/>
    <x v="16"/>
    <n v="30.852000000000004"/>
    <n v="3"/>
    <n v="0.7"/>
    <n v="-32.92799999999999"/>
  </r>
  <r>
    <x v="1347"/>
    <d v="2015-10-12T00:00:00"/>
    <x v="465"/>
    <x v="7"/>
    <x v="0"/>
    <x v="0"/>
    <x v="14"/>
    <n v="49.83"/>
    <n v="1"/>
    <n v="0"/>
    <n v="4.9799999999999995"/>
  </r>
  <r>
    <x v="1347"/>
    <d v="2015-10-14T00:00:00"/>
    <x v="446"/>
    <x v="14"/>
    <x v="0"/>
    <x v="0"/>
    <x v="2"/>
    <n v="28.182000000000006"/>
    <n v="1"/>
    <n v="0.45"/>
    <n v="1.5119999999999969"/>
  </r>
  <r>
    <x v="1347"/>
    <d v="2015-10-14T00:00:00"/>
    <x v="446"/>
    <x v="14"/>
    <x v="0"/>
    <x v="0"/>
    <x v="16"/>
    <n v="47.583000000000006"/>
    <n v="2"/>
    <n v="0.15000000000000002"/>
    <n v="-0.59700000000000131"/>
  </r>
  <r>
    <x v="1347"/>
    <d v="2015-10-14T00:00:00"/>
    <x v="272"/>
    <x v="7"/>
    <x v="0"/>
    <x v="2"/>
    <x v="12"/>
    <n v="17.760000000000002"/>
    <n v="3"/>
    <n v="0"/>
    <n v="8.16"/>
  </r>
  <r>
    <x v="1347"/>
    <d v="2015-10-09T00:00:00"/>
    <x v="494"/>
    <x v="23"/>
    <x v="0"/>
    <x v="0"/>
    <x v="16"/>
    <n v="6.1920000000000002"/>
    <n v="2"/>
    <n v="0.7"/>
    <n v="-6.8479999999999963"/>
  </r>
  <r>
    <x v="1347"/>
    <d v="2015-10-12T00:00:00"/>
    <x v="387"/>
    <x v="8"/>
    <x v="0"/>
    <x v="2"/>
    <x v="16"/>
    <n v="7.0919999999999987"/>
    <n v="3"/>
    <n v="0.4"/>
    <n v="-2.3879999999999999"/>
  </r>
  <r>
    <x v="1347"/>
    <d v="2015-10-16T00:00:00"/>
    <x v="578"/>
    <x v="14"/>
    <x v="2"/>
    <x v="0"/>
    <x v="11"/>
    <n v="24.381000000000004"/>
    <n v="1"/>
    <n v="0.1"/>
    <n v="-2.4390000000000005"/>
  </r>
  <r>
    <x v="1347"/>
    <d v="2015-10-13T00:00:00"/>
    <x v="396"/>
    <x v="2"/>
    <x v="0"/>
    <x v="0"/>
    <x v="15"/>
    <n v="10.379999999999999"/>
    <n v="1"/>
    <n v="0"/>
    <n v="2.16"/>
  </r>
  <r>
    <x v="1347"/>
    <d v="2015-10-15T00:00:00"/>
    <x v="279"/>
    <x v="2"/>
    <x v="0"/>
    <x v="1"/>
    <x v="12"/>
    <n v="21.78"/>
    <n v="4"/>
    <n v="0.5"/>
    <n v="-6.0000000000002274E-2"/>
  </r>
  <r>
    <x v="1348"/>
    <d v="2015-10-12T00:00:00"/>
    <x v="475"/>
    <x v="15"/>
    <x v="1"/>
    <x v="2"/>
    <x v="7"/>
    <n v="1070.6849999999997"/>
    <n v="3"/>
    <n v="0.25"/>
    <n v="-14.354999999999905"/>
  </r>
  <r>
    <x v="1348"/>
    <d v="2015-10-13T00:00:00"/>
    <x v="768"/>
    <x v="9"/>
    <x v="1"/>
    <x v="0"/>
    <x v="7"/>
    <n v="640.08000000000004"/>
    <n v="7"/>
    <n v="0"/>
    <n v="185.5"/>
  </r>
  <r>
    <x v="1348"/>
    <d v="2015-10-15T00:00:00"/>
    <x v="273"/>
    <x v="1"/>
    <x v="2"/>
    <x v="0"/>
    <x v="10"/>
    <n v="772.77599999999984"/>
    <n v="3"/>
    <n v="0.4"/>
    <n v="-257.60399999999998"/>
  </r>
  <r>
    <x v="1348"/>
    <d v="2015-10-14T00:00:00"/>
    <x v="698"/>
    <x v="10"/>
    <x v="2"/>
    <x v="0"/>
    <x v="11"/>
    <n v="593.56799999999998"/>
    <n v="6"/>
    <n v="0.6"/>
    <n v="-875.59199999999998"/>
  </r>
  <r>
    <x v="1348"/>
    <d v="2015-10-15T00:00:00"/>
    <x v="546"/>
    <x v="18"/>
    <x v="2"/>
    <x v="2"/>
    <x v="6"/>
    <n v="636.5243999999999"/>
    <n v="5"/>
    <n v="2E-3"/>
    <n v="132.62439999999998"/>
  </r>
  <r>
    <x v="1348"/>
    <d v="2015-10-15T00:00:00"/>
    <x v="668"/>
    <x v="2"/>
    <x v="2"/>
    <x v="0"/>
    <x v="6"/>
    <n v="538.38000000000011"/>
    <n v="9"/>
    <n v="0.5"/>
    <n v="-506.25000000000011"/>
  </r>
  <r>
    <x v="1348"/>
    <d v="2015-10-15T00:00:00"/>
    <x v="622"/>
    <x v="19"/>
    <x v="2"/>
    <x v="2"/>
    <x v="10"/>
    <n v="556.1"/>
    <n v="5"/>
    <n v="0"/>
    <n v="5.5"/>
  </r>
  <r>
    <x v="1348"/>
    <d v="2015-10-16T00:00:00"/>
    <x v="646"/>
    <x v="12"/>
    <x v="0"/>
    <x v="0"/>
    <x v="0"/>
    <n v="447.2"/>
    <n v="5"/>
    <n v="0"/>
    <n v="147.5"/>
  </r>
  <r>
    <x v="1348"/>
    <d v="2015-10-16T00:00:00"/>
    <x v="646"/>
    <x v="12"/>
    <x v="1"/>
    <x v="0"/>
    <x v="7"/>
    <n v="657.84"/>
    <n v="6"/>
    <n v="0"/>
    <n v="236.76000000000005"/>
  </r>
  <r>
    <x v="1348"/>
    <d v="2015-10-12T00:00:00"/>
    <x v="688"/>
    <x v="23"/>
    <x v="1"/>
    <x v="2"/>
    <x v="3"/>
    <n v="45.888000000000005"/>
    <n v="4"/>
    <n v="0.2"/>
    <n v="9.1775999999999982"/>
  </r>
  <r>
    <x v="1348"/>
    <d v="2015-10-15T00:00:00"/>
    <x v="622"/>
    <x v="19"/>
    <x v="2"/>
    <x v="2"/>
    <x v="6"/>
    <n v="379.16015999999996"/>
    <n v="4"/>
    <n v="2E-3"/>
    <n v="29.560159999999996"/>
  </r>
  <r>
    <x v="1348"/>
    <d v="2015-10-12T00:00:00"/>
    <x v="475"/>
    <x v="15"/>
    <x v="1"/>
    <x v="2"/>
    <x v="9"/>
    <n v="194.76600000000005"/>
    <n v="2"/>
    <n v="0.35"/>
    <n v="-95.934000000000012"/>
  </r>
  <r>
    <x v="1348"/>
    <d v="2015-10-14T00:00:00"/>
    <x v="694"/>
    <x v="5"/>
    <x v="0"/>
    <x v="0"/>
    <x v="5"/>
    <n v="570.15000000000009"/>
    <n v="1"/>
    <n v="0"/>
    <n v="159.63"/>
  </r>
  <r>
    <x v="1348"/>
    <d v="2015-10-14T00:00:00"/>
    <x v="615"/>
    <x v="8"/>
    <x v="1"/>
    <x v="0"/>
    <x v="7"/>
    <n v="572.76"/>
    <n v="6"/>
    <n v="0"/>
    <n v="91.62"/>
  </r>
  <r>
    <x v="1348"/>
    <d v="2015-10-13T00:00:00"/>
    <x v="25"/>
    <x v="4"/>
    <x v="1"/>
    <x v="0"/>
    <x v="3"/>
    <n v="100.32000000000002"/>
    <n v="2"/>
    <n v="0"/>
    <n v="49.14"/>
  </r>
  <r>
    <x v="1348"/>
    <d v="2015-10-15T00:00:00"/>
    <x v="273"/>
    <x v="1"/>
    <x v="2"/>
    <x v="0"/>
    <x v="11"/>
    <n v="165.9"/>
    <n v="7"/>
    <n v="0.4"/>
    <n v="-74.759999999999991"/>
  </r>
  <r>
    <x v="1348"/>
    <d v="2015-10-12T00:00:00"/>
    <x v="289"/>
    <x v="10"/>
    <x v="2"/>
    <x v="0"/>
    <x v="11"/>
    <n v="207.86399999999998"/>
    <n v="2"/>
    <n v="0.4"/>
    <n v="-90.096000000000032"/>
  </r>
  <r>
    <x v="1348"/>
    <d v="2015-10-14T00:00:00"/>
    <x v="539"/>
    <x v="20"/>
    <x v="0"/>
    <x v="2"/>
    <x v="0"/>
    <n v="203.952"/>
    <n v="3"/>
    <n v="0.2"/>
    <n v="66.251999999999981"/>
  </r>
  <r>
    <x v="1348"/>
    <d v="2015-10-15T00:00:00"/>
    <x v="227"/>
    <x v="15"/>
    <x v="1"/>
    <x v="2"/>
    <x v="8"/>
    <n v="652.45000000000005"/>
    <n v="5"/>
    <n v="0.5"/>
    <n v="-430.61700000000019"/>
  </r>
  <r>
    <x v="1348"/>
    <d v="2015-10-15T00:00:00"/>
    <x v="227"/>
    <x v="15"/>
    <x v="1"/>
    <x v="2"/>
    <x v="8"/>
    <n v="66.644999999999996"/>
    <n v="3"/>
    <n v="0.5"/>
    <n v="-42.652799999999999"/>
  </r>
  <r>
    <x v="1348"/>
    <d v="2015-10-14T00:00:00"/>
    <x v="698"/>
    <x v="10"/>
    <x v="0"/>
    <x v="0"/>
    <x v="0"/>
    <n v="162.57599999999999"/>
    <n v="2"/>
    <n v="0.6"/>
    <n v="-65.063999999999936"/>
  </r>
  <r>
    <x v="1348"/>
    <d v="2015-10-15T00:00:00"/>
    <x v="546"/>
    <x v="18"/>
    <x v="1"/>
    <x v="2"/>
    <x v="7"/>
    <n v="224.97999999999996"/>
    <n v="7"/>
    <n v="0"/>
    <n v="29.119999999999997"/>
  </r>
  <r>
    <x v="1348"/>
    <d v="2015-10-12T00:00:00"/>
    <x v="525"/>
    <x v="1"/>
    <x v="0"/>
    <x v="1"/>
    <x v="2"/>
    <n v="71.460000000000008"/>
    <n v="3"/>
    <n v="0"/>
    <n v="18.54"/>
  </r>
  <r>
    <x v="1348"/>
    <d v="2015-10-12T00:00:00"/>
    <x v="475"/>
    <x v="15"/>
    <x v="1"/>
    <x v="2"/>
    <x v="7"/>
    <n v="125.86499999999999"/>
    <n v="2"/>
    <n v="0.25"/>
    <n v="40.24499999999999"/>
  </r>
  <r>
    <x v="1348"/>
    <d v="2015-10-16T00:00:00"/>
    <x v="727"/>
    <x v="12"/>
    <x v="2"/>
    <x v="0"/>
    <x v="6"/>
    <n v="449.91539999999992"/>
    <n v="2"/>
    <n v="7.0000000000000007E-2"/>
    <n v="203.1354"/>
  </r>
  <r>
    <x v="1348"/>
    <d v="2015-10-16T00:00:00"/>
    <x v="664"/>
    <x v="19"/>
    <x v="0"/>
    <x v="0"/>
    <x v="14"/>
    <n v="95.64"/>
    <n v="2"/>
    <n v="0"/>
    <n v="14.34"/>
  </r>
  <r>
    <x v="1348"/>
    <d v="2015-10-15T00:00:00"/>
    <x v="668"/>
    <x v="2"/>
    <x v="1"/>
    <x v="0"/>
    <x v="8"/>
    <n v="213.11999999999995"/>
    <n v="2"/>
    <n v="0.8"/>
    <n v="-490.2"/>
  </r>
  <r>
    <x v="1348"/>
    <d v="2015-10-11T00:00:00"/>
    <x v="524"/>
    <x v="18"/>
    <x v="0"/>
    <x v="0"/>
    <x v="2"/>
    <n v="10.816000000000001"/>
    <n v="4"/>
    <n v="0.2"/>
    <n v="3.5151999999999988"/>
  </r>
  <r>
    <x v="1348"/>
    <d v="2015-10-15T00:00:00"/>
    <x v="558"/>
    <x v="22"/>
    <x v="1"/>
    <x v="0"/>
    <x v="9"/>
    <n v="314.35199999999998"/>
    <n v="3"/>
    <n v="0.2"/>
    <n v="-15.71759999999999"/>
  </r>
  <r>
    <x v="1348"/>
    <d v="2015-10-15T00:00:00"/>
    <x v="558"/>
    <x v="22"/>
    <x v="0"/>
    <x v="0"/>
    <x v="16"/>
    <n v="12.816000000000001"/>
    <n v="3"/>
    <n v="0.2"/>
    <n v="4.3253999999999984"/>
  </r>
  <r>
    <x v="1348"/>
    <d v="2015-10-15T00:00:00"/>
    <x v="558"/>
    <x v="22"/>
    <x v="0"/>
    <x v="0"/>
    <x v="2"/>
    <n v="18.98"/>
    <n v="2"/>
    <n v="0"/>
    <n v="8.9206000000000003"/>
  </r>
  <r>
    <x v="1348"/>
    <d v="2015-10-15T00:00:00"/>
    <x v="558"/>
    <x v="22"/>
    <x v="0"/>
    <x v="0"/>
    <x v="16"/>
    <n v="18.240000000000002"/>
    <n v="6"/>
    <n v="0.2"/>
    <n v="6.1560000000000006"/>
  </r>
  <r>
    <x v="1348"/>
    <d v="2015-10-14T00:00:00"/>
    <x v="125"/>
    <x v="3"/>
    <x v="1"/>
    <x v="0"/>
    <x v="9"/>
    <n v="73.41"/>
    <n v="1"/>
    <n v="0.5"/>
    <n v="-30.839999999999996"/>
  </r>
  <r>
    <x v="1348"/>
    <d v="2015-10-15T00:00:00"/>
    <x v="95"/>
    <x v="16"/>
    <x v="1"/>
    <x v="2"/>
    <x v="3"/>
    <n v="77.760000000000005"/>
    <n v="2"/>
    <n v="0.25"/>
    <n v="13.439999999999998"/>
  </r>
  <r>
    <x v="1348"/>
    <d v="2015-10-12T00:00:00"/>
    <x v="289"/>
    <x v="10"/>
    <x v="0"/>
    <x v="0"/>
    <x v="15"/>
    <n v="60.263999999999996"/>
    <n v="9"/>
    <n v="0.4"/>
    <n v="-32.256"/>
  </r>
  <r>
    <x v="1348"/>
    <d v="2015-10-14T00:00:00"/>
    <x v="698"/>
    <x v="10"/>
    <x v="0"/>
    <x v="0"/>
    <x v="16"/>
    <n v="24.984000000000002"/>
    <n v="6"/>
    <n v="0.6"/>
    <n v="-8.8559999999999945"/>
  </r>
  <r>
    <x v="1348"/>
    <d v="2015-10-12T00:00:00"/>
    <x v="640"/>
    <x v="11"/>
    <x v="0"/>
    <x v="2"/>
    <x v="14"/>
    <n v="32.508000000000003"/>
    <n v="3"/>
    <n v="0.4"/>
    <n v="-13.572000000000003"/>
  </r>
  <r>
    <x v="1348"/>
    <d v="2015-10-15T00:00:00"/>
    <x v="273"/>
    <x v="1"/>
    <x v="0"/>
    <x v="0"/>
    <x v="14"/>
    <n v="46.223999999999997"/>
    <n v="4"/>
    <n v="0.4"/>
    <n v="-27.776000000000003"/>
  </r>
  <r>
    <x v="1348"/>
    <d v="2015-10-15T00:00:00"/>
    <x v="622"/>
    <x v="19"/>
    <x v="0"/>
    <x v="2"/>
    <x v="14"/>
    <n v="47.58"/>
    <n v="3"/>
    <n v="0"/>
    <n v="15.179999999999998"/>
  </r>
  <r>
    <x v="1348"/>
    <d v="2015-10-12T00:00:00"/>
    <x v="732"/>
    <x v="0"/>
    <x v="1"/>
    <x v="0"/>
    <x v="7"/>
    <n v="254.05799999999999"/>
    <n v="3"/>
    <n v="0.3"/>
    <n v="-32.664599999999993"/>
  </r>
  <r>
    <x v="1348"/>
    <d v="2015-10-12T00:00:00"/>
    <x v="732"/>
    <x v="0"/>
    <x v="0"/>
    <x v="0"/>
    <x v="13"/>
    <n v="67.144000000000005"/>
    <n v="7"/>
    <n v="0.2"/>
    <n v="5.8750999999999962"/>
  </r>
  <r>
    <x v="1348"/>
    <d v="2015-10-14T00:00:00"/>
    <x v="698"/>
    <x v="10"/>
    <x v="0"/>
    <x v="0"/>
    <x v="14"/>
    <n v="31.200000000000003"/>
    <n v="4"/>
    <n v="0.6"/>
    <n v="-32.04"/>
  </r>
  <r>
    <x v="1348"/>
    <d v="2015-10-14T00:00:00"/>
    <x v="466"/>
    <x v="13"/>
    <x v="0"/>
    <x v="2"/>
    <x v="16"/>
    <n v="26.22"/>
    <n v="2"/>
    <n v="0"/>
    <n v="1.7999999999999998"/>
  </r>
  <r>
    <x v="1348"/>
    <d v="2015-10-14T00:00:00"/>
    <x v="698"/>
    <x v="10"/>
    <x v="0"/>
    <x v="0"/>
    <x v="12"/>
    <n v="18.768000000000001"/>
    <n v="4"/>
    <n v="0.6"/>
    <n v="-7.9920000000000009"/>
  </r>
  <r>
    <x v="1348"/>
    <d v="2015-10-15T00:00:00"/>
    <x v="273"/>
    <x v="1"/>
    <x v="0"/>
    <x v="0"/>
    <x v="16"/>
    <n v="18.479999999999997"/>
    <n v="4"/>
    <n v="0.4"/>
    <n v="-10.479999999999999"/>
  </r>
  <r>
    <x v="1348"/>
    <d v="2015-10-14T00:00:00"/>
    <x v="125"/>
    <x v="3"/>
    <x v="0"/>
    <x v="0"/>
    <x v="15"/>
    <n v="13.5"/>
    <n v="2"/>
    <n v="0.5"/>
    <n v="-2.6999999999999993"/>
  </r>
  <r>
    <x v="1348"/>
    <d v="2015-10-15T00:00:00"/>
    <x v="622"/>
    <x v="19"/>
    <x v="0"/>
    <x v="2"/>
    <x v="16"/>
    <n v="21.5"/>
    <n v="5"/>
    <n v="0"/>
    <n v="9"/>
  </r>
  <r>
    <x v="1348"/>
    <d v="2015-10-15T00:00:00"/>
    <x v="273"/>
    <x v="1"/>
    <x v="0"/>
    <x v="0"/>
    <x v="0"/>
    <n v="38.808"/>
    <n v="2"/>
    <n v="0.4"/>
    <n v="-1.9519999999999982"/>
  </r>
  <r>
    <x v="1348"/>
    <d v="2015-10-15T00:00:00"/>
    <x v="273"/>
    <x v="1"/>
    <x v="0"/>
    <x v="0"/>
    <x v="0"/>
    <n v="13.991999999999999"/>
    <n v="2"/>
    <n v="0.4"/>
    <n v="-6.5680000000000005"/>
  </r>
  <r>
    <x v="1348"/>
    <d v="2015-10-14T00:00:00"/>
    <x v="125"/>
    <x v="3"/>
    <x v="0"/>
    <x v="0"/>
    <x v="14"/>
    <n v="9.6750000000000007"/>
    <n v="1"/>
    <n v="0.5"/>
    <n v="-7.5750000000000011"/>
  </r>
  <r>
    <x v="1348"/>
    <d v="2015-10-14T00:00:00"/>
    <x v="438"/>
    <x v="17"/>
    <x v="0"/>
    <x v="2"/>
    <x v="13"/>
    <n v="24.72"/>
    <n v="2"/>
    <n v="0"/>
    <n v="6.8999999999999995"/>
  </r>
  <r>
    <x v="1348"/>
    <d v="2015-10-14T00:00:00"/>
    <x v="466"/>
    <x v="13"/>
    <x v="0"/>
    <x v="2"/>
    <x v="13"/>
    <n v="22.200000000000003"/>
    <n v="2"/>
    <n v="0"/>
    <n v="5.28"/>
  </r>
  <r>
    <x v="1348"/>
    <d v="2015-10-12T00:00:00"/>
    <x v="289"/>
    <x v="10"/>
    <x v="0"/>
    <x v="0"/>
    <x v="12"/>
    <n v="10.044"/>
    <n v="3"/>
    <n v="0.4"/>
    <n v="-6.0360000000000005"/>
  </r>
  <r>
    <x v="1348"/>
    <d v="2015-10-12T00:00:00"/>
    <x v="132"/>
    <x v="16"/>
    <x v="0"/>
    <x v="0"/>
    <x v="2"/>
    <n v="35.200000000000003"/>
    <n v="5"/>
    <n v="0"/>
    <n v="16.543999999999997"/>
  </r>
  <r>
    <x v="1349"/>
    <d v="2015-10-13T00:00:00"/>
    <x v="582"/>
    <x v="14"/>
    <x v="1"/>
    <x v="0"/>
    <x v="9"/>
    <n v="1029.2588999999998"/>
    <n v="9"/>
    <n v="7.0000000000000007E-2"/>
    <n v="10.818900000000014"/>
  </r>
  <r>
    <x v="1349"/>
    <d v="2015-10-14T00:00:00"/>
    <x v="670"/>
    <x v="18"/>
    <x v="0"/>
    <x v="0"/>
    <x v="5"/>
    <n v="2488.56"/>
    <n v="8"/>
    <n v="0"/>
    <n v="348.24"/>
  </r>
  <r>
    <x v="1349"/>
    <d v="2015-10-16T00:00:00"/>
    <x v="544"/>
    <x v="0"/>
    <x v="1"/>
    <x v="0"/>
    <x v="9"/>
    <n v="737.64"/>
    <n v="6"/>
    <n v="0"/>
    <n v="125.28"/>
  </r>
  <r>
    <x v="1349"/>
    <d v="2015-10-15T00:00:00"/>
    <x v="654"/>
    <x v="13"/>
    <x v="0"/>
    <x v="1"/>
    <x v="0"/>
    <n v="261.46800000000002"/>
    <n v="6"/>
    <n v="0.1"/>
    <n v="49.24799999999999"/>
  </r>
  <r>
    <x v="1349"/>
    <d v="2015-10-16T00:00:00"/>
    <x v="544"/>
    <x v="0"/>
    <x v="1"/>
    <x v="0"/>
    <x v="7"/>
    <n v="503.82"/>
    <n v="3"/>
    <n v="0"/>
    <n v="196.46999999999997"/>
  </r>
  <r>
    <x v="1349"/>
    <d v="2015-10-16T00:00:00"/>
    <x v="772"/>
    <x v="23"/>
    <x v="1"/>
    <x v="2"/>
    <x v="7"/>
    <n v="324.21600000000001"/>
    <n v="2"/>
    <n v="0.1"/>
    <n v="-25.224"/>
  </r>
  <r>
    <x v="1349"/>
    <d v="2015-10-15T00:00:00"/>
    <x v="522"/>
    <x v="1"/>
    <x v="2"/>
    <x v="0"/>
    <x v="6"/>
    <n v="215.73"/>
    <n v="2"/>
    <n v="0.15"/>
    <n v="-22.889999999999993"/>
  </r>
  <r>
    <x v="1349"/>
    <d v="2015-10-15T00:00:00"/>
    <x v="522"/>
    <x v="1"/>
    <x v="1"/>
    <x v="0"/>
    <x v="9"/>
    <n v="303.91200000000003"/>
    <n v="2"/>
    <n v="0.1"/>
    <n v="64.152000000000001"/>
  </r>
  <r>
    <x v="1349"/>
    <d v="2015-10-13T00:00:00"/>
    <x v="438"/>
    <x v="17"/>
    <x v="0"/>
    <x v="2"/>
    <x v="1"/>
    <n v="69.84"/>
    <n v="2"/>
    <n v="0"/>
    <n v="27.900000000000002"/>
  </r>
  <r>
    <x v="1349"/>
    <d v="2015-10-13T00:00:00"/>
    <x v="664"/>
    <x v="19"/>
    <x v="2"/>
    <x v="0"/>
    <x v="6"/>
    <n v="171.03600000000003"/>
    <n v="2"/>
    <n v="0.4"/>
    <n v="-28.524000000000029"/>
  </r>
  <r>
    <x v="1349"/>
    <d v="2015-10-15T00:00:00"/>
    <x v="716"/>
    <x v="1"/>
    <x v="2"/>
    <x v="1"/>
    <x v="11"/>
    <n v="87.408000000000015"/>
    <n v="4"/>
    <n v="0.7"/>
    <n v="-81.671999999999997"/>
  </r>
  <r>
    <x v="1349"/>
    <d v="2015-10-15T00:00:00"/>
    <x v="716"/>
    <x v="1"/>
    <x v="0"/>
    <x v="1"/>
    <x v="13"/>
    <n v="59.472000000000008"/>
    <n v="8"/>
    <n v="0.7"/>
    <n v="-75.408000000000001"/>
  </r>
  <r>
    <x v="1349"/>
    <d v="2015-10-16T00:00:00"/>
    <x v="772"/>
    <x v="23"/>
    <x v="0"/>
    <x v="2"/>
    <x v="1"/>
    <n v="25.002000000000006"/>
    <n v="1"/>
    <n v="0.1"/>
    <n v="5.532"/>
  </r>
  <r>
    <x v="1349"/>
    <d v="2015-10-16T00:00:00"/>
    <x v="42"/>
    <x v="18"/>
    <x v="0"/>
    <x v="1"/>
    <x v="2"/>
    <n v="11.88"/>
    <n v="1"/>
    <n v="0.4"/>
    <n v="0.5699999999999994"/>
  </r>
  <r>
    <x v="1349"/>
    <d v="2015-10-15T00:00:00"/>
    <x v="716"/>
    <x v="1"/>
    <x v="0"/>
    <x v="1"/>
    <x v="13"/>
    <n v="10.728000000000002"/>
    <n v="2"/>
    <n v="0.7"/>
    <n v="-12.911999999999995"/>
  </r>
  <r>
    <x v="1349"/>
    <d v="2015-10-15T00:00:00"/>
    <x v="716"/>
    <x v="1"/>
    <x v="0"/>
    <x v="1"/>
    <x v="0"/>
    <n v="7.3350000000000017"/>
    <n v="1"/>
    <n v="0.7"/>
    <n v="-17.115000000000002"/>
  </r>
  <r>
    <x v="1349"/>
    <d v="2015-10-17T00:00:00"/>
    <x v="513"/>
    <x v="14"/>
    <x v="1"/>
    <x v="0"/>
    <x v="7"/>
    <n v="239.358"/>
    <n v="3"/>
    <n v="0.3"/>
    <n v="-47.871600000000001"/>
  </r>
  <r>
    <x v="1349"/>
    <d v="2015-10-15T00:00:00"/>
    <x v="716"/>
    <x v="1"/>
    <x v="0"/>
    <x v="1"/>
    <x v="15"/>
    <n v="8.7120000000000015"/>
    <n v="2"/>
    <n v="0.7"/>
    <n v="-11.087999999999999"/>
  </r>
  <r>
    <x v="1349"/>
    <d v="2015-10-15T00:00:00"/>
    <x v="716"/>
    <x v="1"/>
    <x v="0"/>
    <x v="1"/>
    <x v="12"/>
    <n v="6.7140000000000004"/>
    <n v="2"/>
    <n v="0.7"/>
    <n v="-5.645999999999999"/>
  </r>
  <r>
    <x v="1349"/>
    <d v="2015-10-15T00:00:00"/>
    <x v="716"/>
    <x v="1"/>
    <x v="0"/>
    <x v="1"/>
    <x v="13"/>
    <n v="13.329000000000002"/>
    <n v="1"/>
    <n v="0.7"/>
    <n v="-16.460999999999999"/>
  </r>
  <r>
    <x v="1350"/>
    <d v="2015-10-15T00:00:00"/>
    <x v="750"/>
    <x v="19"/>
    <x v="1"/>
    <x v="0"/>
    <x v="8"/>
    <n v="1483"/>
    <n v="5"/>
    <n v="0"/>
    <n v="741.5"/>
  </r>
  <r>
    <x v="1350"/>
    <d v="2015-10-16T00:00:00"/>
    <x v="403"/>
    <x v="4"/>
    <x v="2"/>
    <x v="2"/>
    <x v="10"/>
    <n v="1275"/>
    <n v="2"/>
    <n v="0"/>
    <n v="140.22"/>
  </r>
  <r>
    <x v="1350"/>
    <d v="2015-10-16T00:00:00"/>
    <x v="752"/>
    <x v="15"/>
    <x v="1"/>
    <x v="1"/>
    <x v="9"/>
    <n v="560.1"/>
    <n v="5"/>
    <n v="0"/>
    <n v="5.6"/>
  </r>
  <r>
    <x v="1350"/>
    <d v="2015-10-16T00:00:00"/>
    <x v="241"/>
    <x v="23"/>
    <x v="1"/>
    <x v="2"/>
    <x v="7"/>
    <n v="257.25600000000003"/>
    <n v="6"/>
    <n v="0.1"/>
    <n v="39.995999999999995"/>
  </r>
  <r>
    <x v="1350"/>
    <d v="2015-10-16T00:00:00"/>
    <x v="578"/>
    <x v="14"/>
    <x v="0"/>
    <x v="0"/>
    <x v="15"/>
    <n v="81.270000000000024"/>
    <n v="14"/>
    <n v="0.7"/>
    <n v="-67.830000000000013"/>
  </r>
  <r>
    <x v="1350"/>
    <d v="2015-10-14T00:00:00"/>
    <x v="484"/>
    <x v="15"/>
    <x v="0"/>
    <x v="2"/>
    <x v="12"/>
    <n v="25.199999999999996"/>
    <n v="5"/>
    <n v="0.4"/>
    <n v="-7.6499999999999968"/>
  </r>
  <r>
    <x v="1350"/>
    <d v="2015-10-16T00:00:00"/>
    <x v="578"/>
    <x v="14"/>
    <x v="2"/>
    <x v="0"/>
    <x v="6"/>
    <n v="43.299000000000014"/>
    <n v="1"/>
    <n v="0.7"/>
    <n v="-56.301000000000002"/>
  </r>
  <r>
    <x v="1350"/>
    <d v="2015-10-16T00:00:00"/>
    <x v="241"/>
    <x v="23"/>
    <x v="0"/>
    <x v="2"/>
    <x v="15"/>
    <n v="30.942000000000004"/>
    <n v="2"/>
    <n v="0.1"/>
    <n v="-3.1380000000000008"/>
  </r>
  <r>
    <x v="1350"/>
    <d v="2015-10-16T00:00:00"/>
    <x v="578"/>
    <x v="14"/>
    <x v="0"/>
    <x v="0"/>
    <x v="12"/>
    <n v="13.14"/>
    <n v="4"/>
    <n v="0.7"/>
    <n v="-21.059999999999995"/>
  </r>
  <r>
    <x v="1350"/>
    <d v="2015-10-16T00:00:00"/>
    <x v="585"/>
    <x v="4"/>
    <x v="0"/>
    <x v="2"/>
    <x v="13"/>
    <n v="14.28"/>
    <n v="1"/>
    <n v="0"/>
    <n v="1.56"/>
  </r>
  <r>
    <x v="1351"/>
    <d v="2015-10-18T00:00:00"/>
    <x v="528"/>
    <x v="13"/>
    <x v="2"/>
    <x v="0"/>
    <x v="6"/>
    <n v="1612.8449999999998"/>
    <n v="5"/>
    <n v="0.1"/>
    <n v="394.245"/>
  </r>
  <r>
    <x v="1351"/>
    <d v="2015-10-18T00:00:00"/>
    <x v="196"/>
    <x v="14"/>
    <x v="0"/>
    <x v="2"/>
    <x v="0"/>
    <n v="1317.3095999999998"/>
    <n v="8"/>
    <n v="0.17"/>
    <n v="396.6696"/>
  </r>
  <r>
    <x v="1351"/>
    <d v="2015-10-16T00:00:00"/>
    <x v="545"/>
    <x v="3"/>
    <x v="2"/>
    <x v="2"/>
    <x v="4"/>
    <n v="1138.8300000000002"/>
    <n v="5"/>
    <n v="0.15"/>
    <n v="187.52999999999992"/>
  </r>
  <r>
    <x v="1351"/>
    <d v="2015-10-15T00:00:00"/>
    <x v="297"/>
    <x v="22"/>
    <x v="2"/>
    <x v="1"/>
    <x v="10"/>
    <n v="1308.48"/>
    <n v="2"/>
    <n v="0"/>
    <n v="536.46"/>
  </r>
  <r>
    <x v="1351"/>
    <d v="2015-10-18T00:00:00"/>
    <x v="235"/>
    <x v="12"/>
    <x v="0"/>
    <x v="1"/>
    <x v="5"/>
    <n v="2077.3199999999997"/>
    <n v="4"/>
    <n v="0"/>
    <n v="394.68"/>
  </r>
  <r>
    <x v="1351"/>
    <d v="2015-10-13T00:00:00"/>
    <x v="682"/>
    <x v="10"/>
    <x v="2"/>
    <x v="0"/>
    <x v="6"/>
    <n v="542.48400000000004"/>
    <n v="2"/>
    <n v="0.1"/>
    <n v="126.56399999999999"/>
  </r>
  <r>
    <x v="1351"/>
    <d v="2015-10-13T00:00:00"/>
    <x v="682"/>
    <x v="10"/>
    <x v="2"/>
    <x v="0"/>
    <x v="6"/>
    <n v="645.13799999999992"/>
    <n v="2"/>
    <n v="0.1"/>
    <n v="157.69799999999998"/>
  </r>
  <r>
    <x v="1351"/>
    <d v="2015-10-17T00:00:00"/>
    <x v="336"/>
    <x v="16"/>
    <x v="0"/>
    <x v="0"/>
    <x v="5"/>
    <n v="1762.3"/>
    <n v="5"/>
    <n v="0"/>
    <n v="475.8"/>
  </r>
  <r>
    <x v="1351"/>
    <d v="2015-10-20T00:00:00"/>
    <x v="360"/>
    <x v="17"/>
    <x v="2"/>
    <x v="0"/>
    <x v="10"/>
    <n v="2549.4"/>
    <n v="4"/>
    <n v="0"/>
    <n v="280.32"/>
  </r>
  <r>
    <x v="1351"/>
    <d v="2015-10-18T00:00:00"/>
    <x v="251"/>
    <x v="12"/>
    <x v="2"/>
    <x v="0"/>
    <x v="6"/>
    <n v="1616.0625"/>
    <n v="5"/>
    <n v="0.15"/>
    <n v="113.96249999999998"/>
  </r>
  <r>
    <x v="1351"/>
    <d v="2015-10-19T00:00:00"/>
    <x v="685"/>
    <x v="12"/>
    <x v="2"/>
    <x v="2"/>
    <x v="4"/>
    <n v="1350.9900000000002"/>
    <n v="6"/>
    <n v="0.15"/>
    <n v="111.15000000000003"/>
  </r>
  <r>
    <x v="1351"/>
    <d v="2015-10-17T00:00:00"/>
    <x v="56"/>
    <x v="12"/>
    <x v="2"/>
    <x v="0"/>
    <x v="11"/>
    <n v="1291.6499999999999"/>
    <n v="5"/>
    <n v="0"/>
    <n v="413.25"/>
  </r>
  <r>
    <x v="1351"/>
    <d v="2015-10-17T00:00:00"/>
    <x v="250"/>
    <x v="24"/>
    <x v="1"/>
    <x v="0"/>
    <x v="9"/>
    <n v="516.13200000000006"/>
    <n v="4"/>
    <n v="0.1"/>
    <n v="68.771999999999991"/>
  </r>
  <r>
    <x v="1351"/>
    <d v="2015-10-17T00:00:00"/>
    <x v="250"/>
    <x v="24"/>
    <x v="1"/>
    <x v="0"/>
    <x v="8"/>
    <n v="610.077"/>
    <n v="2"/>
    <n v="0.35"/>
    <n v="-65.703000000000031"/>
  </r>
  <r>
    <x v="1351"/>
    <d v="2015-10-18T00:00:00"/>
    <x v="528"/>
    <x v="13"/>
    <x v="2"/>
    <x v="0"/>
    <x v="6"/>
    <n v="339.79500000000007"/>
    <n v="3"/>
    <n v="0.1"/>
    <n v="-4.5000000000001705E-2"/>
  </r>
  <r>
    <x v="1351"/>
    <d v="2015-10-17T00:00:00"/>
    <x v="542"/>
    <x v="1"/>
    <x v="0"/>
    <x v="1"/>
    <x v="5"/>
    <n v="724.10399999999993"/>
    <n v="4"/>
    <n v="0.4"/>
    <n v="-84.576000000000022"/>
  </r>
  <r>
    <x v="1351"/>
    <d v="2015-10-17T00:00:00"/>
    <x v="542"/>
    <x v="1"/>
    <x v="2"/>
    <x v="1"/>
    <x v="6"/>
    <n v="383.79599999999999"/>
    <n v="2"/>
    <n v="0.4"/>
    <n v="-134.364"/>
  </r>
  <r>
    <x v="1351"/>
    <d v="2015-10-18T00:00:00"/>
    <x v="528"/>
    <x v="13"/>
    <x v="1"/>
    <x v="0"/>
    <x v="7"/>
    <n v="232.20000000000002"/>
    <n v="2"/>
    <n v="0.1"/>
    <n v="15.48"/>
  </r>
  <r>
    <x v="1351"/>
    <d v="2015-10-18T00:00:00"/>
    <x v="235"/>
    <x v="12"/>
    <x v="2"/>
    <x v="1"/>
    <x v="4"/>
    <n v="603.30000000000018"/>
    <n v="5"/>
    <n v="0"/>
    <n v="205.04999999999998"/>
  </r>
  <r>
    <x v="1351"/>
    <d v="2015-10-17T00:00:00"/>
    <x v="244"/>
    <x v="9"/>
    <x v="0"/>
    <x v="1"/>
    <x v="0"/>
    <n v="247.27679999999998"/>
    <n v="8"/>
    <n v="0.47000000000000003"/>
    <n v="-149.44319999999999"/>
  </r>
  <r>
    <x v="1351"/>
    <d v="2015-10-16T00:00:00"/>
    <x v="171"/>
    <x v="6"/>
    <x v="0"/>
    <x v="0"/>
    <x v="2"/>
    <n v="9.9600000000000009"/>
    <n v="2"/>
    <n v="0"/>
    <n v="4.6812000000000005"/>
  </r>
  <r>
    <x v="1351"/>
    <d v="2015-10-18T00:00:00"/>
    <x v="732"/>
    <x v="0"/>
    <x v="2"/>
    <x v="0"/>
    <x v="4"/>
    <n v="201.12"/>
    <n v="4"/>
    <n v="0"/>
    <n v="3.96"/>
  </r>
  <r>
    <x v="1351"/>
    <d v="2015-10-18T00:00:00"/>
    <x v="742"/>
    <x v="15"/>
    <x v="0"/>
    <x v="0"/>
    <x v="14"/>
    <n v="243.36"/>
    <n v="6"/>
    <n v="0"/>
    <n v="80.28"/>
  </r>
  <r>
    <x v="1351"/>
    <d v="2015-10-17T00:00:00"/>
    <x v="250"/>
    <x v="24"/>
    <x v="1"/>
    <x v="0"/>
    <x v="3"/>
    <n v="122.94000000000001"/>
    <n v="3"/>
    <n v="0"/>
    <n v="17.189999999999998"/>
  </r>
  <r>
    <x v="1351"/>
    <d v="2015-10-16T00:00:00"/>
    <x v="545"/>
    <x v="3"/>
    <x v="0"/>
    <x v="2"/>
    <x v="0"/>
    <n v="129.51900000000001"/>
    <n v="3"/>
    <n v="0.1"/>
    <n v="11.439"/>
  </r>
  <r>
    <x v="1351"/>
    <d v="2015-10-15T00:00:00"/>
    <x v="271"/>
    <x v="2"/>
    <x v="0"/>
    <x v="1"/>
    <x v="1"/>
    <n v="65.301300000000026"/>
    <n v="3"/>
    <n v="0.47000000000000003"/>
    <n v="-8.6787000000000063"/>
  </r>
  <r>
    <x v="1351"/>
    <d v="2015-10-16T00:00:00"/>
    <x v="33"/>
    <x v="7"/>
    <x v="2"/>
    <x v="2"/>
    <x v="10"/>
    <n v="130.44"/>
    <n v="2"/>
    <n v="0"/>
    <n v="30"/>
  </r>
  <r>
    <x v="1351"/>
    <d v="2015-10-17T00:00:00"/>
    <x v="425"/>
    <x v="3"/>
    <x v="0"/>
    <x v="0"/>
    <x v="1"/>
    <n v="340.41"/>
    <n v="7"/>
    <n v="0"/>
    <n v="20.37"/>
  </r>
  <r>
    <x v="1351"/>
    <d v="2015-10-17T00:00:00"/>
    <x v="13"/>
    <x v="5"/>
    <x v="1"/>
    <x v="0"/>
    <x v="7"/>
    <n v="178.56"/>
    <n v="2"/>
    <n v="0"/>
    <n v="10.68"/>
  </r>
  <r>
    <x v="1351"/>
    <d v="2015-10-17T00:00:00"/>
    <x v="564"/>
    <x v="11"/>
    <x v="0"/>
    <x v="0"/>
    <x v="0"/>
    <n v="217.72799999999998"/>
    <n v="9"/>
    <n v="0.1"/>
    <n v="31.428000000000001"/>
  </r>
  <r>
    <x v="1351"/>
    <d v="2015-10-17T00:00:00"/>
    <x v="56"/>
    <x v="12"/>
    <x v="2"/>
    <x v="0"/>
    <x v="6"/>
    <n v="340.08"/>
    <n v="2"/>
    <n v="0"/>
    <n v="33.96"/>
  </r>
  <r>
    <x v="1351"/>
    <d v="2015-10-18T00:00:00"/>
    <x v="742"/>
    <x v="15"/>
    <x v="0"/>
    <x v="0"/>
    <x v="2"/>
    <n v="62.400000000000006"/>
    <n v="2"/>
    <n v="0"/>
    <n v="3.12"/>
  </r>
  <r>
    <x v="1351"/>
    <d v="2015-10-13T00:00:00"/>
    <x v="169"/>
    <x v="0"/>
    <x v="0"/>
    <x v="0"/>
    <x v="16"/>
    <n v="93.03"/>
    <n v="7"/>
    <n v="0"/>
    <n v="46.41"/>
  </r>
  <r>
    <x v="1351"/>
    <d v="2015-10-13T00:00:00"/>
    <x v="682"/>
    <x v="10"/>
    <x v="0"/>
    <x v="0"/>
    <x v="0"/>
    <n v="32.345999999999997"/>
    <n v="2"/>
    <n v="0.1"/>
    <n v="12.906000000000001"/>
  </r>
  <r>
    <x v="1351"/>
    <d v="2015-10-16T00:00:00"/>
    <x v="772"/>
    <x v="23"/>
    <x v="0"/>
    <x v="2"/>
    <x v="15"/>
    <n v="56.100000000000009"/>
    <n v="5"/>
    <n v="0"/>
    <n v="15.1"/>
  </r>
  <r>
    <x v="1351"/>
    <d v="2015-10-17T00:00:00"/>
    <x v="425"/>
    <x v="3"/>
    <x v="2"/>
    <x v="0"/>
    <x v="10"/>
    <n v="415.71"/>
    <n v="3"/>
    <n v="0"/>
    <n v="137.16"/>
  </r>
  <r>
    <x v="1351"/>
    <d v="2015-10-16T00:00:00"/>
    <x v="772"/>
    <x v="23"/>
    <x v="0"/>
    <x v="2"/>
    <x v="15"/>
    <n v="37.439999999999991"/>
    <n v="4"/>
    <n v="0"/>
    <n v="2.56"/>
  </r>
  <r>
    <x v="1351"/>
    <d v="2015-10-17T00:00:00"/>
    <x v="67"/>
    <x v="3"/>
    <x v="0"/>
    <x v="1"/>
    <x v="12"/>
    <n v="78.66"/>
    <n v="6"/>
    <n v="0"/>
    <n v="34.56"/>
  </r>
  <r>
    <x v="1351"/>
    <d v="2015-10-17T00:00:00"/>
    <x v="213"/>
    <x v="15"/>
    <x v="0"/>
    <x v="0"/>
    <x v="16"/>
    <n v="103.94999999999999"/>
    <n v="9"/>
    <n v="0"/>
    <n v="24.840000000000003"/>
  </r>
  <r>
    <x v="1351"/>
    <d v="2015-10-13T00:00:00"/>
    <x v="169"/>
    <x v="0"/>
    <x v="0"/>
    <x v="0"/>
    <x v="16"/>
    <n v="36"/>
    <n v="3"/>
    <n v="0"/>
    <n v="3.6000000000000005"/>
  </r>
  <r>
    <x v="1351"/>
    <d v="2015-10-17T00:00:00"/>
    <x v="564"/>
    <x v="11"/>
    <x v="0"/>
    <x v="0"/>
    <x v="13"/>
    <n v="107.82"/>
    <n v="2"/>
    <n v="0"/>
    <n v="24.78"/>
  </r>
  <r>
    <x v="1351"/>
    <d v="2015-10-16T00:00:00"/>
    <x v="33"/>
    <x v="7"/>
    <x v="0"/>
    <x v="2"/>
    <x v="16"/>
    <n v="45.449999999999996"/>
    <n v="3"/>
    <n v="0"/>
    <n v="5.3999999999999995"/>
  </r>
  <r>
    <x v="1351"/>
    <d v="2015-10-17T00:00:00"/>
    <x v="250"/>
    <x v="24"/>
    <x v="0"/>
    <x v="0"/>
    <x v="13"/>
    <n v="73.53"/>
    <n v="3"/>
    <n v="0"/>
    <n v="29.339999999999996"/>
  </r>
  <r>
    <x v="1351"/>
    <d v="2015-10-16T00:00:00"/>
    <x v="33"/>
    <x v="7"/>
    <x v="2"/>
    <x v="2"/>
    <x v="11"/>
    <n v="84.3"/>
    <n v="2"/>
    <n v="0"/>
    <n v="27.78"/>
  </r>
  <r>
    <x v="1351"/>
    <d v="2015-10-16T00:00:00"/>
    <x v="33"/>
    <x v="7"/>
    <x v="0"/>
    <x v="2"/>
    <x v="13"/>
    <n v="52.859999999999992"/>
    <n v="2"/>
    <n v="0"/>
    <n v="4.74"/>
  </r>
  <r>
    <x v="1351"/>
    <d v="2015-10-17T00:00:00"/>
    <x v="213"/>
    <x v="15"/>
    <x v="0"/>
    <x v="0"/>
    <x v="13"/>
    <n v="61.92"/>
    <n v="6"/>
    <n v="0"/>
    <n v="27.18"/>
  </r>
  <r>
    <x v="1351"/>
    <d v="2015-10-15T00:00:00"/>
    <x v="658"/>
    <x v="10"/>
    <x v="0"/>
    <x v="0"/>
    <x v="12"/>
    <n v="31.679999999999996"/>
    <n v="4"/>
    <n v="0.4"/>
    <n v="-4.3200000000000038"/>
  </r>
  <r>
    <x v="1351"/>
    <d v="2015-10-18T00:00:00"/>
    <x v="251"/>
    <x v="12"/>
    <x v="0"/>
    <x v="0"/>
    <x v="13"/>
    <n v="107.39999999999999"/>
    <n v="2"/>
    <n v="0"/>
    <n v="8.58"/>
  </r>
  <r>
    <x v="1351"/>
    <d v="2015-10-15T00:00:00"/>
    <x v="658"/>
    <x v="10"/>
    <x v="2"/>
    <x v="0"/>
    <x v="11"/>
    <n v="33.984000000000002"/>
    <n v="2"/>
    <n v="0.4"/>
    <n v="2.2439999999999998"/>
  </r>
  <r>
    <x v="1351"/>
    <d v="2015-10-15T00:00:00"/>
    <x v="459"/>
    <x v="0"/>
    <x v="0"/>
    <x v="0"/>
    <x v="12"/>
    <n v="35.9"/>
    <n v="5"/>
    <n v="0"/>
    <n v="17.5"/>
  </r>
  <r>
    <x v="1351"/>
    <d v="2015-10-13T00:00:00"/>
    <x v="536"/>
    <x v="22"/>
    <x v="0"/>
    <x v="1"/>
    <x v="12"/>
    <n v="20.25"/>
    <n v="3"/>
    <n v="0"/>
    <n v="5.67"/>
  </r>
  <r>
    <x v="1351"/>
    <d v="2015-10-17T00:00:00"/>
    <x v="734"/>
    <x v="8"/>
    <x v="2"/>
    <x v="1"/>
    <x v="11"/>
    <n v="791.87999999999988"/>
    <n v="3"/>
    <n v="0.2"/>
    <n v="128.68049999999994"/>
  </r>
  <r>
    <x v="1351"/>
    <d v="2015-10-17T00:00:00"/>
    <x v="734"/>
    <x v="8"/>
    <x v="2"/>
    <x v="1"/>
    <x v="10"/>
    <n v="369.54399999999998"/>
    <n v="7"/>
    <n v="0.2"/>
    <n v="27.71580000000003"/>
  </r>
  <r>
    <x v="1351"/>
    <d v="2015-10-17T00:00:00"/>
    <x v="734"/>
    <x v="8"/>
    <x v="0"/>
    <x v="1"/>
    <x v="2"/>
    <n v="10.368000000000002"/>
    <n v="2"/>
    <n v="0.2"/>
    <n v="3.7584"/>
  </r>
  <r>
    <x v="1351"/>
    <d v="2015-10-17T00:00:00"/>
    <x v="250"/>
    <x v="24"/>
    <x v="0"/>
    <x v="0"/>
    <x v="16"/>
    <n v="13.649999999999999"/>
    <n v="1"/>
    <n v="0"/>
    <n v="1.8900000000000001"/>
  </r>
  <r>
    <x v="1351"/>
    <d v="2015-10-19T00:00:00"/>
    <x v="275"/>
    <x v="9"/>
    <x v="2"/>
    <x v="2"/>
    <x v="11"/>
    <n v="595"/>
    <n v="5"/>
    <n v="0"/>
    <n v="95.200000000000031"/>
  </r>
  <r>
    <x v="1351"/>
    <d v="2015-10-19T00:00:00"/>
    <x v="275"/>
    <x v="9"/>
    <x v="0"/>
    <x v="2"/>
    <x v="16"/>
    <n v="79.872000000000014"/>
    <n v="3"/>
    <n v="0.2"/>
    <n v="29.951999999999998"/>
  </r>
  <r>
    <x v="1351"/>
    <d v="2015-10-17T00:00:00"/>
    <x v="250"/>
    <x v="24"/>
    <x v="0"/>
    <x v="0"/>
    <x v="16"/>
    <n v="24"/>
    <n v="2"/>
    <n v="0"/>
    <n v="0.96"/>
  </r>
  <r>
    <x v="1351"/>
    <d v="2015-10-19T00:00:00"/>
    <x v="511"/>
    <x v="7"/>
    <x v="0"/>
    <x v="1"/>
    <x v="16"/>
    <n v="15.280000000000001"/>
    <n v="2"/>
    <n v="0"/>
    <n v="1.9600000000000002"/>
  </r>
  <r>
    <x v="1351"/>
    <d v="2015-10-13T00:00:00"/>
    <x v="251"/>
    <x v="12"/>
    <x v="1"/>
    <x v="0"/>
    <x v="8"/>
    <n v="673.34399999999994"/>
    <n v="3"/>
    <n v="0.3"/>
    <n v="-76.953599999999994"/>
  </r>
  <r>
    <x v="1351"/>
    <d v="2015-10-16T00:00:00"/>
    <x v="33"/>
    <x v="7"/>
    <x v="0"/>
    <x v="2"/>
    <x v="16"/>
    <n v="13.23"/>
    <n v="3"/>
    <n v="0"/>
    <n v="0"/>
  </r>
  <r>
    <x v="1351"/>
    <d v="2015-10-15T00:00:00"/>
    <x v="643"/>
    <x v="7"/>
    <x v="0"/>
    <x v="1"/>
    <x v="16"/>
    <n v="101.84"/>
    <n v="5"/>
    <n v="0.2"/>
    <n v="36.917000000000002"/>
  </r>
  <r>
    <x v="1351"/>
    <d v="2015-10-15T00:00:00"/>
    <x v="643"/>
    <x v="7"/>
    <x v="2"/>
    <x v="1"/>
    <x v="11"/>
    <n v="0.99"/>
    <n v="1"/>
    <n v="0"/>
    <n v="0.4356000000000001"/>
  </r>
  <r>
    <x v="1351"/>
    <d v="2015-10-17T00:00:00"/>
    <x v="788"/>
    <x v="15"/>
    <x v="1"/>
    <x v="0"/>
    <x v="9"/>
    <n v="2154.9"/>
    <n v="5"/>
    <n v="0"/>
    <n v="129.29399999999987"/>
  </r>
  <r>
    <x v="1351"/>
    <d v="2015-10-17T00:00:00"/>
    <x v="788"/>
    <x v="15"/>
    <x v="2"/>
    <x v="0"/>
    <x v="11"/>
    <n v="45"/>
    <n v="3"/>
    <n v="0"/>
    <n v="4.9500000000000011"/>
  </r>
  <r>
    <x v="1351"/>
    <d v="2015-10-17T00:00:00"/>
    <x v="788"/>
    <x v="15"/>
    <x v="1"/>
    <x v="0"/>
    <x v="3"/>
    <n v="40.479999999999997"/>
    <n v="2"/>
    <n v="0"/>
    <n v="17.406400000000001"/>
  </r>
  <r>
    <x v="1351"/>
    <d v="2015-10-17T00:00:00"/>
    <x v="788"/>
    <x v="15"/>
    <x v="0"/>
    <x v="0"/>
    <x v="15"/>
    <n v="17.899999999999999"/>
    <n v="5"/>
    <n v="0"/>
    <n v="8.7710000000000008"/>
  </r>
  <r>
    <x v="1351"/>
    <d v="2015-10-13T00:00:00"/>
    <x v="169"/>
    <x v="0"/>
    <x v="0"/>
    <x v="0"/>
    <x v="16"/>
    <n v="8.16"/>
    <n v="1"/>
    <n v="0"/>
    <n v="1.9500000000000002"/>
  </r>
  <r>
    <x v="1351"/>
    <d v="2015-10-16T00:00:00"/>
    <x v="33"/>
    <x v="7"/>
    <x v="0"/>
    <x v="2"/>
    <x v="13"/>
    <n v="16.02"/>
    <n v="1"/>
    <n v="0"/>
    <n v="0.63"/>
  </r>
  <r>
    <x v="1351"/>
    <d v="2015-10-13T00:00:00"/>
    <x v="56"/>
    <x v="12"/>
    <x v="0"/>
    <x v="0"/>
    <x v="15"/>
    <n v="22.860000000000003"/>
    <n v="3"/>
    <n v="0"/>
    <n v="6.839999999999999"/>
  </r>
  <r>
    <x v="1351"/>
    <d v="2015-10-15T00:00:00"/>
    <x v="626"/>
    <x v="9"/>
    <x v="2"/>
    <x v="0"/>
    <x v="11"/>
    <n v="435.84000000000003"/>
    <n v="12"/>
    <n v="0"/>
    <n v="130.75199999999995"/>
  </r>
  <r>
    <x v="1351"/>
    <d v="2015-10-15T00:00:00"/>
    <x v="626"/>
    <x v="9"/>
    <x v="0"/>
    <x v="0"/>
    <x v="13"/>
    <n v="5.88"/>
    <n v="2"/>
    <n v="0"/>
    <n v="1.5876000000000001"/>
  </r>
  <r>
    <x v="1351"/>
    <d v="2015-10-16T00:00:00"/>
    <x v="33"/>
    <x v="7"/>
    <x v="0"/>
    <x v="2"/>
    <x v="16"/>
    <n v="11.43"/>
    <n v="1"/>
    <n v="0"/>
    <n v="4.1100000000000003"/>
  </r>
  <r>
    <x v="1351"/>
    <d v="2015-10-15T00:00:00"/>
    <x v="459"/>
    <x v="0"/>
    <x v="0"/>
    <x v="0"/>
    <x v="12"/>
    <n v="17.7"/>
    <n v="3"/>
    <n v="0"/>
    <n v="7.919999999999999"/>
  </r>
  <r>
    <x v="1351"/>
    <d v="2015-10-13T00:00:00"/>
    <x v="407"/>
    <x v="1"/>
    <x v="0"/>
    <x v="1"/>
    <x v="2"/>
    <n v="7.9680000000000009"/>
    <n v="2"/>
    <n v="0.2"/>
    <n v="2.6892000000000005"/>
  </r>
  <r>
    <x v="1351"/>
    <d v="2015-10-17T00:00:00"/>
    <x v="56"/>
    <x v="12"/>
    <x v="0"/>
    <x v="0"/>
    <x v="16"/>
    <n v="7.74"/>
    <n v="2"/>
    <n v="0"/>
    <n v="3.66"/>
  </r>
  <r>
    <x v="1351"/>
    <d v="2015-10-17T00:00:00"/>
    <x v="66"/>
    <x v="1"/>
    <x v="0"/>
    <x v="0"/>
    <x v="12"/>
    <n v="17.399999999999999"/>
    <n v="2"/>
    <n v="0"/>
    <n v="1.3800000000000001"/>
  </r>
  <r>
    <x v="1351"/>
    <d v="2015-10-17T00:00:00"/>
    <x v="88"/>
    <x v="18"/>
    <x v="1"/>
    <x v="1"/>
    <x v="7"/>
    <n v="254.60399999999998"/>
    <n v="14"/>
    <n v="0.3"/>
    <n v="-18.185999999999993"/>
  </r>
  <r>
    <x v="1351"/>
    <d v="2015-10-16T00:00:00"/>
    <x v="249"/>
    <x v="15"/>
    <x v="2"/>
    <x v="2"/>
    <x v="11"/>
    <n v="39.984000000000002"/>
    <n v="2"/>
    <n v="0.2"/>
    <n v="-1.4994000000000067"/>
  </r>
  <r>
    <x v="1351"/>
    <d v="2015-10-17T00:00:00"/>
    <x v="336"/>
    <x v="16"/>
    <x v="1"/>
    <x v="0"/>
    <x v="3"/>
    <n v="26.712"/>
    <n v="3"/>
    <n v="0.4"/>
    <n v="-6.288000000000002"/>
  </r>
  <r>
    <x v="1351"/>
    <d v="2015-10-17T00:00:00"/>
    <x v="373"/>
    <x v="13"/>
    <x v="0"/>
    <x v="0"/>
    <x v="15"/>
    <n v="2.9520000000000004"/>
    <n v="1"/>
    <n v="0.7"/>
    <n v="-3.258"/>
  </r>
  <r>
    <x v="1352"/>
    <d v="2015-10-16T00:00:00"/>
    <x v="740"/>
    <x v="19"/>
    <x v="0"/>
    <x v="0"/>
    <x v="0"/>
    <n v="348.56"/>
    <n v="8"/>
    <n v="0"/>
    <n v="104.56799999999998"/>
  </r>
  <r>
    <x v="1352"/>
    <d v="2015-10-18T00:00:00"/>
    <x v="296"/>
    <x v="21"/>
    <x v="0"/>
    <x v="2"/>
    <x v="0"/>
    <n v="59.712000000000003"/>
    <n v="6"/>
    <n v="0.2"/>
    <n v="5.9711999999999996"/>
  </r>
  <r>
    <x v="1352"/>
    <d v="2015-10-18T00:00:00"/>
    <x v="296"/>
    <x v="21"/>
    <x v="0"/>
    <x v="2"/>
    <x v="12"/>
    <n v="24.839999999999996"/>
    <n v="3"/>
    <n v="0.2"/>
    <n v="8.6940000000000008"/>
  </r>
  <r>
    <x v="1352"/>
    <d v="2015-10-18T00:00:00"/>
    <x v="296"/>
    <x v="21"/>
    <x v="0"/>
    <x v="2"/>
    <x v="2"/>
    <n v="18.175999999999998"/>
    <n v="4"/>
    <n v="0.2"/>
    <n v="5.9071999999999987"/>
  </r>
  <r>
    <x v="1352"/>
    <d v="2015-10-18T00:00:00"/>
    <x v="296"/>
    <x v="21"/>
    <x v="0"/>
    <x v="2"/>
    <x v="2"/>
    <n v="11.648000000000001"/>
    <n v="2"/>
    <n v="0.2"/>
    <n v="4.0768000000000004"/>
  </r>
  <r>
    <x v="1352"/>
    <d v="2015-10-15T00:00:00"/>
    <x v="605"/>
    <x v="10"/>
    <x v="0"/>
    <x v="0"/>
    <x v="13"/>
    <n v="381.78"/>
    <n v="7"/>
    <n v="0"/>
    <n v="183.12000000000003"/>
  </r>
  <r>
    <x v="1352"/>
    <d v="2015-10-19T00:00:00"/>
    <x v="562"/>
    <x v="13"/>
    <x v="1"/>
    <x v="0"/>
    <x v="7"/>
    <n v="1268.9599999999998"/>
    <n v="4"/>
    <n v="0"/>
    <n v="583.67999999999995"/>
  </r>
  <r>
    <x v="1352"/>
    <d v="2015-10-16T00:00:00"/>
    <x v="4"/>
    <x v="4"/>
    <x v="1"/>
    <x v="0"/>
    <x v="7"/>
    <n v="818.25"/>
    <n v="5"/>
    <n v="0"/>
    <n v="376.34999999999997"/>
  </r>
  <r>
    <x v="1352"/>
    <d v="2015-10-15T00:00:00"/>
    <x v="605"/>
    <x v="10"/>
    <x v="2"/>
    <x v="0"/>
    <x v="11"/>
    <n v="254.88000000000002"/>
    <n v="3"/>
    <n v="0"/>
    <n v="109.53"/>
  </r>
  <r>
    <x v="1352"/>
    <d v="2015-10-19T00:00:00"/>
    <x v="698"/>
    <x v="10"/>
    <x v="2"/>
    <x v="0"/>
    <x v="11"/>
    <n v="413.31599999999997"/>
    <n v="9"/>
    <n v="0.4"/>
    <n v="-144.684"/>
  </r>
  <r>
    <x v="1352"/>
    <d v="2015-10-20T00:00:00"/>
    <x v="651"/>
    <x v="5"/>
    <x v="0"/>
    <x v="2"/>
    <x v="5"/>
    <n v="1072.8600000000001"/>
    <n v="2"/>
    <n v="0"/>
    <n v="182.34"/>
  </r>
  <r>
    <x v="1352"/>
    <d v="2015-10-21T00:00:00"/>
    <x v="477"/>
    <x v="18"/>
    <x v="1"/>
    <x v="0"/>
    <x v="9"/>
    <n v="583.58399999999995"/>
    <n v="4"/>
    <n v="0.4"/>
    <n v="-330.73599999999999"/>
  </r>
  <r>
    <x v="1352"/>
    <d v="2015-10-19T00:00:00"/>
    <x v="698"/>
    <x v="10"/>
    <x v="2"/>
    <x v="0"/>
    <x v="6"/>
    <n v="384.34655999999995"/>
    <n v="3"/>
    <n v="0.40200000000000002"/>
    <n v="-162.01344000000003"/>
  </r>
  <r>
    <x v="1352"/>
    <d v="2015-10-19T00:00:00"/>
    <x v="408"/>
    <x v="23"/>
    <x v="2"/>
    <x v="2"/>
    <x v="11"/>
    <n v="114.72"/>
    <n v="4"/>
    <n v="0"/>
    <n v="49.28"/>
  </r>
  <r>
    <x v="1352"/>
    <d v="2015-10-19T00:00:00"/>
    <x v="159"/>
    <x v="9"/>
    <x v="0"/>
    <x v="1"/>
    <x v="0"/>
    <n v="213.19379999999995"/>
    <n v="2"/>
    <n v="0.17"/>
    <n v="64.213799999999992"/>
  </r>
  <r>
    <x v="1352"/>
    <d v="2015-10-20T00:00:00"/>
    <x v="400"/>
    <x v="7"/>
    <x v="1"/>
    <x v="0"/>
    <x v="7"/>
    <n v="354.94200000000001"/>
    <n v="7"/>
    <n v="0.1"/>
    <n v="70.811999999999998"/>
  </r>
  <r>
    <x v="1352"/>
    <d v="2015-10-16T00:00:00"/>
    <x v="712"/>
    <x v="8"/>
    <x v="0"/>
    <x v="0"/>
    <x v="5"/>
    <n v="904.9"/>
    <n v="5"/>
    <n v="0"/>
    <n v="253.37199999999996"/>
  </r>
  <r>
    <x v="1352"/>
    <d v="2015-10-19T00:00:00"/>
    <x v="555"/>
    <x v="9"/>
    <x v="0"/>
    <x v="1"/>
    <x v="14"/>
    <n v="348.81"/>
    <n v="7"/>
    <n v="0"/>
    <n v="156.87"/>
  </r>
  <r>
    <x v="1352"/>
    <d v="2015-10-15T00:00:00"/>
    <x v="373"/>
    <x v="13"/>
    <x v="2"/>
    <x v="0"/>
    <x v="10"/>
    <n v="152.1"/>
    <n v="4"/>
    <n v="0.5"/>
    <n v="-36.539999999999992"/>
  </r>
  <r>
    <x v="1352"/>
    <d v="2015-10-18T00:00:00"/>
    <x v="690"/>
    <x v="7"/>
    <x v="1"/>
    <x v="0"/>
    <x v="7"/>
    <n v="232.07999999999998"/>
    <n v="4"/>
    <n v="0"/>
    <n v="55.679999999999993"/>
  </r>
  <r>
    <x v="1352"/>
    <d v="2015-10-20T00:00:00"/>
    <x v="651"/>
    <x v="5"/>
    <x v="2"/>
    <x v="2"/>
    <x v="4"/>
    <n v="145.58400000000003"/>
    <n v="2"/>
    <n v="0.4"/>
    <n v="-82.53600000000003"/>
  </r>
  <r>
    <x v="1352"/>
    <d v="2015-10-14T00:00:00"/>
    <x v="155"/>
    <x v="12"/>
    <x v="1"/>
    <x v="0"/>
    <x v="7"/>
    <n v="475.8599999999999"/>
    <n v="1"/>
    <n v="0"/>
    <n v="114.18"/>
  </r>
  <r>
    <x v="1352"/>
    <d v="2015-10-16T00:00:00"/>
    <x v="4"/>
    <x v="4"/>
    <x v="0"/>
    <x v="0"/>
    <x v="16"/>
    <n v="99.54000000000002"/>
    <n v="2"/>
    <n v="0"/>
    <n v="33.839999999999996"/>
  </r>
  <r>
    <x v="1352"/>
    <d v="2015-10-21T00:00:00"/>
    <x v="477"/>
    <x v="18"/>
    <x v="2"/>
    <x v="0"/>
    <x v="10"/>
    <n v="167.4"/>
    <n v="3"/>
    <n v="0.4"/>
    <n v="-94.860000000000028"/>
  </r>
  <r>
    <x v="1352"/>
    <d v="2015-10-19T00:00:00"/>
    <x v="755"/>
    <x v="7"/>
    <x v="0"/>
    <x v="2"/>
    <x v="1"/>
    <n v="149.13"/>
    <n v="3"/>
    <n v="0"/>
    <n v="47.699999999999996"/>
  </r>
  <r>
    <x v="1352"/>
    <d v="2015-10-21T00:00:00"/>
    <x v="330"/>
    <x v="17"/>
    <x v="0"/>
    <x v="2"/>
    <x v="5"/>
    <n v="71.22"/>
    <n v="1"/>
    <n v="0"/>
    <n v="14.940000000000001"/>
  </r>
  <r>
    <x v="1352"/>
    <d v="2015-10-18T00:00:00"/>
    <x v="202"/>
    <x v="19"/>
    <x v="0"/>
    <x v="2"/>
    <x v="13"/>
    <n v="105.48000000000002"/>
    <n v="4"/>
    <n v="0"/>
    <n v="43.2"/>
  </r>
  <r>
    <x v="1352"/>
    <d v="2015-10-19T00:00:00"/>
    <x v="408"/>
    <x v="23"/>
    <x v="0"/>
    <x v="2"/>
    <x v="2"/>
    <n v="53.280000000000008"/>
    <n v="3"/>
    <n v="0"/>
    <n v="21.3"/>
  </r>
  <r>
    <x v="1352"/>
    <d v="2015-10-19T00:00:00"/>
    <x v="118"/>
    <x v="7"/>
    <x v="0"/>
    <x v="2"/>
    <x v="0"/>
    <n v="79.367999999999995"/>
    <n v="1"/>
    <n v="0.4"/>
    <n v="-29.112000000000002"/>
  </r>
  <r>
    <x v="1352"/>
    <d v="2015-10-21T00:00:00"/>
    <x v="592"/>
    <x v="10"/>
    <x v="0"/>
    <x v="2"/>
    <x v="16"/>
    <n v="5083.96"/>
    <n v="5"/>
    <n v="0.2"/>
    <n v="1906.4849999999999"/>
  </r>
  <r>
    <x v="1352"/>
    <d v="2015-10-21T00:00:00"/>
    <x v="592"/>
    <x v="10"/>
    <x v="2"/>
    <x v="2"/>
    <x v="11"/>
    <n v="209.94"/>
    <n v="6"/>
    <n v="0"/>
    <n v="39.888599999999997"/>
  </r>
  <r>
    <x v="1352"/>
    <d v="2015-10-21T00:00:00"/>
    <x v="592"/>
    <x v="10"/>
    <x v="2"/>
    <x v="2"/>
    <x v="10"/>
    <n v="31.983999999999998"/>
    <n v="2"/>
    <n v="0.2"/>
    <n v="-7.9959999999999996"/>
  </r>
  <r>
    <x v="1352"/>
    <d v="2015-10-19T00:00:00"/>
    <x v="555"/>
    <x v="9"/>
    <x v="0"/>
    <x v="1"/>
    <x v="0"/>
    <n v="173.60999999999999"/>
    <n v="3"/>
    <n v="0"/>
    <n v="32.94"/>
  </r>
  <r>
    <x v="1352"/>
    <d v="2015-10-21T00:00:00"/>
    <x v="330"/>
    <x v="17"/>
    <x v="0"/>
    <x v="2"/>
    <x v="0"/>
    <n v="48.480000000000004"/>
    <n v="1"/>
    <n v="0"/>
    <n v="6.3000000000000007"/>
  </r>
  <r>
    <x v="1352"/>
    <d v="2015-10-19T00:00:00"/>
    <x v="555"/>
    <x v="9"/>
    <x v="2"/>
    <x v="1"/>
    <x v="11"/>
    <n v="125.19"/>
    <n v="3"/>
    <n v="0"/>
    <n v="29.97"/>
  </r>
  <r>
    <x v="1352"/>
    <d v="2015-10-14T00:00:00"/>
    <x v="744"/>
    <x v="23"/>
    <x v="2"/>
    <x v="2"/>
    <x v="4"/>
    <n v="22.41"/>
    <n v="1"/>
    <n v="0.5"/>
    <n v="-16.59"/>
  </r>
  <r>
    <x v="1352"/>
    <d v="2015-10-17T00:00:00"/>
    <x v="482"/>
    <x v="19"/>
    <x v="0"/>
    <x v="2"/>
    <x v="13"/>
    <n v="118.19999999999999"/>
    <n v="4"/>
    <n v="0"/>
    <n v="0"/>
  </r>
  <r>
    <x v="1352"/>
    <d v="2015-10-15T00:00:00"/>
    <x v="373"/>
    <x v="13"/>
    <x v="0"/>
    <x v="0"/>
    <x v="12"/>
    <n v="17.009999999999998"/>
    <n v="3"/>
    <n v="0.5"/>
    <n v="-9.5399999999999991"/>
  </r>
  <r>
    <x v="1352"/>
    <d v="2015-10-19T00:00:00"/>
    <x v="159"/>
    <x v="9"/>
    <x v="0"/>
    <x v="1"/>
    <x v="14"/>
    <n v="51.134399999999999"/>
    <n v="8"/>
    <n v="0.47000000000000003"/>
    <n v="-12.705599999999997"/>
  </r>
  <r>
    <x v="1352"/>
    <d v="2015-10-19T00:00:00"/>
    <x v="159"/>
    <x v="9"/>
    <x v="0"/>
    <x v="1"/>
    <x v="2"/>
    <n v="23.7546"/>
    <n v="2"/>
    <n v="0.47000000000000003"/>
    <n v="-18.4254"/>
  </r>
  <r>
    <x v="1352"/>
    <d v="2015-10-21T00:00:00"/>
    <x v="477"/>
    <x v="18"/>
    <x v="0"/>
    <x v="0"/>
    <x v="2"/>
    <n v="35.784000000000006"/>
    <n v="3"/>
    <n v="0.4"/>
    <n v="2.9640000000000013"/>
  </r>
  <r>
    <x v="1352"/>
    <d v="2015-10-19T00:00:00"/>
    <x v="159"/>
    <x v="9"/>
    <x v="0"/>
    <x v="1"/>
    <x v="16"/>
    <n v="22.658999999999995"/>
    <n v="2"/>
    <n v="0.17"/>
    <n v="2.6790000000000003"/>
  </r>
  <r>
    <x v="1352"/>
    <d v="2015-10-21T00:00:00"/>
    <x v="330"/>
    <x v="17"/>
    <x v="0"/>
    <x v="2"/>
    <x v="13"/>
    <n v="25.049999999999997"/>
    <n v="1"/>
    <n v="0"/>
    <n v="1.5"/>
  </r>
  <r>
    <x v="1352"/>
    <d v="2015-10-19T00:00:00"/>
    <x v="555"/>
    <x v="9"/>
    <x v="0"/>
    <x v="1"/>
    <x v="15"/>
    <n v="37.32"/>
    <n v="2"/>
    <n v="0"/>
    <n v="2.94"/>
  </r>
  <r>
    <x v="1352"/>
    <d v="2015-10-15T00:00:00"/>
    <x v="587"/>
    <x v="23"/>
    <x v="1"/>
    <x v="0"/>
    <x v="8"/>
    <n v="1504.52"/>
    <n v="4"/>
    <n v="0"/>
    <n v="346.03960000000006"/>
  </r>
  <r>
    <x v="1352"/>
    <d v="2015-10-15T00:00:00"/>
    <x v="587"/>
    <x v="23"/>
    <x v="0"/>
    <x v="0"/>
    <x v="2"/>
    <n v="25.92"/>
    <n v="4"/>
    <n v="0"/>
    <n v="12.441600000000001"/>
  </r>
  <r>
    <x v="1352"/>
    <d v="2015-10-15T00:00:00"/>
    <x v="587"/>
    <x v="23"/>
    <x v="0"/>
    <x v="0"/>
    <x v="12"/>
    <n v="11.07"/>
    <n v="3"/>
    <n v="0"/>
    <n v="5.2028999999999996"/>
  </r>
  <r>
    <x v="1352"/>
    <d v="2015-10-19T00:00:00"/>
    <x v="698"/>
    <x v="10"/>
    <x v="0"/>
    <x v="0"/>
    <x v="12"/>
    <n v="25.776"/>
    <n v="6"/>
    <n v="0.4"/>
    <n v="-9.0239999999999991"/>
  </r>
  <r>
    <x v="1352"/>
    <d v="2015-10-19T00:00:00"/>
    <x v="555"/>
    <x v="9"/>
    <x v="0"/>
    <x v="1"/>
    <x v="16"/>
    <n v="22.05"/>
    <n v="3"/>
    <n v="0"/>
    <n v="7.92"/>
  </r>
  <r>
    <x v="1352"/>
    <d v="2015-10-19T00:00:00"/>
    <x v="755"/>
    <x v="7"/>
    <x v="0"/>
    <x v="2"/>
    <x v="16"/>
    <n v="22.86"/>
    <n v="3"/>
    <n v="0"/>
    <n v="7.4699999999999989"/>
  </r>
  <r>
    <x v="1352"/>
    <d v="2015-10-18T00:00:00"/>
    <x v="272"/>
    <x v="7"/>
    <x v="0"/>
    <x v="2"/>
    <x v="12"/>
    <n v="9.870000000000001"/>
    <n v="1"/>
    <n v="0"/>
    <n v="4.0200000000000005"/>
  </r>
  <r>
    <x v="1352"/>
    <d v="2015-10-18T00:00:00"/>
    <x v="528"/>
    <x v="13"/>
    <x v="0"/>
    <x v="0"/>
    <x v="13"/>
    <n v="33.179999999999993"/>
    <n v="2"/>
    <n v="0"/>
    <n v="4.92"/>
  </r>
  <r>
    <x v="1352"/>
    <d v="2015-10-20T00:00:00"/>
    <x v="98"/>
    <x v="22"/>
    <x v="0"/>
    <x v="0"/>
    <x v="12"/>
    <n v="5.56"/>
    <n v="2"/>
    <n v="0"/>
    <n v="2.48"/>
  </r>
  <r>
    <x v="1352"/>
    <d v="2015-10-18T00:00:00"/>
    <x v="318"/>
    <x v="3"/>
    <x v="0"/>
    <x v="0"/>
    <x v="15"/>
    <n v="19.710000000000004"/>
    <n v="6"/>
    <n v="0.7"/>
    <n v="-32.85"/>
  </r>
  <r>
    <x v="1352"/>
    <d v="2015-10-18T00:00:00"/>
    <x v="318"/>
    <x v="3"/>
    <x v="0"/>
    <x v="0"/>
    <x v="14"/>
    <n v="14.256"/>
    <n v="1"/>
    <n v="0.7"/>
    <n v="-9.9839999999999947"/>
  </r>
  <r>
    <x v="1352"/>
    <d v="2015-10-19T00:00:00"/>
    <x v="698"/>
    <x v="10"/>
    <x v="0"/>
    <x v="0"/>
    <x v="16"/>
    <n v="24.36"/>
    <n v="2"/>
    <n v="0.4"/>
    <n v="-5.7200000000000015"/>
  </r>
  <r>
    <x v="1352"/>
    <d v="2015-10-17T00:00:00"/>
    <x v="187"/>
    <x v="18"/>
    <x v="0"/>
    <x v="0"/>
    <x v="15"/>
    <n v="63.311999999999998"/>
    <n v="3"/>
    <n v="0.2"/>
    <n v="20.576399999999996"/>
  </r>
  <r>
    <x v="1352"/>
    <d v="2015-10-17T00:00:00"/>
    <x v="187"/>
    <x v="18"/>
    <x v="0"/>
    <x v="0"/>
    <x v="16"/>
    <n v="96.783999999999978"/>
    <n v="4"/>
    <n v="0.8"/>
    <n v="-145.17600000000002"/>
  </r>
  <r>
    <x v="1352"/>
    <d v="2015-10-17T00:00:00"/>
    <x v="187"/>
    <x v="18"/>
    <x v="1"/>
    <x v="0"/>
    <x v="3"/>
    <n v="10.476000000000001"/>
    <n v="3"/>
    <n v="0.6"/>
    <n v="-6.8094000000000037"/>
  </r>
  <r>
    <x v="1352"/>
    <d v="2015-10-18T00:00:00"/>
    <x v="506"/>
    <x v="16"/>
    <x v="0"/>
    <x v="0"/>
    <x v="15"/>
    <n v="12.93"/>
    <n v="1"/>
    <n v="0"/>
    <n v="0.36"/>
  </r>
  <r>
    <x v="1353"/>
    <d v="2015-10-17T00:00:00"/>
    <x v="339"/>
    <x v="4"/>
    <x v="0"/>
    <x v="0"/>
    <x v="0"/>
    <n v="1026.96"/>
    <n v="8"/>
    <n v="0"/>
    <n v="441.36"/>
  </r>
  <r>
    <x v="1353"/>
    <d v="2015-10-17T00:00:00"/>
    <x v="339"/>
    <x v="4"/>
    <x v="2"/>
    <x v="0"/>
    <x v="6"/>
    <n v="1318.65"/>
    <n v="5"/>
    <n v="0"/>
    <n v="567"/>
  </r>
  <r>
    <x v="1353"/>
    <d v="2015-10-19T00:00:00"/>
    <x v="74"/>
    <x v="11"/>
    <x v="0"/>
    <x v="1"/>
    <x v="16"/>
    <n v="13.455999999999998"/>
    <n v="1"/>
    <n v="0.8"/>
    <n v="-23.548000000000009"/>
  </r>
  <r>
    <x v="1353"/>
    <d v="2015-10-19T00:00:00"/>
    <x v="74"/>
    <x v="11"/>
    <x v="0"/>
    <x v="1"/>
    <x v="16"/>
    <n v="27.395999999999997"/>
    <n v="9"/>
    <n v="0.8"/>
    <n v="-42.46380000000002"/>
  </r>
  <r>
    <x v="1353"/>
    <d v="2015-10-21T00:00:00"/>
    <x v="477"/>
    <x v="18"/>
    <x v="1"/>
    <x v="0"/>
    <x v="9"/>
    <n v="874.68000000000006"/>
    <n v="2"/>
    <n v="0"/>
    <n v="192.42000000000002"/>
  </r>
  <r>
    <x v="1353"/>
    <d v="2015-10-20T00:00:00"/>
    <x v="502"/>
    <x v="19"/>
    <x v="2"/>
    <x v="0"/>
    <x v="11"/>
    <n v="46.36"/>
    <n v="4"/>
    <n v="0"/>
    <n v="15.298799999999996"/>
  </r>
  <r>
    <x v="1353"/>
    <d v="2015-10-18T00:00:00"/>
    <x v="17"/>
    <x v="7"/>
    <x v="2"/>
    <x v="2"/>
    <x v="4"/>
    <n v="312.51000000000005"/>
    <n v="1"/>
    <n v="0"/>
    <n v="3.12"/>
  </r>
  <r>
    <x v="1353"/>
    <d v="2015-10-19T00:00:00"/>
    <x v="269"/>
    <x v="1"/>
    <x v="0"/>
    <x v="2"/>
    <x v="0"/>
    <n v="378.88000000000005"/>
    <n v="4"/>
    <n v="0"/>
    <n v="151.52000000000001"/>
  </r>
  <r>
    <x v="1353"/>
    <d v="2015-10-19T00:00:00"/>
    <x v="269"/>
    <x v="1"/>
    <x v="1"/>
    <x v="2"/>
    <x v="9"/>
    <n v="276.17999999999989"/>
    <n v="1"/>
    <n v="0"/>
    <n v="60.739999999999995"/>
  </r>
  <r>
    <x v="1353"/>
    <d v="2015-10-15T00:00:00"/>
    <x v="9"/>
    <x v="9"/>
    <x v="0"/>
    <x v="0"/>
    <x v="16"/>
    <n v="303.30000000000007"/>
    <n v="9"/>
    <n v="0"/>
    <n v="60.660000000000004"/>
  </r>
  <r>
    <x v="1353"/>
    <d v="2015-10-15T00:00:00"/>
    <x v="9"/>
    <x v="9"/>
    <x v="1"/>
    <x v="0"/>
    <x v="7"/>
    <n v="236.76000000000005"/>
    <n v="6"/>
    <n v="0"/>
    <n v="47.279999999999994"/>
  </r>
  <r>
    <x v="1353"/>
    <d v="2015-10-20T00:00:00"/>
    <x v="385"/>
    <x v="10"/>
    <x v="1"/>
    <x v="2"/>
    <x v="8"/>
    <n v="651"/>
    <n v="2"/>
    <n v="0.3"/>
    <n v="-158.10000000000002"/>
  </r>
  <r>
    <x v="1353"/>
    <d v="2015-10-17T00:00:00"/>
    <x v="87"/>
    <x v="10"/>
    <x v="2"/>
    <x v="0"/>
    <x v="10"/>
    <n v="398.68800000000005"/>
    <n v="8"/>
    <n v="0.6"/>
    <n v="-358.99200000000002"/>
  </r>
  <r>
    <x v="1353"/>
    <d v="2015-10-22T00:00:00"/>
    <x v="618"/>
    <x v="8"/>
    <x v="1"/>
    <x v="2"/>
    <x v="7"/>
    <n v="203.14"/>
    <n v="7"/>
    <n v="0"/>
    <n v="89.32"/>
  </r>
  <r>
    <x v="1353"/>
    <d v="2015-10-19T00:00:00"/>
    <x v="269"/>
    <x v="1"/>
    <x v="2"/>
    <x v="2"/>
    <x v="10"/>
    <n v="425"/>
    <n v="1"/>
    <n v="0"/>
    <n v="59.5"/>
  </r>
  <r>
    <x v="1353"/>
    <d v="2015-10-17T00:00:00"/>
    <x v="339"/>
    <x v="4"/>
    <x v="0"/>
    <x v="0"/>
    <x v="16"/>
    <n v="97.68"/>
    <n v="2"/>
    <n v="0"/>
    <n v="11.7"/>
  </r>
  <r>
    <x v="1353"/>
    <d v="2015-10-17T00:00:00"/>
    <x v="178"/>
    <x v="24"/>
    <x v="0"/>
    <x v="0"/>
    <x v="13"/>
    <n v="88.44"/>
    <n v="4"/>
    <n v="0"/>
    <n v="15.84"/>
  </r>
  <r>
    <x v="1353"/>
    <d v="2015-10-19T00:00:00"/>
    <x v="733"/>
    <x v="14"/>
    <x v="1"/>
    <x v="1"/>
    <x v="9"/>
    <n v="237.50400000000002"/>
    <n v="4"/>
    <n v="0.6"/>
    <n v="-261.33599999999996"/>
  </r>
  <r>
    <x v="1353"/>
    <d v="2015-10-17T00:00:00"/>
    <x v="339"/>
    <x v="4"/>
    <x v="0"/>
    <x v="0"/>
    <x v="16"/>
    <n v="60.900000000000006"/>
    <n v="2"/>
    <n v="0"/>
    <n v="30.42"/>
  </r>
  <r>
    <x v="1353"/>
    <d v="2015-10-20T00:00:00"/>
    <x v="325"/>
    <x v="1"/>
    <x v="0"/>
    <x v="1"/>
    <x v="16"/>
    <n v="37.659999999999997"/>
    <n v="7"/>
    <n v="0"/>
    <n v="18.453400000000002"/>
  </r>
  <r>
    <x v="1353"/>
    <d v="2015-10-21T00:00:00"/>
    <x v="2"/>
    <x v="2"/>
    <x v="2"/>
    <x v="0"/>
    <x v="11"/>
    <n v="325.92000000000007"/>
    <n v="4"/>
    <n v="0"/>
    <n v="78.12"/>
  </r>
  <r>
    <x v="1353"/>
    <d v="2015-10-21T00:00:00"/>
    <x v="136"/>
    <x v="2"/>
    <x v="0"/>
    <x v="2"/>
    <x v="1"/>
    <n v="168.37199999999999"/>
    <n v="4"/>
    <n v="0.1"/>
    <n v="1.8120000000000012"/>
  </r>
  <r>
    <x v="1353"/>
    <d v="2015-10-20T00:00:00"/>
    <x v="665"/>
    <x v="22"/>
    <x v="1"/>
    <x v="0"/>
    <x v="7"/>
    <n v="322.12709999999993"/>
    <n v="3"/>
    <n v="0.27"/>
    <n v="-4.4828999999999866"/>
  </r>
  <r>
    <x v="1353"/>
    <d v="2015-10-20T00:00:00"/>
    <x v="509"/>
    <x v="19"/>
    <x v="0"/>
    <x v="1"/>
    <x v="13"/>
    <n v="52.199999999999996"/>
    <n v="4"/>
    <n v="0.5"/>
    <n v="-14.639999999999993"/>
  </r>
  <r>
    <x v="1353"/>
    <d v="2015-10-22T00:00:00"/>
    <x v="57"/>
    <x v="13"/>
    <x v="0"/>
    <x v="2"/>
    <x v="0"/>
    <n v="97.800000000000011"/>
    <n v="4"/>
    <n v="0"/>
    <n v="13.68"/>
  </r>
  <r>
    <x v="1353"/>
    <d v="2015-10-17T00:00:00"/>
    <x v="87"/>
    <x v="10"/>
    <x v="0"/>
    <x v="0"/>
    <x v="13"/>
    <n v="64.656000000000006"/>
    <n v="6"/>
    <n v="0.6"/>
    <n v="-29.124000000000009"/>
  </r>
  <r>
    <x v="1353"/>
    <d v="2015-10-21T00:00:00"/>
    <x v="150"/>
    <x v="19"/>
    <x v="1"/>
    <x v="0"/>
    <x v="7"/>
    <n v="95.44"/>
    <n v="1"/>
    <n v="0"/>
    <n v="21.94"/>
  </r>
  <r>
    <x v="1353"/>
    <d v="2015-10-18T00:00:00"/>
    <x v="664"/>
    <x v="19"/>
    <x v="1"/>
    <x v="0"/>
    <x v="3"/>
    <n v="9.4600000000000009"/>
    <n v="2"/>
    <n v="0"/>
    <n v="3.6894000000000009"/>
  </r>
  <r>
    <x v="1353"/>
    <d v="2015-10-20T00:00:00"/>
    <x v="631"/>
    <x v="13"/>
    <x v="0"/>
    <x v="1"/>
    <x v="2"/>
    <n v="65.22"/>
    <n v="3"/>
    <n v="0"/>
    <n v="14.339999999999998"/>
  </r>
  <r>
    <x v="1353"/>
    <d v="2015-10-21T00:00:00"/>
    <x v="271"/>
    <x v="2"/>
    <x v="0"/>
    <x v="1"/>
    <x v="0"/>
    <n v="45.527999999999999"/>
    <n v="2"/>
    <n v="0.6"/>
    <n v="-21.67199999999999"/>
  </r>
  <r>
    <x v="1353"/>
    <d v="2015-10-20T00:00:00"/>
    <x v="222"/>
    <x v="11"/>
    <x v="1"/>
    <x v="0"/>
    <x v="7"/>
    <n v="62.070000000000007"/>
    <n v="1"/>
    <n v="0"/>
    <n v="23.580000000000002"/>
  </r>
  <r>
    <x v="1353"/>
    <d v="2015-10-21T00:00:00"/>
    <x v="501"/>
    <x v="0"/>
    <x v="0"/>
    <x v="2"/>
    <x v="1"/>
    <n v="37.589999999999996"/>
    <n v="1"/>
    <n v="0"/>
    <n v="11.25"/>
  </r>
  <r>
    <x v="1353"/>
    <d v="2015-10-20T00:00:00"/>
    <x v="631"/>
    <x v="13"/>
    <x v="0"/>
    <x v="1"/>
    <x v="14"/>
    <n v="31.72"/>
    <n v="2"/>
    <n v="0"/>
    <n v="10.119999999999999"/>
  </r>
  <r>
    <x v="1353"/>
    <d v="2015-10-19T00:00:00"/>
    <x v="733"/>
    <x v="14"/>
    <x v="0"/>
    <x v="1"/>
    <x v="16"/>
    <n v="39.81600000000001"/>
    <n v="2"/>
    <n v="0.6"/>
    <n v="-31.884000000000015"/>
  </r>
  <r>
    <x v="1353"/>
    <d v="2015-10-21T00:00:00"/>
    <x v="2"/>
    <x v="2"/>
    <x v="0"/>
    <x v="0"/>
    <x v="14"/>
    <n v="7.7999999999999989"/>
    <n v="1"/>
    <n v="0"/>
    <n v="3.2700000000000005"/>
  </r>
  <r>
    <x v="1353"/>
    <d v="2015-10-20T00:00:00"/>
    <x v="222"/>
    <x v="11"/>
    <x v="0"/>
    <x v="0"/>
    <x v="16"/>
    <n v="4.7700000000000005"/>
    <n v="1"/>
    <n v="0"/>
    <n v="2.04"/>
  </r>
  <r>
    <x v="1354"/>
    <d v="2015-10-20T00:00:00"/>
    <x v="160"/>
    <x v="5"/>
    <x v="1"/>
    <x v="0"/>
    <x v="7"/>
    <n v="1241.001"/>
    <n v="3"/>
    <n v="0.1"/>
    <n v="124.01100000000005"/>
  </r>
  <r>
    <x v="1354"/>
    <d v="2015-10-20T00:00:00"/>
    <x v="467"/>
    <x v="8"/>
    <x v="2"/>
    <x v="2"/>
    <x v="10"/>
    <n v="667.56000000000006"/>
    <n v="4"/>
    <n v="0"/>
    <n v="153.47999999999999"/>
  </r>
  <r>
    <x v="1354"/>
    <d v="2015-10-19T00:00:00"/>
    <x v="185"/>
    <x v="8"/>
    <x v="0"/>
    <x v="0"/>
    <x v="14"/>
    <n v="207.89999999999995"/>
    <n v="9"/>
    <n v="0"/>
    <n v="101.7"/>
  </r>
  <r>
    <x v="1354"/>
    <d v="2015-10-21T00:00:00"/>
    <x v="45"/>
    <x v="7"/>
    <x v="2"/>
    <x v="1"/>
    <x v="6"/>
    <n v="634.96752000000015"/>
    <n v="3"/>
    <n v="2E-3"/>
    <n v="-1.2724800000000001"/>
  </r>
  <r>
    <x v="1354"/>
    <d v="2015-10-19T00:00:00"/>
    <x v="20"/>
    <x v="12"/>
    <x v="1"/>
    <x v="0"/>
    <x v="7"/>
    <n v="264.96000000000004"/>
    <n v="2"/>
    <n v="0"/>
    <n v="10.56"/>
  </r>
  <r>
    <x v="1354"/>
    <d v="2015-10-20T00:00:00"/>
    <x v="106"/>
    <x v="8"/>
    <x v="0"/>
    <x v="2"/>
    <x v="2"/>
    <n v="225.82000000000008"/>
    <n v="7"/>
    <n v="0"/>
    <n v="8.9600000000000009"/>
  </r>
  <r>
    <x v="1354"/>
    <d v="2015-10-20T00:00:00"/>
    <x v="426"/>
    <x v="12"/>
    <x v="0"/>
    <x v="0"/>
    <x v="0"/>
    <n v="407.904"/>
    <n v="8"/>
    <n v="0.6"/>
    <n v="-601.77599999999995"/>
  </r>
  <r>
    <x v="1354"/>
    <d v="2015-10-22T00:00:00"/>
    <x v="446"/>
    <x v="14"/>
    <x v="1"/>
    <x v="0"/>
    <x v="7"/>
    <n v="555.03359999999998"/>
    <n v="9"/>
    <n v="0.27"/>
    <n v="-175.04640000000001"/>
  </r>
  <r>
    <x v="1354"/>
    <d v="2015-10-20T00:00:00"/>
    <x v="160"/>
    <x v="5"/>
    <x v="0"/>
    <x v="0"/>
    <x v="14"/>
    <n v="208.03500000000003"/>
    <n v="5"/>
    <n v="0.1"/>
    <n v="62.384999999999998"/>
  </r>
  <r>
    <x v="1354"/>
    <d v="2015-10-21T00:00:00"/>
    <x v="602"/>
    <x v="15"/>
    <x v="2"/>
    <x v="0"/>
    <x v="10"/>
    <n v="336.23999999999995"/>
    <n v="3"/>
    <n v="0"/>
    <n v="100.85999999999999"/>
  </r>
  <r>
    <x v="1354"/>
    <d v="2015-10-22T00:00:00"/>
    <x v="532"/>
    <x v="6"/>
    <x v="1"/>
    <x v="0"/>
    <x v="7"/>
    <n v="227.24"/>
    <n v="2"/>
    <n v="0"/>
    <n v="6.8"/>
  </r>
  <r>
    <x v="1354"/>
    <d v="2015-10-20T00:00:00"/>
    <x v="160"/>
    <x v="5"/>
    <x v="0"/>
    <x v="0"/>
    <x v="14"/>
    <n v="197.64"/>
    <n v="5"/>
    <n v="0.1"/>
    <n v="-21.959999999999997"/>
  </r>
  <r>
    <x v="1354"/>
    <d v="2015-10-20T00:00:00"/>
    <x v="465"/>
    <x v="7"/>
    <x v="2"/>
    <x v="0"/>
    <x v="10"/>
    <n v="123.85259999999997"/>
    <n v="2"/>
    <n v="0.17"/>
    <n v="7.4526000000000039"/>
  </r>
  <r>
    <x v="1354"/>
    <d v="2015-10-21T00:00:00"/>
    <x v="693"/>
    <x v="7"/>
    <x v="2"/>
    <x v="2"/>
    <x v="11"/>
    <n v="346.44"/>
    <n v="2"/>
    <n v="0"/>
    <n v="48.48"/>
  </r>
  <r>
    <x v="1354"/>
    <d v="2015-10-19T00:00:00"/>
    <x v="287"/>
    <x v="11"/>
    <x v="0"/>
    <x v="0"/>
    <x v="5"/>
    <n v="201.14000000000001"/>
    <n v="1"/>
    <n v="0"/>
    <n v="38.200000000000003"/>
  </r>
  <r>
    <x v="1354"/>
    <d v="2015-10-21T00:00:00"/>
    <x v="45"/>
    <x v="7"/>
    <x v="0"/>
    <x v="1"/>
    <x v="0"/>
    <n v="270.95999999999998"/>
    <n v="2"/>
    <n v="0"/>
    <n v="13.52"/>
  </r>
  <r>
    <x v="1354"/>
    <d v="2015-10-21T00:00:00"/>
    <x v="696"/>
    <x v="12"/>
    <x v="0"/>
    <x v="2"/>
    <x v="12"/>
    <n v="152.65"/>
    <n v="5"/>
    <n v="0"/>
    <n v="70.219000000000008"/>
  </r>
  <r>
    <x v="1354"/>
    <d v="2015-10-21T00:00:00"/>
    <x v="696"/>
    <x v="12"/>
    <x v="1"/>
    <x v="2"/>
    <x v="3"/>
    <n v="22.72"/>
    <n v="1"/>
    <n v="0"/>
    <n v="9.3152000000000008"/>
  </r>
  <r>
    <x v="1354"/>
    <d v="2015-10-21T00:00:00"/>
    <x v="693"/>
    <x v="7"/>
    <x v="1"/>
    <x v="2"/>
    <x v="7"/>
    <n v="218.73600000000005"/>
    <n v="7"/>
    <n v="0.2"/>
    <n v="71.036000000000016"/>
  </r>
  <r>
    <x v="1354"/>
    <d v="2015-10-21T00:00:00"/>
    <x v="767"/>
    <x v="18"/>
    <x v="0"/>
    <x v="2"/>
    <x v="0"/>
    <n v="173.60999999999999"/>
    <n v="3"/>
    <n v="0"/>
    <n v="22.5"/>
  </r>
  <r>
    <x v="1354"/>
    <d v="2015-10-21T00:00:00"/>
    <x v="693"/>
    <x v="7"/>
    <x v="0"/>
    <x v="2"/>
    <x v="16"/>
    <n v="282.24"/>
    <n v="8"/>
    <n v="0"/>
    <n v="2.72"/>
  </r>
  <r>
    <x v="1354"/>
    <d v="2015-10-17T00:00:00"/>
    <x v="232"/>
    <x v="5"/>
    <x v="0"/>
    <x v="0"/>
    <x v="16"/>
    <n v="47.039999999999992"/>
    <n v="7"/>
    <n v="0"/>
    <n v="19.739999999999998"/>
  </r>
  <r>
    <x v="1354"/>
    <d v="2015-10-19T00:00:00"/>
    <x v="606"/>
    <x v="20"/>
    <x v="0"/>
    <x v="1"/>
    <x v="13"/>
    <n v="87.92"/>
    <n v="4"/>
    <n v="0"/>
    <n v="26.375999999999998"/>
  </r>
  <r>
    <x v="1354"/>
    <d v="2015-10-19T00:00:00"/>
    <x v="287"/>
    <x v="11"/>
    <x v="2"/>
    <x v="0"/>
    <x v="6"/>
    <n v="287.24435999999997"/>
    <n v="3"/>
    <n v="2E-3"/>
    <n v="65.60436"/>
  </r>
  <r>
    <x v="1354"/>
    <d v="2015-10-20T00:00:00"/>
    <x v="42"/>
    <x v="18"/>
    <x v="0"/>
    <x v="1"/>
    <x v="1"/>
    <n v="63.552"/>
    <n v="8"/>
    <n v="0.4"/>
    <n v="-20.128000000000007"/>
  </r>
  <r>
    <x v="1354"/>
    <d v="2015-10-21T00:00:00"/>
    <x v="746"/>
    <x v="3"/>
    <x v="1"/>
    <x v="0"/>
    <x v="7"/>
    <n v="70.096000000000004"/>
    <n v="2"/>
    <n v="0.6"/>
    <n v="-71.864000000000004"/>
  </r>
  <r>
    <x v="1354"/>
    <d v="2015-10-21T00:00:00"/>
    <x v="657"/>
    <x v="17"/>
    <x v="2"/>
    <x v="1"/>
    <x v="11"/>
    <n v="106.31999999999998"/>
    <n v="3"/>
    <n v="0"/>
    <n v="42.48"/>
  </r>
  <r>
    <x v="1354"/>
    <d v="2015-10-19T00:00:00"/>
    <x v="181"/>
    <x v="4"/>
    <x v="2"/>
    <x v="0"/>
    <x v="10"/>
    <n v="70.944000000000003"/>
    <n v="4"/>
    <n v="0.6"/>
    <n v="-51.455999999999982"/>
  </r>
  <r>
    <x v="1354"/>
    <d v="2015-10-22T00:00:00"/>
    <x v="189"/>
    <x v="20"/>
    <x v="1"/>
    <x v="0"/>
    <x v="7"/>
    <n v="95.28"/>
    <n v="5"/>
    <n v="0.4"/>
    <n v="-27.020000000000003"/>
  </r>
  <r>
    <x v="1354"/>
    <d v="2015-10-17T00:00:00"/>
    <x v="232"/>
    <x v="5"/>
    <x v="0"/>
    <x v="0"/>
    <x v="13"/>
    <n v="70.38"/>
    <n v="3"/>
    <n v="0"/>
    <n v="23.849999999999998"/>
  </r>
  <r>
    <x v="1354"/>
    <d v="2015-10-21T00:00:00"/>
    <x v="0"/>
    <x v="0"/>
    <x v="0"/>
    <x v="0"/>
    <x v="0"/>
    <n v="46.440000000000005"/>
    <n v="3"/>
    <n v="0"/>
    <n v="18.54"/>
  </r>
  <r>
    <x v="1354"/>
    <d v="2015-10-21T00:00:00"/>
    <x v="0"/>
    <x v="0"/>
    <x v="0"/>
    <x v="0"/>
    <x v="2"/>
    <n v="98.22"/>
    <n v="3"/>
    <n v="0"/>
    <n v="35.339999999999996"/>
  </r>
  <r>
    <x v="1354"/>
    <d v="2015-10-19T00:00:00"/>
    <x v="181"/>
    <x v="4"/>
    <x v="2"/>
    <x v="0"/>
    <x v="10"/>
    <n v="141.88799999999998"/>
    <n v="4"/>
    <n v="0.2"/>
    <n v="19.488000000000007"/>
  </r>
  <r>
    <x v="1354"/>
    <d v="2015-10-20T00:00:00"/>
    <x v="25"/>
    <x v="4"/>
    <x v="0"/>
    <x v="0"/>
    <x v="0"/>
    <n v="116.63999999999999"/>
    <n v="2"/>
    <n v="0"/>
    <n v="51.300000000000004"/>
  </r>
  <r>
    <x v="1354"/>
    <d v="2015-10-21T00:00:00"/>
    <x v="693"/>
    <x v="7"/>
    <x v="0"/>
    <x v="2"/>
    <x v="2"/>
    <n v="54.64"/>
    <n v="4"/>
    <n v="0"/>
    <n v="16.880000000000003"/>
  </r>
  <r>
    <x v="1354"/>
    <d v="2015-10-20T00:00:00"/>
    <x v="658"/>
    <x v="10"/>
    <x v="0"/>
    <x v="0"/>
    <x v="12"/>
    <n v="14.73"/>
    <n v="3"/>
    <n v="0"/>
    <n v="7.2176999999999998"/>
  </r>
  <r>
    <x v="1354"/>
    <d v="2015-10-21T00:00:00"/>
    <x v="602"/>
    <x v="15"/>
    <x v="0"/>
    <x v="0"/>
    <x v="2"/>
    <n v="40.68"/>
    <n v="2"/>
    <n v="0"/>
    <n v="6.08"/>
  </r>
  <r>
    <x v="1354"/>
    <d v="2015-10-19T00:00:00"/>
    <x v="287"/>
    <x v="11"/>
    <x v="0"/>
    <x v="0"/>
    <x v="1"/>
    <n v="62.580000000000005"/>
    <n v="7"/>
    <n v="0"/>
    <n v="1.1200000000000001"/>
  </r>
  <r>
    <x v="1354"/>
    <d v="2015-10-20T00:00:00"/>
    <x v="426"/>
    <x v="12"/>
    <x v="0"/>
    <x v="0"/>
    <x v="1"/>
    <n v="28.415999999999997"/>
    <n v="2"/>
    <n v="0.6"/>
    <n v="-17.783999999999999"/>
  </r>
  <r>
    <x v="1354"/>
    <d v="2015-10-20T00:00:00"/>
    <x v="42"/>
    <x v="18"/>
    <x v="0"/>
    <x v="1"/>
    <x v="12"/>
    <n v="13.319999999999999"/>
    <n v="5"/>
    <n v="0.4"/>
    <n v="0.41999999999999887"/>
  </r>
  <r>
    <x v="1354"/>
    <d v="2015-10-20T00:00:00"/>
    <x v="426"/>
    <x v="12"/>
    <x v="1"/>
    <x v="0"/>
    <x v="3"/>
    <n v="20.184000000000001"/>
    <n v="1"/>
    <n v="0.6"/>
    <n v="-29.286000000000001"/>
  </r>
  <r>
    <x v="1354"/>
    <d v="2015-10-20T00:00:00"/>
    <x v="407"/>
    <x v="1"/>
    <x v="0"/>
    <x v="1"/>
    <x v="16"/>
    <n v="43.83"/>
    <n v="3"/>
    <n v="0"/>
    <n v="14.400000000000002"/>
  </r>
  <r>
    <x v="1354"/>
    <d v="2015-10-21T00:00:00"/>
    <x v="18"/>
    <x v="12"/>
    <x v="0"/>
    <x v="0"/>
    <x v="16"/>
    <n v="30.450000000000003"/>
    <n v="1"/>
    <n v="0"/>
    <n v="15.21"/>
  </r>
  <r>
    <x v="1354"/>
    <d v="2015-10-20T00:00:00"/>
    <x v="208"/>
    <x v="2"/>
    <x v="0"/>
    <x v="1"/>
    <x v="12"/>
    <n v="32.200000000000003"/>
    <n v="7"/>
    <n v="0"/>
    <n v="4.4800000000000004"/>
  </r>
  <r>
    <x v="1354"/>
    <d v="2015-10-20T00:00:00"/>
    <x v="319"/>
    <x v="2"/>
    <x v="1"/>
    <x v="0"/>
    <x v="3"/>
    <n v="58.535999999999987"/>
    <n v="3"/>
    <n v="0.4"/>
    <n v="3.875999999999999"/>
  </r>
  <r>
    <x v="1354"/>
    <d v="2015-10-21T00:00:00"/>
    <x v="693"/>
    <x v="7"/>
    <x v="0"/>
    <x v="2"/>
    <x v="16"/>
    <n v="39.160000000000011"/>
    <n v="2"/>
    <n v="0"/>
    <n v="10.959999999999999"/>
  </r>
  <r>
    <x v="1354"/>
    <d v="2015-10-20T00:00:00"/>
    <x v="426"/>
    <x v="12"/>
    <x v="0"/>
    <x v="0"/>
    <x v="16"/>
    <n v="21.84"/>
    <n v="4"/>
    <n v="0.6"/>
    <n v="-25.199999999999996"/>
  </r>
  <r>
    <x v="1354"/>
    <d v="2015-10-21T00:00:00"/>
    <x v="657"/>
    <x v="17"/>
    <x v="0"/>
    <x v="1"/>
    <x v="16"/>
    <n v="8.8200000000000038"/>
    <n v="3"/>
    <n v="0"/>
    <n v="2.64"/>
  </r>
  <r>
    <x v="1354"/>
    <d v="2015-10-20T00:00:00"/>
    <x v="62"/>
    <x v="5"/>
    <x v="0"/>
    <x v="2"/>
    <x v="12"/>
    <n v="13.049999999999999"/>
    <n v="5"/>
    <n v="0"/>
    <n v="6.0029999999999992"/>
  </r>
  <r>
    <x v="1354"/>
    <d v="2015-10-20T00:00:00"/>
    <x v="426"/>
    <x v="12"/>
    <x v="0"/>
    <x v="0"/>
    <x v="15"/>
    <n v="13.032"/>
    <n v="2"/>
    <n v="0.6"/>
    <n v="-8.1479999999999997"/>
  </r>
  <r>
    <x v="1354"/>
    <d v="2015-10-18T00:00:00"/>
    <x v="495"/>
    <x v="18"/>
    <x v="1"/>
    <x v="2"/>
    <x v="8"/>
    <n v="510.24"/>
    <n v="3"/>
    <n v="0.2"/>
    <n v="6.3779999999999575"/>
  </r>
  <r>
    <x v="1354"/>
    <d v="2015-10-18T00:00:00"/>
    <x v="495"/>
    <x v="18"/>
    <x v="0"/>
    <x v="2"/>
    <x v="2"/>
    <n v="204.95000000000002"/>
    <n v="5"/>
    <n v="0"/>
    <n v="100.4255"/>
  </r>
  <r>
    <x v="1354"/>
    <d v="2015-10-20T00:00:00"/>
    <x v="426"/>
    <x v="12"/>
    <x v="0"/>
    <x v="0"/>
    <x v="13"/>
    <n v="7.5479999999999992"/>
    <n v="1"/>
    <n v="0.6"/>
    <n v="-6.6119999999999974"/>
  </r>
  <r>
    <x v="1354"/>
    <d v="2015-10-21T00:00:00"/>
    <x v="419"/>
    <x v="4"/>
    <x v="1"/>
    <x v="2"/>
    <x v="3"/>
    <n v="23.170199999999994"/>
    <n v="2"/>
    <n v="0.27"/>
    <n v="0.31020000000000003"/>
  </r>
  <r>
    <x v="1354"/>
    <d v="2015-10-20T00:00:00"/>
    <x v="676"/>
    <x v="5"/>
    <x v="0"/>
    <x v="2"/>
    <x v="13"/>
    <n v="11.68"/>
    <n v="2"/>
    <n v="0"/>
    <n v="4.2047999999999996"/>
  </r>
  <r>
    <x v="1354"/>
    <d v="2015-10-22T00:00:00"/>
    <x v="189"/>
    <x v="20"/>
    <x v="0"/>
    <x v="0"/>
    <x v="12"/>
    <n v="27.071999999999996"/>
    <n v="6"/>
    <n v="0.4"/>
    <n v="-14.448000000000002"/>
  </r>
  <r>
    <x v="1354"/>
    <d v="2015-10-21T00:00:00"/>
    <x v="407"/>
    <x v="1"/>
    <x v="0"/>
    <x v="1"/>
    <x v="14"/>
    <n v="60.26400000000001"/>
    <n v="4"/>
    <n v="0.7"/>
    <n v="-56.255999999999986"/>
  </r>
  <r>
    <x v="1354"/>
    <d v="2015-10-20T00:00:00"/>
    <x v="25"/>
    <x v="4"/>
    <x v="0"/>
    <x v="0"/>
    <x v="16"/>
    <n v="3.99"/>
    <n v="1"/>
    <n v="0"/>
    <n v="0.42000000000000004"/>
  </r>
  <r>
    <x v="1355"/>
    <d v="2015-10-21T00:00:00"/>
    <x v="661"/>
    <x v="8"/>
    <x v="2"/>
    <x v="1"/>
    <x v="10"/>
    <n v="3194.55"/>
    <n v="5"/>
    <n v="0"/>
    <n v="830.55"/>
  </r>
  <r>
    <x v="1355"/>
    <d v="2015-10-20T00:00:00"/>
    <x v="33"/>
    <x v="7"/>
    <x v="2"/>
    <x v="2"/>
    <x v="6"/>
    <n v="2533.92"/>
    <n v="8"/>
    <n v="0"/>
    <n v="278.64"/>
  </r>
  <r>
    <x v="1355"/>
    <d v="2015-10-20T00:00:00"/>
    <x v="188"/>
    <x v="2"/>
    <x v="1"/>
    <x v="2"/>
    <x v="8"/>
    <n v="1773.7199999999998"/>
    <n v="6"/>
    <n v="0"/>
    <n v="212.76000000000005"/>
  </r>
  <r>
    <x v="1355"/>
    <d v="2015-10-22T00:00:00"/>
    <x v="353"/>
    <x v="7"/>
    <x v="1"/>
    <x v="0"/>
    <x v="9"/>
    <n v="3048.1500000000005"/>
    <n v="7"/>
    <n v="0"/>
    <n v="1463.07"/>
  </r>
  <r>
    <x v="1355"/>
    <d v="2015-10-20T00:00:00"/>
    <x v="632"/>
    <x v="24"/>
    <x v="1"/>
    <x v="0"/>
    <x v="9"/>
    <n v="529.74"/>
    <n v="3"/>
    <n v="0.1"/>
    <n v="117.71999999999997"/>
  </r>
  <r>
    <x v="1355"/>
    <d v="2015-10-19T00:00:00"/>
    <x v="649"/>
    <x v="18"/>
    <x v="0"/>
    <x v="0"/>
    <x v="0"/>
    <n v="347.21999999999997"/>
    <n v="6"/>
    <n v="0"/>
    <n v="83.16"/>
  </r>
  <r>
    <x v="1355"/>
    <d v="2015-10-19T00:00:00"/>
    <x v="311"/>
    <x v="18"/>
    <x v="2"/>
    <x v="1"/>
    <x v="6"/>
    <n v="898.38"/>
    <n v="7"/>
    <n v="0"/>
    <n v="116.75999999999999"/>
  </r>
  <r>
    <x v="1355"/>
    <d v="2015-10-21T00:00:00"/>
    <x v="153"/>
    <x v="4"/>
    <x v="2"/>
    <x v="0"/>
    <x v="6"/>
    <n v="1482.84836"/>
    <n v="7"/>
    <n v="2E-3"/>
    <n v="308.94836000000009"/>
  </r>
  <r>
    <x v="1355"/>
    <d v="2015-10-23T00:00:00"/>
    <x v="438"/>
    <x v="17"/>
    <x v="2"/>
    <x v="2"/>
    <x v="4"/>
    <n v="1096.3260000000002"/>
    <n v="7"/>
    <n v="0.4"/>
    <n v="-657.80400000000009"/>
  </r>
  <r>
    <x v="1355"/>
    <d v="2015-10-24T00:00:00"/>
    <x v="150"/>
    <x v="19"/>
    <x v="2"/>
    <x v="0"/>
    <x v="6"/>
    <n v="891.52560000000017"/>
    <n v="7"/>
    <n v="0.20200000000000001"/>
    <n v="109.48559999999998"/>
  </r>
  <r>
    <x v="1355"/>
    <d v="2015-10-22T00:00:00"/>
    <x v="65"/>
    <x v="6"/>
    <x v="0"/>
    <x v="2"/>
    <x v="2"/>
    <n v="307.77600000000001"/>
    <n v="7"/>
    <n v="0.2"/>
    <n v="111.5688"/>
  </r>
  <r>
    <x v="1355"/>
    <d v="2015-10-21T00:00:00"/>
    <x v="122"/>
    <x v="23"/>
    <x v="2"/>
    <x v="0"/>
    <x v="11"/>
    <n v="513.12000000000012"/>
    <n v="3"/>
    <n v="0"/>
    <n v="0"/>
  </r>
  <r>
    <x v="1355"/>
    <d v="2015-10-21T00:00:00"/>
    <x v="661"/>
    <x v="8"/>
    <x v="2"/>
    <x v="1"/>
    <x v="10"/>
    <n v="476.48999999999995"/>
    <n v="7"/>
    <n v="0"/>
    <n v="47.459999999999994"/>
  </r>
  <r>
    <x v="1355"/>
    <d v="2015-10-22T00:00:00"/>
    <x v="193"/>
    <x v="24"/>
    <x v="2"/>
    <x v="1"/>
    <x v="10"/>
    <n v="554.85"/>
    <n v="5"/>
    <n v="0.1"/>
    <n v="92.399999999999977"/>
  </r>
  <r>
    <x v="1355"/>
    <d v="2015-10-24T00:00:00"/>
    <x v="653"/>
    <x v="17"/>
    <x v="1"/>
    <x v="0"/>
    <x v="7"/>
    <n v="473.6099999999999"/>
    <n v="1"/>
    <n v="0"/>
    <n v="137.34"/>
  </r>
  <r>
    <x v="1355"/>
    <d v="2015-10-22T00:00:00"/>
    <x v="314"/>
    <x v="5"/>
    <x v="0"/>
    <x v="0"/>
    <x v="16"/>
    <n v="124.75"/>
    <n v="5"/>
    <n v="0"/>
    <n v="57.384999999999991"/>
  </r>
  <r>
    <x v="1355"/>
    <d v="2015-10-22T00:00:00"/>
    <x v="353"/>
    <x v="7"/>
    <x v="1"/>
    <x v="0"/>
    <x v="3"/>
    <n v="648.90000000000009"/>
    <n v="6"/>
    <n v="0"/>
    <n v="136.26"/>
  </r>
  <r>
    <x v="1355"/>
    <d v="2015-10-20T00:00:00"/>
    <x v="188"/>
    <x v="2"/>
    <x v="0"/>
    <x v="2"/>
    <x v="13"/>
    <n v="243.6"/>
    <n v="14"/>
    <n v="0"/>
    <n v="102.2"/>
  </r>
  <r>
    <x v="1355"/>
    <d v="2015-10-23T00:00:00"/>
    <x v="438"/>
    <x v="17"/>
    <x v="2"/>
    <x v="2"/>
    <x v="10"/>
    <n v="545.09399999999994"/>
    <n v="11"/>
    <n v="0.4"/>
    <n v="-72.995999999999924"/>
  </r>
  <r>
    <x v="1355"/>
    <d v="2015-10-20T00:00:00"/>
    <x v="33"/>
    <x v="7"/>
    <x v="1"/>
    <x v="2"/>
    <x v="8"/>
    <n v="320.37"/>
    <n v="1"/>
    <n v="0"/>
    <n v="32.01"/>
  </r>
  <r>
    <x v="1355"/>
    <d v="2015-10-23T00:00:00"/>
    <x v="178"/>
    <x v="24"/>
    <x v="0"/>
    <x v="0"/>
    <x v="2"/>
    <n v="282.74400000000003"/>
    <n v="7"/>
    <n v="0.1"/>
    <n v="62.664000000000009"/>
  </r>
  <r>
    <x v="1355"/>
    <d v="2015-10-20T00:00:00"/>
    <x v="188"/>
    <x v="2"/>
    <x v="1"/>
    <x v="2"/>
    <x v="7"/>
    <n v="516"/>
    <n v="6"/>
    <n v="0"/>
    <n v="175.44"/>
  </r>
  <r>
    <x v="1355"/>
    <d v="2015-10-21T00:00:00"/>
    <x v="122"/>
    <x v="23"/>
    <x v="0"/>
    <x v="0"/>
    <x v="13"/>
    <n v="270.56"/>
    <n v="8"/>
    <n v="0"/>
    <n v="129.76"/>
  </r>
  <r>
    <x v="1355"/>
    <d v="2015-10-21T00:00:00"/>
    <x v="661"/>
    <x v="8"/>
    <x v="0"/>
    <x v="1"/>
    <x v="0"/>
    <n v="595.16999999999996"/>
    <n v="3"/>
    <n v="0"/>
    <n v="249.93"/>
  </r>
  <r>
    <x v="1355"/>
    <d v="2015-10-19T00:00:00"/>
    <x v="311"/>
    <x v="18"/>
    <x v="0"/>
    <x v="1"/>
    <x v="0"/>
    <n v="256.79999999999995"/>
    <n v="2"/>
    <n v="0"/>
    <n v="71.88"/>
  </r>
  <r>
    <x v="1355"/>
    <d v="2015-10-19T00:00:00"/>
    <x v="311"/>
    <x v="18"/>
    <x v="0"/>
    <x v="1"/>
    <x v="1"/>
    <n v="173.25"/>
    <n v="5"/>
    <n v="0"/>
    <n v="0"/>
  </r>
  <r>
    <x v="1355"/>
    <d v="2015-10-19T00:00:00"/>
    <x v="49"/>
    <x v="21"/>
    <x v="2"/>
    <x v="2"/>
    <x v="6"/>
    <n v="178.0857"/>
    <n v="1"/>
    <n v="7.0000000000000007E-2"/>
    <n v="22.955699999999997"/>
  </r>
  <r>
    <x v="1355"/>
    <d v="2015-10-19T00:00:00"/>
    <x v="197"/>
    <x v="3"/>
    <x v="0"/>
    <x v="2"/>
    <x v="15"/>
    <n v="145.19999999999999"/>
    <n v="10"/>
    <n v="0"/>
    <n v="23.1"/>
  </r>
  <r>
    <x v="1355"/>
    <d v="2015-10-23T00:00:00"/>
    <x v="401"/>
    <x v="22"/>
    <x v="1"/>
    <x v="0"/>
    <x v="8"/>
    <n v="270.27"/>
    <n v="1"/>
    <n v="0"/>
    <n v="10.8"/>
  </r>
  <r>
    <x v="1355"/>
    <d v="2015-10-24T00:00:00"/>
    <x v="150"/>
    <x v="19"/>
    <x v="1"/>
    <x v="0"/>
    <x v="9"/>
    <n v="466.70400000000001"/>
    <n v="7"/>
    <n v="0.4"/>
    <n v="-62.356000000000037"/>
  </r>
  <r>
    <x v="1355"/>
    <d v="2015-10-21T00:00:00"/>
    <x v="122"/>
    <x v="23"/>
    <x v="1"/>
    <x v="0"/>
    <x v="9"/>
    <n v="226.32000000000002"/>
    <n v="3"/>
    <n v="0.2"/>
    <n v="-36.780000000000008"/>
  </r>
  <r>
    <x v="1355"/>
    <d v="2015-10-22T00:00:00"/>
    <x v="604"/>
    <x v="11"/>
    <x v="0"/>
    <x v="0"/>
    <x v="2"/>
    <n v="110.16"/>
    <n v="6"/>
    <n v="0"/>
    <n v="39.6"/>
  </r>
  <r>
    <x v="1355"/>
    <d v="2015-10-23T00:00:00"/>
    <x v="85"/>
    <x v="20"/>
    <x v="0"/>
    <x v="2"/>
    <x v="0"/>
    <n v="287.10000000000002"/>
    <n v="5"/>
    <n v="0"/>
    <n v="129.14999999999998"/>
  </r>
  <r>
    <x v="1355"/>
    <d v="2015-10-23T00:00:00"/>
    <x v="189"/>
    <x v="20"/>
    <x v="0"/>
    <x v="0"/>
    <x v="14"/>
    <n v="389.28"/>
    <n v="8"/>
    <n v="0"/>
    <n v="19.440000000000001"/>
  </r>
  <r>
    <x v="1355"/>
    <d v="2015-10-23T00:00:00"/>
    <x v="189"/>
    <x v="20"/>
    <x v="1"/>
    <x v="0"/>
    <x v="3"/>
    <n v="195.71999999999997"/>
    <n v="4"/>
    <n v="0"/>
    <n v="97.800000000000011"/>
  </r>
  <r>
    <x v="1355"/>
    <d v="2015-10-19T00:00:00"/>
    <x v="311"/>
    <x v="18"/>
    <x v="0"/>
    <x v="1"/>
    <x v="15"/>
    <n v="56.64"/>
    <n v="4"/>
    <n v="0"/>
    <n v="20.88"/>
  </r>
  <r>
    <x v="1355"/>
    <d v="2015-10-24T00:00:00"/>
    <x v="150"/>
    <x v="19"/>
    <x v="2"/>
    <x v="0"/>
    <x v="6"/>
    <n v="203.20272000000003"/>
    <n v="2"/>
    <n v="0.20200000000000001"/>
    <n v="45.32271999999999"/>
  </r>
  <r>
    <x v="1355"/>
    <d v="2015-10-24T00:00:00"/>
    <x v="150"/>
    <x v="19"/>
    <x v="1"/>
    <x v="0"/>
    <x v="3"/>
    <n v="114.17"/>
    <n v="7"/>
    <n v="0.5"/>
    <n v="-6.9300000000000184"/>
  </r>
  <r>
    <x v="1355"/>
    <d v="2015-10-21T00:00:00"/>
    <x v="661"/>
    <x v="8"/>
    <x v="0"/>
    <x v="1"/>
    <x v="13"/>
    <n v="93.179999999999993"/>
    <n v="2"/>
    <n v="0"/>
    <n v="36.299999999999997"/>
  </r>
  <r>
    <x v="1355"/>
    <d v="2015-10-22T00:00:00"/>
    <x v="533"/>
    <x v="21"/>
    <x v="2"/>
    <x v="1"/>
    <x v="4"/>
    <n v="599.98500000000013"/>
    <n v="5"/>
    <n v="0.7"/>
    <n v="-479.98799999999994"/>
  </r>
  <r>
    <x v="1355"/>
    <d v="2015-10-19T00:00:00"/>
    <x v="786"/>
    <x v="7"/>
    <x v="0"/>
    <x v="2"/>
    <x v="15"/>
    <n v="44.784000000000006"/>
    <n v="6"/>
    <n v="0.4"/>
    <n v="-20.256000000000007"/>
  </r>
  <r>
    <x v="1355"/>
    <d v="2015-10-21T00:00:00"/>
    <x v="209"/>
    <x v="10"/>
    <x v="0"/>
    <x v="0"/>
    <x v="14"/>
    <n v="117.60000000000001"/>
    <n v="4"/>
    <n v="0"/>
    <n v="57.599999999999994"/>
  </r>
  <r>
    <x v="1355"/>
    <d v="2015-10-21T00:00:00"/>
    <x v="661"/>
    <x v="8"/>
    <x v="1"/>
    <x v="1"/>
    <x v="7"/>
    <n v="176.39999999999998"/>
    <n v="2"/>
    <n v="0"/>
    <n v="82.86"/>
  </r>
  <r>
    <x v="1355"/>
    <d v="2015-10-24T00:00:00"/>
    <x v="483"/>
    <x v="8"/>
    <x v="2"/>
    <x v="2"/>
    <x v="11"/>
    <n v="105.44000000000001"/>
    <n v="4"/>
    <n v="0"/>
    <n v="32.64"/>
  </r>
  <r>
    <x v="1355"/>
    <d v="2015-10-21T00:00:00"/>
    <x v="661"/>
    <x v="8"/>
    <x v="0"/>
    <x v="1"/>
    <x v="14"/>
    <n v="56.519999999999996"/>
    <n v="3"/>
    <n v="0"/>
    <n v="5.58"/>
  </r>
  <r>
    <x v="1355"/>
    <d v="2015-10-24T00:00:00"/>
    <x v="483"/>
    <x v="8"/>
    <x v="0"/>
    <x v="2"/>
    <x v="2"/>
    <n v="89.759999999999991"/>
    <n v="3"/>
    <n v="0"/>
    <n v="41.279999999999994"/>
  </r>
  <r>
    <x v="1355"/>
    <d v="2015-10-22T00:00:00"/>
    <x v="252"/>
    <x v="9"/>
    <x v="0"/>
    <x v="0"/>
    <x v="0"/>
    <n v="108.48000000000002"/>
    <n v="3"/>
    <n v="0"/>
    <n v="21.660000000000004"/>
  </r>
  <r>
    <x v="1355"/>
    <d v="2015-10-22T00:00:00"/>
    <x v="323"/>
    <x v="12"/>
    <x v="0"/>
    <x v="0"/>
    <x v="2"/>
    <n v="92.204999999999998"/>
    <n v="5"/>
    <n v="0.1"/>
    <n v="32.655000000000001"/>
  </r>
  <r>
    <x v="1355"/>
    <d v="2015-10-20T00:00:00"/>
    <x v="632"/>
    <x v="24"/>
    <x v="0"/>
    <x v="0"/>
    <x v="16"/>
    <n v="23.16"/>
    <n v="4"/>
    <n v="0"/>
    <n v="6.24"/>
  </r>
  <r>
    <x v="1355"/>
    <d v="2015-10-21T00:00:00"/>
    <x v="122"/>
    <x v="23"/>
    <x v="0"/>
    <x v="0"/>
    <x v="2"/>
    <n v="39.72"/>
    <n v="2"/>
    <n v="0"/>
    <n v="5.16"/>
  </r>
  <r>
    <x v="1355"/>
    <d v="2015-10-18T00:00:00"/>
    <x v="236"/>
    <x v="21"/>
    <x v="0"/>
    <x v="1"/>
    <x v="2"/>
    <n v="46.71"/>
    <n v="3"/>
    <n v="0"/>
    <n v="19.53"/>
  </r>
  <r>
    <x v="1355"/>
    <d v="2015-10-22T00:00:00"/>
    <x v="353"/>
    <x v="7"/>
    <x v="0"/>
    <x v="0"/>
    <x v="16"/>
    <n v="91.14"/>
    <n v="7"/>
    <n v="0"/>
    <n v="17.22"/>
  </r>
  <r>
    <x v="1355"/>
    <d v="2015-10-19T00:00:00"/>
    <x v="786"/>
    <x v="7"/>
    <x v="0"/>
    <x v="2"/>
    <x v="2"/>
    <n v="21.407999999999994"/>
    <n v="4"/>
    <n v="0.4"/>
    <n v="-0.752000000000001"/>
  </r>
  <r>
    <x v="1355"/>
    <d v="2015-10-18T00:00:00"/>
    <x v="236"/>
    <x v="21"/>
    <x v="0"/>
    <x v="1"/>
    <x v="15"/>
    <n v="96.450000000000017"/>
    <n v="5"/>
    <n v="0"/>
    <n v="38.549999999999997"/>
  </r>
  <r>
    <x v="1355"/>
    <d v="2015-10-19T00:00:00"/>
    <x v="311"/>
    <x v="18"/>
    <x v="0"/>
    <x v="1"/>
    <x v="2"/>
    <n v="29.880000000000003"/>
    <n v="2"/>
    <n v="0"/>
    <n v="0.84000000000000008"/>
  </r>
  <r>
    <x v="1355"/>
    <d v="2015-10-22T00:00:00"/>
    <x v="367"/>
    <x v="7"/>
    <x v="0"/>
    <x v="0"/>
    <x v="0"/>
    <n v="62.129999999999995"/>
    <n v="1"/>
    <n v="0"/>
    <n v="3.09"/>
  </r>
  <r>
    <x v="1355"/>
    <d v="2015-10-21T00:00:00"/>
    <x v="393"/>
    <x v="1"/>
    <x v="0"/>
    <x v="0"/>
    <x v="0"/>
    <n v="51.679999999999993"/>
    <n v="2"/>
    <n v="0.2"/>
    <n v="11.6"/>
  </r>
  <r>
    <x v="1355"/>
    <d v="2015-10-21T00:00:00"/>
    <x v="108"/>
    <x v="12"/>
    <x v="2"/>
    <x v="0"/>
    <x v="4"/>
    <n v="44.784000000000006"/>
    <n v="3"/>
    <n v="0.7"/>
    <n v="-100.05600000000001"/>
  </r>
  <r>
    <x v="1355"/>
    <d v="2015-10-18T00:00:00"/>
    <x v="236"/>
    <x v="21"/>
    <x v="0"/>
    <x v="1"/>
    <x v="0"/>
    <n v="33.96"/>
    <n v="2"/>
    <n v="0"/>
    <n v="10.5"/>
  </r>
  <r>
    <x v="1355"/>
    <d v="2015-10-20T00:00:00"/>
    <x v="632"/>
    <x v="24"/>
    <x v="0"/>
    <x v="0"/>
    <x v="16"/>
    <n v="20.159999999999997"/>
    <n v="3"/>
    <n v="0"/>
    <n v="8.4599999999999991"/>
  </r>
  <r>
    <x v="1355"/>
    <d v="2015-10-21T00:00:00"/>
    <x v="393"/>
    <x v="1"/>
    <x v="0"/>
    <x v="0"/>
    <x v="13"/>
    <n v="56.383999999999993"/>
    <n v="4"/>
    <n v="0.2"/>
    <n v="3.5040000000000022"/>
  </r>
  <r>
    <x v="1355"/>
    <d v="2015-10-22T00:00:00"/>
    <x v="604"/>
    <x v="11"/>
    <x v="0"/>
    <x v="0"/>
    <x v="16"/>
    <n v="34.32"/>
    <n v="4"/>
    <n v="0"/>
    <n v="5.4"/>
  </r>
  <r>
    <x v="1355"/>
    <d v="2015-10-20T00:00:00"/>
    <x v="33"/>
    <x v="7"/>
    <x v="0"/>
    <x v="2"/>
    <x v="16"/>
    <n v="31.679999999999996"/>
    <n v="2"/>
    <n v="0"/>
    <n v="12.299999999999999"/>
  </r>
  <r>
    <x v="1355"/>
    <d v="2015-10-23T00:00:00"/>
    <x v="189"/>
    <x v="20"/>
    <x v="1"/>
    <x v="0"/>
    <x v="3"/>
    <n v="85.59"/>
    <n v="3"/>
    <n v="0"/>
    <n v="23.04"/>
  </r>
  <r>
    <x v="1355"/>
    <d v="2015-10-19T00:00:00"/>
    <x v="49"/>
    <x v="21"/>
    <x v="0"/>
    <x v="2"/>
    <x v="2"/>
    <n v="31.5456"/>
    <n v="2"/>
    <n v="0.47000000000000003"/>
    <n v="-1.4399999999998414E-2"/>
  </r>
  <r>
    <x v="1355"/>
    <d v="2015-10-23T00:00:00"/>
    <x v="11"/>
    <x v="11"/>
    <x v="0"/>
    <x v="0"/>
    <x v="1"/>
    <n v="54.599999999999994"/>
    <n v="2"/>
    <n v="0"/>
    <n v="2.16"/>
  </r>
  <r>
    <x v="1355"/>
    <d v="2015-10-19T00:00:00"/>
    <x v="574"/>
    <x v="18"/>
    <x v="1"/>
    <x v="2"/>
    <x v="3"/>
    <n v="547.30000000000007"/>
    <n v="13"/>
    <n v="0"/>
    <n v="175.13599999999997"/>
  </r>
  <r>
    <x v="1355"/>
    <d v="2015-10-21T00:00:00"/>
    <x v="279"/>
    <x v="2"/>
    <x v="0"/>
    <x v="1"/>
    <x v="2"/>
    <n v="77.56"/>
    <n v="7"/>
    <n v="0"/>
    <n v="28.559999999999995"/>
  </r>
  <r>
    <x v="1355"/>
    <d v="2015-10-21T00:00:00"/>
    <x v="661"/>
    <x v="8"/>
    <x v="0"/>
    <x v="1"/>
    <x v="16"/>
    <n v="58.08"/>
    <n v="4"/>
    <n v="0"/>
    <n v="16.799999999999997"/>
  </r>
  <r>
    <x v="1355"/>
    <d v="2015-10-21T00:00:00"/>
    <x v="661"/>
    <x v="8"/>
    <x v="2"/>
    <x v="1"/>
    <x v="10"/>
    <n v="136.59"/>
    <n v="1"/>
    <n v="0"/>
    <n v="57.36"/>
  </r>
  <r>
    <x v="1355"/>
    <d v="2015-10-23T00:00:00"/>
    <x v="85"/>
    <x v="20"/>
    <x v="0"/>
    <x v="2"/>
    <x v="16"/>
    <n v="11.82"/>
    <n v="2"/>
    <n v="0"/>
    <n v="1.98"/>
  </r>
  <r>
    <x v="1355"/>
    <d v="2015-10-21T00:00:00"/>
    <x v="393"/>
    <x v="1"/>
    <x v="0"/>
    <x v="0"/>
    <x v="12"/>
    <n v="5.919999999999999"/>
    <n v="1"/>
    <n v="0.2"/>
    <n v="-1.4799999999999998"/>
  </r>
  <r>
    <x v="1355"/>
    <d v="2015-10-20T00:00:00"/>
    <x v="188"/>
    <x v="2"/>
    <x v="0"/>
    <x v="2"/>
    <x v="15"/>
    <n v="17.48"/>
    <n v="2"/>
    <n v="0"/>
    <n v="0"/>
  </r>
  <r>
    <x v="1355"/>
    <d v="2015-10-21T00:00:00"/>
    <x v="393"/>
    <x v="1"/>
    <x v="0"/>
    <x v="0"/>
    <x v="16"/>
    <n v="13.535999999999998"/>
    <n v="2"/>
    <n v="0.2"/>
    <n v="4.2160000000000002"/>
  </r>
  <r>
    <x v="1355"/>
    <d v="2015-10-21T00:00:00"/>
    <x v="122"/>
    <x v="23"/>
    <x v="0"/>
    <x v="0"/>
    <x v="16"/>
    <n v="16.32"/>
    <n v="4"/>
    <n v="0"/>
    <n v="6.9599999999999991"/>
  </r>
  <r>
    <x v="1355"/>
    <d v="2015-10-23T00:00:00"/>
    <x v="85"/>
    <x v="20"/>
    <x v="0"/>
    <x v="2"/>
    <x v="14"/>
    <n v="24.54"/>
    <n v="1"/>
    <n v="0"/>
    <n v="7.11"/>
  </r>
  <r>
    <x v="1355"/>
    <d v="2015-10-21T00:00:00"/>
    <x v="108"/>
    <x v="12"/>
    <x v="0"/>
    <x v="0"/>
    <x v="12"/>
    <n v="4.2240000000000002"/>
    <n v="1"/>
    <n v="0.4"/>
    <n v="-0.77600000000000047"/>
  </r>
  <r>
    <x v="1355"/>
    <d v="2015-10-18T00:00:00"/>
    <x v="236"/>
    <x v="21"/>
    <x v="0"/>
    <x v="1"/>
    <x v="2"/>
    <n v="40.56"/>
    <n v="2"/>
    <n v="0"/>
    <n v="2.82"/>
  </r>
  <r>
    <x v="1355"/>
    <d v="2015-10-22T00:00:00"/>
    <x v="467"/>
    <x v="8"/>
    <x v="1"/>
    <x v="2"/>
    <x v="8"/>
    <n v="1875.258"/>
    <n v="7"/>
    <n v="0.4"/>
    <n v="-968.88329999999996"/>
  </r>
  <r>
    <x v="1355"/>
    <d v="2015-10-22T00:00:00"/>
    <x v="467"/>
    <x v="8"/>
    <x v="2"/>
    <x v="2"/>
    <x v="11"/>
    <n v="18.528000000000002"/>
    <n v="2"/>
    <n v="0.2"/>
    <n v="4.4004000000000003"/>
  </r>
  <r>
    <x v="1356"/>
    <d v="2015-10-22T00:00:00"/>
    <x v="258"/>
    <x v="2"/>
    <x v="2"/>
    <x v="1"/>
    <x v="6"/>
    <n v="1192.56"/>
    <n v="4"/>
    <n v="0"/>
    <n v="59.519999999999996"/>
  </r>
  <r>
    <x v="1356"/>
    <d v="2015-10-22T00:00:00"/>
    <x v="674"/>
    <x v="19"/>
    <x v="1"/>
    <x v="0"/>
    <x v="9"/>
    <n v="1123.1703"/>
    <n v="9"/>
    <n v="0.37"/>
    <n v="-196.31970000000001"/>
  </r>
  <r>
    <x v="1356"/>
    <d v="2015-10-20T00:00:00"/>
    <x v="341"/>
    <x v="21"/>
    <x v="0"/>
    <x v="0"/>
    <x v="13"/>
    <n v="10.64"/>
    <n v="4"/>
    <n v="0"/>
    <n v="2.7664"/>
  </r>
  <r>
    <x v="1356"/>
    <d v="2015-10-20T00:00:00"/>
    <x v="266"/>
    <x v="11"/>
    <x v="2"/>
    <x v="2"/>
    <x v="10"/>
    <n v="52.792000000000002"/>
    <n v="1"/>
    <n v="0.2"/>
    <n v="4.6193000000000026"/>
  </r>
  <r>
    <x v="1356"/>
    <d v="2015-10-23T00:00:00"/>
    <x v="302"/>
    <x v="18"/>
    <x v="2"/>
    <x v="0"/>
    <x v="4"/>
    <n v="509.76000000000005"/>
    <n v="6"/>
    <n v="0"/>
    <n v="234.36"/>
  </r>
  <r>
    <x v="1356"/>
    <d v="2015-10-23T00:00:00"/>
    <x v="584"/>
    <x v="2"/>
    <x v="2"/>
    <x v="2"/>
    <x v="10"/>
    <n v="594.22"/>
    <n v="11"/>
    <n v="0"/>
    <n v="148.5"/>
  </r>
  <r>
    <x v="1356"/>
    <d v="2015-10-23T00:00:00"/>
    <x v="621"/>
    <x v="7"/>
    <x v="0"/>
    <x v="2"/>
    <x v="5"/>
    <n v="194.34"/>
    <n v="2"/>
    <n v="0"/>
    <n v="36.900000000000006"/>
  </r>
  <r>
    <x v="1356"/>
    <d v="2015-10-21T00:00:00"/>
    <x v="545"/>
    <x v="3"/>
    <x v="2"/>
    <x v="2"/>
    <x v="10"/>
    <n v="144.42000000000002"/>
    <n v="1"/>
    <n v="0"/>
    <n v="23.1"/>
  </r>
  <r>
    <x v="1356"/>
    <d v="2015-10-22T00:00:00"/>
    <x v="674"/>
    <x v="19"/>
    <x v="2"/>
    <x v="0"/>
    <x v="11"/>
    <n v="152.25839999999999"/>
    <n v="7"/>
    <n v="0.47000000000000003"/>
    <n v="-86.301600000000008"/>
  </r>
  <r>
    <x v="1356"/>
    <d v="2015-10-23T00:00:00"/>
    <x v="621"/>
    <x v="7"/>
    <x v="1"/>
    <x v="2"/>
    <x v="7"/>
    <n v="163.65"/>
    <n v="1"/>
    <n v="0"/>
    <n v="75.27"/>
  </r>
  <r>
    <x v="1356"/>
    <d v="2015-10-23T00:00:00"/>
    <x v="621"/>
    <x v="7"/>
    <x v="0"/>
    <x v="2"/>
    <x v="1"/>
    <n v="115.11000000000001"/>
    <n v="3"/>
    <n v="0"/>
    <n v="13.77"/>
  </r>
  <r>
    <x v="1356"/>
    <d v="2015-10-23T00:00:00"/>
    <x v="621"/>
    <x v="7"/>
    <x v="1"/>
    <x v="2"/>
    <x v="3"/>
    <n v="109.89000000000001"/>
    <n v="1"/>
    <n v="0"/>
    <n v="29.67"/>
  </r>
  <r>
    <x v="1356"/>
    <d v="2015-10-20T00:00:00"/>
    <x v="716"/>
    <x v="1"/>
    <x v="0"/>
    <x v="1"/>
    <x v="2"/>
    <n v="28.5"/>
    <n v="1"/>
    <n v="0"/>
    <n v="2.8499999999999996"/>
  </r>
  <r>
    <x v="1356"/>
    <d v="2015-10-23T00:00:00"/>
    <x v="415"/>
    <x v="11"/>
    <x v="0"/>
    <x v="0"/>
    <x v="13"/>
    <n v="132.64000000000001"/>
    <n v="4"/>
    <n v="0"/>
    <n v="35.760000000000005"/>
  </r>
  <r>
    <x v="1356"/>
    <d v="2015-10-25T00:00:00"/>
    <x v="318"/>
    <x v="3"/>
    <x v="0"/>
    <x v="0"/>
    <x v="14"/>
    <n v="33.199199999999998"/>
    <n v="3"/>
    <n v="0.47000000000000003"/>
    <n v="-10.090800000000005"/>
  </r>
  <r>
    <x v="1356"/>
    <d v="2015-10-23T00:00:00"/>
    <x v="621"/>
    <x v="7"/>
    <x v="0"/>
    <x v="2"/>
    <x v="2"/>
    <n v="63.269999999999996"/>
    <n v="3"/>
    <n v="0"/>
    <n v="31.589999999999996"/>
  </r>
  <r>
    <x v="1356"/>
    <d v="2015-10-23T00:00:00"/>
    <x v="484"/>
    <x v="15"/>
    <x v="1"/>
    <x v="2"/>
    <x v="8"/>
    <n v="107.01599999999999"/>
    <n v="1"/>
    <n v="0.7"/>
    <n v="-196.20399999999995"/>
  </r>
  <r>
    <x v="1356"/>
    <d v="2015-10-25T00:00:00"/>
    <x v="196"/>
    <x v="14"/>
    <x v="0"/>
    <x v="2"/>
    <x v="2"/>
    <n v="29.880000000000003"/>
    <n v="2"/>
    <n v="0"/>
    <n v="13.440000000000001"/>
  </r>
  <r>
    <x v="1356"/>
    <d v="2015-10-20T00:00:00"/>
    <x v="363"/>
    <x v="19"/>
    <x v="0"/>
    <x v="2"/>
    <x v="0"/>
    <n v="49.96"/>
    <n v="2"/>
    <n v="0"/>
    <n v="9.4923999999999964"/>
  </r>
  <r>
    <x v="1356"/>
    <d v="2015-10-20T00:00:00"/>
    <x v="363"/>
    <x v="19"/>
    <x v="0"/>
    <x v="2"/>
    <x v="2"/>
    <n v="12.96"/>
    <n v="2"/>
    <n v="0"/>
    <n v="6.2208000000000006"/>
  </r>
  <r>
    <x v="1356"/>
    <d v="2015-10-23T00:00:00"/>
    <x v="484"/>
    <x v="15"/>
    <x v="0"/>
    <x v="2"/>
    <x v="12"/>
    <n v="5.22"/>
    <n v="1"/>
    <n v="0.4"/>
    <n v="-1.4000000000000004"/>
  </r>
  <r>
    <x v="1356"/>
    <d v="2015-10-23T00:00:00"/>
    <x v="415"/>
    <x v="11"/>
    <x v="0"/>
    <x v="0"/>
    <x v="13"/>
    <n v="53.055999999999997"/>
    <n v="4"/>
    <n v="0.6"/>
    <n v="-43.823999999999998"/>
  </r>
  <r>
    <x v="1356"/>
    <d v="2015-10-23T00:00:00"/>
    <x v="415"/>
    <x v="11"/>
    <x v="0"/>
    <x v="0"/>
    <x v="15"/>
    <n v="12.940000000000001"/>
    <n v="1"/>
    <n v="0"/>
    <n v="1.02"/>
  </r>
  <r>
    <x v="1356"/>
    <d v="2015-10-23T00:00:00"/>
    <x v="415"/>
    <x v="11"/>
    <x v="0"/>
    <x v="0"/>
    <x v="15"/>
    <n v="5.1760000000000002"/>
    <n v="1"/>
    <n v="0.6"/>
    <n v="-6.7439999999999998"/>
  </r>
  <r>
    <x v="1357"/>
    <d v="2015-10-26T00:00:00"/>
    <x v="407"/>
    <x v="1"/>
    <x v="1"/>
    <x v="1"/>
    <x v="9"/>
    <n v="768.36599999999987"/>
    <n v="2"/>
    <n v="7.0000000000000007E-2"/>
    <n v="-41.334000000000003"/>
  </r>
  <r>
    <x v="1357"/>
    <d v="2015-10-25T00:00:00"/>
    <x v="587"/>
    <x v="23"/>
    <x v="1"/>
    <x v="0"/>
    <x v="9"/>
    <n v="490.08000000000004"/>
    <n v="4"/>
    <n v="0"/>
    <n v="19.559999999999999"/>
  </r>
  <r>
    <x v="1357"/>
    <d v="2015-10-23T00:00:00"/>
    <x v="155"/>
    <x v="12"/>
    <x v="2"/>
    <x v="0"/>
    <x v="10"/>
    <n v="386.38799999999998"/>
    <n v="1"/>
    <n v="0.4"/>
    <n v="-64.422000000000025"/>
  </r>
  <r>
    <x v="1357"/>
    <d v="2015-10-25T00:00:00"/>
    <x v="587"/>
    <x v="23"/>
    <x v="0"/>
    <x v="0"/>
    <x v="0"/>
    <n v="174.42"/>
    <n v="6"/>
    <n v="0.4"/>
    <n v="20.340000000000003"/>
  </r>
  <r>
    <x v="1357"/>
    <d v="2015-10-23T00:00:00"/>
    <x v="242"/>
    <x v="2"/>
    <x v="1"/>
    <x v="0"/>
    <x v="3"/>
    <n v="217.02000000000004"/>
    <n v="3"/>
    <n v="0"/>
    <n v="19.5"/>
  </r>
  <r>
    <x v="1357"/>
    <d v="2015-10-23T00:00:00"/>
    <x v="155"/>
    <x v="12"/>
    <x v="2"/>
    <x v="0"/>
    <x v="11"/>
    <n v="166.92000000000002"/>
    <n v="2"/>
    <n v="0"/>
    <n v="80.099999999999994"/>
  </r>
  <r>
    <x v="1357"/>
    <d v="2015-10-25T00:00:00"/>
    <x v="587"/>
    <x v="23"/>
    <x v="0"/>
    <x v="0"/>
    <x v="2"/>
    <n v="71.460000000000008"/>
    <n v="3"/>
    <n v="0"/>
    <n v="18.54"/>
  </r>
  <r>
    <x v="1357"/>
    <d v="2015-10-24T00:00:00"/>
    <x v="463"/>
    <x v="23"/>
    <x v="0"/>
    <x v="2"/>
    <x v="13"/>
    <n v="109.80000000000001"/>
    <n v="2"/>
    <n v="0"/>
    <n v="43.92"/>
  </r>
  <r>
    <x v="1357"/>
    <d v="2015-10-25T00:00:00"/>
    <x v="587"/>
    <x v="23"/>
    <x v="0"/>
    <x v="0"/>
    <x v="12"/>
    <n v="79.38"/>
    <n v="7"/>
    <n v="0"/>
    <n v="12.599999999999998"/>
  </r>
  <r>
    <x v="1357"/>
    <d v="2015-10-25T00:00:00"/>
    <x v="587"/>
    <x v="23"/>
    <x v="0"/>
    <x v="0"/>
    <x v="16"/>
    <n v="90.899999999999991"/>
    <n v="6"/>
    <n v="0"/>
    <n v="12.599999999999998"/>
  </r>
  <r>
    <x v="1357"/>
    <d v="2015-10-23T00:00:00"/>
    <x v="155"/>
    <x v="12"/>
    <x v="0"/>
    <x v="0"/>
    <x v="1"/>
    <n v="41.7"/>
    <n v="1"/>
    <n v="0"/>
    <n v="4.9799999999999995"/>
  </r>
  <r>
    <x v="1357"/>
    <d v="2015-10-26T00:00:00"/>
    <x v="407"/>
    <x v="1"/>
    <x v="0"/>
    <x v="1"/>
    <x v="12"/>
    <n v="9.2856000000000005"/>
    <n v="2"/>
    <n v="0.47000000000000003"/>
    <n v="-0.73440000000000083"/>
  </r>
  <r>
    <x v="1358"/>
    <d v="2015-10-24T00:00:00"/>
    <x v="657"/>
    <x v="17"/>
    <x v="2"/>
    <x v="1"/>
    <x v="4"/>
    <n v="1196.02"/>
    <n v="7"/>
    <n v="0"/>
    <n v="478.38000000000011"/>
  </r>
  <r>
    <x v="1358"/>
    <d v="2015-10-24T00:00:00"/>
    <x v="769"/>
    <x v="4"/>
    <x v="2"/>
    <x v="0"/>
    <x v="6"/>
    <n v="1759.5135"/>
    <n v="5"/>
    <n v="7.0000000000000007E-2"/>
    <n v="624.31350000000009"/>
  </r>
  <r>
    <x v="1358"/>
    <d v="2015-10-24T00:00:00"/>
    <x v="112"/>
    <x v="2"/>
    <x v="2"/>
    <x v="2"/>
    <x v="11"/>
    <n v="465.23999999999995"/>
    <n v="4"/>
    <n v="0"/>
    <n v="139.56"/>
  </r>
  <r>
    <x v="1358"/>
    <d v="2015-10-24T00:00:00"/>
    <x v="769"/>
    <x v="4"/>
    <x v="1"/>
    <x v="0"/>
    <x v="9"/>
    <n v="1158.4079999999997"/>
    <n v="3"/>
    <n v="7.0000000000000007E-2"/>
    <n v="435.88799999999992"/>
  </r>
  <r>
    <x v="1358"/>
    <d v="2015-10-22T00:00:00"/>
    <x v="529"/>
    <x v="16"/>
    <x v="0"/>
    <x v="2"/>
    <x v="1"/>
    <n v="246.3"/>
    <n v="5"/>
    <n v="0"/>
    <n v="24.6"/>
  </r>
  <r>
    <x v="1358"/>
    <d v="2015-10-22T00:00:00"/>
    <x v="529"/>
    <x v="16"/>
    <x v="0"/>
    <x v="2"/>
    <x v="0"/>
    <n v="396.33299999999991"/>
    <n v="9"/>
    <n v="0.1"/>
    <n v="87.992999999999967"/>
  </r>
  <r>
    <x v="1358"/>
    <d v="2015-10-24T00:00:00"/>
    <x v="769"/>
    <x v="4"/>
    <x v="0"/>
    <x v="0"/>
    <x v="0"/>
    <n v="884.44800000000009"/>
    <n v="8"/>
    <n v="0.17"/>
    <n v="308.928"/>
  </r>
  <r>
    <x v="1358"/>
    <d v="2015-10-25T00:00:00"/>
    <x v="262"/>
    <x v="0"/>
    <x v="0"/>
    <x v="0"/>
    <x v="0"/>
    <n v="562.68000000000018"/>
    <n v="6"/>
    <n v="0"/>
    <n v="22.439999999999998"/>
  </r>
  <r>
    <x v="1358"/>
    <d v="2015-10-26T00:00:00"/>
    <x v="465"/>
    <x v="7"/>
    <x v="2"/>
    <x v="0"/>
    <x v="6"/>
    <n v="640.65600000000006"/>
    <n v="2"/>
    <n v="0.1"/>
    <n v="234.87599999999998"/>
  </r>
  <r>
    <x v="1358"/>
    <d v="2015-10-24T00:00:00"/>
    <x v="187"/>
    <x v="18"/>
    <x v="1"/>
    <x v="0"/>
    <x v="7"/>
    <n v="845.85599999999999"/>
    <n v="2"/>
    <n v="0.1"/>
    <n v="9.3960000000000008"/>
  </r>
  <r>
    <x v="1358"/>
    <d v="2015-10-23T00:00:00"/>
    <x v="741"/>
    <x v="2"/>
    <x v="2"/>
    <x v="0"/>
    <x v="10"/>
    <n v="328.99499999999995"/>
    <n v="5"/>
    <n v="0.1"/>
    <n v="94.99499999999999"/>
  </r>
  <r>
    <x v="1358"/>
    <d v="2015-10-25T00:00:00"/>
    <x v="171"/>
    <x v="6"/>
    <x v="1"/>
    <x v="0"/>
    <x v="9"/>
    <n v="328.39919999999995"/>
    <n v="3"/>
    <n v="0.32"/>
    <n v="-91.758599999999973"/>
  </r>
  <r>
    <x v="1358"/>
    <d v="2015-10-25T00:00:00"/>
    <x v="171"/>
    <x v="6"/>
    <x v="0"/>
    <x v="0"/>
    <x v="16"/>
    <n v="2.0719999999999996"/>
    <n v="2"/>
    <n v="0.8"/>
    <n v="-3.5224000000000011"/>
  </r>
  <r>
    <x v="1358"/>
    <d v="2015-10-24T00:00:00"/>
    <x v="187"/>
    <x v="18"/>
    <x v="0"/>
    <x v="0"/>
    <x v="2"/>
    <n v="139.80000000000001"/>
    <n v="5"/>
    <n v="0"/>
    <n v="68.400000000000006"/>
  </r>
  <r>
    <x v="1358"/>
    <d v="2015-10-22T00:00:00"/>
    <x v="237"/>
    <x v="1"/>
    <x v="1"/>
    <x v="1"/>
    <x v="3"/>
    <n v="118.66500000000002"/>
    <n v="6"/>
    <n v="0.25"/>
    <n v="18.944999999999993"/>
  </r>
  <r>
    <x v="1358"/>
    <d v="2015-10-24T00:00:00"/>
    <x v="454"/>
    <x v="11"/>
    <x v="0"/>
    <x v="0"/>
    <x v="16"/>
    <n v="137.53799999999998"/>
    <n v="9"/>
    <n v="0.1"/>
    <n v="16.578000000000003"/>
  </r>
  <r>
    <x v="1358"/>
    <d v="2015-10-24T00:00:00"/>
    <x v="769"/>
    <x v="4"/>
    <x v="1"/>
    <x v="0"/>
    <x v="7"/>
    <n v="436.07279999999992"/>
    <n v="4"/>
    <n v="0.27"/>
    <n v="-149.40719999999999"/>
  </r>
  <r>
    <x v="1358"/>
    <d v="2015-10-24T00:00:00"/>
    <x v="207"/>
    <x v="15"/>
    <x v="0"/>
    <x v="0"/>
    <x v="13"/>
    <n v="259.47120000000001"/>
    <n v="8"/>
    <n v="0.27"/>
    <n v="49.711200000000005"/>
  </r>
  <r>
    <x v="1358"/>
    <d v="2015-10-24T00:00:00"/>
    <x v="187"/>
    <x v="18"/>
    <x v="2"/>
    <x v="0"/>
    <x v="10"/>
    <n v="209.76300000000003"/>
    <n v="2"/>
    <n v="0.15"/>
    <n v="61.682999999999986"/>
  </r>
  <r>
    <x v="1358"/>
    <d v="2015-10-27T00:00:00"/>
    <x v="718"/>
    <x v="22"/>
    <x v="0"/>
    <x v="0"/>
    <x v="0"/>
    <n v="229.68"/>
    <n v="4"/>
    <n v="0"/>
    <n v="103.32"/>
  </r>
  <r>
    <x v="1358"/>
    <d v="2015-10-25T00:00:00"/>
    <x v="262"/>
    <x v="0"/>
    <x v="2"/>
    <x v="0"/>
    <x v="4"/>
    <n v="114.92"/>
    <n v="2"/>
    <n v="0"/>
    <n v="13.76"/>
  </r>
  <r>
    <x v="1358"/>
    <d v="2015-10-24T00:00:00"/>
    <x v="657"/>
    <x v="17"/>
    <x v="0"/>
    <x v="1"/>
    <x v="2"/>
    <n v="73.440000000000012"/>
    <n v="6"/>
    <n v="0"/>
    <n v="20.520000000000003"/>
  </r>
  <r>
    <x v="1358"/>
    <d v="2015-10-26T00:00:00"/>
    <x v="37"/>
    <x v="6"/>
    <x v="2"/>
    <x v="2"/>
    <x v="10"/>
    <n v="309.57600000000002"/>
    <n v="4"/>
    <n v="0.4"/>
    <n v="-56.755600000000015"/>
  </r>
  <r>
    <x v="1358"/>
    <d v="2015-10-26T00:00:00"/>
    <x v="37"/>
    <x v="6"/>
    <x v="0"/>
    <x v="2"/>
    <x v="13"/>
    <n v="123.256"/>
    <n v="7"/>
    <n v="0.2"/>
    <n v="9.2441999999999993"/>
  </r>
  <r>
    <x v="1358"/>
    <d v="2015-10-26T00:00:00"/>
    <x v="37"/>
    <x v="6"/>
    <x v="0"/>
    <x v="2"/>
    <x v="2"/>
    <n v="23.680000000000003"/>
    <n v="4"/>
    <n v="0.2"/>
    <n v="7.3999999999999995"/>
  </r>
  <r>
    <x v="1358"/>
    <d v="2015-10-25T00:00:00"/>
    <x v="703"/>
    <x v="19"/>
    <x v="1"/>
    <x v="2"/>
    <x v="3"/>
    <n v="30.56"/>
    <n v="2"/>
    <n v="0"/>
    <n v="10.3904"/>
  </r>
  <r>
    <x v="1358"/>
    <d v="2015-10-25T00:00:00"/>
    <x v="703"/>
    <x v="19"/>
    <x v="0"/>
    <x v="2"/>
    <x v="12"/>
    <n v="31.5"/>
    <n v="10"/>
    <n v="0"/>
    <n v="15.120000000000001"/>
  </r>
  <r>
    <x v="1358"/>
    <d v="2015-10-25T00:00:00"/>
    <x v="703"/>
    <x v="19"/>
    <x v="1"/>
    <x v="2"/>
    <x v="8"/>
    <n v="24.368000000000002"/>
    <n v="2"/>
    <n v="0.2"/>
    <n v="-3.3506000000000018"/>
  </r>
  <r>
    <x v="1358"/>
    <d v="2015-10-25T00:00:00"/>
    <x v="703"/>
    <x v="19"/>
    <x v="0"/>
    <x v="2"/>
    <x v="14"/>
    <n v="8.9600000000000009"/>
    <n v="2"/>
    <n v="0"/>
    <n v="4.3008000000000006"/>
  </r>
  <r>
    <x v="1358"/>
    <d v="2015-10-25T00:00:00"/>
    <x v="440"/>
    <x v="9"/>
    <x v="0"/>
    <x v="0"/>
    <x v="15"/>
    <n v="97.559999999999988"/>
    <n v="6"/>
    <n v="0"/>
    <n v="48.779999999999994"/>
  </r>
  <r>
    <x v="1358"/>
    <d v="2015-10-25T00:00:00"/>
    <x v="80"/>
    <x v="19"/>
    <x v="0"/>
    <x v="0"/>
    <x v="13"/>
    <n v="49.5"/>
    <n v="1"/>
    <n v="0"/>
    <n v="16.32"/>
  </r>
  <r>
    <x v="1358"/>
    <d v="2015-10-24T00:00:00"/>
    <x v="717"/>
    <x v="10"/>
    <x v="1"/>
    <x v="1"/>
    <x v="3"/>
    <n v="38.016000000000005"/>
    <n v="4"/>
    <n v="0.4"/>
    <n v="-10.144000000000002"/>
  </r>
  <r>
    <x v="1358"/>
    <d v="2015-10-24T00:00:00"/>
    <x v="769"/>
    <x v="4"/>
    <x v="0"/>
    <x v="0"/>
    <x v="0"/>
    <n v="96.811199999999985"/>
    <n v="2"/>
    <n v="0.17"/>
    <n v="-2.3687999999999967"/>
  </r>
  <r>
    <x v="1358"/>
    <d v="2015-10-22T00:00:00"/>
    <x v="438"/>
    <x v="17"/>
    <x v="2"/>
    <x v="2"/>
    <x v="4"/>
    <n v="300.18000000000006"/>
    <n v="1"/>
    <n v="0"/>
    <n v="33"/>
  </r>
  <r>
    <x v="1358"/>
    <d v="2015-10-22T00:00:00"/>
    <x v="438"/>
    <x v="17"/>
    <x v="1"/>
    <x v="2"/>
    <x v="9"/>
    <n v="253.02"/>
    <n v="2"/>
    <n v="0"/>
    <n v="106.26"/>
  </r>
  <r>
    <x v="1358"/>
    <d v="2015-10-22T00:00:00"/>
    <x v="438"/>
    <x v="17"/>
    <x v="0"/>
    <x v="2"/>
    <x v="5"/>
    <n v="277.89"/>
    <n v="1"/>
    <n v="0"/>
    <n v="13.89"/>
  </r>
  <r>
    <x v="1358"/>
    <d v="2015-10-22T00:00:00"/>
    <x v="438"/>
    <x v="17"/>
    <x v="0"/>
    <x v="2"/>
    <x v="13"/>
    <n v="116.88"/>
    <n v="4"/>
    <n v="0"/>
    <n v="15.120000000000001"/>
  </r>
  <r>
    <x v="1358"/>
    <d v="2015-10-22T00:00:00"/>
    <x v="438"/>
    <x v="17"/>
    <x v="0"/>
    <x v="2"/>
    <x v="16"/>
    <n v="8.76"/>
    <n v="1"/>
    <n v="0"/>
    <n v="4.0200000000000005"/>
  </r>
  <r>
    <x v="1358"/>
    <d v="2015-10-22T00:00:00"/>
    <x v="438"/>
    <x v="17"/>
    <x v="0"/>
    <x v="2"/>
    <x v="16"/>
    <n v="3.99"/>
    <n v="1"/>
    <n v="0"/>
    <n v="0.42000000000000004"/>
  </r>
  <r>
    <x v="1358"/>
    <d v="2015-10-24T00:00:00"/>
    <x v="43"/>
    <x v="4"/>
    <x v="0"/>
    <x v="0"/>
    <x v="16"/>
    <n v="39.624000000000009"/>
    <n v="3"/>
    <n v="0.2"/>
    <n v="13.868400000000001"/>
  </r>
  <r>
    <x v="1358"/>
    <d v="2015-10-24T00:00:00"/>
    <x v="60"/>
    <x v="18"/>
    <x v="1"/>
    <x v="0"/>
    <x v="9"/>
    <n v="151.23600000000002"/>
    <n v="3"/>
    <n v="0.4"/>
    <n v="5.0159999999999965"/>
  </r>
  <r>
    <x v="1358"/>
    <d v="2015-10-24T00:00:00"/>
    <x v="766"/>
    <x v="5"/>
    <x v="0"/>
    <x v="1"/>
    <x v="14"/>
    <n v="53.760000000000005"/>
    <n v="4"/>
    <n v="0"/>
    <n v="20.399999999999999"/>
  </r>
  <r>
    <x v="1358"/>
    <d v="2015-10-25T00:00:00"/>
    <x v="440"/>
    <x v="9"/>
    <x v="0"/>
    <x v="0"/>
    <x v="13"/>
    <n v="97.199999999999989"/>
    <n v="2"/>
    <n v="0"/>
    <n v="41.76"/>
  </r>
  <r>
    <x v="1358"/>
    <d v="2015-10-24T00:00:00"/>
    <x v="471"/>
    <x v="8"/>
    <x v="0"/>
    <x v="0"/>
    <x v="2"/>
    <n v="43.52"/>
    <n v="2"/>
    <n v="0"/>
    <n v="10.440000000000001"/>
  </r>
  <r>
    <x v="1358"/>
    <d v="2015-10-24T00:00:00"/>
    <x v="717"/>
    <x v="10"/>
    <x v="0"/>
    <x v="1"/>
    <x v="2"/>
    <n v="23.471999999999998"/>
    <n v="4"/>
    <n v="0.4"/>
    <n v="-11.008000000000001"/>
  </r>
  <r>
    <x v="1358"/>
    <d v="2015-10-24T00:00:00"/>
    <x v="717"/>
    <x v="10"/>
    <x v="0"/>
    <x v="1"/>
    <x v="0"/>
    <n v="31.487999999999992"/>
    <n v="4"/>
    <n v="0.4"/>
    <n v="-1.0719999999999998"/>
  </r>
  <r>
    <x v="1358"/>
    <d v="2015-10-24T00:00:00"/>
    <x v="471"/>
    <x v="8"/>
    <x v="0"/>
    <x v="0"/>
    <x v="16"/>
    <n v="48.580000000000005"/>
    <n v="7"/>
    <n v="0"/>
    <n v="4.34"/>
  </r>
  <r>
    <x v="1358"/>
    <d v="2015-10-25T00:00:00"/>
    <x v="80"/>
    <x v="19"/>
    <x v="0"/>
    <x v="0"/>
    <x v="16"/>
    <n v="24"/>
    <n v="2"/>
    <n v="0"/>
    <n v="0.96"/>
  </r>
  <r>
    <x v="1358"/>
    <d v="2015-10-24T00:00:00"/>
    <x v="246"/>
    <x v="14"/>
    <x v="1"/>
    <x v="0"/>
    <x v="8"/>
    <n v="91.275000000000006"/>
    <n v="1"/>
    <n v="0.5"/>
    <n v="-67.543499999999995"/>
  </r>
  <r>
    <x v="1358"/>
    <d v="2015-10-24T00:00:00"/>
    <x v="111"/>
    <x v="1"/>
    <x v="0"/>
    <x v="1"/>
    <x v="15"/>
    <n v="29.472000000000001"/>
    <n v="3"/>
    <n v="0.2"/>
    <n v="9.9467999999999979"/>
  </r>
  <r>
    <x v="1358"/>
    <d v="2015-10-25T00:00:00"/>
    <x v="440"/>
    <x v="9"/>
    <x v="0"/>
    <x v="0"/>
    <x v="13"/>
    <n v="39.69"/>
    <n v="3"/>
    <n v="0"/>
    <n v="12.689999999999998"/>
  </r>
  <r>
    <x v="1358"/>
    <d v="2015-10-25T00:00:00"/>
    <x v="440"/>
    <x v="9"/>
    <x v="0"/>
    <x v="0"/>
    <x v="14"/>
    <n v="66.69"/>
    <n v="3"/>
    <n v="0"/>
    <n v="30.599999999999998"/>
  </r>
  <r>
    <x v="1358"/>
    <d v="2015-10-24T00:00:00"/>
    <x v="139"/>
    <x v="3"/>
    <x v="1"/>
    <x v="2"/>
    <x v="3"/>
    <n v="56.56"/>
    <n v="4"/>
    <n v="0"/>
    <n v="14.705600000000004"/>
  </r>
  <r>
    <x v="1358"/>
    <d v="2015-10-24T00:00:00"/>
    <x v="139"/>
    <x v="3"/>
    <x v="0"/>
    <x v="2"/>
    <x v="0"/>
    <n v="32.700000000000003"/>
    <n v="3"/>
    <n v="0"/>
    <n v="8.5019999999999989"/>
  </r>
  <r>
    <x v="1358"/>
    <d v="2015-10-24T00:00:00"/>
    <x v="187"/>
    <x v="18"/>
    <x v="0"/>
    <x v="0"/>
    <x v="15"/>
    <n v="14.64"/>
    <n v="1"/>
    <n v="0"/>
    <n v="2.46"/>
  </r>
  <r>
    <x v="1358"/>
    <d v="2015-10-27T00:00:00"/>
    <x v="567"/>
    <x v="6"/>
    <x v="0"/>
    <x v="0"/>
    <x v="0"/>
    <n v="32.31"/>
    <n v="5"/>
    <n v="0.4"/>
    <n v="-21.54"/>
  </r>
  <r>
    <x v="1358"/>
    <d v="2015-10-24T00:00:00"/>
    <x v="207"/>
    <x v="15"/>
    <x v="0"/>
    <x v="0"/>
    <x v="2"/>
    <n v="26.7438"/>
    <n v="2"/>
    <n v="0.47000000000000003"/>
    <n v="-22.216200000000001"/>
  </r>
  <r>
    <x v="1358"/>
    <d v="2015-10-24T00:00:00"/>
    <x v="717"/>
    <x v="10"/>
    <x v="0"/>
    <x v="1"/>
    <x v="1"/>
    <n v="8.9039999999999999"/>
    <n v="2"/>
    <n v="0.4"/>
    <n v="0.26399999999999935"/>
  </r>
  <r>
    <x v="1358"/>
    <d v="2015-10-27T00:00:00"/>
    <x v="652"/>
    <x v="9"/>
    <x v="2"/>
    <x v="0"/>
    <x v="10"/>
    <n v="16.68"/>
    <n v="3"/>
    <n v="0.2"/>
    <n v="5.2125000000000004"/>
  </r>
  <r>
    <x v="1358"/>
    <d v="2015-10-22T00:00:00"/>
    <x v="152"/>
    <x v="4"/>
    <x v="0"/>
    <x v="0"/>
    <x v="2"/>
    <n v="17.591999999999999"/>
    <n v="2"/>
    <n v="0.4"/>
    <n v="-1.2080000000000013"/>
  </r>
  <r>
    <x v="1358"/>
    <d v="2015-10-24T00:00:00"/>
    <x v="769"/>
    <x v="4"/>
    <x v="0"/>
    <x v="0"/>
    <x v="12"/>
    <n v="15.693300000000001"/>
    <n v="3"/>
    <n v="0.47000000000000003"/>
    <n v="-13.646700000000003"/>
  </r>
  <r>
    <x v="1358"/>
    <d v="2015-10-27T00:00:00"/>
    <x v="311"/>
    <x v="18"/>
    <x v="0"/>
    <x v="1"/>
    <x v="16"/>
    <n v="1633.1880000000003"/>
    <n v="4"/>
    <n v="0.7"/>
    <n v="-1306.5504000000001"/>
  </r>
  <r>
    <x v="1358"/>
    <d v="2015-10-22T00:00:00"/>
    <x v="170"/>
    <x v="21"/>
    <x v="0"/>
    <x v="0"/>
    <x v="12"/>
    <n v="8.25"/>
    <n v="1"/>
    <n v="0"/>
    <n v="1.56"/>
  </r>
  <r>
    <x v="1359"/>
    <d v="2015-10-21T00:00:00"/>
    <x v="459"/>
    <x v="0"/>
    <x v="1"/>
    <x v="0"/>
    <x v="3"/>
    <n v="439.92000000000007"/>
    <n v="6"/>
    <n v="0"/>
    <n v="197.87999999999997"/>
  </r>
  <r>
    <x v="1359"/>
    <d v="2015-10-23T00:00:00"/>
    <x v="0"/>
    <x v="0"/>
    <x v="1"/>
    <x v="0"/>
    <x v="7"/>
    <n v="269.64000000000004"/>
    <n v="7"/>
    <n v="0"/>
    <n v="121.23999999999998"/>
  </r>
  <r>
    <x v="1359"/>
    <d v="2015-10-23T00:00:00"/>
    <x v="0"/>
    <x v="0"/>
    <x v="1"/>
    <x v="0"/>
    <x v="8"/>
    <n v="928.25600000000009"/>
    <n v="2"/>
    <n v="0.2"/>
    <n v="-81.224000000000018"/>
  </r>
  <r>
    <x v="1359"/>
    <d v="2015-10-24T00:00:00"/>
    <x v="195"/>
    <x v="22"/>
    <x v="0"/>
    <x v="2"/>
    <x v="0"/>
    <n v="648"/>
    <n v="8"/>
    <n v="0"/>
    <n v="265.60000000000002"/>
  </r>
  <r>
    <x v="1359"/>
    <d v="2015-10-27T00:00:00"/>
    <x v="363"/>
    <x v="19"/>
    <x v="2"/>
    <x v="2"/>
    <x v="6"/>
    <n v="1151.9280000000001"/>
    <n v="4"/>
    <n v="0.1"/>
    <n v="25.487999999999971"/>
  </r>
  <r>
    <x v="1359"/>
    <d v="2015-10-23T00:00:00"/>
    <x v="741"/>
    <x v="2"/>
    <x v="0"/>
    <x v="0"/>
    <x v="5"/>
    <n v="133.82400000000001"/>
    <n v="4"/>
    <n v="0.4"/>
    <n v="-75.856000000000009"/>
  </r>
  <r>
    <x v="1359"/>
    <d v="2015-10-26T00:00:00"/>
    <x v="279"/>
    <x v="2"/>
    <x v="1"/>
    <x v="1"/>
    <x v="7"/>
    <n v="417.45600000000002"/>
    <n v="3"/>
    <n v="0.2"/>
    <n v="-78.354000000000013"/>
  </r>
  <r>
    <x v="1359"/>
    <d v="2015-10-25T00:00:00"/>
    <x v="699"/>
    <x v="13"/>
    <x v="2"/>
    <x v="0"/>
    <x v="10"/>
    <n v="504.09000000000003"/>
    <n v="3"/>
    <n v="0"/>
    <n v="85.679999999999993"/>
  </r>
  <r>
    <x v="1359"/>
    <d v="2015-10-23T00:00:00"/>
    <x v="0"/>
    <x v="0"/>
    <x v="0"/>
    <x v="0"/>
    <x v="14"/>
    <n v="211.12000000000003"/>
    <n v="7"/>
    <n v="0"/>
    <n v="71.680000000000007"/>
  </r>
  <r>
    <x v="1359"/>
    <d v="2015-10-24T00:00:00"/>
    <x v="681"/>
    <x v="8"/>
    <x v="2"/>
    <x v="0"/>
    <x v="11"/>
    <n v="334.68"/>
    <n v="4"/>
    <n v="0"/>
    <n v="110.39999999999999"/>
  </r>
  <r>
    <x v="1359"/>
    <d v="2015-10-23T00:00:00"/>
    <x v="620"/>
    <x v="11"/>
    <x v="1"/>
    <x v="0"/>
    <x v="7"/>
    <n v="157.98000000000002"/>
    <n v="3"/>
    <n v="0"/>
    <n v="37.86"/>
  </r>
  <r>
    <x v="1359"/>
    <d v="2015-10-23T00:00:00"/>
    <x v="0"/>
    <x v="0"/>
    <x v="2"/>
    <x v="0"/>
    <x v="6"/>
    <n v="503.59080000000006"/>
    <n v="2"/>
    <n v="2E-3"/>
    <n v="104.95079999999999"/>
  </r>
  <r>
    <x v="1359"/>
    <d v="2015-10-26T00:00:00"/>
    <x v="394"/>
    <x v="8"/>
    <x v="2"/>
    <x v="0"/>
    <x v="4"/>
    <n v="623.70000000000005"/>
    <n v="2"/>
    <n v="0"/>
    <n v="37.380000000000003"/>
  </r>
  <r>
    <x v="1359"/>
    <d v="2015-10-26T00:00:00"/>
    <x v="230"/>
    <x v="12"/>
    <x v="2"/>
    <x v="1"/>
    <x v="10"/>
    <n v="346.08000000000004"/>
    <n v="5"/>
    <n v="0.2"/>
    <n v="108.08000000000001"/>
  </r>
  <r>
    <x v="1359"/>
    <d v="2015-10-25T00:00:00"/>
    <x v="699"/>
    <x v="13"/>
    <x v="0"/>
    <x v="0"/>
    <x v="0"/>
    <n v="358.02"/>
    <n v="2"/>
    <n v="0.1"/>
    <n v="71.579999999999984"/>
  </r>
  <r>
    <x v="1359"/>
    <d v="2015-10-21T00:00:00"/>
    <x v="459"/>
    <x v="0"/>
    <x v="2"/>
    <x v="0"/>
    <x v="6"/>
    <n v="176.38652000000002"/>
    <n v="1"/>
    <n v="2E-3"/>
    <n v="26.146519999999999"/>
  </r>
  <r>
    <x v="1359"/>
    <d v="2015-10-26T00:00:00"/>
    <x v="230"/>
    <x v="12"/>
    <x v="2"/>
    <x v="1"/>
    <x v="6"/>
    <n v="206.74584000000004"/>
    <n v="2"/>
    <n v="0.20200000000000001"/>
    <n v="59.065839999999994"/>
  </r>
  <r>
    <x v="1359"/>
    <d v="2015-10-21T00:00:00"/>
    <x v="142"/>
    <x v="6"/>
    <x v="2"/>
    <x v="0"/>
    <x v="4"/>
    <n v="113.67999999999999"/>
    <n v="2"/>
    <n v="0"/>
    <n v="44.32"/>
  </r>
  <r>
    <x v="1359"/>
    <d v="2015-10-21T00:00:00"/>
    <x v="459"/>
    <x v="0"/>
    <x v="0"/>
    <x v="0"/>
    <x v="2"/>
    <n v="99.3"/>
    <n v="5"/>
    <n v="0"/>
    <n v="15.800000000000002"/>
  </r>
  <r>
    <x v="1359"/>
    <d v="2015-10-24T00:00:00"/>
    <x v="195"/>
    <x v="22"/>
    <x v="0"/>
    <x v="2"/>
    <x v="0"/>
    <n v="112.34999999999998"/>
    <n v="7"/>
    <n v="0"/>
    <n v="32.550000000000004"/>
  </r>
  <r>
    <x v="1359"/>
    <d v="2015-10-25T00:00:00"/>
    <x v="593"/>
    <x v="22"/>
    <x v="0"/>
    <x v="0"/>
    <x v="1"/>
    <n v="295.05000000000007"/>
    <n v="7"/>
    <n v="0"/>
    <n v="123.90000000000002"/>
  </r>
  <r>
    <x v="1359"/>
    <d v="2015-10-27T00:00:00"/>
    <x v="644"/>
    <x v="13"/>
    <x v="0"/>
    <x v="1"/>
    <x v="5"/>
    <n v="264.38400000000001"/>
    <n v="3"/>
    <n v="0.1"/>
    <n v="-26.496000000000006"/>
  </r>
  <r>
    <x v="1359"/>
    <d v="2015-10-25T00:00:00"/>
    <x v="49"/>
    <x v="21"/>
    <x v="1"/>
    <x v="2"/>
    <x v="8"/>
    <n v="284.36399999999998"/>
    <n v="2"/>
    <n v="0.4"/>
    <n v="-75.830400000000054"/>
  </r>
  <r>
    <x v="1359"/>
    <d v="2015-10-25T00:00:00"/>
    <x v="49"/>
    <x v="21"/>
    <x v="0"/>
    <x v="2"/>
    <x v="0"/>
    <n v="665.40800000000002"/>
    <n v="2"/>
    <n v="0.2"/>
    <n v="66.540799999999962"/>
  </r>
  <r>
    <x v="1359"/>
    <d v="2015-10-23T00:00:00"/>
    <x v="288"/>
    <x v="8"/>
    <x v="0"/>
    <x v="2"/>
    <x v="5"/>
    <n v="77.460000000000008"/>
    <n v="1"/>
    <n v="0"/>
    <n v="3.09"/>
  </r>
  <r>
    <x v="1359"/>
    <d v="2015-10-26T00:00:00"/>
    <x v="394"/>
    <x v="8"/>
    <x v="0"/>
    <x v="0"/>
    <x v="0"/>
    <n v="127.47"/>
    <n v="1"/>
    <n v="0"/>
    <n v="1.26"/>
  </r>
  <r>
    <x v="1359"/>
    <d v="2015-10-24T00:00:00"/>
    <x v="681"/>
    <x v="8"/>
    <x v="0"/>
    <x v="0"/>
    <x v="13"/>
    <n v="44.4"/>
    <n v="2"/>
    <n v="0"/>
    <n v="3.96"/>
  </r>
  <r>
    <x v="1359"/>
    <d v="2015-10-21T00:00:00"/>
    <x v="142"/>
    <x v="6"/>
    <x v="0"/>
    <x v="0"/>
    <x v="2"/>
    <n v="42.179999999999993"/>
    <n v="3"/>
    <n v="0"/>
    <n v="5.4599999999999991"/>
  </r>
  <r>
    <x v="1359"/>
    <d v="2015-10-27T00:00:00"/>
    <x v="644"/>
    <x v="13"/>
    <x v="0"/>
    <x v="1"/>
    <x v="16"/>
    <n v="96.600000000000009"/>
    <n v="2"/>
    <n v="0"/>
    <n v="11.58"/>
  </r>
  <r>
    <x v="1359"/>
    <d v="2015-10-24T00:00:00"/>
    <x v="195"/>
    <x v="22"/>
    <x v="0"/>
    <x v="2"/>
    <x v="2"/>
    <n v="49.019999999999996"/>
    <n v="2"/>
    <n v="0"/>
    <n v="1.44"/>
  </r>
  <r>
    <x v="1359"/>
    <d v="2015-10-28T00:00:00"/>
    <x v="537"/>
    <x v="15"/>
    <x v="0"/>
    <x v="0"/>
    <x v="16"/>
    <n v="145.85000000000002"/>
    <n v="5"/>
    <n v="0"/>
    <n v="70.007999999999996"/>
  </r>
  <r>
    <x v="1359"/>
    <d v="2015-10-28T00:00:00"/>
    <x v="537"/>
    <x v="15"/>
    <x v="0"/>
    <x v="0"/>
    <x v="13"/>
    <n v="13.36"/>
    <n v="4"/>
    <n v="0"/>
    <n v="4.1415999999999986"/>
  </r>
  <r>
    <x v="1359"/>
    <d v="2015-10-28T00:00:00"/>
    <x v="537"/>
    <x v="15"/>
    <x v="0"/>
    <x v="0"/>
    <x v="2"/>
    <n v="39.96"/>
    <n v="2"/>
    <n v="0"/>
    <n v="18.781199999999998"/>
  </r>
  <r>
    <x v="1359"/>
    <d v="2015-10-24T00:00:00"/>
    <x v="681"/>
    <x v="8"/>
    <x v="0"/>
    <x v="0"/>
    <x v="2"/>
    <n v="31.200000000000003"/>
    <n v="1"/>
    <n v="0"/>
    <n v="3.42"/>
  </r>
  <r>
    <x v="1359"/>
    <d v="2015-10-25T00:00:00"/>
    <x v="593"/>
    <x v="22"/>
    <x v="0"/>
    <x v="0"/>
    <x v="0"/>
    <n v="71.819999999999993"/>
    <n v="7"/>
    <n v="0"/>
    <n v="24.359999999999996"/>
  </r>
  <r>
    <x v="1359"/>
    <d v="2015-10-27T00:00:00"/>
    <x v="733"/>
    <x v="14"/>
    <x v="0"/>
    <x v="1"/>
    <x v="16"/>
    <n v="91.14"/>
    <n v="7"/>
    <n v="0"/>
    <n v="17.22"/>
  </r>
  <r>
    <x v="1359"/>
    <d v="2015-10-25T00:00:00"/>
    <x v="593"/>
    <x v="22"/>
    <x v="0"/>
    <x v="0"/>
    <x v="13"/>
    <n v="56.79"/>
    <n v="3"/>
    <n v="0"/>
    <n v="28.349999999999998"/>
  </r>
  <r>
    <x v="1359"/>
    <d v="2015-10-26T00:00:00"/>
    <x v="704"/>
    <x v="8"/>
    <x v="0"/>
    <x v="2"/>
    <x v="13"/>
    <n v="61.999999999999986"/>
    <n v="4"/>
    <n v="0"/>
    <n v="6.16"/>
  </r>
  <r>
    <x v="1359"/>
    <d v="2015-10-27T00:00:00"/>
    <x v="733"/>
    <x v="14"/>
    <x v="0"/>
    <x v="1"/>
    <x v="2"/>
    <n v="78.84"/>
    <n v="3"/>
    <n v="0"/>
    <n v="33.03"/>
  </r>
  <r>
    <x v="1359"/>
    <d v="2015-10-26T00:00:00"/>
    <x v="279"/>
    <x v="2"/>
    <x v="0"/>
    <x v="1"/>
    <x v="0"/>
    <n v="104.97599999999998"/>
    <n v="2"/>
    <n v="0.1"/>
    <n v="39.636000000000003"/>
  </r>
  <r>
    <x v="1359"/>
    <d v="2015-10-26T00:00:00"/>
    <x v="599"/>
    <x v="19"/>
    <x v="1"/>
    <x v="2"/>
    <x v="3"/>
    <n v="82.519199999999998"/>
    <n v="2"/>
    <n v="0.27"/>
    <n v="7.8792000000000044"/>
  </r>
  <r>
    <x v="1359"/>
    <d v="2015-10-23T00:00:00"/>
    <x v="0"/>
    <x v="0"/>
    <x v="0"/>
    <x v="0"/>
    <x v="12"/>
    <n v="27.5"/>
    <n v="5"/>
    <n v="0"/>
    <n v="9.3000000000000007"/>
  </r>
  <r>
    <x v="1359"/>
    <d v="2015-10-21T00:00:00"/>
    <x v="142"/>
    <x v="6"/>
    <x v="0"/>
    <x v="0"/>
    <x v="14"/>
    <n v="34.92"/>
    <n v="2"/>
    <n v="0"/>
    <n v="1.04"/>
  </r>
  <r>
    <x v="1359"/>
    <d v="2015-10-23T00:00:00"/>
    <x v="785"/>
    <x v="21"/>
    <x v="0"/>
    <x v="2"/>
    <x v="16"/>
    <n v="20.928000000000001"/>
    <n v="4"/>
    <n v="0.2"/>
    <n v="7.5864000000000003"/>
  </r>
  <r>
    <x v="1359"/>
    <d v="2015-10-23T00:00:00"/>
    <x v="785"/>
    <x v="21"/>
    <x v="0"/>
    <x v="2"/>
    <x v="12"/>
    <n v="3.75"/>
    <n v="1"/>
    <n v="0"/>
    <n v="1.7999999999999998"/>
  </r>
  <r>
    <x v="1359"/>
    <d v="2015-10-25T00:00:00"/>
    <x v="593"/>
    <x v="22"/>
    <x v="0"/>
    <x v="0"/>
    <x v="1"/>
    <n v="86.039999999999992"/>
    <n v="3"/>
    <n v="0"/>
    <n v="30.96"/>
  </r>
  <r>
    <x v="1359"/>
    <d v="2015-10-26T00:00:00"/>
    <x v="704"/>
    <x v="8"/>
    <x v="0"/>
    <x v="2"/>
    <x v="13"/>
    <n v="55.29999999999999"/>
    <n v="5"/>
    <n v="0"/>
    <n v="9.9"/>
  </r>
  <r>
    <x v="1359"/>
    <d v="2015-10-26T00:00:00"/>
    <x v="704"/>
    <x v="8"/>
    <x v="0"/>
    <x v="2"/>
    <x v="15"/>
    <n v="48.500000000000007"/>
    <n v="5"/>
    <n v="0"/>
    <n v="15"/>
  </r>
  <r>
    <x v="1359"/>
    <d v="2015-10-26T00:00:00"/>
    <x v="131"/>
    <x v="3"/>
    <x v="0"/>
    <x v="2"/>
    <x v="16"/>
    <n v="51.27000000000001"/>
    <n v="1"/>
    <n v="0"/>
    <n v="17.940000000000001"/>
  </r>
  <r>
    <x v="1359"/>
    <d v="2015-10-27T00:00:00"/>
    <x v="111"/>
    <x v="1"/>
    <x v="0"/>
    <x v="1"/>
    <x v="2"/>
    <n v="45.527999999999999"/>
    <n v="3"/>
    <n v="0.2"/>
    <n v="15.934799999999997"/>
  </r>
  <r>
    <x v="1359"/>
    <d v="2015-10-27T00:00:00"/>
    <x v="496"/>
    <x v="20"/>
    <x v="0"/>
    <x v="1"/>
    <x v="2"/>
    <n v="43.98"/>
    <n v="3"/>
    <n v="0"/>
    <n v="15.779999999999998"/>
  </r>
  <r>
    <x v="1359"/>
    <d v="2015-10-26T00:00:00"/>
    <x v="394"/>
    <x v="8"/>
    <x v="0"/>
    <x v="0"/>
    <x v="13"/>
    <n v="49.47"/>
    <n v="1"/>
    <n v="0"/>
    <n v="7.89"/>
  </r>
  <r>
    <x v="1359"/>
    <d v="2015-10-21T00:00:00"/>
    <x v="459"/>
    <x v="0"/>
    <x v="0"/>
    <x v="0"/>
    <x v="12"/>
    <n v="12.040000000000001"/>
    <n v="2"/>
    <n v="0"/>
    <n v="3"/>
  </r>
  <r>
    <x v="1359"/>
    <d v="2015-10-26T00:00:00"/>
    <x v="90"/>
    <x v="4"/>
    <x v="0"/>
    <x v="2"/>
    <x v="2"/>
    <n v="14.352000000000002"/>
    <n v="3"/>
    <n v="0.2"/>
    <n v="4.4849999999999994"/>
  </r>
  <r>
    <x v="1359"/>
    <d v="2015-10-26T00:00:00"/>
    <x v="90"/>
    <x v="4"/>
    <x v="2"/>
    <x v="2"/>
    <x v="10"/>
    <n v="15.984000000000002"/>
    <n v="2"/>
    <n v="0.2"/>
    <n v="1.3986000000000001"/>
  </r>
  <r>
    <x v="1359"/>
    <d v="2015-10-26T00:00:00"/>
    <x v="131"/>
    <x v="3"/>
    <x v="0"/>
    <x v="2"/>
    <x v="2"/>
    <n v="14.879999999999997"/>
    <n v="1"/>
    <n v="0"/>
    <n v="3.2700000000000005"/>
  </r>
  <r>
    <x v="1359"/>
    <d v="2015-10-26T00:00:00"/>
    <x v="279"/>
    <x v="2"/>
    <x v="0"/>
    <x v="1"/>
    <x v="16"/>
    <n v="7.62"/>
    <n v="1"/>
    <n v="0"/>
    <n v="3.42"/>
  </r>
  <r>
    <x v="1359"/>
    <d v="2015-10-21T00:00:00"/>
    <x v="539"/>
    <x v="20"/>
    <x v="0"/>
    <x v="2"/>
    <x v="12"/>
    <n v="7.4160000000000004"/>
    <n v="2"/>
    <n v="0.6"/>
    <n v="-2.6039999999999992"/>
  </r>
  <r>
    <x v="1359"/>
    <d v="2015-10-26T00:00:00"/>
    <x v="394"/>
    <x v="8"/>
    <x v="0"/>
    <x v="0"/>
    <x v="16"/>
    <n v="13.829999999999998"/>
    <n v="1"/>
    <n v="0"/>
    <n v="5.0999999999999996"/>
  </r>
  <r>
    <x v="1359"/>
    <d v="2015-10-26T00:00:00"/>
    <x v="704"/>
    <x v="8"/>
    <x v="0"/>
    <x v="2"/>
    <x v="12"/>
    <n v="12.68"/>
    <n v="2"/>
    <n v="0"/>
    <n v="1.7600000000000002"/>
  </r>
  <r>
    <x v="1359"/>
    <d v="2015-10-21T00:00:00"/>
    <x v="760"/>
    <x v="0"/>
    <x v="1"/>
    <x v="0"/>
    <x v="3"/>
    <n v="43.936000000000007"/>
    <n v="4"/>
    <n v="0.2"/>
    <n v="6.0411999999999964"/>
  </r>
  <r>
    <x v="1359"/>
    <d v="2015-10-21T00:00:00"/>
    <x v="760"/>
    <x v="0"/>
    <x v="0"/>
    <x v="0"/>
    <x v="2"/>
    <n v="6.6720000000000006"/>
    <n v="1"/>
    <n v="0.2"/>
    <n v="2.5019999999999998"/>
  </r>
  <r>
    <x v="1359"/>
    <d v="2015-10-21T00:00:00"/>
    <x v="760"/>
    <x v="0"/>
    <x v="0"/>
    <x v="0"/>
    <x v="13"/>
    <n v="4.4479999999999995"/>
    <n v="2"/>
    <n v="0.2"/>
    <n v="1.1119999999999999"/>
  </r>
  <r>
    <x v="1359"/>
    <d v="2015-10-21T00:00:00"/>
    <x v="760"/>
    <x v="0"/>
    <x v="0"/>
    <x v="0"/>
    <x v="0"/>
    <n v="4.7679999999999998"/>
    <n v="2"/>
    <n v="0.2"/>
    <n v="-0.7748000000000006"/>
  </r>
  <r>
    <x v="1359"/>
    <d v="2015-10-21T00:00:00"/>
    <x v="391"/>
    <x v="5"/>
    <x v="0"/>
    <x v="1"/>
    <x v="12"/>
    <n v="24.55"/>
    <n v="5"/>
    <n v="0"/>
    <n v="12.029499999999999"/>
  </r>
  <r>
    <x v="1359"/>
    <d v="2015-10-27T00:00:00"/>
    <x v="644"/>
    <x v="13"/>
    <x v="0"/>
    <x v="1"/>
    <x v="16"/>
    <n v="13.829999999999998"/>
    <n v="1"/>
    <n v="0"/>
    <n v="5.0999999999999996"/>
  </r>
  <r>
    <x v="1359"/>
    <d v="2015-10-27T00:00:00"/>
    <x v="644"/>
    <x v="13"/>
    <x v="0"/>
    <x v="1"/>
    <x v="15"/>
    <n v="38.760000000000005"/>
    <n v="2"/>
    <n v="0"/>
    <n v="18.18"/>
  </r>
  <r>
    <x v="1359"/>
    <d v="2015-10-27T00:00:00"/>
    <x v="644"/>
    <x v="13"/>
    <x v="0"/>
    <x v="1"/>
    <x v="16"/>
    <n v="18.54"/>
    <n v="2"/>
    <n v="0"/>
    <n v="8.1000000000000014"/>
  </r>
  <r>
    <x v="1359"/>
    <d v="2015-10-27T00:00:00"/>
    <x v="333"/>
    <x v="11"/>
    <x v="0"/>
    <x v="2"/>
    <x v="12"/>
    <n v="8.370000000000001"/>
    <n v="1"/>
    <n v="0"/>
    <n v="0.57000000000000006"/>
  </r>
  <r>
    <x v="1359"/>
    <d v="2015-10-26T00:00:00"/>
    <x v="394"/>
    <x v="8"/>
    <x v="0"/>
    <x v="0"/>
    <x v="12"/>
    <n v="7.2900000000000009"/>
    <n v="1"/>
    <n v="0"/>
    <n v="0.36"/>
  </r>
  <r>
    <x v="1359"/>
    <d v="2015-10-26T00:00:00"/>
    <x v="599"/>
    <x v="19"/>
    <x v="1"/>
    <x v="2"/>
    <x v="3"/>
    <n v="49.931999999999995"/>
    <n v="4"/>
    <n v="0.27"/>
    <n v="-0.70800000000000196"/>
  </r>
  <r>
    <x v="1359"/>
    <d v="2015-10-26T00:00:00"/>
    <x v="394"/>
    <x v="8"/>
    <x v="0"/>
    <x v="0"/>
    <x v="16"/>
    <n v="15.149999999999999"/>
    <n v="1"/>
    <n v="0"/>
    <n v="1.7999999999999998"/>
  </r>
  <r>
    <x v="1360"/>
    <d v="2015-10-26T00:00:00"/>
    <x v="720"/>
    <x v="12"/>
    <x v="2"/>
    <x v="0"/>
    <x v="6"/>
    <n v="637.08000000000004"/>
    <n v="2"/>
    <n v="0"/>
    <n v="261.18"/>
  </r>
  <r>
    <x v="1360"/>
    <d v="2015-10-26T00:00:00"/>
    <x v="30"/>
    <x v="5"/>
    <x v="2"/>
    <x v="0"/>
    <x v="6"/>
    <n v="866.06439999999998"/>
    <n v="5"/>
    <n v="2E-3"/>
    <n v="232.56439999999998"/>
  </r>
  <r>
    <x v="1360"/>
    <d v="2015-10-23T00:00:00"/>
    <x v="778"/>
    <x v="10"/>
    <x v="1"/>
    <x v="0"/>
    <x v="9"/>
    <n v="289.92000000000007"/>
    <n v="2"/>
    <n v="0"/>
    <n v="69.539999999999992"/>
  </r>
  <r>
    <x v="1360"/>
    <d v="2015-10-27T00:00:00"/>
    <x v="23"/>
    <x v="4"/>
    <x v="1"/>
    <x v="0"/>
    <x v="9"/>
    <n v="583.87200000000007"/>
    <n v="2"/>
    <n v="0.2"/>
    <n v="-21.948000000000008"/>
  </r>
  <r>
    <x v="1360"/>
    <d v="2015-10-26T00:00:00"/>
    <x v="549"/>
    <x v="16"/>
    <x v="1"/>
    <x v="2"/>
    <x v="9"/>
    <n v="417.21600000000001"/>
    <n v="2"/>
    <n v="0.2"/>
    <n v="104.29600000000001"/>
  </r>
  <r>
    <x v="1360"/>
    <d v="2015-10-27T00:00:00"/>
    <x v="23"/>
    <x v="4"/>
    <x v="1"/>
    <x v="0"/>
    <x v="7"/>
    <n v="380.68799999999993"/>
    <n v="1"/>
    <n v="0.2"/>
    <n v="19.008000000000024"/>
  </r>
  <r>
    <x v="1360"/>
    <d v="2015-10-29T00:00:00"/>
    <x v="190"/>
    <x v="23"/>
    <x v="2"/>
    <x v="0"/>
    <x v="10"/>
    <n v="329.988"/>
    <n v="2"/>
    <n v="0.4"/>
    <n v="-76.997200000000021"/>
  </r>
  <r>
    <x v="1360"/>
    <d v="2015-10-29T00:00:00"/>
    <x v="190"/>
    <x v="23"/>
    <x v="0"/>
    <x v="0"/>
    <x v="0"/>
    <n v="71.376000000000005"/>
    <n v="3"/>
    <n v="0.2"/>
    <n v="-4.460999999999995"/>
  </r>
  <r>
    <x v="1360"/>
    <d v="2015-10-28T00:00:00"/>
    <x v="91"/>
    <x v="23"/>
    <x v="1"/>
    <x v="0"/>
    <x v="9"/>
    <n v="281.82"/>
    <n v="2"/>
    <n v="0"/>
    <n v="98.58"/>
  </r>
  <r>
    <x v="1360"/>
    <d v="2015-10-24T00:00:00"/>
    <x v="125"/>
    <x v="3"/>
    <x v="2"/>
    <x v="0"/>
    <x v="4"/>
    <n v="795.82950000000005"/>
    <n v="3"/>
    <n v="0.15"/>
    <n v="-74.920500000000018"/>
  </r>
  <r>
    <x v="1360"/>
    <d v="2015-10-25T00:00:00"/>
    <x v="78"/>
    <x v="20"/>
    <x v="2"/>
    <x v="0"/>
    <x v="10"/>
    <n v="165.17999999999998"/>
    <n v="2"/>
    <n v="0"/>
    <n v="52.800000000000004"/>
  </r>
  <r>
    <x v="1360"/>
    <d v="2015-10-22T00:00:00"/>
    <x v="340"/>
    <x v="24"/>
    <x v="2"/>
    <x v="0"/>
    <x v="4"/>
    <n v="194.29200000000003"/>
    <n v="2"/>
    <n v="0.4"/>
    <n v="-3.2880000000000251"/>
  </r>
  <r>
    <x v="1360"/>
    <d v="2015-10-26T00:00:00"/>
    <x v="321"/>
    <x v="20"/>
    <x v="2"/>
    <x v="0"/>
    <x v="10"/>
    <n v="162.39779999999999"/>
    <n v="3"/>
    <n v="0.17"/>
    <n v="-23.542200000000001"/>
  </r>
  <r>
    <x v="1360"/>
    <d v="2015-10-26T00:00:00"/>
    <x v="30"/>
    <x v="5"/>
    <x v="1"/>
    <x v="0"/>
    <x v="9"/>
    <n v="251.16000000000003"/>
    <n v="3"/>
    <n v="0"/>
    <n v="107.93999999999998"/>
  </r>
  <r>
    <x v="1360"/>
    <d v="2015-10-27T00:00:00"/>
    <x v="794"/>
    <x v="14"/>
    <x v="2"/>
    <x v="0"/>
    <x v="11"/>
    <n v="409.82399999999996"/>
    <n v="3"/>
    <n v="0.2"/>
    <n v="-81.995999999999995"/>
  </r>
  <r>
    <x v="1360"/>
    <d v="2015-10-23T00:00:00"/>
    <x v="192"/>
    <x v="3"/>
    <x v="1"/>
    <x v="2"/>
    <x v="7"/>
    <n v="478.48"/>
    <n v="2"/>
    <n v="0.2"/>
    <n v="47.848000000000013"/>
  </r>
  <r>
    <x v="1360"/>
    <d v="2015-10-23T00:00:00"/>
    <x v="192"/>
    <x v="3"/>
    <x v="2"/>
    <x v="2"/>
    <x v="11"/>
    <n v="28.400000000000002"/>
    <n v="2"/>
    <n v="0.2"/>
    <n v="6.7449999999999983"/>
  </r>
  <r>
    <x v="1360"/>
    <d v="2015-10-23T00:00:00"/>
    <x v="192"/>
    <x v="3"/>
    <x v="0"/>
    <x v="2"/>
    <x v="2"/>
    <n v="5.1840000000000011"/>
    <n v="1"/>
    <n v="0.2"/>
    <n v="1.8144"/>
  </r>
  <r>
    <x v="1360"/>
    <d v="2015-10-25T00:00:00"/>
    <x v="528"/>
    <x v="13"/>
    <x v="0"/>
    <x v="0"/>
    <x v="16"/>
    <n v="205.68"/>
    <n v="4"/>
    <n v="0"/>
    <n v="18.48"/>
  </r>
  <r>
    <x v="1360"/>
    <d v="2015-10-26T00:00:00"/>
    <x v="211"/>
    <x v="2"/>
    <x v="0"/>
    <x v="0"/>
    <x v="0"/>
    <n v="195.84"/>
    <n v="8"/>
    <n v="0.5"/>
    <n v="-66.72"/>
  </r>
  <r>
    <x v="1360"/>
    <d v="2015-10-27T00:00:00"/>
    <x v="23"/>
    <x v="4"/>
    <x v="1"/>
    <x v="0"/>
    <x v="9"/>
    <n v="291.45600000000002"/>
    <n v="1"/>
    <n v="0.2"/>
    <n v="58.265999999999991"/>
  </r>
  <r>
    <x v="1360"/>
    <d v="2015-10-24T00:00:00"/>
    <x v="125"/>
    <x v="3"/>
    <x v="0"/>
    <x v="0"/>
    <x v="1"/>
    <n v="246.60000000000002"/>
    <n v="5"/>
    <n v="0"/>
    <n v="88.65"/>
  </r>
  <r>
    <x v="1360"/>
    <d v="2015-10-25T00:00:00"/>
    <x v="637"/>
    <x v="18"/>
    <x v="0"/>
    <x v="0"/>
    <x v="13"/>
    <n v="165.8"/>
    <n v="5"/>
    <n v="0"/>
    <n v="44.7"/>
  </r>
  <r>
    <x v="1360"/>
    <d v="2015-10-26T00:00:00"/>
    <x v="30"/>
    <x v="5"/>
    <x v="0"/>
    <x v="0"/>
    <x v="5"/>
    <n v="199.89999999999998"/>
    <n v="1"/>
    <n v="0"/>
    <n v="83.94"/>
  </r>
  <r>
    <x v="1360"/>
    <d v="2015-10-25T00:00:00"/>
    <x v="115"/>
    <x v="15"/>
    <x v="2"/>
    <x v="2"/>
    <x v="4"/>
    <n v="86.19"/>
    <n v="1"/>
    <n v="0"/>
    <n v="17.22"/>
  </r>
  <r>
    <x v="1360"/>
    <d v="2015-10-27T00:00:00"/>
    <x v="772"/>
    <x v="23"/>
    <x v="0"/>
    <x v="2"/>
    <x v="0"/>
    <n v="134.61000000000001"/>
    <n v="1"/>
    <n v="0"/>
    <n v="39.03"/>
  </r>
  <r>
    <x v="1360"/>
    <d v="2015-10-25T00:00:00"/>
    <x v="528"/>
    <x v="13"/>
    <x v="2"/>
    <x v="0"/>
    <x v="11"/>
    <n v="185.28000000000003"/>
    <n v="4"/>
    <n v="0"/>
    <n v="27.72"/>
  </r>
  <r>
    <x v="1360"/>
    <d v="2015-10-26T00:00:00"/>
    <x v="70"/>
    <x v="9"/>
    <x v="0"/>
    <x v="1"/>
    <x v="14"/>
    <n v="154.19999999999999"/>
    <n v="4"/>
    <n v="0"/>
    <n v="66.239999999999995"/>
  </r>
  <r>
    <x v="1360"/>
    <d v="2015-10-27T00:00:00"/>
    <x v="794"/>
    <x v="14"/>
    <x v="0"/>
    <x v="0"/>
    <x v="0"/>
    <n v="227.32800000000006"/>
    <n v="3"/>
    <n v="0.2"/>
    <n v="56.807999999999993"/>
  </r>
  <r>
    <x v="1360"/>
    <d v="2015-10-28T00:00:00"/>
    <x v="91"/>
    <x v="23"/>
    <x v="0"/>
    <x v="0"/>
    <x v="16"/>
    <n v="205.08000000000004"/>
    <n v="4"/>
    <n v="0"/>
    <n v="36.839999999999996"/>
  </r>
  <r>
    <x v="1360"/>
    <d v="2015-10-29T00:00:00"/>
    <x v="333"/>
    <x v="11"/>
    <x v="0"/>
    <x v="2"/>
    <x v="1"/>
    <n v="141.12"/>
    <n v="3"/>
    <n v="0"/>
    <n v="40.86"/>
  </r>
  <r>
    <x v="1360"/>
    <d v="2015-10-25T00:00:00"/>
    <x v="115"/>
    <x v="15"/>
    <x v="1"/>
    <x v="2"/>
    <x v="9"/>
    <n v="168.03000000000003"/>
    <n v="1"/>
    <n v="0"/>
    <n v="38.64"/>
  </r>
  <r>
    <x v="1360"/>
    <d v="2015-10-26T00:00:00"/>
    <x v="523"/>
    <x v="10"/>
    <x v="0"/>
    <x v="1"/>
    <x v="5"/>
    <n v="161.56800000000001"/>
    <n v="2"/>
    <n v="0.2"/>
    <n v="16.156799999999997"/>
  </r>
  <r>
    <x v="1360"/>
    <d v="2015-10-26T00:00:00"/>
    <x v="523"/>
    <x v="10"/>
    <x v="0"/>
    <x v="1"/>
    <x v="16"/>
    <n v="6.2160000000000002"/>
    <n v="4"/>
    <n v="0.7"/>
    <n v="-4.9727999999999994"/>
  </r>
  <r>
    <x v="1360"/>
    <d v="2015-10-26T00:00:00"/>
    <x v="523"/>
    <x v="10"/>
    <x v="0"/>
    <x v="1"/>
    <x v="2"/>
    <n v="4.0640000000000001"/>
    <n v="1"/>
    <n v="0.2"/>
    <n v="1.3715999999999999"/>
  </r>
  <r>
    <x v="1360"/>
    <d v="2015-10-27T00:00:00"/>
    <x v="357"/>
    <x v="17"/>
    <x v="0"/>
    <x v="0"/>
    <x v="13"/>
    <n v="145.15200000000002"/>
    <n v="7"/>
    <n v="0.4"/>
    <n v="-87.108000000000033"/>
  </r>
  <r>
    <x v="1360"/>
    <d v="2015-10-25T00:00:00"/>
    <x v="115"/>
    <x v="15"/>
    <x v="2"/>
    <x v="2"/>
    <x v="11"/>
    <n v="72.45"/>
    <n v="1"/>
    <n v="0"/>
    <n v="7.23"/>
  </r>
  <r>
    <x v="1360"/>
    <d v="2015-10-26T00:00:00"/>
    <x v="720"/>
    <x v="12"/>
    <x v="0"/>
    <x v="0"/>
    <x v="2"/>
    <n v="122.76"/>
    <n v="4"/>
    <n v="0"/>
    <n v="56.400000000000006"/>
  </r>
  <r>
    <x v="1360"/>
    <d v="2015-10-25T00:00:00"/>
    <x v="78"/>
    <x v="20"/>
    <x v="0"/>
    <x v="0"/>
    <x v="16"/>
    <n v="58.08"/>
    <n v="4"/>
    <n v="0"/>
    <n v="2.2800000000000002"/>
  </r>
  <r>
    <x v="1360"/>
    <d v="2015-10-26T00:00:00"/>
    <x v="386"/>
    <x v="13"/>
    <x v="0"/>
    <x v="1"/>
    <x v="1"/>
    <n v="57.599999999999987"/>
    <n v="4"/>
    <n v="0.4"/>
    <n v="0.96000000000000085"/>
  </r>
  <r>
    <x v="1360"/>
    <d v="2015-10-24T00:00:00"/>
    <x v="491"/>
    <x v="7"/>
    <x v="0"/>
    <x v="0"/>
    <x v="1"/>
    <n v="154.69999999999999"/>
    <n v="5"/>
    <n v="0"/>
    <n v="0"/>
  </r>
  <r>
    <x v="1360"/>
    <d v="2015-10-25T00:00:00"/>
    <x v="115"/>
    <x v="15"/>
    <x v="0"/>
    <x v="2"/>
    <x v="2"/>
    <n v="41.699999999999996"/>
    <n v="2"/>
    <n v="0"/>
    <n v="6.24"/>
  </r>
  <r>
    <x v="1360"/>
    <d v="2015-10-26T00:00:00"/>
    <x v="30"/>
    <x v="5"/>
    <x v="2"/>
    <x v="0"/>
    <x v="10"/>
    <n v="108.04"/>
    <n v="2"/>
    <n v="0"/>
    <n v="27"/>
  </r>
  <r>
    <x v="1360"/>
    <d v="2015-10-28T00:00:00"/>
    <x v="282"/>
    <x v="19"/>
    <x v="1"/>
    <x v="0"/>
    <x v="7"/>
    <n v="120.08"/>
    <n v="1"/>
    <n v="0"/>
    <n v="34.82"/>
  </r>
  <r>
    <x v="1360"/>
    <d v="2015-10-26T00:00:00"/>
    <x v="30"/>
    <x v="5"/>
    <x v="0"/>
    <x v="0"/>
    <x v="15"/>
    <n v="102.88"/>
    <n v="8"/>
    <n v="0"/>
    <n v="27.68"/>
  </r>
  <r>
    <x v="1360"/>
    <d v="2015-10-27T00:00:00"/>
    <x v="306"/>
    <x v="3"/>
    <x v="2"/>
    <x v="0"/>
    <x v="11"/>
    <n v="102.53999999999999"/>
    <n v="1"/>
    <n v="0.4"/>
    <n v="13.660000000000014"/>
  </r>
  <r>
    <x v="1360"/>
    <d v="2015-10-25T00:00:00"/>
    <x v="115"/>
    <x v="15"/>
    <x v="0"/>
    <x v="2"/>
    <x v="13"/>
    <n v="50.519999999999996"/>
    <n v="1"/>
    <n v="0"/>
    <n v="14.64"/>
  </r>
  <r>
    <x v="1360"/>
    <d v="2015-10-28T00:00:00"/>
    <x v="466"/>
    <x v="13"/>
    <x v="0"/>
    <x v="2"/>
    <x v="16"/>
    <n v="38.82"/>
    <n v="6"/>
    <n v="0"/>
    <n v="19.41"/>
  </r>
  <r>
    <x v="1360"/>
    <d v="2015-10-28T00:00:00"/>
    <x v="466"/>
    <x v="13"/>
    <x v="0"/>
    <x v="2"/>
    <x v="16"/>
    <n v="21.9"/>
    <n v="5"/>
    <n v="0"/>
    <n v="10.511999999999999"/>
  </r>
  <r>
    <x v="1360"/>
    <d v="2015-10-25T00:00:00"/>
    <x v="115"/>
    <x v="15"/>
    <x v="0"/>
    <x v="2"/>
    <x v="2"/>
    <n v="59.519999999999996"/>
    <n v="2"/>
    <n v="0"/>
    <n v="25.56"/>
  </r>
  <r>
    <x v="1360"/>
    <d v="2015-10-28T00:00:00"/>
    <x v="91"/>
    <x v="23"/>
    <x v="0"/>
    <x v="0"/>
    <x v="14"/>
    <n v="77.399999999999991"/>
    <n v="3"/>
    <n v="0"/>
    <n v="34.83"/>
  </r>
  <r>
    <x v="1360"/>
    <d v="2015-10-27T00:00:00"/>
    <x v="682"/>
    <x v="10"/>
    <x v="0"/>
    <x v="0"/>
    <x v="2"/>
    <n v="87"/>
    <n v="5"/>
    <n v="0"/>
    <n v="40.799999999999997"/>
  </r>
  <r>
    <x v="1360"/>
    <d v="2015-10-27T00:00:00"/>
    <x v="23"/>
    <x v="4"/>
    <x v="1"/>
    <x v="0"/>
    <x v="3"/>
    <n v="78.048000000000002"/>
    <n v="2"/>
    <n v="0.2"/>
    <n v="26.327999999999996"/>
  </r>
  <r>
    <x v="1360"/>
    <d v="2015-10-25T00:00:00"/>
    <x v="78"/>
    <x v="20"/>
    <x v="0"/>
    <x v="0"/>
    <x v="13"/>
    <n v="29.009999999999998"/>
    <n v="1"/>
    <n v="0"/>
    <n v="11.879999999999999"/>
  </r>
  <r>
    <x v="1360"/>
    <d v="2015-10-27T00:00:00"/>
    <x v="250"/>
    <x v="24"/>
    <x v="0"/>
    <x v="0"/>
    <x v="2"/>
    <n v="107.928"/>
    <n v="6"/>
    <n v="0.6"/>
    <n v="-81.071999999999989"/>
  </r>
  <r>
    <x v="1360"/>
    <d v="2015-10-25T00:00:00"/>
    <x v="115"/>
    <x v="15"/>
    <x v="0"/>
    <x v="2"/>
    <x v="12"/>
    <n v="76.08"/>
    <n v="8"/>
    <n v="0"/>
    <n v="5.28"/>
  </r>
  <r>
    <x v="1360"/>
    <d v="2015-10-24T00:00:00"/>
    <x v="491"/>
    <x v="7"/>
    <x v="0"/>
    <x v="0"/>
    <x v="15"/>
    <n v="31.920000000000005"/>
    <n v="3"/>
    <n v="0"/>
    <n v="15"/>
  </r>
  <r>
    <x v="1360"/>
    <d v="2015-10-25T00:00:00"/>
    <x v="115"/>
    <x v="15"/>
    <x v="0"/>
    <x v="2"/>
    <x v="15"/>
    <n v="27.96"/>
    <n v="2"/>
    <n v="0"/>
    <n v="5.28"/>
  </r>
  <r>
    <x v="1360"/>
    <d v="2015-10-25T00:00:00"/>
    <x v="115"/>
    <x v="15"/>
    <x v="2"/>
    <x v="2"/>
    <x v="10"/>
    <n v="65.22"/>
    <n v="1"/>
    <n v="0"/>
    <n v="15"/>
  </r>
  <r>
    <x v="1360"/>
    <d v="2015-10-27T00:00:00"/>
    <x v="238"/>
    <x v="10"/>
    <x v="0"/>
    <x v="0"/>
    <x v="12"/>
    <n v="48.959999999999994"/>
    <n v="6"/>
    <n v="0"/>
    <n v="2.4"/>
  </r>
  <r>
    <x v="1360"/>
    <d v="2015-10-26T00:00:00"/>
    <x v="549"/>
    <x v="16"/>
    <x v="0"/>
    <x v="2"/>
    <x v="14"/>
    <n v="25.08"/>
    <n v="3"/>
    <n v="0"/>
    <n v="2.2200000000000002"/>
  </r>
  <r>
    <x v="1360"/>
    <d v="2015-10-25T00:00:00"/>
    <x v="115"/>
    <x v="15"/>
    <x v="0"/>
    <x v="2"/>
    <x v="16"/>
    <n v="27.330000000000005"/>
    <n v="1"/>
    <n v="0"/>
    <n v="3.54"/>
  </r>
  <r>
    <x v="1360"/>
    <d v="2015-10-27T00:00:00"/>
    <x v="794"/>
    <x v="14"/>
    <x v="1"/>
    <x v="0"/>
    <x v="7"/>
    <n v="66.463999999999999"/>
    <n v="2"/>
    <n v="0.2"/>
    <n v="-12.495999999999999"/>
  </r>
  <r>
    <x v="1360"/>
    <d v="2015-10-26T00:00:00"/>
    <x v="30"/>
    <x v="5"/>
    <x v="0"/>
    <x v="0"/>
    <x v="12"/>
    <n v="34.4"/>
    <n v="5"/>
    <n v="0"/>
    <n v="7.9000000000000012"/>
  </r>
  <r>
    <x v="1360"/>
    <d v="2015-10-27T00:00:00"/>
    <x v="23"/>
    <x v="4"/>
    <x v="0"/>
    <x v="0"/>
    <x v="13"/>
    <n v="69.600000000000009"/>
    <n v="8"/>
    <n v="0.5"/>
    <n v="-4.3200000000000074"/>
  </r>
  <r>
    <x v="1360"/>
    <d v="2015-10-28T00:00:00"/>
    <x v="353"/>
    <x v="7"/>
    <x v="0"/>
    <x v="0"/>
    <x v="16"/>
    <n v="76.649999999999991"/>
    <n v="5"/>
    <n v="0"/>
    <n v="22.199999999999996"/>
  </r>
  <r>
    <x v="1360"/>
    <d v="2015-10-27T00:00:00"/>
    <x v="306"/>
    <x v="3"/>
    <x v="1"/>
    <x v="0"/>
    <x v="9"/>
    <n v="67.319999999999993"/>
    <n v="1"/>
    <n v="0.4"/>
    <n v="-35.92"/>
  </r>
  <r>
    <x v="1360"/>
    <d v="2015-10-26T00:00:00"/>
    <x v="56"/>
    <x v="12"/>
    <x v="0"/>
    <x v="0"/>
    <x v="14"/>
    <n v="26.729999999999997"/>
    <n v="3"/>
    <n v="0.1"/>
    <n v="-2.9699999999999998"/>
  </r>
  <r>
    <x v="1360"/>
    <d v="2015-10-27T00:00:00"/>
    <x v="23"/>
    <x v="4"/>
    <x v="0"/>
    <x v="0"/>
    <x v="13"/>
    <n v="35.19"/>
    <n v="3"/>
    <n v="0.5"/>
    <n v="-16.199999999999996"/>
  </r>
  <r>
    <x v="1360"/>
    <d v="2015-10-27T00:00:00"/>
    <x v="23"/>
    <x v="4"/>
    <x v="0"/>
    <x v="0"/>
    <x v="2"/>
    <n v="33.78"/>
    <n v="4"/>
    <n v="0.5"/>
    <n v="-19.62"/>
  </r>
  <r>
    <x v="1360"/>
    <d v="2015-10-27T00:00:00"/>
    <x v="23"/>
    <x v="4"/>
    <x v="0"/>
    <x v="0"/>
    <x v="14"/>
    <n v="38.549999999999997"/>
    <n v="2"/>
    <n v="0.5"/>
    <n v="-5.43"/>
  </r>
  <r>
    <x v="1360"/>
    <d v="2015-10-25T00:00:00"/>
    <x v="106"/>
    <x v="8"/>
    <x v="0"/>
    <x v="2"/>
    <x v="0"/>
    <n v="909.12"/>
    <n v="8"/>
    <n v="0"/>
    <n v="9.091199999999958"/>
  </r>
  <r>
    <x v="1360"/>
    <d v="2015-10-27T00:00:00"/>
    <x v="239"/>
    <x v="2"/>
    <x v="0"/>
    <x v="2"/>
    <x v="0"/>
    <n v="31.139999999999997"/>
    <n v="3"/>
    <n v="0"/>
    <n v="4.3199999999999994"/>
  </r>
  <r>
    <x v="1360"/>
    <d v="2015-10-27T00:00:00"/>
    <x v="357"/>
    <x v="17"/>
    <x v="0"/>
    <x v="0"/>
    <x v="2"/>
    <n v="20.88"/>
    <n v="3"/>
    <n v="0.4"/>
    <n v="-2.4600000000000009"/>
  </r>
  <r>
    <x v="1360"/>
    <d v="2015-10-25T00:00:00"/>
    <x v="115"/>
    <x v="15"/>
    <x v="0"/>
    <x v="2"/>
    <x v="0"/>
    <n v="23.700000000000003"/>
    <n v="1"/>
    <n v="0"/>
    <n v="0"/>
  </r>
  <r>
    <x v="1360"/>
    <d v="2015-10-29T00:00:00"/>
    <x v="92"/>
    <x v="8"/>
    <x v="0"/>
    <x v="0"/>
    <x v="16"/>
    <n v="8.5590000000000011"/>
    <n v="1"/>
    <n v="0.7"/>
    <n v="-6.5618999999999996"/>
  </r>
  <r>
    <x v="1360"/>
    <d v="2015-10-27T00:00:00"/>
    <x v="643"/>
    <x v="7"/>
    <x v="0"/>
    <x v="1"/>
    <x v="13"/>
    <n v="17.856000000000002"/>
    <n v="4"/>
    <n v="0.2"/>
    <n v="2.0087999999999973"/>
  </r>
  <r>
    <x v="1360"/>
    <d v="2015-10-27T00:00:00"/>
    <x v="23"/>
    <x v="4"/>
    <x v="0"/>
    <x v="0"/>
    <x v="15"/>
    <n v="19.770000000000003"/>
    <n v="2"/>
    <n v="0.5"/>
    <n v="-9.9300000000000033"/>
  </r>
  <r>
    <x v="1360"/>
    <d v="2015-10-27T00:00:00"/>
    <x v="629"/>
    <x v="22"/>
    <x v="0"/>
    <x v="0"/>
    <x v="1"/>
    <n v="23.759999999999998"/>
    <n v="1"/>
    <n v="0"/>
    <n v="5.9399999999999995"/>
  </r>
  <r>
    <x v="1360"/>
    <d v="2015-10-27T00:00:00"/>
    <x v="297"/>
    <x v="22"/>
    <x v="1"/>
    <x v="1"/>
    <x v="7"/>
    <n v="683.95200000000011"/>
    <n v="3"/>
    <n v="0.2"/>
    <n v="42.746999999999986"/>
  </r>
  <r>
    <x v="1360"/>
    <d v="2015-10-27T00:00:00"/>
    <x v="297"/>
    <x v="22"/>
    <x v="1"/>
    <x v="1"/>
    <x v="3"/>
    <n v="45.695999999999998"/>
    <n v="3"/>
    <n v="0.2"/>
    <n v="5.1407999999999916"/>
  </r>
  <r>
    <x v="1360"/>
    <d v="2015-10-26T00:00:00"/>
    <x v="400"/>
    <x v="7"/>
    <x v="0"/>
    <x v="0"/>
    <x v="12"/>
    <n v="28.835999999999999"/>
    <n v="3"/>
    <n v="0.1"/>
    <n v="7.3259999999999987"/>
  </r>
  <r>
    <x v="1360"/>
    <d v="2015-10-27T00:00:00"/>
    <x v="23"/>
    <x v="4"/>
    <x v="0"/>
    <x v="0"/>
    <x v="16"/>
    <n v="12.225000000000001"/>
    <n v="5"/>
    <n v="0.5"/>
    <n v="-3.6750000000000007"/>
  </r>
  <r>
    <x v="1360"/>
    <d v="2015-10-25T00:00:00"/>
    <x v="115"/>
    <x v="15"/>
    <x v="0"/>
    <x v="2"/>
    <x v="1"/>
    <n v="14.879999999999999"/>
    <n v="1"/>
    <n v="0"/>
    <n v="1.92"/>
  </r>
  <r>
    <x v="1360"/>
    <d v="2015-10-27T00:00:00"/>
    <x v="238"/>
    <x v="10"/>
    <x v="0"/>
    <x v="0"/>
    <x v="16"/>
    <n v="29.7"/>
    <n v="5"/>
    <n v="0"/>
    <n v="0.5"/>
  </r>
  <r>
    <x v="1360"/>
    <d v="2015-10-27T00:00:00"/>
    <x v="794"/>
    <x v="14"/>
    <x v="0"/>
    <x v="0"/>
    <x v="16"/>
    <n v="24.768000000000001"/>
    <n v="3"/>
    <n v="0.2"/>
    <n v="5.2080000000000002"/>
  </r>
  <r>
    <x v="1360"/>
    <d v="2015-10-27T00:00:00"/>
    <x v="629"/>
    <x v="22"/>
    <x v="0"/>
    <x v="0"/>
    <x v="13"/>
    <n v="15.48"/>
    <n v="1"/>
    <n v="0"/>
    <n v="2.61"/>
  </r>
  <r>
    <x v="1360"/>
    <d v="2015-10-27T00:00:00"/>
    <x v="357"/>
    <x v="17"/>
    <x v="0"/>
    <x v="0"/>
    <x v="16"/>
    <n v="12.191999999999998"/>
    <n v="4"/>
    <n v="0.4"/>
    <n v="-4.8000000000000397E-2"/>
  </r>
  <r>
    <x v="1360"/>
    <d v="2015-10-26T00:00:00"/>
    <x v="321"/>
    <x v="20"/>
    <x v="0"/>
    <x v="0"/>
    <x v="12"/>
    <n v="11.606999999999999"/>
    <n v="2"/>
    <n v="0.47000000000000003"/>
    <n v="-4.6529999999999996"/>
  </r>
  <r>
    <x v="1360"/>
    <d v="2015-10-27T00:00:00"/>
    <x v="357"/>
    <x v="17"/>
    <x v="0"/>
    <x v="0"/>
    <x v="0"/>
    <n v="23.147999999999996"/>
    <n v="1"/>
    <n v="0.4"/>
    <n v="-7.331999999999999"/>
  </r>
  <r>
    <x v="1360"/>
    <d v="2015-10-22T00:00:00"/>
    <x v="525"/>
    <x v="1"/>
    <x v="2"/>
    <x v="1"/>
    <x v="10"/>
    <n v="1439.92"/>
    <n v="8"/>
    <n v="0"/>
    <n v="374.37920000000008"/>
  </r>
  <r>
    <x v="1360"/>
    <d v="2015-10-22T00:00:00"/>
    <x v="525"/>
    <x v="1"/>
    <x v="1"/>
    <x v="1"/>
    <x v="8"/>
    <n v="262.11"/>
    <n v="1"/>
    <n v="0"/>
    <n v="62.906399999999991"/>
  </r>
  <r>
    <x v="1360"/>
    <d v="2015-10-26T00:00:00"/>
    <x v="701"/>
    <x v="18"/>
    <x v="0"/>
    <x v="0"/>
    <x v="12"/>
    <n v="29.6"/>
    <n v="5"/>
    <n v="0"/>
    <n v="0.2"/>
  </r>
  <r>
    <x v="1360"/>
    <d v="2015-10-27T00:00:00"/>
    <x v="621"/>
    <x v="7"/>
    <x v="2"/>
    <x v="2"/>
    <x v="10"/>
    <n v="698.64"/>
    <n v="4"/>
    <n v="0"/>
    <n v="209.52"/>
  </r>
  <r>
    <x v="1360"/>
    <d v="2015-10-27T00:00:00"/>
    <x v="621"/>
    <x v="7"/>
    <x v="2"/>
    <x v="2"/>
    <x v="11"/>
    <n v="79.499999999999986"/>
    <n v="2"/>
    <n v="0"/>
    <n v="3.18"/>
  </r>
  <r>
    <x v="1360"/>
    <d v="2015-10-25T00:00:00"/>
    <x v="115"/>
    <x v="15"/>
    <x v="0"/>
    <x v="2"/>
    <x v="12"/>
    <n v="13.049999999999999"/>
    <n v="1"/>
    <n v="0"/>
    <n v="6"/>
  </r>
  <r>
    <x v="1360"/>
    <d v="2015-10-26T00:00:00"/>
    <x v="756"/>
    <x v="15"/>
    <x v="0"/>
    <x v="0"/>
    <x v="5"/>
    <n v="23.991999999999994"/>
    <n v="2"/>
    <n v="0.8"/>
    <n v="-62.379199999999997"/>
  </r>
  <r>
    <x v="1360"/>
    <d v="2015-10-27T00:00:00"/>
    <x v="250"/>
    <x v="24"/>
    <x v="0"/>
    <x v="0"/>
    <x v="16"/>
    <n v="38.640000000000008"/>
    <n v="2"/>
    <n v="0.6"/>
    <n v="-46.38"/>
  </r>
  <r>
    <x v="1360"/>
    <d v="2015-10-28T00:00:00"/>
    <x v="91"/>
    <x v="23"/>
    <x v="0"/>
    <x v="0"/>
    <x v="16"/>
    <n v="9.5400000000000009"/>
    <n v="2"/>
    <n v="0"/>
    <n v="4.4399999999999995"/>
  </r>
  <r>
    <x v="1361"/>
    <d v="2015-10-25T00:00:00"/>
    <x v="586"/>
    <x v="13"/>
    <x v="0"/>
    <x v="1"/>
    <x v="0"/>
    <n v="1269.8999999999999"/>
    <n v="6"/>
    <n v="0"/>
    <n v="558.72"/>
  </r>
  <r>
    <x v="1361"/>
    <d v="2015-10-25T00:00:00"/>
    <x v="577"/>
    <x v="2"/>
    <x v="2"/>
    <x v="2"/>
    <x v="6"/>
    <n v="959.76"/>
    <n v="3"/>
    <n v="0"/>
    <n v="460.62"/>
  </r>
  <r>
    <x v="1361"/>
    <d v="2015-10-26T00:00:00"/>
    <x v="382"/>
    <x v="17"/>
    <x v="1"/>
    <x v="2"/>
    <x v="9"/>
    <n v="617.54999999999995"/>
    <n v="5"/>
    <n v="0"/>
    <n v="172.8"/>
  </r>
  <r>
    <x v="1361"/>
    <d v="2015-10-26T00:00:00"/>
    <x v="38"/>
    <x v="19"/>
    <x v="1"/>
    <x v="2"/>
    <x v="9"/>
    <n v="696.76200000000006"/>
    <n v="2"/>
    <n v="0.1"/>
    <n v="247.72199999999998"/>
  </r>
  <r>
    <x v="1361"/>
    <d v="2015-10-27T00:00:00"/>
    <x v="53"/>
    <x v="0"/>
    <x v="1"/>
    <x v="2"/>
    <x v="7"/>
    <n v="325.68"/>
    <n v="4"/>
    <n v="0"/>
    <n v="153"/>
  </r>
  <r>
    <x v="1361"/>
    <d v="2015-10-27T00:00:00"/>
    <x v="53"/>
    <x v="0"/>
    <x v="2"/>
    <x v="2"/>
    <x v="6"/>
    <n v="427.40999999999991"/>
    <n v="3"/>
    <n v="0"/>
    <n v="132.48000000000002"/>
  </r>
  <r>
    <x v="1361"/>
    <d v="2015-10-28T00:00:00"/>
    <x v="753"/>
    <x v="2"/>
    <x v="2"/>
    <x v="2"/>
    <x v="4"/>
    <n v="701.66250000000002"/>
    <n v="3"/>
    <n v="0.25"/>
    <n v="177.68249999999998"/>
  </r>
  <r>
    <x v="1361"/>
    <d v="2015-10-23T00:00:00"/>
    <x v="326"/>
    <x v="22"/>
    <x v="0"/>
    <x v="0"/>
    <x v="0"/>
    <n v="333.09000000000003"/>
    <n v="3"/>
    <n v="0"/>
    <n v="23.316299999999984"/>
  </r>
  <r>
    <x v="1361"/>
    <d v="2015-10-23T00:00:00"/>
    <x v="326"/>
    <x v="22"/>
    <x v="1"/>
    <x v="0"/>
    <x v="8"/>
    <n v="248.98"/>
    <n v="2"/>
    <n v="0"/>
    <n v="54.775599999999997"/>
  </r>
  <r>
    <x v="1361"/>
    <d v="2015-10-26T00:00:00"/>
    <x v="382"/>
    <x v="17"/>
    <x v="1"/>
    <x v="2"/>
    <x v="7"/>
    <n v="145.35000000000002"/>
    <n v="3"/>
    <n v="0"/>
    <n v="62.46"/>
  </r>
  <r>
    <x v="1361"/>
    <d v="2015-10-28T00:00:00"/>
    <x v="550"/>
    <x v="18"/>
    <x v="0"/>
    <x v="0"/>
    <x v="0"/>
    <n v="349.27199999999993"/>
    <n v="8"/>
    <n v="0.1"/>
    <n v="31.032000000000011"/>
  </r>
  <r>
    <x v="1361"/>
    <d v="2015-10-26T00:00:00"/>
    <x v="175"/>
    <x v="18"/>
    <x v="0"/>
    <x v="2"/>
    <x v="0"/>
    <n v="171.36"/>
    <n v="7"/>
    <n v="0.5"/>
    <n v="-157.71"/>
  </r>
  <r>
    <x v="1361"/>
    <d v="2015-10-25T00:00:00"/>
    <x v="586"/>
    <x v="13"/>
    <x v="2"/>
    <x v="1"/>
    <x v="11"/>
    <n v="158.58000000000001"/>
    <n v="2"/>
    <n v="0"/>
    <n v="20.580000000000002"/>
  </r>
  <r>
    <x v="1361"/>
    <d v="2015-10-27T00:00:00"/>
    <x v="688"/>
    <x v="23"/>
    <x v="2"/>
    <x v="2"/>
    <x v="11"/>
    <n v="238.5"/>
    <n v="6"/>
    <n v="0"/>
    <n v="7.02"/>
  </r>
  <r>
    <x v="1361"/>
    <d v="2015-10-27T00:00:00"/>
    <x v="496"/>
    <x v="20"/>
    <x v="0"/>
    <x v="1"/>
    <x v="13"/>
    <n v="129.22000000000003"/>
    <n v="7"/>
    <n v="0"/>
    <n v="10.220000000000001"/>
  </r>
  <r>
    <x v="1361"/>
    <d v="2015-10-28T00:00:00"/>
    <x v="753"/>
    <x v="2"/>
    <x v="0"/>
    <x v="2"/>
    <x v="1"/>
    <n v="286.90199999999999"/>
    <n v="12"/>
    <n v="0.45"/>
    <n v="-203.77799999999999"/>
  </r>
  <r>
    <x v="1361"/>
    <d v="2015-10-28T00:00:00"/>
    <x v="114"/>
    <x v="24"/>
    <x v="1"/>
    <x v="2"/>
    <x v="8"/>
    <n v="177.22499999999999"/>
    <n v="5"/>
    <n v="0.5"/>
    <n v="-120.51299999999998"/>
  </r>
  <r>
    <x v="1361"/>
    <d v="2015-10-29T00:00:00"/>
    <x v="661"/>
    <x v="8"/>
    <x v="0"/>
    <x v="1"/>
    <x v="14"/>
    <n v="281.52"/>
    <n v="6"/>
    <n v="0"/>
    <n v="61.92"/>
  </r>
  <r>
    <x v="1361"/>
    <d v="2015-10-27T00:00:00"/>
    <x v="53"/>
    <x v="0"/>
    <x v="0"/>
    <x v="2"/>
    <x v="14"/>
    <n v="81.960000000000008"/>
    <n v="4"/>
    <n v="0"/>
    <n v="32.76"/>
  </r>
  <r>
    <x v="1361"/>
    <d v="2015-10-28T00:00:00"/>
    <x v="429"/>
    <x v="0"/>
    <x v="0"/>
    <x v="2"/>
    <x v="13"/>
    <n v="60.42"/>
    <n v="2"/>
    <n v="0"/>
    <n v="9.66"/>
  </r>
  <r>
    <x v="1361"/>
    <d v="2015-10-28T00:00:00"/>
    <x v="550"/>
    <x v="18"/>
    <x v="0"/>
    <x v="0"/>
    <x v="13"/>
    <n v="279.93600000000004"/>
    <n v="6"/>
    <n v="0.1"/>
    <n v="111.816"/>
  </r>
  <r>
    <x v="1361"/>
    <d v="2015-10-26T00:00:00"/>
    <x v="146"/>
    <x v="18"/>
    <x v="0"/>
    <x v="0"/>
    <x v="16"/>
    <n v="50.13"/>
    <n v="1"/>
    <n v="0"/>
    <n v="10.5"/>
  </r>
  <r>
    <x v="1361"/>
    <d v="2015-10-28T00:00:00"/>
    <x v="299"/>
    <x v="19"/>
    <x v="0"/>
    <x v="0"/>
    <x v="1"/>
    <n v="88.68"/>
    <n v="4"/>
    <n v="0.5"/>
    <n v="-37.320000000000007"/>
  </r>
  <r>
    <x v="1361"/>
    <d v="2015-10-29T00:00:00"/>
    <x v="562"/>
    <x v="13"/>
    <x v="2"/>
    <x v="0"/>
    <x v="10"/>
    <n v="213.10799999999995"/>
    <n v="7"/>
    <n v="0.4"/>
    <n v="-81.731999999999999"/>
  </r>
  <r>
    <x v="1361"/>
    <d v="2015-10-26T00:00:00"/>
    <x v="38"/>
    <x v="19"/>
    <x v="2"/>
    <x v="2"/>
    <x v="11"/>
    <n v="122.06700000000001"/>
    <n v="3"/>
    <n v="0.1"/>
    <n v="14.877000000000002"/>
  </r>
  <r>
    <x v="1361"/>
    <d v="2015-10-28T00:00:00"/>
    <x v="772"/>
    <x v="23"/>
    <x v="0"/>
    <x v="2"/>
    <x v="1"/>
    <n v="180.48000000000002"/>
    <n v="8"/>
    <n v="0"/>
    <n v="61.199999999999996"/>
  </r>
  <r>
    <x v="1361"/>
    <d v="2015-10-25T00:00:00"/>
    <x v="698"/>
    <x v="10"/>
    <x v="1"/>
    <x v="0"/>
    <x v="7"/>
    <n v="579.13599999999997"/>
    <n v="4"/>
    <n v="0.2"/>
    <n v="-28.95679999999993"/>
  </r>
  <r>
    <x v="1361"/>
    <d v="2015-10-25T00:00:00"/>
    <x v="698"/>
    <x v="10"/>
    <x v="0"/>
    <x v="0"/>
    <x v="16"/>
    <n v="3.1680000000000006"/>
    <n v="4"/>
    <n v="0.7"/>
    <n v="-2.5343999999999998"/>
  </r>
  <r>
    <x v="1361"/>
    <d v="2015-10-28T00:00:00"/>
    <x v="429"/>
    <x v="0"/>
    <x v="1"/>
    <x v="2"/>
    <x v="3"/>
    <n v="50.46"/>
    <n v="1"/>
    <n v="0"/>
    <n v="0.99"/>
  </r>
  <r>
    <x v="1361"/>
    <d v="2015-10-28T00:00:00"/>
    <x v="417"/>
    <x v="6"/>
    <x v="2"/>
    <x v="2"/>
    <x v="10"/>
    <n v="184.75999999999996"/>
    <n v="2"/>
    <n v="0"/>
    <n v="40.64"/>
  </r>
  <r>
    <x v="1361"/>
    <d v="2015-10-26T00:00:00"/>
    <x v="713"/>
    <x v="15"/>
    <x v="0"/>
    <x v="2"/>
    <x v="14"/>
    <n v="30.93"/>
    <n v="1"/>
    <n v="0"/>
    <n v="9.57"/>
  </r>
  <r>
    <x v="1361"/>
    <d v="2015-10-28T00:00:00"/>
    <x v="365"/>
    <x v="7"/>
    <x v="1"/>
    <x v="0"/>
    <x v="7"/>
    <n v="95.28"/>
    <n v="5"/>
    <n v="0.4"/>
    <n v="-27.020000000000003"/>
  </r>
  <r>
    <x v="1361"/>
    <d v="2015-10-28T00:00:00"/>
    <x v="447"/>
    <x v="4"/>
    <x v="0"/>
    <x v="0"/>
    <x v="15"/>
    <n v="53.040000000000006"/>
    <n v="6"/>
    <n v="0"/>
    <n v="6.839999999999999"/>
  </r>
  <r>
    <x v="1361"/>
    <d v="2015-10-25T00:00:00"/>
    <x v="296"/>
    <x v="21"/>
    <x v="0"/>
    <x v="2"/>
    <x v="15"/>
    <n v="14.34"/>
    <n v="1"/>
    <n v="0"/>
    <n v="5.85"/>
  </r>
  <r>
    <x v="1361"/>
    <d v="2015-10-28T00:00:00"/>
    <x v="365"/>
    <x v="7"/>
    <x v="0"/>
    <x v="0"/>
    <x v="13"/>
    <n v="59.1"/>
    <n v="5"/>
    <n v="0.4"/>
    <n v="-5.0000000000000053"/>
  </r>
  <r>
    <x v="1361"/>
    <d v="2015-10-28T00:00:00"/>
    <x v="65"/>
    <x v="6"/>
    <x v="0"/>
    <x v="2"/>
    <x v="1"/>
    <n v="44.560000000000009"/>
    <n v="4"/>
    <n v="0"/>
    <n v="5.2799999999999994"/>
  </r>
  <r>
    <x v="1361"/>
    <d v="2015-10-29T00:00:00"/>
    <x v="263"/>
    <x v="22"/>
    <x v="0"/>
    <x v="2"/>
    <x v="14"/>
    <n v="31.680000000000003"/>
    <n v="4"/>
    <n v="0.2"/>
    <n v="11.087999999999997"/>
  </r>
  <r>
    <x v="1361"/>
    <d v="2015-10-29T00:00:00"/>
    <x v="263"/>
    <x v="22"/>
    <x v="2"/>
    <x v="2"/>
    <x v="10"/>
    <n v="32.700000000000003"/>
    <n v="5"/>
    <n v="0.4"/>
    <n v="-6.5399999999999991"/>
  </r>
  <r>
    <x v="1361"/>
    <d v="2015-10-29T00:00:00"/>
    <x v="157"/>
    <x v="5"/>
    <x v="0"/>
    <x v="0"/>
    <x v="15"/>
    <n v="36.456000000000003"/>
    <n v="7"/>
    <n v="0.4"/>
    <n v="-8.6240000000000006"/>
  </r>
  <r>
    <x v="1361"/>
    <d v="2015-10-28T00:00:00"/>
    <x v="753"/>
    <x v="2"/>
    <x v="0"/>
    <x v="2"/>
    <x v="13"/>
    <n v="31.135499999999997"/>
    <n v="3"/>
    <n v="0.45"/>
    <n v="1.0755000000000088"/>
  </r>
  <r>
    <x v="1361"/>
    <d v="2015-10-28T00:00:00"/>
    <x v="753"/>
    <x v="2"/>
    <x v="0"/>
    <x v="2"/>
    <x v="12"/>
    <n v="12.936"/>
    <n v="2"/>
    <n v="0.45"/>
    <n v="-5.9039999999999999"/>
  </r>
  <r>
    <x v="1361"/>
    <d v="2015-10-28T00:00:00"/>
    <x v="429"/>
    <x v="0"/>
    <x v="0"/>
    <x v="2"/>
    <x v="12"/>
    <n v="13.319999999999999"/>
    <n v="2"/>
    <n v="0"/>
    <n v="6.24"/>
  </r>
  <r>
    <x v="1361"/>
    <d v="2015-10-28T00:00:00"/>
    <x v="67"/>
    <x v="3"/>
    <x v="0"/>
    <x v="1"/>
    <x v="16"/>
    <n v="33.299999999999997"/>
    <n v="2"/>
    <n v="0"/>
    <n v="9.3000000000000007"/>
  </r>
  <r>
    <x v="1361"/>
    <d v="2015-10-28T00:00:00"/>
    <x v="65"/>
    <x v="6"/>
    <x v="0"/>
    <x v="2"/>
    <x v="12"/>
    <n v="27.52"/>
    <n v="4"/>
    <n v="0"/>
    <n v="7.68"/>
  </r>
  <r>
    <x v="1361"/>
    <d v="2015-10-30T00:00:00"/>
    <x v="2"/>
    <x v="2"/>
    <x v="0"/>
    <x v="0"/>
    <x v="16"/>
    <n v="98.460000000000022"/>
    <n v="2"/>
    <n v="0"/>
    <n v="39.36"/>
  </r>
  <r>
    <x v="1361"/>
    <d v="2015-10-27T00:00:00"/>
    <x v="133"/>
    <x v="1"/>
    <x v="0"/>
    <x v="1"/>
    <x v="13"/>
    <n v="36.44"/>
    <n v="4"/>
    <n v="0"/>
    <n v="12.025199999999998"/>
  </r>
  <r>
    <x v="1361"/>
    <d v="2015-10-29T00:00:00"/>
    <x v="157"/>
    <x v="5"/>
    <x v="1"/>
    <x v="0"/>
    <x v="3"/>
    <n v="7.56"/>
    <n v="1"/>
    <n v="0.4"/>
    <n v="0.35999999999999943"/>
  </r>
  <r>
    <x v="1361"/>
    <d v="2015-10-27T00:00:00"/>
    <x v="688"/>
    <x v="23"/>
    <x v="0"/>
    <x v="2"/>
    <x v="16"/>
    <n v="26.879999999999995"/>
    <n v="4"/>
    <n v="0"/>
    <n v="11.28"/>
  </r>
  <r>
    <x v="1361"/>
    <d v="2015-10-29T00:00:00"/>
    <x v="157"/>
    <x v="5"/>
    <x v="0"/>
    <x v="0"/>
    <x v="12"/>
    <n v="19.02"/>
    <n v="5"/>
    <n v="0.4"/>
    <n v="-1.6799999999999997"/>
  </r>
  <r>
    <x v="1361"/>
    <d v="2015-10-25T00:00:00"/>
    <x v="692"/>
    <x v="20"/>
    <x v="2"/>
    <x v="1"/>
    <x v="10"/>
    <n v="2399.6"/>
    <n v="8"/>
    <n v="0"/>
    <n v="647.89200000000005"/>
  </r>
  <r>
    <x v="1361"/>
    <d v="2015-10-25T00:00:00"/>
    <x v="692"/>
    <x v="20"/>
    <x v="2"/>
    <x v="1"/>
    <x v="6"/>
    <n v="11199.968000000001"/>
    <n v="4"/>
    <n v="0.2"/>
    <n v="3919.9887999999992"/>
  </r>
  <r>
    <x v="1361"/>
    <d v="2015-10-25T00:00:00"/>
    <x v="692"/>
    <x v="20"/>
    <x v="0"/>
    <x v="1"/>
    <x v="14"/>
    <n v="63.9"/>
    <n v="5"/>
    <n v="0"/>
    <n v="28.754999999999995"/>
  </r>
  <r>
    <x v="1361"/>
    <d v="2015-10-25T00:00:00"/>
    <x v="692"/>
    <x v="20"/>
    <x v="2"/>
    <x v="1"/>
    <x v="10"/>
    <n v="52.99"/>
    <n v="1"/>
    <n v="0"/>
    <n v="0.52989999999999782"/>
  </r>
  <r>
    <x v="1361"/>
    <d v="2015-10-26T00:00:00"/>
    <x v="357"/>
    <x v="17"/>
    <x v="2"/>
    <x v="0"/>
    <x v="4"/>
    <n v="936.2700000000001"/>
    <n v="3"/>
    <n v="0"/>
    <n v="65.52"/>
  </r>
  <r>
    <x v="1362"/>
    <d v="2015-10-25T00:00:00"/>
    <x v="660"/>
    <x v="22"/>
    <x v="1"/>
    <x v="2"/>
    <x v="8"/>
    <n v="637.89599999999996"/>
    <n v="3"/>
    <n v="0.3"/>
    <n v="-127.57919999999996"/>
  </r>
  <r>
    <x v="1362"/>
    <d v="2015-10-25T00:00:00"/>
    <x v="660"/>
    <x v="22"/>
    <x v="1"/>
    <x v="2"/>
    <x v="3"/>
    <n v="210.68"/>
    <n v="2"/>
    <n v="0"/>
    <n v="50.563199999999995"/>
  </r>
  <r>
    <x v="1362"/>
    <d v="2015-10-25T00:00:00"/>
    <x v="660"/>
    <x v="22"/>
    <x v="1"/>
    <x v="2"/>
    <x v="8"/>
    <n v="240.744"/>
    <n v="4"/>
    <n v="0.3"/>
    <n v="-13.756799999999984"/>
  </r>
  <r>
    <x v="1362"/>
    <d v="2015-10-25T00:00:00"/>
    <x v="660"/>
    <x v="22"/>
    <x v="1"/>
    <x v="2"/>
    <x v="3"/>
    <n v="35"/>
    <n v="4"/>
    <n v="0"/>
    <n v="14.700000000000003"/>
  </r>
  <r>
    <x v="1362"/>
    <d v="2015-10-25T00:00:00"/>
    <x v="660"/>
    <x v="22"/>
    <x v="0"/>
    <x v="2"/>
    <x v="2"/>
    <n v="43.44"/>
    <n v="8"/>
    <n v="0"/>
    <n v="21.285599999999999"/>
  </r>
  <r>
    <x v="1362"/>
    <d v="2015-10-25T00:00:00"/>
    <x v="660"/>
    <x v="22"/>
    <x v="0"/>
    <x v="2"/>
    <x v="5"/>
    <n v="2.2200000000000002"/>
    <n v="1"/>
    <n v="0"/>
    <n v="0.66599999999999993"/>
  </r>
  <r>
    <x v="1362"/>
    <d v="2015-10-28T00:00:00"/>
    <x v="421"/>
    <x v="15"/>
    <x v="1"/>
    <x v="0"/>
    <x v="7"/>
    <n v="3719.9999999999991"/>
    <n v="8"/>
    <n v="0"/>
    <n v="632.40000000000009"/>
  </r>
  <r>
    <x v="1362"/>
    <d v="2015-10-26T00:00:00"/>
    <x v="108"/>
    <x v="12"/>
    <x v="1"/>
    <x v="0"/>
    <x v="9"/>
    <n v="646.49879999999996"/>
    <n v="4"/>
    <n v="7.0000000000000007E-2"/>
    <n v="-13.981200000000001"/>
  </r>
  <r>
    <x v="1362"/>
    <d v="2015-10-26T00:00:00"/>
    <x v="427"/>
    <x v="9"/>
    <x v="1"/>
    <x v="0"/>
    <x v="8"/>
    <n v="1935.104"/>
    <n v="4"/>
    <n v="0.2"/>
    <n v="-411.21600000000001"/>
  </r>
  <r>
    <x v="1362"/>
    <d v="2015-10-26T00:00:00"/>
    <x v="427"/>
    <x v="9"/>
    <x v="0"/>
    <x v="0"/>
    <x v="5"/>
    <n v="1495.9200000000003"/>
    <n v="4"/>
    <n v="0"/>
    <n v="688.08"/>
  </r>
  <r>
    <x v="1362"/>
    <d v="2015-10-26T00:00:00"/>
    <x v="427"/>
    <x v="9"/>
    <x v="0"/>
    <x v="0"/>
    <x v="0"/>
    <n v="987.7"/>
    <n v="7"/>
    <n v="0"/>
    <n v="59.219999999999992"/>
  </r>
  <r>
    <x v="1362"/>
    <d v="2015-10-28T00:00:00"/>
    <x v="758"/>
    <x v="20"/>
    <x v="1"/>
    <x v="2"/>
    <x v="9"/>
    <n v="826.2"/>
    <n v="3"/>
    <n v="0"/>
    <n v="181.73999999999998"/>
  </r>
  <r>
    <x v="1362"/>
    <d v="2015-10-26T00:00:00"/>
    <x v="676"/>
    <x v="5"/>
    <x v="2"/>
    <x v="2"/>
    <x v="4"/>
    <n v="423.17549999999994"/>
    <n v="3"/>
    <n v="0.17"/>
    <n v="35.635499999999993"/>
  </r>
  <r>
    <x v="1362"/>
    <d v="2015-10-24T00:00:00"/>
    <x v="452"/>
    <x v="18"/>
    <x v="1"/>
    <x v="2"/>
    <x v="7"/>
    <n v="173.94"/>
    <n v="1"/>
    <n v="0"/>
    <n v="8.67"/>
  </r>
  <r>
    <x v="1362"/>
    <d v="2015-10-26T00:00:00"/>
    <x v="633"/>
    <x v="23"/>
    <x v="0"/>
    <x v="0"/>
    <x v="0"/>
    <n v="238.14"/>
    <n v="2"/>
    <n v="0.4"/>
    <n v="19.800000000000011"/>
  </r>
  <r>
    <x v="1362"/>
    <d v="2015-10-28T00:00:00"/>
    <x v="778"/>
    <x v="10"/>
    <x v="2"/>
    <x v="0"/>
    <x v="6"/>
    <n v="140.94"/>
    <n v="1"/>
    <n v="0"/>
    <n v="4.1999999999999993"/>
  </r>
  <r>
    <x v="1362"/>
    <d v="2015-10-26T00:00:00"/>
    <x v="633"/>
    <x v="23"/>
    <x v="2"/>
    <x v="0"/>
    <x v="10"/>
    <n v="350.64"/>
    <n v="8"/>
    <n v="0.4"/>
    <n v="-46.799999999999983"/>
  </r>
  <r>
    <x v="1362"/>
    <d v="2015-10-29T00:00:00"/>
    <x v="348"/>
    <x v="10"/>
    <x v="2"/>
    <x v="0"/>
    <x v="10"/>
    <n v="823.96000000000015"/>
    <n v="5"/>
    <n v="0.2"/>
    <n v="51.497499999999974"/>
  </r>
  <r>
    <x v="1362"/>
    <d v="2015-10-29T00:00:00"/>
    <x v="348"/>
    <x v="10"/>
    <x v="0"/>
    <x v="0"/>
    <x v="13"/>
    <n v="10.272000000000002"/>
    <n v="3"/>
    <n v="0.2"/>
    <n v="0.89880000000000004"/>
  </r>
  <r>
    <x v="1362"/>
    <d v="2015-10-29T00:00:00"/>
    <x v="348"/>
    <x v="10"/>
    <x v="0"/>
    <x v="0"/>
    <x v="16"/>
    <n v="3.5639999999999992"/>
    <n v="3"/>
    <n v="0.8"/>
    <n v="-6.2370000000000019"/>
  </r>
  <r>
    <x v="1362"/>
    <d v="2015-10-28T00:00:00"/>
    <x v="238"/>
    <x v="10"/>
    <x v="0"/>
    <x v="0"/>
    <x v="14"/>
    <n v="236.34"/>
    <n v="6"/>
    <n v="0"/>
    <n v="115.74"/>
  </r>
  <r>
    <x v="1362"/>
    <d v="2015-10-26T00:00:00"/>
    <x v="648"/>
    <x v="0"/>
    <x v="2"/>
    <x v="2"/>
    <x v="10"/>
    <n v="146.54249999999999"/>
    <n v="3"/>
    <n v="0.25"/>
    <n v="-1.957499999999996"/>
  </r>
  <r>
    <x v="1362"/>
    <d v="2015-10-26T00:00:00"/>
    <x v="108"/>
    <x v="12"/>
    <x v="0"/>
    <x v="0"/>
    <x v="13"/>
    <n v="169.06800000000001"/>
    <n v="5"/>
    <n v="0.27"/>
    <n v="-39.432000000000002"/>
  </r>
  <r>
    <x v="1362"/>
    <d v="2015-10-27T00:00:00"/>
    <x v="15"/>
    <x v="13"/>
    <x v="0"/>
    <x v="0"/>
    <x v="13"/>
    <n v="160.20000000000002"/>
    <n v="6"/>
    <n v="0"/>
    <n v="35.099999999999994"/>
  </r>
  <r>
    <x v="1362"/>
    <d v="2015-10-28T00:00:00"/>
    <x v="622"/>
    <x v="19"/>
    <x v="0"/>
    <x v="2"/>
    <x v="14"/>
    <n v="151.38"/>
    <n v="3"/>
    <n v="0"/>
    <n v="52.92"/>
  </r>
  <r>
    <x v="1362"/>
    <d v="2015-10-27T00:00:00"/>
    <x v="83"/>
    <x v="12"/>
    <x v="0"/>
    <x v="2"/>
    <x v="1"/>
    <n v="71.28"/>
    <n v="3"/>
    <n v="0"/>
    <n v="17.82"/>
  </r>
  <r>
    <x v="1362"/>
    <d v="2015-10-29T00:00:00"/>
    <x v="89"/>
    <x v="15"/>
    <x v="1"/>
    <x v="0"/>
    <x v="9"/>
    <n v="201.64800000000002"/>
    <n v="3"/>
    <n v="0.2"/>
    <n v="55.427999999999997"/>
  </r>
  <r>
    <x v="1362"/>
    <d v="2015-10-28T00:00:00"/>
    <x v="421"/>
    <x v="15"/>
    <x v="0"/>
    <x v="0"/>
    <x v="2"/>
    <n v="111.84"/>
    <n v="4"/>
    <n v="0"/>
    <n v="41.28"/>
  </r>
  <r>
    <x v="1362"/>
    <d v="2015-10-26T00:00:00"/>
    <x v="453"/>
    <x v="15"/>
    <x v="0"/>
    <x v="0"/>
    <x v="2"/>
    <n v="67.92"/>
    <n v="2"/>
    <n v="0"/>
    <n v="28.5"/>
  </r>
  <r>
    <x v="1362"/>
    <d v="2015-10-26T00:00:00"/>
    <x v="453"/>
    <x v="15"/>
    <x v="0"/>
    <x v="0"/>
    <x v="0"/>
    <n v="74.555999999999997"/>
    <n v="2"/>
    <n v="0.4"/>
    <n v="-43.524000000000001"/>
  </r>
  <r>
    <x v="1362"/>
    <d v="2015-10-29T00:00:00"/>
    <x v="561"/>
    <x v="24"/>
    <x v="1"/>
    <x v="2"/>
    <x v="9"/>
    <n v="318.56219999999996"/>
    <n v="2"/>
    <n v="7.0000000000000007E-2"/>
    <n v="68.482200000000006"/>
  </r>
  <r>
    <x v="1362"/>
    <d v="2015-10-29T00:00:00"/>
    <x v="154"/>
    <x v="11"/>
    <x v="0"/>
    <x v="0"/>
    <x v="0"/>
    <n v="462.13200000000001"/>
    <n v="4"/>
    <n v="0.1"/>
    <n v="169.33199999999999"/>
  </r>
  <r>
    <x v="1362"/>
    <d v="2015-10-29T00:00:00"/>
    <x v="154"/>
    <x v="11"/>
    <x v="2"/>
    <x v="0"/>
    <x v="4"/>
    <n v="280.12500000000006"/>
    <n v="1"/>
    <n v="0.1"/>
    <n v="9.3149999999999906"/>
  </r>
  <r>
    <x v="1362"/>
    <d v="2015-10-28T00:00:00"/>
    <x v="622"/>
    <x v="19"/>
    <x v="1"/>
    <x v="2"/>
    <x v="7"/>
    <n v="507.12"/>
    <n v="8"/>
    <n v="0"/>
    <n v="182.39999999999998"/>
  </r>
  <r>
    <x v="1362"/>
    <d v="2015-10-28T00:00:00"/>
    <x v="778"/>
    <x v="10"/>
    <x v="0"/>
    <x v="0"/>
    <x v="12"/>
    <n v="65.55"/>
    <n v="5"/>
    <n v="0"/>
    <n v="28.799999999999997"/>
  </r>
  <r>
    <x v="1362"/>
    <d v="2015-10-26T00:00:00"/>
    <x v="676"/>
    <x v="5"/>
    <x v="0"/>
    <x v="2"/>
    <x v="1"/>
    <n v="62.725500000000011"/>
    <n v="3"/>
    <n v="0.47000000000000003"/>
    <n v="-18.994500000000009"/>
  </r>
  <r>
    <x v="1362"/>
    <d v="2015-10-29T00:00:00"/>
    <x v="129"/>
    <x v="12"/>
    <x v="0"/>
    <x v="2"/>
    <x v="0"/>
    <n v="94.08"/>
    <n v="2"/>
    <n v="0"/>
    <n v="36.660000000000004"/>
  </r>
  <r>
    <x v="1362"/>
    <d v="2015-10-28T00:00:00"/>
    <x v="758"/>
    <x v="20"/>
    <x v="2"/>
    <x v="2"/>
    <x v="6"/>
    <n v="160.23887999999997"/>
    <n v="1"/>
    <n v="2E-3"/>
    <n v="2.8788800000000001"/>
  </r>
  <r>
    <x v="1362"/>
    <d v="2015-10-28T00:00:00"/>
    <x v="56"/>
    <x v="12"/>
    <x v="2"/>
    <x v="0"/>
    <x v="10"/>
    <n v="863.87999999999988"/>
    <n v="3"/>
    <n v="0.2"/>
    <n v="107.98499999999996"/>
  </r>
  <r>
    <x v="1362"/>
    <d v="2015-10-29T00:00:00"/>
    <x v="590"/>
    <x v="5"/>
    <x v="2"/>
    <x v="0"/>
    <x v="6"/>
    <n v="639.96"/>
    <n v="2"/>
    <n v="0"/>
    <n v="287.94"/>
  </r>
  <r>
    <x v="1362"/>
    <d v="2015-10-28T00:00:00"/>
    <x v="278"/>
    <x v="11"/>
    <x v="2"/>
    <x v="0"/>
    <x v="6"/>
    <n v="221.95519999999996"/>
    <n v="2"/>
    <n v="2E-3"/>
    <n v="81.8352"/>
  </r>
  <r>
    <x v="1362"/>
    <d v="2015-10-29T00:00:00"/>
    <x v="590"/>
    <x v="5"/>
    <x v="0"/>
    <x v="0"/>
    <x v="13"/>
    <n v="148.5"/>
    <n v="3"/>
    <n v="0"/>
    <n v="48.96"/>
  </r>
  <r>
    <x v="1362"/>
    <d v="2015-10-28T00:00:00"/>
    <x v="758"/>
    <x v="20"/>
    <x v="2"/>
    <x v="2"/>
    <x v="10"/>
    <n v="90.64"/>
    <n v="2"/>
    <n v="0"/>
    <n v="7.24"/>
  </r>
  <r>
    <x v="1362"/>
    <d v="2015-10-30T00:00:00"/>
    <x v="303"/>
    <x v="7"/>
    <x v="1"/>
    <x v="2"/>
    <x v="3"/>
    <n v="69.08"/>
    <n v="11"/>
    <n v="0"/>
    <n v="29.013600000000004"/>
  </r>
  <r>
    <x v="1362"/>
    <d v="2015-10-30T00:00:00"/>
    <x v="303"/>
    <x v="7"/>
    <x v="0"/>
    <x v="2"/>
    <x v="2"/>
    <n v="26.400000000000002"/>
    <n v="5"/>
    <n v="0"/>
    <n v="11.879999999999999"/>
  </r>
  <r>
    <x v="1362"/>
    <d v="2015-10-30T00:00:00"/>
    <x v="303"/>
    <x v="7"/>
    <x v="2"/>
    <x v="2"/>
    <x v="10"/>
    <n v="35.880000000000003"/>
    <n v="3"/>
    <n v="0"/>
    <n v="10.046400000000002"/>
  </r>
  <r>
    <x v="1362"/>
    <d v="2015-10-30T00:00:00"/>
    <x v="303"/>
    <x v="7"/>
    <x v="0"/>
    <x v="2"/>
    <x v="2"/>
    <n v="11.56"/>
    <n v="2"/>
    <n v="0"/>
    <n v="5.6644000000000005"/>
  </r>
  <r>
    <x v="1362"/>
    <d v="2015-10-28T00:00:00"/>
    <x v="278"/>
    <x v="11"/>
    <x v="1"/>
    <x v="0"/>
    <x v="7"/>
    <n v="52.736000000000004"/>
    <n v="2"/>
    <n v="0.2"/>
    <n v="-2.4000000000000909E-2"/>
  </r>
  <r>
    <x v="1362"/>
    <d v="2015-10-30T00:00:00"/>
    <x v="320"/>
    <x v="0"/>
    <x v="1"/>
    <x v="1"/>
    <x v="7"/>
    <n v="59.136000000000003"/>
    <n v="2"/>
    <n v="0.2"/>
    <n v="3.6960000000000006"/>
  </r>
  <r>
    <x v="1362"/>
    <d v="2015-10-29T00:00:00"/>
    <x v="590"/>
    <x v="5"/>
    <x v="0"/>
    <x v="0"/>
    <x v="13"/>
    <n v="55.260000000000005"/>
    <n v="2"/>
    <n v="0"/>
    <n v="8.2799999999999994"/>
  </r>
  <r>
    <x v="1362"/>
    <d v="2015-10-28T00:00:00"/>
    <x v="622"/>
    <x v="19"/>
    <x v="2"/>
    <x v="2"/>
    <x v="10"/>
    <n v="161.10000000000002"/>
    <n v="2"/>
    <n v="0"/>
    <n v="14.46"/>
  </r>
  <r>
    <x v="1362"/>
    <d v="2015-10-30T00:00:00"/>
    <x v="450"/>
    <x v="0"/>
    <x v="0"/>
    <x v="1"/>
    <x v="15"/>
    <n v="66"/>
    <n v="4"/>
    <n v="0"/>
    <n v="1.92"/>
  </r>
  <r>
    <x v="1362"/>
    <d v="2015-10-28T00:00:00"/>
    <x v="765"/>
    <x v="23"/>
    <x v="0"/>
    <x v="0"/>
    <x v="0"/>
    <n v="46.44"/>
    <n v="2"/>
    <n v="0"/>
    <n v="15.299999999999999"/>
  </r>
  <r>
    <x v="1362"/>
    <d v="2015-10-26T00:00:00"/>
    <x v="427"/>
    <x v="9"/>
    <x v="2"/>
    <x v="0"/>
    <x v="11"/>
    <n v="79.499999999999972"/>
    <n v="3"/>
    <n v="0"/>
    <n v="1.56"/>
  </r>
  <r>
    <x v="1362"/>
    <d v="2015-10-29T00:00:00"/>
    <x v="590"/>
    <x v="5"/>
    <x v="0"/>
    <x v="0"/>
    <x v="12"/>
    <n v="35.400000000000006"/>
    <n v="4"/>
    <n v="0"/>
    <n v="16.200000000000003"/>
  </r>
  <r>
    <x v="1362"/>
    <d v="2015-10-28T00:00:00"/>
    <x v="758"/>
    <x v="20"/>
    <x v="0"/>
    <x v="2"/>
    <x v="0"/>
    <n v="31.98"/>
    <n v="1"/>
    <n v="0"/>
    <n v="11.5"/>
  </r>
  <r>
    <x v="1362"/>
    <d v="2015-10-29T00:00:00"/>
    <x v="561"/>
    <x v="24"/>
    <x v="0"/>
    <x v="2"/>
    <x v="14"/>
    <n v="25.471800000000002"/>
    <n v="2"/>
    <n v="0.47000000000000003"/>
    <n v="-0.50820000000000221"/>
  </r>
  <r>
    <x v="1362"/>
    <d v="2015-10-29T00:00:00"/>
    <x v="154"/>
    <x v="11"/>
    <x v="0"/>
    <x v="0"/>
    <x v="16"/>
    <n v="28.95"/>
    <n v="5"/>
    <n v="0"/>
    <n v="7.8000000000000007"/>
  </r>
  <r>
    <x v="1362"/>
    <d v="2015-10-29T00:00:00"/>
    <x v="590"/>
    <x v="5"/>
    <x v="0"/>
    <x v="0"/>
    <x v="13"/>
    <n v="56.850000000000009"/>
    <n v="5"/>
    <n v="0"/>
    <n v="13.049999999999999"/>
  </r>
  <r>
    <x v="1362"/>
    <d v="2015-10-29T00:00:00"/>
    <x v="122"/>
    <x v="23"/>
    <x v="0"/>
    <x v="0"/>
    <x v="0"/>
    <n v="259.13600000000002"/>
    <n v="4"/>
    <n v="0.2"/>
    <n v="-58.305599999999984"/>
  </r>
  <r>
    <x v="1362"/>
    <d v="2015-10-29T00:00:00"/>
    <x v="122"/>
    <x v="23"/>
    <x v="2"/>
    <x v="0"/>
    <x v="11"/>
    <n v="55.2"/>
    <n v="1"/>
    <n v="0.2"/>
    <n v="-2.0700000000000038"/>
  </r>
  <r>
    <x v="1362"/>
    <d v="2015-10-29T00:00:00"/>
    <x v="122"/>
    <x v="23"/>
    <x v="0"/>
    <x v="0"/>
    <x v="16"/>
    <n v="9.7619999999999969"/>
    <n v="3"/>
    <n v="0.8"/>
    <n v="-15.131100000000004"/>
  </r>
  <r>
    <x v="1362"/>
    <d v="2015-10-29T00:00:00"/>
    <x v="122"/>
    <x v="23"/>
    <x v="0"/>
    <x v="0"/>
    <x v="0"/>
    <n v="13.719999999999999"/>
    <n v="1"/>
    <n v="0.2"/>
    <n v="1.2004999999999999"/>
  </r>
  <r>
    <x v="1362"/>
    <d v="2015-10-28T00:00:00"/>
    <x v="765"/>
    <x v="23"/>
    <x v="0"/>
    <x v="0"/>
    <x v="15"/>
    <n v="19.500000000000004"/>
    <n v="1"/>
    <n v="0"/>
    <n v="7.8000000000000007"/>
  </r>
  <r>
    <x v="1362"/>
    <d v="2015-10-29T00:00:00"/>
    <x v="129"/>
    <x v="12"/>
    <x v="0"/>
    <x v="2"/>
    <x v="15"/>
    <n v="13.5"/>
    <n v="1"/>
    <n v="0"/>
    <n v="0.54"/>
  </r>
  <r>
    <x v="1362"/>
    <d v="2015-10-26T00:00:00"/>
    <x v="108"/>
    <x v="12"/>
    <x v="0"/>
    <x v="0"/>
    <x v="1"/>
    <n v="57.208199999999991"/>
    <n v="7"/>
    <n v="0.47000000000000003"/>
    <n v="-24.901800000000001"/>
  </r>
  <r>
    <x v="1362"/>
    <d v="2015-10-28T00:00:00"/>
    <x v="657"/>
    <x v="17"/>
    <x v="0"/>
    <x v="1"/>
    <x v="12"/>
    <n v="17.135999999999999"/>
    <n v="4"/>
    <n v="0.4"/>
    <n v="-11.423999999999999"/>
  </r>
  <r>
    <x v="1362"/>
    <d v="2015-10-26T00:00:00"/>
    <x v="453"/>
    <x v="15"/>
    <x v="0"/>
    <x v="0"/>
    <x v="16"/>
    <n v="20.16"/>
    <n v="2"/>
    <n v="0"/>
    <n v="9.24"/>
  </r>
  <r>
    <x v="1362"/>
    <d v="2015-10-24T00:00:00"/>
    <x v="740"/>
    <x v="19"/>
    <x v="0"/>
    <x v="0"/>
    <x v="15"/>
    <n v="6.1280000000000001"/>
    <n v="1"/>
    <n v="0.2"/>
    <n v="-1.532"/>
  </r>
  <r>
    <x v="1362"/>
    <d v="2015-10-27T00:00:00"/>
    <x v="393"/>
    <x v="1"/>
    <x v="0"/>
    <x v="0"/>
    <x v="16"/>
    <n v="16.128"/>
    <n v="8"/>
    <n v="0.7"/>
    <n v="-15.071999999999992"/>
  </r>
  <r>
    <x v="1362"/>
    <d v="2015-10-24T00:00:00"/>
    <x v="740"/>
    <x v="19"/>
    <x v="0"/>
    <x v="0"/>
    <x v="12"/>
    <n v="11.616"/>
    <n v="2"/>
    <n v="0.2"/>
    <n v="1.8559999999999994"/>
  </r>
  <r>
    <x v="1362"/>
    <d v="2015-10-26T00:00:00"/>
    <x v="108"/>
    <x v="12"/>
    <x v="0"/>
    <x v="0"/>
    <x v="2"/>
    <n v="31.482000000000003"/>
    <n v="2"/>
    <n v="0.47000000000000003"/>
    <n v="-1.8180000000000049"/>
  </r>
  <r>
    <x v="1363"/>
    <d v="2015-10-25T00:00:00"/>
    <x v="358"/>
    <x v="19"/>
    <x v="1"/>
    <x v="2"/>
    <x v="8"/>
    <n v="726.72"/>
    <n v="3"/>
    <n v="0.2"/>
    <n v="-18.180000000000017"/>
  </r>
  <r>
    <x v="1363"/>
    <d v="2015-10-29T00:00:00"/>
    <x v="511"/>
    <x v="7"/>
    <x v="1"/>
    <x v="1"/>
    <x v="9"/>
    <n v="1234.3590000000002"/>
    <n v="7"/>
    <n v="0.1"/>
    <n v="-2.1000000000015007E-2"/>
  </r>
  <r>
    <x v="1363"/>
    <d v="2015-10-30T00:00:00"/>
    <x v="16"/>
    <x v="4"/>
    <x v="1"/>
    <x v="0"/>
    <x v="7"/>
    <n v="2460.9599999999996"/>
    <n v="8"/>
    <n v="0"/>
    <n v="49.12"/>
  </r>
  <r>
    <x v="1363"/>
    <d v="2015-10-31T00:00:00"/>
    <x v="304"/>
    <x v="11"/>
    <x v="0"/>
    <x v="0"/>
    <x v="15"/>
    <n v="11.68"/>
    <n v="4"/>
    <n v="0"/>
    <n v="5.2559999999999993"/>
  </r>
  <r>
    <x v="1363"/>
    <d v="2015-10-30T00:00:00"/>
    <x v="642"/>
    <x v="14"/>
    <x v="2"/>
    <x v="2"/>
    <x v="6"/>
    <n v="216"/>
    <n v="2"/>
    <n v="0.1"/>
    <n v="64.800000000000011"/>
  </r>
  <r>
    <x v="1363"/>
    <d v="2015-10-25T00:00:00"/>
    <x v="358"/>
    <x v="19"/>
    <x v="0"/>
    <x v="2"/>
    <x v="5"/>
    <n v="140.94"/>
    <n v="3"/>
    <n v="0"/>
    <n v="28.140000000000004"/>
  </r>
  <r>
    <x v="1363"/>
    <d v="2015-10-29T00:00:00"/>
    <x v="670"/>
    <x v="18"/>
    <x v="1"/>
    <x v="0"/>
    <x v="7"/>
    <n v="285.7"/>
    <n v="5"/>
    <n v="0"/>
    <n v="97.1"/>
  </r>
  <r>
    <x v="1363"/>
    <d v="2015-10-31T00:00:00"/>
    <x v="677"/>
    <x v="14"/>
    <x v="0"/>
    <x v="0"/>
    <x v="0"/>
    <n v="171.16000000000005"/>
    <n v="2"/>
    <n v="0"/>
    <n v="0"/>
  </r>
  <r>
    <x v="1363"/>
    <d v="2015-10-29T00:00:00"/>
    <x v="98"/>
    <x v="22"/>
    <x v="0"/>
    <x v="0"/>
    <x v="1"/>
    <n v="102.32000000000002"/>
    <n v="4"/>
    <n v="0"/>
    <n v="37.839999999999996"/>
  </r>
  <r>
    <x v="1363"/>
    <d v="2015-10-31T00:00:00"/>
    <x v="677"/>
    <x v="14"/>
    <x v="0"/>
    <x v="0"/>
    <x v="15"/>
    <n v="112.86000000000001"/>
    <n v="9"/>
    <n v="0"/>
    <n v="12.24"/>
  </r>
  <r>
    <x v="1363"/>
    <d v="2015-10-29T00:00:00"/>
    <x v="684"/>
    <x v="21"/>
    <x v="0"/>
    <x v="0"/>
    <x v="16"/>
    <n v="62.579999999999984"/>
    <n v="7"/>
    <n v="0"/>
    <n v="14.280000000000001"/>
  </r>
  <r>
    <x v="1363"/>
    <d v="2015-10-31T00:00:00"/>
    <x v="677"/>
    <x v="14"/>
    <x v="2"/>
    <x v="0"/>
    <x v="4"/>
    <n v="89.640000000000015"/>
    <n v="3"/>
    <n v="0"/>
    <n v="8.9400000000000013"/>
  </r>
  <r>
    <x v="1363"/>
    <d v="2015-10-29T00:00:00"/>
    <x v="98"/>
    <x v="22"/>
    <x v="0"/>
    <x v="0"/>
    <x v="1"/>
    <n v="154.69999999999999"/>
    <n v="5"/>
    <n v="0"/>
    <n v="0"/>
  </r>
  <r>
    <x v="1363"/>
    <d v="2015-10-30T00:00:00"/>
    <x v="525"/>
    <x v="1"/>
    <x v="0"/>
    <x v="1"/>
    <x v="13"/>
    <n v="64.239999999999995"/>
    <n v="4"/>
    <n v="0"/>
    <n v="31.439999999999998"/>
  </r>
  <r>
    <x v="1363"/>
    <d v="2015-10-29T00:00:00"/>
    <x v="232"/>
    <x v="5"/>
    <x v="1"/>
    <x v="0"/>
    <x v="7"/>
    <n v="73.102200000000011"/>
    <n v="1"/>
    <n v="0.27"/>
    <n v="-21.037800000000004"/>
  </r>
  <r>
    <x v="1363"/>
    <d v="2015-10-25T00:00:00"/>
    <x v="358"/>
    <x v="19"/>
    <x v="0"/>
    <x v="2"/>
    <x v="12"/>
    <n v="15.559999999999999"/>
    <n v="2"/>
    <n v="0"/>
    <n v="1.8399999999999999"/>
  </r>
  <r>
    <x v="1363"/>
    <d v="2015-10-31T00:00:00"/>
    <x v="677"/>
    <x v="14"/>
    <x v="0"/>
    <x v="0"/>
    <x v="16"/>
    <n v="41.279999999999994"/>
    <n v="4"/>
    <n v="0"/>
    <n v="15.2"/>
  </r>
  <r>
    <x v="1363"/>
    <d v="2015-11-01T00:00:00"/>
    <x v="150"/>
    <x v="19"/>
    <x v="0"/>
    <x v="0"/>
    <x v="13"/>
    <n v="47.58"/>
    <n v="1"/>
    <n v="0"/>
    <n v="13.32"/>
  </r>
  <r>
    <x v="1363"/>
    <d v="2015-10-29T00:00:00"/>
    <x v="511"/>
    <x v="7"/>
    <x v="0"/>
    <x v="1"/>
    <x v="13"/>
    <n v="48.276000000000003"/>
    <n v="1"/>
    <n v="0.1"/>
    <n v="15.006"/>
  </r>
  <r>
    <x v="1363"/>
    <d v="2015-10-29T00:00:00"/>
    <x v="98"/>
    <x v="22"/>
    <x v="0"/>
    <x v="0"/>
    <x v="15"/>
    <n v="34.14"/>
    <n v="3"/>
    <n v="0"/>
    <n v="0.3"/>
  </r>
  <r>
    <x v="1363"/>
    <d v="2015-11-01T00:00:00"/>
    <x v="177"/>
    <x v="17"/>
    <x v="0"/>
    <x v="1"/>
    <x v="1"/>
    <n v="17.483999999999998"/>
    <n v="1"/>
    <n v="0.4"/>
    <n v="-11.656000000000001"/>
  </r>
  <r>
    <x v="1363"/>
    <d v="2015-10-27T00:00:00"/>
    <x v="172"/>
    <x v="24"/>
    <x v="1"/>
    <x v="0"/>
    <x v="8"/>
    <n v="517.40500000000009"/>
    <n v="5"/>
    <n v="0.3"/>
    <n v="-81.306500000000028"/>
  </r>
  <r>
    <x v="1363"/>
    <d v="2015-10-30T00:00:00"/>
    <x v="203"/>
    <x v="15"/>
    <x v="0"/>
    <x v="0"/>
    <x v="1"/>
    <n v="21.527999999999999"/>
    <n v="2"/>
    <n v="0.4"/>
    <n v="-1.472"/>
  </r>
  <r>
    <x v="1363"/>
    <d v="2015-10-29T00:00:00"/>
    <x v="684"/>
    <x v="21"/>
    <x v="0"/>
    <x v="0"/>
    <x v="14"/>
    <n v="14.399999999999999"/>
    <n v="2"/>
    <n v="0"/>
    <n v="6.18"/>
  </r>
  <r>
    <x v="1363"/>
    <d v="2015-10-29T00:00:00"/>
    <x v="684"/>
    <x v="21"/>
    <x v="0"/>
    <x v="0"/>
    <x v="13"/>
    <n v="50.099999999999994"/>
    <n v="2"/>
    <n v="0"/>
    <n v="16.98"/>
  </r>
  <r>
    <x v="1364"/>
    <d v="2015-10-31T00:00:00"/>
    <x v="129"/>
    <x v="12"/>
    <x v="1"/>
    <x v="2"/>
    <x v="9"/>
    <n v="2189.0897999999997"/>
    <n v="6"/>
    <n v="7.0000000000000007E-2"/>
    <n v="541.36979999999994"/>
  </r>
  <r>
    <x v="1364"/>
    <d v="2015-10-29T00:00:00"/>
    <x v="401"/>
    <x v="22"/>
    <x v="1"/>
    <x v="0"/>
    <x v="9"/>
    <n v="709.56000000000006"/>
    <n v="4"/>
    <n v="0.1"/>
    <n v="212.76"/>
  </r>
  <r>
    <x v="1364"/>
    <d v="2015-10-29T00:00:00"/>
    <x v="401"/>
    <x v="22"/>
    <x v="2"/>
    <x v="0"/>
    <x v="6"/>
    <n v="444.54149999999998"/>
    <n v="3"/>
    <n v="0.15"/>
    <n v="135.93150000000003"/>
  </r>
  <r>
    <x v="1364"/>
    <d v="2015-10-31T00:00:00"/>
    <x v="22"/>
    <x v="13"/>
    <x v="1"/>
    <x v="2"/>
    <x v="9"/>
    <n v="877.02"/>
    <n v="2"/>
    <n v="0"/>
    <n v="394.62"/>
  </r>
  <r>
    <x v="1364"/>
    <d v="2015-11-01T00:00:00"/>
    <x v="265"/>
    <x v="7"/>
    <x v="0"/>
    <x v="1"/>
    <x v="0"/>
    <n v="55.616"/>
    <n v="2"/>
    <n v="0.2"/>
    <n v="5.5616000000000021"/>
  </r>
  <r>
    <x v="1364"/>
    <d v="2015-10-31T00:00:00"/>
    <x v="602"/>
    <x v="15"/>
    <x v="2"/>
    <x v="0"/>
    <x v="6"/>
    <n v="568.21500000000015"/>
    <n v="3"/>
    <n v="0.5"/>
    <n v="-79.605000000000132"/>
  </r>
  <r>
    <x v="1364"/>
    <d v="2015-10-28T00:00:00"/>
    <x v="576"/>
    <x v="24"/>
    <x v="1"/>
    <x v="1"/>
    <x v="9"/>
    <n v="402.08400000000006"/>
    <n v="3"/>
    <n v="0.1"/>
    <n v="-44.676000000000009"/>
  </r>
  <r>
    <x v="1364"/>
    <d v="2015-10-31T00:00:00"/>
    <x v="22"/>
    <x v="13"/>
    <x v="2"/>
    <x v="2"/>
    <x v="10"/>
    <n v="223.82999999999996"/>
    <n v="3"/>
    <n v="0"/>
    <n v="58.14"/>
  </r>
  <r>
    <x v="1364"/>
    <d v="2015-11-02T00:00:00"/>
    <x v="299"/>
    <x v="19"/>
    <x v="0"/>
    <x v="0"/>
    <x v="0"/>
    <n v="415.62000000000006"/>
    <n v="3"/>
    <n v="0"/>
    <n v="8.2800000000000011"/>
  </r>
  <r>
    <x v="1364"/>
    <d v="2015-11-02T00:00:00"/>
    <x v="299"/>
    <x v="19"/>
    <x v="2"/>
    <x v="0"/>
    <x v="6"/>
    <n v="662.19295999999997"/>
    <n v="8"/>
    <n v="2E-3"/>
    <n v="197.71296000000001"/>
  </r>
  <r>
    <x v="1364"/>
    <d v="2015-10-30T00:00:00"/>
    <x v="470"/>
    <x v="16"/>
    <x v="1"/>
    <x v="1"/>
    <x v="7"/>
    <n v="266.22000000000003"/>
    <n v="2"/>
    <n v="0"/>
    <n v="69.179999999999993"/>
  </r>
  <r>
    <x v="1364"/>
    <d v="2015-10-31T00:00:00"/>
    <x v="27"/>
    <x v="14"/>
    <x v="1"/>
    <x v="0"/>
    <x v="9"/>
    <n v="329.71199999999999"/>
    <n v="1"/>
    <n v="0.2"/>
    <n v="94.782000000000011"/>
  </r>
  <r>
    <x v="1364"/>
    <d v="2015-10-29T00:00:00"/>
    <x v="50"/>
    <x v="20"/>
    <x v="2"/>
    <x v="0"/>
    <x v="10"/>
    <n v="249.18"/>
    <n v="2"/>
    <n v="0"/>
    <n v="59.760000000000005"/>
  </r>
  <r>
    <x v="1364"/>
    <d v="2015-11-02T00:00:00"/>
    <x v="410"/>
    <x v="13"/>
    <x v="2"/>
    <x v="2"/>
    <x v="6"/>
    <n v="526.40507999999988"/>
    <n v="3"/>
    <n v="2E-3"/>
    <n v="188.78507999999999"/>
  </r>
  <r>
    <x v="1364"/>
    <d v="2015-11-01T00:00:00"/>
    <x v="610"/>
    <x v="11"/>
    <x v="2"/>
    <x v="1"/>
    <x v="11"/>
    <n v="204.96000000000004"/>
    <n v="3"/>
    <n v="0"/>
    <n v="53.280000000000008"/>
  </r>
  <r>
    <x v="1364"/>
    <d v="2015-10-29T00:00:00"/>
    <x v="50"/>
    <x v="20"/>
    <x v="0"/>
    <x v="0"/>
    <x v="16"/>
    <n v="109.32000000000002"/>
    <n v="4"/>
    <n v="0"/>
    <n v="12"/>
  </r>
  <r>
    <x v="1364"/>
    <d v="2015-11-03T00:00:00"/>
    <x v="780"/>
    <x v="1"/>
    <x v="2"/>
    <x v="2"/>
    <x v="10"/>
    <n v="224.262"/>
    <n v="2"/>
    <n v="0.1"/>
    <n v="34.841999999999999"/>
  </r>
  <r>
    <x v="1364"/>
    <d v="2015-10-29T00:00:00"/>
    <x v="30"/>
    <x v="5"/>
    <x v="2"/>
    <x v="0"/>
    <x v="10"/>
    <n v="212.208"/>
    <n v="4"/>
    <n v="0.4"/>
    <n v="-74.352000000000018"/>
  </r>
  <r>
    <x v="1364"/>
    <d v="2015-10-29T00:00:00"/>
    <x v="143"/>
    <x v="15"/>
    <x v="2"/>
    <x v="1"/>
    <x v="6"/>
    <n v="67.789279999999991"/>
    <n v="1"/>
    <n v="0.40200000000000002"/>
    <n v="-11.57072"/>
  </r>
  <r>
    <x v="1364"/>
    <d v="2015-10-30T00:00:00"/>
    <x v="470"/>
    <x v="16"/>
    <x v="0"/>
    <x v="1"/>
    <x v="0"/>
    <n v="71.91"/>
    <n v="3"/>
    <n v="0"/>
    <n v="20.79"/>
  </r>
  <r>
    <x v="1364"/>
    <d v="2015-10-31T00:00:00"/>
    <x v="129"/>
    <x v="12"/>
    <x v="0"/>
    <x v="2"/>
    <x v="5"/>
    <n v="137.89619999999999"/>
    <n v="2"/>
    <n v="0.17"/>
    <n v="18.256199999999996"/>
  </r>
  <r>
    <x v="1364"/>
    <d v="2015-10-30T00:00:00"/>
    <x v="749"/>
    <x v="2"/>
    <x v="0"/>
    <x v="1"/>
    <x v="2"/>
    <n v="61.019999999999996"/>
    <n v="2"/>
    <n v="0"/>
    <n v="0"/>
  </r>
  <r>
    <x v="1364"/>
    <d v="2015-11-02T00:00:00"/>
    <x v="410"/>
    <x v="13"/>
    <x v="1"/>
    <x v="2"/>
    <x v="7"/>
    <n v="170.92000000000002"/>
    <n v="2"/>
    <n v="0"/>
    <n v="82.04"/>
  </r>
  <r>
    <x v="1364"/>
    <d v="2015-10-31T00:00:00"/>
    <x v="22"/>
    <x v="13"/>
    <x v="0"/>
    <x v="2"/>
    <x v="1"/>
    <n v="141.47999999999999"/>
    <n v="4"/>
    <n v="0"/>
    <n v="9.84"/>
  </r>
  <r>
    <x v="1364"/>
    <d v="2015-10-28T00:00:00"/>
    <x v="576"/>
    <x v="24"/>
    <x v="0"/>
    <x v="1"/>
    <x v="15"/>
    <n v="76.815000000000012"/>
    <n v="5"/>
    <n v="0.1"/>
    <n v="20.414999999999999"/>
  </r>
  <r>
    <x v="1364"/>
    <d v="2015-10-30T00:00:00"/>
    <x v="749"/>
    <x v="2"/>
    <x v="0"/>
    <x v="1"/>
    <x v="14"/>
    <n v="29.280000000000005"/>
    <n v="2"/>
    <n v="0"/>
    <n v="2.34"/>
  </r>
  <r>
    <x v="1364"/>
    <d v="2015-11-01T00:00:00"/>
    <x v="435"/>
    <x v="12"/>
    <x v="2"/>
    <x v="0"/>
    <x v="10"/>
    <n v="118.64999999999998"/>
    <n v="5"/>
    <n v="0.4"/>
    <n v="19.775000000000006"/>
  </r>
  <r>
    <x v="1364"/>
    <d v="2015-11-01T00:00:00"/>
    <x v="435"/>
    <x v="12"/>
    <x v="0"/>
    <x v="0"/>
    <x v="16"/>
    <n v="33.282000000000004"/>
    <n v="3"/>
    <n v="0.7"/>
    <n v="-27.734999999999992"/>
  </r>
  <r>
    <x v="1364"/>
    <d v="2015-11-01T00:00:00"/>
    <x v="435"/>
    <x v="12"/>
    <x v="0"/>
    <x v="0"/>
    <x v="12"/>
    <n v="14.76"/>
    <n v="5"/>
    <n v="0.2"/>
    <n v="4.9815000000000005"/>
  </r>
  <r>
    <x v="1364"/>
    <d v="2015-10-28T00:00:00"/>
    <x v="113"/>
    <x v="18"/>
    <x v="0"/>
    <x v="2"/>
    <x v="12"/>
    <n v="63.79379999999999"/>
    <n v="7"/>
    <n v="0.17"/>
    <n v="-0.88620000000000054"/>
  </r>
  <r>
    <x v="1364"/>
    <d v="2015-10-28T00:00:00"/>
    <x v="113"/>
    <x v="18"/>
    <x v="0"/>
    <x v="2"/>
    <x v="0"/>
    <n v="59.660399999999996"/>
    <n v="4"/>
    <n v="0.17"/>
    <n v="20.7804"/>
  </r>
  <r>
    <x v="1364"/>
    <d v="2015-11-01T00:00:00"/>
    <x v="648"/>
    <x v="0"/>
    <x v="0"/>
    <x v="2"/>
    <x v="0"/>
    <n v="50.720000000000006"/>
    <n v="4"/>
    <n v="0.6"/>
    <n v="-49.519999999999996"/>
  </r>
  <r>
    <x v="1364"/>
    <d v="2015-11-01T00:00:00"/>
    <x v="327"/>
    <x v="5"/>
    <x v="1"/>
    <x v="0"/>
    <x v="7"/>
    <n v="48.911999999999999"/>
    <n v="1"/>
    <n v="0.2"/>
    <n v="-5.508"/>
  </r>
  <r>
    <x v="1364"/>
    <d v="2015-11-03T00:00:00"/>
    <x v="215"/>
    <x v="20"/>
    <x v="0"/>
    <x v="1"/>
    <x v="13"/>
    <n v="74.850000000000009"/>
    <n v="5"/>
    <n v="0"/>
    <n v="26.85"/>
  </r>
  <r>
    <x v="1364"/>
    <d v="2015-10-31T00:00:00"/>
    <x v="129"/>
    <x v="12"/>
    <x v="0"/>
    <x v="2"/>
    <x v="16"/>
    <n v="24.252599999999997"/>
    <n v="2"/>
    <n v="0.17"/>
    <n v="1.7526000000000002"/>
  </r>
  <r>
    <x v="1364"/>
    <d v="2015-10-29T00:00:00"/>
    <x v="50"/>
    <x v="20"/>
    <x v="0"/>
    <x v="0"/>
    <x v="12"/>
    <n v="55.649999999999991"/>
    <n v="5"/>
    <n v="0"/>
    <n v="19.950000000000003"/>
  </r>
  <r>
    <x v="1364"/>
    <d v="2015-10-31T00:00:00"/>
    <x v="129"/>
    <x v="12"/>
    <x v="0"/>
    <x v="2"/>
    <x v="16"/>
    <n v="25.148999999999997"/>
    <n v="2"/>
    <n v="0.17"/>
    <n v="4.2089999999999996"/>
  </r>
  <r>
    <x v="1364"/>
    <d v="2015-10-29T00:00:00"/>
    <x v="762"/>
    <x v="9"/>
    <x v="0"/>
    <x v="0"/>
    <x v="16"/>
    <n v="17.405100000000001"/>
    <n v="3"/>
    <n v="0.17"/>
    <n v="-1.1349000000000005"/>
  </r>
  <r>
    <x v="1364"/>
    <d v="2015-10-31T00:00:00"/>
    <x v="544"/>
    <x v="0"/>
    <x v="1"/>
    <x v="0"/>
    <x v="3"/>
    <n v="38.159999999999997"/>
    <n v="4"/>
    <n v="0.4"/>
    <n v="-24.240000000000002"/>
  </r>
  <r>
    <x v="1364"/>
    <d v="2015-11-02T00:00:00"/>
    <x v="299"/>
    <x v="19"/>
    <x v="0"/>
    <x v="0"/>
    <x v="15"/>
    <n v="21.060000000000002"/>
    <n v="3"/>
    <n v="0"/>
    <n v="3.12"/>
  </r>
  <r>
    <x v="1364"/>
    <d v="2015-11-01T00:00:00"/>
    <x v="648"/>
    <x v="0"/>
    <x v="0"/>
    <x v="2"/>
    <x v="13"/>
    <n v="31.168000000000006"/>
    <n v="4"/>
    <n v="0.6"/>
    <n v="-16.431999999999999"/>
  </r>
  <r>
    <x v="1364"/>
    <d v="2015-11-02T00:00:00"/>
    <x v="769"/>
    <x v="4"/>
    <x v="1"/>
    <x v="0"/>
    <x v="8"/>
    <n v="356.85"/>
    <n v="5"/>
    <n v="0"/>
    <n v="60.664499999999961"/>
  </r>
  <r>
    <x v="1364"/>
    <d v="2015-11-02T00:00:00"/>
    <x v="769"/>
    <x v="4"/>
    <x v="0"/>
    <x v="0"/>
    <x v="14"/>
    <n v="251.57999999999998"/>
    <n v="7"/>
    <n v="0"/>
    <n v="113.21099999999998"/>
  </r>
  <r>
    <x v="1364"/>
    <d v="2015-10-31T00:00:00"/>
    <x v="129"/>
    <x v="12"/>
    <x v="0"/>
    <x v="2"/>
    <x v="16"/>
    <n v="11.877300000000002"/>
    <n v="3"/>
    <n v="0.17"/>
    <n v="4.2272999999999987"/>
  </r>
  <r>
    <x v="1364"/>
    <d v="2015-10-29T00:00:00"/>
    <x v="762"/>
    <x v="9"/>
    <x v="0"/>
    <x v="0"/>
    <x v="15"/>
    <n v="7.6479000000000008"/>
    <n v="1"/>
    <n v="0.47000000000000003"/>
    <n v="-1.3221000000000007"/>
  </r>
  <r>
    <x v="1364"/>
    <d v="2015-11-03T00:00:00"/>
    <x v="292"/>
    <x v="12"/>
    <x v="2"/>
    <x v="0"/>
    <x v="11"/>
    <n v="19.989999999999998"/>
    <n v="1"/>
    <n v="0"/>
    <n v="6.796599999999998"/>
  </r>
  <r>
    <x v="1364"/>
    <d v="2015-11-03T00:00:00"/>
    <x v="292"/>
    <x v="12"/>
    <x v="0"/>
    <x v="0"/>
    <x v="12"/>
    <n v="6.16"/>
    <n v="2"/>
    <n v="0"/>
    <n v="2.9567999999999999"/>
  </r>
  <r>
    <x v="1364"/>
    <d v="2015-10-28T00:00:00"/>
    <x v="113"/>
    <x v="18"/>
    <x v="1"/>
    <x v="2"/>
    <x v="3"/>
    <n v="17.3886"/>
    <n v="1"/>
    <n v="0.27"/>
    <n v="3.3185999999999991"/>
  </r>
  <r>
    <x v="1364"/>
    <d v="2015-10-31T00:00:00"/>
    <x v="76"/>
    <x v="0"/>
    <x v="0"/>
    <x v="2"/>
    <x v="16"/>
    <n v="81.438000000000017"/>
    <n v="7"/>
    <n v="0.7"/>
    <n v="-65.150399999999991"/>
  </r>
  <r>
    <x v="1364"/>
    <d v="2015-10-31T00:00:00"/>
    <x v="76"/>
    <x v="0"/>
    <x v="2"/>
    <x v="2"/>
    <x v="10"/>
    <n v="61.541999999999994"/>
    <n v="1"/>
    <n v="0.4"/>
    <n v="-13.334099999999999"/>
  </r>
  <r>
    <x v="1364"/>
    <d v="2015-10-31T00:00:00"/>
    <x v="387"/>
    <x v="8"/>
    <x v="0"/>
    <x v="2"/>
    <x v="2"/>
    <n v="35.76"/>
    <n v="2"/>
    <n v="0"/>
    <n v="9.6000000000000014"/>
  </r>
  <r>
    <x v="1364"/>
    <d v="2015-11-01T00:00:00"/>
    <x v="648"/>
    <x v="0"/>
    <x v="0"/>
    <x v="2"/>
    <x v="5"/>
    <n v="20.288"/>
    <n v="2"/>
    <n v="0.6"/>
    <n v="-23.351999999999997"/>
  </r>
  <r>
    <x v="1364"/>
    <d v="2015-11-01T00:00:00"/>
    <x v="327"/>
    <x v="5"/>
    <x v="0"/>
    <x v="0"/>
    <x v="16"/>
    <n v="59.159999999999989"/>
    <n v="3"/>
    <n v="0"/>
    <n v="10.02"/>
  </r>
  <r>
    <x v="1364"/>
    <d v="2015-10-31T00:00:00"/>
    <x v="129"/>
    <x v="12"/>
    <x v="0"/>
    <x v="2"/>
    <x v="15"/>
    <n v="19.9863"/>
    <n v="3"/>
    <n v="0.47000000000000003"/>
    <n v="-10.613700000000001"/>
  </r>
  <r>
    <x v="1365"/>
    <d v="2015-10-30T00:00:00"/>
    <x v="36"/>
    <x v="18"/>
    <x v="2"/>
    <x v="2"/>
    <x v="6"/>
    <n v="5301.2400000000007"/>
    <n v="14"/>
    <n v="0"/>
    <n v="2597.2800000000002"/>
  </r>
  <r>
    <x v="1365"/>
    <d v="2015-10-31T00:00:00"/>
    <x v="298"/>
    <x v="8"/>
    <x v="2"/>
    <x v="0"/>
    <x v="6"/>
    <n v="2970.8999999999996"/>
    <n v="10"/>
    <n v="0"/>
    <n v="237.59999999999997"/>
  </r>
  <r>
    <x v="1365"/>
    <d v="2015-11-04T00:00:00"/>
    <x v="761"/>
    <x v="10"/>
    <x v="0"/>
    <x v="0"/>
    <x v="0"/>
    <n v="1269.72"/>
    <n v="6"/>
    <n v="0"/>
    <n v="88.74"/>
  </r>
  <r>
    <x v="1365"/>
    <d v="2015-10-28T00:00:00"/>
    <x v="347"/>
    <x v="18"/>
    <x v="0"/>
    <x v="1"/>
    <x v="5"/>
    <n v="1718.0003999999997"/>
    <n v="4"/>
    <n v="0.17"/>
    <n v="372.56039999999996"/>
  </r>
  <r>
    <x v="1365"/>
    <d v="2015-10-28T00:00:00"/>
    <x v="347"/>
    <x v="18"/>
    <x v="1"/>
    <x v="1"/>
    <x v="3"/>
    <n v="642.63359999999989"/>
    <n v="8"/>
    <n v="0.27"/>
    <n v="105.51360000000005"/>
  </r>
  <r>
    <x v="1365"/>
    <d v="2015-10-28T00:00:00"/>
    <x v="708"/>
    <x v="17"/>
    <x v="1"/>
    <x v="1"/>
    <x v="7"/>
    <n v="429.92000000000007"/>
    <n v="4"/>
    <n v="0"/>
    <n v="116"/>
  </r>
  <r>
    <x v="1365"/>
    <d v="2015-11-04T00:00:00"/>
    <x v="537"/>
    <x v="15"/>
    <x v="0"/>
    <x v="0"/>
    <x v="5"/>
    <n v="972.86400000000003"/>
    <n v="2"/>
    <n v="0.1"/>
    <n v="32.424000000000007"/>
  </r>
  <r>
    <x v="1365"/>
    <d v="2015-10-31T00:00:00"/>
    <x v="696"/>
    <x v="12"/>
    <x v="1"/>
    <x v="2"/>
    <x v="3"/>
    <n v="266.71999999999997"/>
    <n v="8"/>
    <n v="0"/>
    <n v="16"/>
  </r>
  <r>
    <x v="1365"/>
    <d v="2015-10-28T00:00:00"/>
    <x v="708"/>
    <x v="17"/>
    <x v="1"/>
    <x v="1"/>
    <x v="9"/>
    <n v="566"/>
    <n v="5"/>
    <n v="0"/>
    <n v="84.9"/>
  </r>
  <r>
    <x v="1365"/>
    <d v="2015-11-04T00:00:00"/>
    <x v="537"/>
    <x v="15"/>
    <x v="1"/>
    <x v="0"/>
    <x v="7"/>
    <n v="1038.3389999999999"/>
    <n v="9"/>
    <n v="0.1"/>
    <n v="149.76899999999998"/>
  </r>
  <r>
    <x v="1365"/>
    <d v="2015-10-30T00:00:00"/>
    <x v="661"/>
    <x v="8"/>
    <x v="2"/>
    <x v="1"/>
    <x v="4"/>
    <n v="1600.9600000000005"/>
    <n v="8"/>
    <n v="0"/>
    <n v="368.16"/>
  </r>
  <r>
    <x v="1365"/>
    <d v="2015-11-02T00:00:00"/>
    <x v="322"/>
    <x v="23"/>
    <x v="0"/>
    <x v="2"/>
    <x v="5"/>
    <n v="737.59999999999991"/>
    <n v="4"/>
    <n v="0"/>
    <n v="228.64000000000001"/>
  </r>
  <r>
    <x v="1365"/>
    <d v="2015-10-28T00:00:00"/>
    <x v="708"/>
    <x v="17"/>
    <x v="0"/>
    <x v="1"/>
    <x v="1"/>
    <n v="84.600000000000023"/>
    <n v="3"/>
    <n v="0"/>
    <n v="6.7199999999999989"/>
  </r>
  <r>
    <x v="1365"/>
    <d v="2015-10-28T00:00:00"/>
    <x v="708"/>
    <x v="17"/>
    <x v="1"/>
    <x v="1"/>
    <x v="9"/>
    <n v="96.47999999999999"/>
    <n v="1"/>
    <n v="0"/>
    <n v="34.72"/>
  </r>
  <r>
    <x v="1365"/>
    <d v="2015-11-02T00:00:00"/>
    <x v="320"/>
    <x v="0"/>
    <x v="0"/>
    <x v="1"/>
    <x v="0"/>
    <n v="221.62000000000003"/>
    <n v="7"/>
    <n v="0"/>
    <n v="97.439999999999984"/>
  </r>
  <r>
    <x v="1365"/>
    <d v="2015-10-28T00:00:00"/>
    <x v="412"/>
    <x v="17"/>
    <x v="1"/>
    <x v="0"/>
    <x v="7"/>
    <n v="177.66400000000004"/>
    <n v="4"/>
    <n v="0.2"/>
    <n v="-42.256000000000007"/>
  </r>
  <r>
    <x v="1365"/>
    <d v="2015-10-31T00:00:00"/>
    <x v="298"/>
    <x v="8"/>
    <x v="2"/>
    <x v="0"/>
    <x v="11"/>
    <n v="336.59999999999991"/>
    <n v="3"/>
    <n v="0"/>
    <n v="158.13"/>
  </r>
  <r>
    <x v="1365"/>
    <d v="2015-10-28T00:00:00"/>
    <x v="708"/>
    <x v="17"/>
    <x v="0"/>
    <x v="1"/>
    <x v="2"/>
    <n v="60.239999999999995"/>
    <n v="2"/>
    <n v="0"/>
    <n v="18.04"/>
  </r>
  <r>
    <x v="1365"/>
    <d v="2015-10-31T00:00:00"/>
    <x v="298"/>
    <x v="8"/>
    <x v="0"/>
    <x v="0"/>
    <x v="14"/>
    <n v="142.56"/>
    <n v="3"/>
    <n v="0"/>
    <n v="69.84"/>
  </r>
  <r>
    <x v="1365"/>
    <d v="2015-11-03T00:00:00"/>
    <x v="127"/>
    <x v="17"/>
    <x v="2"/>
    <x v="2"/>
    <x v="10"/>
    <n v="191.20500000000004"/>
    <n v="1"/>
    <n v="0.7"/>
    <n v="-376.065"/>
  </r>
  <r>
    <x v="1365"/>
    <d v="2015-10-31T00:00:00"/>
    <x v="696"/>
    <x v="12"/>
    <x v="0"/>
    <x v="2"/>
    <x v="14"/>
    <n v="80.040000000000006"/>
    <n v="6"/>
    <n v="0"/>
    <n v="25.560000000000002"/>
  </r>
  <r>
    <x v="1365"/>
    <d v="2015-10-30T00:00:00"/>
    <x v="661"/>
    <x v="8"/>
    <x v="0"/>
    <x v="1"/>
    <x v="1"/>
    <n v="53.7"/>
    <n v="5"/>
    <n v="0"/>
    <n v="13.4"/>
  </r>
  <r>
    <x v="1365"/>
    <d v="2015-11-04T00:00:00"/>
    <x v="761"/>
    <x v="10"/>
    <x v="0"/>
    <x v="0"/>
    <x v="13"/>
    <n v="107.4"/>
    <n v="2"/>
    <n v="0"/>
    <n v="0"/>
  </r>
  <r>
    <x v="1365"/>
    <d v="2015-11-01T00:00:00"/>
    <x v="411"/>
    <x v="0"/>
    <x v="2"/>
    <x v="0"/>
    <x v="10"/>
    <n v="184.92000000000002"/>
    <n v="1"/>
    <n v="0"/>
    <n v="24.03"/>
  </r>
  <r>
    <x v="1365"/>
    <d v="2015-11-01T00:00:00"/>
    <x v="411"/>
    <x v="0"/>
    <x v="1"/>
    <x v="0"/>
    <x v="7"/>
    <n v="63.39"/>
    <n v="1"/>
    <n v="0"/>
    <n v="17.73"/>
  </r>
  <r>
    <x v="1365"/>
    <d v="2015-10-28T00:00:00"/>
    <x v="708"/>
    <x v="17"/>
    <x v="0"/>
    <x v="1"/>
    <x v="12"/>
    <n v="43.12"/>
    <n v="7"/>
    <n v="0"/>
    <n v="5.0399999999999991"/>
  </r>
  <r>
    <x v="1365"/>
    <d v="2015-11-01T00:00:00"/>
    <x v="411"/>
    <x v="0"/>
    <x v="0"/>
    <x v="0"/>
    <x v="13"/>
    <n v="93.179999999999993"/>
    <n v="2"/>
    <n v="0"/>
    <n v="13.919999999999998"/>
  </r>
  <r>
    <x v="1365"/>
    <d v="2015-11-01T00:00:00"/>
    <x v="534"/>
    <x v="17"/>
    <x v="1"/>
    <x v="0"/>
    <x v="9"/>
    <n v="561"/>
    <n v="5"/>
    <n v="0"/>
    <n v="44.8"/>
  </r>
  <r>
    <x v="1365"/>
    <d v="2015-11-01T00:00:00"/>
    <x v="497"/>
    <x v="22"/>
    <x v="0"/>
    <x v="0"/>
    <x v="13"/>
    <n v="48.87"/>
    <n v="1"/>
    <n v="0"/>
    <n v="14.16"/>
  </r>
  <r>
    <x v="1365"/>
    <d v="2015-10-30T00:00:00"/>
    <x v="661"/>
    <x v="8"/>
    <x v="0"/>
    <x v="1"/>
    <x v="5"/>
    <n v="303.3"/>
    <n v="5"/>
    <n v="0"/>
    <n v="42.4"/>
  </r>
  <r>
    <x v="1365"/>
    <d v="2015-11-01T00:00:00"/>
    <x v="622"/>
    <x v="19"/>
    <x v="0"/>
    <x v="2"/>
    <x v="15"/>
    <n v="64.56"/>
    <n v="4"/>
    <n v="0"/>
    <n v="10.92"/>
  </r>
  <r>
    <x v="1365"/>
    <d v="2015-10-29T00:00:00"/>
    <x v="38"/>
    <x v="19"/>
    <x v="1"/>
    <x v="2"/>
    <x v="9"/>
    <n v="556.66499999999996"/>
    <n v="5"/>
    <n v="0.15"/>
    <n v="6.5490000000000208"/>
  </r>
  <r>
    <x v="1365"/>
    <d v="2015-10-29T00:00:00"/>
    <x v="38"/>
    <x v="19"/>
    <x v="2"/>
    <x v="2"/>
    <x v="10"/>
    <n v="95.84"/>
    <n v="4"/>
    <n v="0.2"/>
    <n v="34.741999999999997"/>
  </r>
  <r>
    <x v="1365"/>
    <d v="2015-11-02T00:00:00"/>
    <x v="320"/>
    <x v="0"/>
    <x v="1"/>
    <x v="1"/>
    <x v="3"/>
    <n v="42.839999999999989"/>
    <n v="2"/>
    <n v="0.4"/>
    <n v="-22.159999999999997"/>
  </r>
  <r>
    <x v="1365"/>
    <d v="2015-11-02T00:00:00"/>
    <x v="36"/>
    <x v="18"/>
    <x v="2"/>
    <x v="2"/>
    <x v="11"/>
    <n v="82.571999999999989"/>
    <n v="7"/>
    <n v="0.4"/>
    <n v="-17.948"/>
  </r>
  <r>
    <x v="1365"/>
    <d v="2015-10-30T00:00:00"/>
    <x v="305"/>
    <x v="0"/>
    <x v="1"/>
    <x v="2"/>
    <x v="8"/>
    <n v="189.57600000000002"/>
    <n v="1"/>
    <n v="0.2"/>
    <n v="9.4787999999999784"/>
  </r>
  <r>
    <x v="1365"/>
    <d v="2015-10-30T00:00:00"/>
    <x v="305"/>
    <x v="0"/>
    <x v="2"/>
    <x v="2"/>
    <x v="10"/>
    <n v="71.959999999999994"/>
    <n v="5"/>
    <n v="0.2"/>
    <n v="7.1960000000000015"/>
  </r>
  <r>
    <x v="1365"/>
    <d v="2015-10-31T00:00:00"/>
    <x v="696"/>
    <x v="12"/>
    <x v="0"/>
    <x v="2"/>
    <x v="15"/>
    <n v="37.439999999999991"/>
    <n v="4"/>
    <n v="0"/>
    <n v="14.559999999999999"/>
  </r>
  <r>
    <x v="1365"/>
    <d v="2015-10-30T00:00:00"/>
    <x v="509"/>
    <x v="19"/>
    <x v="0"/>
    <x v="1"/>
    <x v="1"/>
    <n v="37.775999999999996"/>
    <n v="4"/>
    <n v="0.4"/>
    <n v="4.9759999999999991"/>
  </r>
  <r>
    <x v="1365"/>
    <d v="2015-10-31T00:00:00"/>
    <x v="696"/>
    <x v="12"/>
    <x v="0"/>
    <x v="2"/>
    <x v="15"/>
    <n v="36.799999999999997"/>
    <n v="5"/>
    <n v="0"/>
    <n v="0"/>
  </r>
  <r>
    <x v="1365"/>
    <d v="2015-10-30T00:00:00"/>
    <x v="36"/>
    <x v="18"/>
    <x v="1"/>
    <x v="2"/>
    <x v="7"/>
    <n v="58.019999999999996"/>
    <n v="1"/>
    <n v="0"/>
    <n v="13.919999999999998"/>
  </r>
  <r>
    <x v="1365"/>
    <d v="2015-10-28T00:00:00"/>
    <x v="347"/>
    <x v="18"/>
    <x v="0"/>
    <x v="1"/>
    <x v="1"/>
    <n v="37.015200000000007"/>
    <n v="2"/>
    <n v="0.47000000000000003"/>
    <n v="-4.9248000000000012"/>
  </r>
  <r>
    <x v="1365"/>
    <d v="2015-10-31T00:00:00"/>
    <x v="696"/>
    <x v="12"/>
    <x v="0"/>
    <x v="2"/>
    <x v="13"/>
    <n v="15.160000000000002"/>
    <n v="2"/>
    <n v="0"/>
    <n v="2.2399999999999998"/>
  </r>
  <r>
    <x v="1365"/>
    <d v="2015-11-03T00:00:00"/>
    <x v="202"/>
    <x v="19"/>
    <x v="0"/>
    <x v="2"/>
    <x v="16"/>
    <n v="34.08"/>
    <n v="4"/>
    <n v="0"/>
    <n v="15.280000000000001"/>
  </r>
  <r>
    <x v="1365"/>
    <d v="2015-10-30T00:00:00"/>
    <x v="36"/>
    <x v="18"/>
    <x v="0"/>
    <x v="2"/>
    <x v="13"/>
    <n v="29.009999999999998"/>
    <n v="1"/>
    <n v="0"/>
    <n v="3.18"/>
  </r>
  <r>
    <x v="1365"/>
    <d v="2015-11-01T00:00:00"/>
    <x v="388"/>
    <x v="13"/>
    <x v="0"/>
    <x v="0"/>
    <x v="15"/>
    <n v="39.540000000000006"/>
    <n v="3"/>
    <n v="0"/>
    <n v="1.9200000000000004"/>
  </r>
  <r>
    <x v="1365"/>
    <d v="2015-10-31T00:00:00"/>
    <x v="696"/>
    <x v="12"/>
    <x v="0"/>
    <x v="2"/>
    <x v="16"/>
    <n v="33.880000000000003"/>
    <n v="7"/>
    <n v="0"/>
    <n v="15.540000000000003"/>
  </r>
  <r>
    <x v="1365"/>
    <d v="2015-10-31T00:00:00"/>
    <x v="111"/>
    <x v="1"/>
    <x v="2"/>
    <x v="1"/>
    <x v="10"/>
    <n v="27.183999999999997"/>
    <n v="2"/>
    <n v="0.2"/>
    <n v="2.0387999999999984"/>
  </r>
  <r>
    <x v="1365"/>
    <d v="2015-10-31T00:00:00"/>
    <x v="111"/>
    <x v="1"/>
    <x v="0"/>
    <x v="1"/>
    <x v="13"/>
    <n v="7.0559999999999992"/>
    <n v="3"/>
    <n v="0.2"/>
    <n v="2.2050000000000001"/>
  </r>
  <r>
    <x v="1365"/>
    <d v="2015-10-31T00:00:00"/>
    <x v="696"/>
    <x v="12"/>
    <x v="0"/>
    <x v="2"/>
    <x v="16"/>
    <n v="10.16"/>
    <n v="2"/>
    <n v="0"/>
    <n v="4.04"/>
  </r>
  <r>
    <x v="1365"/>
    <d v="2015-10-28T00:00:00"/>
    <x v="347"/>
    <x v="18"/>
    <x v="0"/>
    <x v="1"/>
    <x v="2"/>
    <n v="35.997600000000006"/>
    <n v="4"/>
    <n v="0.47000000000000003"/>
    <n v="-8.8824000000000041"/>
  </r>
  <r>
    <x v="1365"/>
    <d v="2015-10-30T00:00:00"/>
    <x v="36"/>
    <x v="18"/>
    <x v="0"/>
    <x v="2"/>
    <x v="2"/>
    <n v="24.72"/>
    <n v="1"/>
    <n v="0"/>
    <n v="10.86"/>
  </r>
  <r>
    <x v="1365"/>
    <d v="2015-11-03T00:00:00"/>
    <x v="127"/>
    <x v="17"/>
    <x v="0"/>
    <x v="2"/>
    <x v="13"/>
    <n v="13.644000000000004"/>
    <n v="1"/>
    <n v="0.7"/>
    <n v="-30.486000000000001"/>
  </r>
  <r>
    <x v="1365"/>
    <d v="2015-11-01T00:00:00"/>
    <x v="622"/>
    <x v="19"/>
    <x v="0"/>
    <x v="2"/>
    <x v="16"/>
    <n v="7.62"/>
    <n v="1"/>
    <n v="0"/>
    <n v="3.42"/>
  </r>
  <r>
    <x v="1365"/>
    <d v="2015-11-03T00:00:00"/>
    <x v="127"/>
    <x v="17"/>
    <x v="0"/>
    <x v="2"/>
    <x v="15"/>
    <n v="24.353999999999999"/>
    <n v="6"/>
    <n v="0.7"/>
    <n v="-31.805999999999994"/>
  </r>
  <r>
    <x v="1365"/>
    <d v="2015-11-03T00:00:00"/>
    <x v="183"/>
    <x v="24"/>
    <x v="0"/>
    <x v="2"/>
    <x v="15"/>
    <n v="56.783999999999999"/>
    <n v="7"/>
    <n v="0.2"/>
    <n v="20.584200000000003"/>
  </r>
  <r>
    <x v="1365"/>
    <d v="2015-11-03T00:00:00"/>
    <x v="183"/>
    <x v="24"/>
    <x v="0"/>
    <x v="2"/>
    <x v="13"/>
    <n v="6.5760000000000005"/>
    <n v="3"/>
    <n v="0.2"/>
    <n v="0.57540000000000058"/>
  </r>
  <r>
    <x v="1365"/>
    <d v="2015-11-03T00:00:00"/>
    <x v="183"/>
    <x v="24"/>
    <x v="0"/>
    <x v="2"/>
    <x v="16"/>
    <n v="5.6070000000000011"/>
    <n v="3"/>
    <n v="0.7"/>
    <n v="-3.9248999999999974"/>
  </r>
  <r>
    <x v="1365"/>
    <d v="2015-11-04T00:00:00"/>
    <x v="47"/>
    <x v="20"/>
    <x v="0"/>
    <x v="0"/>
    <x v="16"/>
    <n v="82.272000000000006"/>
    <n v="3"/>
    <n v="0.2"/>
    <n v="18.491999999999997"/>
  </r>
  <r>
    <x v="1365"/>
    <d v="2015-11-01T00:00:00"/>
    <x v="681"/>
    <x v="8"/>
    <x v="0"/>
    <x v="0"/>
    <x v="16"/>
    <n v="8.6"/>
    <n v="2"/>
    <n v="0"/>
    <n v="3.6"/>
  </r>
  <r>
    <x v="1365"/>
    <d v="2015-11-04T00:00:00"/>
    <x v="127"/>
    <x v="17"/>
    <x v="0"/>
    <x v="2"/>
    <x v="14"/>
    <n v="15.840000000000002"/>
    <n v="2"/>
    <n v="0.2"/>
    <n v="5.5439999999999987"/>
  </r>
  <r>
    <x v="1365"/>
    <d v="2015-11-04T00:00:00"/>
    <x v="127"/>
    <x v="17"/>
    <x v="0"/>
    <x v="2"/>
    <x v="2"/>
    <n v="8.4480000000000004"/>
    <n v="2"/>
    <n v="0.2"/>
    <n v="2.6399999999999997"/>
  </r>
  <r>
    <x v="1365"/>
    <d v="2015-11-01T00:00:00"/>
    <x v="681"/>
    <x v="8"/>
    <x v="0"/>
    <x v="0"/>
    <x v="16"/>
    <n v="3.44"/>
    <n v="2"/>
    <n v="0.6"/>
    <n v="-1.56"/>
  </r>
  <r>
    <x v="1365"/>
    <d v="2015-11-03T00:00:00"/>
    <x v="127"/>
    <x v="17"/>
    <x v="0"/>
    <x v="2"/>
    <x v="16"/>
    <n v="4.4820000000000002"/>
    <n v="1"/>
    <n v="0.7"/>
    <n v="-9.1379999999999981"/>
  </r>
  <r>
    <x v="1365"/>
    <d v="2015-11-02T00:00:00"/>
    <x v="36"/>
    <x v="18"/>
    <x v="0"/>
    <x v="2"/>
    <x v="15"/>
    <n v="13.272"/>
    <n v="2"/>
    <n v="0.4"/>
    <n v="-6.0080000000000009"/>
  </r>
  <r>
    <x v="1365"/>
    <d v="2015-11-02T00:00:00"/>
    <x v="103"/>
    <x v="18"/>
    <x v="0"/>
    <x v="1"/>
    <x v="2"/>
    <n v="44.783999999999999"/>
    <n v="1"/>
    <n v="0.2"/>
    <n v="16.234200000000001"/>
  </r>
  <r>
    <x v="1365"/>
    <d v="2015-11-03T00:00:00"/>
    <x v="127"/>
    <x v="17"/>
    <x v="0"/>
    <x v="2"/>
    <x v="16"/>
    <n v="2.0520000000000005"/>
    <n v="1"/>
    <n v="0.7"/>
    <n v="-3.3780000000000001"/>
  </r>
  <r>
    <x v="1366"/>
    <d v="2015-10-31T00:00:00"/>
    <x v="768"/>
    <x v="9"/>
    <x v="2"/>
    <x v="0"/>
    <x v="4"/>
    <n v="886.14120000000003"/>
    <n v="4"/>
    <n v="0.17"/>
    <n v="106.74119999999999"/>
  </r>
  <r>
    <x v="1366"/>
    <d v="2015-11-01T00:00:00"/>
    <x v="635"/>
    <x v="24"/>
    <x v="1"/>
    <x v="0"/>
    <x v="7"/>
    <n v="528.00900000000001"/>
    <n v="5"/>
    <n v="0.27"/>
    <n v="-72.441000000000003"/>
  </r>
  <r>
    <x v="1366"/>
    <d v="2015-11-02T00:00:00"/>
    <x v="59"/>
    <x v="10"/>
    <x v="2"/>
    <x v="0"/>
    <x v="6"/>
    <n v="1015.9199999999998"/>
    <n v="5"/>
    <n v="0.15"/>
    <n v="-24.029999999999973"/>
  </r>
  <r>
    <x v="1366"/>
    <d v="2015-11-02T00:00:00"/>
    <x v="437"/>
    <x v="12"/>
    <x v="0"/>
    <x v="0"/>
    <x v="5"/>
    <n v="832.84199999999987"/>
    <n v="3"/>
    <n v="0.1"/>
    <n v="212.83199999999999"/>
  </r>
  <r>
    <x v="1366"/>
    <d v="2015-11-01T00:00:00"/>
    <x v="337"/>
    <x v="13"/>
    <x v="1"/>
    <x v="2"/>
    <x v="7"/>
    <n v="618.56000000000006"/>
    <n v="2"/>
    <n v="0"/>
    <n v="235.04000000000002"/>
  </r>
  <r>
    <x v="1366"/>
    <d v="2015-11-04T00:00:00"/>
    <x v="652"/>
    <x v="9"/>
    <x v="2"/>
    <x v="0"/>
    <x v="6"/>
    <n v="866.06439999999998"/>
    <n v="5"/>
    <n v="2E-3"/>
    <n v="232.56439999999998"/>
  </r>
  <r>
    <x v="1366"/>
    <d v="2015-11-05T00:00:00"/>
    <x v="627"/>
    <x v="19"/>
    <x v="2"/>
    <x v="1"/>
    <x v="10"/>
    <n v="701.298"/>
    <n v="9"/>
    <n v="0.4"/>
    <n v="-257.202"/>
  </r>
  <r>
    <x v="1366"/>
    <d v="2015-11-02T00:00:00"/>
    <x v="448"/>
    <x v="18"/>
    <x v="0"/>
    <x v="0"/>
    <x v="5"/>
    <n v="722.36"/>
    <n v="2"/>
    <n v="0"/>
    <n v="50.560000000000009"/>
  </r>
  <r>
    <x v="1366"/>
    <d v="2015-11-04T00:00:00"/>
    <x v="60"/>
    <x v="18"/>
    <x v="2"/>
    <x v="0"/>
    <x v="10"/>
    <n v="773.38799999999992"/>
    <n v="6"/>
    <n v="0.1"/>
    <n v="326.44799999999998"/>
  </r>
  <r>
    <x v="1366"/>
    <d v="2015-11-03T00:00:00"/>
    <x v="328"/>
    <x v="1"/>
    <x v="1"/>
    <x v="0"/>
    <x v="3"/>
    <n v="341.46"/>
    <n v="7"/>
    <n v="0"/>
    <n v="160.44"/>
  </r>
  <r>
    <x v="1366"/>
    <d v="2015-11-01T00:00:00"/>
    <x v="576"/>
    <x v="24"/>
    <x v="0"/>
    <x v="1"/>
    <x v="5"/>
    <n v="319.68000000000006"/>
    <n v="5"/>
    <n v="0.1"/>
    <n v="56.730000000000011"/>
  </r>
  <r>
    <x v="1366"/>
    <d v="2015-10-31T00:00:00"/>
    <x v="434"/>
    <x v="12"/>
    <x v="1"/>
    <x v="1"/>
    <x v="7"/>
    <n v="646.37999999999988"/>
    <n v="9"/>
    <n v="0.1"/>
    <n v="57.239999999999995"/>
  </r>
  <r>
    <x v="1366"/>
    <d v="2015-11-04T00:00:00"/>
    <x v="169"/>
    <x v="0"/>
    <x v="1"/>
    <x v="0"/>
    <x v="9"/>
    <n v="567.41999999999985"/>
    <n v="7"/>
    <n v="0"/>
    <n v="164.5"/>
  </r>
  <r>
    <x v="1366"/>
    <d v="2015-11-03T00:00:00"/>
    <x v="328"/>
    <x v="1"/>
    <x v="1"/>
    <x v="0"/>
    <x v="7"/>
    <n v="234.36"/>
    <n v="4"/>
    <n v="0"/>
    <n v="86.64"/>
  </r>
  <r>
    <x v="1366"/>
    <d v="2015-11-04T00:00:00"/>
    <x v="149"/>
    <x v="22"/>
    <x v="1"/>
    <x v="1"/>
    <x v="3"/>
    <n v="666.72"/>
    <n v="9"/>
    <n v="0"/>
    <n v="53.280000000000008"/>
  </r>
  <r>
    <x v="1366"/>
    <d v="2015-11-02T00:00:00"/>
    <x v="448"/>
    <x v="18"/>
    <x v="0"/>
    <x v="0"/>
    <x v="16"/>
    <n v="303.30000000000007"/>
    <n v="9"/>
    <n v="0"/>
    <n v="60.660000000000004"/>
  </r>
  <r>
    <x v="1366"/>
    <d v="2015-11-03T00:00:00"/>
    <x v="538"/>
    <x v="14"/>
    <x v="0"/>
    <x v="2"/>
    <x v="5"/>
    <n v="373.28399999999999"/>
    <n v="3"/>
    <n v="0.4"/>
    <n v="49.763999999999989"/>
  </r>
  <r>
    <x v="1366"/>
    <d v="2015-11-02T00:00:00"/>
    <x v="448"/>
    <x v="18"/>
    <x v="2"/>
    <x v="0"/>
    <x v="4"/>
    <n v="165.60000000000005"/>
    <n v="2"/>
    <n v="0.6"/>
    <n v="-202.88000000000005"/>
  </r>
  <r>
    <x v="1366"/>
    <d v="2015-11-02T00:00:00"/>
    <x v="448"/>
    <x v="18"/>
    <x v="0"/>
    <x v="0"/>
    <x v="5"/>
    <n v="288.94400000000007"/>
    <n v="2"/>
    <n v="0.6"/>
    <n v="-382.85599999999999"/>
  </r>
  <r>
    <x v="1366"/>
    <d v="2015-11-02T00:00:00"/>
    <x v="448"/>
    <x v="18"/>
    <x v="2"/>
    <x v="0"/>
    <x v="4"/>
    <n v="414.00000000000011"/>
    <n v="2"/>
    <n v="0"/>
    <n v="45.52"/>
  </r>
  <r>
    <x v="1366"/>
    <d v="2015-11-02T00:00:00"/>
    <x v="448"/>
    <x v="18"/>
    <x v="1"/>
    <x v="0"/>
    <x v="9"/>
    <n v="200.44"/>
    <n v="2"/>
    <n v="0"/>
    <n v="82.16"/>
  </r>
  <r>
    <x v="1366"/>
    <d v="2015-10-30T00:00:00"/>
    <x v="278"/>
    <x v="11"/>
    <x v="1"/>
    <x v="0"/>
    <x v="3"/>
    <n v="131.48759999999999"/>
    <n v="4"/>
    <n v="0.27"/>
    <n v="25.167600000000007"/>
  </r>
  <r>
    <x v="1366"/>
    <d v="2015-11-03T00:00:00"/>
    <x v="594"/>
    <x v="9"/>
    <x v="0"/>
    <x v="2"/>
    <x v="2"/>
    <n v="294.65999999999997"/>
    <n v="6"/>
    <n v="0"/>
    <n v="46.980000000000004"/>
  </r>
  <r>
    <x v="1366"/>
    <d v="2015-10-31T00:00:00"/>
    <x v="768"/>
    <x v="9"/>
    <x v="0"/>
    <x v="0"/>
    <x v="0"/>
    <n v="136.17809999999997"/>
    <n v="3"/>
    <n v="0.17"/>
    <n v="-23.0319"/>
  </r>
  <r>
    <x v="1366"/>
    <d v="2015-11-01T00:00:00"/>
    <x v="337"/>
    <x v="13"/>
    <x v="0"/>
    <x v="2"/>
    <x v="1"/>
    <n v="53.820000000000007"/>
    <n v="3"/>
    <n v="0"/>
    <n v="19.32"/>
  </r>
  <r>
    <x v="1366"/>
    <d v="2015-11-02T00:00:00"/>
    <x v="9"/>
    <x v="9"/>
    <x v="1"/>
    <x v="0"/>
    <x v="7"/>
    <n v="180.12"/>
    <n v="1"/>
    <n v="0"/>
    <n v="63.03"/>
  </r>
  <r>
    <x v="1366"/>
    <d v="2015-10-29T00:00:00"/>
    <x v="116"/>
    <x v="4"/>
    <x v="0"/>
    <x v="2"/>
    <x v="13"/>
    <n v="59.004000000000005"/>
    <n v="2"/>
    <n v="0.45"/>
    <n v="-7.5360000000000014"/>
  </r>
  <r>
    <x v="1366"/>
    <d v="2015-11-04T00:00:00"/>
    <x v="60"/>
    <x v="18"/>
    <x v="0"/>
    <x v="0"/>
    <x v="2"/>
    <n v="209.65500000000003"/>
    <n v="5"/>
    <n v="0.1"/>
    <n v="34.905000000000001"/>
  </r>
  <r>
    <x v="1366"/>
    <d v="2015-11-03T00:00:00"/>
    <x v="538"/>
    <x v="14"/>
    <x v="0"/>
    <x v="2"/>
    <x v="5"/>
    <n v="248.85600000000005"/>
    <n v="3"/>
    <n v="0.6"/>
    <n v="-74.663999999999987"/>
  </r>
  <r>
    <x v="1366"/>
    <d v="2015-11-03T00:00:00"/>
    <x v="328"/>
    <x v="1"/>
    <x v="0"/>
    <x v="0"/>
    <x v="13"/>
    <n v="90.45"/>
    <n v="9"/>
    <n v="0"/>
    <n v="40.5"/>
  </r>
  <r>
    <x v="1366"/>
    <d v="2015-11-04T00:00:00"/>
    <x v="60"/>
    <x v="18"/>
    <x v="0"/>
    <x v="0"/>
    <x v="1"/>
    <n v="177.52500000000001"/>
    <n v="5"/>
    <n v="0.1"/>
    <n v="41.325000000000003"/>
  </r>
  <r>
    <x v="1366"/>
    <d v="2015-10-29T00:00:00"/>
    <x v="727"/>
    <x v="12"/>
    <x v="0"/>
    <x v="0"/>
    <x v="16"/>
    <n v="39.959999999999994"/>
    <n v="3"/>
    <n v="0"/>
    <n v="16.38"/>
  </r>
  <r>
    <x v="1366"/>
    <d v="2015-11-02T00:00:00"/>
    <x v="389"/>
    <x v="16"/>
    <x v="2"/>
    <x v="0"/>
    <x v="10"/>
    <n v="156.74400000000003"/>
    <n v="8"/>
    <n v="0.7"/>
    <n v="-214.29599999999999"/>
  </r>
  <r>
    <x v="1366"/>
    <d v="2015-11-04T00:00:00"/>
    <x v="60"/>
    <x v="18"/>
    <x v="1"/>
    <x v="0"/>
    <x v="3"/>
    <n v="127.41299999999998"/>
    <n v="3"/>
    <n v="0.1"/>
    <n v="38.222999999999999"/>
  </r>
  <r>
    <x v="1366"/>
    <d v="2015-11-02T00:00:00"/>
    <x v="9"/>
    <x v="9"/>
    <x v="2"/>
    <x v="0"/>
    <x v="6"/>
    <n v="144.33000000000001"/>
    <n v="1"/>
    <n v="0"/>
    <n v="44.730000000000004"/>
  </r>
  <r>
    <x v="1366"/>
    <d v="2015-11-02T00:00:00"/>
    <x v="59"/>
    <x v="10"/>
    <x v="0"/>
    <x v="0"/>
    <x v="13"/>
    <n v="88.8"/>
    <n v="4"/>
    <n v="0"/>
    <n v="7.92"/>
  </r>
  <r>
    <x v="1366"/>
    <d v="2015-10-31T00:00:00"/>
    <x v="152"/>
    <x v="4"/>
    <x v="0"/>
    <x v="0"/>
    <x v="0"/>
    <n v="147.184"/>
    <n v="2"/>
    <n v="0.2"/>
    <n v="-29.436800000000012"/>
  </r>
  <r>
    <x v="1366"/>
    <d v="2015-10-31T00:00:00"/>
    <x v="152"/>
    <x v="4"/>
    <x v="1"/>
    <x v="0"/>
    <x v="3"/>
    <n v="77.951999999999998"/>
    <n v="3"/>
    <n v="0.2"/>
    <n v="15.590399999999995"/>
  </r>
  <r>
    <x v="1366"/>
    <d v="2015-10-31T00:00:00"/>
    <x v="152"/>
    <x v="4"/>
    <x v="0"/>
    <x v="0"/>
    <x v="2"/>
    <n v="47.952000000000005"/>
    <n v="3"/>
    <n v="0.2"/>
    <n v="16.183799999999998"/>
  </r>
  <r>
    <x v="1366"/>
    <d v="2015-10-29T00:00:00"/>
    <x v="116"/>
    <x v="4"/>
    <x v="0"/>
    <x v="2"/>
    <x v="2"/>
    <n v="17.226000000000003"/>
    <n v="2"/>
    <n v="0.45"/>
    <n v="-3.7740000000000009"/>
  </r>
  <r>
    <x v="1366"/>
    <d v="2015-11-02T00:00:00"/>
    <x v="443"/>
    <x v="18"/>
    <x v="1"/>
    <x v="2"/>
    <x v="7"/>
    <n v="178.3098"/>
    <n v="3"/>
    <n v="0.27"/>
    <n v="26.839799999999983"/>
  </r>
  <r>
    <x v="1366"/>
    <d v="2015-11-04T00:00:00"/>
    <x v="60"/>
    <x v="18"/>
    <x v="0"/>
    <x v="0"/>
    <x v="1"/>
    <n v="126.279"/>
    <n v="3"/>
    <n v="0.1"/>
    <n v="1.3590000000000018"/>
  </r>
  <r>
    <x v="1366"/>
    <d v="2015-11-01T00:00:00"/>
    <x v="431"/>
    <x v="8"/>
    <x v="0"/>
    <x v="1"/>
    <x v="16"/>
    <n v="18.335999999999999"/>
    <n v="4"/>
    <n v="0.6"/>
    <n v="-15.623999999999999"/>
  </r>
  <r>
    <x v="1366"/>
    <d v="2015-11-01T00:00:00"/>
    <x v="784"/>
    <x v="2"/>
    <x v="0"/>
    <x v="0"/>
    <x v="0"/>
    <n v="47.94"/>
    <n v="2"/>
    <n v="0"/>
    <n v="0.89999999999999991"/>
  </r>
  <r>
    <x v="1366"/>
    <d v="2015-11-02T00:00:00"/>
    <x v="695"/>
    <x v="11"/>
    <x v="2"/>
    <x v="0"/>
    <x v="11"/>
    <n v="24"/>
    <n v="2"/>
    <n v="0.2"/>
    <n v="-2.6999999999999993"/>
  </r>
  <r>
    <x v="1366"/>
    <d v="2015-11-02T00:00:00"/>
    <x v="695"/>
    <x v="11"/>
    <x v="2"/>
    <x v="0"/>
    <x v="11"/>
    <n v="26.176000000000002"/>
    <n v="2"/>
    <n v="0.2"/>
    <n v="-3.272000000000002"/>
  </r>
  <r>
    <x v="1366"/>
    <d v="2015-11-02T00:00:00"/>
    <x v="695"/>
    <x v="11"/>
    <x v="0"/>
    <x v="0"/>
    <x v="2"/>
    <n v="15.552000000000003"/>
    <n v="3"/>
    <n v="0.2"/>
    <n v="5.4432"/>
  </r>
  <r>
    <x v="1366"/>
    <d v="2015-11-03T00:00:00"/>
    <x v="46"/>
    <x v="1"/>
    <x v="0"/>
    <x v="0"/>
    <x v="16"/>
    <n v="89.52"/>
    <n v="8"/>
    <n v="0"/>
    <n v="35.76"/>
  </r>
  <r>
    <x v="1366"/>
    <d v="2015-11-02T00:00:00"/>
    <x v="72"/>
    <x v="11"/>
    <x v="0"/>
    <x v="2"/>
    <x v="13"/>
    <n v="31.08"/>
    <n v="2"/>
    <n v="0"/>
    <n v="9"/>
  </r>
  <r>
    <x v="1366"/>
    <d v="2015-11-03T00:00:00"/>
    <x v="206"/>
    <x v="12"/>
    <x v="0"/>
    <x v="2"/>
    <x v="14"/>
    <n v="47.98"/>
    <n v="2"/>
    <n v="0"/>
    <n v="23.99"/>
  </r>
  <r>
    <x v="1366"/>
    <d v="2015-10-31T00:00:00"/>
    <x v="768"/>
    <x v="9"/>
    <x v="0"/>
    <x v="0"/>
    <x v="13"/>
    <n v="17.782799999999998"/>
    <n v="1"/>
    <n v="0.27"/>
    <n v="-5.1372"/>
  </r>
  <r>
    <x v="1366"/>
    <d v="2015-11-02T00:00:00"/>
    <x v="522"/>
    <x v="1"/>
    <x v="1"/>
    <x v="0"/>
    <x v="7"/>
    <n v="53.91"/>
    <n v="1"/>
    <n v="0"/>
    <n v="11.850000000000001"/>
  </r>
  <r>
    <x v="1366"/>
    <d v="2015-11-04T00:00:00"/>
    <x v="669"/>
    <x v="17"/>
    <x v="0"/>
    <x v="1"/>
    <x v="15"/>
    <n v="27.9"/>
    <n v="3"/>
    <n v="0"/>
    <n v="9.1800000000000015"/>
  </r>
  <r>
    <x v="1366"/>
    <d v="2015-11-02T00:00:00"/>
    <x v="448"/>
    <x v="18"/>
    <x v="2"/>
    <x v="0"/>
    <x v="11"/>
    <n v="56.340000000000011"/>
    <n v="3"/>
    <n v="0"/>
    <n v="3.9"/>
  </r>
  <r>
    <x v="1366"/>
    <d v="2015-11-04T00:00:00"/>
    <x v="360"/>
    <x v="17"/>
    <x v="0"/>
    <x v="0"/>
    <x v="0"/>
    <n v="47.97"/>
    <n v="1"/>
    <n v="0"/>
    <n v="8.61"/>
  </r>
  <r>
    <x v="1366"/>
    <d v="2015-11-02T00:00:00"/>
    <x v="389"/>
    <x v="16"/>
    <x v="2"/>
    <x v="0"/>
    <x v="4"/>
    <n v="158.18400000000005"/>
    <n v="2"/>
    <n v="0.7"/>
    <n v="-290.01600000000008"/>
  </r>
  <r>
    <x v="1366"/>
    <d v="2015-11-02T00:00:00"/>
    <x v="537"/>
    <x v="15"/>
    <x v="0"/>
    <x v="0"/>
    <x v="14"/>
    <n v="13.66"/>
    <n v="1"/>
    <n v="0"/>
    <n v="5.3200000000000012"/>
  </r>
  <r>
    <x v="1366"/>
    <d v="2015-11-02T00:00:00"/>
    <x v="537"/>
    <x v="15"/>
    <x v="0"/>
    <x v="0"/>
    <x v="0"/>
    <n v="20.52"/>
    <n v="3"/>
    <n v="0"/>
    <n v="10.02"/>
  </r>
  <r>
    <x v="1366"/>
    <d v="2015-11-01T00:00:00"/>
    <x v="576"/>
    <x v="24"/>
    <x v="0"/>
    <x v="1"/>
    <x v="14"/>
    <n v="13.716000000000001"/>
    <n v="1"/>
    <n v="0.1"/>
    <n v="0.60599999999999987"/>
  </r>
  <r>
    <x v="1366"/>
    <d v="2015-11-02T00:00:00"/>
    <x v="437"/>
    <x v="12"/>
    <x v="0"/>
    <x v="0"/>
    <x v="15"/>
    <n v="46.08"/>
    <n v="4"/>
    <n v="0"/>
    <n v="18.36"/>
  </r>
  <r>
    <x v="1366"/>
    <d v="2015-11-04T00:00:00"/>
    <x v="94"/>
    <x v="0"/>
    <x v="0"/>
    <x v="1"/>
    <x v="15"/>
    <n v="22.04"/>
    <n v="2"/>
    <n v="0"/>
    <n v="7.92"/>
  </r>
  <r>
    <x v="1366"/>
    <d v="2015-11-03T00:00:00"/>
    <x v="538"/>
    <x v="14"/>
    <x v="0"/>
    <x v="2"/>
    <x v="16"/>
    <n v="7.4640000000000004"/>
    <n v="1"/>
    <n v="0.6"/>
    <n v="-11.196"/>
  </r>
  <r>
    <x v="1366"/>
    <d v="2015-11-03T00:00:00"/>
    <x v="29"/>
    <x v="14"/>
    <x v="0"/>
    <x v="0"/>
    <x v="16"/>
    <n v="7.62"/>
    <n v="1"/>
    <n v="0"/>
    <n v="3.42"/>
  </r>
  <r>
    <x v="1366"/>
    <d v="2015-11-03T00:00:00"/>
    <x v="589"/>
    <x v="19"/>
    <x v="0"/>
    <x v="0"/>
    <x v="16"/>
    <n v="10.187999999999999"/>
    <n v="3"/>
    <n v="0.4"/>
    <n v="-2.7719999999999998"/>
  </r>
  <r>
    <x v="1366"/>
    <d v="2015-11-03T00:00:00"/>
    <x v="538"/>
    <x v="14"/>
    <x v="0"/>
    <x v="2"/>
    <x v="16"/>
    <n v="5.5980000000000008"/>
    <n v="1"/>
    <n v="0.7"/>
    <n v="-13.061999999999998"/>
  </r>
  <r>
    <x v="1366"/>
    <d v="2015-11-04T00:00:00"/>
    <x v="94"/>
    <x v="0"/>
    <x v="0"/>
    <x v="1"/>
    <x v="16"/>
    <n v="13.88"/>
    <n v="2"/>
    <n v="0"/>
    <n v="1.24"/>
  </r>
  <r>
    <x v="1366"/>
    <d v="2015-11-02T00:00:00"/>
    <x v="161"/>
    <x v="24"/>
    <x v="0"/>
    <x v="0"/>
    <x v="12"/>
    <n v="21.93"/>
    <n v="3"/>
    <n v="0"/>
    <n v="10.307099999999998"/>
  </r>
  <r>
    <x v="1366"/>
    <d v="2015-11-05T00:00:00"/>
    <x v="627"/>
    <x v="19"/>
    <x v="0"/>
    <x v="1"/>
    <x v="16"/>
    <n v="5.4360000000000008"/>
    <n v="2"/>
    <n v="0.4"/>
    <n v="0.21599999999999886"/>
  </r>
  <r>
    <x v="1366"/>
    <d v="2015-11-03T00:00:00"/>
    <x v="538"/>
    <x v="14"/>
    <x v="0"/>
    <x v="2"/>
    <x v="12"/>
    <n v="8.879999999999999"/>
    <n v="5"/>
    <n v="0.6"/>
    <n v="-4.019999999999996"/>
  </r>
  <r>
    <x v="1366"/>
    <d v="2015-11-02T00:00:00"/>
    <x v="448"/>
    <x v="18"/>
    <x v="2"/>
    <x v="0"/>
    <x v="11"/>
    <n v="22.536000000000001"/>
    <n v="3"/>
    <n v="0.6"/>
    <n v="-29.904000000000003"/>
  </r>
  <r>
    <x v="1366"/>
    <d v="2015-11-02T00:00:00"/>
    <x v="389"/>
    <x v="16"/>
    <x v="0"/>
    <x v="0"/>
    <x v="16"/>
    <n v="14.688000000000002"/>
    <n v="1"/>
    <n v="0.7"/>
    <n v="-16.661999999999999"/>
  </r>
  <r>
    <x v="1366"/>
    <d v="2015-11-03T00:00:00"/>
    <x v="538"/>
    <x v="14"/>
    <x v="0"/>
    <x v="2"/>
    <x v="12"/>
    <n v="13.319999999999999"/>
    <n v="5"/>
    <n v="0.4"/>
    <n v="0.41999999999999887"/>
  </r>
  <r>
    <x v="1366"/>
    <d v="2015-11-04T00:00:00"/>
    <x v="169"/>
    <x v="0"/>
    <x v="0"/>
    <x v="0"/>
    <x v="12"/>
    <n v="17.16"/>
    <n v="2"/>
    <n v="0"/>
    <n v="8.1999999999999993"/>
  </r>
  <r>
    <x v="1367"/>
    <d v="2015-11-03T00:00:00"/>
    <x v="528"/>
    <x v="13"/>
    <x v="2"/>
    <x v="0"/>
    <x v="10"/>
    <n v="659.54000000000008"/>
    <n v="7"/>
    <n v="0"/>
    <n v="151.62"/>
  </r>
  <r>
    <x v="1367"/>
    <d v="2015-11-03T00:00:00"/>
    <x v="787"/>
    <x v="17"/>
    <x v="2"/>
    <x v="2"/>
    <x v="6"/>
    <n v="758.85924"/>
    <n v="3"/>
    <n v="2E-3"/>
    <n v="21.279239999999998"/>
  </r>
  <r>
    <x v="1367"/>
    <d v="2015-11-03T00:00:00"/>
    <x v="687"/>
    <x v="12"/>
    <x v="2"/>
    <x v="2"/>
    <x v="4"/>
    <n v="1269.8400000000001"/>
    <n v="11"/>
    <n v="0"/>
    <n v="545.81999999999994"/>
  </r>
  <r>
    <x v="1367"/>
    <d v="2015-11-02T00:00:00"/>
    <x v="256"/>
    <x v="4"/>
    <x v="2"/>
    <x v="0"/>
    <x v="4"/>
    <n v="533.82000000000005"/>
    <n v="2"/>
    <n v="0"/>
    <n v="5.28"/>
  </r>
  <r>
    <x v="1367"/>
    <d v="2015-11-04T00:00:00"/>
    <x v="199"/>
    <x v="15"/>
    <x v="1"/>
    <x v="0"/>
    <x v="9"/>
    <n v="654.10199999999998"/>
    <n v="2"/>
    <n v="0.1"/>
    <n v="-50.897999999999996"/>
  </r>
  <r>
    <x v="1367"/>
    <d v="2015-11-04T00:00:00"/>
    <x v="618"/>
    <x v="8"/>
    <x v="2"/>
    <x v="2"/>
    <x v="4"/>
    <n v="694.32"/>
    <n v="4"/>
    <n v="0"/>
    <n v="180.48"/>
  </r>
  <r>
    <x v="1367"/>
    <d v="2015-11-04T00:00:00"/>
    <x v="174"/>
    <x v="1"/>
    <x v="1"/>
    <x v="0"/>
    <x v="8"/>
    <n v="435.35699999999997"/>
    <n v="2"/>
    <n v="0.35"/>
    <n v="40.137000000000029"/>
  </r>
  <r>
    <x v="1367"/>
    <d v="2015-11-03T00:00:00"/>
    <x v="33"/>
    <x v="7"/>
    <x v="0"/>
    <x v="2"/>
    <x v="0"/>
    <n v="225.84"/>
    <n v="4"/>
    <n v="0"/>
    <n v="29.28"/>
  </r>
  <r>
    <x v="1367"/>
    <d v="2015-11-04T00:00:00"/>
    <x v="174"/>
    <x v="1"/>
    <x v="2"/>
    <x v="0"/>
    <x v="4"/>
    <n v="528.00300000000004"/>
    <n v="2"/>
    <n v="0.15"/>
    <n v="142.863"/>
  </r>
  <r>
    <x v="1367"/>
    <d v="2015-11-05T00:00:00"/>
    <x v="356"/>
    <x v="6"/>
    <x v="0"/>
    <x v="1"/>
    <x v="0"/>
    <n v="255.07999999999993"/>
    <n v="7"/>
    <n v="0"/>
    <n v="30.52"/>
  </r>
  <r>
    <x v="1367"/>
    <d v="2015-11-06T00:00:00"/>
    <x v="287"/>
    <x v="11"/>
    <x v="2"/>
    <x v="0"/>
    <x v="4"/>
    <n v="338.4"/>
    <n v="4"/>
    <n v="0"/>
    <n v="118.44"/>
  </r>
  <r>
    <x v="1367"/>
    <d v="2015-11-03T00:00:00"/>
    <x v="33"/>
    <x v="7"/>
    <x v="1"/>
    <x v="2"/>
    <x v="7"/>
    <n v="179.46000000000004"/>
    <n v="3"/>
    <n v="0"/>
    <n v="69.929999999999993"/>
  </r>
  <r>
    <x v="1367"/>
    <d v="2015-11-03T00:00:00"/>
    <x v="787"/>
    <x v="17"/>
    <x v="0"/>
    <x v="2"/>
    <x v="16"/>
    <n v="163.19999999999999"/>
    <n v="5"/>
    <n v="0"/>
    <n v="45.599999999999994"/>
  </r>
  <r>
    <x v="1367"/>
    <d v="2015-11-04T00:00:00"/>
    <x v="174"/>
    <x v="1"/>
    <x v="0"/>
    <x v="0"/>
    <x v="0"/>
    <n v="279.71999999999997"/>
    <n v="5"/>
    <n v="0.1"/>
    <n v="93.11999999999999"/>
  </r>
  <r>
    <x v="1367"/>
    <d v="2015-11-06T00:00:00"/>
    <x v="287"/>
    <x v="11"/>
    <x v="0"/>
    <x v="0"/>
    <x v="13"/>
    <n v="233.70000000000002"/>
    <n v="5"/>
    <n v="0"/>
    <n v="109.80000000000001"/>
  </r>
  <r>
    <x v="1367"/>
    <d v="2015-11-05T00:00:00"/>
    <x v="356"/>
    <x v="6"/>
    <x v="1"/>
    <x v="1"/>
    <x v="7"/>
    <n v="164.46"/>
    <n v="3"/>
    <n v="0"/>
    <n v="0"/>
  </r>
  <r>
    <x v="1367"/>
    <d v="2015-11-03T00:00:00"/>
    <x v="33"/>
    <x v="7"/>
    <x v="0"/>
    <x v="2"/>
    <x v="0"/>
    <n v="115.67999999999998"/>
    <n v="2"/>
    <n v="0"/>
    <n v="32.339999999999996"/>
  </r>
  <r>
    <x v="1367"/>
    <d v="2015-11-02T00:00:00"/>
    <x v="256"/>
    <x v="4"/>
    <x v="0"/>
    <x v="0"/>
    <x v="0"/>
    <n v="42.660000000000004"/>
    <n v="2"/>
    <n v="0.1"/>
    <n v="-4.7400000000000011"/>
  </r>
  <r>
    <x v="1367"/>
    <d v="2015-11-05T00:00:00"/>
    <x v="260"/>
    <x v="4"/>
    <x v="1"/>
    <x v="0"/>
    <x v="7"/>
    <n v="164.72399999999999"/>
    <n v="7"/>
    <n v="0.4"/>
    <n v="-79.71599999999998"/>
  </r>
  <r>
    <x v="1367"/>
    <d v="2015-11-01T00:00:00"/>
    <x v="742"/>
    <x v="15"/>
    <x v="1"/>
    <x v="0"/>
    <x v="3"/>
    <n v="74.97"/>
    <n v="3"/>
    <n v="0"/>
    <n v="17.91"/>
  </r>
  <r>
    <x v="1367"/>
    <d v="2015-11-03T00:00:00"/>
    <x v="33"/>
    <x v="7"/>
    <x v="0"/>
    <x v="2"/>
    <x v="2"/>
    <n v="93.18"/>
    <n v="2"/>
    <n v="0"/>
    <n v="23.28"/>
  </r>
  <r>
    <x v="1367"/>
    <d v="2015-11-02T00:00:00"/>
    <x v="256"/>
    <x v="4"/>
    <x v="0"/>
    <x v="0"/>
    <x v="1"/>
    <n v="42.839999999999996"/>
    <n v="3"/>
    <n v="0"/>
    <n v="21.419999999999998"/>
  </r>
  <r>
    <x v="1367"/>
    <d v="2015-11-04T00:00:00"/>
    <x v="174"/>
    <x v="1"/>
    <x v="2"/>
    <x v="0"/>
    <x v="4"/>
    <n v="146.523"/>
    <n v="2"/>
    <n v="0.15"/>
    <n v="8.5829999999999984"/>
  </r>
  <r>
    <x v="1367"/>
    <d v="2015-11-01T00:00:00"/>
    <x v="225"/>
    <x v="6"/>
    <x v="0"/>
    <x v="2"/>
    <x v="2"/>
    <n v="46.96"/>
    <n v="8"/>
    <n v="0"/>
    <n v="22.540800000000001"/>
  </r>
  <r>
    <x v="1367"/>
    <d v="2015-11-04T00:00:00"/>
    <x v="219"/>
    <x v="19"/>
    <x v="0"/>
    <x v="0"/>
    <x v="13"/>
    <n v="101.46000000000001"/>
    <n v="2"/>
    <n v="0"/>
    <n v="32.46"/>
  </r>
  <r>
    <x v="1367"/>
    <d v="2015-11-03T00:00:00"/>
    <x v="787"/>
    <x v="17"/>
    <x v="0"/>
    <x v="2"/>
    <x v="14"/>
    <n v="82.7"/>
    <n v="5"/>
    <n v="0"/>
    <n v="1.6"/>
  </r>
  <r>
    <x v="1367"/>
    <d v="2015-11-04T00:00:00"/>
    <x v="618"/>
    <x v="8"/>
    <x v="0"/>
    <x v="2"/>
    <x v="13"/>
    <n v="90.960000000000008"/>
    <n v="2"/>
    <n v="0"/>
    <n v="2.7"/>
  </r>
  <r>
    <x v="1367"/>
    <d v="2015-11-03T00:00:00"/>
    <x v="372"/>
    <x v="4"/>
    <x v="0"/>
    <x v="2"/>
    <x v="14"/>
    <n v="100.91999999999999"/>
    <n v="3"/>
    <n v="0"/>
    <n v="44.4"/>
  </r>
  <r>
    <x v="1367"/>
    <d v="2015-11-05T00:00:00"/>
    <x v="739"/>
    <x v="10"/>
    <x v="0"/>
    <x v="0"/>
    <x v="0"/>
    <n v="75.28"/>
    <n v="2"/>
    <n v="0"/>
    <n v="8.2799999999999994"/>
  </r>
  <r>
    <x v="1367"/>
    <d v="2015-11-06T00:00:00"/>
    <x v="287"/>
    <x v="11"/>
    <x v="0"/>
    <x v="0"/>
    <x v="0"/>
    <n v="412.79999999999995"/>
    <n v="2"/>
    <n v="0"/>
    <n v="185.76"/>
  </r>
  <r>
    <x v="1367"/>
    <d v="2015-11-06T00:00:00"/>
    <x v="338"/>
    <x v="22"/>
    <x v="1"/>
    <x v="0"/>
    <x v="3"/>
    <n v="103.8"/>
    <n v="3"/>
    <n v="0"/>
    <n v="23.82"/>
  </r>
  <r>
    <x v="1367"/>
    <d v="2015-10-30T00:00:00"/>
    <x v="566"/>
    <x v="10"/>
    <x v="2"/>
    <x v="2"/>
    <x v="10"/>
    <n v="293.39999999999998"/>
    <n v="4"/>
    <n v="0"/>
    <n v="8.76"/>
  </r>
  <r>
    <x v="1367"/>
    <d v="2015-11-05T00:00:00"/>
    <x v="429"/>
    <x v="0"/>
    <x v="0"/>
    <x v="2"/>
    <x v="2"/>
    <n v="122.76"/>
    <n v="4"/>
    <n v="0"/>
    <n v="42.96"/>
  </r>
  <r>
    <x v="1367"/>
    <d v="2015-11-04T00:00:00"/>
    <x v="174"/>
    <x v="1"/>
    <x v="0"/>
    <x v="0"/>
    <x v="15"/>
    <n v="94.77"/>
    <n v="9"/>
    <n v="0"/>
    <n v="25.38"/>
  </r>
  <r>
    <x v="1367"/>
    <d v="2015-11-06T00:00:00"/>
    <x v="287"/>
    <x v="11"/>
    <x v="0"/>
    <x v="0"/>
    <x v="13"/>
    <n v="44.22"/>
    <n v="2"/>
    <n v="0"/>
    <n v="7.92"/>
  </r>
  <r>
    <x v="1367"/>
    <d v="2015-11-04T00:00:00"/>
    <x v="174"/>
    <x v="1"/>
    <x v="0"/>
    <x v="0"/>
    <x v="13"/>
    <n v="46.62"/>
    <n v="3"/>
    <n v="0"/>
    <n v="15.299999999999999"/>
  </r>
  <r>
    <x v="1367"/>
    <d v="2015-11-04T00:00:00"/>
    <x v="199"/>
    <x v="15"/>
    <x v="0"/>
    <x v="0"/>
    <x v="14"/>
    <n v="90.85499999999999"/>
    <n v="5"/>
    <n v="0.1"/>
    <n v="37.305000000000007"/>
  </r>
  <r>
    <x v="1367"/>
    <d v="2015-11-01T00:00:00"/>
    <x v="586"/>
    <x v="13"/>
    <x v="0"/>
    <x v="1"/>
    <x v="0"/>
    <n v="18.639000000000003"/>
    <n v="1"/>
    <n v="0.7"/>
    <n v="-40.400999999999996"/>
  </r>
  <r>
    <x v="1367"/>
    <d v="2015-11-05T00:00:00"/>
    <x v="739"/>
    <x v="10"/>
    <x v="1"/>
    <x v="0"/>
    <x v="3"/>
    <n v="33.6"/>
    <n v="2"/>
    <n v="0"/>
    <n v="9.7200000000000006"/>
  </r>
  <r>
    <x v="1367"/>
    <d v="2015-11-05T00:00:00"/>
    <x v="356"/>
    <x v="6"/>
    <x v="0"/>
    <x v="1"/>
    <x v="14"/>
    <n v="22.16"/>
    <n v="4"/>
    <n v="0"/>
    <n v="9.2799999999999994"/>
  </r>
  <r>
    <x v="1367"/>
    <d v="2015-11-06T00:00:00"/>
    <x v="338"/>
    <x v="22"/>
    <x v="0"/>
    <x v="0"/>
    <x v="2"/>
    <n v="30.919999999999998"/>
    <n v="1"/>
    <n v="0"/>
    <n v="4"/>
  </r>
  <r>
    <x v="1367"/>
    <d v="2015-11-05T00:00:00"/>
    <x v="78"/>
    <x v="20"/>
    <x v="0"/>
    <x v="0"/>
    <x v="14"/>
    <n v="45.78"/>
    <n v="2"/>
    <n v="0"/>
    <n v="7.32"/>
  </r>
  <r>
    <x v="1367"/>
    <d v="2015-11-06T00:00:00"/>
    <x v="287"/>
    <x v="11"/>
    <x v="0"/>
    <x v="0"/>
    <x v="13"/>
    <n v="44.94"/>
    <n v="2"/>
    <n v="0"/>
    <n v="0"/>
  </r>
  <r>
    <x v="1367"/>
    <d v="2015-11-06T00:00:00"/>
    <x v="287"/>
    <x v="11"/>
    <x v="0"/>
    <x v="0"/>
    <x v="12"/>
    <n v="38.429999999999993"/>
    <n v="3"/>
    <n v="0"/>
    <n v="13.41"/>
  </r>
  <r>
    <x v="1367"/>
    <d v="2015-11-03T00:00:00"/>
    <x v="587"/>
    <x v="23"/>
    <x v="0"/>
    <x v="0"/>
    <x v="15"/>
    <n v="22.080000000000002"/>
    <n v="2"/>
    <n v="0"/>
    <n v="3.3000000000000003"/>
  </r>
  <r>
    <x v="1367"/>
    <d v="2015-11-04T00:00:00"/>
    <x v="767"/>
    <x v="18"/>
    <x v="0"/>
    <x v="2"/>
    <x v="1"/>
    <n v="147.51"/>
    <n v="11"/>
    <n v="0"/>
    <n v="39.599999999999994"/>
  </r>
  <r>
    <x v="1367"/>
    <d v="2015-11-03T00:00:00"/>
    <x v="787"/>
    <x v="17"/>
    <x v="0"/>
    <x v="2"/>
    <x v="14"/>
    <n v="22.6"/>
    <n v="2"/>
    <n v="0"/>
    <n v="7.44"/>
  </r>
  <r>
    <x v="1367"/>
    <d v="2015-11-04T00:00:00"/>
    <x v="174"/>
    <x v="1"/>
    <x v="0"/>
    <x v="0"/>
    <x v="0"/>
    <n v="29.808"/>
    <n v="2"/>
    <n v="0.1"/>
    <n v="-1.3319999999999999"/>
  </r>
  <r>
    <x v="1367"/>
    <d v="2015-11-04T00:00:00"/>
    <x v="618"/>
    <x v="8"/>
    <x v="0"/>
    <x v="2"/>
    <x v="16"/>
    <n v="17.16"/>
    <n v="2"/>
    <n v="0"/>
    <n v="2.7"/>
  </r>
  <r>
    <x v="1367"/>
    <d v="2015-11-03T00:00:00"/>
    <x v="291"/>
    <x v="0"/>
    <x v="0"/>
    <x v="1"/>
    <x v="2"/>
    <n v="44.820000000000007"/>
    <n v="3"/>
    <n v="0"/>
    <n v="1.2600000000000002"/>
  </r>
  <r>
    <x v="1367"/>
    <d v="2015-11-04T00:00:00"/>
    <x v="199"/>
    <x v="15"/>
    <x v="0"/>
    <x v="0"/>
    <x v="1"/>
    <n v="11.664000000000001"/>
    <n v="1"/>
    <n v="0.1"/>
    <n v="1.4039999999999999"/>
  </r>
  <r>
    <x v="1367"/>
    <d v="2015-11-04T00:00:00"/>
    <x v="618"/>
    <x v="8"/>
    <x v="0"/>
    <x v="2"/>
    <x v="0"/>
    <n v="16.5"/>
    <n v="1"/>
    <n v="0"/>
    <n v="4.1100000000000003"/>
  </r>
  <r>
    <x v="1367"/>
    <d v="2015-11-03T00:00:00"/>
    <x v="788"/>
    <x v="15"/>
    <x v="0"/>
    <x v="0"/>
    <x v="12"/>
    <n v="29.017499999999998"/>
    <n v="5"/>
    <n v="0.47000000000000003"/>
    <n v="-9.9824999999999964"/>
  </r>
  <r>
    <x v="1367"/>
    <d v="2015-11-01T00:00:00"/>
    <x v="586"/>
    <x v="13"/>
    <x v="0"/>
    <x v="1"/>
    <x v="0"/>
    <n v="16.542000000000002"/>
    <n v="1"/>
    <n v="0.7"/>
    <n v="-28.128"/>
  </r>
  <r>
    <x v="1367"/>
    <d v="2015-11-04T00:00:00"/>
    <x v="767"/>
    <x v="18"/>
    <x v="0"/>
    <x v="2"/>
    <x v="1"/>
    <n v="38.880000000000003"/>
    <n v="3"/>
    <n v="0"/>
    <n v="8.1000000000000014"/>
  </r>
  <r>
    <x v="1367"/>
    <d v="2015-11-06T00:00:00"/>
    <x v="338"/>
    <x v="22"/>
    <x v="0"/>
    <x v="0"/>
    <x v="12"/>
    <n v="16"/>
    <n v="2"/>
    <n v="0"/>
    <n v="4.96"/>
  </r>
  <r>
    <x v="1367"/>
    <d v="2015-11-01T00:00:00"/>
    <x v="586"/>
    <x v="13"/>
    <x v="0"/>
    <x v="1"/>
    <x v="2"/>
    <n v="15.894000000000004"/>
    <n v="2"/>
    <n v="0.7"/>
    <n v="-27.605999999999998"/>
  </r>
  <r>
    <x v="1367"/>
    <d v="2015-11-04T00:00:00"/>
    <x v="199"/>
    <x v="15"/>
    <x v="0"/>
    <x v="0"/>
    <x v="2"/>
    <n v="24.083999999999996"/>
    <n v="2"/>
    <n v="0.1"/>
    <n v="8.7839999999999989"/>
  </r>
  <r>
    <x v="1368"/>
    <d v="2015-11-03T00:00:00"/>
    <x v="393"/>
    <x v="1"/>
    <x v="2"/>
    <x v="0"/>
    <x v="6"/>
    <n v="2272.8600000000006"/>
    <n v="6"/>
    <n v="0"/>
    <n v="977.22"/>
  </r>
  <r>
    <x v="1368"/>
    <d v="2015-11-04T00:00:00"/>
    <x v="244"/>
    <x v="9"/>
    <x v="0"/>
    <x v="1"/>
    <x v="5"/>
    <n v="4306.32"/>
    <n v="8"/>
    <n v="0"/>
    <n v="1722.48"/>
  </r>
  <r>
    <x v="1368"/>
    <d v="2015-10-31T00:00:00"/>
    <x v="600"/>
    <x v="14"/>
    <x v="1"/>
    <x v="2"/>
    <x v="9"/>
    <n v="492.91199999999998"/>
    <n v="3"/>
    <n v="0.4"/>
    <n v="73.931999999999931"/>
  </r>
  <r>
    <x v="1368"/>
    <d v="2015-11-02T00:00:00"/>
    <x v="703"/>
    <x v="19"/>
    <x v="1"/>
    <x v="2"/>
    <x v="8"/>
    <n v="959.10399999999993"/>
    <n v="4"/>
    <n v="0.2"/>
    <n v="11.984000000000014"/>
  </r>
  <r>
    <x v="1368"/>
    <d v="2015-11-05T00:00:00"/>
    <x v="349"/>
    <x v="11"/>
    <x v="2"/>
    <x v="0"/>
    <x v="6"/>
    <n v="720.42000000000007"/>
    <n v="2"/>
    <n v="0"/>
    <n v="43.2"/>
  </r>
  <r>
    <x v="1368"/>
    <d v="2015-11-04T00:00:00"/>
    <x v="174"/>
    <x v="1"/>
    <x v="1"/>
    <x v="0"/>
    <x v="3"/>
    <n v="484.17600000000004"/>
    <n v="11"/>
    <n v="0.4"/>
    <n v="-137.32400000000001"/>
  </r>
  <r>
    <x v="1368"/>
    <d v="2015-11-02T00:00:00"/>
    <x v="368"/>
    <x v="12"/>
    <x v="2"/>
    <x v="1"/>
    <x v="4"/>
    <n v="221.45400000000004"/>
    <n v="2"/>
    <n v="0.1"/>
    <n v="-14.766000000000005"/>
  </r>
  <r>
    <x v="1368"/>
    <d v="2015-11-05T00:00:00"/>
    <x v="18"/>
    <x v="12"/>
    <x v="1"/>
    <x v="0"/>
    <x v="7"/>
    <n v="676.97279999999989"/>
    <n v="2"/>
    <n v="0.27"/>
    <n v="120.53280000000004"/>
  </r>
  <r>
    <x v="1368"/>
    <d v="2015-11-04T00:00:00"/>
    <x v="767"/>
    <x v="18"/>
    <x v="1"/>
    <x v="2"/>
    <x v="7"/>
    <n v="371.06999999999994"/>
    <n v="7"/>
    <n v="0"/>
    <n v="33.39"/>
  </r>
  <r>
    <x v="1368"/>
    <d v="2015-10-31T00:00:00"/>
    <x v="600"/>
    <x v="14"/>
    <x v="2"/>
    <x v="2"/>
    <x v="11"/>
    <n v="232.34399999999999"/>
    <n v="7"/>
    <n v="0.4"/>
    <n v="-23.296000000000028"/>
  </r>
  <r>
    <x v="1368"/>
    <d v="2015-10-31T00:00:00"/>
    <x v="600"/>
    <x v="14"/>
    <x v="0"/>
    <x v="2"/>
    <x v="0"/>
    <n v="238.13999999999996"/>
    <n v="3"/>
    <n v="0.4"/>
    <n v="23.759999999999991"/>
  </r>
  <r>
    <x v="1368"/>
    <d v="2015-11-04T00:00:00"/>
    <x v="533"/>
    <x v="21"/>
    <x v="1"/>
    <x v="1"/>
    <x v="9"/>
    <n v="660.31200000000013"/>
    <n v="2"/>
    <n v="0.1"/>
    <n v="242.11200000000002"/>
  </r>
  <r>
    <x v="1368"/>
    <d v="2015-11-02T00:00:00"/>
    <x v="489"/>
    <x v="20"/>
    <x v="0"/>
    <x v="0"/>
    <x v="0"/>
    <n v="206.68500000000003"/>
    <n v="3"/>
    <n v="0.5"/>
    <n v="-173.65500000000003"/>
  </r>
  <r>
    <x v="1368"/>
    <d v="2015-11-04T00:00:00"/>
    <x v="244"/>
    <x v="9"/>
    <x v="2"/>
    <x v="1"/>
    <x v="6"/>
    <n v="427.40999999999991"/>
    <n v="3"/>
    <n v="0"/>
    <n v="4.2299999999999995"/>
  </r>
  <r>
    <x v="1368"/>
    <d v="2015-11-06T00:00:00"/>
    <x v="350"/>
    <x v="12"/>
    <x v="1"/>
    <x v="0"/>
    <x v="7"/>
    <n v="272.28000000000003"/>
    <n v="4"/>
    <n v="0"/>
    <n v="100.68"/>
  </r>
  <r>
    <x v="1368"/>
    <d v="2015-11-03T00:00:00"/>
    <x v="498"/>
    <x v="7"/>
    <x v="1"/>
    <x v="0"/>
    <x v="3"/>
    <n v="201.23999999999998"/>
    <n v="6"/>
    <n v="0"/>
    <n v="30.120000000000005"/>
  </r>
  <r>
    <x v="1368"/>
    <d v="2015-11-02T00:00:00"/>
    <x v="703"/>
    <x v="19"/>
    <x v="0"/>
    <x v="2"/>
    <x v="14"/>
    <n v="78"/>
    <n v="5"/>
    <n v="0"/>
    <n v="3.9"/>
  </r>
  <r>
    <x v="1368"/>
    <d v="2015-11-06T00:00:00"/>
    <x v="188"/>
    <x v="2"/>
    <x v="1"/>
    <x v="2"/>
    <x v="7"/>
    <n v="280.73609999999996"/>
    <n v="3"/>
    <n v="0.27"/>
    <n v="-15.453900000000004"/>
  </r>
  <r>
    <x v="1368"/>
    <d v="2015-11-02T00:00:00"/>
    <x v="703"/>
    <x v="19"/>
    <x v="0"/>
    <x v="2"/>
    <x v="0"/>
    <n v="164.7"/>
    <n v="5"/>
    <n v="0"/>
    <n v="11.5"/>
  </r>
  <r>
    <x v="1368"/>
    <d v="2015-11-06T00:00:00"/>
    <x v="366"/>
    <x v="15"/>
    <x v="2"/>
    <x v="1"/>
    <x v="6"/>
    <n v="378.92063999999999"/>
    <n v="4"/>
    <n v="2E-3"/>
    <n v="63.720639999999989"/>
  </r>
  <r>
    <x v="1368"/>
    <d v="2015-11-06T00:00:00"/>
    <x v="542"/>
    <x v="1"/>
    <x v="0"/>
    <x v="1"/>
    <x v="15"/>
    <n v="93.3"/>
    <n v="5"/>
    <n v="0"/>
    <n v="44.699999999999996"/>
  </r>
  <r>
    <x v="1368"/>
    <d v="2015-11-02T00:00:00"/>
    <x v="600"/>
    <x v="14"/>
    <x v="1"/>
    <x v="2"/>
    <x v="7"/>
    <n v="86.894999999999982"/>
    <n v="3"/>
    <n v="0.5"/>
    <n v="-33.074999999999974"/>
  </r>
  <r>
    <x v="1368"/>
    <d v="2015-11-03T00:00:00"/>
    <x v="427"/>
    <x v="9"/>
    <x v="0"/>
    <x v="0"/>
    <x v="16"/>
    <n v="42.599999999999994"/>
    <n v="4"/>
    <n v="0"/>
    <n v="10.56"/>
  </r>
  <r>
    <x v="1368"/>
    <d v="2015-11-05T00:00:00"/>
    <x v="18"/>
    <x v="12"/>
    <x v="0"/>
    <x v="0"/>
    <x v="0"/>
    <n v="235.8528"/>
    <n v="2"/>
    <n v="0.17"/>
    <n v="-25.627200000000009"/>
  </r>
  <r>
    <x v="1368"/>
    <d v="2015-11-02T00:00:00"/>
    <x v="600"/>
    <x v="14"/>
    <x v="0"/>
    <x v="2"/>
    <x v="0"/>
    <n v="70.56"/>
    <n v="3"/>
    <n v="0.5"/>
    <n v="-49.41"/>
  </r>
  <r>
    <x v="1368"/>
    <d v="2015-11-03T00:00:00"/>
    <x v="393"/>
    <x v="1"/>
    <x v="0"/>
    <x v="0"/>
    <x v="2"/>
    <n v="46.59"/>
    <n v="1"/>
    <n v="0"/>
    <n v="11.64"/>
  </r>
  <r>
    <x v="1368"/>
    <d v="2015-11-02T00:00:00"/>
    <x v="489"/>
    <x v="20"/>
    <x v="0"/>
    <x v="0"/>
    <x v="2"/>
    <n v="42.674999999999997"/>
    <n v="5"/>
    <n v="0.5"/>
    <n v="-13.724999999999998"/>
  </r>
  <r>
    <x v="1368"/>
    <d v="2015-11-05T00:00:00"/>
    <x v="97"/>
    <x v="22"/>
    <x v="0"/>
    <x v="0"/>
    <x v="14"/>
    <n v="59.399999999999991"/>
    <n v="3"/>
    <n v="0"/>
    <n v="7.11"/>
  </r>
  <r>
    <x v="1368"/>
    <d v="2015-11-06T00:00:00"/>
    <x v="366"/>
    <x v="15"/>
    <x v="0"/>
    <x v="1"/>
    <x v="0"/>
    <n v="131.95999999999998"/>
    <n v="1"/>
    <n v="0"/>
    <n v="2.62"/>
  </r>
  <r>
    <x v="1368"/>
    <d v="2015-11-02T00:00:00"/>
    <x v="368"/>
    <x v="12"/>
    <x v="0"/>
    <x v="1"/>
    <x v="16"/>
    <n v="64.800000000000011"/>
    <n v="6"/>
    <n v="0.1"/>
    <n v="-4.3200000000000012"/>
  </r>
  <r>
    <x v="1368"/>
    <d v="2015-11-02T00:00:00"/>
    <x v="242"/>
    <x v="2"/>
    <x v="1"/>
    <x v="0"/>
    <x v="3"/>
    <n v="35.1"/>
    <n v="5"/>
    <n v="0.4"/>
    <n v="-18.200000000000003"/>
  </r>
  <r>
    <x v="1368"/>
    <d v="2015-11-06T00:00:00"/>
    <x v="637"/>
    <x v="18"/>
    <x v="0"/>
    <x v="0"/>
    <x v="5"/>
    <n v="1702.12"/>
    <n v="14"/>
    <n v="0"/>
    <n v="510.63599999999985"/>
  </r>
  <r>
    <x v="1368"/>
    <d v="2015-11-06T00:00:00"/>
    <x v="637"/>
    <x v="18"/>
    <x v="0"/>
    <x v="0"/>
    <x v="12"/>
    <n v="43.86"/>
    <n v="6"/>
    <n v="0"/>
    <n v="20.614199999999997"/>
  </r>
  <r>
    <x v="1368"/>
    <d v="2015-11-06T00:00:00"/>
    <x v="637"/>
    <x v="18"/>
    <x v="1"/>
    <x v="0"/>
    <x v="7"/>
    <n v="71.992000000000004"/>
    <n v="1"/>
    <n v="0.2"/>
    <n v="-0.89990000000001302"/>
  </r>
  <r>
    <x v="1368"/>
    <d v="2015-11-06T00:00:00"/>
    <x v="637"/>
    <x v="18"/>
    <x v="0"/>
    <x v="0"/>
    <x v="13"/>
    <n v="19.899999999999999"/>
    <n v="5"/>
    <n v="0"/>
    <n v="6.5669999999999984"/>
  </r>
  <r>
    <x v="1368"/>
    <d v="2015-11-06T00:00:00"/>
    <x v="637"/>
    <x v="18"/>
    <x v="0"/>
    <x v="0"/>
    <x v="2"/>
    <n v="7.42"/>
    <n v="2"/>
    <n v="0"/>
    <n v="3.71"/>
  </r>
  <r>
    <x v="1368"/>
    <d v="2015-11-06T00:00:00"/>
    <x v="637"/>
    <x v="18"/>
    <x v="2"/>
    <x v="0"/>
    <x v="10"/>
    <n v="148.47999999999999"/>
    <n v="2"/>
    <n v="0.2"/>
    <n v="16.703999999999986"/>
  </r>
  <r>
    <x v="1368"/>
    <d v="2015-11-04T00:00:00"/>
    <x v="592"/>
    <x v="10"/>
    <x v="1"/>
    <x v="2"/>
    <x v="3"/>
    <n v="9.64"/>
    <n v="2"/>
    <n v="0"/>
    <n v="3.6632000000000007"/>
  </r>
  <r>
    <x v="1368"/>
    <d v="2015-11-06T00:00:00"/>
    <x v="386"/>
    <x v="13"/>
    <x v="0"/>
    <x v="1"/>
    <x v="1"/>
    <n v="68.736000000000018"/>
    <n v="8"/>
    <n v="0.2"/>
    <n v="4.2559999999999976"/>
  </r>
  <r>
    <x v="1368"/>
    <d v="2015-11-02T00:00:00"/>
    <x v="489"/>
    <x v="20"/>
    <x v="0"/>
    <x v="0"/>
    <x v="14"/>
    <n v="65.024999999999991"/>
    <n v="5"/>
    <n v="0.5"/>
    <n v="-9.2249999999999943"/>
  </r>
  <r>
    <x v="1368"/>
    <d v="2015-11-03T00:00:00"/>
    <x v="415"/>
    <x v="11"/>
    <x v="1"/>
    <x v="0"/>
    <x v="7"/>
    <n v="614.27200000000005"/>
    <n v="8"/>
    <n v="0.2"/>
    <n v="-23.03520000000006"/>
  </r>
  <r>
    <x v="1368"/>
    <d v="2015-11-03T00:00:00"/>
    <x v="415"/>
    <x v="11"/>
    <x v="1"/>
    <x v="0"/>
    <x v="7"/>
    <n v="97.567999999999998"/>
    <n v="2"/>
    <n v="0.2"/>
    <n v="-6.0980000000000025"/>
  </r>
  <r>
    <x v="1368"/>
    <d v="2015-11-03T00:00:00"/>
    <x v="415"/>
    <x v="11"/>
    <x v="1"/>
    <x v="0"/>
    <x v="9"/>
    <n v="199.98"/>
    <n v="2"/>
    <n v="0"/>
    <n v="37.996199999999988"/>
  </r>
  <r>
    <x v="1368"/>
    <d v="2015-11-04T00:00:00"/>
    <x v="244"/>
    <x v="9"/>
    <x v="0"/>
    <x v="1"/>
    <x v="0"/>
    <n v="66.87"/>
    <n v="3"/>
    <n v="0"/>
    <n v="11.97"/>
  </r>
  <r>
    <x v="1368"/>
    <d v="2015-11-02T00:00:00"/>
    <x v="486"/>
    <x v="17"/>
    <x v="1"/>
    <x v="2"/>
    <x v="7"/>
    <n v="106.01999999999998"/>
    <n v="2"/>
    <n v="0"/>
    <n v="9.5400000000000009"/>
  </r>
  <r>
    <x v="1368"/>
    <d v="2015-11-06T00:00:00"/>
    <x v="386"/>
    <x v="13"/>
    <x v="0"/>
    <x v="1"/>
    <x v="2"/>
    <n v="49.872000000000014"/>
    <n v="3"/>
    <n v="0.2"/>
    <n v="-7.4880000000000022"/>
  </r>
  <r>
    <x v="1368"/>
    <d v="2015-11-06T00:00:00"/>
    <x v="386"/>
    <x v="13"/>
    <x v="0"/>
    <x v="1"/>
    <x v="16"/>
    <n v="47.184000000000005"/>
    <n v="3"/>
    <n v="0.2"/>
    <n v="13.524000000000001"/>
  </r>
  <r>
    <x v="1368"/>
    <d v="2015-11-02T00:00:00"/>
    <x v="65"/>
    <x v="6"/>
    <x v="1"/>
    <x v="2"/>
    <x v="3"/>
    <n v="50.4"/>
    <n v="3"/>
    <n v="0"/>
    <n v="4.0200000000000005"/>
  </r>
  <r>
    <x v="1368"/>
    <d v="2015-11-04T00:00:00"/>
    <x v="385"/>
    <x v="10"/>
    <x v="0"/>
    <x v="2"/>
    <x v="16"/>
    <n v="29.910000000000004"/>
    <n v="1"/>
    <n v="0"/>
    <n v="11.94"/>
  </r>
  <r>
    <x v="1368"/>
    <d v="2015-11-02T00:00:00"/>
    <x v="65"/>
    <x v="6"/>
    <x v="0"/>
    <x v="2"/>
    <x v="2"/>
    <n v="27.76"/>
    <n v="2"/>
    <n v="0"/>
    <n v="13.88"/>
  </r>
  <r>
    <x v="1368"/>
    <d v="2015-11-05T00:00:00"/>
    <x v="519"/>
    <x v="15"/>
    <x v="1"/>
    <x v="1"/>
    <x v="3"/>
    <n v="36.760000000000005"/>
    <n v="1"/>
    <n v="0"/>
    <n v="17.64"/>
  </r>
  <r>
    <x v="1368"/>
    <d v="2015-11-04T00:00:00"/>
    <x v="533"/>
    <x v="21"/>
    <x v="0"/>
    <x v="1"/>
    <x v="12"/>
    <n v="38.880000000000003"/>
    <n v="5"/>
    <n v="0.1"/>
    <n v="-0.12000000000000011"/>
  </r>
  <r>
    <x v="1368"/>
    <d v="2015-11-03T00:00:00"/>
    <x v="82"/>
    <x v="10"/>
    <x v="0"/>
    <x v="0"/>
    <x v="13"/>
    <n v="12.36"/>
    <n v="1"/>
    <n v="0"/>
    <n v="3.4499999999999997"/>
  </r>
  <r>
    <x v="1368"/>
    <d v="2015-11-07T00:00:00"/>
    <x v="375"/>
    <x v="23"/>
    <x v="0"/>
    <x v="0"/>
    <x v="16"/>
    <n v="88.751999999999995"/>
    <n v="3"/>
    <n v="0.2"/>
    <n v="27.734999999999996"/>
  </r>
  <r>
    <x v="1368"/>
    <d v="2015-11-07T00:00:00"/>
    <x v="375"/>
    <x v="23"/>
    <x v="0"/>
    <x v="0"/>
    <x v="16"/>
    <n v="13.904"/>
    <n v="2"/>
    <n v="0.2"/>
    <n v="5.2139999999999995"/>
  </r>
  <r>
    <x v="1368"/>
    <d v="2015-11-04T00:00:00"/>
    <x v="97"/>
    <x v="22"/>
    <x v="2"/>
    <x v="0"/>
    <x v="11"/>
    <n v="442.40000000000003"/>
    <n v="7"/>
    <n v="0.2"/>
    <n v="-55.300000000000068"/>
  </r>
  <r>
    <x v="1368"/>
    <d v="2015-11-04T00:00:00"/>
    <x v="97"/>
    <x v="22"/>
    <x v="0"/>
    <x v="0"/>
    <x v="2"/>
    <n v="20.736000000000004"/>
    <n v="4"/>
    <n v="0.2"/>
    <n v="7.2576000000000001"/>
  </r>
  <r>
    <x v="1368"/>
    <d v="2015-11-04T00:00:00"/>
    <x v="97"/>
    <x v="22"/>
    <x v="1"/>
    <x v="0"/>
    <x v="3"/>
    <n v="7.168000000000001"/>
    <n v="2"/>
    <n v="0.2"/>
    <n v="0.98559999999999937"/>
  </r>
  <r>
    <x v="1368"/>
    <d v="2015-11-04T00:00:00"/>
    <x v="97"/>
    <x v="22"/>
    <x v="0"/>
    <x v="0"/>
    <x v="0"/>
    <n v="11.168000000000001"/>
    <n v="2"/>
    <n v="0.2"/>
    <n v="-2.5128000000000008"/>
  </r>
  <r>
    <x v="1368"/>
    <d v="2015-11-06T00:00:00"/>
    <x v="517"/>
    <x v="13"/>
    <x v="0"/>
    <x v="1"/>
    <x v="13"/>
    <n v="23.249999999999996"/>
    <n v="1"/>
    <n v="0"/>
    <n v="4.41"/>
  </r>
  <r>
    <x v="1368"/>
    <d v="2015-11-02T00:00:00"/>
    <x v="655"/>
    <x v="14"/>
    <x v="0"/>
    <x v="1"/>
    <x v="0"/>
    <n v="105.98"/>
    <n v="7"/>
    <n v="0"/>
    <n v="4.2391999999999932"/>
  </r>
  <r>
    <x v="1368"/>
    <d v="2015-11-02T00:00:00"/>
    <x v="655"/>
    <x v="14"/>
    <x v="1"/>
    <x v="1"/>
    <x v="7"/>
    <n v="33.94"/>
    <n v="1"/>
    <n v="0"/>
    <n v="9.1637999999999984"/>
  </r>
  <r>
    <x v="1368"/>
    <d v="2015-11-02T00:00:00"/>
    <x v="655"/>
    <x v="14"/>
    <x v="0"/>
    <x v="1"/>
    <x v="12"/>
    <n v="30"/>
    <n v="8"/>
    <n v="0"/>
    <n v="14.399999999999999"/>
  </r>
  <r>
    <x v="1368"/>
    <d v="2015-11-02T00:00:00"/>
    <x v="655"/>
    <x v="14"/>
    <x v="0"/>
    <x v="1"/>
    <x v="1"/>
    <n v="35.06"/>
    <n v="2"/>
    <n v="0"/>
    <n v="10.517999999999997"/>
  </r>
  <r>
    <x v="1368"/>
    <d v="2015-10-31T00:00:00"/>
    <x v="176"/>
    <x v="6"/>
    <x v="1"/>
    <x v="0"/>
    <x v="8"/>
    <n v="251.00599999999997"/>
    <n v="2"/>
    <n v="0.3"/>
    <n v="-68.130199999999988"/>
  </r>
  <r>
    <x v="1368"/>
    <d v="2015-10-31T00:00:00"/>
    <x v="176"/>
    <x v="6"/>
    <x v="0"/>
    <x v="0"/>
    <x v="0"/>
    <n v="54.192"/>
    <n v="6"/>
    <n v="0.2"/>
    <n v="4.0643999999999973"/>
  </r>
  <r>
    <x v="1368"/>
    <d v="2015-10-31T00:00:00"/>
    <x v="176"/>
    <x v="6"/>
    <x v="1"/>
    <x v="0"/>
    <x v="3"/>
    <n v="16.192"/>
    <n v="2"/>
    <n v="0.6"/>
    <n v="-8.5007999999999981"/>
  </r>
  <r>
    <x v="1368"/>
    <d v="2015-11-04T00:00:00"/>
    <x v="184"/>
    <x v="4"/>
    <x v="0"/>
    <x v="2"/>
    <x v="14"/>
    <n v="18.690000000000001"/>
    <n v="1"/>
    <n v="0"/>
    <n v="8.58"/>
  </r>
  <r>
    <x v="1368"/>
    <d v="2015-11-03T00:00:00"/>
    <x v="416"/>
    <x v="23"/>
    <x v="0"/>
    <x v="0"/>
    <x v="16"/>
    <n v="4.5300000000000011"/>
    <n v="1"/>
    <n v="0"/>
    <n v="2.25"/>
  </r>
  <r>
    <x v="1368"/>
    <d v="2015-11-06T00:00:00"/>
    <x v="188"/>
    <x v="2"/>
    <x v="0"/>
    <x v="2"/>
    <x v="1"/>
    <n v="18.507600000000004"/>
    <n v="1"/>
    <n v="0.47000000000000003"/>
    <n v="-2.4624000000000006"/>
  </r>
  <r>
    <x v="1368"/>
    <d v="2015-11-04T00:00:00"/>
    <x v="243"/>
    <x v="7"/>
    <x v="0"/>
    <x v="2"/>
    <x v="13"/>
    <n v="14.22"/>
    <n v="1"/>
    <n v="0"/>
    <n v="0.27"/>
  </r>
  <r>
    <x v="1368"/>
    <d v="2015-11-03T00:00:00"/>
    <x v="646"/>
    <x v="12"/>
    <x v="0"/>
    <x v="0"/>
    <x v="12"/>
    <n v="10.345500000000001"/>
    <n v="3"/>
    <n v="0.45"/>
    <n v="0.35550000000000104"/>
  </r>
  <r>
    <x v="1369"/>
    <d v="2015-11-05T00:00:00"/>
    <x v="714"/>
    <x v="19"/>
    <x v="0"/>
    <x v="1"/>
    <x v="13"/>
    <n v="5.2480000000000002"/>
    <n v="2"/>
    <n v="0.2"/>
    <n v="0.59039999999999915"/>
  </r>
  <r>
    <x v="1369"/>
    <d v="2015-11-05T00:00:00"/>
    <x v="432"/>
    <x v="16"/>
    <x v="1"/>
    <x v="2"/>
    <x v="9"/>
    <n v="1808.7570000000001"/>
    <n v="5"/>
    <n v="7.0000000000000007E-2"/>
    <n v="155.45699999999999"/>
  </r>
  <r>
    <x v="1369"/>
    <d v="2015-11-02T00:00:00"/>
    <x v="690"/>
    <x v="7"/>
    <x v="0"/>
    <x v="0"/>
    <x v="0"/>
    <n v="397.79999999999995"/>
    <n v="2"/>
    <n v="0"/>
    <n v="111.35999999999999"/>
  </r>
  <r>
    <x v="1369"/>
    <d v="2015-11-08T00:00:00"/>
    <x v="14"/>
    <x v="12"/>
    <x v="2"/>
    <x v="2"/>
    <x v="6"/>
    <n v="539.24400000000003"/>
    <n v="2"/>
    <n v="0.1"/>
    <n v="-59.915999999999997"/>
  </r>
  <r>
    <x v="1369"/>
    <d v="2015-11-03T00:00:00"/>
    <x v="105"/>
    <x v="22"/>
    <x v="0"/>
    <x v="2"/>
    <x v="5"/>
    <n v="169.5"/>
    <n v="2"/>
    <n v="0"/>
    <n v="15.24"/>
  </r>
  <r>
    <x v="1369"/>
    <d v="2015-11-03T00:00:00"/>
    <x v="169"/>
    <x v="0"/>
    <x v="2"/>
    <x v="0"/>
    <x v="6"/>
    <n v="156.20400000000004"/>
    <n v="2"/>
    <n v="0.7"/>
    <n v="-270.75599999999997"/>
  </r>
  <r>
    <x v="1369"/>
    <d v="2015-11-06T00:00:00"/>
    <x v="276"/>
    <x v="17"/>
    <x v="0"/>
    <x v="0"/>
    <x v="5"/>
    <n v="278.2"/>
    <n v="5"/>
    <n v="0"/>
    <n v="116.8"/>
  </r>
  <r>
    <x v="1369"/>
    <d v="2015-11-04T00:00:00"/>
    <x v="792"/>
    <x v="20"/>
    <x v="2"/>
    <x v="1"/>
    <x v="6"/>
    <n v="481.67999999999995"/>
    <n v="2"/>
    <n v="0"/>
    <n v="178.2"/>
  </r>
  <r>
    <x v="1369"/>
    <d v="2015-11-06T00:00:00"/>
    <x v="577"/>
    <x v="2"/>
    <x v="2"/>
    <x v="2"/>
    <x v="10"/>
    <n v="508.76800000000003"/>
    <n v="4"/>
    <n v="0.2"/>
    <n v="38.157600000000002"/>
  </r>
  <r>
    <x v="1369"/>
    <d v="2015-11-06T00:00:00"/>
    <x v="577"/>
    <x v="2"/>
    <x v="0"/>
    <x v="2"/>
    <x v="14"/>
    <n v="9.9120000000000008"/>
    <n v="3"/>
    <n v="0.2"/>
    <n v="3.2213999999999996"/>
  </r>
  <r>
    <x v="1369"/>
    <d v="2015-11-06T00:00:00"/>
    <x v="563"/>
    <x v="14"/>
    <x v="2"/>
    <x v="0"/>
    <x v="11"/>
    <n v="254.16"/>
    <n v="1"/>
    <n v="0"/>
    <n v="101.64000000000001"/>
  </r>
  <r>
    <x v="1369"/>
    <d v="2015-11-02T00:00:00"/>
    <x v="690"/>
    <x v="7"/>
    <x v="0"/>
    <x v="0"/>
    <x v="14"/>
    <n v="182.88"/>
    <n v="4"/>
    <n v="0"/>
    <n v="60.239999999999995"/>
  </r>
  <r>
    <x v="1369"/>
    <d v="2015-11-05T00:00:00"/>
    <x v="661"/>
    <x v="8"/>
    <x v="2"/>
    <x v="1"/>
    <x v="11"/>
    <n v="58.980000000000004"/>
    <n v="2"/>
    <n v="0"/>
    <n v="7.62"/>
  </r>
  <r>
    <x v="1369"/>
    <d v="2015-11-08T00:00:00"/>
    <x v="14"/>
    <x v="12"/>
    <x v="0"/>
    <x v="2"/>
    <x v="16"/>
    <n v="90.990000000000009"/>
    <n v="2"/>
    <n v="0.1"/>
    <n v="0.99000000000000021"/>
  </r>
  <r>
    <x v="1369"/>
    <d v="2015-11-06T00:00:00"/>
    <x v="684"/>
    <x v="21"/>
    <x v="2"/>
    <x v="0"/>
    <x v="11"/>
    <n v="69.179999999999978"/>
    <n v="1"/>
    <n v="0"/>
    <n v="21.44"/>
  </r>
  <r>
    <x v="1369"/>
    <d v="2015-11-03T00:00:00"/>
    <x v="72"/>
    <x v="11"/>
    <x v="0"/>
    <x v="2"/>
    <x v="12"/>
    <n v="16.5"/>
    <n v="2"/>
    <n v="0"/>
    <n v="3.12"/>
  </r>
  <r>
    <x v="1369"/>
    <d v="2015-11-06T00:00:00"/>
    <x v="108"/>
    <x v="12"/>
    <x v="1"/>
    <x v="0"/>
    <x v="3"/>
    <n v="73.52000000000001"/>
    <n v="2"/>
    <n v="0"/>
    <n v="20.56"/>
  </r>
  <r>
    <x v="1369"/>
    <d v="2015-11-06T00:00:00"/>
    <x v="684"/>
    <x v="21"/>
    <x v="0"/>
    <x v="0"/>
    <x v="14"/>
    <n v="65.84"/>
    <n v="4"/>
    <n v="0"/>
    <n v="15.12"/>
  </r>
  <r>
    <x v="1369"/>
    <d v="2015-11-06T00:00:00"/>
    <x v="108"/>
    <x v="12"/>
    <x v="0"/>
    <x v="0"/>
    <x v="12"/>
    <n v="9"/>
    <n v="2"/>
    <n v="0"/>
    <n v="4.3200000000000012"/>
  </r>
  <r>
    <x v="1369"/>
    <d v="2015-11-03T00:00:00"/>
    <x v="169"/>
    <x v="0"/>
    <x v="2"/>
    <x v="0"/>
    <x v="11"/>
    <n v="14.013000000000002"/>
    <n v="1"/>
    <n v="0.7"/>
    <n v="-25.226999999999997"/>
  </r>
  <r>
    <x v="1370"/>
    <d v="2015-11-06T00:00:00"/>
    <x v="198"/>
    <x v="13"/>
    <x v="2"/>
    <x v="2"/>
    <x v="6"/>
    <n v="602.76"/>
    <n v="2"/>
    <n v="0"/>
    <n v="0"/>
  </r>
  <r>
    <x v="1370"/>
    <d v="2015-11-06T00:00:00"/>
    <x v="198"/>
    <x v="13"/>
    <x v="1"/>
    <x v="2"/>
    <x v="3"/>
    <n v="290.85000000000002"/>
    <n v="5"/>
    <n v="0"/>
    <n v="17.399999999999999"/>
  </r>
  <r>
    <x v="1370"/>
    <d v="2015-11-07T00:00:00"/>
    <x v="646"/>
    <x v="12"/>
    <x v="0"/>
    <x v="0"/>
    <x v="13"/>
    <n v="45.75"/>
    <n v="1"/>
    <n v="0"/>
    <n v="21.03"/>
  </r>
  <r>
    <x v="1370"/>
    <d v="2015-11-07T00:00:00"/>
    <x v="226"/>
    <x v="1"/>
    <x v="0"/>
    <x v="2"/>
    <x v="16"/>
    <n v="28.259999999999998"/>
    <n v="1"/>
    <n v="0"/>
    <n v="5.91"/>
  </r>
  <r>
    <x v="1370"/>
    <d v="2015-11-05T00:00:00"/>
    <x v="338"/>
    <x v="22"/>
    <x v="0"/>
    <x v="0"/>
    <x v="2"/>
    <n v="189.7"/>
    <n v="10"/>
    <n v="0"/>
    <n v="91.055999999999983"/>
  </r>
  <r>
    <x v="1370"/>
    <d v="2015-11-05T00:00:00"/>
    <x v="338"/>
    <x v="22"/>
    <x v="0"/>
    <x v="0"/>
    <x v="2"/>
    <n v="40.99"/>
    <n v="1"/>
    <n v="0"/>
    <n v="20.085100000000001"/>
  </r>
  <r>
    <x v="1370"/>
    <d v="2015-11-04T00:00:00"/>
    <x v="191"/>
    <x v="11"/>
    <x v="1"/>
    <x v="0"/>
    <x v="8"/>
    <n v="2665.62"/>
    <n v="9"/>
    <n v="0"/>
    <n v="239.90580000000011"/>
  </r>
  <r>
    <x v="1370"/>
    <d v="2015-11-04T00:00:00"/>
    <x v="191"/>
    <x v="11"/>
    <x v="0"/>
    <x v="0"/>
    <x v="16"/>
    <n v="25.120000000000005"/>
    <n v="5"/>
    <n v="0.2"/>
    <n v="7.8499999999999979"/>
  </r>
  <r>
    <x v="1371"/>
    <d v="2015-11-07T00:00:00"/>
    <x v="731"/>
    <x v="8"/>
    <x v="1"/>
    <x v="0"/>
    <x v="8"/>
    <n v="2664"/>
    <n v="5"/>
    <n v="0"/>
    <n v="905.7"/>
  </r>
  <r>
    <x v="1371"/>
    <d v="2015-11-06T00:00:00"/>
    <x v="244"/>
    <x v="9"/>
    <x v="1"/>
    <x v="1"/>
    <x v="7"/>
    <n v="1380.6"/>
    <n v="3"/>
    <n v="0"/>
    <n v="55.17"/>
  </r>
  <r>
    <x v="1371"/>
    <d v="2015-11-05T00:00:00"/>
    <x v="611"/>
    <x v="13"/>
    <x v="2"/>
    <x v="0"/>
    <x v="6"/>
    <n v="672.96"/>
    <n v="4"/>
    <n v="0"/>
    <n v="228.71999999999997"/>
  </r>
  <r>
    <x v="1371"/>
    <d v="2015-11-07T00:00:00"/>
    <x v="545"/>
    <x v="3"/>
    <x v="0"/>
    <x v="2"/>
    <x v="1"/>
    <n v="384.59200000000004"/>
    <n v="2"/>
    <n v="0.2"/>
    <n v="-81.725799999999978"/>
  </r>
  <r>
    <x v="1371"/>
    <d v="2015-11-05T00:00:00"/>
    <x v="387"/>
    <x v="8"/>
    <x v="2"/>
    <x v="2"/>
    <x v="6"/>
    <n v="264.22199999999998"/>
    <n v="2"/>
    <n v="0.1"/>
    <n v="44.021999999999991"/>
  </r>
  <r>
    <x v="1371"/>
    <d v="2015-11-07T00:00:00"/>
    <x v="78"/>
    <x v="20"/>
    <x v="1"/>
    <x v="0"/>
    <x v="7"/>
    <n v="458.99999999999989"/>
    <n v="1"/>
    <n v="0"/>
    <n v="215.73"/>
  </r>
  <r>
    <x v="1371"/>
    <d v="2015-11-09T00:00:00"/>
    <x v="536"/>
    <x v="22"/>
    <x v="2"/>
    <x v="1"/>
    <x v="4"/>
    <n v="934.18500000000006"/>
    <n v="7"/>
    <n v="0.5"/>
    <n v="-915.70500000000004"/>
  </r>
  <r>
    <x v="1371"/>
    <d v="2015-11-07T00:00:00"/>
    <x v="775"/>
    <x v="6"/>
    <x v="0"/>
    <x v="0"/>
    <x v="13"/>
    <n v="5.56"/>
    <n v="2"/>
    <n v="0"/>
    <n v="1.4455999999999998"/>
  </r>
  <r>
    <x v="1371"/>
    <d v="2015-11-06T00:00:00"/>
    <x v="294"/>
    <x v="6"/>
    <x v="2"/>
    <x v="1"/>
    <x v="6"/>
    <n v="800.928"/>
    <n v="6"/>
    <n v="0.1"/>
    <n v="266.86799999999999"/>
  </r>
  <r>
    <x v="1371"/>
    <d v="2015-11-08T00:00:00"/>
    <x v="509"/>
    <x v="19"/>
    <x v="0"/>
    <x v="1"/>
    <x v="0"/>
    <n v="575.50500000000011"/>
    <n v="5"/>
    <n v="0.1"/>
    <n v="12.704999999999998"/>
  </r>
  <r>
    <x v="1371"/>
    <d v="2015-11-07T00:00:00"/>
    <x v="563"/>
    <x v="14"/>
    <x v="1"/>
    <x v="0"/>
    <x v="7"/>
    <n v="286.8"/>
    <n v="5"/>
    <n v="0.4"/>
    <n v="-95.600000000000051"/>
  </r>
  <r>
    <x v="1371"/>
    <d v="2015-11-09T00:00:00"/>
    <x v="536"/>
    <x v="22"/>
    <x v="2"/>
    <x v="1"/>
    <x v="11"/>
    <n v="165.96000000000004"/>
    <n v="4"/>
    <n v="0.5"/>
    <n v="-112.92000000000004"/>
  </r>
  <r>
    <x v="1371"/>
    <d v="2015-11-07T00:00:00"/>
    <x v="563"/>
    <x v="14"/>
    <x v="0"/>
    <x v="0"/>
    <x v="5"/>
    <n v="207.73199999999997"/>
    <n v="1"/>
    <n v="0.4"/>
    <n v="-135.02799999999999"/>
  </r>
  <r>
    <x v="1371"/>
    <d v="2015-11-08T00:00:00"/>
    <x v="436"/>
    <x v="11"/>
    <x v="0"/>
    <x v="0"/>
    <x v="5"/>
    <n v="168.1"/>
    <n v="5"/>
    <n v="0"/>
    <n v="43.705999999999996"/>
  </r>
  <r>
    <x v="1371"/>
    <d v="2015-11-07T00:00:00"/>
    <x v="78"/>
    <x v="20"/>
    <x v="0"/>
    <x v="0"/>
    <x v="0"/>
    <n v="211.62"/>
    <n v="1"/>
    <n v="0"/>
    <n v="14.79"/>
  </r>
  <r>
    <x v="1371"/>
    <d v="2015-11-05T00:00:00"/>
    <x v="224"/>
    <x v="10"/>
    <x v="1"/>
    <x v="0"/>
    <x v="8"/>
    <n v="177.96000000000004"/>
    <n v="1"/>
    <n v="0.6"/>
    <n v="-124.58999999999997"/>
  </r>
  <r>
    <x v="1371"/>
    <d v="2015-11-06T00:00:00"/>
    <x v="244"/>
    <x v="9"/>
    <x v="1"/>
    <x v="1"/>
    <x v="3"/>
    <n v="150.66000000000003"/>
    <n v="3"/>
    <n v="0"/>
    <n v="9"/>
  </r>
  <r>
    <x v="1371"/>
    <d v="2015-11-08T00:00:00"/>
    <x v="509"/>
    <x v="19"/>
    <x v="2"/>
    <x v="1"/>
    <x v="4"/>
    <n v="347.88"/>
    <n v="4"/>
    <n v="0"/>
    <n v="76.44"/>
  </r>
  <r>
    <x v="1371"/>
    <d v="2015-11-07T00:00:00"/>
    <x v="472"/>
    <x v="4"/>
    <x v="2"/>
    <x v="0"/>
    <x v="4"/>
    <n v="209.08799999999999"/>
    <n v="2"/>
    <n v="0.4"/>
    <n v="-20.952000000000027"/>
  </r>
  <r>
    <x v="1371"/>
    <d v="2015-11-08T00:00:00"/>
    <x v="595"/>
    <x v="19"/>
    <x v="1"/>
    <x v="0"/>
    <x v="9"/>
    <n v="226.4"/>
    <n v="2"/>
    <n v="0"/>
    <n v="33.96"/>
  </r>
  <r>
    <x v="1371"/>
    <d v="2015-11-10T00:00:00"/>
    <x v="139"/>
    <x v="3"/>
    <x v="0"/>
    <x v="2"/>
    <x v="13"/>
    <n v="126.96"/>
    <n v="5"/>
    <n v="0.2"/>
    <n v="44.36"/>
  </r>
  <r>
    <x v="1371"/>
    <d v="2015-11-10T00:00:00"/>
    <x v="240"/>
    <x v="14"/>
    <x v="0"/>
    <x v="1"/>
    <x v="16"/>
    <n v="117.50399999999999"/>
    <n v="6"/>
    <n v="0.4"/>
    <n v="-23.616000000000007"/>
  </r>
  <r>
    <x v="1371"/>
    <d v="2015-11-06T00:00:00"/>
    <x v="57"/>
    <x v="13"/>
    <x v="0"/>
    <x v="2"/>
    <x v="13"/>
    <n v="54.336000000000006"/>
    <n v="4"/>
    <n v="0.2"/>
    <n v="5.4336000000000002"/>
  </r>
  <r>
    <x v="1371"/>
    <d v="2015-11-07T00:00:00"/>
    <x v="741"/>
    <x v="2"/>
    <x v="0"/>
    <x v="0"/>
    <x v="14"/>
    <n v="184.8"/>
    <n v="5"/>
    <n v="0"/>
    <n v="73.8"/>
  </r>
  <r>
    <x v="1371"/>
    <d v="2015-11-07T00:00:00"/>
    <x v="78"/>
    <x v="20"/>
    <x v="2"/>
    <x v="0"/>
    <x v="10"/>
    <n v="65.22"/>
    <n v="1"/>
    <n v="0"/>
    <n v="24.119999999999997"/>
  </r>
  <r>
    <x v="1371"/>
    <d v="2015-11-08T00:00:00"/>
    <x v="207"/>
    <x v="15"/>
    <x v="2"/>
    <x v="0"/>
    <x v="6"/>
    <n v="126.89999999999999"/>
    <n v="1"/>
    <n v="0"/>
    <n v="7.59"/>
  </r>
  <r>
    <x v="1371"/>
    <d v="2015-11-07T00:00:00"/>
    <x v="167"/>
    <x v="9"/>
    <x v="0"/>
    <x v="1"/>
    <x v="2"/>
    <n v="67.8"/>
    <n v="6"/>
    <n v="0"/>
    <n v="27.720000000000006"/>
  </r>
  <r>
    <x v="1371"/>
    <d v="2015-11-06T00:00:00"/>
    <x v="244"/>
    <x v="9"/>
    <x v="0"/>
    <x v="1"/>
    <x v="2"/>
    <n v="97.92"/>
    <n v="3"/>
    <n v="0"/>
    <n v="5.8500000000000005"/>
  </r>
  <r>
    <x v="1371"/>
    <d v="2015-11-10T00:00:00"/>
    <x v="240"/>
    <x v="14"/>
    <x v="1"/>
    <x v="1"/>
    <x v="3"/>
    <n v="217.32"/>
    <n v="5"/>
    <n v="0.4"/>
    <n v="-108.67999999999999"/>
  </r>
  <r>
    <x v="1371"/>
    <d v="2015-11-08T00:00:00"/>
    <x v="457"/>
    <x v="18"/>
    <x v="0"/>
    <x v="0"/>
    <x v="2"/>
    <n v="19.440000000000001"/>
    <n v="3"/>
    <n v="0"/>
    <n v="9.3312000000000008"/>
  </r>
  <r>
    <x v="1371"/>
    <d v="2015-11-07T00:00:00"/>
    <x v="361"/>
    <x v="14"/>
    <x v="0"/>
    <x v="2"/>
    <x v="15"/>
    <n v="18.240000000000002"/>
    <n v="3"/>
    <n v="0"/>
    <n v="9.120000000000001"/>
  </r>
  <r>
    <x v="1371"/>
    <d v="2015-11-07T00:00:00"/>
    <x v="361"/>
    <x v="14"/>
    <x v="0"/>
    <x v="2"/>
    <x v="13"/>
    <n v="27.78"/>
    <n v="6"/>
    <n v="0"/>
    <n v="9.1673999999999989"/>
  </r>
  <r>
    <x v="1371"/>
    <d v="2015-11-09T00:00:00"/>
    <x v="307"/>
    <x v="12"/>
    <x v="0"/>
    <x v="1"/>
    <x v="12"/>
    <n v="59.780000000000008"/>
    <n v="7"/>
    <n v="0"/>
    <n v="12.46"/>
  </r>
  <r>
    <x v="1371"/>
    <d v="2015-11-09T00:00:00"/>
    <x v="532"/>
    <x v="6"/>
    <x v="1"/>
    <x v="0"/>
    <x v="7"/>
    <n v="35.103999999999999"/>
    <n v="1"/>
    <n v="0.2"/>
    <n v="-3.0760000000000005"/>
  </r>
  <r>
    <x v="1371"/>
    <d v="2015-11-04T00:00:00"/>
    <x v="729"/>
    <x v="3"/>
    <x v="0"/>
    <x v="1"/>
    <x v="1"/>
    <n v="136.19999999999999"/>
    <n v="4"/>
    <n v="0"/>
    <n v="21.72"/>
  </r>
  <r>
    <x v="1371"/>
    <d v="2015-11-10T00:00:00"/>
    <x v="651"/>
    <x v="5"/>
    <x v="0"/>
    <x v="2"/>
    <x v="16"/>
    <n v="39.870000000000005"/>
    <n v="10"/>
    <n v="0.7"/>
    <n v="-89.129999999999981"/>
  </r>
  <r>
    <x v="1371"/>
    <d v="2015-11-05T00:00:00"/>
    <x v="21"/>
    <x v="10"/>
    <x v="0"/>
    <x v="1"/>
    <x v="16"/>
    <n v="22.86"/>
    <n v="2"/>
    <n v="0"/>
    <n v="10.74"/>
  </r>
  <r>
    <x v="1371"/>
    <d v="2015-11-07T00:00:00"/>
    <x v="202"/>
    <x v="19"/>
    <x v="0"/>
    <x v="2"/>
    <x v="2"/>
    <n v="23.849999999999998"/>
    <n v="5"/>
    <n v="0"/>
    <n v="10.732499999999998"/>
  </r>
  <r>
    <x v="1371"/>
    <d v="2015-11-08T00:00:00"/>
    <x v="338"/>
    <x v="22"/>
    <x v="0"/>
    <x v="0"/>
    <x v="13"/>
    <n v="32.723999999999997"/>
    <n v="2"/>
    <n v="0.4"/>
    <n v="1.0439999999999969"/>
  </r>
  <r>
    <x v="1371"/>
    <d v="2015-11-07T00:00:00"/>
    <x v="741"/>
    <x v="2"/>
    <x v="0"/>
    <x v="0"/>
    <x v="13"/>
    <n v="49.56"/>
    <n v="2"/>
    <n v="0"/>
    <n v="13.86"/>
  </r>
  <r>
    <x v="1371"/>
    <d v="2015-11-07T00:00:00"/>
    <x v="194"/>
    <x v="17"/>
    <x v="0"/>
    <x v="0"/>
    <x v="12"/>
    <n v="42.300000000000004"/>
    <n v="12"/>
    <n v="0.5"/>
    <n v="-15.300000000000004"/>
  </r>
  <r>
    <x v="1371"/>
    <d v="2015-11-05T00:00:00"/>
    <x v="611"/>
    <x v="13"/>
    <x v="1"/>
    <x v="0"/>
    <x v="3"/>
    <n v="40.830000000000005"/>
    <n v="1"/>
    <n v="0"/>
    <n v="5.28"/>
  </r>
  <r>
    <x v="1371"/>
    <d v="2015-11-07T00:00:00"/>
    <x v="78"/>
    <x v="20"/>
    <x v="0"/>
    <x v="0"/>
    <x v="13"/>
    <n v="17.849999999999998"/>
    <n v="1"/>
    <n v="0"/>
    <n v="1.41"/>
  </r>
  <r>
    <x v="1371"/>
    <d v="2015-11-08T00:00:00"/>
    <x v="207"/>
    <x v="15"/>
    <x v="0"/>
    <x v="0"/>
    <x v="15"/>
    <n v="33.6"/>
    <n v="2"/>
    <n v="0"/>
    <n v="12.419999999999998"/>
  </r>
  <r>
    <x v="1371"/>
    <d v="2015-11-07T00:00:00"/>
    <x v="472"/>
    <x v="4"/>
    <x v="0"/>
    <x v="0"/>
    <x v="0"/>
    <n v="24.192000000000004"/>
    <n v="2"/>
    <n v="0.4"/>
    <n v="-14.148000000000003"/>
  </r>
  <r>
    <x v="1371"/>
    <d v="2015-11-05T00:00:00"/>
    <x v="519"/>
    <x v="15"/>
    <x v="0"/>
    <x v="1"/>
    <x v="16"/>
    <n v="590.35199999999998"/>
    <n v="6"/>
    <n v="0.2"/>
    <n v="206.62319999999997"/>
  </r>
  <r>
    <x v="1371"/>
    <d v="2015-11-05T00:00:00"/>
    <x v="519"/>
    <x v="15"/>
    <x v="0"/>
    <x v="1"/>
    <x v="0"/>
    <n v="452.55000000000007"/>
    <n v="7"/>
    <n v="0"/>
    <n v="22.627499999999962"/>
  </r>
  <r>
    <x v="1371"/>
    <d v="2015-11-05T00:00:00"/>
    <x v="519"/>
    <x v="15"/>
    <x v="0"/>
    <x v="1"/>
    <x v="14"/>
    <n v="76.58"/>
    <n v="7"/>
    <n v="0"/>
    <n v="38.29"/>
  </r>
  <r>
    <x v="1371"/>
    <d v="2015-11-05T00:00:00"/>
    <x v="519"/>
    <x v="15"/>
    <x v="1"/>
    <x v="1"/>
    <x v="3"/>
    <n v="25.02"/>
    <n v="3"/>
    <n v="0"/>
    <n v="10.508400000000002"/>
  </r>
  <r>
    <x v="1371"/>
    <d v="2015-11-05T00:00:00"/>
    <x v="519"/>
    <x v="15"/>
    <x v="0"/>
    <x v="1"/>
    <x v="13"/>
    <n v="8.8000000000000007"/>
    <n v="5"/>
    <n v="0"/>
    <n v="4.2240000000000002"/>
  </r>
  <r>
    <x v="1371"/>
    <d v="2015-11-05T00:00:00"/>
    <x v="519"/>
    <x v="15"/>
    <x v="0"/>
    <x v="1"/>
    <x v="15"/>
    <n v="5.58"/>
    <n v="3"/>
    <n v="0"/>
    <n v="0.16740000000000022"/>
  </r>
  <r>
    <x v="1371"/>
    <d v="2015-11-08T00:00:00"/>
    <x v="348"/>
    <x v="10"/>
    <x v="0"/>
    <x v="0"/>
    <x v="16"/>
    <n v="10.5078"/>
    <n v="2"/>
    <n v="0.17"/>
    <n v="3.9078000000000004"/>
  </r>
  <r>
    <x v="1371"/>
    <d v="2015-11-06T00:00:00"/>
    <x v="788"/>
    <x v="15"/>
    <x v="0"/>
    <x v="0"/>
    <x v="5"/>
    <n v="83.9"/>
    <n v="10"/>
    <n v="0"/>
    <n v="20.975000000000001"/>
  </r>
  <r>
    <x v="1371"/>
    <d v="2015-11-06T00:00:00"/>
    <x v="788"/>
    <x v="15"/>
    <x v="0"/>
    <x v="0"/>
    <x v="2"/>
    <n v="11.76"/>
    <n v="2"/>
    <n v="0"/>
    <n v="5.7623999999999995"/>
  </r>
  <r>
    <x v="1371"/>
    <d v="2015-11-07T00:00:00"/>
    <x v="477"/>
    <x v="18"/>
    <x v="1"/>
    <x v="0"/>
    <x v="3"/>
    <n v="7.56"/>
    <n v="1"/>
    <n v="0.4"/>
    <n v="0.35999999999999943"/>
  </r>
  <r>
    <x v="1371"/>
    <d v="2015-11-07T00:00:00"/>
    <x v="741"/>
    <x v="2"/>
    <x v="0"/>
    <x v="0"/>
    <x v="16"/>
    <n v="27"/>
    <n v="2"/>
    <n v="0"/>
    <n v="13.200000000000001"/>
  </r>
  <r>
    <x v="1371"/>
    <d v="2015-11-07T00:00:00"/>
    <x v="247"/>
    <x v="17"/>
    <x v="0"/>
    <x v="2"/>
    <x v="14"/>
    <n v="12.059999999999999"/>
    <n v="1"/>
    <n v="0"/>
    <n v="3.3600000000000003"/>
  </r>
  <r>
    <x v="1371"/>
    <d v="2015-11-08T00:00:00"/>
    <x v="207"/>
    <x v="15"/>
    <x v="0"/>
    <x v="0"/>
    <x v="16"/>
    <n v="14.61"/>
    <n v="1"/>
    <n v="0"/>
    <n v="4.8000000000000007"/>
  </r>
  <r>
    <x v="1371"/>
    <d v="2015-11-07T00:00:00"/>
    <x v="700"/>
    <x v="11"/>
    <x v="0"/>
    <x v="2"/>
    <x v="14"/>
    <n v="28.53"/>
    <n v="3"/>
    <n v="0"/>
    <n v="2.25"/>
  </r>
  <r>
    <x v="1371"/>
    <d v="2015-11-07T00:00:00"/>
    <x v="502"/>
    <x v="19"/>
    <x v="0"/>
    <x v="0"/>
    <x v="15"/>
    <n v="5.7720000000000002"/>
    <n v="1"/>
    <n v="0.6"/>
    <n v="-1.6079999999999988"/>
  </r>
  <r>
    <x v="1371"/>
    <d v="2015-11-08T00:00:00"/>
    <x v="84"/>
    <x v="10"/>
    <x v="1"/>
    <x v="1"/>
    <x v="7"/>
    <n v="155.37199999999999"/>
    <n v="2"/>
    <n v="0.3"/>
    <n v="-35.513599999999997"/>
  </r>
  <r>
    <x v="1371"/>
    <d v="2015-11-07T00:00:00"/>
    <x v="741"/>
    <x v="2"/>
    <x v="0"/>
    <x v="0"/>
    <x v="15"/>
    <n v="49.2"/>
    <n v="5"/>
    <n v="0"/>
    <n v="3.9000000000000004"/>
  </r>
  <r>
    <x v="1371"/>
    <d v="2015-11-07T00:00:00"/>
    <x v="167"/>
    <x v="9"/>
    <x v="0"/>
    <x v="1"/>
    <x v="12"/>
    <n v="16.84"/>
    <n v="2"/>
    <n v="0"/>
    <n v="8.08"/>
  </r>
  <r>
    <x v="1371"/>
    <d v="2015-11-07T00:00:00"/>
    <x v="563"/>
    <x v="14"/>
    <x v="0"/>
    <x v="0"/>
    <x v="12"/>
    <n v="8.952"/>
    <n v="2"/>
    <n v="0.4"/>
    <n v="-4.3280000000000003"/>
  </r>
  <r>
    <x v="1371"/>
    <d v="2015-11-07T00:00:00"/>
    <x v="741"/>
    <x v="2"/>
    <x v="0"/>
    <x v="0"/>
    <x v="15"/>
    <n v="27.240000000000002"/>
    <n v="2"/>
    <n v="0"/>
    <n v="9.24"/>
  </r>
  <r>
    <x v="1371"/>
    <d v="2015-11-07T00:00:00"/>
    <x v="483"/>
    <x v="8"/>
    <x v="2"/>
    <x v="2"/>
    <x v="10"/>
    <n v="859.19999999999993"/>
    <n v="4"/>
    <n v="0.4"/>
    <n v="-186.15999999999997"/>
  </r>
  <r>
    <x v="1371"/>
    <d v="2015-11-07T00:00:00"/>
    <x v="483"/>
    <x v="8"/>
    <x v="0"/>
    <x v="2"/>
    <x v="5"/>
    <n v="20.136000000000003"/>
    <n v="3"/>
    <n v="0.2"/>
    <n v="1.2584999999999997"/>
  </r>
  <r>
    <x v="1371"/>
    <d v="2015-11-07T00:00:00"/>
    <x v="483"/>
    <x v="8"/>
    <x v="0"/>
    <x v="2"/>
    <x v="14"/>
    <n v="8.8559999999999999"/>
    <n v="3"/>
    <n v="0.2"/>
    <n v="2.8781999999999992"/>
  </r>
  <r>
    <x v="1371"/>
    <d v="2015-11-07T00:00:00"/>
    <x v="483"/>
    <x v="8"/>
    <x v="1"/>
    <x v="2"/>
    <x v="3"/>
    <n v="3.3119999999999998"/>
    <n v="1"/>
    <n v="0.2"/>
    <n v="0.66239999999999977"/>
  </r>
  <r>
    <x v="1371"/>
    <d v="2015-11-06T00:00:00"/>
    <x v="738"/>
    <x v="21"/>
    <x v="2"/>
    <x v="2"/>
    <x v="11"/>
    <n v="2249.91"/>
    <n v="9"/>
    <n v="0"/>
    <n v="517.47930000000008"/>
  </r>
  <r>
    <x v="1371"/>
    <d v="2015-11-06T00:00:00"/>
    <x v="738"/>
    <x v="21"/>
    <x v="1"/>
    <x v="2"/>
    <x v="7"/>
    <n v="975.92"/>
    <n v="4"/>
    <n v="0"/>
    <n v="292.77599999999995"/>
  </r>
  <r>
    <x v="1371"/>
    <d v="2015-11-06T00:00:00"/>
    <x v="738"/>
    <x v="21"/>
    <x v="0"/>
    <x v="2"/>
    <x v="0"/>
    <n v="59.92"/>
    <n v="4"/>
    <n v="0"/>
    <n v="16.7776"/>
  </r>
  <r>
    <x v="1371"/>
    <d v="2015-11-06T00:00:00"/>
    <x v="738"/>
    <x v="21"/>
    <x v="0"/>
    <x v="2"/>
    <x v="14"/>
    <n v="5.32"/>
    <n v="2"/>
    <n v="0"/>
    <n v="2.6068000000000002"/>
  </r>
  <r>
    <x v="1371"/>
    <d v="2015-11-10T00:00:00"/>
    <x v="139"/>
    <x v="3"/>
    <x v="0"/>
    <x v="2"/>
    <x v="15"/>
    <n v="14.720000000000002"/>
    <n v="2"/>
    <n v="0.2"/>
    <n v="2.1999999999999993"/>
  </r>
  <r>
    <x v="1371"/>
    <d v="2015-11-07T00:00:00"/>
    <x v="731"/>
    <x v="8"/>
    <x v="0"/>
    <x v="0"/>
    <x v="12"/>
    <n v="6.27"/>
    <n v="1"/>
    <n v="0"/>
    <n v="2.94"/>
  </r>
  <r>
    <x v="1371"/>
    <d v="2015-11-10T00:00:00"/>
    <x v="240"/>
    <x v="14"/>
    <x v="0"/>
    <x v="1"/>
    <x v="15"/>
    <n v="17.244"/>
    <n v="3"/>
    <n v="0.4"/>
    <n v="-11.256"/>
  </r>
  <r>
    <x v="1371"/>
    <d v="2015-11-07T00:00:00"/>
    <x v="167"/>
    <x v="9"/>
    <x v="0"/>
    <x v="1"/>
    <x v="15"/>
    <n v="18.760000000000002"/>
    <n v="2"/>
    <n v="0"/>
    <n v="7.8400000000000007"/>
  </r>
  <r>
    <x v="1372"/>
    <d v="2015-11-07T00:00:00"/>
    <x v="227"/>
    <x v="15"/>
    <x v="2"/>
    <x v="2"/>
    <x v="4"/>
    <n v="765.45900000000017"/>
    <n v="3"/>
    <n v="0.15"/>
    <n v="-36.081000000000017"/>
  </r>
  <r>
    <x v="1372"/>
    <d v="2015-11-05T00:00:00"/>
    <x v="8"/>
    <x v="8"/>
    <x v="2"/>
    <x v="0"/>
    <x v="10"/>
    <n v="696.19200000000001"/>
    <n v="2"/>
    <n v="0.2"/>
    <n v="121.83200000000002"/>
  </r>
  <r>
    <x v="1372"/>
    <d v="2015-11-08T00:00:00"/>
    <x v="687"/>
    <x v="12"/>
    <x v="2"/>
    <x v="2"/>
    <x v="11"/>
    <n v="513.12"/>
    <n v="5"/>
    <n v="0.4"/>
    <n v="-153.98000000000002"/>
  </r>
  <r>
    <x v="1372"/>
    <d v="2015-11-06T00:00:00"/>
    <x v="192"/>
    <x v="3"/>
    <x v="2"/>
    <x v="2"/>
    <x v="6"/>
    <n v="760.2"/>
    <n v="2"/>
    <n v="0"/>
    <n v="288.84000000000003"/>
  </r>
  <r>
    <x v="1372"/>
    <d v="2015-11-06T00:00:00"/>
    <x v="380"/>
    <x v="0"/>
    <x v="2"/>
    <x v="0"/>
    <x v="4"/>
    <n v="891.9899999999999"/>
    <n v="11"/>
    <n v="0"/>
    <n v="445.83000000000004"/>
  </r>
  <r>
    <x v="1372"/>
    <d v="2015-11-08T00:00:00"/>
    <x v="704"/>
    <x v="8"/>
    <x v="2"/>
    <x v="2"/>
    <x v="4"/>
    <n v="869.7"/>
    <n v="5"/>
    <n v="0"/>
    <n v="408.75"/>
  </r>
  <r>
    <x v="1372"/>
    <d v="2015-11-11T00:00:00"/>
    <x v="46"/>
    <x v="1"/>
    <x v="2"/>
    <x v="0"/>
    <x v="6"/>
    <n v="443.47499999999997"/>
    <n v="3"/>
    <n v="0.5"/>
    <n v="-381.46499999999997"/>
  </r>
  <r>
    <x v="1372"/>
    <d v="2015-11-09T00:00:00"/>
    <x v="404"/>
    <x v="7"/>
    <x v="2"/>
    <x v="0"/>
    <x v="6"/>
    <n v="356.61599999999999"/>
    <n v="4"/>
    <n v="0.4"/>
    <n v="-124.82400000000003"/>
  </r>
  <r>
    <x v="1372"/>
    <d v="2015-11-09T00:00:00"/>
    <x v="422"/>
    <x v="5"/>
    <x v="2"/>
    <x v="2"/>
    <x v="10"/>
    <n v="361.37600000000003"/>
    <n v="2"/>
    <n v="0.2"/>
    <n v="27.103200000000001"/>
  </r>
  <r>
    <x v="1372"/>
    <d v="2015-11-06T00:00:00"/>
    <x v="380"/>
    <x v="0"/>
    <x v="2"/>
    <x v="0"/>
    <x v="6"/>
    <n v="245.21999999999997"/>
    <n v="2"/>
    <n v="0"/>
    <n v="31.86"/>
  </r>
  <r>
    <x v="1372"/>
    <d v="2015-11-09T00:00:00"/>
    <x v="404"/>
    <x v="7"/>
    <x v="2"/>
    <x v="0"/>
    <x v="4"/>
    <n v="206.78400000000002"/>
    <n v="2"/>
    <n v="0.4"/>
    <n v="-27.576000000000022"/>
  </r>
  <r>
    <x v="1372"/>
    <d v="2015-11-10T00:00:00"/>
    <x v="426"/>
    <x v="12"/>
    <x v="1"/>
    <x v="0"/>
    <x v="8"/>
    <n v="486.36800000000005"/>
    <n v="4"/>
    <n v="0.2"/>
    <n v="36.477600000000024"/>
  </r>
  <r>
    <x v="1372"/>
    <d v="2015-11-05T00:00:00"/>
    <x v="8"/>
    <x v="8"/>
    <x v="1"/>
    <x v="0"/>
    <x v="7"/>
    <n v="239.34399999999999"/>
    <n v="7"/>
    <n v="0.2"/>
    <n v="62.803999999999988"/>
  </r>
  <r>
    <x v="1372"/>
    <d v="2015-11-11T00:00:00"/>
    <x v="192"/>
    <x v="3"/>
    <x v="2"/>
    <x v="2"/>
    <x v="10"/>
    <n v="508.91999999999996"/>
    <n v="2"/>
    <n v="0.4"/>
    <n v="-305.36"/>
  </r>
  <r>
    <x v="1372"/>
    <d v="2015-11-09T00:00:00"/>
    <x v="0"/>
    <x v="0"/>
    <x v="1"/>
    <x v="0"/>
    <x v="7"/>
    <n v="586.4"/>
    <n v="10"/>
    <n v="0"/>
    <n v="275.60000000000002"/>
  </r>
  <r>
    <x v="1372"/>
    <d v="2015-11-08T00:00:00"/>
    <x v="100"/>
    <x v="17"/>
    <x v="1"/>
    <x v="2"/>
    <x v="7"/>
    <n v="845.42399999999998"/>
    <n v="2"/>
    <n v="0.1"/>
    <n v="197.24400000000003"/>
  </r>
  <r>
    <x v="1372"/>
    <d v="2015-11-08T00:00:00"/>
    <x v="687"/>
    <x v="12"/>
    <x v="1"/>
    <x v="2"/>
    <x v="7"/>
    <n v="179.50799999999998"/>
    <n v="7"/>
    <n v="0.4"/>
    <n v="2.9679999999999835"/>
  </r>
  <r>
    <x v="1372"/>
    <d v="2015-11-08T00:00:00"/>
    <x v="704"/>
    <x v="8"/>
    <x v="2"/>
    <x v="2"/>
    <x v="10"/>
    <n v="303.84000000000003"/>
    <n v="2"/>
    <n v="0"/>
    <n v="103.26"/>
  </r>
  <r>
    <x v="1372"/>
    <d v="2015-11-10T00:00:00"/>
    <x v="167"/>
    <x v="9"/>
    <x v="2"/>
    <x v="1"/>
    <x v="11"/>
    <n v="317.94"/>
    <n v="7"/>
    <n v="0"/>
    <n v="88.830000000000013"/>
  </r>
  <r>
    <x v="1372"/>
    <d v="2015-11-11T00:00:00"/>
    <x v="192"/>
    <x v="3"/>
    <x v="1"/>
    <x v="2"/>
    <x v="8"/>
    <n v="464.67000000000019"/>
    <n v="5"/>
    <n v="0.7"/>
    <n v="-836.43000000000029"/>
  </r>
  <r>
    <x v="1372"/>
    <d v="2015-11-09T00:00:00"/>
    <x v="105"/>
    <x v="22"/>
    <x v="2"/>
    <x v="2"/>
    <x v="6"/>
    <n v="527.46"/>
    <n v="2"/>
    <n v="0"/>
    <n v="226.79999999999998"/>
  </r>
  <r>
    <x v="1372"/>
    <d v="2015-11-06T00:00:00"/>
    <x v="737"/>
    <x v="22"/>
    <x v="1"/>
    <x v="1"/>
    <x v="8"/>
    <n v="1673.1839999999997"/>
    <n v="12"/>
    <n v="0.2"/>
    <n v="20.914800000000014"/>
  </r>
  <r>
    <x v="1372"/>
    <d v="2015-11-06T00:00:00"/>
    <x v="737"/>
    <x v="22"/>
    <x v="2"/>
    <x v="1"/>
    <x v="11"/>
    <n v="199.75"/>
    <n v="5"/>
    <n v="0"/>
    <n v="87.890000000000015"/>
  </r>
  <r>
    <x v="1372"/>
    <d v="2015-11-11T00:00:00"/>
    <x v="509"/>
    <x v="19"/>
    <x v="1"/>
    <x v="1"/>
    <x v="9"/>
    <n v="678.75120000000004"/>
    <n v="2"/>
    <n v="7.0000000000000007E-2"/>
    <n v="72.931200000000004"/>
  </r>
  <r>
    <x v="1372"/>
    <d v="2015-11-08T00:00:00"/>
    <x v="367"/>
    <x v="7"/>
    <x v="1"/>
    <x v="0"/>
    <x v="3"/>
    <n v="193.68"/>
    <n v="4"/>
    <n v="0"/>
    <n v="11.52"/>
  </r>
  <r>
    <x v="1372"/>
    <d v="2015-11-06T00:00:00"/>
    <x v="113"/>
    <x v="18"/>
    <x v="2"/>
    <x v="2"/>
    <x v="4"/>
    <n v="156.81600000000003"/>
    <n v="12"/>
    <n v="0.7"/>
    <n v="-177.98399999999998"/>
  </r>
  <r>
    <x v="1372"/>
    <d v="2015-11-06T00:00:00"/>
    <x v="474"/>
    <x v="20"/>
    <x v="2"/>
    <x v="0"/>
    <x v="11"/>
    <n v="395.4"/>
    <n v="10"/>
    <n v="0"/>
    <n v="181.8"/>
  </r>
  <r>
    <x v="1372"/>
    <d v="2015-11-06T00:00:00"/>
    <x v="380"/>
    <x v="0"/>
    <x v="0"/>
    <x v="0"/>
    <x v="5"/>
    <n v="130.22999999999999"/>
    <n v="3"/>
    <n v="0"/>
    <n v="32.49"/>
  </r>
  <r>
    <x v="1372"/>
    <d v="2015-11-10T00:00:00"/>
    <x v="278"/>
    <x v="11"/>
    <x v="0"/>
    <x v="0"/>
    <x v="0"/>
    <n v="52.400000000000006"/>
    <n v="5"/>
    <n v="0"/>
    <n v="14.148"/>
  </r>
  <r>
    <x v="1372"/>
    <d v="2015-11-10T00:00:00"/>
    <x v="278"/>
    <x v="11"/>
    <x v="0"/>
    <x v="0"/>
    <x v="2"/>
    <n v="8.56"/>
    <n v="2"/>
    <n v="0"/>
    <n v="3.8519999999999994"/>
  </r>
  <r>
    <x v="1372"/>
    <d v="2015-11-10T00:00:00"/>
    <x v="278"/>
    <x v="11"/>
    <x v="0"/>
    <x v="0"/>
    <x v="12"/>
    <n v="14.940000000000001"/>
    <n v="3"/>
    <n v="0"/>
    <n v="6.8723999999999998"/>
  </r>
  <r>
    <x v="1372"/>
    <d v="2015-11-09T00:00:00"/>
    <x v="348"/>
    <x v="10"/>
    <x v="0"/>
    <x v="0"/>
    <x v="16"/>
    <n v="11.673000000000002"/>
    <n v="3"/>
    <n v="0.7"/>
    <n v="-7.782"/>
  </r>
  <r>
    <x v="1372"/>
    <d v="2015-11-09T00:00:00"/>
    <x v="278"/>
    <x v="11"/>
    <x v="1"/>
    <x v="0"/>
    <x v="3"/>
    <n v="170.42399999999998"/>
    <n v="6"/>
    <n v="0.4"/>
    <n v="-108.036"/>
  </r>
  <r>
    <x v="1372"/>
    <d v="2015-11-08T00:00:00"/>
    <x v="393"/>
    <x v="1"/>
    <x v="2"/>
    <x v="0"/>
    <x v="6"/>
    <n v="959.98400000000004"/>
    <n v="2"/>
    <n v="0.2"/>
    <n v="311.99479999999994"/>
  </r>
  <r>
    <x v="1372"/>
    <d v="2015-11-08T00:00:00"/>
    <x v="393"/>
    <x v="1"/>
    <x v="0"/>
    <x v="0"/>
    <x v="13"/>
    <n v="55.984000000000009"/>
    <n v="2"/>
    <n v="0.2"/>
    <n v="4.1987999999999985"/>
  </r>
  <r>
    <x v="1372"/>
    <d v="2015-11-08T00:00:00"/>
    <x v="393"/>
    <x v="1"/>
    <x v="0"/>
    <x v="0"/>
    <x v="2"/>
    <n v="10.688000000000001"/>
    <n v="2"/>
    <n v="0.2"/>
    <n v="3.7407999999999997"/>
  </r>
  <r>
    <x v="1372"/>
    <d v="2015-11-08T00:00:00"/>
    <x v="393"/>
    <x v="1"/>
    <x v="0"/>
    <x v="0"/>
    <x v="16"/>
    <n v="4.0860000000000003"/>
    <n v="2"/>
    <n v="0.7"/>
    <n v="-2.9963999999999995"/>
  </r>
  <r>
    <x v="1372"/>
    <d v="2015-11-09T00:00:00"/>
    <x v="515"/>
    <x v="16"/>
    <x v="2"/>
    <x v="0"/>
    <x v="10"/>
    <n v="252"/>
    <n v="3"/>
    <n v="0"/>
    <n v="73.08"/>
  </r>
  <r>
    <x v="1372"/>
    <d v="2015-11-06T00:00:00"/>
    <x v="192"/>
    <x v="3"/>
    <x v="2"/>
    <x v="2"/>
    <x v="11"/>
    <n v="228.77999999999997"/>
    <n v="2"/>
    <n v="0"/>
    <n v="34.26"/>
  </r>
  <r>
    <x v="1372"/>
    <d v="2015-11-09T00:00:00"/>
    <x v="388"/>
    <x v="13"/>
    <x v="1"/>
    <x v="0"/>
    <x v="3"/>
    <n v="41.37"/>
    <n v="3"/>
    <n v="0"/>
    <n v="17.375399999999999"/>
  </r>
  <r>
    <x v="1372"/>
    <d v="2015-11-11T00:00:00"/>
    <x v="46"/>
    <x v="1"/>
    <x v="2"/>
    <x v="0"/>
    <x v="11"/>
    <n v="167.34"/>
    <n v="4"/>
    <n v="0.5"/>
    <n v="-83.7"/>
  </r>
  <r>
    <x v="1372"/>
    <d v="2015-11-08T00:00:00"/>
    <x v="447"/>
    <x v="4"/>
    <x v="1"/>
    <x v="0"/>
    <x v="9"/>
    <n v="124.85999999999999"/>
    <n v="1"/>
    <n v="0"/>
    <n v="48.69"/>
  </r>
  <r>
    <x v="1372"/>
    <d v="2015-11-09T00:00:00"/>
    <x v="278"/>
    <x v="11"/>
    <x v="2"/>
    <x v="0"/>
    <x v="11"/>
    <n v="201.816"/>
    <n v="4"/>
    <n v="0.4"/>
    <n v="-10.104000000000013"/>
  </r>
  <r>
    <x v="1372"/>
    <d v="2015-11-06T00:00:00"/>
    <x v="93"/>
    <x v="17"/>
    <x v="1"/>
    <x v="2"/>
    <x v="3"/>
    <n v="15.991999999999999"/>
    <n v="1"/>
    <n v="0.2"/>
    <n v="0.99949999999999894"/>
  </r>
  <r>
    <x v="1372"/>
    <d v="2015-11-09T00:00:00"/>
    <x v="278"/>
    <x v="11"/>
    <x v="1"/>
    <x v="0"/>
    <x v="7"/>
    <n v="105.55200000000001"/>
    <n v="2"/>
    <n v="0.4"/>
    <n v="3.4919999999999902"/>
  </r>
  <r>
    <x v="1372"/>
    <d v="2015-11-07T00:00:00"/>
    <x v="227"/>
    <x v="15"/>
    <x v="0"/>
    <x v="2"/>
    <x v="1"/>
    <n v="62.699999999999996"/>
    <n v="2"/>
    <n v="0"/>
    <n v="13.74"/>
  </r>
  <r>
    <x v="1372"/>
    <d v="2015-11-05T00:00:00"/>
    <x v="8"/>
    <x v="8"/>
    <x v="0"/>
    <x v="0"/>
    <x v="14"/>
    <n v="61.04"/>
    <n v="5"/>
    <n v="0.2"/>
    <n v="10.639999999999995"/>
  </r>
  <r>
    <x v="1372"/>
    <d v="2015-11-06T00:00:00"/>
    <x v="340"/>
    <x v="24"/>
    <x v="2"/>
    <x v="0"/>
    <x v="11"/>
    <n v="43.5"/>
    <n v="3"/>
    <n v="0"/>
    <n v="10.875"/>
  </r>
  <r>
    <x v="1372"/>
    <d v="2015-11-09T00:00:00"/>
    <x v="52"/>
    <x v="11"/>
    <x v="0"/>
    <x v="0"/>
    <x v="13"/>
    <n v="95.22"/>
    <n v="2"/>
    <n v="0"/>
    <n v="16.14"/>
  </r>
  <r>
    <x v="1372"/>
    <d v="2015-11-11T00:00:00"/>
    <x v="46"/>
    <x v="1"/>
    <x v="1"/>
    <x v="0"/>
    <x v="7"/>
    <n v="105.31200000000001"/>
    <n v="2"/>
    <n v="0.2"/>
    <n v="38.171999999999997"/>
  </r>
  <r>
    <x v="1372"/>
    <d v="2015-11-08T00:00:00"/>
    <x v="687"/>
    <x v="12"/>
    <x v="2"/>
    <x v="2"/>
    <x v="10"/>
    <n v="109.27200000000001"/>
    <n v="2"/>
    <n v="0.4"/>
    <n v="-49.208000000000006"/>
  </r>
  <r>
    <x v="1372"/>
    <d v="2015-11-11T00:00:00"/>
    <x v="46"/>
    <x v="1"/>
    <x v="1"/>
    <x v="0"/>
    <x v="9"/>
    <n v="137.08800000000002"/>
    <n v="1"/>
    <n v="0.2"/>
    <n v="-8.5920000000000059"/>
  </r>
  <r>
    <x v="1372"/>
    <d v="2015-11-10T00:00:00"/>
    <x v="186"/>
    <x v="11"/>
    <x v="0"/>
    <x v="0"/>
    <x v="2"/>
    <n v="84.1"/>
    <n v="5"/>
    <n v="0"/>
    <n v="21"/>
  </r>
  <r>
    <x v="1372"/>
    <d v="2015-11-09T00:00:00"/>
    <x v="278"/>
    <x v="11"/>
    <x v="0"/>
    <x v="0"/>
    <x v="0"/>
    <n v="73.655999999999992"/>
    <n v="4"/>
    <n v="0.4"/>
    <n v="11.015999999999998"/>
  </r>
  <r>
    <x v="1372"/>
    <d v="2015-11-06T00:00:00"/>
    <x v="113"/>
    <x v="18"/>
    <x v="2"/>
    <x v="2"/>
    <x v="10"/>
    <n v="54.64800000000001"/>
    <n v="1"/>
    <n v="0.7"/>
    <n v="-56.471999999999994"/>
  </r>
  <r>
    <x v="1372"/>
    <d v="2015-11-08T00:00:00"/>
    <x v="38"/>
    <x v="19"/>
    <x v="0"/>
    <x v="2"/>
    <x v="16"/>
    <n v="18.368000000000002"/>
    <n v="4"/>
    <n v="0.2"/>
    <n v="5.9695999999999998"/>
  </r>
  <r>
    <x v="1372"/>
    <d v="2015-11-08T00:00:00"/>
    <x v="687"/>
    <x v="12"/>
    <x v="0"/>
    <x v="2"/>
    <x v="0"/>
    <n v="72.900000000000006"/>
    <n v="3"/>
    <n v="0.4"/>
    <n v="-29.160000000000004"/>
  </r>
  <r>
    <x v="1372"/>
    <d v="2015-11-10T00:00:00"/>
    <x v="392"/>
    <x v="10"/>
    <x v="0"/>
    <x v="2"/>
    <x v="14"/>
    <n v="100.44"/>
    <n v="2"/>
    <n v="0"/>
    <n v="42.18"/>
  </r>
  <r>
    <x v="1372"/>
    <d v="2015-11-09T00:00:00"/>
    <x v="404"/>
    <x v="7"/>
    <x v="0"/>
    <x v="0"/>
    <x v="1"/>
    <n v="57.707999999999998"/>
    <n v="2"/>
    <n v="0.4"/>
    <n v="-1.9320000000000093"/>
  </r>
  <r>
    <x v="1372"/>
    <d v="2015-11-11T00:00:00"/>
    <x v="192"/>
    <x v="3"/>
    <x v="1"/>
    <x v="2"/>
    <x v="7"/>
    <n v="127.67999999999998"/>
    <n v="4"/>
    <n v="0.4"/>
    <n v="10.64000000000002"/>
  </r>
  <r>
    <x v="1372"/>
    <d v="2015-11-06T00:00:00"/>
    <x v="380"/>
    <x v="0"/>
    <x v="2"/>
    <x v="0"/>
    <x v="11"/>
    <n v="115.5"/>
    <n v="2"/>
    <n v="0"/>
    <n v="49.62"/>
  </r>
  <r>
    <x v="1372"/>
    <d v="2015-11-09T00:00:00"/>
    <x v="195"/>
    <x v="22"/>
    <x v="0"/>
    <x v="2"/>
    <x v="1"/>
    <n v="78.000000000000014"/>
    <n v="2"/>
    <n v="0"/>
    <n v="9.36"/>
  </r>
  <r>
    <x v="1372"/>
    <d v="2015-11-10T00:00:00"/>
    <x v="167"/>
    <x v="9"/>
    <x v="1"/>
    <x v="1"/>
    <x v="7"/>
    <n v="94.8"/>
    <n v="2"/>
    <n v="0"/>
    <n v="22.740000000000002"/>
  </r>
  <r>
    <x v="1372"/>
    <d v="2015-11-08T00:00:00"/>
    <x v="563"/>
    <x v="14"/>
    <x v="0"/>
    <x v="0"/>
    <x v="0"/>
    <n v="32.799999999999997"/>
    <n v="5"/>
    <n v="0"/>
    <n v="10.1"/>
  </r>
  <r>
    <x v="1372"/>
    <d v="2015-11-08T00:00:00"/>
    <x v="303"/>
    <x v="7"/>
    <x v="0"/>
    <x v="2"/>
    <x v="12"/>
    <n v="12.39"/>
    <n v="3"/>
    <n v="0"/>
    <n v="5.6993999999999998"/>
  </r>
  <r>
    <x v="1372"/>
    <d v="2015-11-07T00:00:00"/>
    <x v="219"/>
    <x v="19"/>
    <x v="0"/>
    <x v="0"/>
    <x v="2"/>
    <n v="16.272000000000002"/>
    <n v="3"/>
    <n v="0.2"/>
    <n v="5.2883999999999984"/>
  </r>
  <r>
    <x v="1372"/>
    <d v="2015-11-08T00:00:00"/>
    <x v="545"/>
    <x v="3"/>
    <x v="2"/>
    <x v="2"/>
    <x v="10"/>
    <n v="173.16"/>
    <n v="2"/>
    <n v="0"/>
    <n v="13.84"/>
  </r>
  <r>
    <x v="1372"/>
    <d v="2015-11-08T00:00:00"/>
    <x v="563"/>
    <x v="14"/>
    <x v="0"/>
    <x v="0"/>
    <x v="2"/>
    <n v="33.779999999999994"/>
    <n v="3"/>
    <n v="0"/>
    <n v="4.0200000000000005"/>
  </r>
  <r>
    <x v="1372"/>
    <d v="2015-11-09T00:00:00"/>
    <x v="584"/>
    <x v="2"/>
    <x v="0"/>
    <x v="2"/>
    <x v="12"/>
    <n v="40.415999999999997"/>
    <n v="8"/>
    <n v="0.6"/>
    <n v="-58.703999999999994"/>
  </r>
  <r>
    <x v="1372"/>
    <d v="2015-11-06T00:00:00"/>
    <x v="71"/>
    <x v="14"/>
    <x v="0"/>
    <x v="0"/>
    <x v="14"/>
    <n v="20.559000000000005"/>
    <n v="2"/>
    <n v="0.45"/>
    <n v="-15.741000000000001"/>
  </r>
  <r>
    <x v="1372"/>
    <d v="2015-11-09T00:00:00"/>
    <x v="404"/>
    <x v="7"/>
    <x v="0"/>
    <x v="0"/>
    <x v="1"/>
    <n v="59.652000000000001"/>
    <n v="2"/>
    <n v="0.4"/>
    <n v="-7.9680000000000035"/>
  </r>
  <r>
    <x v="1372"/>
    <d v="2015-11-06T00:00:00"/>
    <x v="474"/>
    <x v="20"/>
    <x v="2"/>
    <x v="0"/>
    <x v="6"/>
    <n v="378.81000000000006"/>
    <n v="1"/>
    <n v="0"/>
    <n v="140.13"/>
  </r>
  <r>
    <x v="1372"/>
    <d v="2015-11-08T00:00:00"/>
    <x v="755"/>
    <x v="7"/>
    <x v="1"/>
    <x v="2"/>
    <x v="7"/>
    <n v="307.13600000000002"/>
    <n v="4"/>
    <n v="0.2"/>
    <n v="26.874400000000023"/>
  </r>
  <r>
    <x v="1372"/>
    <d v="2015-11-08T00:00:00"/>
    <x v="755"/>
    <x v="7"/>
    <x v="0"/>
    <x v="2"/>
    <x v="2"/>
    <n v="139.86000000000001"/>
    <n v="7"/>
    <n v="0"/>
    <n v="65.734199999999987"/>
  </r>
  <r>
    <x v="1372"/>
    <d v="2015-11-04T00:00:00"/>
    <x v="398"/>
    <x v="14"/>
    <x v="2"/>
    <x v="0"/>
    <x v="11"/>
    <n v="40.29"/>
    <n v="1"/>
    <n v="0"/>
    <n v="4.83"/>
  </r>
  <r>
    <x v="1372"/>
    <d v="2015-11-05T00:00:00"/>
    <x v="8"/>
    <x v="8"/>
    <x v="0"/>
    <x v="0"/>
    <x v="15"/>
    <n v="17.279999999999998"/>
    <n v="3"/>
    <n v="0.2"/>
    <n v="-1.7399999999999998"/>
  </r>
  <r>
    <x v="1372"/>
    <d v="2015-11-09T00:00:00"/>
    <x v="105"/>
    <x v="22"/>
    <x v="0"/>
    <x v="2"/>
    <x v="5"/>
    <n v="84.75"/>
    <n v="1"/>
    <n v="0"/>
    <n v="25.410000000000004"/>
  </r>
  <r>
    <x v="1372"/>
    <d v="2015-11-05T00:00:00"/>
    <x v="600"/>
    <x v="14"/>
    <x v="0"/>
    <x v="2"/>
    <x v="2"/>
    <n v="19.8"/>
    <n v="1"/>
    <n v="0"/>
    <n v="0"/>
  </r>
  <r>
    <x v="1372"/>
    <d v="2015-11-09T00:00:00"/>
    <x v="278"/>
    <x v="11"/>
    <x v="0"/>
    <x v="0"/>
    <x v="16"/>
    <n v="21.384"/>
    <n v="4"/>
    <n v="0.4"/>
    <n v="-13.295999999999999"/>
  </r>
  <r>
    <x v="1372"/>
    <d v="2015-11-06T00:00:00"/>
    <x v="380"/>
    <x v="0"/>
    <x v="0"/>
    <x v="0"/>
    <x v="16"/>
    <n v="34.379999999999995"/>
    <n v="3"/>
    <n v="0"/>
    <n v="15.120000000000001"/>
  </r>
  <r>
    <x v="1372"/>
    <d v="2015-11-08T00:00:00"/>
    <x v="297"/>
    <x v="22"/>
    <x v="2"/>
    <x v="1"/>
    <x v="11"/>
    <n v="61.246799999999993"/>
    <n v="3"/>
    <n v="0.47000000000000003"/>
    <n v="-54.313199999999995"/>
  </r>
  <r>
    <x v="1372"/>
    <d v="2015-11-07T00:00:00"/>
    <x v="90"/>
    <x v="4"/>
    <x v="0"/>
    <x v="2"/>
    <x v="13"/>
    <n v="15.54"/>
    <n v="1"/>
    <n v="0"/>
    <n v="5.0999999999999996"/>
  </r>
  <r>
    <x v="1372"/>
    <d v="2015-11-09T00:00:00"/>
    <x v="278"/>
    <x v="11"/>
    <x v="0"/>
    <x v="0"/>
    <x v="16"/>
    <n v="16.595999999999997"/>
    <n v="2"/>
    <n v="0.4"/>
    <n v="-4.4639999999999995"/>
  </r>
  <r>
    <x v="1372"/>
    <d v="2015-11-08T00:00:00"/>
    <x v="673"/>
    <x v="17"/>
    <x v="0"/>
    <x v="2"/>
    <x v="16"/>
    <n v="17.82"/>
    <n v="2"/>
    <n v="0"/>
    <n v="3.18"/>
  </r>
  <r>
    <x v="1372"/>
    <d v="2015-11-09T00:00:00"/>
    <x v="278"/>
    <x v="11"/>
    <x v="0"/>
    <x v="0"/>
    <x v="2"/>
    <n v="10.116"/>
    <n v="1"/>
    <n v="0.4"/>
    <n v="-1.3739999999999997"/>
  </r>
  <r>
    <x v="1372"/>
    <d v="2015-11-11T00:00:00"/>
    <x v="509"/>
    <x v="19"/>
    <x v="0"/>
    <x v="1"/>
    <x v="14"/>
    <n v="49.925999999999995"/>
    <n v="4"/>
    <n v="0.47000000000000003"/>
    <n v="-13.194000000000003"/>
  </r>
  <r>
    <x v="1372"/>
    <d v="2015-11-06T00:00:00"/>
    <x v="573"/>
    <x v="7"/>
    <x v="0"/>
    <x v="2"/>
    <x v="2"/>
    <n v="26.400000000000002"/>
    <n v="5"/>
    <n v="0"/>
    <n v="11.879999999999999"/>
  </r>
  <r>
    <x v="1372"/>
    <d v="2015-11-09T00:00:00"/>
    <x v="292"/>
    <x v="12"/>
    <x v="0"/>
    <x v="0"/>
    <x v="2"/>
    <n v="35.880000000000003"/>
    <n v="6"/>
    <n v="0"/>
    <n v="17.581200000000003"/>
  </r>
  <r>
    <x v="1372"/>
    <d v="2015-11-06T00:00:00"/>
    <x v="593"/>
    <x v="22"/>
    <x v="0"/>
    <x v="0"/>
    <x v="12"/>
    <n v="13.2"/>
    <n v="2"/>
    <n v="0.5"/>
    <n v="-13.2"/>
  </r>
  <r>
    <x v="1372"/>
    <d v="2015-11-09T00:00:00"/>
    <x v="75"/>
    <x v="10"/>
    <x v="2"/>
    <x v="0"/>
    <x v="11"/>
    <n v="40.775999999999996"/>
    <n v="3"/>
    <n v="0.2"/>
    <n v="0.50970000000000049"/>
  </r>
  <r>
    <x v="1372"/>
    <d v="2015-11-09T00:00:00"/>
    <x v="584"/>
    <x v="2"/>
    <x v="0"/>
    <x v="2"/>
    <x v="2"/>
    <n v="5.3040000000000003"/>
    <n v="1"/>
    <n v="0.6"/>
    <n v="-3.726"/>
  </r>
  <r>
    <x v="1372"/>
    <d v="2015-11-11T00:00:00"/>
    <x v="371"/>
    <x v="15"/>
    <x v="0"/>
    <x v="1"/>
    <x v="15"/>
    <n v="21.060000000000002"/>
    <n v="3"/>
    <n v="0"/>
    <n v="3.12"/>
  </r>
  <r>
    <x v="1372"/>
    <d v="2015-11-09T00:00:00"/>
    <x v="105"/>
    <x v="22"/>
    <x v="0"/>
    <x v="2"/>
    <x v="12"/>
    <n v="21.839999999999996"/>
    <n v="2"/>
    <n v="0"/>
    <n v="2.4000000000000004"/>
  </r>
  <r>
    <x v="1372"/>
    <d v="2015-11-05T00:00:00"/>
    <x v="8"/>
    <x v="8"/>
    <x v="0"/>
    <x v="0"/>
    <x v="2"/>
    <n v="18.783999999999995"/>
    <n v="2"/>
    <n v="0.2"/>
    <n v="3.744000000000002"/>
  </r>
  <r>
    <x v="1372"/>
    <d v="2015-11-09T00:00:00"/>
    <x v="530"/>
    <x v="11"/>
    <x v="0"/>
    <x v="0"/>
    <x v="13"/>
    <n v="38.279999999999994"/>
    <n v="3"/>
    <n v="0"/>
    <n v="14.160000000000002"/>
  </r>
  <r>
    <x v="1372"/>
    <d v="2015-11-06T00:00:00"/>
    <x v="380"/>
    <x v="0"/>
    <x v="0"/>
    <x v="0"/>
    <x v="16"/>
    <n v="11.4"/>
    <n v="2"/>
    <n v="0"/>
    <n v="2.82"/>
  </r>
  <r>
    <x v="1372"/>
    <d v="2015-11-09T00:00:00"/>
    <x v="515"/>
    <x v="16"/>
    <x v="0"/>
    <x v="0"/>
    <x v="13"/>
    <n v="18.419999999999998"/>
    <n v="1"/>
    <n v="0"/>
    <n v="6.44"/>
  </r>
  <r>
    <x v="1372"/>
    <d v="2015-11-08T00:00:00"/>
    <x v="25"/>
    <x v="4"/>
    <x v="0"/>
    <x v="0"/>
    <x v="0"/>
    <n v="18.521999999999998"/>
    <n v="2"/>
    <n v="0.1"/>
    <n v="3.8819999999999997"/>
  </r>
  <r>
    <x v="1372"/>
    <d v="2015-11-06T00:00:00"/>
    <x v="475"/>
    <x v="15"/>
    <x v="0"/>
    <x v="2"/>
    <x v="16"/>
    <n v="13.29"/>
    <n v="1"/>
    <n v="0"/>
    <n v="0.39"/>
  </r>
  <r>
    <x v="1372"/>
    <d v="2015-11-08T00:00:00"/>
    <x v="384"/>
    <x v="4"/>
    <x v="0"/>
    <x v="0"/>
    <x v="15"/>
    <n v="11.646000000000004"/>
    <n v="2"/>
    <n v="0.7"/>
    <n v="-9.3540000000000028"/>
  </r>
  <r>
    <x v="1373"/>
    <d v="2015-11-07T00:00:00"/>
    <x v="790"/>
    <x v="8"/>
    <x v="2"/>
    <x v="0"/>
    <x v="11"/>
    <n v="723.66"/>
    <n v="7"/>
    <n v="0"/>
    <n v="101.22"/>
  </r>
  <r>
    <x v="1373"/>
    <d v="2015-11-08T00:00:00"/>
    <x v="196"/>
    <x v="14"/>
    <x v="0"/>
    <x v="2"/>
    <x v="5"/>
    <n v="1123.0800000000002"/>
    <n v="3"/>
    <n v="0"/>
    <n v="224.58"/>
  </r>
  <r>
    <x v="1373"/>
    <d v="2015-11-05T00:00:00"/>
    <x v="79"/>
    <x v="3"/>
    <x v="1"/>
    <x v="0"/>
    <x v="3"/>
    <n v="342.09"/>
    <n v="7"/>
    <n v="0"/>
    <n v="153.93"/>
  </r>
  <r>
    <x v="1373"/>
    <d v="2015-11-07T00:00:00"/>
    <x v="162"/>
    <x v="11"/>
    <x v="1"/>
    <x v="2"/>
    <x v="9"/>
    <n v="788.40000000000009"/>
    <n v="4"/>
    <n v="0"/>
    <n v="291.60000000000002"/>
  </r>
  <r>
    <x v="1373"/>
    <d v="2015-11-09T00:00:00"/>
    <x v="185"/>
    <x v="8"/>
    <x v="1"/>
    <x v="0"/>
    <x v="7"/>
    <n v="911.35799999999995"/>
    <n v="7"/>
    <n v="0.1"/>
    <n v="202.39800000000002"/>
  </r>
  <r>
    <x v="1373"/>
    <d v="2015-11-10T00:00:00"/>
    <x v="22"/>
    <x v="13"/>
    <x v="2"/>
    <x v="2"/>
    <x v="6"/>
    <n v="1173.0491999999999"/>
    <n v="6"/>
    <n v="2E-3"/>
    <n v="338.44920000000002"/>
  </r>
  <r>
    <x v="1373"/>
    <d v="2015-11-07T00:00:00"/>
    <x v="490"/>
    <x v="20"/>
    <x v="2"/>
    <x v="2"/>
    <x v="10"/>
    <n v="339.19199999999995"/>
    <n v="4"/>
    <n v="0.4"/>
    <n v="-62.20799999999997"/>
  </r>
  <r>
    <x v="1373"/>
    <d v="2015-11-10T00:00:00"/>
    <x v="774"/>
    <x v="20"/>
    <x v="2"/>
    <x v="2"/>
    <x v="6"/>
    <n v="1053.6884"/>
    <n v="5"/>
    <n v="2E-3"/>
    <n v="441.28840000000002"/>
  </r>
  <r>
    <x v="1373"/>
    <d v="2015-11-05T00:00:00"/>
    <x v="439"/>
    <x v="2"/>
    <x v="0"/>
    <x v="2"/>
    <x v="5"/>
    <n v="450.79199999999997"/>
    <n v="1"/>
    <n v="0.1"/>
    <n v="150.25200000000001"/>
  </r>
  <r>
    <x v="1373"/>
    <d v="2015-11-07T00:00:00"/>
    <x v="254"/>
    <x v="5"/>
    <x v="0"/>
    <x v="1"/>
    <x v="12"/>
    <n v="157.5"/>
    <n v="14"/>
    <n v="0"/>
    <n v="28.140000000000004"/>
  </r>
  <r>
    <x v="1373"/>
    <d v="2015-11-07T00:00:00"/>
    <x v="772"/>
    <x v="23"/>
    <x v="1"/>
    <x v="2"/>
    <x v="9"/>
    <n v="270.59400000000005"/>
    <n v="6"/>
    <n v="0.7"/>
    <n v="-306.84599999999983"/>
  </r>
  <r>
    <x v="1373"/>
    <d v="2015-11-09T00:00:00"/>
    <x v="289"/>
    <x v="10"/>
    <x v="2"/>
    <x v="0"/>
    <x v="4"/>
    <n v="261.03000000000003"/>
    <n v="1"/>
    <n v="0"/>
    <n v="10.44"/>
  </r>
  <r>
    <x v="1373"/>
    <d v="2015-11-07T00:00:00"/>
    <x v="490"/>
    <x v="20"/>
    <x v="2"/>
    <x v="2"/>
    <x v="4"/>
    <n v="210.99599999999998"/>
    <n v="2"/>
    <n v="0.4"/>
    <n v="-126.624"/>
  </r>
  <r>
    <x v="1373"/>
    <d v="2015-11-12T00:00:00"/>
    <x v="783"/>
    <x v="5"/>
    <x v="1"/>
    <x v="0"/>
    <x v="9"/>
    <n v="430.11"/>
    <n v="3"/>
    <n v="0"/>
    <n v="94.59"/>
  </r>
  <r>
    <x v="1373"/>
    <d v="2015-11-10T00:00:00"/>
    <x v="22"/>
    <x v="13"/>
    <x v="1"/>
    <x v="2"/>
    <x v="8"/>
    <n v="606.17999999999995"/>
    <n v="1"/>
    <n v="0"/>
    <n v="103.04"/>
  </r>
  <r>
    <x v="1373"/>
    <d v="2015-11-09T00:00:00"/>
    <x v="687"/>
    <x v="12"/>
    <x v="0"/>
    <x v="2"/>
    <x v="5"/>
    <n v="616.1400000000001"/>
    <n v="3"/>
    <n v="0"/>
    <n v="197.16000000000003"/>
  </r>
  <r>
    <x v="1373"/>
    <d v="2015-11-09T00:00:00"/>
    <x v="171"/>
    <x v="6"/>
    <x v="2"/>
    <x v="0"/>
    <x v="11"/>
    <n v="95.976000000000013"/>
    <n v="3"/>
    <n v="0.2"/>
    <n v="15.596099999999996"/>
  </r>
  <r>
    <x v="1373"/>
    <d v="2015-11-09T00:00:00"/>
    <x v="171"/>
    <x v="6"/>
    <x v="2"/>
    <x v="0"/>
    <x v="10"/>
    <n v="143.928"/>
    <n v="9"/>
    <n v="0.2"/>
    <n v="-32.383800000000008"/>
  </r>
  <r>
    <x v="1373"/>
    <d v="2015-11-09T00:00:00"/>
    <x v="171"/>
    <x v="6"/>
    <x v="0"/>
    <x v="0"/>
    <x v="12"/>
    <n v="4.9280000000000008"/>
    <n v="2"/>
    <n v="0.2"/>
    <n v="1.7247999999999997"/>
  </r>
  <r>
    <x v="1373"/>
    <d v="2015-11-09T00:00:00"/>
    <x v="171"/>
    <x v="6"/>
    <x v="0"/>
    <x v="0"/>
    <x v="16"/>
    <n v="3.5640000000000009"/>
    <n v="2"/>
    <n v="0.7"/>
    <n v="-2.9700000000000006"/>
  </r>
  <r>
    <x v="1373"/>
    <d v="2015-11-07T00:00:00"/>
    <x v="490"/>
    <x v="20"/>
    <x v="0"/>
    <x v="2"/>
    <x v="0"/>
    <n v="505.65599999999995"/>
    <n v="4"/>
    <n v="0.4"/>
    <n v="-202.34400000000005"/>
  </r>
  <r>
    <x v="1373"/>
    <d v="2015-11-05T00:00:00"/>
    <x v="389"/>
    <x v="16"/>
    <x v="1"/>
    <x v="0"/>
    <x v="3"/>
    <n v="120.04199999999999"/>
    <n v="6"/>
    <n v="0.1"/>
    <n v="43.902000000000008"/>
  </r>
  <r>
    <x v="1373"/>
    <d v="2015-11-08T00:00:00"/>
    <x v="675"/>
    <x v="21"/>
    <x v="0"/>
    <x v="1"/>
    <x v="16"/>
    <n v="56.7"/>
    <n v="2"/>
    <n v="0"/>
    <n v="27.78"/>
  </r>
  <r>
    <x v="1373"/>
    <d v="2015-11-09T00:00:00"/>
    <x v="408"/>
    <x v="23"/>
    <x v="1"/>
    <x v="2"/>
    <x v="9"/>
    <n v="548.86500000000001"/>
    <n v="3"/>
    <n v="0.5"/>
    <n v="-395.23500000000001"/>
  </r>
  <r>
    <x v="1373"/>
    <d v="2015-11-11T00:00:00"/>
    <x v="746"/>
    <x v="3"/>
    <x v="2"/>
    <x v="0"/>
    <x v="11"/>
    <n v="201.95999999999995"/>
    <n v="2"/>
    <n v="0.1"/>
    <n v="82.98"/>
  </r>
  <r>
    <x v="1373"/>
    <d v="2015-11-10T00:00:00"/>
    <x v="774"/>
    <x v="20"/>
    <x v="0"/>
    <x v="2"/>
    <x v="16"/>
    <n v="239.95999999999998"/>
    <n v="7"/>
    <n v="0"/>
    <n v="91.139999999999986"/>
  </r>
  <r>
    <x v="1373"/>
    <d v="2015-11-07T00:00:00"/>
    <x v="790"/>
    <x v="8"/>
    <x v="2"/>
    <x v="0"/>
    <x v="10"/>
    <n v="265.26"/>
    <n v="2"/>
    <n v="0"/>
    <n v="13.26"/>
  </r>
  <r>
    <x v="1373"/>
    <d v="2015-11-09T00:00:00"/>
    <x v="687"/>
    <x v="12"/>
    <x v="1"/>
    <x v="2"/>
    <x v="7"/>
    <n v="215.85599999999999"/>
    <n v="3"/>
    <n v="0.2"/>
    <n v="59.316000000000017"/>
  </r>
  <r>
    <x v="1373"/>
    <d v="2015-11-05T00:00:00"/>
    <x v="439"/>
    <x v="2"/>
    <x v="0"/>
    <x v="2"/>
    <x v="1"/>
    <n v="84.671999999999997"/>
    <n v="2"/>
    <n v="0.1"/>
    <n v="7.5119999999999987"/>
  </r>
  <r>
    <x v="1373"/>
    <d v="2015-11-05T00:00:00"/>
    <x v="752"/>
    <x v="15"/>
    <x v="0"/>
    <x v="1"/>
    <x v="0"/>
    <n v="52.751999999999995"/>
    <n v="3"/>
    <n v="0.2"/>
    <n v="-12.528600000000001"/>
  </r>
  <r>
    <x v="1373"/>
    <d v="2015-11-05T00:00:00"/>
    <x v="752"/>
    <x v="15"/>
    <x v="0"/>
    <x v="1"/>
    <x v="16"/>
    <n v="4.1439999999999992"/>
    <n v="4"/>
    <n v="0.8"/>
    <n v="-6.4232000000000014"/>
  </r>
  <r>
    <x v="1373"/>
    <d v="2015-11-05T00:00:00"/>
    <x v="752"/>
    <x v="15"/>
    <x v="0"/>
    <x v="1"/>
    <x v="16"/>
    <n v="7.5359999999999987"/>
    <n v="6"/>
    <n v="0.8"/>
    <n v="-13.188000000000009"/>
  </r>
  <r>
    <x v="1373"/>
    <d v="2015-11-05T00:00:00"/>
    <x v="752"/>
    <x v="15"/>
    <x v="0"/>
    <x v="1"/>
    <x v="16"/>
    <n v="1.4079999999999997"/>
    <n v="2"/>
    <n v="0.8"/>
    <n v="-2.3232000000000008"/>
  </r>
  <r>
    <x v="1373"/>
    <d v="2015-11-10T00:00:00"/>
    <x v="217"/>
    <x v="9"/>
    <x v="2"/>
    <x v="0"/>
    <x v="4"/>
    <n v="600.36000000000013"/>
    <n v="2"/>
    <n v="0"/>
    <n v="66"/>
  </r>
  <r>
    <x v="1373"/>
    <d v="2015-11-11T00:00:00"/>
    <x v="746"/>
    <x v="3"/>
    <x v="0"/>
    <x v="0"/>
    <x v="13"/>
    <n v="112.72499999999999"/>
    <n v="5"/>
    <n v="0.1"/>
    <n v="-5.0249999999999986"/>
  </r>
  <r>
    <x v="1373"/>
    <d v="2015-11-07T00:00:00"/>
    <x v="162"/>
    <x v="11"/>
    <x v="1"/>
    <x v="2"/>
    <x v="3"/>
    <n v="94.38"/>
    <n v="2"/>
    <n v="0"/>
    <n v="19.799999999999997"/>
  </r>
  <r>
    <x v="1373"/>
    <d v="2015-11-05T00:00:00"/>
    <x v="22"/>
    <x v="13"/>
    <x v="2"/>
    <x v="2"/>
    <x v="4"/>
    <n v="7999.98"/>
    <n v="4"/>
    <n v="0.5"/>
    <n v="-3839.9903999999988"/>
  </r>
  <r>
    <x v="1373"/>
    <d v="2015-11-05T00:00:00"/>
    <x v="22"/>
    <x v="13"/>
    <x v="0"/>
    <x v="2"/>
    <x v="5"/>
    <n v="167.44000000000003"/>
    <n v="2"/>
    <n v="0.2"/>
    <n v="14.650999999999989"/>
  </r>
  <r>
    <x v="1373"/>
    <d v="2015-11-09T00:00:00"/>
    <x v="271"/>
    <x v="2"/>
    <x v="0"/>
    <x v="1"/>
    <x v="16"/>
    <n v="101.10000000000002"/>
    <n v="3"/>
    <n v="0"/>
    <n v="20.220000000000002"/>
  </r>
  <r>
    <x v="1373"/>
    <d v="2015-11-10T00:00:00"/>
    <x v="767"/>
    <x v="18"/>
    <x v="0"/>
    <x v="2"/>
    <x v="0"/>
    <n v="194.35200000000003"/>
    <n v="3"/>
    <n v="0.2"/>
    <n v="-43.729199999999992"/>
  </r>
  <r>
    <x v="1373"/>
    <d v="2015-11-10T00:00:00"/>
    <x v="767"/>
    <x v="18"/>
    <x v="2"/>
    <x v="2"/>
    <x v="11"/>
    <n v="70.720000000000013"/>
    <n v="4"/>
    <n v="0.2"/>
    <n v="-6.1879999999999988"/>
  </r>
  <r>
    <x v="1373"/>
    <d v="2015-11-08T00:00:00"/>
    <x v="110"/>
    <x v="9"/>
    <x v="0"/>
    <x v="0"/>
    <x v="0"/>
    <n v="42.480000000000011"/>
    <n v="1"/>
    <n v="0.7"/>
    <n v="-75.06"/>
  </r>
  <r>
    <x v="1373"/>
    <d v="2015-11-12T00:00:00"/>
    <x v="783"/>
    <x v="5"/>
    <x v="0"/>
    <x v="0"/>
    <x v="16"/>
    <n v="82.350000000000009"/>
    <n v="3"/>
    <n v="0"/>
    <n v="23.04"/>
  </r>
  <r>
    <x v="1373"/>
    <d v="2015-11-12T00:00:00"/>
    <x v="81"/>
    <x v="5"/>
    <x v="0"/>
    <x v="1"/>
    <x v="2"/>
    <n v="9.6640000000000015"/>
    <n v="2"/>
    <n v="0.2"/>
    <n v="3.2615999999999996"/>
  </r>
  <r>
    <x v="1373"/>
    <d v="2015-11-08T00:00:00"/>
    <x v="675"/>
    <x v="21"/>
    <x v="0"/>
    <x v="1"/>
    <x v="2"/>
    <n v="33.599999999999994"/>
    <n v="2"/>
    <n v="0"/>
    <n v="4.0200000000000005"/>
  </r>
  <r>
    <x v="1373"/>
    <d v="2015-11-09T00:00:00"/>
    <x v="659"/>
    <x v="21"/>
    <x v="0"/>
    <x v="0"/>
    <x v="13"/>
    <n v="50.25"/>
    <n v="5"/>
    <n v="0"/>
    <n v="24.6"/>
  </r>
  <r>
    <x v="1373"/>
    <d v="2015-11-08T00:00:00"/>
    <x v="429"/>
    <x v="0"/>
    <x v="0"/>
    <x v="2"/>
    <x v="1"/>
    <n v="26.699999999999996"/>
    <n v="1"/>
    <n v="0"/>
    <n v="11.19"/>
  </r>
  <r>
    <x v="1373"/>
    <d v="2015-11-08T00:00:00"/>
    <x v="429"/>
    <x v="0"/>
    <x v="0"/>
    <x v="2"/>
    <x v="0"/>
    <n v="31.482000000000003"/>
    <n v="2"/>
    <n v="0.1"/>
    <n v="0.64199999999999902"/>
  </r>
  <r>
    <x v="1373"/>
    <d v="2015-11-11T00:00:00"/>
    <x v="769"/>
    <x v="4"/>
    <x v="0"/>
    <x v="0"/>
    <x v="13"/>
    <n v="70.128"/>
    <n v="4"/>
    <n v="0.4"/>
    <n v="-8.2320000000000064"/>
  </r>
  <r>
    <x v="1373"/>
    <d v="2015-11-09T00:00:00"/>
    <x v="745"/>
    <x v="12"/>
    <x v="1"/>
    <x v="2"/>
    <x v="3"/>
    <n v="94.5"/>
    <n v="3"/>
    <n v="0"/>
    <n v="40.589999999999996"/>
  </r>
  <r>
    <x v="1373"/>
    <d v="2015-11-08T00:00:00"/>
    <x v="196"/>
    <x v="14"/>
    <x v="0"/>
    <x v="2"/>
    <x v="15"/>
    <n v="21.96"/>
    <n v="3"/>
    <n v="0"/>
    <n v="2.5799999999999996"/>
  </r>
  <r>
    <x v="1373"/>
    <d v="2015-11-10T00:00:00"/>
    <x v="139"/>
    <x v="3"/>
    <x v="0"/>
    <x v="2"/>
    <x v="2"/>
    <n v="46.980000000000004"/>
    <n v="3"/>
    <n v="0"/>
    <n v="0.90000000000000013"/>
  </r>
  <r>
    <x v="1373"/>
    <d v="2015-11-11T00:00:00"/>
    <x v="746"/>
    <x v="3"/>
    <x v="0"/>
    <x v="0"/>
    <x v="13"/>
    <n v="79.974000000000004"/>
    <n v="2"/>
    <n v="0.1"/>
    <n v="20.393999999999998"/>
  </r>
  <r>
    <x v="1373"/>
    <d v="2015-11-11T00:00:00"/>
    <x v="346"/>
    <x v="8"/>
    <x v="0"/>
    <x v="0"/>
    <x v="2"/>
    <n v="124.92"/>
    <n v="6"/>
    <n v="0"/>
    <n v="48.600000000000009"/>
  </r>
  <r>
    <x v="1373"/>
    <d v="2015-11-05T00:00:00"/>
    <x v="439"/>
    <x v="2"/>
    <x v="0"/>
    <x v="2"/>
    <x v="2"/>
    <n v="39.608999999999995"/>
    <n v="3"/>
    <n v="0.1"/>
    <n v="12.249000000000002"/>
  </r>
  <r>
    <x v="1373"/>
    <d v="2015-11-09T00:00:00"/>
    <x v="601"/>
    <x v="21"/>
    <x v="0"/>
    <x v="1"/>
    <x v="13"/>
    <n v="4.3"/>
    <n v="2"/>
    <n v="0"/>
    <n v="1.4189999999999996"/>
  </r>
  <r>
    <x v="1373"/>
    <d v="2015-11-11T00:00:00"/>
    <x v="746"/>
    <x v="3"/>
    <x v="0"/>
    <x v="0"/>
    <x v="15"/>
    <n v="58.967999999999996"/>
    <n v="6"/>
    <n v="0.1"/>
    <n v="18.287999999999997"/>
  </r>
  <r>
    <x v="1373"/>
    <d v="2015-11-06T00:00:00"/>
    <x v="580"/>
    <x v="15"/>
    <x v="1"/>
    <x v="2"/>
    <x v="8"/>
    <n v="523.76400000000001"/>
    <n v="3"/>
    <n v="0.4"/>
    <n v="-192.04680000000008"/>
  </r>
  <r>
    <x v="1373"/>
    <d v="2015-11-06T00:00:00"/>
    <x v="580"/>
    <x v="15"/>
    <x v="2"/>
    <x v="2"/>
    <x v="10"/>
    <n v="1359.96"/>
    <n v="5"/>
    <n v="0.2"/>
    <n v="118.99650000000003"/>
  </r>
  <r>
    <x v="1373"/>
    <d v="2015-11-05T00:00:00"/>
    <x v="389"/>
    <x v="16"/>
    <x v="0"/>
    <x v="0"/>
    <x v="0"/>
    <n v="51.695999999999998"/>
    <n v="6"/>
    <n v="0.2"/>
    <n v="-12.923999999999999"/>
  </r>
  <r>
    <x v="1373"/>
    <d v="2015-11-11T00:00:00"/>
    <x v="746"/>
    <x v="3"/>
    <x v="0"/>
    <x v="0"/>
    <x v="2"/>
    <n v="26.811"/>
    <n v="1"/>
    <n v="0.1"/>
    <n v="7.730999999999999"/>
  </r>
  <r>
    <x v="1373"/>
    <d v="2015-11-10T00:00:00"/>
    <x v="774"/>
    <x v="20"/>
    <x v="0"/>
    <x v="2"/>
    <x v="16"/>
    <n v="30.3"/>
    <n v="3"/>
    <n v="0"/>
    <n v="2.1"/>
  </r>
  <r>
    <x v="1373"/>
    <d v="2015-11-11T00:00:00"/>
    <x v="377"/>
    <x v="22"/>
    <x v="0"/>
    <x v="0"/>
    <x v="2"/>
    <n v="44.97"/>
    <n v="1"/>
    <n v="0"/>
    <n v="21.12"/>
  </r>
  <r>
    <x v="1373"/>
    <d v="2015-11-09T00:00:00"/>
    <x v="271"/>
    <x v="2"/>
    <x v="0"/>
    <x v="1"/>
    <x v="16"/>
    <n v="25.32"/>
    <n v="4"/>
    <n v="0"/>
    <n v="0.96"/>
  </r>
  <r>
    <x v="1373"/>
    <d v="2015-11-11T00:00:00"/>
    <x v="746"/>
    <x v="3"/>
    <x v="0"/>
    <x v="0"/>
    <x v="16"/>
    <n v="23.975999999999999"/>
    <n v="2"/>
    <n v="0.1"/>
    <n v="8.2560000000000002"/>
  </r>
  <r>
    <x v="1373"/>
    <d v="2015-11-09T00:00:00"/>
    <x v="334"/>
    <x v="9"/>
    <x v="0"/>
    <x v="2"/>
    <x v="1"/>
    <n v="33"/>
    <n v="2"/>
    <n v="0"/>
    <n v="2.64"/>
  </r>
  <r>
    <x v="1373"/>
    <d v="2015-11-09T00:00:00"/>
    <x v="334"/>
    <x v="9"/>
    <x v="0"/>
    <x v="2"/>
    <x v="2"/>
    <n v="33.96"/>
    <n v="2"/>
    <n v="0"/>
    <n v="11.52"/>
  </r>
  <r>
    <x v="1373"/>
    <d v="2015-11-11T00:00:00"/>
    <x v="406"/>
    <x v="2"/>
    <x v="0"/>
    <x v="0"/>
    <x v="12"/>
    <n v="28.48"/>
    <n v="4"/>
    <n v="0"/>
    <n v="2.2399999999999998"/>
  </r>
  <r>
    <x v="1373"/>
    <d v="2015-11-08T00:00:00"/>
    <x v="473"/>
    <x v="23"/>
    <x v="0"/>
    <x v="0"/>
    <x v="13"/>
    <n v="20.100000000000001"/>
    <n v="2"/>
    <n v="0"/>
    <n v="9.84"/>
  </r>
  <r>
    <x v="1373"/>
    <d v="2015-11-08T00:00:00"/>
    <x v="473"/>
    <x v="23"/>
    <x v="0"/>
    <x v="0"/>
    <x v="13"/>
    <n v="45.240000000000009"/>
    <n v="4"/>
    <n v="0"/>
    <n v="3.96"/>
  </r>
  <r>
    <x v="1373"/>
    <d v="2015-11-12T00:00:00"/>
    <x v="294"/>
    <x v="6"/>
    <x v="0"/>
    <x v="1"/>
    <x v="12"/>
    <n v="23.680000000000003"/>
    <n v="2"/>
    <n v="0.2"/>
    <n v="8.879999999999999"/>
  </r>
  <r>
    <x v="1373"/>
    <d v="2015-11-09T00:00:00"/>
    <x v="271"/>
    <x v="2"/>
    <x v="0"/>
    <x v="1"/>
    <x v="2"/>
    <n v="13.169999999999998"/>
    <n v="1"/>
    <n v="0"/>
    <n v="5.91"/>
  </r>
  <r>
    <x v="1373"/>
    <d v="2015-11-09T00:00:00"/>
    <x v="687"/>
    <x v="12"/>
    <x v="0"/>
    <x v="2"/>
    <x v="12"/>
    <n v="16.8"/>
    <n v="3"/>
    <n v="0"/>
    <n v="3.1799999999999997"/>
  </r>
  <r>
    <x v="1373"/>
    <d v="2015-11-10T00:00:00"/>
    <x v="259"/>
    <x v="20"/>
    <x v="0"/>
    <x v="0"/>
    <x v="12"/>
    <n v="3.6"/>
    <n v="1"/>
    <n v="0.6"/>
    <n v="-4.1399999999999997"/>
  </r>
  <r>
    <x v="1373"/>
    <d v="2015-11-10T00:00:00"/>
    <x v="217"/>
    <x v="9"/>
    <x v="0"/>
    <x v="0"/>
    <x v="16"/>
    <n v="19.080000000000002"/>
    <n v="4"/>
    <n v="0"/>
    <n v="8.16"/>
  </r>
  <r>
    <x v="1373"/>
    <d v="2015-11-11T00:00:00"/>
    <x v="746"/>
    <x v="3"/>
    <x v="0"/>
    <x v="0"/>
    <x v="12"/>
    <n v="12.852"/>
    <n v="2"/>
    <n v="0.1"/>
    <n v="2.1120000000000001"/>
  </r>
  <r>
    <x v="1374"/>
    <d v="2015-11-08T00:00:00"/>
    <x v="42"/>
    <x v="18"/>
    <x v="0"/>
    <x v="1"/>
    <x v="2"/>
    <n v="67.8"/>
    <n v="10"/>
    <n v="0"/>
    <n v="31.187999999999999"/>
  </r>
  <r>
    <x v="1374"/>
    <d v="2015-11-08T00:00:00"/>
    <x v="42"/>
    <x v="18"/>
    <x v="0"/>
    <x v="1"/>
    <x v="15"/>
    <n v="167.94"/>
    <n v="3"/>
    <n v="0"/>
    <n v="82.290599999999998"/>
  </r>
  <r>
    <x v="1374"/>
    <d v="2015-11-08T00:00:00"/>
    <x v="42"/>
    <x v="18"/>
    <x v="0"/>
    <x v="1"/>
    <x v="2"/>
    <n v="4.41"/>
    <n v="1"/>
    <n v="0"/>
    <n v="2.0286"/>
  </r>
  <r>
    <x v="1374"/>
    <d v="2015-11-08T00:00:00"/>
    <x v="99"/>
    <x v="0"/>
    <x v="0"/>
    <x v="2"/>
    <x v="16"/>
    <n v="16.029999999999998"/>
    <n v="5"/>
    <n v="0.8"/>
    <n v="-25.648000000000003"/>
  </r>
  <r>
    <x v="1374"/>
    <d v="2015-11-06T00:00:00"/>
    <x v="21"/>
    <x v="10"/>
    <x v="2"/>
    <x v="1"/>
    <x v="10"/>
    <n v="1272.5999999999999"/>
    <n v="3"/>
    <n v="0"/>
    <n v="496.25999999999993"/>
  </r>
  <r>
    <x v="1374"/>
    <d v="2015-11-09T00:00:00"/>
    <x v="130"/>
    <x v="5"/>
    <x v="0"/>
    <x v="0"/>
    <x v="0"/>
    <n v="552.50099999999998"/>
    <n v="3"/>
    <n v="0.1"/>
    <n v="110.42099999999999"/>
  </r>
  <r>
    <x v="1374"/>
    <d v="2015-11-08T00:00:00"/>
    <x v="222"/>
    <x v="11"/>
    <x v="0"/>
    <x v="0"/>
    <x v="0"/>
    <n v="1236.0600000000002"/>
    <n v="10"/>
    <n v="0.1"/>
    <n v="-137.34000000000003"/>
  </r>
  <r>
    <x v="1374"/>
    <d v="2015-11-11T00:00:00"/>
    <x v="717"/>
    <x v="10"/>
    <x v="0"/>
    <x v="1"/>
    <x v="5"/>
    <n v="2080.3199999999997"/>
    <n v="4"/>
    <n v="0"/>
    <n v="603.24"/>
  </r>
  <r>
    <x v="1374"/>
    <d v="2015-11-10T00:00:00"/>
    <x v="169"/>
    <x v="0"/>
    <x v="0"/>
    <x v="0"/>
    <x v="2"/>
    <n v="12.96"/>
    <n v="2"/>
    <n v="0"/>
    <n v="6.2208000000000006"/>
  </r>
  <r>
    <x v="1374"/>
    <d v="2015-11-11T00:00:00"/>
    <x v="358"/>
    <x v="19"/>
    <x v="2"/>
    <x v="2"/>
    <x v="10"/>
    <n v="577.68000000000006"/>
    <n v="4"/>
    <n v="0"/>
    <n v="75"/>
  </r>
  <r>
    <x v="1374"/>
    <d v="2015-11-11T00:00:00"/>
    <x v="493"/>
    <x v="6"/>
    <x v="1"/>
    <x v="0"/>
    <x v="3"/>
    <n v="538.755"/>
    <n v="7"/>
    <n v="0.3"/>
    <n v="-146.26500000000004"/>
  </r>
  <r>
    <x v="1374"/>
    <d v="2015-11-11T00:00:00"/>
    <x v="286"/>
    <x v="24"/>
    <x v="0"/>
    <x v="0"/>
    <x v="0"/>
    <n v="795.59999999999991"/>
    <n v="4"/>
    <n v="0"/>
    <n v="222.71999999999997"/>
  </r>
  <r>
    <x v="1374"/>
    <d v="2015-11-10T00:00:00"/>
    <x v="180"/>
    <x v="11"/>
    <x v="1"/>
    <x v="0"/>
    <x v="7"/>
    <n v="369.11700000000002"/>
    <n v="7"/>
    <n v="0.1"/>
    <n v="110.607"/>
  </r>
  <r>
    <x v="1374"/>
    <d v="2015-11-13T00:00:00"/>
    <x v="58"/>
    <x v="13"/>
    <x v="1"/>
    <x v="0"/>
    <x v="7"/>
    <n v="455.51999999999992"/>
    <n v="1"/>
    <n v="0"/>
    <n v="59.19"/>
  </r>
  <r>
    <x v="1374"/>
    <d v="2015-11-08T00:00:00"/>
    <x v="406"/>
    <x v="2"/>
    <x v="1"/>
    <x v="0"/>
    <x v="9"/>
    <n v="341.577"/>
    <n v="3"/>
    <n v="0.1"/>
    <n v="-30.393000000000001"/>
  </r>
  <r>
    <x v="1374"/>
    <d v="2015-11-11T00:00:00"/>
    <x v="551"/>
    <x v="16"/>
    <x v="1"/>
    <x v="2"/>
    <x v="3"/>
    <n v="549.75000000000011"/>
    <n v="5"/>
    <n v="0"/>
    <n v="60.45"/>
  </r>
  <r>
    <x v="1374"/>
    <d v="2015-11-10T00:00:00"/>
    <x v="454"/>
    <x v="11"/>
    <x v="2"/>
    <x v="0"/>
    <x v="10"/>
    <n v="550.07999999999993"/>
    <n v="4"/>
    <n v="0.25"/>
    <n v="-66.11999999999999"/>
  </r>
  <r>
    <x v="1374"/>
    <d v="2015-11-11T00:00:00"/>
    <x v="690"/>
    <x v="7"/>
    <x v="0"/>
    <x v="0"/>
    <x v="2"/>
    <n v="110.96"/>
    <n v="2"/>
    <n v="0"/>
    <n v="53.260799999999996"/>
  </r>
  <r>
    <x v="1374"/>
    <d v="2015-11-11T00:00:00"/>
    <x v="690"/>
    <x v="7"/>
    <x v="1"/>
    <x v="0"/>
    <x v="7"/>
    <n v="128.12400000000002"/>
    <n v="2"/>
    <n v="0.1"/>
    <n v="24.2012"/>
  </r>
  <r>
    <x v="1374"/>
    <d v="2015-11-11T00:00:00"/>
    <x v="690"/>
    <x v="7"/>
    <x v="1"/>
    <x v="0"/>
    <x v="8"/>
    <n v="166.5"/>
    <n v="2"/>
    <n v="0.4"/>
    <n v="-66.599999999999994"/>
  </r>
  <r>
    <x v="1374"/>
    <d v="2015-11-11T00:00:00"/>
    <x v="690"/>
    <x v="7"/>
    <x v="0"/>
    <x v="0"/>
    <x v="16"/>
    <n v="164.68800000000002"/>
    <n v="6"/>
    <n v="0.2"/>
    <n v="55.582200000000007"/>
  </r>
  <r>
    <x v="1374"/>
    <d v="2015-11-11T00:00:00"/>
    <x v="690"/>
    <x v="7"/>
    <x v="2"/>
    <x v="0"/>
    <x v="10"/>
    <n v="99.98"/>
    <n v="2"/>
    <n v="0"/>
    <n v="3.9991999999999877"/>
  </r>
  <r>
    <x v="1374"/>
    <d v="2015-11-11T00:00:00"/>
    <x v="690"/>
    <x v="7"/>
    <x v="0"/>
    <x v="0"/>
    <x v="16"/>
    <n v="11.423999999999999"/>
    <n v="1"/>
    <n v="0.2"/>
    <n v="3.7127999999999997"/>
  </r>
  <r>
    <x v="1374"/>
    <d v="2015-11-11T00:00:00"/>
    <x v="717"/>
    <x v="10"/>
    <x v="2"/>
    <x v="1"/>
    <x v="4"/>
    <n v="348.48"/>
    <n v="2"/>
    <n v="0"/>
    <n v="142.85999999999999"/>
  </r>
  <r>
    <x v="1374"/>
    <d v="2015-11-11T00:00:00"/>
    <x v="690"/>
    <x v="7"/>
    <x v="1"/>
    <x v="0"/>
    <x v="3"/>
    <n v="101.4"/>
    <n v="5"/>
    <n v="0"/>
    <n v="38.532000000000004"/>
  </r>
  <r>
    <x v="1374"/>
    <d v="2015-11-11T00:00:00"/>
    <x v="690"/>
    <x v="7"/>
    <x v="0"/>
    <x v="0"/>
    <x v="2"/>
    <n v="12.96"/>
    <n v="2"/>
    <n v="0"/>
    <n v="6.2208000000000006"/>
  </r>
  <r>
    <x v="1374"/>
    <d v="2015-11-10T00:00:00"/>
    <x v="473"/>
    <x v="23"/>
    <x v="1"/>
    <x v="0"/>
    <x v="9"/>
    <n v="413.09999999999997"/>
    <n v="1"/>
    <n v="0"/>
    <n v="8.25"/>
  </r>
  <r>
    <x v="1374"/>
    <d v="2015-11-10T00:00:00"/>
    <x v="422"/>
    <x v="5"/>
    <x v="0"/>
    <x v="2"/>
    <x v="5"/>
    <n v="566.5200000000001"/>
    <n v="3"/>
    <n v="0"/>
    <n v="130.26000000000002"/>
  </r>
  <r>
    <x v="1374"/>
    <d v="2015-11-10T00:00:00"/>
    <x v="472"/>
    <x v="4"/>
    <x v="2"/>
    <x v="0"/>
    <x v="10"/>
    <n v="276.95999999999998"/>
    <n v="2"/>
    <n v="0"/>
    <n v="11.040000000000001"/>
  </r>
  <r>
    <x v="1374"/>
    <d v="2015-11-09T00:00:00"/>
    <x v="178"/>
    <x v="24"/>
    <x v="0"/>
    <x v="0"/>
    <x v="13"/>
    <n v="91.5"/>
    <n v="2"/>
    <n v="0"/>
    <n v="42.06"/>
  </r>
  <r>
    <x v="1374"/>
    <d v="2015-11-12T00:00:00"/>
    <x v="565"/>
    <x v="18"/>
    <x v="2"/>
    <x v="0"/>
    <x v="4"/>
    <n v="305.37"/>
    <n v="1"/>
    <n v="0"/>
    <n v="85.5"/>
  </r>
  <r>
    <x v="1374"/>
    <d v="2015-11-10T00:00:00"/>
    <x v="473"/>
    <x v="23"/>
    <x v="2"/>
    <x v="0"/>
    <x v="6"/>
    <n v="260.34000000000003"/>
    <n v="1"/>
    <n v="0"/>
    <n v="46.86"/>
  </r>
  <r>
    <x v="1374"/>
    <d v="2015-11-11T00:00:00"/>
    <x v="358"/>
    <x v="19"/>
    <x v="2"/>
    <x v="2"/>
    <x v="10"/>
    <n v="369.99"/>
    <n v="3"/>
    <n v="0"/>
    <n v="129.42000000000002"/>
  </r>
  <r>
    <x v="1374"/>
    <d v="2015-11-10T00:00:00"/>
    <x v="180"/>
    <x v="11"/>
    <x v="1"/>
    <x v="0"/>
    <x v="7"/>
    <n v="317.57400000000007"/>
    <n v="2"/>
    <n v="0.1"/>
    <n v="10.553999999999988"/>
  </r>
  <r>
    <x v="1374"/>
    <d v="2015-11-10T00:00:00"/>
    <x v="472"/>
    <x v="4"/>
    <x v="0"/>
    <x v="0"/>
    <x v="0"/>
    <n v="109.38"/>
    <n v="2"/>
    <n v="0"/>
    <n v="27.299999999999997"/>
  </r>
  <r>
    <x v="1374"/>
    <d v="2015-11-11T00:00:00"/>
    <x v="736"/>
    <x v="19"/>
    <x v="2"/>
    <x v="2"/>
    <x v="10"/>
    <n v="492.76800000000003"/>
    <n v="4"/>
    <n v="0.2"/>
    <n v="55.436399999999935"/>
  </r>
  <r>
    <x v="1374"/>
    <d v="2015-11-12T00:00:00"/>
    <x v="169"/>
    <x v="0"/>
    <x v="2"/>
    <x v="0"/>
    <x v="11"/>
    <n v="206.66399999999999"/>
    <n v="2"/>
    <n v="0.4"/>
    <n v="-79.256000000000014"/>
  </r>
  <r>
    <x v="1374"/>
    <d v="2015-11-11T00:00:00"/>
    <x v="307"/>
    <x v="12"/>
    <x v="1"/>
    <x v="1"/>
    <x v="7"/>
    <n v="156.24000000000004"/>
    <n v="5"/>
    <n v="0.2"/>
    <n v="50.74"/>
  </r>
  <r>
    <x v="1374"/>
    <d v="2015-11-11T00:00:00"/>
    <x v="551"/>
    <x v="16"/>
    <x v="0"/>
    <x v="2"/>
    <x v="14"/>
    <n v="199.92000000000002"/>
    <n v="4"/>
    <n v="0"/>
    <n v="93.960000000000008"/>
  </r>
  <r>
    <x v="1374"/>
    <d v="2015-11-11T00:00:00"/>
    <x v="470"/>
    <x v="16"/>
    <x v="2"/>
    <x v="1"/>
    <x v="4"/>
    <n v="173.94"/>
    <n v="2"/>
    <n v="0"/>
    <n v="38.22"/>
  </r>
  <r>
    <x v="1374"/>
    <d v="2015-11-10T00:00:00"/>
    <x v="472"/>
    <x v="4"/>
    <x v="0"/>
    <x v="0"/>
    <x v="1"/>
    <n v="173.88"/>
    <n v="4"/>
    <n v="0"/>
    <n v="8.64"/>
  </r>
  <r>
    <x v="1374"/>
    <d v="2015-11-11T00:00:00"/>
    <x v="663"/>
    <x v="15"/>
    <x v="0"/>
    <x v="2"/>
    <x v="16"/>
    <n v="98.4"/>
    <n v="2"/>
    <n v="0"/>
    <n v="42.3"/>
  </r>
  <r>
    <x v="1374"/>
    <d v="2015-11-11T00:00:00"/>
    <x v="717"/>
    <x v="10"/>
    <x v="1"/>
    <x v="1"/>
    <x v="7"/>
    <n v="235.32"/>
    <n v="4"/>
    <n v="0"/>
    <n v="0"/>
  </r>
  <r>
    <x v="1374"/>
    <d v="2015-11-08T00:00:00"/>
    <x v="406"/>
    <x v="2"/>
    <x v="1"/>
    <x v="0"/>
    <x v="3"/>
    <n v="51.110999999999997"/>
    <n v="3"/>
    <n v="0.1"/>
    <n v="2.7809999999999988"/>
  </r>
  <r>
    <x v="1374"/>
    <d v="2015-11-10T00:00:00"/>
    <x v="472"/>
    <x v="4"/>
    <x v="2"/>
    <x v="0"/>
    <x v="4"/>
    <n v="174.24"/>
    <n v="1"/>
    <n v="0"/>
    <n v="59.22"/>
  </r>
  <r>
    <x v="1374"/>
    <d v="2015-11-10T00:00:00"/>
    <x v="34"/>
    <x v="1"/>
    <x v="1"/>
    <x v="0"/>
    <x v="3"/>
    <n v="129.27599999999998"/>
    <n v="9"/>
    <n v="0.1"/>
    <n v="6.9660000000000029"/>
  </r>
  <r>
    <x v="1374"/>
    <d v="2015-11-12T00:00:00"/>
    <x v="718"/>
    <x v="22"/>
    <x v="0"/>
    <x v="0"/>
    <x v="0"/>
    <n v="196.98"/>
    <n v="1"/>
    <n v="0"/>
    <n v="39.39"/>
  </r>
  <r>
    <x v="1374"/>
    <d v="2015-11-12T00:00:00"/>
    <x v="565"/>
    <x v="18"/>
    <x v="2"/>
    <x v="0"/>
    <x v="6"/>
    <n v="144.33000000000001"/>
    <n v="1"/>
    <n v="0"/>
    <n v="44.730000000000004"/>
  </r>
  <r>
    <x v="1374"/>
    <d v="2015-11-11T00:00:00"/>
    <x v="717"/>
    <x v="10"/>
    <x v="1"/>
    <x v="1"/>
    <x v="7"/>
    <n v="117.18"/>
    <n v="2"/>
    <n v="0"/>
    <n v="43.32"/>
  </r>
  <r>
    <x v="1374"/>
    <d v="2015-11-08T00:00:00"/>
    <x v="657"/>
    <x v="17"/>
    <x v="0"/>
    <x v="1"/>
    <x v="13"/>
    <n v="49.86"/>
    <n v="1"/>
    <n v="0"/>
    <n v="0"/>
  </r>
  <r>
    <x v="1374"/>
    <d v="2015-11-08T00:00:00"/>
    <x v="222"/>
    <x v="11"/>
    <x v="2"/>
    <x v="0"/>
    <x v="11"/>
    <n v="84.3"/>
    <n v="2"/>
    <n v="0"/>
    <n v="27.78"/>
  </r>
  <r>
    <x v="1374"/>
    <d v="2015-11-11T00:00:00"/>
    <x v="740"/>
    <x v="19"/>
    <x v="0"/>
    <x v="0"/>
    <x v="0"/>
    <n v="67.92"/>
    <n v="6"/>
    <n v="0"/>
    <n v="0"/>
  </r>
  <r>
    <x v="1374"/>
    <d v="2015-11-10T00:00:00"/>
    <x v="34"/>
    <x v="1"/>
    <x v="0"/>
    <x v="0"/>
    <x v="14"/>
    <n v="78.002999999999986"/>
    <n v="3"/>
    <n v="0.1"/>
    <n v="0.78300000000000125"/>
  </r>
  <r>
    <x v="1374"/>
    <d v="2015-11-10T00:00:00"/>
    <x v="164"/>
    <x v="12"/>
    <x v="0"/>
    <x v="2"/>
    <x v="14"/>
    <n v="76.22999999999999"/>
    <n v="7"/>
    <n v="0.45"/>
    <n v="-45.779999999999987"/>
  </r>
  <r>
    <x v="1374"/>
    <d v="2015-11-10T00:00:00"/>
    <x v="627"/>
    <x v="19"/>
    <x v="0"/>
    <x v="1"/>
    <x v="1"/>
    <n v="73.872"/>
    <n v="3"/>
    <n v="0.2"/>
    <n v="22.152000000000005"/>
  </r>
  <r>
    <x v="1374"/>
    <d v="2015-11-11T00:00:00"/>
    <x v="551"/>
    <x v="16"/>
    <x v="2"/>
    <x v="2"/>
    <x v="10"/>
    <n v="109.24199999999999"/>
    <n v="1"/>
    <n v="0.4"/>
    <n v="-32.778000000000006"/>
  </r>
  <r>
    <x v="1374"/>
    <d v="2015-11-07T00:00:00"/>
    <x v="661"/>
    <x v="8"/>
    <x v="0"/>
    <x v="1"/>
    <x v="14"/>
    <n v="39.96"/>
    <n v="2"/>
    <n v="0"/>
    <n v="19.14"/>
  </r>
  <r>
    <x v="1374"/>
    <d v="2015-11-11T00:00:00"/>
    <x v="572"/>
    <x v="21"/>
    <x v="2"/>
    <x v="2"/>
    <x v="11"/>
    <n v="87.072000000000003"/>
    <n v="8"/>
    <n v="0.4"/>
    <n v="-7.328000000000003"/>
  </r>
  <r>
    <x v="1374"/>
    <d v="2015-11-10T00:00:00"/>
    <x v="696"/>
    <x v="12"/>
    <x v="2"/>
    <x v="2"/>
    <x v="10"/>
    <n v="86.96"/>
    <n v="2"/>
    <n v="0"/>
    <n v="32.160000000000004"/>
  </r>
  <r>
    <x v="1374"/>
    <d v="2015-11-11T00:00:00"/>
    <x v="717"/>
    <x v="10"/>
    <x v="0"/>
    <x v="1"/>
    <x v="1"/>
    <n v="111.42"/>
    <n v="3"/>
    <n v="0"/>
    <n v="24.48"/>
  </r>
  <r>
    <x v="1374"/>
    <d v="2015-11-06T00:00:00"/>
    <x v="282"/>
    <x v="19"/>
    <x v="0"/>
    <x v="0"/>
    <x v="16"/>
    <n v="20.639999999999997"/>
    <n v="2"/>
    <n v="0"/>
    <n v="7.6"/>
  </r>
  <r>
    <x v="1374"/>
    <d v="2015-11-11T00:00:00"/>
    <x v="253"/>
    <x v="20"/>
    <x v="0"/>
    <x v="1"/>
    <x v="15"/>
    <n v="49.055999999999997"/>
    <n v="7"/>
    <n v="0.2"/>
    <n v="1.1760000000000006"/>
  </r>
  <r>
    <x v="1374"/>
    <d v="2015-11-12T00:00:00"/>
    <x v="355"/>
    <x v="17"/>
    <x v="0"/>
    <x v="0"/>
    <x v="13"/>
    <n v="52.199999999999996"/>
    <n v="2"/>
    <n v="0"/>
    <n v="13.559999999999999"/>
  </r>
  <r>
    <x v="1374"/>
    <d v="2015-11-11T00:00:00"/>
    <x v="717"/>
    <x v="10"/>
    <x v="0"/>
    <x v="1"/>
    <x v="0"/>
    <n v="47.400000000000006"/>
    <n v="2"/>
    <n v="0"/>
    <n v="9.8999999999999986"/>
  </r>
  <r>
    <x v="1374"/>
    <d v="2015-11-11T00:00:00"/>
    <x v="551"/>
    <x v="16"/>
    <x v="0"/>
    <x v="2"/>
    <x v="14"/>
    <n v="80.7"/>
    <n v="5"/>
    <n v="0"/>
    <n v="35.4"/>
  </r>
  <r>
    <x v="1374"/>
    <d v="2015-11-10T00:00:00"/>
    <x v="180"/>
    <x v="11"/>
    <x v="0"/>
    <x v="0"/>
    <x v="16"/>
    <n v="34.83"/>
    <n v="3"/>
    <n v="0.1"/>
    <n v="11.969999999999999"/>
  </r>
  <r>
    <x v="1374"/>
    <d v="2015-11-11T00:00:00"/>
    <x v="740"/>
    <x v="19"/>
    <x v="0"/>
    <x v="0"/>
    <x v="15"/>
    <n v="66.239999999999995"/>
    <n v="9"/>
    <n v="0"/>
    <n v="0"/>
  </r>
  <r>
    <x v="1374"/>
    <d v="2015-11-11T00:00:00"/>
    <x v="470"/>
    <x v="16"/>
    <x v="0"/>
    <x v="1"/>
    <x v="0"/>
    <n v="47.94"/>
    <n v="2"/>
    <n v="0"/>
    <n v="0.89999999999999991"/>
  </r>
  <r>
    <x v="1374"/>
    <d v="2015-11-11T00:00:00"/>
    <x v="551"/>
    <x v="16"/>
    <x v="0"/>
    <x v="2"/>
    <x v="13"/>
    <n v="103.25999999999999"/>
    <n v="2"/>
    <n v="0"/>
    <n v="17.52"/>
  </r>
  <r>
    <x v="1374"/>
    <d v="2015-11-11T00:00:00"/>
    <x v="717"/>
    <x v="10"/>
    <x v="0"/>
    <x v="1"/>
    <x v="13"/>
    <n v="33.179999999999993"/>
    <n v="2"/>
    <n v="0"/>
    <n v="1.98"/>
  </r>
  <r>
    <x v="1374"/>
    <d v="2015-11-09T00:00:00"/>
    <x v="451"/>
    <x v="24"/>
    <x v="0"/>
    <x v="0"/>
    <x v="13"/>
    <n v="16.164000000000001"/>
    <n v="1"/>
    <n v="0.4"/>
    <n v="0.53399999999999892"/>
  </r>
  <r>
    <x v="1374"/>
    <d v="2015-11-11T00:00:00"/>
    <x v="326"/>
    <x v="22"/>
    <x v="0"/>
    <x v="0"/>
    <x v="14"/>
    <n v="97.32"/>
    <n v="2"/>
    <n v="0"/>
    <n v="31.14"/>
  </r>
  <r>
    <x v="1374"/>
    <d v="2015-11-11T00:00:00"/>
    <x v="740"/>
    <x v="19"/>
    <x v="0"/>
    <x v="0"/>
    <x v="16"/>
    <n v="18.439999999999998"/>
    <n v="2"/>
    <n v="0"/>
    <n v="9"/>
  </r>
  <r>
    <x v="1374"/>
    <d v="2015-11-12T00:00:00"/>
    <x v="718"/>
    <x v="22"/>
    <x v="0"/>
    <x v="0"/>
    <x v="13"/>
    <n v="19.200000000000003"/>
    <n v="1"/>
    <n v="0"/>
    <n v="4.41"/>
  </r>
  <r>
    <x v="1374"/>
    <d v="2015-11-06T00:00:00"/>
    <x v="357"/>
    <x v="17"/>
    <x v="0"/>
    <x v="0"/>
    <x v="13"/>
    <n v="16.86"/>
    <n v="1"/>
    <n v="0"/>
    <n v="6.0600000000000005"/>
  </r>
  <r>
    <x v="1374"/>
    <d v="2015-11-12T00:00:00"/>
    <x v="565"/>
    <x v="18"/>
    <x v="0"/>
    <x v="0"/>
    <x v="13"/>
    <n v="14.7"/>
    <n v="1"/>
    <n v="0"/>
    <n v="2.94"/>
  </r>
  <r>
    <x v="1374"/>
    <d v="2015-11-11T00:00:00"/>
    <x v="307"/>
    <x v="12"/>
    <x v="0"/>
    <x v="1"/>
    <x v="14"/>
    <n v="77.099999999999994"/>
    <n v="3"/>
    <n v="0"/>
    <n v="20.04"/>
  </r>
  <r>
    <x v="1374"/>
    <d v="2015-11-11T00:00:00"/>
    <x v="551"/>
    <x v="16"/>
    <x v="0"/>
    <x v="2"/>
    <x v="15"/>
    <n v="33"/>
    <n v="4"/>
    <n v="0"/>
    <n v="14.16"/>
  </r>
  <r>
    <x v="1374"/>
    <d v="2015-11-12T00:00:00"/>
    <x v="169"/>
    <x v="0"/>
    <x v="0"/>
    <x v="0"/>
    <x v="12"/>
    <n v="8.6880000000000006"/>
    <n v="2"/>
    <n v="0.4"/>
    <n v="-2.3520000000000012"/>
  </r>
  <r>
    <x v="1374"/>
    <d v="2015-11-11T00:00:00"/>
    <x v="307"/>
    <x v="12"/>
    <x v="0"/>
    <x v="1"/>
    <x v="12"/>
    <n v="9.52"/>
    <n v="2"/>
    <n v="0"/>
    <n v="4.3600000000000003"/>
  </r>
  <r>
    <x v="1374"/>
    <d v="2015-11-07T00:00:00"/>
    <x v="500"/>
    <x v="8"/>
    <x v="2"/>
    <x v="2"/>
    <x v="11"/>
    <n v="159.99"/>
    <n v="1"/>
    <n v="0"/>
    <n v="54.396599999999992"/>
  </r>
  <r>
    <x v="1374"/>
    <d v="2015-11-13T00:00:00"/>
    <x v="58"/>
    <x v="13"/>
    <x v="0"/>
    <x v="0"/>
    <x v="15"/>
    <n v="75.240000000000009"/>
    <n v="4"/>
    <n v="0"/>
    <n v="12"/>
  </r>
  <r>
    <x v="1374"/>
    <d v="2015-11-11T00:00:00"/>
    <x v="253"/>
    <x v="20"/>
    <x v="0"/>
    <x v="1"/>
    <x v="15"/>
    <n v="23.184000000000001"/>
    <n v="3"/>
    <n v="0.2"/>
    <n v="-5.2560000000000002"/>
  </r>
  <r>
    <x v="1374"/>
    <d v="2015-11-11T00:00:00"/>
    <x v="307"/>
    <x v="12"/>
    <x v="0"/>
    <x v="1"/>
    <x v="16"/>
    <n v="21.3"/>
    <n v="3"/>
    <n v="0"/>
    <n v="8.6999999999999993"/>
  </r>
  <r>
    <x v="1374"/>
    <d v="2015-11-10T00:00:00"/>
    <x v="399"/>
    <x v="5"/>
    <x v="2"/>
    <x v="0"/>
    <x v="11"/>
    <n v="390.75"/>
    <n v="5"/>
    <n v="0"/>
    <n v="171.93000000000006"/>
  </r>
  <r>
    <x v="1374"/>
    <d v="2015-11-10T00:00:00"/>
    <x v="458"/>
    <x v="1"/>
    <x v="0"/>
    <x v="2"/>
    <x v="13"/>
    <n v="32.119999999999997"/>
    <n v="2"/>
    <n v="0"/>
    <n v="15.719999999999999"/>
  </r>
  <r>
    <x v="1374"/>
    <d v="2015-11-12T00:00:00"/>
    <x v="169"/>
    <x v="0"/>
    <x v="0"/>
    <x v="0"/>
    <x v="12"/>
    <n v="13.932000000000002"/>
    <n v="3"/>
    <n v="0.4"/>
    <n v="-3.9480000000000004"/>
  </r>
  <r>
    <x v="1374"/>
    <d v="2015-11-13T00:00:00"/>
    <x v="58"/>
    <x v="13"/>
    <x v="0"/>
    <x v="0"/>
    <x v="1"/>
    <n v="25.44"/>
    <n v="1"/>
    <n v="0"/>
    <n v="2.2800000000000002"/>
  </r>
  <r>
    <x v="1374"/>
    <d v="2015-11-10T00:00:00"/>
    <x v="472"/>
    <x v="4"/>
    <x v="0"/>
    <x v="0"/>
    <x v="2"/>
    <n v="15.39"/>
    <n v="1"/>
    <n v="0"/>
    <n v="0"/>
  </r>
  <r>
    <x v="1374"/>
    <d v="2015-11-13T00:00:00"/>
    <x v="187"/>
    <x v="18"/>
    <x v="0"/>
    <x v="0"/>
    <x v="0"/>
    <n v="243.99200000000002"/>
    <n v="7"/>
    <n v="0.2"/>
    <n v="30.498999999999981"/>
  </r>
  <r>
    <x v="1374"/>
    <d v="2015-11-13T00:00:00"/>
    <x v="187"/>
    <x v="18"/>
    <x v="0"/>
    <x v="0"/>
    <x v="16"/>
    <n v="2.3880000000000003"/>
    <n v="2"/>
    <n v="0.7"/>
    <n v="-1.8308"/>
  </r>
  <r>
    <x v="1374"/>
    <d v="2015-11-10T00:00:00"/>
    <x v="472"/>
    <x v="4"/>
    <x v="0"/>
    <x v="0"/>
    <x v="13"/>
    <n v="17.400000000000002"/>
    <n v="1"/>
    <n v="0"/>
    <n v="1.56"/>
  </r>
  <r>
    <x v="1375"/>
    <d v="2015-11-14T00:00:00"/>
    <x v="42"/>
    <x v="18"/>
    <x v="1"/>
    <x v="1"/>
    <x v="8"/>
    <n v="2036.8600000000001"/>
    <n v="7"/>
    <n v="0"/>
    <n v="366.63479999999993"/>
  </r>
  <r>
    <x v="1375"/>
    <d v="2015-11-14T00:00:00"/>
    <x v="42"/>
    <x v="18"/>
    <x v="1"/>
    <x v="1"/>
    <x v="7"/>
    <n v="449.56800000000004"/>
    <n v="2"/>
    <n v="0.2"/>
    <n v="-73.054800000000071"/>
  </r>
  <r>
    <x v="1375"/>
    <d v="2015-11-14T00:00:00"/>
    <x v="42"/>
    <x v="18"/>
    <x v="2"/>
    <x v="1"/>
    <x v="11"/>
    <n v="108.96000000000001"/>
    <n v="3"/>
    <n v="0"/>
    <n v="32.687999999999988"/>
  </r>
  <r>
    <x v="1375"/>
    <d v="2015-11-09T00:00:00"/>
    <x v="593"/>
    <x v="22"/>
    <x v="0"/>
    <x v="0"/>
    <x v="5"/>
    <n v="3309.2597999999998"/>
    <n v="7"/>
    <n v="0.17"/>
    <n v="318.85979999999995"/>
  </r>
  <r>
    <x v="1375"/>
    <d v="2015-11-11T00:00:00"/>
    <x v="535"/>
    <x v="21"/>
    <x v="1"/>
    <x v="0"/>
    <x v="7"/>
    <n v="2841.6599999999994"/>
    <n v="6"/>
    <n v="0"/>
    <n v="852.4799999999999"/>
  </r>
  <r>
    <x v="1375"/>
    <d v="2015-11-11T00:00:00"/>
    <x v="627"/>
    <x v="19"/>
    <x v="2"/>
    <x v="1"/>
    <x v="11"/>
    <n v="1464.1200000000001"/>
    <n v="6"/>
    <n v="0"/>
    <n v="541.62"/>
  </r>
  <r>
    <x v="1375"/>
    <d v="2015-11-07T00:00:00"/>
    <x v="237"/>
    <x v="1"/>
    <x v="1"/>
    <x v="1"/>
    <x v="8"/>
    <n v="811.10400000000004"/>
    <n v="6"/>
    <n v="0.2"/>
    <n v="-20.376000000000023"/>
  </r>
  <r>
    <x v="1375"/>
    <d v="2015-11-09T00:00:00"/>
    <x v="593"/>
    <x v="22"/>
    <x v="1"/>
    <x v="0"/>
    <x v="9"/>
    <n v="394.64549999999997"/>
    <n v="3"/>
    <n v="7.0000000000000007E-2"/>
    <n v="-4.3245000000000076"/>
  </r>
  <r>
    <x v="1375"/>
    <d v="2015-11-13T00:00:00"/>
    <x v="310"/>
    <x v="15"/>
    <x v="0"/>
    <x v="0"/>
    <x v="0"/>
    <n v="551.20499999999993"/>
    <n v="3"/>
    <n v="0.1"/>
    <n v="97.965000000000032"/>
  </r>
  <r>
    <x v="1375"/>
    <d v="2015-11-13T00:00:00"/>
    <x v="439"/>
    <x v="2"/>
    <x v="2"/>
    <x v="2"/>
    <x v="6"/>
    <n v="534.76199999999994"/>
    <n v="2"/>
    <n v="0.1"/>
    <n v="-53.478000000000002"/>
  </r>
  <r>
    <x v="1375"/>
    <d v="2015-11-12T00:00:00"/>
    <x v="750"/>
    <x v="19"/>
    <x v="0"/>
    <x v="0"/>
    <x v="13"/>
    <n v="240.3"/>
    <n v="9"/>
    <n v="0"/>
    <n v="67.23"/>
  </r>
  <r>
    <x v="1375"/>
    <d v="2015-11-10T00:00:00"/>
    <x v="423"/>
    <x v="15"/>
    <x v="0"/>
    <x v="0"/>
    <x v="5"/>
    <n v="663.83999999999992"/>
    <n v="4"/>
    <n v="0.4"/>
    <n v="-409.43999999999994"/>
  </r>
  <r>
    <x v="1375"/>
    <d v="2015-11-11T00:00:00"/>
    <x v="268"/>
    <x v="23"/>
    <x v="2"/>
    <x v="2"/>
    <x v="4"/>
    <n v="752.7600000000001"/>
    <n v="8"/>
    <n v="0.15"/>
    <n v="35.400000000000006"/>
  </r>
  <r>
    <x v="1375"/>
    <d v="2015-11-13T00:00:00"/>
    <x v="439"/>
    <x v="2"/>
    <x v="0"/>
    <x v="2"/>
    <x v="0"/>
    <n v="292.89599999999996"/>
    <n v="6"/>
    <n v="0.1"/>
    <n v="104.07600000000001"/>
  </r>
  <r>
    <x v="1375"/>
    <d v="2015-11-12T00:00:00"/>
    <x v="750"/>
    <x v="19"/>
    <x v="2"/>
    <x v="0"/>
    <x v="6"/>
    <n v="260.34000000000003"/>
    <n v="1"/>
    <n v="0"/>
    <n v="46.86"/>
  </r>
  <r>
    <x v="1375"/>
    <d v="2015-11-13T00:00:00"/>
    <x v="559"/>
    <x v="5"/>
    <x v="2"/>
    <x v="0"/>
    <x v="6"/>
    <n v="477.12383999999986"/>
    <n v="3"/>
    <n v="2E-3"/>
    <n v="147.24384000000001"/>
  </r>
  <r>
    <x v="1375"/>
    <d v="2015-11-11T00:00:00"/>
    <x v="407"/>
    <x v="1"/>
    <x v="0"/>
    <x v="1"/>
    <x v="0"/>
    <n v="349.05600000000004"/>
    <n v="8"/>
    <n v="0.1"/>
    <n v="11.616"/>
  </r>
  <r>
    <x v="1375"/>
    <d v="2015-11-11T00:00:00"/>
    <x v="424"/>
    <x v="17"/>
    <x v="0"/>
    <x v="0"/>
    <x v="2"/>
    <n v="318.95999999999998"/>
    <n v="9"/>
    <n v="0"/>
    <n v="149.91119999999998"/>
  </r>
  <r>
    <x v="1375"/>
    <d v="2015-11-12T00:00:00"/>
    <x v="85"/>
    <x v="20"/>
    <x v="0"/>
    <x v="2"/>
    <x v="5"/>
    <n v="401.58000000000004"/>
    <n v="6"/>
    <n v="0"/>
    <n v="16.02"/>
  </r>
  <r>
    <x v="1375"/>
    <d v="2015-11-11T00:00:00"/>
    <x v="627"/>
    <x v="19"/>
    <x v="1"/>
    <x v="1"/>
    <x v="7"/>
    <n v="477.08999999999992"/>
    <n v="9"/>
    <n v="0"/>
    <n v="42.930000000000007"/>
  </r>
  <r>
    <x v="1375"/>
    <d v="2015-11-10T00:00:00"/>
    <x v="423"/>
    <x v="15"/>
    <x v="1"/>
    <x v="0"/>
    <x v="9"/>
    <n v="311.40000000000003"/>
    <n v="2"/>
    <n v="0.6"/>
    <n v="-373.67999999999995"/>
  </r>
  <r>
    <x v="1375"/>
    <d v="2015-11-11T00:00:00"/>
    <x v="703"/>
    <x v="19"/>
    <x v="1"/>
    <x v="2"/>
    <x v="7"/>
    <n v="406.14"/>
    <n v="7"/>
    <n v="0"/>
    <n v="97.439999999999984"/>
  </r>
  <r>
    <x v="1375"/>
    <d v="2015-11-14T00:00:00"/>
    <x v="249"/>
    <x v="15"/>
    <x v="1"/>
    <x v="2"/>
    <x v="8"/>
    <n v="224.25899999999999"/>
    <n v="1"/>
    <n v="0.3"/>
    <n v="-64.100999999999999"/>
  </r>
  <r>
    <x v="1375"/>
    <d v="2015-11-11T00:00:00"/>
    <x v="378"/>
    <x v="21"/>
    <x v="0"/>
    <x v="0"/>
    <x v="2"/>
    <n v="201.69"/>
    <n v="9"/>
    <n v="0"/>
    <n v="88.56"/>
  </r>
  <r>
    <x v="1375"/>
    <d v="2015-11-11T00:00:00"/>
    <x v="211"/>
    <x v="2"/>
    <x v="1"/>
    <x v="0"/>
    <x v="9"/>
    <n v="546.33600000000001"/>
    <n v="6"/>
    <n v="0.2"/>
    <n v="75.096000000000004"/>
  </r>
  <r>
    <x v="1375"/>
    <d v="2015-11-13T00:00:00"/>
    <x v="213"/>
    <x v="15"/>
    <x v="0"/>
    <x v="0"/>
    <x v="16"/>
    <n v="1.2479999999999998"/>
    <n v="2"/>
    <n v="0.8"/>
    <n v="-1.934400000000001"/>
  </r>
  <r>
    <x v="1375"/>
    <d v="2015-11-11T00:00:00"/>
    <x v="149"/>
    <x v="22"/>
    <x v="0"/>
    <x v="1"/>
    <x v="13"/>
    <n v="13.899999999999999"/>
    <n v="5"/>
    <n v="0"/>
    <n v="3.6139999999999994"/>
  </r>
  <r>
    <x v="1375"/>
    <d v="2015-11-11T00:00:00"/>
    <x v="149"/>
    <x v="22"/>
    <x v="0"/>
    <x v="1"/>
    <x v="15"/>
    <n v="26.38"/>
    <n v="1"/>
    <n v="0"/>
    <n v="12.134799999999998"/>
  </r>
  <r>
    <x v="1375"/>
    <d v="2015-11-13T00:00:00"/>
    <x v="439"/>
    <x v="2"/>
    <x v="0"/>
    <x v="2"/>
    <x v="1"/>
    <n v="207.90000000000003"/>
    <n v="5"/>
    <n v="0.1"/>
    <n v="-9.3000000000000007"/>
  </r>
  <r>
    <x v="1375"/>
    <d v="2015-11-12T00:00:00"/>
    <x v="85"/>
    <x v="20"/>
    <x v="0"/>
    <x v="2"/>
    <x v="2"/>
    <n v="315"/>
    <n v="14"/>
    <n v="0"/>
    <n v="91.14"/>
  </r>
  <r>
    <x v="1375"/>
    <d v="2015-11-10T00:00:00"/>
    <x v="789"/>
    <x v="0"/>
    <x v="0"/>
    <x v="0"/>
    <x v="2"/>
    <n v="83.88"/>
    <n v="3"/>
    <n v="0"/>
    <n v="41.04"/>
  </r>
  <r>
    <x v="1375"/>
    <d v="2015-11-14T00:00:00"/>
    <x v="524"/>
    <x v="18"/>
    <x v="1"/>
    <x v="0"/>
    <x v="3"/>
    <n v="195.71999999999997"/>
    <n v="4"/>
    <n v="0"/>
    <n v="17.52"/>
  </r>
  <r>
    <x v="1375"/>
    <d v="2015-11-12T00:00:00"/>
    <x v="164"/>
    <x v="12"/>
    <x v="1"/>
    <x v="2"/>
    <x v="7"/>
    <n v="148.98000000000002"/>
    <n v="2"/>
    <n v="0"/>
    <n v="65.52"/>
  </r>
  <r>
    <x v="1375"/>
    <d v="2015-11-11T00:00:00"/>
    <x v="41"/>
    <x v="20"/>
    <x v="0"/>
    <x v="1"/>
    <x v="0"/>
    <n v="396.9"/>
    <n v="2"/>
    <n v="0"/>
    <n v="178.56"/>
  </r>
  <r>
    <x v="1375"/>
    <d v="2015-11-11T00:00:00"/>
    <x v="317"/>
    <x v="17"/>
    <x v="2"/>
    <x v="0"/>
    <x v="11"/>
    <n v="226.56"/>
    <n v="8"/>
    <n v="0"/>
    <n v="101.76"/>
  </r>
  <r>
    <x v="1375"/>
    <d v="2015-11-11T00:00:00"/>
    <x v="407"/>
    <x v="1"/>
    <x v="0"/>
    <x v="1"/>
    <x v="14"/>
    <n v="184.8"/>
    <n v="5"/>
    <n v="0"/>
    <n v="42.45"/>
  </r>
  <r>
    <x v="1375"/>
    <d v="2015-11-12T00:00:00"/>
    <x v="164"/>
    <x v="12"/>
    <x v="0"/>
    <x v="2"/>
    <x v="15"/>
    <n v="117.60000000000001"/>
    <n v="7"/>
    <n v="0"/>
    <n v="37.590000000000003"/>
  </r>
  <r>
    <x v="1375"/>
    <d v="2015-11-11T00:00:00"/>
    <x v="139"/>
    <x v="3"/>
    <x v="0"/>
    <x v="2"/>
    <x v="0"/>
    <n v="169.29600000000002"/>
    <n v="1"/>
    <n v="0.2"/>
    <n v="-27.534000000000006"/>
  </r>
  <r>
    <x v="1375"/>
    <d v="2015-11-11T00:00:00"/>
    <x v="703"/>
    <x v="19"/>
    <x v="1"/>
    <x v="2"/>
    <x v="7"/>
    <n v="277.64999999999998"/>
    <n v="5"/>
    <n v="0"/>
    <n v="38.849999999999994"/>
  </r>
  <r>
    <x v="1375"/>
    <d v="2015-11-10T00:00:00"/>
    <x v="528"/>
    <x v="13"/>
    <x v="0"/>
    <x v="0"/>
    <x v="16"/>
    <n v="34.424999999999997"/>
    <n v="3"/>
    <n v="0.15000000000000002"/>
    <n v="13.725"/>
  </r>
  <r>
    <x v="1375"/>
    <d v="2015-11-10T00:00:00"/>
    <x v="536"/>
    <x v="22"/>
    <x v="0"/>
    <x v="1"/>
    <x v="2"/>
    <n v="84.9"/>
    <n v="5"/>
    <n v="0"/>
    <n v="32.25"/>
  </r>
  <r>
    <x v="1375"/>
    <d v="2015-11-07T00:00:00"/>
    <x v="752"/>
    <x v="15"/>
    <x v="0"/>
    <x v="1"/>
    <x v="2"/>
    <n v="59.94"/>
    <n v="3"/>
    <n v="0"/>
    <n v="28.171799999999998"/>
  </r>
  <r>
    <x v="1375"/>
    <d v="2015-11-07T00:00:00"/>
    <x v="752"/>
    <x v="15"/>
    <x v="0"/>
    <x v="1"/>
    <x v="12"/>
    <n v="41.4"/>
    <n v="4"/>
    <n v="0"/>
    <n v="19.872"/>
  </r>
  <r>
    <x v="1375"/>
    <d v="2015-11-07T00:00:00"/>
    <x v="752"/>
    <x v="15"/>
    <x v="0"/>
    <x v="1"/>
    <x v="15"/>
    <n v="45.36"/>
    <n v="4"/>
    <n v="0"/>
    <n v="22.226399999999998"/>
  </r>
  <r>
    <x v="1375"/>
    <d v="2015-11-07T00:00:00"/>
    <x v="752"/>
    <x v="15"/>
    <x v="0"/>
    <x v="1"/>
    <x v="2"/>
    <n v="26.400000000000002"/>
    <n v="5"/>
    <n v="0"/>
    <n v="12.672000000000001"/>
  </r>
  <r>
    <x v="1375"/>
    <d v="2015-11-07T00:00:00"/>
    <x v="752"/>
    <x v="15"/>
    <x v="2"/>
    <x v="1"/>
    <x v="11"/>
    <n v="16.95"/>
    <n v="1"/>
    <n v="0"/>
    <n v="1.0169999999999995"/>
  </r>
  <r>
    <x v="1375"/>
    <d v="2015-11-11T00:00:00"/>
    <x v="139"/>
    <x v="3"/>
    <x v="0"/>
    <x v="2"/>
    <x v="0"/>
    <n v="244.8"/>
    <n v="5"/>
    <n v="0.2"/>
    <n v="33.600000000000009"/>
  </r>
  <r>
    <x v="1375"/>
    <d v="2015-11-10T00:00:00"/>
    <x v="528"/>
    <x v="13"/>
    <x v="0"/>
    <x v="0"/>
    <x v="15"/>
    <n v="31.036500000000004"/>
    <n v="3"/>
    <n v="0.45"/>
    <n v="-20.893500000000003"/>
  </r>
  <r>
    <x v="1375"/>
    <d v="2015-11-13T00:00:00"/>
    <x v="640"/>
    <x v="11"/>
    <x v="1"/>
    <x v="2"/>
    <x v="7"/>
    <n v="106.816"/>
    <n v="2"/>
    <n v="0.2"/>
    <n v="36.016000000000005"/>
  </r>
  <r>
    <x v="1375"/>
    <d v="2015-11-11T00:00:00"/>
    <x v="703"/>
    <x v="19"/>
    <x v="0"/>
    <x v="2"/>
    <x v="0"/>
    <n v="128.37"/>
    <n v="1"/>
    <n v="0"/>
    <n v="55.17"/>
  </r>
  <r>
    <x v="1375"/>
    <d v="2015-11-13T00:00:00"/>
    <x v="558"/>
    <x v="22"/>
    <x v="0"/>
    <x v="0"/>
    <x v="0"/>
    <n v="18.16"/>
    <n v="2"/>
    <n v="0.2"/>
    <n v="1.8160000000000016"/>
  </r>
  <r>
    <x v="1375"/>
    <d v="2015-11-09T00:00:00"/>
    <x v="70"/>
    <x v="9"/>
    <x v="0"/>
    <x v="1"/>
    <x v="0"/>
    <n v="55.14"/>
    <n v="1"/>
    <n v="0"/>
    <n v="10.47"/>
  </r>
  <r>
    <x v="1375"/>
    <d v="2015-11-11T00:00:00"/>
    <x v="770"/>
    <x v="18"/>
    <x v="0"/>
    <x v="0"/>
    <x v="16"/>
    <n v="75.419999999999987"/>
    <n v="9"/>
    <n v="0"/>
    <n v="27.9"/>
  </r>
  <r>
    <x v="1375"/>
    <d v="2015-11-12T00:00:00"/>
    <x v="750"/>
    <x v="19"/>
    <x v="0"/>
    <x v="0"/>
    <x v="13"/>
    <n v="67.41"/>
    <n v="3"/>
    <n v="0"/>
    <n v="0"/>
  </r>
  <r>
    <x v="1375"/>
    <d v="2015-11-10T00:00:00"/>
    <x v="621"/>
    <x v="7"/>
    <x v="0"/>
    <x v="2"/>
    <x v="2"/>
    <n v="70.367999999999995"/>
    <n v="8"/>
    <n v="0.6"/>
    <n v="-24.671999999999997"/>
  </r>
  <r>
    <x v="1375"/>
    <d v="2015-11-11T00:00:00"/>
    <x v="139"/>
    <x v="3"/>
    <x v="0"/>
    <x v="2"/>
    <x v="13"/>
    <n v="90.935999999999993"/>
    <n v="2"/>
    <n v="0.1"/>
    <n v="19.176000000000002"/>
  </r>
  <r>
    <x v="1375"/>
    <d v="2015-11-11T00:00:00"/>
    <x v="139"/>
    <x v="3"/>
    <x v="0"/>
    <x v="2"/>
    <x v="16"/>
    <n v="53.082000000000008"/>
    <n v="2"/>
    <n v="0.1"/>
    <n v="6.4619999999999989"/>
  </r>
  <r>
    <x v="1375"/>
    <d v="2015-11-10T00:00:00"/>
    <x v="666"/>
    <x v="11"/>
    <x v="0"/>
    <x v="0"/>
    <x v="5"/>
    <n v="499.58400000000006"/>
    <n v="3"/>
    <n v="0.2"/>
    <n v="43.713600000000014"/>
  </r>
  <r>
    <x v="1375"/>
    <d v="2015-11-10T00:00:00"/>
    <x v="666"/>
    <x v="11"/>
    <x v="0"/>
    <x v="0"/>
    <x v="0"/>
    <n v="259.13600000000002"/>
    <n v="4"/>
    <n v="0.2"/>
    <n v="-51.827200000000019"/>
  </r>
  <r>
    <x v="1375"/>
    <d v="2015-11-10T00:00:00"/>
    <x v="666"/>
    <x v="11"/>
    <x v="0"/>
    <x v="0"/>
    <x v="2"/>
    <n v="31.104000000000006"/>
    <n v="6"/>
    <n v="0.2"/>
    <n v="10.8864"/>
  </r>
  <r>
    <x v="1375"/>
    <d v="2015-11-10T00:00:00"/>
    <x v="666"/>
    <x v="11"/>
    <x v="0"/>
    <x v="0"/>
    <x v="16"/>
    <n v="13.272000000000002"/>
    <n v="8"/>
    <n v="0.7"/>
    <n v="-10.617599999999999"/>
  </r>
  <r>
    <x v="1375"/>
    <d v="2015-11-10T00:00:00"/>
    <x v="666"/>
    <x v="11"/>
    <x v="1"/>
    <x v="0"/>
    <x v="3"/>
    <n v="28.272000000000006"/>
    <n v="2"/>
    <n v="0.2"/>
    <n v="6.3612000000000002"/>
  </r>
  <r>
    <x v="1375"/>
    <d v="2015-11-11T00:00:00"/>
    <x v="535"/>
    <x v="21"/>
    <x v="0"/>
    <x v="0"/>
    <x v="16"/>
    <n v="57.599999999999994"/>
    <n v="2"/>
    <n v="0"/>
    <n v="8.64"/>
  </r>
  <r>
    <x v="1375"/>
    <d v="2015-11-12T00:00:00"/>
    <x v="222"/>
    <x v="11"/>
    <x v="0"/>
    <x v="0"/>
    <x v="16"/>
    <n v="60.240000000000009"/>
    <n v="2"/>
    <n v="0"/>
    <n v="11.399999999999999"/>
  </r>
  <r>
    <x v="1375"/>
    <d v="2015-11-11T00:00:00"/>
    <x v="139"/>
    <x v="3"/>
    <x v="0"/>
    <x v="2"/>
    <x v="13"/>
    <n v="98.171999999999997"/>
    <n v="2"/>
    <n v="0.1"/>
    <n v="41.412000000000006"/>
  </r>
  <r>
    <x v="1375"/>
    <d v="2015-11-11T00:00:00"/>
    <x v="703"/>
    <x v="19"/>
    <x v="0"/>
    <x v="2"/>
    <x v="1"/>
    <n v="74.34"/>
    <n v="3"/>
    <n v="0"/>
    <n v="8.91"/>
  </r>
  <r>
    <x v="1375"/>
    <d v="2015-11-11T00:00:00"/>
    <x v="47"/>
    <x v="20"/>
    <x v="0"/>
    <x v="0"/>
    <x v="13"/>
    <n v="46.919999999999995"/>
    <n v="2"/>
    <n v="0"/>
    <n v="15.899999999999999"/>
  </r>
  <r>
    <x v="1375"/>
    <d v="2015-11-09T00:00:00"/>
    <x v="437"/>
    <x v="12"/>
    <x v="0"/>
    <x v="0"/>
    <x v="13"/>
    <n v="138.38999999999999"/>
    <n v="7"/>
    <n v="0"/>
    <n v="57.959999999999994"/>
  </r>
  <r>
    <x v="1375"/>
    <d v="2015-11-11T00:00:00"/>
    <x v="770"/>
    <x v="18"/>
    <x v="0"/>
    <x v="0"/>
    <x v="14"/>
    <n v="27.32"/>
    <n v="2"/>
    <n v="0"/>
    <n v="12.559999999999999"/>
  </r>
  <r>
    <x v="1375"/>
    <d v="2015-11-11T00:00:00"/>
    <x v="496"/>
    <x v="20"/>
    <x v="2"/>
    <x v="1"/>
    <x v="4"/>
    <n v="80.97"/>
    <n v="1"/>
    <n v="0"/>
    <n v="36.42"/>
  </r>
  <r>
    <x v="1375"/>
    <d v="2015-11-10T00:00:00"/>
    <x v="200"/>
    <x v="16"/>
    <x v="1"/>
    <x v="0"/>
    <x v="3"/>
    <n v="30.560000000000002"/>
    <n v="5"/>
    <n v="0.6"/>
    <n v="-19.863999999999997"/>
  </r>
  <r>
    <x v="1375"/>
    <d v="2015-11-12T00:00:00"/>
    <x v="790"/>
    <x v="8"/>
    <x v="1"/>
    <x v="0"/>
    <x v="7"/>
    <n v="127.372"/>
    <n v="2"/>
    <n v="0.3"/>
    <n v="-30.933200000000006"/>
  </r>
  <r>
    <x v="1375"/>
    <d v="2015-11-12T00:00:00"/>
    <x v="790"/>
    <x v="8"/>
    <x v="0"/>
    <x v="0"/>
    <x v="2"/>
    <n v="47.952000000000005"/>
    <n v="3"/>
    <n v="0.2"/>
    <n v="16.183799999999998"/>
  </r>
  <r>
    <x v="1375"/>
    <d v="2015-11-11T00:00:00"/>
    <x v="47"/>
    <x v="20"/>
    <x v="0"/>
    <x v="0"/>
    <x v="13"/>
    <n v="34.019999999999996"/>
    <n v="2"/>
    <n v="0"/>
    <n v="14.28"/>
  </r>
  <r>
    <x v="1375"/>
    <d v="2015-11-13T00:00:00"/>
    <x v="445"/>
    <x v="12"/>
    <x v="0"/>
    <x v="0"/>
    <x v="16"/>
    <n v="8.5050000000000026"/>
    <n v="1"/>
    <n v="0.7"/>
    <n v="-11.354999999999999"/>
  </r>
  <r>
    <x v="1375"/>
    <d v="2015-11-13T00:00:00"/>
    <x v="439"/>
    <x v="2"/>
    <x v="0"/>
    <x v="2"/>
    <x v="15"/>
    <n v="15.471000000000002"/>
    <n v="1"/>
    <n v="0.1"/>
    <n v="-1.5690000000000004"/>
  </r>
  <r>
    <x v="1375"/>
    <d v="2015-11-10T00:00:00"/>
    <x v="621"/>
    <x v="7"/>
    <x v="0"/>
    <x v="2"/>
    <x v="16"/>
    <n v="19.728000000000005"/>
    <n v="1"/>
    <n v="0.6"/>
    <n v="-24.192"/>
  </r>
  <r>
    <x v="1375"/>
    <d v="2015-11-13T00:00:00"/>
    <x v="439"/>
    <x v="2"/>
    <x v="0"/>
    <x v="2"/>
    <x v="15"/>
    <n v="28.727999999999994"/>
    <n v="2"/>
    <n v="0.1"/>
    <n v="7.0079999999999991"/>
  </r>
  <r>
    <x v="1375"/>
    <d v="2015-11-10T00:00:00"/>
    <x v="350"/>
    <x v="12"/>
    <x v="0"/>
    <x v="0"/>
    <x v="16"/>
    <n v="24.96"/>
    <n v="2"/>
    <n v="0"/>
    <n v="1.98"/>
  </r>
  <r>
    <x v="1375"/>
    <d v="2015-11-13T00:00:00"/>
    <x v="344"/>
    <x v="8"/>
    <x v="0"/>
    <x v="1"/>
    <x v="16"/>
    <n v="5.6820000000000013"/>
    <n v="1"/>
    <n v="0.7"/>
    <n v="-3.7880000000000003"/>
  </r>
  <r>
    <x v="1375"/>
    <d v="2015-11-13T00:00:00"/>
    <x v="559"/>
    <x v="5"/>
    <x v="0"/>
    <x v="0"/>
    <x v="2"/>
    <n v="17.839999999999996"/>
    <n v="2"/>
    <n v="0"/>
    <n v="6.76"/>
  </r>
  <r>
    <x v="1375"/>
    <d v="2015-11-13T00:00:00"/>
    <x v="445"/>
    <x v="12"/>
    <x v="0"/>
    <x v="0"/>
    <x v="16"/>
    <n v="16.398000000000007"/>
    <n v="2"/>
    <n v="0.7"/>
    <n v="-31.182000000000009"/>
  </r>
  <r>
    <x v="1375"/>
    <d v="2015-11-14T00:00:00"/>
    <x v="434"/>
    <x v="12"/>
    <x v="0"/>
    <x v="1"/>
    <x v="0"/>
    <n v="46.26"/>
    <n v="3"/>
    <n v="0"/>
    <n v="12.0276"/>
  </r>
  <r>
    <x v="1375"/>
    <d v="2015-11-11T00:00:00"/>
    <x v="689"/>
    <x v="15"/>
    <x v="0"/>
    <x v="2"/>
    <x v="2"/>
    <n v="5.78"/>
    <n v="1"/>
    <n v="0"/>
    <n v="2.8322000000000003"/>
  </r>
  <r>
    <x v="1375"/>
    <d v="2015-11-12T00:00:00"/>
    <x v="770"/>
    <x v="18"/>
    <x v="0"/>
    <x v="0"/>
    <x v="14"/>
    <n v="15.28"/>
    <n v="2"/>
    <n v="0"/>
    <n v="7.4871999999999996"/>
  </r>
  <r>
    <x v="1375"/>
    <d v="2015-11-12T00:00:00"/>
    <x v="770"/>
    <x v="18"/>
    <x v="1"/>
    <x v="0"/>
    <x v="3"/>
    <n v="8.73"/>
    <n v="1"/>
    <n v="0"/>
    <n v="2.9681999999999995"/>
  </r>
  <r>
    <x v="1375"/>
    <d v="2015-11-12T00:00:00"/>
    <x v="770"/>
    <x v="18"/>
    <x v="0"/>
    <x v="0"/>
    <x v="13"/>
    <n v="5.68"/>
    <n v="2"/>
    <n v="0"/>
    <n v="1.7607999999999997"/>
  </r>
  <r>
    <x v="1376"/>
    <d v="2015-11-10T00:00:00"/>
    <x v="403"/>
    <x v="4"/>
    <x v="0"/>
    <x v="2"/>
    <x v="5"/>
    <n v="1538.7209999999998"/>
    <n v="6"/>
    <n v="0.15000000000000002"/>
    <n v="325.70100000000002"/>
  </r>
  <r>
    <x v="1376"/>
    <d v="2015-11-14T00:00:00"/>
    <x v="446"/>
    <x v="14"/>
    <x v="2"/>
    <x v="0"/>
    <x v="6"/>
    <n v="1703.1468799999998"/>
    <n v="8"/>
    <n v="2E-3"/>
    <n v="713.22687999999994"/>
  </r>
  <r>
    <x v="1376"/>
    <d v="2015-11-08T00:00:00"/>
    <x v="325"/>
    <x v="1"/>
    <x v="2"/>
    <x v="1"/>
    <x v="11"/>
    <n v="409.08"/>
    <n v="6"/>
    <n v="0"/>
    <n v="110.4"/>
  </r>
  <r>
    <x v="1376"/>
    <d v="2015-11-13T00:00:00"/>
    <x v="655"/>
    <x v="14"/>
    <x v="2"/>
    <x v="1"/>
    <x v="6"/>
    <n v="1571.22"/>
    <n v="6"/>
    <n v="0"/>
    <n v="785.5200000000001"/>
  </r>
  <r>
    <x v="1376"/>
    <d v="2015-11-10T00:00:00"/>
    <x v="669"/>
    <x v="17"/>
    <x v="0"/>
    <x v="1"/>
    <x v="0"/>
    <n v="637.33500000000004"/>
    <n v="5"/>
    <n v="0.1"/>
    <n v="113.23500000000001"/>
  </r>
  <r>
    <x v="1376"/>
    <d v="2015-11-14T00:00:00"/>
    <x v="29"/>
    <x v="14"/>
    <x v="0"/>
    <x v="0"/>
    <x v="0"/>
    <n v="1193.4000000000001"/>
    <n v="9"/>
    <n v="0"/>
    <n v="286.38"/>
  </r>
  <r>
    <x v="1376"/>
    <d v="2015-11-13T00:00:00"/>
    <x v="665"/>
    <x v="22"/>
    <x v="0"/>
    <x v="0"/>
    <x v="0"/>
    <n v="883.79200000000003"/>
    <n v="13"/>
    <n v="0.2"/>
    <n v="287.09199999999998"/>
  </r>
  <r>
    <x v="1376"/>
    <d v="2015-11-15T00:00:00"/>
    <x v="548"/>
    <x v="6"/>
    <x v="2"/>
    <x v="0"/>
    <x v="6"/>
    <n v="890.05200000000002"/>
    <n v="4"/>
    <n v="0.15"/>
    <n v="-41.988000000000014"/>
  </r>
  <r>
    <x v="1376"/>
    <d v="2015-11-13T00:00:00"/>
    <x v="665"/>
    <x v="22"/>
    <x v="1"/>
    <x v="0"/>
    <x v="7"/>
    <n v="751.87200000000007"/>
    <n v="3"/>
    <n v="0.2"/>
    <n v="56.351999999999954"/>
  </r>
  <r>
    <x v="1376"/>
    <d v="2015-11-14T00:00:00"/>
    <x v="446"/>
    <x v="14"/>
    <x v="2"/>
    <x v="0"/>
    <x v="6"/>
    <n v="505.78639999999996"/>
    <n v="2"/>
    <n v="2E-3"/>
    <n v="120.5864"/>
  </r>
  <r>
    <x v="1376"/>
    <d v="2015-11-14T00:00:00"/>
    <x v="574"/>
    <x v="18"/>
    <x v="2"/>
    <x v="2"/>
    <x v="10"/>
    <n v="868.64400000000001"/>
    <n v="7"/>
    <n v="0.1"/>
    <n v="366.74399999999991"/>
  </r>
  <r>
    <x v="1376"/>
    <d v="2015-11-13T00:00:00"/>
    <x v="320"/>
    <x v="0"/>
    <x v="1"/>
    <x v="1"/>
    <x v="7"/>
    <n v="508.32"/>
    <n v="9"/>
    <n v="0"/>
    <n v="5.04"/>
  </r>
  <r>
    <x v="1376"/>
    <d v="2015-11-14T00:00:00"/>
    <x v="288"/>
    <x v="8"/>
    <x v="2"/>
    <x v="2"/>
    <x v="6"/>
    <n v="394.72895999999992"/>
    <n v="4"/>
    <n v="2E-3"/>
    <n v="113.84896000000001"/>
  </r>
  <r>
    <x v="1376"/>
    <d v="2015-11-10T00:00:00"/>
    <x v="492"/>
    <x v="1"/>
    <x v="1"/>
    <x v="0"/>
    <x v="9"/>
    <n v="312.14999999999998"/>
    <n v="5"/>
    <n v="0.5"/>
    <n v="-87.449999999999989"/>
  </r>
  <r>
    <x v="1376"/>
    <d v="2015-11-14T00:00:00"/>
    <x v="288"/>
    <x v="8"/>
    <x v="2"/>
    <x v="2"/>
    <x v="10"/>
    <n v="277.14"/>
    <n v="3"/>
    <n v="0"/>
    <n v="60.959999999999994"/>
  </r>
  <r>
    <x v="1376"/>
    <d v="2015-11-13T00:00:00"/>
    <x v="665"/>
    <x v="22"/>
    <x v="1"/>
    <x v="0"/>
    <x v="8"/>
    <n v="290.82600000000002"/>
    <n v="3"/>
    <n v="0.7"/>
    <n v="-271.49399999999997"/>
  </r>
  <r>
    <x v="1376"/>
    <d v="2015-11-14T00:00:00"/>
    <x v="384"/>
    <x v="4"/>
    <x v="1"/>
    <x v="0"/>
    <x v="9"/>
    <n v="376.74"/>
    <n v="3"/>
    <n v="0"/>
    <n v="48.96"/>
  </r>
  <r>
    <x v="1376"/>
    <d v="2015-11-15T00:00:00"/>
    <x v="548"/>
    <x v="6"/>
    <x v="2"/>
    <x v="0"/>
    <x v="6"/>
    <n v="239.59799999999998"/>
    <n v="2"/>
    <n v="0.15"/>
    <n v="33.798000000000002"/>
  </r>
  <r>
    <x v="1376"/>
    <d v="2015-11-08T00:00:00"/>
    <x v="86"/>
    <x v="17"/>
    <x v="0"/>
    <x v="2"/>
    <x v="0"/>
    <n v="147.58199999999999"/>
    <n v="3"/>
    <n v="0.1"/>
    <n v="-16.398"/>
  </r>
  <r>
    <x v="1376"/>
    <d v="2015-11-13T00:00:00"/>
    <x v="216"/>
    <x v="14"/>
    <x v="2"/>
    <x v="1"/>
    <x v="10"/>
    <n v="761.5440000000001"/>
    <n v="7"/>
    <n v="0.2"/>
    <n v="66.635100000000023"/>
  </r>
  <r>
    <x v="1376"/>
    <d v="2015-11-13T00:00:00"/>
    <x v="216"/>
    <x v="14"/>
    <x v="2"/>
    <x v="1"/>
    <x v="11"/>
    <n v="59.97"/>
    <n v="3"/>
    <n v="0"/>
    <n v="13.793099999999999"/>
  </r>
  <r>
    <x v="1376"/>
    <d v="2015-11-08T00:00:00"/>
    <x v="86"/>
    <x v="17"/>
    <x v="0"/>
    <x v="2"/>
    <x v="0"/>
    <n v="84.375"/>
    <n v="5"/>
    <n v="0.1"/>
    <n v="5.625"/>
  </r>
  <r>
    <x v="1376"/>
    <d v="2015-11-14T00:00:00"/>
    <x v="288"/>
    <x v="8"/>
    <x v="0"/>
    <x v="2"/>
    <x v="5"/>
    <n v="206.26"/>
    <n v="1"/>
    <n v="0"/>
    <n v="61.86"/>
  </r>
  <r>
    <x v="1376"/>
    <d v="2015-11-08T00:00:00"/>
    <x v="757"/>
    <x v="12"/>
    <x v="2"/>
    <x v="1"/>
    <x v="4"/>
    <n v="140.23200000000003"/>
    <n v="4"/>
    <n v="0.7"/>
    <n v="-154.32799999999995"/>
  </r>
  <r>
    <x v="1376"/>
    <d v="2015-11-14T00:00:00"/>
    <x v="604"/>
    <x v="11"/>
    <x v="2"/>
    <x v="0"/>
    <x v="10"/>
    <n v="359.97"/>
    <n v="5"/>
    <n v="0.4"/>
    <n v="-71.994000000000028"/>
  </r>
  <r>
    <x v="1376"/>
    <d v="2015-11-14T00:00:00"/>
    <x v="604"/>
    <x v="11"/>
    <x v="1"/>
    <x v="0"/>
    <x v="8"/>
    <n v="350.35199999999998"/>
    <n v="4"/>
    <n v="0.4"/>
    <n v="-140.14079999999996"/>
  </r>
  <r>
    <x v="1376"/>
    <d v="2015-11-08T00:00:00"/>
    <x v="504"/>
    <x v="6"/>
    <x v="0"/>
    <x v="0"/>
    <x v="16"/>
    <n v="38.160000000000004"/>
    <n v="9"/>
    <n v="0"/>
    <n v="19.080000000000002"/>
  </r>
  <r>
    <x v="1376"/>
    <d v="2015-11-12T00:00:00"/>
    <x v="694"/>
    <x v="5"/>
    <x v="2"/>
    <x v="0"/>
    <x v="11"/>
    <n v="7.88"/>
    <n v="4"/>
    <n v="0"/>
    <n v="2.5215999999999994"/>
  </r>
  <r>
    <x v="1376"/>
    <d v="2015-11-14T00:00:00"/>
    <x v="384"/>
    <x v="4"/>
    <x v="0"/>
    <x v="0"/>
    <x v="13"/>
    <n v="152.27999999999997"/>
    <n v="6"/>
    <n v="0"/>
    <n v="50.220000000000006"/>
  </r>
  <r>
    <x v="1376"/>
    <d v="2015-11-14T00:00:00"/>
    <x v="446"/>
    <x v="14"/>
    <x v="1"/>
    <x v="0"/>
    <x v="7"/>
    <n v="305.47200000000004"/>
    <n v="6"/>
    <n v="0.2"/>
    <n v="-57.288000000000011"/>
  </r>
  <r>
    <x v="1376"/>
    <d v="2015-11-10T00:00:00"/>
    <x v="669"/>
    <x v="17"/>
    <x v="2"/>
    <x v="1"/>
    <x v="10"/>
    <n v="66.509999999999991"/>
    <n v="1"/>
    <n v="0"/>
    <n v="19.259999999999998"/>
  </r>
  <r>
    <x v="1376"/>
    <d v="2015-11-15T00:00:00"/>
    <x v="548"/>
    <x v="6"/>
    <x v="0"/>
    <x v="0"/>
    <x v="15"/>
    <n v="68.550000000000011"/>
    <n v="5"/>
    <n v="0"/>
    <n v="12.9"/>
  </r>
  <r>
    <x v="1376"/>
    <d v="2015-11-12T00:00:00"/>
    <x v="645"/>
    <x v="12"/>
    <x v="0"/>
    <x v="0"/>
    <x v="1"/>
    <n v="43.980000000000004"/>
    <n v="1"/>
    <n v="0"/>
    <n v="9.66"/>
  </r>
  <r>
    <x v="1376"/>
    <d v="2015-11-10T00:00:00"/>
    <x v="492"/>
    <x v="1"/>
    <x v="0"/>
    <x v="0"/>
    <x v="1"/>
    <n v="22.53"/>
    <n v="2"/>
    <n v="0.5"/>
    <n v="-17.130000000000003"/>
  </r>
  <r>
    <x v="1376"/>
    <d v="2015-11-13T00:00:00"/>
    <x v="665"/>
    <x v="22"/>
    <x v="0"/>
    <x v="0"/>
    <x v="16"/>
    <n v="45.215999999999994"/>
    <n v="3"/>
    <n v="0.2"/>
    <n v="9.0359999999999978"/>
  </r>
  <r>
    <x v="1376"/>
    <d v="2015-11-10T00:00:00"/>
    <x v="787"/>
    <x v="17"/>
    <x v="1"/>
    <x v="2"/>
    <x v="7"/>
    <n v="272.96999999999997"/>
    <n v="3"/>
    <n v="0"/>
    <n v="43.675200000000018"/>
  </r>
  <r>
    <x v="1376"/>
    <d v="2015-11-13T00:00:00"/>
    <x v="35"/>
    <x v="17"/>
    <x v="0"/>
    <x v="0"/>
    <x v="2"/>
    <n v="47.509200000000007"/>
    <n v="3"/>
    <n v="0.47000000000000003"/>
    <n v="-20.62080000000001"/>
  </r>
  <r>
    <x v="1376"/>
    <d v="2015-11-12T00:00:00"/>
    <x v="53"/>
    <x v="0"/>
    <x v="0"/>
    <x v="2"/>
    <x v="1"/>
    <n v="46.41"/>
    <n v="1"/>
    <n v="0"/>
    <n v="21.81"/>
  </r>
  <r>
    <x v="1376"/>
    <d v="2015-11-13T00:00:00"/>
    <x v="735"/>
    <x v="5"/>
    <x v="0"/>
    <x v="1"/>
    <x v="13"/>
    <n v="44.7"/>
    <n v="1"/>
    <n v="0"/>
    <n v="8.49"/>
  </r>
  <r>
    <x v="1376"/>
    <d v="2015-11-10T00:00:00"/>
    <x v="626"/>
    <x v="9"/>
    <x v="1"/>
    <x v="0"/>
    <x v="3"/>
    <n v="31.121999999999993"/>
    <n v="2"/>
    <n v="0.3"/>
    <n v="5.7420000000000044"/>
  </r>
  <r>
    <x v="1376"/>
    <d v="2015-11-12T00:00:00"/>
    <x v="759"/>
    <x v="22"/>
    <x v="0"/>
    <x v="2"/>
    <x v="12"/>
    <n v="20.330999999999996"/>
    <n v="3"/>
    <n v="0.1"/>
    <n v="0.621"/>
  </r>
  <r>
    <x v="1376"/>
    <d v="2015-11-14T00:00:00"/>
    <x v="446"/>
    <x v="14"/>
    <x v="1"/>
    <x v="0"/>
    <x v="3"/>
    <n v="39.024000000000008"/>
    <n v="2"/>
    <n v="0.4"/>
    <n v="-1.9760000000000049"/>
  </r>
  <r>
    <x v="1376"/>
    <d v="2015-11-12T00:00:00"/>
    <x v="702"/>
    <x v="22"/>
    <x v="0"/>
    <x v="0"/>
    <x v="13"/>
    <n v="20.303999999999998"/>
    <n v="2"/>
    <n v="0.4"/>
    <n v="-4.7759999999999989"/>
  </r>
  <r>
    <x v="1376"/>
    <d v="2015-11-12T00:00:00"/>
    <x v="686"/>
    <x v="7"/>
    <x v="0"/>
    <x v="0"/>
    <x v="5"/>
    <n v="100.94"/>
    <n v="7"/>
    <n v="0"/>
    <n v="33.310199999999995"/>
  </r>
  <r>
    <x v="1376"/>
    <d v="2015-11-14T00:00:00"/>
    <x v="446"/>
    <x v="14"/>
    <x v="1"/>
    <x v="0"/>
    <x v="9"/>
    <n v="456.96000000000004"/>
    <n v="6"/>
    <n v="0.2"/>
    <n v="-28.560000000000002"/>
  </r>
  <r>
    <x v="1376"/>
    <d v="2015-11-13T00:00:00"/>
    <x v="425"/>
    <x v="3"/>
    <x v="2"/>
    <x v="0"/>
    <x v="11"/>
    <n v="439.8"/>
    <n v="4"/>
    <n v="0"/>
    <n v="145.13400000000001"/>
  </r>
  <r>
    <x v="1376"/>
    <d v="2015-11-13T00:00:00"/>
    <x v="425"/>
    <x v="3"/>
    <x v="0"/>
    <x v="0"/>
    <x v="16"/>
    <n v="21.792000000000002"/>
    <n v="4"/>
    <n v="0.2"/>
    <n v="7.6271999999999984"/>
  </r>
  <r>
    <x v="1376"/>
    <d v="2015-11-13T00:00:00"/>
    <x v="735"/>
    <x v="5"/>
    <x v="0"/>
    <x v="1"/>
    <x v="2"/>
    <n v="27.78"/>
    <n v="1"/>
    <n v="0"/>
    <n v="6.93"/>
  </r>
  <r>
    <x v="1377"/>
    <d v="2015-11-13T00:00:00"/>
    <x v="1"/>
    <x v="1"/>
    <x v="2"/>
    <x v="0"/>
    <x v="4"/>
    <n v="480.24"/>
    <n v="4"/>
    <n v="0"/>
    <n v="81.599999999999994"/>
  </r>
  <r>
    <x v="1377"/>
    <d v="2015-11-14T00:00:00"/>
    <x v="720"/>
    <x v="12"/>
    <x v="2"/>
    <x v="0"/>
    <x v="6"/>
    <n v="377.01"/>
    <n v="1"/>
    <n v="0"/>
    <n v="82.92"/>
  </r>
  <r>
    <x v="1377"/>
    <d v="2015-11-14T00:00:00"/>
    <x v="5"/>
    <x v="5"/>
    <x v="1"/>
    <x v="2"/>
    <x v="3"/>
    <n v="274.20000000000005"/>
    <n v="10"/>
    <n v="0"/>
    <n v="112.422"/>
  </r>
  <r>
    <x v="1377"/>
    <d v="2015-11-13T00:00:00"/>
    <x v="1"/>
    <x v="1"/>
    <x v="0"/>
    <x v="0"/>
    <x v="16"/>
    <n v="28.799999999999997"/>
    <n v="1"/>
    <n v="0"/>
    <n v="12.96"/>
  </r>
  <r>
    <x v="1377"/>
    <d v="2015-11-14T00:00:00"/>
    <x v="720"/>
    <x v="12"/>
    <x v="0"/>
    <x v="0"/>
    <x v="16"/>
    <n v="30.299999999999997"/>
    <n v="1"/>
    <n v="0"/>
    <n v="13.919999999999998"/>
  </r>
  <r>
    <x v="1377"/>
    <d v="2015-11-14T00:00:00"/>
    <x v="84"/>
    <x v="10"/>
    <x v="0"/>
    <x v="1"/>
    <x v="13"/>
    <n v="109.9"/>
    <n v="5"/>
    <n v="0"/>
    <n v="32.97"/>
  </r>
  <r>
    <x v="1377"/>
    <d v="2015-11-14T00:00:00"/>
    <x v="720"/>
    <x v="12"/>
    <x v="0"/>
    <x v="0"/>
    <x v="12"/>
    <n v="13.049999999999999"/>
    <n v="1"/>
    <n v="0"/>
    <n v="6"/>
  </r>
  <r>
    <x v="1378"/>
    <d v="2015-11-15T00:00:00"/>
    <x v="616"/>
    <x v="7"/>
    <x v="2"/>
    <x v="2"/>
    <x v="10"/>
    <n v="1019.9040000000001"/>
    <n v="4"/>
    <n v="0.4"/>
    <n v="-408.01600000000008"/>
  </r>
  <r>
    <x v="1378"/>
    <d v="2015-11-15T00:00:00"/>
    <x v="479"/>
    <x v="18"/>
    <x v="0"/>
    <x v="0"/>
    <x v="5"/>
    <n v="2408.0924999999997"/>
    <n v="5"/>
    <n v="0.15000000000000002"/>
    <n v="339.89249999999993"/>
  </r>
  <r>
    <x v="1378"/>
    <d v="2015-11-16T00:00:00"/>
    <x v="99"/>
    <x v="0"/>
    <x v="2"/>
    <x v="2"/>
    <x v="6"/>
    <n v="1192.3106"/>
    <n v="5"/>
    <n v="2E-3"/>
    <n v="57.310600000000001"/>
  </r>
  <r>
    <x v="1378"/>
    <d v="2015-11-13T00:00:00"/>
    <x v="774"/>
    <x v="20"/>
    <x v="2"/>
    <x v="2"/>
    <x v="10"/>
    <n v="587.79"/>
    <n v="9"/>
    <n v="0"/>
    <n v="264.33"/>
  </r>
  <r>
    <x v="1378"/>
    <d v="2015-11-16T00:00:00"/>
    <x v="689"/>
    <x v="15"/>
    <x v="2"/>
    <x v="2"/>
    <x v="6"/>
    <n v="718.01859999999999"/>
    <n v="5"/>
    <n v="0.40200000000000002"/>
    <n v="-314.68140000000005"/>
  </r>
  <r>
    <x v="1378"/>
    <d v="2015-11-13T00:00:00"/>
    <x v="705"/>
    <x v="6"/>
    <x v="0"/>
    <x v="2"/>
    <x v="0"/>
    <n v="1633.14"/>
    <n v="9"/>
    <n v="0"/>
    <n v="473.61059999999975"/>
  </r>
  <r>
    <x v="1378"/>
    <d v="2015-11-13T00:00:00"/>
    <x v="705"/>
    <x v="6"/>
    <x v="0"/>
    <x v="2"/>
    <x v="0"/>
    <n v="544.38"/>
    <n v="3"/>
    <n v="0"/>
    <n v="157.87019999999993"/>
  </r>
  <r>
    <x v="1378"/>
    <d v="2015-11-13T00:00:00"/>
    <x v="705"/>
    <x v="6"/>
    <x v="2"/>
    <x v="2"/>
    <x v="11"/>
    <n v="826.62000000000012"/>
    <n v="3"/>
    <n v="0"/>
    <n v="355.4466000000001"/>
  </r>
  <r>
    <x v="1378"/>
    <d v="2015-11-13T00:00:00"/>
    <x v="705"/>
    <x v="6"/>
    <x v="0"/>
    <x v="2"/>
    <x v="16"/>
    <n v="9.64"/>
    <n v="2"/>
    <n v="0"/>
    <n v="4.4344000000000001"/>
  </r>
  <r>
    <x v="1378"/>
    <d v="2015-11-16T00:00:00"/>
    <x v="99"/>
    <x v="0"/>
    <x v="1"/>
    <x v="2"/>
    <x v="8"/>
    <n v="825.21600000000001"/>
    <n v="3"/>
    <n v="0.2"/>
    <n v="-144.44400000000002"/>
  </r>
  <r>
    <x v="1378"/>
    <d v="2015-11-15T00:00:00"/>
    <x v="134"/>
    <x v="22"/>
    <x v="0"/>
    <x v="1"/>
    <x v="0"/>
    <n v="693.19799999999998"/>
    <n v="6"/>
    <n v="0.1"/>
    <n v="253.99799999999999"/>
  </r>
  <r>
    <x v="1378"/>
    <d v="2015-11-16T00:00:00"/>
    <x v="99"/>
    <x v="0"/>
    <x v="2"/>
    <x v="2"/>
    <x v="6"/>
    <n v="508.26144000000005"/>
    <n v="4"/>
    <n v="2E-3"/>
    <n v="192.50144"/>
  </r>
  <r>
    <x v="1378"/>
    <d v="2015-11-16T00:00:00"/>
    <x v="312"/>
    <x v="1"/>
    <x v="2"/>
    <x v="0"/>
    <x v="11"/>
    <n v="494.64"/>
    <n v="2"/>
    <n v="0"/>
    <n v="39.54"/>
  </r>
  <r>
    <x v="1378"/>
    <d v="2015-11-17T00:00:00"/>
    <x v="30"/>
    <x v="5"/>
    <x v="2"/>
    <x v="0"/>
    <x v="10"/>
    <n v="296.92199999999997"/>
    <n v="2"/>
    <n v="0.15"/>
    <n v="52.362000000000009"/>
  </r>
  <r>
    <x v="1378"/>
    <d v="2015-11-14T00:00:00"/>
    <x v="650"/>
    <x v="22"/>
    <x v="2"/>
    <x v="0"/>
    <x v="6"/>
    <n v="488.62079999999986"/>
    <n v="5"/>
    <n v="2E-3"/>
    <n v="43.020800000000001"/>
  </r>
  <r>
    <x v="1378"/>
    <d v="2015-11-15T00:00:00"/>
    <x v="763"/>
    <x v="10"/>
    <x v="0"/>
    <x v="2"/>
    <x v="5"/>
    <n v="268.92"/>
    <n v="3"/>
    <n v="0.1"/>
    <n v="110.51999999999998"/>
  </r>
  <r>
    <x v="1378"/>
    <d v="2015-11-10T00:00:00"/>
    <x v="482"/>
    <x v="19"/>
    <x v="0"/>
    <x v="2"/>
    <x v="2"/>
    <n v="97.92"/>
    <n v="3"/>
    <n v="0"/>
    <n v="20.52"/>
  </r>
  <r>
    <x v="1378"/>
    <d v="2015-11-16T00:00:00"/>
    <x v="312"/>
    <x v="1"/>
    <x v="2"/>
    <x v="0"/>
    <x v="11"/>
    <n v="245.51999999999998"/>
    <n v="6"/>
    <n v="0"/>
    <n v="36.72"/>
  </r>
  <r>
    <x v="1378"/>
    <d v="2015-11-15T00:00:00"/>
    <x v="171"/>
    <x v="6"/>
    <x v="1"/>
    <x v="0"/>
    <x v="3"/>
    <n v="243.9"/>
    <n v="5"/>
    <n v="0"/>
    <n v="121.95"/>
  </r>
  <r>
    <x v="1378"/>
    <d v="2015-11-10T00:00:00"/>
    <x v="482"/>
    <x v="19"/>
    <x v="1"/>
    <x v="2"/>
    <x v="9"/>
    <n v="260.49599999999998"/>
    <n v="2"/>
    <n v="0.1"/>
    <n v="-5.8440000000000012"/>
  </r>
  <r>
    <x v="1378"/>
    <d v="2015-11-13T00:00:00"/>
    <x v="76"/>
    <x v="0"/>
    <x v="0"/>
    <x v="2"/>
    <x v="1"/>
    <n v="154.69999999999999"/>
    <n v="5"/>
    <n v="0"/>
    <n v="0"/>
  </r>
  <r>
    <x v="1378"/>
    <d v="2015-11-14T00:00:00"/>
    <x v="510"/>
    <x v="18"/>
    <x v="1"/>
    <x v="1"/>
    <x v="9"/>
    <n v="171.39600000000002"/>
    <n v="3"/>
    <n v="0.4"/>
    <n v="-114.26400000000001"/>
  </r>
  <r>
    <x v="1378"/>
    <d v="2015-11-16T00:00:00"/>
    <x v="792"/>
    <x v="20"/>
    <x v="2"/>
    <x v="1"/>
    <x v="11"/>
    <n v="138.56"/>
    <n v="8"/>
    <n v="0"/>
    <n v="49.760000000000005"/>
  </r>
  <r>
    <x v="1378"/>
    <d v="2015-11-14T00:00:00"/>
    <x v="650"/>
    <x v="22"/>
    <x v="0"/>
    <x v="0"/>
    <x v="5"/>
    <n v="244.8"/>
    <n v="9"/>
    <n v="0"/>
    <n v="17.100000000000001"/>
  </r>
  <r>
    <x v="1378"/>
    <d v="2015-11-15T00:00:00"/>
    <x v="616"/>
    <x v="7"/>
    <x v="0"/>
    <x v="2"/>
    <x v="0"/>
    <n v="215.42399999999998"/>
    <n v="11"/>
    <n v="0.4"/>
    <n v="-32.516000000000005"/>
  </r>
  <r>
    <x v="1378"/>
    <d v="2015-11-15T00:00:00"/>
    <x v="4"/>
    <x v="4"/>
    <x v="1"/>
    <x v="0"/>
    <x v="3"/>
    <n v="266.68799999999999"/>
    <n v="6"/>
    <n v="0.4"/>
    <n v="-142.27199999999999"/>
  </r>
  <r>
    <x v="1378"/>
    <d v="2015-11-14T00:00:00"/>
    <x v="650"/>
    <x v="22"/>
    <x v="1"/>
    <x v="0"/>
    <x v="3"/>
    <n v="272.2"/>
    <n v="10"/>
    <n v="0"/>
    <n v="65.2"/>
  </r>
  <r>
    <x v="1378"/>
    <d v="2015-11-12T00:00:00"/>
    <x v="169"/>
    <x v="0"/>
    <x v="0"/>
    <x v="0"/>
    <x v="0"/>
    <n v="128.37"/>
    <n v="1"/>
    <n v="0"/>
    <n v="55.17"/>
  </r>
  <r>
    <x v="1378"/>
    <d v="2015-11-13T00:00:00"/>
    <x v="789"/>
    <x v="0"/>
    <x v="0"/>
    <x v="0"/>
    <x v="16"/>
    <n v="195.84"/>
    <n v="4"/>
    <n v="0"/>
    <n v="70.44"/>
  </r>
  <r>
    <x v="1378"/>
    <d v="2015-11-15T00:00:00"/>
    <x v="144"/>
    <x v="12"/>
    <x v="2"/>
    <x v="2"/>
    <x v="11"/>
    <n v="192.59999999999997"/>
    <n v="5"/>
    <n v="0"/>
    <n v="32.700000000000003"/>
  </r>
  <r>
    <x v="1378"/>
    <d v="2015-11-14T00:00:00"/>
    <x v="606"/>
    <x v="20"/>
    <x v="2"/>
    <x v="1"/>
    <x v="10"/>
    <n v="203.61600000000001"/>
    <n v="3"/>
    <n v="0.4"/>
    <n v="16.955999999999996"/>
  </r>
  <r>
    <x v="1378"/>
    <d v="2015-11-16T00:00:00"/>
    <x v="482"/>
    <x v="19"/>
    <x v="1"/>
    <x v="2"/>
    <x v="7"/>
    <n v="84.52000000000001"/>
    <n v="2"/>
    <n v="0"/>
    <n v="42.239999999999995"/>
  </r>
  <r>
    <x v="1378"/>
    <d v="2015-11-16T00:00:00"/>
    <x v="372"/>
    <x v="4"/>
    <x v="0"/>
    <x v="2"/>
    <x v="0"/>
    <n v="84.671999999999997"/>
    <n v="3"/>
    <n v="0.4"/>
    <n v="-1.4579999999999842"/>
  </r>
  <r>
    <x v="1378"/>
    <d v="2015-11-12T00:00:00"/>
    <x v="30"/>
    <x v="5"/>
    <x v="0"/>
    <x v="0"/>
    <x v="12"/>
    <n v="30.527999999999999"/>
    <n v="6"/>
    <n v="0.4"/>
    <n v="-8.2320000000000029"/>
  </r>
  <r>
    <x v="1378"/>
    <d v="2015-11-14T00:00:00"/>
    <x v="606"/>
    <x v="20"/>
    <x v="1"/>
    <x v="1"/>
    <x v="9"/>
    <n v="116.71199999999999"/>
    <n v="2"/>
    <n v="0.4"/>
    <n v="-40.887999999999998"/>
  </r>
  <r>
    <x v="1378"/>
    <d v="2015-11-14T00:00:00"/>
    <x v="270"/>
    <x v="20"/>
    <x v="2"/>
    <x v="0"/>
    <x v="4"/>
    <n v="140.76000000000005"/>
    <n v="4"/>
    <n v="0.7"/>
    <n v="-178.36000000000004"/>
  </r>
  <r>
    <x v="1378"/>
    <d v="2015-11-17T00:00:00"/>
    <x v="576"/>
    <x v="24"/>
    <x v="0"/>
    <x v="1"/>
    <x v="2"/>
    <n v="67.92"/>
    <n v="3"/>
    <n v="0"/>
    <n v="7.44"/>
  </r>
  <r>
    <x v="1378"/>
    <d v="2015-11-16T00:00:00"/>
    <x v="312"/>
    <x v="1"/>
    <x v="0"/>
    <x v="0"/>
    <x v="0"/>
    <n v="133.20000000000002"/>
    <n v="1"/>
    <n v="0"/>
    <n v="23.97"/>
  </r>
  <r>
    <x v="1378"/>
    <d v="2015-11-12T00:00:00"/>
    <x v="466"/>
    <x v="13"/>
    <x v="1"/>
    <x v="2"/>
    <x v="7"/>
    <n v="215.976"/>
    <n v="3"/>
    <n v="0.2"/>
    <n v="-2.6997000000000355"/>
  </r>
  <r>
    <x v="1378"/>
    <d v="2015-11-15T00:00:00"/>
    <x v="758"/>
    <x v="20"/>
    <x v="2"/>
    <x v="2"/>
    <x v="10"/>
    <n v="177.06"/>
    <n v="2"/>
    <n v="0"/>
    <n v="7.08"/>
  </r>
  <r>
    <x v="1378"/>
    <d v="2015-11-12T00:00:00"/>
    <x v="341"/>
    <x v="21"/>
    <x v="0"/>
    <x v="0"/>
    <x v="15"/>
    <n v="44.480000000000004"/>
    <n v="4"/>
    <n v="0"/>
    <n v="16.399999999999999"/>
  </r>
  <r>
    <x v="1378"/>
    <d v="2015-11-16T00:00:00"/>
    <x v="99"/>
    <x v="0"/>
    <x v="2"/>
    <x v="2"/>
    <x v="11"/>
    <n v="108.92"/>
    <n v="2"/>
    <n v="0"/>
    <n v="50.08"/>
  </r>
  <r>
    <x v="1378"/>
    <d v="2015-11-14T00:00:00"/>
    <x v="777"/>
    <x v="9"/>
    <x v="1"/>
    <x v="2"/>
    <x v="7"/>
    <n v="523.39200000000005"/>
    <n v="3"/>
    <n v="0.2"/>
    <n v="52.339199999999977"/>
  </r>
  <r>
    <x v="1378"/>
    <d v="2015-11-16T00:00:00"/>
    <x v="99"/>
    <x v="0"/>
    <x v="2"/>
    <x v="2"/>
    <x v="10"/>
    <n v="111.08"/>
    <n v="2"/>
    <n v="0"/>
    <n v="44.4"/>
  </r>
  <r>
    <x v="1378"/>
    <d v="2015-11-16T00:00:00"/>
    <x v="312"/>
    <x v="1"/>
    <x v="0"/>
    <x v="0"/>
    <x v="13"/>
    <n v="93.48"/>
    <n v="2"/>
    <n v="0"/>
    <n v="43.92"/>
  </r>
  <r>
    <x v="1378"/>
    <d v="2015-11-15T00:00:00"/>
    <x v="677"/>
    <x v="14"/>
    <x v="1"/>
    <x v="0"/>
    <x v="3"/>
    <n v="47.12"/>
    <n v="8"/>
    <n v="0"/>
    <n v="20.732800000000001"/>
  </r>
  <r>
    <x v="1378"/>
    <d v="2015-11-14T00:00:00"/>
    <x v="579"/>
    <x v="18"/>
    <x v="0"/>
    <x v="2"/>
    <x v="16"/>
    <n v="43.7"/>
    <n v="5"/>
    <n v="0"/>
    <n v="12.2"/>
  </r>
  <r>
    <x v="1378"/>
    <d v="2015-11-10T00:00:00"/>
    <x v="482"/>
    <x v="19"/>
    <x v="0"/>
    <x v="2"/>
    <x v="15"/>
    <n v="42.480000000000004"/>
    <n v="3"/>
    <n v="0"/>
    <n v="15.66"/>
  </r>
  <r>
    <x v="1378"/>
    <d v="2015-11-15T00:00:00"/>
    <x v="144"/>
    <x v="12"/>
    <x v="0"/>
    <x v="2"/>
    <x v="2"/>
    <n v="66.72"/>
    <n v="4"/>
    <n v="0"/>
    <n v="1.92"/>
  </r>
  <r>
    <x v="1378"/>
    <d v="2015-11-14T00:00:00"/>
    <x v="579"/>
    <x v="18"/>
    <x v="0"/>
    <x v="2"/>
    <x v="13"/>
    <n v="41.2"/>
    <n v="5"/>
    <n v="0"/>
    <n v="5.6999999999999993"/>
  </r>
  <r>
    <x v="1378"/>
    <d v="2015-11-16T00:00:00"/>
    <x v="689"/>
    <x v="15"/>
    <x v="1"/>
    <x v="2"/>
    <x v="7"/>
    <n v="53.567999999999998"/>
    <n v="1"/>
    <n v="0.4"/>
    <n v="-26.792000000000002"/>
  </r>
  <r>
    <x v="1378"/>
    <d v="2015-11-16T00:00:00"/>
    <x v="792"/>
    <x v="20"/>
    <x v="0"/>
    <x v="1"/>
    <x v="16"/>
    <n v="30.959999999999997"/>
    <n v="3"/>
    <n v="0"/>
    <n v="11.4"/>
  </r>
  <r>
    <x v="1378"/>
    <d v="2015-11-14T00:00:00"/>
    <x v="198"/>
    <x v="13"/>
    <x v="0"/>
    <x v="2"/>
    <x v="1"/>
    <n v="32.22"/>
    <n v="2"/>
    <n v="0"/>
    <n v="9.66"/>
  </r>
  <r>
    <x v="1378"/>
    <d v="2015-11-16T00:00:00"/>
    <x v="372"/>
    <x v="4"/>
    <x v="0"/>
    <x v="2"/>
    <x v="16"/>
    <n v="27"/>
    <n v="2"/>
    <n v="0"/>
    <n v="8.64"/>
  </r>
  <r>
    <x v="1378"/>
    <d v="2015-11-13T00:00:00"/>
    <x v="789"/>
    <x v="0"/>
    <x v="0"/>
    <x v="0"/>
    <x v="12"/>
    <n v="35.519999999999996"/>
    <n v="4"/>
    <n v="0"/>
    <n v="0.24"/>
  </r>
  <r>
    <x v="1378"/>
    <d v="2015-11-16T00:00:00"/>
    <x v="99"/>
    <x v="0"/>
    <x v="1"/>
    <x v="2"/>
    <x v="7"/>
    <n v="50.112000000000002"/>
    <n v="1"/>
    <n v="0.2"/>
    <n v="-3.7680000000000007"/>
  </r>
  <r>
    <x v="1378"/>
    <d v="2015-11-16T00:00:00"/>
    <x v="312"/>
    <x v="1"/>
    <x v="0"/>
    <x v="0"/>
    <x v="0"/>
    <n v="128.37"/>
    <n v="1"/>
    <n v="0"/>
    <n v="55.17"/>
  </r>
  <r>
    <x v="1378"/>
    <d v="2015-11-14T00:00:00"/>
    <x v="270"/>
    <x v="20"/>
    <x v="0"/>
    <x v="0"/>
    <x v="13"/>
    <n v="23.84"/>
    <n v="1"/>
    <n v="0.2"/>
    <n v="2.9800000000000004"/>
  </r>
  <r>
    <x v="1378"/>
    <d v="2015-11-15T00:00:00"/>
    <x v="479"/>
    <x v="18"/>
    <x v="0"/>
    <x v="0"/>
    <x v="12"/>
    <n v="30.525000000000002"/>
    <n v="5"/>
    <n v="0.45"/>
    <n v="-1.125"/>
  </r>
  <r>
    <x v="1378"/>
    <d v="2015-11-17T00:00:00"/>
    <x v="30"/>
    <x v="5"/>
    <x v="0"/>
    <x v="0"/>
    <x v="15"/>
    <n v="31.23"/>
    <n v="3"/>
    <n v="0"/>
    <n v="12.78"/>
  </r>
  <r>
    <x v="1378"/>
    <d v="2015-11-15T00:00:00"/>
    <x v="549"/>
    <x v="16"/>
    <x v="2"/>
    <x v="2"/>
    <x v="11"/>
    <n v="99.99"/>
    <n v="1"/>
    <n v="0"/>
    <n v="43.995600000000003"/>
  </r>
  <r>
    <x v="1378"/>
    <d v="2015-11-15T00:00:00"/>
    <x v="549"/>
    <x v="16"/>
    <x v="0"/>
    <x v="2"/>
    <x v="0"/>
    <n v="63.56"/>
    <n v="2"/>
    <n v="0"/>
    <n v="3.1779999999999973"/>
  </r>
  <r>
    <x v="1378"/>
    <d v="2015-11-17T00:00:00"/>
    <x v="30"/>
    <x v="5"/>
    <x v="0"/>
    <x v="0"/>
    <x v="0"/>
    <n v="62.964000000000006"/>
    <n v="4"/>
    <n v="0.1"/>
    <n v="1.283999999999998"/>
  </r>
  <r>
    <x v="1378"/>
    <d v="2015-11-16T00:00:00"/>
    <x v="440"/>
    <x v="9"/>
    <x v="0"/>
    <x v="0"/>
    <x v="0"/>
    <n v="46.08"/>
    <n v="3"/>
    <n v="0"/>
    <n v="8.6999999999999993"/>
  </r>
  <r>
    <x v="1378"/>
    <d v="2015-11-14T00:00:00"/>
    <x v="198"/>
    <x v="13"/>
    <x v="0"/>
    <x v="2"/>
    <x v="16"/>
    <n v="18.54"/>
    <n v="2"/>
    <n v="0"/>
    <n v="8.1000000000000014"/>
  </r>
  <r>
    <x v="1378"/>
    <d v="2015-11-15T00:00:00"/>
    <x v="682"/>
    <x v="10"/>
    <x v="0"/>
    <x v="0"/>
    <x v="0"/>
    <n v="21.54"/>
    <n v="2"/>
    <n v="0"/>
    <n v="0"/>
  </r>
  <r>
    <x v="1378"/>
    <d v="2015-11-14T00:00:00"/>
    <x v="579"/>
    <x v="18"/>
    <x v="0"/>
    <x v="2"/>
    <x v="16"/>
    <n v="17.48"/>
    <n v="5"/>
    <n v="0.6"/>
    <n v="-14.020000000000005"/>
  </r>
  <r>
    <x v="1378"/>
    <d v="2015-11-14T00:00:00"/>
    <x v="579"/>
    <x v="18"/>
    <x v="0"/>
    <x v="2"/>
    <x v="13"/>
    <n v="16.48"/>
    <n v="5"/>
    <n v="0.6"/>
    <n v="-19.020000000000003"/>
  </r>
  <r>
    <x v="1378"/>
    <d v="2015-11-12T00:00:00"/>
    <x v="735"/>
    <x v="5"/>
    <x v="1"/>
    <x v="1"/>
    <x v="3"/>
    <n v="96.53"/>
    <n v="7"/>
    <n v="0"/>
    <n v="40.5426"/>
  </r>
  <r>
    <x v="1378"/>
    <d v="2015-11-16T00:00:00"/>
    <x v="155"/>
    <x v="12"/>
    <x v="0"/>
    <x v="0"/>
    <x v="16"/>
    <n v="27.870000000000005"/>
    <n v="1"/>
    <n v="0"/>
    <n v="13.919999999999998"/>
  </r>
  <r>
    <x v="1378"/>
    <d v="2015-11-15T00:00:00"/>
    <x v="348"/>
    <x v="10"/>
    <x v="0"/>
    <x v="0"/>
    <x v="16"/>
    <n v="6.66"/>
    <n v="1"/>
    <n v="0"/>
    <n v="0.57000000000000006"/>
  </r>
  <r>
    <x v="1378"/>
    <d v="2015-11-14T00:00:00"/>
    <x v="371"/>
    <x v="15"/>
    <x v="2"/>
    <x v="1"/>
    <x v="10"/>
    <n v="499.16800000000006"/>
    <n v="4"/>
    <n v="0.2"/>
    <n v="31.197999999999993"/>
  </r>
  <r>
    <x v="1378"/>
    <d v="2015-11-14T00:00:00"/>
    <x v="371"/>
    <x v="15"/>
    <x v="2"/>
    <x v="1"/>
    <x v="11"/>
    <n v="191.976"/>
    <n v="3"/>
    <n v="0.2"/>
    <n v="38.395199999999988"/>
  </r>
  <r>
    <x v="1378"/>
    <d v="2015-11-16T00:00:00"/>
    <x v="307"/>
    <x v="12"/>
    <x v="0"/>
    <x v="1"/>
    <x v="13"/>
    <n v="52.199999999999996"/>
    <n v="2"/>
    <n v="0"/>
    <n v="13.559999999999999"/>
  </r>
  <r>
    <x v="1378"/>
    <d v="2015-11-16T00:00:00"/>
    <x v="155"/>
    <x v="12"/>
    <x v="0"/>
    <x v="0"/>
    <x v="1"/>
    <n v="22.14"/>
    <n v="1"/>
    <n v="0"/>
    <n v="1.32"/>
  </r>
  <r>
    <x v="1378"/>
    <d v="2015-11-15T00:00:00"/>
    <x v="741"/>
    <x v="2"/>
    <x v="0"/>
    <x v="0"/>
    <x v="16"/>
    <n v="24"/>
    <n v="3"/>
    <n v="0"/>
    <n v="3.8400000000000007"/>
  </r>
  <r>
    <x v="1378"/>
    <d v="2015-11-14T00:00:00"/>
    <x v="270"/>
    <x v="20"/>
    <x v="0"/>
    <x v="0"/>
    <x v="12"/>
    <n v="46.08"/>
    <n v="10"/>
    <n v="0.2"/>
    <n v="-11.52"/>
  </r>
  <r>
    <x v="1378"/>
    <d v="2015-11-15T00:00:00"/>
    <x v="4"/>
    <x v="4"/>
    <x v="0"/>
    <x v="0"/>
    <x v="15"/>
    <n v="6.444"/>
    <n v="1"/>
    <n v="0.4"/>
    <n v="-1.416000000000001"/>
  </r>
  <r>
    <x v="1378"/>
    <d v="2015-11-16T00:00:00"/>
    <x v="482"/>
    <x v="19"/>
    <x v="0"/>
    <x v="2"/>
    <x v="16"/>
    <n v="17.160000000000004"/>
    <n v="3"/>
    <n v="0"/>
    <n v="4.62"/>
  </r>
  <r>
    <x v="1378"/>
    <d v="2015-11-15T00:00:00"/>
    <x v="616"/>
    <x v="7"/>
    <x v="0"/>
    <x v="2"/>
    <x v="16"/>
    <n v="2.3640000000000008"/>
    <n v="2"/>
    <n v="0.7"/>
    <n v="-4.0359999999999996"/>
  </r>
  <r>
    <x v="1378"/>
    <d v="2015-11-16T00:00:00"/>
    <x v="13"/>
    <x v="5"/>
    <x v="0"/>
    <x v="0"/>
    <x v="15"/>
    <n v="8.4780000000000033"/>
    <n v="2"/>
    <n v="0.7"/>
    <n v="-13.302000000000003"/>
  </r>
  <r>
    <x v="1378"/>
    <d v="2015-11-15T00:00:00"/>
    <x v="171"/>
    <x v="6"/>
    <x v="0"/>
    <x v="0"/>
    <x v="2"/>
    <n v="27.96"/>
    <n v="1"/>
    <n v="0"/>
    <n v="4.17"/>
  </r>
  <r>
    <x v="1378"/>
    <d v="2015-11-17T00:00:00"/>
    <x v="792"/>
    <x v="20"/>
    <x v="0"/>
    <x v="1"/>
    <x v="14"/>
    <n v="28.119999999999997"/>
    <n v="2"/>
    <n v="0"/>
    <n v="5.3200000000000012"/>
  </r>
  <r>
    <x v="1378"/>
    <d v="2015-11-15T00:00:00"/>
    <x v="264"/>
    <x v="22"/>
    <x v="0"/>
    <x v="2"/>
    <x v="14"/>
    <n v="14.76"/>
    <n v="1"/>
    <n v="0"/>
    <n v="2.34"/>
  </r>
  <r>
    <x v="1379"/>
    <d v="2015-11-15T00:00:00"/>
    <x v="536"/>
    <x v="22"/>
    <x v="2"/>
    <x v="1"/>
    <x v="10"/>
    <n v="4518.78"/>
    <n v="7"/>
    <n v="0"/>
    <n v="632.52"/>
  </r>
  <r>
    <x v="1379"/>
    <d v="2015-11-15T00:00:00"/>
    <x v="536"/>
    <x v="22"/>
    <x v="0"/>
    <x v="1"/>
    <x v="5"/>
    <n v="3622.2899999999995"/>
    <n v="7"/>
    <n v="0"/>
    <n v="1267.77"/>
  </r>
  <r>
    <x v="1379"/>
    <d v="2015-11-14T00:00:00"/>
    <x v="468"/>
    <x v="10"/>
    <x v="2"/>
    <x v="0"/>
    <x v="10"/>
    <n v="849.80000000000018"/>
    <n v="2"/>
    <n v="0"/>
    <n v="195.44"/>
  </r>
  <r>
    <x v="1379"/>
    <d v="2015-11-13T00:00:00"/>
    <x v="121"/>
    <x v="18"/>
    <x v="2"/>
    <x v="0"/>
    <x v="10"/>
    <n v="834.90000000000009"/>
    <n v="5"/>
    <n v="0"/>
    <n v="267.14999999999998"/>
  </r>
  <r>
    <x v="1379"/>
    <d v="2015-11-11T00:00:00"/>
    <x v="180"/>
    <x v="11"/>
    <x v="1"/>
    <x v="0"/>
    <x v="7"/>
    <n v="550.12799999999993"/>
    <n v="8"/>
    <n v="0.27"/>
    <n v="143.08800000000002"/>
  </r>
  <r>
    <x v="1379"/>
    <d v="2015-11-12T00:00:00"/>
    <x v="115"/>
    <x v="15"/>
    <x v="1"/>
    <x v="2"/>
    <x v="7"/>
    <n v="899.13600000000008"/>
    <n v="4"/>
    <n v="0.2"/>
    <n v="-146.10960000000014"/>
  </r>
  <r>
    <x v="1379"/>
    <d v="2015-11-12T00:00:00"/>
    <x v="115"/>
    <x v="15"/>
    <x v="2"/>
    <x v="2"/>
    <x v="10"/>
    <n v="201.584"/>
    <n v="2"/>
    <n v="0.2"/>
    <n v="15.118800000000007"/>
  </r>
  <r>
    <x v="1379"/>
    <d v="2015-11-12T00:00:00"/>
    <x v="115"/>
    <x v="15"/>
    <x v="2"/>
    <x v="2"/>
    <x v="11"/>
    <n v="239.95200000000003"/>
    <n v="6"/>
    <n v="0.2"/>
    <n v="-35.992800000000038"/>
  </r>
  <r>
    <x v="1379"/>
    <d v="2015-11-12T00:00:00"/>
    <x v="115"/>
    <x v="15"/>
    <x v="2"/>
    <x v="2"/>
    <x v="4"/>
    <n v="95.994000000000014"/>
    <n v="2"/>
    <n v="0.7"/>
    <n v="-63.995999999999981"/>
  </r>
  <r>
    <x v="1379"/>
    <d v="2015-11-12T00:00:00"/>
    <x v="115"/>
    <x v="15"/>
    <x v="0"/>
    <x v="2"/>
    <x v="16"/>
    <n v="38.388000000000005"/>
    <n v="14"/>
    <n v="0.7"/>
    <n v="-25.591999999999999"/>
  </r>
  <r>
    <x v="1379"/>
    <d v="2015-11-16T00:00:00"/>
    <x v="179"/>
    <x v="12"/>
    <x v="2"/>
    <x v="0"/>
    <x v="11"/>
    <n v="664.76700000000005"/>
    <n v="3"/>
    <n v="0.1"/>
    <n v="162.477"/>
  </r>
  <r>
    <x v="1379"/>
    <d v="2015-11-16T00:00:00"/>
    <x v="179"/>
    <x v="12"/>
    <x v="2"/>
    <x v="0"/>
    <x v="11"/>
    <n v="717.63300000000004"/>
    <n v="7"/>
    <n v="0.1"/>
    <n v="-79.736999999999995"/>
  </r>
  <r>
    <x v="1379"/>
    <d v="2015-11-15T00:00:00"/>
    <x v="536"/>
    <x v="22"/>
    <x v="2"/>
    <x v="1"/>
    <x v="10"/>
    <n v="683.40000000000009"/>
    <n v="5"/>
    <n v="0"/>
    <n v="34.050000000000004"/>
  </r>
  <r>
    <x v="1379"/>
    <d v="2015-11-16T00:00:00"/>
    <x v="179"/>
    <x v="12"/>
    <x v="0"/>
    <x v="0"/>
    <x v="0"/>
    <n v="551.28599999999994"/>
    <n v="3"/>
    <n v="0.1"/>
    <n v="24.426000000000002"/>
  </r>
  <r>
    <x v="1379"/>
    <d v="2015-11-15T00:00:00"/>
    <x v="573"/>
    <x v="7"/>
    <x v="1"/>
    <x v="2"/>
    <x v="3"/>
    <n v="268.02999999999997"/>
    <n v="7"/>
    <n v="0.5"/>
    <n v="-230.51"/>
  </r>
  <r>
    <x v="1379"/>
    <d v="2015-11-15T00:00:00"/>
    <x v="536"/>
    <x v="22"/>
    <x v="0"/>
    <x v="1"/>
    <x v="0"/>
    <n v="244.44"/>
    <n v="14"/>
    <n v="0"/>
    <n v="7.1400000000000006"/>
  </r>
  <r>
    <x v="1379"/>
    <d v="2015-11-15T00:00:00"/>
    <x v="706"/>
    <x v="15"/>
    <x v="0"/>
    <x v="2"/>
    <x v="0"/>
    <n v="396.84"/>
    <n v="3"/>
    <n v="0"/>
    <n v="71.400000000000006"/>
  </r>
  <r>
    <x v="1379"/>
    <d v="2015-11-15T00:00:00"/>
    <x v="639"/>
    <x v="11"/>
    <x v="2"/>
    <x v="1"/>
    <x v="4"/>
    <n v="313.72649999999999"/>
    <n v="3"/>
    <n v="0.15"/>
    <n v="-40.603500000000011"/>
  </r>
  <r>
    <x v="1379"/>
    <d v="2015-11-14T00:00:00"/>
    <x v="468"/>
    <x v="10"/>
    <x v="0"/>
    <x v="0"/>
    <x v="2"/>
    <n v="132.80000000000001"/>
    <n v="4"/>
    <n v="0"/>
    <n v="18.559999999999999"/>
  </r>
  <r>
    <x v="1379"/>
    <d v="2015-11-15T00:00:00"/>
    <x v="536"/>
    <x v="22"/>
    <x v="2"/>
    <x v="1"/>
    <x v="6"/>
    <n v="168.6"/>
    <n v="1"/>
    <n v="0"/>
    <n v="79.23"/>
  </r>
  <r>
    <x v="1379"/>
    <d v="2015-11-13T00:00:00"/>
    <x v="339"/>
    <x v="4"/>
    <x v="1"/>
    <x v="0"/>
    <x v="7"/>
    <n v="167.82"/>
    <n v="2"/>
    <n v="0"/>
    <n v="30.18"/>
  </r>
  <r>
    <x v="1379"/>
    <d v="2015-11-17T00:00:00"/>
    <x v="119"/>
    <x v="17"/>
    <x v="2"/>
    <x v="0"/>
    <x v="10"/>
    <n v="642.78"/>
    <n v="1"/>
    <n v="0"/>
    <n v="44.97"/>
  </r>
  <r>
    <x v="1379"/>
    <d v="2015-11-15T00:00:00"/>
    <x v="236"/>
    <x v="21"/>
    <x v="0"/>
    <x v="1"/>
    <x v="16"/>
    <n v="11.520000000000001"/>
    <n v="5"/>
    <n v="0.7"/>
    <n v="-7.6799999999999962"/>
  </r>
  <r>
    <x v="1379"/>
    <d v="2015-11-15T00:00:00"/>
    <x v="706"/>
    <x v="15"/>
    <x v="1"/>
    <x v="2"/>
    <x v="9"/>
    <n v="261.53999999999996"/>
    <n v="1"/>
    <n v="0"/>
    <n v="109.84"/>
  </r>
  <r>
    <x v="1379"/>
    <d v="2015-11-15T00:00:00"/>
    <x v="487"/>
    <x v="6"/>
    <x v="0"/>
    <x v="1"/>
    <x v="16"/>
    <n v="141.4"/>
    <n v="7"/>
    <n v="0"/>
    <n v="32.480000000000004"/>
  </r>
  <r>
    <x v="1379"/>
    <d v="2015-11-15T00:00:00"/>
    <x v="706"/>
    <x v="15"/>
    <x v="1"/>
    <x v="2"/>
    <x v="9"/>
    <n v="275.12"/>
    <n v="1"/>
    <n v="0"/>
    <n v="11"/>
  </r>
  <r>
    <x v="1379"/>
    <d v="2015-11-15T00:00:00"/>
    <x v="258"/>
    <x v="2"/>
    <x v="2"/>
    <x v="1"/>
    <x v="4"/>
    <n v="242.04000000000002"/>
    <n v="2"/>
    <n v="0"/>
    <n v="21.78"/>
  </r>
  <r>
    <x v="1379"/>
    <d v="2015-11-17T00:00:00"/>
    <x v="119"/>
    <x v="17"/>
    <x v="2"/>
    <x v="0"/>
    <x v="11"/>
    <n v="209.76"/>
    <n v="2"/>
    <n v="0"/>
    <n v="85.98"/>
  </r>
  <r>
    <x v="1379"/>
    <d v="2015-11-16T00:00:00"/>
    <x v="228"/>
    <x v="19"/>
    <x v="1"/>
    <x v="2"/>
    <x v="3"/>
    <n v="341.96"/>
    <n v="5"/>
    <n v="0.6"/>
    <n v="-427.45000000000005"/>
  </r>
  <r>
    <x v="1379"/>
    <d v="2015-11-17T00:00:00"/>
    <x v="332"/>
    <x v="22"/>
    <x v="0"/>
    <x v="2"/>
    <x v="16"/>
    <n v="931.17600000000016"/>
    <n v="3"/>
    <n v="0.2"/>
    <n v="314.27190000000002"/>
  </r>
  <r>
    <x v="1379"/>
    <d v="2015-11-17T00:00:00"/>
    <x v="332"/>
    <x v="22"/>
    <x v="2"/>
    <x v="2"/>
    <x v="10"/>
    <n v="430.88"/>
    <n v="2"/>
    <n v="0"/>
    <n v="124.95519999999999"/>
  </r>
  <r>
    <x v="1379"/>
    <d v="2015-11-17T00:00:00"/>
    <x v="156"/>
    <x v="16"/>
    <x v="2"/>
    <x v="0"/>
    <x v="11"/>
    <n v="111.79"/>
    <n v="7"/>
    <n v="0"/>
    <n v="43.598100000000002"/>
  </r>
  <r>
    <x v="1379"/>
    <d v="2015-11-16T00:00:00"/>
    <x v="774"/>
    <x v="20"/>
    <x v="0"/>
    <x v="2"/>
    <x v="0"/>
    <n v="103.35600000000001"/>
    <n v="2"/>
    <n v="0.1"/>
    <n v="45.936"/>
  </r>
  <r>
    <x v="1379"/>
    <d v="2015-11-15T00:00:00"/>
    <x v="44"/>
    <x v="3"/>
    <x v="2"/>
    <x v="0"/>
    <x v="10"/>
    <n v="136.5"/>
    <n v="1"/>
    <n v="0"/>
    <n v="15"/>
  </r>
  <r>
    <x v="1379"/>
    <d v="2015-11-13T00:00:00"/>
    <x v="469"/>
    <x v="6"/>
    <x v="0"/>
    <x v="2"/>
    <x v="15"/>
    <n v="81.449999999999989"/>
    <n v="5"/>
    <n v="0"/>
    <n v="21.9"/>
  </r>
  <r>
    <x v="1379"/>
    <d v="2015-11-15T00:00:00"/>
    <x v="749"/>
    <x v="2"/>
    <x v="1"/>
    <x v="1"/>
    <x v="7"/>
    <n v="112.158"/>
    <n v="2"/>
    <n v="0.1"/>
    <n v="14.897999999999998"/>
  </r>
  <r>
    <x v="1379"/>
    <d v="2015-11-13T00:00:00"/>
    <x v="339"/>
    <x v="4"/>
    <x v="0"/>
    <x v="0"/>
    <x v="0"/>
    <n v="34.92"/>
    <n v="2"/>
    <n v="0"/>
    <n v="1.02"/>
  </r>
  <r>
    <x v="1379"/>
    <d v="2015-11-15T00:00:00"/>
    <x v="319"/>
    <x v="2"/>
    <x v="1"/>
    <x v="0"/>
    <x v="3"/>
    <n v="60.020999999999994"/>
    <n v="3"/>
    <n v="0.1"/>
    <n v="23.300999999999998"/>
  </r>
  <r>
    <x v="1379"/>
    <d v="2015-11-17T00:00:00"/>
    <x v="730"/>
    <x v="3"/>
    <x v="1"/>
    <x v="1"/>
    <x v="9"/>
    <n v="87.768000000000015"/>
    <n v="2"/>
    <n v="0.7"/>
    <n v="-160.93200000000002"/>
  </r>
  <r>
    <x v="1379"/>
    <d v="2015-11-15T00:00:00"/>
    <x v="409"/>
    <x v="11"/>
    <x v="0"/>
    <x v="2"/>
    <x v="16"/>
    <n v="45.36780000000001"/>
    <n v="2"/>
    <n v="0.17"/>
    <n v="-3.2922000000000029"/>
  </r>
  <r>
    <x v="1379"/>
    <d v="2015-11-17T00:00:00"/>
    <x v="702"/>
    <x v="22"/>
    <x v="0"/>
    <x v="0"/>
    <x v="15"/>
    <n v="34.14"/>
    <n v="4"/>
    <n v="0.5"/>
    <n v="-6.18"/>
  </r>
  <r>
    <x v="1379"/>
    <d v="2015-11-16T00:00:00"/>
    <x v="774"/>
    <x v="20"/>
    <x v="0"/>
    <x v="2"/>
    <x v="2"/>
    <n v="56.94"/>
    <n v="2"/>
    <n v="0"/>
    <n v="27.299999999999997"/>
  </r>
  <r>
    <x v="1379"/>
    <d v="2015-11-15T00:00:00"/>
    <x v="319"/>
    <x v="2"/>
    <x v="0"/>
    <x v="0"/>
    <x v="15"/>
    <n v="36.450000000000003"/>
    <n v="3"/>
    <n v="0.1"/>
    <n v="0"/>
  </r>
  <r>
    <x v="1379"/>
    <d v="2015-11-15T00:00:00"/>
    <x v="477"/>
    <x v="18"/>
    <x v="0"/>
    <x v="0"/>
    <x v="2"/>
    <n v="59.640000000000008"/>
    <n v="3"/>
    <n v="0"/>
    <n v="26.820000000000004"/>
  </r>
  <r>
    <x v="1379"/>
    <d v="2015-11-15T00:00:00"/>
    <x v="536"/>
    <x v="22"/>
    <x v="0"/>
    <x v="1"/>
    <x v="12"/>
    <n v="29.07"/>
    <n v="3"/>
    <n v="0"/>
    <n v="14.49"/>
  </r>
  <r>
    <x v="1379"/>
    <d v="2015-11-17T00:00:00"/>
    <x v="702"/>
    <x v="22"/>
    <x v="0"/>
    <x v="0"/>
    <x v="15"/>
    <n v="20.7"/>
    <n v="3"/>
    <n v="0.5"/>
    <n v="-12.87"/>
  </r>
  <r>
    <x v="1379"/>
    <d v="2015-11-13T00:00:00"/>
    <x v="339"/>
    <x v="4"/>
    <x v="0"/>
    <x v="0"/>
    <x v="0"/>
    <n v="16.5"/>
    <n v="1"/>
    <n v="0"/>
    <n v="4.1100000000000003"/>
  </r>
  <r>
    <x v="1379"/>
    <d v="2015-11-18T00:00:00"/>
    <x v="41"/>
    <x v="20"/>
    <x v="1"/>
    <x v="1"/>
    <x v="7"/>
    <n v="241.42399999999998"/>
    <n v="2"/>
    <n v="0.2"/>
    <n v="-36.213599999999985"/>
  </r>
  <r>
    <x v="1379"/>
    <d v="2015-11-13T00:00:00"/>
    <x v="339"/>
    <x v="4"/>
    <x v="0"/>
    <x v="0"/>
    <x v="16"/>
    <n v="49.230000000000011"/>
    <n v="1"/>
    <n v="0"/>
    <n v="19.68"/>
  </r>
  <r>
    <x v="1379"/>
    <d v="2015-11-15T00:00:00"/>
    <x v="706"/>
    <x v="15"/>
    <x v="0"/>
    <x v="2"/>
    <x v="16"/>
    <n v="31.679999999999996"/>
    <n v="3"/>
    <n v="0"/>
    <n v="12.299999999999997"/>
  </r>
  <r>
    <x v="1379"/>
    <d v="2015-11-18T00:00:00"/>
    <x v="701"/>
    <x v="18"/>
    <x v="0"/>
    <x v="0"/>
    <x v="5"/>
    <n v="400.79999999999995"/>
    <n v="5"/>
    <n v="0"/>
    <n v="112.224"/>
  </r>
  <r>
    <x v="1379"/>
    <d v="2015-11-18T00:00:00"/>
    <x v="701"/>
    <x v="18"/>
    <x v="0"/>
    <x v="0"/>
    <x v="16"/>
    <n v="28.792000000000002"/>
    <n v="1"/>
    <n v="0.2"/>
    <n v="10.077200000000001"/>
  </r>
  <r>
    <x v="1379"/>
    <d v="2015-11-15T00:00:00"/>
    <x v="482"/>
    <x v="19"/>
    <x v="0"/>
    <x v="2"/>
    <x v="13"/>
    <n v="27.93"/>
    <n v="1"/>
    <n v="0"/>
    <n v="3.06"/>
  </r>
  <r>
    <x v="1379"/>
    <d v="2015-11-15T00:00:00"/>
    <x v="706"/>
    <x v="15"/>
    <x v="0"/>
    <x v="2"/>
    <x v="14"/>
    <n v="28"/>
    <n v="2"/>
    <n v="0"/>
    <n v="1.6800000000000002"/>
  </r>
  <r>
    <x v="1379"/>
    <d v="2015-11-15T00:00:00"/>
    <x v="258"/>
    <x v="2"/>
    <x v="0"/>
    <x v="1"/>
    <x v="16"/>
    <n v="6.4499999999999993"/>
    <n v="1"/>
    <n v="0"/>
    <n v="2.37"/>
  </r>
  <r>
    <x v="1379"/>
    <d v="2015-11-15T00:00:00"/>
    <x v="639"/>
    <x v="11"/>
    <x v="0"/>
    <x v="1"/>
    <x v="13"/>
    <n v="26.94"/>
    <n v="1"/>
    <n v="0"/>
    <n v="12.39"/>
  </r>
  <r>
    <x v="1379"/>
    <d v="2015-11-13T00:00:00"/>
    <x v="484"/>
    <x v="15"/>
    <x v="0"/>
    <x v="2"/>
    <x v="16"/>
    <n v="26.352000000000004"/>
    <n v="3"/>
    <n v="0.2"/>
    <n v="9.5525999999999982"/>
  </r>
  <r>
    <x v="1379"/>
    <d v="2015-11-16T00:00:00"/>
    <x v="447"/>
    <x v="4"/>
    <x v="0"/>
    <x v="0"/>
    <x v="1"/>
    <n v="18.809999999999999"/>
    <n v="1"/>
    <n v="0.4"/>
    <n v="-1.2599999999999998"/>
  </r>
  <r>
    <x v="1379"/>
    <d v="2015-11-15T00:00:00"/>
    <x v="409"/>
    <x v="11"/>
    <x v="0"/>
    <x v="2"/>
    <x v="16"/>
    <n v="15.388199999999999"/>
    <n v="2"/>
    <n v="0.17"/>
    <n v="1.4681999999999999"/>
  </r>
  <r>
    <x v="1379"/>
    <d v="2015-11-15T00:00:00"/>
    <x v="706"/>
    <x v="15"/>
    <x v="0"/>
    <x v="2"/>
    <x v="12"/>
    <n v="18"/>
    <n v="3"/>
    <n v="0"/>
    <n v="4.6800000000000006"/>
  </r>
  <r>
    <x v="1379"/>
    <d v="2015-11-16T00:00:00"/>
    <x v="76"/>
    <x v="0"/>
    <x v="1"/>
    <x v="2"/>
    <x v="3"/>
    <n v="38.739999999999995"/>
    <n v="1"/>
    <n v="0"/>
    <n v="13.540000000000001"/>
  </r>
  <r>
    <x v="1379"/>
    <d v="2015-11-15T00:00:00"/>
    <x v="436"/>
    <x v="11"/>
    <x v="0"/>
    <x v="0"/>
    <x v="2"/>
    <n v="27.060000000000002"/>
    <n v="2"/>
    <n v="0"/>
    <n v="6.48"/>
  </r>
  <r>
    <x v="1379"/>
    <d v="2015-11-16T00:00:00"/>
    <x v="518"/>
    <x v="12"/>
    <x v="0"/>
    <x v="2"/>
    <x v="13"/>
    <n v="7.6139999999999999"/>
    <n v="1"/>
    <n v="0.7"/>
    <n v="-9.3959999999999937"/>
  </r>
  <r>
    <x v="1379"/>
    <d v="2015-11-11T00:00:00"/>
    <x v="433"/>
    <x v="20"/>
    <x v="0"/>
    <x v="1"/>
    <x v="13"/>
    <n v="7.8000000000000007"/>
    <n v="3"/>
    <n v="0"/>
    <n v="2.1060000000000008"/>
  </r>
  <r>
    <x v="1379"/>
    <d v="2015-11-17T00:00:00"/>
    <x v="730"/>
    <x v="3"/>
    <x v="0"/>
    <x v="1"/>
    <x v="13"/>
    <n v="15.21"/>
    <n v="2"/>
    <n v="0.7"/>
    <n v="-21.809999999999995"/>
  </r>
  <r>
    <x v="1380"/>
    <d v="2015-11-16T00:00:00"/>
    <x v="790"/>
    <x v="8"/>
    <x v="1"/>
    <x v="0"/>
    <x v="9"/>
    <n v="1916.8799999999999"/>
    <n v="7"/>
    <n v="0"/>
    <n v="939.26"/>
  </r>
  <r>
    <x v="1380"/>
    <d v="2015-11-16T00:00:00"/>
    <x v="365"/>
    <x v="7"/>
    <x v="2"/>
    <x v="0"/>
    <x v="10"/>
    <n v="2863.35"/>
    <n v="5"/>
    <n v="0.1"/>
    <n v="381.75"/>
  </r>
  <r>
    <x v="1380"/>
    <d v="2015-11-14T00:00:00"/>
    <x v="723"/>
    <x v="20"/>
    <x v="2"/>
    <x v="0"/>
    <x v="10"/>
    <n v="1275"/>
    <n v="2"/>
    <n v="0"/>
    <n v="357"/>
  </r>
  <r>
    <x v="1380"/>
    <d v="2015-11-16T00:00:00"/>
    <x v="101"/>
    <x v="12"/>
    <x v="2"/>
    <x v="0"/>
    <x v="6"/>
    <n v="1846.1100000000001"/>
    <n v="7"/>
    <n v="0"/>
    <n v="793.8"/>
  </r>
  <r>
    <x v="1380"/>
    <d v="2015-11-16T00:00:00"/>
    <x v="101"/>
    <x v="12"/>
    <x v="1"/>
    <x v="0"/>
    <x v="7"/>
    <n v="3221.3999999999996"/>
    <n v="7"/>
    <n v="0"/>
    <n v="1127.49"/>
  </r>
  <r>
    <x v="1380"/>
    <d v="2015-11-12T00:00:00"/>
    <x v="131"/>
    <x v="3"/>
    <x v="2"/>
    <x v="2"/>
    <x v="11"/>
    <n v="412.55999999999995"/>
    <n v="3"/>
    <n v="0.2"/>
    <n v="56.7"/>
  </r>
  <r>
    <x v="1380"/>
    <d v="2015-11-16T00:00:00"/>
    <x v="101"/>
    <x v="12"/>
    <x v="0"/>
    <x v="0"/>
    <x v="0"/>
    <n v="1269.72"/>
    <n v="6"/>
    <n v="0"/>
    <n v="88.74"/>
  </r>
  <r>
    <x v="1380"/>
    <d v="2015-11-16T00:00:00"/>
    <x v="723"/>
    <x v="20"/>
    <x v="1"/>
    <x v="0"/>
    <x v="3"/>
    <n v="621"/>
    <n v="12"/>
    <n v="0"/>
    <n v="99.359999999999985"/>
  </r>
  <r>
    <x v="1380"/>
    <d v="2015-11-17T00:00:00"/>
    <x v="251"/>
    <x v="12"/>
    <x v="0"/>
    <x v="0"/>
    <x v="0"/>
    <n v="793.68000000000006"/>
    <n v="4"/>
    <n v="0"/>
    <n v="134.88"/>
  </r>
  <r>
    <x v="1380"/>
    <d v="2015-11-18T00:00:00"/>
    <x v="113"/>
    <x v="18"/>
    <x v="1"/>
    <x v="2"/>
    <x v="9"/>
    <n v="330.15600000000006"/>
    <n v="1"/>
    <n v="0.1"/>
    <n v="80.675999999999988"/>
  </r>
  <r>
    <x v="1380"/>
    <d v="2015-11-14T00:00:00"/>
    <x v="650"/>
    <x v="22"/>
    <x v="0"/>
    <x v="0"/>
    <x v="16"/>
    <n v="246.15000000000006"/>
    <n v="5"/>
    <n v="0"/>
    <n v="98.4"/>
  </r>
  <r>
    <x v="1380"/>
    <d v="2015-11-16T00:00:00"/>
    <x v="723"/>
    <x v="20"/>
    <x v="2"/>
    <x v="0"/>
    <x v="10"/>
    <n v="697.2"/>
    <n v="5"/>
    <n v="0"/>
    <n v="132.45000000000002"/>
  </r>
  <r>
    <x v="1380"/>
    <d v="2015-11-16T00:00:00"/>
    <x v="248"/>
    <x v="1"/>
    <x v="2"/>
    <x v="0"/>
    <x v="6"/>
    <n v="652.37263999999993"/>
    <n v="4"/>
    <n v="2E-3"/>
    <n v="129.41264000000001"/>
  </r>
  <r>
    <x v="1380"/>
    <d v="2015-11-16T00:00:00"/>
    <x v="723"/>
    <x v="20"/>
    <x v="2"/>
    <x v="0"/>
    <x v="4"/>
    <n v="628.20000000000005"/>
    <n v="2"/>
    <n v="0"/>
    <n v="270.12"/>
  </r>
  <r>
    <x v="1380"/>
    <d v="2015-11-18T00:00:00"/>
    <x v="113"/>
    <x v="18"/>
    <x v="0"/>
    <x v="2"/>
    <x v="16"/>
    <n v="338.1"/>
    <n v="7"/>
    <n v="0"/>
    <n v="40.53"/>
  </r>
  <r>
    <x v="1380"/>
    <d v="2015-11-17T00:00:00"/>
    <x v="781"/>
    <x v="19"/>
    <x v="0"/>
    <x v="2"/>
    <x v="5"/>
    <n v="1158.1199999999999"/>
    <n v="5"/>
    <n v="0.2"/>
    <n v="130.28849999999983"/>
  </r>
  <r>
    <x v="1380"/>
    <d v="2015-11-15T00:00:00"/>
    <x v="240"/>
    <x v="14"/>
    <x v="0"/>
    <x v="1"/>
    <x v="0"/>
    <n v="142.08000000000001"/>
    <n v="1"/>
    <n v="0"/>
    <n v="22.71"/>
  </r>
  <r>
    <x v="1380"/>
    <d v="2015-11-15T00:00:00"/>
    <x v="240"/>
    <x v="14"/>
    <x v="0"/>
    <x v="1"/>
    <x v="0"/>
    <n v="231.35999999999996"/>
    <n v="4"/>
    <n v="0"/>
    <n v="85.56"/>
  </r>
  <r>
    <x v="1380"/>
    <d v="2015-11-16T00:00:00"/>
    <x v="101"/>
    <x v="12"/>
    <x v="0"/>
    <x v="0"/>
    <x v="0"/>
    <n v="385.19999999999993"/>
    <n v="3"/>
    <n v="0"/>
    <n v="107.82"/>
  </r>
  <r>
    <x v="1380"/>
    <d v="2015-11-18T00:00:00"/>
    <x v="711"/>
    <x v="1"/>
    <x v="0"/>
    <x v="1"/>
    <x v="16"/>
    <n v="18.240000000000002"/>
    <n v="3"/>
    <n v="0"/>
    <n v="8.5727999999999991"/>
  </r>
  <r>
    <x v="1380"/>
    <d v="2015-11-18T00:00:00"/>
    <x v="230"/>
    <x v="12"/>
    <x v="2"/>
    <x v="1"/>
    <x v="6"/>
    <n v="475.52704000000006"/>
    <n v="2"/>
    <n v="2E-3"/>
    <n v="218.20704000000001"/>
  </r>
  <r>
    <x v="1380"/>
    <d v="2015-11-16T00:00:00"/>
    <x v="790"/>
    <x v="8"/>
    <x v="0"/>
    <x v="0"/>
    <x v="13"/>
    <n v="159.19999999999999"/>
    <n v="8"/>
    <n v="0"/>
    <n v="23.84"/>
  </r>
  <r>
    <x v="1380"/>
    <d v="2015-11-12T00:00:00"/>
    <x v="131"/>
    <x v="3"/>
    <x v="0"/>
    <x v="2"/>
    <x v="2"/>
    <n v="81.840000000000018"/>
    <n v="5"/>
    <n v="0.2"/>
    <n v="-17.460000000000004"/>
  </r>
  <r>
    <x v="1380"/>
    <d v="2015-11-15T00:00:00"/>
    <x v="240"/>
    <x v="14"/>
    <x v="0"/>
    <x v="1"/>
    <x v="0"/>
    <n v="124.67999999999998"/>
    <n v="4"/>
    <n v="0"/>
    <n v="17.399999999999999"/>
  </r>
  <r>
    <x v="1380"/>
    <d v="2015-11-17T00:00:00"/>
    <x v="47"/>
    <x v="20"/>
    <x v="1"/>
    <x v="0"/>
    <x v="7"/>
    <n v="368.35199999999998"/>
    <n v="2"/>
    <n v="0.4"/>
    <n v="18.392000000000007"/>
  </r>
  <r>
    <x v="1380"/>
    <d v="2015-11-17T00:00:00"/>
    <x v="99"/>
    <x v="0"/>
    <x v="1"/>
    <x v="2"/>
    <x v="7"/>
    <n v="317.142"/>
    <n v="2"/>
    <n v="0.1"/>
    <n v="-35.238"/>
  </r>
  <r>
    <x v="1380"/>
    <d v="2015-11-14T00:00:00"/>
    <x v="650"/>
    <x v="22"/>
    <x v="0"/>
    <x v="0"/>
    <x v="1"/>
    <n v="87.960000000000008"/>
    <n v="2"/>
    <n v="0"/>
    <n v="19.32"/>
  </r>
  <r>
    <x v="1380"/>
    <d v="2015-11-14T00:00:00"/>
    <x v="650"/>
    <x v="22"/>
    <x v="0"/>
    <x v="0"/>
    <x v="13"/>
    <n v="161.91"/>
    <n v="3"/>
    <n v="0"/>
    <n v="54.990000000000009"/>
  </r>
  <r>
    <x v="1380"/>
    <d v="2015-11-16T00:00:00"/>
    <x v="248"/>
    <x v="1"/>
    <x v="0"/>
    <x v="0"/>
    <x v="16"/>
    <n v="163.19999999999999"/>
    <n v="5"/>
    <n v="0"/>
    <n v="45.599999999999994"/>
  </r>
  <r>
    <x v="1380"/>
    <d v="2015-11-16T00:00:00"/>
    <x v="723"/>
    <x v="20"/>
    <x v="1"/>
    <x v="0"/>
    <x v="7"/>
    <n v="124.14000000000001"/>
    <n v="2"/>
    <n v="0"/>
    <n v="43.44"/>
  </r>
  <r>
    <x v="1380"/>
    <d v="2015-11-13T00:00:00"/>
    <x v="114"/>
    <x v="24"/>
    <x v="0"/>
    <x v="2"/>
    <x v="16"/>
    <n v="101.76"/>
    <n v="2"/>
    <n v="0"/>
    <n v="0"/>
  </r>
  <r>
    <x v="1380"/>
    <d v="2015-11-14T00:00:00"/>
    <x v="621"/>
    <x v="7"/>
    <x v="2"/>
    <x v="2"/>
    <x v="11"/>
    <n v="224.82"/>
    <n v="2"/>
    <n v="0"/>
    <n v="29.22"/>
  </r>
  <r>
    <x v="1380"/>
    <d v="2015-11-16T00:00:00"/>
    <x v="670"/>
    <x v="18"/>
    <x v="1"/>
    <x v="0"/>
    <x v="7"/>
    <n v="360.00000000000006"/>
    <n v="5"/>
    <n v="0"/>
    <n v="169.2"/>
  </r>
  <r>
    <x v="1380"/>
    <d v="2015-11-16T00:00:00"/>
    <x v="670"/>
    <x v="18"/>
    <x v="1"/>
    <x v="0"/>
    <x v="9"/>
    <n v="297.84000000000003"/>
    <n v="2"/>
    <n v="0"/>
    <n v="0"/>
  </r>
  <r>
    <x v="1380"/>
    <d v="2015-11-16T00:00:00"/>
    <x v="723"/>
    <x v="20"/>
    <x v="0"/>
    <x v="0"/>
    <x v="5"/>
    <n v="126.26999999999998"/>
    <n v="3"/>
    <n v="0"/>
    <n v="56.79"/>
  </r>
  <r>
    <x v="1380"/>
    <d v="2015-11-16T00:00:00"/>
    <x v="288"/>
    <x v="8"/>
    <x v="2"/>
    <x v="2"/>
    <x v="11"/>
    <n v="174.46499999999997"/>
    <n v="3"/>
    <n v="0.5"/>
    <n v="-69.794999999999973"/>
  </r>
  <r>
    <x v="1380"/>
    <d v="2015-11-16T00:00:00"/>
    <x v="248"/>
    <x v="1"/>
    <x v="2"/>
    <x v="0"/>
    <x v="10"/>
    <n v="146.51999999999998"/>
    <n v="3"/>
    <n v="0"/>
    <n v="71.759999999999991"/>
  </r>
  <r>
    <x v="1380"/>
    <d v="2015-11-16T00:00:00"/>
    <x v="749"/>
    <x v="2"/>
    <x v="0"/>
    <x v="1"/>
    <x v="0"/>
    <n v="153.65700000000001"/>
    <n v="3"/>
    <n v="0.1"/>
    <n v="63.116999999999997"/>
  </r>
  <r>
    <x v="1380"/>
    <d v="2015-11-16T00:00:00"/>
    <x v="383"/>
    <x v="19"/>
    <x v="0"/>
    <x v="2"/>
    <x v="14"/>
    <n v="119.9"/>
    <n v="5"/>
    <n v="0"/>
    <n v="38.299999999999997"/>
  </r>
  <r>
    <x v="1380"/>
    <d v="2015-11-19T00:00:00"/>
    <x v="604"/>
    <x v="11"/>
    <x v="0"/>
    <x v="0"/>
    <x v="13"/>
    <n v="181.86"/>
    <n v="7"/>
    <n v="0"/>
    <n v="50.9208"/>
  </r>
  <r>
    <x v="1380"/>
    <d v="2015-11-14T00:00:00"/>
    <x v="650"/>
    <x v="22"/>
    <x v="0"/>
    <x v="0"/>
    <x v="0"/>
    <n v="88.073999999999984"/>
    <n v="2"/>
    <n v="0.1"/>
    <n v="19.553999999999995"/>
  </r>
  <r>
    <x v="1380"/>
    <d v="2015-11-14T00:00:00"/>
    <x v="532"/>
    <x v="6"/>
    <x v="2"/>
    <x v="0"/>
    <x v="4"/>
    <n v="71.67"/>
    <n v="1"/>
    <n v="0"/>
    <n v="29.369999999999997"/>
  </r>
  <r>
    <x v="1380"/>
    <d v="2015-11-16T00:00:00"/>
    <x v="101"/>
    <x v="12"/>
    <x v="0"/>
    <x v="0"/>
    <x v="13"/>
    <n v="228.45"/>
    <n v="5"/>
    <n v="0"/>
    <n v="36.450000000000003"/>
  </r>
  <r>
    <x v="1380"/>
    <d v="2015-11-15T00:00:00"/>
    <x v="240"/>
    <x v="14"/>
    <x v="1"/>
    <x v="1"/>
    <x v="9"/>
    <n v="148.17000000000002"/>
    <n v="2"/>
    <n v="0.5"/>
    <n v="-5.9700000000000273"/>
  </r>
  <r>
    <x v="1380"/>
    <d v="2015-11-14T00:00:00"/>
    <x v="650"/>
    <x v="22"/>
    <x v="2"/>
    <x v="0"/>
    <x v="11"/>
    <n v="138.96000000000004"/>
    <n v="3"/>
    <n v="0"/>
    <n v="20.79"/>
  </r>
  <r>
    <x v="1380"/>
    <d v="2015-11-16T00:00:00"/>
    <x v="383"/>
    <x v="19"/>
    <x v="1"/>
    <x v="2"/>
    <x v="7"/>
    <n v="90.299999999999983"/>
    <n v="3"/>
    <n v="0"/>
    <n v="3.6"/>
  </r>
  <r>
    <x v="1380"/>
    <d v="2015-11-18T00:00:00"/>
    <x v="113"/>
    <x v="18"/>
    <x v="0"/>
    <x v="2"/>
    <x v="0"/>
    <n v="71.28"/>
    <n v="3"/>
    <n v="0.1"/>
    <n v="31.68"/>
  </r>
  <r>
    <x v="1380"/>
    <d v="2015-11-18T00:00:00"/>
    <x v="113"/>
    <x v="18"/>
    <x v="0"/>
    <x v="2"/>
    <x v="1"/>
    <n v="188.37000000000003"/>
    <n v="7"/>
    <n v="0"/>
    <n v="13.02"/>
  </r>
  <r>
    <x v="1380"/>
    <d v="2015-11-14T00:00:00"/>
    <x v="596"/>
    <x v="24"/>
    <x v="0"/>
    <x v="0"/>
    <x v="12"/>
    <n v="38.849999999999994"/>
    <n v="5"/>
    <n v="0"/>
    <n v="0"/>
  </r>
  <r>
    <x v="1380"/>
    <d v="2015-11-17T00:00:00"/>
    <x v="408"/>
    <x v="23"/>
    <x v="0"/>
    <x v="2"/>
    <x v="13"/>
    <n v="99.72"/>
    <n v="3"/>
    <n v="0"/>
    <n v="39.840000000000003"/>
  </r>
  <r>
    <x v="1380"/>
    <d v="2015-11-17T00:00:00"/>
    <x v="224"/>
    <x v="10"/>
    <x v="1"/>
    <x v="0"/>
    <x v="7"/>
    <n v="88.199999999999989"/>
    <n v="1"/>
    <n v="0"/>
    <n v="7.92"/>
  </r>
  <r>
    <x v="1380"/>
    <d v="2015-11-17T00:00:00"/>
    <x v="250"/>
    <x v="24"/>
    <x v="0"/>
    <x v="0"/>
    <x v="16"/>
    <n v="121.6"/>
    <n v="5"/>
    <n v="0.2"/>
    <n v="39.519999999999989"/>
  </r>
  <r>
    <x v="1380"/>
    <d v="2015-11-17T00:00:00"/>
    <x v="250"/>
    <x v="24"/>
    <x v="0"/>
    <x v="0"/>
    <x v="5"/>
    <n v="10.89"/>
    <n v="1"/>
    <n v="0"/>
    <n v="2.8314000000000004"/>
  </r>
  <r>
    <x v="1380"/>
    <d v="2015-11-17T00:00:00"/>
    <x v="250"/>
    <x v="24"/>
    <x v="0"/>
    <x v="0"/>
    <x v="2"/>
    <n v="19.440000000000001"/>
    <n v="3"/>
    <n v="0"/>
    <n v="9.3312000000000008"/>
  </r>
  <r>
    <x v="1380"/>
    <d v="2015-11-16T00:00:00"/>
    <x v="723"/>
    <x v="20"/>
    <x v="0"/>
    <x v="0"/>
    <x v="13"/>
    <n v="51.66"/>
    <n v="2"/>
    <n v="0"/>
    <n v="17.52"/>
  </r>
  <r>
    <x v="1380"/>
    <d v="2015-11-16T00:00:00"/>
    <x v="101"/>
    <x v="12"/>
    <x v="0"/>
    <x v="0"/>
    <x v="14"/>
    <n v="154.19999999999999"/>
    <n v="4"/>
    <n v="0"/>
    <n v="1.44"/>
  </r>
  <r>
    <x v="1380"/>
    <d v="2015-11-19T00:00:00"/>
    <x v="358"/>
    <x v="19"/>
    <x v="0"/>
    <x v="2"/>
    <x v="14"/>
    <n v="86.625"/>
    <n v="5"/>
    <n v="0.5"/>
    <n v="-83.174999999999997"/>
  </r>
  <r>
    <x v="1380"/>
    <d v="2015-11-14T00:00:00"/>
    <x v="621"/>
    <x v="7"/>
    <x v="0"/>
    <x v="2"/>
    <x v="1"/>
    <n v="92.34"/>
    <n v="2"/>
    <n v="0"/>
    <n v="24"/>
  </r>
  <r>
    <x v="1380"/>
    <d v="2015-11-17T00:00:00"/>
    <x v="781"/>
    <x v="19"/>
    <x v="2"/>
    <x v="2"/>
    <x v="4"/>
    <n v="74.64"/>
    <n v="1"/>
    <n v="0"/>
    <n v="5.97"/>
  </r>
  <r>
    <x v="1380"/>
    <d v="2015-11-15T00:00:00"/>
    <x v="671"/>
    <x v="3"/>
    <x v="0"/>
    <x v="0"/>
    <x v="1"/>
    <n v="25.5"/>
    <n v="3"/>
    <n v="0"/>
    <n v="6.63"/>
  </r>
  <r>
    <x v="1380"/>
    <d v="2015-11-14T00:00:00"/>
    <x v="650"/>
    <x v="22"/>
    <x v="1"/>
    <x v="0"/>
    <x v="7"/>
    <n v="120.31199999999998"/>
    <n v="1"/>
    <n v="0.1"/>
    <n v="1.3320000000000025"/>
  </r>
  <r>
    <x v="1380"/>
    <d v="2015-11-12T00:00:00"/>
    <x v="131"/>
    <x v="3"/>
    <x v="0"/>
    <x v="2"/>
    <x v="15"/>
    <n v="14.975999999999996"/>
    <n v="2"/>
    <n v="0.2"/>
    <n v="3.5360000000000005"/>
  </r>
  <r>
    <x v="1380"/>
    <d v="2015-11-19T00:00:00"/>
    <x v="343"/>
    <x v="20"/>
    <x v="1"/>
    <x v="0"/>
    <x v="7"/>
    <n v="84.577799999999982"/>
    <n v="2"/>
    <n v="0.27"/>
    <n v="4.597800000000003"/>
  </r>
  <r>
    <x v="1380"/>
    <d v="2015-11-16T00:00:00"/>
    <x v="738"/>
    <x v="21"/>
    <x v="2"/>
    <x v="2"/>
    <x v="11"/>
    <n v="155.69999999999999"/>
    <n v="5"/>
    <n v="0"/>
    <n v="62.2"/>
  </r>
  <r>
    <x v="1380"/>
    <d v="2015-11-18T00:00:00"/>
    <x v="146"/>
    <x v="18"/>
    <x v="0"/>
    <x v="0"/>
    <x v="0"/>
    <n v="59.519999999999989"/>
    <n v="2"/>
    <n v="0"/>
    <n v="6.5400000000000009"/>
  </r>
  <r>
    <x v="1380"/>
    <d v="2015-11-16T00:00:00"/>
    <x v="101"/>
    <x v="12"/>
    <x v="0"/>
    <x v="0"/>
    <x v="15"/>
    <n v="79.080000000000013"/>
    <n v="4"/>
    <n v="0"/>
    <n v="39.480000000000004"/>
  </r>
  <r>
    <x v="1380"/>
    <d v="2015-11-17T00:00:00"/>
    <x v="155"/>
    <x v="12"/>
    <x v="0"/>
    <x v="0"/>
    <x v="13"/>
    <n v="88.44"/>
    <n v="4"/>
    <n v="0"/>
    <n v="15.84"/>
  </r>
  <r>
    <x v="1380"/>
    <d v="2015-11-16T00:00:00"/>
    <x v="723"/>
    <x v="20"/>
    <x v="0"/>
    <x v="0"/>
    <x v="15"/>
    <n v="96.600000000000009"/>
    <n v="7"/>
    <n v="0"/>
    <n v="12.39"/>
  </r>
  <r>
    <x v="1380"/>
    <d v="2015-11-16T00:00:00"/>
    <x v="101"/>
    <x v="12"/>
    <x v="0"/>
    <x v="0"/>
    <x v="14"/>
    <n v="144.18"/>
    <n v="6"/>
    <n v="0"/>
    <n v="38.880000000000003"/>
  </r>
  <r>
    <x v="1380"/>
    <d v="2015-11-16T00:00:00"/>
    <x v="723"/>
    <x v="20"/>
    <x v="0"/>
    <x v="0"/>
    <x v="13"/>
    <n v="28.950000000000003"/>
    <n v="1"/>
    <n v="0"/>
    <n v="0.57000000000000006"/>
  </r>
  <r>
    <x v="1380"/>
    <d v="2015-11-16T00:00:00"/>
    <x v="670"/>
    <x v="18"/>
    <x v="0"/>
    <x v="0"/>
    <x v="16"/>
    <n v="26.759999999999998"/>
    <n v="2"/>
    <n v="0"/>
    <n v="11.76"/>
  </r>
  <r>
    <x v="1380"/>
    <d v="2015-11-16T00:00:00"/>
    <x v="326"/>
    <x v="22"/>
    <x v="1"/>
    <x v="0"/>
    <x v="7"/>
    <n v="70.992000000000004"/>
    <n v="1"/>
    <n v="0.2"/>
    <n v="-15.988000000000003"/>
  </r>
  <r>
    <x v="1380"/>
    <d v="2015-11-14T00:00:00"/>
    <x v="621"/>
    <x v="7"/>
    <x v="0"/>
    <x v="2"/>
    <x v="1"/>
    <n v="125.40000000000003"/>
    <n v="5"/>
    <n v="0"/>
    <n v="15"/>
  </r>
  <r>
    <x v="1380"/>
    <d v="2015-11-17T00:00:00"/>
    <x v="224"/>
    <x v="10"/>
    <x v="0"/>
    <x v="0"/>
    <x v="1"/>
    <n v="51.84"/>
    <n v="4"/>
    <n v="0"/>
    <n v="18.12"/>
  </r>
  <r>
    <x v="1380"/>
    <d v="2015-11-17T00:00:00"/>
    <x v="394"/>
    <x v="8"/>
    <x v="0"/>
    <x v="0"/>
    <x v="0"/>
    <n v="26.28"/>
    <n v="2"/>
    <n v="0"/>
    <n v="2.08"/>
  </r>
  <r>
    <x v="1380"/>
    <d v="2015-11-16T00:00:00"/>
    <x v="288"/>
    <x v="8"/>
    <x v="0"/>
    <x v="2"/>
    <x v="16"/>
    <n v="25.2"/>
    <n v="5"/>
    <n v="0.5"/>
    <n v="-2.0999999999999979"/>
  </r>
  <r>
    <x v="1380"/>
    <d v="2015-11-19T00:00:00"/>
    <x v="358"/>
    <x v="19"/>
    <x v="0"/>
    <x v="2"/>
    <x v="5"/>
    <n v="115.06500000000001"/>
    <n v="3"/>
    <n v="0.5"/>
    <n v="-39.195000000000007"/>
  </r>
  <r>
    <x v="1380"/>
    <d v="2015-11-19T00:00:00"/>
    <x v="210"/>
    <x v="8"/>
    <x v="0"/>
    <x v="1"/>
    <x v="2"/>
    <n v="10.368000000000002"/>
    <n v="2"/>
    <n v="0.2"/>
    <n v="3.6288"/>
  </r>
  <r>
    <x v="1380"/>
    <d v="2015-11-18T00:00:00"/>
    <x v="448"/>
    <x v="18"/>
    <x v="0"/>
    <x v="0"/>
    <x v="0"/>
    <n v="35.479999999999997"/>
    <n v="1"/>
    <n v="0"/>
    <n v="0"/>
  </r>
  <r>
    <x v="1380"/>
    <d v="2015-11-16T00:00:00"/>
    <x v="790"/>
    <x v="8"/>
    <x v="0"/>
    <x v="0"/>
    <x v="12"/>
    <n v="17.2"/>
    <n v="2"/>
    <n v="0"/>
    <n v="6.5200000000000005"/>
  </r>
  <r>
    <x v="1380"/>
    <d v="2015-11-16T00:00:00"/>
    <x v="248"/>
    <x v="1"/>
    <x v="0"/>
    <x v="0"/>
    <x v="16"/>
    <n v="32.96"/>
    <n v="4"/>
    <n v="0"/>
    <n v="4.5599999999999996"/>
  </r>
  <r>
    <x v="1380"/>
    <d v="2015-11-14T00:00:00"/>
    <x v="621"/>
    <x v="7"/>
    <x v="0"/>
    <x v="2"/>
    <x v="15"/>
    <n v="115.19999999999999"/>
    <n v="10"/>
    <n v="0"/>
    <n v="45.9"/>
  </r>
  <r>
    <x v="1380"/>
    <d v="2015-11-15T00:00:00"/>
    <x v="587"/>
    <x v="23"/>
    <x v="1"/>
    <x v="0"/>
    <x v="3"/>
    <n v="88.920000000000016"/>
    <n v="5"/>
    <n v="0.2"/>
    <n v="14.449499999999986"/>
  </r>
  <r>
    <x v="1380"/>
    <d v="2015-11-17T00:00:00"/>
    <x v="281"/>
    <x v="14"/>
    <x v="0"/>
    <x v="0"/>
    <x v="14"/>
    <n v="15.606"/>
    <n v="1"/>
    <n v="0.1"/>
    <n v="-1.734"/>
  </r>
  <r>
    <x v="1380"/>
    <d v="2015-11-14T00:00:00"/>
    <x v="621"/>
    <x v="7"/>
    <x v="0"/>
    <x v="2"/>
    <x v="1"/>
    <n v="26.82"/>
    <n v="2"/>
    <n v="0"/>
    <n v="7.5"/>
  </r>
  <r>
    <x v="1380"/>
    <d v="2015-11-17T00:00:00"/>
    <x v="224"/>
    <x v="10"/>
    <x v="1"/>
    <x v="0"/>
    <x v="3"/>
    <n v="25.14"/>
    <n v="1"/>
    <n v="0"/>
    <n v="9.0299999999999994"/>
  </r>
  <r>
    <x v="1380"/>
    <d v="2015-11-16T00:00:00"/>
    <x v="383"/>
    <x v="19"/>
    <x v="0"/>
    <x v="2"/>
    <x v="15"/>
    <n v="36.479999999999997"/>
    <n v="4"/>
    <n v="0"/>
    <n v="7.2799999999999994"/>
  </r>
  <r>
    <x v="1380"/>
    <d v="2015-11-17T00:00:00"/>
    <x v="161"/>
    <x v="24"/>
    <x v="1"/>
    <x v="0"/>
    <x v="3"/>
    <n v="22.32"/>
    <n v="1"/>
    <n v="0"/>
    <n v="0.86999999999999988"/>
  </r>
  <r>
    <x v="1380"/>
    <d v="2015-11-16T00:00:00"/>
    <x v="101"/>
    <x v="12"/>
    <x v="0"/>
    <x v="0"/>
    <x v="1"/>
    <n v="19.229999999999997"/>
    <n v="1"/>
    <n v="0"/>
    <n v="1.1400000000000001"/>
  </r>
  <r>
    <x v="1380"/>
    <d v="2015-11-14T00:00:00"/>
    <x v="110"/>
    <x v="9"/>
    <x v="2"/>
    <x v="0"/>
    <x v="10"/>
    <n v="35.183999999999997"/>
    <n v="2"/>
    <n v="0.2"/>
    <n v="12.314399999999999"/>
  </r>
  <r>
    <x v="1380"/>
    <d v="2015-11-16T00:00:00"/>
    <x v="670"/>
    <x v="18"/>
    <x v="0"/>
    <x v="0"/>
    <x v="12"/>
    <n v="9.27"/>
    <n v="1"/>
    <n v="0"/>
    <n v="0.81"/>
  </r>
  <r>
    <x v="1380"/>
    <d v="2015-11-16T00:00:00"/>
    <x v="723"/>
    <x v="20"/>
    <x v="0"/>
    <x v="0"/>
    <x v="12"/>
    <n v="21.12"/>
    <n v="2"/>
    <n v="0"/>
    <n v="4.1999999999999993"/>
  </r>
  <r>
    <x v="1380"/>
    <d v="2015-11-16T00:00:00"/>
    <x v="101"/>
    <x v="12"/>
    <x v="0"/>
    <x v="0"/>
    <x v="2"/>
    <n v="36.239999999999995"/>
    <n v="2"/>
    <n v="0"/>
    <n v="7.1999999999999993"/>
  </r>
  <r>
    <x v="1380"/>
    <d v="2015-11-14T00:00:00"/>
    <x v="621"/>
    <x v="7"/>
    <x v="2"/>
    <x v="2"/>
    <x v="11"/>
    <n v="61.560000000000009"/>
    <n v="2"/>
    <n v="0"/>
    <n v="16.62"/>
  </r>
  <r>
    <x v="1380"/>
    <d v="2015-11-16T00:00:00"/>
    <x v="190"/>
    <x v="23"/>
    <x v="0"/>
    <x v="0"/>
    <x v="15"/>
    <n v="20.82"/>
    <n v="2"/>
    <n v="0"/>
    <n v="8.52"/>
  </r>
  <r>
    <x v="1380"/>
    <d v="2015-11-16T00:00:00"/>
    <x v="670"/>
    <x v="18"/>
    <x v="0"/>
    <x v="0"/>
    <x v="12"/>
    <n v="13.5"/>
    <n v="2"/>
    <n v="0"/>
    <n v="3.7800000000000002"/>
  </r>
  <r>
    <x v="1380"/>
    <d v="2015-11-19T00:00:00"/>
    <x v="262"/>
    <x v="0"/>
    <x v="0"/>
    <x v="0"/>
    <x v="16"/>
    <n v="6.6150000000000002"/>
    <n v="1"/>
    <n v="0.1"/>
    <n v="1.905"/>
  </r>
  <r>
    <x v="1380"/>
    <d v="2015-11-16T00:00:00"/>
    <x v="248"/>
    <x v="1"/>
    <x v="0"/>
    <x v="0"/>
    <x v="16"/>
    <n v="6.7200000000000006"/>
    <n v="1"/>
    <n v="0"/>
    <n v="1.2"/>
  </r>
  <r>
    <x v="1380"/>
    <d v="2015-11-14T00:00:00"/>
    <x v="603"/>
    <x v="10"/>
    <x v="0"/>
    <x v="0"/>
    <x v="16"/>
    <n v="18.335999999999999"/>
    <n v="4"/>
    <n v="0.8"/>
    <n v="-32.088000000000008"/>
  </r>
  <r>
    <x v="1380"/>
    <d v="2015-11-14T00:00:00"/>
    <x v="603"/>
    <x v="10"/>
    <x v="0"/>
    <x v="0"/>
    <x v="12"/>
    <n v="10.440000000000001"/>
    <n v="5"/>
    <n v="0.2"/>
    <n v="3.3929999999999989"/>
  </r>
  <r>
    <x v="1380"/>
    <d v="2015-11-16T00:00:00"/>
    <x v="433"/>
    <x v="20"/>
    <x v="1"/>
    <x v="1"/>
    <x v="3"/>
    <n v="34.92"/>
    <n v="4"/>
    <n v="0"/>
    <n v="11.872799999999998"/>
  </r>
  <r>
    <x v="1380"/>
    <d v="2015-11-17T00:00:00"/>
    <x v="591"/>
    <x v="14"/>
    <x v="0"/>
    <x v="0"/>
    <x v="15"/>
    <n v="45.92"/>
    <n v="4"/>
    <n v="0"/>
    <n v="21.5824"/>
  </r>
  <r>
    <x v="1380"/>
    <d v="2015-11-16T00:00:00"/>
    <x v="180"/>
    <x v="11"/>
    <x v="0"/>
    <x v="0"/>
    <x v="1"/>
    <n v="6.8999999999999995"/>
    <n v="1"/>
    <n v="0.5"/>
    <n v="-0.83999999999999897"/>
  </r>
  <r>
    <x v="1381"/>
    <d v="2015-11-15T00:00:00"/>
    <x v="329"/>
    <x v="14"/>
    <x v="1"/>
    <x v="1"/>
    <x v="7"/>
    <n v="1725.75"/>
    <n v="5"/>
    <n v="0.25"/>
    <n v="-483.2999999999999"/>
  </r>
  <r>
    <x v="1381"/>
    <d v="2015-11-17T00:00:00"/>
    <x v="659"/>
    <x v="21"/>
    <x v="1"/>
    <x v="0"/>
    <x v="7"/>
    <n v="1458.96"/>
    <n v="8"/>
    <n v="0"/>
    <n v="495.84000000000003"/>
  </r>
  <r>
    <x v="1381"/>
    <d v="2015-11-13T00:00:00"/>
    <x v="296"/>
    <x v="21"/>
    <x v="0"/>
    <x v="2"/>
    <x v="16"/>
    <n v="9.27"/>
    <n v="1"/>
    <n v="0"/>
    <n v="4.0500000000000007"/>
  </r>
  <r>
    <x v="1381"/>
    <d v="2015-11-17T00:00:00"/>
    <x v="114"/>
    <x v="24"/>
    <x v="1"/>
    <x v="2"/>
    <x v="8"/>
    <n v="636.48899999999992"/>
    <n v="1"/>
    <n v="0.3"/>
    <n v="109.089"/>
  </r>
  <r>
    <x v="1381"/>
    <d v="2015-11-17T00:00:00"/>
    <x v="496"/>
    <x v="20"/>
    <x v="0"/>
    <x v="1"/>
    <x v="0"/>
    <n v="1187.6399999999999"/>
    <n v="9"/>
    <n v="0"/>
    <n v="23.580000000000002"/>
  </r>
  <r>
    <x v="1381"/>
    <d v="2015-11-15T00:00:00"/>
    <x v="399"/>
    <x v="5"/>
    <x v="2"/>
    <x v="0"/>
    <x v="6"/>
    <n v="633.48"/>
    <n v="2"/>
    <n v="0"/>
    <n v="69.66"/>
  </r>
  <r>
    <x v="1381"/>
    <d v="2015-11-16T00:00:00"/>
    <x v="764"/>
    <x v="8"/>
    <x v="2"/>
    <x v="0"/>
    <x v="6"/>
    <n v="712.34280000000001"/>
    <n v="4"/>
    <n v="7.0000000000000007E-2"/>
    <n v="91.822799999999987"/>
  </r>
  <r>
    <x v="1381"/>
    <d v="2015-11-17T00:00:00"/>
    <x v="359"/>
    <x v="14"/>
    <x v="0"/>
    <x v="0"/>
    <x v="0"/>
    <n v="632.06999999999994"/>
    <n v="3"/>
    <n v="0"/>
    <n v="101.07"/>
  </r>
  <r>
    <x v="1381"/>
    <d v="2015-11-15T00:00:00"/>
    <x v="340"/>
    <x v="24"/>
    <x v="1"/>
    <x v="0"/>
    <x v="9"/>
    <n v="336.39300000000003"/>
    <n v="3"/>
    <n v="0.1"/>
    <n v="70.982999999999976"/>
  </r>
  <r>
    <x v="1381"/>
    <d v="2015-11-17T00:00:00"/>
    <x v="175"/>
    <x v="18"/>
    <x v="2"/>
    <x v="2"/>
    <x v="6"/>
    <n v="634.78787999999986"/>
    <n v="3"/>
    <n v="2E-3"/>
    <n v="62.327880000000007"/>
  </r>
  <r>
    <x v="1381"/>
    <d v="2015-11-17T00:00:00"/>
    <x v="521"/>
    <x v="13"/>
    <x v="0"/>
    <x v="1"/>
    <x v="5"/>
    <n v="613.55999999999995"/>
    <n v="2"/>
    <n v="0"/>
    <n v="165.66"/>
  </r>
  <r>
    <x v="1381"/>
    <d v="2015-11-17T00:00:00"/>
    <x v="236"/>
    <x v="21"/>
    <x v="2"/>
    <x v="1"/>
    <x v="6"/>
    <n v="412.67299999999994"/>
    <n v="5"/>
    <n v="2E-3"/>
    <n v="56.972999999999999"/>
  </r>
  <r>
    <x v="1381"/>
    <d v="2015-11-17T00:00:00"/>
    <x v="236"/>
    <x v="21"/>
    <x v="2"/>
    <x v="1"/>
    <x v="6"/>
    <n v="348.46168"/>
    <n v="2"/>
    <n v="2E-3"/>
    <n v="76.101680000000002"/>
  </r>
  <r>
    <x v="1381"/>
    <d v="2015-11-18T00:00:00"/>
    <x v="129"/>
    <x v="12"/>
    <x v="2"/>
    <x v="2"/>
    <x v="10"/>
    <n v="457.46279999999996"/>
    <n v="4"/>
    <n v="0.17"/>
    <n v="60.622799999999998"/>
  </r>
  <r>
    <x v="1381"/>
    <d v="2015-11-14T00:00:00"/>
    <x v="302"/>
    <x v="18"/>
    <x v="0"/>
    <x v="0"/>
    <x v="0"/>
    <n v="128.37"/>
    <n v="1"/>
    <n v="0"/>
    <n v="55.17"/>
  </r>
  <r>
    <x v="1381"/>
    <d v="2015-11-17T00:00:00"/>
    <x v="175"/>
    <x v="18"/>
    <x v="2"/>
    <x v="2"/>
    <x v="6"/>
    <n v="505.42711999999995"/>
    <n v="2"/>
    <n v="2E-3"/>
    <n v="226.86712000000003"/>
  </r>
  <r>
    <x v="1381"/>
    <d v="2015-11-17T00:00:00"/>
    <x v="473"/>
    <x v="23"/>
    <x v="0"/>
    <x v="0"/>
    <x v="12"/>
    <n v="9.9600000000000009"/>
    <n v="2"/>
    <n v="0"/>
    <n v="4.5815999999999999"/>
  </r>
  <r>
    <x v="1381"/>
    <d v="2015-11-17T00:00:00"/>
    <x v="473"/>
    <x v="23"/>
    <x v="0"/>
    <x v="0"/>
    <x v="13"/>
    <n v="9.2099999999999991"/>
    <n v="3"/>
    <n v="0"/>
    <n v="2.3025000000000002"/>
  </r>
  <r>
    <x v="1381"/>
    <d v="2015-11-17T00:00:00"/>
    <x v="473"/>
    <x v="23"/>
    <x v="0"/>
    <x v="0"/>
    <x v="1"/>
    <n v="27.93"/>
    <n v="3"/>
    <n v="0"/>
    <n v="8.0996999999999986"/>
  </r>
  <r>
    <x v="1381"/>
    <d v="2015-11-20T00:00:00"/>
    <x v="34"/>
    <x v="1"/>
    <x v="0"/>
    <x v="0"/>
    <x v="0"/>
    <n v="293.57999999999993"/>
    <n v="6"/>
    <n v="0"/>
    <n v="129.06"/>
  </r>
  <r>
    <x v="1381"/>
    <d v="2015-11-17T00:00:00"/>
    <x v="90"/>
    <x v="4"/>
    <x v="1"/>
    <x v="2"/>
    <x v="9"/>
    <n v="467.04000000000008"/>
    <n v="7"/>
    <n v="0.2"/>
    <n v="70"/>
  </r>
  <r>
    <x v="1381"/>
    <d v="2015-11-17T00:00:00"/>
    <x v="757"/>
    <x v="12"/>
    <x v="2"/>
    <x v="1"/>
    <x v="10"/>
    <n v="369.99"/>
    <n v="3"/>
    <n v="0"/>
    <n v="129.42000000000002"/>
  </r>
  <r>
    <x v="1381"/>
    <d v="2015-11-17T00:00:00"/>
    <x v="680"/>
    <x v="16"/>
    <x v="0"/>
    <x v="1"/>
    <x v="5"/>
    <n v="143.58000000000001"/>
    <n v="2"/>
    <n v="0"/>
    <n v="51.66"/>
  </r>
  <r>
    <x v="1381"/>
    <d v="2015-11-17T00:00:00"/>
    <x v="307"/>
    <x v="12"/>
    <x v="1"/>
    <x v="1"/>
    <x v="3"/>
    <n v="236.7"/>
    <n v="5"/>
    <n v="0"/>
    <n v="4.6499999999999995"/>
  </r>
  <r>
    <x v="1381"/>
    <d v="2015-11-19T00:00:00"/>
    <x v="687"/>
    <x v="12"/>
    <x v="0"/>
    <x v="2"/>
    <x v="0"/>
    <n v="562.68000000000006"/>
    <n v="4"/>
    <n v="0"/>
    <n v="208.07999999999998"/>
  </r>
  <r>
    <x v="1381"/>
    <d v="2015-11-17T00:00:00"/>
    <x v="231"/>
    <x v="9"/>
    <x v="2"/>
    <x v="0"/>
    <x v="6"/>
    <n v="151.01892000000001"/>
    <n v="1"/>
    <n v="0.40200000000000002"/>
    <n v="-83.861080000000001"/>
  </r>
  <r>
    <x v="1381"/>
    <d v="2015-11-17T00:00:00"/>
    <x v="776"/>
    <x v="12"/>
    <x v="0"/>
    <x v="2"/>
    <x v="2"/>
    <n v="10.56"/>
    <n v="2"/>
    <n v="0"/>
    <n v="4.7519999999999998"/>
  </r>
  <r>
    <x v="1381"/>
    <d v="2015-11-17T00:00:00"/>
    <x v="236"/>
    <x v="21"/>
    <x v="2"/>
    <x v="1"/>
    <x v="6"/>
    <n v="248.08284000000003"/>
    <n v="3"/>
    <n v="2E-3"/>
    <n v="108.82283999999997"/>
  </r>
  <r>
    <x v="1381"/>
    <d v="2015-11-15T00:00:00"/>
    <x v="65"/>
    <x v="6"/>
    <x v="1"/>
    <x v="2"/>
    <x v="7"/>
    <n v="97.890000000000015"/>
    <n v="2"/>
    <n v="0.5"/>
    <n v="-45.030000000000015"/>
  </r>
  <r>
    <x v="1381"/>
    <d v="2015-11-15T00:00:00"/>
    <x v="317"/>
    <x v="17"/>
    <x v="0"/>
    <x v="0"/>
    <x v="0"/>
    <n v="221.024"/>
    <n v="2"/>
    <n v="0.2"/>
    <n v="-55.256"/>
  </r>
  <r>
    <x v="1381"/>
    <d v="2015-11-15T00:00:00"/>
    <x v="65"/>
    <x v="6"/>
    <x v="0"/>
    <x v="2"/>
    <x v="1"/>
    <n v="74.88"/>
    <n v="3"/>
    <n v="0.5"/>
    <n v="0"/>
  </r>
  <r>
    <x v="1381"/>
    <d v="2015-11-18T00:00:00"/>
    <x v="129"/>
    <x v="12"/>
    <x v="2"/>
    <x v="2"/>
    <x v="10"/>
    <n v="310.0797"/>
    <n v="3"/>
    <n v="0.17"/>
    <n v="-44.880300000000005"/>
  </r>
  <r>
    <x v="1381"/>
    <d v="2015-11-17T00:00:00"/>
    <x v="93"/>
    <x v="17"/>
    <x v="2"/>
    <x v="2"/>
    <x v="11"/>
    <n v="62.352000000000004"/>
    <n v="6"/>
    <n v="0.2"/>
    <n v="-10.911600000000007"/>
  </r>
  <r>
    <x v="1381"/>
    <d v="2015-11-16T00:00:00"/>
    <x v="49"/>
    <x v="21"/>
    <x v="0"/>
    <x v="2"/>
    <x v="16"/>
    <n v="15.920000000000002"/>
    <n v="5"/>
    <n v="0.2"/>
    <n v="5.3729999999999993"/>
  </r>
  <r>
    <x v="1381"/>
    <d v="2015-11-16T00:00:00"/>
    <x v="604"/>
    <x v="11"/>
    <x v="0"/>
    <x v="0"/>
    <x v="2"/>
    <n v="11.56"/>
    <n v="2"/>
    <n v="0"/>
    <n v="5.6644000000000005"/>
  </r>
  <r>
    <x v="1381"/>
    <d v="2015-11-16T00:00:00"/>
    <x v="92"/>
    <x v="8"/>
    <x v="0"/>
    <x v="0"/>
    <x v="15"/>
    <n v="55.103999999999999"/>
    <n v="14"/>
    <n v="0.6"/>
    <n v="-31.836000000000006"/>
  </r>
  <r>
    <x v="1381"/>
    <d v="2015-11-13T00:00:00"/>
    <x v="3"/>
    <x v="3"/>
    <x v="2"/>
    <x v="1"/>
    <x v="10"/>
    <n v="671.98400000000004"/>
    <n v="2"/>
    <n v="0.2"/>
    <n v="50.398800000000023"/>
  </r>
  <r>
    <x v="1381"/>
    <d v="2015-11-13T00:00:00"/>
    <x v="3"/>
    <x v="3"/>
    <x v="1"/>
    <x v="1"/>
    <x v="7"/>
    <n v="113.88800000000002"/>
    <n v="2"/>
    <n v="0.2"/>
    <n v="9.9651999999999994"/>
  </r>
  <r>
    <x v="1381"/>
    <d v="2015-11-13T00:00:00"/>
    <x v="3"/>
    <x v="3"/>
    <x v="1"/>
    <x v="1"/>
    <x v="3"/>
    <n v="113.56800000000001"/>
    <n v="2"/>
    <n v="0.2"/>
    <n v="-5.6784000000000034"/>
  </r>
  <r>
    <x v="1381"/>
    <d v="2015-11-13T00:00:00"/>
    <x v="3"/>
    <x v="3"/>
    <x v="0"/>
    <x v="1"/>
    <x v="2"/>
    <n v="23.120000000000005"/>
    <n v="5"/>
    <n v="0.2"/>
    <n v="8.3810000000000002"/>
  </r>
  <r>
    <x v="1381"/>
    <d v="2015-11-13T00:00:00"/>
    <x v="3"/>
    <x v="3"/>
    <x v="2"/>
    <x v="1"/>
    <x v="11"/>
    <n v="41.6"/>
    <n v="4"/>
    <n v="0.2"/>
    <n v="12.999999999999998"/>
  </r>
  <r>
    <x v="1381"/>
    <d v="2015-11-13T00:00:00"/>
    <x v="3"/>
    <x v="3"/>
    <x v="2"/>
    <x v="1"/>
    <x v="10"/>
    <n v="7.9200000000000008"/>
    <n v="2"/>
    <n v="0.2"/>
    <n v="0.69299999999999984"/>
  </r>
  <r>
    <x v="1381"/>
    <d v="2015-11-15T00:00:00"/>
    <x v="365"/>
    <x v="7"/>
    <x v="0"/>
    <x v="0"/>
    <x v="0"/>
    <n v="61.439999999999991"/>
    <n v="2"/>
    <n v="0"/>
    <n v="4.8600000000000003"/>
  </r>
  <r>
    <x v="1381"/>
    <d v="2015-11-17T00:00:00"/>
    <x v="214"/>
    <x v="9"/>
    <x v="1"/>
    <x v="2"/>
    <x v="9"/>
    <n v="132.83189999999999"/>
    <n v="1"/>
    <n v="7.0000000000000007E-2"/>
    <n v="52.821900000000007"/>
  </r>
  <r>
    <x v="1381"/>
    <d v="2015-11-17T00:00:00"/>
    <x v="90"/>
    <x v="4"/>
    <x v="0"/>
    <x v="2"/>
    <x v="1"/>
    <n v="124.32000000000001"/>
    <n v="4"/>
    <n v="0"/>
    <n v="45.92"/>
  </r>
  <r>
    <x v="1381"/>
    <d v="2015-11-19T00:00:00"/>
    <x v="498"/>
    <x v="7"/>
    <x v="1"/>
    <x v="0"/>
    <x v="3"/>
    <n v="120.88800000000001"/>
    <n v="3"/>
    <n v="0.2"/>
    <n v="-16.632000000000001"/>
  </r>
  <r>
    <x v="1381"/>
    <d v="2015-11-17T00:00:00"/>
    <x v="216"/>
    <x v="14"/>
    <x v="1"/>
    <x v="1"/>
    <x v="9"/>
    <n v="121.04999999999998"/>
    <n v="1"/>
    <n v="0"/>
    <n v="50.820000000000007"/>
  </r>
  <r>
    <x v="1381"/>
    <d v="2015-11-16T00:00:00"/>
    <x v="229"/>
    <x v="14"/>
    <x v="0"/>
    <x v="0"/>
    <x v="15"/>
    <n v="57.96"/>
    <n v="4"/>
    <n v="0"/>
    <n v="0.48"/>
  </r>
  <r>
    <x v="1381"/>
    <d v="2015-11-18T00:00:00"/>
    <x v="341"/>
    <x v="21"/>
    <x v="1"/>
    <x v="0"/>
    <x v="9"/>
    <n v="101.61"/>
    <n v="1"/>
    <n v="0.4"/>
    <n v="6.75"/>
  </r>
  <r>
    <x v="1381"/>
    <d v="2015-11-17T00:00:00"/>
    <x v="90"/>
    <x v="4"/>
    <x v="2"/>
    <x v="2"/>
    <x v="6"/>
    <n v="288.0826800000001"/>
    <n v="3"/>
    <n v="2E-3"/>
    <n v="103.28267999999998"/>
  </r>
  <r>
    <x v="1381"/>
    <d v="2015-11-16T00:00:00"/>
    <x v="18"/>
    <x v="12"/>
    <x v="0"/>
    <x v="0"/>
    <x v="15"/>
    <n v="62.88"/>
    <n v="8"/>
    <n v="0"/>
    <n v="22.56"/>
  </r>
  <r>
    <x v="1381"/>
    <d v="2015-11-17T00:00:00"/>
    <x v="216"/>
    <x v="14"/>
    <x v="0"/>
    <x v="1"/>
    <x v="13"/>
    <n v="48.66"/>
    <n v="1"/>
    <n v="0"/>
    <n v="8.73"/>
  </r>
  <r>
    <x v="1381"/>
    <d v="2015-11-17T00:00:00"/>
    <x v="496"/>
    <x v="20"/>
    <x v="0"/>
    <x v="1"/>
    <x v="0"/>
    <n v="124.25999999999999"/>
    <n v="3"/>
    <n v="0"/>
    <n v="32.279999999999994"/>
  </r>
  <r>
    <x v="1381"/>
    <d v="2015-11-17T00:00:00"/>
    <x v="307"/>
    <x v="12"/>
    <x v="0"/>
    <x v="1"/>
    <x v="15"/>
    <n v="135.03000000000003"/>
    <n v="7"/>
    <n v="0"/>
    <n v="53.969999999999992"/>
  </r>
  <r>
    <x v="1381"/>
    <d v="2015-11-19T00:00:00"/>
    <x v="687"/>
    <x v="12"/>
    <x v="2"/>
    <x v="2"/>
    <x v="11"/>
    <n v="125.19"/>
    <n v="3"/>
    <n v="0"/>
    <n v="29.97"/>
  </r>
  <r>
    <x v="1381"/>
    <d v="2015-11-17T00:00:00"/>
    <x v="214"/>
    <x v="9"/>
    <x v="0"/>
    <x v="2"/>
    <x v="0"/>
    <n v="98.155799999999999"/>
    <n v="6"/>
    <n v="0.17"/>
    <n v="-10.744200000000003"/>
  </r>
  <r>
    <x v="1381"/>
    <d v="2015-11-19T00:00:00"/>
    <x v="498"/>
    <x v="7"/>
    <x v="0"/>
    <x v="0"/>
    <x v="16"/>
    <n v="44.234999999999999"/>
    <n v="3"/>
    <n v="0.5"/>
    <n v="-25.695"/>
  </r>
  <r>
    <x v="1381"/>
    <d v="2015-11-16T00:00:00"/>
    <x v="777"/>
    <x v="9"/>
    <x v="0"/>
    <x v="2"/>
    <x v="16"/>
    <n v="14.016"/>
    <n v="4"/>
    <n v="0.2"/>
    <n v="4.9055999999999997"/>
  </r>
  <r>
    <x v="1381"/>
    <d v="2015-11-17T00:00:00"/>
    <x v="214"/>
    <x v="9"/>
    <x v="2"/>
    <x v="2"/>
    <x v="11"/>
    <n v="82.616399999999999"/>
    <n v="6"/>
    <n v="0.47000000000000003"/>
    <n v="-51.48360000000001"/>
  </r>
  <r>
    <x v="1381"/>
    <d v="2015-11-17T00:00:00"/>
    <x v="90"/>
    <x v="4"/>
    <x v="1"/>
    <x v="2"/>
    <x v="3"/>
    <n v="131.94"/>
    <n v="3"/>
    <n v="0.4"/>
    <n v="-79.200000000000017"/>
  </r>
  <r>
    <x v="1381"/>
    <d v="2015-11-16T00:00:00"/>
    <x v="229"/>
    <x v="14"/>
    <x v="0"/>
    <x v="0"/>
    <x v="1"/>
    <n v="96.299999999999983"/>
    <n v="6"/>
    <n v="0"/>
    <n v="31.68"/>
  </r>
  <r>
    <x v="1381"/>
    <d v="2015-11-18T00:00:00"/>
    <x v="129"/>
    <x v="12"/>
    <x v="0"/>
    <x v="2"/>
    <x v="15"/>
    <n v="62.32800000000001"/>
    <n v="7"/>
    <n v="0.47000000000000003"/>
    <n v="-17.682000000000002"/>
  </r>
  <r>
    <x v="1381"/>
    <d v="2015-11-18T00:00:00"/>
    <x v="341"/>
    <x v="21"/>
    <x v="2"/>
    <x v="0"/>
    <x v="11"/>
    <n v="134.892"/>
    <n v="2"/>
    <n v="0.4"/>
    <n v="-83.207999999999998"/>
  </r>
  <r>
    <x v="1381"/>
    <d v="2015-11-15T00:00:00"/>
    <x v="65"/>
    <x v="6"/>
    <x v="0"/>
    <x v="2"/>
    <x v="16"/>
    <n v="32.549999999999997"/>
    <n v="5"/>
    <n v="0.5"/>
    <n v="-12.449999999999996"/>
  </r>
  <r>
    <x v="1381"/>
    <d v="2015-11-17T00:00:00"/>
    <x v="214"/>
    <x v="9"/>
    <x v="0"/>
    <x v="2"/>
    <x v="12"/>
    <n v="36.172499999999999"/>
    <n v="7"/>
    <n v="0.47000000000000003"/>
    <n v="-15.697500000000002"/>
  </r>
  <r>
    <x v="1381"/>
    <d v="2015-11-18T00:00:00"/>
    <x v="8"/>
    <x v="8"/>
    <x v="0"/>
    <x v="0"/>
    <x v="2"/>
    <n v="26.720000000000002"/>
    <n v="5"/>
    <n v="0.2"/>
    <n v="9.3520000000000003"/>
  </r>
  <r>
    <x v="1381"/>
    <d v="2015-11-16T00:00:00"/>
    <x v="270"/>
    <x v="20"/>
    <x v="0"/>
    <x v="0"/>
    <x v="13"/>
    <n v="14.706000000000001"/>
    <n v="2"/>
    <n v="0.7"/>
    <n v="-14.753999999999994"/>
  </r>
  <r>
    <x v="1381"/>
    <d v="2015-11-17T00:00:00"/>
    <x v="372"/>
    <x v="4"/>
    <x v="0"/>
    <x v="2"/>
    <x v="15"/>
    <n v="28.98"/>
    <n v="2"/>
    <n v="0"/>
    <n v="0.24"/>
  </r>
  <r>
    <x v="1381"/>
    <d v="2015-11-19T00:00:00"/>
    <x v="669"/>
    <x v="17"/>
    <x v="2"/>
    <x v="1"/>
    <x v="10"/>
    <n v="67.992000000000004"/>
    <n v="1"/>
    <n v="0.2"/>
    <n v="8.4989999999999917"/>
  </r>
  <r>
    <x v="1381"/>
    <d v="2015-11-19T00:00:00"/>
    <x v="669"/>
    <x v="17"/>
    <x v="2"/>
    <x v="1"/>
    <x v="11"/>
    <n v="44.783999999999999"/>
    <n v="2"/>
    <n v="0.2"/>
    <n v="-0.55980000000000452"/>
  </r>
  <r>
    <x v="1381"/>
    <d v="2015-11-19T00:00:00"/>
    <x v="669"/>
    <x v="17"/>
    <x v="0"/>
    <x v="1"/>
    <x v="0"/>
    <n v="77.951999999999998"/>
    <n v="3"/>
    <n v="0.2"/>
    <n v="-15.590400000000002"/>
  </r>
  <r>
    <x v="1381"/>
    <d v="2015-11-19T00:00:00"/>
    <x v="669"/>
    <x v="17"/>
    <x v="0"/>
    <x v="1"/>
    <x v="16"/>
    <n v="30.559999999999992"/>
    <n v="5"/>
    <n v="0.8"/>
    <n v="-45.840000000000018"/>
  </r>
  <r>
    <x v="1381"/>
    <d v="2015-11-19T00:00:00"/>
    <x v="669"/>
    <x v="17"/>
    <x v="1"/>
    <x v="1"/>
    <x v="3"/>
    <n v="22.847999999999999"/>
    <n v="3"/>
    <n v="0.6"/>
    <n v="-17.707200000000007"/>
  </r>
  <r>
    <x v="1381"/>
    <d v="2015-11-19T00:00:00"/>
    <x v="669"/>
    <x v="17"/>
    <x v="0"/>
    <x v="1"/>
    <x v="14"/>
    <n v="12.224"/>
    <n v="2"/>
    <n v="0.2"/>
    <n v="4.4311999999999996"/>
  </r>
  <r>
    <x v="1381"/>
    <d v="2015-11-17T00:00:00"/>
    <x v="236"/>
    <x v="21"/>
    <x v="0"/>
    <x v="1"/>
    <x v="12"/>
    <n v="21"/>
    <n v="3"/>
    <n v="0"/>
    <n v="10.5"/>
  </r>
  <r>
    <x v="1381"/>
    <d v="2015-11-17T00:00:00"/>
    <x v="216"/>
    <x v="14"/>
    <x v="2"/>
    <x v="1"/>
    <x v="11"/>
    <n v="29.280000000000005"/>
    <n v="1"/>
    <n v="0"/>
    <n v="13.169999999999998"/>
  </r>
  <r>
    <x v="1381"/>
    <d v="2015-11-19T00:00:00"/>
    <x v="769"/>
    <x v="4"/>
    <x v="1"/>
    <x v="0"/>
    <x v="7"/>
    <n v="63.870000000000005"/>
    <n v="1"/>
    <n v="0"/>
    <n v="18.509999999999998"/>
  </r>
  <r>
    <x v="1381"/>
    <d v="2015-11-17T00:00:00"/>
    <x v="90"/>
    <x v="4"/>
    <x v="1"/>
    <x v="2"/>
    <x v="3"/>
    <n v="43.404000000000003"/>
    <n v="1"/>
    <n v="0.4"/>
    <n v="-22.436000000000007"/>
  </r>
  <r>
    <x v="1381"/>
    <d v="2015-11-17T00:00:00"/>
    <x v="732"/>
    <x v="0"/>
    <x v="0"/>
    <x v="0"/>
    <x v="5"/>
    <n v="76.12"/>
    <n v="2"/>
    <n v="0"/>
    <n v="22.074799999999996"/>
  </r>
  <r>
    <x v="1381"/>
    <d v="2015-11-17T00:00:00"/>
    <x v="732"/>
    <x v="0"/>
    <x v="0"/>
    <x v="0"/>
    <x v="15"/>
    <n v="18.240000000000002"/>
    <n v="3"/>
    <n v="0"/>
    <n v="9.120000000000001"/>
  </r>
  <r>
    <x v="1381"/>
    <d v="2015-11-17T00:00:00"/>
    <x v="90"/>
    <x v="4"/>
    <x v="0"/>
    <x v="2"/>
    <x v="14"/>
    <n v="64.3"/>
    <n v="5"/>
    <n v="0"/>
    <n v="12.8"/>
  </r>
  <r>
    <x v="1381"/>
    <d v="2015-11-17T00:00:00"/>
    <x v="90"/>
    <x v="4"/>
    <x v="0"/>
    <x v="2"/>
    <x v="14"/>
    <n v="31.32"/>
    <n v="2"/>
    <n v="0"/>
    <n v="5.3200000000000012"/>
  </r>
  <r>
    <x v="1381"/>
    <d v="2015-11-18T00:00:00"/>
    <x v="773"/>
    <x v="12"/>
    <x v="0"/>
    <x v="1"/>
    <x v="14"/>
    <n v="18.3645"/>
    <n v="1"/>
    <n v="0.47000000000000003"/>
    <n v="-7.285499999999999"/>
  </r>
  <r>
    <x v="1381"/>
    <d v="2015-11-19T00:00:00"/>
    <x v="687"/>
    <x v="12"/>
    <x v="0"/>
    <x v="2"/>
    <x v="12"/>
    <n v="32.28"/>
    <n v="4"/>
    <n v="0"/>
    <n v="8.2799999999999994"/>
  </r>
  <r>
    <x v="1381"/>
    <d v="2015-11-17T00:00:00"/>
    <x v="216"/>
    <x v="14"/>
    <x v="0"/>
    <x v="1"/>
    <x v="0"/>
    <n v="16.98"/>
    <n v="1"/>
    <n v="0"/>
    <n v="7.98"/>
  </r>
  <r>
    <x v="1381"/>
    <d v="2015-11-17T00:00:00"/>
    <x v="175"/>
    <x v="18"/>
    <x v="0"/>
    <x v="2"/>
    <x v="14"/>
    <n v="20.02"/>
    <n v="1"/>
    <n v="0"/>
    <n v="9.6"/>
  </r>
  <r>
    <x v="1381"/>
    <d v="2015-11-15T00:00:00"/>
    <x v="340"/>
    <x v="24"/>
    <x v="0"/>
    <x v="0"/>
    <x v="16"/>
    <n v="52.56"/>
    <n v="6"/>
    <n v="0"/>
    <n v="24.120000000000005"/>
  </r>
  <r>
    <x v="1381"/>
    <d v="2015-11-20T00:00:00"/>
    <x v="644"/>
    <x v="13"/>
    <x v="0"/>
    <x v="1"/>
    <x v="12"/>
    <n v="51.599999999999994"/>
    <n v="4"/>
    <n v="0"/>
    <n v="10.8"/>
  </r>
  <r>
    <x v="1381"/>
    <d v="2015-11-16T00:00:00"/>
    <x v="229"/>
    <x v="14"/>
    <x v="0"/>
    <x v="0"/>
    <x v="16"/>
    <n v="14.04"/>
    <n v="2"/>
    <n v="0"/>
    <n v="7.02"/>
  </r>
  <r>
    <x v="1381"/>
    <d v="2015-11-13T00:00:00"/>
    <x v="14"/>
    <x v="12"/>
    <x v="2"/>
    <x v="2"/>
    <x v="10"/>
    <n v="370.78199999999998"/>
    <n v="3"/>
    <n v="0.4"/>
    <n v="-92.695500000000038"/>
  </r>
  <r>
    <x v="1381"/>
    <d v="2015-11-19T00:00:00"/>
    <x v="459"/>
    <x v="0"/>
    <x v="0"/>
    <x v="0"/>
    <x v="0"/>
    <n v="540.048"/>
    <n v="3"/>
    <n v="0.2"/>
    <n v="-47.254199999999997"/>
  </r>
  <r>
    <x v="1381"/>
    <d v="2015-11-19T00:00:00"/>
    <x v="459"/>
    <x v="0"/>
    <x v="0"/>
    <x v="0"/>
    <x v="2"/>
    <n v="223.05600000000001"/>
    <n v="9"/>
    <n v="0.2"/>
    <n v="69.704999999999984"/>
  </r>
  <r>
    <x v="1381"/>
    <d v="2015-11-19T00:00:00"/>
    <x v="459"/>
    <x v="0"/>
    <x v="0"/>
    <x v="0"/>
    <x v="2"/>
    <n v="16.056000000000001"/>
    <n v="3"/>
    <n v="0.2"/>
    <n v="5.8203000000000005"/>
  </r>
  <r>
    <x v="1381"/>
    <d v="2015-11-17T00:00:00"/>
    <x v="231"/>
    <x v="9"/>
    <x v="0"/>
    <x v="0"/>
    <x v="15"/>
    <n v="12.347999999999999"/>
    <n v="3"/>
    <n v="0.4"/>
    <n v="-2.8919999999999986"/>
  </r>
  <r>
    <x v="1381"/>
    <d v="2015-11-17T00:00:00"/>
    <x v="231"/>
    <x v="9"/>
    <x v="0"/>
    <x v="0"/>
    <x v="15"/>
    <n v="10.547999999999998"/>
    <n v="3"/>
    <n v="0.4"/>
    <n v="0.64800000000000035"/>
  </r>
  <r>
    <x v="1381"/>
    <d v="2015-11-17T00:00:00"/>
    <x v="90"/>
    <x v="4"/>
    <x v="0"/>
    <x v="2"/>
    <x v="12"/>
    <n v="26.880000000000003"/>
    <n v="4"/>
    <n v="0"/>
    <n v="4"/>
  </r>
  <r>
    <x v="1381"/>
    <d v="2015-11-19T00:00:00"/>
    <x v="498"/>
    <x v="7"/>
    <x v="0"/>
    <x v="0"/>
    <x v="16"/>
    <n v="7.3350000000000009"/>
    <n v="3"/>
    <n v="0.5"/>
    <n v="-3.8250000000000011"/>
  </r>
  <r>
    <x v="1381"/>
    <d v="2015-11-17T00:00:00"/>
    <x v="623"/>
    <x v="9"/>
    <x v="0"/>
    <x v="0"/>
    <x v="1"/>
    <n v="23.384999999999998"/>
    <n v="1"/>
    <n v="0.5"/>
    <n v="-3.2849999999999966"/>
  </r>
  <r>
    <x v="1381"/>
    <d v="2015-11-17T00:00:00"/>
    <x v="214"/>
    <x v="9"/>
    <x v="0"/>
    <x v="2"/>
    <x v="14"/>
    <n v="56.158800000000006"/>
    <n v="4"/>
    <n v="0.47000000000000003"/>
    <n v="-37.201200000000007"/>
  </r>
  <r>
    <x v="1381"/>
    <d v="2015-11-17T00:00:00"/>
    <x v="214"/>
    <x v="9"/>
    <x v="1"/>
    <x v="2"/>
    <x v="3"/>
    <n v="89.614800000000002"/>
    <n v="3"/>
    <n v="0.27"/>
    <n v="-18.475200000000005"/>
  </r>
  <r>
    <x v="1381"/>
    <d v="2015-11-18T00:00:00"/>
    <x v="129"/>
    <x v="12"/>
    <x v="0"/>
    <x v="2"/>
    <x v="15"/>
    <n v="17.6967"/>
    <n v="3"/>
    <n v="0.47000000000000003"/>
    <n v="-13.443299999999999"/>
  </r>
  <r>
    <x v="1381"/>
    <d v="2015-11-18T00:00:00"/>
    <x v="129"/>
    <x v="12"/>
    <x v="0"/>
    <x v="2"/>
    <x v="16"/>
    <n v="22.310399999999994"/>
    <n v="4"/>
    <n v="0.17"/>
    <n v="7.4304000000000006"/>
  </r>
  <r>
    <x v="1381"/>
    <d v="2015-11-17T00:00:00"/>
    <x v="496"/>
    <x v="20"/>
    <x v="0"/>
    <x v="1"/>
    <x v="12"/>
    <n v="7.1999999999999984"/>
    <n v="1"/>
    <n v="0"/>
    <n v="3.3"/>
  </r>
  <r>
    <x v="1381"/>
    <d v="2015-11-17T00:00:00"/>
    <x v="90"/>
    <x v="4"/>
    <x v="0"/>
    <x v="2"/>
    <x v="2"/>
    <n v="17.52"/>
    <n v="1"/>
    <n v="0"/>
    <n v="4.2"/>
  </r>
  <r>
    <x v="1381"/>
    <d v="2015-11-17T00:00:00"/>
    <x v="90"/>
    <x v="4"/>
    <x v="1"/>
    <x v="2"/>
    <x v="9"/>
    <n v="162.11200000000002"/>
    <n v="2"/>
    <n v="0.2"/>
    <n v="-10.168000000000006"/>
  </r>
  <r>
    <x v="1381"/>
    <d v="2015-11-18T00:00:00"/>
    <x v="129"/>
    <x v="12"/>
    <x v="0"/>
    <x v="2"/>
    <x v="2"/>
    <n v="63.027600000000007"/>
    <n v="4"/>
    <n v="0.47000000000000003"/>
    <n v="-47.612400000000001"/>
  </r>
  <r>
    <x v="1381"/>
    <d v="2015-11-20T00:00:00"/>
    <x v="34"/>
    <x v="1"/>
    <x v="2"/>
    <x v="0"/>
    <x v="10"/>
    <n v="340.65"/>
    <n v="5"/>
    <n v="0"/>
    <n v="160.04999999999998"/>
  </r>
  <r>
    <x v="1381"/>
    <d v="2015-11-18T00:00:00"/>
    <x v="744"/>
    <x v="23"/>
    <x v="2"/>
    <x v="2"/>
    <x v="11"/>
    <n v="18.544"/>
    <n v="2"/>
    <n v="0.2"/>
    <n v="3.0133999999999981"/>
  </r>
  <r>
    <x v="1381"/>
    <d v="2015-11-18T00:00:00"/>
    <x v="744"/>
    <x v="23"/>
    <x v="0"/>
    <x v="2"/>
    <x v="2"/>
    <n v="10.848000000000001"/>
    <n v="2"/>
    <n v="0.2"/>
    <n v="3.5255999999999994"/>
  </r>
  <r>
    <x v="1381"/>
    <d v="2015-11-18T00:00:00"/>
    <x v="502"/>
    <x v="19"/>
    <x v="0"/>
    <x v="0"/>
    <x v="13"/>
    <n v="4.8840000000000003"/>
    <n v="1"/>
    <n v="0.6"/>
    <n v="-7.3260000000000005"/>
  </r>
  <r>
    <x v="1381"/>
    <d v="2015-11-17T00:00:00"/>
    <x v="623"/>
    <x v="9"/>
    <x v="0"/>
    <x v="0"/>
    <x v="12"/>
    <n v="13.29"/>
    <n v="2"/>
    <n v="0.5"/>
    <n v="-8.5499999999999989"/>
  </r>
  <r>
    <x v="1381"/>
    <d v="2015-11-17T00:00:00"/>
    <x v="216"/>
    <x v="14"/>
    <x v="0"/>
    <x v="1"/>
    <x v="15"/>
    <n v="8.7900000000000009"/>
    <n v="1"/>
    <n v="0"/>
    <n v="3.33"/>
  </r>
  <r>
    <x v="1381"/>
    <d v="2015-11-19T00:00:00"/>
    <x v="525"/>
    <x v="1"/>
    <x v="0"/>
    <x v="1"/>
    <x v="15"/>
    <n v="13.11"/>
    <n v="1"/>
    <n v="0"/>
    <n v="4.4399999999999995"/>
  </r>
  <r>
    <x v="1381"/>
    <d v="2015-11-18T00:00:00"/>
    <x v="129"/>
    <x v="12"/>
    <x v="0"/>
    <x v="2"/>
    <x v="14"/>
    <n v="12.7836"/>
    <n v="2"/>
    <n v="0.47000000000000003"/>
    <n v="-3.1763999999999992"/>
  </r>
  <r>
    <x v="1382"/>
    <d v="2015-11-19T00:00:00"/>
    <x v="743"/>
    <x v="15"/>
    <x v="2"/>
    <x v="1"/>
    <x v="11"/>
    <n v="163.96"/>
    <n v="4"/>
    <n v="0"/>
    <n v="70.502800000000008"/>
  </r>
  <r>
    <x v="1382"/>
    <d v="2015-11-18T00:00:00"/>
    <x v="364"/>
    <x v="1"/>
    <x v="2"/>
    <x v="0"/>
    <x v="4"/>
    <n v="2194.92"/>
    <n v="7"/>
    <n v="0"/>
    <n v="1031.52"/>
  </r>
  <r>
    <x v="1382"/>
    <d v="2015-11-17T00:00:00"/>
    <x v="459"/>
    <x v="0"/>
    <x v="1"/>
    <x v="0"/>
    <x v="7"/>
    <n v="2068.335"/>
    <n v="5"/>
    <n v="0.1"/>
    <n v="206.68500000000009"/>
  </r>
  <r>
    <x v="1382"/>
    <d v="2015-11-16T00:00:00"/>
    <x v="141"/>
    <x v="6"/>
    <x v="1"/>
    <x v="0"/>
    <x v="8"/>
    <n v="689.13599999999985"/>
    <n v="2"/>
    <n v="0.3"/>
    <n v="-226.46399999999994"/>
  </r>
  <r>
    <x v="1382"/>
    <d v="2015-11-18T00:00:00"/>
    <x v="60"/>
    <x v="18"/>
    <x v="2"/>
    <x v="0"/>
    <x v="10"/>
    <n v="651.48"/>
    <n v="1"/>
    <n v="0"/>
    <n v="260.58"/>
  </r>
  <r>
    <x v="1382"/>
    <d v="2015-11-18T00:00:00"/>
    <x v="364"/>
    <x v="1"/>
    <x v="1"/>
    <x v="0"/>
    <x v="9"/>
    <n v="1174.56"/>
    <n v="8"/>
    <n v="0"/>
    <n v="187.92000000000002"/>
  </r>
  <r>
    <x v="1382"/>
    <d v="2015-11-18T00:00:00"/>
    <x v="364"/>
    <x v="1"/>
    <x v="1"/>
    <x v="0"/>
    <x v="9"/>
    <n v="840.15000000000009"/>
    <n v="5"/>
    <n v="0"/>
    <n v="100.8"/>
  </r>
  <r>
    <x v="1382"/>
    <d v="2015-11-16T00:00:00"/>
    <x v="502"/>
    <x v="19"/>
    <x v="2"/>
    <x v="0"/>
    <x v="6"/>
    <n v="274.95449999999994"/>
    <n v="1"/>
    <n v="7.0000000000000007E-2"/>
    <n v="-2.5500000000000966E-2"/>
  </r>
  <r>
    <x v="1382"/>
    <d v="2015-11-16T00:00:00"/>
    <x v="141"/>
    <x v="6"/>
    <x v="2"/>
    <x v="0"/>
    <x v="11"/>
    <n v="207.03599999999997"/>
    <n v="2"/>
    <n v="0.1"/>
    <n v="-16.103999999999999"/>
  </r>
  <r>
    <x v="1382"/>
    <d v="2015-11-16T00:00:00"/>
    <x v="362"/>
    <x v="4"/>
    <x v="0"/>
    <x v="0"/>
    <x v="16"/>
    <n v="145.80000000000001"/>
    <n v="5"/>
    <n v="0"/>
    <n v="42.15"/>
  </r>
  <r>
    <x v="1382"/>
    <d v="2015-11-14T00:00:00"/>
    <x v="305"/>
    <x v="0"/>
    <x v="2"/>
    <x v="2"/>
    <x v="6"/>
    <n v="341.55552"/>
    <n v="4"/>
    <n v="2E-3"/>
    <n v="115.63552"/>
  </r>
  <r>
    <x v="1382"/>
    <d v="2015-11-21T00:00:00"/>
    <x v="412"/>
    <x v="17"/>
    <x v="2"/>
    <x v="0"/>
    <x v="11"/>
    <n v="239.92"/>
    <n v="8"/>
    <n v="0"/>
    <n v="23.99199999999999"/>
  </r>
  <r>
    <x v="1382"/>
    <d v="2015-11-20T00:00:00"/>
    <x v="672"/>
    <x v="8"/>
    <x v="2"/>
    <x v="0"/>
    <x v="6"/>
    <n v="371.79"/>
    <n v="3"/>
    <n v="0"/>
    <n v="59.399999999999991"/>
  </r>
  <r>
    <x v="1382"/>
    <d v="2015-11-16T00:00:00"/>
    <x v="300"/>
    <x v="15"/>
    <x v="0"/>
    <x v="2"/>
    <x v="5"/>
    <n v="306.84000000000009"/>
    <n v="6"/>
    <n v="0"/>
    <n v="122.64000000000001"/>
  </r>
  <r>
    <x v="1382"/>
    <d v="2015-11-17T00:00:00"/>
    <x v="683"/>
    <x v="4"/>
    <x v="0"/>
    <x v="1"/>
    <x v="0"/>
    <n v="230.376"/>
    <n v="3"/>
    <n v="0.2"/>
    <n v="-48.954900000000002"/>
  </r>
  <r>
    <x v="1382"/>
    <d v="2015-11-21T00:00:00"/>
    <x v="574"/>
    <x v="18"/>
    <x v="1"/>
    <x v="2"/>
    <x v="9"/>
    <n v="283.80000000000007"/>
    <n v="3"/>
    <n v="0"/>
    <n v="14.160000000000002"/>
  </r>
  <r>
    <x v="1382"/>
    <d v="2015-11-18T00:00:00"/>
    <x v="364"/>
    <x v="1"/>
    <x v="2"/>
    <x v="0"/>
    <x v="6"/>
    <n v="378.39"/>
    <n v="1"/>
    <n v="0"/>
    <n v="151.35000000000002"/>
  </r>
  <r>
    <x v="1382"/>
    <d v="2015-11-18T00:00:00"/>
    <x v="364"/>
    <x v="1"/>
    <x v="0"/>
    <x v="0"/>
    <x v="0"/>
    <n v="593.73"/>
    <n v="3"/>
    <n v="0"/>
    <n v="11.790000000000001"/>
  </r>
  <r>
    <x v="1382"/>
    <d v="2015-11-17T00:00:00"/>
    <x v="459"/>
    <x v="0"/>
    <x v="2"/>
    <x v="0"/>
    <x v="4"/>
    <n v="153.06300000000002"/>
    <n v="1"/>
    <n v="0.1"/>
    <n v="10.202999999999999"/>
  </r>
  <r>
    <x v="1382"/>
    <d v="2015-11-18T00:00:00"/>
    <x v="149"/>
    <x v="22"/>
    <x v="2"/>
    <x v="1"/>
    <x v="10"/>
    <n v="311.78249999999997"/>
    <n v="3"/>
    <n v="0.25"/>
    <n v="-45.787499999999994"/>
  </r>
  <r>
    <x v="1382"/>
    <d v="2015-11-15T00:00:00"/>
    <x v="722"/>
    <x v="13"/>
    <x v="0"/>
    <x v="0"/>
    <x v="12"/>
    <n v="46.304999999999993"/>
    <n v="5"/>
    <n v="0.1"/>
    <n v="16.905000000000001"/>
  </r>
  <r>
    <x v="1382"/>
    <d v="2015-11-16T00:00:00"/>
    <x v="141"/>
    <x v="6"/>
    <x v="0"/>
    <x v="0"/>
    <x v="0"/>
    <n v="115.992"/>
    <n v="1"/>
    <n v="0.1"/>
    <n v="14.171999999999999"/>
  </r>
  <r>
    <x v="1382"/>
    <d v="2015-11-20T00:00:00"/>
    <x v="672"/>
    <x v="8"/>
    <x v="1"/>
    <x v="0"/>
    <x v="7"/>
    <n v="668.22"/>
    <n v="7"/>
    <n v="0"/>
    <n v="106.89"/>
  </r>
  <r>
    <x v="1382"/>
    <d v="2015-11-18T00:00:00"/>
    <x v="391"/>
    <x v="5"/>
    <x v="2"/>
    <x v="1"/>
    <x v="10"/>
    <n v="172.44"/>
    <n v="6"/>
    <n v="0.4"/>
    <n v="-94.920000000000016"/>
  </r>
  <r>
    <x v="1382"/>
    <d v="2015-11-16T00:00:00"/>
    <x v="502"/>
    <x v="19"/>
    <x v="0"/>
    <x v="0"/>
    <x v="16"/>
    <n v="121.88550000000001"/>
    <n v="5"/>
    <n v="0.17"/>
    <n v="48.385499999999986"/>
  </r>
  <r>
    <x v="1382"/>
    <d v="2015-11-16T00:00:00"/>
    <x v="141"/>
    <x v="6"/>
    <x v="0"/>
    <x v="0"/>
    <x v="0"/>
    <n v="241.434"/>
    <n v="2"/>
    <n v="0.1"/>
    <n v="101.934"/>
  </r>
  <r>
    <x v="1382"/>
    <d v="2015-11-14T00:00:00"/>
    <x v="305"/>
    <x v="0"/>
    <x v="0"/>
    <x v="2"/>
    <x v="13"/>
    <n v="88.06"/>
    <n v="7"/>
    <n v="0"/>
    <n v="12.320000000000002"/>
  </r>
  <r>
    <x v="1382"/>
    <d v="2015-11-18T00:00:00"/>
    <x v="752"/>
    <x v="15"/>
    <x v="1"/>
    <x v="1"/>
    <x v="7"/>
    <n v="171.51000000000002"/>
    <n v="1"/>
    <n v="0"/>
    <n v="58.29"/>
  </r>
  <r>
    <x v="1382"/>
    <d v="2015-11-18T00:00:00"/>
    <x v="391"/>
    <x v="5"/>
    <x v="0"/>
    <x v="1"/>
    <x v="13"/>
    <n v="131.904"/>
    <n v="6"/>
    <n v="0.4"/>
    <n v="6.5040000000000076"/>
  </r>
  <r>
    <x v="1382"/>
    <d v="2015-11-18T00:00:00"/>
    <x v="687"/>
    <x v="12"/>
    <x v="0"/>
    <x v="2"/>
    <x v="0"/>
    <n v="204.63"/>
    <n v="1"/>
    <n v="0"/>
    <n v="57.269999999999996"/>
  </r>
  <r>
    <x v="1382"/>
    <d v="2015-11-20T00:00:00"/>
    <x v="458"/>
    <x v="1"/>
    <x v="0"/>
    <x v="2"/>
    <x v="16"/>
    <n v="154.26"/>
    <n v="3"/>
    <n v="0"/>
    <n v="13.86"/>
  </r>
  <r>
    <x v="1382"/>
    <d v="2015-11-20T00:00:00"/>
    <x v="321"/>
    <x v="20"/>
    <x v="2"/>
    <x v="0"/>
    <x v="6"/>
    <n v="288.35559999999998"/>
    <n v="2"/>
    <n v="0.40200000000000002"/>
    <n v="-25.084400000000052"/>
  </r>
  <r>
    <x v="1382"/>
    <d v="2015-11-18T00:00:00"/>
    <x v="101"/>
    <x v="12"/>
    <x v="0"/>
    <x v="0"/>
    <x v="5"/>
    <n v="360.96000000000004"/>
    <n v="4"/>
    <n v="0"/>
    <n v="61.320000000000007"/>
  </r>
  <r>
    <x v="1382"/>
    <d v="2015-11-16T00:00:00"/>
    <x v="362"/>
    <x v="4"/>
    <x v="0"/>
    <x v="0"/>
    <x v="0"/>
    <n v="96.713999999999999"/>
    <n v="3"/>
    <n v="0.4"/>
    <n v="-45.216000000000015"/>
  </r>
  <r>
    <x v="1382"/>
    <d v="2015-11-19T00:00:00"/>
    <x v="720"/>
    <x v="12"/>
    <x v="0"/>
    <x v="0"/>
    <x v="0"/>
    <n v="11.21"/>
    <n v="1"/>
    <n v="0"/>
    <n v="3.3629999999999995"/>
  </r>
  <r>
    <x v="1382"/>
    <d v="2015-11-18T00:00:00"/>
    <x v="364"/>
    <x v="1"/>
    <x v="1"/>
    <x v="0"/>
    <x v="9"/>
    <n v="168.03000000000003"/>
    <n v="1"/>
    <n v="0"/>
    <n v="20.16"/>
  </r>
  <r>
    <x v="1382"/>
    <d v="2015-11-19T00:00:00"/>
    <x v="254"/>
    <x v="5"/>
    <x v="1"/>
    <x v="1"/>
    <x v="7"/>
    <n v="254.87999999999997"/>
    <n v="9"/>
    <n v="0.2"/>
    <n v="-22.319999999999993"/>
  </r>
  <r>
    <x v="1382"/>
    <d v="2015-11-20T00:00:00"/>
    <x v="672"/>
    <x v="8"/>
    <x v="0"/>
    <x v="0"/>
    <x v="0"/>
    <n v="289.34999999999997"/>
    <n v="5"/>
    <n v="0"/>
    <n v="69.3"/>
  </r>
  <r>
    <x v="1382"/>
    <d v="2015-11-20T00:00:00"/>
    <x v="672"/>
    <x v="8"/>
    <x v="0"/>
    <x v="0"/>
    <x v="5"/>
    <n v="222.60000000000002"/>
    <n v="4"/>
    <n v="0"/>
    <n v="95.64"/>
  </r>
  <r>
    <x v="1382"/>
    <d v="2015-11-20T00:00:00"/>
    <x v="672"/>
    <x v="8"/>
    <x v="0"/>
    <x v="0"/>
    <x v="1"/>
    <n v="215.99999999999997"/>
    <n v="9"/>
    <n v="0"/>
    <n v="30.240000000000002"/>
  </r>
  <r>
    <x v="1382"/>
    <d v="2015-11-18T00:00:00"/>
    <x v="101"/>
    <x v="12"/>
    <x v="1"/>
    <x v="0"/>
    <x v="7"/>
    <n v="206.76"/>
    <n v="4"/>
    <n v="0"/>
    <n v="66.12"/>
  </r>
  <r>
    <x v="1382"/>
    <d v="2015-11-18T00:00:00"/>
    <x v="319"/>
    <x v="2"/>
    <x v="0"/>
    <x v="0"/>
    <x v="16"/>
    <n v="72.959999999999994"/>
    <n v="8"/>
    <n v="0"/>
    <n v="6.56"/>
  </r>
  <r>
    <x v="1382"/>
    <d v="2015-11-18T00:00:00"/>
    <x v="752"/>
    <x v="15"/>
    <x v="0"/>
    <x v="1"/>
    <x v="1"/>
    <n v="46.32"/>
    <n v="4"/>
    <n v="0"/>
    <n v="15.24"/>
  </r>
  <r>
    <x v="1382"/>
    <d v="2015-11-18T00:00:00"/>
    <x v="177"/>
    <x v="17"/>
    <x v="0"/>
    <x v="1"/>
    <x v="5"/>
    <n v="138.5436"/>
    <n v="2"/>
    <n v="0.17"/>
    <n v="-5.6400000000003558E-2"/>
  </r>
  <r>
    <x v="1382"/>
    <d v="2015-11-17T00:00:00"/>
    <x v="485"/>
    <x v="10"/>
    <x v="0"/>
    <x v="2"/>
    <x v="16"/>
    <n v="41.580000000000005"/>
    <n v="7"/>
    <n v="0"/>
    <n v="0.7"/>
  </r>
  <r>
    <x v="1382"/>
    <d v="2015-11-20T00:00:00"/>
    <x v="463"/>
    <x v="23"/>
    <x v="0"/>
    <x v="2"/>
    <x v="14"/>
    <n v="107.44800000000002"/>
    <n v="4"/>
    <n v="0.45"/>
    <n v="-33.312000000000012"/>
  </r>
  <r>
    <x v="1382"/>
    <d v="2015-11-18T00:00:00"/>
    <x v="364"/>
    <x v="1"/>
    <x v="0"/>
    <x v="0"/>
    <x v="1"/>
    <n v="71.28"/>
    <n v="3"/>
    <n v="0"/>
    <n v="35.64"/>
  </r>
  <r>
    <x v="1382"/>
    <d v="2015-11-18T00:00:00"/>
    <x v="149"/>
    <x v="22"/>
    <x v="0"/>
    <x v="1"/>
    <x v="14"/>
    <n v="81.1965"/>
    <n v="7"/>
    <n v="0.45"/>
    <n v="-38.50350000000001"/>
  </r>
  <r>
    <x v="1382"/>
    <d v="2015-11-20T00:00:00"/>
    <x v="84"/>
    <x v="10"/>
    <x v="1"/>
    <x v="1"/>
    <x v="3"/>
    <n v="51.75"/>
    <n v="1"/>
    <n v="0"/>
    <n v="1.02"/>
  </r>
  <r>
    <x v="1382"/>
    <d v="2015-11-18T00:00:00"/>
    <x v="214"/>
    <x v="9"/>
    <x v="0"/>
    <x v="2"/>
    <x v="16"/>
    <n v="40.4"/>
    <n v="2"/>
    <n v="0"/>
    <n v="9.2799999999999994"/>
  </r>
  <r>
    <x v="1382"/>
    <d v="2015-11-18T00:00:00"/>
    <x v="364"/>
    <x v="1"/>
    <x v="0"/>
    <x v="0"/>
    <x v="14"/>
    <n v="102.45000000000002"/>
    <n v="5"/>
    <n v="0"/>
    <n v="8.1000000000000014"/>
  </r>
  <r>
    <x v="1382"/>
    <d v="2015-11-20T00:00:00"/>
    <x v="321"/>
    <x v="20"/>
    <x v="2"/>
    <x v="0"/>
    <x v="11"/>
    <n v="65.015999999999991"/>
    <n v="2"/>
    <n v="0.4"/>
    <n v="-32.543999999999997"/>
  </r>
  <r>
    <x v="1382"/>
    <d v="2015-11-20T00:00:00"/>
    <x v="321"/>
    <x v="20"/>
    <x v="2"/>
    <x v="0"/>
    <x v="10"/>
    <n v="73.344000000000008"/>
    <n v="1"/>
    <n v="0.4"/>
    <n v="-11.016000000000002"/>
  </r>
  <r>
    <x v="1382"/>
    <d v="2015-11-20T00:00:00"/>
    <x v="476"/>
    <x v="5"/>
    <x v="1"/>
    <x v="2"/>
    <x v="9"/>
    <n v="205.99919999999997"/>
    <n v="3"/>
    <n v="0.32"/>
    <n v="-27.264600000000016"/>
  </r>
  <r>
    <x v="1382"/>
    <d v="2015-11-20T00:00:00"/>
    <x v="476"/>
    <x v="5"/>
    <x v="0"/>
    <x v="2"/>
    <x v="0"/>
    <n v="61.792000000000002"/>
    <n v="4"/>
    <n v="0.2"/>
    <n v="6.1792000000000016"/>
  </r>
  <r>
    <x v="1382"/>
    <d v="2015-11-19T00:00:00"/>
    <x v="78"/>
    <x v="20"/>
    <x v="0"/>
    <x v="0"/>
    <x v="1"/>
    <n v="34.344000000000008"/>
    <n v="5"/>
    <n v="0.47000000000000003"/>
    <n v="-16.956000000000003"/>
  </r>
  <r>
    <x v="1382"/>
    <d v="2015-11-17T00:00:00"/>
    <x v="594"/>
    <x v="9"/>
    <x v="2"/>
    <x v="2"/>
    <x v="10"/>
    <n v="629.94999999999993"/>
    <n v="5"/>
    <n v="0"/>
    <n v="163.78700000000003"/>
  </r>
  <r>
    <x v="1382"/>
    <d v="2015-11-20T00:00:00"/>
    <x v="6"/>
    <x v="6"/>
    <x v="2"/>
    <x v="0"/>
    <x v="10"/>
    <n v="22"/>
    <n v="5"/>
    <n v="0.2"/>
    <n v="1.375"/>
  </r>
  <r>
    <x v="1382"/>
    <d v="2015-11-18T00:00:00"/>
    <x v="214"/>
    <x v="9"/>
    <x v="0"/>
    <x v="2"/>
    <x v="12"/>
    <n v="35.999999999999993"/>
    <n v="5"/>
    <n v="0"/>
    <n v="16.5"/>
  </r>
  <r>
    <x v="1382"/>
    <d v="2015-11-19T00:00:00"/>
    <x v="461"/>
    <x v="18"/>
    <x v="0"/>
    <x v="0"/>
    <x v="16"/>
    <n v="52.377000000000002"/>
    <n v="2"/>
    <n v="0.15000000000000002"/>
    <n v="19.677"/>
  </r>
  <r>
    <x v="1382"/>
    <d v="2015-11-18T00:00:00"/>
    <x v="687"/>
    <x v="12"/>
    <x v="0"/>
    <x v="2"/>
    <x v="16"/>
    <n v="58.08"/>
    <n v="4"/>
    <n v="0"/>
    <n v="2.2800000000000002"/>
  </r>
  <r>
    <x v="1382"/>
    <d v="2015-11-20T00:00:00"/>
    <x v="463"/>
    <x v="23"/>
    <x v="0"/>
    <x v="2"/>
    <x v="1"/>
    <n v="69.547500000000014"/>
    <n v="3"/>
    <n v="0.45"/>
    <n v="-3.8025000000000091"/>
  </r>
  <r>
    <x v="1382"/>
    <d v="2015-11-18T00:00:00"/>
    <x v="177"/>
    <x v="17"/>
    <x v="0"/>
    <x v="1"/>
    <x v="12"/>
    <n v="22.705200000000001"/>
    <n v="6"/>
    <n v="0.47000000000000003"/>
    <n v="-4.2947999999999986"/>
  </r>
  <r>
    <x v="1382"/>
    <d v="2015-11-19T00:00:00"/>
    <x v="41"/>
    <x v="20"/>
    <x v="0"/>
    <x v="1"/>
    <x v="5"/>
    <n v="9.3239999999999981"/>
    <n v="6"/>
    <n v="0.8"/>
    <n v="-24.708599999999997"/>
  </r>
  <r>
    <x v="1382"/>
    <d v="2015-11-18T00:00:00"/>
    <x v="364"/>
    <x v="1"/>
    <x v="0"/>
    <x v="0"/>
    <x v="12"/>
    <n v="32.22"/>
    <n v="3"/>
    <n v="0"/>
    <n v="13.14"/>
  </r>
  <r>
    <x v="1382"/>
    <d v="2015-11-18T00:00:00"/>
    <x v="264"/>
    <x v="22"/>
    <x v="0"/>
    <x v="2"/>
    <x v="2"/>
    <n v="34.14"/>
    <n v="2"/>
    <n v="0"/>
    <n v="16.02"/>
  </r>
  <r>
    <x v="1382"/>
    <d v="2015-11-18T00:00:00"/>
    <x v="177"/>
    <x v="17"/>
    <x v="0"/>
    <x v="1"/>
    <x v="1"/>
    <n v="21.051600000000001"/>
    <n v="2"/>
    <n v="0.47000000000000003"/>
    <n v="-3.6084000000000032"/>
  </r>
  <r>
    <x v="1382"/>
    <d v="2015-11-17T00:00:00"/>
    <x v="274"/>
    <x v="17"/>
    <x v="0"/>
    <x v="0"/>
    <x v="0"/>
    <n v="720.06400000000008"/>
    <n v="4"/>
    <n v="0.2"/>
    <n v="-63.005600000000015"/>
  </r>
  <r>
    <x v="1382"/>
    <d v="2015-11-17T00:00:00"/>
    <x v="274"/>
    <x v="17"/>
    <x v="0"/>
    <x v="0"/>
    <x v="2"/>
    <n v="8.9039999999999999"/>
    <n v="3"/>
    <n v="0.2"/>
    <n v="3.3389999999999995"/>
  </r>
  <r>
    <x v="1382"/>
    <d v="2015-11-21T00:00:00"/>
    <x v="342"/>
    <x v="24"/>
    <x v="0"/>
    <x v="2"/>
    <x v="14"/>
    <n v="39.570000000000007"/>
    <n v="1"/>
    <n v="0"/>
    <n v="15.03"/>
  </r>
  <r>
    <x v="1382"/>
    <d v="2015-11-18T00:00:00"/>
    <x v="752"/>
    <x v="15"/>
    <x v="1"/>
    <x v="1"/>
    <x v="3"/>
    <n v="20.07"/>
    <n v="1"/>
    <n v="0"/>
    <n v="9.42"/>
  </r>
  <r>
    <x v="1382"/>
    <d v="2015-11-18T00:00:00"/>
    <x v="752"/>
    <x v="15"/>
    <x v="0"/>
    <x v="1"/>
    <x v="16"/>
    <n v="12.899999999999999"/>
    <n v="1"/>
    <n v="0"/>
    <n v="5.01"/>
  </r>
  <r>
    <x v="1382"/>
    <d v="2015-11-18T00:00:00"/>
    <x v="687"/>
    <x v="12"/>
    <x v="0"/>
    <x v="2"/>
    <x v="16"/>
    <n v="11.58"/>
    <n v="2"/>
    <n v="0"/>
    <n v="3.12"/>
  </r>
  <r>
    <x v="1382"/>
    <d v="2015-11-17T00:00:00"/>
    <x v="652"/>
    <x v="9"/>
    <x v="0"/>
    <x v="0"/>
    <x v="13"/>
    <n v="90.960000000000008"/>
    <n v="2"/>
    <n v="0"/>
    <n v="2.7"/>
  </r>
  <r>
    <x v="1382"/>
    <d v="2015-11-19T00:00:00"/>
    <x v="78"/>
    <x v="20"/>
    <x v="0"/>
    <x v="0"/>
    <x v="15"/>
    <n v="39.829500000000003"/>
    <n v="5"/>
    <n v="0.47000000000000003"/>
    <n v="-7.0499999999995566E-2"/>
  </r>
  <r>
    <x v="1382"/>
    <d v="2015-11-18T00:00:00"/>
    <x v="506"/>
    <x v="16"/>
    <x v="2"/>
    <x v="0"/>
    <x v="11"/>
    <n v="82.95"/>
    <n v="5"/>
    <n v="0"/>
    <n v="29.032499999999999"/>
  </r>
  <r>
    <x v="1382"/>
    <d v="2015-11-14T00:00:00"/>
    <x v="305"/>
    <x v="0"/>
    <x v="0"/>
    <x v="2"/>
    <x v="15"/>
    <n v="11.120000000000001"/>
    <n v="1"/>
    <n v="0"/>
    <n v="4.0999999999999996"/>
  </r>
  <r>
    <x v="1382"/>
    <d v="2015-11-16T00:00:00"/>
    <x v="581"/>
    <x v="3"/>
    <x v="2"/>
    <x v="2"/>
    <x v="4"/>
    <n v="652.99500000000012"/>
    <n v="7"/>
    <n v="0.7"/>
    <n v="-935.95949999999993"/>
  </r>
  <r>
    <x v="1382"/>
    <d v="2015-11-16T00:00:00"/>
    <x v="581"/>
    <x v="3"/>
    <x v="2"/>
    <x v="2"/>
    <x v="11"/>
    <n v="60.864000000000004"/>
    <n v="4"/>
    <n v="0.2"/>
    <n v="9.1295999999999964"/>
  </r>
  <r>
    <x v="1382"/>
    <d v="2015-11-16T00:00:00"/>
    <x v="581"/>
    <x v="3"/>
    <x v="0"/>
    <x v="2"/>
    <x v="16"/>
    <n v="11.220000000000002"/>
    <n v="10"/>
    <n v="0.7"/>
    <n v="-7.4799999999999969"/>
  </r>
  <r>
    <x v="1382"/>
    <d v="2015-11-17T00:00:00"/>
    <x v="673"/>
    <x v="17"/>
    <x v="1"/>
    <x v="2"/>
    <x v="3"/>
    <n v="154.94999999999999"/>
    <n v="3"/>
    <n v="0"/>
    <n v="30.989999999999995"/>
  </r>
  <r>
    <x v="1382"/>
    <d v="2015-11-17T00:00:00"/>
    <x v="673"/>
    <x v="17"/>
    <x v="2"/>
    <x v="2"/>
    <x v="10"/>
    <n v="43.6"/>
    <n v="4"/>
    <n v="0"/>
    <n v="12.208000000000002"/>
  </r>
  <r>
    <x v="1382"/>
    <d v="2015-11-19T00:00:00"/>
    <x v="544"/>
    <x v="0"/>
    <x v="1"/>
    <x v="0"/>
    <x v="7"/>
    <n v="2404.7040000000002"/>
    <n v="6"/>
    <n v="0.2"/>
    <n v="150.29399999999998"/>
  </r>
  <r>
    <x v="1382"/>
    <d v="2015-11-19T00:00:00"/>
    <x v="544"/>
    <x v="0"/>
    <x v="0"/>
    <x v="0"/>
    <x v="16"/>
    <n v="563.024"/>
    <n v="11"/>
    <n v="0.2"/>
    <n v="190.02059999999997"/>
  </r>
  <r>
    <x v="1382"/>
    <d v="2015-11-19T00:00:00"/>
    <x v="544"/>
    <x v="0"/>
    <x v="0"/>
    <x v="0"/>
    <x v="0"/>
    <n v="344.90999999999997"/>
    <n v="3"/>
    <n v="0"/>
    <n v="10.347300000000004"/>
  </r>
  <r>
    <x v="1382"/>
    <d v="2015-11-19T00:00:00"/>
    <x v="544"/>
    <x v="0"/>
    <x v="0"/>
    <x v="0"/>
    <x v="12"/>
    <n v="8.64"/>
    <n v="3"/>
    <n v="0"/>
    <n v="4.2336"/>
  </r>
  <r>
    <x v="1382"/>
    <d v="2015-11-20T00:00:00"/>
    <x v="575"/>
    <x v="11"/>
    <x v="0"/>
    <x v="2"/>
    <x v="15"/>
    <n v="11.82"/>
    <n v="1"/>
    <n v="0"/>
    <n v="3.9000000000000004"/>
  </r>
  <r>
    <x v="1382"/>
    <d v="2015-11-20T00:00:00"/>
    <x v="672"/>
    <x v="8"/>
    <x v="0"/>
    <x v="0"/>
    <x v="0"/>
    <n v="20.58"/>
    <n v="2"/>
    <n v="0"/>
    <n v="5.9399999999999995"/>
  </r>
  <r>
    <x v="1382"/>
    <d v="2015-11-19T00:00:00"/>
    <x v="256"/>
    <x v="4"/>
    <x v="0"/>
    <x v="0"/>
    <x v="13"/>
    <n v="2.0640000000000001"/>
    <n v="1"/>
    <n v="0.2"/>
    <n v="0.15480000000000005"/>
  </r>
  <r>
    <x v="1382"/>
    <d v="2015-11-18T00:00:00"/>
    <x v="319"/>
    <x v="2"/>
    <x v="0"/>
    <x v="0"/>
    <x v="16"/>
    <n v="20.82"/>
    <n v="3"/>
    <n v="0"/>
    <n v="1.86"/>
  </r>
  <r>
    <x v="1382"/>
    <d v="2015-11-18T00:00:00"/>
    <x v="101"/>
    <x v="12"/>
    <x v="0"/>
    <x v="0"/>
    <x v="16"/>
    <n v="15.149999999999999"/>
    <n v="1"/>
    <n v="0"/>
    <n v="2.0999999999999996"/>
  </r>
  <r>
    <x v="1383"/>
    <d v="2015-11-18T00:00:00"/>
    <x v="21"/>
    <x v="10"/>
    <x v="0"/>
    <x v="1"/>
    <x v="14"/>
    <n v="15.28"/>
    <n v="2"/>
    <n v="0"/>
    <n v="7.4871999999999996"/>
  </r>
  <r>
    <x v="1383"/>
    <d v="2015-11-20T00:00:00"/>
    <x v="765"/>
    <x v="23"/>
    <x v="2"/>
    <x v="0"/>
    <x v="11"/>
    <n v="328.28000000000003"/>
    <n v="2"/>
    <n v="0"/>
    <n v="141.16"/>
  </r>
  <r>
    <x v="1383"/>
    <d v="2015-11-19T00:00:00"/>
    <x v="724"/>
    <x v="9"/>
    <x v="2"/>
    <x v="0"/>
    <x v="6"/>
    <n v="735.39"/>
    <n v="3"/>
    <n v="0"/>
    <n v="250.02"/>
  </r>
  <r>
    <x v="1383"/>
    <d v="2015-11-19T00:00:00"/>
    <x v="66"/>
    <x v="1"/>
    <x v="0"/>
    <x v="0"/>
    <x v="5"/>
    <n v="558.41999999999996"/>
    <n v="2"/>
    <n v="0"/>
    <n v="0"/>
  </r>
  <r>
    <x v="1383"/>
    <d v="2015-11-20T00:00:00"/>
    <x v="3"/>
    <x v="3"/>
    <x v="1"/>
    <x v="1"/>
    <x v="9"/>
    <n v="727.56"/>
    <n v="3"/>
    <n v="0"/>
    <n v="116.4"/>
  </r>
  <r>
    <x v="1383"/>
    <d v="2015-11-18T00:00:00"/>
    <x v="726"/>
    <x v="11"/>
    <x v="2"/>
    <x v="0"/>
    <x v="10"/>
    <n v="119.93999999999998"/>
    <n v="10"/>
    <n v="0.4"/>
    <n v="15.99199999999999"/>
  </r>
  <r>
    <x v="1383"/>
    <d v="2015-11-18T00:00:00"/>
    <x v="726"/>
    <x v="11"/>
    <x v="0"/>
    <x v="0"/>
    <x v="16"/>
    <n v="3.6480000000000006"/>
    <n v="2"/>
    <n v="0.7"/>
    <n v="-2.7967999999999993"/>
  </r>
  <r>
    <x v="1383"/>
    <d v="2015-11-20T00:00:00"/>
    <x v="765"/>
    <x v="23"/>
    <x v="2"/>
    <x v="0"/>
    <x v="10"/>
    <n v="260.88"/>
    <n v="6"/>
    <n v="0"/>
    <n v="96.48"/>
  </r>
  <r>
    <x v="1383"/>
    <d v="2015-11-19T00:00:00"/>
    <x v="66"/>
    <x v="1"/>
    <x v="0"/>
    <x v="0"/>
    <x v="1"/>
    <n v="133.02000000000001"/>
    <n v="3"/>
    <n v="0"/>
    <n v="38.519999999999996"/>
  </r>
  <r>
    <x v="1383"/>
    <d v="2015-11-19T00:00:00"/>
    <x v="66"/>
    <x v="1"/>
    <x v="0"/>
    <x v="0"/>
    <x v="2"/>
    <n v="158.21999999999997"/>
    <n v="6"/>
    <n v="0"/>
    <n v="31.5"/>
  </r>
  <r>
    <x v="1383"/>
    <d v="2015-11-19T00:00:00"/>
    <x v="66"/>
    <x v="1"/>
    <x v="0"/>
    <x v="0"/>
    <x v="0"/>
    <n v="127.008"/>
    <n v="3"/>
    <n v="0.1"/>
    <n v="40.878000000000014"/>
  </r>
  <r>
    <x v="1383"/>
    <d v="2015-11-20T00:00:00"/>
    <x v="155"/>
    <x v="12"/>
    <x v="0"/>
    <x v="0"/>
    <x v="16"/>
    <n v="8.64"/>
    <n v="2"/>
    <n v="0.2"/>
    <n v="3.024"/>
  </r>
  <r>
    <x v="1383"/>
    <d v="2015-11-15T00:00:00"/>
    <x v="379"/>
    <x v="6"/>
    <x v="0"/>
    <x v="0"/>
    <x v="2"/>
    <n v="134.46"/>
    <n v="9"/>
    <n v="0"/>
    <n v="60.480000000000004"/>
  </r>
  <r>
    <x v="1383"/>
    <d v="2015-11-20T00:00:00"/>
    <x v="420"/>
    <x v="0"/>
    <x v="1"/>
    <x v="2"/>
    <x v="9"/>
    <n v="1245.5999999999999"/>
    <n v="3"/>
    <n v="0"/>
    <n v="62.279999999999994"/>
  </r>
  <r>
    <x v="1383"/>
    <d v="2015-11-15T00:00:00"/>
    <x v="206"/>
    <x v="12"/>
    <x v="0"/>
    <x v="2"/>
    <x v="13"/>
    <n v="163.62"/>
    <n v="3"/>
    <n v="0"/>
    <n v="78.480000000000018"/>
  </r>
  <r>
    <x v="1383"/>
    <d v="2015-11-18T00:00:00"/>
    <x v="620"/>
    <x v="11"/>
    <x v="0"/>
    <x v="0"/>
    <x v="0"/>
    <n v="61.679999999999993"/>
    <n v="1"/>
    <n v="0"/>
    <n v="18.48"/>
  </r>
  <r>
    <x v="1383"/>
    <d v="2015-11-20T00:00:00"/>
    <x v="442"/>
    <x v="7"/>
    <x v="1"/>
    <x v="0"/>
    <x v="3"/>
    <n v="52.83"/>
    <n v="3"/>
    <n v="0"/>
    <n v="26.370000000000005"/>
  </r>
  <r>
    <x v="1383"/>
    <d v="2015-11-20T00:00:00"/>
    <x v="47"/>
    <x v="20"/>
    <x v="0"/>
    <x v="0"/>
    <x v="13"/>
    <n v="34.24"/>
    <n v="8"/>
    <n v="0"/>
    <n v="9.9295999999999971"/>
  </r>
  <r>
    <x v="1383"/>
    <d v="2015-11-20T00:00:00"/>
    <x v="670"/>
    <x v="18"/>
    <x v="0"/>
    <x v="0"/>
    <x v="16"/>
    <n v="79.38"/>
    <n v="3"/>
    <n v="0.5"/>
    <n v="-6.3900000000000006"/>
  </r>
  <r>
    <x v="1383"/>
    <d v="2015-11-19T00:00:00"/>
    <x v="66"/>
    <x v="1"/>
    <x v="0"/>
    <x v="0"/>
    <x v="16"/>
    <n v="25.379999999999995"/>
    <n v="2"/>
    <n v="0"/>
    <n v="11.64"/>
  </r>
  <r>
    <x v="1383"/>
    <d v="2015-11-21T00:00:00"/>
    <x v="335"/>
    <x v="23"/>
    <x v="0"/>
    <x v="1"/>
    <x v="13"/>
    <n v="46.919999999999995"/>
    <n v="2"/>
    <n v="0"/>
    <n v="15.899999999999999"/>
  </r>
  <r>
    <x v="1383"/>
    <d v="2015-11-20T00:00:00"/>
    <x v="7"/>
    <x v="7"/>
    <x v="1"/>
    <x v="2"/>
    <x v="7"/>
    <n v="321.56799999999998"/>
    <n v="2"/>
    <n v="0.2"/>
    <n v="28.137200000000007"/>
  </r>
  <r>
    <x v="1383"/>
    <d v="2015-11-20T00:00:00"/>
    <x v="663"/>
    <x v="15"/>
    <x v="0"/>
    <x v="2"/>
    <x v="15"/>
    <n v="35.910000000000004"/>
    <n v="3"/>
    <n v="0"/>
    <n v="1.7100000000000002"/>
  </r>
  <r>
    <x v="1383"/>
    <d v="2015-11-20T00:00:00"/>
    <x v="3"/>
    <x v="3"/>
    <x v="0"/>
    <x v="1"/>
    <x v="14"/>
    <n v="57.399999999999991"/>
    <n v="7"/>
    <n v="0"/>
    <n v="28"/>
  </r>
  <r>
    <x v="1383"/>
    <d v="2015-11-21T00:00:00"/>
    <x v="620"/>
    <x v="11"/>
    <x v="0"/>
    <x v="0"/>
    <x v="13"/>
    <n v="49.769999999999989"/>
    <n v="3"/>
    <n v="0"/>
    <n v="7.38"/>
  </r>
  <r>
    <x v="1383"/>
    <d v="2015-11-19T00:00:00"/>
    <x v="113"/>
    <x v="18"/>
    <x v="0"/>
    <x v="2"/>
    <x v="0"/>
    <n v="96.359999999999985"/>
    <n v="6"/>
    <n v="0"/>
    <n v="25.053599999999996"/>
  </r>
  <r>
    <x v="1383"/>
    <d v="2015-11-17T00:00:00"/>
    <x v="256"/>
    <x v="4"/>
    <x v="0"/>
    <x v="0"/>
    <x v="16"/>
    <n v="21.989999999999995"/>
    <n v="5"/>
    <n v="0.8"/>
    <n v="-32.984999999999999"/>
  </r>
  <r>
    <x v="1383"/>
    <d v="2015-11-19T00:00:00"/>
    <x v="132"/>
    <x v="16"/>
    <x v="2"/>
    <x v="0"/>
    <x v="11"/>
    <n v="167.95200000000003"/>
    <n v="6"/>
    <n v="0.2"/>
    <n v="-27.292200000000001"/>
  </r>
  <r>
    <x v="1383"/>
    <d v="2015-11-19T00:00:00"/>
    <x v="132"/>
    <x v="16"/>
    <x v="0"/>
    <x v="0"/>
    <x v="13"/>
    <n v="45.04"/>
    <n v="2"/>
    <n v="0.2"/>
    <n v="4.5040000000000031"/>
  </r>
  <r>
    <x v="1384"/>
    <d v="2015-11-17T00:00:00"/>
    <x v="304"/>
    <x v="11"/>
    <x v="1"/>
    <x v="0"/>
    <x v="9"/>
    <n v="872.13"/>
    <n v="7"/>
    <n v="0"/>
    <n v="252.83999999999997"/>
  </r>
  <r>
    <x v="1384"/>
    <d v="2015-11-22T00:00:00"/>
    <x v="23"/>
    <x v="4"/>
    <x v="1"/>
    <x v="0"/>
    <x v="7"/>
    <n v="2503.8719999999998"/>
    <n v="6"/>
    <n v="0.1"/>
    <n v="834.55200000000002"/>
  </r>
  <r>
    <x v="1384"/>
    <d v="2015-11-21T00:00:00"/>
    <x v="439"/>
    <x v="2"/>
    <x v="2"/>
    <x v="2"/>
    <x v="10"/>
    <n v="408.41999999999996"/>
    <n v="9"/>
    <n v="0"/>
    <n v="32.58"/>
  </r>
  <r>
    <x v="1384"/>
    <d v="2015-11-21T00:00:00"/>
    <x v="593"/>
    <x v="22"/>
    <x v="1"/>
    <x v="0"/>
    <x v="3"/>
    <n v="339.13600000000002"/>
    <n v="4"/>
    <n v="0.2"/>
    <n v="0"/>
  </r>
  <r>
    <x v="1384"/>
    <d v="2015-11-21T00:00:00"/>
    <x v="593"/>
    <x v="22"/>
    <x v="1"/>
    <x v="0"/>
    <x v="3"/>
    <n v="220.06399999999999"/>
    <n v="4"/>
    <n v="0.2"/>
    <n v="55.016000000000012"/>
  </r>
  <r>
    <x v="1384"/>
    <d v="2015-11-22T00:00:00"/>
    <x v="738"/>
    <x v="21"/>
    <x v="1"/>
    <x v="2"/>
    <x v="7"/>
    <n v="529.29000000000008"/>
    <n v="3"/>
    <n v="0"/>
    <n v="68.759999999999991"/>
  </r>
  <r>
    <x v="1384"/>
    <d v="2015-11-17T00:00:00"/>
    <x v="304"/>
    <x v="11"/>
    <x v="0"/>
    <x v="0"/>
    <x v="15"/>
    <n v="41.94"/>
    <n v="3"/>
    <n v="0"/>
    <n v="7.92"/>
  </r>
  <r>
    <x v="1384"/>
    <d v="2015-11-21T00:00:00"/>
    <x v="439"/>
    <x v="2"/>
    <x v="0"/>
    <x v="2"/>
    <x v="13"/>
    <n v="49.900000000000006"/>
    <n v="5"/>
    <n v="0"/>
    <n v="3.4"/>
  </r>
  <r>
    <x v="1384"/>
    <d v="2015-11-18T00:00:00"/>
    <x v="603"/>
    <x v="10"/>
    <x v="0"/>
    <x v="0"/>
    <x v="12"/>
    <n v="29.834999999999997"/>
    <n v="5"/>
    <n v="0.1"/>
    <n v="-0.46499999999999986"/>
  </r>
  <r>
    <x v="1384"/>
    <d v="2015-11-18T00:00:00"/>
    <x v="603"/>
    <x v="10"/>
    <x v="0"/>
    <x v="0"/>
    <x v="0"/>
    <n v="51.651000000000003"/>
    <n v="1"/>
    <n v="0.1"/>
    <n v="19.491"/>
  </r>
  <r>
    <x v="1384"/>
    <d v="2015-11-22T00:00:00"/>
    <x v="23"/>
    <x v="4"/>
    <x v="0"/>
    <x v="0"/>
    <x v="15"/>
    <n v="40.067999999999998"/>
    <n v="4"/>
    <n v="0.1"/>
    <n v="-1.452"/>
  </r>
  <r>
    <x v="1385"/>
    <d v="2015-11-20T00:00:00"/>
    <x v="91"/>
    <x v="23"/>
    <x v="0"/>
    <x v="0"/>
    <x v="13"/>
    <n v="482.76"/>
    <n v="9"/>
    <n v="0"/>
    <n v="183.33"/>
  </r>
  <r>
    <x v="1385"/>
    <d v="2015-11-21T00:00:00"/>
    <x v="137"/>
    <x v="23"/>
    <x v="2"/>
    <x v="2"/>
    <x v="10"/>
    <n v="1549.2959999999998"/>
    <n v="4"/>
    <n v="0.4"/>
    <n v="-438.98400000000004"/>
  </r>
  <r>
    <x v="1385"/>
    <d v="2015-11-17T00:00:00"/>
    <x v="330"/>
    <x v="17"/>
    <x v="2"/>
    <x v="2"/>
    <x v="10"/>
    <n v="292.2"/>
    <n v="4"/>
    <n v="0"/>
    <n v="119.76"/>
  </r>
  <r>
    <x v="1385"/>
    <d v="2015-11-20T00:00:00"/>
    <x v="600"/>
    <x v="14"/>
    <x v="1"/>
    <x v="2"/>
    <x v="7"/>
    <n v="496.53000000000009"/>
    <n v="3"/>
    <n v="0"/>
    <n v="178.74"/>
  </r>
  <r>
    <x v="1385"/>
    <d v="2015-11-22T00:00:00"/>
    <x v="373"/>
    <x v="13"/>
    <x v="2"/>
    <x v="0"/>
    <x v="6"/>
    <n v="743.39999999999986"/>
    <n v="5"/>
    <n v="0"/>
    <n v="89.1"/>
  </r>
  <r>
    <x v="1385"/>
    <d v="2015-11-20T00:00:00"/>
    <x v="27"/>
    <x v="14"/>
    <x v="0"/>
    <x v="0"/>
    <x v="0"/>
    <n v="275.7"/>
    <n v="5"/>
    <n v="0"/>
    <n v="52.35"/>
  </r>
  <r>
    <x v="1385"/>
    <d v="2015-11-21T00:00:00"/>
    <x v="76"/>
    <x v="0"/>
    <x v="1"/>
    <x v="2"/>
    <x v="8"/>
    <n v="971.80799999999977"/>
    <n v="6"/>
    <n v="0.2"/>
    <n v="72.768000000000072"/>
  </r>
  <r>
    <x v="1385"/>
    <d v="2015-11-22T00:00:00"/>
    <x v="98"/>
    <x v="22"/>
    <x v="1"/>
    <x v="0"/>
    <x v="7"/>
    <n v="415.43999999999994"/>
    <n v="8"/>
    <n v="0"/>
    <n v="66.239999999999995"/>
  </r>
  <r>
    <x v="1385"/>
    <d v="2015-11-22T00:00:00"/>
    <x v="313"/>
    <x v="10"/>
    <x v="2"/>
    <x v="2"/>
    <x v="6"/>
    <n v="899.98199999999997"/>
    <n v="3"/>
    <n v="0.4"/>
    <n v="74.998499999999922"/>
  </r>
  <r>
    <x v="1385"/>
    <d v="2015-11-22T00:00:00"/>
    <x v="313"/>
    <x v="10"/>
    <x v="0"/>
    <x v="2"/>
    <x v="13"/>
    <n v="86.352000000000004"/>
    <n v="3"/>
    <n v="0.2"/>
    <n v="5.3969999999999914"/>
  </r>
  <r>
    <x v="1385"/>
    <d v="2015-11-22T00:00:00"/>
    <x v="313"/>
    <x v="10"/>
    <x v="2"/>
    <x v="2"/>
    <x v="11"/>
    <n v="139.96000000000004"/>
    <n v="5"/>
    <n v="0.2"/>
    <n v="-1.7495000000000118"/>
  </r>
  <r>
    <x v="1385"/>
    <d v="2015-11-22T00:00:00"/>
    <x v="373"/>
    <x v="13"/>
    <x v="0"/>
    <x v="0"/>
    <x v="13"/>
    <n v="390.96"/>
    <n v="8"/>
    <n v="0"/>
    <n v="113.28"/>
  </r>
  <r>
    <x v="1385"/>
    <d v="2015-11-20T00:00:00"/>
    <x v="85"/>
    <x v="20"/>
    <x v="2"/>
    <x v="2"/>
    <x v="6"/>
    <n v="646.42499999999995"/>
    <n v="2"/>
    <n v="0.15"/>
    <n v="45.584999999999994"/>
  </r>
  <r>
    <x v="1385"/>
    <d v="2015-11-24T00:00:00"/>
    <x v="335"/>
    <x v="23"/>
    <x v="2"/>
    <x v="1"/>
    <x v="11"/>
    <n v="407.26260000000008"/>
    <n v="3"/>
    <n v="0.47000000000000003"/>
    <n v="-192.1374000000001"/>
  </r>
  <r>
    <x v="1385"/>
    <d v="2015-11-22T00:00:00"/>
    <x v="88"/>
    <x v="18"/>
    <x v="1"/>
    <x v="1"/>
    <x v="9"/>
    <n v="584.20000000000005"/>
    <n v="2"/>
    <n v="0"/>
    <n v="239.51999999999998"/>
  </r>
  <r>
    <x v="1385"/>
    <d v="2015-11-24T00:00:00"/>
    <x v="619"/>
    <x v="24"/>
    <x v="1"/>
    <x v="2"/>
    <x v="7"/>
    <n v="618.30000000000007"/>
    <n v="5"/>
    <n v="0.1"/>
    <n v="178.49999999999997"/>
  </r>
  <r>
    <x v="1385"/>
    <d v="2015-11-21T00:00:00"/>
    <x v="494"/>
    <x v="23"/>
    <x v="0"/>
    <x v="0"/>
    <x v="0"/>
    <n v="490.48019999999997"/>
    <n v="3"/>
    <n v="0.17"/>
    <n v="153.61019999999999"/>
  </r>
  <r>
    <x v="1385"/>
    <d v="2015-11-20T00:00:00"/>
    <x v="85"/>
    <x v="20"/>
    <x v="0"/>
    <x v="2"/>
    <x v="13"/>
    <n v="322.2"/>
    <n v="6"/>
    <n v="0"/>
    <n v="25.740000000000002"/>
  </r>
  <r>
    <x v="1385"/>
    <d v="2015-11-21T00:00:00"/>
    <x v="705"/>
    <x v="6"/>
    <x v="0"/>
    <x v="2"/>
    <x v="16"/>
    <n v="1.8240000000000003"/>
    <n v="1"/>
    <n v="0.7"/>
    <n v="-1.3983999999999996"/>
  </r>
  <r>
    <x v="1385"/>
    <d v="2015-11-17T00:00:00"/>
    <x v="330"/>
    <x v="17"/>
    <x v="2"/>
    <x v="2"/>
    <x v="11"/>
    <n v="138.30000000000001"/>
    <n v="2"/>
    <n v="0"/>
    <n v="52.5"/>
  </r>
  <r>
    <x v="1385"/>
    <d v="2015-11-20T00:00:00"/>
    <x v="85"/>
    <x v="20"/>
    <x v="2"/>
    <x v="2"/>
    <x v="10"/>
    <n v="317.7045"/>
    <n v="3"/>
    <n v="0.15"/>
    <n v="104.58450000000001"/>
  </r>
  <r>
    <x v="1385"/>
    <d v="2015-11-20T00:00:00"/>
    <x v="600"/>
    <x v="14"/>
    <x v="0"/>
    <x v="2"/>
    <x v="0"/>
    <n v="409.1400000000001"/>
    <n v="3"/>
    <n v="0"/>
    <n v="85.859999999999985"/>
  </r>
  <r>
    <x v="1385"/>
    <d v="2015-11-22T00:00:00"/>
    <x v="706"/>
    <x v="15"/>
    <x v="1"/>
    <x v="2"/>
    <x v="7"/>
    <n v="385.76"/>
    <n v="5"/>
    <n v="0.2"/>
    <n v="38.56"/>
  </r>
  <r>
    <x v="1385"/>
    <d v="2015-11-21T00:00:00"/>
    <x v="76"/>
    <x v="0"/>
    <x v="2"/>
    <x v="2"/>
    <x v="6"/>
    <n v="715.38636000000008"/>
    <n v="3"/>
    <n v="2E-3"/>
    <n v="34.386360000000003"/>
  </r>
  <r>
    <x v="1385"/>
    <d v="2015-11-21T00:00:00"/>
    <x v="138"/>
    <x v="4"/>
    <x v="1"/>
    <x v="0"/>
    <x v="9"/>
    <n v="293"/>
    <n v="1"/>
    <n v="0"/>
    <n v="5.86"/>
  </r>
  <r>
    <x v="1385"/>
    <d v="2015-11-21T00:00:00"/>
    <x v="687"/>
    <x v="12"/>
    <x v="0"/>
    <x v="2"/>
    <x v="0"/>
    <n v="274.68"/>
    <n v="4"/>
    <n v="0.5"/>
    <n v="-274.68"/>
  </r>
  <r>
    <x v="1385"/>
    <d v="2015-11-24T00:00:00"/>
    <x v="335"/>
    <x v="23"/>
    <x v="1"/>
    <x v="1"/>
    <x v="3"/>
    <n v="239.14799999999997"/>
    <n v="14"/>
    <n v="0.27"/>
    <n v="-39.311999999999998"/>
  </r>
  <r>
    <x v="1385"/>
    <d v="2015-11-17T00:00:00"/>
    <x v="634"/>
    <x v="9"/>
    <x v="2"/>
    <x v="0"/>
    <x v="10"/>
    <n v="119.94"/>
    <n v="6"/>
    <n v="0"/>
    <n v="5.9969999999999857"/>
  </r>
  <r>
    <x v="1385"/>
    <d v="2015-11-22T00:00:00"/>
    <x v="218"/>
    <x v="22"/>
    <x v="1"/>
    <x v="2"/>
    <x v="7"/>
    <n v="473.14799999999991"/>
    <n v="4"/>
    <n v="0.1"/>
    <n v="41.988000000000007"/>
  </r>
  <r>
    <x v="1385"/>
    <d v="2015-11-20T00:00:00"/>
    <x v="346"/>
    <x v="8"/>
    <x v="1"/>
    <x v="0"/>
    <x v="3"/>
    <n v="139.91999999999999"/>
    <n v="2"/>
    <n v="0"/>
    <n v="23.786399999999986"/>
  </r>
  <r>
    <x v="1385"/>
    <d v="2015-11-20T00:00:00"/>
    <x v="346"/>
    <x v="8"/>
    <x v="0"/>
    <x v="0"/>
    <x v="0"/>
    <n v="33.29"/>
    <n v="1"/>
    <n v="0"/>
    <n v="7.9895999999999994"/>
  </r>
  <r>
    <x v="1385"/>
    <d v="2015-11-20T00:00:00"/>
    <x v="346"/>
    <x v="8"/>
    <x v="0"/>
    <x v="0"/>
    <x v="2"/>
    <n v="73.679999999999993"/>
    <n v="6"/>
    <n v="0"/>
    <n v="34.629599999999996"/>
  </r>
  <r>
    <x v="1385"/>
    <d v="2015-11-20T00:00:00"/>
    <x v="346"/>
    <x v="8"/>
    <x v="2"/>
    <x v="0"/>
    <x v="10"/>
    <n v="107.88"/>
    <n v="3"/>
    <n v="0.2"/>
    <n v="10.787999999999997"/>
  </r>
  <r>
    <x v="1385"/>
    <d v="2015-11-22T00:00:00"/>
    <x v="475"/>
    <x v="15"/>
    <x v="0"/>
    <x v="2"/>
    <x v="13"/>
    <n v="351.86399999999998"/>
    <n v="8"/>
    <n v="0.1"/>
    <n v="74.183999999999997"/>
  </r>
  <r>
    <x v="1385"/>
    <d v="2015-11-19T00:00:00"/>
    <x v="284"/>
    <x v="15"/>
    <x v="1"/>
    <x v="0"/>
    <x v="7"/>
    <n v="268.70400000000001"/>
    <n v="3"/>
    <n v="0.2"/>
    <n v="-53.796000000000006"/>
  </r>
  <r>
    <x v="1385"/>
    <d v="2015-11-17T00:00:00"/>
    <x v="306"/>
    <x v="3"/>
    <x v="0"/>
    <x v="0"/>
    <x v="2"/>
    <n v="146.82"/>
    <n v="3"/>
    <n v="0"/>
    <n v="73.41"/>
  </r>
  <r>
    <x v="1385"/>
    <d v="2015-11-20T00:00:00"/>
    <x v="91"/>
    <x v="23"/>
    <x v="1"/>
    <x v="0"/>
    <x v="3"/>
    <n v="90.179999999999993"/>
    <n v="2"/>
    <n v="0"/>
    <n v="26.099999999999998"/>
  </r>
  <r>
    <x v="1385"/>
    <d v="2015-11-22T00:00:00"/>
    <x v="655"/>
    <x v="14"/>
    <x v="2"/>
    <x v="1"/>
    <x v="4"/>
    <n v="263.64000000000004"/>
    <n v="1"/>
    <n v="0"/>
    <n v="0"/>
  </r>
  <r>
    <x v="1385"/>
    <d v="2015-11-24T00:00:00"/>
    <x v="619"/>
    <x v="24"/>
    <x v="2"/>
    <x v="2"/>
    <x v="4"/>
    <n v="439.41600000000005"/>
    <n v="3"/>
    <n v="0.15"/>
    <n v="41.346000000000004"/>
  </r>
  <r>
    <x v="1385"/>
    <d v="2015-11-21T00:00:00"/>
    <x v="137"/>
    <x v="23"/>
    <x v="0"/>
    <x v="2"/>
    <x v="0"/>
    <n v="321.91199999999998"/>
    <n v="4"/>
    <n v="0.4"/>
    <n v="-112.72800000000001"/>
  </r>
  <r>
    <x v="1385"/>
    <d v="2015-11-22T00:00:00"/>
    <x v="88"/>
    <x v="18"/>
    <x v="2"/>
    <x v="1"/>
    <x v="10"/>
    <n v="304.29999999999995"/>
    <n v="5"/>
    <n v="0"/>
    <n v="36.5"/>
  </r>
  <r>
    <x v="1385"/>
    <d v="2015-11-24T00:00:00"/>
    <x v="154"/>
    <x v="11"/>
    <x v="2"/>
    <x v="0"/>
    <x v="4"/>
    <n v="321.3"/>
    <n v="2"/>
    <n v="0"/>
    <n v="35.339999999999996"/>
  </r>
  <r>
    <x v="1385"/>
    <d v="2015-11-21T00:00:00"/>
    <x v="459"/>
    <x v="0"/>
    <x v="0"/>
    <x v="0"/>
    <x v="5"/>
    <n v="167.28000000000003"/>
    <n v="2"/>
    <n v="0"/>
    <n v="13.379999999999999"/>
  </r>
  <r>
    <x v="1385"/>
    <d v="2015-11-23T00:00:00"/>
    <x v="275"/>
    <x v="9"/>
    <x v="1"/>
    <x v="2"/>
    <x v="7"/>
    <n v="338.88"/>
    <n v="4"/>
    <n v="0"/>
    <n v="47.400000000000006"/>
  </r>
  <r>
    <x v="1385"/>
    <d v="2015-11-22T00:00:00"/>
    <x v="405"/>
    <x v="12"/>
    <x v="0"/>
    <x v="1"/>
    <x v="13"/>
    <n v="23.36"/>
    <n v="4"/>
    <n v="0"/>
    <n v="6.073599999999999"/>
  </r>
  <r>
    <x v="1385"/>
    <d v="2015-11-20T00:00:00"/>
    <x v="85"/>
    <x v="20"/>
    <x v="0"/>
    <x v="2"/>
    <x v="13"/>
    <n v="289.16999999999996"/>
    <n v="9"/>
    <n v="0"/>
    <n v="144.44999999999999"/>
  </r>
  <r>
    <x v="1385"/>
    <d v="2015-11-21T00:00:00"/>
    <x v="459"/>
    <x v="0"/>
    <x v="1"/>
    <x v="0"/>
    <x v="7"/>
    <n v="107.82"/>
    <n v="2"/>
    <n v="0"/>
    <n v="23.700000000000003"/>
  </r>
  <r>
    <x v="1385"/>
    <d v="2015-11-21T00:00:00"/>
    <x v="138"/>
    <x v="4"/>
    <x v="0"/>
    <x v="0"/>
    <x v="1"/>
    <n v="72.879999999999981"/>
    <n v="4"/>
    <n v="0"/>
    <n v="26.96"/>
  </r>
  <r>
    <x v="1385"/>
    <d v="2015-11-18T00:00:00"/>
    <x v="658"/>
    <x v="10"/>
    <x v="0"/>
    <x v="0"/>
    <x v="0"/>
    <n v="115.63559999999998"/>
    <n v="6"/>
    <n v="0.17"/>
    <n v="40.395600000000002"/>
  </r>
  <r>
    <x v="1385"/>
    <d v="2015-11-22T00:00:00"/>
    <x v="708"/>
    <x v="17"/>
    <x v="0"/>
    <x v="1"/>
    <x v="13"/>
    <n v="76.559999999999988"/>
    <n v="8"/>
    <n v="0.5"/>
    <n v="-42.959999999999994"/>
  </r>
  <r>
    <x v="1385"/>
    <d v="2015-11-21T00:00:00"/>
    <x v="193"/>
    <x v="24"/>
    <x v="2"/>
    <x v="1"/>
    <x v="11"/>
    <n v="123.12"/>
    <n v="3"/>
    <n v="0"/>
    <n v="20.879999999999995"/>
  </r>
  <r>
    <x v="1385"/>
    <d v="2015-11-22T00:00:00"/>
    <x v="307"/>
    <x v="12"/>
    <x v="0"/>
    <x v="1"/>
    <x v="13"/>
    <n v="69.86099999999999"/>
    <n v="5"/>
    <n v="0.27"/>
    <n v="-6.7889999999999979"/>
  </r>
  <r>
    <x v="1385"/>
    <d v="2015-11-22T00:00:00"/>
    <x v="218"/>
    <x v="22"/>
    <x v="2"/>
    <x v="2"/>
    <x v="11"/>
    <n v="186.84"/>
    <n v="4"/>
    <n v="0"/>
    <n v="29.880000000000003"/>
  </r>
  <r>
    <x v="1385"/>
    <d v="2015-11-23T00:00:00"/>
    <x v="561"/>
    <x v="24"/>
    <x v="0"/>
    <x v="2"/>
    <x v="1"/>
    <n v="141.47999999999999"/>
    <n v="4"/>
    <n v="0"/>
    <n v="9.84"/>
  </r>
  <r>
    <x v="1385"/>
    <d v="2015-11-20T00:00:00"/>
    <x v="600"/>
    <x v="14"/>
    <x v="0"/>
    <x v="2"/>
    <x v="15"/>
    <n v="96.000000000000014"/>
    <n v="5"/>
    <n v="0"/>
    <n v="48.000000000000007"/>
  </r>
  <r>
    <x v="1385"/>
    <d v="2015-11-21T00:00:00"/>
    <x v="138"/>
    <x v="4"/>
    <x v="0"/>
    <x v="0"/>
    <x v="1"/>
    <n v="118.32000000000001"/>
    <n v="4"/>
    <n v="0"/>
    <n v="23.6"/>
  </r>
  <r>
    <x v="1385"/>
    <d v="2015-11-22T00:00:00"/>
    <x v="218"/>
    <x v="22"/>
    <x v="0"/>
    <x v="2"/>
    <x v="13"/>
    <n v="96.000000000000014"/>
    <n v="5"/>
    <n v="0"/>
    <n v="22.05"/>
  </r>
  <r>
    <x v="1385"/>
    <d v="2015-11-23T00:00:00"/>
    <x v="140"/>
    <x v="16"/>
    <x v="0"/>
    <x v="2"/>
    <x v="13"/>
    <n v="87.03"/>
    <n v="3"/>
    <n v="0"/>
    <n v="15.66"/>
  </r>
  <r>
    <x v="1385"/>
    <d v="2015-11-22T00:00:00"/>
    <x v="13"/>
    <x v="5"/>
    <x v="0"/>
    <x v="0"/>
    <x v="5"/>
    <n v="154.80000000000001"/>
    <n v="3"/>
    <n v="0"/>
    <n v="17.009999999999998"/>
  </r>
  <r>
    <x v="1385"/>
    <d v="2015-11-21T00:00:00"/>
    <x v="505"/>
    <x v="5"/>
    <x v="0"/>
    <x v="0"/>
    <x v="0"/>
    <n v="48.86"/>
    <n v="7"/>
    <n v="0"/>
    <n v="0.97719999999999807"/>
  </r>
  <r>
    <x v="1385"/>
    <d v="2015-11-21T00:00:00"/>
    <x v="494"/>
    <x v="23"/>
    <x v="0"/>
    <x v="0"/>
    <x v="16"/>
    <n v="125.6454"/>
    <n v="3"/>
    <n v="0.17"/>
    <n v="42.305399999999992"/>
  </r>
  <r>
    <x v="1385"/>
    <d v="2015-11-22T00:00:00"/>
    <x v="708"/>
    <x v="17"/>
    <x v="0"/>
    <x v="1"/>
    <x v="14"/>
    <n v="71.715000000000003"/>
    <n v="7"/>
    <n v="0.5"/>
    <n v="-46.094999999999999"/>
  </r>
  <r>
    <x v="1385"/>
    <d v="2015-11-24T00:00:00"/>
    <x v="335"/>
    <x v="23"/>
    <x v="0"/>
    <x v="1"/>
    <x v="1"/>
    <n v="45.633000000000003"/>
    <n v="2"/>
    <n v="0.47000000000000003"/>
    <n v="-24.986999999999998"/>
  </r>
  <r>
    <x v="1385"/>
    <d v="2015-11-21T00:00:00"/>
    <x v="193"/>
    <x v="24"/>
    <x v="0"/>
    <x v="1"/>
    <x v="2"/>
    <n v="55.5"/>
    <n v="2"/>
    <n v="0"/>
    <n v="25.5"/>
  </r>
  <r>
    <x v="1385"/>
    <d v="2015-11-24T00:00:00"/>
    <x v="271"/>
    <x v="2"/>
    <x v="0"/>
    <x v="1"/>
    <x v="15"/>
    <n v="45.599999999999994"/>
    <n v="5"/>
    <n v="0"/>
    <n v="9.1"/>
  </r>
  <r>
    <x v="1385"/>
    <d v="2015-11-23T00:00:00"/>
    <x v="561"/>
    <x v="24"/>
    <x v="0"/>
    <x v="2"/>
    <x v="0"/>
    <n v="48"/>
    <n v="1"/>
    <n v="0"/>
    <n v="15.84"/>
  </r>
  <r>
    <x v="1385"/>
    <d v="2015-11-22T00:00:00"/>
    <x v="307"/>
    <x v="12"/>
    <x v="0"/>
    <x v="1"/>
    <x v="13"/>
    <n v="32.412000000000006"/>
    <n v="4"/>
    <n v="0.27"/>
    <n v="-4.0680000000000032"/>
  </r>
  <r>
    <x v="1385"/>
    <d v="2015-11-21T00:00:00"/>
    <x v="147"/>
    <x v="0"/>
    <x v="1"/>
    <x v="0"/>
    <x v="3"/>
    <n v="119.94"/>
    <n v="3"/>
    <n v="0"/>
    <n v="23.987999999999996"/>
  </r>
  <r>
    <x v="1385"/>
    <d v="2015-11-21T00:00:00"/>
    <x v="147"/>
    <x v="0"/>
    <x v="1"/>
    <x v="0"/>
    <x v="3"/>
    <n v="12.419999999999998"/>
    <n v="3"/>
    <n v="0"/>
    <n v="4.4711999999999996"/>
  </r>
  <r>
    <x v="1385"/>
    <d v="2015-11-22T00:00:00"/>
    <x v="655"/>
    <x v="14"/>
    <x v="0"/>
    <x v="1"/>
    <x v="16"/>
    <n v="30.299999999999997"/>
    <n v="2"/>
    <n v="0"/>
    <n v="10.56"/>
  </r>
  <r>
    <x v="1385"/>
    <d v="2015-11-23T00:00:00"/>
    <x v="561"/>
    <x v="24"/>
    <x v="2"/>
    <x v="2"/>
    <x v="11"/>
    <n v="40.919999999999995"/>
    <n v="1"/>
    <n v="0"/>
    <n v="6.12"/>
  </r>
  <r>
    <x v="1385"/>
    <d v="2015-11-23T00:00:00"/>
    <x v="32"/>
    <x v="3"/>
    <x v="1"/>
    <x v="0"/>
    <x v="3"/>
    <n v="17.309999999999999"/>
    <n v="3"/>
    <n v="0"/>
    <n v="5.1929999999999996"/>
  </r>
  <r>
    <x v="1385"/>
    <d v="2015-11-22T00:00:00"/>
    <x v="729"/>
    <x v="3"/>
    <x v="2"/>
    <x v="1"/>
    <x v="4"/>
    <n v="52.44"/>
    <n v="4"/>
    <n v="0"/>
    <n v="24.122399999999995"/>
  </r>
  <r>
    <x v="1385"/>
    <d v="2015-11-22T00:00:00"/>
    <x v="307"/>
    <x v="12"/>
    <x v="1"/>
    <x v="1"/>
    <x v="3"/>
    <n v="34.689599999999999"/>
    <n v="2"/>
    <n v="0.27"/>
    <n v="10.449600000000002"/>
  </r>
  <r>
    <x v="1385"/>
    <d v="2015-11-17T00:00:00"/>
    <x v="337"/>
    <x v="13"/>
    <x v="2"/>
    <x v="2"/>
    <x v="4"/>
    <n v="1919.9760000000001"/>
    <n v="3"/>
    <n v="0.2"/>
    <n v="215.99729999999977"/>
  </r>
  <r>
    <x v="1385"/>
    <d v="2015-11-21T00:00:00"/>
    <x v="459"/>
    <x v="0"/>
    <x v="0"/>
    <x v="0"/>
    <x v="16"/>
    <n v="15.149999999999999"/>
    <n v="1"/>
    <n v="0"/>
    <n v="2.0999999999999996"/>
  </r>
  <r>
    <x v="1385"/>
    <d v="2015-11-21T00:00:00"/>
    <x v="76"/>
    <x v="0"/>
    <x v="0"/>
    <x v="2"/>
    <x v="0"/>
    <n v="53.5"/>
    <n v="5"/>
    <n v="0"/>
    <n v="20.299999999999997"/>
  </r>
  <r>
    <x v="1385"/>
    <d v="2015-11-24T00:00:00"/>
    <x v="724"/>
    <x v="9"/>
    <x v="0"/>
    <x v="0"/>
    <x v="15"/>
    <n v="9.4560000000000013"/>
    <n v="2"/>
    <n v="0.4"/>
    <n v="-4.2640000000000011"/>
  </r>
  <r>
    <x v="1385"/>
    <d v="2015-11-21T00:00:00"/>
    <x v="173"/>
    <x v="10"/>
    <x v="0"/>
    <x v="2"/>
    <x v="16"/>
    <n v="45.449999999999996"/>
    <n v="6"/>
    <n v="0.5"/>
    <n v="-34.65"/>
  </r>
  <r>
    <x v="1385"/>
    <d v="2015-11-24T00:00:00"/>
    <x v="724"/>
    <x v="9"/>
    <x v="0"/>
    <x v="0"/>
    <x v="13"/>
    <n v="9.8880000000000017"/>
    <n v="2"/>
    <n v="0.4"/>
    <n v="-4.3120000000000003"/>
  </r>
  <r>
    <x v="1385"/>
    <d v="2015-11-23T00:00:00"/>
    <x v="561"/>
    <x v="24"/>
    <x v="0"/>
    <x v="2"/>
    <x v="13"/>
    <n v="50.099999999999994"/>
    <n v="2"/>
    <n v="0"/>
    <n v="3"/>
  </r>
  <r>
    <x v="1385"/>
    <d v="2015-11-21T00:00:00"/>
    <x v="76"/>
    <x v="0"/>
    <x v="0"/>
    <x v="2"/>
    <x v="12"/>
    <n v="24"/>
    <n v="3"/>
    <n v="0"/>
    <n v="7.44"/>
  </r>
  <r>
    <x v="1385"/>
    <d v="2015-11-22T00:00:00"/>
    <x v="88"/>
    <x v="18"/>
    <x v="0"/>
    <x v="1"/>
    <x v="15"/>
    <n v="18.48"/>
    <n v="2"/>
    <n v="0"/>
    <n v="4.96"/>
  </r>
  <r>
    <x v="1385"/>
    <d v="2015-11-21T00:00:00"/>
    <x v="645"/>
    <x v="12"/>
    <x v="0"/>
    <x v="0"/>
    <x v="2"/>
    <n v="29.155500000000007"/>
    <n v="3"/>
    <n v="0.45"/>
    <n v="-22.3245"/>
  </r>
  <r>
    <x v="1385"/>
    <d v="2015-11-22T00:00:00"/>
    <x v="706"/>
    <x v="15"/>
    <x v="0"/>
    <x v="2"/>
    <x v="0"/>
    <n v="7.18"/>
    <n v="1"/>
    <n v="0"/>
    <n v="2.8600000000000003"/>
  </r>
  <r>
    <x v="1385"/>
    <d v="2015-11-23T00:00:00"/>
    <x v="224"/>
    <x v="10"/>
    <x v="0"/>
    <x v="0"/>
    <x v="0"/>
    <n v="811.28"/>
    <n v="8"/>
    <n v="0"/>
    <n v="24.338399999999979"/>
  </r>
  <r>
    <x v="1385"/>
    <d v="2015-11-23T00:00:00"/>
    <x v="84"/>
    <x v="10"/>
    <x v="0"/>
    <x v="1"/>
    <x v="13"/>
    <n v="60.480000000000004"/>
    <n v="4"/>
    <n v="0"/>
    <n v="21.72"/>
  </r>
  <r>
    <x v="1385"/>
    <d v="2015-11-23T00:00:00"/>
    <x v="84"/>
    <x v="10"/>
    <x v="0"/>
    <x v="1"/>
    <x v="13"/>
    <n v="46.589999999999996"/>
    <n v="1"/>
    <n v="0"/>
    <n v="6.9599999999999991"/>
  </r>
  <r>
    <x v="1385"/>
    <d v="2015-11-22T00:00:00"/>
    <x v="708"/>
    <x v="17"/>
    <x v="0"/>
    <x v="1"/>
    <x v="15"/>
    <n v="41.475000000000001"/>
    <n v="5"/>
    <n v="0.5"/>
    <n v="-14.175000000000001"/>
  </r>
  <r>
    <x v="1385"/>
    <d v="2015-11-21T00:00:00"/>
    <x v="76"/>
    <x v="0"/>
    <x v="0"/>
    <x v="2"/>
    <x v="16"/>
    <n v="19.759999999999998"/>
    <n v="2"/>
    <n v="0"/>
    <n v="2.56"/>
  </r>
  <r>
    <x v="1385"/>
    <d v="2015-11-22T00:00:00"/>
    <x v="373"/>
    <x v="13"/>
    <x v="0"/>
    <x v="0"/>
    <x v="13"/>
    <n v="34.92"/>
    <n v="2"/>
    <n v="0"/>
    <n v="14.28"/>
  </r>
  <r>
    <x v="1385"/>
    <d v="2015-11-22T00:00:00"/>
    <x v="88"/>
    <x v="18"/>
    <x v="0"/>
    <x v="1"/>
    <x v="15"/>
    <n v="14.64"/>
    <n v="2"/>
    <n v="0"/>
    <n v="1.8800000000000001"/>
  </r>
  <r>
    <x v="1385"/>
    <d v="2015-11-21T00:00:00"/>
    <x v="193"/>
    <x v="24"/>
    <x v="0"/>
    <x v="1"/>
    <x v="14"/>
    <n v="21.959999999999994"/>
    <n v="3"/>
    <n v="0"/>
    <n v="6.12"/>
  </r>
  <r>
    <x v="1385"/>
    <d v="2015-11-22T00:00:00"/>
    <x v="218"/>
    <x v="22"/>
    <x v="0"/>
    <x v="2"/>
    <x v="16"/>
    <n v="17.52"/>
    <n v="2"/>
    <n v="0"/>
    <n v="8.0400000000000009"/>
  </r>
  <r>
    <x v="1385"/>
    <d v="2015-11-23T00:00:00"/>
    <x v="275"/>
    <x v="9"/>
    <x v="0"/>
    <x v="2"/>
    <x v="16"/>
    <n v="7.62"/>
    <n v="1"/>
    <n v="0"/>
    <n v="3.42"/>
  </r>
  <r>
    <x v="1386"/>
    <d v="2015-11-22T00:00:00"/>
    <x v="523"/>
    <x v="10"/>
    <x v="2"/>
    <x v="1"/>
    <x v="10"/>
    <n v="1221.5610000000001"/>
    <n v="11"/>
    <n v="0.1"/>
    <n v="325.61099999999999"/>
  </r>
  <r>
    <x v="1386"/>
    <d v="2015-11-21T00:00:00"/>
    <x v="742"/>
    <x v="15"/>
    <x v="2"/>
    <x v="0"/>
    <x v="4"/>
    <n v="621.00000000000011"/>
    <n v="2"/>
    <n v="0"/>
    <n v="180.06"/>
  </r>
  <r>
    <x v="1386"/>
    <d v="2015-11-18T00:00:00"/>
    <x v="781"/>
    <x v="19"/>
    <x v="2"/>
    <x v="2"/>
    <x v="11"/>
    <n v="891.75599999999997"/>
    <n v="4"/>
    <n v="0.1"/>
    <n v="207.99599999999998"/>
  </r>
  <r>
    <x v="1386"/>
    <d v="2015-11-22T00:00:00"/>
    <x v="120"/>
    <x v="18"/>
    <x v="0"/>
    <x v="1"/>
    <x v="0"/>
    <n v="272.76000000000005"/>
    <n v="2"/>
    <n v="0"/>
    <n v="57.239999999999995"/>
  </r>
  <r>
    <x v="1386"/>
    <d v="2015-11-22T00:00:00"/>
    <x v="120"/>
    <x v="18"/>
    <x v="0"/>
    <x v="1"/>
    <x v="15"/>
    <n v="10.29"/>
    <n v="1"/>
    <n v="0"/>
    <n v="0.72"/>
  </r>
  <r>
    <x v="1386"/>
    <d v="2015-11-22T00:00:00"/>
    <x v="380"/>
    <x v="0"/>
    <x v="2"/>
    <x v="0"/>
    <x v="6"/>
    <n v="2129.4953999999998"/>
    <n v="6"/>
    <n v="7.0000000000000007E-2"/>
    <n v="938.79539999999997"/>
  </r>
  <r>
    <x v="1386"/>
    <d v="2015-11-20T00:00:00"/>
    <x v="391"/>
    <x v="5"/>
    <x v="2"/>
    <x v="1"/>
    <x v="11"/>
    <n v="655.56000000000006"/>
    <n v="9"/>
    <n v="0"/>
    <n v="91.53"/>
  </r>
  <r>
    <x v="1386"/>
    <d v="2015-11-20T00:00:00"/>
    <x v="330"/>
    <x v="17"/>
    <x v="2"/>
    <x v="2"/>
    <x v="6"/>
    <n v="662.77499999999986"/>
    <n v="5"/>
    <n v="0.5"/>
    <n v="-212.17499999999984"/>
  </r>
  <r>
    <x v="1386"/>
    <d v="2015-11-22T00:00:00"/>
    <x v="8"/>
    <x v="8"/>
    <x v="0"/>
    <x v="0"/>
    <x v="5"/>
    <n v="1318.38"/>
    <n v="7"/>
    <n v="0"/>
    <n v="382.2"/>
  </r>
  <r>
    <x v="1386"/>
    <d v="2015-11-18T00:00:00"/>
    <x v="162"/>
    <x v="11"/>
    <x v="1"/>
    <x v="2"/>
    <x v="9"/>
    <n v="551.03999999999985"/>
    <n v="2"/>
    <n v="0"/>
    <n v="99.16"/>
  </r>
  <r>
    <x v="1386"/>
    <d v="2015-11-18T00:00:00"/>
    <x v="162"/>
    <x v="11"/>
    <x v="2"/>
    <x v="2"/>
    <x v="10"/>
    <n v="448.48"/>
    <n v="4"/>
    <n v="0"/>
    <n v="49.28"/>
  </r>
  <r>
    <x v="1386"/>
    <d v="2015-11-21T00:00:00"/>
    <x v="675"/>
    <x v="21"/>
    <x v="1"/>
    <x v="1"/>
    <x v="9"/>
    <n v="262.52800000000008"/>
    <n v="4"/>
    <n v="0.2"/>
    <n v="-29.552000000000021"/>
  </r>
  <r>
    <x v="1386"/>
    <d v="2015-11-20T00:00:00"/>
    <x v="330"/>
    <x v="17"/>
    <x v="2"/>
    <x v="2"/>
    <x v="4"/>
    <n v="671.25000000000011"/>
    <n v="5"/>
    <n v="0.5"/>
    <n v="-308.85000000000008"/>
  </r>
  <r>
    <x v="1386"/>
    <d v="2015-11-21T00:00:00"/>
    <x v="167"/>
    <x v="9"/>
    <x v="1"/>
    <x v="1"/>
    <x v="9"/>
    <n v="705.34800000000007"/>
    <n v="4"/>
    <n v="0.1"/>
    <n v="101.86799999999999"/>
  </r>
  <r>
    <x v="1386"/>
    <d v="2015-11-21T00:00:00"/>
    <x v="167"/>
    <x v="9"/>
    <x v="0"/>
    <x v="1"/>
    <x v="16"/>
    <n v="356.16"/>
    <n v="7"/>
    <n v="0"/>
    <n v="163.79999999999998"/>
  </r>
  <r>
    <x v="1386"/>
    <d v="2015-11-20T00:00:00"/>
    <x v="445"/>
    <x v="12"/>
    <x v="1"/>
    <x v="0"/>
    <x v="9"/>
    <n v="410.22"/>
    <n v="1"/>
    <n v="0"/>
    <n v="135.35999999999999"/>
  </r>
  <r>
    <x v="1386"/>
    <d v="2015-11-22T00:00:00"/>
    <x v="514"/>
    <x v="18"/>
    <x v="2"/>
    <x v="0"/>
    <x v="10"/>
    <n v="654.24"/>
    <n v="1"/>
    <n v="0"/>
    <n v="268.23"/>
  </r>
  <r>
    <x v="1386"/>
    <d v="2015-11-20T00:00:00"/>
    <x v="233"/>
    <x v="4"/>
    <x v="0"/>
    <x v="0"/>
    <x v="0"/>
    <n v="710.96400000000006"/>
    <n v="4"/>
    <n v="0.1"/>
    <n v="-7.9560000000000173"/>
  </r>
  <r>
    <x v="1386"/>
    <d v="2015-11-22T00:00:00"/>
    <x v="143"/>
    <x v="15"/>
    <x v="2"/>
    <x v="1"/>
    <x v="10"/>
    <n v="693.84"/>
    <n v="6"/>
    <n v="0"/>
    <n v="0"/>
  </r>
  <r>
    <x v="1386"/>
    <d v="2015-11-20T00:00:00"/>
    <x v="483"/>
    <x v="8"/>
    <x v="2"/>
    <x v="2"/>
    <x v="10"/>
    <n v="260.59199999999998"/>
    <n v="1"/>
    <n v="0.4"/>
    <n v="-160.708"/>
  </r>
  <r>
    <x v="1386"/>
    <d v="2015-11-20T00:00:00"/>
    <x v="391"/>
    <x v="5"/>
    <x v="1"/>
    <x v="1"/>
    <x v="7"/>
    <n v="448.77"/>
    <n v="7"/>
    <n v="0"/>
    <n v="170.51999999999998"/>
  </r>
  <r>
    <x v="1386"/>
    <d v="2015-11-21T00:00:00"/>
    <x v="742"/>
    <x v="15"/>
    <x v="0"/>
    <x v="0"/>
    <x v="0"/>
    <n v="256.85999999999996"/>
    <n v="2"/>
    <n v="0"/>
    <n v="2.52"/>
  </r>
  <r>
    <x v="1386"/>
    <d v="2015-11-22T00:00:00"/>
    <x v="390"/>
    <x v="6"/>
    <x v="2"/>
    <x v="1"/>
    <x v="10"/>
    <n v="639.00000000000011"/>
    <n v="1"/>
    <n v="0"/>
    <n v="44.730000000000004"/>
  </r>
  <r>
    <x v="1386"/>
    <d v="2015-11-21T00:00:00"/>
    <x v="742"/>
    <x v="15"/>
    <x v="0"/>
    <x v="0"/>
    <x v="13"/>
    <n v="185.22"/>
    <n v="14"/>
    <n v="0"/>
    <n v="59.219999999999992"/>
  </r>
  <r>
    <x v="1386"/>
    <d v="2015-11-21T00:00:00"/>
    <x v="675"/>
    <x v="21"/>
    <x v="0"/>
    <x v="1"/>
    <x v="0"/>
    <n v="161.69999999999999"/>
    <n v="5"/>
    <n v="0"/>
    <n v="59.8"/>
  </r>
  <r>
    <x v="1386"/>
    <d v="2015-11-18T00:00:00"/>
    <x v="162"/>
    <x v="11"/>
    <x v="1"/>
    <x v="2"/>
    <x v="8"/>
    <n v="358.87999999999994"/>
    <n v="2"/>
    <n v="0.2"/>
    <n v="49.320000000000029"/>
  </r>
  <r>
    <x v="1386"/>
    <d v="2015-11-23T00:00:00"/>
    <x v="495"/>
    <x v="18"/>
    <x v="1"/>
    <x v="2"/>
    <x v="9"/>
    <n v="723.72"/>
    <n v="2"/>
    <n v="0"/>
    <n v="253.26"/>
  </r>
  <r>
    <x v="1386"/>
    <d v="2015-11-18T00:00:00"/>
    <x v="781"/>
    <x v="19"/>
    <x v="2"/>
    <x v="2"/>
    <x v="10"/>
    <n v="131.86799999999999"/>
    <n v="2"/>
    <n v="0.1"/>
    <n v="5.8080000000000016"/>
  </r>
  <r>
    <x v="1386"/>
    <d v="2015-11-20T00:00:00"/>
    <x v="445"/>
    <x v="12"/>
    <x v="2"/>
    <x v="0"/>
    <x v="11"/>
    <n v="363.30000000000007"/>
    <n v="5"/>
    <n v="0"/>
    <n v="76.2"/>
  </r>
  <r>
    <x v="1386"/>
    <d v="2015-11-20T00:00:00"/>
    <x v="330"/>
    <x v="17"/>
    <x v="1"/>
    <x v="2"/>
    <x v="7"/>
    <n v="184.86"/>
    <n v="6"/>
    <n v="0.5"/>
    <n v="-25.920000000000016"/>
  </r>
  <r>
    <x v="1386"/>
    <d v="2015-11-22T00:00:00"/>
    <x v="514"/>
    <x v="18"/>
    <x v="0"/>
    <x v="0"/>
    <x v="14"/>
    <n v="379.44"/>
    <n v="8"/>
    <n v="0"/>
    <n v="174.48"/>
  </r>
  <r>
    <x v="1386"/>
    <d v="2015-11-18T00:00:00"/>
    <x v="162"/>
    <x v="11"/>
    <x v="1"/>
    <x v="2"/>
    <x v="3"/>
    <n v="200.64000000000001"/>
    <n v="6"/>
    <n v="0"/>
    <n v="62.159999999999989"/>
  </r>
  <r>
    <x v="1386"/>
    <d v="2015-11-24T00:00:00"/>
    <x v="473"/>
    <x v="23"/>
    <x v="0"/>
    <x v="0"/>
    <x v="5"/>
    <n v="35.04"/>
    <n v="2"/>
    <n v="0"/>
    <n v="12.263999999999999"/>
  </r>
  <r>
    <x v="1386"/>
    <d v="2015-11-22T00:00:00"/>
    <x v="213"/>
    <x v="15"/>
    <x v="1"/>
    <x v="0"/>
    <x v="3"/>
    <n v="187.76"/>
    <n v="4"/>
    <n v="0"/>
    <n v="76.9816"/>
  </r>
  <r>
    <x v="1386"/>
    <d v="2015-11-22T00:00:00"/>
    <x v="213"/>
    <x v="15"/>
    <x v="0"/>
    <x v="0"/>
    <x v="2"/>
    <n v="38.880000000000003"/>
    <n v="6"/>
    <n v="0"/>
    <n v="18.662400000000002"/>
  </r>
  <r>
    <x v="1386"/>
    <d v="2015-11-22T00:00:00"/>
    <x v="466"/>
    <x v="13"/>
    <x v="0"/>
    <x v="2"/>
    <x v="0"/>
    <n v="396.09000000000003"/>
    <n v="9"/>
    <n v="0.1"/>
    <n v="-31.050000000000004"/>
  </r>
  <r>
    <x v="1386"/>
    <d v="2015-11-22T00:00:00"/>
    <x v="514"/>
    <x v="18"/>
    <x v="0"/>
    <x v="0"/>
    <x v="16"/>
    <n v="262.95000000000005"/>
    <n v="5"/>
    <n v="0"/>
    <n v="110.4"/>
  </r>
  <r>
    <x v="1386"/>
    <d v="2015-11-22T00:00:00"/>
    <x v="726"/>
    <x v="11"/>
    <x v="0"/>
    <x v="0"/>
    <x v="2"/>
    <n v="268.24"/>
    <n v="7"/>
    <n v="0.2"/>
    <n v="93.883999999999986"/>
  </r>
  <r>
    <x v="1386"/>
    <d v="2015-11-22T00:00:00"/>
    <x v="726"/>
    <x v="11"/>
    <x v="2"/>
    <x v="0"/>
    <x v="11"/>
    <n v="431.16000000000008"/>
    <n v="5"/>
    <n v="0.2"/>
    <n v="107.78999999999996"/>
  </r>
  <r>
    <x v="1386"/>
    <d v="2015-11-20T00:00:00"/>
    <x v="445"/>
    <x v="12"/>
    <x v="0"/>
    <x v="0"/>
    <x v="13"/>
    <n v="185.00999999999996"/>
    <n v="7"/>
    <n v="0"/>
    <n v="16.59"/>
  </r>
  <r>
    <x v="1386"/>
    <d v="2015-11-22T00:00:00"/>
    <x v="234"/>
    <x v="16"/>
    <x v="2"/>
    <x v="2"/>
    <x v="6"/>
    <n v="641.83500000000004"/>
    <n v="6"/>
    <n v="0.15"/>
    <n v="241.51500000000001"/>
  </r>
  <r>
    <x v="1386"/>
    <d v="2015-11-22T00:00:00"/>
    <x v="293"/>
    <x v="8"/>
    <x v="2"/>
    <x v="2"/>
    <x v="11"/>
    <n v="307.62"/>
    <n v="3"/>
    <n v="0.4"/>
    <n v="40.980000000000061"/>
  </r>
  <r>
    <x v="1386"/>
    <d v="2015-11-21T00:00:00"/>
    <x v="742"/>
    <x v="15"/>
    <x v="1"/>
    <x v="0"/>
    <x v="9"/>
    <n v="148.92000000000002"/>
    <n v="1"/>
    <n v="0"/>
    <n v="37.230000000000004"/>
  </r>
  <r>
    <x v="1386"/>
    <d v="2015-11-20T00:00:00"/>
    <x v="445"/>
    <x v="12"/>
    <x v="0"/>
    <x v="0"/>
    <x v="13"/>
    <n v="144.18"/>
    <n v="9"/>
    <n v="0"/>
    <n v="5.67"/>
  </r>
  <r>
    <x v="1386"/>
    <d v="2015-11-22T00:00:00"/>
    <x v="234"/>
    <x v="16"/>
    <x v="0"/>
    <x v="2"/>
    <x v="0"/>
    <n v="206.60400000000001"/>
    <n v="4"/>
    <n v="0.1"/>
    <n v="-6.9960000000000022"/>
  </r>
  <r>
    <x v="1386"/>
    <d v="2015-11-20T00:00:00"/>
    <x v="236"/>
    <x v="21"/>
    <x v="1"/>
    <x v="1"/>
    <x v="9"/>
    <n v="287.58000000000004"/>
    <n v="2"/>
    <n v="0"/>
    <n v="8.58"/>
  </r>
  <r>
    <x v="1386"/>
    <d v="2015-11-22T00:00:00"/>
    <x v="598"/>
    <x v="7"/>
    <x v="1"/>
    <x v="0"/>
    <x v="9"/>
    <n v="165.31200000000001"/>
    <n v="1"/>
    <n v="0.6"/>
    <n v="-173.59799999999996"/>
  </r>
  <r>
    <x v="1386"/>
    <d v="2015-11-23T00:00:00"/>
    <x v="621"/>
    <x v="7"/>
    <x v="0"/>
    <x v="2"/>
    <x v="0"/>
    <n v="238.07999999999996"/>
    <n v="8"/>
    <n v="0"/>
    <n v="26.160000000000004"/>
  </r>
  <r>
    <x v="1386"/>
    <d v="2015-11-18T00:00:00"/>
    <x v="719"/>
    <x v="11"/>
    <x v="0"/>
    <x v="0"/>
    <x v="13"/>
    <n v="53.699999999999996"/>
    <n v="1"/>
    <n v="0"/>
    <n v="4.29"/>
  </r>
  <r>
    <x v="1386"/>
    <d v="2015-11-22T00:00:00"/>
    <x v="598"/>
    <x v="7"/>
    <x v="0"/>
    <x v="0"/>
    <x v="0"/>
    <n v="226.56000000000006"/>
    <n v="4"/>
    <n v="0.6"/>
    <n v="-243.60000000000002"/>
  </r>
  <r>
    <x v="1386"/>
    <d v="2015-11-22T00:00:00"/>
    <x v="514"/>
    <x v="18"/>
    <x v="2"/>
    <x v="0"/>
    <x v="11"/>
    <n v="196.64999999999998"/>
    <n v="5"/>
    <n v="0"/>
    <n v="82.5"/>
  </r>
  <r>
    <x v="1386"/>
    <d v="2015-11-20T00:00:00"/>
    <x v="391"/>
    <x v="5"/>
    <x v="2"/>
    <x v="1"/>
    <x v="6"/>
    <n v="148.59"/>
    <n v="1"/>
    <n v="0"/>
    <n v="28.23"/>
  </r>
  <r>
    <x v="1386"/>
    <d v="2015-11-20T00:00:00"/>
    <x v="483"/>
    <x v="8"/>
    <x v="2"/>
    <x v="2"/>
    <x v="10"/>
    <n v="98.64"/>
    <n v="2"/>
    <n v="0.4"/>
    <n v="-59.2"/>
  </r>
  <r>
    <x v="1386"/>
    <d v="2015-11-22T00:00:00"/>
    <x v="234"/>
    <x v="16"/>
    <x v="0"/>
    <x v="2"/>
    <x v="5"/>
    <n v="225.82800000000003"/>
    <n v="3"/>
    <n v="0.1"/>
    <n v="-5.0220000000000056"/>
  </r>
  <r>
    <x v="1386"/>
    <d v="2015-11-22T00:00:00"/>
    <x v="514"/>
    <x v="18"/>
    <x v="2"/>
    <x v="0"/>
    <x v="11"/>
    <n v="224.82"/>
    <n v="2"/>
    <n v="0"/>
    <n v="6.7200000000000006"/>
  </r>
  <r>
    <x v="1386"/>
    <d v="2015-11-22T00:00:00"/>
    <x v="143"/>
    <x v="15"/>
    <x v="1"/>
    <x v="1"/>
    <x v="7"/>
    <n v="145.21600000000001"/>
    <n v="4"/>
    <n v="0.2"/>
    <n v="39.855999999999987"/>
  </r>
  <r>
    <x v="1386"/>
    <d v="2015-11-23T00:00:00"/>
    <x v="170"/>
    <x v="21"/>
    <x v="0"/>
    <x v="0"/>
    <x v="13"/>
    <n v="218.16"/>
    <n v="4"/>
    <n v="0"/>
    <n v="104.64000000000001"/>
  </r>
  <r>
    <x v="1386"/>
    <d v="2015-11-22T00:00:00"/>
    <x v="66"/>
    <x v="1"/>
    <x v="2"/>
    <x v="0"/>
    <x v="10"/>
    <n v="166.89000000000001"/>
    <n v="1"/>
    <n v="0"/>
    <n v="25.02"/>
  </r>
  <r>
    <x v="1386"/>
    <d v="2015-11-22T00:00:00"/>
    <x v="234"/>
    <x v="16"/>
    <x v="0"/>
    <x v="2"/>
    <x v="0"/>
    <n v="295.32599999999991"/>
    <n v="6"/>
    <n v="0.1"/>
    <n v="-5.3999999999994941E-2"/>
  </r>
  <r>
    <x v="1386"/>
    <d v="2015-11-22T00:00:00"/>
    <x v="312"/>
    <x v="1"/>
    <x v="2"/>
    <x v="0"/>
    <x v="11"/>
    <n v="239.96000000000004"/>
    <n v="5"/>
    <n v="0.2"/>
    <n v="83.98599999999999"/>
  </r>
  <r>
    <x v="1386"/>
    <d v="2015-11-20T00:00:00"/>
    <x v="692"/>
    <x v="20"/>
    <x v="0"/>
    <x v="1"/>
    <x v="0"/>
    <n v="84.978000000000009"/>
    <n v="2"/>
    <n v="0.7"/>
    <n v="-124.66199999999998"/>
  </r>
  <r>
    <x v="1386"/>
    <d v="2015-11-22T00:00:00"/>
    <x v="8"/>
    <x v="8"/>
    <x v="1"/>
    <x v="0"/>
    <x v="7"/>
    <n v="347.88"/>
    <n v="3"/>
    <n v="0"/>
    <n v="97.38000000000001"/>
  </r>
  <r>
    <x v="1386"/>
    <d v="2015-11-20T00:00:00"/>
    <x v="202"/>
    <x v="19"/>
    <x v="0"/>
    <x v="2"/>
    <x v="1"/>
    <n v="79.679999999999978"/>
    <n v="4"/>
    <n v="0.17"/>
    <n v="23.04"/>
  </r>
  <r>
    <x v="1386"/>
    <d v="2015-11-22T00:00:00"/>
    <x v="234"/>
    <x v="16"/>
    <x v="0"/>
    <x v="2"/>
    <x v="13"/>
    <n v="143.04"/>
    <n v="8"/>
    <n v="0"/>
    <n v="48.480000000000004"/>
  </r>
  <r>
    <x v="1386"/>
    <d v="2015-11-18T00:00:00"/>
    <x v="162"/>
    <x v="11"/>
    <x v="0"/>
    <x v="2"/>
    <x v="14"/>
    <n v="51.4"/>
    <n v="2"/>
    <n v="0"/>
    <n v="13.36"/>
  </r>
  <r>
    <x v="1386"/>
    <d v="2015-11-21T00:00:00"/>
    <x v="742"/>
    <x v="15"/>
    <x v="0"/>
    <x v="0"/>
    <x v="0"/>
    <n v="30.719999999999995"/>
    <n v="1"/>
    <n v="0"/>
    <n v="2.4300000000000002"/>
  </r>
  <r>
    <x v="1386"/>
    <d v="2015-11-22T00:00:00"/>
    <x v="598"/>
    <x v="7"/>
    <x v="0"/>
    <x v="0"/>
    <x v="13"/>
    <n v="155.71199999999999"/>
    <n v="8"/>
    <n v="0.6"/>
    <n v="-163.72799999999998"/>
  </r>
  <r>
    <x v="1386"/>
    <d v="2015-11-25T00:00:00"/>
    <x v="57"/>
    <x v="13"/>
    <x v="0"/>
    <x v="2"/>
    <x v="16"/>
    <n v="13.904"/>
    <n v="2"/>
    <n v="0.2"/>
    <n v="4.5187999999999997"/>
  </r>
  <r>
    <x v="1386"/>
    <d v="2015-11-23T00:00:00"/>
    <x v="126"/>
    <x v="3"/>
    <x v="2"/>
    <x v="0"/>
    <x v="6"/>
    <n v="10499.97"/>
    <n v="3"/>
    <n v="0"/>
    <n v="5039.9856"/>
  </r>
  <r>
    <x v="1386"/>
    <d v="2015-11-22T00:00:00"/>
    <x v="246"/>
    <x v="14"/>
    <x v="0"/>
    <x v="0"/>
    <x v="0"/>
    <n v="84.077999999999989"/>
    <n v="6"/>
    <n v="0.1"/>
    <n v="23.238"/>
  </r>
  <r>
    <x v="1386"/>
    <d v="2015-11-22T00:00:00"/>
    <x v="204"/>
    <x v="20"/>
    <x v="0"/>
    <x v="2"/>
    <x v="16"/>
    <n v="39.81600000000001"/>
    <n v="2"/>
    <n v="0.6"/>
    <n v="-31.884000000000015"/>
  </r>
  <r>
    <x v="1386"/>
    <d v="2015-11-23T00:00:00"/>
    <x v="495"/>
    <x v="18"/>
    <x v="0"/>
    <x v="2"/>
    <x v="14"/>
    <n v="111.51"/>
    <n v="3"/>
    <n v="0"/>
    <n v="24.48"/>
  </r>
  <r>
    <x v="1386"/>
    <d v="2015-11-22T00:00:00"/>
    <x v="427"/>
    <x v="9"/>
    <x v="0"/>
    <x v="0"/>
    <x v="16"/>
    <n v="40.199999999999996"/>
    <n v="5"/>
    <n v="0"/>
    <n v="16.8"/>
  </r>
  <r>
    <x v="1386"/>
    <d v="2015-11-18T00:00:00"/>
    <x v="781"/>
    <x v="19"/>
    <x v="0"/>
    <x v="2"/>
    <x v="12"/>
    <n v="41.957999999999998"/>
    <n v="6"/>
    <n v="0.1"/>
    <n v="5.0580000000000007"/>
  </r>
  <r>
    <x v="1386"/>
    <d v="2015-11-22T00:00:00"/>
    <x v="598"/>
    <x v="7"/>
    <x v="2"/>
    <x v="0"/>
    <x v="4"/>
    <n v="122.14800000000001"/>
    <n v="1"/>
    <n v="0.6"/>
    <n v="-97.722000000000008"/>
  </r>
  <r>
    <x v="1386"/>
    <d v="2015-11-18T00:00:00"/>
    <x v="719"/>
    <x v="11"/>
    <x v="0"/>
    <x v="0"/>
    <x v="0"/>
    <n v="52.05599999999999"/>
    <n v="1"/>
    <n v="0.1"/>
    <n v="15.606000000000002"/>
  </r>
  <r>
    <x v="1386"/>
    <d v="2015-11-19T00:00:00"/>
    <x v="68"/>
    <x v="8"/>
    <x v="2"/>
    <x v="0"/>
    <x v="4"/>
    <n v="50.04"/>
    <n v="1"/>
    <n v="0"/>
    <n v="14.49"/>
  </r>
  <r>
    <x v="1386"/>
    <d v="2015-11-20T00:00:00"/>
    <x v="236"/>
    <x v="21"/>
    <x v="0"/>
    <x v="1"/>
    <x v="13"/>
    <n v="98.94"/>
    <n v="2"/>
    <n v="0"/>
    <n v="15.78"/>
  </r>
  <r>
    <x v="1386"/>
    <d v="2015-11-22T00:00:00"/>
    <x v="514"/>
    <x v="18"/>
    <x v="0"/>
    <x v="0"/>
    <x v="1"/>
    <n v="70.83"/>
    <n v="3"/>
    <n v="0"/>
    <n v="1.3499999999999999"/>
  </r>
  <r>
    <x v="1386"/>
    <d v="2015-11-20T00:00:00"/>
    <x v="391"/>
    <x v="5"/>
    <x v="0"/>
    <x v="1"/>
    <x v="2"/>
    <n v="44.82"/>
    <n v="2"/>
    <n v="0"/>
    <n v="2.64"/>
  </r>
  <r>
    <x v="1386"/>
    <d v="2015-11-22T00:00:00"/>
    <x v="390"/>
    <x v="6"/>
    <x v="2"/>
    <x v="1"/>
    <x v="4"/>
    <n v="74.52"/>
    <n v="1"/>
    <n v="0"/>
    <n v="5.9399999999999995"/>
  </r>
  <r>
    <x v="1386"/>
    <d v="2015-11-22T00:00:00"/>
    <x v="8"/>
    <x v="8"/>
    <x v="0"/>
    <x v="0"/>
    <x v="2"/>
    <n v="81.180000000000007"/>
    <n v="9"/>
    <n v="0"/>
    <n v="38.88000000000001"/>
  </r>
  <r>
    <x v="1386"/>
    <d v="2015-11-24T00:00:00"/>
    <x v="457"/>
    <x v="18"/>
    <x v="1"/>
    <x v="0"/>
    <x v="9"/>
    <n v="327.73279999999994"/>
    <n v="2"/>
    <n v="0.32"/>
    <n v="-14.458800000000025"/>
  </r>
  <r>
    <x v="1386"/>
    <d v="2015-11-21T00:00:00"/>
    <x v="675"/>
    <x v="21"/>
    <x v="0"/>
    <x v="1"/>
    <x v="13"/>
    <n v="37.86"/>
    <n v="3"/>
    <n v="0"/>
    <n v="15.48"/>
  </r>
  <r>
    <x v="1386"/>
    <d v="2015-11-18T00:00:00"/>
    <x v="719"/>
    <x v="11"/>
    <x v="0"/>
    <x v="0"/>
    <x v="16"/>
    <n v="55.92"/>
    <n v="8"/>
    <n v="0"/>
    <n v="27.36"/>
  </r>
  <r>
    <x v="1386"/>
    <d v="2015-11-23T00:00:00"/>
    <x v="90"/>
    <x v="4"/>
    <x v="0"/>
    <x v="2"/>
    <x v="16"/>
    <n v="96.600000000000009"/>
    <n v="2"/>
    <n v="0"/>
    <n v="11.58"/>
  </r>
  <r>
    <x v="1386"/>
    <d v="2015-11-21T00:00:00"/>
    <x v="675"/>
    <x v="21"/>
    <x v="0"/>
    <x v="1"/>
    <x v="15"/>
    <n v="23.939999999999998"/>
    <n v="3"/>
    <n v="0"/>
    <n v="10.260000000000002"/>
  </r>
  <r>
    <x v="1386"/>
    <d v="2015-11-22T00:00:00"/>
    <x v="469"/>
    <x v="6"/>
    <x v="0"/>
    <x v="2"/>
    <x v="2"/>
    <n v="19.608000000000001"/>
    <n v="3"/>
    <n v="0.2"/>
    <n v="6.6177000000000001"/>
  </r>
  <r>
    <x v="1386"/>
    <d v="2015-11-22T00:00:00"/>
    <x v="469"/>
    <x v="6"/>
    <x v="0"/>
    <x v="2"/>
    <x v="16"/>
    <n v="4.1580000000000004"/>
    <n v="7"/>
    <n v="0.7"/>
    <n v="-3.4649999999999999"/>
  </r>
  <r>
    <x v="1386"/>
    <d v="2015-11-23T00:00:00"/>
    <x v="122"/>
    <x v="23"/>
    <x v="2"/>
    <x v="0"/>
    <x v="11"/>
    <n v="83.04"/>
    <n v="3"/>
    <n v="0"/>
    <n v="2.46"/>
  </r>
  <r>
    <x v="1386"/>
    <d v="2015-11-21T00:00:00"/>
    <x v="167"/>
    <x v="9"/>
    <x v="1"/>
    <x v="1"/>
    <x v="3"/>
    <n v="50.220000000000006"/>
    <n v="1"/>
    <n v="0"/>
    <n v="15.54"/>
  </r>
  <r>
    <x v="1386"/>
    <d v="2015-11-22T00:00:00"/>
    <x v="66"/>
    <x v="1"/>
    <x v="0"/>
    <x v="0"/>
    <x v="15"/>
    <n v="75.36"/>
    <n v="4"/>
    <n v="0"/>
    <n v="6"/>
  </r>
  <r>
    <x v="1386"/>
    <d v="2015-11-22T00:00:00"/>
    <x v="514"/>
    <x v="18"/>
    <x v="0"/>
    <x v="0"/>
    <x v="12"/>
    <n v="55.8"/>
    <n v="5"/>
    <n v="0"/>
    <n v="6.6000000000000005"/>
  </r>
  <r>
    <x v="1386"/>
    <d v="2015-11-20T00:00:00"/>
    <x v="483"/>
    <x v="8"/>
    <x v="0"/>
    <x v="2"/>
    <x v="15"/>
    <n v="16.739999999999998"/>
    <n v="3"/>
    <n v="0.4"/>
    <n v="-1.9799999999999998"/>
  </r>
  <r>
    <x v="1386"/>
    <d v="2015-11-20T00:00:00"/>
    <x v="248"/>
    <x v="1"/>
    <x v="0"/>
    <x v="0"/>
    <x v="0"/>
    <n v="18.75"/>
    <n v="1"/>
    <n v="0"/>
    <n v="8.61"/>
  </r>
  <r>
    <x v="1386"/>
    <d v="2015-11-20T00:00:00"/>
    <x v="236"/>
    <x v="21"/>
    <x v="0"/>
    <x v="1"/>
    <x v="2"/>
    <n v="29.73"/>
    <n v="1"/>
    <n v="0"/>
    <n v="7.7099999999999991"/>
  </r>
  <r>
    <x v="1386"/>
    <d v="2015-11-19T00:00:00"/>
    <x v="68"/>
    <x v="8"/>
    <x v="0"/>
    <x v="0"/>
    <x v="16"/>
    <n v="13.379999999999999"/>
    <n v="2"/>
    <n v="0"/>
    <n v="3.42"/>
  </r>
  <r>
    <x v="1386"/>
    <d v="2015-11-25T00:00:00"/>
    <x v="726"/>
    <x v="11"/>
    <x v="1"/>
    <x v="0"/>
    <x v="3"/>
    <n v="52.739999999999995"/>
    <n v="3"/>
    <n v="0.4"/>
    <n v="-35.160000000000004"/>
  </r>
  <r>
    <x v="1386"/>
    <d v="2015-11-22T00:00:00"/>
    <x v="598"/>
    <x v="7"/>
    <x v="0"/>
    <x v="0"/>
    <x v="0"/>
    <n v="50.988"/>
    <n v="1"/>
    <n v="0.6"/>
    <n v="-75.221999999999994"/>
  </r>
  <r>
    <x v="1386"/>
    <d v="2015-11-22T00:00:00"/>
    <x v="160"/>
    <x v="5"/>
    <x v="0"/>
    <x v="0"/>
    <x v="15"/>
    <n v="45.216000000000001"/>
    <n v="4"/>
    <n v="0.4"/>
    <n v="-4.5840000000000032"/>
  </r>
  <r>
    <x v="1386"/>
    <d v="2015-11-20T00:00:00"/>
    <x v="202"/>
    <x v="19"/>
    <x v="0"/>
    <x v="2"/>
    <x v="1"/>
    <n v="41.63280000000001"/>
    <n v="2"/>
    <n v="0.17"/>
    <n v="7.9727999999999977"/>
  </r>
  <r>
    <x v="1386"/>
    <d v="2015-11-19T00:00:00"/>
    <x v="453"/>
    <x v="15"/>
    <x v="2"/>
    <x v="0"/>
    <x v="11"/>
    <n v="14.448"/>
    <n v="1"/>
    <n v="0.6"/>
    <n v="-14.471999999999998"/>
  </r>
  <r>
    <x v="1386"/>
    <d v="2015-11-22T00:00:00"/>
    <x v="426"/>
    <x v="12"/>
    <x v="0"/>
    <x v="0"/>
    <x v="13"/>
    <n v="23.459999999999997"/>
    <n v="1"/>
    <n v="0"/>
    <n v="7.9499999999999993"/>
  </r>
  <r>
    <x v="1386"/>
    <d v="2015-11-22T00:00:00"/>
    <x v="514"/>
    <x v="18"/>
    <x v="0"/>
    <x v="0"/>
    <x v="15"/>
    <n v="67.5"/>
    <n v="5"/>
    <n v="0"/>
    <n v="6.75"/>
  </r>
  <r>
    <x v="1386"/>
    <d v="2015-11-22T00:00:00"/>
    <x v="598"/>
    <x v="7"/>
    <x v="0"/>
    <x v="0"/>
    <x v="15"/>
    <n v="32.736000000000004"/>
    <n v="8"/>
    <n v="0.6"/>
    <n v="-24.623999999999999"/>
  </r>
  <r>
    <x v="1386"/>
    <d v="2015-11-22T00:00:00"/>
    <x v="426"/>
    <x v="12"/>
    <x v="0"/>
    <x v="0"/>
    <x v="16"/>
    <n v="16.649999999999999"/>
    <n v="1"/>
    <n v="0"/>
    <n v="4.6500000000000004"/>
  </r>
  <r>
    <x v="1386"/>
    <d v="2015-11-25T00:00:00"/>
    <x v="90"/>
    <x v="4"/>
    <x v="0"/>
    <x v="2"/>
    <x v="13"/>
    <n v="16.02"/>
    <n v="1"/>
    <n v="0"/>
    <n v="0.63"/>
  </r>
  <r>
    <x v="1386"/>
    <d v="2015-11-25T00:00:00"/>
    <x v="685"/>
    <x v="12"/>
    <x v="0"/>
    <x v="2"/>
    <x v="0"/>
    <n v="39.42"/>
    <n v="2"/>
    <n v="0"/>
    <n v="2.34"/>
  </r>
  <r>
    <x v="1386"/>
    <d v="2015-11-20T00:00:00"/>
    <x v="236"/>
    <x v="21"/>
    <x v="2"/>
    <x v="1"/>
    <x v="4"/>
    <n v="143.34"/>
    <n v="2"/>
    <n v="0"/>
    <n v="58.739999999999995"/>
  </r>
  <r>
    <x v="1386"/>
    <d v="2015-11-22T00:00:00"/>
    <x v="8"/>
    <x v="8"/>
    <x v="1"/>
    <x v="0"/>
    <x v="3"/>
    <n v="67.36"/>
    <n v="2"/>
    <n v="0"/>
    <n v="33"/>
  </r>
  <r>
    <x v="1386"/>
    <d v="2015-11-20T00:00:00"/>
    <x v="483"/>
    <x v="8"/>
    <x v="0"/>
    <x v="2"/>
    <x v="1"/>
    <n v="5.952"/>
    <n v="1"/>
    <n v="0.4"/>
    <n v="-1.4080000000000006"/>
  </r>
  <r>
    <x v="1386"/>
    <d v="2015-11-22T00:00:00"/>
    <x v="500"/>
    <x v="8"/>
    <x v="2"/>
    <x v="2"/>
    <x v="10"/>
    <n v="206.1"/>
    <n v="5"/>
    <n v="0"/>
    <n v="55.647000000000006"/>
  </r>
  <r>
    <x v="1386"/>
    <d v="2015-11-22T00:00:00"/>
    <x v="500"/>
    <x v="8"/>
    <x v="2"/>
    <x v="2"/>
    <x v="11"/>
    <n v="79.989999999999995"/>
    <n v="1"/>
    <n v="0"/>
    <n v="28.796399999999998"/>
  </r>
  <r>
    <x v="1386"/>
    <d v="2015-11-23T00:00:00"/>
    <x v="90"/>
    <x v="4"/>
    <x v="0"/>
    <x v="2"/>
    <x v="0"/>
    <n v="31.169999999999995"/>
    <n v="1"/>
    <n v="0"/>
    <n v="4.3499999999999996"/>
  </r>
  <r>
    <x v="1386"/>
    <d v="2015-11-22T00:00:00"/>
    <x v="426"/>
    <x v="12"/>
    <x v="0"/>
    <x v="0"/>
    <x v="12"/>
    <n v="8.3999999999999986"/>
    <n v="1"/>
    <n v="0"/>
    <n v="0.06"/>
  </r>
  <r>
    <x v="1386"/>
    <d v="2015-11-22T00:00:00"/>
    <x v="514"/>
    <x v="18"/>
    <x v="1"/>
    <x v="0"/>
    <x v="3"/>
    <n v="155.25"/>
    <n v="3"/>
    <n v="0"/>
    <n v="24.839999999999996"/>
  </r>
  <r>
    <x v="1386"/>
    <d v="2015-11-25T00:00:00"/>
    <x v="726"/>
    <x v="11"/>
    <x v="0"/>
    <x v="0"/>
    <x v="14"/>
    <n v="39"/>
    <n v="3"/>
    <n v="0"/>
    <n v="9.3600000000000012"/>
  </r>
  <r>
    <x v="1386"/>
    <d v="2015-11-20T00:00:00"/>
    <x v="348"/>
    <x v="10"/>
    <x v="0"/>
    <x v="0"/>
    <x v="14"/>
    <n v="9.8999999999999986"/>
    <n v="1"/>
    <n v="0"/>
    <n v="3.96"/>
  </r>
  <r>
    <x v="1386"/>
    <d v="2015-11-22T00:00:00"/>
    <x v="390"/>
    <x v="6"/>
    <x v="0"/>
    <x v="1"/>
    <x v="12"/>
    <n v="11.43"/>
    <n v="1"/>
    <n v="0"/>
    <n v="2.73"/>
  </r>
  <r>
    <x v="1386"/>
    <d v="2015-11-22T00:00:00"/>
    <x v="598"/>
    <x v="7"/>
    <x v="0"/>
    <x v="0"/>
    <x v="0"/>
    <n v="7.8840000000000003"/>
    <n v="1"/>
    <n v="0.6"/>
    <n v="-10.656000000000001"/>
  </r>
  <r>
    <x v="1386"/>
    <d v="2015-11-21T00:00:00"/>
    <x v="167"/>
    <x v="9"/>
    <x v="0"/>
    <x v="1"/>
    <x v="12"/>
    <n v="34.019999999999996"/>
    <n v="3"/>
    <n v="0"/>
    <n v="5.0400000000000009"/>
  </r>
  <r>
    <x v="1386"/>
    <d v="2015-11-19T00:00:00"/>
    <x v="453"/>
    <x v="15"/>
    <x v="0"/>
    <x v="0"/>
    <x v="16"/>
    <n v="3.2640000000000002"/>
    <n v="1"/>
    <n v="0.6"/>
    <n v="-1.0859999999999999"/>
  </r>
  <r>
    <x v="1386"/>
    <d v="2015-11-21T00:00:00"/>
    <x v="698"/>
    <x v="10"/>
    <x v="0"/>
    <x v="0"/>
    <x v="16"/>
    <n v="12.899999999999999"/>
    <n v="1"/>
    <n v="0"/>
    <n v="5.01"/>
  </r>
  <r>
    <x v="1386"/>
    <d v="2015-11-22T00:00:00"/>
    <x v="262"/>
    <x v="0"/>
    <x v="0"/>
    <x v="0"/>
    <x v="16"/>
    <n v="43.8"/>
    <n v="6"/>
    <n v="0"/>
    <n v="20.585999999999999"/>
  </r>
  <r>
    <x v="1386"/>
    <d v="2015-11-23T00:00:00"/>
    <x v="584"/>
    <x v="2"/>
    <x v="0"/>
    <x v="2"/>
    <x v="0"/>
    <n v="1247.6399999999999"/>
    <n v="3"/>
    <n v="0"/>
    <n v="349.33919999999995"/>
  </r>
  <r>
    <x v="1386"/>
    <d v="2015-11-20T00:00:00"/>
    <x v="692"/>
    <x v="20"/>
    <x v="0"/>
    <x v="1"/>
    <x v="15"/>
    <n v="20.664000000000001"/>
    <n v="4"/>
    <n v="0.7"/>
    <n v="-23.495999999999995"/>
  </r>
  <r>
    <x v="1386"/>
    <d v="2015-11-21T00:00:00"/>
    <x v="132"/>
    <x v="16"/>
    <x v="0"/>
    <x v="0"/>
    <x v="13"/>
    <n v="50.94"/>
    <n v="3"/>
    <n v="0"/>
    <n v="14.263200000000001"/>
  </r>
  <r>
    <x v="1387"/>
    <d v="2015-11-23T00:00:00"/>
    <x v="558"/>
    <x v="22"/>
    <x v="1"/>
    <x v="0"/>
    <x v="7"/>
    <n v="5729.3459999999986"/>
    <n v="14"/>
    <n v="0.1"/>
    <n v="63.546000000000163"/>
  </r>
  <r>
    <x v="1387"/>
    <d v="2015-11-25T00:00:00"/>
    <x v="293"/>
    <x v="8"/>
    <x v="2"/>
    <x v="2"/>
    <x v="10"/>
    <n v="3524.4720000000002"/>
    <n v="6"/>
    <n v="0.1"/>
    <n v="861.37199999999996"/>
  </r>
  <r>
    <x v="1387"/>
    <d v="2015-11-24T00:00:00"/>
    <x v="583"/>
    <x v="16"/>
    <x v="1"/>
    <x v="1"/>
    <x v="9"/>
    <n v="2060.6999999999998"/>
    <n v="5"/>
    <n v="0"/>
    <n v="886.05000000000007"/>
  </r>
  <r>
    <x v="1387"/>
    <d v="2015-11-24T00:00:00"/>
    <x v="137"/>
    <x v="23"/>
    <x v="2"/>
    <x v="2"/>
    <x v="11"/>
    <n v="929.98799999999994"/>
    <n v="4"/>
    <n v="0.1"/>
    <n v="227.26800000000003"/>
  </r>
  <r>
    <x v="1387"/>
    <d v="2015-11-24T00:00:00"/>
    <x v="451"/>
    <x v="24"/>
    <x v="0"/>
    <x v="0"/>
    <x v="2"/>
    <n v="44.384"/>
    <n v="1"/>
    <n v="0.2"/>
    <n v="15.534399999999998"/>
  </r>
  <r>
    <x v="1387"/>
    <d v="2015-11-24T00:00:00"/>
    <x v="451"/>
    <x v="24"/>
    <x v="0"/>
    <x v="0"/>
    <x v="15"/>
    <n v="2.9440000000000004"/>
    <n v="1"/>
    <n v="0.2"/>
    <n v="-0.66240000000000021"/>
  </r>
  <r>
    <x v="1387"/>
    <d v="2015-11-22T00:00:00"/>
    <x v="612"/>
    <x v="9"/>
    <x v="1"/>
    <x v="2"/>
    <x v="9"/>
    <n v="705.07200000000012"/>
    <n v="3"/>
    <n v="0.2"/>
    <n v="-132.22800000000001"/>
  </r>
  <r>
    <x v="1387"/>
    <d v="2015-11-24T00:00:00"/>
    <x v="137"/>
    <x v="23"/>
    <x v="1"/>
    <x v="2"/>
    <x v="7"/>
    <n v="1713.9599999999998"/>
    <n v="4"/>
    <n v="0.1"/>
    <n v="228.47999999999996"/>
  </r>
  <r>
    <x v="1387"/>
    <d v="2015-11-24T00:00:00"/>
    <x v="650"/>
    <x v="22"/>
    <x v="2"/>
    <x v="0"/>
    <x v="6"/>
    <n v="606.63960000000009"/>
    <n v="3"/>
    <n v="0.20200000000000001"/>
    <n v="28.839599999999972"/>
  </r>
  <r>
    <x v="1387"/>
    <d v="2015-11-19T00:00:00"/>
    <x v="42"/>
    <x v="18"/>
    <x v="1"/>
    <x v="1"/>
    <x v="7"/>
    <n v="364.41599999999983"/>
    <n v="2"/>
    <n v="0.4"/>
    <n v="-109.34399999999991"/>
  </r>
  <r>
    <x v="1387"/>
    <d v="2015-11-23T00:00:00"/>
    <x v="366"/>
    <x v="15"/>
    <x v="0"/>
    <x v="1"/>
    <x v="0"/>
    <n v="198.89999999999998"/>
    <n v="1"/>
    <n v="0"/>
    <n v="55.679999999999993"/>
  </r>
  <r>
    <x v="1387"/>
    <d v="2015-11-24T00:00:00"/>
    <x v="583"/>
    <x v="16"/>
    <x v="2"/>
    <x v="1"/>
    <x v="11"/>
    <n v="400.31999999999994"/>
    <n v="4"/>
    <n v="0"/>
    <n v="112.08"/>
  </r>
  <r>
    <x v="1387"/>
    <d v="2015-11-19T00:00:00"/>
    <x v="486"/>
    <x v="17"/>
    <x v="1"/>
    <x v="2"/>
    <x v="9"/>
    <n v="236.08799999999999"/>
    <n v="2"/>
    <n v="0.4"/>
    <n v="39.347999999999985"/>
  </r>
  <r>
    <x v="1387"/>
    <d v="2015-11-23T00:00:00"/>
    <x v="366"/>
    <x v="15"/>
    <x v="2"/>
    <x v="1"/>
    <x v="11"/>
    <n v="304.79999999999995"/>
    <n v="8"/>
    <n v="0"/>
    <n v="21.12"/>
  </r>
  <r>
    <x v="1387"/>
    <d v="2015-11-22T00:00:00"/>
    <x v="690"/>
    <x v="7"/>
    <x v="2"/>
    <x v="0"/>
    <x v="11"/>
    <n v="132.52000000000001"/>
    <n v="4"/>
    <n v="0"/>
    <n v="54.333200000000005"/>
  </r>
  <r>
    <x v="1387"/>
    <d v="2015-11-22T00:00:00"/>
    <x v="690"/>
    <x v="7"/>
    <x v="0"/>
    <x v="0"/>
    <x v="0"/>
    <n v="95.94"/>
    <n v="3"/>
    <n v="0"/>
    <n v="9.5940000000000012"/>
  </r>
  <r>
    <x v="1387"/>
    <d v="2015-11-22T00:00:00"/>
    <x v="690"/>
    <x v="7"/>
    <x v="0"/>
    <x v="0"/>
    <x v="0"/>
    <n v="169.68"/>
    <n v="6"/>
    <n v="0"/>
    <n v="45.813600000000001"/>
  </r>
  <r>
    <x v="1387"/>
    <d v="2015-11-22T00:00:00"/>
    <x v="690"/>
    <x v="7"/>
    <x v="0"/>
    <x v="0"/>
    <x v="16"/>
    <n v="8.4480000000000004"/>
    <n v="2"/>
    <n v="0.2"/>
    <n v="2.9568000000000003"/>
  </r>
  <r>
    <x v="1387"/>
    <d v="2015-11-22T00:00:00"/>
    <x v="690"/>
    <x v="7"/>
    <x v="0"/>
    <x v="0"/>
    <x v="15"/>
    <n v="2.96"/>
    <n v="2"/>
    <n v="0"/>
    <n v="1.4207999999999998"/>
  </r>
  <r>
    <x v="1387"/>
    <d v="2015-11-23T00:00:00"/>
    <x v="558"/>
    <x v="22"/>
    <x v="2"/>
    <x v="0"/>
    <x v="6"/>
    <n v="249.54299999999998"/>
    <n v="2"/>
    <n v="0.15"/>
    <n v="-11.756999999999998"/>
  </r>
  <r>
    <x v="1387"/>
    <d v="2015-11-19T00:00:00"/>
    <x v="42"/>
    <x v="18"/>
    <x v="1"/>
    <x v="1"/>
    <x v="7"/>
    <n v="139.03199999999998"/>
    <n v="6"/>
    <n v="0.4"/>
    <n v="2.2319999999999824"/>
  </r>
  <r>
    <x v="1387"/>
    <d v="2015-11-24T00:00:00"/>
    <x v="137"/>
    <x v="23"/>
    <x v="1"/>
    <x v="2"/>
    <x v="9"/>
    <n v="334.77299999999997"/>
    <n v="3"/>
    <n v="0.1"/>
    <n v="133.893"/>
  </r>
  <r>
    <x v="1387"/>
    <d v="2015-11-23T00:00:00"/>
    <x v="681"/>
    <x v="8"/>
    <x v="0"/>
    <x v="0"/>
    <x v="13"/>
    <n v="213.12"/>
    <n v="8"/>
    <n v="0"/>
    <n v="18.96"/>
  </r>
  <r>
    <x v="1387"/>
    <d v="2015-11-23T00:00:00"/>
    <x v="558"/>
    <x v="22"/>
    <x v="0"/>
    <x v="0"/>
    <x v="1"/>
    <n v="212.51999999999998"/>
    <n v="14"/>
    <n v="0"/>
    <n v="4.2000000000000011"/>
  </r>
  <r>
    <x v="1387"/>
    <d v="2015-11-23T00:00:00"/>
    <x v="393"/>
    <x v="1"/>
    <x v="2"/>
    <x v="0"/>
    <x v="10"/>
    <n v="74.95"/>
    <n v="5"/>
    <n v="0"/>
    <n v="36.725500000000004"/>
  </r>
  <r>
    <x v="1387"/>
    <d v="2015-11-23T00:00:00"/>
    <x v="97"/>
    <x v="22"/>
    <x v="2"/>
    <x v="0"/>
    <x v="10"/>
    <n v="159.40799999999999"/>
    <n v="6"/>
    <n v="0.4"/>
    <n v="-47.831999999999994"/>
  </r>
  <r>
    <x v="1387"/>
    <d v="2015-11-22T00:00:00"/>
    <x v="612"/>
    <x v="9"/>
    <x v="1"/>
    <x v="2"/>
    <x v="7"/>
    <n v="242.51199999999994"/>
    <n v="1"/>
    <n v="0.2"/>
    <n v="-9.107999999999981"/>
  </r>
  <r>
    <x v="1387"/>
    <d v="2015-11-21T00:00:00"/>
    <x v="456"/>
    <x v="0"/>
    <x v="1"/>
    <x v="1"/>
    <x v="7"/>
    <n v="199.584"/>
    <n v="4"/>
    <n v="0.1"/>
    <n v="11.064"/>
  </r>
  <r>
    <x v="1387"/>
    <d v="2015-11-19T00:00:00"/>
    <x v="585"/>
    <x v="4"/>
    <x v="0"/>
    <x v="2"/>
    <x v="14"/>
    <n v="93.635999999999996"/>
    <n v="9"/>
    <n v="0.4"/>
    <n v="1.4759999999999991"/>
  </r>
  <r>
    <x v="1387"/>
    <d v="2015-11-24T00:00:00"/>
    <x v="51"/>
    <x v="5"/>
    <x v="2"/>
    <x v="1"/>
    <x v="4"/>
    <n v="172.98000000000002"/>
    <n v="1"/>
    <n v="0"/>
    <n v="20.73"/>
  </r>
  <r>
    <x v="1387"/>
    <d v="2015-11-23T00:00:00"/>
    <x v="681"/>
    <x v="8"/>
    <x v="0"/>
    <x v="0"/>
    <x v="5"/>
    <n v="166.92000000000002"/>
    <n v="2"/>
    <n v="0"/>
    <n v="66.72"/>
  </r>
  <r>
    <x v="1387"/>
    <d v="2015-11-21T00:00:00"/>
    <x v="117"/>
    <x v="21"/>
    <x v="1"/>
    <x v="1"/>
    <x v="9"/>
    <n v="90.048000000000002"/>
    <n v="1"/>
    <n v="0.2"/>
    <n v="-1.1319999999999992"/>
  </r>
  <r>
    <x v="1387"/>
    <d v="2015-11-23T00:00:00"/>
    <x v="558"/>
    <x v="22"/>
    <x v="0"/>
    <x v="0"/>
    <x v="2"/>
    <n v="94.2"/>
    <n v="2"/>
    <n v="0"/>
    <n v="27.299999999999997"/>
  </r>
  <r>
    <x v="1387"/>
    <d v="2015-11-23T00:00:00"/>
    <x v="681"/>
    <x v="8"/>
    <x v="0"/>
    <x v="0"/>
    <x v="14"/>
    <n v="99.960000000000008"/>
    <n v="2"/>
    <n v="0"/>
    <n v="46.980000000000004"/>
  </r>
  <r>
    <x v="1387"/>
    <d v="2015-11-22T00:00:00"/>
    <x v="612"/>
    <x v="9"/>
    <x v="0"/>
    <x v="2"/>
    <x v="15"/>
    <n v="49.760000000000005"/>
    <n v="4"/>
    <n v="0"/>
    <n v="6.4"/>
  </r>
  <r>
    <x v="1387"/>
    <d v="2015-11-21T00:00:00"/>
    <x v="117"/>
    <x v="21"/>
    <x v="2"/>
    <x v="1"/>
    <x v="11"/>
    <n v="77.039999999999992"/>
    <n v="3"/>
    <n v="0"/>
    <n v="9.24"/>
  </r>
  <r>
    <x v="1387"/>
    <d v="2015-11-24T00:00:00"/>
    <x v="650"/>
    <x v="22"/>
    <x v="0"/>
    <x v="0"/>
    <x v="0"/>
    <n v="102.4"/>
    <n v="4"/>
    <n v="0.2"/>
    <n v="12.8"/>
  </r>
  <r>
    <x v="1387"/>
    <d v="2015-11-21T00:00:00"/>
    <x v="13"/>
    <x v="5"/>
    <x v="0"/>
    <x v="0"/>
    <x v="2"/>
    <n v="29.910000000000004"/>
    <n v="1"/>
    <n v="0"/>
    <n v="6.27"/>
  </r>
  <r>
    <x v="1387"/>
    <d v="2015-11-24T00:00:00"/>
    <x v="592"/>
    <x v="10"/>
    <x v="0"/>
    <x v="2"/>
    <x v="13"/>
    <n v="38.864000000000004"/>
    <n v="7"/>
    <n v="0.2"/>
    <n v="7.7728000000000002"/>
  </r>
  <r>
    <x v="1387"/>
    <d v="2015-11-24T00:00:00"/>
    <x v="523"/>
    <x v="10"/>
    <x v="0"/>
    <x v="1"/>
    <x v="13"/>
    <n v="512.62200000000007"/>
    <n v="11"/>
    <n v="0.1"/>
    <n v="119.59199999999994"/>
  </r>
  <r>
    <x v="1387"/>
    <d v="2015-11-24T00:00:00"/>
    <x v="51"/>
    <x v="5"/>
    <x v="1"/>
    <x v="1"/>
    <x v="7"/>
    <n v="51.929999999999993"/>
    <n v="1"/>
    <n v="0"/>
    <n v="9.33"/>
  </r>
  <r>
    <x v="1387"/>
    <d v="2015-11-24T00:00:00"/>
    <x v="494"/>
    <x v="23"/>
    <x v="0"/>
    <x v="0"/>
    <x v="2"/>
    <n v="59.58"/>
    <n v="2"/>
    <n v="0"/>
    <n v="13.080000000000002"/>
  </r>
  <r>
    <x v="1387"/>
    <d v="2015-11-23T00:00:00"/>
    <x v="498"/>
    <x v="7"/>
    <x v="0"/>
    <x v="0"/>
    <x v="12"/>
    <n v="41.72"/>
    <n v="7"/>
    <n v="0"/>
    <n v="14.559999999999999"/>
  </r>
  <r>
    <x v="1387"/>
    <d v="2015-11-24T00:00:00"/>
    <x v="642"/>
    <x v="14"/>
    <x v="0"/>
    <x v="2"/>
    <x v="5"/>
    <n v="389.05600000000004"/>
    <n v="4"/>
    <n v="0.2"/>
    <n v="48.631999999999948"/>
  </r>
  <r>
    <x v="1387"/>
    <d v="2015-11-24T00:00:00"/>
    <x v="642"/>
    <x v="14"/>
    <x v="0"/>
    <x v="2"/>
    <x v="0"/>
    <n v="81.360000000000014"/>
    <n v="5"/>
    <n v="0.2"/>
    <n v="-19.323000000000011"/>
  </r>
  <r>
    <x v="1387"/>
    <d v="2015-11-24T00:00:00"/>
    <x v="642"/>
    <x v="14"/>
    <x v="0"/>
    <x v="2"/>
    <x v="16"/>
    <n v="20.232000000000003"/>
    <n v="8"/>
    <n v="0.7"/>
    <n v="-16.185600000000001"/>
  </r>
  <r>
    <x v="1387"/>
    <d v="2015-11-24T00:00:00"/>
    <x v="642"/>
    <x v="14"/>
    <x v="0"/>
    <x v="2"/>
    <x v="2"/>
    <n v="20.736000000000004"/>
    <n v="4"/>
    <n v="0.2"/>
    <n v="7.2576000000000001"/>
  </r>
  <r>
    <x v="1387"/>
    <d v="2015-11-24T00:00:00"/>
    <x v="642"/>
    <x v="14"/>
    <x v="0"/>
    <x v="2"/>
    <x v="2"/>
    <n v="41.472000000000008"/>
    <n v="8"/>
    <n v="0.2"/>
    <n v="14.5152"/>
  </r>
  <r>
    <x v="1387"/>
    <d v="2015-11-25T00:00:00"/>
    <x v="260"/>
    <x v="4"/>
    <x v="0"/>
    <x v="0"/>
    <x v="13"/>
    <n v="78.287999999999997"/>
    <n v="7"/>
    <n v="0.4"/>
    <n v="-27.412000000000013"/>
  </r>
  <r>
    <x v="1387"/>
    <d v="2015-11-24T00:00:00"/>
    <x v="39"/>
    <x v="10"/>
    <x v="2"/>
    <x v="2"/>
    <x v="4"/>
    <n v="74.22"/>
    <n v="3"/>
    <n v="0"/>
    <n v="10.38"/>
  </r>
  <r>
    <x v="1387"/>
    <d v="2015-11-25T00:00:00"/>
    <x v="156"/>
    <x v="16"/>
    <x v="2"/>
    <x v="0"/>
    <x v="6"/>
    <n v="245.13"/>
    <n v="2"/>
    <n v="0.5"/>
    <n v="-78.449999999999989"/>
  </r>
  <r>
    <x v="1387"/>
    <d v="2015-11-26T00:00:00"/>
    <x v="505"/>
    <x v="5"/>
    <x v="0"/>
    <x v="0"/>
    <x v="12"/>
    <n v="45.480000000000004"/>
    <n v="4"/>
    <n v="0"/>
    <n v="12.72"/>
  </r>
  <r>
    <x v="1387"/>
    <d v="2015-11-22T00:00:00"/>
    <x v="612"/>
    <x v="9"/>
    <x v="1"/>
    <x v="2"/>
    <x v="3"/>
    <n v="68.36399999999999"/>
    <n v="9"/>
    <n v="0.4"/>
    <n v="11.304000000000013"/>
  </r>
  <r>
    <x v="1387"/>
    <d v="2015-11-25T00:00:00"/>
    <x v="573"/>
    <x v="7"/>
    <x v="1"/>
    <x v="2"/>
    <x v="9"/>
    <n v="101.20800000000001"/>
    <n v="2"/>
    <n v="0.6"/>
    <n v="-45.552000000000007"/>
  </r>
  <r>
    <x v="1387"/>
    <d v="2015-11-23T00:00:00"/>
    <x v="498"/>
    <x v="7"/>
    <x v="0"/>
    <x v="0"/>
    <x v="13"/>
    <n v="53.4"/>
    <n v="5"/>
    <n v="0"/>
    <n v="9"/>
  </r>
  <r>
    <x v="1387"/>
    <d v="2015-11-24T00:00:00"/>
    <x v="582"/>
    <x v="14"/>
    <x v="1"/>
    <x v="0"/>
    <x v="3"/>
    <n v="69"/>
    <n v="2"/>
    <n v="0"/>
    <n v="16.559999999999999"/>
  </r>
  <r>
    <x v="1387"/>
    <d v="2015-11-23T00:00:00"/>
    <x v="681"/>
    <x v="8"/>
    <x v="1"/>
    <x v="0"/>
    <x v="3"/>
    <n v="51.599999999999994"/>
    <n v="1"/>
    <n v="0"/>
    <n v="24.75"/>
  </r>
  <r>
    <x v="1387"/>
    <d v="2015-11-19T00:00:00"/>
    <x v="486"/>
    <x v="17"/>
    <x v="0"/>
    <x v="2"/>
    <x v="16"/>
    <n v="30.959999999999994"/>
    <n v="4"/>
    <n v="0.4"/>
    <n v="0.48000000000000043"/>
  </r>
  <r>
    <x v="1387"/>
    <d v="2015-11-25T00:00:00"/>
    <x v="777"/>
    <x v="9"/>
    <x v="0"/>
    <x v="2"/>
    <x v="15"/>
    <n v="22.144000000000002"/>
    <n v="4"/>
    <n v="0.2"/>
    <n v="7.1840000000000002"/>
  </r>
  <r>
    <x v="1387"/>
    <d v="2015-11-23T00:00:00"/>
    <x v="464"/>
    <x v="4"/>
    <x v="0"/>
    <x v="0"/>
    <x v="15"/>
    <n v="38.760000000000005"/>
    <n v="2"/>
    <n v="0"/>
    <n v="10.44"/>
  </r>
  <r>
    <x v="1387"/>
    <d v="2015-11-24T00:00:00"/>
    <x v="535"/>
    <x v="21"/>
    <x v="0"/>
    <x v="0"/>
    <x v="14"/>
    <n v="23.32"/>
    <n v="5"/>
    <n v="0.6"/>
    <n v="-19.879999999999995"/>
  </r>
  <r>
    <x v="1387"/>
    <d v="2015-11-21T00:00:00"/>
    <x v="117"/>
    <x v="21"/>
    <x v="0"/>
    <x v="1"/>
    <x v="15"/>
    <n v="18.280000000000005"/>
    <n v="2"/>
    <n v="0"/>
    <n v="1.64"/>
  </r>
  <r>
    <x v="1387"/>
    <d v="2015-11-24T00:00:00"/>
    <x v="137"/>
    <x v="23"/>
    <x v="0"/>
    <x v="2"/>
    <x v="12"/>
    <n v="38.664000000000001"/>
    <n v="4"/>
    <n v="0.1"/>
    <n v="13.224"/>
  </r>
  <r>
    <x v="1387"/>
    <d v="2015-11-24T00:00:00"/>
    <x v="239"/>
    <x v="2"/>
    <x v="0"/>
    <x v="2"/>
    <x v="15"/>
    <n v="24.75"/>
    <n v="3"/>
    <n v="0"/>
    <n v="10.620000000000001"/>
  </r>
  <r>
    <x v="1387"/>
    <d v="2015-11-19T00:00:00"/>
    <x v="486"/>
    <x v="17"/>
    <x v="0"/>
    <x v="2"/>
    <x v="15"/>
    <n v="15.083999999999998"/>
    <n v="2"/>
    <n v="0.4"/>
    <n v="-5.3159999999999989"/>
  </r>
  <r>
    <x v="1387"/>
    <d v="2015-11-25T00:00:00"/>
    <x v="41"/>
    <x v="20"/>
    <x v="1"/>
    <x v="1"/>
    <x v="3"/>
    <n v="19.760000000000002"/>
    <n v="4"/>
    <n v="0"/>
    <n v="8.2992000000000008"/>
  </r>
  <r>
    <x v="1387"/>
    <d v="2015-11-26T00:00:00"/>
    <x v="505"/>
    <x v="5"/>
    <x v="0"/>
    <x v="0"/>
    <x v="0"/>
    <n v="23.616"/>
    <n v="4"/>
    <n v="0.4"/>
    <n v="-9.1439999999999984"/>
  </r>
  <r>
    <x v="1387"/>
    <d v="2015-11-23T00:00:00"/>
    <x v="681"/>
    <x v="8"/>
    <x v="0"/>
    <x v="0"/>
    <x v="0"/>
    <n v="54.209999999999994"/>
    <n v="1"/>
    <n v="0"/>
    <n v="11.370000000000001"/>
  </r>
  <r>
    <x v="1387"/>
    <d v="2015-11-25T00:00:00"/>
    <x v="233"/>
    <x v="4"/>
    <x v="2"/>
    <x v="0"/>
    <x v="11"/>
    <n v="45.407999999999994"/>
    <n v="4"/>
    <n v="0.6"/>
    <n v="-46.631999999999977"/>
  </r>
  <r>
    <x v="1387"/>
    <d v="2015-11-24T00:00:00"/>
    <x v="523"/>
    <x v="10"/>
    <x v="0"/>
    <x v="1"/>
    <x v="16"/>
    <n v="31.184999999999999"/>
    <n v="3"/>
    <n v="0.1"/>
    <n v="7.2449999999999992"/>
  </r>
  <r>
    <x v="1387"/>
    <d v="2015-11-24T00:00:00"/>
    <x v="239"/>
    <x v="2"/>
    <x v="0"/>
    <x v="2"/>
    <x v="16"/>
    <n v="18.54"/>
    <n v="2"/>
    <n v="0"/>
    <n v="8.1000000000000014"/>
  </r>
  <r>
    <x v="1387"/>
    <d v="2015-11-25T00:00:00"/>
    <x v="462"/>
    <x v="17"/>
    <x v="0"/>
    <x v="2"/>
    <x v="0"/>
    <n v="18.659999999999993"/>
    <n v="3"/>
    <n v="0"/>
    <n v="7.26"/>
  </r>
  <r>
    <x v="1387"/>
    <d v="2015-11-23T00:00:00"/>
    <x v="498"/>
    <x v="7"/>
    <x v="0"/>
    <x v="0"/>
    <x v="16"/>
    <n v="12.9"/>
    <n v="3"/>
    <n v="0"/>
    <n v="5.4"/>
  </r>
  <r>
    <x v="1387"/>
    <d v="2015-11-19T00:00:00"/>
    <x v="183"/>
    <x v="24"/>
    <x v="0"/>
    <x v="2"/>
    <x v="0"/>
    <n v="92.52"/>
    <n v="6"/>
    <n v="0"/>
    <n v="24.980400000000007"/>
  </r>
  <r>
    <x v="1387"/>
    <d v="2015-11-19T00:00:00"/>
    <x v="183"/>
    <x v="24"/>
    <x v="0"/>
    <x v="2"/>
    <x v="0"/>
    <n v="37.76"/>
    <n v="1"/>
    <n v="0"/>
    <n v="10.572800000000001"/>
  </r>
  <r>
    <x v="1387"/>
    <d v="2015-11-19T00:00:00"/>
    <x v="183"/>
    <x v="24"/>
    <x v="1"/>
    <x v="2"/>
    <x v="3"/>
    <n v="5.82"/>
    <n v="2"/>
    <n v="0"/>
    <n v="2.7353999999999998"/>
  </r>
  <r>
    <x v="1387"/>
    <d v="2015-11-19T00:00:00"/>
    <x v="183"/>
    <x v="24"/>
    <x v="0"/>
    <x v="2"/>
    <x v="12"/>
    <n v="7.38"/>
    <n v="2"/>
    <n v="0"/>
    <n v="3.4685999999999999"/>
  </r>
  <r>
    <x v="1387"/>
    <d v="2015-11-24T00:00:00"/>
    <x v="535"/>
    <x v="21"/>
    <x v="0"/>
    <x v="0"/>
    <x v="14"/>
    <n v="58.3"/>
    <n v="5"/>
    <n v="0"/>
    <n v="15.1"/>
  </r>
  <r>
    <x v="1387"/>
    <d v="2015-11-23T00:00:00"/>
    <x v="681"/>
    <x v="8"/>
    <x v="1"/>
    <x v="0"/>
    <x v="3"/>
    <n v="26.43"/>
    <n v="1"/>
    <n v="0"/>
    <n v="7.38"/>
  </r>
  <r>
    <x v="1387"/>
    <d v="2015-11-19T00:00:00"/>
    <x v="42"/>
    <x v="18"/>
    <x v="0"/>
    <x v="1"/>
    <x v="12"/>
    <n v="11.843999999999999"/>
    <n v="3"/>
    <n v="0.4"/>
    <n v="-1.4159999999999997"/>
  </r>
  <r>
    <x v="1387"/>
    <d v="2015-11-25T00:00:00"/>
    <x v="156"/>
    <x v="16"/>
    <x v="0"/>
    <x v="0"/>
    <x v="13"/>
    <n v="26.67"/>
    <n v="2"/>
    <n v="0.5"/>
    <n v="-24.57"/>
  </r>
  <r>
    <x v="1387"/>
    <d v="2015-11-23T00:00:00"/>
    <x v="453"/>
    <x v="15"/>
    <x v="0"/>
    <x v="0"/>
    <x v="15"/>
    <n v="24.462"/>
    <n v="2"/>
    <n v="0.1"/>
    <n v="2.1420000000000003"/>
  </r>
  <r>
    <x v="1387"/>
    <d v="2015-11-23T00:00:00"/>
    <x v="681"/>
    <x v="8"/>
    <x v="0"/>
    <x v="0"/>
    <x v="13"/>
    <n v="15.120000000000001"/>
    <n v="1"/>
    <n v="0"/>
    <n v="5.43"/>
  </r>
  <r>
    <x v="1387"/>
    <d v="2015-11-25T00:00:00"/>
    <x v="238"/>
    <x v="10"/>
    <x v="0"/>
    <x v="0"/>
    <x v="14"/>
    <n v="11.088000000000003"/>
    <n v="1"/>
    <n v="0.7"/>
    <n v="-17.381999999999998"/>
  </r>
  <r>
    <x v="1387"/>
    <d v="2015-11-24T00:00:00"/>
    <x v="498"/>
    <x v="7"/>
    <x v="0"/>
    <x v="0"/>
    <x v="12"/>
    <n v="27.825000000000003"/>
    <n v="5"/>
    <n v="0.47000000000000003"/>
    <n v="-2.1750000000000043"/>
  </r>
  <r>
    <x v="1387"/>
    <d v="2015-11-24T00:00:00"/>
    <x v="352"/>
    <x v="23"/>
    <x v="1"/>
    <x v="0"/>
    <x v="7"/>
    <n v="127.38599999999998"/>
    <n v="2"/>
    <n v="0.3"/>
    <n v="-25.477199999999982"/>
  </r>
  <r>
    <x v="1387"/>
    <d v="2015-11-24T00:00:00"/>
    <x v="352"/>
    <x v="23"/>
    <x v="0"/>
    <x v="0"/>
    <x v="14"/>
    <n v="55.584000000000003"/>
    <n v="6"/>
    <n v="0.2"/>
    <n v="20.844000000000001"/>
  </r>
  <r>
    <x v="1387"/>
    <d v="2015-11-24T00:00:00"/>
    <x v="583"/>
    <x v="16"/>
    <x v="0"/>
    <x v="1"/>
    <x v="16"/>
    <n v="13.680000000000001"/>
    <n v="2"/>
    <n v="0"/>
    <n v="4.5"/>
  </r>
  <r>
    <x v="1387"/>
    <d v="2015-11-26T00:00:00"/>
    <x v="665"/>
    <x v="22"/>
    <x v="0"/>
    <x v="0"/>
    <x v="16"/>
    <n v="11.0556"/>
    <n v="2"/>
    <n v="0.17"/>
    <n v="2.6555999999999997"/>
  </r>
  <r>
    <x v="1387"/>
    <d v="2015-11-23T00:00:00"/>
    <x v="681"/>
    <x v="8"/>
    <x v="0"/>
    <x v="0"/>
    <x v="13"/>
    <n v="19.139999999999997"/>
    <n v="1"/>
    <n v="0"/>
    <n v="4.1999999999999993"/>
  </r>
  <r>
    <x v="1387"/>
    <d v="2015-11-24T00:00:00"/>
    <x v="559"/>
    <x v="5"/>
    <x v="0"/>
    <x v="0"/>
    <x v="0"/>
    <n v="9.629999999999999"/>
    <n v="2"/>
    <n v="0.7"/>
    <n v="-19.289999999999996"/>
  </r>
  <r>
    <x v="1387"/>
    <d v="2015-11-23T00:00:00"/>
    <x v="659"/>
    <x v="21"/>
    <x v="0"/>
    <x v="0"/>
    <x v="13"/>
    <n v="17.880000000000003"/>
    <n v="1"/>
    <n v="0.6"/>
    <n v="-18.329999999999998"/>
  </r>
  <r>
    <x v="1387"/>
    <d v="2015-11-25T00:00:00"/>
    <x v="238"/>
    <x v="10"/>
    <x v="0"/>
    <x v="0"/>
    <x v="13"/>
    <n v="5.1029999999999998"/>
    <n v="1"/>
    <n v="0.7"/>
    <n v="-4.7669999999999986"/>
  </r>
  <r>
    <x v="1387"/>
    <d v="2015-11-25T00:00:00"/>
    <x v="573"/>
    <x v="7"/>
    <x v="0"/>
    <x v="2"/>
    <x v="12"/>
    <n v="4.6920000000000002"/>
    <n v="1"/>
    <n v="0.6"/>
    <n v="-1.6680000000000001"/>
  </r>
  <r>
    <x v="1387"/>
    <d v="2015-11-23T00:00:00"/>
    <x v="125"/>
    <x v="3"/>
    <x v="0"/>
    <x v="0"/>
    <x v="12"/>
    <n v="30.519999999999992"/>
    <n v="7"/>
    <n v="0"/>
    <n v="10.639999999999999"/>
  </r>
  <r>
    <x v="1387"/>
    <d v="2015-11-25T00:00:00"/>
    <x v="233"/>
    <x v="4"/>
    <x v="0"/>
    <x v="0"/>
    <x v="15"/>
    <n v="5.8079999999999998"/>
    <n v="1"/>
    <n v="0.6"/>
    <n v="-4.5120000000000005"/>
  </r>
  <r>
    <x v="1388"/>
    <d v="2015-11-20T00:00:00"/>
    <x v="571"/>
    <x v="16"/>
    <x v="2"/>
    <x v="1"/>
    <x v="10"/>
    <n v="1704.0000000000005"/>
    <n v="4"/>
    <n v="0"/>
    <n v="119.28"/>
  </r>
  <r>
    <x v="1388"/>
    <d v="2015-11-24T00:00:00"/>
    <x v="598"/>
    <x v="7"/>
    <x v="1"/>
    <x v="0"/>
    <x v="3"/>
    <n v="821.87999999999988"/>
    <n v="6"/>
    <n v="0"/>
    <n v="213.68880000000001"/>
  </r>
  <r>
    <x v="1388"/>
    <d v="2015-11-23T00:00:00"/>
    <x v="444"/>
    <x v="21"/>
    <x v="0"/>
    <x v="1"/>
    <x v="5"/>
    <n v="2190.9509999999996"/>
    <n v="5"/>
    <n v="0.17"/>
    <n v="316.70100000000008"/>
  </r>
  <r>
    <x v="1388"/>
    <d v="2015-11-24T00:00:00"/>
    <x v="598"/>
    <x v="7"/>
    <x v="0"/>
    <x v="0"/>
    <x v="16"/>
    <n v="21.96"/>
    <n v="2"/>
    <n v="0"/>
    <n v="10.760400000000001"/>
  </r>
  <r>
    <x v="1388"/>
    <d v="2015-11-23T00:00:00"/>
    <x v="793"/>
    <x v="24"/>
    <x v="0"/>
    <x v="1"/>
    <x v="16"/>
    <n v="41.28"/>
    <n v="6"/>
    <n v="0.2"/>
    <n v="13.931999999999999"/>
  </r>
  <r>
    <x v="1388"/>
    <d v="2015-11-23T00:00:00"/>
    <x v="793"/>
    <x v="24"/>
    <x v="0"/>
    <x v="1"/>
    <x v="2"/>
    <n v="13.36"/>
    <n v="2"/>
    <n v="0"/>
    <n v="6.4127999999999998"/>
  </r>
  <r>
    <x v="1388"/>
    <d v="2015-11-22T00:00:00"/>
    <x v="157"/>
    <x v="5"/>
    <x v="0"/>
    <x v="0"/>
    <x v="13"/>
    <n v="99.13600000000001"/>
    <n v="4"/>
    <n v="0.2"/>
    <n v="8.674399999999995"/>
  </r>
  <r>
    <x v="1388"/>
    <d v="2015-11-22T00:00:00"/>
    <x v="157"/>
    <x v="5"/>
    <x v="0"/>
    <x v="0"/>
    <x v="2"/>
    <n v="16.896000000000001"/>
    <n v="4"/>
    <n v="0.2"/>
    <n v="5.2799999999999994"/>
  </r>
  <r>
    <x v="1388"/>
    <d v="2015-11-22T00:00:00"/>
    <x v="157"/>
    <x v="5"/>
    <x v="0"/>
    <x v="0"/>
    <x v="1"/>
    <n v="6.6720000000000006"/>
    <n v="1"/>
    <n v="0.2"/>
    <n v="0.50039999999999996"/>
  </r>
  <r>
    <x v="1388"/>
    <d v="2015-11-22T00:00:00"/>
    <x v="157"/>
    <x v="5"/>
    <x v="1"/>
    <x v="0"/>
    <x v="3"/>
    <n v="15.991999999999999"/>
    <n v="2"/>
    <n v="0.6"/>
    <n v="-13.992999999999999"/>
  </r>
  <r>
    <x v="1388"/>
    <d v="2015-11-23T00:00:00"/>
    <x v="473"/>
    <x v="23"/>
    <x v="2"/>
    <x v="0"/>
    <x v="4"/>
    <n v="1113.2640000000001"/>
    <n v="6"/>
    <n v="0.4"/>
    <n v="-705.096"/>
  </r>
  <r>
    <x v="1388"/>
    <d v="2015-11-23T00:00:00"/>
    <x v="473"/>
    <x v="23"/>
    <x v="2"/>
    <x v="0"/>
    <x v="10"/>
    <n v="771.22799999999995"/>
    <n v="2"/>
    <n v="0.4"/>
    <n v="-321.3719999999999"/>
  </r>
  <r>
    <x v="1388"/>
    <d v="2015-11-24T00:00:00"/>
    <x v="769"/>
    <x v="4"/>
    <x v="2"/>
    <x v="0"/>
    <x v="6"/>
    <n v="2056.9499999999998"/>
    <n v="7"/>
    <n v="0"/>
    <n v="431.75999999999993"/>
  </r>
  <r>
    <x v="1388"/>
    <d v="2015-11-21T00:00:00"/>
    <x v="235"/>
    <x v="12"/>
    <x v="1"/>
    <x v="1"/>
    <x v="7"/>
    <n v="744"/>
    <n v="3"/>
    <n v="0.2"/>
    <n v="269.7"/>
  </r>
  <r>
    <x v="1388"/>
    <d v="2015-11-20T00:00:00"/>
    <x v="335"/>
    <x v="23"/>
    <x v="0"/>
    <x v="1"/>
    <x v="16"/>
    <n v="58.407999999999994"/>
    <n v="7"/>
    <n v="0.2"/>
    <n v="18.252499999999998"/>
  </r>
  <r>
    <x v="1388"/>
    <d v="2015-11-20T00:00:00"/>
    <x v="335"/>
    <x v="23"/>
    <x v="1"/>
    <x v="1"/>
    <x v="8"/>
    <n v="79.97399999999999"/>
    <n v="3"/>
    <n v="0.4"/>
    <n v="-29.323800000000006"/>
  </r>
  <r>
    <x v="1388"/>
    <d v="2015-11-23T00:00:00"/>
    <x v="444"/>
    <x v="21"/>
    <x v="1"/>
    <x v="1"/>
    <x v="9"/>
    <n v="643.88519999999994"/>
    <n v="6"/>
    <n v="0.37"/>
    <n v="-337.29480000000001"/>
  </r>
  <r>
    <x v="1388"/>
    <d v="2015-11-20T00:00:00"/>
    <x v="571"/>
    <x v="16"/>
    <x v="2"/>
    <x v="1"/>
    <x v="10"/>
    <n v="868.64"/>
    <n v="2"/>
    <n v="0"/>
    <n v="26.04"/>
  </r>
  <r>
    <x v="1388"/>
    <d v="2015-11-20T00:00:00"/>
    <x v="571"/>
    <x v="16"/>
    <x v="2"/>
    <x v="1"/>
    <x v="11"/>
    <n v="333.9"/>
    <n v="7"/>
    <n v="0"/>
    <n v="153.57999999999998"/>
  </r>
  <r>
    <x v="1388"/>
    <d v="2015-11-23T00:00:00"/>
    <x v="238"/>
    <x v="10"/>
    <x v="0"/>
    <x v="0"/>
    <x v="0"/>
    <n v="351.33899999999994"/>
    <n v="2"/>
    <n v="0.17"/>
    <n v="114.27900000000001"/>
  </r>
  <r>
    <x v="1388"/>
    <d v="2015-11-27T00:00:00"/>
    <x v="451"/>
    <x v="24"/>
    <x v="1"/>
    <x v="0"/>
    <x v="7"/>
    <n v="233.05799999999999"/>
    <n v="3"/>
    <n v="0.3"/>
    <n v="-53.270399999999995"/>
  </r>
  <r>
    <x v="1388"/>
    <d v="2015-11-25T00:00:00"/>
    <x v="377"/>
    <x v="22"/>
    <x v="1"/>
    <x v="0"/>
    <x v="9"/>
    <n v="975.12000000000012"/>
    <n v="5"/>
    <n v="0.2"/>
    <n v="-219.48000000000002"/>
  </r>
  <r>
    <x v="1388"/>
    <d v="2015-11-25T00:00:00"/>
    <x v="81"/>
    <x v="5"/>
    <x v="2"/>
    <x v="1"/>
    <x v="6"/>
    <n v="1064.2672"/>
    <n v="5"/>
    <n v="2E-3"/>
    <n v="531.06719999999996"/>
  </r>
  <r>
    <x v="1388"/>
    <d v="2015-11-25T00:00:00"/>
    <x v="581"/>
    <x v="3"/>
    <x v="0"/>
    <x v="2"/>
    <x v="5"/>
    <n v="933.21"/>
    <n v="3"/>
    <n v="0"/>
    <n v="27.990000000000002"/>
  </r>
  <r>
    <x v="1388"/>
    <d v="2015-11-24T00:00:00"/>
    <x v="529"/>
    <x v="16"/>
    <x v="1"/>
    <x v="2"/>
    <x v="9"/>
    <n v="820.44"/>
    <n v="2"/>
    <n v="0"/>
    <n v="270.71999999999997"/>
  </r>
  <r>
    <x v="1388"/>
    <d v="2015-11-24T00:00:00"/>
    <x v="368"/>
    <x v="12"/>
    <x v="2"/>
    <x v="1"/>
    <x v="10"/>
    <n v="508.77"/>
    <n v="3"/>
    <n v="0"/>
    <n v="101.70000000000002"/>
  </r>
  <r>
    <x v="1388"/>
    <d v="2015-11-22T00:00:00"/>
    <x v="673"/>
    <x v="17"/>
    <x v="2"/>
    <x v="2"/>
    <x v="11"/>
    <n v="184.50000000000003"/>
    <n v="5"/>
    <n v="0"/>
    <n v="77.400000000000006"/>
  </r>
  <r>
    <x v="1388"/>
    <d v="2015-11-25T00:00:00"/>
    <x v="262"/>
    <x v="0"/>
    <x v="1"/>
    <x v="0"/>
    <x v="9"/>
    <n v="654.10199999999998"/>
    <n v="2"/>
    <n v="0.1"/>
    <n v="-50.897999999999996"/>
  </r>
  <r>
    <x v="1388"/>
    <d v="2015-11-22T00:00:00"/>
    <x v="673"/>
    <x v="17"/>
    <x v="0"/>
    <x v="2"/>
    <x v="2"/>
    <n v="119.92"/>
    <n v="4"/>
    <n v="0"/>
    <n v="40.72"/>
  </r>
  <r>
    <x v="1388"/>
    <d v="2015-11-24T00:00:00"/>
    <x v="761"/>
    <x v="10"/>
    <x v="2"/>
    <x v="0"/>
    <x v="10"/>
    <n v="380.54999999999995"/>
    <n v="5"/>
    <n v="0"/>
    <n v="79.800000000000011"/>
  </r>
  <r>
    <x v="1388"/>
    <d v="2015-11-25T00:00:00"/>
    <x v="667"/>
    <x v="14"/>
    <x v="0"/>
    <x v="2"/>
    <x v="14"/>
    <n v="286.92"/>
    <n v="6"/>
    <n v="0"/>
    <n v="65.88"/>
  </r>
  <r>
    <x v="1388"/>
    <d v="2015-11-23T00:00:00"/>
    <x v="473"/>
    <x v="23"/>
    <x v="1"/>
    <x v="0"/>
    <x v="3"/>
    <n v="204.22800000000001"/>
    <n v="6"/>
    <n v="0.4"/>
    <n v="-51.192000000000007"/>
  </r>
  <r>
    <x v="1388"/>
    <d v="2015-11-24T00:00:00"/>
    <x v="368"/>
    <x v="12"/>
    <x v="2"/>
    <x v="1"/>
    <x v="10"/>
    <n v="523.98"/>
    <n v="3"/>
    <n v="0"/>
    <n v="157.14000000000001"/>
  </r>
  <r>
    <x v="1388"/>
    <d v="2015-11-24T00:00:00"/>
    <x v="770"/>
    <x v="18"/>
    <x v="0"/>
    <x v="0"/>
    <x v="0"/>
    <n v="484.59600000000006"/>
    <n v="4"/>
    <n v="0.1"/>
    <n v="102.276"/>
  </r>
  <r>
    <x v="1388"/>
    <d v="2015-11-20T00:00:00"/>
    <x v="571"/>
    <x v="16"/>
    <x v="1"/>
    <x v="1"/>
    <x v="3"/>
    <n v="80.352000000000004"/>
    <n v="4"/>
    <n v="0.4"/>
    <n v="-32.208000000000006"/>
  </r>
  <r>
    <x v="1388"/>
    <d v="2015-11-22T00:00:00"/>
    <x v="699"/>
    <x v="13"/>
    <x v="2"/>
    <x v="0"/>
    <x v="10"/>
    <n v="98.1"/>
    <n v="3"/>
    <n v="0.4"/>
    <n v="-1.6800000000000068"/>
  </r>
  <r>
    <x v="1388"/>
    <d v="2015-11-24T00:00:00"/>
    <x v="769"/>
    <x v="4"/>
    <x v="2"/>
    <x v="0"/>
    <x v="4"/>
    <n v="291.92399999999998"/>
    <n v="4"/>
    <n v="0.1"/>
    <n v="12.923999999999999"/>
  </r>
  <r>
    <x v="1388"/>
    <d v="2015-11-26T00:00:00"/>
    <x v="690"/>
    <x v="7"/>
    <x v="1"/>
    <x v="0"/>
    <x v="7"/>
    <n v="412.69500000000005"/>
    <n v="5"/>
    <n v="0.1"/>
    <n v="9.0450000000000017"/>
  </r>
  <r>
    <x v="1388"/>
    <d v="2015-11-20T00:00:00"/>
    <x v="571"/>
    <x v="16"/>
    <x v="0"/>
    <x v="1"/>
    <x v="14"/>
    <n v="78.3"/>
    <n v="5"/>
    <n v="0"/>
    <n v="13.300000000000002"/>
  </r>
  <r>
    <x v="1388"/>
    <d v="2015-11-22T00:00:00"/>
    <x v="699"/>
    <x v="13"/>
    <x v="0"/>
    <x v="0"/>
    <x v="1"/>
    <n v="61.39200000000001"/>
    <n v="4"/>
    <n v="0.4"/>
    <n v="-3.0880000000000107"/>
  </r>
  <r>
    <x v="1388"/>
    <d v="2015-11-25T00:00:00"/>
    <x v="351"/>
    <x v="10"/>
    <x v="2"/>
    <x v="2"/>
    <x v="11"/>
    <n v="170.89999999999998"/>
    <n v="1"/>
    <n v="0"/>
    <n v="82.02000000000001"/>
  </r>
  <r>
    <x v="1388"/>
    <d v="2015-11-20T00:00:00"/>
    <x v="571"/>
    <x v="16"/>
    <x v="0"/>
    <x v="1"/>
    <x v="13"/>
    <n v="59.239999999999995"/>
    <n v="2"/>
    <n v="0"/>
    <n v="5.3200000000000012"/>
  </r>
  <r>
    <x v="1388"/>
    <d v="2015-11-26T00:00:00"/>
    <x v="611"/>
    <x v="13"/>
    <x v="0"/>
    <x v="0"/>
    <x v="13"/>
    <n v="165.8"/>
    <n v="5"/>
    <n v="0"/>
    <n v="44.7"/>
  </r>
  <r>
    <x v="1388"/>
    <d v="2015-11-22T00:00:00"/>
    <x v="699"/>
    <x v="13"/>
    <x v="2"/>
    <x v="0"/>
    <x v="10"/>
    <n v="63.791999999999994"/>
    <n v="2"/>
    <n v="0.4"/>
    <n v="9.5519999999999925"/>
  </r>
  <r>
    <x v="1388"/>
    <d v="2015-11-24T00:00:00"/>
    <x v="9"/>
    <x v="9"/>
    <x v="0"/>
    <x v="0"/>
    <x v="15"/>
    <n v="25.060000000000002"/>
    <n v="7"/>
    <n v="0"/>
    <n v="12.530000000000001"/>
  </r>
  <r>
    <x v="1388"/>
    <d v="2015-11-25T00:00:00"/>
    <x v="262"/>
    <x v="0"/>
    <x v="1"/>
    <x v="0"/>
    <x v="7"/>
    <n v="291.65400000000005"/>
    <n v="2"/>
    <n v="0.1"/>
    <n v="38.873999999999995"/>
  </r>
  <r>
    <x v="1388"/>
    <d v="2015-11-23T00:00:00"/>
    <x v="444"/>
    <x v="21"/>
    <x v="0"/>
    <x v="1"/>
    <x v="14"/>
    <n v="74.774699999999996"/>
    <n v="3"/>
    <n v="0.17"/>
    <n v="16.184699999999999"/>
  </r>
  <r>
    <x v="1388"/>
    <d v="2015-11-25T00:00:00"/>
    <x v="608"/>
    <x v="14"/>
    <x v="2"/>
    <x v="0"/>
    <x v="10"/>
    <n v="272.27999999999997"/>
    <n v="4"/>
    <n v="0"/>
    <n v="40.799999999999997"/>
  </r>
  <r>
    <x v="1388"/>
    <d v="2015-11-26T00:00:00"/>
    <x v="103"/>
    <x v="18"/>
    <x v="0"/>
    <x v="1"/>
    <x v="16"/>
    <n v="101.64"/>
    <n v="7"/>
    <n v="0"/>
    <n v="29.399999999999995"/>
  </r>
  <r>
    <x v="1388"/>
    <d v="2015-11-23T00:00:00"/>
    <x v="676"/>
    <x v="5"/>
    <x v="0"/>
    <x v="2"/>
    <x v="13"/>
    <n v="47.04"/>
    <n v="2"/>
    <n v="0"/>
    <n v="0.89999999999999991"/>
  </r>
  <r>
    <x v="1388"/>
    <d v="2015-11-24T00:00:00"/>
    <x v="770"/>
    <x v="18"/>
    <x v="2"/>
    <x v="0"/>
    <x v="10"/>
    <n v="358.66800000000001"/>
    <n v="6"/>
    <n v="0.1"/>
    <n v="-24.012000000000004"/>
  </r>
  <r>
    <x v="1388"/>
    <d v="2015-11-24T00:00:00"/>
    <x v="769"/>
    <x v="4"/>
    <x v="0"/>
    <x v="0"/>
    <x v="1"/>
    <n v="162.12000000000003"/>
    <n v="7"/>
    <n v="0"/>
    <n v="77.700000000000017"/>
  </r>
  <r>
    <x v="1388"/>
    <d v="2015-11-24T00:00:00"/>
    <x v="665"/>
    <x v="22"/>
    <x v="0"/>
    <x v="0"/>
    <x v="13"/>
    <n v="137.07"/>
    <n v="3"/>
    <n v="0"/>
    <n v="21.870000000000005"/>
  </r>
  <r>
    <x v="1388"/>
    <d v="2015-11-22T00:00:00"/>
    <x v="673"/>
    <x v="17"/>
    <x v="0"/>
    <x v="2"/>
    <x v="12"/>
    <n v="48.86"/>
    <n v="7"/>
    <n v="0"/>
    <n v="11.2"/>
  </r>
  <r>
    <x v="1388"/>
    <d v="2015-11-20T00:00:00"/>
    <x v="354"/>
    <x v="4"/>
    <x v="0"/>
    <x v="2"/>
    <x v="16"/>
    <n v="45.449999999999996"/>
    <n v="3"/>
    <n v="0"/>
    <n v="6.2999999999999989"/>
  </r>
  <r>
    <x v="1388"/>
    <d v="2015-11-22T00:00:00"/>
    <x v="699"/>
    <x v="13"/>
    <x v="0"/>
    <x v="0"/>
    <x v="0"/>
    <n v="38.759999999999991"/>
    <n v="2"/>
    <n v="0.4"/>
    <n v="1.9200000000000046"/>
  </r>
  <r>
    <x v="1388"/>
    <d v="2015-11-23T00:00:00"/>
    <x v="25"/>
    <x v="4"/>
    <x v="0"/>
    <x v="0"/>
    <x v="14"/>
    <n v="64.8"/>
    <n v="6"/>
    <n v="0.4"/>
    <n v="-35.64"/>
  </r>
  <r>
    <x v="1388"/>
    <d v="2015-11-22T00:00:00"/>
    <x v="728"/>
    <x v="6"/>
    <x v="0"/>
    <x v="0"/>
    <x v="13"/>
    <n v="116.88"/>
    <n v="4"/>
    <n v="0"/>
    <n v="38.519999999999996"/>
  </r>
  <r>
    <x v="1388"/>
    <d v="2015-11-25T00:00:00"/>
    <x v="622"/>
    <x v="19"/>
    <x v="0"/>
    <x v="2"/>
    <x v="14"/>
    <n v="196.83000000000004"/>
    <n v="6"/>
    <n v="0.1"/>
    <n v="6.3899999999999935"/>
  </r>
  <r>
    <x v="1388"/>
    <d v="2015-11-24T00:00:00"/>
    <x v="769"/>
    <x v="4"/>
    <x v="0"/>
    <x v="0"/>
    <x v="12"/>
    <n v="100.16999999999999"/>
    <n v="9"/>
    <n v="0"/>
    <n v="24.840000000000003"/>
  </r>
  <r>
    <x v="1388"/>
    <d v="2015-11-24T00:00:00"/>
    <x v="761"/>
    <x v="10"/>
    <x v="0"/>
    <x v="0"/>
    <x v="2"/>
    <n v="193.68"/>
    <n v="4"/>
    <n v="0"/>
    <n v="73.56"/>
  </r>
  <r>
    <x v="1388"/>
    <d v="2015-11-24T00:00:00"/>
    <x v="769"/>
    <x v="4"/>
    <x v="1"/>
    <x v="0"/>
    <x v="3"/>
    <n v="102.78000000000002"/>
    <n v="2"/>
    <n v="0"/>
    <n v="29.759999999999998"/>
  </r>
  <r>
    <x v="1388"/>
    <d v="2015-11-24T00:00:00"/>
    <x v="769"/>
    <x v="4"/>
    <x v="0"/>
    <x v="0"/>
    <x v="16"/>
    <n v="84.690000000000012"/>
    <n v="3"/>
    <n v="0"/>
    <n v="0"/>
  </r>
  <r>
    <x v="1388"/>
    <d v="2015-11-27T00:00:00"/>
    <x v="207"/>
    <x v="15"/>
    <x v="2"/>
    <x v="0"/>
    <x v="10"/>
    <n v="147.88799999999998"/>
    <n v="2"/>
    <n v="0.4"/>
    <n v="-91.212000000000003"/>
  </r>
  <r>
    <x v="1388"/>
    <d v="2015-11-25T00:00:00"/>
    <x v="644"/>
    <x v="13"/>
    <x v="0"/>
    <x v="1"/>
    <x v="1"/>
    <n v="188.16"/>
    <n v="4"/>
    <n v="0"/>
    <n v="33.839999999999996"/>
  </r>
  <r>
    <x v="1388"/>
    <d v="2015-11-22T00:00:00"/>
    <x v="728"/>
    <x v="6"/>
    <x v="0"/>
    <x v="0"/>
    <x v="15"/>
    <n v="56.16"/>
    <n v="4"/>
    <n v="0"/>
    <n v="23.52"/>
  </r>
  <r>
    <x v="1388"/>
    <d v="2015-11-24T00:00:00"/>
    <x v="368"/>
    <x v="12"/>
    <x v="0"/>
    <x v="1"/>
    <x v="16"/>
    <n v="144.9"/>
    <n v="3"/>
    <n v="0"/>
    <n v="17.37"/>
  </r>
  <r>
    <x v="1388"/>
    <d v="2015-11-27T00:00:00"/>
    <x v="493"/>
    <x v="6"/>
    <x v="1"/>
    <x v="0"/>
    <x v="3"/>
    <n v="113.46"/>
    <n v="3"/>
    <n v="0"/>
    <n v="22.68"/>
  </r>
  <r>
    <x v="1388"/>
    <d v="2015-11-26T00:00:00"/>
    <x v="25"/>
    <x v="4"/>
    <x v="0"/>
    <x v="0"/>
    <x v="16"/>
    <n v="59.913000000000011"/>
    <n v="7"/>
    <n v="0.7"/>
    <n v="-45.933299999999988"/>
  </r>
  <r>
    <x v="1388"/>
    <d v="2015-11-26T00:00:00"/>
    <x v="611"/>
    <x v="13"/>
    <x v="1"/>
    <x v="0"/>
    <x v="3"/>
    <n v="62.351999999999997"/>
    <n v="3"/>
    <n v="0.4"/>
    <n v="1.0319999999999994"/>
  </r>
  <r>
    <x v="1388"/>
    <d v="2015-11-22T00:00:00"/>
    <x v="699"/>
    <x v="13"/>
    <x v="0"/>
    <x v="0"/>
    <x v="13"/>
    <n v="19.224"/>
    <n v="3"/>
    <n v="0.4"/>
    <n v="-7.4159999999999995"/>
  </r>
  <r>
    <x v="1388"/>
    <d v="2015-11-22T00:00:00"/>
    <x v="58"/>
    <x v="13"/>
    <x v="1"/>
    <x v="0"/>
    <x v="3"/>
    <n v="87.600000000000023"/>
    <n v="3"/>
    <n v="0"/>
    <n v="30.660000000000004"/>
  </r>
  <r>
    <x v="1388"/>
    <d v="2015-11-23T00:00:00"/>
    <x v="444"/>
    <x v="21"/>
    <x v="1"/>
    <x v="1"/>
    <x v="3"/>
    <n v="35.609399999999994"/>
    <n v="1"/>
    <n v="0.27"/>
    <n v="9.7493999999999996"/>
  </r>
  <r>
    <x v="1388"/>
    <d v="2015-11-22T00:00:00"/>
    <x v="255"/>
    <x v="18"/>
    <x v="0"/>
    <x v="0"/>
    <x v="14"/>
    <n v="40.64"/>
    <n v="4"/>
    <n v="0"/>
    <n v="17.84"/>
  </r>
  <r>
    <x v="1388"/>
    <d v="2015-11-23T00:00:00"/>
    <x v="444"/>
    <x v="21"/>
    <x v="0"/>
    <x v="1"/>
    <x v="16"/>
    <n v="70.466999999999985"/>
    <n v="5"/>
    <n v="0.17"/>
    <n v="3.2670000000000012"/>
  </r>
  <r>
    <x v="1388"/>
    <d v="2015-11-24T00:00:00"/>
    <x v="498"/>
    <x v="7"/>
    <x v="1"/>
    <x v="0"/>
    <x v="8"/>
    <n v="219.07500000000002"/>
    <n v="3"/>
    <n v="0.5"/>
    <n v="-131.44500000000005"/>
  </r>
  <r>
    <x v="1388"/>
    <d v="2015-11-25T00:00:00"/>
    <x v="486"/>
    <x v="17"/>
    <x v="0"/>
    <x v="2"/>
    <x v="5"/>
    <n v="95.720000000000013"/>
    <n v="2"/>
    <n v="0"/>
    <n v="12.440000000000001"/>
  </r>
  <r>
    <x v="1388"/>
    <d v="2015-11-24T00:00:00"/>
    <x v="273"/>
    <x v="1"/>
    <x v="0"/>
    <x v="0"/>
    <x v="2"/>
    <n v="82.296000000000006"/>
    <n v="3"/>
    <n v="0.1"/>
    <n v="15.516000000000004"/>
  </r>
  <r>
    <x v="1388"/>
    <d v="2015-11-22T00:00:00"/>
    <x v="58"/>
    <x v="13"/>
    <x v="1"/>
    <x v="0"/>
    <x v="7"/>
    <n v="31.339999999999996"/>
    <n v="1"/>
    <n v="0"/>
    <n v="4.0599999999999996"/>
  </r>
  <r>
    <x v="1388"/>
    <d v="2015-11-24T00:00:00"/>
    <x v="678"/>
    <x v="8"/>
    <x v="0"/>
    <x v="2"/>
    <x v="5"/>
    <n v="2504.7399999999998"/>
    <n v="7"/>
    <n v="0"/>
    <n v="626.18499999999995"/>
  </r>
  <r>
    <x v="1388"/>
    <d v="2015-11-24T00:00:00"/>
    <x v="678"/>
    <x v="8"/>
    <x v="0"/>
    <x v="2"/>
    <x v="15"/>
    <n v="16.740000000000002"/>
    <n v="3"/>
    <n v="0"/>
    <n v="8.370000000000001"/>
  </r>
  <r>
    <x v="1388"/>
    <d v="2015-11-21T00:00:00"/>
    <x v="367"/>
    <x v="7"/>
    <x v="2"/>
    <x v="0"/>
    <x v="10"/>
    <n v="31.968000000000004"/>
    <n v="4"/>
    <n v="0.2"/>
    <n v="2.3976000000000006"/>
  </r>
  <r>
    <x v="1388"/>
    <d v="2015-11-26T00:00:00"/>
    <x v="690"/>
    <x v="7"/>
    <x v="0"/>
    <x v="0"/>
    <x v="16"/>
    <n v="100.26"/>
    <n v="2"/>
    <n v="0"/>
    <n v="21"/>
  </r>
  <r>
    <x v="1388"/>
    <d v="2015-11-24T00:00:00"/>
    <x v="343"/>
    <x v="20"/>
    <x v="0"/>
    <x v="0"/>
    <x v="0"/>
    <n v="43.334999999999994"/>
    <n v="3"/>
    <n v="0.1"/>
    <n v="-4.4999999999999041E-2"/>
  </r>
  <r>
    <x v="1388"/>
    <d v="2015-11-26T00:00:00"/>
    <x v="785"/>
    <x v="21"/>
    <x v="2"/>
    <x v="2"/>
    <x v="11"/>
    <n v="66.384"/>
    <n v="2"/>
    <n v="0.4"/>
    <n v="-6.6560000000000059"/>
  </r>
  <r>
    <x v="1388"/>
    <d v="2015-11-22T00:00:00"/>
    <x v="699"/>
    <x v="13"/>
    <x v="0"/>
    <x v="0"/>
    <x v="15"/>
    <n v="29.82"/>
    <n v="5"/>
    <n v="0.4"/>
    <n v="4.419999999999999"/>
  </r>
  <r>
    <x v="1388"/>
    <d v="2015-11-22T00:00:00"/>
    <x v="728"/>
    <x v="6"/>
    <x v="2"/>
    <x v="0"/>
    <x v="11"/>
    <n v="80.999999999999986"/>
    <n v="2"/>
    <n v="0"/>
    <n v="19.440000000000001"/>
  </r>
  <r>
    <x v="1388"/>
    <d v="2015-11-25T00:00:00"/>
    <x v="311"/>
    <x v="18"/>
    <x v="0"/>
    <x v="1"/>
    <x v="0"/>
    <n v="34.92"/>
    <n v="5"/>
    <n v="0.4"/>
    <n v="-10.480000000000004"/>
  </r>
  <r>
    <x v="1388"/>
    <d v="2015-11-26T00:00:00"/>
    <x v="288"/>
    <x v="8"/>
    <x v="1"/>
    <x v="2"/>
    <x v="7"/>
    <n v="305.31200000000001"/>
    <n v="2"/>
    <n v="0.3"/>
    <n v="-8.7232000000000198"/>
  </r>
  <r>
    <x v="1388"/>
    <d v="2015-11-25T00:00:00"/>
    <x v="622"/>
    <x v="19"/>
    <x v="0"/>
    <x v="2"/>
    <x v="14"/>
    <n v="54.512999999999998"/>
    <n v="3"/>
    <n v="0.1"/>
    <n v="22.383000000000003"/>
  </r>
  <r>
    <x v="1388"/>
    <d v="2015-11-23T00:00:00"/>
    <x v="676"/>
    <x v="5"/>
    <x v="0"/>
    <x v="2"/>
    <x v="0"/>
    <n v="17.97"/>
    <n v="1"/>
    <n v="0"/>
    <n v="4.1100000000000003"/>
  </r>
  <r>
    <x v="1388"/>
    <d v="2015-11-26T00:00:00"/>
    <x v="257"/>
    <x v="2"/>
    <x v="0"/>
    <x v="0"/>
    <x v="12"/>
    <n v="44.415000000000006"/>
    <n v="7"/>
    <n v="0.1"/>
    <n v="-4.9350000000000005"/>
  </r>
  <r>
    <x v="1388"/>
    <d v="2015-11-25T00:00:00"/>
    <x v="667"/>
    <x v="14"/>
    <x v="0"/>
    <x v="2"/>
    <x v="16"/>
    <n v="102.54000000000002"/>
    <n v="2"/>
    <n v="0"/>
    <n v="35.880000000000003"/>
  </r>
  <r>
    <x v="1388"/>
    <d v="2015-11-25T00:00:00"/>
    <x v="262"/>
    <x v="0"/>
    <x v="0"/>
    <x v="0"/>
    <x v="12"/>
    <n v="61.235999999999997"/>
    <n v="6"/>
    <n v="0.1"/>
    <n v="8.1359999999999975"/>
  </r>
  <r>
    <x v="1388"/>
    <d v="2015-11-25T00:00:00"/>
    <x v="97"/>
    <x v="22"/>
    <x v="0"/>
    <x v="0"/>
    <x v="0"/>
    <n v="305.01"/>
    <n v="9"/>
    <n v="0"/>
    <n v="76.252499999999998"/>
  </r>
  <r>
    <x v="1388"/>
    <d v="2015-11-25T00:00:00"/>
    <x v="97"/>
    <x v="22"/>
    <x v="1"/>
    <x v="0"/>
    <x v="3"/>
    <n v="18.7"/>
    <n v="1"/>
    <n v="0"/>
    <n v="7.1059999999999999"/>
  </r>
  <r>
    <x v="1388"/>
    <d v="2015-11-26T00:00:00"/>
    <x v="785"/>
    <x v="21"/>
    <x v="1"/>
    <x v="2"/>
    <x v="3"/>
    <n v="25.536000000000001"/>
    <n v="4"/>
    <n v="0.4"/>
    <n v="-15.824000000000002"/>
  </r>
  <r>
    <x v="1388"/>
    <d v="2015-11-26T00:00:00"/>
    <x v="690"/>
    <x v="7"/>
    <x v="0"/>
    <x v="0"/>
    <x v="0"/>
    <n v="40.5"/>
    <n v="4"/>
    <n v="0.1"/>
    <n v="-0.90000000000000036"/>
  </r>
  <r>
    <x v="1388"/>
    <d v="2015-11-22T00:00:00"/>
    <x v="568"/>
    <x v="8"/>
    <x v="0"/>
    <x v="0"/>
    <x v="16"/>
    <n v="1525.1879999999996"/>
    <n v="6"/>
    <n v="0.8"/>
    <n v="-2287.7820000000002"/>
  </r>
  <r>
    <x v="1388"/>
    <d v="2015-11-22T00:00:00"/>
    <x v="568"/>
    <x v="8"/>
    <x v="0"/>
    <x v="0"/>
    <x v="13"/>
    <n v="13.040000000000001"/>
    <n v="5"/>
    <n v="0.2"/>
    <n v="3.9120000000000004"/>
  </r>
  <r>
    <x v="1388"/>
    <d v="2015-11-22T00:00:00"/>
    <x v="568"/>
    <x v="8"/>
    <x v="1"/>
    <x v="0"/>
    <x v="7"/>
    <n v="191.05799999999999"/>
    <n v="3"/>
    <n v="0.3"/>
    <n v="-46.399800000000013"/>
  </r>
  <r>
    <x v="1388"/>
    <d v="2015-11-25T00:00:00"/>
    <x v="377"/>
    <x v="22"/>
    <x v="0"/>
    <x v="0"/>
    <x v="12"/>
    <n v="22.859999999999996"/>
    <n v="3"/>
    <n v="0"/>
    <n v="8.8800000000000008"/>
  </r>
  <r>
    <x v="1388"/>
    <d v="2015-11-26T00:00:00"/>
    <x v="785"/>
    <x v="21"/>
    <x v="0"/>
    <x v="2"/>
    <x v="2"/>
    <n v="12.528000000000002"/>
    <n v="2"/>
    <n v="0.4"/>
    <n v="-8.1520000000000028"/>
  </r>
  <r>
    <x v="1388"/>
    <d v="2015-11-26T00:00:00"/>
    <x v="152"/>
    <x v="4"/>
    <x v="0"/>
    <x v="0"/>
    <x v="16"/>
    <n v="28.02"/>
    <n v="2"/>
    <n v="0"/>
    <n v="10.32"/>
  </r>
  <r>
    <x v="1388"/>
    <d v="2015-11-21T00:00:00"/>
    <x v="235"/>
    <x v="12"/>
    <x v="0"/>
    <x v="1"/>
    <x v="16"/>
    <n v="9.74"/>
    <n v="1"/>
    <n v="0"/>
    <n v="3.5"/>
  </r>
  <r>
    <x v="1388"/>
    <d v="2015-11-20T00:00:00"/>
    <x v="684"/>
    <x v="21"/>
    <x v="0"/>
    <x v="0"/>
    <x v="16"/>
    <n v="4.572000000000001"/>
    <n v="2"/>
    <n v="0.7"/>
    <n v="-3.8279999999999994"/>
  </r>
  <r>
    <x v="1388"/>
    <d v="2015-11-25T00:00:00"/>
    <x v="81"/>
    <x v="5"/>
    <x v="0"/>
    <x v="1"/>
    <x v="13"/>
    <n v="29.399999999999995"/>
    <n v="3"/>
    <n v="0"/>
    <n v="11.46"/>
  </r>
  <r>
    <x v="1388"/>
    <d v="2015-11-23T00:00:00"/>
    <x v="108"/>
    <x v="12"/>
    <x v="0"/>
    <x v="0"/>
    <x v="13"/>
    <n v="22.959999999999997"/>
    <n v="7"/>
    <n v="0"/>
    <n v="6.6583999999999968"/>
  </r>
  <r>
    <x v="1388"/>
    <d v="2015-11-26T00:00:00"/>
    <x v="611"/>
    <x v="13"/>
    <x v="1"/>
    <x v="0"/>
    <x v="3"/>
    <n v="22.715999999999998"/>
    <n v="3"/>
    <n v="0.4"/>
    <n v="-2.304000000000002"/>
  </r>
  <r>
    <x v="1388"/>
    <d v="2015-11-23T00:00:00"/>
    <x v="444"/>
    <x v="21"/>
    <x v="1"/>
    <x v="1"/>
    <x v="3"/>
    <n v="65.743799999999993"/>
    <n v="2"/>
    <n v="0.27"/>
    <n v="12.583800000000004"/>
  </r>
  <r>
    <x v="1388"/>
    <d v="2015-11-24T00:00:00"/>
    <x v="537"/>
    <x v="15"/>
    <x v="0"/>
    <x v="0"/>
    <x v="15"/>
    <n v="22.080000000000002"/>
    <n v="2"/>
    <n v="0"/>
    <n v="3.3000000000000003"/>
  </r>
  <r>
    <x v="1388"/>
    <d v="2015-11-22T00:00:00"/>
    <x v="630"/>
    <x v="8"/>
    <x v="0"/>
    <x v="0"/>
    <x v="13"/>
    <n v="19.739999999999998"/>
    <n v="1"/>
    <n v="0"/>
    <n v="9.4599999999999991"/>
  </r>
  <r>
    <x v="1388"/>
    <d v="2015-11-25T00:00:00"/>
    <x v="667"/>
    <x v="14"/>
    <x v="0"/>
    <x v="2"/>
    <x v="12"/>
    <n v="22.68"/>
    <n v="2"/>
    <n v="0"/>
    <n v="3.5999999999999996"/>
  </r>
  <r>
    <x v="1388"/>
    <d v="2015-11-22T00:00:00"/>
    <x v="376"/>
    <x v="23"/>
    <x v="1"/>
    <x v="2"/>
    <x v="8"/>
    <n v="718.11599999999987"/>
    <n v="6"/>
    <n v="0.3"/>
    <n v="-71.811599999999999"/>
  </r>
  <r>
    <x v="1388"/>
    <d v="2015-11-22T00:00:00"/>
    <x v="376"/>
    <x v="23"/>
    <x v="0"/>
    <x v="2"/>
    <x v="13"/>
    <n v="31.776"/>
    <n v="4"/>
    <n v="0.2"/>
    <n v="8.7384000000000022"/>
  </r>
  <r>
    <x v="1388"/>
    <d v="2015-11-25T00:00:00"/>
    <x v="311"/>
    <x v="18"/>
    <x v="0"/>
    <x v="1"/>
    <x v="15"/>
    <n v="3.1440000000000001"/>
    <n v="1"/>
    <n v="0.4"/>
    <n v="0.30399999999999955"/>
  </r>
  <r>
    <x v="1388"/>
    <d v="2015-11-25T00:00:00"/>
    <x v="253"/>
    <x v="20"/>
    <x v="1"/>
    <x v="1"/>
    <x v="3"/>
    <n v="14.952000000000002"/>
    <n v="3"/>
    <n v="0.6"/>
    <n v="-22.427999999999997"/>
  </r>
  <r>
    <x v="1388"/>
    <d v="2015-11-25T00:00:00"/>
    <x v="253"/>
    <x v="20"/>
    <x v="1"/>
    <x v="1"/>
    <x v="3"/>
    <n v="14.951999999999998"/>
    <n v="3"/>
    <n v="0.6"/>
    <n v="-22.427999999999997"/>
  </r>
  <r>
    <x v="1389"/>
    <d v="2015-11-21T00:00:00"/>
    <x v="472"/>
    <x v="4"/>
    <x v="2"/>
    <x v="0"/>
    <x v="6"/>
    <n v="1053.6884"/>
    <n v="5"/>
    <n v="2E-3"/>
    <n v="441.28840000000002"/>
  </r>
  <r>
    <x v="1389"/>
    <d v="2015-11-22T00:00:00"/>
    <x v="147"/>
    <x v="0"/>
    <x v="1"/>
    <x v="0"/>
    <x v="8"/>
    <n v="775.53599999999994"/>
    <n v="3"/>
    <n v="0.2"/>
    <n v="213.21599999999989"/>
  </r>
  <r>
    <x v="1389"/>
    <d v="2015-11-23T00:00:00"/>
    <x v="251"/>
    <x v="12"/>
    <x v="0"/>
    <x v="0"/>
    <x v="5"/>
    <n v="1241.28"/>
    <n v="4"/>
    <n v="0"/>
    <n v="434.40000000000003"/>
  </r>
  <r>
    <x v="1389"/>
    <d v="2015-11-25T00:00:00"/>
    <x v="129"/>
    <x v="12"/>
    <x v="0"/>
    <x v="2"/>
    <x v="0"/>
    <n v="1429.2599999999998"/>
    <n v="7"/>
    <n v="0"/>
    <n v="199.92"/>
  </r>
  <r>
    <x v="1389"/>
    <d v="2015-11-26T00:00:00"/>
    <x v="365"/>
    <x v="7"/>
    <x v="2"/>
    <x v="0"/>
    <x v="11"/>
    <n v="990.12000000000012"/>
    <n v="4"/>
    <n v="0"/>
    <n v="356.4"/>
  </r>
  <r>
    <x v="1389"/>
    <d v="2015-11-25T00:00:00"/>
    <x v="119"/>
    <x v="17"/>
    <x v="1"/>
    <x v="0"/>
    <x v="9"/>
    <n v="1275.1199999999999"/>
    <n v="7"/>
    <n v="0.5"/>
    <n v="-1147.6499999999999"/>
  </r>
  <r>
    <x v="1389"/>
    <d v="2015-11-26T00:00:00"/>
    <x v="357"/>
    <x v="17"/>
    <x v="1"/>
    <x v="0"/>
    <x v="7"/>
    <n v="1837.5599999999997"/>
    <n v="5"/>
    <n v="0.2"/>
    <n v="-114.98999999999995"/>
  </r>
  <r>
    <x v="1389"/>
    <d v="2015-11-21T00:00:00"/>
    <x v="472"/>
    <x v="4"/>
    <x v="0"/>
    <x v="0"/>
    <x v="5"/>
    <n v="1078.0800000000002"/>
    <n v="3"/>
    <n v="0"/>
    <n v="452.75999999999993"/>
  </r>
  <r>
    <x v="1389"/>
    <d v="2015-11-22T00:00:00"/>
    <x v="147"/>
    <x v="0"/>
    <x v="1"/>
    <x v="0"/>
    <x v="9"/>
    <n v="825.79200000000003"/>
    <n v="4"/>
    <n v="0.2"/>
    <n v="41.232000000000014"/>
  </r>
  <r>
    <x v="1389"/>
    <d v="2015-11-23T00:00:00"/>
    <x v="125"/>
    <x v="3"/>
    <x v="2"/>
    <x v="0"/>
    <x v="10"/>
    <n v="637.35"/>
    <n v="1"/>
    <n v="0"/>
    <n v="70.08"/>
  </r>
  <r>
    <x v="1389"/>
    <d v="2015-11-23T00:00:00"/>
    <x v="687"/>
    <x v="12"/>
    <x v="1"/>
    <x v="2"/>
    <x v="3"/>
    <n v="432.6"/>
    <n v="4"/>
    <n v="0"/>
    <n v="47.519999999999996"/>
  </r>
  <r>
    <x v="1389"/>
    <d v="2015-11-23T00:00:00"/>
    <x v="125"/>
    <x v="3"/>
    <x v="2"/>
    <x v="0"/>
    <x v="11"/>
    <n v="517.92000000000007"/>
    <n v="2"/>
    <n v="0"/>
    <n v="243.42000000000002"/>
  </r>
  <r>
    <x v="1389"/>
    <d v="2015-11-24T00:00:00"/>
    <x v="642"/>
    <x v="14"/>
    <x v="1"/>
    <x v="2"/>
    <x v="9"/>
    <n v="509.40000000000003"/>
    <n v="3"/>
    <n v="0"/>
    <n v="5.0400000000000009"/>
  </r>
  <r>
    <x v="1389"/>
    <d v="2015-11-22T00:00:00"/>
    <x v="147"/>
    <x v="0"/>
    <x v="1"/>
    <x v="0"/>
    <x v="3"/>
    <n v="346.08000000000004"/>
    <n v="8"/>
    <n v="0.4"/>
    <n v="-207.68"/>
  </r>
  <r>
    <x v="1389"/>
    <d v="2015-11-23T00:00:00"/>
    <x v="251"/>
    <x v="12"/>
    <x v="2"/>
    <x v="0"/>
    <x v="6"/>
    <n v="594.71999999999991"/>
    <n v="4"/>
    <n v="0"/>
    <n v="291.36"/>
  </r>
  <r>
    <x v="1389"/>
    <d v="2015-11-27T00:00:00"/>
    <x v="207"/>
    <x v="15"/>
    <x v="2"/>
    <x v="0"/>
    <x v="11"/>
    <n v="517.08000000000004"/>
    <n v="2"/>
    <n v="0"/>
    <n v="149.94"/>
  </r>
  <r>
    <x v="1389"/>
    <d v="2015-11-26T00:00:00"/>
    <x v="365"/>
    <x v="7"/>
    <x v="2"/>
    <x v="0"/>
    <x v="10"/>
    <n v="333.96000000000004"/>
    <n v="2"/>
    <n v="0"/>
    <n v="76.800000000000011"/>
  </r>
  <r>
    <x v="1389"/>
    <d v="2015-11-27T00:00:00"/>
    <x v="560"/>
    <x v="18"/>
    <x v="0"/>
    <x v="2"/>
    <x v="0"/>
    <n v="709.12799999999993"/>
    <n v="6"/>
    <n v="0.4"/>
    <n v="-236.41200000000001"/>
  </r>
  <r>
    <x v="1389"/>
    <d v="2015-11-25T00:00:00"/>
    <x v="119"/>
    <x v="17"/>
    <x v="2"/>
    <x v="0"/>
    <x v="10"/>
    <n v="424.20000000000005"/>
    <n v="5"/>
    <n v="0.5"/>
    <n v="-271.50000000000006"/>
  </r>
  <r>
    <x v="1389"/>
    <d v="2015-11-27T00:00:00"/>
    <x v="398"/>
    <x v="14"/>
    <x v="1"/>
    <x v="0"/>
    <x v="3"/>
    <n v="77.599999999999994"/>
    <n v="5"/>
    <n v="0.2"/>
    <n v="28.129999999999995"/>
  </r>
  <r>
    <x v="1389"/>
    <d v="2015-11-27T00:00:00"/>
    <x v="398"/>
    <x v="14"/>
    <x v="1"/>
    <x v="0"/>
    <x v="3"/>
    <n v="4.6560000000000006"/>
    <n v="2"/>
    <n v="0.2"/>
    <n v="1.5713999999999997"/>
  </r>
  <r>
    <x v="1389"/>
    <d v="2015-11-22T00:00:00"/>
    <x v="147"/>
    <x v="0"/>
    <x v="0"/>
    <x v="0"/>
    <x v="0"/>
    <n v="205.7"/>
    <n v="5"/>
    <n v="0"/>
    <n v="41.1"/>
  </r>
  <r>
    <x v="1389"/>
    <d v="2015-11-26T00:00:00"/>
    <x v="79"/>
    <x v="3"/>
    <x v="2"/>
    <x v="0"/>
    <x v="11"/>
    <n v="447.87599999999998"/>
    <n v="2"/>
    <n v="0.1"/>
    <n v="129.33600000000001"/>
  </r>
  <r>
    <x v="1389"/>
    <d v="2015-11-22T00:00:00"/>
    <x v="94"/>
    <x v="0"/>
    <x v="0"/>
    <x v="1"/>
    <x v="13"/>
    <n v="414.72"/>
    <n v="8"/>
    <n v="0"/>
    <n v="62.16"/>
  </r>
  <r>
    <x v="1389"/>
    <d v="2015-11-26T00:00:00"/>
    <x v="741"/>
    <x v="2"/>
    <x v="2"/>
    <x v="0"/>
    <x v="10"/>
    <n v="520.38"/>
    <n v="3"/>
    <n v="0"/>
    <n v="150.84"/>
  </r>
  <r>
    <x v="1389"/>
    <d v="2015-11-23T00:00:00"/>
    <x v="101"/>
    <x v="12"/>
    <x v="0"/>
    <x v="0"/>
    <x v="0"/>
    <n v="226.56"/>
    <n v="4"/>
    <n v="0.4"/>
    <n v="-147.28000000000003"/>
  </r>
  <r>
    <x v="1389"/>
    <d v="2015-11-23T00:00:00"/>
    <x v="380"/>
    <x v="0"/>
    <x v="2"/>
    <x v="0"/>
    <x v="10"/>
    <n v="1259.97"/>
    <n v="3"/>
    <n v="0"/>
    <n v="327.59220000000005"/>
  </r>
  <r>
    <x v="1389"/>
    <d v="2015-11-23T00:00:00"/>
    <x v="380"/>
    <x v="0"/>
    <x v="1"/>
    <x v="0"/>
    <x v="9"/>
    <n v="183.96800000000002"/>
    <n v="2"/>
    <n v="0.2"/>
    <n v="-25.295600000000022"/>
  </r>
  <r>
    <x v="1389"/>
    <d v="2015-11-23T00:00:00"/>
    <x v="380"/>
    <x v="0"/>
    <x v="0"/>
    <x v="0"/>
    <x v="13"/>
    <n v="68.97"/>
    <n v="3"/>
    <n v="0"/>
    <n v="19.311600000000002"/>
  </r>
  <r>
    <x v="1389"/>
    <d v="2015-11-23T00:00:00"/>
    <x v="380"/>
    <x v="0"/>
    <x v="0"/>
    <x v="0"/>
    <x v="2"/>
    <n v="46.76"/>
    <n v="7"/>
    <n v="0"/>
    <n v="22.444800000000001"/>
  </r>
  <r>
    <x v="1389"/>
    <d v="2015-11-23T00:00:00"/>
    <x v="101"/>
    <x v="12"/>
    <x v="0"/>
    <x v="0"/>
    <x v="0"/>
    <n v="158.328"/>
    <n v="2"/>
    <n v="0.4"/>
    <n v="-102.95200000000003"/>
  </r>
  <r>
    <x v="1389"/>
    <d v="2015-11-27T00:00:00"/>
    <x v="560"/>
    <x v="18"/>
    <x v="1"/>
    <x v="2"/>
    <x v="8"/>
    <n v="529.31999999999994"/>
    <n v="4"/>
    <n v="0.5"/>
    <n v="-391.79999999999995"/>
  </r>
  <r>
    <x v="1389"/>
    <d v="2015-11-24T00:00:00"/>
    <x v="461"/>
    <x v="18"/>
    <x v="1"/>
    <x v="0"/>
    <x v="9"/>
    <n v="388.08000000000004"/>
    <n v="2"/>
    <n v="0"/>
    <n v="93.12"/>
  </r>
  <r>
    <x v="1389"/>
    <d v="2015-11-27T00:00:00"/>
    <x v="560"/>
    <x v="18"/>
    <x v="1"/>
    <x v="2"/>
    <x v="9"/>
    <n v="364.92"/>
    <n v="1"/>
    <n v="0"/>
    <n v="83.91"/>
  </r>
  <r>
    <x v="1389"/>
    <d v="2015-11-25T00:00:00"/>
    <x v="119"/>
    <x v="17"/>
    <x v="2"/>
    <x v="0"/>
    <x v="10"/>
    <n v="168.03"/>
    <n v="2"/>
    <n v="0.5"/>
    <n v="-110.91"/>
  </r>
  <r>
    <x v="1389"/>
    <d v="2015-11-25T00:00:00"/>
    <x v="50"/>
    <x v="20"/>
    <x v="2"/>
    <x v="0"/>
    <x v="6"/>
    <n v="316.16639999999995"/>
    <n v="2"/>
    <n v="2E-3"/>
    <n v="151.40640000000002"/>
  </r>
  <r>
    <x v="1389"/>
    <d v="2015-11-23T00:00:00"/>
    <x v="101"/>
    <x v="12"/>
    <x v="2"/>
    <x v="0"/>
    <x v="10"/>
    <n v="781.77599999999984"/>
    <n v="3"/>
    <n v="0.4"/>
    <n v="-482.12399999999997"/>
  </r>
  <r>
    <x v="1389"/>
    <d v="2015-11-26T00:00:00"/>
    <x v="365"/>
    <x v="7"/>
    <x v="1"/>
    <x v="0"/>
    <x v="3"/>
    <n v="155.70000000000002"/>
    <n v="3"/>
    <n v="0"/>
    <n v="13.950000000000001"/>
  </r>
  <r>
    <x v="1389"/>
    <d v="2015-11-23T00:00:00"/>
    <x v="230"/>
    <x v="12"/>
    <x v="0"/>
    <x v="1"/>
    <x v="1"/>
    <n v="179.71199999999999"/>
    <n v="6"/>
    <n v="0.4"/>
    <n v="-15.048000000000016"/>
  </r>
  <r>
    <x v="1389"/>
    <d v="2015-11-25T00:00:00"/>
    <x v="707"/>
    <x v="0"/>
    <x v="0"/>
    <x v="2"/>
    <x v="16"/>
    <n v="151.02000000000001"/>
    <n v="3"/>
    <n v="0"/>
    <n v="9"/>
  </r>
  <r>
    <x v="1389"/>
    <d v="2015-11-25T00:00:00"/>
    <x v="529"/>
    <x v="16"/>
    <x v="0"/>
    <x v="2"/>
    <x v="5"/>
    <n v="269.46000000000004"/>
    <n v="4"/>
    <n v="0.1"/>
    <n v="119.70000000000002"/>
  </r>
  <r>
    <x v="1389"/>
    <d v="2015-11-22T00:00:00"/>
    <x v="474"/>
    <x v="20"/>
    <x v="0"/>
    <x v="0"/>
    <x v="14"/>
    <n v="58.3"/>
    <n v="5"/>
    <n v="0"/>
    <n v="15.1"/>
  </r>
  <r>
    <x v="1389"/>
    <d v="2015-11-23T00:00:00"/>
    <x v="687"/>
    <x v="12"/>
    <x v="0"/>
    <x v="2"/>
    <x v="14"/>
    <n v="50.22"/>
    <n v="1"/>
    <n v="0"/>
    <n v="21.09"/>
  </r>
  <r>
    <x v="1389"/>
    <d v="2015-11-23T00:00:00"/>
    <x v="251"/>
    <x v="12"/>
    <x v="0"/>
    <x v="0"/>
    <x v="1"/>
    <n v="103.94999999999999"/>
    <n v="3"/>
    <n v="0"/>
    <n v="24.93"/>
  </r>
  <r>
    <x v="1389"/>
    <d v="2015-11-23T00:00:00"/>
    <x v="251"/>
    <x v="12"/>
    <x v="0"/>
    <x v="0"/>
    <x v="1"/>
    <n v="96.78"/>
    <n v="2"/>
    <n v="0"/>
    <n v="44.46"/>
  </r>
  <r>
    <x v="1389"/>
    <d v="2015-11-26T00:00:00"/>
    <x v="357"/>
    <x v="17"/>
    <x v="2"/>
    <x v="0"/>
    <x v="11"/>
    <n v="150.11999999999998"/>
    <n v="3"/>
    <n v="0.5"/>
    <n v="-66.059999999999974"/>
  </r>
  <r>
    <x v="1389"/>
    <d v="2015-11-25T00:00:00"/>
    <x v="602"/>
    <x v="15"/>
    <x v="1"/>
    <x v="0"/>
    <x v="7"/>
    <n v="209.56799999999998"/>
    <n v="2"/>
    <n v="0.2"/>
    <n v="-23.576400000000007"/>
  </r>
  <r>
    <x v="1389"/>
    <d v="2015-11-27T00:00:00"/>
    <x v="560"/>
    <x v="18"/>
    <x v="0"/>
    <x v="2"/>
    <x v="13"/>
    <n v="138.96"/>
    <n v="3"/>
    <n v="0"/>
    <n v="36.089999999999996"/>
  </r>
  <r>
    <x v="1389"/>
    <d v="2015-11-26T00:00:00"/>
    <x v="741"/>
    <x v="2"/>
    <x v="0"/>
    <x v="0"/>
    <x v="13"/>
    <n v="112.35"/>
    <n v="5"/>
    <n v="0"/>
    <n v="0"/>
  </r>
  <r>
    <x v="1389"/>
    <d v="2015-11-27T00:00:00"/>
    <x v="560"/>
    <x v="18"/>
    <x v="0"/>
    <x v="2"/>
    <x v="13"/>
    <n v="119.07000000000001"/>
    <n v="9"/>
    <n v="0"/>
    <n v="38.069999999999993"/>
  </r>
  <r>
    <x v="1389"/>
    <d v="2015-11-28T00:00:00"/>
    <x v="166"/>
    <x v="22"/>
    <x v="0"/>
    <x v="0"/>
    <x v="13"/>
    <n v="22"/>
    <n v="10"/>
    <n v="0"/>
    <n v="9.6800000000000015"/>
  </r>
  <r>
    <x v="1389"/>
    <d v="2015-11-26T00:00:00"/>
    <x v="741"/>
    <x v="2"/>
    <x v="0"/>
    <x v="0"/>
    <x v="5"/>
    <n v="132.84"/>
    <n v="2"/>
    <n v="0"/>
    <n v="1.32"/>
  </r>
  <r>
    <x v="1389"/>
    <d v="2015-11-25T00:00:00"/>
    <x v="129"/>
    <x v="12"/>
    <x v="0"/>
    <x v="2"/>
    <x v="0"/>
    <n v="69.960000000000008"/>
    <n v="4"/>
    <n v="0"/>
    <n v="22.32"/>
  </r>
  <r>
    <x v="1389"/>
    <d v="2015-11-23T00:00:00"/>
    <x v="230"/>
    <x v="12"/>
    <x v="0"/>
    <x v="1"/>
    <x v="14"/>
    <n v="87.48"/>
    <n v="4"/>
    <n v="0.4"/>
    <n v="-39.480000000000004"/>
  </r>
  <r>
    <x v="1389"/>
    <d v="2015-11-22T00:00:00"/>
    <x v="25"/>
    <x v="4"/>
    <x v="0"/>
    <x v="0"/>
    <x v="13"/>
    <n v="23.968000000000004"/>
    <n v="7"/>
    <n v="0.2"/>
    <n v="2.696399999999997"/>
  </r>
  <r>
    <x v="1389"/>
    <d v="2015-11-22T00:00:00"/>
    <x v="25"/>
    <x v="4"/>
    <x v="0"/>
    <x v="0"/>
    <x v="15"/>
    <n v="28.728000000000002"/>
    <n v="3"/>
    <n v="0.2"/>
    <n v="1.7954999999999988"/>
  </r>
  <r>
    <x v="1389"/>
    <d v="2015-11-25T00:00:00"/>
    <x v="104"/>
    <x v="19"/>
    <x v="0"/>
    <x v="1"/>
    <x v="14"/>
    <n v="93.24"/>
    <n v="2"/>
    <n v="0"/>
    <n v="27"/>
  </r>
  <r>
    <x v="1389"/>
    <d v="2015-11-25T00:00:00"/>
    <x v="310"/>
    <x v="15"/>
    <x v="0"/>
    <x v="0"/>
    <x v="16"/>
    <n v="29.910000000000004"/>
    <n v="1"/>
    <n v="0"/>
    <n v="11.94"/>
  </r>
  <r>
    <x v="1389"/>
    <d v="2015-11-25T00:00:00"/>
    <x v="119"/>
    <x v="17"/>
    <x v="2"/>
    <x v="0"/>
    <x v="4"/>
    <n v="80.16"/>
    <n v="4"/>
    <n v="0.5"/>
    <n v="-56.16"/>
  </r>
  <r>
    <x v="1389"/>
    <d v="2015-11-26T00:00:00"/>
    <x v="781"/>
    <x v="19"/>
    <x v="0"/>
    <x v="2"/>
    <x v="15"/>
    <n v="53.7"/>
    <n v="5"/>
    <n v="0"/>
    <n v="14.4"/>
  </r>
  <r>
    <x v="1389"/>
    <d v="2015-11-25T00:00:00"/>
    <x v="119"/>
    <x v="17"/>
    <x v="0"/>
    <x v="0"/>
    <x v="13"/>
    <n v="65.925000000000011"/>
    <n v="5"/>
    <n v="0.5"/>
    <n v="-11.925000000000011"/>
  </r>
  <r>
    <x v="1389"/>
    <d v="2015-11-26T00:00:00"/>
    <x v="365"/>
    <x v="7"/>
    <x v="0"/>
    <x v="0"/>
    <x v="15"/>
    <n v="50.400000000000006"/>
    <n v="3"/>
    <n v="0"/>
    <n v="16.11"/>
  </r>
  <r>
    <x v="1389"/>
    <d v="2015-11-24T00:00:00"/>
    <x v="642"/>
    <x v="14"/>
    <x v="0"/>
    <x v="2"/>
    <x v="15"/>
    <n v="40.5"/>
    <n v="3"/>
    <n v="0"/>
    <n v="4.0500000000000007"/>
  </r>
  <r>
    <x v="1389"/>
    <d v="2015-11-25T00:00:00"/>
    <x v="469"/>
    <x v="6"/>
    <x v="2"/>
    <x v="2"/>
    <x v="10"/>
    <n v="569.99"/>
    <n v="1"/>
    <n v="0"/>
    <n v="170.99699999999996"/>
  </r>
  <r>
    <x v="1389"/>
    <d v="2015-11-25T00:00:00"/>
    <x v="469"/>
    <x v="6"/>
    <x v="1"/>
    <x v="2"/>
    <x v="3"/>
    <n v="50.97"/>
    <n v="3"/>
    <n v="0"/>
    <n v="9.1745999999999981"/>
  </r>
  <r>
    <x v="1389"/>
    <d v="2015-11-25T00:00:00"/>
    <x v="469"/>
    <x v="6"/>
    <x v="2"/>
    <x v="2"/>
    <x v="11"/>
    <n v="2.9699999999999998"/>
    <n v="3"/>
    <n v="0"/>
    <n v="1.3365"/>
  </r>
  <r>
    <x v="1389"/>
    <d v="2015-11-25T00:00:00"/>
    <x v="385"/>
    <x v="10"/>
    <x v="0"/>
    <x v="2"/>
    <x v="16"/>
    <n v="96.809999999999988"/>
    <n v="7"/>
    <n v="0"/>
    <n v="35.699999999999996"/>
  </r>
  <r>
    <x v="1389"/>
    <d v="2015-11-26T00:00:00"/>
    <x v="377"/>
    <x v="22"/>
    <x v="1"/>
    <x v="0"/>
    <x v="7"/>
    <n v="283.92"/>
    <n v="5"/>
    <n v="0.2"/>
    <n v="-46.137000000000029"/>
  </r>
  <r>
    <x v="1389"/>
    <d v="2015-11-26T00:00:00"/>
    <x v="376"/>
    <x v="23"/>
    <x v="0"/>
    <x v="2"/>
    <x v="2"/>
    <n v="79.679999999999993"/>
    <n v="4"/>
    <n v="0"/>
    <n v="34.239999999999995"/>
  </r>
  <r>
    <x v="1389"/>
    <d v="2015-11-26T00:00:00"/>
    <x v="376"/>
    <x v="23"/>
    <x v="0"/>
    <x v="2"/>
    <x v="1"/>
    <n v="57.96"/>
    <n v="2"/>
    <n v="0"/>
    <n v="22.6"/>
  </r>
  <r>
    <x v="1389"/>
    <d v="2015-11-23T00:00:00"/>
    <x v="101"/>
    <x v="12"/>
    <x v="1"/>
    <x v="0"/>
    <x v="3"/>
    <n v="70.319999999999993"/>
    <n v="4"/>
    <n v="0.4"/>
    <n v="-46.88"/>
  </r>
  <r>
    <x v="1389"/>
    <d v="2015-11-23T00:00:00"/>
    <x v="251"/>
    <x v="12"/>
    <x v="0"/>
    <x v="0"/>
    <x v="15"/>
    <n v="54.359999999999992"/>
    <n v="4"/>
    <n v="0"/>
    <n v="9.7200000000000006"/>
  </r>
  <r>
    <x v="1389"/>
    <d v="2015-11-25T00:00:00"/>
    <x v="502"/>
    <x v="19"/>
    <x v="0"/>
    <x v="0"/>
    <x v="13"/>
    <n v="23.52"/>
    <n v="1"/>
    <n v="0"/>
    <n v="0.44999999999999996"/>
  </r>
  <r>
    <x v="1389"/>
    <d v="2015-11-23T00:00:00"/>
    <x v="101"/>
    <x v="12"/>
    <x v="0"/>
    <x v="0"/>
    <x v="14"/>
    <n v="26.627999999999997"/>
    <n v="7"/>
    <n v="0.4"/>
    <n v="3.528"/>
  </r>
  <r>
    <x v="1389"/>
    <d v="2015-11-27T00:00:00"/>
    <x v="560"/>
    <x v="18"/>
    <x v="0"/>
    <x v="2"/>
    <x v="13"/>
    <n v="28.98"/>
    <n v="2"/>
    <n v="0"/>
    <n v="9.5400000000000009"/>
  </r>
  <r>
    <x v="1389"/>
    <d v="2015-11-23T00:00:00"/>
    <x v="178"/>
    <x v="24"/>
    <x v="0"/>
    <x v="0"/>
    <x v="16"/>
    <n v="84.056000000000012"/>
    <n v="7"/>
    <n v="0.2"/>
    <n v="27.318199999999983"/>
  </r>
  <r>
    <x v="1389"/>
    <d v="2015-11-23T00:00:00"/>
    <x v="178"/>
    <x v="24"/>
    <x v="1"/>
    <x v="0"/>
    <x v="3"/>
    <n v="42.599999999999994"/>
    <n v="3"/>
    <n v="0"/>
    <n v="16.614000000000001"/>
  </r>
  <r>
    <x v="1389"/>
    <d v="2015-11-25T00:00:00"/>
    <x v="310"/>
    <x v="15"/>
    <x v="0"/>
    <x v="0"/>
    <x v="0"/>
    <n v="31.169999999999995"/>
    <n v="1"/>
    <n v="0"/>
    <n v="4.3499999999999996"/>
  </r>
  <r>
    <x v="1389"/>
    <d v="2015-11-23T00:00:00"/>
    <x v="498"/>
    <x v="7"/>
    <x v="0"/>
    <x v="0"/>
    <x v="13"/>
    <n v="15.749999999999996"/>
    <n v="1"/>
    <n v="0"/>
    <n v="1.71"/>
  </r>
  <r>
    <x v="1389"/>
    <d v="2015-11-23T00:00:00"/>
    <x v="125"/>
    <x v="3"/>
    <x v="0"/>
    <x v="0"/>
    <x v="13"/>
    <n v="17.88"/>
    <n v="1"/>
    <n v="0"/>
    <n v="6.0600000000000005"/>
  </r>
  <r>
    <x v="1389"/>
    <d v="2015-11-25T00:00:00"/>
    <x v="657"/>
    <x v="17"/>
    <x v="0"/>
    <x v="1"/>
    <x v="15"/>
    <n v="58.56"/>
    <n v="4"/>
    <n v="0"/>
    <n v="22.799999999999997"/>
  </r>
  <r>
    <x v="1389"/>
    <d v="2015-11-21T00:00:00"/>
    <x v="472"/>
    <x v="4"/>
    <x v="0"/>
    <x v="0"/>
    <x v="15"/>
    <n v="18.600000000000001"/>
    <n v="2"/>
    <n v="0"/>
    <n v="6.12"/>
  </r>
  <r>
    <x v="1389"/>
    <d v="2015-11-25T00:00:00"/>
    <x v="579"/>
    <x v="18"/>
    <x v="0"/>
    <x v="2"/>
    <x v="2"/>
    <n v="40.799999999999997"/>
    <n v="4"/>
    <n v="0"/>
    <n v="0"/>
  </r>
  <r>
    <x v="1389"/>
    <d v="2015-11-21T00:00:00"/>
    <x v="472"/>
    <x v="4"/>
    <x v="0"/>
    <x v="0"/>
    <x v="2"/>
    <n v="11.24"/>
    <n v="1"/>
    <n v="0"/>
    <n v="3.2399999999999998"/>
  </r>
  <r>
    <x v="1389"/>
    <d v="2015-11-23T00:00:00"/>
    <x v="101"/>
    <x v="12"/>
    <x v="0"/>
    <x v="0"/>
    <x v="14"/>
    <n v="38.73599999999999"/>
    <n v="6"/>
    <n v="0.4"/>
    <n v="-10.343999999999999"/>
  </r>
  <r>
    <x v="1389"/>
    <d v="2015-11-23T00:00:00"/>
    <x v="101"/>
    <x v="12"/>
    <x v="0"/>
    <x v="0"/>
    <x v="2"/>
    <n v="39.863999999999997"/>
    <n v="2"/>
    <n v="0.4"/>
    <n v="-4.6560000000000006"/>
  </r>
  <r>
    <x v="1389"/>
    <d v="2015-11-26T00:00:00"/>
    <x v="781"/>
    <x v="19"/>
    <x v="0"/>
    <x v="2"/>
    <x v="15"/>
    <n v="21.480000000000004"/>
    <n v="5"/>
    <n v="0.6"/>
    <n v="-17.82"/>
  </r>
  <r>
    <x v="1389"/>
    <d v="2015-11-25T00:00:00"/>
    <x v="385"/>
    <x v="10"/>
    <x v="0"/>
    <x v="2"/>
    <x v="16"/>
    <n v="24.72"/>
    <n v="2"/>
    <n v="0"/>
    <n v="2.46"/>
  </r>
  <r>
    <x v="1389"/>
    <d v="2015-11-23T00:00:00"/>
    <x v="464"/>
    <x v="4"/>
    <x v="0"/>
    <x v="0"/>
    <x v="13"/>
    <n v="43.128"/>
    <n v="2"/>
    <n v="0.6"/>
    <n v="-39.911999999999992"/>
  </r>
  <r>
    <x v="1389"/>
    <d v="2015-11-23T00:00:00"/>
    <x v="251"/>
    <x v="12"/>
    <x v="0"/>
    <x v="0"/>
    <x v="15"/>
    <n v="21.599999999999998"/>
    <n v="2"/>
    <n v="0"/>
    <n v="7.98"/>
  </r>
  <r>
    <x v="1389"/>
    <d v="2015-11-25T00:00:00"/>
    <x v="140"/>
    <x v="16"/>
    <x v="0"/>
    <x v="2"/>
    <x v="14"/>
    <n v="36.96"/>
    <n v="1"/>
    <n v="0"/>
    <n v="8.49"/>
  </r>
  <r>
    <x v="1389"/>
    <d v="2015-11-25T00:00:00"/>
    <x v="119"/>
    <x v="17"/>
    <x v="0"/>
    <x v="0"/>
    <x v="16"/>
    <n v="8.0100000000000016"/>
    <n v="3"/>
    <n v="0.5"/>
    <n v="-1.5300000000000011"/>
  </r>
  <r>
    <x v="1389"/>
    <d v="2015-11-26T00:00:00"/>
    <x v="741"/>
    <x v="2"/>
    <x v="0"/>
    <x v="0"/>
    <x v="0"/>
    <n v="47.94"/>
    <n v="2"/>
    <n v="0"/>
    <n v="0.89999999999999991"/>
  </r>
  <r>
    <x v="1389"/>
    <d v="2015-11-26T00:00:00"/>
    <x v="51"/>
    <x v="5"/>
    <x v="1"/>
    <x v="1"/>
    <x v="3"/>
    <n v="27.58"/>
    <n v="2"/>
    <n v="0"/>
    <n v="11.583600000000001"/>
  </r>
  <r>
    <x v="1389"/>
    <d v="2015-11-26T00:00:00"/>
    <x v="357"/>
    <x v="17"/>
    <x v="0"/>
    <x v="0"/>
    <x v="12"/>
    <n v="5.3549999999999986"/>
    <n v="1"/>
    <n v="0.5"/>
    <n v="-4.0949999999999989"/>
  </r>
  <r>
    <x v="1389"/>
    <d v="2015-11-23T00:00:00"/>
    <x v="251"/>
    <x v="12"/>
    <x v="0"/>
    <x v="0"/>
    <x v="15"/>
    <n v="27.18"/>
    <n v="2"/>
    <n v="0"/>
    <n v="4.8600000000000003"/>
  </r>
  <r>
    <x v="1389"/>
    <d v="2015-11-25T00:00:00"/>
    <x v="579"/>
    <x v="18"/>
    <x v="0"/>
    <x v="2"/>
    <x v="13"/>
    <n v="16.239999999999998"/>
    <n v="1"/>
    <n v="0"/>
    <n v="7.7799999999999994"/>
  </r>
  <r>
    <x v="1390"/>
    <d v="2015-11-28T00:00:00"/>
    <x v="618"/>
    <x v="8"/>
    <x v="2"/>
    <x v="2"/>
    <x v="4"/>
    <n v="2456.6190000000001"/>
    <n v="11"/>
    <n v="0.15"/>
    <n v="664.71900000000005"/>
  </r>
  <r>
    <x v="1390"/>
    <d v="2015-11-24T00:00:00"/>
    <x v="768"/>
    <x v="9"/>
    <x v="1"/>
    <x v="0"/>
    <x v="7"/>
    <n v="897.48000000000013"/>
    <n v="9"/>
    <n v="0"/>
    <n v="322.92"/>
  </r>
  <r>
    <x v="1390"/>
    <d v="2015-11-27T00:00:00"/>
    <x v="236"/>
    <x v="21"/>
    <x v="0"/>
    <x v="1"/>
    <x v="5"/>
    <n v="1397.1689999999999"/>
    <n v="3"/>
    <n v="0.1"/>
    <n v="155.16899999999998"/>
  </r>
  <r>
    <x v="1390"/>
    <d v="2015-11-26T00:00:00"/>
    <x v="310"/>
    <x v="15"/>
    <x v="1"/>
    <x v="0"/>
    <x v="9"/>
    <n v="1162.8899999999999"/>
    <n v="3"/>
    <n v="0"/>
    <n v="81.359999999999985"/>
  </r>
  <r>
    <x v="1390"/>
    <d v="2015-11-28T00:00:00"/>
    <x v="29"/>
    <x v="14"/>
    <x v="1"/>
    <x v="0"/>
    <x v="9"/>
    <n v="578.976"/>
    <n v="4"/>
    <n v="0.4"/>
    <n v="-125.50399999999999"/>
  </r>
  <r>
    <x v="1390"/>
    <d v="2015-11-26T00:00:00"/>
    <x v="536"/>
    <x v="22"/>
    <x v="2"/>
    <x v="1"/>
    <x v="10"/>
    <n v="659.97600000000011"/>
    <n v="3"/>
    <n v="0.2"/>
    <n v="49.498199999999969"/>
  </r>
  <r>
    <x v="1390"/>
    <d v="2015-11-26T00:00:00"/>
    <x v="536"/>
    <x v="22"/>
    <x v="0"/>
    <x v="1"/>
    <x v="0"/>
    <n v="56.56"/>
    <n v="2"/>
    <n v="0"/>
    <n v="15.2712"/>
  </r>
  <r>
    <x v="1390"/>
    <d v="2015-11-26T00:00:00"/>
    <x v="536"/>
    <x v="22"/>
    <x v="0"/>
    <x v="1"/>
    <x v="5"/>
    <n v="8.6199999999999992"/>
    <n v="1"/>
    <n v="0"/>
    <n v="2.2412000000000001"/>
  </r>
  <r>
    <x v="1390"/>
    <d v="2015-11-26T00:00:00"/>
    <x v="536"/>
    <x v="22"/>
    <x v="0"/>
    <x v="1"/>
    <x v="13"/>
    <n v="5.56"/>
    <n v="2"/>
    <n v="0"/>
    <n v="1.4455999999999998"/>
  </r>
  <r>
    <x v="1390"/>
    <d v="2015-11-26T00:00:00"/>
    <x v="536"/>
    <x v="22"/>
    <x v="0"/>
    <x v="1"/>
    <x v="15"/>
    <n v="9.02"/>
    <n v="2"/>
    <n v="0"/>
    <n v="3.5178000000000003"/>
  </r>
  <r>
    <x v="1390"/>
    <d v="2015-11-26T00:00:00"/>
    <x v="310"/>
    <x v="15"/>
    <x v="2"/>
    <x v="0"/>
    <x v="6"/>
    <n v="1892.2500000000002"/>
    <n v="5"/>
    <n v="0"/>
    <n v="927.15000000000009"/>
  </r>
  <r>
    <x v="1390"/>
    <d v="2015-11-26T00:00:00"/>
    <x v="718"/>
    <x v="22"/>
    <x v="1"/>
    <x v="0"/>
    <x v="9"/>
    <n v="674.24399999999991"/>
    <n v="6"/>
    <n v="0.1"/>
    <n v="217.22399999999999"/>
  </r>
  <r>
    <x v="1390"/>
    <d v="2015-11-26T00:00:00"/>
    <x v="465"/>
    <x v="7"/>
    <x v="1"/>
    <x v="0"/>
    <x v="8"/>
    <n v="70.98"/>
    <n v="1"/>
    <n v="0"/>
    <n v="20.584199999999996"/>
  </r>
  <r>
    <x v="1390"/>
    <d v="2015-11-29T00:00:00"/>
    <x v="738"/>
    <x v="21"/>
    <x v="1"/>
    <x v="2"/>
    <x v="9"/>
    <n v="520.19999999999993"/>
    <n v="2"/>
    <n v="0"/>
    <n v="124.84"/>
  </r>
  <r>
    <x v="1390"/>
    <d v="2015-11-25T00:00:00"/>
    <x v="660"/>
    <x v="22"/>
    <x v="2"/>
    <x v="2"/>
    <x v="4"/>
    <n v="245.82"/>
    <n v="2"/>
    <n v="0"/>
    <n v="66.36"/>
  </r>
  <r>
    <x v="1390"/>
    <d v="2015-11-25T00:00:00"/>
    <x v="660"/>
    <x v="22"/>
    <x v="2"/>
    <x v="2"/>
    <x v="10"/>
    <n v="176.88"/>
    <n v="2"/>
    <n v="0"/>
    <n v="70.739999999999995"/>
  </r>
  <r>
    <x v="1390"/>
    <d v="2015-11-26T00:00:00"/>
    <x v="373"/>
    <x v="13"/>
    <x v="2"/>
    <x v="0"/>
    <x v="4"/>
    <n v="1039.992"/>
    <n v="1"/>
    <n v="0.2"/>
    <n v="103.99920000000003"/>
  </r>
  <r>
    <x v="1390"/>
    <d v="2015-11-26T00:00:00"/>
    <x v="373"/>
    <x v="13"/>
    <x v="0"/>
    <x v="0"/>
    <x v="16"/>
    <n v="150.80000000000001"/>
    <n v="5"/>
    <n v="0.2"/>
    <n v="56.55"/>
  </r>
  <r>
    <x v="1390"/>
    <d v="2015-11-26T00:00:00"/>
    <x v="373"/>
    <x v="13"/>
    <x v="0"/>
    <x v="0"/>
    <x v="2"/>
    <n v="51.84"/>
    <n v="8"/>
    <n v="0"/>
    <n v="24.883200000000002"/>
  </r>
  <r>
    <x v="1390"/>
    <d v="2015-11-28T00:00:00"/>
    <x v="618"/>
    <x v="8"/>
    <x v="1"/>
    <x v="2"/>
    <x v="9"/>
    <n v="223.18199999999999"/>
    <n v="2"/>
    <n v="0.1"/>
    <n v="27.221999999999994"/>
  </r>
  <r>
    <x v="1390"/>
    <d v="2015-11-26T00:00:00"/>
    <x v="440"/>
    <x v="9"/>
    <x v="0"/>
    <x v="0"/>
    <x v="5"/>
    <n v="2183.9789999999998"/>
    <n v="5"/>
    <n v="0.17"/>
    <n v="447.27900000000011"/>
  </r>
  <r>
    <x v="1390"/>
    <d v="2015-11-25T00:00:00"/>
    <x v="565"/>
    <x v="18"/>
    <x v="0"/>
    <x v="0"/>
    <x v="0"/>
    <n v="39.295999999999999"/>
    <n v="4"/>
    <n v="0.2"/>
    <n v="3.9295999999999989"/>
  </r>
  <r>
    <x v="1390"/>
    <d v="2015-11-25T00:00:00"/>
    <x v="565"/>
    <x v="18"/>
    <x v="0"/>
    <x v="0"/>
    <x v="2"/>
    <n v="8.4480000000000004"/>
    <n v="2"/>
    <n v="0.2"/>
    <n v="2.6399999999999997"/>
  </r>
  <r>
    <x v="1390"/>
    <d v="2015-11-29T00:00:00"/>
    <x v="738"/>
    <x v="21"/>
    <x v="0"/>
    <x v="2"/>
    <x v="0"/>
    <n v="412.8"/>
    <n v="3"/>
    <n v="0"/>
    <n v="181.61999999999998"/>
  </r>
  <r>
    <x v="1390"/>
    <d v="2015-11-26T00:00:00"/>
    <x v="718"/>
    <x v="22"/>
    <x v="0"/>
    <x v="0"/>
    <x v="2"/>
    <n v="140.535"/>
    <n v="5"/>
    <n v="0.1"/>
    <n v="48.284999999999997"/>
  </r>
  <r>
    <x v="1390"/>
    <d v="2015-11-25T00:00:00"/>
    <x v="660"/>
    <x v="22"/>
    <x v="2"/>
    <x v="2"/>
    <x v="11"/>
    <n v="108.84"/>
    <n v="4"/>
    <n v="0"/>
    <n v="10.8"/>
  </r>
  <r>
    <x v="1390"/>
    <d v="2015-11-29T00:00:00"/>
    <x v="674"/>
    <x v="19"/>
    <x v="0"/>
    <x v="0"/>
    <x v="1"/>
    <n v="132.97200000000001"/>
    <n v="7"/>
    <n v="0.4"/>
    <n v="-37.688000000000017"/>
  </r>
  <r>
    <x v="1390"/>
    <d v="2015-11-29T00:00:00"/>
    <x v="738"/>
    <x v="21"/>
    <x v="0"/>
    <x v="2"/>
    <x v="16"/>
    <n v="164.00000000000003"/>
    <n v="5"/>
    <n v="0"/>
    <n v="36"/>
  </r>
  <r>
    <x v="1390"/>
    <d v="2015-11-28T00:00:00"/>
    <x v="620"/>
    <x v="11"/>
    <x v="1"/>
    <x v="0"/>
    <x v="3"/>
    <n v="97.74"/>
    <n v="5"/>
    <n v="0.4"/>
    <n v="-8.1600000000000144"/>
  </r>
  <r>
    <x v="1390"/>
    <d v="2015-11-28T00:00:00"/>
    <x v="29"/>
    <x v="14"/>
    <x v="2"/>
    <x v="0"/>
    <x v="6"/>
    <n v="285.89183999999995"/>
    <n v="3"/>
    <n v="0.40200000000000002"/>
    <n v="-43.988159999999972"/>
  </r>
  <r>
    <x v="1390"/>
    <d v="2015-11-25T00:00:00"/>
    <x v="660"/>
    <x v="22"/>
    <x v="0"/>
    <x v="2"/>
    <x v="0"/>
    <n v="122.87999999999998"/>
    <n v="4"/>
    <n v="0"/>
    <n v="9.7200000000000006"/>
  </r>
  <r>
    <x v="1390"/>
    <d v="2015-11-26T00:00:00"/>
    <x v="89"/>
    <x v="15"/>
    <x v="2"/>
    <x v="0"/>
    <x v="11"/>
    <n v="158.58000000000001"/>
    <n v="3"/>
    <n v="0"/>
    <n v="22.2"/>
  </r>
  <r>
    <x v="1390"/>
    <d v="2015-11-22T00:00:00"/>
    <x v="44"/>
    <x v="3"/>
    <x v="2"/>
    <x v="0"/>
    <x v="10"/>
    <n v="55.176000000000002"/>
    <n v="3"/>
    <n v="0.2"/>
    <n v="-12.414599999999997"/>
  </r>
  <r>
    <x v="1390"/>
    <d v="2015-11-29T00:00:00"/>
    <x v="738"/>
    <x v="21"/>
    <x v="0"/>
    <x v="2"/>
    <x v="13"/>
    <n v="102.71999999999998"/>
    <n v="3"/>
    <n v="0"/>
    <n v="25.679999999999996"/>
  </r>
  <r>
    <x v="1390"/>
    <d v="2015-11-26T00:00:00"/>
    <x v="310"/>
    <x v="15"/>
    <x v="0"/>
    <x v="0"/>
    <x v="16"/>
    <n v="87.36"/>
    <n v="7"/>
    <n v="0"/>
    <n v="7.77"/>
  </r>
  <r>
    <x v="1390"/>
    <d v="2015-11-25T00:00:00"/>
    <x v="660"/>
    <x v="22"/>
    <x v="0"/>
    <x v="2"/>
    <x v="16"/>
    <n v="78.12"/>
    <n v="6"/>
    <n v="0"/>
    <n v="24.120000000000005"/>
  </r>
  <r>
    <x v="1390"/>
    <d v="2015-11-27T00:00:00"/>
    <x v="254"/>
    <x v="5"/>
    <x v="0"/>
    <x v="1"/>
    <x v="0"/>
    <n v="86.804999999999993"/>
    <n v="3"/>
    <n v="0.5"/>
    <n v="-45.224999999999994"/>
  </r>
  <r>
    <x v="1390"/>
    <d v="2015-11-29T00:00:00"/>
    <x v="674"/>
    <x v="19"/>
    <x v="0"/>
    <x v="0"/>
    <x v="1"/>
    <n v="76.224000000000004"/>
    <n v="4"/>
    <n v="0.4"/>
    <n v="-15.296000000000003"/>
  </r>
  <r>
    <x v="1390"/>
    <d v="2015-11-26T00:00:00"/>
    <x v="568"/>
    <x v="8"/>
    <x v="0"/>
    <x v="0"/>
    <x v="2"/>
    <n v="62.640000000000008"/>
    <n v="6"/>
    <n v="0"/>
    <n v="0.6"/>
  </r>
  <r>
    <x v="1390"/>
    <d v="2015-11-29T00:00:00"/>
    <x v="5"/>
    <x v="5"/>
    <x v="0"/>
    <x v="2"/>
    <x v="14"/>
    <n v="43.973399999999998"/>
    <n v="2"/>
    <n v="0.17"/>
    <n v="-2.7065999999999999"/>
  </r>
  <r>
    <x v="1390"/>
    <d v="2015-11-26T00:00:00"/>
    <x v="236"/>
    <x v="21"/>
    <x v="0"/>
    <x v="1"/>
    <x v="16"/>
    <n v="29.400000000000002"/>
    <n v="4"/>
    <n v="0"/>
    <n v="9"/>
  </r>
  <r>
    <x v="1390"/>
    <d v="2015-11-29T00:00:00"/>
    <x v="674"/>
    <x v="19"/>
    <x v="0"/>
    <x v="0"/>
    <x v="13"/>
    <n v="39.575999999999993"/>
    <n v="2"/>
    <n v="0.4"/>
    <n v="5.2560000000000002"/>
  </r>
  <r>
    <x v="1390"/>
    <d v="2015-11-28T00:00:00"/>
    <x v="620"/>
    <x v="11"/>
    <x v="0"/>
    <x v="0"/>
    <x v="0"/>
    <n v="9.588000000000001"/>
    <n v="1"/>
    <n v="0.4"/>
    <n v="-1.2000000000001166E-2"/>
  </r>
  <r>
    <x v="1390"/>
    <d v="2015-11-29T00:00:00"/>
    <x v="738"/>
    <x v="21"/>
    <x v="1"/>
    <x v="2"/>
    <x v="3"/>
    <n v="29.68"/>
    <n v="2"/>
    <n v="0"/>
    <n v="7.68"/>
  </r>
  <r>
    <x v="1390"/>
    <d v="2015-11-26T00:00:00"/>
    <x v="573"/>
    <x v="7"/>
    <x v="0"/>
    <x v="2"/>
    <x v="16"/>
    <n v="40.736000000000004"/>
    <n v="2"/>
    <n v="0.2"/>
    <n v="14.7668"/>
  </r>
  <r>
    <x v="1390"/>
    <d v="2015-11-26T00:00:00"/>
    <x v="573"/>
    <x v="7"/>
    <x v="0"/>
    <x v="2"/>
    <x v="13"/>
    <n v="11.76"/>
    <n v="4"/>
    <n v="0"/>
    <n v="3.1752000000000002"/>
  </r>
  <r>
    <x v="1390"/>
    <d v="2015-11-24T00:00:00"/>
    <x v="173"/>
    <x v="10"/>
    <x v="0"/>
    <x v="2"/>
    <x v="13"/>
    <n v="11.58"/>
    <n v="1"/>
    <n v="0.4"/>
    <n v="-4.0600000000000005"/>
  </r>
  <r>
    <x v="1390"/>
    <d v="2015-11-29T00:00:00"/>
    <x v="674"/>
    <x v="19"/>
    <x v="0"/>
    <x v="0"/>
    <x v="15"/>
    <n v="4.5600000000000005"/>
    <n v="1"/>
    <n v="0.4"/>
    <n v="-2.9000000000000008"/>
  </r>
  <r>
    <x v="1390"/>
    <d v="2015-11-27T00:00:00"/>
    <x v="254"/>
    <x v="5"/>
    <x v="0"/>
    <x v="1"/>
    <x v="12"/>
    <n v="19.5"/>
    <n v="4"/>
    <n v="0.5"/>
    <n v="-6.66"/>
  </r>
  <r>
    <x v="1390"/>
    <d v="2015-11-29T00:00:00"/>
    <x v="674"/>
    <x v="19"/>
    <x v="0"/>
    <x v="0"/>
    <x v="16"/>
    <n v="10.943999999999999"/>
    <n v="2"/>
    <n v="0.4"/>
    <n v="-5.6559999999999997"/>
  </r>
  <r>
    <x v="1390"/>
    <d v="2015-11-29T00:00:00"/>
    <x v="674"/>
    <x v="19"/>
    <x v="0"/>
    <x v="0"/>
    <x v="15"/>
    <n v="13.284000000000002"/>
    <n v="3"/>
    <n v="0.4"/>
    <n v="-3.8160000000000012"/>
  </r>
  <r>
    <x v="1390"/>
    <d v="2015-11-26T00:00:00"/>
    <x v="224"/>
    <x v="10"/>
    <x v="1"/>
    <x v="0"/>
    <x v="3"/>
    <n v="27.42"/>
    <n v="1"/>
    <n v="0"/>
    <n v="11.2422"/>
  </r>
  <r>
    <x v="1390"/>
    <d v="2015-11-25T00:00:00"/>
    <x v="660"/>
    <x v="22"/>
    <x v="0"/>
    <x v="2"/>
    <x v="12"/>
    <n v="6.09"/>
    <n v="1"/>
    <n v="0"/>
    <n v="2.61"/>
  </r>
  <r>
    <x v="1390"/>
    <d v="2015-11-29T00:00:00"/>
    <x v="738"/>
    <x v="21"/>
    <x v="1"/>
    <x v="2"/>
    <x v="3"/>
    <n v="25.4"/>
    <n v="2"/>
    <n v="0"/>
    <n v="0.48"/>
  </r>
  <r>
    <x v="1390"/>
    <d v="2015-11-26T00:00:00"/>
    <x v="310"/>
    <x v="15"/>
    <x v="0"/>
    <x v="0"/>
    <x v="12"/>
    <n v="18.72"/>
    <n v="2"/>
    <n v="0"/>
    <n v="9.120000000000001"/>
  </r>
  <r>
    <x v="1391"/>
    <d v="2015-11-29T00:00:00"/>
    <x v="183"/>
    <x v="24"/>
    <x v="2"/>
    <x v="2"/>
    <x v="10"/>
    <n v="754.75799999999992"/>
    <n v="6"/>
    <n v="0.1"/>
    <n v="201.25800000000001"/>
  </r>
  <r>
    <x v="1391"/>
    <d v="2015-11-27T00:00:00"/>
    <x v="382"/>
    <x v="17"/>
    <x v="1"/>
    <x v="2"/>
    <x v="9"/>
    <n v="484.52"/>
    <n v="2"/>
    <n v="0"/>
    <n v="58.120000000000005"/>
  </r>
  <r>
    <x v="1391"/>
    <d v="2015-11-29T00:00:00"/>
    <x v="183"/>
    <x v="24"/>
    <x v="0"/>
    <x v="2"/>
    <x v="16"/>
    <n v="338.91"/>
    <n v="11"/>
    <n v="0"/>
    <n v="94.71"/>
  </r>
  <r>
    <x v="1391"/>
    <d v="2015-11-29T00:00:00"/>
    <x v="183"/>
    <x v="24"/>
    <x v="2"/>
    <x v="2"/>
    <x v="6"/>
    <n v="497.64"/>
    <n v="4"/>
    <n v="0"/>
    <n v="79.56"/>
  </r>
  <r>
    <x v="1391"/>
    <d v="2015-11-29T00:00:00"/>
    <x v="183"/>
    <x v="24"/>
    <x v="1"/>
    <x v="2"/>
    <x v="9"/>
    <n v="565.79999999999995"/>
    <n v="4"/>
    <n v="0"/>
    <n v="271.56"/>
  </r>
  <r>
    <x v="1391"/>
    <d v="2015-11-27T00:00:00"/>
    <x v="155"/>
    <x v="12"/>
    <x v="0"/>
    <x v="0"/>
    <x v="13"/>
    <n v="35.712000000000003"/>
    <n v="8"/>
    <n v="0.2"/>
    <n v="2.2319999999999958"/>
  </r>
  <r>
    <x v="1391"/>
    <d v="2015-11-29T00:00:00"/>
    <x v="183"/>
    <x v="24"/>
    <x v="0"/>
    <x v="2"/>
    <x v="5"/>
    <n v="115.02000000000001"/>
    <n v="2"/>
    <n v="0"/>
    <n v="4.5600000000000005"/>
  </r>
  <r>
    <x v="1391"/>
    <d v="2015-11-27T00:00:00"/>
    <x v="711"/>
    <x v="1"/>
    <x v="0"/>
    <x v="1"/>
    <x v="0"/>
    <n v="79.289999999999992"/>
    <n v="3"/>
    <n v="0"/>
    <n v="18.18"/>
  </r>
  <r>
    <x v="1391"/>
    <d v="2015-11-29T00:00:00"/>
    <x v="183"/>
    <x v="24"/>
    <x v="0"/>
    <x v="2"/>
    <x v="14"/>
    <n v="40.019999999999996"/>
    <n v="2"/>
    <n v="0"/>
    <n v="9.9599999999999991"/>
  </r>
  <r>
    <x v="1391"/>
    <d v="2015-11-29T00:00:00"/>
    <x v="183"/>
    <x v="24"/>
    <x v="0"/>
    <x v="2"/>
    <x v="15"/>
    <n v="24.72"/>
    <n v="2"/>
    <n v="0"/>
    <n v="4.92"/>
  </r>
  <r>
    <x v="1391"/>
    <d v="2015-11-29T00:00:00"/>
    <x v="183"/>
    <x v="24"/>
    <x v="0"/>
    <x v="2"/>
    <x v="14"/>
    <n v="37.349999999999994"/>
    <n v="1"/>
    <n v="0"/>
    <n v="4.47"/>
  </r>
  <r>
    <x v="1391"/>
    <d v="2015-11-26T00:00:00"/>
    <x v="609"/>
    <x v="16"/>
    <x v="2"/>
    <x v="2"/>
    <x v="10"/>
    <n v="160.91999999999999"/>
    <n v="3"/>
    <n v="0"/>
    <n v="77.22"/>
  </r>
  <r>
    <x v="1391"/>
    <d v="2015-11-27T00:00:00"/>
    <x v="382"/>
    <x v="17"/>
    <x v="0"/>
    <x v="2"/>
    <x v="0"/>
    <n v="11.040000000000001"/>
    <n v="1"/>
    <n v="0"/>
    <n v="1.86"/>
  </r>
  <r>
    <x v="1392"/>
    <d v="2015-11-26T00:00:00"/>
    <x v="5"/>
    <x v="5"/>
    <x v="2"/>
    <x v="2"/>
    <x v="10"/>
    <n v="2863.35"/>
    <n v="5"/>
    <n v="0.1"/>
    <n v="858.9"/>
  </r>
  <r>
    <x v="1392"/>
    <d v="2015-11-28T00:00:00"/>
    <x v="740"/>
    <x v="19"/>
    <x v="2"/>
    <x v="0"/>
    <x v="10"/>
    <n v="195.96000000000004"/>
    <n v="5"/>
    <n v="0.2"/>
    <n v="19.596000000000018"/>
  </r>
  <r>
    <x v="1392"/>
    <d v="2015-11-27T00:00:00"/>
    <x v="169"/>
    <x v="0"/>
    <x v="2"/>
    <x v="0"/>
    <x v="6"/>
    <n v="783.9899999999999"/>
    <n v="5"/>
    <n v="7.0000000000000007E-2"/>
    <n v="337.14000000000004"/>
  </r>
  <r>
    <x v="1392"/>
    <d v="2015-11-28T00:00:00"/>
    <x v="544"/>
    <x v="0"/>
    <x v="2"/>
    <x v="0"/>
    <x v="11"/>
    <n v="1536.8400000000001"/>
    <n v="6"/>
    <n v="0"/>
    <n v="614.69999999999993"/>
  </r>
  <r>
    <x v="1392"/>
    <d v="2015-11-27T00:00:00"/>
    <x v="679"/>
    <x v="11"/>
    <x v="1"/>
    <x v="2"/>
    <x v="9"/>
    <n v="814.37400000000002"/>
    <n v="6"/>
    <n v="0.1"/>
    <n v="217.13400000000001"/>
  </r>
  <r>
    <x v="1392"/>
    <d v="2015-11-27T00:00:00"/>
    <x v="449"/>
    <x v="9"/>
    <x v="1"/>
    <x v="0"/>
    <x v="9"/>
    <n v="709.56000000000006"/>
    <n v="4"/>
    <n v="0.1"/>
    <n v="212.76"/>
  </r>
  <r>
    <x v="1392"/>
    <d v="2015-11-27T00:00:00"/>
    <x v="679"/>
    <x v="11"/>
    <x v="2"/>
    <x v="2"/>
    <x v="4"/>
    <n v="513.21300000000008"/>
    <n v="2"/>
    <n v="0.15"/>
    <n v="-90.567000000000007"/>
  </r>
  <r>
    <x v="1392"/>
    <d v="2015-11-26T00:00:00"/>
    <x v="281"/>
    <x v="14"/>
    <x v="2"/>
    <x v="0"/>
    <x v="10"/>
    <n v="408.41999999999996"/>
    <n v="9"/>
    <n v="0"/>
    <n v="32.58"/>
  </r>
  <r>
    <x v="1392"/>
    <d v="2015-11-27T00:00:00"/>
    <x v="653"/>
    <x v="17"/>
    <x v="0"/>
    <x v="0"/>
    <x v="0"/>
    <n v="113.82"/>
    <n v="2"/>
    <n v="0"/>
    <n v="46.62"/>
  </r>
  <r>
    <x v="1392"/>
    <d v="2015-11-27T00:00:00"/>
    <x v="653"/>
    <x v="17"/>
    <x v="2"/>
    <x v="0"/>
    <x v="10"/>
    <n v="123.39000000000001"/>
    <n v="1"/>
    <n v="0"/>
    <n v="49.349999999999994"/>
  </r>
  <r>
    <x v="1392"/>
    <d v="2015-11-30T00:00:00"/>
    <x v="71"/>
    <x v="14"/>
    <x v="1"/>
    <x v="0"/>
    <x v="9"/>
    <n v="458.36280000000005"/>
    <n v="2"/>
    <n v="0.37"/>
    <n v="-210.99720000000002"/>
  </r>
  <r>
    <x v="1392"/>
    <d v="2015-11-28T00:00:00"/>
    <x v="85"/>
    <x v="20"/>
    <x v="0"/>
    <x v="2"/>
    <x v="2"/>
    <n v="10.688000000000001"/>
    <n v="2"/>
    <n v="0.2"/>
    <n v="3.7407999999999997"/>
  </r>
  <r>
    <x v="1392"/>
    <d v="2015-11-28T00:00:00"/>
    <x v="46"/>
    <x v="1"/>
    <x v="2"/>
    <x v="0"/>
    <x v="10"/>
    <n v="222.38400000000001"/>
    <n v="2"/>
    <n v="0.2"/>
    <n v="16.678799999999995"/>
  </r>
  <r>
    <x v="1392"/>
    <d v="2015-11-28T00:00:00"/>
    <x v="46"/>
    <x v="1"/>
    <x v="0"/>
    <x v="0"/>
    <x v="12"/>
    <n v="11.52"/>
    <n v="5"/>
    <n v="0.2"/>
    <n v="4.1760000000000002"/>
  </r>
  <r>
    <x v="1392"/>
    <d v="2015-11-28T00:00:00"/>
    <x v="46"/>
    <x v="1"/>
    <x v="1"/>
    <x v="0"/>
    <x v="3"/>
    <n v="6.4640000000000004"/>
    <n v="1"/>
    <n v="0.6"/>
    <n v="-4.0400000000000009"/>
  </r>
  <r>
    <x v="1392"/>
    <d v="2015-11-26T00:00:00"/>
    <x v="5"/>
    <x v="5"/>
    <x v="0"/>
    <x v="2"/>
    <x v="0"/>
    <n v="166.53599999999997"/>
    <n v="3"/>
    <n v="0.1"/>
    <n v="29.556000000000004"/>
  </r>
  <r>
    <x v="1392"/>
    <d v="2015-11-27T00:00:00"/>
    <x v="754"/>
    <x v="18"/>
    <x v="0"/>
    <x v="0"/>
    <x v="0"/>
    <n v="136.38000000000002"/>
    <n v="1"/>
    <n v="0"/>
    <n v="28.619999999999997"/>
  </r>
  <r>
    <x v="1392"/>
    <d v="2015-11-28T00:00:00"/>
    <x v="496"/>
    <x v="20"/>
    <x v="1"/>
    <x v="1"/>
    <x v="8"/>
    <n v="402.96000000000009"/>
    <n v="4"/>
    <n v="0.7"/>
    <n v="-725.3599999999999"/>
  </r>
  <r>
    <x v="1392"/>
    <d v="2015-11-29T00:00:00"/>
    <x v="731"/>
    <x v="8"/>
    <x v="0"/>
    <x v="0"/>
    <x v="0"/>
    <n v="211.68"/>
    <n v="5"/>
    <n v="0.1"/>
    <n v="68.13000000000001"/>
  </r>
  <r>
    <x v="1392"/>
    <d v="2015-11-28T00:00:00"/>
    <x v="773"/>
    <x v="12"/>
    <x v="1"/>
    <x v="1"/>
    <x v="9"/>
    <n v="626.70000000000005"/>
    <n v="5"/>
    <n v="0"/>
    <n v="300.75"/>
  </r>
  <r>
    <x v="1392"/>
    <d v="2015-11-29T00:00:00"/>
    <x v="672"/>
    <x v="8"/>
    <x v="2"/>
    <x v="0"/>
    <x v="10"/>
    <n v="275.61600000000004"/>
    <n v="2"/>
    <n v="0.1"/>
    <n v="-21.444000000000003"/>
  </r>
  <r>
    <x v="1392"/>
    <d v="2015-11-26T00:00:00"/>
    <x v="699"/>
    <x v="13"/>
    <x v="0"/>
    <x v="0"/>
    <x v="15"/>
    <n v="4.3600000000000003"/>
    <n v="2"/>
    <n v="0"/>
    <n v="0.17439999999999944"/>
  </r>
  <r>
    <x v="1392"/>
    <d v="2015-11-26T00:00:00"/>
    <x v="5"/>
    <x v="5"/>
    <x v="0"/>
    <x v="2"/>
    <x v="1"/>
    <n v="118.58400000000002"/>
    <n v="3"/>
    <n v="0.1"/>
    <n v="17.064"/>
  </r>
  <r>
    <x v="1392"/>
    <d v="2015-11-27T00:00:00"/>
    <x v="754"/>
    <x v="18"/>
    <x v="0"/>
    <x v="0"/>
    <x v="13"/>
    <n v="47.61"/>
    <n v="1"/>
    <n v="0"/>
    <n v="9.0299999999999994"/>
  </r>
  <r>
    <x v="1392"/>
    <d v="2015-11-24T00:00:00"/>
    <x v="462"/>
    <x v="17"/>
    <x v="1"/>
    <x v="2"/>
    <x v="7"/>
    <n v="79.760000000000005"/>
    <n v="2"/>
    <n v="0"/>
    <n v="30.28"/>
  </r>
  <r>
    <x v="1392"/>
    <d v="2015-11-28T00:00:00"/>
    <x v="393"/>
    <x v="1"/>
    <x v="0"/>
    <x v="0"/>
    <x v="16"/>
    <n v="82.296000000000021"/>
    <n v="3"/>
    <n v="0.1"/>
    <n v="16.415999999999997"/>
  </r>
  <r>
    <x v="1392"/>
    <d v="2015-11-29T00:00:00"/>
    <x v="672"/>
    <x v="8"/>
    <x v="0"/>
    <x v="0"/>
    <x v="0"/>
    <n v="1401.8400000000004"/>
    <n v="11"/>
    <n v="0.1"/>
    <n v="108.89999999999992"/>
  </r>
  <r>
    <x v="1392"/>
    <d v="2015-11-24T00:00:00"/>
    <x v="697"/>
    <x v="5"/>
    <x v="0"/>
    <x v="0"/>
    <x v="13"/>
    <n v="138.672"/>
    <n v="3"/>
    <n v="0.1"/>
    <n v="13.842000000000002"/>
  </r>
  <r>
    <x v="1392"/>
    <d v="2015-11-29T00:00:00"/>
    <x v="672"/>
    <x v="8"/>
    <x v="2"/>
    <x v="0"/>
    <x v="11"/>
    <n v="176.4"/>
    <n v="6"/>
    <n v="0"/>
    <n v="36.9"/>
  </r>
  <r>
    <x v="1392"/>
    <d v="2015-11-24T00:00:00"/>
    <x v="697"/>
    <x v="5"/>
    <x v="0"/>
    <x v="0"/>
    <x v="0"/>
    <n v="220.46400000000006"/>
    <n v="2"/>
    <n v="0.2"/>
    <n v="-19.296000000000014"/>
  </r>
  <r>
    <x v="1392"/>
    <d v="2015-11-27T00:00:00"/>
    <x v="169"/>
    <x v="0"/>
    <x v="0"/>
    <x v="0"/>
    <x v="14"/>
    <n v="27.570599999999999"/>
    <n v="2"/>
    <n v="0.47000000000000003"/>
    <n v="-2.1294000000000004"/>
  </r>
  <r>
    <x v="1392"/>
    <d v="2015-11-27T00:00:00"/>
    <x v="332"/>
    <x v="22"/>
    <x v="0"/>
    <x v="2"/>
    <x v="16"/>
    <n v="7.4760000000000018"/>
    <n v="1"/>
    <n v="0.7"/>
    <n v="-5.9807999999999986"/>
  </r>
  <r>
    <x v="1392"/>
    <d v="2015-11-28T00:00:00"/>
    <x v="278"/>
    <x v="11"/>
    <x v="1"/>
    <x v="0"/>
    <x v="7"/>
    <n v="69.570000000000007"/>
    <n v="1"/>
    <n v="0"/>
    <n v="14.580000000000002"/>
  </r>
  <r>
    <x v="1392"/>
    <d v="2015-11-28T00:00:00"/>
    <x v="660"/>
    <x v="22"/>
    <x v="1"/>
    <x v="2"/>
    <x v="9"/>
    <n v="168.3"/>
    <n v="1"/>
    <n v="0"/>
    <n v="58.89"/>
  </r>
  <r>
    <x v="1392"/>
    <d v="2015-11-27T00:00:00"/>
    <x v="449"/>
    <x v="9"/>
    <x v="0"/>
    <x v="0"/>
    <x v="1"/>
    <n v="75.599999999999994"/>
    <n v="2"/>
    <n v="0"/>
    <n v="36.24"/>
  </r>
  <r>
    <x v="1392"/>
    <d v="2015-11-28T00:00:00"/>
    <x v="227"/>
    <x v="15"/>
    <x v="0"/>
    <x v="2"/>
    <x v="13"/>
    <n v="113.76"/>
    <n v="2"/>
    <n v="0"/>
    <n v="1.08"/>
  </r>
  <r>
    <x v="1392"/>
    <d v="2015-11-27T00:00:00"/>
    <x v="754"/>
    <x v="18"/>
    <x v="0"/>
    <x v="0"/>
    <x v="1"/>
    <n v="29.610000000000003"/>
    <n v="1"/>
    <n v="0"/>
    <n v="12.120000000000001"/>
  </r>
  <r>
    <x v="1392"/>
    <d v="2015-11-28T00:00:00"/>
    <x v="660"/>
    <x v="22"/>
    <x v="2"/>
    <x v="2"/>
    <x v="11"/>
    <n v="88.26"/>
    <n v="2"/>
    <n v="0"/>
    <n v="36.18"/>
  </r>
  <r>
    <x v="1392"/>
    <d v="2015-11-29T00:00:00"/>
    <x v="152"/>
    <x v="4"/>
    <x v="2"/>
    <x v="0"/>
    <x v="11"/>
    <n v="74.112000000000009"/>
    <n v="8"/>
    <n v="0.2"/>
    <n v="17.601600000000001"/>
  </r>
  <r>
    <x v="1392"/>
    <d v="2015-11-29T00:00:00"/>
    <x v="152"/>
    <x v="4"/>
    <x v="2"/>
    <x v="0"/>
    <x v="10"/>
    <n v="27.992000000000004"/>
    <n v="1"/>
    <n v="0.2"/>
    <n v="2.0993999999999993"/>
  </r>
  <r>
    <x v="1392"/>
    <d v="2015-11-29T00:00:00"/>
    <x v="152"/>
    <x v="4"/>
    <x v="0"/>
    <x v="0"/>
    <x v="13"/>
    <n v="3.3040000000000003"/>
    <n v="1"/>
    <n v="0.2"/>
    <n v="1.0737999999999999"/>
  </r>
  <r>
    <x v="1392"/>
    <d v="2015-11-27T00:00:00"/>
    <x v="403"/>
    <x v="4"/>
    <x v="0"/>
    <x v="2"/>
    <x v="16"/>
    <n v="287.92"/>
    <n v="8"/>
    <n v="0"/>
    <n v="138.20160000000001"/>
  </r>
  <r>
    <x v="1392"/>
    <d v="2015-11-27T00:00:00"/>
    <x v="403"/>
    <x v="4"/>
    <x v="1"/>
    <x v="2"/>
    <x v="3"/>
    <n v="28.4"/>
    <n v="2"/>
    <n v="0"/>
    <n v="11.076000000000001"/>
  </r>
  <r>
    <x v="1392"/>
    <d v="2015-11-28T00:00:00"/>
    <x v="134"/>
    <x v="22"/>
    <x v="2"/>
    <x v="1"/>
    <x v="10"/>
    <n v="146.39999999999998"/>
    <n v="2"/>
    <n v="0"/>
    <n v="7.32"/>
  </r>
  <r>
    <x v="1392"/>
    <d v="2015-11-27T00:00:00"/>
    <x v="241"/>
    <x v="23"/>
    <x v="1"/>
    <x v="2"/>
    <x v="8"/>
    <n v="127.785"/>
    <n v="1"/>
    <n v="0.3"/>
    <n v="-31.033499999999989"/>
  </r>
  <r>
    <x v="1392"/>
    <d v="2015-11-27T00:00:00"/>
    <x v="241"/>
    <x v="23"/>
    <x v="0"/>
    <x v="2"/>
    <x v="2"/>
    <n v="78.304000000000002"/>
    <n v="2"/>
    <n v="0.2"/>
    <n v="29.363999999999997"/>
  </r>
  <r>
    <x v="1392"/>
    <d v="2015-11-27T00:00:00"/>
    <x v="241"/>
    <x v="23"/>
    <x v="0"/>
    <x v="2"/>
    <x v="2"/>
    <n v="36.288000000000011"/>
    <n v="7"/>
    <n v="0.2"/>
    <n v="12.700800000000001"/>
  </r>
  <r>
    <x v="1392"/>
    <d v="2015-11-27T00:00:00"/>
    <x v="241"/>
    <x v="23"/>
    <x v="0"/>
    <x v="2"/>
    <x v="16"/>
    <n v="6.1039999999999983"/>
    <n v="2"/>
    <n v="0.8"/>
    <n v="-9.1560000000000006"/>
  </r>
  <r>
    <x v="1392"/>
    <d v="2015-11-30T00:00:00"/>
    <x v="71"/>
    <x v="14"/>
    <x v="0"/>
    <x v="0"/>
    <x v="16"/>
    <n v="131.77080000000001"/>
    <n v="3"/>
    <n v="0.17"/>
    <n v="38.080800000000004"/>
  </r>
  <r>
    <x v="1392"/>
    <d v="2015-11-26T00:00:00"/>
    <x v="5"/>
    <x v="5"/>
    <x v="2"/>
    <x v="2"/>
    <x v="11"/>
    <n v="109.35"/>
    <n v="3"/>
    <n v="0.1"/>
    <n v="17.010000000000005"/>
  </r>
  <r>
    <x v="1392"/>
    <d v="2015-12-01T00:00:00"/>
    <x v="780"/>
    <x v="1"/>
    <x v="2"/>
    <x v="2"/>
    <x v="10"/>
    <n v="166.82999999999998"/>
    <n v="1"/>
    <n v="0"/>
    <n v="4.9799999999999995"/>
  </r>
  <r>
    <x v="1392"/>
    <d v="2015-11-28T00:00:00"/>
    <x v="278"/>
    <x v="11"/>
    <x v="0"/>
    <x v="0"/>
    <x v="13"/>
    <n v="49.739999999999995"/>
    <n v="1"/>
    <n v="0"/>
    <n v="11.91"/>
  </r>
  <r>
    <x v="1392"/>
    <d v="2015-11-28T00:00:00"/>
    <x v="544"/>
    <x v="0"/>
    <x v="0"/>
    <x v="0"/>
    <x v="1"/>
    <n v="25.080000000000005"/>
    <n v="1"/>
    <n v="0"/>
    <n v="3"/>
  </r>
  <r>
    <x v="1392"/>
    <d v="2015-11-29T00:00:00"/>
    <x v="570"/>
    <x v="14"/>
    <x v="0"/>
    <x v="2"/>
    <x v="2"/>
    <n v="47.82"/>
    <n v="2"/>
    <n v="0"/>
    <n v="2.34"/>
  </r>
  <r>
    <x v="1392"/>
    <d v="2015-11-27T00:00:00"/>
    <x v="169"/>
    <x v="0"/>
    <x v="0"/>
    <x v="0"/>
    <x v="16"/>
    <n v="33.988499999999995"/>
    <n v="3"/>
    <n v="0.17"/>
    <n v="4.0185000000000004"/>
  </r>
  <r>
    <x v="1392"/>
    <d v="2015-11-27T00:00:00"/>
    <x v="121"/>
    <x v="18"/>
    <x v="0"/>
    <x v="0"/>
    <x v="13"/>
    <n v="26.370000000000005"/>
    <n v="2"/>
    <n v="0.5"/>
    <n v="-4.7700000000000031"/>
  </r>
  <r>
    <x v="1392"/>
    <d v="2015-12-01T00:00:00"/>
    <x v="780"/>
    <x v="1"/>
    <x v="2"/>
    <x v="2"/>
    <x v="11"/>
    <n v="114.6"/>
    <n v="1"/>
    <n v="0"/>
    <n v="17.190000000000001"/>
  </r>
  <r>
    <x v="1392"/>
    <d v="2015-11-28T00:00:00"/>
    <x v="278"/>
    <x v="11"/>
    <x v="0"/>
    <x v="0"/>
    <x v="16"/>
    <n v="24.96"/>
    <n v="2"/>
    <n v="0"/>
    <n v="1.98"/>
  </r>
  <r>
    <x v="1392"/>
    <d v="2015-11-28T00:00:00"/>
    <x v="660"/>
    <x v="22"/>
    <x v="2"/>
    <x v="2"/>
    <x v="6"/>
    <n v="526.62"/>
    <n v="2"/>
    <n v="0"/>
    <n v="10.5"/>
  </r>
  <r>
    <x v="1392"/>
    <d v="2015-12-01T00:00:00"/>
    <x v="780"/>
    <x v="1"/>
    <x v="0"/>
    <x v="2"/>
    <x v="1"/>
    <n v="50.88"/>
    <n v="2"/>
    <n v="0"/>
    <n v="4.5600000000000005"/>
  </r>
  <r>
    <x v="1392"/>
    <d v="2015-11-28T00:00:00"/>
    <x v="278"/>
    <x v="11"/>
    <x v="0"/>
    <x v="0"/>
    <x v="0"/>
    <n v="24.450000000000003"/>
    <n v="1"/>
    <n v="0"/>
    <n v="0"/>
  </r>
  <r>
    <x v="1392"/>
    <d v="2015-11-24T00:00:00"/>
    <x v="223"/>
    <x v="20"/>
    <x v="0"/>
    <x v="0"/>
    <x v="16"/>
    <n v="26.294399999999996"/>
    <n v="2"/>
    <n v="0.17"/>
    <n v="6.9143999999999988"/>
  </r>
  <r>
    <x v="1392"/>
    <d v="2015-11-27T00:00:00"/>
    <x v="679"/>
    <x v="11"/>
    <x v="0"/>
    <x v="2"/>
    <x v="16"/>
    <n v="27.09"/>
    <n v="7"/>
    <n v="0"/>
    <n v="2.52"/>
  </r>
  <r>
    <x v="1392"/>
    <d v="2015-11-29T00:00:00"/>
    <x v="255"/>
    <x v="18"/>
    <x v="0"/>
    <x v="0"/>
    <x v="13"/>
    <n v="94.77000000000001"/>
    <n v="2"/>
    <n v="0.1"/>
    <n v="25.229999999999997"/>
  </r>
  <r>
    <x v="1392"/>
    <d v="2015-11-26T00:00:00"/>
    <x v="5"/>
    <x v="5"/>
    <x v="0"/>
    <x v="2"/>
    <x v="2"/>
    <n v="80.676000000000016"/>
    <n v="3"/>
    <n v="0.1"/>
    <n v="12.545999999999996"/>
  </r>
  <r>
    <x v="1392"/>
    <d v="2015-11-30T00:00:00"/>
    <x v="459"/>
    <x v="0"/>
    <x v="2"/>
    <x v="0"/>
    <x v="4"/>
    <n v="14.832000000000001"/>
    <n v="1"/>
    <n v="0.7"/>
    <n v="-20.297999999999998"/>
  </r>
  <r>
    <x v="1392"/>
    <d v="2015-11-26T00:00:00"/>
    <x v="5"/>
    <x v="5"/>
    <x v="0"/>
    <x v="2"/>
    <x v="12"/>
    <n v="17.981999999999999"/>
    <n v="3"/>
    <n v="0.1"/>
    <n v="4.1219999999999999"/>
  </r>
  <r>
    <x v="1392"/>
    <d v="2015-11-26T00:00:00"/>
    <x v="665"/>
    <x v="22"/>
    <x v="0"/>
    <x v="0"/>
    <x v="16"/>
    <n v="5.79"/>
    <n v="1"/>
    <n v="0"/>
    <n v="1.56"/>
  </r>
  <r>
    <x v="1392"/>
    <d v="2015-11-30T00:00:00"/>
    <x v="21"/>
    <x v="10"/>
    <x v="0"/>
    <x v="1"/>
    <x v="13"/>
    <n v="5.88"/>
    <n v="1"/>
    <n v="0.6"/>
    <n v="-5.879999999999999"/>
  </r>
  <r>
    <x v="1392"/>
    <d v="2015-11-27T00:00:00"/>
    <x v="449"/>
    <x v="9"/>
    <x v="0"/>
    <x v="0"/>
    <x v="16"/>
    <n v="13.98"/>
    <n v="2"/>
    <n v="0"/>
    <n v="6.84"/>
  </r>
  <r>
    <x v="1392"/>
    <d v="2015-11-30T00:00:00"/>
    <x v="459"/>
    <x v="0"/>
    <x v="0"/>
    <x v="0"/>
    <x v="13"/>
    <n v="7.830000000000001"/>
    <n v="1"/>
    <n v="0.7"/>
    <n v="-11.489999999999997"/>
  </r>
  <r>
    <x v="1392"/>
    <d v="2015-11-29T00:00:00"/>
    <x v="672"/>
    <x v="8"/>
    <x v="0"/>
    <x v="0"/>
    <x v="16"/>
    <n v="18.36"/>
    <n v="3"/>
    <n v="0"/>
    <n v="0.72"/>
  </r>
  <r>
    <x v="1392"/>
    <d v="2015-12-01T00:00:00"/>
    <x v="598"/>
    <x v="7"/>
    <x v="0"/>
    <x v="0"/>
    <x v="13"/>
    <n v="13.644"/>
    <n v="3"/>
    <n v="0.4"/>
    <n v="-5.7360000000000024"/>
  </r>
  <r>
    <x v="1392"/>
    <d v="2015-11-25T00:00:00"/>
    <x v="603"/>
    <x v="10"/>
    <x v="1"/>
    <x v="0"/>
    <x v="3"/>
    <n v="24.048000000000002"/>
    <n v="9"/>
    <n v="0.2"/>
    <n v="7.2144000000000013"/>
  </r>
  <r>
    <x v="1392"/>
    <d v="2015-11-28T00:00:00"/>
    <x v="496"/>
    <x v="20"/>
    <x v="0"/>
    <x v="1"/>
    <x v="16"/>
    <n v="3.624000000000001"/>
    <n v="4"/>
    <n v="0.7"/>
    <n v="-3.5760000000000005"/>
  </r>
  <r>
    <x v="1392"/>
    <d v="2015-12-01T00:00:00"/>
    <x v="780"/>
    <x v="1"/>
    <x v="0"/>
    <x v="2"/>
    <x v="15"/>
    <n v="15.72"/>
    <n v="2"/>
    <n v="0"/>
    <n v="5.64"/>
  </r>
  <r>
    <x v="1392"/>
    <d v="2015-11-28T00:00:00"/>
    <x v="335"/>
    <x v="23"/>
    <x v="0"/>
    <x v="1"/>
    <x v="13"/>
    <n v="97.32"/>
    <n v="2"/>
    <n v="0"/>
    <n v="17.46"/>
  </r>
  <r>
    <x v="1392"/>
    <d v="2015-11-30T00:00:00"/>
    <x v="459"/>
    <x v="0"/>
    <x v="0"/>
    <x v="0"/>
    <x v="16"/>
    <n v="1.1970000000000003"/>
    <n v="1"/>
    <n v="0.7"/>
    <n v="-2.3730000000000002"/>
  </r>
  <r>
    <x v="1393"/>
    <d v="2015-11-28T00:00:00"/>
    <x v="302"/>
    <x v="18"/>
    <x v="1"/>
    <x v="0"/>
    <x v="7"/>
    <n v="1570.5999999999997"/>
    <n v="5"/>
    <n v="0"/>
    <n v="486.8"/>
  </r>
  <r>
    <x v="1393"/>
    <d v="2015-11-29T00:00:00"/>
    <x v="770"/>
    <x v="18"/>
    <x v="2"/>
    <x v="0"/>
    <x v="4"/>
    <n v="1411.02"/>
    <n v="5"/>
    <n v="0.1"/>
    <n v="580.02"/>
  </r>
  <r>
    <x v="1393"/>
    <d v="2015-11-30T00:00:00"/>
    <x v="715"/>
    <x v="7"/>
    <x v="1"/>
    <x v="0"/>
    <x v="7"/>
    <n v="1409.04"/>
    <n v="3"/>
    <n v="0"/>
    <n v="436.77"/>
  </r>
  <r>
    <x v="1393"/>
    <d v="2015-11-28T00:00:00"/>
    <x v="516"/>
    <x v="4"/>
    <x v="1"/>
    <x v="1"/>
    <x v="9"/>
    <n v="727.5"/>
    <n v="5"/>
    <n v="0.4"/>
    <n v="121.2"/>
  </r>
  <r>
    <x v="1393"/>
    <d v="2015-11-29T00:00:00"/>
    <x v="126"/>
    <x v="3"/>
    <x v="1"/>
    <x v="0"/>
    <x v="8"/>
    <n v="1387.6799999999998"/>
    <n v="5"/>
    <n v="0.2"/>
    <n v="242.78000000000003"/>
  </r>
  <r>
    <x v="1393"/>
    <d v="2015-11-29T00:00:00"/>
    <x v="424"/>
    <x v="17"/>
    <x v="2"/>
    <x v="0"/>
    <x v="4"/>
    <n v="1130.7600000000002"/>
    <n v="4"/>
    <n v="0.1"/>
    <n v="414.6"/>
  </r>
  <r>
    <x v="1393"/>
    <d v="2015-11-27T00:00:00"/>
    <x v="695"/>
    <x v="11"/>
    <x v="0"/>
    <x v="0"/>
    <x v="0"/>
    <n v="293.57999999999993"/>
    <n v="6"/>
    <n v="0"/>
    <n v="88.019999999999982"/>
  </r>
  <r>
    <x v="1393"/>
    <d v="2015-11-29T00:00:00"/>
    <x v="424"/>
    <x v="17"/>
    <x v="0"/>
    <x v="0"/>
    <x v="0"/>
    <n v="890.7299999999999"/>
    <n v="5"/>
    <n v="0.1"/>
    <n v="79.080000000000027"/>
  </r>
  <r>
    <x v="1393"/>
    <d v="2015-11-27T00:00:00"/>
    <x v="150"/>
    <x v="19"/>
    <x v="0"/>
    <x v="0"/>
    <x v="13"/>
    <n v="232.07999999999998"/>
    <n v="8"/>
    <n v="0"/>
    <n v="95.039999999999992"/>
  </r>
  <r>
    <x v="1393"/>
    <d v="2015-11-30T00:00:00"/>
    <x v="306"/>
    <x v="3"/>
    <x v="2"/>
    <x v="0"/>
    <x v="6"/>
    <n v="672.10415999999987"/>
    <n v="7"/>
    <n v="0.40200000000000002"/>
    <n v="-429.41583999999995"/>
  </r>
  <r>
    <x v="1393"/>
    <d v="2015-11-25T00:00:00"/>
    <x v="109"/>
    <x v="23"/>
    <x v="1"/>
    <x v="0"/>
    <x v="8"/>
    <n v="364.08000000000004"/>
    <n v="2"/>
    <n v="0.2"/>
    <n v="9.1020000000000039"/>
  </r>
  <r>
    <x v="1393"/>
    <d v="2015-11-25T00:00:00"/>
    <x v="109"/>
    <x v="23"/>
    <x v="1"/>
    <x v="0"/>
    <x v="8"/>
    <n v="71.088000000000008"/>
    <n v="2"/>
    <n v="0.2"/>
    <n v="-1.7772000000000041"/>
  </r>
  <r>
    <x v="1393"/>
    <d v="2015-11-27T00:00:00"/>
    <x v="371"/>
    <x v="15"/>
    <x v="2"/>
    <x v="1"/>
    <x v="6"/>
    <n v="599.16"/>
    <n v="2"/>
    <n v="0"/>
    <n v="0"/>
  </r>
  <r>
    <x v="1393"/>
    <d v="2015-11-28T00:00:00"/>
    <x v="302"/>
    <x v="18"/>
    <x v="2"/>
    <x v="0"/>
    <x v="10"/>
    <n v="410.8"/>
    <n v="5"/>
    <n v="0"/>
    <n v="127.3"/>
  </r>
  <r>
    <x v="1393"/>
    <d v="2015-11-25T00:00:00"/>
    <x v="312"/>
    <x v="1"/>
    <x v="0"/>
    <x v="0"/>
    <x v="16"/>
    <n v="361.68"/>
    <n v="11"/>
    <n v="0"/>
    <n v="25.3"/>
  </r>
  <r>
    <x v="1393"/>
    <d v="2015-12-01T00:00:00"/>
    <x v="563"/>
    <x v="14"/>
    <x v="2"/>
    <x v="0"/>
    <x v="10"/>
    <n v="249.06"/>
    <n v="2"/>
    <n v="0"/>
    <n v="59.760000000000005"/>
  </r>
  <r>
    <x v="1393"/>
    <d v="2015-11-29T00:00:00"/>
    <x v="555"/>
    <x v="9"/>
    <x v="0"/>
    <x v="1"/>
    <x v="0"/>
    <n v="253.92000000000004"/>
    <n v="2"/>
    <n v="0"/>
    <n v="68.52"/>
  </r>
  <r>
    <x v="1393"/>
    <d v="2015-11-25T00:00:00"/>
    <x v="312"/>
    <x v="1"/>
    <x v="2"/>
    <x v="0"/>
    <x v="6"/>
    <n v="395.32775999999996"/>
    <n v="2"/>
    <n v="2E-3"/>
    <n v="50.687759999999997"/>
  </r>
  <r>
    <x v="1393"/>
    <d v="2015-12-01T00:00:00"/>
    <x v="365"/>
    <x v="7"/>
    <x v="1"/>
    <x v="0"/>
    <x v="9"/>
    <n v="731.82"/>
    <n v="3"/>
    <n v="0"/>
    <n v="146.34"/>
  </r>
  <r>
    <x v="1393"/>
    <d v="2015-11-25T00:00:00"/>
    <x v="561"/>
    <x v="24"/>
    <x v="0"/>
    <x v="2"/>
    <x v="0"/>
    <n v="33.29"/>
    <n v="1"/>
    <n v="0"/>
    <n v="7.9895999999999994"/>
  </r>
  <r>
    <x v="1393"/>
    <d v="2015-11-25T00:00:00"/>
    <x v="312"/>
    <x v="1"/>
    <x v="2"/>
    <x v="0"/>
    <x v="6"/>
    <n v="387.22399999999999"/>
    <n v="4"/>
    <n v="2E-3"/>
    <n v="38.024000000000001"/>
  </r>
  <r>
    <x v="1393"/>
    <d v="2015-11-29T00:00:00"/>
    <x v="126"/>
    <x v="3"/>
    <x v="2"/>
    <x v="0"/>
    <x v="6"/>
    <n v="526.10568000000001"/>
    <n v="3"/>
    <n v="2E-3"/>
    <n v="225.56568000000001"/>
  </r>
  <r>
    <x v="1393"/>
    <d v="2015-11-30T00:00:00"/>
    <x v="560"/>
    <x v="18"/>
    <x v="1"/>
    <x v="2"/>
    <x v="9"/>
    <n v="268.84800000000001"/>
    <n v="4"/>
    <n v="0.4"/>
    <n v="-174.75200000000001"/>
  </r>
  <r>
    <x v="1393"/>
    <d v="2015-11-30T00:00:00"/>
    <x v="44"/>
    <x v="3"/>
    <x v="0"/>
    <x v="0"/>
    <x v="16"/>
    <n v="370.44"/>
    <n v="7"/>
    <n v="0"/>
    <n v="170.31"/>
  </r>
  <r>
    <x v="1393"/>
    <d v="2015-11-29T00:00:00"/>
    <x v="645"/>
    <x v="12"/>
    <x v="2"/>
    <x v="0"/>
    <x v="4"/>
    <n v="595.9860000000001"/>
    <n v="4"/>
    <n v="0.15"/>
    <n v="91.145999999999987"/>
  </r>
  <r>
    <x v="1393"/>
    <d v="2015-11-28T00:00:00"/>
    <x v="748"/>
    <x v="5"/>
    <x v="0"/>
    <x v="2"/>
    <x v="15"/>
    <n v="120.44999999999999"/>
    <n v="11"/>
    <n v="0"/>
    <n v="46.86"/>
  </r>
  <r>
    <x v="1393"/>
    <d v="2015-11-30T00:00:00"/>
    <x v="35"/>
    <x v="17"/>
    <x v="1"/>
    <x v="0"/>
    <x v="9"/>
    <n v="276.17999999999989"/>
    <n v="1"/>
    <n v="0"/>
    <n v="60.739999999999995"/>
  </r>
  <r>
    <x v="1393"/>
    <d v="2015-11-27T00:00:00"/>
    <x v="695"/>
    <x v="11"/>
    <x v="0"/>
    <x v="0"/>
    <x v="13"/>
    <n v="69.749999999999986"/>
    <n v="3"/>
    <n v="0"/>
    <n v="13.23"/>
  </r>
  <r>
    <x v="1393"/>
    <d v="2015-11-30T00:00:00"/>
    <x v="44"/>
    <x v="3"/>
    <x v="0"/>
    <x v="0"/>
    <x v="0"/>
    <n v="368.334"/>
    <n v="2"/>
    <n v="0.1"/>
    <n v="73.61399999999999"/>
  </r>
  <r>
    <x v="1393"/>
    <d v="2015-11-30T00:00:00"/>
    <x v="306"/>
    <x v="3"/>
    <x v="0"/>
    <x v="0"/>
    <x v="0"/>
    <n v="203.95199999999997"/>
    <n v="4"/>
    <n v="0.4"/>
    <n v="20.351999999999975"/>
  </r>
  <r>
    <x v="1393"/>
    <d v="2015-11-29T00:00:00"/>
    <x v="791"/>
    <x v="6"/>
    <x v="0"/>
    <x v="1"/>
    <x v="0"/>
    <n v="197.93999999999997"/>
    <n v="1"/>
    <n v="0"/>
    <n v="96.99"/>
  </r>
  <r>
    <x v="1393"/>
    <d v="2015-11-30T00:00:00"/>
    <x v="44"/>
    <x v="3"/>
    <x v="1"/>
    <x v="0"/>
    <x v="3"/>
    <n v="220.56"/>
    <n v="4"/>
    <n v="0"/>
    <n v="74.88"/>
  </r>
  <r>
    <x v="1393"/>
    <d v="2015-12-01T00:00:00"/>
    <x v="563"/>
    <x v="14"/>
    <x v="2"/>
    <x v="0"/>
    <x v="11"/>
    <n v="235.32"/>
    <n v="4"/>
    <n v="0"/>
    <n v="25.799999999999997"/>
  </r>
  <r>
    <x v="1393"/>
    <d v="2015-11-25T00:00:00"/>
    <x v="312"/>
    <x v="1"/>
    <x v="0"/>
    <x v="0"/>
    <x v="1"/>
    <n v="115.92000000000003"/>
    <n v="7"/>
    <n v="0"/>
    <n v="38.22"/>
  </r>
  <r>
    <x v="1393"/>
    <d v="2015-11-29T00:00:00"/>
    <x v="424"/>
    <x v="17"/>
    <x v="0"/>
    <x v="0"/>
    <x v="1"/>
    <n v="112.509"/>
    <n v="3"/>
    <n v="0.1"/>
    <n v="17.468999999999998"/>
  </r>
  <r>
    <x v="1393"/>
    <d v="2015-11-28T00:00:00"/>
    <x v="224"/>
    <x v="10"/>
    <x v="2"/>
    <x v="0"/>
    <x v="6"/>
    <n v="66.497599999999991"/>
    <n v="1"/>
    <n v="0.40200000000000002"/>
    <n v="-3.5623999999999967"/>
  </r>
  <r>
    <x v="1393"/>
    <d v="2015-11-28T00:00:00"/>
    <x v="302"/>
    <x v="18"/>
    <x v="1"/>
    <x v="0"/>
    <x v="7"/>
    <n v="226.9"/>
    <n v="5"/>
    <n v="0"/>
    <n v="95.199999999999989"/>
  </r>
  <r>
    <x v="1393"/>
    <d v="2015-12-01T00:00:00"/>
    <x v="752"/>
    <x v="15"/>
    <x v="0"/>
    <x v="1"/>
    <x v="0"/>
    <n v="1443.96"/>
    <n v="12"/>
    <n v="0"/>
    <n v="375.42959999999994"/>
  </r>
  <r>
    <x v="1393"/>
    <d v="2015-12-01T00:00:00"/>
    <x v="752"/>
    <x v="15"/>
    <x v="0"/>
    <x v="1"/>
    <x v="16"/>
    <n v="2.88"/>
    <n v="1"/>
    <n v="0"/>
    <n v="1.4112"/>
  </r>
  <r>
    <x v="1393"/>
    <d v="2015-11-27T00:00:00"/>
    <x v="379"/>
    <x v="6"/>
    <x v="0"/>
    <x v="0"/>
    <x v="12"/>
    <n v="82.5"/>
    <n v="10"/>
    <n v="0"/>
    <n v="11.400000000000002"/>
  </r>
  <r>
    <x v="1393"/>
    <d v="2015-11-27T00:00:00"/>
    <x v="784"/>
    <x v="2"/>
    <x v="1"/>
    <x v="0"/>
    <x v="3"/>
    <n v="43.86"/>
    <n v="1"/>
    <n v="0"/>
    <n v="3.06"/>
  </r>
  <r>
    <x v="1393"/>
    <d v="2015-12-02T00:00:00"/>
    <x v="779"/>
    <x v="7"/>
    <x v="0"/>
    <x v="0"/>
    <x v="0"/>
    <n v="142.19999999999999"/>
    <n v="9"/>
    <n v="0"/>
    <n v="2.7"/>
  </r>
  <r>
    <x v="1393"/>
    <d v="2015-11-29T00:00:00"/>
    <x v="357"/>
    <x v="17"/>
    <x v="0"/>
    <x v="0"/>
    <x v="15"/>
    <n v="10.824"/>
    <n v="3"/>
    <n v="0.2"/>
    <n v="2.5707"/>
  </r>
  <r>
    <x v="1393"/>
    <d v="2015-11-30T00:00:00"/>
    <x v="2"/>
    <x v="2"/>
    <x v="0"/>
    <x v="0"/>
    <x v="5"/>
    <n v="461.2999999999999"/>
    <n v="7"/>
    <n v="0"/>
    <n v="124.46000000000004"/>
  </r>
  <r>
    <x v="1393"/>
    <d v="2015-11-30T00:00:00"/>
    <x v="686"/>
    <x v="7"/>
    <x v="0"/>
    <x v="0"/>
    <x v="0"/>
    <n v="151.875"/>
    <n v="5"/>
    <n v="0.5"/>
    <n v="-3.0750000000000171"/>
  </r>
  <r>
    <x v="1393"/>
    <d v="2015-11-30T00:00:00"/>
    <x v="686"/>
    <x v="7"/>
    <x v="0"/>
    <x v="0"/>
    <x v="13"/>
    <n v="93.179999999999993"/>
    <n v="4"/>
    <n v="0.5"/>
    <n v="-65.34"/>
  </r>
  <r>
    <x v="1393"/>
    <d v="2015-11-27T00:00:00"/>
    <x v="371"/>
    <x v="15"/>
    <x v="0"/>
    <x v="1"/>
    <x v="12"/>
    <n v="70.38"/>
    <n v="6"/>
    <n v="0"/>
    <n v="32.22"/>
  </r>
  <r>
    <x v="1393"/>
    <d v="2015-11-30T00:00:00"/>
    <x v="516"/>
    <x v="4"/>
    <x v="2"/>
    <x v="1"/>
    <x v="10"/>
    <n v="146.68800000000002"/>
    <n v="2"/>
    <n v="0.4"/>
    <n v="-22.032000000000004"/>
  </r>
  <r>
    <x v="1393"/>
    <d v="2015-11-28T00:00:00"/>
    <x v="687"/>
    <x v="12"/>
    <x v="0"/>
    <x v="2"/>
    <x v="13"/>
    <n v="109.08"/>
    <n v="2"/>
    <n v="0"/>
    <n v="52.320000000000007"/>
  </r>
  <r>
    <x v="1393"/>
    <d v="2015-11-29T00:00:00"/>
    <x v="590"/>
    <x v="5"/>
    <x v="1"/>
    <x v="0"/>
    <x v="3"/>
    <n v="87.965999999999994"/>
    <n v="2"/>
    <n v="0.1"/>
    <n v="23.405999999999999"/>
  </r>
  <r>
    <x v="1393"/>
    <d v="2015-11-29T00:00:00"/>
    <x v="126"/>
    <x v="3"/>
    <x v="0"/>
    <x v="0"/>
    <x v="0"/>
    <n v="132.6"/>
    <n v="1"/>
    <n v="0"/>
    <n v="31.82"/>
  </r>
  <r>
    <x v="1393"/>
    <d v="2015-12-01T00:00:00"/>
    <x v="685"/>
    <x v="12"/>
    <x v="0"/>
    <x v="2"/>
    <x v="5"/>
    <n v="13.761999999999997"/>
    <n v="1"/>
    <n v="0.8"/>
    <n v="-24.771599999999999"/>
  </r>
  <r>
    <x v="1393"/>
    <d v="2015-11-30T00:00:00"/>
    <x v="686"/>
    <x v="7"/>
    <x v="2"/>
    <x v="0"/>
    <x v="4"/>
    <n v="50.699999999999996"/>
    <n v="2"/>
    <n v="0.5"/>
    <n v="-48.72"/>
  </r>
  <r>
    <x v="1393"/>
    <d v="2015-12-02T00:00:00"/>
    <x v="529"/>
    <x v="16"/>
    <x v="1"/>
    <x v="2"/>
    <x v="7"/>
    <n v="221.20000000000005"/>
    <n v="2"/>
    <n v="0"/>
    <n v="59.720000000000006"/>
  </r>
  <r>
    <x v="1393"/>
    <d v="2015-12-01T00:00:00"/>
    <x v="737"/>
    <x v="22"/>
    <x v="2"/>
    <x v="1"/>
    <x v="4"/>
    <n v="113.12"/>
    <n v="2"/>
    <n v="0"/>
    <n v="7.88"/>
  </r>
  <r>
    <x v="1393"/>
    <d v="2015-11-27T00:00:00"/>
    <x v="246"/>
    <x v="14"/>
    <x v="0"/>
    <x v="0"/>
    <x v="2"/>
    <n v="31.535999999999994"/>
    <n v="3"/>
    <n v="0.4"/>
    <n v="-8.4240000000000013"/>
  </r>
  <r>
    <x v="1393"/>
    <d v="2015-11-30T00:00:00"/>
    <x v="306"/>
    <x v="3"/>
    <x v="2"/>
    <x v="0"/>
    <x v="11"/>
    <n v="58.560000000000016"/>
    <n v="5"/>
    <n v="0.4"/>
    <n v="-25.440000000000019"/>
  </r>
  <r>
    <x v="1393"/>
    <d v="2015-11-30T00:00:00"/>
    <x v="259"/>
    <x v="20"/>
    <x v="2"/>
    <x v="0"/>
    <x v="11"/>
    <n v="100.40399999999998"/>
    <n v="3"/>
    <n v="0.4"/>
    <n v="9.9839999999999911"/>
  </r>
  <r>
    <x v="1393"/>
    <d v="2015-12-01T00:00:00"/>
    <x v="350"/>
    <x v="12"/>
    <x v="2"/>
    <x v="0"/>
    <x v="11"/>
    <n v="223.58"/>
    <n v="14"/>
    <n v="0"/>
    <n v="87.196200000000005"/>
  </r>
  <r>
    <x v="1393"/>
    <d v="2015-11-29T00:00:00"/>
    <x v="126"/>
    <x v="3"/>
    <x v="0"/>
    <x v="0"/>
    <x v="2"/>
    <n v="64.56"/>
    <n v="2"/>
    <n v="0"/>
    <n v="32.28"/>
  </r>
  <r>
    <x v="1393"/>
    <d v="2015-11-30T00:00:00"/>
    <x v="241"/>
    <x v="23"/>
    <x v="0"/>
    <x v="2"/>
    <x v="13"/>
    <n v="109.8"/>
    <n v="3"/>
    <n v="0"/>
    <n v="38.4"/>
  </r>
  <r>
    <x v="1393"/>
    <d v="2015-11-25T00:00:00"/>
    <x v="768"/>
    <x v="9"/>
    <x v="0"/>
    <x v="0"/>
    <x v="0"/>
    <n v="21.6"/>
    <n v="2"/>
    <n v="0"/>
    <n v="5.4"/>
  </r>
  <r>
    <x v="1393"/>
    <d v="2015-11-29T00:00:00"/>
    <x v="424"/>
    <x v="17"/>
    <x v="0"/>
    <x v="0"/>
    <x v="13"/>
    <n v="48.006000000000007"/>
    <n v="2"/>
    <n v="0.1"/>
    <n v="17.585999999999999"/>
  </r>
  <r>
    <x v="1393"/>
    <d v="2015-11-28T00:00:00"/>
    <x v="589"/>
    <x v="19"/>
    <x v="0"/>
    <x v="0"/>
    <x v="13"/>
    <n v="29.231999999999992"/>
    <n v="3"/>
    <n v="0.4"/>
    <n v="3.8519999999999981"/>
  </r>
  <r>
    <x v="1393"/>
    <d v="2015-11-30T00:00:00"/>
    <x v="259"/>
    <x v="20"/>
    <x v="1"/>
    <x v="0"/>
    <x v="7"/>
    <n v="93.744000000000014"/>
    <n v="4"/>
    <n v="0.4"/>
    <n v="9.3439999999999941"/>
  </r>
  <r>
    <x v="1393"/>
    <d v="2015-11-30T00:00:00"/>
    <x v="686"/>
    <x v="7"/>
    <x v="1"/>
    <x v="0"/>
    <x v="3"/>
    <n v="50.400000000000006"/>
    <n v="5"/>
    <n v="0.6"/>
    <n v="-27.750000000000007"/>
  </r>
  <r>
    <x v="1393"/>
    <d v="2015-12-02T00:00:00"/>
    <x v="377"/>
    <x v="22"/>
    <x v="1"/>
    <x v="0"/>
    <x v="9"/>
    <n v="321.56799999999998"/>
    <n v="2"/>
    <n v="0.2"/>
    <n v="-16.078399999999988"/>
  </r>
  <r>
    <x v="1393"/>
    <d v="2015-12-02T00:00:00"/>
    <x v="377"/>
    <x v="22"/>
    <x v="0"/>
    <x v="0"/>
    <x v="14"/>
    <n v="167.96"/>
    <n v="2"/>
    <n v="0"/>
    <n v="78.941199999999995"/>
  </r>
  <r>
    <x v="1393"/>
    <d v="2015-12-02T00:00:00"/>
    <x v="377"/>
    <x v="22"/>
    <x v="0"/>
    <x v="0"/>
    <x v="13"/>
    <n v="16.38"/>
    <n v="9"/>
    <n v="0"/>
    <n v="7.3709999999999996"/>
  </r>
  <r>
    <x v="1393"/>
    <d v="2015-12-02T00:00:00"/>
    <x v="377"/>
    <x v="22"/>
    <x v="0"/>
    <x v="0"/>
    <x v="2"/>
    <n v="12.96"/>
    <n v="2"/>
    <n v="0"/>
    <n v="6.2208000000000006"/>
  </r>
  <r>
    <x v="1393"/>
    <d v="2015-11-30T00:00:00"/>
    <x v="785"/>
    <x v="21"/>
    <x v="0"/>
    <x v="2"/>
    <x v="0"/>
    <n v="74.016000000000005"/>
    <n v="4"/>
    <n v="0.7"/>
    <n v="-98.783999999999978"/>
  </r>
  <r>
    <x v="1393"/>
    <d v="2015-11-28T00:00:00"/>
    <x v="687"/>
    <x v="12"/>
    <x v="0"/>
    <x v="2"/>
    <x v="2"/>
    <n v="26.52"/>
    <n v="2"/>
    <n v="0"/>
    <n v="8.4599999999999991"/>
  </r>
  <r>
    <x v="1393"/>
    <d v="2015-11-28T00:00:00"/>
    <x v="589"/>
    <x v="19"/>
    <x v="0"/>
    <x v="0"/>
    <x v="16"/>
    <n v="19.079999999999998"/>
    <n v="6"/>
    <n v="0.4"/>
    <n v="-5.7600000000000025"/>
  </r>
  <r>
    <x v="1393"/>
    <d v="2015-12-02T00:00:00"/>
    <x v="574"/>
    <x v="18"/>
    <x v="0"/>
    <x v="2"/>
    <x v="14"/>
    <n v="64.848000000000013"/>
    <n v="7"/>
    <n v="0.2"/>
    <n v="24.317999999999998"/>
  </r>
  <r>
    <x v="1393"/>
    <d v="2015-12-02T00:00:00"/>
    <x v="574"/>
    <x v="18"/>
    <x v="0"/>
    <x v="2"/>
    <x v="16"/>
    <n v="11.673000000000002"/>
    <n v="3"/>
    <n v="0.7"/>
    <n v="-7.782"/>
  </r>
  <r>
    <x v="1393"/>
    <d v="2015-11-29T00:00:00"/>
    <x v="555"/>
    <x v="9"/>
    <x v="1"/>
    <x v="1"/>
    <x v="3"/>
    <n v="19.049999999999997"/>
    <n v="1"/>
    <n v="0"/>
    <n v="2.2800000000000002"/>
  </r>
  <r>
    <x v="1393"/>
    <d v="2015-11-30T00:00:00"/>
    <x v="130"/>
    <x v="5"/>
    <x v="0"/>
    <x v="0"/>
    <x v="0"/>
    <n v="415.87200000000007"/>
    <n v="8"/>
    <n v="0.2"/>
    <n v="-41.587199999999996"/>
  </r>
  <r>
    <x v="1393"/>
    <d v="2015-11-30T00:00:00"/>
    <x v="130"/>
    <x v="5"/>
    <x v="0"/>
    <x v="0"/>
    <x v="16"/>
    <n v="20.724000000000004"/>
    <n v="2"/>
    <n v="0.7"/>
    <n v="-15.197599999999994"/>
  </r>
  <r>
    <x v="1393"/>
    <d v="2015-12-01T00:00:00"/>
    <x v="566"/>
    <x v="10"/>
    <x v="0"/>
    <x v="2"/>
    <x v="16"/>
    <n v="65.28"/>
    <n v="8"/>
    <n v="0"/>
    <n v="30.48"/>
  </r>
  <r>
    <x v="1393"/>
    <d v="2015-11-29T00:00:00"/>
    <x v="771"/>
    <x v="8"/>
    <x v="0"/>
    <x v="2"/>
    <x v="12"/>
    <n v="27.1572"/>
    <n v="4"/>
    <n v="0.47000000000000003"/>
    <n v="-7.2828000000000017"/>
  </r>
  <r>
    <x v="1393"/>
    <d v="2015-11-27T00:00:00"/>
    <x v="106"/>
    <x v="8"/>
    <x v="0"/>
    <x v="2"/>
    <x v="16"/>
    <n v="19.008000000000003"/>
    <n v="8"/>
    <n v="0.7"/>
    <n v="-12.671999999999997"/>
  </r>
  <r>
    <x v="1393"/>
    <d v="2015-11-30T00:00:00"/>
    <x v="686"/>
    <x v="7"/>
    <x v="0"/>
    <x v="0"/>
    <x v="13"/>
    <n v="25.814999999999998"/>
    <n v="1"/>
    <n v="0.5"/>
    <n v="-17.055"/>
  </r>
  <r>
    <x v="1393"/>
    <d v="2015-11-28T00:00:00"/>
    <x v="302"/>
    <x v="18"/>
    <x v="0"/>
    <x v="0"/>
    <x v="16"/>
    <n v="23.839999999999996"/>
    <n v="4"/>
    <n v="0"/>
    <n v="5.2"/>
  </r>
  <r>
    <x v="1393"/>
    <d v="2015-11-29T00:00:00"/>
    <x v="594"/>
    <x v="9"/>
    <x v="0"/>
    <x v="2"/>
    <x v="16"/>
    <n v="10.08"/>
    <n v="1"/>
    <n v="0"/>
    <n v="4.62"/>
  </r>
  <r>
    <x v="1393"/>
    <d v="2015-11-28T00:00:00"/>
    <x v="110"/>
    <x v="9"/>
    <x v="0"/>
    <x v="0"/>
    <x v="13"/>
    <n v="27.76"/>
    <n v="4"/>
    <n v="0"/>
    <n v="9.9936000000000007"/>
  </r>
  <r>
    <x v="1393"/>
    <d v="2015-11-25T00:00:00"/>
    <x v="515"/>
    <x v="16"/>
    <x v="0"/>
    <x v="0"/>
    <x v="2"/>
    <n v="7.78"/>
    <n v="1"/>
    <n v="0"/>
    <n v="3.5009999999999994"/>
  </r>
  <r>
    <x v="1393"/>
    <d v="2015-11-29T00:00:00"/>
    <x v="126"/>
    <x v="3"/>
    <x v="0"/>
    <x v="0"/>
    <x v="13"/>
    <n v="46.400000000000006"/>
    <n v="4"/>
    <n v="0"/>
    <n v="1.36"/>
  </r>
  <r>
    <x v="1393"/>
    <d v="2015-11-27T00:00:00"/>
    <x v="495"/>
    <x v="18"/>
    <x v="0"/>
    <x v="2"/>
    <x v="16"/>
    <n v="327.84"/>
    <n v="8"/>
    <n v="0"/>
    <n v="157.36319999999998"/>
  </r>
  <r>
    <x v="1393"/>
    <d v="2015-11-27T00:00:00"/>
    <x v="495"/>
    <x v="18"/>
    <x v="2"/>
    <x v="2"/>
    <x v="10"/>
    <n v="79.099999999999994"/>
    <n v="2"/>
    <n v="0"/>
    <n v="39.549999999999997"/>
  </r>
  <r>
    <x v="1393"/>
    <d v="2015-11-30T00:00:00"/>
    <x v="560"/>
    <x v="18"/>
    <x v="1"/>
    <x v="2"/>
    <x v="3"/>
    <n v="9.36"/>
    <n v="1"/>
    <n v="0.4"/>
    <n v="0.45999999999999941"/>
  </r>
  <r>
    <x v="1393"/>
    <d v="2015-11-30T00:00:00"/>
    <x v="716"/>
    <x v="1"/>
    <x v="0"/>
    <x v="1"/>
    <x v="16"/>
    <n v="7.9380000000000006"/>
    <n v="2"/>
    <n v="0.1"/>
    <n v="1.758"/>
  </r>
  <r>
    <x v="1393"/>
    <d v="2015-11-30T00:00:00"/>
    <x v="76"/>
    <x v="0"/>
    <x v="0"/>
    <x v="2"/>
    <x v="2"/>
    <n v="229.54400000000001"/>
    <n v="7"/>
    <n v="0.2"/>
    <n v="83.209699999999998"/>
  </r>
  <r>
    <x v="1393"/>
    <d v="2015-11-30T00:00:00"/>
    <x v="76"/>
    <x v="0"/>
    <x v="2"/>
    <x v="2"/>
    <x v="10"/>
    <n v="89.987999999999985"/>
    <n v="2"/>
    <n v="0.4"/>
    <n v="-14.998000000000012"/>
  </r>
  <r>
    <x v="1393"/>
    <d v="2015-11-28T00:00:00"/>
    <x v="302"/>
    <x v="18"/>
    <x v="0"/>
    <x v="0"/>
    <x v="1"/>
    <n v="8.6400000000000023"/>
    <n v="1"/>
    <n v="0"/>
    <n v="2.92"/>
  </r>
  <r>
    <x v="1393"/>
    <d v="2015-11-30T00:00:00"/>
    <x v="215"/>
    <x v="20"/>
    <x v="0"/>
    <x v="1"/>
    <x v="0"/>
    <n v="26.400000000000002"/>
    <n v="4"/>
    <n v="0.6"/>
    <n v="-23.16"/>
  </r>
  <r>
    <x v="1393"/>
    <d v="2015-11-29T00:00:00"/>
    <x v="126"/>
    <x v="3"/>
    <x v="1"/>
    <x v="0"/>
    <x v="3"/>
    <n v="26.76"/>
    <n v="2"/>
    <n v="0"/>
    <n v="7.4799999999999995"/>
  </r>
  <r>
    <x v="1393"/>
    <d v="2015-11-29T00:00:00"/>
    <x v="771"/>
    <x v="8"/>
    <x v="0"/>
    <x v="2"/>
    <x v="1"/>
    <n v="13.737600000000002"/>
    <n v="2"/>
    <n v="0.47000000000000003"/>
    <n v="-6.7824000000000009"/>
  </r>
  <r>
    <x v="1393"/>
    <d v="2015-11-29T00:00:00"/>
    <x v="175"/>
    <x v="18"/>
    <x v="1"/>
    <x v="2"/>
    <x v="7"/>
    <n v="977.29200000000003"/>
    <n v="6"/>
    <n v="0.1"/>
    <n v="173.74080000000001"/>
  </r>
  <r>
    <x v="1393"/>
    <d v="2015-12-02T00:00:00"/>
    <x v="779"/>
    <x v="7"/>
    <x v="0"/>
    <x v="0"/>
    <x v="16"/>
    <n v="5.7200000000000006"/>
    <n v="1"/>
    <n v="0"/>
    <n v="1.54"/>
  </r>
  <r>
    <x v="1393"/>
    <d v="2015-11-29T00:00:00"/>
    <x v="175"/>
    <x v="18"/>
    <x v="0"/>
    <x v="2"/>
    <x v="2"/>
    <n v="5.88"/>
    <n v="1"/>
    <n v="0"/>
    <n v="2.8811999999999998"/>
  </r>
  <r>
    <x v="1393"/>
    <d v="2015-11-29T00:00:00"/>
    <x v="184"/>
    <x v="4"/>
    <x v="0"/>
    <x v="2"/>
    <x v="0"/>
    <n v="48.449999999999996"/>
    <n v="1"/>
    <n v="0"/>
    <n v="22.77"/>
  </r>
  <r>
    <x v="1393"/>
    <d v="2015-11-30T00:00:00"/>
    <x v="681"/>
    <x v="8"/>
    <x v="0"/>
    <x v="0"/>
    <x v="12"/>
    <n v="4.032"/>
    <n v="1"/>
    <n v="0.7"/>
    <n v="-7.1279999999999974"/>
  </r>
  <r>
    <x v="1393"/>
    <d v="2015-11-30T00:00:00"/>
    <x v="753"/>
    <x v="2"/>
    <x v="0"/>
    <x v="2"/>
    <x v="14"/>
    <n v="47.142000000000003"/>
    <n v="2"/>
    <n v="0.1"/>
    <n v="8.8620000000000019"/>
  </r>
  <r>
    <x v="1394"/>
    <d v="2015-11-29T00:00:00"/>
    <x v="42"/>
    <x v="18"/>
    <x v="0"/>
    <x v="1"/>
    <x v="5"/>
    <n v="1237.56"/>
    <n v="4"/>
    <n v="0"/>
    <n v="606.36"/>
  </r>
  <r>
    <x v="1394"/>
    <d v="2015-12-03T00:00:00"/>
    <x v="87"/>
    <x v="10"/>
    <x v="0"/>
    <x v="0"/>
    <x v="5"/>
    <n v="3150.8189999999995"/>
    <n v="7"/>
    <n v="0.1"/>
    <n v="-35.091000000000008"/>
  </r>
  <r>
    <x v="1394"/>
    <d v="2015-11-27T00:00:00"/>
    <x v="559"/>
    <x v="5"/>
    <x v="2"/>
    <x v="0"/>
    <x v="10"/>
    <n v="985.19999999999993"/>
    <n v="8"/>
    <n v="0"/>
    <n v="78.72"/>
  </r>
  <r>
    <x v="1394"/>
    <d v="2015-11-30T00:00:00"/>
    <x v="218"/>
    <x v="22"/>
    <x v="1"/>
    <x v="2"/>
    <x v="9"/>
    <n v="2066.3999999999996"/>
    <n v="5"/>
    <n v="0"/>
    <n v="103.2"/>
  </r>
  <r>
    <x v="1394"/>
    <d v="2015-11-29T00:00:00"/>
    <x v="700"/>
    <x v="11"/>
    <x v="2"/>
    <x v="2"/>
    <x v="10"/>
    <n v="578.20000000000005"/>
    <n v="5"/>
    <n v="0"/>
    <n v="0"/>
  </r>
  <r>
    <x v="1394"/>
    <d v="2015-11-28T00:00:00"/>
    <x v="394"/>
    <x v="8"/>
    <x v="2"/>
    <x v="0"/>
    <x v="6"/>
    <n v="517.80624000000012"/>
    <n v="4"/>
    <n v="0.20200000000000001"/>
    <n v="-118.11376000000003"/>
  </r>
  <r>
    <x v="1394"/>
    <d v="2015-11-27T00:00:00"/>
    <x v="559"/>
    <x v="5"/>
    <x v="2"/>
    <x v="0"/>
    <x v="10"/>
    <n v="678.96"/>
    <n v="4"/>
    <n v="0"/>
    <n v="129"/>
  </r>
  <r>
    <x v="1394"/>
    <d v="2015-11-30T00:00:00"/>
    <x v="110"/>
    <x v="9"/>
    <x v="2"/>
    <x v="0"/>
    <x v="4"/>
    <n v="1839.18"/>
    <n v="7"/>
    <n v="0"/>
    <n v="238.98000000000002"/>
  </r>
  <r>
    <x v="1394"/>
    <d v="2015-11-30T00:00:00"/>
    <x v="110"/>
    <x v="9"/>
    <x v="2"/>
    <x v="0"/>
    <x v="6"/>
    <n v="1157.22"/>
    <n v="6"/>
    <n v="0"/>
    <n v="300.78000000000003"/>
  </r>
  <r>
    <x v="1394"/>
    <d v="2015-12-01T00:00:00"/>
    <x v="474"/>
    <x v="20"/>
    <x v="1"/>
    <x v="0"/>
    <x v="9"/>
    <n v="740.69999999999993"/>
    <n v="6"/>
    <n v="0"/>
    <n v="103.68"/>
  </r>
  <r>
    <x v="1394"/>
    <d v="2015-11-28T00:00:00"/>
    <x v="374"/>
    <x v="1"/>
    <x v="2"/>
    <x v="2"/>
    <x v="11"/>
    <n v="424.80000000000007"/>
    <n v="5"/>
    <n v="0"/>
    <n v="182.54999999999998"/>
  </r>
  <r>
    <x v="1394"/>
    <d v="2015-11-29T00:00:00"/>
    <x v="122"/>
    <x v="23"/>
    <x v="0"/>
    <x v="0"/>
    <x v="13"/>
    <n v="227.28000000000003"/>
    <n v="4"/>
    <n v="0"/>
    <n v="34.08"/>
  </r>
  <r>
    <x v="1394"/>
    <d v="2015-11-27T00:00:00"/>
    <x v="514"/>
    <x v="18"/>
    <x v="1"/>
    <x v="0"/>
    <x v="7"/>
    <n v="304.71000000000004"/>
    <n v="7"/>
    <n v="0"/>
    <n v="2.9400000000000004"/>
  </r>
  <r>
    <x v="1394"/>
    <d v="2015-12-01T00:00:00"/>
    <x v="474"/>
    <x v="20"/>
    <x v="0"/>
    <x v="0"/>
    <x v="5"/>
    <n v="1233.8399999999999"/>
    <n v="4"/>
    <n v="0"/>
    <n v="407.15999999999997"/>
  </r>
  <r>
    <x v="1394"/>
    <d v="2015-11-30T00:00:00"/>
    <x v="327"/>
    <x v="5"/>
    <x v="2"/>
    <x v="0"/>
    <x v="6"/>
    <n v="527.16"/>
    <n v="2"/>
    <n v="0"/>
    <n v="0"/>
  </r>
  <r>
    <x v="1394"/>
    <d v="2015-11-29T00:00:00"/>
    <x v="709"/>
    <x v="13"/>
    <x v="1"/>
    <x v="2"/>
    <x v="8"/>
    <n v="516.63599999999997"/>
    <n v="2"/>
    <n v="0.4"/>
    <n v="-155.00399999999996"/>
  </r>
  <r>
    <x v="1394"/>
    <d v="2015-11-28T00:00:00"/>
    <x v="374"/>
    <x v="1"/>
    <x v="1"/>
    <x v="2"/>
    <x v="9"/>
    <n v="143.37"/>
    <n v="1"/>
    <n v="0"/>
    <n v="31.53"/>
  </r>
  <r>
    <x v="1394"/>
    <d v="2015-11-30T00:00:00"/>
    <x v="24"/>
    <x v="12"/>
    <x v="1"/>
    <x v="0"/>
    <x v="9"/>
    <n v="359.49899999999997"/>
    <n v="3"/>
    <n v="0.15"/>
    <n v="-29.605799999999981"/>
  </r>
  <r>
    <x v="1394"/>
    <d v="2015-11-30T00:00:00"/>
    <x v="24"/>
    <x v="12"/>
    <x v="0"/>
    <x v="0"/>
    <x v="0"/>
    <n v="10.48"/>
    <n v="1"/>
    <n v="0"/>
    <n v="2.8296000000000001"/>
  </r>
  <r>
    <x v="1394"/>
    <d v="2015-12-01T00:00:00"/>
    <x v="95"/>
    <x v="16"/>
    <x v="1"/>
    <x v="2"/>
    <x v="7"/>
    <n v="701.96"/>
    <n v="2"/>
    <n v="0"/>
    <n v="168.47040000000004"/>
  </r>
  <r>
    <x v="1394"/>
    <d v="2015-11-27T00:00:00"/>
    <x v="559"/>
    <x v="5"/>
    <x v="2"/>
    <x v="0"/>
    <x v="4"/>
    <n v="351.65999999999997"/>
    <n v="2"/>
    <n v="0"/>
    <n v="17.580000000000002"/>
  </r>
  <r>
    <x v="1394"/>
    <d v="2015-12-01T00:00:00"/>
    <x v="582"/>
    <x v="14"/>
    <x v="0"/>
    <x v="0"/>
    <x v="0"/>
    <n v="677.4"/>
    <n v="5"/>
    <n v="0"/>
    <n v="33.799999999999997"/>
  </r>
  <r>
    <x v="1394"/>
    <d v="2015-12-01T00:00:00"/>
    <x v="474"/>
    <x v="20"/>
    <x v="2"/>
    <x v="0"/>
    <x v="6"/>
    <n v="520.68000000000006"/>
    <n v="2"/>
    <n v="0"/>
    <n v="93.72"/>
  </r>
  <r>
    <x v="1394"/>
    <d v="2015-11-29T00:00:00"/>
    <x v="384"/>
    <x v="4"/>
    <x v="2"/>
    <x v="0"/>
    <x v="4"/>
    <n v="172.61999999999998"/>
    <n v="3"/>
    <n v="0"/>
    <n v="0"/>
  </r>
  <r>
    <x v="1394"/>
    <d v="2015-11-28T00:00:00"/>
    <x v="374"/>
    <x v="1"/>
    <x v="0"/>
    <x v="2"/>
    <x v="1"/>
    <n v="111.45000000000002"/>
    <n v="5"/>
    <n v="0"/>
    <n v="34.5"/>
  </r>
  <r>
    <x v="1394"/>
    <d v="2015-11-27T00:00:00"/>
    <x v="559"/>
    <x v="5"/>
    <x v="1"/>
    <x v="0"/>
    <x v="7"/>
    <n v="91.710000000000008"/>
    <n v="1"/>
    <n v="0"/>
    <n v="10.98"/>
  </r>
  <r>
    <x v="1394"/>
    <d v="2015-12-03T00:00:00"/>
    <x v="152"/>
    <x v="4"/>
    <x v="2"/>
    <x v="0"/>
    <x v="11"/>
    <n v="511.65000000000009"/>
    <n v="9"/>
    <n v="0"/>
    <n v="51.03"/>
  </r>
  <r>
    <x v="1394"/>
    <d v="2015-11-29T00:00:00"/>
    <x v="150"/>
    <x v="19"/>
    <x v="0"/>
    <x v="0"/>
    <x v="0"/>
    <n v="64"/>
    <n v="2"/>
    <n v="0"/>
    <n v="19.2"/>
  </r>
  <r>
    <x v="1394"/>
    <d v="2015-12-01T00:00:00"/>
    <x v="474"/>
    <x v="20"/>
    <x v="2"/>
    <x v="0"/>
    <x v="4"/>
    <n v="245.82"/>
    <n v="2"/>
    <n v="0"/>
    <n v="66.36"/>
  </r>
  <r>
    <x v="1394"/>
    <d v="2015-12-01T00:00:00"/>
    <x v="148"/>
    <x v="10"/>
    <x v="2"/>
    <x v="0"/>
    <x v="4"/>
    <n v="645.96600000000012"/>
    <n v="3"/>
    <n v="0.15"/>
    <n v="212.70599999999996"/>
  </r>
  <r>
    <x v="1394"/>
    <d v="2015-12-02T00:00:00"/>
    <x v="432"/>
    <x v="16"/>
    <x v="1"/>
    <x v="2"/>
    <x v="9"/>
    <n v="338.7"/>
    <n v="2"/>
    <n v="0"/>
    <n v="148.97999999999999"/>
  </r>
  <r>
    <x v="1394"/>
    <d v="2015-11-29T00:00:00"/>
    <x v="418"/>
    <x v="9"/>
    <x v="2"/>
    <x v="2"/>
    <x v="10"/>
    <n v="262.14"/>
    <n v="3"/>
    <n v="0"/>
    <n v="5.22"/>
  </r>
  <r>
    <x v="1394"/>
    <d v="2015-11-30T00:00:00"/>
    <x v="101"/>
    <x v="12"/>
    <x v="0"/>
    <x v="0"/>
    <x v="2"/>
    <n v="48.87"/>
    <n v="9"/>
    <n v="0"/>
    <n v="23.946299999999997"/>
  </r>
  <r>
    <x v="1394"/>
    <d v="2015-11-30T00:00:00"/>
    <x v="110"/>
    <x v="9"/>
    <x v="0"/>
    <x v="0"/>
    <x v="13"/>
    <n v="223.68"/>
    <n v="8"/>
    <n v="0"/>
    <n v="46.8"/>
  </r>
  <r>
    <x v="1394"/>
    <d v="2015-11-29T00:00:00"/>
    <x v="709"/>
    <x v="13"/>
    <x v="1"/>
    <x v="2"/>
    <x v="3"/>
    <n v="120.6"/>
    <n v="4"/>
    <n v="0.4"/>
    <n v="-46.320000000000007"/>
  </r>
  <r>
    <x v="1394"/>
    <d v="2015-11-30T00:00:00"/>
    <x v="228"/>
    <x v="19"/>
    <x v="2"/>
    <x v="2"/>
    <x v="10"/>
    <n v="39.960000000000008"/>
    <n v="5"/>
    <n v="0.2"/>
    <n v="3.4964999999999993"/>
  </r>
  <r>
    <x v="1394"/>
    <d v="2015-11-30T00:00:00"/>
    <x v="228"/>
    <x v="19"/>
    <x v="0"/>
    <x v="2"/>
    <x v="2"/>
    <n v="34.08"/>
    <n v="6"/>
    <n v="0"/>
    <n v="15.335999999999999"/>
  </r>
  <r>
    <x v="1394"/>
    <d v="2015-11-30T00:00:00"/>
    <x v="648"/>
    <x v="0"/>
    <x v="0"/>
    <x v="2"/>
    <x v="5"/>
    <n v="306.77999999999997"/>
    <n v="1"/>
    <n v="0"/>
    <n v="82.83"/>
  </r>
  <r>
    <x v="1394"/>
    <d v="2015-12-02T00:00:00"/>
    <x v="21"/>
    <x v="10"/>
    <x v="0"/>
    <x v="1"/>
    <x v="0"/>
    <n v="374.05799999999999"/>
    <n v="2"/>
    <n v="0.1"/>
    <n v="141.25799999999998"/>
  </r>
  <r>
    <x v="1394"/>
    <d v="2015-12-01T00:00:00"/>
    <x v="582"/>
    <x v="14"/>
    <x v="0"/>
    <x v="0"/>
    <x v="1"/>
    <n v="105.20000000000002"/>
    <n v="4"/>
    <n v="0"/>
    <n v="21.04"/>
  </r>
  <r>
    <x v="1394"/>
    <d v="2015-12-03T00:00:00"/>
    <x v="87"/>
    <x v="10"/>
    <x v="0"/>
    <x v="0"/>
    <x v="13"/>
    <n v="164.70000000000002"/>
    <n v="3"/>
    <n v="0"/>
    <n v="29.610000000000003"/>
  </r>
  <r>
    <x v="1394"/>
    <d v="2015-11-30T00:00:00"/>
    <x v="218"/>
    <x v="22"/>
    <x v="0"/>
    <x v="2"/>
    <x v="13"/>
    <n v="195.71999999999997"/>
    <n v="4"/>
    <n v="0"/>
    <n v="31.200000000000003"/>
  </r>
  <r>
    <x v="1394"/>
    <d v="2015-12-02T00:00:00"/>
    <x v="432"/>
    <x v="16"/>
    <x v="0"/>
    <x v="2"/>
    <x v="0"/>
    <n v="112.92"/>
    <n v="2"/>
    <n v="0"/>
    <n v="14.64"/>
  </r>
  <r>
    <x v="1394"/>
    <d v="2015-12-02T00:00:00"/>
    <x v="432"/>
    <x v="16"/>
    <x v="1"/>
    <x v="2"/>
    <x v="3"/>
    <n v="113.03999999999999"/>
    <n v="2"/>
    <n v="0"/>
    <n v="38.400000000000006"/>
  </r>
  <r>
    <x v="1394"/>
    <d v="2015-12-03T00:00:00"/>
    <x v="152"/>
    <x v="4"/>
    <x v="0"/>
    <x v="0"/>
    <x v="13"/>
    <n v="99.84"/>
    <n v="2"/>
    <n v="0"/>
    <n v="35.94"/>
  </r>
  <r>
    <x v="1394"/>
    <d v="2015-12-01T00:00:00"/>
    <x v="157"/>
    <x v="5"/>
    <x v="1"/>
    <x v="0"/>
    <x v="9"/>
    <n v="98.759999999999991"/>
    <n v="2"/>
    <n v="0.4"/>
    <n v="-44.480000000000004"/>
  </r>
  <r>
    <x v="1394"/>
    <d v="2015-11-30T00:00:00"/>
    <x v="410"/>
    <x v="13"/>
    <x v="1"/>
    <x v="2"/>
    <x v="9"/>
    <n v="125.34"/>
    <n v="1"/>
    <n v="0"/>
    <n v="60.150000000000006"/>
  </r>
  <r>
    <x v="1394"/>
    <d v="2015-12-01T00:00:00"/>
    <x v="474"/>
    <x v="20"/>
    <x v="0"/>
    <x v="0"/>
    <x v="1"/>
    <n v="87.84"/>
    <n v="2"/>
    <n v="0"/>
    <n v="32.46"/>
  </r>
  <r>
    <x v="1394"/>
    <d v="2015-12-03T00:00:00"/>
    <x v="87"/>
    <x v="10"/>
    <x v="0"/>
    <x v="0"/>
    <x v="16"/>
    <n v="106.04999999999998"/>
    <n v="7"/>
    <n v="0"/>
    <n v="14.699999999999998"/>
  </r>
  <r>
    <x v="1394"/>
    <d v="2015-11-30T00:00:00"/>
    <x v="110"/>
    <x v="9"/>
    <x v="0"/>
    <x v="0"/>
    <x v="0"/>
    <n v="146.78999999999996"/>
    <n v="3"/>
    <n v="0"/>
    <n v="64.53"/>
  </r>
  <r>
    <x v="1394"/>
    <d v="2015-12-01T00:00:00"/>
    <x v="44"/>
    <x v="3"/>
    <x v="1"/>
    <x v="0"/>
    <x v="9"/>
    <n v="723.92"/>
    <n v="5"/>
    <n v="0.2"/>
    <n v="-81.440999999999946"/>
  </r>
  <r>
    <x v="1394"/>
    <d v="2015-12-03T00:00:00"/>
    <x v="87"/>
    <x v="10"/>
    <x v="1"/>
    <x v="0"/>
    <x v="3"/>
    <n v="97.859999999999985"/>
    <n v="2"/>
    <n v="0"/>
    <n v="8.76"/>
  </r>
  <r>
    <x v="1394"/>
    <d v="2015-12-01T00:00:00"/>
    <x v="157"/>
    <x v="5"/>
    <x v="0"/>
    <x v="0"/>
    <x v="16"/>
    <n v="60.240000000000009"/>
    <n v="5"/>
    <n v="0.4"/>
    <n v="-32.160000000000011"/>
  </r>
  <r>
    <x v="1394"/>
    <d v="2015-11-29T00:00:00"/>
    <x v="384"/>
    <x v="4"/>
    <x v="0"/>
    <x v="0"/>
    <x v="2"/>
    <n v="94.9"/>
    <n v="5"/>
    <n v="0"/>
    <n v="40.799999999999997"/>
  </r>
  <r>
    <x v="1394"/>
    <d v="2015-11-30T00:00:00"/>
    <x v="503"/>
    <x v="2"/>
    <x v="0"/>
    <x v="1"/>
    <x v="5"/>
    <n v="67.343999999999994"/>
    <n v="4"/>
    <n v="0.6"/>
    <n v="-25.295999999999992"/>
  </r>
  <r>
    <x v="1394"/>
    <d v="2015-12-03T00:00:00"/>
    <x v="87"/>
    <x v="10"/>
    <x v="0"/>
    <x v="0"/>
    <x v="13"/>
    <n v="211.43999999999997"/>
    <n v="8"/>
    <n v="0"/>
    <n v="18.96"/>
  </r>
  <r>
    <x v="1394"/>
    <d v="2015-12-01T00:00:00"/>
    <x v="474"/>
    <x v="20"/>
    <x v="0"/>
    <x v="0"/>
    <x v="0"/>
    <n v="141.60000000000002"/>
    <n v="1"/>
    <n v="0"/>
    <n v="24.06"/>
  </r>
  <r>
    <x v="1394"/>
    <d v="2015-12-01T00:00:00"/>
    <x v="157"/>
    <x v="5"/>
    <x v="1"/>
    <x v="0"/>
    <x v="9"/>
    <n v="99.287999999999982"/>
    <n v="2"/>
    <n v="0.4"/>
    <n v="-8.3120000000000118"/>
  </r>
  <r>
    <x v="1394"/>
    <d v="2015-11-27T00:00:00"/>
    <x v="559"/>
    <x v="5"/>
    <x v="1"/>
    <x v="0"/>
    <x v="3"/>
    <n v="45.03"/>
    <n v="1"/>
    <n v="0"/>
    <n v="9.4499999999999993"/>
  </r>
  <r>
    <x v="1394"/>
    <d v="2015-11-30T00:00:00"/>
    <x v="165"/>
    <x v="23"/>
    <x v="0"/>
    <x v="0"/>
    <x v="0"/>
    <n v="54.239999999999995"/>
    <n v="1"/>
    <n v="0"/>
    <n v="20.61"/>
  </r>
  <r>
    <x v="1394"/>
    <d v="2015-12-01T00:00:00"/>
    <x v="474"/>
    <x v="20"/>
    <x v="1"/>
    <x v="0"/>
    <x v="3"/>
    <n v="109.97999999999999"/>
    <n v="1"/>
    <n v="0"/>
    <n v="5.49"/>
  </r>
  <r>
    <x v="1394"/>
    <d v="2015-11-27T00:00:00"/>
    <x v="67"/>
    <x v="3"/>
    <x v="0"/>
    <x v="1"/>
    <x v="14"/>
    <n v="56.280000000000008"/>
    <n v="7"/>
    <n v="0"/>
    <n v="24.640000000000004"/>
  </r>
  <r>
    <x v="1394"/>
    <d v="2015-11-30T00:00:00"/>
    <x v="563"/>
    <x v="14"/>
    <x v="0"/>
    <x v="0"/>
    <x v="13"/>
    <n v="55.260000000000005"/>
    <n v="2"/>
    <n v="0"/>
    <n v="8.2799999999999994"/>
  </r>
  <r>
    <x v="1394"/>
    <d v="2015-12-01T00:00:00"/>
    <x v="704"/>
    <x v="8"/>
    <x v="1"/>
    <x v="2"/>
    <x v="7"/>
    <n v="64.11"/>
    <n v="2"/>
    <n v="0.5"/>
    <n v="-15.39"/>
  </r>
  <r>
    <x v="1394"/>
    <d v="2015-12-02T00:00:00"/>
    <x v="758"/>
    <x v="20"/>
    <x v="0"/>
    <x v="2"/>
    <x v="13"/>
    <n v="52.08"/>
    <n v="2"/>
    <n v="0"/>
    <n v="17.700000000000003"/>
  </r>
  <r>
    <x v="1394"/>
    <d v="2015-11-30T00:00:00"/>
    <x v="215"/>
    <x v="20"/>
    <x v="0"/>
    <x v="1"/>
    <x v="13"/>
    <n v="27.96"/>
    <n v="1"/>
    <n v="0"/>
    <n v="1.1099999999999999"/>
  </r>
  <r>
    <x v="1394"/>
    <d v="2015-12-03T00:00:00"/>
    <x v="87"/>
    <x v="10"/>
    <x v="0"/>
    <x v="0"/>
    <x v="13"/>
    <n v="53.400000000000006"/>
    <n v="2"/>
    <n v="0"/>
    <n v="14.940000000000001"/>
  </r>
  <r>
    <x v="1394"/>
    <d v="2015-12-01T00:00:00"/>
    <x v="474"/>
    <x v="20"/>
    <x v="0"/>
    <x v="0"/>
    <x v="14"/>
    <n v="100.44"/>
    <n v="2"/>
    <n v="0"/>
    <n v="42.18"/>
  </r>
  <r>
    <x v="1394"/>
    <d v="2015-11-30T00:00:00"/>
    <x v="761"/>
    <x v="10"/>
    <x v="0"/>
    <x v="0"/>
    <x v="15"/>
    <n v="57.995999999999995"/>
    <n v="6"/>
    <n v="0.4"/>
    <n v="-24.263999999999999"/>
  </r>
  <r>
    <x v="1394"/>
    <d v="2015-11-30T00:00:00"/>
    <x v="503"/>
    <x v="2"/>
    <x v="0"/>
    <x v="1"/>
    <x v="0"/>
    <n v="50.087999999999994"/>
    <n v="2"/>
    <n v="0.6"/>
    <n v="-52.631999999999991"/>
  </r>
  <r>
    <x v="1394"/>
    <d v="2015-11-30T00:00:00"/>
    <x v="761"/>
    <x v="10"/>
    <x v="0"/>
    <x v="0"/>
    <x v="16"/>
    <n v="60.660000000000004"/>
    <n v="2"/>
    <n v="0.4"/>
    <n v="-5.1000000000000085"/>
  </r>
  <r>
    <x v="1394"/>
    <d v="2015-12-01T00:00:00"/>
    <x v="259"/>
    <x v="20"/>
    <x v="0"/>
    <x v="0"/>
    <x v="13"/>
    <n v="42.84"/>
    <n v="3"/>
    <n v="0"/>
    <n v="19.620000000000005"/>
  </r>
  <r>
    <x v="1394"/>
    <d v="2015-11-30T00:00:00"/>
    <x v="218"/>
    <x v="22"/>
    <x v="0"/>
    <x v="2"/>
    <x v="12"/>
    <n v="47.25"/>
    <n v="7"/>
    <n v="0"/>
    <n v="13.23"/>
  </r>
  <r>
    <x v="1394"/>
    <d v="2015-12-02T00:00:00"/>
    <x v="488"/>
    <x v="13"/>
    <x v="0"/>
    <x v="2"/>
    <x v="16"/>
    <n v="29.910000000000004"/>
    <n v="1"/>
    <n v="0"/>
    <n v="11.94"/>
  </r>
  <r>
    <x v="1394"/>
    <d v="2015-12-03T00:00:00"/>
    <x v="87"/>
    <x v="10"/>
    <x v="0"/>
    <x v="0"/>
    <x v="12"/>
    <n v="46.2"/>
    <n v="5"/>
    <n v="0"/>
    <n v="14.249999999999998"/>
  </r>
  <r>
    <x v="1394"/>
    <d v="2015-11-27T00:00:00"/>
    <x v="559"/>
    <x v="5"/>
    <x v="0"/>
    <x v="0"/>
    <x v="0"/>
    <n v="193.79999999999998"/>
    <n v="4"/>
    <n v="0"/>
    <n v="0"/>
  </r>
  <r>
    <x v="1394"/>
    <d v="2015-12-01T00:00:00"/>
    <x v="474"/>
    <x v="20"/>
    <x v="0"/>
    <x v="0"/>
    <x v="1"/>
    <n v="13.559999999999999"/>
    <n v="1"/>
    <n v="0"/>
    <n v="2.9699999999999998"/>
  </r>
  <r>
    <x v="1394"/>
    <d v="2015-12-03T00:00:00"/>
    <x v="87"/>
    <x v="10"/>
    <x v="0"/>
    <x v="0"/>
    <x v="16"/>
    <n v="17.100000000000001"/>
    <n v="3"/>
    <n v="0"/>
    <n v="7.11"/>
  </r>
  <r>
    <x v="1394"/>
    <d v="2015-12-02T00:00:00"/>
    <x v="511"/>
    <x v="7"/>
    <x v="0"/>
    <x v="1"/>
    <x v="15"/>
    <n v="24.354000000000003"/>
    <n v="4"/>
    <n v="0.45"/>
    <n v="-19.566000000000003"/>
  </r>
  <r>
    <x v="1394"/>
    <d v="2015-12-01T00:00:00"/>
    <x v="189"/>
    <x v="20"/>
    <x v="0"/>
    <x v="0"/>
    <x v="16"/>
    <n v="5.3520000000000003"/>
    <n v="2"/>
    <n v="0.4"/>
    <n v="-1.2880000000000003"/>
  </r>
  <r>
    <x v="1394"/>
    <d v="2015-12-01T00:00:00"/>
    <x v="474"/>
    <x v="20"/>
    <x v="0"/>
    <x v="0"/>
    <x v="15"/>
    <n v="11.49"/>
    <n v="1"/>
    <n v="0"/>
    <n v="0.09"/>
  </r>
  <r>
    <x v="1394"/>
    <d v="2015-12-01T00:00:00"/>
    <x v="308"/>
    <x v="21"/>
    <x v="1"/>
    <x v="0"/>
    <x v="7"/>
    <n v="853.92999999999984"/>
    <n v="5"/>
    <n v="0.3"/>
    <n v="-24.397999999999911"/>
  </r>
  <r>
    <x v="1394"/>
    <d v="2015-12-01T00:00:00"/>
    <x v="308"/>
    <x v="21"/>
    <x v="2"/>
    <x v="0"/>
    <x v="10"/>
    <n v="299.95999999999998"/>
    <n v="5"/>
    <n v="0.2"/>
    <n v="37.494999999999962"/>
  </r>
  <r>
    <x v="1394"/>
    <d v="2015-12-01T00:00:00"/>
    <x v="308"/>
    <x v="21"/>
    <x v="0"/>
    <x v="0"/>
    <x v="5"/>
    <n v="67.839999999999989"/>
    <n v="5"/>
    <n v="0.8"/>
    <n v="-179.77600000000001"/>
  </r>
  <r>
    <x v="1394"/>
    <d v="2015-12-01T00:00:00"/>
    <x v="308"/>
    <x v="21"/>
    <x v="0"/>
    <x v="0"/>
    <x v="13"/>
    <n v="18.687999999999999"/>
    <n v="4"/>
    <n v="0.2"/>
    <n v="3.7375999999999996"/>
  </r>
  <r>
    <x v="1394"/>
    <d v="2015-11-28T00:00:00"/>
    <x v="294"/>
    <x v="6"/>
    <x v="0"/>
    <x v="1"/>
    <x v="0"/>
    <n v="501.81000000000006"/>
    <n v="3"/>
    <n v="0"/>
    <n v="0"/>
  </r>
  <r>
    <x v="1394"/>
    <d v="2015-11-30T00:00:00"/>
    <x v="503"/>
    <x v="2"/>
    <x v="0"/>
    <x v="1"/>
    <x v="15"/>
    <n v="12.816000000000001"/>
    <n v="2"/>
    <n v="0.6"/>
    <n v="-14.784000000000001"/>
  </r>
  <r>
    <x v="1394"/>
    <d v="2015-11-29T00:00:00"/>
    <x v="709"/>
    <x v="13"/>
    <x v="0"/>
    <x v="2"/>
    <x v="15"/>
    <n v="10.962"/>
    <n v="1"/>
    <n v="0.4"/>
    <n v="1.8120000000000012"/>
  </r>
  <r>
    <x v="1394"/>
    <d v="2015-11-30T00:00:00"/>
    <x v="648"/>
    <x v="0"/>
    <x v="0"/>
    <x v="2"/>
    <x v="13"/>
    <n v="24.78"/>
    <n v="1"/>
    <n v="0"/>
    <n v="7.92"/>
  </r>
  <r>
    <x v="1394"/>
    <d v="2015-11-30T00:00:00"/>
    <x v="564"/>
    <x v="11"/>
    <x v="0"/>
    <x v="0"/>
    <x v="15"/>
    <n v="4.3470000000000004"/>
    <n v="1"/>
    <n v="0.7"/>
    <n v="-10.023"/>
  </r>
  <r>
    <x v="1394"/>
    <d v="2015-12-02T00:00:00"/>
    <x v="373"/>
    <x v="13"/>
    <x v="0"/>
    <x v="0"/>
    <x v="12"/>
    <n v="15.552000000000003"/>
    <n v="6"/>
    <n v="0.4"/>
    <n v="1.9919999999999973"/>
  </r>
  <r>
    <x v="1394"/>
    <d v="2015-11-30T00:00:00"/>
    <x v="563"/>
    <x v="14"/>
    <x v="0"/>
    <x v="0"/>
    <x v="16"/>
    <n v="6.99"/>
    <n v="1"/>
    <n v="0"/>
    <n v="3.42"/>
  </r>
  <r>
    <x v="1394"/>
    <d v="2015-12-03T00:00:00"/>
    <x v="87"/>
    <x v="10"/>
    <x v="0"/>
    <x v="0"/>
    <x v="16"/>
    <n v="13.829999999999998"/>
    <n v="1"/>
    <n v="0"/>
    <n v="5.0999999999999996"/>
  </r>
  <r>
    <x v="1394"/>
    <d v="2015-12-02T00:00:00"/>
    <x v="270"/>
    <x v="20"/>
    <x v="0"/>
    <x v="0"/>
    <x v="13"/>
    <n v="5.16"/>
    <n v="2"/>
    <n v="0"/>
    <n v="1.3416000000000001"/>
  </r>
  <r>
    <x v="1394"/>
    <d v="2015-11-30T00:00:00"/>
    <x v="218"/>
    <x v="22"/>
    <x v="0"/>
    <x v="2"/>
    <x v="16"/>
    <n v="24.96"/>
    <n v="2"/>
    <n v="0"/>
    <n v="2.2199999999999998"/>
  </r>
  <r>
    <x v="1395"/>
    <d v="2015-12-01T00:00:00"/>
    <x v="660"/>
    <x v="22"/>
    <x v="0"/>
    <x v="2"/>
    <x v="13"/>
    <n v="12.84"/>
    <n v="3"/>
    <n v="0"/>
    <n v="3.7235999999999989"/>
  </r>
  <r>
    <x v="1395"/>
    <d v="2015-11-29T00:00:00"/>
    <x v="772"/>
    <x v="23"/>
    <x v="1"/>
    <x v="2"/>
    <x v="9"/>
    <n v="676.48500000000001"/>
    <n v="5"/>
    <n v="0.1"/>
    <n v="195.28500000000005"/>
  </r>
  <r>
    <x v="1395"/>
    <d v="2015-12-01T00:00:00"/>
    <x v="517"/>
    <x v="13"/>
    <x v="2"/>
    <x v="1"/>
    <x v="10"/>
    <n v="2124.5000000000005"/>
    <n v="5"/>
    <n v="0"/>
    <n v="488.6"/>
  </r>
  <r>
    <x v="1395"/>
    <d v="2015-12-01T00:00:00"/>
    <x v="506"/>
    <x v="16"/>
    <x v="2"/>
    <x v="0"/>
    <x v="6"/>
    <n v="954.54"/>
    <n v="3"/>
    <n v="0"/>
    <n v="305.37"/>
  </r>
  <r>
    <x v="1395"/>
    <d v="2015-11-29T00:00:00"/>
    <x v="772"/>
    <x v="23"/>
    <x v="2"/>
    <x v="2"/>
    <x v="11"/>
    <n v="775.62000000000012"/>
    <n v="3"/>
    <n v="0"/>
    <n v="139.59"/>
  </r>
  <r>
    <x v="1395"/>
    <d v="2015-12-03T00:00:00"/>
    <x v="737"/>
    <x v="22"/>
    <x v="1"/>
    <x v="1"/>
    <x v="8"/>
    <n v="2679.12"/>
    <n v="8"/>
    <n v="0"/>
    <n v="1098.24"/>
  </r>
  <r>
    <x v="1395"/>
    <d v="2015-11-29T00:00:00"/>
    <x v="353"/>
    <x v="7"/>
    <x v="1"/>
    <x v="0"/>
    <x v="9"/>
    <n v="616.81499999999994"/>
    <n v="3"/>
    <n v="0.5"/>
    <n v="-382.45499999999993"/>
  </r>
  <r>
    <x v="1395"/>
    <d v="2015-12-03T00:00:00"/>
    <x v="64"/>
    <x v="8"/>
    <x v="2"/>
    <x v="0"/>
    <x v="6"/>
    <n v="1175.3999999999999"/>
    <n v="4"/>
    <n v="0"/>
    <n v="246.71999999999997"/>
  </r>
  <r>
    <x v="1395"/>
    <d v="2015-11-30T00:00:00"/>
    <x v="789"/>
    <x v="0"/>
    <x v="2"/>
    <x v="0"/>
    <x v="6"/>
    <n v="350.93671999999998"/>
    <n v="2"/>
    <n v="2E-3"/>
    <n v="125.85672"/>
  </r>
  <r>
    <x v="1395"/>
    <d v="2015-11-29T00:00:00"/>
    <x v="772"/>
    <x v="23"/>
    <x v="0"/>
    <x v="2"/>
    <x v="13"/>
    <n v="138.45000000000002"/>
    <n v="5"/>
    <n v="0"/>
    <n v="10.95"/>
  </r>
  <r>
    <x v="1395"/>
    <d v="2015-11-29T00:00:00"/>
    <x v="353"/>
    <x v="7"/>
    <x v="0"/>
    <x v="0"/>
    <x v="0"/>
    <n v="397.79999999999995"/>
    <n v="4"/>
    <n v="0.5"/>
    <n v="-175.07999999999998"/>
  </r>
  <r>
    <x v="1395"/>
    <d v="2015-11-29T00:00:00"/>
    <x v="676"/>
    <x v="5"/>
    <x v="2"/>
    <x v="2"/>
    <x v="6"/>
    <n v="316.16639999999995"/>
    <n v="2"/>
    <n v="2E-3"/>
    <n v="151.40640000000002"/>
  </r>
  <r>
    <x v="1395"/>
    <d v="2015-12-03T00:00:00"/>
    <x v="644"/>
    <x v="13"/>
    <x v="1"/>
    <x v="1"/>
    <x v="8"/>
    <n v="656.46000000000015"/>
    <n v="7"/>
    <n v="0.7"/>
    <n v="-765.93999999999983"/>
  </r>
  <r>
    <x v="1395"/>
    <d v="2015-12-01T00:00:00"/>
    <x v="506"/>
    <x v="16"/>
    <x v="0"/>
    <x v="0"/>
    <x v="13"/>
    <n v="263.09999999999997"/>
    <n v="5"/>
    <n v="0"/>
    <n v="49.95"/>
  </r>
  <r>
    <x v="1395"/>
    <d v="2015-11-29T00:00:00"/>
    <x v="101"/>
    <x v="12"/>
    <x v="2"/>
    <x v="0"/>
    <x v="4"/>
    <n v="230.22000000000003"/>
    <n v="9"/>
    <n v="0"/>
    <n v="62.1"/>
  </r>
  <r>
    <x v="1395"/>
    <d v="2015-11-29T00:00:00"/>
    <x v="353"/>
    <x v="7"/>
    <x v="2"/>
    <x v="0"/>
    <x v="6"/>
    <n v="263.58"/>
    <n v="2"/>
    <n v="0.5"/>
    <n v="-131.82"/>
  </r>
  <r>
    <x v="1395"/>
    <d v="2015-11-29T00:00:00"/>
    <x v="353"/>
    <x v="7"/>
    <x v="0"/>
    <x v="0"/>
    <x v="13"/>
    <n v="144.58499999999998"/>
    <n v="9"/>
    <n v="0.5"/>
    <n v="-0.13499999999999091"/>
  </r>
  <r>
    <x v="1395"/>
    <d v="2015-11-29T00:00:00"/>
    <x v="773"/>
    <x v="12"/>
    <x v="0"/>
    <x v="1"/>
    <x v="0"/>
    <n v="354.56400000000008"/>
    <n v="6"/>
    <n v="0.7"/>
    <n v="-590.976"/>
  </r>
  <r>
    <x v="1395"/>
    <d v="2015-11-30T00:00:00"/>
    <x v="540"/>
    <x v="1"/>
    <x v="0"/>
    <x v="0"/>
    <x v="0"/>
    <n v="220.56"/>
    <n v="4"/>
    <n v="0"/>
    <n v="41.88"/>
  </r>
  <r>
    <x v="1395"/>
    <d v="2015-11-27T00:00:00"/>
    <x v="547"/>
    <x v="13"/>
    <x v="2"/>
    <x v="2"/>
    <x v="10"/>
    <n v="258.26400000000001"/>
    <n v="2"/>
    <n v="0.15"/>
    <n v="-27.396000000000001"/>
  </r>
  <r>
    <x v="1395"/>
    <d v="2015-11-29T00:00:00"/>
    <x v="772"/>
    <x v="23"/>
    <x v="0"/>
    <x v="2"/>
    <x v="16"/>
    <n v="189"/>
    <n v="14"/>
    <n v="0"/>
    <n v="60.480000000000004"/>
  </r>
  <r>
    <x v="1395"/>
    <d v="2015-11-27T00:00:00"/>
    <x v="526"/>
    <x v="8"/>
    <x v="0"/>
    <x v="2"/>
    <x v="2"/>
    <n v="97.8"/>
    <n v="10"/>
    <n v="0"/>
    <n v="11.6"/>
  </r>
  <r>
    <x v="1395"/>
    <d v="2015-12-01T00:00:00"/>
    <x v="225"/>
    <x v="6"/>
    <x v="2"/>
    <x v="2"/>
    <x v="10"/>
    <n v="249.06"/>
    <n v="2"/>
    <n v="0"/>
    <n v="12.419999999999998"/>
  </r>
  <r>
    <x v="1395"/>
    <d v="2015-12-03T00:00:00"/>
    <x v="37"/>
    <x v="6"/>
    <x v="0"/>
    <x v="2"/>
    <x v="5"/>
    <n v="570.90000000000009"/>
    <n v="1"/>
    <n v="0"/>
    <n v="205.5"/>
  </r>
  <r>
    <x v="1395"/>
    <d v="2015-11-29T00:00:00"/>
    <x v="353"/>
    <x v="7"/>
    <x v="0"/>
    <x v="0"/>
    <x v="2"/>
    <n v="158.13"/>
    <n v="7"/>
    <n v="0.5"/>
    <n v="-63.42"/>
  </r>
  <r>
    <x v="1395"/>
    <d v="2015-11-29T00:00:00"/>
    <x v="676"/>
    <x v="5"/>
    <x v="2"/>
    <x v="2"/>
    <x v="10"/>
    <n v="348.15999999999997"/>
    <n v="8"/>
    <n v="0"/>
    <n v="80"/>
  </r>
  <r>
    <x v="1395"/>
    <d v="2015-12-01T00:00:00"/>
    <x v="596"/>
    <x v="24"/>
    <x v="0"/>
    <x v="0"/>
    <x v="5"/>
    <n v="263.59999999999997"/>
    <n v="4"/>
    <n v="0"/>
    <n v="71.120000000000019"/>
  </r>
  <r>
    <x v="1395"/>
    <d v="2015-12-01T00:00:00"/>
    <x v="713"/>
    <x v="15"/>
    <x v="0"/>
    <x v="2"/>
    <x v="5"/>
    <n v="213.13600000000002"/>
    <n v="7"/>
    <n v="0.2"/>
    <n v="23.977799999999988"/>
  </r>
  <r>
    <x v="1395"/>
    <d v="2015-12-01T00:00:00"/>
    <x v="713"/>
    <x v="15"/>
    <x v="0"/>
    <x v="2"/>
    <x v="5"/>
    <n v="52.272000000000006"/>
    <n v="3"/>
    <n v="0.2"/>
    <n v="9.8009999999999984"/>
  </r>
  <r>
    <x v="1395"/>
    <d v="2015-11-29T00:00:00"/>
    <x v="353"/>
    <x v="7"/>
    <x v="1"/>
    <x v="0"/>
    <x v="9"/>
    <n v="521.22"/>
    <n v="7"/>
    <n v="0.5"/>
    <n v="-260.61"/>
  </r>
  <r>
    <x v="1395"/>
    <d v="2015-11-30T00:00:00"/>
    <x v="789"/>
    <x v="0"/>
    <x v="2"/>
    <x v="0"/>
    <x v="10"/>
    <n v="136.13999999999999"/>
    <n v="3"/>
    <n v="0"/>
    <n v="10.860000000000001"/>
  </r>
  <r>
    <x v="1395"/>
    <d v="2015-11-29T00:00:00"/>
    <x v="140"/>
    <x v="16"/>
    <x v="2"/>
    <x v="2"/>
    <x v="6"/>
    <n v="250.95708000000005"/>
    <n v="3"/>
    <n v="2E-3"/>
    <n v="39.69708"/>
  </r>
  <r>
    <x v="1395"/>
    <d v="2015-11-29T00:00:00"/>
    <x v="772"/>
    <x v="23"/>
    <x v="0"/>
    <x v="2"/>
    <x v="16"/>
    <n v="58.980000000000004"/>
    <n v="2"/>
    <n v="0"/>
    <n v="12.36"/>
  </r>
  <r>
    <x v="1395"/>
    <d v="2015-12-02T00:00:00"/>
    <x v="699"/>
    <x v="13"/>
    <x v="1"/>
    <x v="0"/>
    <x v="9"/>
    <n v="1758"/>
    <n v="4"/>
    <n v="0"/>
    <n v="70.320000000000007"/>
  </r>
  <r>
    <x v="1395"/>
    <d v="2015-12-02T00:00:00"/>
    <x v="699"/>
    <x v="13"/>
    <x v="2"/>
    <x v="0"/>
    <x v="11"/>
    <n v="162.84"/>
    <n v="4"/>
    <n v="0"/>
    <n v="78.12"/>
  </r>
  <r>
    <x v="1395"/>
    <d v="2015-12-02T00:00:00"/>
    <x v="699"/>
    <x v="13"/>
    <x v="0"/>
    <x v="0"/>
    <x v="1"/>
    <n v="46.41"/>
    <n v="1"/>
    <n v="0"/>
    <n v="21.81"/>
  </r>
  <r>
    <x v="1395"/>
    <d v="2015-12-02T00:00:00"/>
    <x v="699"/>
    <x v="13"/>
    <x v="0"/>
    <x v="0"/>
    <x v="15"/>
    <n v="18.84"/>
    <n v="1"/>
    <n v="0"/>
    <n v="1.5"/>
  </r>
  <r>
    <x v="1395"/>
    <d v="2015-12-02T00:00:00"/>
    <x v="340"/>
    <x v="24"/>
    <x v="1"/>
    <x v="0"/>
    <x v="7"/>
    <n v="240.33600000000001"/>
    <n v="4"/>
    <n v="0.4"/>
    <n v="-136.22400000000005"/>
  </r>
  <r>
    <x v="1395"/>
    <d v="2015-11-29T00:00:00"/>
    <x v="676"/>
    <x v="5"/>
    <x v="0"/>
    <x v="2"/>
    <x v="1"/>
    <n v="83.600000000000009"/>
    <n v="5"/>
    <n v="0"/>
    <n v="35.9"/>
  </r>
  <r>
    <x v="1395"/>
    <d v="2015-11-30T00:00:00"/>
    <x v="527"/>
    <x v="23"/>
    <x v="0"/>
    <x v="0"/>
    <x v="0"/>
    <n v="79.900000000000006"/>
    <n v="5"/>
    <n v="0"/>
    <n v="31.9"/>
  </r>
  <r>
    <x v="1395"/>
    <d v="2015-12-03T00:00:00"/>
    <x v="694"/>
    <x v="5"/>
    <x v="2"/>
    <x v="0"/>
    <x v="6"/>
    <n v="145.5"/>
    <n v="1"/>
    <n v="0"/>
    <n v="8.73"/>
  </r>
  <r>
    <x v="1395"/>
    <d v="2015-11-29T00:00:00"/>
    <x v="140"/>
    <x v="16"/>
    <x v="1"/>
    <x v="2"/>
    <x v="7"/>
    <n v="436.40000000000009"/>
    <n v="5"/>
    <n v="0.2"/>
    <n v="-38.200000000000024"/>
  </r>
  <r>
    <x v="1395"/>
    <d v="2015-12-01T00:00:00"/>
    <x v="525"/>
    <x v="1"/>
    <x v="0"/>
    <x v="1"/>
    <x v="2"/>
    <n v="119.28"/>
    <n v="4"/>
    <n v="0"/>
    <n v="35.76"/>
  </r>
  <r>
    <x v="1395"/>
    <d v="2015-11-29T00:00:00"/>
    <x v="538"/>
    <x v="14"/>
    <x v="2"/>
    <x v="2"/>
    <x v="6"/>
    <n v="145.5"/>
    <n v="1"/>
    <n v="0"/>
    <n v="8.73"/>
  </r>
  <r>
    <x v="1395"/>
    <d v="2015-12-01T00:00:00"/>
    <x v="525"/>
    <x v="1"/>
    <x v="0"/>
    <x v="1"/>
    <x v="16"/>
    <n v="86.399999999999991"/>
    <n v="6"/>
    <n v="0"/>
    <n v="4.32"/>
  </r>
  <r>
    <x v="1395"/>
    <d v="2015-12-04T00:00:00"/>
    <x v="23"/>
    <x v="4"/>
    <x v="0"/>
    <x v="0"/>
    <x v="13"/>
    <n v="207.12"/>
    <n v="4"/>
    <n v="0"/>
    <n v="76.56"/>
  </r>
  <r>
    <x v="1395"/>
    <d v="2015-12-02T00:00:00"/>
    <x v="340"/>
    <x v="24"/>
    <x v="0"/>
    <x v="0"/>
    <x v="14"/>
    <n v="146.59199999999998"/>
    <n v="8"/>
    <n v="0.4"/>
    <n v="7.1519999999999868"/>
  </r>
  <r>
    <x v="1395"/>
    <d v="2015-12-01T00:00:00"/>
    <x v="606"/>
    <x v="20"/>
    <x v="0"/>
    <x v="1"/>
    <x v="16"/>
    <n v="93.344000000000008"/>
    <n v="4"/>
    <n v="0.2"/>
    <n v="32.670400000000001"/>
  </r>
  <r>
    <x v="1395"/>
    <d v="2015-12-01T00:00:00"/>
    <x v="606"/>
    <x v="20"/>
    <x v="0"/>
    <x v="1"/>
    <x v="5"/>
    <n v="58.730000000000004"/>
    <n v="7"/>
    <n v="0"/>
    <n v="14.682500000000001"/>
  </r>
  <r>
    <x v="1395"/>
    <d v="2015-12-02T00:00:00"/>
    <x v="584"/>
    <x v="2"/>
    <x v="0"/>
    <x v="2"/>
    <x v="1"/>
    <n v="96.299999999999983"/>
    <n v="6"/>
    <n v="0"/>
    <n v="7.5600000000000005"/>
  </r>
  <r>
    <x v="1395"/>
    <d v="2015-12-01T00:00:00"/>
    <x v="129"/>
    <x v="12"/>
    <x v="2"/>
    <x v="2"/>
    <x v="11"/>
    <n v="91.68"/>
    <n v="2"/>
    <n v="0.6"/>
    <n v="-103.13999999999999"/>
  </r>
  <r>
    <x v="1395"/>
    <d v="2015-11-29T00:00:00"/>
    <x v="673"/>
    <x v="17"/>
    <x v="1"/>
    <x v="2"/>
    <x v="7"/>
    <n v="205.7286"/>
    <n v="2"/>
    <n v="0.27"/>
    <n v="-45.131400000000006"/>
  </r>
  <r>
    <x v="1395"/>
    <d v="2015-11-29T00:00:00"/>
    <x v="762"/>
    <x v="9"/>
    <x v="0"/>
    <x v="0"/>
    <x v="2"/>
    <n v="59.820000000000007"/>
    <n v="2"/>
    <n v="0"/>
    <n v="12.54"/>
  </r>
  <r>
    <x v="1395"/>
    <d v="2015-12-02T00:00:00"/>
    <x v="340"/>
    <x v="24"/>
    <x v="0"/>
    <x v="0"/>
    <x v="13"/>
    <n v="189.43199999999996"/>
    <n v="6"/>
    <n v="0.4"/>
    <n v="-22.248000000000019"/>
  </r>
  <r>
    <x v="1395"/>
    <d v="2015-11-30T00:00:00"/>
    <x v="453"/>
    <x v="15"/>
    <x v="0"/>
    <x v="0"/>
    <x v="16"/>
    <n v="33.567999999999991"/>
    <n v="8"/>
    <n v="0.8"/>
    <n v="-53.708800000000025"/>
  </r>
  <r>
    <x v="1395"/>
    <d v="2015-11-29T00:00:00"/>
    <x v="353"/>
    <x v="7"/>
    <x v="2"/>
    <x v="0"/>
    <x v="11"/>
    <n v="107.54999999999998"/>
    <n v="5"/>
    <n v="0.5"/>
    <n v="-30.149999999999977"/>
  </r>
  <r>
    <x v="1395"/>
    <d v="2015-12-04T00:00:00"/>
    <x v="537"/>
    <x v="15"/>
    <x v="0"/>
    <x v="0"/>
    <x v="1"/>
    <n v="43.47"/>
    <n v="1"/>
    <n v="0"/>
    <n v="2.16"/>
  </r>
  <r>
    <x v="1395"/>
    <d v="2015-12-01T00:00:00"/>
    <x v="791"/>
    <x v="6"/>
    <x v="0"/>
    <x v="1"/>
    <x v="12"/>
    <n v="71.599999999999994"/>
    <n v="10"/>
    <n v="0"/>
    <n v="13.6"/>
  </r>
  <r>
    <x v="1395"/>
    <d v="2015-12-02T00:00:00"/>
    <x v="474"/>
    <x v="20"/>
    <x v="0"/>
    <x v="0"/>
    <x v="14"/>
    <n v="103.19999999999999"/>
    <n v="4"/>
    <n v="0"/>
    <n v="44.28"/>
  </r>
  <r>
    <x v="1395"/>
    <d v="2015-12-01T00:00:00"/>
    <x v="506"/>
    <x v="16"/>
    <x v="0"/>
    <x v="0"/>
    <x v="16"/>
    <n v="80.849999999999994"/>
    <n v="7"/>
    <n v="0"/>
    <n v="19.32"/>
  </r>
  <r>
    <x v="1395"/>
    <d v="2015-12-01T00:00:00"/>
    <x v="171"/>
    <x v="6"/>
    <x v="0"/>
    <x v="0"/>
    <x v="13"/>
    <n v="88.199999999999989"/>
    <n v="4"/>
    <n v="0"/>
    <n v="6.9599999999999991"/>
  </r>
  <r>
    <x v="1395"/>
    <d v="2015-12-03T00:00:00"/>
    <x v="737"/>
    <x v="22"/>
    <x v="0"/>
    <x v="1"/>
    <x v="1"/>
    <n v="73.320000000000007"/>
    <n v="4"/>
    <n v="0"/>
    <n v="13.919999999999998"/>
  </r>
  <r>
    <x v="1395"/>
    <d v="2015-11-30T00:00:00"/>
    <x v="172"/>
    <x v="24"/>
    <x v="0"/>
    <x v="0"/>
    <x v="0"/>
    <n v="49.679999999999993"/>
    <n v="3"/>
    <n v="0"/>
    <n v="6.93"/>
  </r>
  <r>
    <x v="1395"/>
    <d v="2015-12-03T00:00:00"/>
    <x v="644"/>
    <x v="13"/>
    <x v="0"/>
    <x v="1"/>
    <x v="2"/>
    <n v="59.760000000000005"/>
    <n v="3"/>
    <n v="0.4"/>
    <n v="-25.920000000000009"/>
  </r>
  <r>
    <x v="1395"/>
    <d v="2015-11-29T00:00:00"/>
    <x v="676"/>
    <x v="5"/>
    <x v="0"/>
    <x v="2"/>
    <x v="16"/>
    <n v="42.6"/>
    <n v="2"/>
    <n v="0"/>
    <n v="15.319999999999999"/>
  </r>
  <r>
    <x v="1395"/>
    <d v="2015-12-03T00:00:00"/>
    <x v="644"/>
    <x v="13"/>
    <x v="0"/>
    <x v="1"/>
    <x v="1"/>
    <n v="60.731999999999992"/>
    <n v="7"/>
    <n v="0.4"/>
    <n v="-3.1079999999999983"/>
  </r>
  <r>
    <x v="1395"/>
    <d v="2015-11-29T00:00:00"/>
    <x v="163"/>
    <x v="3"/>
    <x v="0"/>
    <x v="0"/>
    <x v="16"/>
    <n v="26.819999999999993"/>
    <n v="3"/>
    <n v="0"/>
    <n v="6.12"/>
  </r>
  <r>
    <x v="1395"/>
    <d v="2015-12-02T00:00:00"/>
    <x v="340"/>
    <x v="24"/>
    <x v="1"/>
    <x v="0"/>
    <x v="3"/>
    <n v="45.719999999999992"/>
    <n v="4"/>
    <n v="0.4"/>
    <n v="-21.359999999999996"/>
  </r>
  <r>
    <x v="1395"/>
    <d v="2015-12-01T00:00:00"/>
    <x v="506"/>
    <x v="16"/>
    <x v="0"/>
    <x v="0"/>
    <x v="16"/>
    <n v="70.05"/>
    <n v="5"/>
    <n v="0"/>
    <n v="25.8"/>
  </r>
  <r>
    <x v="1395"/>
    <d v="2015-12-01T00:00:00"/>
    <x v="222"/>
    <x v="11"/>
    <x v="2"/>
    <x v="0"/>
    <x v="10"/>
    <n v="220.75200000000001"/>
    <n v="8"/>
    <n v="0.4"/>
    <n v="-40.47120000000001"/>
  </r>
  <r>
    <x v="1395"/>
    <d v="2015-12-01T00:00:00"/>
    <x v="129"/>
    <x v="12"/>
    <x v="2"/>
    <x v="2"/>
    <x v="10"/>
    <n v="27.251999999999999"/>
    <n v="1"/>
    <n v="0.6"/>
    <n v="-6.8279999999999959"/>
  </r>
  <r>
    <x v="1395"/>
    <d v="2015-11-28T00:00:00"/>
    <x v="468"/>
    <x v="10"/>
    <x v="1"/>
    <x v="0"/>
    <x v="3"/>
    <n v="126.30000000000001"/>
    <n v="3"/>
    <n v="0"/>
    <n v="40.415999999999997"/>
  </r>
  <r>
    <x v="1395"/>
    <d v="2015-11-28T00:00:00"/>
    <x v="468"/>
    <x v="10"/>
    <x v="2"/>
    <x v="0"/>
    <x v="11"/>
    <n v="38.04"/>
    <n v="2"/>
    <n v="0"/>
    <n v="12.172799999999999"/>
  </r>
  <r>
    <x v="1395"/>
    <d v="2015-12-01T00:00:00"/>
    <x v="517"/>
    <x v="13"/>
    <x v="0"/>
    <x v="1"/>
    <x v="14"/>
    <n v="25.999999999999993"/>
    <n v="5"/>
    <n v="0"/>
    <n v="9.8000000000000007"/>
  </r>
  <r>
    <x v="1395"/>
    <d v="2015-12-03T00:00:00"/>
    <x v="644"/>
    <x v="13"/>
    <x v="0"/>
    <x v="1"/>
    <x v="0"/>
    <n v="43.751999999999981"/>
    <n v="2"/>
    <n v="0.4"/>
    <n v="-0.76799999999998936"/>
  </r>
  <r>
    <x v="1395"/>
    <d v="2015-12-02T00:00:00"/>
    <x v="84"/>
    <x v="10"/>
    <x v="0"/>
    <x v="1"/>
    <x v="16"/>
    <n v="68.599999999999994"/>
    <n v="2"/>
    <n v="0"/>
    <n v="26.72"/>
  </r>
  <r>
    <x v="1395"/>
    <d v="2015-12-03T00:00:00"/>
    <x v="644"/>
    <x v="13"/>
    <x v="2"/>
    <x v="1"/>
    <x v="11"/>
    <n v="45.407999999999987"/>
    <n v="4"/>
    <n v="0.4"/>
    <n v="-25.791999999999994"/>
  </r>
  <r>
    <x v="1395"/>
    <d v="2015-11-30T00:00:00"/>
    <x v="701"/>
    <x v="18"/>
    <x v="1"/>
    <x v="0"/>
    <x v="3"/>
    <n v="13.158000000000001"/>
    <n v="1"/>
    <n v="0.7"/>
    <n v="-27.641999999999999"/>
  </r>
  <r>
    <x v="1395"/>
    <d v="2015-11-30T00:00:00"/>
    <x v="274"/>
    <x v="17"/>
    <x v="2"/>
    <x v="0"/>
    <x v="10"/>
    <n v="979.95"/>
    <n v="5"/>
    <n v="0"/>
    <n v="264.58650000000006"/>
  </r>
  <r>
    <x v="1395"/>
    <d v="2015-11-30T00:00:00"/>
    <x v="274"/>
    <x v="17"/>
    <x v="1"/>
    <x v="0"/>
    <x v="3"/>
    <n v="135.29999999999998"/>
    <n v="5"/>
    <n v="0"/>
    <n v="37.883999999999993"/>
  </r>
  <r>
    <x v="1395"/>
    <d v="2015-12-03T00:00:00"/>
    <x v="37"/>
    <x v="6"/>
    <x v="0"/>
    <x v="2"/>
    <x v="15"/>
    <n v="12.569999999999999"/>
    <n v="1"/>
    <n v="0"/>
    <n v="3.87"/>
  </r>
  <r>
    <x v="1395"/>
    <d v="2015-12-01T00:00:00"/>
    <x v="129"/>
    <x v="12"/>
    <x v="0"/>
    <x v="2"/>
    <x v="13"/>
    <n v="10.548000000000002"/>
    <n v="1"/>
    <n v="0.6"/>
    <n v="-5.022000000000002"/>
  </r>
  <r>
    <x v="1395"/>
    <d v="2015-12-01T00:00:00"/>
    <x v="129"/>
    <x v="12"/>
    <x v="0"/>
    <x v="2"/>
    <x v="1"/>
    <n v="9.5640000000000018"/>
    <n v="1"/>
    <n v="0.6"/>
    <n v="-9.0960000000000019"/>
  </r>
  <r>
    <x v="1395"/>
    <d v="2015-12-01T00:00:00"/>
    <x v="129"/>
    <x v="12"/>
    <x v="0"/>
    <x v="2"/>
    <x v="0"/>
    <n v="6.9960000000000013"/>
    <n v="1"/>
    <n v="0.6"/>
    <n v="-8.4240000000000013"/>
  </r>
  <r>
    <x v="1395"/>
    <d v="2015-12-01T00:00:00"/>
    <x v="129"/>
    <x v="12"/>
    <x v="0"/>
    <x v="2"/>
    <x v="13"/>
    <n v="17.639999999999997"/>
    <n v="2"/>
    <n v="0.6"/>
    <n v="-18.54"/>
  </r>
  <r>
    <x v="1395"/>
    <d v="2015-11-29T00:00:00"/>
    <x v="140"/>
    <x v="16"/>
    <x v="0"/>
    <x v="2"/>
    <x v="2"/>
    <n v="20.880000000000003"/>
    <n v="2"/>
    <n v="0"/>
    <n v="0.2"/>
  </r>
  <r>
    <x v="1395"/>
    <d v="2015-12-01T00:00:00"/>
    <x v="129"/>
    <x v="12"/>
    <x v="0"/>
    <x v="2"/>
    <x v="12"/>
    <n v="4.1400000000000006"/>
    <n v="1"/>
    <n v="0.6"/>
    <n v="-2.4900000000000011"/>
  </r>
  <r>
    <x v="1395"/>
    <d v="2015-12-01T00:00:00"/>
    <x v="129"/>
    <x v="12"/>
    <x v="0"/>
    <x v="2"/>
    <x v="16"/>
    <n v="5.9279999999999999"/>
    <n v="1"/>
    <n v="0.6"/>
    <n v="-2.2319999999999993"/>
  </r>
  <r>
    <x v="1395"/>
    <d v="2015-12-03T00:00:00"/>
    <x v="64"/>
    <x v="8"/>
    <x v="0"/>
    <x v="0"/>
    <x v="12"/>
    <n v="11.76"/>
    <n v="1"/>
    <n v="0"/>
    <n v="5.64"/>
  </r>
  <r>
    <x v="1395"/>
    <d v="2015-11-29T00:00:00"/>
    <x v="673"/>
    <x v="17"/>
    <x v="0"/>
    <x v="2"/>
    <x v="15"/>
    <n v="23.595599999999997"/>
    <n v="4"/>
    <n v="0.47000000000000003"/>
    <n v="-17.924399999999999"/>
  </r>
  <r>
    <x v="1395"/>
    <d v="2015-12-02T00:00:00"/>
    <x v="473"/>
    <x v="23"/>
    <x v="0"/>
    <x v="0"/>
    <x v="12"/>
    <n v="11.606999999999999"/>
    <n v="2"/>
    <n v="0.47000000000000003"/>
    <n v="-3.9929999999999986"/>
  </r>
  <r>
    <x v="1395"/>
    <d v="2015-12-02T00:00:00"/>
    <x v="366"/>
    <x v="15"/>
    <x v="2"/>
    <x v="1"/>
    <x v="10"/>
    <n v="1879.96"/>
    <n v="4"/>
    <n v="0"/>
    <n v="545.18839999999977"/>
  </r>
  <r>
    <x v="1395"/>
    <d v="2015-12-02T00:00:00"/>
    <x v="366"/>
    <x v="15"/>
    <x v="1"/>
    <x v="1"/>
    <x v="7"/>
    <n v="828.59999999999991"/>
    <n v="3"/>
    <n v="0"/>
    <n v="240.29399999999995"/>
  </r>
  <r>
    <x v="1395"/>
    <d v="2015-12-02T00:00:00"/>
    <x v="366"/>
    <x v="15"/>
    <x v="1"/>
    <x v="1"/>
    <x v="8"/>
    <n v="257.94"/>
    <n v="3"/>
    <n v="0"/>
    <n v="67.064400000000006"/>
  </r>
  <r>
    <x v="1395"/>
    <d v="2015-12-02T00:00:00"/>
    <x v="366"/>
    <x v="15"/>
    <x v="2"/>
    <x v="1"/>
    <x v="10"/>
    <n v="89.98"/>
    <n v="2"/>
    <n v="0"/>
    <n v="43.190399999999997"/>
  </r>
  <r>
    <x v="1395"/>
    <d v="2015-12-02T00:00:00"/>
    <x v="366"/>
    <x v="15"/>
    <x v="1"/>
    <x v="1"/>
    <x v="3"/>
    <n v="27.46"/>
    <n v="2"/>
    <n v="0"/>
    <n v="9.8856000000000002"/>
  </r>
  <r>
    <x v="1396"/>
    <d v="2015-12-03T00:00:00"/>
    <x v="781"/>
    <x v="19"/>
    <x v="1"/>
    <x v="2"/>
    <x v="9"/>
    <n v="2455.6770000000001"/>
    <n v="7"/>
    <n v="0.1"/>
    <n v="-191.16300000000007"/>
  </r>
  <r>
    <x v="1396"/>
    <d v="2015-12-05T00:00:00"/>
    <x v="232"/>
    <x v="5"/>
    <x v="1"/>
    <x v="0"/>
    <x v="8"/>
    <n v="1832.6069999999997"/>
    <n v="3"/>
    <n v="0.3"/>
    <n v="-445.113"/>
  </r>
  <r>
    <x v="1396"/>
    <d v="2015-12-02T00:00:00"/>
    <x v="28"/>
    <x v="15"/>
    <x v="2"/>
    <x v="1"/>
    <x v="4"/>
    <n v="1849.3200000000002"/>
    <n v="6"/>
    <n v="0"/>
    <n v="203.40000000000003"/>
  </r>
  <r>
    <x v="1396"/>
    <d v="2015-12-02T00:00:00"/>
    <x v="597"/>
    <x v="17"/>
    <x v="1"/>
    <x v="0"/>
    <x v="9"/>
    <n v="1459.68"/>
    <n v="10"/>
    <n v="0.4"/>
    <n v="-535.32000000000005"/>
  </r>
  <r>
    <x v="1396"/>
    <d v="2015-12-03T00:00:00"/>
    <x v="167"/>
    <x v="9"/>
    <x v="2"/>
    <x v="1"/>
    <x v="10"/>
    <n v="1277.82"/>
    <n v="5"/>
    <n v="0.4"/>
    <n v="-7.999999999992724E-2"/>
  </r>
  <r>
    <x v="1396"/>
    <d v="2015-11-29T00:00:00"/>
    <x v="216"/>
    <x v="14"/>
    <x v="2"/>
    <x v="1"/>
    <x v="6"/>
    <n v="643.15079999999989"/>
    <n v="4"/>
    <n v="7.0000000000000007E-2"/>
    <n v="117.55080000000001"/>
  </r>
  <r>
    <x v="1396"/>
    <d v="2015-12-02T00:00:00"/>
    <x v="614"/>
    <x v="2"/>
    <x v="2"/>
    <x v="0"/>
    <x v="10"/>
    <n v="461.89999999999992"/>
    <n v="5"/>
    <n v="0"/>
    <n v="101.6"/>
  </r>
  <r>
    <x v="1396"/>
    <d v="2015-12-01T00:00:00"/>
    <x v="168"/>
    <x v="4"/>
    <x v="2"/>
    <x v="1"/>
    <x v="4"/>
    <n v="1250.0400000000002"/>
    <n v="4"/>
    <n v="0"/>
    <n v="12.48"/>
  </r>
  <r>
    <x v="1396"/>
    <d v="2015-12-03T00:00:00"/>
    <x v="445"/>
    <x v="12"/>
    <x v="0"/>
    <x v="0"/>
    <x v="0"/>
    <n v="637.33500000000004"/>
    <n v="5"/>
    <n v="0.1"/>
    <n v="113.23500000000001"/>
  </r>
  <r>
    <x v="1396"/>
    <d v="2015-12-03T00:00:00"/>
    <x v="781"/>
    <x v="19"/>
    <x v="1"/>
    <x v="2"/>
    <x v="9"/>
    <n v="561.87"/>
    <n v="5"/>
    <n v="0.1"/>
    <n v="181.01999999999998"/>
  </r>
  <r>
    <x v="1396"/>
    <d v="2015-11-30T00:00:00"/>
    <x v="182"/>
    <x v="24"/>
    <x v="2"/>
    <x v="0"/>
    <x v="10"/>
    <n v="536.79999999999995"/>
    <n v="11"/>
    <n v="0"/>
    <n v="85.8"/>
  </r>
  <r>
    <x v="1396"/>
    <d v="2015-12-05T00:00:00"/>
    <x v="232"/>
    <x v="5"/>
    <x v="2"/>
    <x v="0"/>
    <x v="11"/>
    <n v="372.16800000000001"/>
    <n v="4"/>
    <n v="0.1"/>
    <n v="16.488"/>
  </r>
  <r>
    <x v="1396"/>
    <d v="2015-11-28T00:00:00"/>
    <x v="57"/>
    <x v="13"/>
    <x v="0"/>
    <x v="2"/>
    <x v="0"/>
    <n v="261.63"/>
    <n v="6"/>
    <n v="0.1"/>
    <n v="-29.07"/>
  </r>
  <r>
    <x v="1396"/>
    <d v="2015-12-03T00:00:00"/>
    <x v="532"/>
    <x v="6"/>
    <x v="0"/>
    <x v="0"/>
    <x v="16"/>
    <n v="117.48800000000001"/>
    <n v="7"/>
    <n v="0.2"/>
    <n v="41.120799999999988"/>
  </r>
  <r>
    <x v="1396"/>
    <d v="2015-12-03T00:00:00"/>
    <x v="532"/>
    <x v="6"/>
    <x v="1"/>
    <x v="0"/>
    <x v="3"/>
    <n v="18.84"/>
    <n v="3"/>
    <n v="0"/>
    <n v="6.0287999999999995"/>
  </r>
  <r>
    <x v="1396"/>
    <d v="2015-11-30T00:00:00"/>
    <x v="705"/>
    <x v="6"/>
    <x v="2"/>
    <x v="2"/>
    <x v="11"/>
    <n v="143.73000000000002"/>
    <n v="9"/>
    <n v="0"/>
    <n v="56.054700000000011"/>
  </r>
  <r>
    <x v="1396"/>
    <d v="2015-11-30T00:00:00"/>
    <x v="705"/>
    <x v="6"/>
    <x v="1"/>
    <x v="2"/>
    <x v="3"/>
    <n v="46.94"/>
    <n v="1"/>
    <n v="0"/>
    <n v="19.2454"/>
  </r>
  <r>
    <x v="1396"/>
    <d v="2015-12-03T00:00:00"/>
    <x v="445"/>
    <x v="12"/>
    <x v="1"/>
    <x v="0"/>
    <x v="7"/>
    <n v="388.87200000000007"/>
    <n v="3"/>
    <n v="0.2"/>
    <n v="-82.638000000000019"/>
  </r>
  <r>
    <x v="1396"/>
    <d v="2015-12-03T00:00:00"/>
    <x v="769"/>
    <x v="4"/>
    <x v="0"/>
    <x v="0"/>
    <x v="2"/>
    <n v="495.99"/>
    <n v="11"/>
    <n v="0"/>
    <n v="74.25"/>
  </r>
  <r>
    <x v="1396"/>
    <d v="2015-12-02T00:00:00"/>
    <x v="513"/>
    <x v="14"/>
    <x v="2"/>
    <x v="0"/>
    <x v="6"/>
    <n v="250.83732000000001"/>
    <n v="1"/>
    <n v="2E-3"/>
    <n v="44.737319999999997"/>
  </r>
  <r>
    <x v="1396"/>
    <d v="2015-12-03T00:00:00"/>
    <x v="445"/>
    <x v="12"/>
    <x v="0"/>
    <x v="0"/>
    <x v="0"/>
    <n v="382.32000000000005"/>
    <n v="3"/>
    <n v="0.1"/>
    <n v="29.699999999999982"/>
  </r>
  <r>
    <x v="1396"/>
    <d v="2015-12-02T00:00:00"/>
    <x v="28"/>
    <x v="15"/>
    <x v="2"/>
    <x v="1"/>
    <x v="10"/>
    <n v="565.31999999999994"/>
    <n v="4"/>
    <n v="0"/>
    <n v="56.519999999999996"/>
  </r>
  <r>
    <x v="1396"/>
    <d v="2015-11-28T00:00:00"/>
    <x v="129"/>
    <x v="12"/>
    <x v="0"/>
    <x v="2"/>
    <x v="0"/>
    <n v="268.80000000000007"/>
    <n v="14"/>
    <n v="0.6"/>
    <n v="-181.43999999999994"/>
  </r>
  <r>
    <x v="1396"/>
    <d v="2015-11-30T00:00:00"/>
    <x v="370"/>
    <x v="1"/>
    <x v="1"/>
    <x v="2"/>
    <x v="9"/>
    <n v="86.382000000000005"/>
    <n v="2"/>
    <n v="0.7"/>
    <n v="-181.458"/>
  </r>
  <r>
    <x v="1396"/>
    <d v="2015-11-29T00:00:00"/>
    <x v="216"/>
    <x v="14"/>
    <x v="1"/>
    <x v="1"/>
    <x v="3"/>
    <n v="224.89109999999999"/>
    <n v="7"/>
    <n v="0.27"/>
    <n v="43.031100000000009"/>
  </r>
  <r>
    <x v="1396"/>
    <d v="2015-12-03T00:00:00"/>
    <x v="682"/>
    <x v="10"/>
    <x v="2"/>
    <x v="0"/>
    <x v="4"/>
    <n v="315.30600000000004"/>
    <n v="2"/>
    <n v="0.1"/>
    <n v="42.005999999999986"/>
  </r>
  <r>
    <x v="1396"/>
    <d v="2015-12-03T00:00:00"/>
    <x v="118"/>
    <x v="7"/>
    <x v="2"/>
    <x v="2"/>
    <x v="10"/>
    <n v="267.83999999999997"/>
    <n v="4"/>
    <n v="0.1"/>
    <n v="62.4"/>
  </r>
  <r>
    <x v="1396"/>
    <d v="2015-12-03T00:00:00"/>
    <x v="781"/>
    <x v="19"/>
    <x v="1"/>
    <x v="2"/>
    <x v="9"/>
    <n v="225.18"/>
    <n v="2"/>
    <n v="0.1"/>
    <n v="95.039999999999992"/>
  </r>
  <r>
    <x v="1396"/>
    <d v="2015-12-04T00:00:00"/>
    <x v="360"/>
    <x v="17"/>
    <x v="1"/>
    <x v="0"/>
    <x v="7"/>
    <n v="312.012"/>
    <n v="6"/>
    <n v="0.1"/>
    <n v="41.472000000000008"/>
  </r>
  <r>
    <x v="1396"/>
    <d v="2015-12-02T00:00:00"/>
    <x v="665"/>
    <x v="22"/>
    <x v="1"/>
    <x v="0"/>
    <x v="3"/>
    <n v="163.32000000000002"/>
    <n v="4"/>
    <n v="0"/>
    <n v="21.12"/>
  </r>
  <r>
    <x v="1396"/>
    <d v="2015-12-02T00:00:00"/>
    <x v="28"/>
    <x v="15"/>
    <x v="0"/>
    <x v="1"/>
    <x v="0"/>
    <n v="375.65999999999997"/>
    <n v="6"/>
    <n v="0"/>
    <n v="112.68"/>
  </r>
  <r>
    <x v="1396"/>
    <d v="2015-12-04T00:00:00"/>
    <x v="462"/>
    <x v="17"/>
    <x v="1"/>
    <x v="2"/>
    <x v="3"/>
    <n v="114.87"/>
    <n v="1"/>
    <n v="0"/>
    <n v="16.080000000000002"/>
  </r>
  <r>
    <x v="1396"/>
    <d v="2015-12-02T00:00:00"/>
    <x v="92"/>
    <x v="8"/>
    <x v="2"/>
    <x v="0"/>
    <x v="11"/>
    <n v="245.13000000000002"/>
    <n v="1"/>
    <n v="0"/>
    <n v="44.099999999999994"/>
  </r>
  <r>
    <x v="1396"/>
    <d v="2015-12-03T00:00:00"/>
    <x v="781"/>
    <x v="19"/>
    <x v="0"/>
    <x v="2"/>
    <x v="1"/>
    <n v="136.5"/>
    <n v="5"/>
    <n v="0"/>
    <n v="5.4"/>
  </r>
  <r>
    <x v="1396"/>
    <d v="2015-12-02T00:00:00"/>
    <x v="614"/>
    <x v="2"/>
    <x v="2"/>
    <x v="0"/>
    <x v="10"/>
    <n v="184.76"/>
    <n v="5"/>
    <n v="0.6"/>
    <n v="-175.53999999999996"/>
  </r>
  <r>
    <x v="1396"/>
    <d v="2015-12-01T00:00:00"/>
    <x v="168"/>
    <x v="4"/>
    <x v="0"/>
    <x v="1"/>
    <x v="16"/>
    <n v="195.84"/>
    <n v="4"/>
    <n v="0"/>
    <n v="70.44"/>
  </r>
  <r>
    <x v="1396"/>
    <d v="2015-12-02T00:00:00"/>
    <x v="597"/>
    <x v="17"/>
    <x v="0"/>
    <x v="0"/>
    <x v="0"/>
    <n v="203.95199999999997"/>
    <n v="4"/>
    <n v="0.4"/>
    <n v="20.351999999999975"/>
  </r>
  <r>
    <x v="1396"/>
    <d v="2015-11-29T00:00:00"/>
    <x v="216"/>
    <x v="14"/>
    <x v="0"/>
    <x v="1"/>
    <x v="16"/>
    <n v="169.61879999999999"/>
    <n v="4"/>
    <n v="0.17"/>
    <n v="-12.301200000000005"/>
  </r>
  <r>
    <x v="1396"/>
    <d v="2015-12-03T00:00:00"/>
    <x v="715"/>
    <x v="7"/>
    <x v="0"/>
    <x v="0"/>
    <x v="5"/>
    <n v="43.584000000000003"/>
    <n v="1"/>
    <n v="0.2"/>
    <n v="4.3584000000000032"/>
  </r>
  <r>
    <x v="1396"/>
    <d v="2015-12-03T00:00:00"/>
    <x v="715"/>
    <x v="7"/>
    <x v="0"/>
    <x v="0"/>
    <x v="13"/>
    <n v="8.76"/>
    <n v="5"/>
    <n v="0.2"/>
    <n v="0.76649999999999974"/>
  </r>
  <r>
    <x v="1396"/>
    <d v="2015-12-04T00:00:00"/>
    <x v="608"/>
    <x v="14"/>
    <x v="2"/>
    <x v="0"/>
    <x v="10"/>
    <n v="57.567999999999998"/>
    <n v="4"/>
    <n v="0.2"/>
    <n v="5.7568000000000019"/>
  </r>
  <r>
    <x v="1396"/>
    <d v="2015-12-03T00:00:00"/>
    <x v="620"/>
    <x v="11"/>
    <x v="0"/>
    <x v="0"/>
    <x v="0"/>
    <n v="102.08999999999997"/>
    <n v="1"/>
    <n v="0.5"/>
    <n v="-89.84999999999998"/>
  </r>
  <r>
    <x v="1396"/>
    <d v="2015-11-29T00:00:00"/>
    <x v="216"/>
    <x v="14"/>
    <x v="1"/>
    <x v="1"/>
    <x v="3"/>
    <n v="87.950400000000016"/>
    <n v="4"/>
    <n v="0.27"/>
    <n v="-7.3296000000000063"/>
  </r>
  <r>
    <x v="1396"/>
    <d v="2015-12-02T00:00:00"/>
    <x v="449"/>
    <x v="9"/>
    <x v="2"/>
    <x v="0"/>
    <x v="10"/>
    <n v="151.91999999999999"/>
    <n v="2"/>
    <n v="0"/>
    <n v="65.28"/>
  </r>
  <r>
    <x v="1396"/>
    <d v="2015-12-05T00:00:00"/>
    <x v="232"/>
    <x v="5"/>
    <x v="1"/>
    <x v="0"/>
    <x v="3"/>
    <n v="90.558000000000007"/>
    <n v="2"/>
    <n v="0.1"/>
    <n v="-3.0420000000000016"/>
  </r>
  <r>
    <x v="1396"/>
    <d v="2015-12-03T00:00:00"/>
    <x v="445"/>
    <x v="12"/>
    <x v="0"/>
    <x v="0"/>
    <x v="1"/>
    <n v="117.00000000000003"/>
    <n v="3"/>
    <n v="0"/>
    <n v="14.04"/>
  </r>
  <r>
    <x v="1396"/>
    <d v="2015-12-03T00:00:00"/>
    <x v="781"/>
    <x v="19"/>
    <x v="0"/>
    <x v="2"/>
    <x v="16"/>
    <n v="68.25"/>
    <n v="5"/>
    <n v="0"/>
    <n v="9.4500000000000011"/>
  </r>
  <r>
    <x v="1396"/>
    <d v="2015-12-02T00:00:00"/>
    <x v="28"/>
    <x v="15"/>
    <x v="0"/>
    <x v="1"/>
    <x v="16"/>
    <n v="169.56"/>
    <n v="6"/>
    <n v="0"/>
    <n v="35.46"/>
  </r>
  <r>
    <x v="1396"/>
    <d v="2015-12-02T00:00:00"/>
    <x v="638"/>
    <x v="2"/>
    <x v="0"/>
    <x v="0"/>
    <x v="13"/>
    <n v="80.675999999999988"/>
    <n v="2"/>
    <n v="0.17"/>
    <n v="3.8759999999999977"/>
  </r>
  <r>
    <x v="1396"/>
    <d v="2015-11-29T00:00:00"/>
    <x v="216"/>
    <x v="14"/>
    <x v="0"/>
    <x v="1"/>
    <x v="14"/>
    <n v="49.178700000000006"/>
    <n v="3"/>
    <n v="0.47000000000000003"/>
    <n v="-18.5913"/>
  </r>
  <r>
    <x v="1396"/>
    <d v="2015-12-02T00:00:00"/>
    <x v="513"/>
    <x v="14"/>
    <x v="1"/>
    <x v="0"/>
    <x v="3"/>
    <n v="88.032000000000011"/>
    <n v="2"/>
    <n v="0.4"/>
    <n v="-36.688000000000002"/>
  </r>
  <r>
    <x v="1396"/>
    <d v="2015-11-28T00:00:00"/>
    <x v="225"/>
    <x v="6"/>
    <x v="1"/>
    <x v="2"/>
    <x v="7"/>
    <n v="149.93100000000001"/>
    <n v="3"/>
    <n v="0.1"/>
    <n v="24.920999999999996"/>
  </r>
  <r>
    <x v="1396"/>
    <d v="2015-11-29T00:00:00"/>
    <x v="216"/>
    <x v="14"/>
    <x v="1"/>
    <x v="1"/>
    <x v="3"/>
    <n v="240.65910000000002"/>
    <n v="3"/>
    <n v="0.27"/>
    <n v="-9.0000000001566605E-4"/>
  </r>
  <r>
    <x v="1396"/>
    <d v="2015-11-29T00:00:00"/>
    <x v="216"/>
    <x v="14"/>
    <x v="0"/>
    <x v="1"/>
    <x v="1"/>
    <n v="52.978800000000007"/>
    <n v="7"/>
    <n v="0.47000000000000003"/>
    <n v="-19.051200000000001"/>
  </r>
  <r>
    <x v="1396"/>
    <d v="2015-12-05T00:00:00"/>
    <x v="232"/>
    <x v="5"/>
    <x v="0"/>
    <x v="0"/>
    <x v="16"/>
    <n v="49.247999999999998"/>
    <n v="4"/>
    <n v="0.1"/>
    <n v="11.927999999999997"/>
  </r>
  <r>
    <x v="1396"/>
    <d v="2015-11-28T00:00:00"/>
    <x v="57"/>
    <x v="13"/>
    <x v="0"/>
    <x v="2"/>
    <x v="13"/>
    <n v="47.879999999999995"/>
    <n v="3"/>
    <n v="0"/>
    <n v="17.64"/>
  </r>
  <r>
    <x v="1396"/>
    <d v="2015-11-30T00:00:00"/>
    <x v="370"/>
    <x v="1"/>
    <x v="0"/>
    <x v="2"/>
    <x v="14"/>
    <n v="42.822000000000003"/>
    <n v="6"/>
    <n v="0.7"/>
    <n v="-82.817999999999998"/>
  </r>
  <r>
    <x v="1396"/>
    <d v="2015-12-05T00:00:00"/>
    <x v="368"/>
    <x v="12"/>
    <x v="1"/>
    <x v="1"/>
    <x v="7"/>
    <n v="265.73999999999995"/>
    <n v="5"/>
    <n v="0.4"/>
    <n v="-97.46"/>
  </r>
  <r>
    <x v="1396"/>
    <d v="2015-12-02T00:00:00"/>
    <x v="92"/>
    <x v="8"/>
    <x v="0"/>
    <x v="0"/>
    <x v="13"/>
    <n v="101.16"/>
    <n v="6"/>
    <n v="0"/>
    <n v="36.36"/>
  </r>
  <r>
    <x v="1396"/>
    <d v="2015-12-02T00:00:00"/>
    <x v="394"/>
    <x v="8"/>
    <x v="0"/>
    <x v="0"/>
    <x v="13"/>
    <n v="75.149999999999991"/>
    <n v="3"/>
    <n v="0"/>
    <n v="25.47"/>
  </r>
  <r>
    <x v="1396"/>
    <d v="2015-12-03T00:00:00"/>
    <x v="790"/>
    <x v="8"/>
    <x v="2"/>
    <x v="0"/>
    <x v="10"/>
    <n v="422.50319999999999"/>
    <n v="3"/>
    <n v="0.17"/>
    <n v="132.34320000000002"/>
  </r>
  <r>
    <x v="1396"/>
    <d v="2015-12-05T00:00:00"/>
    <x v="232"/>
    <x v="5"/>
    <x v="0"/>
    <x v="0"/>
    <x v="14"/>
    <n v="44.388000000000005"/>
    <n v="3"/>
    <n v="0.1"/>
    <n v="1.4579999999999993"/>
  </r>
  <r>
    <x v="1396"/>
    <d v="2015-12-03T00:00:00"/>
    <x v="780"/>
    <x v="1"/>
    <x v="0"/>
    <x v="2"/>
    <x v="16"/>
    <n v="497.93999999999994"/>
    <n v="3"/>
    <n v="0"/>
    <n v="224.07299999999998"/>
  </r>
  <r>
    <x v="1396"/>
    <d v="2015-12-03T00:00:00"/>
    <x v="780"/>
    <x v="1"/>
    <x v="0"/>
    <x v="2"/>
    <x v="2"/>
    <n v="158.28"/>
    <n v="6"/>
    <n v="0"/>
    <n v="72.808799999999991"/>
  </r>
  <r>
    <x v="1396"/>
    <d v="2015-12-02T00:00:00"/>
    <x v="722"/>
    <x v="13"/>
    <x v="0"/>
    <x v="0"/>
    <x v="1"/>
    <n v="48.359999999999985"/>
    <n v="2"/>
    <n v="0"/>
    <n v="13.040000000000001"/>
  </r>
  <r>
    <x v="1396"/>
    <d v="2015-12-04T00:00:00"/>
    <x v="375"/>
    <x v="23"/>
    <x v="1"/>
    <x v="0"/>
    <x v="9"/>
    <n v="69.144000000000005"/>
    <n v="1"/>
    <n v="0.6"/>
    <n v="-95.076000000000008"/>
  </r>
  <r>
    <x v="1396"/>
    <d v="2015-12-02T00:00:00"/>
    <x v="638"/>
    <x v="2"/>
    <x v="0"/>
    <x v="0"/>
    <x v="2"/>
    <n v="54.232200000000006"/>
    <n v="3"/>
    <n v="0.17"/>
    <n v="-7.2378000000000009"/>
  </r>
  <r>
    <x v="1396"/>
    <d v="2015-12-03T00:00:00"/>
    <x v="445"/>
    <x v="12"/>
    <x v="0"/>
    <x v="0"/>
    <x v="16"/>
    <n v="39.959999999999994"/>
    <n v="3"/>
    <n v="0"/>
    <n v="16.38"/>
  </r>
  <r>
    <x v="1396"/>
    <d v="2015-11-28T00:00:00"/>
    <x v="225"/>
    <x v="6"/>
    <x v="0"/>
    <x v="2"/>
    <x v="16"/>
    <n v="24.3"/>
    <n v="2"/>
    <n v="0.1"/>
    <n v="10.5"/>
  </r>
  <r>
    <x v="1396"/>
    <d v="2015-12-02T00:00:00"/>
    <x v="215"/>
    <x v="20"/>
    <x v="0"/>
    <x v="1"/>
    <x v="0"/>
    <n v="40.239000000000004"/>
    <n v="1"/>
    <n v="0.7"/>
    <n v="-68.420999999999992"/>
  </r>
  <r>
    <x v="1396"/>
    <d v="2015-12-04T00:00:00"/>
    <x v="7"/>
    <x v="7"/>
    <x v="2"/>
    <x v="2"/>
    <x v="11"/>
    <n v="166.16"/>
    <n v="8"/>
    <n v="0"/>
    <n v="59.817599999999999"/>
  </r>
  <r>
    <x v="1396"/>
    <d v="2015-12-04T00:00:00"/>
    <x v="7"/>
    <x v="7"/>
    <x v="0"/>
    <x v="2"/>
    <x v="2"/>
    <n v="244.54999999999998"/>
    <n v="5"/>
    <n v="0"/>
    <n v="114.93849999999998"/>
  </r>
  <r>
    <x v="1396"/>
    <d v="2015-12-03T00:00:00"/>
    <x v="118"/>
    <x v="7"/>
    <x v="1"/>
    <x v="2"/>
    <x v="3"/>
    <n v="85.211999999999989"/>
    <n v="2"/>
    <n v="0.1"/>
    <n v="-7.6080000000000005"/>
  </r>
  <r>
    <x v="1396"/>
    <d v="2015-12-03T00:00:00"/>
    <x v="781"/>
    <x v="19"/>
    <x v="0"/>
    <x v="2"/>
    <x v="0"/>
    <n v="63.990000000000009"/>
    <n v="3"/>
    <n v="0.1"/>
    <n v="-7.1100000000000012"/>
  </r>
  <r>
    <x v="1396"/>
    <d v="2015-12-03T00:00:00"/>
    <x v="620"/>
    <x v="11"/>
    <x v="0"/>
    <x v="0"/>
    <x v="0"/>
    <n v="39.599999999999994"/>
    <n v="3"/>
    <n v="0.5"/>
    <n v="0"/>
  </r>
  <r>
    <x v="1396"/>
    <d v="2015-12-03T00:00:00"/>
    <x v="445"/>
    <x v="12"/>
    <x v="0"/>
    <x v="0"/>
    <x v="12"/>
    <n v="23.22"/>
    <n v="2"/>
    <n v="0"/>
    <n v="1.62"/>
  </r>
  <r>
    <x v="1396"/>
    <d v="2015-12-02T00:00:00"/>
    <x v="98"/>
    <x v="22"/>
    <x v="0"/>
    <x v="0"/>
    <x v="14"/>
    <n v="36.984000000000002"/>
    <n v="2"/>
    <n v="0.6"/>
    <n v="-16.656000000000006"/>
  </r>
  <r>
    <x v="1396"/>
    <d v="2015-12-02T00:00:00"/>
    <x v="665"/>
    <x v="22"/>
    <x v="0"/>
    <x v="0"/>
    <x v="14"/>
    <n v="37.650000000000006"/>
    <n v="1"/>
    <n v="0"/>
    <n v="10.14"/>
  </r>
  <r>
    <x v="1396"/>
    <d v="2015-12-02T00:00:00"/>
    <x v="28"/>
    <x v="15"/>
    <x v="0"/>
    <x v="1"/>
    <x v="0"/>
    <n v="34.980000000000004"/>
    <n v="2"/>
    <n v="0"/>
    <n v="4.1399999999999997"/>
  </r>
  <r>
    <x v="1396"/>
    <d v="2015-12-02T00:00:00"/>
    <x v="597"/>
    <x v="17"/>
    <x v="0"/>
    <x v="0"/>
    <x v="15"/>
    <n v="28.727999999999998"/>
    <n v="6"/>
    <n v="0.4"/>
    <n v="1.3680000000000008"/>
  </r>
  <r>
    <x v="1396"/>
    <d v="2015-12-04T00:00:00"/>
    <x v="360"/>
    <x v="17"/>
    <x v="0"/>
    <x v="0"/>
    <x v="1"/>
    <n v="29.759999999999998"/>
    <n v="2"/>
    <n v="0"/>
    <n v="3.84"/>
  </r>
  <r>
    <x v="1396"/>
    <d v="2015-12-02T00:00:00"/>
    <x v="722"/>
    <x v="13"/>
    <x v="0"/>
    <x v="0"/>
    <x v="12"/>
    <n v="24.32"/>
    <n v="4"/>
    <n v="0"/>
    <n v="7.0400000000000009"/>
  </r>
  <r>
    <x v="1396"/>
    <d v="2015-12-03T00:00:00"/>
    <x v="790"/>
    <x v="8"/>
    <x v="0"/>
    <x v="0"/>
    <x v="1"/>
    <n v="43.025399999999998"/>
    <n v="3"/>
    <n v="0.47000000000000003"/>
    <n v="-3.3246000000000038"/>
  </r>
  <r>
    <x v="1396"/>
    <d v="2015-11-29T00:00:00"/>
    <x v="216"/>
    <x v="14"/>
    <x v="0"/>
    <x v="1"/>
    <x v="15"/>
    <n v="21.703499999999998"/>
    <n v="3"/>
    <n v="0.47000000000000003"/>
    <n v="-5.7464999999999975"/>
  </r>
  <r>
    <x v="1396"/>
    <d v="2015-12-02T00:00:00"/>
    <x v="310"/>
    <x v="15"/>
    <x v="0"/>
    <x v="0"/>
    <x v="16"/>
    <n v="37.08"/>
    <n v="3"/>
    <n v="0"/>
    <n v="17.73"/>
  </r>
  <r>
    <x v="1396"/>
    <d v="2015-11-28T00:00:00"/>
    <x v="225"/>
    <x v="6"/>
    <x v="0"/>
    <x v="2"/>
    <x v="16"/>
    <n v="10.287000000000001"/>
    <n v="1"/>
    <n v="0.1"/>
    <n v="4.2270000000000003"/>
  </r>
  <r>
    <x v="1396"/>
    <d v="2015-11-28T00:00:00"/>
    <x v="545"/>
    <x v="3"/>
    <x v="0"/>
    <x v="2"/>
    <x v="5"/>
    <n v="79.704000000000008"/>
    <n v="4"/>
    <n v="0.7"/>
    <n v="-183.33600000000001"/>
  </r>
  <r>
    <x v="1396"/>
    <d v="2015-12-02T00:00:00"/>
    <x v="394"/>
    <x v="8"/>
    <x v="1"/>
    <x v="0"/>
    <x v="3"/>
    <n v="55.14"/>
    <n v="1"/>
    <n v="0"/>
    <n v="27.57"/>
  </r>
  <r>
    <x v="1396"/>
    <d v="2015-12-03T00:00:00"/>
    <x v="790"/>
    <x v="8"/>
    <x v="0"/>
    <x v="0"/>
    <x v="14"/>
    <n v="14.039700000000002"/>
    <n v="1"/>
    <n v="0.47000000000000003"/>
    <n v="-9.3003000000000018"/>
  </r>
  <r>
    <x v="1396"/>
    <d v="2015-12-04T00:00:00"/>
    <x v="360"/>
    <x v="17"/>
    <x v="0"/>
    <x v="0"/>
    <x v="16"/>
    <n v="59.94"/>
    <n v="9"/>
    <n v="0"/>
    <n v="5.1300000000000008"/>
  </r>
  <r>
    <x v="1396"/>
    <d v="2015-12-02T00:00:00"/>
    <x v="638"/>
    <x v="2"/>
    <x v="0"/>
    <x v="0"/>
    <x v="16"/>
    <n v="11.628299999999999"/>
    <n v="1"/>
    <n v="0.17"/>
    <n v="-1.8416999999999999"/>
  </r>
  <r>
    <x v="1396"/>
    <d v="2015-11-28T00:00:00"/>
    <x v="225"/>
    <x v="6"/>
    <x v="0"/>
    <x v="2"/>
    <x v="12"/>
    <n v="15.119999999999997"/>
    <n v="2"/>
    <n v="0.1"/>
    <n v="1.9800000000000004"/>
  </r>
  <r>
    <x v="1396"/>
    <d v="2015-12-01T00:00:00"/>
    <x v="182"/>
    <x v="24"/>
    <x v="0"/>
    <x v="0"/>
    <x v="16"/>
    <n v="107.42400000000001"/>
    <n v="6"/>
    <n v="0.2"/>
    <n v="36.255599999999994"/>
  </r>
  <r>
    <x v="1396"/>
    <d v="2015-12-01T00:00:00"/>
    <x v="182"/>
    <x v="24"/>
    <x v="0"/>
    <x v="0"/>
    <x v="13"/>
    <n v="6.99"/>
    <n v="3"/>
    <n v="0"/>
    <n v="2.027099999999999"/>
  </r>
  <r>
    <x v="1396"/>
    <d v="2015-12-03T00:00:00"/>
    <x v="790"/>
    <x v="8"/>
    <x v="0"/>
    <x v="0"/>
    <x v="12"/>
    <n v="13.3878"/>
    <n v="2"/>
    <n v="0.47000000000000003"/>
    <n v="-11.872199999999999"/>
  </r>
  <r>
    <x v="1396"/>
    <d v="2015-11-28T00:00:00"/>
    <x v="545"/>
    <x v="3"/>
    <x v="0"/>
    <x v="2"/>
    <x v="14"/>
    <n v="4.8420000000000005"/>
    <n v="1"/>
    <n v="0.7"/>
    <n v="-4.218"/>
  </r>
  <r>
    <x v="1396"/>
    <d v="2015-11-30T00:00:00"/>
    <x v="493"/>
    <x v="6"/>
    <x v="0"/>
    <x v="0"/>
    <x v="16"/>
    <n v="2.1780000000000004"/>
    <n v="1"/>
    <n v="0.7"/>
    <n v="-2.5619999999999998"/>
  </r>
  <r>
    <x v="1396"/>
    <d v="2015-12-02T00:00:00"/>
    <x v="723"/>
    <x v="20"/>
    <x v="0"/>
    <x v="0"/>
    <x v="0"/>
    <n v="24.695999999999998"/>
    <n v="4"/>
    <n v="0.4"/>
    <n v="-4.5839999999999996"/>
  </r>
  <r>
    <x v="1396"/>
    <d v="2015-12-03T00:00:00"/>
    <x v="62"/>
    <x v="5"/>
    <x v="0"/>
    <x v="2"/>
    <x v="0"/>
    <n v="17.490000000000002"/>
    <n v="1"/>
    <n v="0"/>
    <n v="2.0699999999999998"/>
  </r>
  <r>
    <x v="1396"/>
    <d v="2015-11-30T00:00:00"/>
    <x v="493"/>
    <x v="6"/>
    <x v="0"/>
    <x v="0"/>
    <x v="13"/>
    <n v="8.1270000000000007"/>
    <n v="1"/>
    <n v="0.7"/>
    <n v="-5.4329999999999981"/>
  </r>
  <r>
    <x v="1396"/>
    <d v="2015-12-03T00:00:00"/>
    <x v="790"/>
    <x v="8"/>
    <x v="0"/>
    <x v="0"/>
    <x v="16"/>
    <n v="16.060500000000001"/>
    <n v="5"/>
    <n v="0.17"/>
    <n v="5.8605"/>
  </r>
  <r>
    <x v="1396"/>
    <d v="2015-11-29T00:00:00"/>
    <x v="216"/>
    <x v="14"/>
    <x v="0"/>
    <x v="1"/>
    <x v="0"/>
    <n v="26.892000000000003"/>
    <n v="3"/>
    <n v="0.17"/>
    <n v="2.5920000000000005"/>
  </r>
  <r>
    <x v="1396"/>
    <d v="2015-11-29T00:00:00"/>
    <x v="216"/>
    <x v="14"/>
    <x v="0"/>
    <x v="1"/>
    <x v="12"/>
    <n v="12.1158"/>
    <n v="2"/>
    <n v="0.47000000000000003"/>
    <n v="-4.1442000000000005"/>
  </r>
  <r>
    <x v="1397"/>
    <d v="2015-12-04T00:00:00"/>
    <x v="487"/>
    <x v="6"/>
    <x v="2"/>
    <x v="1"/>
    <x v="6"/>
    <n v="2478.84"/>
    <n v="7"/>
    <n v="0"/>
    <n v="272.58"/>
  </r>
  <r>
    <x v="1397"/>
    <d v="2015-12-06T00:00:00"/>
    <x v="123"/>
    <x v="24"/>
    <x v="1"/>
    <x v="0"/>
    <x v="7"/>
    <n v="738.2879999999999"/>
    <n v="3"/>
    <n v="0.2"/>
    <n v="-166.15199999999999"/>
  </r>
  <r>
    <x v="1397"/>
    <d v="2015-12-05T00:00:00"/>
    <x v="543"/>
    <x v="24"/>
    <x v="2"/>
    <x v="2"/>
    <x v="6"/>
    <n v="973.31999999999994"/>
    <n v="4"/>
    <n v="0"/>
    <n v="9.7200000000000006"/>
  </r>
  <r>
    <x v="1397"/>
    <d v="2015-12-02T00:00:00"/>
    <x v="677"/>
    <x v="14"/>
    <x v="0"/>
    <x v="0"/>
    <x v="0"/>
    <n v="457.0560000000001"/>
    <n v="4"/>
    <n v="0.1"/>
    <n v="-40.704000000000015"/>
  </r>
  <r>
    <x v="1397"/>
    <d v="2015-12-03T00:00:00"/>
    <x v="228"/>
    <x v="19"/>
    <x v="2"/>
    <x v="2"/>
    <x v="10"/>
    <n v="391.32"/>
    <n v="6"/>
    <n v="0"/>
    <n v="90"/>
  </r>
  <r>
    <x v="1397"/>
    <d v="2015-12-03T00:00:00"/>
    <x v="228"/>
    <x v="19"/>
    <x v="0"/>
    <x v="2"/>
    <x v="0"/>
    <n v="424.20000000000005"/>
    <n v="2"/>
    <n v="0"/>
    <n v="161.16"/>
  </r>
  <r>
    <x v="1397"/>
    <d v="2015-12-06T00:00:00"/>
    <x v="123"/>
    <x v="24"/>
    <x v="2"/>
    <x v="0"/>
    <x v="10"/>
    <n v="233.56800000000004"/>
    <n v="3"/>
    <n v="0.2"/>
    <n v="67.127999999999972"/>
  </r>
  <r>
    <x v="1397"/>
    <d v="2015-12-03T00:00:00"/>
    <x v="73"/>
    <x v="16"/>
    <x v="0"/>
    <x v="2"/>
    <x v="5"/>
    <n v="330.96600000000001"/>
    <n v="6"/>
    <n v="0.1"/>
    <n v="73.385999999999996"/>
  </r>
  <r>
    <x v="1397"/>
    <d v="2015-12-03T00:00:00"/>
    <x v="706"/>
    <x v="15"/>
    <x v="2"/>
    <x v="2"/>
    <x v="10"/>
    <n v="1979.89"/>
    <n v="11"/>
    <n v="0"/>
    <n v="494.97250000000003"/>
  </r>
  <r>
    <x v="1397"/>
    <d v="2015-12-03T00:00:00"/>
    <x v="706"/>
    <x v="15"/>
    <x v="0"/>
    <x v="2"/>
    <x v="14"/>
    <n v="79.959999999999994"/>
    <n v="2"/>
    <n v="0"/>
    <n v="35.981999999999992"/>
  </r>
  <r>
    <x v="1397"/>
    <d v="2015-12-02T00:00:00"/>
    <x v="54"/>
    <x v="22"/>
    <x v="0"/>
    <x v="1"/>
    <x v="1"/>
    <n v="128.25000000000003"/>
    <n v="3"/>
    <n v="0"/>
    <n v="28.17"/>
  </r>
  <r>
    <x v="1397"/>
    <d v="2015-12-03T00:00:00"/>
    <x v="759"/>
    <x v="22"/>
    <x v="2"/>
    <x v="2"/>
    <x v="11"/>
    <n v="229.2"/>
    <n v="2"/>
    <n v="0"/>
    <n v="34.380000000000003"/>
  </r>
  <r>
    <x v="1397"/>
    <d v="2015-12-03T00:00:00"/>
    <x v="604"/>
    <x v="11"/>
    <x v="0"/>
    <x v="0"/>
    <x v="12"/>
    <n v="62.65"/>
    <n v="5"/>
    <n v="0"/>
    <n v="29.445499999999996"/>
  </r>
  <r>
    <x v="1397"/>
    <d v="2015-12-03T00:00:00"/>
    <x v="598"/>
    <x v="7"/>
    <x v="1"/>
    <x v="0"/>
    <x v="7"/>
    <n v="355.37999999999994"/>
    <n v="5"/>
    <n v="0.4"/>
    <n v="-201.42"/>
  </r>
  <r>
    <x v="1397"/>
    <d v="2015-12-02T00:00:00"/>
    <x v="54"/>
    <x v="22"/>
    <x v="1"/>
    <x v="1"/>
    <x v="3"/>
    <n v="103.19999999999999"/>
    <n v="2"/>
    <n v="0"/>
    <n v="49.5"/>
  </r>
  <r>
    <x v="1397"/>
    <d v="2015-12-04T00:00:00"/>
    <x v="91"/>
    <x v="23"/>
    <x v="0"/>
    <x v="0"/>
    <x v="2"/>
    <n v="124.24000000000001"/>
    <n v="5"/>
    <n v="0.2"/>
    <n v="13.939999999999998"/>
  </r>
  <r>
    <x v="1397"/>
    <d v="2015-12-03T00:00:00"/>
    <x v="650"/>
    <x v="22"/>
    <x v="0"/>
    <x v="0"/>
    <x v="12"/>
    <n v="43.605000000000004"/>
    <n v="5"/>
    <n v="0.1"/>
    <n v="19.305"/>
  </r>
  <r>
    <x v="1397"/>
    <d v="2015-12-04T00:00:00"/>
    <x v="487"/>
    <x v="6"/>
    <x v="0"/>
    <x v="1"/>
    <x v="13"/>
    <n v="126.74999999999999"/>
    <n v="5"/>
    <n v="0"/>
    <n v="34.200000000000003"/>
  </r>
  <r>
    <x v="1397"/>
    <d v="2015-12-03T00:00:00"/>
    <x v="73"/>
    <x v="16"/>
    <x v="2"/>
    <x v="2"/>
    <x v="11"/>
    <n v="53.082000000000008"/>
    <n v="2"/>
    <n v="0.1"/>
    <n v="7.0620000000000003"/>
  </r>
  <r>
    <x v="1397"/>
    <d v="2015-12-06T00:00:00"/>
    <x v="123"/>
    <x v="24"/>
    <x v="0"/>
    <x v="0"/>
    <x v="1"/>
    <n v="26.736000000000008"/>
    <n v="3"/>
    <n v="0.2"/>
    <n v="-2.7240000000000024"/>
  </r>
  <r>
    <x v="1397"/>
    <d v="2015-12-03T00:00:00"/>
    <x v="228"/>
    <x v="19"/>
    <x v="0"/>
    <x v="2"/>
    <x v="16"/>
    <n v="33.299999999999997"/>
    <n v="2"/>
    <n v="0"/>
    <n v="9.3000000000000007"/>
  </r>
  <r>
    <x v="1397"/>
    <d v="2015-12-05T00:00:00"/>
    <x v="526"/>
    <x v="8"/>
    <x v="0"/>
    <x v="2"/>
    <x v="2"/>
    <n v="49.440000000000005"/>
    <n v="3"/>
    <n v="0"/>
    <n v="19.739999999999998"/>
  </r>
  <r>
    <x v="1397"/>
    <d v="2015-12-05T00:00:00"/>
    <x v="669"/>
    <x v="17"/>
    <x v="1"/>
    <x v="1"/>
    <x v="3"/>
    <n v="1049.2"/>
    <n v="5"/>
    <n v="0"/>
    <n v="272.79200000000003"/>
  </r>
  <r>
    <x v="1397"/>
    <d v="2015-12-05T00:00:00"/>
    <x v="669"/>
    <x v="17"/>
    <x v="1"/>
    <x v="1"/>
    <x v="3"/>
    <n v="20.9"/>
    <n v="5"/>
    <n v="0"/>
    <n v="7.5239999999999991"/>
  </r>
  <r>
    <x v="1397"/>
    <d v="2015-12-05T00:00:00"/>
    <x v="669"/>
    <x v="17"/>
    <x v="0"/>
    <x v="1"/>
    <x v="13"/>
    <n v="1.64"/>
    <n v="1"/>
    <n v="0"/>
    <n v="0.73799999999999988"/>
  </r>
  <r>
    <x v="1397"/>
    <d v="2015-12-06T00:00:00"/>
    <x v="123"/>
    <x v="24"/>
    <x v="0"/>
    <x v="0"/>
    <x v="16"/>
    <n v="18.256"/>
    <n v="7"/>
    <n v="0.2"/>
    <n v="1.5960000000000008"/>
  </r>
  <r>
    <x v="1397"/>
    <d v="2015-12-02T00:00:00"/>
    <x v="54"/>
    <x v="22"/>
    <x v="0"/>
    <x v="1"/>
    <x v="1"/>
    <n v="46.320000000000007"/>
    <n v="2"/>
    <n v="0"/>
    <n v="22.200000000000003"/>
  </r>
  <r>
    <x v="1397"/>
    <d v="2015-12-02T00:00:00"/>
    <x v="133"/>
    <x v="1"/>
    <x v="0"/>
    <x v="1"/>
    <x v="15"/>
    <n v="72.599999999999994"/>
    <n v="5"/>
    <n v="0"/>
    <n v="23.85"/>
  </r>
  <r>
    <x v="1397"/>
    <d v="2015-12-04T00:00:00"/>
    <x v="91"/>
    <x v="23"/>
    <x v="0"/>
    <x v="0"/>
    <x v="2"/>
    <n v="25.408000000000005"/>
    <n v="2"/>
    <n v="0.2"/>
    <n v="3.8079999999999985"/>
  </r>
  <r>
    <x v="1397"/>
    <d v="2015-12-06T00:00:00"/>
    <x v="123"/>
    <x v="24"/>
    <x v="0"/>
    <x v="0"/>
    <x v="12"/>
    <n v="19.2"/>
    <n v="4"/>
    <n v="0.2"/>
    <n v="1.4400000000000006"/>
  </r>
  <r>
    <x v="1397"/>
    <d v="2015-11-30T00:00:00"/>
    <x v="773"/>
    <x v="12"/>
    <x v="0"/>
    <x v="1"/>
    <x v="16"/>
    <n v="5.3040000000000003"/>
    <n v="1"/>
    <n v="0.6"/>
    <n v="-1.8659999999999997"/>
  </r>
  <r>
    <x v="1397"/>
    <d v="2015-12-04T00:00:00"/>
    <x v="91"/>
    <x v="23"/>
    <x v="0"/>
    <x v="0"/>
    <x v="16"/>
    <n v="30.479999999999997"/>
    <n v="5"/>
    <n v="0.2"/>
    <n v="10.280000000000001"/>
  </r>
  <r>
    <x v="1397"/>
    <d v="2015-12-04T00:00:00"/>
    <x v="429"/>
    <x v="0"/>
    <x v="0"/>
    <x v="2"/>
    <x v="0"/>
    <n v="23.148"/>
    <n v="1"/>
    <n v="0.6"/>
    <n v="-20.861999999999995"/>
  </r>
  <r>
    <x v="1397"/>
    <d v="2015-12-04T00:00:00"/>
    <x v="434"/>
    <x v="12"/>
    <x v="0"/>
    <x v="1"/>
    <x v="0"/>
    <n v="9.2880000000000003"/>
    <n v="1"/>
    <n v="0.4"/>
    <n v="-1.2000000000001875E-2"/>
  </r>
  <r>
    <x v="1397"/>
    <d v="2015-12-02T00:00:00"/>
    <x v="562"/>
    <x v="13"/>
    <x v="0"/>
    <x v="0"/>
    <x v="2"/>
    <n v="88.768000000000001"/>
    <n v="2"/>
    <n v="0.2"/>
    <n v="31.068799999999996"/>
  </r>
  <r>
    <x v="1397"/>
    <d v="2015-12-03T00:00:00"/>
    <x v="96"/>
    <x v="21"/>
    <x v="1"/>
    <x v="1"/>
    <x v="8"/>
    <n v="2065.3200000000002"/>
    <n v="12"/>
    <n v="0.4"/>
    <n v="-619.59600000000012"/>
  </r>
  <r>
    <x v="1397"/>
    <d v="2015-12-03T00:00:00"/>
    <x v="96"/>
    <x v="21"/>
    <x v="1"/>
    <x v="1"/>
    <x v="3"/>
    <n v="1007.2320000000001"/>
    <n v="6"/>
    <n v="0.2"/>
    <n v="75.542400000000015"/>
  </r>
  <r>
    <x v="1397"/>
    <d v="2015-12-03T00:00:00"/>
    <x v="96"/>
    <x v="21"/>
    <x v="1"/>
    <x v="1"/>
    <x v="3"/>
    <n v="516.48800000000006"/>
    <n v="7"/>
    <n v="0.2"/>
    <n v="-12.912200000000027"/>
  </r>
  <r>
    <x v="1397"/>
    <d v="2015-12-03T00:00:00"/>
    <x v="96"/>
    <x v="21"/>
    <x v="0"/>
    <x v="1"/>
    <x v="2"/>
    <n v="25.344000000000001"/>
    <n v="6"/>
    <n v="0.2"/>
    <n v="7.92"/>
  </r>
  <r>
    <x v="1397"/>
    <d v="2015-12-03T00:00:00"/>
    <x v="96"/>
    <x v="21"/>
    <x v="0"/>
    <x v="1"/>
    <x v="2"/>
    <n v="15.552000000000003"/>
    <n v="3"/>
    <n v="0.2"/>
    <n v="5.4432"/>
  </r>
  <r>
    <x v="1397"/>
    <d v="2015-12-06T00:00:00"/>
    <x v="123"/>
    <x v="24"/>
    <x v="0"/>
    <x v="0"/>
    <x v="15"/>
    <n v="14.944000000000003"/>
    <n v="2"/>
    <n v="0.2"/>
    <n v="-2.8160000000000007"/>
  </r>
  <r>
    <x v="1397"/>
    <d v="2015-11-30T00:00:00"/>
    <x v="773"/>
    <x v="12"/>
    <x v="0"/>
    <x v="1"/>
    <x v="13"/>
    <n v="34.128"/>
    <n v="6"/>
    <n v="0.6"/>
    <n v="-49.572000000000003"/>
  </r>
  <r>
    <x v="1398"/>
    <d v="2015-12-04T00:00:00"/>
    <x v="660"/>
    <x v="22"/>
    <x v="0"/>
    <x v="2"/>
    <x v="0"/>
    <n v="641.99999999999989"/>
    <n v="5"/>
    <n v="0"/>
    <n v="179.7"/>
  </r>
  <r>
    <x v="1398"/>
    <d v="2015-12-05T00:00:00"/>
    <x v="562"/>
    <x v="13"/>
    <x v="1"/>
    <x v="0"/>
    <x v="7"/>
    <n v="263.13600000000002"/>
    <n v="4"/>
    <n v="0.4"/>
    <n v="-17.584000000000014"/>
  </r>
  <r>
    <x v="1398"/>
    <d v="2015-12-05T00:00:00"/>
    <x v="19"/>
    <x v="9"/>
    <x v="0"/>
    <x v="1"/>
    <x v="5"/>
    <n v="155.62800000000001"/>
    <n v="1"/>
    <n v="0.7"/>
    <n v="-134.89199999999994"/>
  </r>
  <r>
    <x v="1398"/>
    <d v="2015-11-30T00:00:00"/>
    <x v="742"/>
    <x v="15"/>
    <x v="0"/>
    <x v="0"/>
    <x v="15"/>
    <n v="95.424000000000007"/>
    <n v="12"/>
    <n v="0.2"/>
    <n v="34.463999999999999"/>
  </r>
  <r>
    <x v="1398"/>
    <d v="2015-12-04T00:00:00"/>
    <x v="660"/>
    <x v="22"/>
    <x v="1"/>
    <x v="2"/>
    <x v="3"/>
    <n v="227.60999999999999"/>
    <n v="9"/>
    <n v="0"/>
    <n v="56.7"/>
  </r>
  <r>
    <x v="1398"/>
    <d v="2015-12-05T00:00:00"/>
    <x v="224"/>
    <x v="10"/>
    <x v="1"/>
    <x v="0"/>
    <x v="7"/>
    <n v="95.28"/>
    <n v="3"/>
    <n v="0"/>
    <n v="21.9"/>
  </r>
  <r>
    <x v="1398"/>
    <d v="2015-12-05T00:00:00"/>
    <x v="19"/>
    <x v="9"/>
    <x v="0"/>
    <x v="1"/>
    <x v="1"/>
    <n v="59.616000000000014"/>
    <n v="8"/>
    <n v="0.7"/>
    <n v="-45.744000000000014"/>
  </r>
  <r>
    <x v="1398"/>
    <d v="2015-11-30T00:00:00"/>
    <x v="742"/>
    <x v="15"/>
    <x v="0"/>
    <x v="0"/>
    <x v="1"/>
    <n v="21.12"/>
    <n v="3"/>
    <n v="0.2"/>
    <n v="0.47999999999999898"/>
  </r>
  <r>
    <x v="1398"/>
    <d v="2015-12-05T00:00:00"/>
    <x v="355"/>
    <x v="17"/>
    <x v="0"/>
    <x v="0"/>
    <x v="1"/>
    <n v="41.04"/>
    <n v="4"/>
    <n v="0"/>
    <n v="11.040000000000001"/>
  </r>
  <r>
    <x v="1398"/>
    <d v="2015-12-05T00:00:00"/>
    <x v="19"/>
    <x v="9"/>
    <x v="0"/>
    <x v="1"/>
    <x v="13"/>
    <n v="14.868000000000002"/>
    <n v="2"/>
    <n v="0.7"/>
    <n v="-18.852"/>
  </r>
  <r>
    <x v="1398"/>
    <d v="2015-12-05T00:00:00"/>
    <x v="562"/>
    <x v="13"/>
    <x v="0"/>
    <x v="0"/>
    <x v="12"/>
    <n v="20.58"/>
    <n v="5"/>
    <n v="0.4"/>
    <n v="-8.9199999999999982"/>
  </r>
  <r>
    <x v="1398"/>
    <d v="2015-12-05T00:00:00"/>
    <x v="19"/>
    <x v="9"/>
    <x v="0"/>
    <x v="1"/>
    <x v="0"/>
    <n v="7.1910000000000007"/>
    <n v="1"/>
    <n v="0.7"/>
    <n v="-16.329000000000001"/>
  </r>
  <r>
    <x v="1398"/>
    <d v="2015-12-05T00:00:00"/>
    <x v="19"/>
    <x v="9"/>
    <x v="0"/>
    <x v="1"/>
    <x v="13"/>
    <n v="3.7080000000000002"/>
    <n v="1"/>
    <n v="0.7"/>
    <n v="-5.202"/>
  </r>
  <r>
    <x v="1398"/>
    <d v="2015-12-05T00:00:00"/>
    <x v="355"/>
    <x v="17"/>
    <x v="0"/>
    <x v="0"/>
    <x v="15"/>
    <n v="27.42"/>
    <n v="2"/>
    <n v="0"/>
    <n v="3.54"/>
  </r>
  <r>
    <x v="1398"/>
    <d v="2015-12-05T00:00:00"/>
    <x v="19"/>
    <x v="9"/>
    <x v="0"/>
    <x v="1"/>
    <x v="12"/>
    <n v="3.1500000000000004"/>
    <n v="1"/>
    <n v="0.7"/>
    <n v="-3.9899999999999993"/>
  </r>
  <r>
    <x v="1398"/>
    <d v="2015-12-04T00:00:00"/>
    <x v="544"/>
    <x v="0"/>
    <x v="1"/>
    <x v="0"/>
    <x v="7"/>
    <n v="390.36799999999999"/>
    <n v="2"/>
    <n v="0.2"/>
    <n v="48.795999999999978"/>
  </r>
  <r>
    <x v="1398"/>
    <d v="2015-12-04T00:00:00"/>
    <x v="544"/>
    <x v="0"/>
    <x v="1"/>
    <x v="0"/>
    <x v="3"/>
    <n v="101.52000000000001"/>
    <n v="5"/>
    <n v="0.2"/>
    <n v="19.034999999999989"/>
  </r>
  <r>
    <x v="1399"/>
    <d v="2015-12-04T00:00:00"/>
    <x v="578"/>
    <x v="14"/>
    <x v="1"/>
    <x v="0"/>
    <x v="7"/>
    <n v="947.21999999999969"/>
    <n v="5"/>
    <n v="0.4"/>
    <n v="-236.88000000000002"/>
  </r>
  <r>
    <x v="1399"/>
    <d v="2015-12-05T00:00:00"/>
    <x v="126"/>
    <x v="3"/>
    <x v="2"/>
    <x v="0"/>
    <x v="6"/>
    <n v="1414.53"/>
    <n v="4"/>
    <n v="7.0000000000000007E-2"/>
    <n v="-106.47000000000001"/>
  </r>
  <r>
    <x v="1399"/>
    <d v="2015-12-03T00:00:00"/>
    <x v="149"/>
    <x v="22"/>
    <x v="1"/>
    <x v="1"/>
    <x v="7"/>
    <n v="657.77599999999995"/>
    <n v="7"/>
    <n v="0.2"/>
    <n v="-65.883999999999972"/>
  </r>
  <r>
    <x v="1399"/>
    <d v="2015-12-04T00:00:00"/>
    <x v="86"/>
    <x v="17"/>
    <x v="2"/>
    <x v="2"/>
    <x v="11"/>
    <n v="95.976000000000013"/>
    <n v="3"/>
    <n v="0.2"/>
    <n v="-10.797300000000011"/>
  </r>
  <r>
    <x v="1399"/>
    <d v="2015-12-05T00:00:00"/>
    <x v="253"/>
    <x v="20"/>
    <x v="2"/>
    <x v="1"/>
    <x v="6"/>
    <n v="562.88700000000006"/>
    <n v="6"/>
    <n v="0.35"/>
    <n v="129.80700000000002"/>
  </r>
  <r>
    <x v="1399"/>
    <d v="2015-12-07T00:00:00"/>
    <x v="244"/>
    <x v="9"/>
    <x v="2"/>
    <x v="1"/>
    <x v="10"/>
    <n v="440.09999999999997"/>
    <n v="6"/>
    <n v="0"/>
    <n v="61.56"/>
  </r>
  <r>
    <x v="1399"/>
    <d v="2015-12-07T00:00:00"/>
    <x v="257"/>
    <x v="2"/>
    <x v="0"/>
    <x v="0"/>
    <x v="14"/>
    <n v="245.69999999999996"/>
    <n v="9"/>
    <n v="0"/>
    <n v="98.28"/>
  </r>
  <r>
    <x v="1399"/>
    <d v="2015-12-06T00:00:00"/>
    <x v="253"/>
    <x v="20"/>
    <x v="0"/>
    <x v="1"/>
    <x v="0"/>
    <n v="321.50880000000001"/>
    <n v="8"/>
    <n v="0.17"/>
    <n v="116.06880000000001"/>
  </r>
  <r>
    <x v="1399"/>
    <d v="2015-12-05T00:00:00"/>
    <x v="209"/>
    <x v="10"/>
    <x v="2"/>
    <x v="0"/>
    <x v="10"/>
    <n v="912.59999999999991"/>
    <n v="12"/>
    <n v="0"/>
    <n v="428.76000000000005"/>
  </r>
  <r>
    <x v="1399"/>
    <d v="2015-12-05T00:00:00"/>
    <x v="558"/>
    <x v="22"/>
    <x v="2"/>
    <x v="0"/>
    <x v="10"/>
    <n v="500.22"/>
    <n v="3"/>
    <n v="0"/>
    <n v="190.07999999999998"/>
  </r>
  <r>
    <x v="1399"/>
    <d v="2015-12-06T00:00:00"/>
    <x v="253"/>
    <x v="20"/>
    <x v="0"/>
    <x v="1"/>
    <x v="5"/>
    <n v="407.86200000000002"/>
    <n v="5"/>
    <n v="0.17"/>
    <n v="83.411999999999978"/>
  </r>
  <r>
    <x v="1399"/>
    <d v="2015-12-02T00:00:00"/>
    <x v="706"/>
    <x v="15"/>
    <x v="0"/>
    <x v="2"/>
    <x v="0"/>
    <n v="77.5"/>
    <n v="5"/>
    <n v="0"/>
    <n v="3.8"/>
  </r>
  <r>
    <x v="1399"/>
    <d v="2015-12-04T00:00:00"/>
    <x v="671"/>
    <x v="3"/>
    <x v="1"/>
    <x v="0"/>
    <x v="3"/>
    <n v="126.95999999999998"/>
    <n v="8"/>
    <n v="0"/>
    <n v="50.64"/>
  </r>
  <r>
    <x v="1399"/>
    <d v="2015-12-05T00:00:00"/>
    <x v="558"/>
    <x v="22"/>
    <x v="0"/>
    <x v="0"/>
    <x v="2"/>
    <n v="237.72"/>
    <n v="7"/>
    <n v="0"/>
    <n v="52.290000000000006"/>
  </r>
  <r>
    <x v="1399"/>
    <d v="2015-12-05T00:00:00"/>
    <x v="613"/>
    <x v="19"/>
    <x v="2"/>
    <x v="0"/>
    <x v="4"/>
    <n v="305.90999999999997"/>
    <n v="2"/>
    <n v="0.1"/>
    <n v="47.54999999999999"/>
  </r>
  <r>
    <x v="1399"/>
    <d v="2015-12-07T00:00:00"/>
    <x v="247"/>
    <x v="17"/>
    <x v="0"/>
    <x v="2"/>
    <x v="14"/>
    <n v="225.90000000000003"/>
    <n v="6"/>
    <n v="0"/>
    <n v="60.84"/>
  </r>
  <r>
    <x v="1399"/>
    <d v="2015-12-05T00:00:00"/>
    <x v="639"/>
    <x v="11"/>
    <x v="2"/>
    <x v="1"/>
    <x v="10"/>
    <n v="143.13"/>
    <n v="1"/>
    <n v="0"/>
    <n v="57.239999999999995"/>
  </r>
  <r>
    <x v="1399"/>
    <d v="2015-12-07T00:00:00"/>
    <x v="526"/>
    <x v="8"/>
    <x v="0"/>
    <x v="2"/>
    <x v="13"/>
    <n v="146.78999999999996"/>
    <n v="3"/>
    <n v="0"/>
    <n v="73.350000000000009"/>
  </r>
  <r>
    <x v="1399"/>
    <d v="2015-12-05T00:00:00"/>
    <x v="693"/>
    <x v="7"/>
    <x v="2"/>
    <x v="2"/>
    <x v="10"/>
    <n v="103.89600000000002"/>
    <n v="2"/>
    <n v="0.6"/>
    <n v="-145.464"/>
  </r>
  <r>
    <x v="1399"/>
    <d v="2015-12-03T00:00:00"/>
    <x v="431"/>
    <x v="8"/>
    <x v="1"/>
    <x v="1"/>
    <x v="7"/>
    <n v="1242.8999999999999"/>
    <n v="5"/>
    <n v="0.1"/>
    <n v="262.38999999999987"/>
  </r>
  <r>
    <x v="1399"/>
    <d v="2015-12-03T00:00:00"/>
    <x v="431"/>
    <x v="8"/>
    <x v="0"/>
    <x v="1"/>
    <x v="16"/>
    <n v="68.472000000000008"/>
    <n v="3"/>
    <n v="0.2"/>
    <n v="23.109299999999998"/>
  </r>
  <r>
    <x v="1399"/>
    <d v="2015-12-06T00:00:00"/>
    <x v="276"/>
    <x v="17"/>
    <x v="0"/>
    <x v="0"/>
    <x v="0"/>
    <n v="127.92"/>
    <n v="1"/>
    <n v="0"/>
    <n v="23.009999999999998"/>
  </r>
  <r>
    <x v="1399"/>
    <d v="2015-12-06T00:00:00"/>
    <x v="110"/>
    <x v="9"/>
    <x v="2"/>
    <x v="0"/>
    <x v="4"/>
    <n v="81.990000000000009"/>
    <n v="1"/>
    <n v="0"/>
    <n v="27.03"/>
  </r>
  <r>
    <x v="1399"/>
    <d v="2015-12-01T00:00:00"/>
    <x v="348"/>
    <x v="10"/>
    <x v="0"/>
    <x v="0"/>
    <x v="13"/>
    <n v="50.099999999999994"/>
    <n v="2"/>
    <n v="0"/>
    <n v="3"/>
  </r>
  <r>
    <x v="1399"/>
    <d v="2015-12-05T00:00:00"/>
    <x v="253"/>
    <x v="20"/>
    <x v="1"/>
    <x v="1"/>
    <x v="7"/>
    <n v="135.09"/>
    <n v="1"/>
    <n v="0.25"/>
    <n v="-39.630000000000003"/>
  </r>
  <r>
    <x v="1399"/>
    <d v="2015-12-03T00:00:00"/>
    <x v="159"/>
    <x v="9"/>
    <x v="0"/>
    <x v="1"/>
    <x v="1"/>
    <n v="115.41600000000001"/>
    <n v="6"/>
    <n v="0.4"/>
    <n v="-21.26400000000001"/>
  </r>
  <r>
    <x v="1399"/>
    <d v="2015-12-05T00:00:00"/>
    <x v="209"/>
    <x v="10"/>
    <x v="2"/>
    <x v="0"/>
    <x v="4"/>
    <n v="97.38"/>
    <n v="2"/>
    <n v="0"/>
    <n v="32.099999999999994"/>
  </r>
  <r>
    <x v="1399"/>
    <d v="2015-12-05T00:00:00"/>
    <x v="253"/>
    <x v="20"/>
    <x v="0"/>
    <x v="1"/>
    <x v="14"/>
    <n v="53.526000000000003"/>
    <n v="2"/>
    <n v="0.45"/>
    <n v="-38.933999999999997"/>
  </r>
  <r>
    <x v="1399"/>
    <d v="2015-12-07T00:00:00"/>
    <x v="247"/>
    <x v="17"/>
    <x v="0"/>
    <x v="2"/>
    <x v="16"/>
    <n v="86.52"/>
    <n v="7"/>
    <n v="0"/>
    <n v="8.61"/>
  </r>
  <r>
    <x v="1399"/>
    <d v="2015-12-07T00:00:00"/>
    <x v="257"/>
    <x v="2"/>
    <x v="0"/>
    <x v="0"/>
    <x v="1"/>
    <n v="40"/>
    <n v="2"/>
    <n v="0"/>
    <n v="9.6"/>
  </r>
  <r>
    <x v="1399"/>
    <d v="2015-12-05T00:00:00"/>
    <x v="168"/>
    <x v="4"/>
    <x v="0"/>
    <x v="1"/>
    <x v="2"/>
    <n v="29.339999999999996"/>
    <n v="3"/>
    <n v="0"/>
    <n v="3.4799999999999995"/>
  </r>
  <r>
    <x v="1399"/>
    <d v="2015-12-06T00:00:00"/>
    <x v="404"/>
    <x v="7"/>
    <x v="0"/>
    <x v="0"/>
    <x v="16"/>
    <n v="72.288000000000011"/>
    <n v="6"/>
    <n v="0.4"/>
    <n v="-38.592000000000013"/>
  </r>
  <r>
    <x v="1399"/>
    <d v="2015-12-05T00:00:00"/>
    <x v="558"/>
    <x v="22"/>
    <x v="1"/>
    <x v="0"/>
    <x v="3"/>
    <n v="43.95"/>
    <n v="1"/>
    <n v="0"/>
    <n v="10.98"/>
  </r>
  <r>
    <x v="1399"/>
    <d v="2015-12-07T00:00:00"/>
    <x v="257"/>
    <x v="2"/>
    <x v="0"/>
    <x v="0"/>
    <x v="13"/>
    <n v="23.88"/>
    <n v="3"/>
    <n v="0"/>
    <n v="1.38"/>
  </r>
  <r>
    <x v="1399"/>
    <d v="2015-12-06T00:00:00"/>
    <x v="82"/>
    <x v="10"/>
    <x v="0"/>
    <x v="0"/>
    <x v="16"/>
    <n v="46.439999999999991"/>
    <n v="3"/>
    <n v="0"/>
    <n v="12.96"/>
  </r>
  <r>
    <x v="1399"/>
    <d v="2015-12-06T00:00:00"/>
    <x v="276"/>
    <x v="17"/>
    <x v="0"/>
    <x v="0"/>
    <x v="13"/>
    <n v="32.19"/>
    <n v="1"/>
    <n v="0"/>
    <n v="12.21"/>
  </r>
  <r>
    <x v="1399"/>
    <d v="2015-12-04T00:00:00"/>
    <x v="516"/>
    <x v="4"/>
    <x v="1"/>
    <x v="1"/>
    <x v="3"/>
    <n v="25.83"/>
    <n v="3"/>
    <n v="0"/>
    <n v="9.5570999999999984"/>
  </r>
  <r>
    <x v="1399"/>
    <d v="2015-12-05T00:00:00"/>
    <x v="639"/>
    <x v="11"/>
    <x v="2"/>
    <x v="1"/>
    <x v="4"/>
    <n v="38.369999999999997"/>
    <n v="1"/>
    <n v="0"/>
    <n v="0.75"/>
  </r>
  <r>
    <x v="1399"/>
    <d v="2015-12-07T00:00:00"/>
    <x v="257"/>
    <x v="2"/>
    <x v="0"/>
    <x v="0"/>
    <x v="0"/>
    <n v="32.299999999999997"/>
    <n v="1"/>
    <n v="0"/>
    <n v="12.26"/>
  </r>
  <r>
    <x v="1399"/>
    <d v="2015-12-05T00:00:00"/>
    <x v="168"/>
    <x v="4"/>
    <x v="0"/>
    <x v="1"/>
    <x v="2"/>
    <n v="31.320000000000004"/>
    <n v="3"/>
    <n v="0"/>
    <n v="0.3"/>
  </r>
  <r>
    <x v="1399"/>
    <d v="2015-12-05T00:00:00"/>
    <x v="489"/>
    <x v="20"/>
    <x v="0"/>
    <x v="0"/>
    <x v="13"/>
    <n v="155.94"/>
    <n v="6"/>
    <n v="0"/>
    <n v="45.222599999999993"/>
  </r>
  <r>
    <x v="1399"/>
    <d v="2015-12-01T00:00:00"/>
    <x v="210"/>
    <x v="8"/>
    <x v="0"/>
    <x v="1"/>
    <x v="5"/>
    <n v="663.93600000000004"/>
    <n v="4"/>
    <n v="0.2"/>
    <n v="82.991999999999877"/>
  </r>
  <r>
    <x v="1399"/>
    <d v="2015-12-05T00:00:00"/>
    <x v="253"/>
    <x v="20"/>
    <x v="0"/>
    <x v="1"/>
    <x v="0"/>
    <n v="54.350999999999999"/>
    <n v="2"/>
    <n v="0.45"/>
    <n v="-34.629000000000005"/>
  </r>
  <r>
    <x v="1399"/>
    <d v="2015-12-05T00:00:00"/>
    <x v="253"/>
    <x v="20"/>
    <x v="0"/>
    <x v="1"/>
    <x v="1"/>
    <n v="45.837000000000003"/>
    <n v="2"/>
    <n v="0.45"/>
    <n v="-17.523"/>
  </r>
  <r>
    <x v="1399"/>
    <d v="2015-12-05T00:00:00"/>
    <x v="697"/>
    <x v="5"/>
    <x v="0"/>
    <x v="0"/>
    <x v="13"/>
    <n v="21.816000000000003"/>
    <n v="1"/>
    <n v="0.6"/>
    <n v="-6.563999999999993"/>
  </r>
  <r>
    <x v="1399"/>
    <d v="2015-12-05T00:00:00"/>
    <x v="558"/>
    <x v="22"/>
    <x v="0"/>
    <x v="0"/>
    <x v="16"/>
    <n v="56.519999999999996"/>
    <n v="2"/>
    <n v="0"/>
    <n v="23.700000000000003"/>
  </r>
  <r>
    <x v="1399"/>
    <d v="2015-12-07T00:00:00"/>
    <x v="622"/>
    <x v="19"/>
    <x v="2"/>
    <x v="2"/>
    <x v="11"/>
    <n v="51.623999999999995"/>
    <n v="2"/>
    <n v="0.4"/>
    <n v="-30.995999999999995"/>
  </r>
  <r>
    <x v="1399"/>
    <d v="2015-12-03T00:00:00"/>
    <x v="149"/>
    <x v="22"/>
    <x v="0"/>
    <x v="1"/>
    <x v="12"/>
    <n v="11.92"/>
    <n v="2"/>
    <n v="0"/>
    <n v="4.16"/>
  </r>
  <r>
    <x v="1399"/>
    <d v="2015-12-06T00:00:00"/>
    <x v="660"/>
    <x v="22"/>
    <x v="0"/>
    <x v="2"/>
    <x v="16"/>
    <n v="15.615"/>
    <n v="3"/>
    <n v="0.5"/>
    <n v="-5.0850000000000009"/>
  </r>
  <r>
    <x v="1399"/>
    <d v="2015-12-03T00:00:00"/>
    <x v="735"/>
    <x v="5"/>
    <x v="2"/>
    <x v="1"/>
    <x v="10"/>
    <n v="71.975999999999999"/>
    <n v="3"/>
    <n v="0.2"/>
    <n v="8.9969999999999892"/>
  </r>
  <r>
    <x v="1399"/>
    <d v="2015-12-06T00:00:00"/>
    <x v="96"/>
    <x v="21"/>
    <x v="0"/>
    <x v="1"/>
    <x v="16"/>
    <n v="48.900000000000006"/>
    <n v="10"/>
    <n v="0"/>
    <n v="11.7"/>
  </r>
  <r>
    <x v="1399"/>
    <d v="2015-12-06T00:00:00"/>
    <x v="34"/>
    <x v="1"/>
    <x v="0"/>
    <x v="0"/>
    <x v="13"/>
    <n v="10.050000000000001"/>
    <n v="1"/>
    <n v="0"/>
    <n v="4.92"/>
  </r>
  <r>
    <x v="1399"/>
    <d v="2015-12-06T00:00:00"/>
    <x v="34"/>
    <x v="1"/>
    <x v="0"/>
    <x v="0"/>
    <x v="16"/>
    <n v="9.0600000000000023"/>
    <n v="2"/>
    <n v="0"/>
    <n v="4.5"/>
  </r>
  <r>
    <x v="1399"/>
    <d v="2015-12-05T00:00:00"/>
    <x v="168"/>
    <x v="4"/>
    <x v="0"/>
    <x v="1"/>
    <x v="16"/>
    <n v="9.74"/>
    <n v="1"/>
    <n v="0"/>
    <n v="3.5"/>
  </r>
  <r>
    <x v="1399"/>
    <d v="2015-12-07T00:00:00"/>
    <x v="257"/>
    <x v="2"/>
    <x v="0"/>
    <x v="0"/>
    <x v="12"/>
    <n v="5.76"/>
    <n v="1"/>
    <n v="0"/>
    <n v="0"/>
  </r>
  <r>
    <x v="1399"/>
    <d v="2015-12-06T00:00:00"/>
    <x v="750"/>
    <x v="19"/>
    <x v="0"/>
    <x v="0"/>
    <x v="12"/>
    <n v="7.14"/>
    <n v="1"/>
    <n v="0"/>
    <n v="2.7600000000000002"/>
  </r>
  <r>
    <x v="1399"/>
    <d v="2015-12-05T00:00:00"/>
    <x v="224"/>
    <x v="10"/>
    <x v="0"/>
    <x v="0"/>
    <x v="0"/>
    <n v="173.79999999999998"/>
    <n v="5"/>
    <n v="0"/>
    <n v="43.449999999999989"/>
  </r>
  <r>
    <x v="1399"/>
    <d v="2015-12-07T00:00:00"/>
    <x v="221"/>
    <x v="19"/>
    <x v="0"/>
    <x v="0"/>
    <x v="15"/>
    <n v="14.214600000000001"/>
    <n v="2"/>
    <n v="0.47000000000000003"/>
    <n v="0.77459999999999773"/>
  </r>
  <r>
    <x v="1399"/>
    <d v="2015-12-05T00:00:00"/>
    <x v="126"/>
    <x v="3"/>
    <x v="0"/>
    <x v="0"/>
    <x v="2"/>
    <n v="53.996400000000008"/>
    <n v="6"/>
    <n v="0.47000000000000003"/>
    <n v="-13.323599999999999"/>
  </r>
  <r>
    <x v="1399"/>
    <d v="2015-12-08T00:00:00"/>
    <x v="328"/>
    <x v="1"/>
    <x v="1"/>
    <x v="0"/>
    <x v="8"/>
    <n v="1781.6819999999998"/>
    <n v="7"/>
    <n v="0.4"/>
    <n v="-653.28340000000003"/>
  </r>
  <r>
    <x v="1399"/>
    <d v="2015-12-08T00:00:00"/>
    <x v="328"/>
    <x v="1"/>
    <x v="2"/>
    <x v="0"/>
    <x v="11"/>
    <n v="383.97600000000006"/>
    <n v="3"/>
    <n v="0.2"/>
    <n v="81.59490000000001"/>
  </r>
  <r>
    <x v="1399"/>
    <d v="2015-12-05T00:00:00"/>
    <x v="274"/>
    <x v="17"/>
    <x v="0"/>
    <x v="0"/>
    <x v="16"/>
    <n v="15.102000000000004"/>
    <n v="1"/>
    <n v="0.7"/>
    <n v="-32.238"/>
  </r>
  <r>
    <x v="1399"/>
    <d v="2015-12-05T00:00:00"/>
    <x v="82"/>
    <x v="10"/>
    <x v="0"/>
    <x v="0"/>
    <x v="15"/>
    <n v="2.3679999999999999"/>
    <n v="2"/>
    <n v="0.2"/>
    <n v="0.82879999999999987"/>
  </r>
  <r>
    <x v="1399"/>
    <d v="2015-12-07T00:00:00"/>
    <x v="526"/>
    <x v="8"/>
    <x v="0"/>
    <x v="2"/>
    <x v="0"/>
    <n v="16.172999999999998"/>
    <n v="1"/>
    <n v="0.1"/>
    <n v="2.3130000000000006"/>
  </r>
  <r>
    <x v="1399"/>
    <d v="2015-12-04T00:00:00"/>
    <x v="262"/>
    <x v="0"/>
    <x v="1"/>
    <x v="0"/>
    <x v="7"/>
    <n v="1079.316"/>
    <n v="6"/>
    <n v="0.3"/>
    <n v="-15.418800000000203"/>
  </r>
  <r>
    <x v="1399"/>
    <d v="2015-12-05T00:00:00"/>
    <x v="464"/>
    <x v="4"/>
    <x v="0"/>
    <x v="0"/>
    <x v="5"/>
    <n v="456.84000000000009"/>
    <n v="6"/>
    <n v="0"/>
    <n v="132.48000000000002"/>
  </r>
  <r>
    <x v="1399"/>
    <d v="2015-12-05T00:00:00"/>
    <x v="464"/>
    <x v="4"/>
    <x v="2"/>
    <x v="0"/>
    <x v="4"/>
    <n v="351.90000000000003"/>
    <n v="2"/>
    <n v="0"/>
    <n v="28.14"/>
  </r>
  <r>
    <x v="1399"/>
    <d v="2015-12-05T00:00:00"/>
    <x v="464"/>
    <x v="4"/>
    <x v="1"/>
    <x v="0"/>
    <x v="7"/>
    <n v="322.44000000000005"/>
    <n v="2"/>
    <n v="0"/>
    <n v="90.24"/>
  </r>
  <r>
    <x v="1399"/>
    <d v="2015-12-05T00:00:00"/>
    <x v="464"/>
    <x v="4"/>
    <x v="2"/>
    <x v="0"/>
    <x v="10"/>
    <n v="303.65999999999997"/>
    <n v="2"/>
    <n v="0"/>
    <n v="75.900000000000006"/>
  </r>
  <r>
    <x v="1399"/>
    <d v="2015-12-05T00:00:00"/>
    <x v="464"/>
    <x v="4"/>
    <x v="2"/>
    <x v="0"/>
    <x v="11"/>
    <n v="79.290000000000006"/>
    <n v="1"/>
    <n v="0"/>
    <n v="10.290000000000001"/>
  </r>
  <r>
    <x v="1399"/>
    <d v="2015-12-05T00:00:00"/>
    <x v="464"/>
    <x v="4"/>
    <x v="1"/>
    <x v="0"/>
    <x v="3"/>
    <n v="47.339999999999996"/>
    <n v="1"/>
    <n v="0"/>
    <n v="15.120000000000001"/>
  </r>
  <r>
    <x v="1399"/>
    <d v="2015-12-05T00:00:00"/>
    <x v="657"/>
    <x v="17"/>
    <x v="2"/>
    <x v="1"/>
    <x v="10"/>
    <n v="546.06000000000006"/>
    <n v="3"/>
    <n v="0"/>
    <n v="163.81799999999998"/>
  </r>
  <r>
    <x v="1399"/>
    <d v="2015-12-05T00:00:00"/>
    <x v="657"/>
    <x v="17"/>
    <x v="0"/>
    <x v="1"/>
    <x v="0"/>
    <n v="269.49"/>
    <n v="3"/>
    <n v="0"/>
    <n v="5.3897999999999939"/>
  </r>
  <r>
    <x v="1399"/>
    <d v="2015-12-05T00:00:00"/>
    <x v="657"/>
    <x v="17"/>
    <x v="0"/>
    <x v="1"/>
    <x v="0"/>
    <n v="83.56"/>
    <n v="4"/>
    <n v="0"/>
    <n v="1.6711999999999989"/>
  </r>
  <r>
    <x v="1400"/>
    <d v="2015-12-06T00:00:00"/>
    <x v="432"/>
    <x v="16"/>
    <x v="2"/>
    <x v="2"/>
    <x v="11"/>
    <n v="1914.0799999999995"/>
    <n v="14"/>
    <n v="0.2"/>
    <n v="669.76000000000022"/>
  </r>
  <r>
    <x v="1400"/>
    <d v="2015-12-07T00:00:00"/>
    <x v="743"/>
    <x v="15"/>
    <x v="1"/>
    <x v="1"/>
    <x v="7"/>
    <n v="897.15000000000009"/>
    <n v="3"/>
    <n v="0"/>
    <n v="251.20200000000003"/>
  </r>
  <r>
    <x v="1400"/>
    <d v="2015-12-07T00:00:00"/>
    <x v="743"/>
    <x v="15"/>
    <x v="0"/>
    <x v="1"/>
    <x v="2"/>
    <n v="19.440000000000001"/>
    <n v="3"/>
    <n v="0"/>
    <n v="9.3312000000000008"/>
  </r>
  <r>
    <x v="1400"/>
    <d v="2015-12-06T00:00:00"/>
    <x v="41"/>
    <x v="20"/>
    <x v="2"/>
    <x v="1"/>
    <x v="4"/>
    <n v="963.90000000000009"/>
    <n v="6"/>
    <n v="0"/>
    <n v="269.82"/>
  </r>
  <r>
    <x v="1400"/>
    <d v="2015-12-06T00:00:00"/>
    <x v="432"/>
    <x v="16"/>
    <x v="1"/>
    <x v="2"/>
    <x v="7"/>
    <n v="1502.9759999999999"/>
    <n v="6"/>
    <n v="0.2"/>
    <n v="-225.50399999999999"/>
  </r>
  <r>
    <x v="1400"/>
    <d v="2015-12-06T00:00:00"/>
    <x v="58"/>
    <x v="13"/>
    <x v="2"/>
    <x v="0"/>
    <x v="6"/>
    <n v="575.92583999999988"/>
    <n v="6"/>
    <n v="2E-3"/>
    <n v="235.36584000000002"/>
  </r>
  <r>
    <x v="1400"/>
    <d v="2015-12-06T00:00:00"/>
    <x v="765"/>
    <x v="23"/>
    <x v="0"/>
    <x v="0"/>
    <x v="5"/>
    <n v="327.60000000000002"/>
    <n v="5"/>
    <n v="0"/>
    <n v="62.2"/>
  </r>
  <r>
    <x v="1400"/>
    <d v="2015-12-02T00:00:00"/>
    <x v="754"/>
    <x v="18"/>
    <x v="2"/>
    <x v="0"/>
    <x v="11"/>
    <n v="226.25699999999998"/>
    <n v="5"/>
    <n v="0.47000000000000003"/>
    <n v="-47.043000000000006"/>
  </r>
  <r>
    <x v="1400"/>
    <d v="2015-12-08T00:00:00"/>
    <x v="413"/>
    <x v="15"/>
    <x v="2"/>
    <x v="0"/>
    <x v="4"/>
    <n v="453.74700000000001"/>
    <n v="2"/>
    <n v="0.15"/>
    <n v="-74.793000000000006"/>
  </r>
  <r>
    <x v="1400"/>
    <d v="2015-12-04T00:00:00"/>
    <x v="360"/>
    <x v="17"/>
    <x v="1"/>
    <x v="0"/>
    <x v="9"/>
    <n v="287.58000000000004"/>
    <n v="3"/>
    <n v="0"/>
    <n v="31.620000000000005"/>
  </r>
  <r>
    <x v="1400"/>
    <d v="2015-12-04T00:00:00"/>
    <x v="360"/>
    <x v="17"/>
    <x v="1"/>
    <x v="0"/>
    <x v="7"/>
    <n v="274.80000000000007"/>
    <n v="3"/>
    <n v="0"/>
    <n v="112.61999999999998"/>
  </r>
  <r>
    <x v="1400"/>
    <d v="2015-12-07T00:00:00"/>
    <x v="473"/>
    <x v="23"/>
    <x v="2"/>
    <x v="0"/>
    <x v="10"/>
    <n v="182.304"/>
    <n v="3"/>
    <n v="0.4"/>
    <n v="-82.056000000000012"/>
  </r>
  <r>
    <x v="1400"/>
    <d v="2015-12-07T00:00:00"/>
    <x v="582"/>
    <x v="14"/>
    <x v="0"/>
    <x v="0"/>
    <x v="1"/>
    <n v="284.94000000000005"/>
    <n v="6"/>
    <n v="0"/>
    <n v="28.44"/>
  </r>
  <r>
    <x v="1400"/>
    <d v="2015-12-02T00:00:00"/>
    <x v="754"/>
    <x v="18"/>
    <x v="2"/>
    <x v="0"/>
    <x v="11"/>
    <n v="147.96540000000002"/>
    <n v="6"/>
    <n v="0.47000000000000003"/>
    <n v="8.2853999999999814"/>
  </r>
  <r>
    <x v="1400"/>
    <d v="2015-12-06T00:00:00"/>
    <x v="402"/>
    <x v="21"/>
    <x v="0"/>
    <x v="0"/>
    <x v="2"/>
    <n v="45.36"/>
    <n v="7"/>
    <n v="0"/>
    <n v="21.772800000000004"/>
  </r>
  <r>
    <x v="1400"/>
    <d v="2015-12-06T00:00:00"/>
    <x v="402"/>
    <x v="21"/>
    <x v="0"/>
    <x v="0"/>
    <x v="16"/>
    <n v="10.128"/>
    <n v="2"/>
    <n v="0.2"/>
    <n v="3.6714000000000002"/>
  </r>
  <r>
    <x v="1400"/>
    <d v="2015-12-09T00:00:00"/>
    <x v="377"/>
    <x v="22"/>
    <x v="0"/>
    <x v="0"/>
    <x v="14"/>
    <n v="191.84550000000002"/>
    <n v="7"/>
    <n v="0.45"/>
    <n v="-9.4500000000010687E-2"/>
  </r>
  <r>
    <x v="1400"/>
    <d v="2015-12-04T00:00:00"/>
    <x v="512"/>
    <x v="0"/>
    <x v="2"/>
    <x v="0"/>
    <x v="11"/>
    <n v="20.37"/>
    <n v="3"/>
    <n v="0"/>
    <n v="6.9258000000000006"/>
  </r>
  <r>
    <x v="1400"/>
    <d v="2015-12-04T00:00:00"/>
    <x v="512"/>
    <x v="0"/>
    <x v="0"/>
    <x v="0"/>
    <x v="0"/>
    <n v="221.54999999999998"/>
    <n v="3"/>
    <n v="0"/>
    <n v="6.6465000000000174"/>
  </r>
  <r>
    <x v="1400"/>
    <d v="2015-12-04T00:00:00"/>
    <x v="512"/>
    <x v="0"/>
    <x v="0"/>
    <x v="0"/>
    <x v="16"/>
    <n v="17.52"/>
    <n v="5"/>
    <n v="0.2"/>
    <n v="6.1319999999999988"/>
  </r>
  <r>
    <x v="1400"/>
    <d v="2015-12-09T00:00:00"/>
    <x v="775"/>
    <x v="6"/>
    <x v="2"/>
    <x v="0"/>
    <x v="4"/>
    <n v="527.49"/>
    <n v="3"/>
    <n v="0"/>
    <n v="26.370000000000005"/>
  </r>
  <r>
    <x v="1400"/>
    <d v="2015-12-08T00:00:00"/>
    <x v="413"/>
    <x v="15"/>
    <x v="1"/>
    <x v="0"/>
    <x v="3"/>
    <n v="330.12"/>
    <n v="3"/>
    <n v="0"/>
    <n v="26.370000000000005"/>
  </r>
  <r>
    <x v="1400"/>
    <d v="2015-12-06T00:00:00"/>
    <x v="518"/>
    <x v="12"/>
    <x v="0"/>
    <x v="2"/>
    <x v="1"/>
    <n v="235.07550000000006"/>
    <n v="9"/>
    <n v="0.45"/>
    <n v="-149.67450000000002"/>
  </r>
  <r>
    <x v="1400"/>
    <d v="2015-12-06T00:00:00"/>
    <x v="144"/>
    <x v="12"/>
    <x v="2"/>
    <x v="2"/>
    <x v="10"/>
    <n v="444.88"/>
    <n v="4"/>
    <n v="0"/>
    <n v="4.4000000000000004"/>
  </r>
  <r>
    <x v="1400"/>
    <d v="2015-12-06T00:00:00"/>
    <x v="68"/>
    <x v="8"/>
    <x v="2"/>
    <x v="0"/>
    <x v="10"/>
    <n v="406.36799999999999"/>
    <n v="4"/>
    <n v="0.2"/>
    <n v="30.477599999999981"/>
  </r>
  <r>
    <x v="1400"/>
    <d v="2015-12-06T00:00:00"/>
    <x v="68"/>
    <x v="8"/>
    <x v="2"/>
    <x v="0"/>
    <x v="10"/>
    <n v="470.37600000000009"/>
    <n v="3"/>
    <n v="0.2"/>
    <n v="52.917299999999955"/>
  </r>
  <r>
    <x v="1400"/>
    <d v="2015-12-06T00:00:00"/>
    <x v="68"/>
    <x v="8"/>
    <x v="2"/>
    <x v="0"/>
    <x v="10"/>
    <n v="105.584"/>
    <n v="2"/>
    <n v="0.2"/>
    <n v="9.2386000000000053"/>
  </r>
  <r>
    <x v="1400"/>
    <d v="2015-12-06T00:00:00"/>
    <x v="68"/>
    <x v="8"/>
    <x v="0"/>
    <x v="0"/>
    <x v="5"/>
    <n v="31.152000000000001"/>
    <n v="3"/>
    <n v="0.2"/>
    <n v="3.5045999999999964"/>
  </r>
  <r>
    <x v="1400"/>
    <d v="2015-12-06T00:00:00"/>
    <x v="68"/>
    <x v="8"/>
    <x v="0"/>
    <x v="0"/>
    <x v="16"/>
    <n v="6.7830000000000004"/>
    <n v="7"/>
    <n v="0.7"/>
    <n v="-4.7480999999999973"/>
  </r>
  <r>
    <x v="1400"/>
    <d v="2015-12-05T00:00:00"/>
    <x v="718"/>
    <x v="22"/>
    <x v="0"/>
    <x v="0"/>
    <x v="15"/>
    <n v="114.96000000000001"/>
    <n v="8"/>
    <n v="0"/>
    <n v="24"/>
  </r>
  <r>
    <x v="1400"/>
    <d v="2015-12-07T00:00:00"/>
    <x v="525"/>
    <x v="1"/>
    <x v="0"/>
    <x v="1"/>
    <x v="1"/>
    <n v="170.91000000000003"/>
    <n v="9"/>
    <n v="0"/>
    <n v="13.5"/>
  </r>
  <r>
    <x v="1400"/>
    <d v="2015-12-06T00:00:00"/>
    <x v="58"/>
    <x v="13"/>
    <x v="2"/>
    <x v="0"/>
    <x v="6"/>
    <n v="195.52816000000001"/>
    <n v="2"/>
    <n v="2E-3"/>
    <n v="13.288160000000001"/>
  </r>
  <r>
    <x v="1400"/>
    <d v="2015-12-02T00:00:00"/>
    <x v="754"/>
    <x v="18"/>
    <x v="0"/>
    <x v="0"/>
    <x v="13"/>
    <n v="115.50060000000002"/>
    <n v="6"/>
    <n v="0.27"/>
    <n v="-34.979400000000012"/>
  </r>
  <r>
    <x v="1400"/>
    <d v="2015-12-07T00:00:00"/>
    <x v="525"/>
    <x v="1"/>
    <x v="0"/>
    <x v="1"/>
    <x v="2"/>
    <n v="166.74"/>
    <n v="7"/>
    <n v="0"/>
    <n v="43.26"/>
  </r>
  <r>
    <x v="1400"/>
    <d v="2015-12-06T00:00:00"/>
    <x v="237"/>
    <x v="1"/>
    <x v="0"/>
    <x v="1"/>
    <x v="14"/>
    <n v="104.68000000000002"/>
    <n v="5"/>
    <n v="0.2"/>
    <n v="35.329499999999996"/>
  </r>
  <r>
    <x v="1400"/>
    <d v="2015-12-06T00:00:00"/>
    <x v="237"/>
    <x v="1"/>
    <x v="2"/>
    <x v="1"/>
    <x v="10"/>
    <n v="62.957999999999998"/>
    <n v="7"/>
    <n v="0.4"/>
    <n v="9.4436999999999998"/>
  </r>
  <r>
    <x v="1400"/>
    <d v="2015-12-07T00:00:00"/>
    <x v="582"/>
    <x v="14"/>
    <x v="0"/>
    <x v="0"/>
    <x v="5"/>
    <n v="118.08"/>
    <n v="3"/>
    <n v="0"/>
    <n v="25.92"/>
  </r>
  <r>
    <x v="1400"/>
    <d v="2015-12-07T00:00:00"/>
    <x v="582"/>
    <x v="14"/>
    <x v="0"/>
    <x v="0"/>
    <x v="1"/>
    <n v="338.40000000000003"/>
    <n v="8"/>
    <n v="0"/>
    <n v="97.92"/>
  </r>
  <r>
    <x v="1400"/>
    <d v="2015-12-07T00:00:00"/>
    <x v="525"/>
    <x v="1"/>
    <x v="2"/>
    <x v="1"/>
    <x v="10"/>
    <n v="117.39599999999999"/>
    <n v="3"/>
    <n v="0.4"/>
    <n v="-5.9040000000000248"/>
  </r>
  <r>
    <x v="1400"/>
    <d v="2015-12-07T00:00:00"/>
    <x v="613"/>
    <x v="19"/>
    <x v="0"/>
    <x v="0"/>
    <x v="13"/>
    <n v="143.04"/>
    <n v="8"/>
    <n v="0"/>
    <n v="48.480000000000004"/>
  </r>
  <r>
    <x v="1400"/>
    <d v="2015-12-02T00:00:00"/>
    <x v="83"/>
    <x v="12"/>
    <x v="0"/>
    <x v="2"/>
    <x v="1"/>
    <n v="29.549999999999997"/>
    <n v="1"/>
    <n v="0"/>
    <n v="3.54"/>
  </r>
  <r>
    <x v="1400"/>
    <d v="2015-12-04T00:00:00"/>
    <x v="334"/>
    <x v="9"/>
    <x v="1"/>
    <x v="2"/>
    <x v="3"/>
    <n v="45.72"/>
    <n v="3"/>
    <n v="0.2"/>
    <n v="-4.589999999999999"/>
  </r>
  <r>
    <x v="1400"/>
    <d v="2015-12-06T00:00:00"/>
    <x v="694"/>
    <x v="5"/>
    <x v="0"/>
    <x v="0"/>
    <x v="2"/>
    <n v="118.80000000000003"/>
    <n v="9"/>
    <n v="0"/>
    <n v="56.88000000000001"/>
  </r>
  <r>
    <x v="1400"/>
    <d v="2015-12-04T00:00:00"/>
    <x v="360"/>
    <x v="17"/>
    <x v="0"/>
    <x v="0"/>
    <x v="13"/>
    <n v="64.88"/>
    <n v="2"/>
    <n v="0"/>
    <n v="12.32"/>
  </r>
  <r>
    <x v="1400"/>
    <d v="2015-12-07T00:00:00"/>
    <x v="613"/>
    <x v="19"/>
    <x v="0"/>
    <x v="0"/>
    <x v="2"/>
    <n v="94.919999999999987"/>
    <n v="4"/>
    <n v="0"/>
    <n v="42.599999999999994"/>
  </r>
  <r>
    <x v="1400"/>
    <d v="2015-12-04T00:00:00"/>
    <x v="245"/>
    <x v="21"/>
    <x v="0"/>
    <x v="1"/>
    <x v="13"/>
    <n v="24.36"/>
    <n v="1"/>
    <n v="0"/>
    <n v="9.7200000000000006"/>
  </r>
  <r>
    <x v="1400"/>
    <d v="2015-12-06T00:00:00"/>
    <x v="728"/>
    <x v="6"/>
    <x v="0"/>
    <x v="0"/>
    <x v="2"/>
    <n v="55.242000000000004"/>
    <n v="2"/>
    <n v="0.1"/>
    <n v="15.341999999999999"/>
  </r>
  <r>
    <x v="1400"/>
    <d v="2015-12-06T00:00:00"/>
    <x v="363"/>
    <x v="19"/>
    <x v="0"/>
    <x v="2"/>
    <x v="13"/>
    <n v="61.92"/>
    <n v="6"/>
    <n v="0"/>
    <n v="27.18"/>
  </r>
  <r>
    <x v="1400"/>
    <d v="2015-12-09T00:00:00"/>
    <x v="452"/>
    <x v="18"/>
    <x v="2"/>
    <x v="2"/>
    <x v="11"/>
    <n v="121.90500000000002"/>
    <n v="9"/>
    <n v="0.5"/>
    <n v="-66.015000000000015"/>
  </r>
  <r>
    <x v="1400"/>
    <d v="2015-12-08T00:00:00"/>
    <x v="1"/>
    <x v="1"/>
    <x v="2"/>
    <x v="0"/>
    <x v="10"/>
    <n v="131.97999999999999"/>
    <n v="2"/>
    <n v="0"/>
    <n v="35.634600000000006"/>
  </r>
  <r>
    <x v="1400"/>
    <d v="2015-12-08T00:00:00"/>
    <x v="1"/>
    <x v="1"/>
    <x v="0"/>
    <x v="0"/>
    <x v="0"/>
    <n v="91.99"/>
    <n v="1"/>
    <n v="0"/>
    <n v="3.6795999999999935"/>
  </r>
  <r>
    <x v="1400"/>
    <d v="2015-12-08T00:00:00"/>
    <x v="1"/>
    <x v="1"/>
    <x v="0"/>
    <x v="0"/>
    <x v="0"/>
    <n v="83.92"/>
    <n v="4"/>
    <n v="0"/>
    <n v="5.8743999999999943"/>
  </r>
  <r>
    <x v="1400"/>
    <d v="2015-12-08T00:00:00"/>
    <x v="1"/>
    <x v="1"/>
    <x v="0"/>
    <x v="0"/>
    <x v="15"/>
    <n v="52.29"/>
    <n v="9"/>
    <n v="0"/>
    <n v="16.209899999999998"/>
  </r>
  <r>
    <x v="1400"/>
    <d v="2015-12-08T00:00:00"/>
    <x v="1"/>
    <x v="1"/>
    <x v="0"/>
    <x v="0"/>
    <x v="16"/>
    <n v="15.92"/>
    <n v="4"/>
    <n v="0"/>
    <n v="7.4824000000000002"/>
  </r>
  <r>
    <x v="1400"/>
    <d v="2015-12-02T00:00:00"/>
    <x v="83"/>
    <x v="12"/>
    <x v="0"/>
    <x v="2"/>
    <x v="15"/>
    <n v="16.59"/>
    <n v="1"/>
    <n v="0"/>
    <n v="5.46"/>
  </r>
  <r>
    <x v="1400"/>
    <d v="2015-12-09T00:00:00"/>
    <x v="452"/>
    <x v="18"/>
    <x v="0"/>
    <x v="2"/>
    <x v="13"/>
    <n v="69.900000000000006"/>
    <n v="5"/>
    <n v="0.5"/>
    <n v="-64.350000000000009"/>
  </r>
  <r>
    <x v="1400"/>
    <d v="2015-12-06T00:00:00"/>
    <x v="41"/>
    <x v="20"/>
    <x v="0"/>
    <x v="1"/>
    <x v="14"/>
    <n v="79.47"/>
    <n v="3"/>
    <n v="0"/>
    <n v="9.4500000000000011"/>
  </r>
  <r>
    <x v="1400"/>
    <d v="2015-12-09T00:00:00"/>
    <x v="775"/>
    <x v="6"/>
    <x v="0"/>
    <x v="0"/>
    <x v="1"/>
    <n v="195.21"/>
    <n v="9"/>
    <n v="0"/>
    <n v="11.61"/>
  </r>
  <r>
    <x v="1400"/>
    <d v="2015-12-05T00:00:00"/>
    <x v="718"/>
    <x v="22"/>
    <x v="0"/>
    <x v="0"/>
    <x v="13"/>
    <n v="25.379999999999995"/>
    <n v="1"/>
    <n v="0"/>
    <n v="8.370000000000001"/>
  </r>
  <r>
    <x v="1400"/>
    <d v="2015-12-07T00:00:00"/>
    <x v="360"/>
    <x v="17"/>
    <x v="0"/>
    <x v="0"/>
    <x v="15"/>
    <n v="32.22"/>
    <n v="2"/>
    <n v="0"/>
    <n v="4.8000000000000007"/>
  </r>
  <r>
    <x v="1400"/>
    <d v="2015-12-06T00:00:00"/>
    <x v="694"/>
    <x v="5"/>
    <x v="0"/>
    <x v="0"/>
    <x v="2"/>
    <n v="47.52"/>
    <n v="9"/>
    <n v="0.6"/>
    <n v="-14.4"/>
  </r>
  <r>
    <x v="1400"/>
    <d v="2015-12-05T00:00:00"/>
    <x v="718"/>
    <x v="22"/>
    <x v="0"/>
    <x v="0"/>
    <x v="12"/>
    <n v="21.72"/>
    <n v="2"/>
    <n v="0"/>
    <n v="2.82"/>
  </r>
  <r>
    <x v="1400"/>
    <d v="2015-12-02T00:00:00"/>
    <x v="754"/>
    <x v="18"/>
    <x v="0"/>
    <x v="0"/>
    <x v="15"/>
    <n v="21.465"/>
    <n v="3"/>
    <n v="0.47000000000000003"/>
    <n v="-14.985000000000003"/>
  </r>
  <r>
    <x v="1400"/>
    <d v="2015-12-04T00:00:00"/>
    <x v="25"/>
    <x v="4"/>
    <x v="0"/>
    <x v="0"/>
    <x v="13"/>
    <n v="34.874999999999993"/>
    <n v="3"/>
    <n v="0.5"/>
    <n v="-22.364999999999995"/>
  </r>
  <r>
    <x v="1400"/>
    <d v="2015-12-09T00:00:00"/>
    <x v="452"/>
    <x v="18"/>
    <x v="1"/>
    <x v="2"/>
    <x v="7"/>
    <n v="45.15"/>
    <n v="2"/>
    <n v="0.5"/>
    <n v="-15.39"/>
  </r>
  <r>
    <x v="1400"/>
    <d v="2015-12-08T00:00:00"/>
    <x v="413"/>
    <x v="15"/>
    <x v="0"/>
    <x v="0"/>
    <x v="12"/>
    <n v="43.650000000000006"/>
    <n v="5"/>
    <n v="0"/>
    <n v="13.5"/>
  </r>
  <r>
    <x v="1400"/>
    <d v="2015-12-09T00:00:00"/>
    <x v="574"/>
    <x v="18"/>
    <x v="0"/>
    <x v="2"/>
    <x v="2"/>
    <n v="10.368000000000002"/>
    <n v="2"/>
    <n v="0.2"/>
    <n v="3.6288"/>
  </r>
  <r>
    <x v="1400"/>
    <d v="2015-12-09T00:00:00"/>
    <x v="256"/>
    <x v="4"/>
    <x v="0"/>
    <x v="0"/>
    <x v="13"/>
    <n v="35.560000000000009"/>
    <n v="2"/>
    <n v="0"/>
    <n v="7.8"/>
  </r>
  <r>
    <x v="1400"/>
    <d v="2015-12-04T00:00:00"/>
    <x v="734"/>
    <x v="8"/>
    <x v="1"/>
    <x v="1"/>
    <x v="3"/>
    <n v="7.7120000000000006"/>
    <n v="2"/>
    <n v="0.2"/>
    <n v="1.7352000000000005"/>
  </r>
  <r>
    <x v="1400"/>
    <d v="2015-12-08T00:00:00"/>
    <x v="210"/>
    <x v="8"/>
    <x v="1"/>
    <x v="1"/>
    <x v="3"/>
    <n v="629.64"/>
    <n v="9"/>
    <n v="0"/>
    <n v="107.03879999999994"/>
  </r>
  <r>
    <x v="1400"/>
    <d v="2015-12-04T00:00:00"/>
    <x v="245"/>
    <x v="21"/>
    <x v="0"/>
    <x v="1"/>
    <x v="15"/>
    <n v="18.72"/>
    <n v="1"/>
    <n v="0"/>
    <n v="2.9699999999999998"/>
  </r>
  <r>
    <x v="1400"/>
    <d v="2015-12-06T00:00:00"/>
    <x v="570"/>
    <x v="14"/>
    <x v="1"/>
    <x v="2"/>
    <x v="9"/>
    <n v="50.411999999999999"/>
    <n v="1"/>
    <n v="0.4"/>
    <n v="1.671999999999997"/>
  </r>
  <r>
    <x v="1400"/>
    <d v="2015-12-04T00:00:00"/>
    <x v="360"/>
    <x v="17"/>
    <x v="0"/>
    <x v="0"/>
    <x v="16"/>
    <n v="7.6999999999999984"/>
    <n v="1"/>
    <n v="0"/>
    <n v="0.45999999999999996"/>
  </r>
  <r>
    <x v="1400"/>
    <d v="2015-12-06T00:00:00"/>
    <x v="11"/>
    <x v="11"/>
    <x v="0"/>
    <x v="0"/>
    <x v="12"/>
    <n v="7.2240000000000002"/>
    <n v="2"/>
    <n v="0.6"/>
    <n v="-1.8359999999999985"/>
  </r>
  <r>
    <x v="1400"/>
    <d v="2015-12-08T00:00:00"/>
    <x v="67"/>
    <x v="3"/>
    <x v="0"/>
    <x v="1"/>
    <x v="2"/>
    <n v="40.74"/>
    <n v="2"/>
    <n v="0"/>
    <n v="18.72"/>
  </r>
  <r>
    <x v="1400"/>
    <d v="2015-12-07T00:00:00"/>
    <x v="783"/>
    <x v="5"/>
    <x v="0"/>
    <x v="0"/>
    <x v="16"/>
    <n v="14.04"/>
    <n v="2"/>
    <n v="0"/>
    <n v="0.24"/>
  </r>
  <r>
    <x v="1400"/>
    <d v="2015-12-05T00:00:00"/>
    <x v="442"/>
    <x v="7"/>
    <x v="1"/>
    <x v="0"/>
    <x v="3"/>
    <n v="79.12"/>
    <n v="5"/>
    <n v="0.2"/>
    <n v="13.845999999999997"/>
  </r>
  <r>
    <x v="1400"/>
    <d v="2015-12-05T00:00:00"/>
    <x v="442"/>
    <x v="7"/>
    <x v="0"/>
    <x v="0"/>
    <x v="0"/>
    <n v="37.392000000000003"/>
    <n v="3"/>
    <n v="0.2"/>
    <n v="2.336999999999998"/>
  </r>
  <r>
    <x v="1400"/>
    <d v="2015-12-04T00:00:00"/>
    <x v="334"/>
    <x v="9"/>
    <x v="0"/>
    <x v="2"/>
    <x v="12"/>
    <n v="10.56"/>
    <n v="2"/>
    <n v="0.5"/>
    <n v="-6.3600000000000012"/>
  </r>
  <r>
    <x v="1400"/>
    <d v="2015-12-07T00:00:00"/>
    <x v="127"/>
    <x v="17"/>
    <x v="0"/>
    <x v="2"/>
    <x v="0"/>
    <n v="541.24"/>
    <n v="4"/>
    <n v="0"/>
    <n v="5.4124000000000478"/>
  </r>
  <r>
    <x v="1400"/>
    <d v="2015-12-07T00:00:00"/>
    <x v="127"/>
    <x v="17"/>
    <x v="1"/>
    <x v="2"/>
    <x v="3"/>
    <n v="70.679999999999993"/>
    <n v="12"/>
    <n v="0"/>
    <n v="31.099200000000003"/>
  </r>
  <r>
    <x v="1400"/>
    <d v="2015-12-07T00:00:00"/>
    <x v="127"/>
    <x v="17"/>
    <x v="0"/>
    <x v="2"/>
    <x v="16"/>
    <n v="15.920000000000002"/>
    <n v="5"/>
    <n v="0.2"/>
    <n v="5.3729999999999993"/>
  </r>
  <r>
    <x v="1400"/>
    <d v="2015-12-04T00:00:00"/>
    <x v="334"/>
    <x v="9"/>
    <x v="0"/>
    <x v="2"/>
    <x v="2"/>
    <n v="13.440000000000001"/>
    <n v="2"/>
    <n v="0.5"/>
    <n v="-3.5400000000000027"/>
  </r>
  <r>
    <x v="1400"/>
    <d v="2015-12-06T00:00:00"/>
    <x v="289"/>
    <x v="10"/>
    <x v="1"/>
    <x v="0"/>
    <x v="7"/>
    <n v="317.05799999999999"/>
    <n v="3"/>
    <n v="0.3"/>
    <n v="-18.117599999999996"/>
  </r>
  <r>
    <x v="1400"/>
    <d v="2015-12-06T00:00:00"/>
    <x v="289"/>
    <x v="10"/>
    <x v="2"/>
    <x v="0"/>
    <x v="10"/>
    <n v="219.80000000000004"/>
    <n v="5"/>
    <n v="0.2"/>
    <n v="24.727499999999971"/>
  </r>
  <r>
    <x v="1400"/>
    <d v="2015-12-07T00:00:00"/>
    <x v="613"/>
    <x v="19"/>
    <x v="0"/>
    <x v="0"/>
    <x v="13"/>
    <n v="25.349999999999998"/>
    <n v="1"/>
    <n v="0"/>
    <n v="6.84"/>
  </r>
  <r>
    <x v="1400"/>
    <d v="2015-12-06T00:00:00"/>
    <x v="784"/>
    <x v="2"/>
    <x v="1"/>
    <x v="0"/>
    <x v="7"/>
    <n v="398.97199999999998"/>
    <n v="2"/>
    <n v="0.3"/>
    <n v="-28.49799999999999"/>
  </r>
  <r>
    <x v="1400"/>
    <d v="2015-12-06T00:00:00"/>
    <x v="784"/>
    <x v="2"/>
    <x v="0"/>
    <x v="0"/>
    <x v="12"/>
    <n v="15.936000000000002"/>
    <n v="4"/>
    <n v="0.2"/>
    <n v="5.1791999999999998"/>
  </r>
  <r>
    <x v="1400"/>
    <d v="2015-12-06T00:00:00"/>
    <x v="784"/>
    <x v="2"/>
    <x v="0"/>
    <x v="0"/>
    <x v="16"/>
    <n v="8.0010000000000012"/>
    <n v="7"/>
    <n v="0.7"/>
    <n v="-5.6006999999999962"/>
  </r>
  <r>
    <x v="1400"/>
    <d v="2015-12-07T00:00:00"/>
    <x v="473"/>
    <x v="23"/>
    <x v="0"/>
    <x v="0"/>
    <x v="2"/>
    <n v="19.643999999999998"/>
    <n v="1"/>
    <n v="0.4"/>
    <n v="-1.3160000000000012"/>
  </r>
  <r>
    <x v="1400"/>
    <d v="2015-12-09T00:00:00"/>
    <x v="534"/>
    <x v="17"/>
    <x v="1"/>
    <x v="0"/>
    <x v="9"/>
    <n v="141.96"/>
    <n v="2"/>
    <n v="0"/>
    <n v="41.168399999999991"/>
  </r>
  <r>
    <x v="1400"/>
    <d v="2015-12-09T00:00:00"/>
    <x v="534"/>
    <x v="17"/>
    <x v="0"/>
    <x v="0"/>
    <x v="2"/>
    <n v="41.86"/>
    <n v="7"/>
    <n v="0"/>
    <n v="18.837"/>
  </r>
  <r>
    <x v="1400"/>
    <d v="2015-12-09T00:00:00"/>
    <x v="589"/>
    <x v="19"/>
    <x v="0"/>
    <x v="0"/>
    <x v="13"/>
    <n v="20.64"/>
    <n v="2"/>
    <n v="0"/>
    <n v="9.06"/>
  </r>
  <r>
    <x v="1400"/>
    <d v="2015-12-02T00:00:00"/>
    <x v="368"/>
    <x v="12"/>
    <x v="0"/>
    <x v="1"/>
    <x v="16"/>
    <n v="11.459999999999999"/>
    <n v="1"/>
    <n v="0"/>
    <n v="2.9699999999999998"/>
  </r>
  <r>
    <x v="1401"/>
    <d v="2015-12-07T00:00:00"/>
    <x v="435"/>
    <x v="12"/>
    <x v="1"/>
    <x v="0"/>
    <x v="8"/>
    <n v="2673.36"/>
    <n v="8"/>
    <n v="0"/>
    <n v="1069.1999999999998"/>
  </r>
  <r>
    <x v="1401"/>
    <d v="2015-12-06T00:00:00"/>
    <x v="492"/>
    <x v="1"/>
    <x v="0"/>
    <x v="0"/>
    <x v="13"/>
    <n v="34.650000000000006"/>
    <n v="3"/>
    <n v="0"/>
    <n v="10.395"/>
  </r>
  <r>
    <x v="1401"/>
    <d v="2015-12-07T00:00:00"/>
    <x v="435"/>
    <x v="12"/>
    <x v="1"/>
    <x v="0"/>
    <x v="9"/>
    <n v="1559.16"/>
    <n v="4"/>
    <n v="0"/>
    <n v="405.36"/>
  </r>
  <r>
    <x v="1401"/>
    <d v="2015-12-04T00:00:00"/>
    <x v="290"/>
    <x v="20"/>
    <x v="0"/>
    <x v="2"/>
    <x v="5"/>
    <n v="79.47"/>
    <n v="3"/>
    <n v="0"/>
    <n v="22.251600000000003"/>
  </r>
  <r>
    <x v="1401"/>
    <d v="2015-12-04T00:00:00"/>
    <x v="290"/>
    <x v="20"/>
    <x v="0"/>
    <x v="2"/>
    <x v="16"/>
    <n v="69.456000000000003"/>
    <n v="2"/>
    <n v="0.2"/>
    <n v="22.573199999999996"/>
  </r>
  <r>
    <x v="1401"/>
    <d v="2015-12-04T00:00:00"/>
    <x v="290"/>
    <x v="20"/>
    <x v="0"/>
    <x v="2"/>
    <x v="2"/>
    <n v="10.86"/>
    <n v="2"/>
    <n v="0"/>
    <n v="5.3213999999999997"/>
  </r>
  <r>
    <x v="1401"/>
    <d v="2015-12-04T00:00:00"/>
    <x v="290"/>
    <x v="20"/>
    <x v="0"/>
    <x v="2"/>
    <x v="15"/>
    <n v="9.0240000000000009"/>
    <n v="6"/>
    <n v="0.2"/>
    <n v="3.1583999999999985"/>
  </r>
  <r>
    <x v="1401"/>
    <d v="2015-12-04T00:00:00"/>
    <x v="290"/>
    <x v="20"/>
    <x v="0"/>
    <x v="2"/>
    <x v="13"/>
    <n v="10.08"/>
    <n v="6"/>
    <n v="0"/>
    <n v="5.04"/>
  </r>
  <r>
    <x v="1401"/>
    <d v="2015-12-07T00:00:00"/>
    <x v="531"/>
    <x v="12"/>
    <x v="2"/>
    <x v="2"/>
    <x v="6"/>
    <n v="1590.6599999999999"/>
    <n v="6"/>
    <n v="0"/>
    <n v="540.72"/>
  </r>
  <r>
    <x v="1401"/>
    <d v="2015-12-04T00:00:00"/>
    <x v="6"/>
    <x v="6"/>
    <x v="2"/>
    <x v="0"/>
    <x v="10"/>
    <n v="382.41000000000008"/>
    <n v="2"/>
    <n v="0.7"/>
    <n v="-752.13"/>
  </r>
  <r>
    <x v="1401"/>
    <d v="2015-12-07T00:00:00"/>
    <x v="435"/>
    <x v="12"/>
    <x v="1"/>
    <x v="0"/>
    <x v="3"/>
    <n v="651.96"/>
    <n v="6"/>
    <n v="0"/>
    <n v="110.70000000000002"/>
  </r>
  <r>
    <x v="1401"/>
    <d v="2015-12-05T00:00:00"/>
    <x v="289"/>
    <x v="10"/>
    <x v="2"/>
    <x v="0"/>
    <x v="4"/>
    <n v="715.86"/>
    <n v="6"/>
    <n v="0"/>
    <n v="250.38000000000002"/>
  </r>
  <r>
    <x v="1401"/>
    <d v="2015-12-09T00:00:00"/>
    <x v="775"/>
    <x v="6"/>
    <x v="0"/>
    <x v="0"/>
    <x v="13"/>
    <n v="32.776000000000003"/>
    <n v="1"/>
    <n v="0.2"/>
    <n v="2.4581999999999997"/>
  </r>
  <r>
    <x v="1401"/>
    <d v="2015-12-05T00:00:00"/>
    <x v="702"/>
    <x v="22"/>
    <x v="0"/>
    <x v="0"/>
    <x v="5"/>
    <n v="464.77800000000002"/>
    <n v="6"/>
    <n v="0.1"/>
    <n v="98.117999999999981"/>
  </r>
  <r>
    <x v="1401"/>
    <d v="2015-12-07T00:00:00"/>
    <x v="313"/>
    <x v="10"/>
    <x v="1"/>
    <x v="2"/>
    <x v="7"/>
    <n v="906.68000000000006"/>
    <n v="5"/>
    <n v="0.2"/>
    <n v="68.001000000000033"/>
  </r>
  <r>
    <x v="1401"/>
    <d v="2015-12-07T00:00:00"/>
    <x v="313"/>
    <x v="10"/>
    <x v="1"/>
    <x v="2"/>
    <x v="3"/>
    <n v="508.70400000000006"/>
    <n v="6"/>
    <n v="0.2"/>
    <n v="0"/>
  </r>
  <r>
    <x v="1401"/>
    <d v="2015-12-07T00:00:00"/>
    <x v="313"/>
    <x v="10"/>
    <x v="1"/>
    <x v="2"/>
    <x v="9"/>
    <n v="242.35200000000003"/>
    <n v="8"/>
    <n v="0.7"/>
    <n v="-363.52799999999991"/>
  </r>
  <r>
    <x v="1401"/>
    <d v="2015-12-07T00:00:00"/>
    <x v="313"/>
    <x v="10"/>
    <x v="0"/>
    <x v="2"/>
    <x v="0"/>
    <n v="114.28800000000001"/>
    <n v="1"/>
    <n v="0.2"/>
    <n v="12.857399999999984"/>
  </r>
  <r>
    <x v="1401"/>
    <d v="2015-12-07T00:00:00"/>
    <x v="313"/>
    <x v="10"/>
    <x v="2"/>
    <x v="2"/>
    <x v="10"/>
    <n v="57.36"/>
    <n v="6"/>
    <n v="0.2"/>
    <n v="-14.34"/>
  </r>
  <r>
    <x v="1401"/>
    <d v="2015-12-08T00:00:00"/>
    <x v="728"/>
    <x v="6"/>
    <x v="2"/>
    <x v="0"/>
    <x v="4"/>
    <n v="647.76"/>
    <n v="8"/>
    <n v="0"/>
    <n v="291.36"/>
  </r>
  <r>
    <x v="1401"/>
    <d v="2015-12-07T00:00:00"/>
    <x v="313"/>
    <x v="10"/>
    <x v="2"/>
    <x v="2"/>
    <x v="10"/>
    <n v="49.616000000000007"/>
    <n v="2"/>
    <n v="0.2"/>
    <n v="4.9615999999999989"/>
  </r>
  <r>
    <x v="1401"/>
    <d v="2015-12-07T00:00:00"/>
    <x v="313"/>
    <x v="10"/>
    <x v="0"/>
    <x v="2"/>
    <x v="16"/>
    <n v="36.624000000000002"/>
    <n v="8"/>
    <n v="0.7"/>
    <n v="-24.41599999999999"/>
  </r>
  <r>
    <x v="1401"/>
    <d v="2015-12-07T00:00:00"/>
    <x v="781"/>
    <x v="19"/>
    <x v="1"/>
    <x v="2"/>
    <x v="7"/>
    <n v="1159.056"/>
    <n v="9"/>
    <n v="0.2"/>
    <n v="43.464599999999905"/>
  </r>
  <r>
    <x v="1401"/>
    <d v="2015-12-07T00:00:00"/>
    <x v="781"/>
    <x v="19"/>
    <x v="0"/>
    <x v="2"/>
    <x v="13"/>
    <n v="179.89999999999998"/>
    <n v="5"/>
    <n v="0"/>
    <n v="44.974999999999987"/>
  </r>
  <r>
    <x v="1401"/>
    <d v="2015-12-07T00:00:00"/>
    <x v="781"/>
    <x v="19"/>
    <x v="2"/>
    <x v="2"/>
    <x v="10"/>
    <n v="39.992000000000004"/>
    <n v="1"/>
    <n v="0.2"/>
    <n v="-7.9984000000000073"/>
  </r>
  <r>
    <x v="1401"/>
    <d v="2015-12-08T00:00:00"/>
    <x v="679"/>
    <x v="11"/>
    <x v="2"/>
    <x v="2"/>
    <x v="10"/>
    <n v="273.45600000000002"/>
    <n v="2"/>
    <n v="0.1"/>
    <n v="-12.204000000000004"/>
  </r>
  <r>
    <x v="1401"/>
    <d v="2015-12-09T00:00:00"/>
    <x v="394"/>
    <x v="8"/>
    <x v="1"/>
    <x v="0"/>
    <x v="7"/>
    <n v="901.9079999999999"/>
    <n v="7"/>
    <n v="0.1"/>
    <n v="100.12799999999997"/>
  </r>
  <r>
    <x v="1401"/>
    <d v="2015-12-03T00:00:00"/>
    <x v="602"/>
    <x v="15"/>
    <x v="1"/>
    <x v="0"/>
    <x v="9"/>
    <n v="251.16000000000003"/>
    <n v="2"/>
    <n v="0"/>
    <n v="32.64"/>
  </r>
  <r>
    <x v="1401"/>
    <d v="2015-12-07T00:00:00"/>
    <x v="560"/>
    <x v="18"/>
    <x v="1"/>
    <x v="2"/>
    <x v="3"/>
    <n v="401.64599999999996"/>
    <n v="5"/>
    <n v="0.27"/>
    <n v="54.996000000000009"/>
  </r>
  <r>
    <x v="1401"/>
    <d v="2015-12-08T00:00:00"/>
    <x v="556"/>
    <x v="23"/>
    <x v="1"/>
    <x v="0"/>
    <x v="9"/>
    <n v="250.2"/>
    <n v="3"/>
    <n v="0"/>
    <n v="80.040000000000006"/>
  </r>
  <r>
    <x v="1401"/>
    <d v="2015-12-05T00:00:00"/>
    <x v="74"/>
    <x v="11"/>
    <x v="2"/>
    <x v="1"/>
    <x v="4"/>
    <n v="242.63999999999996"/>
    <n v="3"/>
    <n v="0"/>
    <n v="67.92"/>
  </r>
  <r>
    <x v="1401"/>
    <d v="2015-12-08T00:00:00"/>
    <x v="728"/>
    <x v="6"/>
    <x v="2"/>
    <x v="0"/>
    <x v="10"/>
    <n v="183.35999999999999"/>
    <n v="1"/>
    <n v="0"/>
    <n v="27.48"/>
  </r>
  <r>
    <x v="1401"/>
    <d v="2015-12-05T00:00:00"/>
    <x v="702"/>
    <x v="22"/>
    <x v="0"/>
    <x v="0"/>
    <x v="5"/>
    <n v="202.09500000000003"/>
    <n v="3"/>
    <n v="0.1"/>
    <n v="89.775000000000006"/>
  </r>
  <r>
    <x v="1401"/>
    <d v="2015-12-06T00:00:00"/>
    <x v="391"/>
    <x v="5"/>
    <x v="0"/>
    <x v="1"/>
    <x v="12"/>
    <n v="78.66"/>
    <n v="9"/>
    <n v="0"/>
    <n v="9.3600000000000012"/>
  </r>
  <r>
    <x v="1401"/>
    <d v="2015-12-07T00:00:00"/>
    <x v="776"/>
    <x v="12"/>
    <x v="2"/>
    <x v="2"/>
    <x v="6"/>
    <n v="302.25311999999997"/>
    <n v="4"/>
    <n v="0.40200000000000002"/>
    <n v="19.133119999999984"/>
  </r>
  <r>
    <x v="1401"/>
    <d v="2015-12-07T00:00:00"/>
    <x v="496"/>
    <x v="20"/>
    <x v="0"/>
    <x v="1"/>
    <x v="16"/>
    <n v="45.660000000000011"/>
    <n v="5"/>
    <n v="0.7"/>
    <n v="-33.483999999999995"/>
  </r>
  <r>
    <x v="1401"/>
    <d v="2015-12-05T00:00:00"/>
    <x v="754"/>
    <x v="18"/>
    <x v="0"/>
    <x v="0"/>
    <x v="13"/>
    <n v="94.35"/>
    <n v="5"/>
    <n v="0"/>
    <n v="23.55"/>
  </r>
  <r>
    <x v="1401"/>
    <d v="2015-12-08T00:00:00"/>
    <x v="761"/>
    <x v="10"/>
    <x v="0"/>
    <x v="0"/>
    <x v="1"/>
    <n v="238.2"/>
    <n v="5"/>
    <n v="0"/>
    <n v="116.7"/>
  </r>
  <r>
    <x v="1401"/>
    <d v="2015-12-08T00:00:00"/>
    <x v="556"/>
    <x v="23"/>
    <x v="1"/>
    <x v="0"/>
    <x v="7"/>
    <n v="153.84"/>
    <n v="4"/>
    <n v="0"/>
    <n v="26.080000000000002"/>
  </r>
  <r>
    <x v="1401"/>
    <d v="2015-12-06T00:00:00"/>
    <x v="281"/>
    <x v="14"/>
    <x v="1"/>
    <x v="0"/>
    <x v="7"/>
    <n v="99.695999999999998"/>
    <n v="4"/>
    <n v="0.4"/>
    <n v="-58.224000000000004"/>
  </r>
  <r>
    <x v="1401"/>
    <d v="2015-12-05T00:00:00"/>
    <x v="289"/>
    <x v="10"/>
    <x v="0"/>
    <x v="0"/>
    <x v="16"/>
    <n v="393.84000000000009"/>
    <n v="8"/>
    <n v="0"/>
    <n v="157.44"/>
  </r>
  <r>
    <x v="1401"/>
    <d v="2015-12-07T00:00:00"/>
    <x v="370"/>
    <x v="1"/>
    <x v="0"/>
    <x v="2"/>
    <x v="0"/>
    <n v="370.73700000000002"/>
    <n v="3"/>
    <n v="0.1"/>
    <n v="123.50700000000001"/>
  </r>
  <r>
    <x v="1401"/>
    <d v="2015-12-09T00:00:00"/>
    <x v="91"/>
    <x v="23"/>
    <x v="2"/>
    <x v="0"/>
    <x v="6"/>
    <n v="381.96"/>
    <n v="2"/>
    <n v="0"/>
    <n v="42"/>
  </r>
  <r>
    <x v="1401"/>
    <d v="2015-12-08T00:00:00"/>
    <x v="201"/>
    <x v="2"/>
    <x v="2"/>
    <x v="2"/>
    <x v="10"/>
    <n v="151.18799999999999"/>
    <n v="2"/>
    <n v="0.4"/>
    <n v="-25.198000000000008"/>
  </r>
  <r>
    <x v="1401"/>
    <d v="2015-12-08T00:00:00"/>
    <x v="201"/>
    <x v="2"/>
    <x v="0"/>
    <x v="2"/>
    <x v="13"/>
    <n v="19.728000000000002"/>
    <n v="9"/>
    <n v="0.2"/>
    <n v="1.7262000000000022"/>
  </r>
  <r>
    <x v="1401"/>
    <d v="2015-12-07T00:00:00"/>
    <x v="560"/>
    <x v="18"/>
    <x v="2"/>
    <x v="2"/>
    <x v="10"/>
    <n v="114.93839999999999"/>
    <n v="1"/>
    <n v="0.17"/>
    <n v="33.218400000000003"/>
  </r>
  <r>
    <x v="1401"/>
    <d v="2015-12-10T00:00:00"/>
    <x v="324"/>
    <x v="18"/>
    <x v="0"/>
    <x v="0"/>
    <x v="16"/>
    <n v="631.17600000000016"/>
    <n v="4"/>
    <n v="0.7"/>
    <n v="-462.86239999999998"/>
  </r>
  <r>
    <x v="1401"/>
    <d v="2015-12-07T00:00:00"/>
    <x v="435"/>
    <x v="12"/>
    <x v="0"/>
    <x v="0"/>
    <x v="16"/>
    <n v="55.35"/>
    <n v="5"/>
    <n v="0"/>
    <n v="22.650000000000002"/>
  </r>
  <r>
    <x v="1401"/>
    <d v="2015-12-07T00:00:00"/>
    <x v="370"/>
    <x v="1"/>
    <x v="0"/>
    <x v="2"/>
    <x v="1"/>
    <n v="229.44"/>
    <n v="8"/>
    <n v="0"/>
    <n v="27.36"/>
  </r>
  <r>
    <x v="1401"/>
    <d v="2015-12-08T00:00:00"/>
    <x v="657"/>
    <x v="17"/>
    <x v="2"/>
    <x v="1"/>
    <x v="4"/>
    <n v="124.50000000000003"/>
    <n v="1"/>
    <n v="0.6"/>
    <n v="-146.31000000000003"/>
  </r>
  <r>
    <x v="1401"/>
    <d v="2015-12-07T00:00:00"/>
    <x v="435"/>
    <x v="12"/>
    <x v="0"/>
    <x v="0"/>
    <x v="1"/>
    <n v="43.980000000000004"/>
    <n v="1"/>
    <n v="0"/>
    <n v="3.51"/>
  </r>
  <r>
    <x v="1401"/>
    <d v="2015-12-03T00:00:00"/>
    <x v="602"/>
    <x v="15"/>
    <x v="0"/>
    <x v="0"/>
    <x v="14"/>
    <n v="29.79"/>
    <n v="1"/>
    <n v="0"/>
    <n v="0.27"/>
  </r>
  <r>
    <x v="1401"/>
    <d v="2015-12-09T00:00:00"/>
    <x v="411"/>
    <x v="0"/>
    <x v="2"/>
    <x v="0"/>
    <x v="10"/>
    <n v="71.849999999999994"/>
    <n v="1"/>
    <n v="0"/>
    <n v="31.589999999999996"/>
  </r>
  <r>
    <x v="1401"/>
    <d v="2015-12-07T00:00:00"/>
    <x v="624"/>
    <x v="8"/>
    <x v="2"/>
    <x v="1"/>
    <x v="6"/>
    <n v="89.12700000000001"/>
    <n v="1"/>
    <n v="0.7"/>
    <n v="-184.20299999999997"/>
  </r>
  <r>
    <x v="1401"/>
    <d v="2015-12-05T00:00:00"/>
    <x v="289"/>
    <x v="10"/>
    <x v="0"/>
    <x v="0"/>
    <x v="1"/>
    <n v="427.41000000000008"/>
    <n v="9"/>
    <n v="0"/>
    <n v="38.339999999999996"/>
  </r>
  <r>
    <x v="1401"/>
    <d v="2015-12-09T00:00:00"/>
    <x v="622"/>
    <x v="19"/>
    <x v="2"/>
    <x v="2"/>
    <x v="4"/>
    <n v="79.38"/>
    <n v="1"/>
    <n v="0"/>
    <n v="30.150000000000002"/>
  </r>
  <r>
    <x v="1401"/>
    <d v="2015-12-07T00:00:00"/>
    <x v="560"/>
    <x v="18"/>
    <x v="2"/>
    <x v="2"/>
    <x v="11"/>
    <n v="60.578999999999994"/>
    <n v="3"/>
    <n v="0.47000000000000003"/>
    <n v="-14.931000000000004"/>
  </r>
  <r>
    <x v="1401"/>
    <d v="2015-12-06T00:00:00"/>
    <x v="230"/>
    <x v="12"/>
    <x v="0"/>
    <x v="1"/>
    <x v="13"/>
    <n v="49.47"/>
    <n v="1"/>
    <n v="0"/>
    <n v="7.89"/>
  </r>
  <r>
    <x v="1401"/>
    <d v="2015-12-05T00:00:00"/>
    <x v="702"/>
    <x v="22"/>
    <x v="0"/>
    <x v="0"/>
    <x v="14"/>
    <n v="91.530000000000015"/>
    <n v="6"/>
    <n v="0.1"/>
    <n v="-2.0700000000000003"/>
  </r>
  <r>
    <x v="1401"/>
    <d v="2015-12-07T00:00:00"/>
    <x v="19"/>
    <x v="9"/>
    <x v="0"/>
    <x v="1"/>
    <x v="13"/>
    <n v="81.269999999999982"/>
    <n v="3"/>
    <n v="0"/>
    <n v="40.589999999999996"/>
  </r>
  <r>
    <x v="1401"/>
    <d v="2015-12-07T00:00:00"/>
    <x v="209"/>
    <x v="10"/>
    <x v="2"/>
    <x v="0"/>
    <x v="11"/>
    <n v="58.128000000000014"/>
    <n v="2"/>
    <n v="0.6"/>
    <n v="-56.712000000000003"/>
  </r>
  <r>
    <x v="1401"/>
    <d v="2015-12-05T00:00:00"/>
    <x v="43"/>
    <x v="4"/>
    <x v="0"/>
    <x v="0"/>
    <x v="5"/>
    <n v="294.61999999999995"/>
    <n v="5"/>
    <n v="0.8"/>
    <n v="-766.01199999999994"/>
  </r>
  <r>
    <x v="1401"/>
    <d v="2015-12-05T00:00:00"/>
    <x v="43"/>
    <x v="4"/>
    <x v="1"/>
    <x v="0"/>
    <x v="3"/>
    <n v="8.7520000000000007"/>
    <n v="4"/>
    <n v="0.6"/>
    <n v="-3.719599999999998"/>
  </r>
  <r>
    <x v="1401"/>
    <d v="2015-12-07T00:00:00"/>
    <x v="670"/>
    <x v="18"/>
    <x v="2"/>
    <x v="0"/>
    <x v="10"/>
    <n v="2479.96"/>
    <n v="4"/>
    <n v="0"/>
    <n v="743.98799999999983"/>
  </r>
  <r>
    <x v="1401"/>
    <d v="2015-12-07T00:00:00"/>
    <x v="370"/>
    <x v="1"/>
    <x v="0"/>
    <x v="2"/>
    <x v="13"/>
    <n v="101.85"/>
    <n v="7"/>
    <n v="0"/>
    <n v="22.26"/>
  </r>
  <r>
    <x v="1401"/>
    <d v="2015-12-07T00:00:00"/>
    <x v="19"/>
    <x v="9"/>
    <x v="2"/>
    <x v="1"/>
    <x v="11"/>
    <n v="115.88999999999999"/>
    <n v="1"/>
    <n v="0"/>
    <n v="21.990000000000002"/>
  </r>
  <r>
    <x v="1401"/>
    <d v="2015-12-09T00:00:00"/>
    <x v="394"/>
    <x v="8"/>
    <x v="1"/>
    <x v="0"/>
    <x v="7"/>
    <n v="51.651000000000003"/>
    <n v="1"/>
    <n v="0.1"/>
    <n v="4.0109999999999992"/>
  </r>
  <r>
    <x v="1401"/>
    <d v="2015-12-06T00:00:00"/>
    <x v="783"/>
    <x v="5"/>
    <x v="0"/>
    <x v="0"/>
    <x v="13"/>
    <n v="17.780000000000005"/>
    <n v="1"/>
    <n v="0"/>
    <n v="3.9"/>
  </r>
  <r>
    <x v="1401"/>
    <d v="2015-12-09T00:00:00"/>
    <x v="502"/>
    <x v="19"/>
    <x v="0"/>
    <x v="0"/>
    <x v="16"/>
    <n v="56.460000000000008"/>
    <n v="2"/>
    <n v="0"/>
    <n v="27.06"/>
  </r>
  <r>
    <x v="1401"/>
    <d v="2015-12-08T00:00:00"/>
    <x v="300"/>
    <x v="15"/>
    <x v="0"/>
    <x v="2"/>
    <x v="13"/>
    <n v="78.3"/>
    <n v="3"/>
    <n v="0"/>
    <n v="20.339999999999996"/>
  </r>
  <r>
    <x v="1401"/>
    <d v="2015-12-05T00:00:00"/>
    <x v="74"/>
    <x v="11"/>
    <x v="0"/>
    <x v="1"/>
    <x v="13"/>
    <n v="34.560000000000009"/>
    <n v="1"/>
    <n v="0"/>
    <n v="1.3800000000000001"/>
  </r>
  <r>
    <x v="1401"/>
    <d v="2015-12-07T00:00:00"/>
    <x v="19"/>
    <x v="9"/>
    <x v="0"/>
    <x v="1"/>
    <x v="16"/>
    <n v="43.56"/>
    <n v="3"/>
    <n v="0"/>
    <n v="1.7100000000000002"/>
  </r>
  <r>
    <x v="1401"/>
    <d v="2015-12-06T00:00:00"/>
    <x v="680"/>
    <x v="16"/>
    <x v="0"/>
    <x v="1"/>
    <x v="1"/>
    <n v="43.47"/>
    <n v="1"/>
    <n v="0"/>
    <n v="2.16"/>
  </r>
  <r>
    <x v="1401"/>
    <d v="2015-12-05T00:00:00"/>
    <x v="455"/>
    <x v="17"/>
    <x v="2"/>
    <x v="0"/>
    <x v="10"/>
    <n v="979.95"/>
    <n v="5"/>
    <n v="0"/>
    <n v="284.18549999999993"/>
  </r>
  <r>
    <x v="1401"/>
    <d v="2015-12-05T00:00:00"/>
    <x v="455"/>
    <x v="17"/>
    <x v="0"/>
    <x v="0"/>
    <x v="5"/>
    <n v="286.85999999999996"/>
    <n v="7"/>
    <n v="0"/>
    <n v="80.320799999999991"/>
  </r>
  <r>
    <x v="1401"/>
    <d v="2015-12-05T00:00:00"/>
    <x v="455"/>
    <x v="17"/>
    <x v="0"/>
    <x v="0"/>
    <x v="15"/>
    <n v="4.3600000000000003"/>
    <n v="2"/>
    <n v="0"/>
    <n v="0.17439999999999944"/>
  </r>
  <r>
    <x v="1401"/>
    <d v="2015-12-06T00:00:00"/>
    <x v="352"/>
    <x v="23"/>
    <x v="0"/>
    <x v="0"/>
    <x v="16"/>
    <n v="12.324000000000002"/>
    <n v="1"/>
    <n v="0.6"/>
    <n v="-9.8760000000000012"/>
  </r>
  <r>
    <x v="1401"/>
    <d v="2015-12-08T00:00:00"/>
    <x v="169"/>
    <x v="0"/>
    <x v="0"/>
    <x v="0"/>
    <x v="12"/>
    <n v="43.295699999999997"/>
    <n v="7"/>
    <n v="0.47000000000000003"/>
    <n v="-5.8442999999999969"/>
  </r>
  <r>
    <x v="1401"/>
    <d v="2015-12-04T00:00:00"/>
    <x v="6"/>
    <x v="6"/>
    <x v="0"/>
    <x v="0"/>
    <x v="16"/>
    <n v="21.024000000000001"/>
    <n v="8"/>
    <n v="0.7"/>
    <n v="-16.895999999999994"/>
  </r>
  <r>
    <x v="1401"/>
    <d v="2015-12-05T00:00:00"/>
    <x v="30"/>
    <x v="5"/>
    <x v="0"/>
    <x v="0"/>
    <x v="12"/>
    <n v="12.096"/>
    <n v="2"/>
    <n v="0.4"/>
    <n v="-4.4640000000000004"/>
  </r>
  <r>
    <x v="1401"/>
    <d v="2015-12-06T00:00:00"/>
    <x v="489"/>
    <x v="20"/>
    <x v="1"/>
    <x v="0"/>
    <x v="7"/>
    <n v="701.96"/>
    <n v="2"/>
    <n v="0"/>
    <n v="168.47040000000004"/>
  </r>
  <r>
    <x v="1401"/>
    <d v="2015-12-08T00:00:00"/>
    <x v="300"/>
    <x v="15"/>
    <x v="0"/>
    <x v="2"/>
    <x v="13"/>
    <n v="28.56"/>
    <n v="2"/>
    <n v="0"/>
    <n v="3.12"/>
  </r>
  <r>
    <x v="1401"/>
    <d v="2015-12-08T00:00:00"/>
    <x v="116"/>
    <x v="4"/>
    <x v="0"/>
    <x v="2"/>
    <x v="13"/>
    <n v="47.96"/>
    <n v="5"/>
    <n v="0.2"/>
    <n v="4.196499999999995"/>
  </r>
  <r>
    <x v="1401"/>
    <d v="2015-12-04T00:00:00"/>
    <x v="6"/>
    <x v="6"/>
    <x v="0"/>
    <x v="0"/>
    <x v="13"/>
    <n v="14.958000000000002"/>
    <n v="1"/>
    <n v="0.7"/>
    <n v="-34.901999999999994"/>
  </r>
  <r>
    <x v="1401"/>
    <d v="2015-12-07T00:00:00"/>
    <x v="370"/>
    <x v="1"/>
    <x v="0"/>
    <x v="2"/>
    <x v="15"/>
    <n v="25.139999999999997"/>
    <n v="2"/>
    <n v="0"/>
    <n v="7.74"/>
  </r>
  <r>
    <x v="1401"/>
    <d v="2015-12-07T00:00:00"/>
    <x v="435"/>
    <x v="12"/>
    <x v="0"/>
    <x v="0"/>
    <x v="0"/>
    <n v="9.84"/>
    <n v="1"/>
    <n v="0"/>
    <n v="1.26"/>
  </r>
  <r>
    <x v="1401"/>
    <d v="2015-12-05T00:00:00"/>
    <x v="289"/>
    <x v="10"/>
    <x v="0"/>
    <x v="0"/>
    <x v="2"/>
    <n v="20.28"/>
    <n v="1"/>
    <n v="0"/>
    <n v="6.27"/>
  </r>
  <r>
    <x v="1401"/>
    <d v="2015-12-07T00:00:00"/>
    <x v="624"/>
    <x v="8"/>
    <x v="0"/>
    <x v="1"/>
    <x v="0"/>
    <n v="12.960000000000003"/>
    <n v="4"/>
    <n v="0.7"/>
    <n v="-19.079999999999998"/>
  </r>
  <r>
    <x v="1401"/>
    <d v="2015-12-10T00:00:00"/>
    <x v="237"/>
    <x v="1"/>
    <x v="2"/>
    <x v="1"/>
    <x v="11"/>
    <n v="22.703999999999994"/>
    <n v="2"/>
    <n v="0.4"/>
    <n v="-12.895999999999997"/>
  </r>
  <r>
    <x v="1401"/>
    <d v="2015-12-03T00:00:00"/>
    <x v="607"/>
    <x v="14"/>
    <x v="0"/>
    <x v="0"/>
    <x v="13"/>
    <n v="63.121499999999997"/>
    <n v="3"/>
    <n v="0.17"/>
    <n v="2.2815000000000012"/>
  </r>
  <r>
    <x v="1401"/>
    <d v="2015-12-10T00:00:00"/>
    <x v="73"/>
    <x v="16"/>
    <x v="0"/>
    <x v="2"/>
    <x v="13"/>
    <n v="12.160000000000002"/>
    <n v="5"/>
    <n v="0.2"/>
    <n v="2.1279999999999988"/>
  </r>
  <r>
    <x v="1401"/>
    <d v="2015-12-08T00:00:00"/>
    <x v="728"/>
    <x v="6"/>
    <x v="0"/>
    <x v="0"/>
    <x v="12"/>
    <n v="11.19"/>
    <n v="1"/>
    <n v="0"/>
    <n v="5.01"/>
  </r>
  <r>
    <x v="1401"/>
    <d v="2015-12-08T00:00:00"/>
    <x v="657"/>
    <x v="17"/>
    <x v="0"/>
    <x v="1"/>
    <x v="13"/>
    <n v="10.14"/>
    <n v="1"/>
    <n v="0.6"/>
    <n v="-8.3699999999999974"/>
  </r>
  <r>
    <x v="1401"/>
    <d v="2015-12-07T00:00:00"/>
    <x v="336"/>
    <x v="16"/>
    <x v="0"/>
    <x v="0"/>
    <x v="2"/>
    <n v="21.76"/>
    <n v="1"/>
    <n v="0"/>
    <n v="5.2200000000000006"/>
  </r>
  <r>
    <x v="1401"/>
    <d v="2015-12-08T00:00:00"/>
    <x v="657"/>
    <x v="17"/>
    <x v="0"/>
    <x v="1"/>
    <x v="0"/>
    <n v="21.695999999999998"/>
    <n v="1"/>
    <n v="0.6"/>
    <n v="-11.933999999999997"/>
  </r>
  <r>
    <x v="1401"/>
    <d v="2015-12-09T00:00:00"/>
    <x v="411"/>
    <x v="0"/>
    <x v="0"/>
    <x v="0"/>
    <x v="15"/>
    <n v="10.98"/>
    <n v="1"/>
    <n v="0"/>
    <n v="4.5"/>
  </r>
  <r>
    <x v="1401"/>
    <d v="2015-12-03T00:00:00"/>
    <x v="399"/>
    <x v="5"/>
    <x v="0"/>
    <x v="0"/>
    <x v="16"/>
    <n v="67.860000000000014"/>
    <n v="6"/>
    <n v="0.7"/>
    <n v="-45.239999999999995"/>
  </r>
  <r>
    <x v="1401"/>
    <d v="2015-12-07T00:00:00"/>
    <x v="370"/>
    <x v="1"/>
    <x v="0"/>
    <x v="2"/>
    <x v="16"/>
    <n v="17.37"/>
    <n v="3"/>
    <n v="0"/>
    <n v="4.68"/>
  </r>
  <r>
    <x v="1401"/>
    <d v="2015-12-06T00:00:00"/>
    <x v="584"/>
    <x v="2"/>
    <x v="0"/>
    <x v="2"/>
    <x v="0"/>
    <n v="559.62"/>
    <n v="9"/>
    <n v="0"/>
    <n v="151.09740000000002"/>
  </r>
  <r>
    <x v="1401"/>
    <d v="2015-12-06T00:00:00"/>
    <x v="584"/>
    <x v="2"/>
    <x v="0"/>
    <x v="2"/>
    <x v="2"/>
    <n v="109.92"/>
    <n v="2"/>
    <n v="0"/>
    <n v="53.860799999999998"/>
  </r>
  <r>
    <x v="1401"/>
    <d v="2015-12-06T00:00:00"/>
    <x v="584"/>
    <x v="2"/>
    <x v="0"/>
    <x v="2"/>
    <x v="2"/>
    <n v="8.56"/>
    <n v="2"/>
    <n v="0"/>
    <n v="3.8519999999999994"/>
  </r>
  <r>
    <x v="1402"/>
    <d v="2015-12-08T00:00:00"/>
    <x v="133"/>
    <x v="1"/>
    <x v="1"/>
    <x v="1"/>
    <x v="8"/>
    <n v="2125.3199999999997"/>
    <n v="4"/>
    <n v="0"/>
    <n v="148.68"/>
  </r>
  <r>
    <x v="1402"/>
    <d v="2015-12-07T00:00:00"/>
    <x v="605"/>
    <x v="10"/>
    <x v="1"/>
    <x v="0"/>
    <x v="8"/>
    <n v="1410.3999999999999"/>
    <n v="5"/>
    <n v="0.2"/>
    <n v="-88.19999999999996"/>
  </r>
  <r>
    <x v="1402"/>
    <d v="2015-12-04T00:00:00"/>
    <x v="601"/>
    <x v="21"/>
    <x v="2"/>
    <x v="1"/>
    <x v="4"/>
    <n v="859.68000000000006"/>
    <n v="8"/>
    <n v="0.1"/>
    <n v="28.559999999999988"/>
  </r>
  <r>
    <x v="1402"/>
    <d v="2015-12-09T00:00:00"/>
    <x v="196"/>
    <x v="14"/>
    <x v="2"/>
    <x v="2"/>
    <x v="6"/>
    <n v="2472.6932999999999"/>
    <n v="7"/>
    <n v="7.0000000000000007E-2"/>
    <n v="903.99329999999986"/>
  </r>
  <r>
    <x v="1402"/>
    <d v="2015-12-05T00:00:00"/>
    <x v="745"/>
    <x v="12"/>
    <x v="2"/>
    <x v="2"/>
    <x v="10"/>
    <n v="785.91000000000008"/>
    <n v="5"/>
    <n v="0.15"/>
    <n v="-18.54000000000002"/>
  </r>
  <r>
    <x v="1402"/>
    <d v="2015-12-10T00:00:00"/>
    <x v="31"/>
    <x v="16"/>
    <x v="2"/>
    <x v="1"/>
    <x v="6"/>
    <n v="1515.2400000000002"/>
    <n v="4"/>
    <n v="0"/>
    <n v="560.52"/>
  </r>
  <r>
    <x v="1402"/>
    <d v="2015-12-07T00:00:00"/>
    <x v="16"/>
    <x v="4"/>
    <x v="2"/>
    <x v="0"/>
    <x v="11"/>
    <n v="345.28000000000009"/>
    <n v="2"/>
    <n v="0"/>
    <n v="117.35999999999999"/>
  </r>
  <r>
    <x v="1402"/>
    <d v="2015-12-04T00:00:00"/>
    <x v="683"/>
    <x v="4"/>
    <x v="0"/>
    <x v="1"/>
    <x v="2"/>
    <n v="189.6"/>
    <n v="8"/>
    <n v="0"/>
    <n v="68.16"/>
  </r>
  <r>
    <x v="1402"/>
    <d v="2015-12-11T00:00:00"/>
    <x v="732"/>
    <x v="0"/>
    <x v="2"/>
    <x v="0"/>
    <x v="6"/>
    <n v="1054.68"/>
    <n v="4"/>
    <n v="0"/>
    <n v="263.64"/>
  </r>
  <r>
    <x v="1402"/>
    <d v="2015-12-06T00:00:00"/>
    <x v="347"/>
    <x v="18"/>
    <x v="1"/>
    <x v="1"/>
    <x v="7"/>
    <n v="398.61"/>
    <n v="3"/>
    <n v="0"/>
    <n v="15.930000000000001"/>
  </r>
  <r>
    <x v="1402"/>
    <d v="2015-12-07T00:00:00"/>
    <x v="16"/>
    <x v="4"/>
    <x v="1"/>
    <x v="0"/>
    <x v="9"/>
    <n v="183.136"/>
    <n v="2"/>
    <n v="0.2"/>
    <n v="48.056000000000012"/>
  </r>
  <r>
    <x v="1402"/>
    <d v="2015-12-09T00:00:00"/>
    <x v="196"/>
    <x v="14"/>
    <x v="1"/>
    <x v="2"/>
    <x v="8"/>
    <n v="429.72929999999997"/>
    <n v="3"/>
    <n v="0.47000000000000003"/>
    <n v="-348.6807"/>
  </r>
  <r>
    <x v="1402"/>
    <d v="2015-12-06T00:00:00"/>
    <x v="347"/>
    <x v="18"/>
    <x v="2"/>
    <x v="1"/>
    <x v="11"/>
    <n v="235.92000000000002"/>
    <n v="8"/>
    <n v="0"/>
    <n v="51.84"/>
  </r>
  <r>
    <x v="1402"/>
    <d v="2015-12-04T00:00:00"/>
    <x v="420"/>
    <x v="0"/>
    <x v="1"/>
    <x v="2"/>
    <x v="7"/>
    <n v="212.03999999999996"/>
    <n v="6"/>
    <n v="0"/>
    <n v="12.719999999999999"/>
  </r>
  <r>
    <x v="1402"/>
    <d v="2015-12-08T00:00:00"/>
    <x v="114"/>
    <x v="24"/>
    <x v="0"/>
    <x v="2"/>
    <x v="0"/>
    <n v="391.60799999999995"/>
    <n v="7"/>
    <n v="0.1"/>
    <n v="130.36799999999997"/>
  </r>
  <r>
    <x v="1402"/>
    <d v="2015-12-07T00:00:00"/>
    <x v="314"/>
    <x v="5"/>
    <x v="0"/>
    <x v="0"/>
    <x v="2"/>
    <n v="359.04"/>
    <n v="8"/>
    <n v="0"/>
    <n v="107.52000000000001"/>
  </r>
  <r>
    <x v="1402"/>
    <d v="2015-12-09T00:00:00"/>
    <x v="340"/>
    <x v="24"/>
    <x v="1"/>
    <x v="0"/>
    <x v="7"/>
    <n v="209.0136"/>
    <n v="2"/>
    <n v="0.27"/>
    <n v="-20.066400000000002"/>
  </r>
  <r>
    <x v="1402"/>
    <d v="2015-12-05T00:00:00"/>
    <x v="570"/>
    <x v="14"/>
    <x v="2"/>
    <x v="2"/>
    <x v="6"/>
    <n v="256.64568000000003"/>
    <n v="2"/>
    <n v="2E-3"/>
    <n v="45.765680000000003"/>
  </r>
  <r>
    <x v="1402"/>
    <d v="2015-12-09T00:00:00"/>
    <x v="340"/>
    <x v="24"/>
    <x v="2"/>
    <x v="0"/>
    <x v="4"/>
    <n v="1790.7582000000002"/>
    <n v="7"/>
    <n v="0.17"/>
    <n v="560.78819999999985"/>
  </r>
  <r>
    <x v="1402"/>
    <d v="2015-12-08T00:00:00"/>
    <x v="512"/>
    <x v="0"/>
    <x v="2"/>
    <x v="0"/>
    <x v="4"/>
    <n v="940.31999999999994"/>
    <n v="3"/>
    <n v="0"/>
    <n v="141.03"/>
  </r>
  <r>
    <x v="1402"/>
    <d v="2015-12-10T00:00:00"/>
    <x v="69"/>
    <x v="18"/>
    <x v="0"/>
    <x v="0"/>
    <x v="16"/>
    <n v="83.920000000000016"/>
    <n v="5"/>
    <n v="0.2"/>
    <n v="29.371999999999993"/>
  </r>
  <r>
    <x v="1402"/>
    <d v="2015-12-10T00:00:00"/>
    <x v="69"/>
    <x v="18"/>
    <x v="2"/>
    <x v="0"/>
    <x v="10"/>
    <n v="136.99"/>
    <n v="1"/>
    <n v="0"/>
    <n v="36.987300000000005"/>
  </r>
  <r>
    <x v="1402"/>
    <d v="2015-12-10T00:00:00"/>
    <x v="69"/>
    <x v="18"/>
    <x v="0"/>
    <x v="0"/>
    <x v="16"/>
    <n v="14.624000000000002"/>
    <n v="2"/>
    <n v="0.2"/>
    <n v="5.1183999999999994"/>
  </r>
  <r>
    <x v="1402"/>
    <d v="2015-12-10T00:00:00"/>
    <x v="69"/>
    <x v="18"/>
    <x v="0"/>
    <x v="0"/>
    <x v="12"/>
    <n v="3.15"/>
    <n v="1"/>
    <n v="0"/>
    <n v="1.512"/>
  </r>
  <r>
    <x v="1402"/>
    <d v="2015-12-07T00:00:00"/>
    <x v="402"/>
    <x v="21"/>
    <x v="0"/>
    <x v="0"/>
    <x v="2"/>
    <n v="10.368000000000002"/>
    <n v="2"/>
    <n v="0.2"/>
    <n v="3.6288"/>
  </r>
  <r>
    <x v="1402"/>
    <d v="2015-12-10T00:00:00"/>
    <x v="139"/>
    <x v="3"/>
    <x v="2"/>
    <x v="2"/>
    <x v="11"/>
    <n v="222.56"/>
    <n v="4"/>
    <n v="0"/>
    <n v="13.280000000000001"/>
  </r>
  <r>
    <x v="1402"/>
    <d v="2015-12-09T00:00:00"/>
    <x v="715"/>
    <x v="7"/>
    <x v="0"/>
    <x v="0"/>
    <x v="0"/>
    <n v="274.68"/>
    <n v="2"/>
    <n v="0"/>
    <n v="137.34"/>
  </r>
  <r>
    <x v="1402"/>
    <d v="2015-12-06T00:00:00"/>
    <x v="347"/>
    <x v="18"/>
    <x v="1"/>
    <x v="1"/>
    <x v="7"/>
    <n v="148.50000000000003"/>
    <n v="2"/>
    <n v="0"/>
    <n v="1.44"/>
  </r>
  <r>
    <x v="1402"/>
    <d v="2015-12-08T00:00:00"/>
    <x v="730"/>
    <x v="3"/>
    <x v="1"/>
    <x v="1"/>
    <x v="8"/>
    <n v="521.96"/>
    <n v="2"/>
    <n v="0"/>
    <n v="88.733199999999954"/>
  </r>
  <r>
    <x v="1402"/>
    <d v="2015-12-07T00:00:00"/>
    <x v="16"/>
    <x v="4"/>
    <x v="0"/>
    <x v="0"/>
    <x v="16"/>
    <n v="60.6"/>
    <n v="6"/>
    <n v="0"/>
    <n v="18.119999999999997"/>
  </r>
  <r>
    <x v="1402"/>
    <d v="2015-12-07T00:00:00"/>
    <x v="16"/>
    <x v="4"/>
    <x v="2"/>
    <x v="0"/>
    <x v="11"/>
    <n v="59.219999999999992"/>
    <n v="3"/>
    <n v="0"/>
    <n v="28.979999999999997"/>
  </r>
  <r>
    <x v="1402"/>
    <d v="2015-12-10T00:00:00"/>
    <x v="139"/>
    <x v="3"/>
    <x v="1"/>
    <x v="2"/>
    <x v="7"/>
    <n v="192.00000000000003"/>
    <n v="5"/>
    <n v="0.2"/>
    <n v="-38.400000000000006"/>
  </r>
  <r>
    <x v="1402"/>
    <d v="2015-12-06T00:00:00"/>
    <x v="407"/>
    <x v="1"/>
    <x v="1"/>
    <x v="1"/>
    <x v="7"/>
    <n v="57.929999999999993"/>
    <n v="1"/>
    <n v="0"/>
    <n v="17.940000000000001"/>
  </r>
  <r>
    <x v="1402"/>
    <d v="2015-12-07T00:00:00"/>
    <x v="388"/>
    <x v="13"/>
    <x v="2"/>
    <x v="0"/>
    <x v="11"/>
    <n v="111.12000000000005"/>
    <n v="3"/>
    <n v="0"/>
    <n v="23.279999999999998"/>
  </r>
  <r>
    <x v="1402"/>
    <d v="2015-12-08T00:00:00"/>
    <x v="653"/>
    <x v="17"/>
    <x v="1"/>
    <x v="0"/>
    <x v="8"/>
    <n v="1114.854"/>
    <n v="2"/>
    <n v="0.35"/>
    <n v="-223.0259999999999"/>
  </r>
  <r>
    <x v="1402"/>
    <d v="2015-12-08T00:00:00"/>
    <x v="176"/>
    <x v="6"/>
    <x v="2"/>
    <x v="0"/>
    <x v="10"/>
    <n v="138.47999999999999"/>
    <n v="1"/>
    <n v="0"/>
    <n v="5.5200000000000005"/>
  </r>
  <r>
    <x v="1402"/>
    <d v="2015-12-10T00:00:00"/>
    <x v="31"/>
    <x v="16"/>
    <x v="0"/>
    <x v="1"/>
    <x v="5"/>
    <n v="163.56"/>
    <n v="2"/>
    <n v="0"/>
    <n v="57.239999999999995"/>
  </r>
  <r>
    <x v="1402"/>
    <d v="2015-12-08T00:00:00"/>
    <x v="653"/>
    <x v="17"/>
    <x v="0"/>
    <x v="0"/>
    <x v="5"/>
    <n v="252.58499999999998"/>
    <n v="1"/>
    <n v="0.1"/>
    <n v="-11.234999999999996"/>
  </r>
  <r>
    <x v="1402"/>
    <d v="2015-12-04T00:00:00"/>
    <x v="420"/>
    <x v="0"/>
    <x v="0"/>
    <x v="2"/>
    <x v="2"/>
    <n v="40.799999999999997"/>
    <n v="4"/>
    <n v="0"/>
    <n v="0"/>
  </r>
  <r>
    <x v="1402"/>
    <d v="2015-12-11T00:00:00"/>
    <x v="598"/>
    <x v="7"/>
    <x v="0"/>
    <x v="0"/>
    <x v="0"/>
    <n v="143.47499999999999"/>
    <n v="5"/>
    <n v="0.5"/>
    <n v="-123.52499999999999"/>
  </r>
  <r>
    <x v="1402"/>
    <d v="2015-12-10T00:00:00"/>
    <x v="369"/>
    <x v="18"/>
    <x v="1"/>
    <x v="0"/>
    <x v="8"/>
    <n v="432.66149999999988"/>
    <n v="3"/>
    <n v="0.55000000000000004"/>
    <n v="-394.25850000000003"/>
  </r>
  <r>
    <x v="1402"/>
    <d v="2015-12-06T00:00:00"/>
    <x v="35"/>
    <x v="17"/>
    <x v="1"/>
    <x v="0"/>
    <x v="7"/>
    <n v="351.84000000000003"/>
    <n v="4"/>
    <n v="0"/>
    <n v="147.72"/>
  </r>
  <r>
    <x v="1402"/>
    <d v="2015-12-06T00:00:00"/>
    <x v="546"/>
    <x v="18"/>
    <x v="0"/>
    <x v="2"/>
    <x v="16"/>
    <n v="92.43"/>
    <n v="3"/>
    <n v="0"/>
    <n v="25.83"/>
  </r>
  <r>
    <x v="1402"/>
    <d v="2015-12-04T00:00:00"/>
    <x v="420"/>
    <x v="0"/>
    <x v="0"/>
    <x v="2"/>
    <x v="0"/>
    <n v="35.799999999999997"/>
    <n v="5"/>
    <n v="0"/>
    <n v="17.5"/>
  </r>
  <r>
    <x v="1402"/>
    <d v="2015-12-10T00:00:00"/>
    <x v="139"/>
    <x v="3"/>
    <x v="1"/>
    <x v="2"/>
    <x v="7"/>
    <n v="74.207999999999998"/>
    <n v="2"/>
    <n v="0.2"/>
    <n v="-2.7920000000000016"/>
  </r>
  <r>
    <x v="1402"/>
    <d v="2015-12-04T00:00:00"/>
    <x v="601"/>
    <x v="21"/>
    <x v="0"/>
    <x v="1"/>
    <x v="2"/>
    <n v="70.308000000000007"/>
    <n v="4"/>
    <n v="0.1"/>
    <n v="13.187999999999999"/>
  </r>
  <r>
    <x v="1402"/>
    <d v="2015-12-06T00:00:00"/>
    <x v="347"/>
    <x v="18"/>
    <x v="0"/>
    <x v="1"/>
    <x v="2"/>
    <n v="49.019999999999996"/>
    <n v="2"/>
    <n v="0"/>
    <n v="1.44"/>
  </r>
  <r>
    <x v="1402"/>
    <d v="2015-12-09T00:00:00"/>
    <x v="715"/>
    <x v="7"/>
    <x v="0"/>
    <x v="0"/>
    <x v="13"/>
    <n v="132.29999999999998"/>
    <n v="6"/>
    <n v="0"/>
    <n v="10.439999999999998"/>
  </r>
  <r>
    <x v="1402"/>
    <d v="2015-12-09T00:00:00"/>
    <x v="715"/>
    <x v="7"/>
    <x v="0"/>
    <x v="0"/>
    <x v="15"/>
    <n v="77.52000000000001"/>
    <n v="4"/>
    <n v="0"/>
    <n v="20.88"/>
  </r>
  <r>
    <x v="1402"/>
    <d v="2015-12-08T00:00:00"/>
    <x v="436"/>
    <x v="11"/>
    <x v="0"/>
    <x v="0"/>
    <x v="5"/>
    <n v="75.92"/>
    <n v="2"/>
    <n v="0"/>
    <n v="2.2399999999999998"/>
  </r>
  <r>
    <x v="1402"/>
    <d v="2015-12-10T00:00:00"/>
    <x v="139"/>
    <x v="3"/>
    <x v="0"/>
    <x v="2"/>
    <x v="1"/>
    <n v="60.160000000000004"/>
    <n v="4"/>
    <n v="0"/>
    <n v="10.16"/>
  </r>
  <r>
    <x v="1402"/>
    <d v="2015-12-04T00:00:00"/>
    <x v="236"/>
    <x v="21"/>
    <x v="1"/>
    <x v="1"/>
    <x v="7"/>
    <n v="450.11700000000008"/>
    <n v="3"/>
    <n v="0.1"/>
    <n v="139.977"/>
  </r>
  <r>
    <x v="1402"/>
    <d v="2015-12-06T00:00:00"/>
    <x v="546"/>
    <x v="18"/>
    <x v="0"/>
    <x v="2"/>
    <x v="13"/>
    <n v="53.699999999999996"/>
    <n v="1"/>
    <n v="0"/>
    <n v="4.29"/>
  </r>
  <r>
    <x v="1402"/>
    <d v="2015-12-06T00:00:00"/>
    <x v="347"/>
    <x v="18"/>
    <x v="0"/>
    <x v="1"/>
    <x v="1"/>
    <n v="69"/>
    <n v="2"/>
    <n v="0"/>
    <n v="19.32"/>
  </r>
  <r>
    <x v="1402"/>
    <d v="2015-12-05T00:00:00"/>
    <x v="575"/>
    <x v="11"/>
    <x v="0"/>
    <x v="2"/>
    <x v="1"/>
    <n v="53.19"/>
    <n v="2"/>
    <n v="0.1"/>
    <n v="18.27"/>
  </r>
  <r>
    <x v="1402"/>
    <d v="2015-12-07T00:00:00"/>
    <x v="16"/>
    <x v="4"/>
    <x v="0"/>
    <x v="0"/>
    <x v="13"/>
    <n v="15.680000000000001"/>
    <n v="1"/>
    <n v="0"/>
    <n v="7.0400000000000009"/>
  </r>
  <r>
    <x v="1402"/>
    <d v="2015-12-06T00:00:00"/>
    <x v="155"/>
    <x v="12"/>
    <x v="1"/>
    <x v="0"/>
    <x v="7"/>
    <n v="172.08"/>
    <n v="3"/>
    <n v="0.6"/>
    <n v="-103.32000000000002"/>
  </r>
  <r>
    <x v="1402"/>
    <d v="2015-12-10T00:00:00"/>
    <x v="31"/>
    <x v="16"/>
    <x v="0"/>
    <x v="1"/>
    <x v="13"/>
    <n v="92.88"/>
    <n v="6"/>
    <n v="0"/>
    <n v="15.66"/>
  </r>
  <r>
    <x v="1402"/>
    <d v="2015-12-04T00:00:00"/>
    <x v="601"/>
    <x v="21"/>
    <x v="0"/>
    <x v="1"/>
    <x v="14"/>
    <n v="37.583999999999996"/>
    <n v="2"/>
    <n v="0.1"/>
    <n v="8.7239999999999984"/>
  </r>
  <r>
    <x v="1402"/>
    <d v="2015-12-08T00:00:00"/>
    <x v="722"/>
    <x v="13"/>
    <x v="1"/>
    <x v="0"/>
    <x v="7"/>
    <n v="43.127999999999993"/>
    <n v="2"/>
    <n v="0.4"/>
    <n v="-24.471999999999991"/>
  </r>
  <r>
    <x v="1402"/>
    <d v="2015-12-07T00:00:00"/>
    <x v="388"/>
    <x v="13"/>
    <x v="0"/>
    <x v="0"/>
    <x v="15"/>
    <n v="34.379999999999995"/>
    <n v="3"/>
    <n v="0"/>
    <n v="16.5"/>
  </r>
  <r>
    <x v="1402"/>
    <d v="2015-12-10T00:00:00"/>
    <x v="139"/>
    <x v="3"/>
    <x v="1"/>
    <x v="2"/>
    <x v="3"/>
    <n v="41.567999999999998"/>
    <n v="2"/>
    <n v="0.4"/>
    <n v="0.6879999999999995"/>
  </r>
  <r>
    <x v="1402"/>
    <d v="2015-12-07T00:00:00"/>
    <x v="316"/>
    <x v="14"/>
    <x v="2"/>
    <x v="0"/>
    <x v="11"/>
    <n v="102.33600000000001"/>
    <n v="8"/>
    <n v="0.2"/>
    <n v="14.07119999999999"/>
  </r>
  <r>
    <x v="1402"/>
    <d v="2015-12-07T00:00:00"/>
    <x v="316"/>
    <x v="14"/>
    <x v="0"/>
    <x v="0"/>
    <x v="1"/>
    <n v="47.32"/>
    <n v="7"/>
    <n v="0.2"/>
    <n v="5.9149999999999938"/>
  </r>
  <r>
    <x v="1402"/>
    <d v="2015-12-07T00:00:00"/>
    <x v="316"/>
    <x v="14"/>
    <x v="0"/>
    <x v="0"/>
    <x v="15"/>
    <n v="23.376000000000001"/>
    <n v="3"/>
    <n v="0.2"/>
    <n v="7.0128000000000013"/>
  </r>
  <r>
    <x v="1402"/>
    <d v="2015-12-07T00:00:00"/>
    <x v="316"/>
    <x v="14"/>
    <x v="1"/>
    <x v="0"/>
    <x v="3"/>
    <n v="16.192"/>
    <n v="1"/>
    <n v="0.2"/>
    <n v="4.6552000000000007"/>
  </r>
  <r>
    <x v="1402"/>
    <d v="2015-12-07T00:00:00"/>
    <x v="316"/>
    <x v="14"/>
    <x v="2"/>
    <x v="0"/>
    <x v="11"/>
    <n v="76.75200000000001"/>
    <n v="6"/>
    <n v="0.2"/>
    <n v="10.553399999999993"/>
  </r>
  <r>
    <x v="1402"/>
    <d v="2015-12-07T00:00:00"/>
    <x v="316"/>
    <x v="14"/>
    <x v="1"/>
    <x v="0"/>
    <x v="3"/>
    <n v="16.72"/>
    <n v="5"/>
    <n v="0.2"/>
    <n v="3.3439999999999994"/>
  </r>
  <r>
    <x v="1402"/>
    <d v="2015-12-07T00:00:00"/>
    <x v="316"/>
    <x v="14"/>
    <x v="0"/>
    <x v="0"/>
    <x v="2"/>
    <n v="10.32"/>
    <n v="2"/>
    <n v="0.2"/>
    <n v="3.7409999999999997"/>
  </r>
  <r>
    <x v="1402"/>
    <d v="2015-12-07T00:00:00"/>
    <x v="316"/>
    <x v="14"/>
    <x v="0"/>
    <x v="0"/>
    <x v="13"/>
    <n v="13.343999999999998"/>
    <n v="6"/>
    <n v="0.2"/>
    <n v="1.0007999999999999"/>
  </r>
  <r>
    <x v="1402"/>
    <d v="2015-12-09T00:00:00"/>
    <x v="646"/>
    <x v="12"/>
    <x v="0"/>
    <x v="0"/>
    <x v="13"/>
    <n v="85.536000000000016"/>
    <n v="3"/>
    <n v="0.45"/>
    <n v="1.4759999999999991"/>
  </r>
  <r>
    <x v="1402"/>
    <d v="2015-12-07T00:00:00"/>
    <x v="16"/>
    <x v="4"/>
    <x v="1"/>
    <x v="0"/>
    <x v="3"/>
    <n v="15.143999999999997"/>
    <n v="2"/>
    <n v="0.4"/>
    <n v="-1.536"/>
  </r>
  <r>
    <x v="1402"/>
    <d v="2015-12-09T00:00:00"/>
    <x v="255"/>
    <x v="18"/>
    <x v="0"/>
    <x v="0"/>
    <x v="12"/>
    <n v="43.650000000000006"/>
    <n v="5"/>
    <n v="0"/>
    <n v="15.150000000000002"/>
  </r>
  <r>
    <x v="1402"/>
    <d v="2015-12-09T00:00:00"/>
    <x v="255"/>
    <x v="18"/>
    <x v="0"/>
    <x v="0"/>
    <x v="12"/>
    <n v="45.15"/>
    <n v="5"/>
    <n v="0"/>
    <n v="16.649999999999999"/>
  </r>
  <r>
    <x v="1402"/>
    <d v="2015-12-09T00:00:00"/>
    <x v="130"/>
    <x v="5"/>
    <x v="1"/>
    <x v="0"/>
    <x v="3"/>
    <n v="13.591999999999999"/>
    <n v="2"/>
    <n v="0.6"/>
    <n v="-14.271599999999999"/>
  </r>
  <r>
    <x v="1402"/>
    <d v="2015-12-06T00:00:00"/>
    <x v="112"/>
    <x v="2"/>
    <x v="0"/>
    <x v="2"/>
    <x v="16"/>
    <n v="38.699999999999996"/>
    <n v="3"/>
    <n v="0"/>
    <n v="15.84"/>
  </r>
  <r>
    <x v="1402"/>
    <d v="2015-12-11T00:00:00"/>
    <x v="742"/>
    <x v="15"/>
    <x v="0"/>
    <x v="0"/>
    <x v="5"/>
    <n v="45.216000000000001"/>
    <n v="3"/>
    <n v="0.2"/>
    <n v="4.5215999999999994"/>
  </r>
  <r>
    <x v="1402"/>
    <d v="2015-12-11T00:00:00"/>
    <x v="742"/>
    <x v="15"/>
    <x v="0"/>
    <x v="0"/>
    <x v="16"/>
    <n v="28.782000000000004"/>
    <n v="6"/>
    <n v="0.7"/>
    <n v="-21.1068"/>
  </r>
  <r>
    <x v="1402"/>
    <d v="2015-12-11T00:00:00"/>
    <x v="742"/>
    <x v="15"/>
    <x v="0"/>
    <x v="0"/>
    <x v="2"/>
    <n v="24.448"/>
    <n v="4"/>
    <n v="0.2"/>
    <n v="8.8623999999999992"/>
  </r>
  <r>
    <x v="1402"/>
    <d v="2015-12-10T00:00:00"/>
    <x v="694"/>
    <x v="5"/>
    <x v="0"/>
    <x v="0"/>
    <x v="1"/>
    <n v="37.007999999999996"/>
    <n v="6"/>
    <n v="0.6"/>
    <n v="-49.211999999999996"/>
  </r>
  <r>
    <x v="1402"/>
    <d v="2015-12-09T00:00:00"/>
    <x v="459"/>
    <x v="0"/>
    <x v="0"/>
    <x v="0"/>
    <x v="2"/>
    <n v="23.82"/>
    <n v="1"/>
    <n v="0"/>
    <n v="6.18"/>
  </r>
  <r>
    <x v="1402"/>
    <d v="2015-12-08T00:00:00"/>
    <x v="259"/>
    <x v="20"/>
    <x v="2"/>
    <x v="0"/>
    <x v="11"/>
    <n v="41.73"/>
    <n v="1"/>
    <n v="0"/>
    <n v="16.259999999999998"/>
  </r>
  <r>
    <x v="1402"/>
    <d v="2015-12-08T00:00:00"/>
    <x v="653"/>
    <x v="17"/>
    <x v="0"/>
    <x v="0"/>
    <x v="13"/>
    <n v="22.620000000000005"/>
    <n v="2"/>
    <n v="0"/>
    <n v="1.98"/>
  </r>
  <r>
    <x v="1402"/>
    <d v="2015-12-06T00:00:00"/>
    <x v="92"/>
    <x v="8"/>
    <x v="2"/>
    <x v="0"/>
    <x v="11"/>
    <n v="47.992000000000004"/>
    <n v="1"/>
    <n v="0.2"/>
    <n v="7.198799999999995"/>
  </r>
  <r>
    <x v="1402"/>
    <d v="2015-12-08T00:00:00"/>
    <x v="176"/>
    <x v="6"/>
    <x v="0"/>
    <x v="0"/>
    <x v="0"/>
    <n v="134.61000000000001"/>
    <n v="1"/>
    <n v="0"/>
    <n v="63.239999999999995"/>
  </r>
  <r>
    <x v="1402"/>
    <d v="2015-12-06T00:00:00"/>
    <x v="155"/>
    <x v="12"/>
    <x v="0"/>
    <x v="0"/>
    <x v="1"/>
    <n v="48.63"/>
    <n v="1"/>
    <n v="0"/>
    <n v="2.91"/>
  </r>
  <r>
    <x v="1402"/>
    <d v="2015-12-08T00:00:00"/>
    <x v="202"/>
    <x v="19"/>
    <x v="0"/>
    <x v="2"/>
    <x v="15"/>
    <n v="6.6719999999999997"/>
    <n v="1"/>
    <n v="0.4"/>
    <n v="-0.12799999999999939"/>
  </r>
  <r>
    <x v="1402"/>
    <d v="2015-12-10T00:00:00"/>
    <x v="139"/>
    <x v="3"/>
    <x v="0"/>
    <x v="2"/>
    <x v="2"/>
    <n v="18.98"/>
    <n v="1"/>
    <n v="0"/>
    <n v="8.16"/>
  </r>
  <r>
    <x v="1402"/>
    <d v="2015-12-11T00:00:00"/>
    <x v="598"/>
    <x v="7"/>
    <x v="0"/>
    <x v="0"/>
    <x v="0"/>
    <n v="8.9849999999999994"/>
    <n v="1"/>
    <n v="0.5"/>
    <n v="-4.8749999999999991"/>
  </r>
  <r>
    <x v="1402"/>
    <d v="2015-12-10T00:00:00"/>
    <x v="369"/>
    <x v="18"/>
    <x v="0"/>
    <x v="0"/>
    <x v="16"/>
    <n v="31.517999999999994"/>
    <n v="3"/>
    <n v="0.15000000000000002"/>
    <n v="12.167999999999999"/>
  </r>
  <r>
    <x v="1402"/>
    <d v="2015-12-10T00:00:00"/>
    <x v="369"/>
    <x v="18"/>
    <x v="0"/>
    <x v="0"/>
    <x v="12"/>
    <n v="7.524"/>
    <n v="1"/>
    <n v="0.45"/>
    <n v="-4.1159999999999997"/>
  </r>
  <r>
    <x v="1402"/>
    <d v="2015-12-10T00:00:00"/>
    <x v="401"/>
    <x v="22"/>
    <x v="0"/>
    <x v="0"/>
    <x v="16"/>
    <n v="11.351999999999999"/>
    <n v="2"/>
    <n v="0.6"/>
    <n v="-11.087999999999996"/>
  </r>
  <r>
    <x v="1402"/>
    <d v="2015-12-09T00:00:00"/>
    <x v="447"/>
    <x v="4"/>
    <x v="0"/>
    <x v="0"/>
    <x v="16"/>
    <n v="5.6759999999999993"/>
    <n v="1"/>
    <n v="0.6"/>
    <n v="-5.5439999999999978"/>
  </r>
  <r>
    <x v="1402"/>
    <d v="2015-12-09T00:00:00"/>
    <x v="447"/>
    <x v="4"/>
    <x v="0"/>
    <x v="0"/>
    <x v="2"/>
    <n v="13.560000000000002"/>
    <n v="1"/>
    <n v="0.6"/>
    <n v="-15.270000000000003"/>
  </r>
  <r>
    <x v="1402"/>
    <d v="2015-12-11T00:00:00"/>
    <x v="598"/>
    <x v="7"/>
    <x v="0"/>
    <x v="0"/>
    <x v="12"/>
    <n v="11.34"/>
    <n v="2"/>
    <n v="0.5"/>
    <n v="-7.74"/>
  </r>
  <r>
    <x v="1402"/>
    <d v="2015-12-04T00:00:00"/>
    <x v="256"/>
    <x v="4"/>
    <x v="0"/>
    <x v="0"/>
    <x v="2"/>
    <n v="166.44"/>
    <n v="3"/>
    <n v="0"/>
    <n v="79.891199999999998"/>
  </r>
  <r>
    <x v="1403"/>
    <d v="2015-12-07T00:00:00"/>
    <x v="718"/>
    <x v="22"/>
    <x v="0"/>
    <x v="0"/>
    <x v="5"/>
    <n v="3409.74"/>
    <n v="6"/>
    <n v="0"/>
    <n v="818.28"/>
  </r>
  <r>
    <x v="1403"/>
    <d v="2015-12-08T00:00:00"/>
    <x v="774"/>
    <x v="20"/>
    <x v="1"/>
    <x v="2"/>
    <x v="7"/>
    <n v="897.15600000000018"/>
    <n v="6"/>
    <n v="0.1"/>
    <n v="-10.044000000000011"/>
  </r>
  <r>
    <x v="1403"/>
    <d v="2015-12-12T00:00:00"/>
    <x v="265"/>
    <x v="7"/>
    <x v="0"/>
    <x v="1"/>
    <x v="5"/>
    <n v="1262.925"/>
    <n v="5"/>
    <n v="0.1"/>
    <n v="-56.174999999999983"/>
  </r>
  <r>
    <x v="1403"/>
    <d v="2015-12-05T00:00:00"/>
    <x v="438"/>
    <x v="17"/>
    <x v="2"/>
    <x v="2"/>
    <x v="11"/>
    <n v="307.62"/>
    <n v="3"/>
    <n v="0.4"/>
    <n v="40.980000000000061"/>
  </r>
  <r>
    <x v="1403"/>
    <d v="2015-12-11T00:00:00"/>
    <x v="26"/>
    <x v="0"/>
    <x v="0"/>
    <x v="1"/>
    <x v="5"/>
    <n v="2105.04"/>
    <n v="4"/>
    <n v="0"/>
    <n v="715.68000000000006"/>
  </r>
  <r>
    <x v="1403"/>
    <d v="2015-12-09T00:00:00"/>
    <x v="85"/>
    <x v="20"/>
    <x v="0"/>
    <x v="2"/>
    <x v="0"/>
    <n v="549.36"/>
    <n v="4"/>
    <n v="0"/>
    <n v="0"/>
  </r>
  <r>
    <x v="1403"/>
    <d v="2015-12-10T00:00:00"/>
    <x v="273"/>
    <x v="1"/>
    <x v="1"/>
    <x v="0"/>
    <x v="9"/>
    <n v="498.42000000000007"/>
    <n v="3"/>
    <n v="0"/>
    <n v="224.28000000000003"/>
  </r>
  <r>
    <x v="1403"/>
    <d v="2015-12-09T00:00:00"/>
    <x v="85"/>
    <x v="20"/>
    <x v="0"/>
    <x v="2"/>
    <x v="0"/>
    <n v="424.20000000000005"/>
    <n v="2"/>
    <n v="0"/>
    <n v="161.16"/>
  </r>
  <r>
    <x v="1403"/>
    <d v="2015-12-09T00:00:00"/>
    <x v="190"/>
    <x v="23"/>
    <x v="0"/>
    <x v="0"/>
    <x v="16"/>
    <n v="5.3460000000000019"/>
    <n v="3"/>
    <n v="0.7"/>
    <n v="-4.4550000000000001"/>
  </r>
  <r>
    <x v="1403"/>
    <d v="2015-12-07T00:00:00"/>
    <x v="85"/>
    <x v="20"/>
    <x v="0"/>
    <x v="2"/>
    <x v="2"/>
    <n v="11.76"/>
    <n v="2"/>
    <n v="0"/>
    <n v="5.7623999999999995"/>
  </r>
  <r>
    <x v="1403"/>
    <d v="2015-12-07T00:00:00"/>
    <x v="387"/>
    <x v="8"/>
    <x v="0"/>
    <x v="2"/>
    <x v="0"/>
    <n v="245.48400000000004"/>
    <n v="3"/>
    <n v="0.4"/>
    <n v="-77.796000000000049"/>
  </r>
  <r>
    <x v="1403"/>
    <d v="2015-12-10T00:00:00"/>
    <x v="306"/>
    <x v="3"/>
    <x v="0"/>
    <x v="0"/>
    <x v="0"/>
    <n v="61.567999999999998"/>
    <n v="2"/>
    <n v="0.2"/>
    <n v="4.6175999999999995"/>
  </r>
  <r>
    <x v="1403"/>
    <d v="2015-12-05T00:00:00"/>
    <x v="68"/>
    <x v="8"/>
    <x v="0"/>
    <x v="0"/>
    <x v="13"/>
    <n v="98.94"/>
    <n v="2"/>
    <n v="0"/>
    <n v="15.78"/>
  </r>
  <r>
    <x v="1403"/>
    <d v="2015-12-07T00:00:00"/>
    <x v="559"/>
    <x v="5"/>
    <x v="0"/>
    <x v="0"/>
    <x v="16"/>
    <n v="167.8"/>
    <n v="5"/>
    <n v="0"/>
    <n v="23.399999999999995"/>
  </r>
  <r>
    <x v="1403"/>
    <d v="2015-12-05T00:00:00"/>
    <x v="129"/>
    <x v="12"/>
    <x v="1"/>
    <x v="2"/>
    <x v="7"/>
    <n v="188.55199999999996"/>
    <n v="7"/>
    <n v="0.3"/>
    <n v="-2.693600000000032"/>
  </r>
  <r>
    <x v="1403"/>
    <d v="2015-12-05T00:00:00"/>
    <x v="675"/>
    <x v="21"/>
    <x v="1"/>
    <x v="1"/>
    <x v="9"/>
    <n v="363.75"/>
    <n v="1"/>
    <n v="0"/>
    <n v="39.99"/>
  </r>
  <r>
    <x v="1403"/>
    <d v="2015-12-07T00:00:00"/>
    <x v="387"/>
    <x v="8"/>
    <x v="0"/>
    <x v="2"/>
    <x v="2"/>
    <n v="147.63"/>
    <n v="7"/>
    <n v="0"/>
    <n v="72.240000000000009"/>
  </r>
  <r>
    <x v="1403"/>
    <d v="2015-12-10T00:00:00"/>
    <x v="325"/>
    <x v="1"/>
    <x v="0"/>
    <x v="1"/>
    <x v="0"/>
    <n v="380.91600000000005"/>
    <n v="6"/>
    <n v="0.7"/>
    <n v="-800.06399999999985"/>
  </r>
  <r>
    <x v="1403"/>
    <d v="2015-12-11T00:00:00"/>
    <x v="608"/>
    <x v="14"/>
    <x v="1"/>
    <x v="0"/>
    <x v="7"/>
    <n v="302.94"/>
    <n v="3"/>
    <n v="0"/>
    <n v="18.176399999999973"/>
  </r>
  <r>
    <x v="1403"/>
    <d v="2015-12-11T00:00:00"/>
    <x v="608"/>
    <x v="14"/>
    <x v="1"/>
    <x v="0"/>
    <x v="7"/>
    <n v="182.22"/>
    <n v="3"/>
    <n v="0"/>
    <n v="45.555000000000007"/>
  </r>
  <r>
    <x v="1403"/>
    <d v="2015-12-11T00:00:00"/>
    <x v="608"/>
    <x v="14"/>
    <x v="1"/>
    <x v="0"/>
    <x v="3"/>
    <n v="12.99"/>
    <n v="1"/>
    <n v="0"/>
    <n v="1.5587999999999997"/>
  </r>
  <r>
    <x v="1403"/>
    <d v="2015-12-10T00:00:00"/>
    <x v="692"/>
    <x v="20"/>
    <x v="0"/>
    <x v="1"/>
    <x v="16"/>
    <n v="157.77000000000001"/>
    <n v="3"/>
    <n v="0"/>
    <n v="37.800000000000004"/>
  </r>
  <r>
    <x v="1403"/>
    <d v="2015-12-11T00:00:00"/>
    <x v="293"/>
    <x v="8"/>
    <x v="1"/>
    <x v="2"/>
    <x v="7"/>
    <n v="182.37"/>
    <n v="1"/>
    <n v="0"/>
    <n v="52.86"/>
  </r>
  <r>
    <x v="1403"/>
    <d v="2015-12-11T00:00:00"/>
    <x v="464"/>
    <x v="4"/>
    <x v="1"/>
    <x v="0"/>
    <x v="9"/>
    <n v="272.54399999999998"/>
    <n v="4"/>
    <n v="0.4"/>
    <n v="-54.576000000000001"/>
  </r>
  <r>
    <x v="1403"/>
    <d v="2015-12-09T00:00:00"/>
    <x v="300"/>
    <x v="15"/>
    <x v="2"/>
    <x v="2"/>
    <x v="6"/>
    <n v="447.87599999999998"/>
    <n v="6"/>
    <n v="0.4"/>
    <n v="-283.82400000000001"/>
  </r>
  <r>
    <x v="1403"/>
    <d v="2015-12-05T00:00:00"/>
    <x v="711"/>
    <x v="1"/>
    <x v="0"/>
    <x v="1"/>
    <x v="15"/>
    <n v="49.44"/>
    <n v="4"/>
    <n v="0"/>
    <n v="23.16"/>
  </r>
  <r>
    <x v="1403"/>
    <d v="2015-12-09T00:00:00"/>
    <x v="643"/>
    <x v="7"/>
    <x v="1"/>
    <x v="1"/>
    <x v="3"/>
    <n v="70.308000000000007"/>
    <n v="2"/>
    <n v="0.3"/>
    <n v="-14.112000000000002"/>
  </r>
  <r>
    <x v="1403"/>
    <d v="2015-12-07T00:00:00"/>
    <x v="718"/>
    <x v="22"/>
    <x v="1"/>
    <x v="0"/>
    <x v="3"/>
    <n v="56.58"/>
    <n v="1"/>
    <n v="0"/>
    <n v="24.869999999999997"/>
  </r>
  <r>
    <x v="1403"/>
    <d v="2015-12-09T00:00:00"/>
    <x v="300"/>
    <x v="15"/>
    <x v="2"/>
    <x v="2"/>
    <x v="10"/>
    <n v="166.28399999999999"/>
    <n v="2"/>
    <n v="0.4"/>
    <n v="-72.096000000000004"/>
  </r>
  <r>
    <x v="1403"/>
    <d v="2015-12-11T00:00:00"/>
    <x v="375"/>
    <x v="23"/>
    <x v="0"/>
    <x v="0"/>
    <x v="16"/>
    <n v="91.691999999999993"/>
    <n v="6"/>
    <n v="0.1"/>
    <n v="11.052000000000003"/>
  </r>
  <r>
    <x v="1403"/>
    <d v="2015-12-10T00:00:00"/>
    <x v="602"/>
    <x v="15"/>
    <x v="0"/>
    <x v="0"/>
    <x v="2"/>
    <n v="123.6"/>
    <n v="5"/>
    <n v="0"/>
    <n v="54.3"/>
  </r>
  <r>
    <x v="1403"/>
    <d v="2015-12-10T00:00:00"/>
    <x v="602"/>
    <x v="15"/>
    <x v="0"/>
    <x v="0"/>
    <x v="0"/>
    <n v="248.02200000000005"/>
    <n v="2"/>
    <n v="0.1"/>
    <n v="8.2619999999999933"/>
  </r>
  <r>
    <x v="1403"/>
    <d v="2015-12-10T00:00:00"/>
    <x v="233"/>
    <x v="4"/>
    <x v="0"/>
    <x v="0"/>
    <x v="13"/>
    <n v="121.8"/>
    <n v="5"/>
    <n v="0"/>
    <n v="7.1999999999999993"/>
  </r>
  <r>
    <x v="1403"/>
    <d v="2015-12-07T00:00:00"/>
    <x v="718"/>
    <x v="22"/>
    <x v="2"/>
    <x v="0"/>
    <x v="6"/>
    <n v="147.30000000000001"/>
    <n v="1"/>
    <n v="0"/>
    <n v="0"/>
  </r>
  <r>
    <x v="1403"/>
    <d v="2015-12-06T00:00:00"/>
    <x v="116"/>
    <x v="4"/>
    <x v="0"/>
    <x v="2"/>
    <x v="1"/>
    <n v="52.92"/>
    <n v="3"/>
    <n v="0"/>
    <n v="3.6599999999999993"/>
  </r>
  <r>
    <x v="1403"/>
    <d v="2015-12-09T00:00:00"/>
    <x v="210"/>
    <x v="8"/>
    <x v="0"/>
    <x v="1"/>
    <x v="0"/>
    <n v="93"/>
    <n v="4"/>
    <n v="0"/>
    <n v="19.440000000000001"/>
  </r>
  <r>
    <x v="1403"/>
    <d v="2015-12-11T00:00:00"/>
    <x v="72"/>
    <x v="11"/>
    <x v="0"/>
    <x v="2"/>
    <x v="1"/>
    <n v="83.550000000000011"/>
    <n v="5"/>
    <n v="0"/>
    <n v="3.3000000000000003"/>
  </r>
  <r>
    <x v="1403"/>
    <d v="2015-12-06T00:00:00"/>
    <x v="116"/>
    <x v="4"/>
    <x v="0"/>
    <x v="2"/>
    <x v="16"/>
    <n v="67.400000000000006"/>
    <n v="2"/>
    <n v="0"/>
    <n v="13.48"/>
  </r>
  <r>
    <x v="1403"/>
    <d v="2015-12-11T00:00:00"/>
    <x v="375"/>
    <x v="23"/>
    <x v="2"/>
    <x v="0"/>
    <x v="4"/>
    <n v="108.21600000000001"/>
    <n v="3"/>
    <n v="0.1"/>
    <n v="-12.024000000000001"/>
  </r>
  <r>
    <x v="1403"/>
    <d v="2015-12-09T00:00:00"/>
    <x v="615"/>
    <x v="8"/>
    <x v="0"/>
    <x v="0"/>
    <x v="0"/>
    <n v="138.24"/>
    <n v="1"/>
    <n v="0"/>
    <n v="33.160000000000004"/>
  </r>
  <r>
    <x v="1403"/>
    <d v="2015-12-10T00:00:00"/>
    <x v="71"/>
    <x v="14"/>
    <x v="0"/>
    <x v="0"/>
    <x v="1"/>
    <n v="46.019999999999996"/>
    <n v="2"/>
    <n v="0"/>
    <n v="0.89999999999999991"/>
  </r>
  <r>
    <x v="1403"/>
    <d v="2015-12-06T00:00:00"/>
    <x v="476"/>
    <x v="5"/>
    <x v="1"/>
    <x v="2"/>
    <x v="3"/>
    <n v="11.352000000000002"/>
    <n v="3"/>
    <n v="0.2"/>
    <n v="2.6961000000000008"/>
  </r>
  <r>
    <x v="1403"/>
    <d v="2015-12-07T00:00:00"/>
    <x v="638"/>
    <x v="2"/>
    <x v="2"/>
    <x v="0"/>
    <x v="11"/>
    <n v="32.676000000000009"/>
    <n v="1"/>
    <n v="0.6"/>
    <n v="-42.504000000000005"/>
  </r>
  <r>
    <x v="1403"/>
    <d v="2015-12-08T00:00:00"/>
    <x v="142"/>
    <x v="6"/>
    <x v="0"/>
    <x v="0"/>
    <x v="2"/>
    <n v="74.352000000000004"/>
    <n v="3"/>
    <n v="0.2"/>
    <n v="23.234999999999992"/>
  </r>
  <r>
    <x v="1403"/>
    <d v="2015-12-11T00:00:00"/>
    <x v="26"/>
    <x v="0"/>
    <x v="0"/>
    <x v="1"/>
    <x v="2"/>
    <n v="71.37"/>
    <n v="3"/>
    <n v="0"/>
    <n v="22.77"/>
  </r>
  <r>
    <x v="1403"/>
    <d v="2015-12-11T00:00:00"/>
    <x v="464"/>
    <x v="4"/>
    <x v="1"/>
    <x v="0"/>
    <x v="7"/>
    <n v="64.811999999999998"/>
    <n v="1"/>
    <n v="0.4"/>
    <n v="-32.408000000000001"/>
  </r>
  <r>
    <x v="1403"/>
    <d v="2015-12-10T00:00:00"/>
    <x v="430"/>
    <x v="18"/>
    <x v="2"/>
    <x v="0"/>
    <x v="4"/>
    <n v="649"/>
    <n v="2"/>
    <n v="0.5"/>
    <n v="-272.58000000000015"/>
  </r>
  <r>
    <x v="1403"/>
    <d v="2015-12-09T00:00:00"/>
    <x v="300"/>
    <x v="15"/>
    <x v="0"/>
    <x v="2"/>
    <x v="13"/>
    <n v="62.135999999999996"/>
    <n v="2"/>
    <n v="0.4"/>
    <n v="-9.3240000000000123"/>
  </r>
  <r>
    <x v="1403"/>
    <d v="2015-12-07T00:00:00"/>
    <x v="638"/>
    <x v="2"/>
    <x v="2"/>
    <x v="0"/>
    <x v="4"/>
    <n v="18.612000000000002"/>
    <n v="1"/>
    <n v="0.6"/>
    <n v="-15.378"/>
  </r>
  <r>
    <x v="1403"/>
    <d v="2015-12-07T00:00:00"/>
    <x v="387"/>
    <x v="8"/>
    <x v="0"/>
    <x v="2"/>
    <x v="2"/>
    <n v="27.48"/>
    <n v="2"/>
    <n v="0"/>
    <n v="9.3000000000000007"/>
  </r>
  <r>
    <x v="1403"/>
    <d v="2015-12-11T00:00:00"/>
    <x v="375"/>
    <x v="23"/>
    <x v="0"/>
    <x v="0"/>
    <x v="15"/>
    <n v="60.156000000000006"/>
    <n v="4"/>
    <n v="0.1"/>
    <n v="15.276"/>
  </r>
  <r>
    <x v="1403"/>
    <d v="2015-12-10T00:00:00"/>
    <x v="602"/>
    <x v="15"/>
    <x v="0"/>
    <x v="0"/>
    <x v="14"/>
    <n v="41.76"/>
    <n v="2"/>
    <n v="0"/>
    <n v="12.48"/>
  </r>
  <r>
    <x v="1403"/>
    <d v="2015-12-09T00:00:00"/>
    <x v="390"/>
    <x v="6"/>
    <x v="0"/>
    <x v="1"/>
    <x v="0"/>
    <n v="26.19"/>
    <n v="3"/>
    <n v="0.5"/>
    <n v="-24.66"/>
  </r>
  <r>
    <x v="1403"/>
    <d v="2015-12-10T00:00:00"/>
    <x v="33"/>
    <x v="7"/>
    <x v="0"/>
    <x v="2"/>
    <x v="16"/>
    <n v="35.04"/>
    <n v="4"/>
    <n v="0"/>
    <n v="12.600000000000001"/>
  </r>
  <r>
    <x v="1403"/>
    <d v="2015-12-11T00:00:00"/>
    <x v="464"/>
    <x v="4"/>
    <x v="0"/>
    <x v="0"/>
    <x v="14"/>
    <n v="29.915999999999997"/>
    <n v="3"/>
    <n v="0.4"/>
    <n v="-10.524000000000001"/>
  </r>
  <r>
    <x v="1403"/>
    <d v="2015-12-11T00:00:00"/>
    <x v="26"/>
    <x v="0"/>
    <x v="0"/>
    <x v="1"/>
    <x v="1"/>
    <n v="57.689999999999991"/>
    <n v="3"/>
    <n v="0"/>
    <n v="24.21"/>
  </r>
  <r>
    <x v="1403"/>
    <d v="2015-12-09T00:00:00"/>
    <x v="400"/>
    <x v="7"/>
    <x v="0"/>
    <x v="0"/>
    <x v="0"/>
    <n v="18.75"/>
    <n v="1"/>
    <n v="0"/>
    <n v="8.61"/>
  </r>
  <r>
    <x v="1403"/>
    <d v="2015-12-10T00:00:00"/>
    <x v="417"/>
    <x v="6"/>
    <x v="2"/>
    <x v="2"/>
    <x v="11"/>
    <n v="255.96799999999999"/>
    <n v="4"/>
    <n v="0.2"/>
    <n v="-28.796399999999984"/>
  </r>
  <r>
    <x v="1403"/>
    <d v="2015-12-10T00:00:00"/>
    <x v="417"/>
    <x v="6"/>
    <x v="1"/>
    <x v="2"/>
    <x v="7"/>
    <n v="239.95999999999998"/>
    <n v="10"/>
    <n v="0.3"/>
    <n v="-10.283999999999992"/>
  </r>
  <r>
    <x v="1403"/>
    <d v="2015-12-10T00:00:00"/>
    <x v="417"/>
    <x v="6"/>
    <x v="1"/>
    <x v="2"/>
    <x v="3"/>
    <n v="54.768000000000001"/>
    <n v="2"/>
    <n v="0.2"/>
    <n v="6.8459999999999965"/>
  </r>
  <r>
    <x v="1403"/>
    <d v="2015-12-10T00:00:00"/>
    <x v="417"/>
    <x v="6"/>
    <x v="0"/>
    <x v="2"/>
    <x v="13"/>
    <n v="13.392000000000001"/>
    <n v="3"/>
    <n v="0.2"/>
    <n v="3.1806000000000005"/>
  </r>
  <r>
    <x v="1403"/>
    <d v="2015-12-10T00:00:00"/>
    <x v="417"/>
    <x v="6"/>
    <x v="0"/>
    <x v="2"/>
    <x v="2"/>
    <n v="23.92"/>
    <n v="5"/>
    <n v="0.2"/>
    <n v="8.6709999999999994"/>
  </r>
  <r>
    <x v="1403"/>
    <d v="2015-12-10T00:00:00"/>
    <x v="39"/>
    <x v="10"/>
    <x v="0"/>
    <x v="2"/>
    <x v="1"/>
    <n v="36.08"/>
    <n v="2"/>
    <n v="0"/>
    <n v="14.040000000000001"/>
  </r>
  <r>
    <x v="1403"/>
    <d v="2015-12-05T00:00:00"/>
    <x v="614"/>
    <x v="2"/>
    <x v="0"/>
    <x v="0"/>
    <x v="16"/>
    <n v="16.079999999999998"/>
    <n v="2"/>
    <n v="0"/>
    <n v="6.7200000000000006"/>
  </r>
  <r>
    <x v="1403"/>
    <d v="2015-12-07T00:00:00"/>
    <x v="718"/>
    <x v="22"/>
    <x v="0"/>
    <x v="0"/>
    <x v="12"/>
    <n v="9.51"/>
    <n v="1"/>
    <n v="0"/>
    <n v="0.66"/>
  </r>
  <r>
    <x v="1403"/>
    <d v="2015-12-10T00:00:00"/>
    <x v="233"/>
    <x v="4"/>
    <x v="0"/>
    <x v="0"/>
    <x v="16"/>
    <n v="39.33"/>
    <n v="3"/>
    <n v="0"/>
    <n v="7.83"/>
  </r>
  <r>
    <x v="1403"/>
    <d v="2015-12-11T00:00:00"/>
    <x v="293"/>
    <x v="8"/>
    <x v="0"/>
    <x v="2"/>
    <x v="15"/>
    <n v="13.98"/>
    <n v="1"/>
    <n v="0"/>
    <n v="2.64"/>
  </r>
  <r>
    <x v="1403"/>
    <d v="2015-12-10T00:00:00"/>
    <x v="39"/>
    <x v="10"/>
    <x v="0"/>
    <x v="2"/>
    <x v="16"/>
    <n v="16.48"/>
    <n v="2"/>
    <n v="0"/>
    <n v="3.44"/>
  </r>
  <r>
    <x v="1403"/>
    <d v="2015-12-05T00:00:00"/>
    <x v="675"/>
    <x v="21"/>
    <x v="0"/>
    <x v="1"/>
    <x v="13"/>
    <n v="10.32"/>
    <n v="1"/>
    <n v="0"/>
    <n v="4.53"/>
  </r>
  <r>
    <x v="1403"/>
    <d v="2015-12-07T00:00:00"/>
    <x v="502"/>
    <x v="19"/>
    <x v="0"/>
    <x v="0"/>
    <x v="13"/>
    <n v="16.86"/>
    <n v="1"/>
    <n v="0"/>
    <n v="6.0600000000000005"/>
  </r>
  <r>
    <x v="1403"/>
    <d v="2015-12-10T00:00:00"/>
    <x v="692"/>
    <x v="20"/>
    <x v="0"/>
    <x v="1"/>
    <x v="2"/>
    <n v="90.36"/>
    <n v="2"/>
    <n v="0"/>
    <n v="27.06"/>
  </r>
  <r>
    <x v="1403"/>
    <d v="2015-12-05T00:00:00"/>
    <x v="675"/>
    <x v="21"/>
    <x v="0"/>
    <x v="1"/>
    <x v="12"/>
    <n v="10.709999999999997"/>
    <n v="1"/>
    <n v="0"/>
    <n v="1.71"/>
  </r>
  <r>
    <x v="1403"/>
    <d v="2015-12-10T00:00:00"/>
    <x v="325"/>
    <x v="1"/>
    <x v="0"/>
    <x v="1"/>
    <x v="15"/>
    <n v="4.2480000000000011"/>
    <n v="1"/>
    <n v="0.7"/>
    <n v="-4.6919999999999993"/>
  </r>
  <r>
    <x v="1403"/>
    <d v="2015-12-09T00:00:00"/>
    <x v="783"/>
    <x v="5"/>
    <x v="2"/>
    <x v="0"/>
    <x v="11"/>
    <n v="399.95"/>
    <n v="5"/>
    <n v="0"/>
    <n v="143.982"/>
  </r>
  <r>
    <x v="1403"/>
    <d v="2015-12-09T00:00:00"/>
    <x v="783"/>
    <x v="5"/>
    <x v="2"/>
    <x v="0"/>
    <x v="11"/>
    <n v="142.80000000000001"/>
    <n v="1"/>
    <n v="0"/>
    <n v="29.988"/>
  </r>
  <r>
    <x v="1403"/>
    <d v="2015-12-09T00:00:00"/>
    <x v="783"/>
    <x v="5"/>
    <x v="0"/>
    <x v="0"/>
    <x v="13"/>
    <n v="8.8000000000000007"/>
    <n v="5"/>
    <n v="0"/>
    <n v="2.5519999999999996"/>
  </r>
  <r>
    <x v="1403"/>
    <d v="2015-12-09T00:00:00"/>
    <x v="300"/>
    <x v="15"/>
    <x v="0"/>
    <x v="2"/>
    <x v="2"/>
    <n v="28.439999999999998"/>
    <n v="2"/>
    <n v="0.4"/>
    <n v="-8.1000000000000014"/>
  </r>
  <r>
    <x v="1403"/>
    <d v="2015-12-11T00:00:00"/>
    <x v="464"/>
    <x v="4"/>
    <x v="0"/>
    <x v="0"/>
    <x v="12"/>
    <n v="2.8079999999999994"/>
    <n v="1"/>
    <n v="0.4"/>
    <n v="0.26800000000000035"/>
  </r>
  <r>
    <x v="1404"/>
    <d v="2015-12-10T00:00:00"/>
    <x v="276"/>
    <x v="17"/>
    <x v="0"/>
    <x v="0"/>
    <x v="16"/>
    <n v="24.816000000000003"/>
    <n v="3"/>
    <n v="0.2"/>
    <n v="8.3753999999999991"/>
  </r>
  <r>
    <x v="1404"/>
    <d v="2015-12-10T00:00:00"/>
    <x v="276"/>
    <x v="17"/>
    <x v="0"/>
    <x v="0"/>
    <x v="16"/>
    <n v="14.976000000000003"/>
    <n v="6"/>
    <n v="0.2"/>
    <n v="5.4287999999999981"/>
  </r>
  <r>
    <x v="1404"/>
    <d v="2015-12-09T00:00:00"/>
    <x v="454"/>
    <x v="11"/>
    <x v="0"/>
    <x v="0"/>
    <x v="2"/>
    <n v="21.6"/>
    <n v="6"/>
    <n v="0"/>
    <n v="9.9359999999999999"/>
  </r>
  <r>
    <x v="1404"/>
    <d v="2015-12-09T00:00:00"/>
    <x v="454"/>
    <x v="11"/>
    <x v="0"/>
    <x v="0"/>
    <x v="12"/>
    <n v="11.07"/>
    <n v="3"/>
    <n v="0"/>
    <n v="5.2028999999999996"/>
  </r>
  <r>
    <x v="1404"/>
    <d v="2015-12-12T00:00:00"/>
    <x v="141"/>
    <x v="6"/>
    <x v="1"/>
    <x v="0"/>
    <x v="7"/>
    <n v="1654.6679999999999"/>
    <n v="4"/>
    <n v="0.1"/>
    <n v="165.34800000000007"/>
  </r>
  <r>
    <x v="1404"/>
    <d v="2015-12-09T00:00:00"/>
    <x v="304"/>
    <x v="11"/>
    <x v="1"/>
    <x v="0"/>
    <x v="3"/>
    <n v="41.96"/>
    <n v="2"/>
    <n v="0"/>
    <n v="10.909600000000001"/>
  </r>
  <r>
    <x v="1404"/>
    <d v="2015-12-09T00:00:00"/>
    <x v="304"/>
    <x v="11"/>
    <x v="0"/>
    <x v="0"/>
    <x v="12"/>
    <n v="9.4499999999999993"/>
    <n v="3"/>
    <n v="0"/>
    <n v="4.5359999999999996"/>
  </r>
  <r>
    <x v="1404"/>
    <d v="2015-12-13T00:00:00"/>
    <x v="570"/>
    <x v="14"/>
    <x v="1"/>
    <x v="2"/>
    <x v="9"/>
    <n v="385.98400000000004"/>
    <n v="2"/>
    <n v="0.2"/>
    <n v="33.744000000000007"/>
  </r>
  <r>
    <x v="1404"/>
    <d v="2015-12-08T00:00:00"/>
    <x v="474"/>
    <x v="20"/>
    <x v="0"/>
    <x v="0"/>
    <x v="14"/>
    <n v="197.28000000000003"/>
    <n v="4"/>
    <n v="0"/>
    <n v="19.68"/>
  </r>
  <r>
    <x v="1404"/>
    <d v="2015-12-08T00:00:00"/>
    <x v="474"/>
    <x v="20"/>
    <x v="0"/>
    <x v="0"/>
    <x v="0"/>
    <n v="104.97599999999998"/>
    <n v="2"/>
    <n v="0.1"/>
    <n v="39.636000000000003"/>
  </r>
  <r>
    <x v="1404"/>
    <d v="2015-12-12T00:00:00"/>
    <x v="543"/>
    <x v="24"/>
    <x v="2"/>
    <x v="2"/>
    <x v="6"/>
    <n v="378.81000000000006"/>
    <n v="2"/>
    <n v="0.5"/>
    <n v="-98.550000000000068"/>
  </r>
  <r>
    <x v="1404"/>
    <d v="2015-12-09T00:00:00"/>
    <x v="226"/>
    <x v="1"/>
    <x v="0"/>
    <x v="2"/>
    <x v="0"/>
    <n v="134.16"/>
    <n v="1"/>
    <n v="0"/>
    <n v="12.059999999999999"/>
  </r>
  <r>
    <x v="1404"/>
    <d v="2015-12-10T00:00:00"/>
    <x v="610"/>
    <x v="11"/>
    <x v="1"/>
    <x v="1"/>
    <x v="7"/>
    <n v="74.490000000000009"/>
    <n v="1"/>
    <n v="0"/>
    <n v="28.29"/>
  </r>
  <r>
    <x v="1404"/>
    <d v="2015-12-10T00:00:00"/>
    <x v="567"/>
    <x v="6"/>
    <x v="0"/>
    <x v="0"/>
    <x v="13"/>
    <n v="133.35000000000002"/>
    <n v="5"/>
    <n v="0"/>
    <n v="5.2499999999999991"/>
  </r>
  <r>
    <x v="1404"/>
    <d v="2015-12-11T00:00:00"/>
    <x v="741"/>
    <x v="2"/>
    <x v="2"/>
    <x v="0"/>
    <x v="10"/>
    <n v="226.11999999999998"/>
    <n v="2"/>
    <n v="0"/>
    <n v="97.2"/>
  </r>
  <r>
    <x v="1404"/>
    <d v="2015-12-08T00:00:00"/>
    <x v="474"/>
    <x v="20"/>
    <x v="0"/>
    <x v="0"/>
    <x v="12"/>
    <n v="73.92"/>
    <n v="8"/>
    <n v="0"/>
    <n v="22.799999999999997"/>
  </r>
  <r>
    <x v="1404"/>
    <d v="2015-12-10T00:00:00"/>
    <x v="515"/>
    <x v="16"/>
    <x v="0"/>
    <x v="0"/>
    <x v="13"/>
    <n v="58.8"/>
    <n v="4"/>
    <n v="0"/>
    <n v="15.84"/>
  </r>
  <r>
    <x v="1404"/>
    <d v="2015-12-09T00:00:00"/>
    <x v="519"/>
    <x v="15"/>
    <x v="0"/>
    <x v="1"/>
    <x v="14"/>
    <n v="42.089999999999996"/>
    <n v="2"/>
    <n v="0.5"/>
    <n v="-26.129999999999995"/>
  </r>
  <r>
    <x v="1404"/>
    <d v="2015-12-10T00:00:00"/>
    <x v="515"/>
    <x v="16"/>
    <x v="0"/>
    <x v="0"/>
    <x v="12"/>
    <n v="43.8"/>
    <n v="6"/>
    <n v="0"/>
    <n v="16.560000000000002"/>
  </r>
  <r>
    <x v="1404"/>
    <d v="2015-12-12T00:00:00"/>
    <x v="543"/>
    <x v="24"/>
    <x v="0"/>
    <x v="2"/>
    <x v="13"/>
    <n v="73.875"/>
    <n v="5"/>
    <n v="0.5"/>
    <n v="-73.875"/>
  </r>
  <r>
    <x v="1404"/>
    <d v="2015-12-10T00:00:00"/>
    <x v="515"/>
    <x v="16"/>
    <x v="0"/>
    <x v="0"/>
    <x v="12"/>
    <n v="43"/>
    <n v="5"/>
    <n v="0"/>
    <n v="16.3"/>
  </r>
  <r>
    <x v="1404"/>
    <d v="2015-12-12T00:00:00"/>
    <x v="127"/>
    <x v="17"/>
    <x v="0"/>
    <x v="2"/>
    <x v="12"/>
    <n v="32.67"/>
    <n v="3"/>
    <n v="0"/>
    <n v="16.29"/>
  </r>
  <r>
    <x v="1404"/>
    <d v="2015-12-10T00:00:00"/>
    <x v="515"/>
    <x v="16"/>
    <x v="0"/>
    <x v="0"/>
    <x v="16"/>
    <n v="26.640000000000004"/>
    <n v="6"/>
    <n v="0"/>
    <n v="4.4400000000000004"/>
  </r>
  <r>
    <x v="1404"/>
    <d v="2015-12-10T00:00:00"/>
    <x v="515"/>
    <x v="16"/>
    <x v="1"/>
    <x v="0"/>
    <x v="7"/>
    <n v="31.904000000000003"/>
    <n v="1"/>
    <n v="0.2"/>
    <n v="7.1639999999999997"/>
  </r>
  <r>
    <x v="1404"/>
    <d v="2015-12-12T00:00:00"/>
    <x v="543"/>
    <x v="24"/>
    <x v="0"/>
    <x v="2"/>
    <x v="16"/>
    <n v="28.259999999999998"/>
    <n v="2"/>
    <n v="0.5"/>
    <n v="-16.439999999999998"/>
  </r>
  <r>
    <x v="1404"/>
    <d v="2015-12-11T00:00:00"/>
    <x v="741"/>
    <x v="2"/>
    <x v="0"/>
    <x v="0"/>
    <x v="13"/>
    <n v="44.940000000000005"/>
    <n v="3"/>
    <n v="0"/>
    <n v="18.419999999999998"/>
  </r>
  <r>
    <x v="1404"/>
    <d v="2015-12-08T00:00:00"/>
    <x v="355"/>
    <x v="17"/>
    <x v="0"/>
    <x v="0"/>
    <x v="2"/>
    <n v="92.94"/>
    <n v="3"/>
    <n v="0"/>
    <n v="41.822999999999993"/>
  </r>
  <r>
    <x v="1404"/>
    <d v="2015-12-07T00:00:00"/>
    <x v="717"/>
    <x v="10"/>
    <x v="0"/>
    <x v="1"/>
    <x v="16"/>
    <n v="172.75200000000001"/>
    <n v="6"/>
    <n v="0.2"/>
    <n v="60.463200000000015"/>
  </r>
  <r>
    <x v="1404"/>
    <d v="2015-12-07T00:00:00"/>
    <x v="717"/>
    <x v="10"/>
    <x v="1"/>
    <x v="1"/>
    <x v="3"/>
    <n v="199.89999999999998"/>
    <n v="5"/>
    <n v="0"/>
    <n v="39.97999999999999"/>
  </r>
  <r>
    <x v="1404"/>
    <d v="2015-12-07T00:00:00"/>
    <x v="717"/>
    <x v="10"/>
    <x v="0"/>
    <x v="1"/>
    <x v="16"/>
    <n v="83.920000000000016"/>
    <n v="5"/>
    <n v="0.2"/>
    <n v="29.371999999999993"/>
  </r>
  <r>
    <x v="1404"/>
    <d v="2015-12-07T00:00:00"/>
    <x v="717"/>
    <x v="10"/>
    <x v="2"/>
    <x v="1"/>
    <x v="10"/>
    <n v="31.176000000000002"/>
    <n v="3"/>
    <n v="0.2"/>
    <n v="-7.0145999999999997"/>
  </r>
  <r>
    <x v="1404"/>
    <d v="2015-12-07T00:00:00"/>
    <x v="717"/>
    <x v="10"/>
    <x v="0"/>
    <x v="1"/>
    <x v="16"/>
    <n v="9.2959999999999994"/>
    <n v="2"/>
    <n v="0.2"/>
    <n v="3.0211999999999994"/>
  </r>
  <r>
    <x v="1404"/>
    <d v="2015-12-11T00:00:00"/>
    <x v="243"/>
    <x v="7"/>
    <x v="2"/>
    <x v="2"/>
    <x v="11"/>
    <n v="205.03"/>
    <n v="7"/>
    <n v="0"/>
    <n v="67.659899999999979"/>
  </r>
  <r>
    <x v="1404"/>
    <d v="2015-12-09T00:00:00"/>
    <x v="779"/>
    <x v="7"/>
    <x v="0"/>
    <x v="0"/>
    <x v="5"/>
    <n v="61.44"/>
    <n v="3"/>
    <n v="0"/>
    <n v="16.588799999999999"/>
  </r>
  <r>
    <x v="1404"/>
    <d v="2015-12-09T00:00:00"/>
    <x v="779"/>
    <x v="7"/>
    <x v="2"/>
    <x v="0"/>
    <x v="11"/>
    <n v="99.390000000000015"/>
    <n v="3"/>
    <n v="0"/>
    <n v="40.749900000000004"/>
  </r>
  <r>
    <x v="1404"/>
    <d v="2015-12-09T00:00:00"/>
    <x v="779"/>
    <x v="7"/>
    <x v="0"/>
    <x v="0"/>
    <x v="2"/>
    <n v="38.9"/>
    <n v="5"/>
    <n v="0"/>
    <n v="17.504999999999995"/>
  </r>
  <r>
    <x v="1404"/>
    <d v="2015-12-12T00:00:00"/>
    <x v="543"/>
    <x v="24"/>
    <x v="0"/>
    <x v="2"/>
    <x v="12"/>
    <n v="40.634999999999998"/>
    <n v="9"/>
    <n v="0.5"/>
    <n v="-0.13499999999999801"/>
  </r>
  <r>
    <x v="1404"/>
    <d v="2015-12-12T00:00:00"/>
    <x v="118"/>
    <x v="7"/>
    <x v="0"/>
    <x v="2"/>
    <x v="5"/>
    <n v="254.89999999999998"/>
    <n v="5"/>
    <n v="0"/>
    <n v="68.823000000000008"/>
  </r>
  <r>
    <x v="1404"/>
    <d v="2015-12-12T00:00:00"/>
    <x v="118"/>
    <x v="7"/>
    <x v="1"/>
    <x v="2"/>
    <x v="3"/>
    <n v="58.68"/>
    <n v="2"/>
    <n v="0"/>
    <n v="18.190799999999996"/>
  </r>
  <r>
    <x v="1404"/>
    <d v="2015-12-12T00:00:00"/>
    <x v="118"/>
    <x v="7"/>
    <x v="1"/>
    <x v="2"/>
    <x v="3"/>
    <n v="20.94"/>
    <n v="3"/>
    <n v="0"/>
    <n v="6.0725999999999987"/>
  </r>
  <r>
    <x v="1405"/>
    <d v="2015-12-08T00:00:00"/>
    <x v="393"/>
    <x v="1"/>
    <x v="1"/>
    <x v="0"/>
    <x v="9"/>
    <n v="2188.0500000000002"/>
    <n v="5"/>
    <n v="0"/>
    <n v="1050.1500000000001"/>
  </r>
  <r>
    <x v="1405"/>
    <d v="2015-12-11T00:00:00"/>
    <x v="3"/>
    <x v="3"/>
    <x v="2"/>
    <x v="1"/>
    <x v="6"/>
    <n v="1227.5799199999999"/>
    <n v="7"/>
    <n v="2E-3"/>
    <n v="526.31992000000014"/>
  </r>
  <r>
    <x v="1405"/>
    <d v="2015-12-08T00:00:00"/>
    <x v="393"/>
    <x v="1"/>
    <x v="2"/>
    <x v="0"/>
    <x v="10"/>
    <n v="418.44600000000003"/>
    <n v="7"/>
    <n v="0.1"/>
    <n v="69.635999999999996"/>
  </r>
  <r>
    <x v="1405"/>
    <d v="2015-12-08T00:00:00"/>
    <x v="393"/>
    <x v="1"/>
    <x v="2"/>
    <x v="0"/>
    <x v="4"/>
    <n v="327.56400000000008"/>
    <n v="3"/>
    <n v="0.1"/>
    <n v="-14.616000000000007"/>
  </r>
  <r>
    <x v="1405"/>
    <d v="2015-12-09T00:00:00"/>
    <x v="758"/>
    <x v="20"/>
    <x v="0"/>
    <x v="2"/>
    <x v="15"/>
    <n v="10.68"/>
    <n v="1"/>
    <n v="0"/>
    <n v="2.8836000000000004"/>
  </r>
  <r>
    <x v="1405"/>
    <d v="2015-12-11T00:00:00"/>
    <x v="83"/>
    <x v="12"/>
    <x v="0"/>
    <x v="2"/>
    <x v="0"/>
    <n v="134.13"/>
    <n v="1"/>
    <n v="0"/>
    <n v="25.47"/>
  </r>
  <r>
    <x v="1405"/>
    <d v="2015-12-13T00:00:00"/>
    <x v="562"/>
    <x v="13"/>
    <x v="0"/>
    <x v="0"/>
    <x v="0"/>
    <n v="82.879999999999981"/>
    <n v="2"/>
    <n v="0"/>
    <n v="8.2799999999999994"/>
  </r>
  <r>
    <x v="1406"/>
    <d v="2015-12-14T00:00:00"/>
    <x v="410"/>
    <x v="13"/>
    <x v="2"/>
    <x v="2"/>
    <x v="10"/>
    <n v="3696.0315000000001"/>
    <n v="7"/>
    <n v="0.17"/>
    <n v="756.87149999999997"/>
  </r>
  <r>
    <x v="1406"/>
    <d v="2015-12-14T00:00:00"/>
    <x v="419"/>
    <x v="4"/>
    <x v="2"/>
    <x v="2"/>
    <x v="11"/>
    <n v="2070"/>
    <n v="8"/>
    <n v="0"/>
    <n v="82.800000000000011"/>
  </r>
  <r>
    <x v="1406"/>
    <d v="2015-12-14T00:00:00"/>
    <x v="173"/>
    <x v="10"/>
    <x v="2"/>
    <x v="2"/>
    <x v="10"/>
    <n v="1192.8000000000004"/>
    <n v="7"/>
    <n v="0.6"/>
    <n v="-1580.4600000000005"/>
  </r>
  <r>
    <x v="1406"/>
    <d v="2015-12-08T00:00:00"/>
    <x v="629"/>
    <x v="22"/>
    <x v="2"/>
    <x v="0"/>
    <x v="4"/>
    <n v="676.8"/>
    <n v="8"/>
    <n v="0"/>
    <n v="162.24"/>
  </r>
  <r>
    <x v="1406"/>
    <d v="2015-12-15T00:00:00"/>
    <x v="292"/>
    <x v="12"/>
    <x v="1"/>
    <x v="0"/>
    <x v="9"/>
    <n v="747.3599999999999"/>
    <n v="2"/>
    <n v="0.1"/>
    <n v="-41.519999999999996"/>
  </r>
  <r>
    <x v="1406"/>
    <d v="2015-12-14T00:00:00"/>
    <x v="419"/>
    <x v="4"/>
    <x v="0"/>
    <x v="2"/>
    <x v="5"/>
    <n v="1022.2200000000001"/>
    <n v="2"/>
    <n v="0.1"/>
    <n v="-22.740000000000023"/>
  </r>
  <r>
    <x v="1406"/>
    <d v="2015-12-12T00:00:00"/>
    <x v="591"/>
    <x v="14"/>
    <x v="2"/>
    <x v="0"/>
    <x v="4"/>
    <n v="521.81999999999994"/>
    <n v="6"/>
    <n v="0"/>
    <n v="15.48"/>
  </r>
  <r>
    <x v="1406"/>
    <d v="2015-12-09T00:00:00"/>
    <x v="291"/>
    <x v="0"/>
    <x v="2"/>
    <x v="1"/>
    <x v="10"/>
    <n v="214.2"/>
    <n v="2"/>
    <n v="0.15"/>
    <n v="70.559999999999988"/>
  </r>
  <r>
    <x v="1406"/>
    <d v="2015-12-12T00:00:00"/>
    <x v="330"/>
    <x v="17"/>
    <x v="2"/>
    <x v="2"/>
    <x v="10"/>
    <n v="354.24"/>
    <n v="8"/>
    <n v="0"/>
    <n v="77.92"/>
  </r>
  <r>
    <x v="1406"/>
    <d v="2015-12-13T00:00:00"/>
    <x v="30"/>
    <x v="5"/>
    <x v="0"/>
    <x v="0"/>
    <x v="5"/>
    <n v="320.64"/>
    <n v="4"/>
    <n v="0"/>
    <n v="89.779200000000003"/>
  </r>
  <r>
    <x v="1406"/>
    <d v="2015-12-13T00:00:00"/>
    <x v="30"/>
    <x v="5"/>
    <x v="2"/>
    <x v="0"/>
    <x v="11"/>
    <n v="52"/>
    <n v="4"/>
    <n v="0"/>
    <n v="23.4"/>
  </r>
  <r>
    <x v="1406"/>
    <d v="2015-12-12T00:00:00"/>
    <x v="727"/>
    <x v="12"/>
    <x v="2"/>
    <x v="0"/>
    <x v="6"/>
    <n v="432.80999999999995"/>
    <n v="3"/>
    <n v="0"/>
    <n v="25.92"/>
  </r>
  <r>
    <x v="1406"/>
    <d v="2015-12-12T00:00:00"/>
    <x v="591"/>
    <x v="14"/>
    <x v="2"/>
    <x v="0"/>
    <x v="10"/>
    <n v="339.18"/>
    <n v="2"/>
    <n v="0"/>
    <n v="108.47999999999999"/>
  </r>
  <r>
    <x v="1406"/>
    <d v="2015-12-12T00:00:00"/>
    <x v="60"/>
    <x v="18"/>
    <x v="2"/>
    <x v="0"/>
    <x v="6"/>
    <n v="245.21999999999997"/>
    <n v="2"/>
    <n v="0"/>
    <n v="19.559999999999999"/>
  </r>
  <r>
    <x v="1406"/>
    <d v="2015-12-15T00:00:00"/>
    <x v="292"/>
    <x v="12"/>
    <x v="0"/>
    <x v="0"/>
    <x v="2"/>
    <n v="232.95000000000002"/>
    <n v="5"/>
    <n v="0"/>
    <n v="111.75"/>
  </r>
  <r>
    <x v="1406"/>
    <d v="2015-12-11T00:00:00"/>
    <x v="176"/>
    <x v="6"/>
    <x v="1"/>
    <x v="0"/>
    <x v="3"/>
    <n v="257.25"/>
    <n v="5"/>
    <n v="0"/>
    <n v="30.749999999999996"/>
  </r>
  <r>
    <x v="1406"/>
    <d v="2015-12-15T00:00:00"/>
    <x v="292"/>
    <x v="12"/>
    <x v="2"/>
    <x v="0"/>
    <x v="11"/>
    <n v="237.87"/>
    <n v="3"/>
    <n v="0"/>
    <n v="30.870000000000005"/>
  </r>
  <r>
    <x v="1406"/>
    <d v="2015-12-13T00:00:00"/>
    <x v="258"/>
    <x v="2"/>
    <x v="1"/>
    <x v="1"/>
    <x v="8"/>
    <n v="339.52000000000004"/>
    <n v="2"/>
    <n v="0.2"/>
    <n v="-59.440000000000012"/>
  </r>
  <r>
    <x v="1406"/>
    <d v="2015-12-09T00:00:00"/>
    <x v="291"/>
    <x v="0"/>
    <x v="0"/>
    <x v="1"/>
    <x v="1"/>
    <n v="81.99"/>
    <n v="3"/>
    <n v="0"/>
    <n v="3.24"/>
  </r>
  <r>
    <x v="1406"/>
    <d v="2015-12-10T00:00:00"/>
    <x v="186"/>
    <x v="11"/>
    <x v="2"/>
    <x v="0"/>
    <x v="11"/>
    <n v="201.31200000000001"/>
    <n v="8"/>
    <n v="0.7"/>
    <n v="-301.96799999999996"/>
  </r>
  <r>
    <x v="1406"/>
    <d v="2015-12-12T00:00:00"/>
    <x v="727"/>
    <x v="12"/>
    <x v="2"/>
    <x v="0"/>
    <x v="10"/>
    <n v="244.72800000000001"/>
    <n v="4"/>
    <n v="0.1"/>
    <n v="-2.8320000000000043"/>
  </r>
  <r>
    <x v="1406"/>
    <d v="2015-12-12T00:00:00"/>
    <x v="330"/>
    <x v="17"/>
    <x v="2"/>
    <x v="2"/>
    <x v="10"/>
    <n v="214.8"/>
    <n v="4"/>
    <n v="0"/>
    <n v="88"/>
  </r>
  <r>
    <x v="1406"/>
    <d v="2015-12-13T00:00:00"/>
    <x v="258"/>
    <x v="2"/>
    <x v="1"/>
    <x v="1"/>
    <x v="7"/>
    <n v="193.87199999999999"/>
    <n v="7"/>
    <n v="0.2"/>
    <n v="48.412000000000013"/>
  </r>
  <r>
    <x v="1406"/>
    <d v="2015-12-13T00:00:00"/>
    <x v="539"/>
    <x v="20"/>
    <x v="0"/>
    <x v="2"/>
    <x v="2"/>
    <n v="15.552000000000003"/>
    <n v="3"/>
    <n v="0.2"/>
    <n v="5.4432"/>
  </r>
  <r>
    <x v="1406"/>
    <d v="2015-12-13T00:00:00"/>
    <x v="539"/>
    <x v="20"/>
    <x v="0"/>
    <x v="2"/>
    <x v="15"/>
    <n v="3.5519999999999996"/>
    <n v="3"/>
    <n v="0.2"/>
    <n v="1.2431999999999999"/>
  </r>
  <r>
    <x v="1406"/>
    <d v="2015-12-10T00:00:00"/>
    <x v="186"/>
    <x v="11"/>
    <x v="1"/>
    <x v="0"/>
    <x v="3"/>
    <n v="64.242000000000019"/>
    <n v="2"/>
    <n v="0.7"/>
    <n v="-62.118000000000023"/>
  </r>
  <r>
    <x v="1406"/>
    <d v="2015-12-12T00:00:00"/>
    <x v="553"/>
    <x v="10"/>
    <x v="1"/>
    <x v="0"/>
    <x v="3"/>
    <n v="82.38"/>
    <n v="6"/>
    <n v="0"/>
    <n v="25.537799999999997"/>
  </r>
  <r>
    <x v="1406"/>
    <d v="2015-12-13T00:00:00"/>
    <x v="121"/>
    <x v="18"/>
    <x v="0"/>
    <x v="0"/>
    <x v="0"/>
    <n v="162.44759999999997"/>
    <n v="4"/>
    <n v="0.17"/>
    <n v="52.767599999999995"/>
  </r>
  <r>
    <x v="1406"/>
    <d v="2015-12-15T00:00:00"/>
    <x v="292"/>
    <x v="12"/>
    <x v="0"/>
    <x v="0"/>
    <x v="13"/>
    <n v="99.47999999999999"/>
    <n v="2"/>
    <n v="0"/>
    <n v="23.82"/>
  </r>
  <r>
    <x v="1406"/>
    <d v="2015-12-13T00:00:00"/>
    <x v="121"/>
    <x v="18"/>
    <x v="1"/>
    <x v="0"/>
    <x v="3"/>
    <n v="80.92049999999999"/>
    <n v="5"/>
    <n v="0.27"/>
    <n v="-7.9500000000003013E-2"/>
  </r>
  <r>
    <x v="1406"/>
    <d v="2015-12-12T00:00:00"/>
    <x v="591"/>
    <x v="14"/>
    <x v="0"/>
    <x v="0"/>
    <x v="1"/>
    <n v="94.980000000000018"/>
    <n v="2"/>
    <n v="0"/>
    <n v="9.48"/>
  </r>
  <r>
    <x v="1406"/>
    <d v="2015-12-10T00:00:00"/>
    <x v="1"/>
    <x v="1"/>
    <x v="0"/>
    <x v="0"/>
    <x v="1"/>
    <n v="101.76"/>
    <n v="4"/>
    <n v="0"/>
    <n v="31.44"/>
  </r>
  <r>
    <x v="1406"/>
    <d v="2015-12-11T00:00:00"/>
    <x v="694"/>
    <x v="5"/>
    <x v="2"/>
    <x v="0"/>
    <x v="10"/>
    <n v="374.37600000000003"/>
    <n v="3"/>
    <n v="0.2"/>
    <n v="46.796999999999983"/>
  </r>
  <r>
    <x v="1406"/>
    <d v="2015-12-12T00:00:00"/>
    <x v="591"/>
    <x v="14"/>
    <x v="0"/>
    <x v="0"/>
    <x v="0"/>
    <n v="109.38"/>
    <n v="2"/>
    <n v="0"/>
    <n v="14.16"/>
  </r>
  <r>
    <x v="1406"/>
    <d v="2015-12-14T00:00:00"/>
    <x v="767"/>
    <x v="18"/>
    <x v="0"/>
    <x v="2"/>
    <x v="16"/>
    <n v="1889.9899999999998"/>
    <n v="5"/>
    <n v="0.8"/>
    <n v="-2929.4845000000005"/>
  </r>
  <r>
    <x v="1406"/>
    <d v="2015-12-12T00:00:00"/>
    <x v="330"/>
    <x v="17"/>
    <x v="1"/>
    <x v="2"/>
    <x v="7"/>
    <n v="89.248000000000005"/>
    <n v="2"/>
    <n v="0.2"/>
    <n v="6.6879999999999997"/>
  </r>
  <r>
    <x v="1406"/>
    <d v="2015-12-10T00:00:00"/>
    <x v="187"/>
    <x v="18"/>
    <x v="0"/>
    <x v="0"/>
    <x v="0"/>
    <n v="33.75"/>
    <n v="2"/>
    <n v="0.1"/>
    <n v="13.469999999999999"/>
  </r>
  <r>
    <x v="1406"/>
    <d v="2015-12-14T00:00:00"/>
    <x v="173"/>
    <x v="10"/>
    <x v="1"/>
    <x v="2"/>
    <x v="7"/>
    <n v="75.36"/>
    <n v="3"/>
    <n v="0.6"/>
    <n v="-75.360000000000014"/>
  </r>
  <r>
    <x v="1406"/>
    <d v="2015-12-14T00:00:00"/>
    <x v="419"/>
    <x v="4"/>
    <x v="0"/>
    <x v="2"/>
    <x v="5"/>
    <n v="555.74099999999987"/>
    <n v="9"/>
    <n v="0.1"/>
    <n v="154.251"/>
  </r>
  <r>
    <x v="1406"/>
    <d v="2015-12-15T00:00:00"/>
    <x v="292"/>
    <x v="12"/>
    <x v="0"/>
    <x v="0"/>
    <x v="16"/>
    <n v="45.72"/>
    <n v="4"/>
    <n v="0"/>
    <n v="16.440000000000001"/>
  </r>
  <r>
    <x v="1406"/>
    <d v="2015-12-10T00:00:00"/>
    <x v="151"/>
    <x v="10"/>
    <x v="0"/>
    <x v="1"/>
    <x v="0"/>
    <n v="16.5"/>
    <n v="1"/>
    <n v="0"/>
    <n v="4.1100000000000003"/>
  </r>
  <r>
    <x v="1406"/>
    <d v="2015-12-12T00:00:00"/>
    <x v="316"/>
    <x v="14"/>
    <x v="2"/>
    <x v="0"/>
    <x v="10"/>
    <n v="88.44"/>
    <n v="1"/>
    <n v="0"/>
    <n v="35.369999999999997"/>
  </r>
  <r>
    <x v="1406"/>
    <d v="2015-12-13T00:00:00"/>
    <x v="267"/>
    <x v="24"/>
    <x v="1"/>
    <x v="2"/>
    <x v="3"/>
    <n v="78.287999999999997"/>
    <n v="2"/>
    <n v="0.2"/>
    <n v="-5.8919999999999995"/>
  </r>
  <r>
    <x v="1406"/>
    <d v="2015-12-14T00:00:00"/>
    <x v="173"/>
    <x v="10"/>
    <x v="0"/>
    <x v="2"/>
    <x v="1"/>
    <n v="58.279999999999994"/>
    <n v="5"/>
    <n v="0.6"/>
    <n v="-87.419999999999987"/>
  </r>
  <r>
    <x v="1406"/>
    <d v="2015-12-14T00:00:00"/>
    <x v="419"/>
    <x v="4"/>
    <x v="0"/>
    <x v="2"/>
    <x v="16"/>
    <n v="95.850000000000009"/>
    <n v="3"/>
    <n v="0"/>
    <n v="35.46"/>
  </r>
  <r>
    <x v="1406"/>
    <d v="2015-12-15T00:00:00"/>
    <x v="292"/>
    <x v="12"/>
    <x v="0"/>
    <x v="0"/>
    <x v="0"/>
    <n v="38.880000000000003"/>
    <n v="4"/>
    <n v="0.1"/>
    <n v="6.84"/>
  </r>
  <r>
    <x v="1406"/>
    <d v="2015-12-14T00:00:00"/>
    <x v="419"/>
    <x v="4"/>
    <x v="0"/>
    <x v="2"/>
    <x v="1"/>
    <n v="44.519999999999996"/>
    <n v="4"/>
    <n v="0"/>
    <n v="16.440000000000001"/>
  </r>
  <r>
    <x v="1406"/>
    <d v="2015-12-13T00:00:00"/>
    <x v="258"/>
    <x v="2"/>
    <x v="0"/>
    <x v="1"/>
    <x v="0"/>
    <n v="74.900000000000006"/>
    <n v="7"/>
    <n v="0"/>
    <n v="28.419999999999995"/>
  </r>
  <r>
    <x v="1406"/>
    <d v="2015-12-12T00:00:00"/>
    <x v="7"/>
    <x v="7"/>
    <x v="0"/>
    <x v="2"/>
    <x v="13"/>
    <n v="34.92"/>
    <n v="3"/>
    <n v="0"/>
    <n v="7.3199999999999985"/>
  </r>
  <r>
    <x v="1406"/>
    <d v="2015-12-11T00:00:00"/>
    <x v="510"/>
    <x v="18"/>
    <x v="0"/>
    <x v="1"/>
    <x v="14"/>
    <n v="17.216000000000001"/>
    <n v="2"/>
    <n v="0.2"/>
    <n v="0.85600000000000021"/>
  </r>
  <r>
    <x v="1406"/>
    <d v="2015-12-10T00:00:00"/>
    <x v="186"/>
    <x v="11"/>
    <x v="0"/>
    <x v="0"/>
    <x v="0"/>
    <n v="29.052000000000007"/>
    <n v="2"/>
    <n v="0.7"/>
    <n v="-41.688000000000002"/>
  </r>
  <r>
    <x v="1406"/>
    <d v="2015-12-13T00:00:00"/>
    <x v="267"/>
    <x v="24"/>
    <x v="0"/>
    <x v="2"/>
    <x v="0"/>
    <n v="20.160000000000004"/>
    <n v="2"/>
    <n v="0.5"/>
    <n v="-18.180000000000003"/>
  </r>
  <r>
    <x v="1406"/>
    <d v="2015-12-11T00:00:00"/>
    <x v="7"/>
    <x v="7"/>
    <x v="0"/>
    <x v="2"/>
    <x v="0"/>
    <n v="17.009999999999998"/>
    <n v="1"/>
    <n v="0"/>
    <n v="7.98"/>
  </r>
  <r>
    <x v="1406"/>
    <d v="2015-12-13T00:00:00"/>
    <x v="267"/>
    <x v="24"/>
    <x v="0"/>
    <x v="2"/>
    <x v="1"/>
    <n v="18.899999999999999"/>
    <n v="1"/>
    <n v="0.5"/>
    <n v="-0.77999999999999758"/>
  </r>
  <r>
    <x v="1406"/>
    <d v="2015-12-12T00:00:00"/>
    <x v="541"/>
    <x v="5"/>
    <x v="0"/>
    <x v="0"/>
    <x v="1"/>
    <n v="33.119999999999997"/>
    <n v="4"/>
    <n v="0.4"/>
    <n v="2.1600000000000037"/>
  </r>
  <r>
    <x v="1406"/>
    <d v="2015-12-10T00:00:00"/>
    <x v="29"/>
    <x v="14"/>
    <x v="2"/>
    <x v="0"/>
    <x v="11"/>
    <n v="127.98399999999999"/>
    <n v="2"/>
    <n v="0.2"/>
    <n v="25.596799999999998"/>
  </r>
  <r>
    <x v="1406"/>
    <d v="2015-12-14T00:00:00"/>
    <x v="166"/>
    <x v="22"/>
    <x v="0"/>
    <x v="0"/>
    <x v="13"/>
    <n v="7.3080000000000007"/>
    <n v="1"/>
    <n v="0.7"/>
    <n v="-7.331999999999999"/>
  </r>
  <r>
    <x v="1406"/>
    <d v="2015-12-15T00:00:00"/>
    <x v="757"/>
    <x v="12"/>
    <x v="0"/>
    <x v="1"/>
    <x v="2"/>
    <n v="50.04"/>
    <n v="6"/>
    <n v="0"/>
    <n v="25.02"/>
  </r>
  <r>
    <x v="1407"/>
    <d v="2015-12-11T00:00:00"/>
    <x v="444"/>
    <x v="21"/>
    <x v="2"/>
    <x v="1"/>
    <x v="10"/>
    <n v="1725.4620000000004"/>
    <n v="3"/>
    <n v="0.1"/>
    <n v="747.61200000000008"/>
  </r>
  <r>
    <x v="1407"/>
    <d v="2015-12-12T00:00:00"/>
    <x v="412"/>
    <x v="17"/>
    <x v="2"/>
    <x v="0"/>
    <x v="6"/>
    <n v="1188.3599999999999"/>
    <n v="4"/>
    <n v="0"/>
    <n v="95.039999999999992"/>
  </r>
  <r>
    <x v="1407"/>
    <d v="2015-12-13T00:00:00"/>
    <x v="599"/>
    <x v="19"/>
    <x v="0"/>
    <x v="2"/>
    <x v="5"/>
    <n v="69.48"/>
    <n v="1"/>
    <n v="0"/>
    <n v="20.843999999999994"/>
  </r>
  <r>
    <x v="1407"/>
    <d v="2015-12-13T00:00:00"/>
    <x v="712"/>
    <x v="8"/>
    <x v="1"/>
    <x v="0"/>
    <x v="9"/>
    <n v="1052.433"/>
    <n v="3"/>
    <n v="0.1"/>
    <n v="-81.927000000000021"/>
  </r>
  <r>
    <x v="1407"/>
    <d v="2015-12-14T00:00:00"/>
    <x v="513"/>
    <x v="14"/>
    <x v="2"/>
    <x v="0"/>
    <x v="6"/>
    <n v="759.66"/>
    <n v="2"/>
    <n v="0"/>
    <n v="91.14"/>
  </r>
  <r>
    <x v="1407"/>
    <d v="2015-12-09T00:00:00"/>
    <x v="11"/>
    <x v="11"/>
    <x v="1"/>
    <x v="0"/>
    <x v="7"/>
    <n v="385.76"/>
    <n v="5"/>
    <n v="0.2"/>
    <n v="38.56"/>
  </r>
  <r>
    <x v="1407"/>
    <d v="2015-12-11T00:00:00"/>
    <x v="745"/>
    <x v="12"/>
    <x v="1"/>
    <x v="2"/>
    <x v="9"/>
    <n v="531.36"/>
    <n v="4"/>
    <n v="0"/>
    <n v="255.04000000000002"/>
  </r>
  <r>
    <x v="1407"/>
    <d v="2015-12-14T00:00:00"/>
    <x v="564"/>
    <x v="11"/>
    <x v="0"/>
    <x v="0"/>
    <x v="0"/>
    <n v="632.06999999999994"/>
    <n v="6"/>
    <n v="0.5"/>
    <n v="-316.1699999999999"/>
  </r>
  <r>
    <x v="1407"/>
    <d v="2015-12-11T00:00:00"/>
    <x v="654"/>
    <x v="13"/>
    <x v="0"/>
    <x v="1"/>
    <x v="0"/>
    <n v="592.74"/>
    <n v="6"/>
    <n v="0"/>
    <n v="160.03979999999999"/>
  </r>
  <r>
    <x v="1407"/>
    <d v="2015-12-16T00:00:00"/>
    <x v="429"/>
    <x v="0"/>
    <x v="2"/>
    <x v="2"/>
    <x v="6"/>
    <n v="954.09000000000015"/>
    <n v="3"/>
    <n v="0"/>
    <n v="219.42000000000002"/>
  </r>
  <r>
    <x v="1407"/>
    <d v="2015-12-12T00:00:00"/>
    <x v="409"/>
    <x v="11"/>
    <x v="0"/>
    <x v="2"/>
    <x v="13"/>
    <n v="228.75"/>
    <n v="5"/>
    <n v="0"/>
    <n v="105.15"/>
  </r>
  <r>
    <x v="1407"/>
    <d v="2015-12-14T00:00:00"/>
    <x v="70"/>
    <x v="9"/>
    <x v="2"/>
    <x v="1"/>
    <x v="10"/>
    <n v="286.44"/>
    <n v="2"/>
    <n v="0"/>
    <n v="137.46"/>
  </r>
  <r>
    <x v="1407"/>
    <d v="2015-12-14T00:00:00"/>
    <x v="310"/>
    <x v="15"/>
    <x v="1"/>
    <x v="0"/>
    <x v="7"/>
    <n v="224.36999999999998"/>
    <n v="3"/>
    <n v="0.5"/>
    <n v="-80.819999999999993"/>
  </r>
  <r>
    <x v="1407"/>
    <d v="2015-12-13T00:00:00"/>
    <x v="348"/>
    <x v="10"/>
    <x v="2"/>
    <x v="0"/>
    <x v="11"/>
    <n v="186.78599999999997"/>
    <n v="2"/>
    <n v="0.1"/>
    <n v="8.2860000000000014"/>
  </r>
  <r>
    <x v="1407"/>
    <d v="2015-12-15T00:00:00"/>
    <x v="179"/>
    <x v="12"/>
    <x v="1"/>
    <x v="0"/>
    <x v="9"/>
    <n v="148.17000000000002"/>
    <n v="1"/>
    <n v="0"/>
    <n v="53.34"/>
  </r>
  <r>
    <x v="1407"/>
    <d v="2015-12-13T00:00:00"/>
    <x v="709"/>
    <x v="13"/>
    <x v="0"/>
    <x v="2"/>
    <x v="0"/>
    <n v="243"/>
    <n v="4"/>
    <n v="0"/>
    <n v="119.03999999999999"/>
  </r>
  <r>
    <x v="1407"/>
    <d v="2015-12-13T00:00:00"/>
    <x v="609"/>
    <x v="16"/>
    <x v="0"/>
    <x v="2"/>
    <x v="0"/>
    <n v="281.34000000000003"/>
    <n v="2"/>
    <n v="0"/>
    <n v="104.03999999999999"/>
  </r>
  <r>
    <x v="1407"/>
    <d v="2015-12-14T00:00:00"/>
    <x v="765"/>
    <x v="23"/>
    <x v="1"/>
    <x v="0"/>
    <x v="7"/>
    <n v="276.858"/>
    <n v="2"/>
    <n v="0.7"/>
    <n v="-636.82199999999989"/>
  </r>
  <r>
    <x v="1407"/>
    <d v="2015-12-09T00:00:00"/>
    <x v="11"/>
    <x v="11"/>
    <x v="0"/>
    <x v="0"/>
    <x v="13"/>
    <n v="99.48"/>
    <n v="3"/>
    <n v="0"/>
    <n v="26.820000000000004"/>
  </r>
  <r>
    <x v="1407"/>
    <d v="2015-12-11T00:00:00"/>
    <x v="101"/>
    <x v="12"/>
    <x v="0"/>
    <x v="0"/>
    <x v="0"/>
    <n v="272.94"/>
    <n v="3"/>
    <n v="0"/>
    <n v="0"/>
  </r>
  <r>
    <x v="1407"/>
    <d v="2015-12-11T00:00:00"/>
    <x v="101"/>
    <x v="12"/>
    <x v="1"/>
    <x v="0"/>
    <x v="3"/>
    <n v="109.48"/>
    <n v="2"/>
    <n v="0"/>
    <n v="33.938800000000001"/>
  </r>
  <r>
    <x v="1407"/>
    <d v="2015-12-11T00:00:00"/>
    <x v="101"/>
    <x v="12"/>
    <x v="0"/>
    <x v="0"/>
    <x v="0"/>
    <n v="31.92"/>
    <n v="4"/>
    <n v="0"/>
    <n v="8.299199999999999"/>
  </r>
  <r>
    <x v="1407"/>
    <d v="2015-12-11T00:00:00"/>
    <x v="101"/>
    <x v="12"/>
    <x v="0"/>
    <x v="0"/>
    <x v="2"/>
    <n v="19.440000000000001"/>
    <n v="3"/>
    <n v="0"/>
    <n v="9.3312000000000008"/>
  </r>
  <r>
    <x v="1407"/>
    <d v="2015-12-15T00:00:00"/>
    <x v="748"/>
    <x v="5"/>
    <x v="0"/>
    <x v="2"/>
    <x v="16"/>
    <n v="90.480000000000018"/>
    <n v="3"/>
    <n v="0.2"/>
    <n v="33.93"/>
  </r>
  <r>
    <x v="1407"/>
    <d v="2015-12-15T00:00:00"/>
    <x v="748"/>
    <x v="5"/>
    <x v="0"/>
    <x v="2"/>
    <x v="0"/>
    <n v="42.76"/>
    <n v="1"/>
    <n v="0"/>
    <n v="11.117599999999999"/>
  </r>
  <r>
    <x v="1407"/>
    <d v="2015-12-15T00:00:00"/>
    <x v="748"/>
    <x v="5"/>
    <x v="0"/>
    <x v="2"/>
    <x v="16"/>
    <n v="22.424000000000003"/>
    <n v="1"/>
    <n v="0.2"/>
    <n v="8.4089999999999989"/>
  </r>
  <r>
    <x v="1407"/>
    <d v="2015-12-15T00:00:00"/>
    <x v="748"/>
    <x v="5"/>
    <x v="0"/>
    <x v="2"/>
    <x v="2"/>
    <n v="87.92"/>
    <n v="4"/>
    <n v="0"/>
    <n v="40.443199999999997"/>
  </r>
  <r>
    <x v="1407"/>
    <d v="2015-12-11T00:00:00"/>
    <x v="545"/>
    <x v="3"/>
    <x v="0"/>
    <x v="2"/>
    <x v="1"/>
    <n v="62.40000000000002"/>
    <n v="3"/>
    <n v="0.2"/>
    <n v="8.579999999999993"/>
  </r>
  <r>
    <x v="1407"/>
    <d v="2015-12-13T00:00:00"/>
    <x v="128"/>
    <x v="20"/>
    <x v="2"/>
    <x v="0"/>
    <x v="10"/>
    <n v="182.24000000000004"/>
    <n v="2"/>
    <n v="0"/>
    <n v="21.84"/>
  </r>
  <r>
    <x v="1407"/>
    <d v="2015-12-12T00:00:00"/>
    <x v="409"/>
    <x v="11"/>
    <x v="2"/>
    <x v="2"/>
    <x v="11"/>
    <n v="138.30000000000001"/>
    <n v="2"/>
    <n v="0"/>
    <n v="2.7600000000000002"/>
  </r>
  <r>
    <x v="1407"/>
    <d v="2015-12-16T00:00:00"/>
    <x v="312"/>
    <x v="1"/>
    <x v="1"/>
    <x v="0"/>
    <x v="7"/>
    <n v="215.54400000000001"/>
    <n v="4"/>
    <n v="0.3"/>
    <n v="-58.504800000000017"/>
  </r>
  <r>
    <x v="1407"/>
    <d v="2015-12-14T00:00:00"/>
    <x v="564"/>
    <x v="11"/>
    <x v="1"/>
    <x v="0"/>
    <x v="3"/>
    <n v="140.78400000000002"/>
    <n v="7"/>
    <n v="0.2"/>
    <n v="28.013999999999989"/>
  </r>
  <r>
    <x v="1407"/>
    <d v="2015-12-15T00:00:00"/>
    <x v="229"/>
    <x v="14"/>
    <x v="2"/>
    <x v="0"/>
    <x v="10"/>
    <n v="146.9598"/>
    <n v="2"/>
    <n v="0.17"/>
    <n v="8.8397999999999968"/>
  </r>
  <r>
    <x v="1407"/>
    <d v="2015-12-13T00:00:00"/>
    <x v="727"/>
    <x v="12"/>
    <x v="1"/>
    <x v="0"/>
    <x v="3"/>
    <n v="146.61000000000001"/>
    <n v="9"/>
    <n v="0.5"/>
    <n v="-44.010000000000012"/>
  </r>
  <r>
    <x v="1407"/>
    <d v="2015-12-11T00:00:00"/>
    <x v="670"/>
    <x v="18"/>
    <x v="1"/>
    <x v="0"/>
    <x v="7"/>
    <n v="64.691999999999979"/>
    <n v="3"/>
    <n v="0.4"/>
    <n v="-36.707999999999984"/>
  </r>
  <r>
    <x v="1407"/>
    <d v="2015-12-11T00:00:00"/>
    <x v="732"/>
    <x v="0"/>
    <x v="0"/>
    <x v="0"/>
    <x v="0"/>
    <n v="56.46"/>
    <n v="1"/>
    <n v="0"/>
    <n v="14.100000000000001"/>
  </r>
  <r>
    <x v="1407"/>
    <d v="2015-12-13T00:00:00"/>
    <x v="709"/>
    <x v="13"/>
    <x v="0"/>
    <x v="2"/>
    <x v="1"/>
    <n v="230.22000000000003"/>
    <n v="6"/>
    <n v="0"/>
    <n v="108.18"/>
  </r>
  <r>
    <x v="1407"/>
    <d v="2015-12-16T00:00:00"/>
    <x v="764"/>
    <x v="8"/>
    <x v="0"/>
    <x v="0"/>
    <x v="16"/>
    <n v="174.96000000000004"/>
    <n v="6"/>
    <n v="0"/>
    <n v="50.58"/>
  </r>
  <r>
    <x v="1407"/>
    <d v="2015-12-14T00:00:00"/>
    <x v="301"/>
    <x v="13"/>
    <x v="1"/>
    <x v="0"/>
    <x v="7"/>
    <n v="178.24"/>
    <n v="2"/>
    <n v="0"/>
    <n v="64.16"/>
  </r>
  <r>
    <x v="1407"/>
    <d v="2015-12-16T00:00:00"/>
    <x v="429"/>
    <x v="0"/>
    <x v="0"/>
    <x v="2"/>
    <x v="16"/>
    <n v="83.97"/>
    <n v="3"/>
    <n v="0"/>
    <n v="27.629999999999995"/>
  </r>
  <r>
    <x v="1407"/>
    <d v="2015-12-14T00:00:00"/>
    <x v="564"/>
    <x v="11"/>
    <x v="2"/>
    <x v="0"/>
    <x v="10"/>
    <n v="68.295000000000002"/>
    <n v="1"/>
    <n v="0.5"/>
    <n v="-30.075000000000003"/>
  </r>
  <r>
    <x v="1407"/>
    <d v="2015-12-14T00:00:00"/>
    <x v="310"/>
    <x v="15"/>
    <x v="2"/>
    <x v="0"/>
    <x v="4"/>
    <n v="86.115000000000009"/>
    <n v="1"/>
    <n v="0.5"/>
    <n v="-20.685000000000016"/>
  </r>
  <r>
    <x v="1407"/>
    <d v="2015-12-09T00:00:00"/>
    <x v="11"/>
    <x v="11"/>
    <x v="0"/>
    <x v="0"/>
    <x v="14"/>
    <n v="55.6"/>
    <n v="2"/>
    <n v="0"/>
    <n v="9.4400000000000013"/>
  </r>
  <r>
    <x v="1407"/>
    <d v="2015-12-14T00:00:00"/>
    <x v="310"/>
    <x v="15"/>
    <x v="1"/>
    <x v="0"/>
    <x v="7"/>
    <n v="144.82499999999999"/>
    <n v="5"/>
    <n v="0.5"/>
    <n v="-104.32499999999999"/>
  </r>
  <r>
    <x v="1407"/>
    <d v="2015-12-14T00:00:00"/>
    <x v="696"/>
    <x v="12"/>
    <x v="0"/>
    <x v="2"/>
    <x v="0"/>
    <n v="72.764999999999986"/>
    <n v="3"/>
    <n v="0.5"/>
    <n v="-26.234999999999985"/>
  </r>
  <r>
    <x v="1407"/>
    <d v="2015-12-14T00:00:00"/>
    <x v="696"/>
    <x v="12"/>
    <x v="1"/>
    <x v="2"/>
    <x v="7"/>
    <n v="127.74000000000001"/>
    <n v="4"/>
    <n v="0.5"/>
    <n v="-46.02000000000001"/>
  </r>
  <r>
    <x v="1407"/>
    <d v="2015-12-14T00:00:00"/>
    <x v="739"/>
    <x v="10"/>
    <x v="0"/>
    <x v="0"/>
    <x v="5"/>
    <n v="1089.75"/>
    <n v="3"/>
    <n v="0"/>
    <n v="305.13000000000011"/>
  </r>
  <r>
    <x v="1407"/>
    <d v="2015-12-14T00:00:00"/>
    <x v="739"/>
    <x v="10"/>
    <x v="1"/>
    <x v="0"/>
    <x v="9"/>
    <n v="459.92"/>
    <n v="4"/>
    <n v="0"/>
    <n v="41.392799999999966"/>
  </r>
  <r>
    <x v="1407"/>
    <d v="2015-12-14T00:00:00"/>
    <x v="696"/>
    <x v="12"/>
    <x v="0"/>
    <x v="2"/>
    <x v="16"/>
    <n v="75.510000000000005"/>
    <n v="3"/>
    <n v="0.5"/>
    <n v="-66.510000000000005"/>
  </r>
  <r>
    <x v="1407"/>
    <d v="2015-12-14T00:00:00"/>
    <x v="739"/>
    <x v="10"/>
    <x v="2"/>
    <x v="0"/>
    <x v="11"/>
    <n v="178.10999999999999"/>
    <n v="3"/>
    <n v="0"/>
    <n v="32.059799999999996"/>
  </r>
  <r>
    <x v="1407"/>
    <d v="2015-12-14T00:00:00"/>
    <x v="739"/>
    <x v="10"/>
    <x v="0"/>
    <x v="0"/>
    <x v="2"/>
    <n v="27.52"/>
    <n v="4"/>
    <n v="0"/>
    <n v="12.659199999999998"/>
  </r>
  <r>
    <x v="1407"/>
    <d v="2015-12-14T00:00:00"/>
    <x v="739"/>
    <x v="10"/>
    <x v="0"/>
    <x v="0"/>
    <x v="12"/>
    <n v="61.06"/>
    <n v="2"/>
    <n v="0"/>
    <n v="28.087600000000002"/>
  </r>
  <r>
    <x v="1407"/>
    <d v="2015-12-14T00:00:00"/>
    <x v="513"/>
    <x v="14"/>
    <x v="0"/>
    <x v="0"/>
    <x v="16"/>
    <n v="49.77000000000001"/>
    <n v="1"/>
    <n v="0"/>
    <n v="13.919999999999998"/>
  </r>
  <r>
    <x v="1407"/>
    <d v="2015-12-14T00:00:00"/>
    <x v="564"/>
    <x v="11"/>
    <x v="0"/>
    <x v="0"/>
    <x v="16"/>
    <n v="76.409999999999982"/>
    <n v="9"/>
    <n v="0.5"/>
    <n v="-72.089999999999975"/>
  </r>
  <r>
    <x v="1407"/>
    <d v="2015-12-13T00:00:00"/>
    <x v="737"/>
    <x v="22"/>
    <x v="0"/>
    <x v="1"/>
    <x v="0"/>
    <n v="115.71000000000001"/>
    <n v="7"/>
    <n v="0"/>
    <n v="40.32"/>
  </r>
  <r>
    <x v="1407"/>
    <d v="2015-12-13T00:00:00"/>
    <x v="155"/>
    <x v="12"/>
    <x v="0"/>
    <x v="0"/>
    <x v="12"/>
    <n v="50.819999999999993"/>
    <n v="7"/>
    <n v="0"/>
    <n v="16.659999999999997"/>
  </r>
  <r>
    <x v="1407"/>
    <d v="2015-12-11T00:00:00"/>
    <x v="545"/>
    <x v="3"/>
    <x v="0"/>
    <x v="2"/>
    <x v="1"/>
    <n v="31.20000000000001"/>
    <n v="3"/>
    <n v="0.6"/>
    <n v="-22.620000000000012"/>
  </r>
  <r>
    <x v="1407"/>
    <d v="2015-12-13T00:00:00"/>
    <x v="351"/>
    <x v="10"/>
    <x v="1"/>
    <x v="2"/>
    <x v="3"/>
    <n v="34.250999999999991"/>
    <n v="1"/>
    <n v="0.3"/>
    <n v="-10.298999999999996"/>
  </r>
  <r>
    <x v="1407"/>
    <d v="2015-12-14T00:00:00"/>
    <x v="696"/>
    <x v="12"/>
    <x v="2"/>
    <x v="2"/>
    <x v="4"/>
    <n v="76.739999999999995"/>
    <n v="4"/>
    <n v="0.5"/>
    <n v="-73.739999999999995"/>
  </r>
  <r>
    <x v="1407"/>
    <d v="2015-12-14T00:00:00"/>
    <x v="564"/>
    <x v="11"/>
    <x v="0"/>
    <x v="0"/>
    <x v="0"/>
    <n v="32.400000000000006"/>
    <n v="6"/>
    <n v="0.5"/>
    <n v="-15.660000000000004"/>
  </r>
  <r>
    <x v="1407"/>
    <d v="2015-12-13T00:00:00"/>
    <x v="695"/>
    <x v="11"/>
    <x v="1"/>
    <x v="0"/>
    <x v="9"/>
    <n v="1336.829"/>
    <n v="13"/>
    <n v="0.15"/>
    <n v="31.454799999999949"/>
  </r>
  <r>
    <x v="1407"/>
    <d v="2015-12-13T00:00:00"/>
    <x v="695"/>
    <x v="11"/>
    <x v="1"/>
    <x v="0"/>
    <x v="8"/>
    <n v="1004.0239999999999"/>
    <n v="7"/>
    <n v="0.2"/>
    <n v="-112.95269999999994"/>
  </r>
  <r>
    <x v="1407"/>
    <d v="2015-12-13T00:00:00"/>
    <x v="695"/>
    <x v="11"/>
    <x v="2"/>
    <x v="0"/>
    <x v="6"/>
    <n v="1199.9760000000001"/>
    <n v="3"/>
    <n v="0.2"/>
    <n v="434.99130000000002"/>
  </r>
  <r>
    <x v="1407"/>
    <d v="2015-12-13T00:00:00"/>
    <x v="695"/>
    <x v="11"/>
    <x v="2"/>
    <x v="0"/>
    <x v="11"/>
    <n v="179.95000000000002"/>
    <n v="5"/>
    <n v="0"/>
    <n v="37.789500000000004"/>
  </r>
  <r>
    <x v="1407"/>
    <d v="2015-12-13T00:00:00"/>
    <x v="695"/>
    <x v="11"/>
    <x v="1"/>
    <x v="0"/>
    <x v="7"/>
    <n v="113.56800000000001"/>
    <n v="2"/>
    <n v="0.2"/>
    <n v="-18.454800000000013"/>
  </r>
  <r>
    <x v="1407"/>
    <d v="2015-12-13T00:00:00"/>
    <x v="695"/>
    <x v="11"/>
    <x v="0"/>
    <x v="0"/>
    <x v="2"/>
    <n v="55.98"/>
    <n v="1"/>
    <n v="0"/>
    <n v="27.430199999999999"/>
  </r>
  <r>
    <x v="1407"/>
    <d v="2015-12-13T00:00:00"/>
    <x v="695"/>
    <x v="11"/>
    <x v="0"/>
    <x v="0"/>
    <x v="2"/>
    <n v="27.15"/>
    <n v="5"/>
    <n v="0"/>
    <n v="13.3035"/>
  </r>
  <r>
    <x v="1407"/>
    <d v="2015-12-13T00:00:00"/>
    <x v="695"/>
    <x v="11"/>
    <x v="0"/>
    <x v="0"/>
    <x v="12"/>
    <n v="28.349999999999998"/>
    <n v="9"/>
    <n v="0"/>
    <n v="13.608000000000001"/>
  </r>
  <r>
    <x v="1407"/>
    <d v="2015-12-13T00:00:00"/>
    <x v="695"/>
    <x v="11"/>
    <x v="0"/>
    <x v="0"/>
    <x v="2"/>
    <n v="9.68"/>
    <n v="1"/>
    <n v="0"/>
    <n v="4.6463999999999999"/>
  </r>
  <r>
    <x v="1407"/>
    <d v="2015-12-13T00:00:00"/>
    <x v="709"/>
    <x v="13"/>
    <x v="0"/>
    <x v="2"/>
    <x v="16"/>
    <n v="52.92"/>
    <n v="1"/>
    <n v="0"/>
    <n v="24.33"/>
  </r>
  <r>
    <x v="1407"/>
    <d v="2015-12-13T00:00:00"/>
    <x v="351"/>
    <x v="10"/>
    <x v="0"/>
    <x v="2"/>
    <x v="2"/>
    <n v="94.2"/>
    <n v="2"/>
    <n v="0"/>
    <n v="27.299999999999997"/>
  </r>
  <r>
    <x v="1407"/>
    <d v="2015-12-14T00:00:00"/>
    <x v="310"/>
    <x v="15"/>
    <x v="1"/>
    <x v="0"/>
    <x v="7"/>
    <n v="57.929999999999993"/>
    <n v="2"/>
    <n v="0.5"/>
    <n v="-41.72999999999999"/>
  </r>
  <r>
    <x v="1407"/>
    <d v="2015-12-13T00:00:00"/>
    <x v="633"/>
    <x v="23"/>
    <x v="0"/>
    <x v="0"/>
    <x v="16"/>
    <n v="34.32"/>
    <n v="4"/>
    <n v="0"/>
    <n v="5.4"/>
  </r>
  <r>
    <x v="1407"/>
    <d v="2015-12-13T00:00:00"/>
    <x v="709"/>
    <x v="13"/>
    <x v="2"/>
    <x v="2"/>
    <x v="11"/>
    <n v="56.34"/>
    <n v="2"/>
    <n v="0"/>
    <n v="2.2199999999999998"/>
  </r>
  <r>
    <x v="1407"/>
    <d v="2015-12-15T00:00:00"/>
    <x v="179"/>
    <x v="12"/>
    <x v="1"/>
    <x v="0"/>
    <x v="7"/>
    <n v="48.21"/>
    <n v="1"/>
    <n v="0"/>
    <n v="11.55"/>
  </r>
  <r>
    <x v="1407"/>
    <d v="2015-12-13T00:00:00"/>
    <x v="348"/>
    <x v="10"/>
    <x v="1"/>
    <x v="0"/>
    <x v="3"/>
    <n v="40.013999999999996"/>
    <n v="2"/>
    <n v="0.1"/>
    <n v="15.534000000000001"/>
  </r>
  <r>
    <x v="1407"/>
    <d v="2015-12-13T00:00:00"/>
    <x v="128"/>
    <x v="20"/>
    <x v="0"/>
    <x v="0"/>
    <x v="5"/>
    <n v="47.360000000000007"/>
    <n v="1"/>
    <n v="0"/>
    <n v="0"/>
  </r>
  <r>
    <x v="1407"/>
    <d v="2015-12-10T00:00:00"/>
    <x v="723"/>
    <x v="20"/>
    <x v="0"/>
    <x v="0"/>
    <x v="2"/>
    <n v="60.12"/>
    <n v="9"/>
    <n v="0"/>
    <n v="28.857599999999998"/>
  </r>
  <r>
    <x v="1407"/>
    <d v="2015-12-10T00:00:00"/>
    <x v="723"/>
    <x v="20"/>
    <x v="1"/>
    <x v="0"/>
    <x v="3"/>
    <n v="128.9"/>
    <n v="2"/>
    <n v="0"/>
    <n v="15.468000000000004"/>
  </r>
  <r>
    <x v="1407"/>
    <d v="2015-12-10T00:00:00"/>
    <x v="723"/>
    <x v="20"/>
    <x v="0"/>
    <x v="0"/>
    <x v="0"/>
    <n v="29.79"/>
    <n v="3"/>
    <n v="0"/>
    <n v="8.6390999999999956"/>
  </r>
  <r>
    <x v="1407"/>
    <d v="2015-12-15T00:00:00"/>
    <x v="229"/>
    <x v="14"/>
    <x v="2"/>
    <x v="0"/>
    <x v="6"/>
    <n v="274.95449999999994"/>
    <n v="1"/>
    <n v="7.0000000000000007E-2"/>
    <n v="-2.5500000000000966E-2"/>
  </r>
  <r>
    <x v="1407"/>
    <d v="2015-12-13T00:00:00"/>
    <x v="758"/>
    <x v="20"/>
    <x v="1"/>
    <x v="2"/>
    <x v="7"/>
    <n v="58.59"/>
    <n v="1"/>
    <n v="0"/>
    <n v="9.36"/>
  </r>
  <r>
    <x v="1407"/>
    <d v="2015-12-15T00:00:00"/>
    <x v="229"/>
    <x v="14"/>
    <x v="0"/>
    <x v="0"/>
    <x v="16"/>
    <n v="37.723499999999994"/>
    <n v="3"/>
    <n v="0.17"/>
    <n v="6.3134999999999994"/>
  </r>
  <r>
    <x v="1407"/>
    <d v="2015-12-13T00:00:00"/>
    <x v="155"/>
    <x v="12"/>
    <x v="0"/>
    <x v="0"/>
    <x v="13"/>
    <n v="20.719999999999995"/>
    <n v="2"/>
    <n v="0"/>
    <n v="4.12"/>
  </r>
  <r>
    <x v="1407"/>
    <d v="2015-12-12T00:00:00"/>
    <x v="548"/>
    <x v="6"/>
    <x v="2"/>
    <x v="0"/>
    <x v="10"/>
    <n v="83.987999999999985"/>
    <n v="2"/>
    <n v="0.4"/>
    <n v="-20.996999999999993"/>
  </r>
  <r>
    <x v="1407"/>
    <d v="2015-12-12T00:00:00"/>
    <x v="548"/>
    <x v="6"/>
    <x v="0"/>
    <x v="0"/>
    <x v="13"/>
    <n v="13.247999999999999"/>
    <n v="4"/>
    <n v="0.2"/>
    <n v="3.6431999999999998"/>
  </r>
  <r>
    <x v="1407"/>
    <d v="2015-12-14T00:00:00"/>
    <x v="310"/>
    <x v="15"/>
    <x v="0"/>
    <x v="0"/>
    <x v="2"/>
    <n v="23.729999999999997"/>
    <n v="2"/>
    <n v="0.5"/>
    <n v="-2.4299999999999997"/>
  </r>
  <r>
    <x v="1407"/>
    <d v="2015-12-13T00:00:00"/>
    <x v="737"/>
    <x v="22"/>
    <x v="0"/>
    <x v="1"/>
    <x v="14"/>
    <n v="45.599999999999994"/>
    <n v="4"/>
    <n v="0"/>
    <n v="0.84000000000000008"/>
  </r>
  <r>
    <x v="1407"/>
    <d v="2015-12-12T00:00:00"/>
    <x v="48"/>
    <x v="17"/>
    <x v="0"/>
    <x v="0"/>
    <x v="15"/>
    <n v="19.350000000000001"/>
    <n v="1"/>
    <n v="0"/>
    <n v="8.6999999999999993"/>
  </r>
  <r>
    <x v="1407"/>
    <d v="2015-12-14T00:00:00"/>
    <x v="340"/>
    <x v="24"/>
    <x v="0"/>
    <x v="0"/>
    <x v="0"/>
    <n v="46.08"/>
    <n v="2"/>
    <n v="0"/>
    <n v="5.5200000000000005"/>
  </r>
  <r>
    <x v="1407"/>
    <d v="2015-12-13T00:00:00"/>
    <x v="709"/>
    <x v="13"/>
    <x v="0"/>
    <x v="2"/>
    <x v="12"/>
    <n v="10.56"/>
    <n v="1"/>
    <n v="0"/>
    <n v="1.98"/>
  </r>
  <r>
    <x v="1407"/>
    <d v="2015-12-14T00:00:00"/>
    <x v="310"/>
    <x v="15"/>
    <x v="1"/>
    <x v="0"/>
    <x v="7"/>
    <n v="55.44"/>
    <n v="2"/>
    <n v="0.5"/>
    <n v="-33.299999999999997"/>
  </r>
  <r>
    <x v="1407"/>
    <d v="2015-12-14T00:00:00"/>
    <x v="310"/>
    <x v="15"/>
    <x v="0"/>
    <x v="0"/>
    <x v="16"/>
    <n v="6.7199999999999989"/>
    <n v="2"/>
    <n v="0.5"/>
    <n v="-1.0799999999999992"/>
  </r>
  <r>
    <x v="1407"/>
    <d v="2015-12-12T00:00:00"/>
    <x v="412"/>
    <x v="17"/>
    <x v="0"/>
    <x v="0"/>
    <x v="16"/>
    <n v="6.0300000000000011"/>
    <n v="1"/>
    <n v="0"/>
    <n v="1.8599999999999999"/>
  </r>
  <r>
    <x v="1407"/>
    <d v="2015-12-13T00:00:00"/>
    <x v="709"/>
    <x v="13"/>
    <x v="0"/>
    <x v="2"/>
    <x v="16"/>
    <n v="4.7700000000000005"/>
    <n v="1"/>
    <n v="0"/>
    <n v="2.04"/>
  </r>
  <r>
    <x v="1407"/>
    <d v="2015-12-15T00:00:00"/>
    <x v="586"/>
    <x v="13"/>
    <x v="0"/>
    <x v="1"/>
    <x v="13"/>
    <n v="15.624000000000002"/>
    <n v="2"/>
    <n v="0.7"/>
    <n v="-18.755999999999993"/>
  </r>
  <r>
    <x v="1408"/>
    <d v="2015-12-13T00:00:00"/>
    <x v="11"/>
    <x v="11"/>
    <x v="2"/>
    <x v="0"/>
    <x v="6"/>
    <n v="1767.6000000000001"/>
    <n v="12"/>
    <n v="0"/>
    <n v="0"/>
  </r>
  <r>
    <x v="1408"/>
    <d v="2015-12-14T00:00:00"/>
    <x v="73"/>
    <x v="16"/>
    <x v="2"/>
    <x v="2"/>
    <x v="10"/>
    <n v="1587.0014999999999"/>
    <n v="3"/>
    <n v="0.17"/>
    <n v="-76.558499999999981"/>
  </r>
  <r>
    <x v="1408"/>
    <d v="2015-12-12T00:00:00"/>
    <x v="94"/>
    <x v="0"/>
    <x v="1"/>
    <x v="1"/>
    <x v="9"/>
    <n v="576.20000000000005"/>
    <n v="5"/>
    <n v="0"/>
    <n v="242"/>
  </r>
  <r>
    <x v="1408"/>
    <d v="2015-12-14T00:00:00"/>
    <x v="624"/>
    <x v="8"/>
    <x v="1"/>
    <x v="1"/>
    <x v="8"/>
    <n v="896.32799999999997"/>
    <n v="9"/>
    <n v="0.2"/>
    <n v="22.408199999999994"/>
  </r>
  <r>
    <x v="1408"/>
    <d v="2015-12-14T00:00:00"/>
    <x v="624"/>
    <x v="8"/>
    <x v="0"/>
    <x v="1"/>
    <x v="5"/>
    <n v="189"/>
    <n v="1"/>
    <n v="0"/>
    <n v="68.039999999999992"/>
  </r>
  <r>
    <x v="1408"/>
    <d v="2015-12-14T00:00:00"/>
    <x v="624"/>
    <x v="8"/>
    <x v="0"/>
    <x v="1"/>
    <x v="13"/>
    <n v="11.16"/>
    <n v="2"/>
    <n v="0"/>
    <n v="2.7899999999999991"/>
  </r>
  <r>
    <x v="1408"/>
    <d v="2015-12-15T00:00:00"/>
    <x v="649"/>
    <x v="18"/>
    <x v="0"/>
    <x v="0"/>
    <x v="2"/>
    <n v="15.984000000000002"/>
    <n v="2"/>
    <n v="0.2"/>
    <n v="4.9949999999999992"/>
  </r>
  <r>
    <x v="1408"/>
    <d v="2015-12-15T00:00:00"/>
    <x v="39"/>
    <x v="10"/>
    <x v="1"/>
    <x v="2"/>
    <x v="7"/>
    <n v="3445.3439999999996"/>
    <n v="14"/>
    <n v="0.2"/>
    <n v="-775.37599999999986"/>
  </r>
  <r>
    <x v="1408"/>
    <d v="2015-12-12T00:00:00"/>
    <x v="260"/>
    <x v="4"/>
    <x v="1"/>
    <x v="0"/>
    <x v="8"/>
    <n v="1105.92"/>
    <n v="4"/>
    <n v="0.2"/>
    <n v="-41.520000000000024"/>
  </r>
  <r>
    <x v="1408"/>
    <d v="2015-12-15T00:00:00"/>
    <x v="224"/>
    <x v="10"/>
    <x v="1"/>
    <x v="0"/>
    <x v="9"/>
    <n v="1380.0999999999997"/>
    <n v="5"/>
    <n v="0"/>
    <n v="648.6"/>
  </r>
  <r>
    <x v="1408"/>
    <d v="2015-12-14T00:00:00"/>
    <x v="156"/>
    <x v="16"/>
    <x v="0"/>
    <x v="0"/>
    <x v="13"/>
    <n v="526.5"/>
    <n v="10"/>
    <n v="0"/>
    <n v="231.6"/>
  </r>
  <r>
    <x v="1408"/>
    <d v="2015-12-12T00:00:00"/>
    <x v="475"/>
    <x v="15"/>
    <x v="1"/>
    <x v="2"/>
    <x v="9"/>
    <n v="223.39799999999997"/>
    <n v="2"/>
    <n v="0.1"/>
    <n v="89.358000000000004"/>
  </r>
  <r>
    <x v="1408"/>
    <d v="2015-12-12T00:00:00"/>
    <x v="67"/>
    <x v="3"/>
    <x v="2"/>
    <x v="1"/>
    <x v="10"/>
    <n v="231.13200000000001"/>
    <n v="4"/>
    <n v="0.15"/>
    <n v="-16.428000000000004"/>
  </r>
  <r>
    <x v="1408"/>
    <d v="2015-12-15T00:00:00"/>
    <x v="43"/>
    <x v="4"/>
    <x v="1"/>
    <x v="0"/>
    <x v="8"/>
    <n v="1267.7600000000002"/>
    <n v="5"/>
    <n v="0.2"/>
    <n v="221.75999999999993"/>
  </r>
  <r>
    <x v="1408"/>
    <d v="2015-12-13T00:00:00"/>
    <x v="11"/>
    <x v="11"/>
    <x v="1"/>
    <x v="0"/>
    <x v="9"/>
    <n v="413.28"/>
    <n v="1"/>
    <n v="0"/>
    <n v="74.37"/>
  </r>
  <r>
    <x v="1408"/>
    <d v="2015-12-14T00:00:00"/>
    <x v="422"/>
    <x v="5"/>
    <x v="1"/>
    <x v="2"/>
    <x v="7"/>
    <n v="439.6"/>
    <n v="7"/>
    <n v="0"/>
    <n v="87.919999999999987"/>
  </r>
  <r>
    <x v="1408"/>
    <d v="2015-12-12T00:00:00"/>
    <x v="67"/>
    <x v="3"/>
    <x v="0"/>
    <x v="1"/>
    <x v="1"/>
    <n v="252.71999999999997"/>
    <n v="8"/>
    <n v="0"/>
    <n v="50.400000000000006"/>
  </r>
  <r>
    <x v="1408"/>
    <d v="2015-12-16T00:00:00"/>
    <x v="678"/>
    <x v="8"/>
    <x v="1"/>
    <x v="2"/>
    <x v="7"/>
    <n v="644.88000000000011"/>
    <n v="4"/>
    <n v="0"/>
    <n v="180.48"/>
  </r>
  <r>
    <x v="1408"/>
    <d v="2015-12-13T00:00:00"/>
    <x v="211"/>
    <x v="2"/>
    <x v="2"/>
    <x v="0"/>
    <x v="11"/>
    <n v="127"/>
    <n v="5"/>
    <n v="0"/>
    <n v="55.8"/>
  </r>
  <r>
    <x v="1408"/>
    <d v="2015-12-15T00:00:00"/>
    <x v="516"/>
    <x v="4"/>
    <x v="1"/>
    <x v="1"/>
    <x v="7"/>
    <n v="399.91590000000008"/>
    <n v="3"/>
    <n v="0.27"/>
    <n v="-115.06410000000002"/>
  </r>
  <r>
    <x v="1408"/>
    <d v="2015-12-15T00:00:00"/>
    <x v="116"/>
    <x v="4"/>
    <x v="2"/>
    <x v="2"/>
    <x v="4"/>
    <n v="261.03000000000003"/>
    <n v="1"/>
    <n v="0"/>
    <n v="10.44"/>
  </r>
  <r>
    <x v="1408"/>
    <d v="2015-12-14T00:00:00"/>
    <x v="428"/>
    <x v="19"/>
    <x v="0"/>
    <x v="2"/>
    <x v="14"/>
    <n v="57.576000000000001"/>
    <n v="3"/>
    <n v="0.2"/>
    <n v="21.591000000000001"/>
  </r>
  <r>
    <x v="1408"/>
    <d v="2015-12-14T00:00:00"/>
    <x v="428"/>
    <x v="19"/>
    <x v="0"/>
    <x v="2"/>
    <x v="0"/>
    <n v="37.207999999999998"/>
    <n v="1"/>
    <n v="0.2"/>
    <n v="-7.4416000000000011"/>
  </r>
  <r>
    <x v="1408"/>
    <d v="2015-12-11T00:00:00"/>
    <x v="548"/>
    <x v="6"/>
    <x v="0"/>
    <x v="0"/>
    <x v="0"/>
    <n v="153.65700000000001"/>
    <n v="3"/>
    <n v="0.1"/>
    <n v="63.116999999999997"/>
  </r>
  <r>
    <x v="1408"/>
    <d v="2015-12-12T00:00:00"/>
    <x v="67"/>
    <x v="3"/>
    <x v="0"/>
    <x v="1"/>
    <x v="12"/>
    <n v="89.04"/>
    <n v="7"/>
    <n v="0"/>
    <n v="44.52"/>
  </r>
  <r>
    <x v="1408"/>
    <d v="2015-12-16T00:00:00"/>
    <x v="37"/>
    <x v="6"/>
    <x v="2"/>
    <x v="2"/>
    <x v="4"/>
    <n v="284.07000000000005"/>
    <n v="2"/>
    <n v="0.15"/>
    <n v="100.22999999999999"/>
  </r>
  <r>
    <x v="1408"/>
    <d v="2015-12-14T00:00:00"/>
    <x v="156"/>
    <x v="16"/>
    <x v="2"/>
    <x v="0"/>
    <x v="10"/>
    <n v="126"/>
    <n v="1"/>
    <n v="0"/>
    <n v="54.179999999999993"/>
  </r>
  <r>
    <x v="1408"/>
    <d v="2015-12-11T00:00:00"/>
    <x v="548"/>
    <x v="6"/>
    <x v="0"/>
    <x v="0"/>
    <x v="2"/>
    <n v="81.405000000000001"/>
    <n v="5"/>
    <n v="0.1"/>
    <n v="19.754999999999999"/>
  </r>
  <r>
    <x v="1408"/>
    <d v="2015-12-16T00:00:00"/>
    <x v="540"/>
    <x v="1"/>
    <x v="1"/>
    <x v="0"/>
    <x v="8"/>
    <n v="318.09000000000003"/>
    <n v="1"/>
    <n v="0"/>
    <n v="152.67000000000002"/>
  </r>
  <r>
    <x v="1408"/>
    <d v="2015-12-14T00:00:00"/>
    <x v="192"/>
    <x v="3"/>
    <x v="1"/>
    <x v="2"/>
    <x v="7"/>
    <n v="872.94"/>
    <n v="3"/>
    <n v="0"/>
    <n v="226.96439999999998"/>
  </r>
  <r>
    <x v="1408"/>
    <d v="2015-12-14T00:00:00"/>
    <x v="192"/>
    <x v="3"/>
    <x v="0"/>
    <x v="2"/>
    <x v="2"/>
    <n v="12.96"/>
    <n v="2"/>
    <n v="0"/>
    <n v="6.2208000000000006"/>
  </r>
  <r>
    <x v="1408"/>
    <d v="2015-12-14T00:00:00"/>
    <x v="192"/>
    <x v="3"/>
    <x v="0"/>
    <x v="2"/>
    <x v="16"/>
    <n v="41.54"/>
    <n v="2"/>
    <n v="0"/>
    <n v="19.523799999999998"/>
  </r>
  <r>
    <x v="1408"/>
    <d v="2015-12-12T00:00:00"/>
    <x v="496"/>
    <x v="20"/>
    <x v="1"/>
    <x v="1"/>
    <x v="9"/>
    <n v="148.25700000000001"/>
    <n v="3"/>
    <n v="0.15"/>
    <n v="15.697800000000004"/>
  </r>
  <r>
    <x v="1408"/>
    <d v="2015-12-14T00:00:00"/>
    <x v="537"/>
    <x v="15"/>
    <x v="0"/>
    <x v="0"/>
    <x v="5"/>
    <n v="119.55599999999998"/>
    <n v="3"/>
    <n v="0.4"/>
    <n v="-15.984000000000002"/>
  </r>
  <r>
    <x v="1408"/>
    <d v="2015-12-14T00:00:00"/>
    <x v="422"/>
    <x v="5"/>
    <x v="1"/>
    <x v="2"/>
    <x v="7"/>
    <n v="170.92000000000002"/>
    <n v="2"/>
    <n v="0"/>
    <n v="82.04"/>
  </r>
  <r>
    <x v="1408"/>
    <d v="2015-12-16T00:00:00"/>
    <x v="678"/>
    <x v="8"/>
    <x v="2"/>
    <x v="2"/>
    <x v="4"/>
    <n v="301.77000000000004"/>
    <n v="1"/>
    <n v="0"/>
    <n v="9.0299999999999994"/>
  </r>
  <r>
    <x v="1408"/>
    <d v="2015-12-12T00:00:00"/>
    <x v="211"/>
    <x v="2"/>
    <x v="2"/>
    <x v="0"/>
    <x v="11"/>
    <n v="104.88"/>
    <n v="6"/>
    <n v="0"/>
    <n v="41.952000000000005"/>
  </r>
  <r>
    <x v="1408"/>
    <d v="2015-12-12T00:00:00"/>
    <x v="211"/>
    <x v="2"/>
    <x v="0"/>
    <x v="0"/>
    <x v="16"/>
    <n v="33.72"/>
    <n v="4"/>
    <n v="0"/>
    <n v="15.511199999999999"/>
  </r>
  <r>
    <x v="1408"/>
    <d v="2015-12-12T00:00:00"/>
    <x v="211"/>
    <x v="2"/>
    <x v="0"/>
    <x v="0"/>
    <x v="13"/>
    <n v="34.700000000000003"/>
    <n v="5"/>
    <n v="0"/>
    <n v="12.492000000000001"/>
  </r>
  <r>
    <x v="1408"/>
    <d v="2015-12-12T00:00:00"/>
    <x v="211"/>
    <x v="2"/>
    <x v="0"/>
    <x v="0"/>
    <x v="15"/>
    <n v="14.940000000000001"/>
    <n v="3"/>
    <n v="0"/>
    <n v="7.0218000000000007"/>
  </r>
  <r>
    <x v="1408"/>
    <d v="2015-12-15T00:00:00"/>
    <x v="783"/>
    <x v="5"/>
    <x v="1"/>
    <x v="0"/>
    <x v="9"/>
    <n v="494.1"/>
    <n v="3"/>
    <n v="0.4"/>
    <n v="-197.64"/>
  </r>
  <r>
    <x v="1408"/>
    <d v="2015-12-16T00:00:00"/>
    <x v="291"/>
    <x v="0"/>
    <x v="1"/>
    <x v="1"/>
    <x v="3"/>
    <n v="195.12"/>
    <n v="4"/>
    <n v="0"/>
    <n v="25.32"/>
  </r>
  <r>
    <x v="1408"/>
    <d v="2015-12-12T00:00:00"/>
    <x v="407"/>
    <x v="1"/>
    <x v="0"/>
    <x v="1"/>
    <x v="0"/>
    <n v="128.42999999999998"/>
    <n v="2"/>
    <n v="0.5"/>
    <n v="-20.549999999999983"/>
  </r>
  <r>
    <x v="1408"/>
    <d v="2015-12-14T00:00:00"/>
    <x v="422"/>
    <x v="5"/>
    <x v="2"/>
    <x v="2"/>
    <x v="11"/>
    <n v="88.259999999999991"/>
    <n v="3"/>
    <n v="0"/>
    <n v="44.1"/>
  </r>
  <r>
    <x v="1408"/>
    <d v="2015-12-17T00:00:00"/>
    <x v="109"/>
    <x v="23"/>
    <x v="0"/>
    <x v="0"/>
    <x v="13"/>
    <n v="205.43999999999997"/>
    <n v="4"/>
    <n v="0"/>
    <n v="39"/>
  </r>
  <r>
    <x v="1408"/>
    <d v="2015-12-16T00:00:00"/>
    <x v="497"/>
    <x v="22"/>
    <x v="2"/>
    <x v="0"/>
    <x v="6"/>
    <n v="148.32"/>
    <n v="1"/>
    <n v="0"/>
    <n v="66.72"/>
  </r>
  <r>
    <x v="1408"/>
    <d v="2015-12-16T00:00:00"/>
    <x v="233"/>
    <x v="4"/>
    <x v="0"/>
    <x v="0"/>
    <x v="0"/>
    <n v="145.44"/>
    <n v="3"/>
    <n v="0"/>
    <n v="18.900000000000002"/>
  </r>
  <r>
    <x v="1408"/>
    <d v="2015-12-14T00:00:00"/>
    <x v="510"/>
    <x v="18"/>
    <x v="0"/>
    <x v="1"/>
    <x v="2"/>
    <n v="90.449999999999989"/>
    <n v="5"/>
    <n v="0"/>
    <n v="28.799999999999997"/>
  </r>
  <r>
    <x v="1408"/>
    <d v="2015-12-15T00:00:00"/>
    <x v="413"/>
    <x v="15"/>
    <x v="0"/>
    <x v="0"/>
    <x v="16"/>
    <n v="100.79999999999998"/>
    <n v="7"/>
    <n v="0"/>
    <n v="5.04"/>
  </r>
  <r>
    <x v="1408"/>
    <d v="2015-12-12T00:00:00"/>
    <x v="475"/>
    <x v="15"/>
    <x v="0"/>
    <x v="2"/>
    <x v="2"/>
    <n v="48.300000000000004"/>
    <n v="1"/>
    <n v="0"/>
    <n v="5.3100000000000005"/>
  </r>
  <r>
    <x v="1408"/>
    <d v="2015-12-16T00:00:00"/>
    <x v="497"/>
    <x v="22"/>
    <x v="2"/>
    <x v="0"/>
    <x v="6"/>
    <n v="141.09"/>
    <n v="1"/>
    <n v="0"/>
    <n v="31.02"/>
  </r>
  <r>
    <x v="1408"/>
    <d v="2015-12-16T00:00:00"/>
    <x v="181"/>
    <x v="4"/>
    <x v="0"/>
    <x v="0"/>
    <x v="2"/>
    <n v="33.450000000000003"/>
    <n v="5"/>
    <n v="0"/>
    <n v="15.387"/>
  </r>
  <r>
    <x v="1408"/>
    <d v="2015-12-16T00:00:00"/>
    <x v="181"/>
    <x v="4"/>
    <x v="0"/>
    <x v="0"/>
    <x v="16"/>
    <n v="10.4"/>
    <n v="5"/>
    <n v="0"/>
    <n v="5.0960000000000001"/>
  </r>
  <r>
    <x v="1408"/>
    <d v="2015-12-11T00:00:00"/>
    <x v="782"/>
    <x v="22"/>
    <x v="0"/>
    <x v="2"/>
    <x v="16"/>
    <n v="56.460000000000008"/>
    <n v="2"/>
    <n v="0"/>
    <n v="0"/>
  </r>
  <r>
    <x v="1408"/>
    <d v="2015-12-15T00:00:00"/>
    <x v="224"/>
    <x v="10"/>
    <x v="1"/>
    <x v="0"/>
    <x v="3"/>
    <n v="150.30000000000001"/>
    <n v="5"/>
    <n v="0"/>
    <n v="33"/>
  </r>
  <r>
    <x v="1408"/>
    <d v="2015-12-14T00:00:00"/>
    <x v="711"/>
    <x v="1"/>
    <x v="0"/>
    <x v="1"/>
    <x v="16"/>
    <n v="41.514000000000003"/>
    <n v="1"/>
    <n v="0.15000000000000002"/>
    <n v="-0.5160000000000009"/>
  </r>
  <r>
    <x v="1408"/>
    <d v="2015-12-12T00:00:00"/>
    <x v="475"/>
    <x v="15"/>
    <x v="0"/>
    <x v="2"/>
    <x v="12"/>
    <n v="34.019999999999996"/>
    <n v="3"/>
    <n v="0"/>
    <n v="5.3999999999999995"/>
  </r>
  <r>
    <x v="1408"/>
    <d v="2015-12-15T00:00:00"/>
    <x v="43"/>
    <x v="4"/>
    <x v="1"/>
    <x v="0"/>
    <x v="3"/>
    <n v="128.30400000000003"/>
    <n v="3"/>
    <n v="0.4"/>
    <n v="-83.436000000000035"/>
  </r>
  <r>
    <x v="1408"/>
    <d v="2015-12-12T00:00:00"/>
    <x v="67"/>
    <x v="3"/>
    <x v="0"/>
    <x v="1"/>
    <x v="16"/>
    <n v="28.379999999999995"/>
    <n v="2"/>
    <n v="0"/>
    <n v="5.9399999999999995"/>
  </r>
  <r>
    <x v="1408"/>
    <d v="2015-12-16T00:00:00"/>
    <x v="708"/>
    <x v="17"/>
    <x v="0"/>
    <x v="1"/>
    <x v="0"/>
    <n v="88.938000000000002"/>
    <n v="2"/>
    <n v="0.1"/>
    <n v="13.818000000000003"/>
  </r>
  <r>
    <x v="1408"/>
    <d v="2015-12-11T00:00:00"/>
    <x v="782"/>
    <x v="22"/>
    <x v="0"/>
    <x v="2"/>
    <x v="13"/>
    <n v="120.77999999999997"/>
    <n v="6"/>
    <n v="0"/>
    <n v="31.32"/>
  </r>
  <r>
    <x v="1408"/>
    <d v="2015-12-13T00:00:00"/>
    <x v="350"/>
    <x v="12"/>
    <x v="2"/>
    <x v="0"/>
    <x v="6"/>
    <n v="1399.98"/>
    <n v="2"/>
    <n v="0"/>
    <n v="629.99099999999999"/>
  </r>
  <r>
    <x v="1408"/>
    <d v="2015-12-13T00:00:00"/>
    <x v="350"/>
    <x v="12"/>
    <x v="0"/>
    <x v="0"/>
    <x v="5"/>
    <n v="214.89999999999998"/>
    <n v="5"/>
    <n v="0"/>
    <n v="62.32099999999997"/>
  </r>
  <r>
    <x v="1408"/>
    <d v="2015-12-13T00:00:00"/>
    <x v="350"/>
    <x v="12"/>
    <x v="2"/>
    <x v="0"/>
    <x v="11"/>
    <n v="146.44999999999999"/>
    <n v="5"/>
    <n v="0"/>
    <n v="48.328499999999991"/>
  </r>
  <r>
    <x v="1408"/>
    <d v="2015-12-14T00:00:00"/>
    <x v="510"/>
    <x v="18"/>
    <x v="0"/>
    <x v="1"/>
    <x v="0"/>
    <n v="62.207999999999998"/>
    <n v="3"/>
    <n v="0.1"/>
    <n v="1.3680000000000021"/>
  </r>
  <r>
    <x v="1408"/>
    <d v="2015-12-13T00:00:00"/>
    <x v="350"/>
    <x v="12"/>
    <x v="0"/>
    <x v="0"/>
    <x v="16"/>
    <n v="29.36"/>
    <n v="2"/>
    <n v="0"/>
    <n v="13.505599999999999"/>
  </r>
  <r>
    <x v="1408"/>
    <d v="2015-12-13T00:00:00"/>
    <x v="350"/>
    <x v="12"/>
    <x v="0"/>
    <x v="0"/>
    <x v="0"/>
    <n v="15.14"/>
    <n v="1"/>
    <n v="0"/>
    <n v="0.60559999999999903"/>
  </r>
  <r>
    <x v="1408"/>
    <d v="2015-12-13T00:00:00"/>
    <x v="350"/>
    <x v="12"/>
    <x v="0"/>
    <x v="0"/>
    <x v="16"/>
    <n v="15.92"/>
    <n v="4"/>
    <n v="0"/>
    <n v="7.4824000000000002"/>
  </r>
  <r>
    <x v="1408"/>
    <d v="2015-12-13T00:00:00"/>
    <x v="350"/>
    <x v="12"/>
    <x v="0"/>
    <x v="0"/>
    <x v="12"/>
    <n v="5.76"/>
    <n v="2"/>
    <n v="0"/>
    <n v="2.6495999999999995"/>
  </r>
  <r>
    <x v="1408"/>
    <d v="2015-12-16T00:00:00"/>
    <x v="290"/>
    <x v="20"/>
    <x v="0"/>
    <x v="2"/>
    <x v="12"/>
    <n v="47.459999999999994"/>
    <n v="7"/>
    <n v="0"/>
    <n v="2.73"/>
  </r>
  <r>
    <x v="1408"/>
    <d v="2015-12-17T00:00:00"/>
    <x v="109"/>
    <x v="23"/>
    <x v="0"/>
    <x v="0"/>
    <x v="13"/>
    <n v="99.72"/>
    <n v="2"/>
    <n v="0"/>
    <n v="0"/>
  </r>
  <r>
    <x v="1408"/>
    <d v="2015-12-16T00:00:00"/>
    <x v="361"/>
    <x v="14"/>
    <x v="0"/>
    <x v="2"/>
    <x v="13"/>
    <n v="2.6240000000000001"/>
    <n v="1"/>
    <n v="0.2"/>
    <n v="0.42639999999999978"/>
  </r>
  <r>
    <x v="1408"/>
    <d v="2015-12-10T00:00:00"/>
    <x v="170"/>
    <x v="21"/>
    <x v="0"/>
    <x v="0"/>
    <x v="12"/>
    <n v="45.179999999999993"/>
    <n v="6"/>
    <n v="0"/>
    <n v="5.76"/>
  </r>
  <r>
    <x v="1408"/>
    <d v="2015-12-15T00:00:00"/>
    <x v="43"/>
    <x v="4"/>
    <x v="1"/>
    <x v="0"/>
    <x v="3"/>
    <n v="44.112000000000002"/>
    <n v="2"/>
    <n v="0.4"/>
    <n v="-8.8480000000000043"/>
  </r>
  <r>
    <x v="1408"/>
    <d v="2015-12-14T00:00:00"/>
    <x v="192"/>
    <x v="3"/>
    <x v="0"/>
    <x v="2"/>
    <x v="13"/>
    <n v="54.96"/>
    <n v="1"/>
    <n v="0"/>
    <n v="19.23"/>
  </r>
  <r>
    <x v="1408"/>
    <d v="2015-12-15T00:00:00"/>
    <x v="505"/>
    <x v="5"/>
    <x v="0"/>
    <x v="0"/>
    <x v="2"/>
    <n v="29.240100000000002"/>
    <n v="3"/>
    <n v="0.47000000000000003"/>
    <n v="-19.3599"/>
  </r>
  <r>
    <x v="1408"/>
    <d v="2015-12-15T00:00:00"/>
    <x v="505"/>
    <x v="5"/>
    <x v="0"/>
    <x v="0"/>
    <x v="16"/>
    <n v="47.434499999999993"/>
    <n v="5"/>
    <n v="0.17"/>
    <n v="17.134500000000003"/>
  </r>
  <r>
    <x v="1408"/>
    <d v="2015-12-16T00:00:00"/>
    <x v="290"/>
    <x v="20"/>
    <x v="0"/>
    <x v="2"/>
    <x v="13"/>
    <n v="51.629999999999995"/>
    <n v="1"/>
    <n v="0"/>
    <n v="8.76"/>
  </r>
  <r>
    <x v="1408"/>
    <d v="2015-12-12T00:00:00"/>
    <x v="594"/>
    <x v="9"/>
    <x v="0"/>
    <x v="2"/>
    <x v="0"/>
    <n v="27.240000000000002"/>
    <n v="3"/>
    <n v="0.2"/>
    <n v="2.724000000000002"/>
  </r>
  <r>
    <x v="1408"/>
    <d v="2015-12-12T00:00:00"/>
    <x v="594"/>
    <x v="9"/>
    <x v="0"/>
    <x v="2"/>
    <x v="16"/>
    <n v="1.2479999999999998"/>
    <n v="3"/>
    <n v="0.8"/>
    <n v="-1.9344000000000006"/>
  </r>
  <r>
    <x v="1408"/>
    <d v="2015-12-12T00:00:00"/>
    <x v="594"/>
    <x v="9"/>
    <x v="1"/>
    <x v="2"/>
    <x v="3"/>
    <n v="9.7080000000000002"/>
    <n v="3"/>
    <n v="0.6"/>
    <n v="-5.8248000000000015"/>
  </r>
  <r>
    <x v="1408"/>
    <d v="2015-12-14T00:00:00"/>
    <x v="487"/>
    <x v="6"/>
    <x v="0"/>
    <x v="1"/>
    <x v="15"/>
    <n v="48.394500000000001"/>
    <n v="7"/>
    <n v="0.45"/>
    <n v="-23.005499999999994"/>
  </r>
  <r>
    <x v="1408"/>
    <d v="2015-12-12T00:00:00"/>
    <x v="94"/>
    <x v="0"/>
    <x v="0"/>
    <x v="1"/>
    <x v="1"/>
    <n v="15.74"/>
    <n v="1"/>
    <n v="0"/>
    <n v="7.5400000000000009"/>
  </r>
  <r>
    <x v="1408"/>
    <d v="2015-12-15T00:00:00"/>
    <x v="522"/>
    <x v="1"/>
    <x v="2"/>
    <x v="0"/>
    <x v="10"/>
    <n v="444.76800000000003"/>
    <n v="4"/>
    <n v="0.2"/>
    <n v="44.476800000000026"/>
  </r>
  <r>
    <x v="1408"/>
    <d v="2015-12-13T00:00:00"/>
    <x v="100"/>
    <x v="17"/>
    <x v="0"/>
    <x v="2"/>
    <x v="0"/>
    <n v="31"/>
    <n v="2"/>
    <n v="0"/>
    <n v="1.52"/>
  </r>
  <r>
    <x v="1408"/>
    <d v="2015-12-17T00:00:00"/>
    <x v="588"/>
    <x v="20"/>
    <x v="0"/>
    <x v="0"/>
    <x v="2"/>
    <n v="143.85600000000002"/>
    <n v="9"/>
    <n v="0.2"/>
    <n v="48.551399999999994"/>
  </r>
  <r>
    <x v="1408"/>
    <d v="2015-12-14T00:00:00"/>
    <x v="711"/>
    <x v="1"/>
    <x v="0"/>
    <x v="1"/>
    <x v="13"/>
    <n v="27.901500000000006"/>
    <n v="1"/>
    <n v="0.45"/>
    <n v="-9.6585000000000036"/>
  </r>
  <r>
    <x v="1408"/>
    <d v="2015-12-16T00:00:00"/>
    <x v="497"/>
    <x v="22"/>
    <x v="0"/>
    <x v="0"/>
    <x v="13"/>
    <n v="44.400000000000006"/>
    <n v="4"/>
    <n v="0"/>
    <n v="10.56"/>
  </r>
  <r>
    <x v="1408"/>
    <d v="2015-12-15T00:00:00"/>
    <x v="224"/>
    <x v="10"/>
    <x v="0"/>
    <x v="0"/>
    <x v="16"/>
    <n v="36.9"/>
    <n v="5"/>
    <n v="0"/>
    <n v="4.4000000000000004"/>
  </r>
  <r>
    <x v="1408"/>
    <d v="2015-12-15T00:00:00"/>
    <x v="39"/>
    <x v="10"/>
    <x v="0"/>
    <x v="2"/>
    <x v="1"/>
    <n v="92.82"/>
    <n v="3"/>
    <n v="0"/>
    <n v="0"/>
  </r>
  <r>
    <x v="1408"/>
    <d v="2015-12-16T00:00:00"/>
    <x v="160"/>
    <x v="5"/>
    <x v="0"/>
    <x v="0"/>
    <x v="16"/>
    <n v="54.900000000000006"/>
    <n v="5"/>
    <n v="0"/>
    <n v="26.901000000000003"/>
  </r>
  <r>
    <x v="1408"/>
    <d v="2015-12-14T00:00:00"/>
    <x v="492"/>
    <x v="1"/>
    <x v="0"/>
    <x v="0"/>
    <x v="13"/>
    <n v="26.67"/>
    <n v="1"/>
    <n v="0"/>
    <n v="1.0499999999999998"/>
  </r>
  <r>
    <x v="1408"/>
    <d v="2015-12-14T00:00:00"/>
    <x v="192"/>
    <x v="3"/>
    <x v="0"/>
    <x v="2"/>
    <x v="0"/>
    <n v="46.44"/>
    <n v="2"/>
    <n v="0"/>
    <n v="15.299999999999999"/>
  </r>
  <r>
    <x v="1408"/>
    <d v="2015-12-14T00:00:00"/>
    <x v="537"/>
    <x v="15"/>
    <x v="0"/>
    <x v="0"/>
    <x v="14"/>
    <n v="18.288"/>
    <n v="2"/>
    <n v="0.4"/>
    <n v="-7.9320000000000004"/>
  </r>
  <r>
    <x v="1408"/>
    <d v="2015-12-10T00:00:00"/>
    <x v="346"/>
    <x v="8"/>
    <x v="0"/>
    <x v="0"/>
    <x v="13"/>
    <n v="11.844000000000001"/>
    <n v="1"/>
    <n v="0.6"/>
    <n v="-7.4159999999999968"/>
  </r>
  <r>
    <x v="1408"/>
    <d v="2015-12-15T00:00:00"/>
    <x v="224"/>
    <x v="10"/>
    <x v="0"/>
    <x v="0"/>
    <x v="16"/>
    <n v="40.880000000000003"/>
    <n v="7"/>
    <n v="0"/>
    <n v="13.020000000000001"/>
  </r>
  <r>
    <x v="1408"/>
    <d v="2015-12-13T00:00:00"/>
    <x v="211"/>
    <x v="2"/>
    <x v="2"/>
    <x v="0"/>
    <x v="10"/>
    <n v="97.8"/>
    <n v="2"/>
    <n v="0"/>
    <n v="35.200000000000003"/>
  </r>
  <r>
    <x v="1408"/>
    <d v="2015-12-15T00:00:00"/>
    <x v="43"/>
    <x v="4"/>
    <x v="0"/>
    <x v="0"/>
    <x v="2"/>
    <n v="49.02"/>
    <n v="3"/>
    <n v="0"/>
    <n v="8.8199999999999985"/>
  </r>
  <r>
    <x v="1408"/>
    <d v="2015-12-14T00:00:00"/>
    <x v="591"/>
    <x v="14"/>
    <x v="0"/>
    <x v="0"/>
    <x v="16"/>
    <n v="88.47"/>
    <n v="3"/>
    <n v="0"/>
    <n v="18.54"/>
  </r>
  <r>
    <x v="1408"/>
    <d v="2015-12-11T00:00:00"/>
    <x v="782"/>
    <x v="22"/>
    <x v="0"/>
    <x v="2"/>
    <x v="16"/>
    <n v="12.689999999999998"/>
    <n v="1"/>
    <n v="0"/>
    <n v="5.82"/>
  </r>
  <r>
    <x v="1408"/>
    <d v="2015-12-14T00:00:00"/>
    <x v="192"/>
    <x v="3"/>
    <x v="0"/>
    <x v="2"/>
    <x v="16"/>
    <n v="17.52"/>
    <n v="2"/>
    <n v="0"/>
    <n v="8.0400000000000009"/>
  </r>
  <r>
    <x v="1408"/>
    <d v="2015-12-14T00:00:00"/>
    <x v="484"/>
    <x v="15"/>
    <x v="0"/>
    <x v="2"/>
    <x v="2"/>
    <n v="419.4"/>
    <n v="5"/>
    <n v="0.2"/>
    <n v="146.79"/>
  </r>
  <r>
    <x v="1408"/>
    <d v="2015-12-16T00:00:00"/>
    <x v="540"/>
    <x v="1"/>
    <x v="0"/>
    <x v="0"/>
    <x v="0"/>
    <n v="15.569999999999999"/>
    <n v="1"/>
    <n v="0"/>
    <n v="7.14"/>
  </r>
  <r>
    <x v="1408"/>
    <d v="2015-12-14T00:00:00"/>
    <x v="484"/>
    <x v="15"/>
    <x v="0"/>
    <x v="2"/>
    <x v="16"/>
    <n v="13.005000000000003"/>
    <n v="3"/>
    <n v="0.7"/>
    <n v="-9.9704999999999977"/>
  </r>
  <r>
    <x v="1408"/>
    <d v="2015-12-14T00:00:00"/>
    <x v="422"/>
    <x v="5"/>
    <x v="0"/>
    <x v="2"/>
    <x v="16"/>
    <n v="22.399999999999995"/>
    <n v="5"/>
    <n v="0"/>
    <n v="9.8000000000000007"/>
  </r>
  <r>
    <x v="1408"/>
    <d v="2015-12-12T00:00:00"/>
    <x v="67"/>
    <x v="3"/>
    <x v="0"/>
    <x v="1"/>
    <x v="15"/>
    <n v="32.519999999999996"/>
    <n v="2"/>
    <n v="0"/>
    <n v="16.259999999999998"/>
  </r>
  <r>
    <x v="1408"/>
    <d v="2015-12-15T00:00:00"/>
    <x v="58"/>
    <x v="13"/>
    <x v="0"/>
    <x v="0"/>
    <x v="13"/>
    <n v="7.5600000000000005"/>
    <n v="1"/>
    <n v="0.5"/>
    <n v="-2.1300000000000008"/>
  </r>
  <r>
    <x v="1408"/>
    <d v="2015-12-16T00:00:00"/>
    <x v="78"/>
    <x v="20"/>
    <x v="0"/>
    <x v="0"/>
    <x v="16"/>
    <n v="11.088000000000003"/>
    <n v="7"/>
    <n v="0.7"/>
    <n v="-8.1311999999999998"/>
  </r>
  <r>
    <x v="1408"/>
    <d v="2015-12-14T00:00:00"/>
    <x v="422"/>
    <x v="5"/>
    <x v="0"/>
    <x v="2"/>
    <x v="16"/>
    <n v="20.880000000000003"/>
    <n v="4"/>
    <n v="0"/>
    <n v="7.44"/>
  </r>
  <r>
    <x v="1408"/>
    <d v="2015-12-14T00:00:00"/>
    <x v="422"/>
    <x v="5"/>
    <x v="0"/>
    <x v="2"/>
    <x v="12"/>
    <n v="15.12"/>
    <n v="2"/>
    <n v="0"/>
    <n v="1.64"/>
  </r>
  <r>
    <x v="1408"/>
    <d v="2015-12-16T00:00:00"/>
    <x v="678"/>
    <x v="8"/>
    <x v="0"/>
    <x v="2"/>
    <x v="15"/>
    <n v="13.71"/>
    <n v="1"/>
    <n v="0"/>
    <n v="2.58"/>
  </r>
  <r>
    <x v="1408"/>
    <d v="2015-12-14T00:00:00"/>
    <x v="422"/>
    <x v="5"/>
    <x v="0"/>
    <x v="2"/>
    <x v="16"/>
    <n v="16.3"/>
    <n v="5"/>
    <n v="0"/>
    <n v="4.4000000000000004"/>
  </r>
  <r>
    <x v="1408"/>
    <d v="2015-12-16T00:00:00"/>
    <x v="714"/>
    <x v="19"/>
    <x v="0"/>
    <x v="1"/>
    <x v="16"/>
    <n v="2.0520000000000005"/>
    <n v="1"/>
    <n v="0.7"/>
    <n v="-3.3780000000000001"/>
  </r>
  <r>
    <x v="1408"/>
    <d v="2015-12-14T00:00:00"/>
    <x v="487"/>
    <x v="6"/>
    <x v="0"/>
    <x v="1"/>
    <x v="2"/>
    <n v="15.114000000000001"/>
    <n v="2"/>
    <n v="0.45"/>
    <n v="-6.0000000000002274E-3"/>
  </r>
  <r>
    <x v="1409"/>
    <d v="2015-12-11T00:00:00"/>
    <x v="453"/>
    <x v="15"/>
    <x v="1"/>
    <x v="0"/>
    <x v="9"/>
    <n v="778.5"/>
    <n v="2"/>
    <n v="0"/>
    <n v="132.30000000000001"/>
  </r>
  <r>
    <x v="1409"/>
    <d v="2015-12-11T00:00:00"/>
    <x v="251"/>
    <x v="12"/>
    <x v="2"/>
    <x v="0"/>
    <x v="6"/>
    <n v="1144.8899999999999"/>
    <n v="6"/>
    <n v="0.5"/>
    <n v="-686.9699999999998"/>
  </r>
  <r>
    <x v="1409"/>
    <d v="2015-12-13T00:00:00"/>
    <x v="719"/>
    <x v="11"/>
    <x v="2"/>
    <x v="0"/>
    <x v="10"/>
    <n v="95.84"/>
    <n v="4"/>
    <n v="0.2"/>
    <n v="34.741999999999997"/>
  </r>
  <r>
    <x v="1409"/>
    <d v="2015-12-13T00:00:00"/>
    <x v="719"/>
    <x v="11"/>
    <x v="0"/>
    <x v="0"/>
    <x v="2"/>
    <n v="12.96"/>
    <n v="2"/>
    <n v="0"/>
    <n v="6.2208000000000006"/>
  </r>
  <r>
    <x v="1409"/>
    <d v="2015-12-11T00:00:00"/>
    <x v="453"/>
    <x v="15"/>
    <x v="0"/>
    <x v="0"/>
    <x v="5"/>
    <n v="1116.8399999999999"/>
    <n v="4"/>
    <n v="0"/>
    <n v="0"/>
  </r>
  <r>
    <x v="1409"/>
    <d v="2015-12-13T00:00:00"/>
    <x v="757"/>
    <x v="12"/>
    <x v="1"/>
    <x v="1"/>
    <x v="7"/>
    <n v="584.35200000000009"/>
    <n v="6"/>
    <n v="0.2"/>
    <n v="160.63199999999998"/>
  </r>
  <r>
    <x v="1409"/>
    <d v="2015-12-11T00:00:00"/>
    <x v="587"/>
    <x v="23"/>
    <x v="2"/>
    <x v="0"/>
    <x v="10"/>
    <n v="556.6"/>
    <n v="5"/>
    <n v="0"/>
    <n v="22.200000000000003"/>
  </r>
  <r>
    <x v="1409"/>
    <d v="2015-12-13T00:00:00"/>
    <x v="196"/>
    <x v="14"/>
    <x v="1"/>
    <x v="2"/>
    <x v="9"/>
    <n v="1162.8899999999999"/>
    <n v="3"/>
    <n v="0"/>
    <n v="11.61"/>
  </r>
  <r>
    <x v="1409"/>
    <d v="2015-12-11T00:00:00"/>
    <x v="453"/>
    <x v="15"/>
    <x v="1"/>
    <x v="0"/>
    <x v="7"/>
    <n v="553.92000000000007"/>
    <n v="4"/>
    <n v="0"/>
    <n v="110.76"/>
  </r>
  <r>
    <x v="1409"/>
    <d v="2015-12-15T00:00:00"/>
    <x v="689"/>
    <x v="15"/>
    <x v="1"/>
    <x v="2"/>
    <x v="7"/>
    <n v="914.34"/>
    <n v="7"/>
    <n v="0"/>
    <n v="356.58"/>
  </r>
  <r>
    <x v="1409"/>
    <d v="2015-12-13T00:00:00"/>
    <x v="217"/>
    <x v="9"/>
    <x v="1"/>
    <x v="0"/>
    <x v="3"/>
    <n v="310.88000000000005"/>
    <n v="2"/>
    <n v="0.2"/>
    <n v="23.315999999999988"/>
  </r>
  <r>
    <x v="1409"/>
    <d v="2015-12-13T00:00:00"/>
    <x v="217"/>
    <x v="9"/>
    <x v="0"/>
    <x v="0"/>
    <x v="2"/>
    <n v="10.368000000000002"/>
    <n v="2"/>
    <n v="0.2"/>
    <n v="3.6288"/>
  </r>
  <r>
    <x v="1409"/>
    <d v="2015-12-15T00:00:00"/>
    <x v="689"/>
    <x v="15"/>
    <x v="2"/>
    <x v="2"/>
    <x v="10"/>
    <n v="500.94000000000005"/>
    <n v="3"/>
    <n v="0"/>
    <n v="115.20000000000002"/>
  </r>
  <r>
    <x v="1409"/>
    <d v="2015-12-14T00:00:00"/>
    <x v="631"/>
    <x v="13"/>
    <x v="2"/>
    <x v="1"/>
    <x v="11"/>
    <n v="333.84"/>
    <n v="8"/>
    <n v="0"/>
    <n v="130.07999999999998"/>
  </r>
  <r>
    <x v="1409"/>
    <d v="2015-12-13T00:00:00"/>
    <x v="603"/>
    <x v="10"/>
    <x v="2"/>
    <x v="0"/>
    <x v="10"/>
    <n v="195.39"/>
    <n v="3"/>
    <n v="0"/>
    <n v="46.89"/>
  </r>
  <r>
    <x v="1409"/>
    <d v="2015-12-13T00:00:00"/>
    <x v="603"/>
    <x v="10"/>
    <x v="2"/>
    <x v="0"/>
    <x v="11"/>
    <n v="217.35000000000002"/>
    <n v="3"/>
    <n v="0"/>
    <n v="108.63"/>
  </r>
  <r>
    <x v="1409"/>
    <d v="2015-12-13T00:00:00"/>
    <x v="771"/>
    <x v="8"/>
    <x v="0"/>
    <x v="2"/>
    <x v="0"/>
    <n v="324.90000000000003"/>
    <n v="5"/>
    <n v="0"/>
    <n v="38.988000000000014"/>
  </r>
  <r>
    <x v="1409"/>
    <d v="2015-12-13T00:00:00"/>
    <x v="771"/>
    <x v="8"/>
    <x v="2"/>
    <x v="2"/>
    <x v="11"/>
    <n v="49.08"/>
    <n v="3"/>
    <n v="0"/>
    <n v="4.9079999999999977"/>
  </r>
  <r>
    <x v="1409"/>
    <d v="2015-12-18T00:00:00"/>
    <x v="771"/>
    <x v="8"/>
    <x v="0"/>
    <x v="2"/>
    <x v="16"/>
    <n v="65.567999999999998"/>
    <n v="2"/>
    <n v="0.2"/>
    <n v="22.948799999999995"/>
  </r>
  <r>
    <x v="1409"/>
    <d v="2015-12-13T00:00:00"/>
    <x v="771"/>
    <x v="8"/>
    <x v="0"/>
    <x v="2"/>
    <x v="13"/>
    <n v="18.240000000000002"/>
    <n v="3"/>
    <n v="0"/>
    <n v="5.2895999999999983"/>
  </r>
  <r>
    <x v="1409"/>
    <d v="2015-12-18T00:00:00"/>
    <x v="771"/>
    <x v="8"/>
    <x v="0"/>
    <x v="2"/>
    <x v="16"/>
    <n v="19.936000000000003"/>
    <n v="4"/>
    <n v="0.2"/>
    <n v="7.2267999999999999"/>
  </r>
  <r>
    <x v="1409"/>
    <d v="2015-12-13T00:00:00"/>
    <x v="401"/>
    <x v="22"/>
    <x v="1"/>
    <x v="0"/>
    <x v="9"/>
    <n v="283.8"/>
    <n v="2"/>
    <n v="0"/>
    <n v="45.36"/>
  </r>
  <r>
    <x v="1409"/>
    <d v="2015-12-13T00:00:00"/>
    <x v="398"/>
    <x v="14"/>
    <x v="0"/>
    <x v="0"/>
    <x v="15"/>
    <n v="19.103999999999999"/>
    <n v="3"/>
    <n v="0.2"/>
    <n v="5.7312000000000012"/>
  </r>
  <r>
    <x v="1409"/>
    <d v="2015-12-11T00:00:00"/>
    <x v="384"/>
    <x v="4"/>
    <x v="2"/>
    <x v="0"/>
    <x v="6"/>
    <n v="241.89"/>
    <n v="1"/>
    <n v="0"/>
    <n v="48.36"/>
  </r>
  <r>
    <x v="1409"/>
    <d v="2015-12-13T00:00:00"/>
    <x v="110"/>
    <x v="9"/>
    <x v="2"/>
    <x v="0"/>
    <x v="4"/>
    <n v="347.64"/>
    <n v="5"/>
    <n v="0.4"/>
    <n v="-5.9999999999990908E-2"/>
  </r>
  <r>
    <x v="1409"/>
    <d v="2015-12-16T00:00:00"/>
    <x v="533"/>
    <x v="21"/>
    <x v="2"/>
    <x v="1"/>
    <x v="6"/>
    <n v="1462.1444999999999"/>
    <n v="9"/>
    <n v="0.15"/>
    <n v="-17.455499999999972"/>
  </r>
  <r>
    <x v="1409"/>
    <d v="2015-12-16T00:00:00"/>
    <x v="41"/>
    <x v="20"/>
    <x v="0"/>
    <x v="1"/>
    <x v="0"/>
    <n v="437.51999999999992"/>
    <n v="8"/>
    <n v="0"/>
    <n v="43.68"/>
  </r>
  <r>
    <x v="1409"/>
    <d v="2015-12-16T00:00:00"/>
    <x v="632"/>
    <x v="24"/>
    <x v="2"/>
    <x v="0"/>
    <x v="11"/>
    <n v="230.03999999999996"/>
    <n v="2"/>
    <n v="0"/>
    <n v="6.8999999999999995"/>
  </r>
  <r>
    <x v="1409"/>
    <d v="2015-12-16T00:00:00"/>
    <x v="333"/>
    <x v="11"/>
    <x v="2"/>
    <x v="2"/>
    <x v="4"/>
    <n v="445.71000000000009"/>
    <n v="2"/>
    <n v="0.17"/>
    <n v="-69.810000000000016"/>
  </r>
  <r>
    <x v="1409"/>
    <d v="2015-12-11T00:00:00"/>
    <x v="346"/>
    <x v="8"/>
    <x v="0"/>
    <x v="0"/>
    <x v="5"/>
    <n v="426.78999999999996"/>
    <n v="7"/>
    <n v="0"/>
    <n v="123.76909999999995"/>
  </r>
  <r>
    <x v="1409"/>
    <d v="2015-12-15T00:00:00"/>
    <x v="779"/>
    <x v="7"/>
    <x v="1"/>
    <x v="0"/>
    <x v="3"/>
    <n v="255.42000000000002"/>
    <n v="9"/>
    <n v="0"/>
    <n v="40.86"/>
  </r>
  <r>
    <x v="1409"/>
    <d v="2015-12-11T00:00:00"/>
    <x v="346"/>
    <x v="8"/>
    <x v="0"/>
    <x v="0"/>
    <x v="14"/>
    <n v="10.86"/>
    <n v="3"/>
    <n v="0"/>
    <n v="5.1042000000000005"/>
  </r>
  <r>
    <x v="1409"/>
    <d v="2015-12-16T00:00:00"/>
    <x v="333"/>
    <x v="11"/>
    <x v="0"/>
    <x v="2"/>
    <x v="0"/>
    <n v="455.96879999999999"/>
    <n v="4"/>
    <n v="0.17"/>
    <n v="181.28879999999998"/>
  </r>
  <r>
    <x v="1409"/>
    <d v="2015-12-16T00:00:00"/>
    <x v="187"/>
    <x v="18"/>
    <x v="2"/>
    <x v="0"/>
    <x v="6"/>
    <n v="416.721"/>
    <n v="2"/>
    <n v="0.15"/>
    <n v="93.141000000000005"/>
  </r>
  <r>
    <x v="1409"/>
    <d v="2015-12-13T00:00:00"/>
    <x v="634"/>
    <x v="9"/>
    <x v="2"/>
    <x v="0"/>
    <x v="6"/>
    <n v="284.19048000000004"/>
    <n v="3"/>
    <n v="2E-3"/>
    <n v="47.790479999999995"/>
  </r>
  <r>
    <x v="1409"/>
    <d v="2015-12-16T00:00:00"/>
    <x v="333"/>
    <x v="11"/>
    <x v="2"/>
    <x v="2"/>
    <x v="10"/>
    <n v="220.21559999999999"/>
    <n v="3"/>
    <n v="0.17"/>
    <n v="66.315600000000003"/>
  </r>
  <r>
    <x v="1409"/>
    <d v="2015-12-16T00:00:00"/>
    <x v="533"/>
    <x v="21"/>
    <x v="1"/>
    <x v="1"/>
    <x v="7"/>
    <n v="241.05600000000001"/>
    <n v="3"/>
    <n v="0.1"/>
    <n v="-26.784000000000002"/>
  </r>
  <r>
    <x v="1409"/>
    <d v="2015-12-13T00:00:00"/>
    <x v="603"/>
    <x v="10"/>
    <x v="1"/>
    <x v="0"/>
    <x v="3"/>
    <n v="52.83"/>
    <n v="3"/>
    <n v="0"/>
    <n v="18.990000000000002"/>
  </r>
  <r>
    <x v="1409"/>
    <d v="2015-12-13T00:00:00"/>
    <x v="401"/>
    <x v="22"/>
    <x v="0"/>
    <x v="0"/>
    <x v="0"/>
    <n v="53.91"/>
    <n v="3"/>
    <n v="0"/>
    <n v="12.330000000000002"/>
  </r>
  <r>
    <x v="1409"/>
    <d v="2015-12-15T00:00:00"/>
    <x v="257"/>
    <x v="2"/>
    <x v="2"/>
    <x v="0"/>
    <x v="11"/>
    <n v="14.200000000000001"/>
    <n v="1"/>
    <n v="0.2"/>
    <n v="3.3724999999999992"/>
  </r>
  <r>
    <x v="1409"/>
    <d v="2015-12-13T00:00:00"/>
    <x v="603"/>
    <x v="10"/>
    <x v="0"/>
    <x v="0"/>
    <x v="12"/>
    <n v="21.9"/>
    <n v="2"/>
    <n v="0"/>
    <n v="6.3000000000000007"/>
  </r>
  <r>
    <x v="1409"/>
    <d v="2015-12-16T00:00:00"/>
    <x v="333"/>
    <x v="11"/>
    <x v="0"/>
    <x v="2"/>
    <x v="2"/>
    <n v="118.42320000000001"/>
    <n v="8"/>
    <n v="0.47000000000000003"/>
    <n v="-80.536799999999999"/>
  </r>
  <r>
    <x v="1409"/>
    <d v="2015-12-15T00:00:00"/>
    <x v="333"/>
    <x v="11"/>
    <x v="1"/>
    <x v="2"/>
    <x v="7"/>
    <n v="185.01749999999998"/>
    <n v="3"/>
    <n v="0.25"/>
    <n v="-7.4025000000000034"/>
  </r>
  <r>
    <x v="1409"/>
    <d v="2015-12-16T00:00:00"/>
    <x v="333"/>
    <x v="11"/>
    <x v="1"/>
    <x v="2"/>
    <x v="3"/>
    <n v="93.228300000000019"/>
    <n v="3"/>
    <n v="0.27"/>
    <n v="25.458299999999987"/>
  </r>
  <r>
    <x v="1409"/>
    <d v="2015-12-15T00:00:00"/>
    <x v="333"/>
    <x v="11"/>
    <x v="0"/>
    <x v="2"/>
    <x v="1"/>
    <n v="77.170500000000004"/>
    <n v="3"/>
    <n v="0.45"/>
    <n v="-47.749499999999998"/>
  </r>
  <r>
    <x v="1409"/>
    <d v="2015-12-13T00:00:00"/>
    <x v="401"/>
    <x v="22"/>
    <x v="0"/>
    <x v="0"/>
    <x v="14"/>
    <n v="82.17"/>
    <n v="3"/>
    <n v="0"/>
    <n v="27.089999999999996"/>
  </r>
  <r>
    <x v="1409"/>
    <d v="2015-12-16T00:00:00"/>
    <x v="333"/>
    <x v="11"/>
    <x v="0"/>
    <x v="2"/>
    <x v="0"/>
    <n v="84.560399999999987"/>
    <n v="6"/>
    <n v="0.17"/>
    <n v="-2.1996000000000002"/>
  </r>
  <r>
    <x v="1409"/>
    <d v="2015-12-16T00:00:00"/>
    <x v="550"/>
    <x v="18"/>
    <x v="1"/>
    <x v="0"/>
    <x v="7"/>
    <n v="167.34"/>
    <n v="2"/>
    <n v="0"/>
    <n v="81.960000000000008"/>
  </r>
  <r>
    <x v="1409"/>
    <d v="2015-12-13T00:00:00"/>
    <x v="401"/>
    <x v="22"/>
    <x v="0"/>
    <x v="0"/>
    <x v="15"/>
    <n v="41.85"/>
    <n v="3"/>
    <n v="0"/>
    <n v="13.319999999999999"/>
  </r>
  <r>
    <x v="1409"/>
    <d v="2015-12-16T00:00:00"/>
    <x v="785"/>
    <x v="21"/>
    <x v="1"/>
    <x v="2"/>
    <x v="3"/>
    <n v="14.76"/>
    <n v="2"/>
    <n v="0"/>
    <n v="4.2803999999999984"/>
  </r>
  <r>
    <x v="1409"/>
    <d v="2015-12-13T00:00:00"/>
    <x v="176"/>
    <x v="6"/>
    <x v="0"/>
    <x v="0"/>
    <x v="14"/>
    <n v="24.93"/>
    <n v="1"/>
    <n v="0"/>
    <n v="1.23"/>
  </r>
  <r>
    <x v="1409"/>
    <d v="2015-12-15T00:00:00"/>
    <x v="300"/>
    <x v="15"/>
    <x v="0"/>
    <x v="2"/>
    <x v="12"/>
    <n v="28.08"/>
    <n v="3"/>
    <n v="0"/>
    <n v="0"/>
  </r>
  <r>
    <x v="1409"/>
    <d v="2015-12-16T00:00:00"/>
    <x v="333"/>
    <x v="11"/>
    <x v="0"/>
    <x v="2"/>
    <x v="1"/>
    <n v="46.618800000000007"/>
    <n v="2"/>
    <n v="0.47000000000000003"/>
    <n v="-34.321200000000005"/>
  </r>
  <r>
    <x v="1409"/>
    <d v="2015-12-13T00:00:00"/>
    <x v="110"/>
    <x v="9"/>
    <x v="2"/>
    <x v="0"/>
    <x v="11"/>
    <n v="68.796000000000006"/>
    <n v="3"/>
    <n v="0.4"/>
    <n v="-45.863999999999997"/>
  </r>
  <r>
    <x v="1409"/>
    <d v="2015-12-16T00:00:00"/>
    <x v="533"/>
    <x v="21"/>
    <x v="0"/>
    <x v="1"/>
    <x v="13"/>
    <n v="38.279999999999994"/>
    <n v="2"/>
    <n v="0"/>
    <n v="8.3999999999999986"/>
  </r>
  <r>
    <x v="1409"/>
    <d v="2015-12-17T00:00:00"/>
    <x v="551"/>
    <x v="16"/>
    <x v="0"/>
    <x v="2"/>
    <x v="2"/>
    <n v="59.64"/>
    <n v="2"/>
    <n v="0"/>
    <n v="29.82"/>
  </r>
  <r>
    <x v="1409"/>
    <d v="2015-12-11T00:00:00"/>
    <x v="669"/>
    <x v="17"/>
    <x v="0"/>
    <x v="1"/>
    <x v="16"/>
    <n v="34.5"/>
    <n v="3"/>
    <n v="0"/>
    <n v="15.524999999999999"/>
  </r>
  <r>
    <x v="1409"/>
    <d v="2015-12-15T00:00:00"/>
    <x v="689"/>
    <x v="15"/>
    <x v="0"/>
    <x v="2"/>
    <x v="13"/>
    <n v="29.849999999999998"/>
    <n v="1"/>
    <n v="0"/>
    <n v="8.0400000000000009"/>
  </r>
  <r>
    <x v="1409"/>
    <d v="2015-12-13T00:00:00"/>
    <x v="601"/>
    <x v="21"/>
    <x v="1"/>
    <x v="1"/>
    <x v="3"/>
    <n v="137.6"/>
    <n v="8"/>
    <n v="0.5"/>
    <n v="-74.400000000000006"/>
  </r>
  <r>
    <x v="1409"/>
    <d v="2015-12-13T00:00:00"/>
    <x v="401"/>
    <x v="22"/>
    <x v="0"/>
    <x v="0"/>
    <x v="14"/>
    <n v="21.959999999999994"/>
    <n v="3"/>
    <n v="0"/>
    <n v="10.709999999999999"/>
  </r>
  <r>
    <x v="1409"/>
    <d v="2015-12-15T00:00:00"/>
    <x v="779"/>
    <x v="7"/>
    <x v="0"/>
    <x v="0"/>
    <x v="16"/>
    <n v="19.72"/>
    <n v="1"/>
    <n v="0"/>
    <n v="3.34"/>
  </r>
  <r>
    <x v="1409"/>
    <d v="2015-12-15T00:00:00"/>
    <x v="333"/>
    <x v="11"/>
    <x v="0"/>
    <x v="2"/>
    <x v="1"/>
    <n v="48.856500000000011"/>
    <n v="3"/>
    <n v="0.45"/>
    <n v="-32.053500000000007"/>
  </r>
  <r>
    <x v="1409"/>
    <d v="2015-12-15T00:00:00"/>
    <x v="510"/>
    <x v="18"/>
    <x v="0"/>
    <x v="1"/>
    <x v="16"/>
    <n v="49.92"/>
    <n v="4"/>
    <n v="0"/>
    <n v="3.96"/>
  </r>
  <r>
    <x v="1409"/>
    <d v="2015-12-15T00:00:00"/>
    <x v="701"/>
    <x v="18"/>
    <x v="1"/>
    <x v="0"/>
    <x v="8"/>
    <n v="1669.6"/>
    <n v="4"/>
    <n v="0"/>
    <n v="116.87199999999984"/>
  </r>
  <r>
    <x v="1409"/>
    <d v="2015-12-16T00:00:00"/>
    <x v="333"/>
    <x v="11"/>
    <x v="0"/>
    <x v="2"/>
    <x v="2"/>
    <n v="31.052700000000002"/>
    <n v="3"/>
    <n v="0.47000000000000003"/>
    <n v="-11.787300000000005"/>
  </r>
  <r>
    <x v="1409"/>
    <d v="2015-12-16T00:00:00"/>
    <x v="517"/>
    <x v="13"/>
    <x v="0"/>
    <x v="1"/>
    <x v="12"/>
    <n v="23.1"/>
    <n v="7"/>
    <n v="0.4"/>
    <n v="-14.280000000000001"/>
  </r>
  <r>
    <x v="1409"/>
    <d v="2015-12-13T00:00:00"/>
    <x v="176"/>
    <x v="6"/>
    <x v="0"/>
    <x v="0"/>
    <x v="12"/>
    <n v="8.4599999999999991"/>
    <n v="1"/>
    <n v="0"/>
    <n v="3.21"/>
  </r>
  <r>
    <x v="1409"/>
    <d v="2015-12-15T00:00:00"/>
    <x v="510"/>
    <x v="18"/>
    <x v="0"/>
    <x v="1"/>
    <x v="2"/>
    <n v="25.23"/>
    <n v="1"/>
    <n v="0"/>
    <n v="4.0200000000000005"/>
  </r>
  <r>
    <x v="1409"/>
    <d v="2015-12-16T00:00:00"/>
    <x v="333"/>
    <x v="11"/>
    <x v="0"/>
    <x v="2"/>
    <x v="14"/>
    <n v="51.770400000000009"/>
    <n v="2"/>
    <n v="0.47000000000000003"/>
    <n v="-18.609600000000007"/>
  </r>
  <r>
    <x v="1409"/>
    <d v="2015-12-15T00:00:00"/>
    <x v="510"/>
    <x v="18"/>
    <x v="1"/>
    <x v="1"/>
    <x v="3"/>
    <n v="18.839999999999996"/>
    <n v="1"/>
    <n v="0"/>
    <n v="8.4599999999999991"/>
  </r>
  <r>
    <x v="1409"/>
    <d v="2015-12-16T00:00:00"/>
    <x v="517"/>
    <x v="13"/>
    <x v="0"/>
    <x v="1"/>
    <x v="13"/>
    <n v="21.336000000000006"/>
    <n v="2"/>
    <n v="0.4"/>
    <n v="-6.4240000000000039"/>
  </r>
  <r>
    <x v="1409"/>
    <d v="2015-12-17T00:00:00"/>
    <x v="295"/>
    <x v="10"/>
    <x v="0"/>
    <x v="1"/>
    <x v="1"/>
    <n v="66.852000000000004"/>
    <n v="2"/>
    <n v="0.1"/>
    <n v="8.8919999999999995"/>
  </r>
  <r>
    <x v="1409"/>
    <d v="2015-12-16T00:00:00"/>
    <x v="533"/>
    <x v="21"/>
    <x v="0"/>
    <x v="1"/>
    <x v="14"/>
    <n v="52.980000000000004"/>
    <n v="2"/>
    <n v="0"/>
    <n v="5.82"/>
  </r>
  <r>
    <x v="1409"/>
    <d v="2015-12-11T00:00:00"/>
    <x v="384"/>
    <x v="4"/>
    <x v="0"/>
    <x v="0"/>
    <x v="16"/>
    <n v="12.689999999999998"/>
    <n v="1"/>
    <n v="0"/>
    <n v="5.82"/>
  </r>
  <r>
    <x v="1409"/>
    <d v="2015-12-16T00:00:00"/>
    <x v="644"/>
    <x v="13"/>
    <x v="2"/>
    <x v="1"/>
    <x v="11"/>
    <n v="599.97"/>
    <n v="3"/>
    <n v="0"/>
    <n v="257.98710000000005"/>
  </r>
  <r>
    <x v="1409"/>
    <d v="2015-12-16T00:00:00"/>
    <x v="644"/>
    <x v="13"/>
    <x v="2"/>
    <x v="1"/>
    <x v="10"/>
    <n v="38.97"/>
    <n v="3"/>
    <n v="0"/>
    <n v="0.77940000000000076"/>
  </r>
  <r>
    <x v="1409"/>
    <d v="2015-12-16T00:00:00"/>
    <x v="644"/>
    <x v="13"/>
    <x v="0"/>
    <x v="1"/>
    <x v="16"/>
    <n v="45.84"/>
    <n v="8"/>
    <n v="0"/>
    <n v="22.0032"/>
  </r>
  <r>
    <x v="1409"/>
    <d v="2015-12-13T00:00:00"/>
    <x v="401"/>
    <x v="22"/>
    <x v="0"/>
    <x v="0"/>
    <x v="16"/>
    <n v="11.82"/>
    <n v="2"/>
    <n v="0"/>
    <n v="1.02"/>
  </r>
  <r>
    <x v="1409"/>
    <d v="2015-12-15T00:00:00"/>
    <x v="508"/>
    <x v="5"/>
    <x v="0"/>
    <x v="0"/>
    <x v="14"/>
    <n v="20.160000000000004"/>
    <n v="3"/>
    <n v="0.5"/>
    <n v="-4.8600000000000048"/>
  </r>
  <r>
    <x v="1409"/>
    <d v="2015-12-15T00:00:00"/>
    <x v="242"/>
    <x v="2"/>
    <x v="0"/>
    <x v="0"/>
    <x v="16"/>
    <n v="5.79"/>
    <n v="1"/>
    <n v="0"/>
    <n v="1.56"/>
  </r>
  <r>
    <x v="1409"/>
    <d v="2015-12-16T00:00:00"/>
    <x v="333"/>
    <x v="11"/>
    <x v="0"/>
    <x v="2"/>
    <x v="12"/>
    <n v="18.078300000000002"/>
    <n v="3"/>
    <n v="0.47000000000000003"/>
    <n v="0.97829999999999728"/>
  </r>
  <r>
    <x v="1409"/>
    <d v="2015-12-16T00:00:00"/>
    <x v="333"/>
    <x v="11"/>
    <x v="0"/>
    <x v="2"/>
    <x v="12"/>
    <n v="14.119199999999999"/>
    <n v="4"/>
    <n v="0.47000000000000003"/>
    <n v="-7.8407999999999998"/>
  </r>
  <r>
    <x v="1409"/>
    <d v="2015-12-16T00:00:00"/>
    <x v="517"/>
    <x v="13"/>
    <x v="2"/>
    <x v="1"/>
    <x v="4"/>
    <n v="16.218000000000004"/>
    <n v="1"/>
    <n v="0.7"/>
    <n v="-35.142000000000003"/>
  </r>
  <r>
    <x v="1409"/>
    <d v="2015-12-14T00:00:00"/>
    <x v="591"/>
    <x v="14"/>
    <x v="1"/>
    <x v="0"/>
    <x v="3"/>
    <n v="87.92"/>
    <n v="5"/>
    <n v="0.2"/>
    <n v="15.385999999999999"/>
  </r>
  <r>
    <x v="1409"/>
    <d v="2015-12-14T00:00:00"/>
    <x v="591"/>
    <x v="14"/>
    <x v="0"/>
    <x v="0"/>
    <x v="16"/>
    <n v="3.2730000000000006"/>
    <n v="1"/>
    <n v="0.7"/>
    <n v="-2.5092999999999996"/>
  </r>
  <r>
    <x v="1410"/>
    <d v="2015-12-13T00:00:00"/>
    <x v="420"/>
    <x v="0"/>
    <x v="2"/>
    <x v="2"/>
    <x v="11"/>
    <n v="116.312"/>
    <n v="7"/>
    <n v="0.2"/>
    <n v="23.262400000000003"/>
  </r>
  <r>
    <x v="1410"/>
    <d v="2015-12-16T00:00:00"/>
    <x v="527"/>
    <x v="23"/>
    <x v="2"/>
    <x v="0"/>
    <x v="10"/>
    <n v="116.98"/>
    <n v="2"/>
    <n v="0"/>
    <n v="29.245000000000005"/>
  </r>
  <r>
    <x v="1410"/>
    <d v="2015-12-16T00:00:00"/>
    <x v="527"/>
    <x v="23"/>
    <x v="0"/>
    <x v="0"/>
    <x v="2"/>
    <n v="17.940000000000001"/>
    <n v="3"/>
    <n v="0"/>
    <n v="8.0730000000000004"/>
  </r>
  <r>
    <x v="1410"/>
    <d v="2015-12-16T00:00:00"/>
    <x v="527"/>
    <x v="23"/>
    <x v="0"/>
    <x v="0"/>
    <x v="16"/>
    <n v="14.952000000000002"/>
    <n v="1"/>
    <n v="0.2"/>
    <n v="5.0462999999999996"/>
  </r>
  <r>
    <x v="1410"/>
    <d v="2015-12-17T00:00:00"/>
    <x v="734"/>
    <x v="8"/>
    <x v="2"/>
    <x v="1"/>
    <x v="6"/>
    <n v="865.61999999999989"/>
    <n v="6"/>
    <n v="0"/>
    <n v="34.56"/>
  </r>
  <r>
    <x v="1410"/>
    <d v="2015-12-18T00:00:00"/>
    <x v="552"/>
    <x v="1"/>
    <x v="1"/>
    <x v="0"/>
    <x v="7"/>
    <n v="63.686"/>
    <n v="1"/>
    <n v="0.3"/>
    <n v="-9.0980000000000025"/>
  </r>
  <r>
    <x v="1410"/>
    <d v="2015-12-17T00:00:00"/>
    <x v="550"/>
    <x v="18"/>
    <x v="1"/>
    <x v="0"/>
    <x v="7"/>
    <n v="661.90499999999986"/>
    <n v="5"/>
    <n v="0.1"/>
    <n v="-36.794999999999987"/>
  </r>
  <r>
    <x v="1410"/>
    <d v="2015-12-14T00:00:00"/>
    <x v="393"/>
    <x v="1"/>
    <x v="0"/>
    <x v="0"/>
    <x v="0"/>
    <n v="244.50000000000003"/>
    <n v="5"/>
    <n v="0"/>
    <n v="36.6"/>
  </r>
  <r>
    <x v="1410"/>
    <d v="2015-12-16T00:00:00"/>
    <x v="12"/>
    <x v="7"/>
    <x v="2"/>
    <x v="0"/>
    <x v="4"/>
    <n v="647.76"/>
    <n v="8"/>
    <n v="0"/>
    <n v="291.36"/>
  </r>
  <r>
    <x v="1410"/>
    <d v="2015-12-14T00:00:00"/>
    <x v="509"/>
    <x v="19"/>
    <x v="1"/>
    <x v="1"/>
    <x v="7"/>
    <n v="309.11999999999995"/>
    <n v="1"/>
    <n v="0"/>
    <n v="27.82"/>
  </r>
  <r>
    <x v="1410"/>
    <d v="2015-12-14T00:00:00"/>
    <x v="148"/>
    <x v="10"/>
    <x v="2"/>
    <x v="0"/>
    <x v="11"/>
    <n v="149.39999999999998"/>
    <n v="4"/>
    <n v="0"/>
    <n v="2.88"/>
  </r>
  <r>
    <x v="1410"/>
    <d v="2015-12-14T00:00:00"/>
    <x v="393"/>
    <x v="1"/>
    <x v="0"/>
    <x v="0"/>
    <x v="5"/>
    <n v="199.26"/>
    <n v="3"/>
    <n v="0"/>
    <n v="63.720000000000006"/>
  </r>
  <r>
    <x v="1410"/>
    <d v="2015-12-15T00:00:00"/>
    <x v="685"/>
    <x v="12"/>
    <x v="0"/>
    <x v="2"/>
    <x v="13"/>
    <n v="155.52000000000004"/>
    <n v="9"/>
    <n v="0.1"/>
    <n v="44.819999999999993"/>
  </r>
  <r>
    <x v="1410"/>
    <d v="2015-12-16T00:00:00"/>
    <x v="379"/>
    <x v="6"/>
    <x v="2"/>
    <x v="0"/>
    <x v="11"/>
    <n v="106.32000000000002"/>
    <n v="2"/>
    <n v="0"/>
    <n v="34.019999999999996"/>
  </r>
  <r>
    <x v="1410"/>
    <d v="2015-12-16T00:00:00"/>
    <x v="416"/>
    <x v="23"/>
    <x v="0"/>
    <x v="0"/>
    <x v="13"/>
    <n v="311.01"/>
    <n v="7"/>
    <n v="0"/>
    <n v="102.48"/>
  </r>
  <r>
    <x v="1410"/>
    <d v="2015-12-14T00:00:00"/>
    <x v="477"/>
    <x v="18"/>
    <x v="0"/>
    <x v="0"/>
    <x v="0"/>
    <n v="170.52"/>
    <n v="2"/>
    <n v="0"/>
    <n v="56.239999999999995"/>
  </r>
  <r>
    <x v="1410"/>
    <d v="2015-12-17T00:00:00"/>
    <x v="550"/>
    <x v="18"/>
    <x v="2"/>
    <x v="0"/>
    <x v="11"/>
    <n v="647.13"/>
    <n v="11"/>
    <n v="0"/>
    <n v="70.949999999999989"/>
  </r>
  <r>
    <x v="1410"/>
    <d v="2015-12-16T00:00:00"/>
    <x v="416"/>
    <x v="23"/>
    <x v="1"/>
    <x v="0"/>
    <x v="7"/>
    <n v="180.28800000000001"/>
    <n v="8"/>
    <n v="0.6"/>
    <n v="-135.31200000000001"/>
  </r>
  <r>
    <x v="1410"/>
    <d v="2015-12-18T00:00:00"/>
    <x v="129"/>
    <x v="12"/>
    <x v="1"/>
    <x v="2"/>
    <x v="8"/>
    <n v="721.87500000000011"/>
    <n v="6"/>
    <n v="0.45"/>
    <n v="-420"/>
  </r>
  <r>
    <x v="1410"/>
    <d v="2015-12-18T00:00:00"/>
    <x v="129"/>
    <x v="12"/>
    <x v="1"/>
    <x v="2"/>
    <x v="7"/>
    <n v="64.784000000000006"/>
    <n v="1"/>
    <n v="0.2"/>
    <n v="-12.147000000000009"/>
  </r>
  <r>
    <x v="1410"/>
    <d v="2015-12-18T00:00:00"/>
    <x v="129"/>
    <x v="12"/>
    <x v="2"/>
    <x v="2"/>
    <x v="10"/>
    <n v="73.567999999999998"/>
    <n v="4"/>
    <n v="0.2"/>
    <n v="-16.552799999999994"/>
  </r>
  <r>
    <x v="1410"/>
    <d v="2015-12-18T00:00:00"/>
    <x v="129"/>
    <x v="12"/>
    <x v="0"/>
    <x v="2"/>
    <x v="13"/>
    <n v="13.584000000000001"/>
    <n v="1"/>
    <n v="0.2"/>
    <n v="1.3584000000000001"/>
  </r>
  <r>
    <x v="1410"/>
    <d v="2015-12-16T00:00:00"/>
    <x v="755"/>
    <x v="7"/>
    <x v="1"/>
    <x v="2"/>
    <x v="9"/>
    <n v="237.07200000000003"/>
    <n v="4"/>
    <n v="0.6"/>
    <n v="-142.24799999999999"/>
  </r>
  <r>
    <x v="1410"/>
    <d v="2015-12-17T00:00:00"/>
    <x v="550"/>
    <x v="18"/>
    <x v="0"/>
    <x v="0"/>
    <x v="0"/>
    <n v="345.30300000000005"/>
    <n v="3"/>
    <n v="0.1"/>
    <n v="7.6230000000000047"/>
  </r>
  <r>
    <x v="1410"/>
    <d v="2015-12-17T00:00:00"/>
    <x v="734"/>
    <x v="8"/>
    <x v="2"/>
    <x v="1"/>
    <x v="11"/>
    <n v="185.28000000000003"/>
    <n v="4"/>
    <n v="0"/>
    <n v="64.800000000000011"/>
  </r>
  <r>
    <x v="1410"/>
    <d v="2015-12-14T00:00:00"/>
    <x v="509"/>
    <x v="19"/>
    <x v="0"/>
    <x v="1"/>
    <x v="2"/>
    <n v="149.6"/>
    <n v="5"/>
    <n v="0"/>
    <n v="68.8"/>
  </r>
  <r>
    <x v="1410"/>
    <d v="2015-12-14T00:00:00"/>
    <x v="317"/>
    <x v="17"/>
    <x v="0"/>
    <x v="0"/>
    <x v="5"/>
    <n v="1.3919999999999997"/>
    <n v="2"/>
    <n v="0.8"/>
    <n v="-3.7584000000000009"/>
  </r>
  <r>
    <x v="1410"/>
    <d v="2015-12-16T00:00:00"/>
    <x v="494"/>
    <x v="23"/>
    <x v="2"/>
    <x v="0"/>
    <x v="10"/>
    <n v="130.26"/>
    <n v="2"/>
    <n v="0"/>
    <n v="31.259999999999998"/>
  </r>
  <r>
    <x v="1410"/>
    <d v="2015-12-15T00:00:00"/>
    <x v="685"/>
    <x v="12"/>
    <x v="1"/>
    <x v="2"/>
    <x v="3"/>
    <n v="102.54599999999999"/>
    <n v="6"/>
    <n v="0.1"/>
    <n v="12.365999999999998"/>
  </r>
  <r>
    <x v="1410"/>
    <d v="2015-12-15T00:00:00"/>
    <x v="685"/>
    <x v="12"/>
    <x v="0"/>
    <x v="2"/>
    <x v="14"/>
    <n v="143.04599999999999"/>
    <n v="6"/>
    <n v="0.1"/>
    <n v="3.0060000000000002"/>
  </r>
  <r>
    <x v="1410"/>
    <d v="2015-12-16T00:00:00"/>
    <x v="12"/>
    <x v="7"/>
    <x v="2"/>
    <x v="0"/>
    <x v="6"/>
    <n v="146.88"/>
    <n v="1"/>
    <n v="0"/>
    <n v="44.04"/>
  </r>
  <r>
    <x v="1410"/>
    <d v="2015-12-19T00:00:00"/>
    <x v="24"/>
    <x v="12"/>
    <x v="1"/>
    <x v="0"/>
    <x v="3"/>
    <n v="213.84000000000003"/>
    <n v="2"/>
    <n v="0"/>
    <n v="53.46"/>
  </r>
  <r>
    <x v="1410"/>
    <d v="2015-12-17T00:00:00"/>
    <x v="524"/>
    <x v="18"/>
    <x v="1"/>
    <x v="0"/>
    <x v="7"/>
    <n v="178.56"/>
    <n v="2"/>
    <n v="0"/>
    <n v="17.84"/>
  </r>
  <r>
    <x v="1410"/>
    <d v="2015-12-17T00:00:00"/>
    <x v="680"/>
    <x v="16"/>
    <x v="2"/>
    <x v="1"/>
    <x v="11"/>
    <n v="125.19"/>
    <n v="3"/>
    <n v="0"/>
    <n v="29.97"/>
  </r>
  <r>
    <x v="1410"/>
    <d v="2015-12-14T00:00:00"/>
    <x v="393"/>
    <x v="1"/>
    <x v="1"/>
    <x v="0"/>
    <x v="3"/>
    <n v="47.519999999999996"/>
    <n v="2"/>
    <n v="0"/>
    <n v="23.28"/>
  </r>
  <r>
    <x v="1410"/>
    <d v="2015-12-19T00:00:00"/>
    <x v="648"/>
    <x v="0"/>
    <x v="0"/>
    <x v="2"/>
    <x v="1"/>
    <n v="94.284000000000006"/>
    <n v="3"/>
    <n v="0.1"/>
    <n v="31.374000000000002"/>
  </r>
  <r>
    <x v="1410"/>
    <d v="2015-12-17T00:00:00"/>
    <x v="734"/>
    <x v="8"/>
    <x v="1"/>
    <x v="1"/>
    <x v="3"/>
    <n v="114.29999999999998"/>
    <n v="6"/>
    <n v="0"/>
    <n v="13.680000000000001"/>
  </r>
  <r>
    <x v="1410"/>
    <d v="2015-12-14T00:00:00"/>
    <x v="214"/>
    <x v="9"/>
    <x v="0"/>
    <x v="2"/>
    <x v="0"/>
    <n v="29.079000000000001"/>
    <n v="3"/>
    <n v="0.1"/>
    <n v="-3.2309999999999999"/>
  </r>
  <r>
    <x v="1410"/>
    <d v="2015-12-17T00:00:00"/>
    <x v="635"/>
    <x v="24"/>
    <x v="0"/>
    <x v="0"/>
    <x v="13"/>
    <n v="88.1"/>
    <n v="5"/>
    <n v="0"/>
    <n v="34.299999999999997"/>
  </r>
  <r>
    <x v="1410"/>
    <d v="2015-12-14T00:00:00"/>
    <x v="477"/>
    <x v="18"/>
    <x v="1"/>
    <x v="0"/>
    <x v="3"/>
    <n v="58.6"/>
    <n v="2"/>
    <n v="0"/>
    <n v="0"/>
  </r>
  <r>
    <x v="1410"/>
    <d v="2015-12-15T00:00:00"/>
    <x v="685"/>
    <x v="12"/>
    <x v="0"/>
    <x v="2"/>
    <x v="1"/>
    <n v="101.49300000000001"/>
    <n v="7"/>
    <n v="0.1"/>
    <n v="1.1130000000000013"/>
  </r>
  <r>
    <x v="1410"/>
    <d v="2015-12-16T00:00:00"/>
    <x v="599"/>
    <x v="19"/>
    <x v="1"/>
    <x v="2"/>
    <x v="9"/>
    <n v="117.72000000000003"/>
    <n v="2"/>
    <n v="0.7"/>
    <n v="-156.96"/>
  </r>
  <r>
    <x v="1410"/>
    <d v="2015-12-17T00:00:00"/>
    <x v="550"/>
    <x v="18"/>
    <x v="2"/>
    <x v="0"/>
    <x v="4"/>
    <n v="111.078"/>
    <n v="3"/>
    <n v="0.15"/>
    <n v="27.378000000000004"/>
  </r>
  <r>
    <x v="1410"/>
    <d v="2015-12-16T00:00:00"/>
    <x v="209"/>
    <x v="10"/>
    <x v="0"/>
    <x v="0"/>
    <x v="14"/>
    <n v="80.231400000000008"/>
    <n v="3"/>
    <n v="0.47000000000000003"/>
    <n v="-18.2286"/>
  </r>
  <r>
    <x v="1410"/>
    <d v="2015-12-16T00:00:00"/>
    <x v="12"/>
    <x v="7"/>
    <x v="0"/>
    <x v="0"/>
    <x v="1"/>
    <n v="328.56000000000006"/>
    <n v="8"/>
    <n v="0"/>
    <n v="160.80000000000001"/>
  </r>
  <r>
    <x v="1410"/>
    <d v="2015-12-15T00:00:00"/>
    <x v="103"/>
    <x v="18"/>
    <x v="1"/>
    <x v="1"/>
    <x v="7"/>
    <n v="59.820000000000007"/>
    <n v="1"/>
    <n v="0"/>
    <n v="12.54"/>
  </r>
  <r>
    <x v="1410"/>
    <d v="2015-12-16T00:00:00"/>
    <x v="420"/>
    <x v="0"/>
    <x v="1"/>
    <x v="2"/>
    <x v="3"/>
    <n v="158.94"/>
    <n v="3"/>
    <n v="0"/>
    <n v="1.53"/>
  </r>
  <r>
    <x v="1410"/>
    <d v="2015-12-17T00:00:00"/>
    <x v="469"/>
    <x v="6"/>
    <x v="2"/>
    <x v="2"/>
    <x v="11"/>
    <n v="83.88"/>
    <n v="1"/>
    <n v="0"/>
    <n v="20.97"/>
  </r>
  <r>
    <x v="1410"/>
    <d v="2015-12-17T00:00:00"/>
    <x v="469"/>
    <x v="6"/>
    <x v="0"/>
    <x v="2"/>
    <x v="1"/>
    <n v="44.28"/>
    <n v="2"/>
    <n v="0"/>
    <n v="2.64"/>
  </r>
  <r>
    <x v="1410"/>
    <d v="2015-12-16T00:00:00"/>
    <x v="130"/>
    <x v="5"/>
    <x v="0"/>
    <x v="0"/>
    <x v="0"/>
    <n v="62.25"/>
    <n v="4"/>
    <n v="0.17"/>
    <n v="-0.75000000000000178"/>
  </r>
  <r>
    <x v="1410"/>
    <d v="2015-12-16T00:00:00"/>
    <x v="718"/>
    <x v="22"/>
    <x v="0"/>
    <x v="0"/>
    <x v="2"/>
    <n v="59.46"/>
    <n v="2"/>
    <n v="0"/>
    <n v="15.419999999999998"/>
  </r>
  <r>
    <x v="1410"/>
    <d v="2015-12-16T00:00:00"/>
    <x v="420"/>
    <x v="0"/>
    <x v="0"/>
    <x v="2"/>
    <x v="0"/>
    <n v="78.75"/>
    <n v="7"/>
    <n v="0"/>
    <n v="6.2999999999999989"/>
  </r>
  <r>
    <x v="1410"/>
    <d v="2015-12-17T00:00:00"/>
    <x v="207"/>
    <x v="15"/>
    <x v="0"/>
    <x v="0"/>
    <x v="5"/>
    <n v="409.32"/>
    <n v="6"/>
    <n v="0"/>
    <n v="175.85999999999999"/>
  </r>
  <r>
    <x v="1410"/>
    <d v="2015-12-12T00:00:00"/>
    <x v="156"/>
    <x v="16"/>
    <x v="0"/>
    <x v="0"/>
    <x v="0"/>
    <n v="79.199999999999989"/>
    <n v="3"/>
    <n v="0"/>
    <n v="39.6"/>
  </r>
  <r>
    <x v="1410"/>
    <d v="2015-12-16T00:00:00"/>
    <x v="420"/>
    <x v="0"/>
    <x v="0"/>
    <x v="2"/>
    <x v="16"/>
    <n v="60.599999999999994"/>
    <n v="2"/>
    <n v="0"/>
    <n v="27.839999999999996"/>
  </r>
  <r>
    <x v="1410"/>
    <d v="2015-12-19T00:00:00"/>
    <x v="787"/>
    <x v="17"/>
    <x v="2"/>
    <x v="2"/>
    <x v="10"/>
    <n v="128.85000000000002"/>
    <n v="3"/>
    <n v="0"/>
    <n v="3.8654999999999973"/>
  </r>
  <r>
    <x v="1410"/>
    <d v="2015-12-14T00:00:00"/>
    <x v="509"/>
    <x v="19"/>
    <x v="0"/>
    <x v="1"/>
    <x v="16"/>
    <n v="30.899999999999995"/>
    <n v="5"/>
    <n v="0"/>
    <n v="4"/>
  </r>
  <r>
    <x v="1410"/>
    <d v="2015-12-18T00:00:00"/>
    <x v="514"/>
    <x v="18"/>
    <x v="0"/>
    <x v="0"/>
    <x v="13"/>
    <n v="45.36"/>
    <n v="3"/>
    <n v="0"/>
    <n v="16.29"/>
  </r>
  <r>
    <x v="1410"/>
    <d v="2015-12-14T00:00:00"/>
    <x v="393"/>
    <x v="1"/>
    <x v="0"/>
    <x v="0"/>
    <x v="16"/>
    <n v="13.620000000000001"/>
    <n v="2"/>
    <n v="0"/>
    <n v="6.24"/>
  </r>
  <r>
    <x v="1410"/>
    <d v="2015-12-17T00:00:00"/>
    <x v="680"/>
    <x v="16"/>
    <x v="0"/>
    <x v="1"/>
    <x v="2"/>
    <n v="52.56"/>
    <n v="1"/>
    <n v="0"/>
    <n v="2.61"/>
  </r>
  <r>
    <x v="1410"/>
    <d v="2015-12-17T00:00:00"/>
    <x v="550"/>
    <x v="18"/>
    <x v="0"/>
    <x v="0"/>
    <x v="13"/>
    <n v="29.009999999999998"/>
    <n v="1"/>
    <n v="0"/>
    <n v="11.879999999999999"/>
  </r>
  <r>
    <x v="1410"/>
    <d v="2015-12-14T00:00:00"/>
    <x v="253"/>
    <x v="20"/>
    <x v="0"/>
    <x v="1"/>
    <x v="15"/>
    <n v="10.345500000000001"/>
    <n v="1"/>
    <n v="0.45"/>
    <n v="-6.964500000000001"/>
  </r>
  <r>
    <x v="1410"/>
    <d v="2015-12-16T00:00:00"/>
    <x v="194"/>
    <x v="17"/>
    <x v="2"/>
    <x v="0"/>
    <x v="11"/>
    <n v="39.979999999999997"/>
    <n v="2"/>
    <n v="0"/>
    <n v="13.593199999999996"/>
  </r>
  <r>
    <x v="1410"/>
    <d v="2015-12-16T00:00:00"/>
    <x v="194"/>
    <x v="17"/>
    <x v="0"/>
    <x v="0"/>
    <x v="16"/>
    <n v="23.36"/>
    <n v="4"/>
    <n v="0.2"/>
    <n v="7.8839999999999986"/>
  </r>
  <r>
    <x v="1410"/>
    <d v="2015-12-14T00:00:00"/>
    <x v="509"/>
    <x v="19"/>
    <x v="0"/>
    <x v="1"/>
    <x v="15"/>
    <n v="23.640000000000004"/>
    <n v="3"/>
    <n v="0"/>
    <n v="3.0599999999999996"/>
  </r>
  <r>
    <x v="1410"/>
    <d v="2015-12-17T00:00:00"/>
    <x v="550"/>
    <x v="18"/>
    <x v="0"/>
    <x v="0"/>
    <x v="16"/>
    <n v="24.72"/>
    <n v="2"/>
    <n v="0"/>
    <n v="2.46"/>
  </r>
  <r>
    <x v="1410"/>
    <d v="2015-12-14T00:00:00"/>
    <x v="183"/>
    <x v="24"/>
    <x v="0"/>
    <x v="2"/>
    <x v="15"/>
    <n v="6.5400000000000009"/>
    <n v="3"/>
    <n v="0"/>
    <n v="2.1581999999999999"/>
  </r>
  <r>
    <x v="1410"/>
    <d v="2015-12-12T00:00:00"/>
    <x v="199"/>
    <x v="15"/>
    <x v="1"/>
    <x v="0"/>
    <x v="7"/>
    <n v="520.46399999999994"/>
    <n v="2"/>
    <n v="0.3"/>
    <n v="-14.870399999999961"/>
  </r>
  <r>
    <x v="1410"/>
    <d v="2015-12-12T00:00:00"/>
    <x v="199"/>
    <x v="15"/>
    <x v="1"/>
    <x v="0"/>
    <x v="3"/>
    <n v="77.720000000000013"/>
    <n v="1"/>
    <n v="0.6"/>
    <n v="-66.061999999999998"/>
  </r>
  <r>
    <x v="1410"/>
    <d v="2015-12-12T00:00:00"/>
    <x v="199"/>
    <x v="15"/>
    <x v="0"/>
    <x v="0"/>
    <x v="2"/>
    <n v="10.368000000000002"/>
    <n v="2"/>
    <n v="0.2"/>
    <n v="3.6288"/>
  </r>
  <r>
    <x v="1410"/>
    <d v="2015-12-18T00:00:00"/>
    <x v="108"/>
    <x v="12"/>
    <x v="0"/>
    <x v="0"/>
    <x v="16"/>
    <n v="735.98"/>
    <n v="2"/>
    <n v="0"/>
    <n v="331.19099999999997"/>
  </r>
  <r>
    <x v="1410"/>
    <d v="2015-12-18T00:00:00"/>
    <x v="108"/>
    <x v="12"/>
    <x v="0"/>
    <x v="0"/>
    <x v="16"/>
    <n v="40.199999999999996"/>
    <n v="5"/>
    <n v="0"/>
    <n v="18.089999999999996"/>
  </r>
  <r>
    <x v="1410"/>
    <d v="2015-12-18T00:00:00"/>
    <x v="108"/>
    <x v="12"/>
    <x v="0"/>
    <x v="0"/>
    <x v="5"/>
    <n v="22.75"/>
    <n v="7"/>
    <n v="0"/>
    <n v="6.5974999999999993"/>
  </r>
  <r>
    <x v="1410"/>
    <d v="2015-12-17T00:00:00"/>
    <x v="680"/>
    <x v="16"/>
    <x v="0"/>
    <x v="1"/>
    <x v="14"/>
    <n v="37.380000000000003"/>
    <n v="2"/>
    <n v="0"/>
    <n v="1.08"/>
  </r>
  <r>
    <x v="1410"/>
    <d v="2015-12-15T00:00:00"/>
    <x v="631"/>
    <x v="13"/>
    <x v="0"/>
    <x v="1"/>
    <x v="14"/>
    <n v="7.28"/>
    <n v="1"/>
    <n v="0"/>
    <n v="3.4944000000000002"/>
  </r>
  <r>
    <x v="1410"/>
    <d v="2015-12-15T00:00:00"/>
    <x v="631"/>
    <x v="13"/>
    <x v="0"/>
    <x v="1"/>
    <x v="16"/>
    <n v="5.4"/>
    <n v="3"/>
    <n v="0"/>
    <n v="2.5920000000000001"/>
  </r>
  <r>
    <x v="1410"/>
    <d v="2015-12-16T00:00:00"/>
    <x v="599"/>
    <x v="19"/>
    <x v="2"/>
    <x v="2"/>
    <x v="10"/>
    <n v="41.544000000000004"/>
    <n v="1"/>
    <n v="0.7"/>
    <n v="-91.415999999999997"/>
  </r>
  <r>
    <x v="1410"/>
    <d v="2015-12-14T00:00:00"/>
    <x v="477"/>
    <x v="18"/>
    <x v="0"/>
    <x v="0"/>
    <x v="0"/>
    <n v="6.839999999999999"/>
    <n v="1"/>
    <n v="0"/>
    <n v="3.34"/>
  </r>
  <r>
    <x v="1410"/>
    <d v="2015-12-17T00:00:00"/>
    <x v="635"/>
    <x v="24"/>
    <x v="1"/>
    <x v="0"/>
    <x v="3"/>
    <n v="26.76"/>
    <n v="2"/>
    <n v="0"/>
    <n v="7.4799999999999995"/>
  </r>
  <r>
    <x v="1410"/>
    <d v="2015-12-14T00:00:00"/>
    <x v="477"/>
    <x v="18"/>
    <x v="0"/>
    <x v="0"/>
    <x v="2"/>
    <n v="10.26"/>
    <n v="1"/>
    <n v="0"/>
    <n v="4.0999999999999996"/>
  </r>
  <r>
    <x v="1410"/>
    <d v="2015-12-17T00:00:00"/>
    <x v="469"/>
    <x v="6"/>
    <x v="0"/>
    <x v="2"/>
    <x v="16"/>
    <n v="3.99"/>
    <n v="1"/>
    <n v="0"/>
    <n v="0.42000000000000004"/>
  </r>
  <r>
    <x v="1410"/>
    <d v="2015-12-19T00:00:00"/>
    <x v="597"/>
    <x v="17"/>
    <x v="0"/>
    <x v="0"/>
    <x v="12"/>
    <n v="2.8079999999999998"/>
    <n v="1"/>
    <n v="0.6"/>
    <n v="-1.6919999999999997"/>
  </r>
  <r>
    <x v="1410"/>
    <d v="2015-12-17T00:00:00"/>
    <x v="635"/>
    <x v="24"/>
    <x v="0"/>
    <x v="0"/>
    <x v="16"/>
    <n v="21.3"/>
    <n v="3"/>
    <n v="0"/>
    <n v="8.6999999999999993"/>
  </r>
  <r>
    <x v="1410"/>
    <d v="2015-12-16T00:00:00"/>
    <x v="599"/>
    <x v="19"/>
    <x v="0"/>
    <x v="2"/>
    <x v="16"/>
    <n v="2.4480000000000004"/>
    <n v="1"/>
    <n v="0.7"/>
    <n v="-1.9019999999999997"/>
  </r>
  <r>
    <x v="1410"/>
    <d v="2015-12-16T00:00:00"/>
    <x v="599"/>
    <x v="19"/>
    <x v="0"/>
    <x v="2"/>
    <x v="16"/>
    <n v="2.6730000000000005"/>
    <n v="1"/>
    <n v="0.7"/>
    <n v="-4.6470000000000002"/>
  </r>
  <r>
    <x v="1411"/>
    <d v="2015-12-17T00:00:00"/>
    <x v="692"/>
    <x v="20"/>
    <x v="0"/>
    <x v="1"/>
    <x v="5"/>
    <n v="4864.32"/>
    <n v="10"/>
    <n v="0.1"/>
    <n v="162.12"/>
  </r>
  <r>
    <x v="1411"/>
    <d v="2015-12-19T00:00:00"/>
    <x v="398"/>
    <x v="14"/>
    <x v="0"/>
    <x v="0"/>
    <x v="5"/>
    <n v="3242.88"/>
    <n v="6"/>
    <n v="0"/>
    <n v="421.56000000000006"/>
  </r>
  <r>
    <x v="1411"/>
    <d v="2015-12-18T00:00:00"/>
    <x v="276"/>
    <x v="17"/>
    <x v="2"/>
    <x v="0"/>
    <x v="10"/>
    <n v="1622.3355000000001"/>
    <n v="3"/>
    <n v="0.15"/>
    <n v="248.03549999999996"/>
  </r>
  <r>
    <x v="1411"/>
    <d v="2015-12-15T00:00:00"/>
    <x v="156"/>
    <x v="16"/>
    <x v="0"/>
    <x v="0"/>
    <x v="0"/>
    <n v="410.88"/>
    <n v="8"/>
    <n v="0.4"/>
    <n v="-191.84000000000003"/>
  </r>
  <r>
    <x v="1411"/>
    <d v="2015-12-17T00:00:00"/>
    <x v="459"/>
    <x v="0"/>
    <x v="1"/>
    <x v="0"/>
    <x v="8"/>
    <n v="1070.1599999999999"/>
    <n v="2"/>
    <n v="0"/>
    <n v="321"/>
  </r>
  <r>
    <x v="1411"/>
    <d v="2015-12-19T00:00:00"/>
    <x v="398"/>
    <x v="14"/>
    <x v="1"/>
    <x v="0"/>
    <x v="9"/>
    <n v="1002.72"/>
    <n v="8"/>
    <n v="0"/>
    <n v="451.20000000000005"/>
  </r>
  <r>
    <x v="1411"/>
    <d v="2015-12-17T00:00:00"/>
    <x v="459"/>
    <x v="0"/>
    <x v="2"/>
    <x v="0"/>
    <x v="6"/>
    <n v="524.58000000000004"/>
    <n v="2"/>
    <n v="0"/>
    <n v="57.66"/>
  </r>
  <r>
    <x v="1411"/>
    <d v="2015-12-20T00:00:00"/>
    <x v="101"/>
    <x v="12"/>
    <x v="0"/>
    <x v="0"/>
    <x v="13"/>
    <n v="311.01"/>
    <n v="7"/>
    <n v="0"/>
    <n v="102.48"/>
  </r>
  <r>
    <x v="1411"/>
    <d v="2015-12-16T00:00:00"/>
    <x v="420"/>
    <x v="0"/>
    <x v="2"/>
    <x v="2"/>
    <x v="6"/>
    <n v="174.17096000000001"/>
    <n v="1"/>
    <n v="2E-3"/>
    <n v="11.850960000000001"/>
  </r>
  <r>
    <x v="1411"/>
    <d v="2015-12-18T00:00:00"/>
    <x v="283"/>
    <x v="20"/>
    <x v="1"/>
    <x v="0"/>
    <x v="8"/>
    <n v="445.32600000000002"/>
    <n v="2"/>
    <n v="0.3"/>
    <n v="63.605999999999966"/>
  </r>
  <r>
    <x v="1411"/>
    <d v="2015-12-18T00:00:00"/>
    <x v="276"/>
    <x v="17"/>
    <x v="2"/>
    <x v="0"/>
    <x v="10"/>
    <n v="323.21249999999998"/>
    <n v="5"/>
    <n v="0.15"/>
    <n v="121.61250000000004"/>
  </r>
  <r>
    <x v="1411"/>
    <d v="2015-12-15T00:00:00"/>
    <x v="540"/>
    <x v="1"/>
    <x v="0"/>
    <x v="0"/>
    <x v="2"/>
    <n v="107.244"/>
    <n v="4"/>
    <n v="0.1"/>
    <n v="-2.4359999999999999"/>
  </r>
  <r>
    <x v="1411"/>
    <d v="2015-12-16T00:00:00"/>
    <x v="420"/>
    <x v="0"/>
    <x v="0"/>
    <x v="2"/>
    <x v="13"/>
    <n v="88.06"/>
    <n v="7"/>
    <n v="0"/>
    <n v="12.320000000000002"/>
  </r>
  <r>
    <x v="1411"/>
    <d v="2015-12-19T00:00:00"/>
    <x v="729"/>
    <x v="3"/>
    <x v="0"/>
    <x v="1"/>
    <x v="0"/>
    <n v="241.488"/>
    <n v="3"/>
    <n v="0.4"/>
    <n v="-124.81200000000003"/>
  </r>
  <r>
    <x v="1411"/>
    <d v="2015-12-19T00:00:00"/>
    <x v="729"/>
    <x v="3"/>
    <x v="0"/>
    <x v="1"/>
    <x v="1"/>
    <n v="206.4"/>
    <n v="5"/>
    <n v="0"/>
    <n v="24.749999999999996"/>
  </r>
  <r>
    <x v="1411"/>
    <d v="2015-12-17T00:00:00"/>
    <x v="324"/>
    <x v="18"/>
    <x v="0"/>
    <x v="0"/>
    <x v="1"/>
    <n v="125.40000000000003"/>
    <n v="5"/>
    <n v="0"/>
    <n v="15"/>
  </r>
  <r>
    <x v="1411"/>
    <d v="2015-12-17T00:00:00"/>
    <x v="100"/>
    <x v="17"/>
    <x v="1"/>
    <x v="2"/>
    <x v="3"/>
    <n v="177.79199999999997"/>
    <n v="4"/>
    <n v="0.4"/>
    <n v="-94.847999999999999"/>
  </r>
  <r>
    <x v="1411"/>
    <d v="2015-12-16T00:00:00"/>
    <x v="173"/>
    <x v="10"/>
    <x v="1"/>
    <x v="2"/>
    <x v="7"/>
    <n v="192.60000000000002"/>
    <n v="5"/>
    <n v="0"/>
    <n v="86.6"/>
  </r>
  <r>
    <x v="1411"/>
    <d v="2015-12-17T00:00:00"/>
    <x v="459"/>
    <x v="0"/>
    <x v="2"/>
    <x v="0"/>
    <x v="10"/>
    <n v="65.31"/>
    <n v="1"/>
    <n v="0"/>
    <n v="18.93"/>
  </r>
  <r>
    <x v="1411"/>
    <d v="2015-12-17T00:00:00"/>
    <x v="104"/>
    <x v="19"/>
    <x v="0"/>
    <x v="1"/>
    <x v="1"/>
    <n v="76.940100000000001"/>
    <n v="3"/>
    <n v="0.47000000000000003"/>
    <n v="-1.5399000000000029"/>
  </r>
  <r>
    <x v="1411"/>
    <d v="2015-12-18T00:00:00"/>
    <x v="610"/>
    <x v="11"/>
    <x v="0"/>
    <x v="1"/>
    <x v="0"/>
    <n v="65.7"/>
    <n v="5"/>
    <n v="0"/>
    <n v="5.2"/>
  </r>
  <r>
    <x v="1411"/>
    <d v="2015-12-17T00:00:00"/>
    <x v="553"/>
    <x v="10"/>
    <x v="0"/>
    <x v="0"/>
    <x v="2"/>
    <n v="129.12"/>
    <n v="5"/>
    <n v="0.2"/>
    <n v="48.42"/>
  </r>
  <r>
    <x v="1411"/>
    <d v="2015-12-16T00:00:00"/>
    <x v="420"/>
    <x v="0"/>
    <x v="0"/>
    <x v="2"/>
    <x v="16"/>
    <n v="36"/>
    <n v="4"/>
    <n v="0"/>
    <n v="6.4799999999999995"/>
  </r>
  <r>
    <x v="1411"/>
    <d v="2015-12-17T00:00:00"/>
    <x v="553"/>
    <x v="10"/>
    <x v="0"/>
    <x v="0"/>
    <x v="5"/>
    <n v="107.18400000000001"/>
    <n v="3"/>
    <n v="0.2"/>
    <n v="-22.836000000000006"/>
  </r>
  <r>
    <x v="1411"/>
    <d v="2015-12-19T00:00:00"/>
    <x v="150"/>
    <x v="19"/>
    <x v="2"/>
    <x v="0"/>
    <x v="10"/>
    <n v="95.796000000000006"/>
    <n v="4"/>
    <n v="0.7"/>
    <n v="-156.56399999999996"/>
  </r>
  <r>
    <x v="1411"/>
    <d v="2015-12-15T00:00:00"/>
    <x v="156"/>
    <x v="16"/>
    <x v="0"/>
    <x v="0"/>
    <x v="13"/>
    <n v="19.968"/>
    <n v="1"/>
    <n v="0.4"/>
    <n v="-0.67199999999999849"/>
  </r>
  <r>
    <x v="1411"/>
    <d v="2015-12-19T00:00:00"/>
    <x v="398"/>
    <x v="14"/>
    <x v="0"/>
    <x v="0"/>
    <x v="1"/>
    <n v="123.21000000000002"/>
    <n v="3"/>
    <n v="0"/>
    <n v="49.230000000000004"/>
  </r>
  <r>
    <x v="1411"/>
    <d v="2015-12-20T00:00:00"/>
    <x v="101"/>
    <x v="12"/>
    <x v="0"/>
    <x v="0"/>
    <x v="12"/>
    <n v="94.5"/>
    <n v="14"/>
    <n v="0"/>
    <n v="13.86"/>
  </r>
  <r>
    <x v="1411"/>
    <d v="2015-12-18T00:00:00"/>
    <x v="674"/>
    <x v="19"/>
    <x v="0"/>
    <x v="0"/>
    <x v="13"/>
    <n v="45.69"/>
    <n v="1"/>
    <n v="0"/>
    <n v="7.2900000000000009"/>
  </r>
  <r>
    <x v="1411"/>
    <d v="2015-12-19T00:00:00"/>
    <x v="150"/>
    <x v="19"/>
    <x v="0"/>
    <x v="0"/>
    <x v="0"/>
    <n v="59.373000000000005"/>
    <n v="1"/>
    <n v="0.7"/>
    <n v="-118.76699999999998"/>
  </r>
  <r>
    <x v="1411"/>
    <d v="2015-12-15T00:00:00"/>
    <x v="156"/>
    <x v="16"/>
    <x v="2"/>
    <x v="0"/>
    <x v="11"/>
    <n v="16.716000000000001"/>
    <n v="1"/>
    <n v="0.4"/>
    <n v="1.9359999999999999"/>
  </r>
  <r>
    <x v="1411"/>
    <d v="2015-12-19T00:00:00"/>
    <x v="595"/>
    <x v="19"/>
    <x v="0"/>
    <x v="0"/>
    <x v="14"/>
    <n v="49.176000000000002"/>
    <n v="6"/>
    <n v="0.4"/>
    <n v="-0.86399999999999866"/>
  </r>
  <r>
    <x v="1411"/>
    <d v="2015-12-18T00:00:00"/>
    <x v="666"/>
    <x v="11"/>
    <x v="0"/>
    <x v="0"/>
    <x v="2"/>
    <n v="90.36"/>
    <n v="2"/>
    <n v="0"/>
    <n v="19.86"/>
  </r>
  <r>
    <x v="1411"/>
    <d v="2015-12-19T00:00:00"/>
    <x v="150"/>
    <x v="19"/>
    <x v="0"/>
    <x v="0"/>
    <x v="13"/>
    <n v="77.256"/>
    <n v="8"/>
    <n v="0.7"/>
    <n v="-82.583999999999975"/>
  </r>
  <r>
    <x v="1411"/>
    <d v="2015-12-18T00:00:00"/>
    <x v="610"/>
    <x v="11"/>
    <x v="0"/>
    <x v="1"/>
    <x v="0"/>
    <n v="58.20000000000001"/>
    <n v="5"/>
    <n v="0"/>
    <n v="12.8"/>
  </r>
  <r>
    <x v="1411"/>
    <d v="2015-12-17T00:00:00"/>
    <x v="104"/>
    <x v="19"/>
    <x v="0"/>
    <x v="1"/>
    <x v="12"/>
    <n v="31.927199999999999"/>
    <n v="8"/>
    <n v="0.47000000000000003"/>
    <n v="-20.6328"/>
  </r>
  <r>
    <x v="1411"/>
    <d v="2015-12-20T00:00:00"/>
    <x v="101"/>
    <x v="12"/>
    <x v="0"/>
    <x v="0"/>
    <x v="13"/>
    <n v="20.64"/>
    <n v="2"/>
    <n v="0"/>
    <n v="9.06"/>
  </r>
  <r>
    <x v="1411"/>
    <d v="2015-12-19T00:00:00"/>
    <x v="150"/>
    <x v="19"/>
    <x v="0"/>
    <x v="0"/>
    <x v="0"/>
    <n v="42.489000000000004"/>
    <n v="1"/>
    <n v="0.7"/>
    <n v="-62.330999999999989"/>
  </r>
  <r>
    <x v="1411"/>
    <d v="2015-12-17T00:00:00"/>
    <x v="175"/>
    <x v="18"/>
    <x v="1"/>
    <x v="2"/>
    <x v="3"/>
    <n v="16.368000000000002"/>
    <n v="1"/>
    <n v="0.6"/>
    <n v="-19.241999999999997"/>
  </r>
  <r>
    <x v="1411"/>
    <d v="2015-12-17T00:00:00"/>
    <x v="553"/>
    <x v="10"/>
    <x v="2"/>
    <x v="0"/>
    <x v="10"/>
    <n v="40.591999999999999"/>
    <n v="1"/>
    <n v="0.2"/>
    <n v="-1.528"/>
  </r>
  <r>
    <x v="1411"/>
    <d v="2015-12-19T00:00:00"/>
    <x v="595"/>
    <x v="19"/>
    <x v="1"/>
    <x v="0"/>
    <x v="3"/>
    <n v="15.960000000000003"/>
    <n v="5"/>
    <n v="0.7"/>
    <n v="-35.74"/>
  </r>
  <r>
    <x v="1411"/>
    <d v="2015-12-17T00:00:00"/>
    <x v="100"/>
    <x v="17"/>
    <x v="0"/>
    <x v="2"/>
    <x v="16"/>
    <n v="8.2080000000000002"/>
    <n v="3"/>
    <n v="0.4"/>
    <n v="-2.3520000000000003"/>
  </r>
  <r>
    <x v="1411"/>
    <d v="2015-12-18T00:00:00"/>
    <x v="666"/>
    <x v="11"/>
    <x v="0"/>
    <x v="0"/>
    <x v="16"/>
    <n v="27.36"/>
    <n v="2"/>
    <n v="0"/>
    <n v="8.6999999999999993"/>
  </r>
  <r>
    <x v="1411"/>
    <d v="2015-12-17T00:00:00"/>
    <x v="780"/>
    <x v="1"/>
    <x v="0"/>
    <x v="2"/>
    <x v="12"/>
    <n v="16.740000000000002"/>
    <n v="2"/>
    <n v="0"/>
    <n v="1.1400000000000001"/>
  </r>
  <r>
    <x v="1411"/>
    <d v="2015-12-19T00:00:00"/>
    <x v="745"/>
    <x v="12"/>
    <x v="0"/>
    <x v="2"/>
    <x v="2"/>
    <n v="23.729999999999997"/>
    <n v="1"/>
    <n v="0"/>
    <n v="10.649999999999999"/>
  </r>
  <r>
    <x v="1411"/>
    <d v="2015-12-17T00:00:00"/>
    <x v="553"/>
    <x v="10"/>
    <x v="0"/>
    <x v="0"/>
    <x v="13"/>
    <n v="11.84"/>
    <n v="2"/>
    <n v="0.2"/>
    <n v="2.4800000000000004"/>
  </r>
  <r>
    <x v="1411"/>
    <d v="2015-12-19T00:00:00"/>
    <x v="150"/>
    <x v="19"/>
    <x v="0"/>
    <x v="0"/>
    <x v="16"/>
    <n v="3.1590000000000003"/>
    <n v="1"/>
    <n v="0.7"/>
    <n v="-4.9709999999999983"/>
  </r>
  <r>
    <x v="1411"/>
    <d v="2015-12-19T00:00:00"/>
    <x v="150"/>
    <x v="19"/>
    <x v="0"/>
    <x v="0"/>
    <x v="16"/>
    <n v="3.4290000000000003"/>
    <n v="1"/>
    <n v="0.7"/>
    <n v="-3.8909999999999991"/>
  </r>
  <r>
    <x v="1411"/>
    <d v="2015-12-17T00:00:00"/>
    <x v="461"/>
    <x v="18"/>
    <x v="0"/>
    <x v="0"/>
    <x v="12"/>
    <n v="14.6"/>
    <n v="2"/>
    <n v="0"/>
    <n v="5.5200000000000005"/>
  </r>
  <r>
    <x v="1411"/>
    <d v="2015-12-19T00:00:00"/>
    <x v="578"/>
    <x v="14"/>
    <x v="0"/>
    <x v="0"/>
    <x v="13"/>
    <n v="4.0200000000000005"/>
    <n v="1"/>
    <n v="0.6"/>
    <n v="-1.1100000000000003"/>
  </r>
  <r>
    <x v="1412"/>
    <d v="2015-12-19T00:00:00"/>
    <x v="86"/>
    <x v="17"/>
    <x v="1"/>
    <x v="2"/>
    <x v="9"/>
    <n v="287.976"/>
    <n v="3"/>
    <n v="0.2"/>
    <n v="7.1993999999999687"/>
  </r>
  <r>
    <x v="1412"/>
    <d v="2015-12-19T00:00:00"/>
    <x v="471"/>
    <x v="8"/>
    <x v="1"/>
    <x v="0"/>
    <x v="9"/>
    <n v="493.68"/>
    <n v="4"/>
    <n v="0"/>
    <n v="54.239999999999995"/>
  </r>
  <r>
    <x v="1412"/>
    <d v="2015-12-19T00:00:00"/>
    <x v="604"/>
    <x v="11"/>
    <x v="1"/>
    <x v="0"/>
    <x v="3"/>
    <n v="201.04"/>
    <n v="8"/>
    <n v="0"/>
    <n v="54.280799999999999"/>
  </r>
  <r>
    <x v="1412"/>
    <d v="2015-12-19T00:00:00"/>
    <x v="604"/>
    <x v="11"/>
    <x v="0"/>
    <x v="0"/>
    <x v="2"/>
    <n v="38.880000000000003"/>
    <n v="6"/>
    <n v="0"/>
    <n v="18.662400000000002"/>
  </r>
  <r>
    <x v="1412"/>
    <d v="2015-12-19T00:00:00"/>
    <x v="604"/>
    <x v="11"/>
    <x v="0"/>
    <x v="0"/>
    <x v="2"/>
    <n v="12.96"/>
    <n v="2"/>
    <n v="0"/>
    <n v="6.3504000000000005"/>
  </r>
  <r>
    <x v="1412"/>
    <d v="2015-12-19T00:00:00"/>
    <x v="604"/>
    <x v="11"/>
    <x v="0"/>
    <x v="0"/>
    <x v="12"/>
    <n v="8.64"/>
    <n v="3"/>
    <n v="0"/>
    <n v="4.2336"/>
  </r>
  <r>
    <x v="1412"/>
    <d v="2015-12-19T00:00:00"/>
    <x v="71"/>
    <x v="14"/>
    <x v="0"/>
    <x v="0"/>
    <x v="13"/>
    <n v="106.596"/>
    <n v="4"/>
    <n v="0.1"/>
    <n v="30.755999999999993"/>
  </r>
  <r>
    <x v="1412"/>
    <d v="2015-12-14T00:00:00"/>
    <x v="154"/>
    <x v="11"/>
    <x v="0"/>
    <x v="0"/>
    <x v="0"/>
    <n v="31.44"/>
    <n v="3"/>
    <n v="0"/>
    <n v="8.4888000000000012"/>
  </r>
  <r>
    <x v="1412"/>
    <d v="2015-12-20T00:00:00"/>
    <x v="766"/>
    <x v="5"/>
    <x v="0"/>
    <x v="1"/>
    <x v="2"/>
    <n v="29.664000000000005"/>
    <n v="3"/>
    <n v="0.4"/>
    <n v="-3.6000000000001364E-2"/>
  </r>
  <r>
    <x v="1412"/>
    <d v="2015-12-19T00:00:00"/>
    <x v="471"/>
    <x v="8"/>
    <x v="2"/>
    <x v="0"/>
    <x v="4"/>
    <n v="98.388000000000005"/>
    <n v="2"/>
    <n v="0.4"/>
    <n v="-11.532000000000011"/>
  </r>
  <r>
    <x v="1413"/>
    <d v="2015-12-17T00:00:00"/>
    <x v="321"/>
    <x v="20"/>
    <x v="2"/>
    <x v="0"/>
    <x v="10"/>
    <n v="2043.7200000000003"/>
    <n v="14"/>
    <n v="0"/>
    <n v="756"/>
  </r>
  <r>
    <x v="1413"/>
    <d v="2015-12-17T00:00:00"/>
    <x v="565"/>
    <x v="18"/>
    <x v="2"/>
    <x v="0"/>
    <x v="10"/>
    <n v="498.36"/>
    <n v="6"/>
    <n v="0"/>
    <n v="9.9600000000000009"/>
  </r>
  <r>
    <x v="1413"/>
    <d v="2015-12-19T00:00:00"/>
    <x v="217"/>
    <x v="9"/>
    <x v="2"/>
    <x v="0"/>
    <x v="10"/>
    <n v="1272.1200000000001"/>
    <n v="2"/>
    <n v="0"/>
    <n v="546.96"/>
  </r>
  <r>
    <x v="1413"/>
    <d v="2015-12-19T00:00:00"/>
    <x v="399"/>
    <x v="5"/>
    <x v="1"/>
    <x v="0"/>
    <x v="9"/>
    <n v="2534.0174999999999"/>
    <n v="7"/>
    <n v="7.0000000000000007E-2"/>
    <n v="136.23750000000001"/>
  </r>
  <r>
    <x v="1413"/>
    <d v="2015-12-17T00:00:00"/>
    <x v="426"/>
    <x v="12"/>
    <x v="1"/>
    <x v="0"/>
    <x v="3"/>
    <n v="666.72"/>
    <n v="6"/>
    <n v="0"/>
    <n v="133.20000000000002"/>
  </r>
  <r>
    <x v="1413"/>
    <d v="2015-12-20T00:00:00"/>
    <x v="713"/>
    <x v="15"/>
    <x v="1"/>
    <x v="2"/>
    <x v="7"/>
    <n v="591.94800000000009"/>
    <n v="7"/>
    <n v="0.1"/>
    <n v="216.88800000000003"/>
  </r>
  <r>
    <x v="1413"/>
    <d v="2015-12-17T00:00:00"/>
    <x v="565"/>
    <x v="18"/>
    <x v="1"/>
    <x v="0"/>
    <x v="8"/>
    <n v="458.15999999999997"/>
    <n v="1"/>
    <n v="0.2"/>
    <n v="57.260000000000012"/>
  </r>
  <r>
    <x v="1413"/>
    <d v="2015-12-19T00:00:00"/>
    <x v="377"/>
    <x v="22"/>
    <x v="1"/>
    <x v="0"/>
    <x v="7"/>
    <n v="1473.4079999999999"/>
    <n v="8"/>
    <n v="0.6"/>
    <n v="-1694.5919999999996"/>
  </r>
  <r>
    <x v="1413"/>
    <d v="2015-12-18T00:00:00"/>
    <x v="784"/>
    <x v="2"/>
    <x v="2"/>
    <x v="0"/>
    <x v="6"/>
    <n v="764.28"/>
    <n v="4"/>
    <n v="0"/>
    <n v="183.35999999999999"/>
  </r>
  <r>
    <x v="1413"/>
    <d v="2015-12-17T00:00:00"/>
    <x v="426"/>
    <x v="12"/>
    <x v="0"/>
    <x v="0"/>
    <x v="16"/>
    <n v="308.7"/>
    <n v="6"/>
    <n v="0"/>
    <n v="77.039999999999992"/>
  </r>
  <r>
    <x v="1413"/>
    <d v="2015-12-17T00:00:00"/>
    <x v="512"/>
    <x v="0"/>
    <x v="2"/>
    <x v="0"/>
    <x v="11"/>
    <n v="306.80999999999995"/>
    <n v="3"/>
    <n v="0"/>
    <n v="64.350000000000009"/>
  </r>
  <r>
    <x v="1413"/>
    <d v="2015-12-19T00:00:00"/>
    <x v="458"/>
    <x v="1"/>
    <x v="1"/>
    <x v="2"/>
    <x v="8"/>
    <n v="413.904"/>
    <n v="4"/>
    <n v="0.7"/>
    <n v="-551.93599999999992"/>
  </r>
  <r>
    <x v="1413"/>
    <d v="2015-12-19T00:00:00"/>
    <x v="509"/>
    <x v="19"/>
    <x v="2"/>
    <x v="1"/>
    <x v="6"/>
    <n v="1199.98"/>
    <n v="2"/>
    <n v="0"/>
    <n v="467.99220000000003"/>
  </r>
  <r>
    <x v="1413"/>
    <d v="2015-12-19T00:00:00"/>
    <x v="509"/>
    <x v="19"/>
    <x v="1"/>
    <x v="1"/>
    <x v="8"/>
    <n v="526.58199999999999"/>
    <n v="2"/>
    <n v="0.3"/>
    <n v="-52.658199999999965"/>
  </r>
  <r>
    <x v="1413"/>
    <d v="2015-12-19T00:00:00"/>
    <x v="509"/>
    <x v="19"/>
    <x v="0"/>
    <x v="1"/>
    <x v="0"/>
    <n v="73.849999999999994"/>
    <n v="1"/>
    <n v="0"/>
    <n v="2.2155000000000058"/>
  </r>
  <r>
    <x v="1413"/>
    <d v="2015-12-19T00:00:00"/>
    <x v="509"/>
    <x v="19"/>
    <x v="0"/>
    <x v="1"/>
    <x v="1"/>
    <n v="25.71"/>
    <n v="3"/>
    <n v="0"/>
    <n v="6.6846000000000005"/>
  </r>
  <r>
    <x v="1413"/>
    <d v="2015-12-19T00:00:00"/>
    <x v="509"/>
    <x v="19"/>
    <x v="0"/>
    <x v="1"/>
    <x v="15"/>
    <n v="17.28"/>
    <n v="6"/>
    <n v="0"/>
    <n v="8.121599999999999"/>
  </r>
  <r>
    <x v="1413"/>
    <d v="2015-12-19T00:00:00"/>
    <x v="280"/>
    <x v="4"/>
    <x v="1"/>
    <x v="0"/>
    <x v="7"/>
    <n v="610.59999999999991"/>
    <n v="2"/>
    <n v="0"/>
    <n v="238.11999999999998"/>
  </r>
  <r>
    <x v="1413"/>
    <d v="2015-12-16T00:00:00"/>
    <x v="211"/>
    <x v="2"/>
    <x v="1"/>
    <x v="0"/>
    <x v="3"/>
    <n v="481.81500000000017"/>
    <n v="5"/>
    <n v="0.1"/>
    <n v="176.56499999999994"/>
  </r>
  <r>
    <x v="1413"/>
    <d v="2015-12-19T00:00:00"/>
    <x v="458"/>
    <x v="1"/>
    <x v="1"/>
    <x v="2"/>
    <x v="7"/>
    <n v="179.49600000000001"/>
    <n v="3"/>
    <n v="0.4"/>
    <n v="-12.024000000000001"/>
  </r>
  <r>
    <x v="1413"/>
    <d v="2015-12-19T00:00:00"/>
    <x v="469"/>
    <x v="6"/>
    <x v="1"/>
    <x v="2"/>
    <x v="9"/>
    <n v="361.86"/>
    <n v="1"/>
    <n v="0"/>
    <n v="10.83"/>
  </r>
  <r>
    <x v="1413"/>
    <d v="2015-12-19T00:00:00"/>
    <x v="300"/>
    <x v="15"/>
    <x v="2"/>
    <x v="2"/>
    <x v="10"/>
    <n v="248.49999999999994"/>
    <n v="5"/>
    <n v="0"/>
    <n v="111.8"/>
  </r>
  <r>
    <x v="1413"/>
    <d v="2015-12-19T00:00:00"/>
    <x v="720"/>
    <x v="12"/>
    <x v="0"/>
    <x v="0"/>
    <x v="1"/>
    <n v="393.39"/>
    <n v="9"/>
    <n v="0"/>
    <n v="145.52999999999997"/>
  </r>
  <r>
    <x v="1413"/>
    <d v="2015-12-21T00:00:00"/>
    <x v="724"/>
    <x v="9"/>
    <x v="0"/>
    <x v="0"/>
    <x v="0"/>
    <n v="255.78000000000003"/>
    <n v="2"/>
    <n v="0"/>
    <n v="30.660000000000004"/>
  </r>
  <r>
    <x v="1413"/>
    <d v="2015-12-21T00:00:00"/>
    <x v="334"/>
    <x v="9"/>
    <x v="0"/>
    <x v="2"/>
    <x v="16"/>
    <n v="313.95000000000005"/>
    <n v="13"/>
    <n v="0.5"/>
    <n v="-238.68000000000006"/>
  </r>
  <r>
    <x v="1413"/>
    <d v="2015-12-19T00:00:00"/>
    <x v="217"/>
    <x v="9"/>
    <x v="0"/>
    <x v="0"/>
    <x v="16"/>
    <n v="255.15"/>
    <n v="9"/>
    <n v="0"/>
    <n v="76.41"/>
  </r>
  <r>
    <x v="1413"/>
    <d v="2015-12-15T00:00:00"/>
    <x v="321"/>
    <x v="20"/>
    <x v="1"/>
    <x v="0"/>
    <x v="3"/>
    <n v="266.35200000000003"/>
    <n v="6"/>
    <n v="0.6"/>
    <n v="-292.98719999999997"/>
  </r>
  <r>
    <x v="1413"/>
    <d v="2015-12-15T00:00:00"/>
    <x v="321"/>
    <x v="20"/>
    <x v="0"/>
    <x v="0"/>
    <x v="13"/>
    <n v="95.231999999999999"/>
    <n v="6"/>
    <n v="0.2"/>
    <n v="24.998400000000011"/>
  </r>
  <r>
    <x v="1413"/>
    <d v="2015-12-15T00:00:00"/>
    <x v="321"/>
    <x v="20"/>
    <x v="1"/>
    <x v="0"/>
    <x v="3"/>
    <n v="56.328000000000003"/>
    <n v="3"/>
    <n v="0.6"/>
    <n v="-26.755799999999994"/>
  </r>
  <r>
    <x v="1413"/>
    <d v="2015-12-15T00:00:00"/>
    <x v="321"/>
    <x v="20"/>
    <x v="2"/>
    <x v="0"/>
    <x v="11"/>
    <n v="39.264000000000003"/>
    <n v="3"/>
    <n v="0.2"/>
    <n v="-4.908000000000003"/>
  </r>
  <r>
    <x v="1413"/>
    <d v="2015-12-19T00:00:00"/>
    <x v="217"/>
    <x v="9"/>
    <x v="2"/>
    <x v="0"/>
    <x v="11"/>
    <n v="115.01999999999998"/>
    <n v="1"/>
    <n v="0"/>
    <n v="0"/>
  </r>
  <r>
    <x v="1413"/>
    <d v="2015-12-17T00:00:00"/>
    <x v="426"/>
    <x v="12"/>
    <x v="0"/>
    <x v="0"/>
    <x v="0"/>
    <n v="48.788999999999994"/>
    <n v="1"/>
    <n v="0.1"/>
    <n v="5.9490000000000016"/>
  </r>
  <r>
    <x v="1413"/>
    <d v="2015-12-21T00:00:00"/>
    <x v="724"/>
    <x v="9"/>
    <x v="0"/>
    <x v="0"/>
    <x v="13"/>
    <n v="365.52"/>
    <n v="8"/>
    <n v="0"/>
    <n v="58.320000000000007"/>
  </r>
  <r>
    <x v="1413"/>
    <d v="2015-12-19T00:00:00"/>
    <x v="720"/>
    <x v="12"/>
    <x v="2"/>
    <x v="0"/>
    <x v="11"/>
    <n v="110.70000000000002"/>
    <n v="2"/>
    <n v="0"/>
    <n v="12.120000000000001"/>
  </r>
  <r>
    <x v="1413"/>
    <d v="2015-12-19T00:00:00"/>
    <x v="745"/>
    <x v="12"/>
    <x v="0"/>
    <x v="2"/>
    <x v="13"/>
    <n v="174.06"/>
    <n v="9"/>
    <n v="0"/>
    <n v="50.4"/>
  </r>
  <r>
    <x v="1413"/>
    <d v="2015-12-17T00:00:00"/>
    <x v="426"/>
    <x v="12"/>
    <x v="0"/>
    <x v="0"/>
    <x v="13"/>
    <n v="41.28"/>
    <n v="4"/>
    <n v="0"/>
    <n v="18.12"/>
  </r>
  <r>
    <x v="1413"/>
    <d v="2015-12-19T00:00:00"/>
    <x v="217"/>
    <x v="9"/>
    <x v="0"/>
    <x v="0"/>
    <x v="13"/>
    <n v="155.34"/>
    <n v="3"/>
    <n v="0"/>
    <n v="4.59"/>
  </r>
  <r>
    <x v="1413"/>
    <d v="2015-12-17T00:00:00"/>
    <x v="565"/>
    <x v="18"/>
    <x v="1"/>
    <x v="0"/>
    <x v="3"/>
    <n v="58.679999999999993"/>
    <n v="2"/>
    <n v="0"/>
    <n v="15.84"/>
  </r>
  <r>
    <x v="1413"/>
    <d v="2015-12-19T00:00:00"/>
    <x v="217"/>
    <x v="9"/>
    <x v="0"/>
    <x v="0"/>
    <x v="13"/>
    <n v="167.57999999999998"/>
    <n v="6"/>
    <n v="0"/>
    <n v="18.36"/>
  </r>
  <r>
    <x v="1413"/>
    <d v="2015-12-19T00:00:00"/>
    <x v="745"/>
    <x v="12"/>
    <x v="1"/>
    <x v="2"/>
    <x v="9"/>
    <n v="179.23200000000003"/>
    <n v="2"/>
    <n v="0.2"/>
    <n v="-42.568000000000005"/>
  </r>
  <r>
    <x v="1413"/>
    <d v="2015-12-19T00:00:00"/>
    <x v="280"/>
    <x v="4"/>
    <x v="0"/>
    <x v="0"/>
    <x v="1"/>
    <n v="151.19999999999999"/>
    <n v="6"/>
    <n v="0"/>
    <n v="75.599999999999994"/>
  </r>
  <r>
    <x v="1413"/>
    <d v="2015-12-21T00:00:00"/>
    <x v="461"/>
    <x v="18"/>
    <x v="1"/>
    <x v="0"/>
    <x v="9"/>
    <n v="178.38000000000002"/>
    <n v="3"/>
    <n v="0.4"/>
    <n v="-53.520000000000024"/>
  </r>
  <r>
    <x v="1413"/>
    <d v="2015-12-19T00:00:00"/>
    <x v="720"/>
    <x v="12"/>
    <x v="0"/>
    <x v="0"/>
    <x v="16"/>
    <n v="112.08"/>
    <n v="8"/>
    <n v="0"/>
    <n v="4.32"/>
  </r>
  <r>
    <x v="1413"/>
    <d v="2015-12-21T00:00:00"/>
    <x v="503"/>
    <x v="2"/>
    <x v="2"/>
    <x v="1"/>
    <x v="11"/>
    <n v="227.976"/>
    <n v="3"/>
    <n v="0.2"/>
    <n v="28.496999999999957"/>
  </r>
  <r>
    <x v="1413"/>
    <d v="2015-12-21T00:00:00"/>
    <x v="503"/>
    <x v="2"/>
    <x v="2"/>
    <x v="1"/>
    <x v="10"/>
    <n v="52.679999999999993"/>
    <n v="3"/>
    <n v="0.2"/>
    <n v="19.754999999999999"/>
  </r>
  <r>
    <x v="1413"/>
    <d v="2015-12-21T00:00:00"/>
    <x v="503"/>
    <x v="2"/>
    <x v="1"/>
    <x v="1"/>
    <x v="3"/>
    <n v="2.032"/>
    <n v="1"/>
    <n v="0.6"/>
    <n v="-1.3208000000000002"/>
  </r>
  <r>
    <x v="1413"/>
    <d v="2015-12-18T00:00:00"/>
    <x v="426"/>
    <x v="12"/>
    <x v="0"/>
    <x v="0"/>
    <x v="2"/>
    <n v="57"/>
    <n v="2"/>
    <n v="0"/>
    <n v="5.6999999999999993"/>
  </r>
  <r>
    <x v="1413"/>
    <d v="2015-12-21T00:00:00"/>
    <x v="426"/>
    <x v="12"/>
    <x v="1"/>
    <x v="0"/>
    <x v="3"/>
    <n v="122.21999999999998"/>
    <n v="7"/>
    <n v="0"/>
    <n v="58.59"/>
  </r>
  <r>
    <x v="1413"/>
    <d v="2015-12-19T00:00:00"/>
    <x v="217"/>
    <x v="9"/>
    <x v="0"/>
    <x v="0"/>
    <x v="1"/>
    <n v="76.740000000000009"/>
    <n v="2"/>
    <n v="0"/>
    <n v="36.06"/>
  </r>
  <r>
    <x v="1413"/>
    <d v="2015-12-19T00:00:00"/>
    <x v="300"/>
    <x v="15"/>
    <x v="0"/>
    <x v="2"/>
    <x v="16"/>
    <n v="33.959999999999994"/>
    <n v="3"/>
    <n v="0"/>
    <n v="9.48"/>
  </r>
  <r>
    <x v="1413"/>
    <d v="2015-12-19T00:00:00"/>
    <x v="377"/>
    <x v="22"/>
    <x v="1"/>
    <x v="0"/>
    <x v="3"/>
    <n v="70.92"/>
    <n v="3"/>
    <n v="0.5"/>
    <n v="-8.5500000000000043"/>
  </r>
  <r>
    <x v="1413"/>
    <d v="2015-12-22T00:00:00"/>
    <x v="592"/>
    <x v="10"/>
    <x v="2"/>
    <x v="2"/>
    <x v="11"/>
    <n v="51.959999999999994"/>
    <n v="3"/>
    <n v="0"/>
    <n v="18.660000000000004"/>
  </r>
  <r>
    <x v="1413"/>
    <d v="2015-12-19T00:00:00"/>
    <x v="217"/>
    <x v="9"/>
    <x v="0"/>
    <x v="0"/>
    <x v="13"/>
    <n v="32.04"/>
    <n v="2"/>
    <n v="0"/>
    <n v="1.26"/>
  </r>
  <r>
    <x v="1413"/>
    <d v="2015-12-19T00:00:00"/>
    <x v="217"/>
    <x v="9"/>
    <x v="0"/>
    <x v="0"/>
    <x v="2"/>
    <n v="53.760000000000005"/>
    <n v="4"/>
    <n v="0"/>
    <n v="8.0400000000000009"/>
  </r>
  <r>
    <x v="1413"/>
    <d v="2015-12-21T00:00:00"/>
    <x v="580"/>
    <x v="15"/>
    <x v="2"/>
    <x v="2"/>
    <x v="11"/>
    <n v="159.80000000000001"/>
    <n v="4"/>
    <n v="0"/>
    <n v="70.312000000000012"/>
  </r>
  <r>
    <x v="1413"/>
    <d v="2015-12-21T00:00:00"/>
    <x v="580"/>
    <x v="15"/>
    <x v="2"/>
    <x v="2"/>
    <x v="11"/>
    <n v="44.75"/>
    <n v="5"/>
    <n v="0"/>
    <n v="8.5024999999999942"/>
  </r>
  <r>
    <x v="1413"/>
    <d v="2015-12-19T00:00:00"/>
    <x v="217"/>
    <x v="9"/>
    <x v="0"/>
    <x v="0"/>
    <x v="16"/>
    <n v="40.799999999999997"/>
    <n v="5"/>
    <n v="0"/>
    <n v="19.05"/>
  </r>
  <r>
    <x v="1413"/>
    <d v="2015-12-19T00:00:00"/>
    <x v="217"/>
    <x v="9"/>
    <x v="0"/>
    <x v="0"/>
    <x v="14"/>
    <n v="24.929999999999996"/>
    <n v="3"/>
    <n v="0"/>
    <n v="1.98"/>
  </r>
  <r>
    <x v="1413"/>
    <d v="2015-12-18T00:00:00"/>
    <x v="426"/>
    <x v="12"/>
    <x v="0"/>
    <x v="0"/>
    <x v="2"/>
    <n v="27.78"/>
    <n v="1"/>
    <n v="0"/>
    <n v="6.93"/>
  </r>
  <r>
    <x v="1413"/>
    <d v="2015-12-20T00:00:00"/>
    <x v="147"/>
    <x v="0"/>
    <x v="1"/>
    <x v="0"/>
    <x v="8"/>
    <n v="974.98799999999983"/>
    <n v="4"/>
    <n v="0.3"/>
    <n v="-97.49879999999996"/>
  </r>
  <r>
    <x v="1413"/>
    <d v="2015-12-20T00:00:00"/>
    <x v="624"/>
    <x v="8"/>
    <x v="0"/>
    <x v="1"/>
    <x v="15"/>
    <n v="21.18"/>
    <n v="3"/>
    <n v="0"/>
    <n v="1.86"/>
  </r>
  <r>
    <x v="1413"/>
    <d v="2015-12-19T00:00:00"/>
    <x v="71"/>
    <x v="14"/>
    <x v="0"/>
    <x v="0"/>
    <x v="13"/>
    <n v="54.96"/>
    <n v="2"/>
    <n v="0.5"/>
    <n v="-16.5"/>
  </r>
  <r>
    <x v="1413"/>
    <d v="2015-12-19T00:00:00"/>
    <x v="337"/>
    <x v="13"/>
    <x v="0"/>
    <x v="2"/>
    <x v="1"/>
    <n v="52.519499999999994"/>
    <n v="3"/>
    <n v="0.45"/>
    <n v="-3.8205000000000027"/>
  </r>
  <r>
    <x v="1413"/>
    <d v="2015-12-18T00:00:00"/>
    <x v="784"/>
    <x v="2"/>
    <x v="0"/>
    <x v="0"/>
    <x v="13"/>
    <n v="49.47"/>
    <n v="1"/>
    <n v="0"/>
    <n v="7.89"/>
  </r>
  <r>
    <x v="1413"/>
    <d v="2015-12-19T00:00:00"/>
    <x v="377"/>
    <x v="22"/>
    <x v="0"/>
    <x v="0"/>
    <x v="12"/>
    <n v="15.84"/>
    <n v="3"/>
    <n v="0.5"/>
    <n v="-9.9"/>
  </r>
  <r>
    <x v="1413"/>
    <d v="2015-12-20T00:00:00"/>
    <x v="117"/>
    <x v="21"/>
    <x v="0"/>
    <x v="1"/>
    <x v="1"/>
    <n v="25.776"/>
    <n v="2"/>
    <n v="0.6"/>
    <n v="-18.083999999999993"/>
  </r>
  <r>
    <x v="1413"/>
    <d v="2015-12-19T00:00:00"/>
    <x v="444"/>
    <x v="21"/>
    <x v="0"/>
    <x v="1"/>
    <x v="14"/>
    <n v="43.7"/>
    <n v="5"/>
    <n v="0"/>
    <n v="20.539000000000001"/>
  </r>
  <r>
    <x v="1413"/>
    <d v="2015-12-19T00:00:00"/>
    <x v="444"/>
    <x v="21"/>
    <x v="0"/>
    <x v="1"/>
    <x v="16"/>
    <n v="64.959999999999994"/>
    <n v="14"/>
    <n v="0.2"/>
    <n v="22.736000000000001"/>
  </r>
  <r>
    <x v="1413"/>
    <d v="2015-12-19T00:00:00"/>
    <x v="444"/>
    <x v="21"/>
    <x v="1"/>
    <x v="1"/>
    <x v="3"/>
    <n v="26.25"/>
    <n v="3"/>
    <n v="0"/>
    <n v="11.025000000000002"/>
  </r>
  <r>
    <x v="1413"/>
    <d v="2015-12-19T00:00:00"/>
    <x v="613"/>
    <x v="19"/>
    <x v="0"/>
    <x v="0"/>
    <x v="1"/>
    <n v="29.700000000000006"/>
    <n v="6"/>
    <n v="0.7"/>
    <n v="-28.799999999999997"/>
  </r>
  <r>
    <x v="1413"/>
    <d v="2015-12-19T00:00:00"/>
    <x v="276"/>
    <x v="17"/>
    <x v="0"/>
    <x v="0"/>
    <x v="14"/>
    <n v="19.224000000000004"/>
    <n v="2"/>
    <n v="0.6"/>
    <n v="-15.875999999999998"/>
  </r>
  <r>
    <x v="1413"/>
    <d v="2015-12-19T00:00:00"/>
    <x v="71"/>
    <x v="14"/>
    <x v="0"/>
    <x v="0"/>
    <x v="15"/>
    <n v="12.375"/>
    <n v="3"/>
    <n v="0.5"/>
    <n v="-1.754999999999999"/>
  </r>
  <r>
    <x v="1413"/>
    <d v="2015-12-19T00:00:00"/>
    <x v="613"/>
    <x v="19"/>
    <x v="0"/>
    <x v="0"/>
    <x v="14"/>
    <n v="13.176"/>
    <n v="1"/>
    <n v="0.7"/>
    <n v="-11.003999999999991"/>
  </r>
  <r>
    <x v="1413"/>
    <d v="2015-12-21T00:00:00"/>
    <x v="426"/>
    <x v="12"/>
    <x v="0"/>
    <x v="0"/>
    <x v="13"/>
    <n v="48.599999999999994"/>
    <n v="1"/>
    <n v="0"/>
    <n v="20.88"/>
  </r>
  <r>
    <x v="1413"/>
    <d v="2015-12-17T00:00:00"/>
    <x v="344"/>
    <x v="8"/>
    <x v="0"/>
    <x v="1"/>
    <x v="2"/>
    <n v="37.08"/>
    <n v="3"/>
    <n v="0.5"/>
    <n v="-4.5"/>
  </r>
  <r>
    <x v="1413"/>
    <d v="2015-12-19T00:00:00"/>
    <x v="399"/>
    <x v="5"/>
    <x v="0"/>
    <x v="0"/>
    <x v="13"/>
    <n v="32.192999999999998"/>
    <n v="2"/>
    <n v="0.27"/>
    <n v="-8.4269999999999996"/>
  </r>
  <r>
    <x v="1413"/>
    <d v="2015-12-19T00:00:00"/>
    <x v="130"/>
    <x v="5"/>
    <x v="0"/>
    <x v="0"/>
    <x v="15"/>
    <n v="22.080000000000002"/>
    <n v="2"/>
    <n v="0"/>
    <n v="3.3000000000000003"/>
  </r>
  <r>
    <x v="1413"/>
    <d v="2015-12-19T00:00:00"/>
    <x v="217"/>
    <x v="9"/>
    <x v="0"/>
    <x v="0"/>
    <x v="13"/>
    <n v="59.22"/>
    <n v="2"/>
    <n v="0"/>
    <n v="20.700000000000003"/>
  </r>
  <r>
    <x v="1413"/>
    <d v="2015-12-19T00:00:00"/>
    <x v="613"/>
    <x v="19"/>
    <x v="1"/>
    <x v="0"/>
    <x v="9"/>
    <n v="42.273000000000003"/>
    <n v="1"/>
    <n v="0.7"/>
    <n v="-70.466999999999985"/>
  </r>
  <r>
    <x v="1413"/>
    <d v="2015-12-18T00:00:00"/>
    <x v="426"/>
    <x v="12"/>
    <x v="0"/>
    <x v="0"/>
    <x v="16"/>
    <n v="15.839999999999998"/>
    <n v="1"/>
    <n v="0"/>
    <n v="1.26"/>
  </r>
  <r>
    <x v="1413"/>
    <d v="2015-12-19T00:00:00"/>
    <x v="458"/>
    <x v="1"/>
    <x v="0"/>
    <x v="2"/>
    <x v="0"/>
    <n v="19.176000000000002"/>
    <n v="2"/>
    <n v="0.4"/>
    <n v="-2.4000000000002332E-2"/>
  </r>
  <r>
    <x v="1413"/>
    <d v="2015-12-21T00:00:00"/>
    <x v="724"/>
    <x v="9"/>
    <x v="0"/>
    <x v="0"/>
    <x v="16"/>
    <n v="23.16"/>
    <n v="4"/>
    <n v="0"/>
    <n v="6.24"/>
  </r>
  <r>
    <x v="1414"/>
    <d v="2015-12-19T00:00:00"/>
    <x v="83"/>
    <x v="12"/>
    <x v="1"/>
    <x v="2"/>
    <x v="8"/>
    <n v="1920.3600000000001"/>
    <n v="4"/>
    <n v="0"/>
    <n v="652.91999999999996"/>
  </r>
  <r>
    <x v="1414"/>
    <d v="2015-12-19T00:00:00"/>
    <x v="83"/>
    <x v="12"/>
    <x v="1"/>
    <x v="2"/>
    <x v="9"/>
    <n v="630.15"/>
    <n v="5"/>
    <n v="0"/>
    <n v="31.500000000000004"/>
  </r>
  <r>
    <x v="1414"/>
    <d v="2015-12-23T00:00:00"/>
    <x v="104"/>
    <x v="19"/>
    <x v="0"/>
    <x v="1"/>
    <x v="0"/>
    <n v="1058.0999999999999"/>
    <n v="5"/>
    <n v="0"/>
    <n v="73.949999999999989"/>
  </r>
  <r>
    <x v="1414"/>
    <d v="2015-12-20T00:00:00"/>
    <x v="188"/>
    <x v="2"/>
    <x v="0"/>
    <x v="2"/>
    <x v="5"/>
    <n v="831.46079999999984"/>
    <n v="2"/>
    <n v="0.17"/>
    <n v="230.38080000000002"/>
  </r>
  <r>
    <x v="1414"/>
    <d v="2015-12-16T00:00:00"/>
    <x v="701"/>
    <x v="18"/>
    <x v="2"/>
    <x v="0"/>
    <x v="11"/>
    <n v="228.77999999999997"/>
    <n v="2"/>
    <n v="0"/>
    <n v="36.599999999999994"/>
  </r>
  <r>
    <x v="1414"/>
    <d v="2015-12-21T00:00:00"/>
    <x v="789"/>
    <x v="0"/>
    <x v="1"/>
    <x v="0"/>
    <x v="7"/>
    <n v="352.86000000000007"/>
    <n v="2"/>
    <n v="0"/>
    <n v="35.28"/>
  </r>
  <r>
    <x v="1414"/>
    <d v="2015-12-21T00:00:00"/>
    <x v="375"/>
    <x v="23"/>
    <x v="0"/>
    <x v="0"/>
    <x v="0"/>
    <n v="387.84000000000003"/>
    <n v="8"/>
    <n v="0"/>
    <n v="50.400000000000006"/>
  </r>
  <r>
    <x v="1414"/>
    <d v="2015-12-20T00:00:00"/>
    <x v="621"/>
    <x v="7"/>
    <x v="2"/>
    <x v="2"/>
    <x v="11"/>
    <n v="214.02"/>
    <n v="3"/>
    <n v="0"/>
    <n v="29.879999999999995"/>
  </r>
  <r>
    <x v="1414"/>
    <d v="2015-12-21T00:00:00"/>
    <x v="182"/>
    <x v="24"/>
    <x v="1"/>
    <x v="0"/>
    <x v="9"/>
    <n v="493.45199999999994"/>
    <n v="2"/>
    <n v="0.4"/>
    <n v="-205.60800000000003"/>
  </r>
  <r>
    <x v="1414"/>
    <d v="2015-12-20T00:00:00"/>
    <x v="188"/>
    <x v="2"/>
    <x v="1"/>
    <x v="2"/>
    <x v="7"/>
    <n v="322.12709999999993"/>
    <n v="3"/>
    <n v="0.27"/>
    <n v="-4.4828999999999866"/>
  </r>
  <r>
    <x v="1414"/>
    <d v="2015-12-21T00:00:00"/>
    <x v="735"/>
    <x v="5"/>
    <x v="1"/>
    <x v="1"/>
    <x v="7"/>
    <n v="418.35"/>
    <n v="5"/>
    <n v="0"/>
    <n v="204.90000000000003"/>
  </r>
  <r>
    <x v="1414"/>
    <d v="2015-12-22T00:00:00"/>
    <x v="626"/>
    <x v="9"/>
    <x v="2"/>
    <x v="0"/>
    <x v="10"/>
    <n v="464.8"/>
    <n v="5"/>
    <n v="0"/>
    <n v="148.69999999999999"/>
  </r>
  <r>
    <x v="1414"/>
    <d v="2015-12-22T00:00:00"/>
    <x v="122"/>
    <x v="23"/>
    <x v="0"/>
    <x v="0"/>
    <x v="0"/>
    <n v="277.55999999999995"/>
    <n v="5"/>
    <n v="0.1"/>
    <n v="61.560000000000009"/>
  </r>
  <r>
    <x v="1414"/>
    <d v="2015-12-17T00:00:00"/>
    <x v="290"/>
    <x v="20"/>
    <x v="0"/>
    <x v="2"/>
    <x v="15"/>
    <n v="78.12"/>
    <n v="6"/>
    <n v="0"/>
    <n v="5.3999999999999995"/>
  </r>
  <r>
    <x v="1414"/>
    <d v="2015-12-16T00:00:00"/>
    <x v="701"/>
    <x v="18"/>
    <x v="0"/>
    <x v="0"/>
    <x v="16"/>
    <n v="89.730000000000018"/>
    <n v="3"/>
    <n v="0"/>
    <n v="35.82"/>
  </r>
  <r>
    <x v="1414"/>
    <d v="2015-12-20T00:00:00"/>
    <x v="535"/>
    <x v="21"/>
    <x v="0"/>
    <x v="0"/>
    <x v="1"/>
    <n v="173.16000000000003"/>
    <n v="6"/>
    <n v="0"/>
    <n v="43.2"/>
  </r>
  <r>
    <x v="1414"/>
    <d v="2015-12-21T00:00:00"/>
    <x v="543"/>
    <x v="24"/>
    <x v="0"/>
    <x v="2"/>
    <x v="0"/>
    <n v="260.79300000000001"/>
    <n v="13"/>
    <n v="0.1"/>
    <n v="109.863"/>
  </r>
  <r>
    <x v="1414"/>
    <d v="2015-12-16T00:00:00"/>
    <x v="17"/>
    <x v="7"/>
    <x v="0"/>
    <x v="2"/>
    <x v="15"/>
    <n v="49.2"/>
    <n v="5"/>
    <n v="0"/>
    <n v="18.149999999999999"/>
  </r>
  <r>
    <x v="1414"/>
    <d v="2015-12-21T00:00:00"/>
    <x v="182"/>
    <x v="24"/>
    <x v="1"/>
    <x v="0"/>
    <x v="7"/>
    <n v="147.88800000000001"/>
    <n v="4"/>
    <n v="0.4"/>
    <n v="-4.9920000000000186"/>
  </r>
  <r>
    <x v="1414"/>
    <d v="2015-12-16T00:00:00"/>
    <x v="580"/>
    <x v="15"/>
    <x v="0"/>
    <x v="2"/>
    <x v="1"/>
    <n v="139.09139999999999"/>
    <n v="6"/>
    <n v="0.17"/>
    <n v="28.391400000000004"/>
  </r>
  <r>
    <x v="1414"/>
    <d v="2015-12-20T00:00:00"/>
    <x v="271"/>
    <x v="2"/>
    <x v="1"/>
    <x v="1"/>
    <x v="3"/>
    <n v="122.03100000000001"/>
    <n v="3"/>
    <n v="0.3"/>
    <n v="-20.978999999999999"/>
  </r>
  <r>
    <x v="1414"/>
    <d v="2015-12-21T00:00:00"/>
    <x v="543"/>
    <x v="24"/>
    <x v="0"/>
    <x v="2"/>
    <x v="0"/>
    <n v="196.88399999999996"/>
    <n v="4"/>
    <n v="0.1"/>
    <n v="-3.5999999999997812E-2"/>
  </r>
  <r>
    <x v="1414"/>
    <d v="2015-12-23T00:00:00"/>
    <x v="104"/>
    <x v="19"/>
    <x v="0"/>
    <x v="1"/>
    <x v="13"/>
    <n v="157.85999999999999"/>
    <n v="3"/>
    <n v="0"/>
    <n v="29.97"/>
  </r>
  <r>
    <x v="1414"/>
    <d v="2015-12-20T00:00:00"/>
    <x v="695"/>
    <x v="11"/>
    <x v="0"/>
    <x v="0"/>
    <x v="0"/>
    <n v="124.25999999999999"/>
    <n v="2"/>
    <n v="0"/>
    <n v="6.18"/>
  </r>
  <r>
    <x v="1414"/>
    <d v="2015-12-21T00:00:00"/>
    <x v="182"/>
    <x v="24"/>
    <x v="2"/>
    <x v="0"/>
    <x v="10"/>
    <n v="164.01599999999999"/>
    <n v="2"/>
    <n v="0.4"/>
    <n v="-95.724000000000004"/>
  </r>
  <r>
    <x v="1414"/>
    <d v="2015-12-20T00:00:00"/>
    <x v="629"/>
    <x v="22"/>
    <x v="1"/>
    <x v="0"/>
    <x v="7"/>
    <n v="123.24000000000001"/>
    <n v="2"/>
    <n v="0"/>
    <n v="52.980000000000004"/>
  </r>
  <r>
    <x v="1414"/>
    <d v="2015-12-21T00:00:00"/>
    <x v="182"/>
    <x v="24"/>
    <x v="1"/>
    <x v="0"/>
    <x v="7"/>
    <n v="94.787999999999997"/>
    <n v="2"/>
    <n v="0.4"/>
    <n v="-41.111999999999995"/>
  </r>
  <r>
    <x v="1414"/>
    <d v="2015-12-21T00:00:00"/>
    <x v="355"/>
    <x v="17"/>
    <x v="0"/>
    <x v="0"/>
    <x v="13"/>
    <n v="90.960000000000008"/>
    <n v="2"/>
    <n v="0"/>
    <n v="2.7"/>
  </r>
  <r>
    <x v="1414"/>
    <d v="2015-12-21T00:00:00"/>
    <x v="543"/>
    <x v="24"/>
    <x v="2"/>
    <x v="2"/>
    <x v="11"/>
    <n v="129.06"/>
    <n v="3"/>
    <n v="0"/>
    <n v="46.44"/>
  </r>
  <r>
    <x v="1414"/>
    <d v="2015-12-20T00:00:00"/>
    <x v="695"/>
    <x v="11"/>
    <x v="1"/>
    <x v="0"/>
    <x v="3"/>
    <n v="110.03999999999999"/>
    <n v="1"/>
    <n v="0"/>
    <n v="8.7900000000000009"/>
  </r>
  <r>
    <x v="1414"/>
    <d v="2015-12-20T00:00:00"/>
    <x v="266"/>
    <x v="11"/>
    <x v="0"/>
    <x v="2"/>
    <x v="13"/>
    <n v="81.374999999999986"/>
    <n v="7"/>
    <n v="0.5"/>
    <n v="-50.504999999999981"/>
  </r>
  <r>
    <x v="1414"/>
    <d v="2015-12-19T00:00:00"/>
    <x v="628"/>
    <x v="8"/>
    <x v="0"/>
    <x v="0"/>
    <x v="2"/>
    <n v="62.800000000000011"/>
    <n v="2"/>
    <n v="0"/>
    <n v="7.5200000000000005"/>
  </r>
  <r>
    <x v="1414"/>
    <d v="2015-12-20T00:00:00"/>
    <x v="271"/>
    <x v="2"/>
    <x v="0"/>
    <x v="1"/>
    <x v="13"/>
    <n v="105.30000000000001"/>
    <n v="2"/>
    <n v="0"/>
    <n v="46.32"/>
  </r>
  <r>
    <x v="1414"/>
    <d v="2015-12-21T00:00:00"/>
    <x v="789"/>
    <x v="0"/>
    <x v="2"/>
    <x v="0"/>
    <x v="11"/>
    <n v="112.61999999999998"/>
    <n v="1"/>
    <n v="0"/>
    <n v="56.31"/>
  </r>
  <r>
    <x v="1414"/>
    <d v="2015-12-19T00:00:00"/>
    <x v="148"/>
    <x v="10"/>
    <x v="0"/>
    <x v="0"/>
    <x v="0"/>
    <n v="53.567999999999991"/>
    <n v="2"/>
    <n v="0.1"/>
    <n v="0.58800000000000185"/>
  </r>
  <r>
    <x v="1414"/>
    <d v="2015-12-20T00:00:00"/>
    <x v="621"/>
    <x v="7"/>
    <x v="0"/>
    <x v="2"/>
    <x v="12"/>
    <n v="49.5"/>
    <n v="6"/>
    <n v="0"/>
    <n v="6.8400000000000007"/>
  </r>
  <r>
    <x v="1414"/>
    <d v="2015-12-17T00:00:00"/>
    <x v="550"/>
    <x v="18"/>
    <x v="0"/>
    <x v="0"/>
    <x v="14"/>
    <n v="30.347999999999999"/>
    <n v="2"/>
    <n v="0.4"/>
    <n v="-4.5719999999999992"/>
  </r>
  <r>
    <x v="1414"/>
    <d v="2015-12-22T00:00:00"/>
    <x v="122"/>
    <x v="23"/>
    <x v="0"/>
    <x v="0"/>
    <x v="15"/>
    <n v="83.25"/>
    <n v="5"/>
    <n v="0"/>
    <n v="39.900000000000006"/>
  </r>
  <r>
    <x v="1414"/>
    <d v="2015-12-20T00:00:00"/>
    <x v="695"/>
    <x v="11"/>
    <x v="0"/>
    <x v="0"/>
    <x v="13"/>
    <n v="105.72"/>
    <n v="4"/>
    <n v="0"/>
    <n v="2.04"/>
  </r>
  <r>
    <x v="1414"/>
    <d v="2015-12-20T00:00:00"/>
    <x v="535"/>
    <x v="21"/>
    <x v="0"/>
    <x v="0"/>
    <x v="14"/>
    <n v="61.859999999999992"/>
    <n v="3"/>
    <n v="0"/>
    <n v="4.92"/>
  </r>
  <r>
    <x v="1414"/>
    <d v="2015-12-21T00:00:00"/>
    <x v="355"/>
    <x v="17"/>
    <x v="0"/>
    <x v="0"/>
    <x v="2"/>
    <n v="50.400000000000006"/>
    <n v="2"/>
    <n v="0"/>
    <n v="24.18"/>
  </r>
  <r>
    <x v="1414"/>
    <d v="2015-12-21T00:00:00"/>
    <x v="543"/>
    <x v="24"/>
    <x v="0"/>
    <x v="2"/>
    <x v="2"/>
    <n v="67.86"/>
    <n v="2"/>
    <n v="0"/>
    <n v="27.78"/>
  </r>
  <r>
    <x v="1414"/>
    <d v="2015-12-20T00:00:00"/>
    <x v="695"/>
    <x v="11"/>
    <x v="0"/>
    <x v="0"/>
    <x v="13"/>
    <n v="52.740000000000009"/>
    <n v="2"/>
    <n v="0"/>
    <n v="21.6"/>
  </r>
  <r>
    <x v="1414"/>
    <d v="2015-12-21T00:00:00"/>
    <x v="682"/>
    <x v="10"/>
    <x v="0"/>
    <x v="0"/>
    <x v="13"/>
    <n v="74.25"/>
    <n v="3"/>
    <n v="0.5"/>
    <n v="-25.29"/>
  </r>
  <r>
    <x v="1414"/>
    <d v="2015-12-20T00:00:00"/>
    <x v="34"/>
    <x v="1"/>
    <x v="2"/>
    <x v="0"/>
    <x v="10"/>
    <n v="196.77600000000001"/>
    <n v="3"/>
    <n v="0.2"/>
    <n v="14.758199999999995"/>
  </r>
  <r>
    <x v="1414"/>
    <d v="2015-12-20T00:00:00"/>
    <x v="34"/>
    <x v="1"/>
    <x v="0"/>
    <x v="0"/>
    <x v="5"/>
    <n v="54.32"/>
    <n v="4"/>
    <n v="0"/>
    <n v="16.295999999999999"/>
  </r>
  <r>
    <x v="1414"/>
    <d v="2015-12-20T00:00:00"/>
    <x v="34"/>
    <x v="1"/>
    <x v="0"/>
    <x v="0"/>
    <x v="2"/>
    <n v="22.830000000000002"/>
    <n v="3"/>
    <n v="0"/>
    <n v="10.7301"/>
  </r>
  <r>
    <x v="1414"/>
    <d v="2015-12-16T00:00:00"/>
    <x v="17"/>
    <x v="7"/>
    <x v="0"/>
    <x v="2"/>
    <x v="14"/>
    <n v="10.919999999999998"/>
    <n v="1"/>
    <n v="0"/>
    <n v="1.7399999999999998"/>
  </r>
  <r>
    <x v="1414"/>
    <d v="2015-12-20T00:00:00"/>
    <x v="629"/>
    <x v="22"/>
    <x v="0"/>
    <x v="0"/>
    <x v="15"/>
    <n v="18.96"/>
    <n v="1"/>
    <n v="0"/>
    <n v="0.36"/>
  </r>
  <r>
    <x v="1414"/>
    <d v="2015-12-20T00:00:00"/>
    <x v="471"/>
    <x v="8"/>
    <x v="0"/>
    <x v="0"/>
    <x v="13"/>
    <n v="37.86"/>
    <n v="2"/>
    <n v="0"/>
    <n v="16.98"/>
  </r>
  <r>
    <x v="1414"/>
    <d v="2015-12-20T00:00:00"/>
    <x v="188"/>
    <x v="2"/>
    <x v="0"/>
    <x v="2"/>
    <x v="12"/>
    <n v="24.708599999999997"/>
    <n v="7"/>
    <n v="0.47000000000000003"/>
    <n v="-7.6313999999999993"/>
  </r>
  <r>
    <x v="1414"/>
    <d v="2015-12-21T00:00:00"/>
    <x v="742"/>
    <x v="15"/>
    <x v="1"/>
    <x v="0"/>
    <x v="7"/>
    <n v="39.492000000000012"/>
    <n v="2"/>
    <n v="0.7"/>
    <n v="-39.528000000000013"/>
  </r>
  <r>
    <x v="1414"/>
    <d v="2015-12-20T00:00:00"/>
    <x v="695"/>
    <x v="11"/>
    <x v="0"/>
    <x v="0"/>
    <x v="13"/>
    <n v="32.129999999999995"/>
    <n v="1"/>
    <n v="0"/>
    <n v="16.049999999999997"/>
  </r>
  <r>
    <x v="1414"/>
    <d v="2015-12-20T00:00:00"/>
    <x v="1"/>
    <x v="1"/>
    <x v="1"/>
    <x v="0"/>
    <x v="3"/>
    <n v="31.56"/>
    <n v="1"/>
    <n v="0"/>
    <n v="2.52"/>
  </r>
  <r>
    <x v="1414"/>
    <d v="2015-12-20T00:00:00"/>
    <x v="695"/>
    <x v="11"/>
    <x v="0"/>
    <x v="0"/>
    <x v="16"/>
    <n v="49.230000000000011"/>
    <n v="1"/>
    <n v="0"/>
    <n v="19.68"/>
  </r>
  <r>
    <x v="1414"/>
    <d v="2015-12-19T00:00:00"/>
    <x v="628"/>
    <x v="8"/>
    <x v="0"/>
    <x v="0"/>
    <x v="16"/>
    <n v="22.2"/>
    <n v="2"/>
    <n v="0"/>
    <n v="11.08"/>
  </r>
  <r>
    <x v="1414"/>
    <d v="2015-12-20T00:00:00"/>
    <x v="188"/>
    <x v="2"/>
    <x v="0"/>
    <x v="2"/>
    <x v="14"/>
    <n v="20.352000000000004"/>
    <n v="4"/>
    <n v="0.47000000000000003"/>
    <n v="-13.488000000000005"/>
  </r>
  <r>
    <x v="1414"/>
    <d v="2015-12-21T00:00:00"/>
    <x v="543"/>
    <x v="24"/>
    <x v="0"/>
    <x v="2"/>
    <x v="14"/>
    <n v="36"/>
    <n v="5"/>
    <n v="0"/>
    <n v="16.200000000000003"/>
  </r>
  <r>
    <x v="1414"/>
    <d v="2015-12-21T00:00:00"/>
    <x v="240"/>
    <x v="14"/>
    <x v="1"/>
    <x v="1"/>
    <x v="3"/>
    <n v="22.77"/>
    <n v="3"/>
    <n v="0"/>
    <n v="9.7911000000000001"/>
  </r>
  <r>
    <x v="1414"/>
    <d v="2015-12-20T00:00:00"/>
    <x v="492"/>
    <x v="1"/>
    <x v="0"/>
    <x v="0"/>
    <x v="12"/>
    <n v="12.299999999999999"/>
    <n v="2"/>
    <n v="0"/>
    <n v="2.46"/>
  </r>
  <r>
    <x v="1414"/>
    <d v="2015-12-20T00:00:00"/>
    <x v="188"/>
    <x v="2"/>
    <x v="0"/>
    <x v="2"/>
    <x v="13"/>
    <n v="35.565599999999996"/>
    <n v="2"/>
    <n v="0.27"/>
    <n v="-10.2744"/>
  </r>
  <r>
    <x v="1414"/>
    <d v="2015-12-20T00:00:00"/>
    <x v="363"/>
    <x v="19"/>
    <x v="0"/>
    <x v="2"/>
    <x v="13"/>
    <n v="10.192000000000002"/>
    <n v="7"/>
    <n v="0.2"/>
    <n v="1.0192000000000001"/>
  </r>
  <r>
    <x v="1414"/>
    <d v="2015-12-20T00:00:00"/>
    <x v="629"/>
    <x v="22"/>
    <x v="0"/>
    <x v="0"/>
    <x v="13"/>
    <n v="10.32"/>
    <n v="1"/>
    <n v="0"/>
    <n v="4.53"/>
  </r>
  <r>
    <x v="1414"/>
    <d v="2015-12-21T00:00:00"/>
    <x v="789"/>
    <x v="0"/>
    <x v="0"/>
    <x v="0"/>
    <x v="16"/>
    <n v="8.49"/>
    <n v="1"/>
    <n v="0"/>
    <n v="2.37"/>
  </r>
  <r>
    <x v="1414"/>
    <d v="2015-12-21T00:00:00"/>
    <x v="679"/>
    <x v="11"/>
    <x v="0"/>
    <x v="2"/>
    <x v="2"/>
    <n v="4.0949999999999998"/>
    <n v="1"/>
    <n v="0.7"/>
    <n v="-6.7049999999999983"/>
  </r>
  <r>
    <x v="1414"/>
    <d v="2015-12-20T00:00:00"/>
    <x v="188"/>
    <x v="2"/>
    <x v="0"/>
    <x v="2"/>
    <x v="2"/>
    <n v="19.493400000000001"/>
    <n v="2"/>
    <n v="0.47000000000000003"/>
    <n v="-12.906600000000001"/>
  </r>
  <r>
    <x v="1414"/>
    <d v="2015-12-21T00:00:00"/>
    <x v="679"/>
    <x v="11"/>
    <x v="0"/>
    <x v="2"/>
    <x v="16"/>
    <n v="2.4480000000000004"/>
    <n v="1"/>
    <n v="0.7"/>
    <n v="-1.9019999999999997"/>
  </r>
  <r>
    <x v="1414"/>
    <d v="2015-12-21T00:00:00"/>
    <x v="742"/>
    <x v="15"/>
    <x v="0"/>
    <x v="0"/>
    <x v="16"/>
    <n v="2.6280000000000001"/>
    <n v="1"/>
    <n v="0.7"/>
    <n v="-2.1119999999999992"/>
  </r>
  <r>
    <x v="1415"/>
    <d v="2015-12-19T00:00:00"/>
    <x v="90"/>
    <x v="4"/>
    <x v="0"/>
    <x v="2"/>
    <x v="5"/>
    <n v="1805.9"/>
    <n v="5"/>
    <n v="0"/>
    <n v="126.40000000000002"/>
  </r>
  <r>
    <x v="1415"/>
    <d v="2015-12-19T00:00:00"/>
    <x v="90"/>
    <x v="4"/>
    <x v="1"/>
    <x v="2"/>
    <x v="9"/>
    <n v="1212.5"/>
    <n v="5"/>
    <n v="0"/>
    <n v="606.20000000000005"/>
  </r>
  <r>
    <x v="1415"/>
    <d v="2015-12-21T00:00:00"/>
    <x v="679"/>
    <x v="11"/>
    <x v="1"/>
    <x v="2"/>
    <x v="7"/>
    <n v="1697.5839999999996"/>
    <n v="7"/>
    <n v="0.2"/>
    <n v="-63.755999999999858"/>
  </r>
  <r>
    <x v="1415"/>
    <d v="2015-12-21T00:00:00"/>
    <x v="287"/>
    <x v="11"/>
    <x v="0"/>
    <x v="0"/>
    <x v="16"/>
    <n v="10.8"/>
    <n v="5"/>
    <n v="0"/>
    <n v="5.1839999999999993"/>
  </r>
  <r>
    <x v="1415"/>
    <d v="2015-12-22T00:00:00"/>
    <x v="488"/>
    <x v="13"/>
    <x v="1"/>
    <x v="2"/>
    <x v="7"/>
    <n v="97.184000000000012"/>
    <n v="2"/>
    <n v="0.2"/>
    <n v="6.0740000000000016"/>
  </r>
  <r>
    <x v="1415"/>
    <d v="2015-12-22T00:00:00"/>
    <x v="488"/>
    <x v="13"/>
    <x v="1"/>
    <x v="2"/>
    <x v="3"/>
    <n v="18.96"/>
    <n v="2"/>
    <n v="0"/>
    <n v="7.5840000000000014"/>
  </r>
  <r>
    <x v="1415"/>
    <d v="2015-12-22T00:00:00"/>
    <x v="488"/>
    <x v="13"/>
    <x v="1"/>
    <x v="2"/>
    <x v="7"/>
    <n v="81.567999999999998"/>
    <n v="2"/>
    <n v="0.2"/>
    <n v="9.1763999999999974"/>
  </r>
  <r>
    <x v="1415"/>
    <d v="2015-12-22T00:00:00"/>
    <x v="488"/>
    <x v="13"/>
    <x v="0"/>
    <x v="2"/>
    <x v="16"/>
    <n v="24.320000000000004"/>
    <n v="5"/>
    <n v="0.2"/>
    <n v="8.2079999999999984"/>
  </r>
  <r>
    <x v="1415"/>
    <d v="2015-12-19T00:00:00"/>
    <x v="90"/>
    <x v="4"/>
    <x v="1"/>
    <x v="2"/>
    <x v="9"/>
    <n v="275.51999999999992"/>
    <n v="1"/>
    <n v="0"/>
    <n v="49.58"/>
  </r>
  <r>
    <x v="1415"/>
    <d v="2015-12-19T00:00:00"/>
    <x v="90"/>
    <x v="4"/>
    <x v="1"/>
    <x v="2"/>
    <x v="9"/>
    <n v="575.95999999999992"/>
    <n v="7"/>
    <n v="0"/>
    <n v="120.82000000000002"/>
  </r>
  <r>
    <x v="1415"/>
    <d v="2015-12-23T00:00:00"/>
    <x v="391"/>
    <x v="5"/>
    <x v="2"/>
    <x v="1"/>
    <x v="10"/>
    <n v="1813.5000000000005"/>
    <n v="13"/>
    <n v="0"/>
    <n v="145.08000000000001"/>
  </r>
  <r>
    <x v="1415"/>
    <d v="2015-12-23T00:00:00"/>
    <x v="422"/>
    <x v="5"/>
    <x v="2"/>
    <x v="2"/>
    <x v="4"/>
    <n v="1058.2500000000002"/>
    <n v="4"/>
    <n v="0.15"/>
    <n v="-24.990000000000038"/>
  </r>
  <r>
    <x v="1415"/>
    <d v="2015-12-20T00:00:00"/>
    <x v="18"/>
    <x v="12"/>
    <x v="2"/>
    <x v="0"/>
    <x v="10"/>
    <n v="637.5"/>
    <n v="1"/>
    <n v="0"/>
    <n v="178.5"/>
  </r>
  <r>
    <x v="1415"/>
    <d v="2015-12-22T00:00:00"/>
    <x v="237"/>
    <x v="1"/>
    <x v="2"/>
    <x v="1"/>
    <x v="6"/>
    <n v="1279.32"/>
    <n v="8"/>
    <n v="0.5"/>
    <n v="-639.72"/>
  </r>
  <r>
    <x v="1415"/>
    <d v="2015-12-20T00:00:00"/>
    <x v="244"/>
    <x v="9"/>
    <x v="0"/>
    <x v="1"/>
    <x v="5"/>
    <n v="278.45999999999998"/>
    <n v="1"/>
    <n v="0"/>
    <n v="75.179999999999993"/>
  </r>
  <r>
    <x v="1415"/>
    <d v="2015-12-19T00:00:00"/>
    <x v="727"/>
    <x v="12"/>
    <x v="0"/>
    <x v="0"/>
    <x v="5"/>
    <n v="184.06800000000001"/>
    <n v="2"/>
    <n v="0.7"/>
    <n v="-263.83199999999999"/>
  </r>
  <r>
    <x v="1415"/>
    <d v="2015-12-20T00:00:00"/>
    <x v="261"/>
    <x v="23"/>
    <x v="1"/>
    <x v="2"/>
    <x v="7"/>
    <n v="480.22320000000002"/>
    <n v="4"/>
    <n v="0.27"/>
    <n v="-13.216800000000035"/>
  </r>
  <r>
    <x v="1415"/>
    <d v="2015-12-20T00:00:00"/>
    <x v="646"/>
    <x v="12"/>
    <x v="1"/>
    <x v="0"/>
    <x v="9"/>
    <n v="364.32"/>
    <n v="1"/>
    <n v="0"/>
    <n v="18.21"/>
  </r>
  <r>
    <x v="1415"/>
    <d v="2015-12-17T00:00:00"/>
    <x v="12"/>
    <x v="7"/>
    <x v="0"/>
    <x v="0"/>
    <x v="14"/>
    <n v="139.68150000000003"/>
    <n v="7"/>
    <n v="0.47000000000000003"/>
    <n v="-81.868500000000012"/>
  </r>
  <r>
    <x v="1415"/>
    <d v="2015-12-20T00:00:00"/>
    <x v="244"/>
    <x v="9"/>
    <x v="1"/>
    <x v="1"/>
    <x v="7"/>
    <n v="133.11000000000001"/>
    <n v="1"/>
    <n v="0"/>
    <n v="63.87"/>
  </r>
  <r>
    <x v="1415"/>
    <d v="2015-12-20T00:00:00"/>
    <x v="18"/>
    <x v="12"/>
    <x v="1"/>
    <x v="0"/>
    <x v="3"/>
    <n v="219.48"/>
    <n v="2"/>
    <n v="0"/>
    <n v="70.199999999999989"/>
  </r>
  <r>
    <x v="1415"/>
    <d v="2015-12-21T00:00:00"/>
    <x v="428"/>
    <x v="19"/>
    <x v="2"/>
    <x v="2"/>
    <x v="10"/>
    <n v="347.4375"/>
    <n v="5"/>
    <n v="0.15"/>
    <n v="16.237499999999997"/>
  </r>
  <r>
    <x v="1415"/>
    <d v="2015-12-20T00:00:00"/>
    <x v="261"/>
    <x v="23"/>
    <x v="0"/>
    <x v="2"/>
    <x v="5"/>
    <n v="152.51249999999999"/>
    <n v="5"/>
    <n v="0.17"/>
    <n v="-18.487500000000004"/>
  </r>
  <r>
    <x v="1415"/>
    <d v="2015-12-23T00:00:00"/>
    <x v="541"/>
    <x v="5"/>
    <x v="2"/>
    <x v="0"/>
    <x v="11"/>
    <n v="220.43999999999997"/>
    <n v="2"/>
    <n v="0"/>
    <n v="39.660000000000004"/>
  </r>
  <r>
    <x v="1415"/>
    <d v="2015-12-19T00:00:00"/>
    <x v="90"/>
    <x v="4"/>
    <x v="0"/>
    <x v="2"/>
    <x v="14"/>
    <n v="68.47999999999999"/>
    <n v="2"/>
    <n v="0"/>
    <n v="5.44"/>
  </r>
  <r>
    <x v="1415"/>
    <d v="2015-12-21T00:00:00"/>
    <x v="80"/>
    <x v="19"/>
    <x v="2"/>
    <x v="0"/>
    <x v="10"/>
    <n v="143.53199999999998"/>
    <n v="2"/>
    <n v="0.1"/>
    <n v="19.091999999999999"/>
  </r>
  <r>
    <x v="1415"/>
    <d v="2015-12-22T00:00:00"/>
    <x v="478"/>
    <x v="18"/>
    <x v="0"/>
    <x v="1"/>
    <x v="16"/>
    <n v="719.88"/>
    <n v="14"/>
    <n v="0"/>
    <n v="64.680000000000007"/>
  </r>
  <r>
    <x v="1415"/>
    <d v="2015-12-20T00:00:00"/>
    <x v="261"/>
    <x v="23"/>
    <x v="1"/>
    <x v="2"/>
    <x v="3"/>
    <n v="98.747099999999989"/>
    <n v="3"/>
    <n v="0.27"/>
    <n v="2.6270999999999987"/>
  </r>
  <r>
    <x v="1415"/>
    <d v="2015-12-19T00:00:00"/>
    <x v="544"/>
    <x v="0"/>
    <x v="0"/>
    <x v="0"/>
    <x v="16"/>
    <n v="56.519999999999996"/>
    <n v="2"/>
    <n v="0"/>
    <n v="23.700000000000003"/>
  </r>
  <r>
    <x v="1415"/>
    <d v="2015-12-20T00:00:00"/>
    <x v="261"/>
    <x v="23"/>
    <x v="0"/>
    <x v="2"/>
    <x v="13"/>
    <n v="101.94450000000001"/>
    <n v="5"/>
    <n v="0.27"/>
    <n v="16.744500000000002"/>
  </r>
  <r>
    <x v="1415"/>
    <d v="2015-12-19T00:00:00"/>
    <x v="90"/>
    <x v="4"/>
    <x v="1"/>
    <x v="2"/>
    <x v="3"/>
    <n v="75.36"/>
    <n v="2"/>
    <n v="0"/>
    <n v="30.119999999999997"/>
  </r>
  <r>
    <x v="1415"/>
    <d v="2015-12-20T00:00:00"/>
    <x v="627"/>
    <x v="19"/>
    <x v="2"/>
    <x v="1"/>
    <x v="10"/>
    <n v="80.460000000000008"/>
    <n v="1"/>
    <n v="0"/>
    <n v="10.44"/>
  </r>
  <r>
    <x v="1415"/>
    <d v="2015-12-19T00:00:00"/>
    <x v="90"/>
    <x v="4"/>
    <x v="0"/>
    <x v="2"/>
    <x v="1"/>
    <n v="32.839999999999996"/>
    <n v="1"/>
    <n v="0"/>
    <n v="16.419999999999998"/>
  </r>
  <r>
    <x v="1415"/>
    <d v="2015-12-20T00:00:00"/>
    <x v="627"/>
    <x v="19"/>
    <x v="2"/>
    <x v="1"/>
    <x v="11"/>
    <n v="47.820000000000007"/>
    <n v="1"/>
    <n v="0"/>
    <n v="6.2099999999999991"/>
  </r>
  <r>
    <x v="1415"/>
    <d v="2015-12-19T00:00:00"/>
    <x v="727"/>
    <x v="12"/>
    <x v="2"/>
    <x v="0"/>
    <x v="4"/>
    <n v="52.182000000000009"/>
    <n v="2"/>
    <n v="0.7"/>
    <n v="-83.537999999999997"/>
  </r>
  <r>
    <x v="1415"/>
    <d v="2015-12-23T00:00:00"/>
    <x v="541"/>
    <x v="5"/>
    <x v="0"/>
    <x v="0"/>
    <x v="16"/>
    <n v="101.10000000000001"/>
    <n v="2"/>
    <n v="0"/>
    <n v="11.100000000000001"/>
  </r>
  <r>
    <x v="1415"/>
    <d v="2015-12-24T00:00:00"/>
    <x v="255"/>
    <x v="18"/>
    <x v="0"/>
    <x v="0"/>
    <x v="1"/>
    <n v="49.846500000000006"/>
    <n v="3"/>
    <n v="0.47000000000000003"/>
    <n v="-10.363500000000009"/>
  </r>
  <r>
    <x v="1415"/>
    <d v="2015-12-20T00:00:00"/>
    <x v="181"/>
    <x v="4"/>
    <x v="2"/>
    <x v="0"/>
    <x v="10"/>
    <n v="130.73999999999998"/>
    <n v="3"/>
    <n v="0"/>
    <n v="47.040000000000006"/>
  </r>
  <r>
    <x v="1415"/>
    <d v="2015-12-17T00:00:00"/>
    <x v="522"/>
    <x v="1"/>
    <x v="1"/>
    <x v="0"/>
    <x v="3"/>
    <n v="40.252200000000002"/>
    <n v="1"/>
    <n v="0.27"/>
    <n v="12.6822"/>
  </r>
  <r>
    <x v="1415"/>
    <d v="2015-12-20T00:00:00"/>
    <x v="244"/>
    <x v="9"/>
    <x v="0"/>
    <x v="1"/>
    <x v="12"/>
    <n v="15.54"/>
    <n v="2"/>
    <n v="0"/>
    <n v="0"/>
  </r>
  <r>
    <x v="1415"/>
    <d v="2015-12-22T00:00:00"/>
    <x v="640"/>
    <x v="11"/>
    <x v="1"/>
    <x v="2"/>
    <x v="7"/>
    <n v="39.861000000000004"/>
    <n v="1"/>
    <n v="0.7"/>
    <n v="-54.489000000000004"/>
  </r>
  <r>
    <x v="1415"/>
    <d v="2015-12-23T00:00:00"/>
    <x v="324"/>
    <x v="18"/>
    <x v="2"/>
    <x v="0"/>
    <x v="4"/>
    <n v="65.400000000000006"/>
    <n v="1"/>
    <n v="0.6"/>
    <n v="-53.969999999999992"/>
  </r>
  <r>
    <x v="1415"/>
    <d v="2015-12-21T00:00:00"/>
    <x v="361"/>
    <x v="14"/>
    <x v="2"/>
    <x v="2"/>
    <x v="11"/>
    <n v="189.95000000000002"/>
    <n v="5"/>
    <n v="0"/>
    <n v="45.587999999999994"/>
  </r>
  <r>
    <x v="1415"/>
    <d v="2015-12-21T00:00:00"/>
    <x v="361"/>
    <x v="14"/>
    <x v="2"/>
    <x v="2"/>
    <x v="11"/>
    <n v="149.94999999999999"/>
    <n v="5"/>
    <n v="0"/>
    <n v="31.489499999999992"/>
  </r>
  <r>
    <x v="1415"/>
    <d v="2015-12-21T00:00:00"/>
    <x v="361"/>
    <x v="14"/>
    <x v="0"/>
    <x v="2"/>
    <x v="12"/>
    <n v="44.400000000000006"/>
    <n v="3"/>
    <n v="0"/>
    <n v="22.200000000000003"/>
  </r>
  <r>
    <x v="1415"/>
    <d v="2015-12-21T00:00:00"/>
    <x v="361"/>
    <x v="14"/>
    <x v="0"/>
    <x v="2"/>
    <x v="13"/>
    <n v="29.950000000000003"/>
    <n v="5"/>
    <n v="0"/>
    <n v="8.6854999999999993"/>
  </r>
  <r>
    <x v="1415"/>
    <d v="2015-12-21T00:00:00"/>
    <x v="361"/>
    <x v="14"/>
    <x v="0"/>
    <x v="2"/>
    <x v="16"/>
    <n v="5.9840000000000009"/>
    <n v="2"/>
    <n v="0.2"/>
    <n v="2.2439999999999998"/>
  </r>
  <r>
    <x v="1415"/>
    <d v="2015-12-22T00:00:00"/>
    <x v="539"/>
    <x v="20"/>
    <x v="0"/>
    <x v="2"/>
    <x v="14"/>
    <n v="51.6"/>
    <n v="3"/>
    <n v="0"/>
    <n v="9.24"/>
  </r>
  <r>
    <x v="1415"/>
    <d v="2015-12-22T00:00:00"/>
    <x v="482"/>
    <x v="19"/>
    <x v="0"/>
    <x v="2"/>
    <x v="14"/>
    <n v="62.64"/>
    <n v="3"/>
    <n v="0"/>
    <n v="18.72"/>
  </r>
  <r>
    <x v="1415"/>
    <d v="2015-12-21T00:00:00"/>
    <x v="706"/>
    <x v="15"/>
    <x v="2"/>
    <x v="2"/>
    <x v="11"/>
    <n v="33.384000000000007"/>
    <n v="1"/>
    <n v="0.6"/>
    <n v="-10.026000000000003"/>
  </r>
  <r>
    <x v="1415"/>
    <d v="2015-12-23T00:00:00"/>
    <x v="541"/>
    <x v="5"/>
    <x v="0"/>
    <x v="0"/>
    <x v="16"/>
    <n v="30.959999999999994"/>
    <n v="2"/>
    <n v="0"/>
    <n v="8.64"/>
  </r>
  <r>
    <x v="1415"/>
    <d v="2015-12-23T00:00:00"/>
    <x v="422"/>
    <x v="5"/>
    <x v="0"/>
    <x v="2"/>
    <x v="15"/>
    <n v="35.46"/>
    <n v="3"/>
    <n v="0"/>
    <n v="11.700000000000001"/>
  </r>
  <r>
    <x v="1415"/>
    <d v="2015-12-22T00:00:00"/>
    <x v="482"/>
    <x v="19"/>
    <x v="0"/>
    <x v="2"/>
    <x v="14"/>
    <n v="47.099999999999994"/>
    <n v="2"/>
    <n v="0"/>
    <n v="8.94"/>
  </r>
  <r>
    <x v="1415"/>
    <d v="2015-12-22T00:00:00"/>
    <x v="640"/>
    <x v="11"/>
    <x v="2"/>
    <x v="2"/>
    <x v="11"/>
    <n v="25.812000000000001"/>
    <n v="2"/>
    <n v="0.7"/>
    <n v="-29.267999999999986"/>
  </r>
  <r>
    <x v="1415"/>
    <d v="2015-12-22T00:00:00"/>
    <x v="640"/>
    <x v="11"/>
    <x v="0"/>
    <x v="2"/>
    <x v="2"/>
    <n v="22.032000000000004"/>
    <n v="4"/>
    <n v="0.7"/>
    <n v="-25.007999999999992"/>
  </r>
  <r>
    <x v="1415"/>
    <d v="2015-12-21T00:00:00"/>
    <x v="592"/>
    <x v="10"/>
    <x v="0"/>
    <x v="2"/>
    <x v="16"/>
    <n v="37.08"/>
    <n v="3"/>
    <n v="0"/>
    <n v="16.650000000000002"/>
  </r>
  <r>
    <x v="1415"/>
    <d v="2015-12-22T00:00:00"/>
    <x v="135"/>
    <x v="1"/>
    <x v="0"/>
    <x v="0"/>
    <x v="15"/>
    <n v="37.68"/>
    <n v="2"/>
    <n v="0"/>
    <n v="3"/>
  </r>
  <r>
    <x v="1415"/>
    <d v="2015-12-19T00:00:00"/>
    <x v="727"/>
    <x v="12"/>
    <x v="0"/>
    <x v="0"/>
    <x v="13"/>
    <n v="14.076000000000001"/>
    <n v="2"/>
    <n v="0.7"/>
    <n v="-16.943999999999996"/>
  </r>
  <r>
    <x v="1415"/>
    <d v="2015-12-23T00:00:00"/>
    <x v="422"/>
    <x v="5"/>
    <x v="0"/>
    <x v="2"/>
    <x v="16"/>
    <n v="6.8100000000000005"/>
    <n v="1"/>
    <n v="0"/>
    <n v="1.8900000000000001"/>
  </r>
  <r>
    <x v="1415"/>
    <d v="2015-12-23T00:00:00"/>
    <x v="453"/>
    <x v="15"/>
    <x v="0"/>
    <x v="0"/>
    <x v="13"/>
    <n v="27.93"/>
    <n v="1"/>
    <n v="0"/>
    <n v="3.06"/>
  </r>
  <r>
    <x v="1415"/>
    <d v="2015-12-23T00:00:00"/>
    <x v="587"/>
    <x v="23"/>
    <x v="1"/>
    <x v="0"/>
    <x v="3"/>
    <n v="47.82"/>
    <n v="2"/>
    <n v="0"/>
    <n v="13.379999999999999"/>
  </r>
  <r>
    <x v="1415"/>
    <d v="2015-12-23T00:00:00"/>
    <x v="760"/>
    <x v="0"/>
    <x v="0"/>
    <x v="0"/>
    <x v="16"/>
    <n v="11.68"/>
    <n v="2"/>
    <n v="0"/>
    <n v="3.72"/>
  </r>
  <r>
    <x v="1415"/>
    <d v="2015-12-22T00:00:00"/>
    <x v="391"/>
    <x v="5"/>
    <x v="0"/>
    <x v="1"/>
    <x v="0"/>
    <n v="158.9"/>
    <n v="5"/>
    <n v="0"/>
    <n v="7.9449999999999932"/>
  </r>
  <r>
    <x v="1415"/>
    <d v="2015-12-22T00:00:00"/>
    <x v="391"/>
    <x v="5"/>
    <x v="0"/>
    <x v="1"/>
    <x v="2"/>
    <n v="13.36"/>
    <n v="2"/>
    <n v="0"/>
    <n v="6.4127999999999998"/>
  </r>
  <r>
    <x v="1415"/>
    <d v="2015-12-21T00:00:00"/>
    <x v="404"/>
    <x v="7"/>
    <x v="0"/>
    <x v="0"/>
    <x v="14"/>
    <n v="13.212899999999998"/>
    <n v="3"/>
    <n v="0.47000000000000003"/>
    <n v="-6.7670999999999983"/>
  </r>
  <r>
    <x v="1415"/>
    <d v="2015-12-17T00:00:00"/>
    <x v="522"/>
    <x v="1"/>
    <x v="1"/>
    <x v="0"/>
    <x v="3"/>
    <n v="27.812999999999995"/>
    <n v="2"/>
    <n v="0.27"/>
    <n v="-5.7269999999999985"/>
  </r>
  <r>
    <x v="1415"/>
    <d v="2015-12-21T00:00:00"/>
    <x v="764"/>
    <x v="8"/>
    <x v="0"/>
    <x v="0"/>
    <x v="13"/>
    <n v="30.240000000000002"/>
    <n v="2"/>
    <n v="0"/>
    <n v="10.86"/>
  </r>
  <r>
    <x v="1415"/>
    <d v="2015-12-19T00:00:00"/>
    <x v="727"/>
    <x v="12"/>
    <x v="0"/>
    <x v="0"/>
    <x v="14"/>
    <n v="2.7"/>
    <n v="1"/>
    <n v="0.7"/>
    <n v="-6.3"/>
  </r>
  <r>
    <x v="1415"/>
    <d v="2015-12-24T00:00:00"/>
    <x v="655"/>
    <x v="14"/>
    <x v="0"/>
    <x v="1"/>
    <x v="16"/>
    <n v="33.375999999999998"/>
    <n v="4"/>
    <n v="0.2"/>
    <n v="10.429999999999998"/>
  </r>
  <r>
    <x v="1415"/>
    <d v="2015-12-23T00:00:00"/>
    <x v="7"/>
    <x v="7"/>
    <x v="0"/>
    <x v="2"/>
    <x v="0"/>
    <n v="15.569999999999999"/>
    <n v="1"/>
    <n v="0"/>
    <n v="7.14"/>
  </r>
  <r>
    <x v="1415"/>
    <d v="2015-12-20T00:00:00"/>
    <x v="18"/>
    <x v="12"/>
    <x v="0"/>
    <x v="0"/>
    <x v="13"/>
    <n v="16.86"/>
    <n v="1"/>
    <n v="0"/>
    <n v="6.0600000000000005"/>
  </r>
  <r>
    <x v="1415"/>
    <d v="2015-12-21T00:00:00"/>
    <x v="404"/>
    <x v="7"/>
    <x v="0"/>
    <x v="0"/>
    <x v="16"/>
    <n v="83.912999999999997"/>
    <n v="2"/>
    <n v="0.17"/>
    <n v="18.152999999999995"/>
  </r>
  <r>
    <x v="1415"/>
    <d v="2015-12-21T00:00:00"/>
    <x v="356"/>
    <x v="6"/>
    <x v="0"/>
    <x v="1"/>
    <x v="1"/>
    <n v="9.52"/>
    <n v="1"/>
    <n v="0"/>
    <n v="2.94"/>
  </r>
  <r>
    <x v="1415"/>
    <d v="2015-12-22T00:00:00"/>
    <x v="719"/>
    <x v="11"/>
    <x v="0"/>
    <x v="0"/>
    <x v="0"/>
    <n v="19.68"/>
    <n v="2"/>
    <n v="0"/>
    <n v="3.3000000000000003"/>
  </r>
  <r>
    <x v="1415"/>
    <d v="2015-12-22T00:00:00"/>
    <x v="237"/>
    <x v="1"/>
    <x v="0"/>
    <x v="1"/>
    <x v="16"/>
    <n v="8.91"/>
    <n v="2"/>
    <n v="0.5"/>
    <n v="-5.73"/>
  </r>
  <r>
    <x v="1415"/>
    <d v="2015-12-20T00:00:00"/>
    <x v="18"/>
    <x v="12"/>
    <x v="0"/>
    <x v="0"/>
    <x v="0"/>
    <n v="53.730000000000004"/>
    <n v="1"/>
    <n v="0"/>
    <n v="6.42"/>
  </r>
  <r>
    <x v="1416"/>
    <d v="2015-12-20T00:00:00"/>
    <x v="238"/>
    <x v="10"/>
    <x v="1"/>
    <x v="0"/>
    <x v="7"/>
    <n v="3473.1399999999994"/>
    <n v="11"/>
    <n v="0"/>
    <n v="868.12000000000012"/>
  </r>
  <r>
    <x v="1416"/>
    <d v="2015-12-23T00:00:00"/>
    <x v="91"/>
    <x v="23"/>
    <x v="1"/>
    <x v="0"/>
    <x v="9"/>
    <n v="1693.3"/>
    <n v="7"/>
    <n v="0"/>
    <n v="220.07999999999998"/>
  </r>
  <r>
    <x v="1416"/>
    <d v="2015-12-20T00:00:00"/>
    <x v="537"/>
    <x v="15"/>
    <x v="1"/>
    <x v="0"/>
    <x v="7"/>
    <n v="459.62999999999994"/>
    <n v="1"/>
    <n v="0"/>
    <n v="87.300000000000011"/>
  </r>
  <r>
    <x v="1416"/>
    <d v="2015-12-24T00:00:00"/>
    <x v="2"/>
    <x v="2"/>
    <x v="0"/>
    <x v="0"/>
    <x v="0"/>
    <n v="166.72"/>
    <n v="2"/>
    <n v="0"/>
    <n v="41.680000000000007"/>
  </r>
  <r>
    <x v="1416"/>
    <d v="2015-12-24T00:00:00"/>
    <x v="2"/>
    <x v="2"/>
    <x v="1"/>
    <x v="0"/>
    <x v="3"/>
    <n v="124.36"/>
    <n v="2"/>
    <n v="0"/>
    <n v="27.359200000000001"/>
  </r>
  <r>
    <x v="1416"/>
    <d v="2015-12-24T00:00:00"/>
    <x v="2"/>
    <x v="2"/>
    <x v="0"/>
    <x v="0"/>
    <x v="16"/>
    <n v="24.816000000000003"/>
    <n v="3"/>
    <n v="0.2"/>
    <n v="8.3753999999999991"/>
  </r>
  <r>
    <x v="1416"/>
    <d v="2015-12-24T00:00:00"/>
    <x v="364"/>
    <x v="1"/>
    <x v="1"/>
    <x v="0"/>
    <x v="7"/>
    <n v="1656.7199999999998"/>
    <n v="4"/>
    <n v="0.1"/>
    <n v="460.2"/>
  </r>
  <r>
    <x v="1416"/>
    <d v="2015-12-22T00:00:00"/>
    <x v="552"/>
    <x v="1"/>
    <x v="1"/>
    <x v="0"/>
    <x v="7"/>
    <n v="504.90000000000003"/>
    <n v="5"/>
    <n v="0"/>
    <n v="80.78400000000002"/>
  </r>
  <r>
    <x v="1416"/>
    <d v="2015-12-22T00:00:00"/>
    <x v="759"/>
    <x v="22"/>
    <x v="0"/>
    <x v="2"/>
    <x v="5"/>
    <n v="666.07999999999993"/>
    <n v="2"/>
    <n v="0"/>
    <n v="119.88"/>
  </r>
  <r>
    <x v="1416"/>
    <d v="2015-12-21T00:00:00"/>
    <x v="478"/>
    <x v="18"/>
    <x v="2"/>
    <x v="1"/>
    <x v="11"/>
    <n v="342.08000000000004"/>
    <n v="2"/>
    <n v="0"/>
    <n v="0"/>
  </r>
  <r>
    <x v="1416"/>
    <d v="2015-12-21T00:00:00"/>
    <x v="163"/>
    <x v="3"/>
    <x v="0"/>
    <x v="0"/>
    <x v="0"/>
    <n v="632.06999999999994"/>
    <n v="5"/>
    <n v="0.4"/>
    <n v="-158.13000000000005"/>
  </r>
  <r>
    <x v="1416"/>
    <d v="2015-12-23T00:00:00"/>
    <x v="460"/>
    <x v="9"/>
    <x v="2"/>
    <x v="0"/>
    <x v="10"/>
    <n v="368.27100000000002"/>
    <n v="3"/>
    <n v="0.15"/>
    <n v="4.311000000000007"/>
  </r>
  <r>
    <x v="1416"/>
    <d v="2015-12-23T00:00:00"/>
    <x v="68"/>
    <x v="8"/>
    <x v="2"/>
    <x v="0"/>
    <x v="4"/>
    <n v="532.98"/>
    <n v="2"/>
    <n v="0"/>
    <n v="133.19999999999999"/>
  </r>
  <r>
    <x v="1416"/>
    <d v="2015-12-21T00:00:00"/>
    <x v="163"/>
    <x v="3"/>
    <x v="2"/>
    <x v="0"/>
    <x v="10"/>
    <n v="250.99200000000002"/>
    <n v="3"/>
    <n v="0.4"/>
    <n v="4.1220000000000141"/>
  </r>
  <r>
    <x v="1416"/>
    <d v="2015-12-22T00:00:00"/>
    <x v="294"/>
    <x v="6"/>
    <x v="1"/>
    <x v="1"/>
    <x v="7"/>
    <n v="354.86099999999993"/>
    <n v="3"/>
    <n v="0.1"/>
    <n v="-7.9289999999999949"/>
  </r>
  <r>
    <x v="1416"/>
    <d v="2015-12-20T00:00:00"/>
    <x v="490"/>
    <x v="20"/>
    <x v="0"/>
    <x v="2"/>
    <x v="14"/>
    <n v="152.64000000000001"/>
    <n v="6"/>
    <n v="0"/>
    <n v="35.04"/>
  </r>
  <r>
    <x v="1416"/>
    <d v="2015-12-22T00:00:00"/>
    <x v="428"/>
    <x v="19"/>
    <x v="0"/>
    <x v="2"/>
    <x v="0"/>
    <n v="481.32"/>
    <n v="4"/>
    <n v="0"/>
    <n v="125.14319999999998"/>
  </r>
  <r>
    <x v="1416"/>
    <d v="2015-12-22T00:00:00"/>
    <x v="428"/>
    <x v="19"/>
    <x v="0"/>
    <x v="2"/>
    <x v="1"/>
    <n v="13.98"/>
    <n v="1"/>
    <n v="0"/>
    <n v="3.6348000000000003"/>
  </r>
  <r>
    <x v="1416"/>
    <d v="2015-12-20T00:00:00"/>
    <x v="276"/>
    <x v="17"/>
    <x v="0"/>
    <x v="0"/>
    <x v="14"/>
    <n v="118.17"/>
    <n v="3"/>
    <n v="0"/>
    <n v="57.87"/>
  </r>
  <r>
    <x v="1416"/>
    <d v="2015-12-20T00:00:00"/>
    <x v="490"/>
    <x v="20"/>
    <x v="0"/>
    <x v="2"/>
    <x v="13"/>
    <n v="168.4"/>
    <n v="5"/>
    <n v="0"/>
    <n v="3.3"/>
  </r>
  <r>
    <x v="1416"/>
    <d v="2015-12-23T00:00:00"/>
    <x v="724"/>
    <x v="9"/>
    <x v="1"/>
    <x v="0"/>
    <x v="7"/>
    <n v="266.22000000000003"/>
    <n v="2"/>
    <n v="0"/>
    <n v="69.179999999999993"/>
  </r>
  <r>
    <x v="1416"/>
    <d v="2015-12-21T00:00:00"/>
    <x v="478"/>
    <x v="18"/>
    <x v="1"/>
    <x v="1"/>
    <x v="7"/>
    <n v="90.76"/>
    <n v="2"/>
    <n v="0"/>
    <n v="38.08"/>
  </r>
  <r>
    <x v="1416"/>
    <d v="2015-12-22T00:00:00"/>
    <x v="36"/>
    <x v="18"/>
    <x v="0"/>
    <x v="2"/>
    <x v="0"/>
    <n v="32.56"/>
    <n v="2"/>
    <n v="0"/>
    <n v="8.465600000000002"/>
  </r>
  <r>
    <x v="1416"/>
    <d v="2015-12-21T00:00:00"/>
    <x v="478"/>
    <x v="18"/>
    <x v="1"/>
    <x v="1"/>
    <x v="7"/>
    <n v="273.23999999999995"/>
    <n v="6"/>
    <n v="0"/>
    <n v="62.759999999999991"/>
  </r>
  <r>
    <x v="1416"/>
    <d v="2015-12-22T00:00:00"/>
    <x v="39"/>
    <x v="10"/>
    <x v="1"/>
    <x v="2"/>
    <x v="7"/>
    <n v="161.22000000000003"/>
    <n v="1"/>
    <n v="0"/>
    <n v="45.12"/>
  </r>
  <r>
    <x v="1416"/>
    <d v="2015-12-23T00:00:00"/>
    <x v="91"/>
    <x v="23"/>
    <x v="1"/>
    <x v="0"/>
    <x v="7"/>
    <n v="199.11999999999998"/>
    <n v="2"/>
    <n v="0"/>
    <n v="43.8"/>
  </r>
  <r>
    <x v="1416"/>
    <d v="2015-12-21T00:00:00"/>
    <x v="163"/>
    <x v="3"/>
    <x v="0"/>
    <x v="0"/>
    <x v="0"/>
    <n v="185.13"/>
    <n v="5"/>
    <n v="0.4"/>
    <n v="-101.97"/>
  </r>
  <r>
    <x v="1416"/>
    <d v="2015-12-20T00:00:00"/>
    <x v="276"/>
    <x v="17"/>
    <x v="0"/>
    <x v="0"/>
    <x v="12"/>
    <n v="55.62"/>
    <n v="6"/>
    <n v="0"/>
    <n v="25.56"/>
  </r>
  <r>
    <x v="1416"/>
    <d v="2015-12-24T00:00:00"/>
    <x v="272"/>
    <x v="7"/>
    <x v="0"/>
    <x v="2"/>
    <x v="13"/>
    <n v="131.48999999999998"/>
    <n v="5"/>
    <n v="0.1"/>
    <n v="4.2900000000000009"/>
  </r>
  <r>
    <x v="1416"/>
    <d v="2015-12-22T00:00:00"/>
    <x v="414"/>
    <x v="17"/>
    <x v="1"/>
    <x v="1"/>
    <x v="7"/>
    <n v="155.04000000000002"/>
    <n v="4"/>
    <n v="0.2"/>
    <n v="44.519999999999996"/>
  </r>
  <r>
    <x v="1416"/>
    <d v="2015-12-20T00:00:00"/>
    <x v="490"/>
    <x v="20"/>
    <x v="0"/>
    <x v="2"/>
    <x v="13"/>
    <n v="67.36"/>
    <n v="5"/>
    <n v="0.6"/>
    <n v="-97.740000000000009"/>
  </r>
  <r>
    <x v="1416"/>
    <d v="2015-12-22T00:00:00"/>
    <x v="698"/>
    <x v="10"/>
    <x v="2"/>
    <x v="0"/>
    <x v="6"/>
    <n v="150.744"/>
    <n v="1"/>
    <n v="0.6"/>
    <n v="-128.13600000000002"/>
  </r>
  <r>
    <x v="1416"/>
    <d v="2015-12-22T00:00:00"/>
    <x v="794"/>
    <x v="14"/>
    <x v="0"/>
    <x v="0"/>
    <x v="0"/>
    <n v="544.38"/>
    <n v="3"/>
    <n v="0"/>
    <n v="157.87019999999993"/>
  </r>
  <r>
    <x v="1416"/>
    <d v="2015-12-22T00:00:00"/>
    <x v="698"/>
    <x v="10"/>
    <x v="1"/>
    <x v="0"/>
    <x v="7"/>
    <n v="142.15200000000002"/>
    <n v="2"/>
    <n v="0.6"/>
    <n v="-95.987999999999985"/>
  </r>
  <r>
    <x v="1416"/>
    <d v="2015-12-21T00:00:00"/>
    <x v="235"/>
    <x v="12"/>
    <x v="0"/>
    <x v="1"/>
    <x v="16"/>
    <n v="11.808"/>
    <n v="2"/>
    <n v="0.2"/>
    <n v="4.2804000000000002"/>
  </r>
  <r>
    <x v="1416"/>
    <d v="2015-12-20T00:00:00"/>
    <x v="537"/>
    <x v="15"/>
    <x v="0"/>
    <x v="0"/>
    <x v="0"/>
    <n v="69.84"/>
    <n v="4"/>
    <n v="0"/>
    <n v="2.04"/>
  </r>
  <r>
    <x v="1416"/>
    <d v="2015-12-22T00:00:00"/>
    <x v="698"/>
    <x v="10"/>
    <x v="1"/>
    <x v="0"/>
    <x v="3"/>
    <n v="235.53600000000003"/>
    <n v="14"/>
    <n v="0.6"/>
    <n v="-58.884000000000015"/>
  </r>
  <r>
    <x v="1416"/>
    <d v="2015-12-20T00:00:00"/>
    <x v="276"/>
    <x v="17"/>
    <x v="0"/>
    <x v="0"/>
    <x v="2"/>
    <n v="151.38"/>
    <n v="6"/>
    <n v="0"/>
    <n v="24.120000000000005"/>
  </r>
  <r>
    <x v="1416"/>
    <d v="2015-12-18T00:00:00"/>
    <x v="41"/>
    <x v="20"/>
    <x v="0"/>
    <x v="1"/>
    <x v="16"/>
    <n v="19.48"/>
    <n v="2"/>
    <n v="0"/>
    <n v="7"/>
  </r>
  <r>
    <x v="1416"/>
    <d v="2015-12-24T00:00:00"/>
    <x v="272"/>
    <x v="7"/>
    <x v="0"/>
    <x v="2"/>
    <x v="16"/>
    <n v="100.76400000000001"/>
    <n v="4"/>
    <n v="0.1"/>
    <n v="25.643999999999995"/>
  </r>
  <r>
    <x v="1416"/>
    <d v="2015-12-21T00:00:00"/>
    <x v="163"/>
    <x v="3"/>
    <x v="0"/>
    <x v="0"/>
    <x v="0"/>
    <n v="43.199999999999996"/>
    <n v="3"/>
    <n v="0.4"/>
    <n v="-20.160000000000004"/>
  </r>
  <r>
    <x v="1416"/>
    <d v="2015-12-22T00:00:00"/>
    <x v="39"/>
    <x v="10"/>
    <x v="0"/>
    <x v="2"/>
    <x v="13"/>
    <n v="32.19"/>
    <n v="1"/>
    <n v="0"/>
    <n v="12.21"/>
  </r>
  <r>
    <x v="1416"/>
    <d v="2015-12-24T00:00:00"/>
    <x v="364"/>
    <x v="1"/>
    <x v="0"/>
    <x v="0"/>
    <x v="0"/>
    <n v="61.128"/>
    <n v="4"/>
    <n v="0.1"/>
    <n v="25.128"/>
  </r>
  <r>
    <x v="1416"/>
    <d v="2015-12-25T00:00:00"/>
    <x v="489"/>
    <x v="20"/>
    <x v="0"/>
    <x v="0"/>
    <x v="13"/>
    <n v="71.52"/>
    <n v="4"/>
    <n v="0"/>
    <n v="24.240000000000002"/>
  </r>
  <r>
    <x v="1416"/>
    <d v="2015-12-20T00:00:00"/>
    <x v="138"/>
    <x v="4"/>
    <x v="0"/>
    <x v="0"/>
    <x v="12"/>
    <n v="27.839999999999996"/>
    <n v="4"/>
    <n v="0"/>
    <n v="6.12"/>
  </r>
  <r>
    <x v="1416"/>
    <d v="2015-12-23T00:00:00"/>
    <x v="91"/>
    <x v="23"/>
    <x v="0"/>
    <x v="0"/>
    <x v="0"/>
    <n v="52.79999999999999"/>
    <n v="3"/>
    <n v="0"/>
    <n v="13.679999999999998"/>
  </r>
  <r>
    <x v="1416"/>
    <d v="2015-12-20T00:00:00"/>
    <x v="537"/>
    <x v="15"/>
    <x v="0"/>
    <x v="0"/>
    <x v="15"/>
    <n v="27.06"/>
    <n v="2"/>
    <n v="0"/>
    <n v="7.02"/>
  </r>
  <r>
    <x v="1416"/>
    <d v="2015-12-25T00:00:00"/>
    <x v="771"/>
    <x v="8"/>
    <x v="0"/>
    <x v="2"/>
    <x v="14"/>
    <n v="54.78"/>
    <n v="2"/>
    <n v="0"/>
    <n v="18.059999999999999"/>
  </r>
  <r>
    <x v="1416"/>
    <d v="2015-12-23T00:00:00"/>
    <x v="250"/>
    <x v="24"/>
    <x v="0"/>
    <x v="0"/>
    <x v="2"/>
    <n v="46.800000000000004"/>
    <n v="3"/>
    <n v="0.5"/>
    <n v="-42.120000000000005"/>
  </r>
  <r>
    <x v="1416"/>
    <d v="2015-12-23T00:00:00"/>
    <x v="761"/>
    <x v="10"/>
    <x v="2"/>
    <x v="0"/>
    <x v="4"/>
    <n v="71.640000000000015"/>
    <n v="2"/>
    <n v="0.7"/>
    <n v="-93.179999999999993"/>
  </r>
  <r>
    <x v="1416"/>
    <d v="2015-12-20T00:00:00"/>
    <x v="490"/>
    <x v="20"/>
    <x v="0"/>
    <x v="2"/>
    <x v="14"/>
    <n v="61.056000000000004"/>
    <n v="6"/>
    <n v="0.6"/>
    <n v="-56.543999999999997"/>
  </r>
  <r>
    <x v="1416"/>
    <d v="2015-12-20T00:00:00"/>
    <x v="434"/>
    <x v="12"/>
    <x v="1"/>
    <x v="1"/>
    <x v="3"/>
    <n v="35.22"/>
    <n v="2"/>
    <n v="0"/>
    <n v="17.580000000000002"/>
  </r>
  <r>
    <x v="1416"/>
    <d v="2015-12-22T00:00:00"/>
    <x v="724"/>
    <x v="9"/>
    <x v="0"/>
    <x v="0"/>
    <x v="5"/>
    <n v="66.283999999999992"/>
    <n v="2"/>
    <n v="0.8"/>
    <n v="-178.96680000000001"/>
  </r>
  <r>
    <x v="1416"/>
    <d v="2015-12-22T00:00:00"/>
    <x v="724"/>
    <x v="9"/>
    <x v="0"/>
    <x v="0"/>
    <x v="16"/>
    <n v="15.24"/>
    <n v="5"/>
    <n v="0.2"/>
    <n v="5.1434999999999977"/>
  </r>
  <r>
    <x v="1416"/>
    <d v="2015-12-22T00:00:00"/>
    <x v="724"/>
    <x v="9"/>
    <x v="0"/>
    <x v="0"/>
    <x v="2"/>
    <n v="13.23"/>
    <n v="3"/>
    <n v="0"/>
    <n v="6.0857999999999999"/>
  </r>
  <r>
    <x v="1416"/>
    <d v="2015-12-24T00:00:00"/>
    <x v="109"/>
    <x v="23"/>
    <x v="0"/>
    <x v="0"/>
    <x v="15"/>
    <n v="41.04"/>
    <n v="3"/>
    <n v="0"/>
    <n v="8.5499999999999989"/>
  </r>
  <r>
    <x v="1416"/>
    <d v="2015-12-21T00:00:00"/>
    <x v="478"/>
    <x v="18"/>
    <x v="0"/>
    <x v="1"/>
    <x v="0"/>
    <n v="14.319999999999999"/>
    <n v="2"/>
    <n v="0"/>
    <n v="7"/>
  </r>
  <r>
    <x v="1416"/>
    <d v="2015-12-20T00:00:00"/>
    <x v="276"/>
    <x v="17"/>
    <x v="0"/>
    <x v="0"/>
    <x v="16"/>
    <n v="14.01"/>
    <n v="1"/>
    <n v="0"/>
    <n v="5.16"/>
  </r>
  <r>
    <x v="1416"/>
    <d v="2015-12-22T00:00:00"/>
    <x v="279"/>
    <x v="2"/>
    <x v="0"/>
    <x v="1"/>
    <x v="13"/>
    <n v="19.548000000000002"/>
    <n v="1"/>
    <n v="0.6"/>
    <n v="-15.161999999999995"/>
  </r>
  <r>
    <x v="1416"/>
    <d v="2015-12-22T00:00:00"/>
    <x v="174"/>
    <x v="1"/>
    <x v="0"/>
    <x v="0"/>
    <x v="12"/>
    <n v="13.68"/>
    <n v="1"/>
    <n v="0"/>
    <n v="4.7700000000000005"/>
  </r>
  <r>
    <x v="1416"/>
    <d v="2015-12-22T00:00:00"/>
    <x v="698"/>
    <x v="10"/>
    <x v="1"/>
    <x v="0"/>
    <x v="3"/>
    <n v="19.512"/>
    <n v="1"/>
    <n v="0.6"/>
    <n v="-22.938000000000002"/>
  </r>
  <r>
    <x v="1416"/>
    <d v="2015-12-22T00:00:00"/>
    <x v="50"/>
    <x v="20"/>
    <x v="0"/>
    <x v="0"/>
    <x v="15"/>
    <n v="8.2319999999999993"/>
    <n v="2"/>
    <n v="0.6"/>
    <n v="-10.907999999999999"/>
  </r>
  <r>
    <x v="1416"/>
    <d v="2015-12-22T00:00:00"/>
    <x v="50"/>
    <x v="20"/>
    <x v="0"/>
    <x v="0"/>
    <x v="15"/>
    <n v="7.4640000000000004"/>
    <n v="1"/>
    <n v="0.6"/>
    <n v="-2.2560000000000002"/>
  </r>
  <r>
    <x v="1416"/>
    <d v="2015-12-20T00:00:00"/>
    <x v="625"/>
    <x v="22"/>
    <x v="0"/>
    <x v="0"/>
    <x v="16"/>
    <n v="12.180000000000001"/>
    <n v="1"/>
    <n v="0.6"/>
    <n v="-3.0599999999999987"/>
  </r>
  <r>
    <x v="1416"/>
    <d v="2015-12-22T00:00:00"/>
    <x v="698"/>
    <x v="10"/>
    <x v="0"/>
    <x v="0"/>
    <x v="13"/>
    <n v="11.580000000000002"/>
    <n v="1"/>
    <n v="0.6"/>
    <n v="-13.32"/>
  </r>
  <r>
    <x v="1416"/>
    <d v="2015-12-22T00:00:00"/>
    <x v="414"/>
    <x v="17"/>
    <x v="0"/>
    <x v="1"/>
    <x v="13"/>
    <n v="20.64"/>
    <n v="4"/>
    <n v="0.5"/>
    <n v="-6.240000000000002"/>
  </r>
  <r>
    <x v="1416"/>
    <d v="2015-12-23T00:00:00"/>
    <x v="329"/>
    <x v="14"/>
    <x v="0"/>
    <x v="1"/>
    <x v="2"/>
    <n v="28.16"/>
    <n v="4"/>
    <n v="0"/>
    <n v="13.235199999999999"/>
  </r>
  <r>
    <x v="1416"/>
    <d v="2015-12-23T00:00:00"/>
    <x v="761"/>
    <x v="10"/>
    <x v="0"/>
    <x v="0"/>
    <x v="16"/>
    <n v="1.1610000000000003"/>
    <n v="1"/>
    <n v="0.7"/>
    <n v="-2.3490000000000002"/>
  </r>
  <r>
    <x v="1416"/>
    <d v="2015-12-23T00:00:00"/>
    <x v="56"/>
    <x v="12"/>
    <x v="0"/>
    <x v="0"/>
    <x v="12"/>
    <n v="2.7810000000000001"/>
    <n v="1"/>
    <n v="0.7"/>
    <n v="-3.2489999999999988"/>
  </r>
  <r>
    <x v="1417"/>
    <d v="2015-12-23T00:00:00"/>
    <x v="531"/>
    <x v="12"/>
    <x v="0"/>
    <x v="2"/>
    <x v="13"/>
    <n v="18.704000000000001"/>
    <n v="7"/>
    <n v="0.2"/>
    <n v="2.3379999999999983"/>
  </r>
  <r>
    <x v="1417"/>
    <d v="2015-12-20T00:00:00"/>
    <x v="445"/>
    <x v="12"/>
    <x v="2"/>
    <x v="0"/>
    <x v="10"/>
    <n v="1954.17"/>
    <n v="3"/>
    <n v="0"/>
    <n v="312.65999999999997"/>
  </r>
  <r>
    <x v="1417"/>
    <d v="2015-12-23T00:00:00"/>
    <x v="774"/>
    <x v="20"/>
    <x v="2"/>
    <x v="2"/>
    <x v="6"/>
    <n v="1285.4399999999998"/>
    <n v="4"/>
    <n v="0"/>
    <n v="449.88"/>
  </r>
  <r>
    <x v="1417"/>
    <d v="2015-12-25T00:00:00"/>
    <x v="624"/>
    <x v="8"/>
    <x v="2"/>
    <x v="1"/>
    <x v="10"/>
    <n v="4627.3679999999995"/>
    <n v="8"/>
    <n v="0.1"/>
    <n v="1439.4480000000003"/>
  </r>
  <r>
    <x v="1417"/>
    <d v="2015-12-21T00:00:00"/>
    <x v="719"/>
    <x v="11"/>
    <x v="0"/>
    <x v="0"/>
    <x v="13"/>
    <n v="12.672000000000001"/>
    <n v="9"/>
    <n v="0.2"/>
    <n v="1.4255999999999993"/>
  </r>
  <r>
    <x v="1417"/>
    <d v="2015-12-23T00:00:00"/>
    <x v="599"/>
    <x v="19"/>
    <x v="2"/>
    <x v="2"/>
    <x v="6"/>
    <n v="965.04750000000001"/>
    <n v="3"/>
    <n v="0.15"/>
    <n v="-68.152500000000018"/>
  </r>
  <r>
    <x v="1417"/>
    <d v="2015-12-19T00:00:00"/>
    <x v="184"/>
    <x v="4"/>
    <x v="2"/>
    <x v="2"/>
    <x v="6"/>
    <n v="1599.9"/>
    <n v="5"/>
    <n v="0"/>
    <n v="719.85"/>
  </r>
  <r>
    <x v="1417"/>
    <d v="2015-12-21T00:00:00"/>
    <x v="172"/>
    <x v="24"/>
    <x v="1"/>
    <x v="0"/>
    <x v="9"/>
    <n v="456.96000000000004"/>
    <n v="4"/>
    <n v="0"/>
    <n v="187.28"/>
  </r>
  <r>
    <x v="1417"/>
    <d v="2015-12-23T00:00:00"/>
    <x v="689"/>
    <x v="15"/>
    <x v="2"/>
    <x v="2"/>
    <x v="4"/>
    <n v="940.31999999999994"/>
    <n v="3"/>
    <n v="0"/>
    <n v="141.03"/>
  </r>
  <r>
    <x v="1417"/>
    <d v="2015-12-24T00:00:00"/>
    <x v="109"/>
    <x v="23"/>
    <x v="0"/>
    <x v="0"/>
    <x v="2"/>
    <n v="91.360000000000014"/>
    <n v="5"/>
    <n v="0.2"/>
    <n v="29.691999999999993"/>
  </r>
  <r>
    <x v="1417"/>
    <d v="2015-12-24T00:00:00"/>
    <x v="109"/>
    <x v="23"/>
    <x v="0"/>
    <x v="0"/>
    <x v="5"/>
    <n v="130.11199999999999"/>
    <n v="2"/>
    <n v="0.2"/>
    <n v="13.011199999999995"/>
  </r>
  <r>
    <x v="1417"/>
    <d v="2015-12-24T00:00:00"/>
    <x v="109"/>
    <x v="23"/>
    <x v="0"/>
    <x v="0"/>
    <x v="16"/>
    <n v="7.2359999999999998"/>
    <n v="3"/>
    <n v="0.7"/>
    <n v="-6.0299999999999976"/>
  </r>
  <r>
    <x v="1417"/>
    <d v="2015-12-24T00:00:00"/>
    <x v="109"/>
    <x v="23"/>
    <x v="0"/>
    <x v="0"/>
    <x v="15"/>
    <n v="4.8239999999999998"/>
    <n v="3"/>
    <n v="0.2"/>
    <n v="1.7486999999999999"/>
  </r>
  <r>
    <x v="1417"/>
    <d v="2015-12-23T00:00:00"/>
    <x v="277"/>
    <x v="19"/>
    <x v="0"/>
    <x v="0"/>
    <x v="0"/>
    <n v="758.48400000000004"/>
    <n v="4"/>
    <n v="0.1"/>
    <n v="126.32400000000001"/>
  </r>
  <r>
    <x v="1417"/>
    <d v="2015-12-23T00:00:00"/>
    <x v="599"/>
    <x v="19"/>
    <x v="1"/>
    <x v="2"/>
    <x v="9"/>
    <n v="658.63799999999992"/>
    <n v="2"/>
    <n v="0.1"/>
    <n v="-36.642000000000003"/>
  </r>
  <r>
    <x v="1417"/>
    <d v="2015-12-23T00:00:00"/>
    <x v="599"/>
    <x v="19"/>
    <x v="2"/>
    <x v="2"/>
    <x v="11"/>
    <n v="508.32"/>
    <n v="2"/>
    <n v="0"/>
    <n v="203.28000000000003"/>
  </r>
  <r>
    <x v="1417"/>
    <d v="2015-12-20T00:00:00"/>
    <x v="612"/>
    <x v="9"/>
    <x v="1"/>
    <x v="2"/>
    <x v="7"/>
    <n v="119.23200000000001"/>
    <n v="1"/>
    <n v="0.1"/>
    <n v="1.301999999999996"/>
  </r>
  <r>
    <x v="1417"/>
    <d v="2015-12-26T00:00:00"/>
    <x v="670"/>
    <x v="18"/>
    <x v="0"/>
    <x v="0"/>
    <x v="5"/>
    <n v="724.10400000000004"/>
    <n v="8"/>
    <n v="0.7"/>
    <n v="-1472.3759999999997"/>
  </r>
  <r>
    <x v="1417"/>
    <d v="2015-12-19T00:00:00"/>
    <x v="207"/>
    <x v="15"/>
    <x v="0"/>
    <x v="0"/>
    <x v="15"/>
    <n v="76.92"/>
    <n v="4"/>
    <n v="0"/>
    <n v="16.919999999999998"/>
  </r>
  <r>
    <x v="1417"/>
    <d v="2015-12-26T00:00:00"/>
    <x v="421"/>
    <x v="15"/>
    <x v="1"/>
    <x v="0"/>
    <x v="7"/>
    <n v="158.97600000000003"/>
    <n v="2"/>
    <n v="0.4"/>
    <n v="-95.424000000000021"/>
  </r>
  <r>
    <x v="1417"/>
    <d v="2015-12-23T00:00:00"/>
    <x v="513"/>
    <x v="14"/>
    <x v="0"/>
    <x v="0"/>
    <x v="16"/>
    <n v="158.10000000000002"/>
    <n v="5"/>
    <n v="0"/>
    <n v="64.800000000000011"/>
  </r>
  <r>
    <x v="1417"/>
    <d v="2015-12-24T00:00:00"/>
    <x v="33"/>
    <x v="7"/>
    <x v="0"/>
    <x v="2"/>
    <x v="5"/>
    <n v="770.38110000000006"/>
    <n v="3"/>
    <n v="0.17"/>
    <n v="232.00110000000001"/>
  </r>
  <r>
    <x v="1417"/>
    <d v="2015-12-23T00:00:00"/>
    <x v="722"/>
    <x v="13"/>
    <x v="2"/>
    <x v="0"/>
    <x v="10"/>
    <n v="327.81599999999997"/>
    <n v="6"/>
    <n v="0.4"/>
    <n v="32.736000000000011"/>
  </r>
  <r>
    <x v="1417"/>
    <d v="2015-12-24T00:00:00"/>
    <x v="10"/>
    <x v="10"/>
    <x v="2"/>
    <x v="1"/>
    <x v="6"/>
    <n v="168.24"/>
    <n v="1"/>
    <n v="0"/>
    <n v="57.179999999999993"/>
  </r>
  <r>
    <x v="1417"/>
    <d v="2015-12-21T00:00:00"/>
    <x v="508"/>
    <x v="5"/>
    <x v="0"/>
    <x v="0"/>
    <x v="13"/>
    <n v="138.96"/>
    <n v="3"/>
    <n v="0"/>
    <n v="36.089999999999996"/>
  </r>
  <r>
    <x v="1417"/>
    <d v="2015-12-22T00:00:00"/>
    <x v="707"/>
    <x v="0"/>
    <x v="1"/>
    <x v="2"/>
    <x v="7"/>
    <n v="76.368000000000009"/>
    <n v="2"/>
    <n v="0.6"/>
    <n v="-84.012"/>
  </r>
  <r>
    <x v="1417"/>
    <d v="2015-12-26T00:00:00"/>
    <x v="558"/>
    <x v="22"/>
    <x v="1"/>
    <x v="0"/>
    <x v="7"/>
    <n v="171.82800000000003"/>
    <n v="2"/>
    <n v="0.1"/>
    <n v="20.987999999999996"/>
  </r>
  <r>
    <x v="1417"/>
    <d v="2015-12-25T00:00:00"/>
    <x v="679"/>
    <x v="11"/>
    <x v="0"/>
    <x v="2"/>
    <x v="0"/>
    <n v="268.32"/>
    <n v="3"/>
    <n v="0"/>
    <n v="88.5"/>
  </r>
  <r>
    <x v="1417"/>
    <d v="2015-12-19T00:00:00"/>
    <x v="207"/>
    <x v="15"/>
    <x v="2"/>
    <x v="0"/>
    <x v="4"/>
    <n v="43.56"/>
    <n v="1"/>
    <n v="0"/>
    <n v="15.66"/>
  </r>
  <r>
    <x v="1417"/>
    <d v="2015-12-23T00:00:00"/>
    <x v="451"/>
    <x v="24"/>
    <x v="1"/>
    <x v="0"/>
    <x v="7"/>
    <n v="144.66"/>
    <n v="1"/>
    <n v="0"/>
    <n v="43.38"/>
  </r>
  <r>
    <x v="1417"/>
    <d v="2015-12-25T00:00:00"/>
    <x v="762"/>
    <x v="9"/>
    <x v="0"/>
    <x v="0"/>
    <x v="5"/>
    <n v="1704.56"/>
    <n v="13"/>
    <n v="0"/>
    <n v="511.36799999999999"/>
  </r>
  <r>
    <x v="1417"/>
    <d v="2015-12-25T00:00:00"/>
    <x v="762"/>
    <x v="9"/>
    <x v="1"/>
    <x v="0"/>
    <x v="7"/>
    <n v="1141.9379999999999"/>
    <n v="9"/>
    <n v="0.1"/>
    <n v="139.57019999999989"/>
  </r>
  <r>
    <x v="1417"/>
    <d v="2015-12-25T00:00:00"/>
    <x v="762"/>
    <x v="9"/>
    <x v="0"/>
    <x v="0"/>
    <x v="15"/>
    <n v="38.82"/>
    <n v="6"/>
    <n v="0"/>
    <n v="17.468999999999998"/>
  </r>
  <r>
    <x v="1417"/>
    <d v="2015-12-25T00:00:00"/>
    <x v="762"/>
    <x v="9"/>
    <x v="0"/>
    <x v="0"/>
    <x v="13"/>
    <n v="3.2"/>
    <n v="2"/>
    <n v="0"/>
    <n v="1.3760000000000003"/>
  </r>
  <r>
    <x v="1417"/>
    <d v="2015-12-26T00:00:00"/>
    <x v="558"/>
    <x v="22"/>
    <x v="2"/>
    <x v="0"/>
    <x v="4"/>
    <n v="315.25200000000001"/>
    <n v="7"/>
    <n v="0.1"/>
    <n v="41.831999999999994"/>
  </r>
  <r>
    <x v="1417"/>
    <d v="2015-12-24T00:00:00"/>
    <x v="221"/>
    <x v="19"/>
    <x v="1"/>
    <x v="0"/>
    <x v="3"/>
    <n v="18.96"/>
    <n v="2"/>
    <n v="0"/>
    <n v="8.532"/>
  </r>
  <r>
    <x v="1417"/>
    <d v="2015-12-23T00:00:00"/>
    <x v="689"/>
    <x v="15"/>
    <x v="0"/>
    <x v="2"/>
    <x v="0"/>
    <n v="211.64999999999998"/>
    <n v="1"/>
    <n v="0"/>
    <n v="93.12"/>
  </r>
  <r>
    <x v="1417"/>
    <d v="2015-12-20T00:00:00"/>
    <x v="604"/>
    <x v="11"/>
    <x v="0"/>
    <x v="0"/>
    <x v="13"/>
    <n v="6.63"/>
    <n v="3"/>
    <n v="0"/>
    <n v="1.7901"/>
  </r>
  <r>
    <x v="1417"/>
    <d v="2015-12-20T00:00:00"/>
    <x v="604"/>
    <x v="11"/>
    <x v="0"/>
    <x v="0"/>
    <x v="2"/>
    <n v="12.96"/>
    <n v="2"/>
    <n v="0"/>
    <n v="6.2208000000000006"/>
  </r>
  <r>
    <x v="1417"/>
    <d v="2015-12-20T00:00:00"/>
    <x v="604"/>
    <x v="11"/>
    <x v="0"/>
    <x v="0"/>
    <x v="2"/>
    <n v="32.400000000000006"/>
    <n v="5"/>
    <n v="0"/>
    <n v="15.552000000000001"/>
  </r>
  <r>
    <x v="1417"/>
    <d v="2015-12-23T00:00:00"/>
    <x v="599"/>
    <x v="19"/>
    <x v="0"/>
    <x v="2"/>
    <x v="16"/>
    <n v="212.09999999999997"/>
    <n v="7"/>
    <n v="0"/>
    <n v="97.439999999999984"/>
  </r>
  <r>
    <x v="1417"/>
    <d v="2015-12-25T00:00:00"/>
    <x v="733"/>
    <x v="14"/>
    <x v="1"/>
    <x v="1"/>
    <x v="7"/>
    <n v="332.28000000000009"/>
    <n v="2"/>
    <n v="0"/>
    <n v="43.14"/>
  </r>
  <r>
    <x v="1417"/>
    <d v="2015-12-25T00:00:00"/>
    <x v="733"/>
    <x v="14"/>
    <x v="0"/>
    <x v="1"/>
    <x v="5"/>
    <n v="173.64"/>
    <n v="4"/>
    <n v="0"/>
    <n v="36.36"/>
  </r>
  <r>
    <x v="1417"/>
    <d v="2015-12-23T00:00:00"/>
    <x v="599"/>
    <x v="19"/>
    <x v="2"/>
    <x v="2"/>
    <x v="6"/>
    <n v="205.60649999999998"/>
    <n v="1"/>
    <n v="0.15"/>
    <n v="12.076500000000003"/>
  </r>
  <r>
    <x v="1417"/>
    <d v="2015-12-23T00:00:00"/>
    <x v="689"/>
    <x v="15"/>
    <x v="0"/>
    <x v="2"/>
    <x v="16"/>
    <n v="118.32000000000002"/>
    <n v="4"/>
    <n v="0"/>
    <n v="1.08"/>
  </r>
  <r>
    <x v="1417"/>
    <d v="2015-12-23T00:00:00"/>
    <x v="774"/>
    <x v="20"/>
    <x v="1"/>
    <x v="2"/>
    <x v="7"/>
    <n v="87.960000000000008"/>
    <n v="1"/>
    <n v="0"/>
    <n v="37.799999999999997"/>
  </r>
  <r>
    <x v="1417"/>
    <d v="2015-12-23T00:00:00"/>
    <x v="722"/>
    <x v="13"/>
    <x v="2"/>
    <x v="0"/>
    <x v="6"/>
    <n v="117.4472"/>
    <n v="2"/>
    <n v="0.40200000000000002"/>
    <n v="-45.592799999999997"/>
  </r>
  <r>
    <x v="1417"/>
    <d v="2015-12-26T00:00:00"/>
    <x v="749"/>
    <x v="2"/>
    <x v="0"/>
    <x v="1"/>
    <x v="1"/>
    <n v="47.820000000000007"/>
    <n v="2"/>
    <n v="0"/>
    <n v="10.5"/>
  </r>
  <r>
    <x v="1417"/>
    <d v="2015-12-22T00:00:00"/>
    <x v="592"/>
    <x v="10"/>
    <x v="0"/>
    <x v="2"/>
    <x v="12"/>
    <n v="117.28799999999998"/>
    <n v="12"/>
    <n v="0.1"/>
    <n v="7.4879999999999995"/>
  </r>
  <r>
    <x v="1417"/>
    <d v="2015-12-19T00:00:00"/>
    <x v="184"/>
    <x v="4"/>
    <x v="0"/>
    <x v="2"/>
    <x v="16"/>
    <n v="79.56"/>
    <n v="6"/>
    <n v="0"/>
    <n v="36.54"/>
  </r>
  <r>
    <x v="1417"/>
    <d v="2015-12-25T00:00:00"/>
    <x v="184"/>
    <x v="4"/>
    <x v="1"/>
    <x v="2"/>
    <x v="3"/>
    <n v="99.949999999999989"/>
    <n v="5"/>
    <n v="0"/>
    <n v="22.988499999999998"/>
  </r>
  <r>
    <x v="1417"/>
    <d v="2015-12-25T00:00:00"/>
    <x v="184"/>
    <x v="4"/>
    <x v="2"/>
    <x v="2"/>
    <x v="11"/>
    <n v="29.339999999999996"/>
    <n v="3"/>
    <n v="0"/>
    <n v="10.855799999999999"/>
  </r>
  <r>
    <x v="1417"/>
    <d v="2015-12-23T00:00:00"/>
    <x v="219"/>
    <x v="19"/>
    <x v="2"/>
    <x v="0"/>
    <x v="10"/>
    <n v="121.53600000000002"/>
    <n v="2"/>
    <n v="0.6"/>
    <n v="-164.124"/>
  </r>
  <r>
    <x v="1417"/>
    <d v="2015-12-23T00:00:00"/>
    <x v="92"/>
    <x v="8"/>
    <x v="1"/>
    <x v="0"/>
    <x v="7"/>
    <n v="89.503999999999991"/>
    <n v="2"/>
    <n v="0.2"/>
    <n v="-1.1360000000000015"/>
  </r>
  <r>
    <x v="1417"/>
    <d v="2015-12-26T00:00:00"/>
    <x v="558"/>
    <x v="22"/>
    <x v="0"/>
    <x v="0"/>
    <x v="14"/>
    <n v="134.45999999999998"/>
    <n v="4"/>
    <n v="0.1"/>
    <n v="52.259999999999991"/>
  </r>
  <r>
    <x v="1417"/>
    <d v="2015-12-24T00:00:00"/>
    <x v="371"/>
    <x v="15"/>
    <x v="0"/>
    <x v="1"/>
    <x v="13"/>
    <n v="67.72"/>
    <n v="2"/>
    <n v="0"/>
    <n v="1.3199999999999998"/>
  </r>
  <r>
    <x v="1417"/>
    <d v="2015-12-21T00:00:00"/>
    <x v="450"/>
    <x v="0"/>
    <x v="0"/>
    <x v="1"/>
    <x v="14"/>
    <n v="36.9"/>
    <n v="3"/>
    <n v="0"/>
    <n v="13.950000000000001"/>
  </r>
  <r>
    <x v="1417"/>
    <d v="2015-12-26T00:00:00"/>
    <x v="749"/>
    <x v="2"/>
    <x v="0"/>
    <x v="1"/>
    <x v="13"/>
    <n v="43.65"/>
    <n v="3"/>
    <n v="0"/>
    <n v="9.5400000000000009"/>
  </r>
  <r>
    <x v="1417"/>
    <d v="2015-12-23T00:00:00"/>
    <x v="690"/>
    <x v="7"/>
    <x v="0"/>
    <x v="0"/>
    <x v="0"/>
    <n v="109.37999999999998"/>
    <n v="2"/>
    <n v="0"/>
    <n v="10.92"/>
  </r>
  <r>
    <x v="1417"/>
    <d v="2015-12-25T00:00:00"/>
    <x v="560"/>
    <x v="18"/>
    <x v="0"/>
    <x v="2"/>
    <x v="14"/>
    <n v="75.239999999999995"/>
    <n v="6"/>
    <n v="0"/>
    <n v="11.879999999999999"/>
  </r>
  <r>
    <x v="1417"/>
    <d v="2015-12-25T00:00:00"/>
    <x v="733"/>
    <x v="14"/>
    <x v="2"/>
    <x v="1"/>
    <x v="11"/>
    <n v="163.67999999999998"/>
    <n v="4"/>
    <n v="0"/>
    <n v="24.48"/>
  </r>
  <r>
    <x v="1417"/>
    <d v="2015-12-23T00:00:00"/>
    <x v="774"/>
    <x v="20"/>
    <x v="0"/>
    <x v="2"/>
    <x v="15"/>
    <n v="57.36"/>
    <n v="4"/>
    <n v="0"/>
    <n v="23.4"/>
  </r>
  <r>
    <x v="1417"/>
    <d v="2015-12-23T00:00:00"/>
    <x v="451"/>
    <x v="24"/>
    <x v="0"/>
    <x v="0"/>
    <x v="16"/>
    <n v="50.13"/>
    <n v="1"/>
    <n v="0"/>
    <n v="10.5"/>
  </r>
  <r>
    <x v="1417"/>
    <d v="2015-12-21T00:00:00"/>
    <x v="622"/>
    <x v="19"/>
    <x v="0"/>
    <x v="2"/>
    <x v="16"/>
    <n v="37.08"/>
    <n v="3"/>
    <n v="0"/>
    <n v="16.650000000000002"/>
  </r>
  <r>
    <x v="1417"/>
    <d v="2015-12-21T00:00:00"/>
    <x v="170"/>
    <x v="21"/>
    <x v="0"/>
    <x v="0"/>
    <x v="2"/>
    <n v="109.28"/>
    <n v="8"/>
    <n v="0"/>
    <n v="33.760000000000005"/>
  </r>
  <r>
    <x v="1417"/>
    <d v="2015-12-24T00:00:00"/>
    <x v="33"/>
    <x v="7"/>
    <x v="0"/>
    <x v="2"/>
    <x v="2"/>
    <n v="83.570400000000006"/>
    <n v="6"/>
    <n v="0.47000000000000003"/>
    <n v="-8.0495999999999981"/>
  </r>
  <r>
    <x v="1417"/>
    <d v="2015-12-23T00:00:00"/>
    <x v="599"/>
    <x v="19"/>
    <x v="0"/>
    <x v="2"/>
    <x v="5"/>
    <n v="224.28900000000002"/>
    <n v="3"/>
    <n v="0.1"/>
    <n v="87.219000000000023"/>
  </r>
  <r>
    <x v="1417"/>
    <d v="2015-12-23T00:00:00"/>
    <x v="722"/>
    <x v="13"/>
    <x v="1"/>
    <x v="0"/>
    <x v="3"/>
    <n v="58.715999999999994"/>
    <n v="3"/>
    <n v="0.4"/>
    <n v="-19.583999999999993"/>
  </r>
  <r>
    <x v="1417"/>
    <d v="2015-12-21T00:00:00"/>
    <x v="630"/>
    <x v="8"/>
    <x v="0"/>
    <x v="0"/>
    <x v="1"/>
    <n v="82.5"/>
    <n v="5"/>
    <n v="0"/>
    <n v="33.75"/>
  </r>
  <r>
    <x v="1417"/>
    <d v="2015-12-23T00:00:00"/>
    <x v="451"/>
    <x v="24"/>
    <x v="0"/>
    <x v="0"/>
    <x v="13"/>
    <n v="69.84"/>
    <n v="4"/>
    <n v="0"/>
    <n v="28.56"/>
  </r>
  <r>
    <x v="1417"/>
    <d v="2015-12-20T00:00:00"/>
    <x v="256"/>
    <x v="4"/>
    <x v="0"/>
    <x v="0"/>
    <x v="14"/>
    <n v="47.82"/>
    <n v="1"/>
    <n v="0"/>
    <n v="10.98"/>
  </r>
  <r>
    <x v="1417"/>
    <d v="2015-12-21T00:00:00"/>
    <x v="508"/>
    <x v="5"/>
    <x v="0"/>
    <x v="0"/>
    <x v="13"/>
    <n v="56.550000000000011"/>
    <n v="5"/>
    <n v="0"/>
    <n v="4.95"/>
  </r>
  <r>
    <x v="1417"/>
    <d v="2015-12-24T00:00:00"/>
    <x v="205"/>
    <x v="1"/>
    <x v="0"/>
    <x v="2"/>
    <x v="14"/>
    <n v="26.352000000000004"/>
    <n v="2"/>
    <n v="0.1"/>
    <n v="-0.58800000000000097"/>
  </r>
  <r>
    <x v="1417"/>
    <d v="2015-12-23T00:00:00"/>
    <x v="690"/>
    <x v="7"/>
    <x v="0"/>
    <x v="0"/>
    <x v="0"/>
    <n v="123.35999999999999"/>
    <n v="2"/>
    <n v="0"/>
    <n v="36.96"/>
  </r>
  <r>
    <x v="1417"/>
    <d v="2015-12-19T00:00:00"/>
    <x v="207"/>
    <x v="15"/>
    <x v="0"/>
    <x v="0"/>
    <x v="16"/>
    <n v="23.64"/>
    <n v="4"/>
    <n v="0"/>
    <n v="2.04"/>
  </r>
  <r>
    <x v="1417"/>
    <d v="2015-12-23T00:00:00"/>
    <x v="690"/>
    <x v="7"/>
    <x v="0"/>
    <x v="0"/>
    <x v="14"/>
    <n v="45.12"/>
    <n v="1"/>
    <n v="0"/>
    <n v="17.580000000000002"/>
  </r>
  <r>
    <x v="1417"/>
    <d v="2015-12-24T00:00:00"/>
    <x v="388"/>
    <x v="13"/>
    <x v="0"/>
    <x v="0"/>
    <x v="2"/>
    <n v="76.707000000000008"/>
    <n v="3"/>
    <n v="0.1"/>
    <n v="7.586999999999998"/>
  </r>
  <r>
    <x v="1417"/>
    <d v="2015-12-25T00:00:00"/>
    <x v="733"/>
    <x v="14"/>
    <x v="0"/>
    <x v="1"/>
    <x v="13"/>
    <n v="53.699999999999996"/>
    <n v="1"/>
    <n v="0"/>
    <n v="4.29"/>
  </r>
  <r>
    <x v="1417"/>
    <d v="2015-12-26T00:00:00"/>
    <x v="421"/>
    <x v="15"/>
    <x v="0"/>
    <x v="0"/>
    <x v="2"/>
    <n v="39.204000000000001"/>
    <n v="3"/>
    <n v="0.4"/>
    <n v="-22.266000000000002"/>
  </r>
  <r>
    <x v="1417"/>
    <d v="2015-12-23T00:00:00"/>
    <x v="599"/>
    <x v="19"/>
    <x v="0"/>
    <x v="2"/>
    <x v="0"/>
    <n v="382.40100000000001"/>
    <n v="3"/>
    <n v="0.1"/>
    <n v="67.941000000000003"/>
  </r>
  <r>
    <x v="1417"/>
    <d v="2015-12-24T00:00:00"/>
    <x v="33"/>
    <x v="7"/>
    <x v="0"/>
    <x v="2"/>
    <x v="2"/>
    <n v="31.577400000000001"/>
    <n v="2"/>
    <n v="0.47000000000000003"/>
    <n v="-23.262599999999999"/>
  </r>
  <r>
    <x v="1417"/>
    <d v="2015-12-19T00:00:00"/>
    <x v="207"/>
    <x v="15"/>
    <x v="0"/>
    <x v="0"/>
    <x v="16"/>
    <n v="15.51"/>
    <n v="1"/>
    <n v="0"/>
    <n v="0.44999999999999996"/>
  </r>
  <r>
    <x v="1417"/>
    <d v="2015-12-26T00:00:00"/>
    <x v="558"/>
    <x v="22"/>
    <x v="0"/>
    <x v="0"/>
    <x v="1"/>
    <n v="65.988000000000014"/>
    <n v="4"/>
    <n v="0.1"/>
    <n v="-1.572000000000001"/>
  </r>
  <r>
    <x v="1417"/>
    <d v="2015-12-26T00:00:00"/>
    <x v="193"/>
    <x v="24"/>
    <x v="0"/>
    <x v="1"/>
    <x v="1"/>
    <n v="64.440000000000012"/>
    <n v="3"/>
    <n v="0"/>
    <n v="27.660000000000004"/>
  </r>
  <r>
    <x v="1417"/>
    <d v="2015-12-24T00:00:00"/>
    <x v="33"/>
    <x v="7"/>
    <x v="0"/>
    <x v="2"/>
    <x v="15"/>
    <n v="25.662600000000005"/>
    <n v="3"/>
    <n v="0.47000000000000003"/>
    <n v="0.46259999999999479"/>
  </r>
  <r>
    <x v="1417"/>
    <d v="2015-12-23T00:00:00"/>
    <x v="599"/>
    <x v="19"/>
    <x v="0"/>
    <x v="2"/>
    <x v="2"/>
    <n v="20.28"/>
    <n v="1"/>
    <n v="0"/>
    <n v="6.27"/>
  </r>
  <r>
    <x v="1417"/>
    <d v="2015-12-26T00:00:00"/>
    <x v="749"/>
    <x v="2"/>
    <x v="0"/>
    <x v="1"/>
    <x v="15"/>
    <n v="27.18"/>
    <n v="2"/>
    <n v="0"/>
    <n v="0"/>
  </r>
  <r>
    <x v="1417"/>
    <d v="2015-12-23T00:00:00"/>
    <x v="451"/>
    <x v="24"/>
    <x v="0"/>
    <x v="0"/>
    <x v="12"/>
    <n v="20.16"/>
    <n v="4"/>
    <n v="0"/>
    <n v="3.3600000000000003"/>
  </r>
  <r>
    <x v="1417"/>
    <d v="2015-12-25T00:00:00"/>
    <x v="733"/>
    <x v="14"/>
    <x v="1"/>
    <x v="1"/>
    <x v="7"/>
    <n v="51.929999999999993"/>
    <n v="1"/>
    <n v="0"/>
    <n v="9.33"/>
  </r>
  <r>
    <x v="1417"/>
    <d v="2015-12-23T00:00:00"/>
    <x v="92"/>
    <x v="8"/>
    <x v="1"/>
    <x v="0"/>
    <x v="3"/>
    <n v="16.103999999999999"/>
    <n v="2"/>
    <n v="0.4"/>
    <n v="-9.6959999999999997"/>
  </r>
  <r>
    <x v="1417"/>
    <d v="2015-12-23T00:00:00"/>
    <x v="327"/>
    <x v="5"/>
    <x v="0"/>
    <x v="0"/>
    <x v="12"/>
    <n v="17.100000000000001"/>
    <n v="2"/>
    <n v="0"/>
    <n v="6.3000000000000007"/>
  </r>
  <r>
    <x v="1417"/>
    <d v="2015-12-20T00:00:00"/>
    <x v="383"/>
    <x v="19"/>
    <x v="0"/>
    <x v="2"/>
    <x v="13"/>
    <n v="73.260000000000005"/>
    <n v="6"/>
    <n v="0"/>
    <n v="0"/>
  </r>
  <r>
    <x v="1417"/>
    <d v="2015-12-25T00:00:00"/>
    <x v="679"/>
    <x v="11"/>
    <x v="0"/>
    <x v="2"/>
    <x v="14"/>
    <n v="10.5"/>
    <n v="1"/>
    <n v="0"/>
    <n v="5.04"/>
  </r>
  <r>
    <x v="1417"/>
    <d v="2015-12-24T00:00:00"/>
    <x v="16"/>
    <x v="4"/>
    <x v="2"/>
    <x v="0"/>
    <x v="11"/>
    <n v="119.98"/>
    <n v="2"/>
    <n v="0"/>
    <n v="57.590400000000002"/>
  </r>
  <r>
    <x v="1417"/>
    <d v="2015-12-24T00:00:00"/>
    <x v="16"/>
    <x v="4"/>
    <x v="1"/>
    <x v="0"/>
    <x v="9"/>
    <n v="119.83299999999998"/>
    <n v="1"/>
    <n v="0.15"/>
    <n v="-12.688200000000002"/>
  </r>
  <r>
    <x v="1417"/>
    <d v="2015-12-24T00:00:00"/>
    <x v="16"/>
    <x v="4"/>
    <x v="0"/>
    <x v="0"/>
    <x v="16"/>
    <n v="46.672000000000004"/>
    <n v="2"/>
    <n v="0.2"/>
    <n v="16.3352"/>
  </r>
  <r>
    <x v="1417"/>
    <d v="2015-12-23T00:00:00"/>
    <x v="92"/>
    <x v="8"/>
    <x v="0"/>
    <x v="0"/>
    <x v="16"/>
    <n v="14.7"/>
    <n v="3"/>
    <n v="0"/>
    <n v="3.4799999999999995"/>
  </r>
  <r>
    <x v="1417"/>
    <d v="2015-12-25T00:00:00"/>
    <x v="366"/>
    <x v="15"/>
    <x v="0"/>
    <x v="1"/>
    <x v="13"/>
    <n v="5.76"/>
    <n v="2"/>
    <n v="0"/>
    <n v="1.6703999999999999"/>
  </r>
  <r>
    <x v="1417"/>
    <d v="2015-12-24T00:00:00"/>
    <x v="33"/>
    <x v="7"/>
    <x v="0"/>
    <x v="2"/>
    <x v="16"/>
    <n v="8.1173999999999999"/>
    <n v="2"/>
    <n v="0.17"/>
    <n v="1.7573999999999996"/>
  </r>
  <r>
    <x v="1417"/>
    <d v="2015-12-23T00:00:00"/>
    <x v="131"/>
    <x v="3"/>
    <x v="0"/>
    <x v="2"/>
    <x v="1"/>
    <n v="18.564"/>
    <n v="1"/>
    <n v="0.4"/>
    <n v="-12.375999999999999"/>
  </r>
  <r>
    <x v="1417"/>
    <d v="2015-12-24T00:00:00"/>
    <x v="10"/>
    <x v="10"/>
    <x v="0"/>
    <x v="1"/>
    <x v="13"/>
    <n v="15.48"/>
    <n v="1"/>
    <n v="0"/>
    <n v="2.61"/>
  </r>
  <r>
    <x v="1418"/>
    <d v="2015-12-24T00:00:00"/>
    <x v="758"/>
    <x v="20"/>
    <x v="0"/>
    <x v="2"/>
    <x v="5"/>
    <n v="2509.3600000000006"/>
    <n v="7"/>
    <n v="0"/>
    <n v="426.58000000000004"/>
  </r>
  <r>
    <x v="1418"/>
    <d v="2015-12-24T00:00:00"/>
    <x v="774"/>
    <x v="20"/>
    <x v="1"/>
    <x v="2"/>
    <x v="7"/>
    <n v="1189.2824999999998"/>
    <n v="9"/>
    <n v="0.25"/>
    <n v="-396.42750000000001"/>
  </r>
  <r>
    <x v="1418"/>
    <d v="2015-12-22T00:00:00"/>
    <x v="731"/>
    <x v="8"/>
    <x v="0"/>
    <x v="0"/>
    <x v="1"/>
    <n v="1665.62"/>
    <n v="2"/>
    <n v="0"/>
    <n v="33.312400000000025"/>
  </r>
  <r>
    <x v="1418"/>
    <d v="2015-12-22T00:00:00"/>
    <x v="86"/>
    <x v="17"/>
    <x v="2"/>
    <x v="2"/>
    <x v="6"/>
    <n v="378.39"/>
    <n v="1"/>
    <n v="0"/>
    <n v="185.39999999999998"/>
  </r>
  <r>
    <x v="1418"/>
    <d v="2015-12-24T00:00:00"/>
    <x v="774"/>
    <x v="20"/>
    <x v="2"/>
    <x v="2"/>
    <x v="6"/>
    <n v="281.32650000000001"/>
    <n v="3"/>
    <n v="0.35"/>
    <n v="-134.20349999999996"/>
  </r>
  <r>
    <x v="1418"/>
    <d v="2015-12-22T00:00:00"/>
    <x v="320"/>
    <x v="0"/>
    <x v="0"/>
    <x v="1"/>
    <x v="2"/>
    <n v="203.76"/>
    <n v="6"/>
    <n v="0"/>
    <n v="85.5"/>
  </r>
  <r>
    <x v="1418"/>
    <d v="2015-12-24T00:00:00"/>
    <x v="399"/>
    <x v="5"/>
    <x v="1"/>
    <x v="0"/>
    <x v="9"/>
    <n v="311.40000000000003"/>
    <n v="3"/>
    <n v="0.2"/>
    <n v="-31.140000000000008"/>
  </r>
  <r>
    <x v="1418"/>
    <d v="2015-12-25T00:00:00"/>
    <x v="499"/>
    <x v="13"/>
    <x v="1"/>
    <x v="0"/>
    <x v="9"/>
    <n v="182.29500000000002"/>
    <n v="3"/>
    <n v="0.5"/>
    <n v="-11.025000000000006"/>
  </r>
  <r>
    <x v="1418"/>
    <d v="2015-12-22T00:00:00"/>
    <x v="86"/>
    <x v="17"/>
    <x v="0"/>
    <x v="2"/>
    <x v="0"/>
    <n v="84.402000000000001"/>
    <n v="1"/>
    <n v="0.4"/>
    <n v="-54.888000000000005"/>
  </r>
  <r>
    <x v="1418"/>
    <d v="2015-12-22T00:00:00"/>
    <x v="86"/>
    <x v="17"/>
    <x v="0"/>
    <x v="2"/>
    <x v="16"/>
    <n v="48.96"/>
    <n v="1"/>
    <n v="0"/>
    <n v="17.61"/>
  </r>
  <r>
    <x v="1418"/>
    <d v="2015-12-22T00:00:00"/>
    <x v="320"/>
    <x v="0"/>
    <x v="0"/>
    <x v="1"/>
    <x v="2"/>
    <n v="62.28"/>
    <n v="4"/>
    <n v="0"/>
    <n v="11.76"/>
  </r>
  <r>
    <x v="1418"/>
    <d v="2015-12-24T00:00:00"/>
    <x v="758"/>
    <x v="20"/>
    <x v="1"/>
    <x v="2"/>
    <x v="3"/>
    <n v="132.13200000000001"/>
    <n v="7"/>
    <n v="0.4"/>
    <n v="-2.2680000000000176"/>
  </r>
  <r>
    <x v="1418"/>
    <d v="2015-12-22T00:00:00"/>
    <x v="683"/>
    <x v="4"/>
    <x v="1"/>
    <x v="1"/>
    <x v="7"/>
    <n v="53.009999999999991"/>
    <n v="1"/>
    <n v="0"/>
    <n v="21.72"/>
  </r>
  <r>
    <x v="1418"/>
    <d v="2015-12-24T00:00:00"/>
    <x v="32"/>
    <x v="3"/>
    <x v="0"/>
    <x v="0"/>
    <x v="1"/>
    <n v="60"/>
    <n v="2"/>
    <n v="0"/>
    <n v="11.399999999999999"/>
  </r>
  <r>
    <x v="1418"/>
    <d v="2015-12-25T00:00:00"/>
    <x v="1"/>
    <x v="1"/>
    <x v="0"/>
    <x v="0"/>
    <x v="0"/>
    <n v="106.974"/>
    <n v="7"/>
    <n v="0.1"/>
    <n v="43.973999999999997"/>
  </r>
  <r>
    <x v="1418"/>
    <d v="2015-12-24T00:00:00"/>
    <x v="406"/>
    <x v="2"/>
    <x v="0"/>
    <x v="0"/>
    <x v="13"/>
    <n v="71.350200000000001"/>
    <n v="2"/>
    <n v="0.27"/>
    <n v="-4.9098000000000006"/>
  </r>
  <r>
    <x v="1418"/>
    <d v="2015-12-22T00:00:00"/>
    <x v="320"/>
    <x v="0"/>
    <x v="1"/>
    <x v="1"/>
    <x v="3"/>
    <n v="25.29"/>
    <n v="1"/>
    <n v="0"/>
    <n v="1.26"/>
  </r>
  <r>
    <x v="1418"/>
    <d v="2015-12-25T00:00:00"/>
    <x v="351"/>
    <x v="10"/>
    <x v="0"/>
    <x v="2"/>
    <x v="12"/>
    <n v="20.520000000000003"/>
    <n v="6"/>
    <n v="0.6"/>
    <n v="-24.12"/>
  </r>
  <r>
    <x v="1418"/>
    <d v="2015-12-22T00:00:00"/>
    <x v="320"/>
    <x v="0"/>
    <x v="1"/>
    <x v="1"/>
    <x v="3"/>
    <n v="17.099999999999998"/>
    <n v="1"/>
    <n v="0"/>
    <n v="4.08"/>
  </r>
  <r>
    <x v="1418"/>
    <d v="2015-12-25T00:00:00"/>
    <x v="91"/>
    <x v="23"/>
    <x v="0"/>
    <x v="0"/>
    <x v="16"/>
    <n v="36.672000000000004"/>
    <n v="2"/>
    <n v="0.2"/>
    <n v="11.459999999999999"/>
  </r>
  <r>
    <x v="1418"/>
    <d v="2015-12-25T00:00:00"/>
    <x v="489"/>
    <x v="20"/>
    <x v="0"/>
    <x v="0"/>
    <x v="1"/>
    <n v="41.28"/>
    <n v="1"/>
    <n v="0"/>
    <n v="4.9499999999999993"/>
  </r>
  <r>
    <x v="1418"/>
    <d v="2015-12-22T00:00:00"/>
    <x v="320"/>
    <x v="0"/>
    <x v="0"/>
    <x v="1"/>
    <x v="16"/>
    <n v="14.52"/>
    <n v="2"/>
    <n v="0"/>
    <n v="5.04"/>
  </r>
  <r>
    <x v="1418"/>
    <d v="2015-12-24T00:00:00"/>
    <x v="625"/>
    <x v="22"/>
    <x v="1"/>
    <x v="0"/>
    <x v="3"/>
    <n v="47.339999999999982"/>
    <n v="5"/>
    <n v="0.8"/>
    <n v="-113.76"/>
  </r>
  <r>
    <x v="1418"/>
    <d v="2015-12-24T00:00:00"/>
    <x v="399"/>
    <x v="5"/>
    <x v="0"/>
    <x v="0"/>
    <x v="13"/>
    <n v="4.4099999999999993"/>
    <n v="1"/>
    <n v="0.4"/>
    <n v="-2.36"/>
  </r>
  <r>
    <x v="1418"/>
    <d v="2015-12-25T00:00:00"/>
    <x v="1"/>
    <x v="1"/>
    <x v="0"/>
    <x v="0"/>
    <x v="1"/>
    <n v="49.56"/>
    <n v="2"/>
    <n v="0"/>
    <n v="5.9399999999999995"/>
  </r>
  <r>
    <x v="1418"/>
    <d v="2015-12-24T00:00:00"/>
    <x v="425"/>
    <x v="3"/>
    <x v="1"/>
    <x v="0"/>
    <x v="9"/>
    <n v="102.01800000000001"/>
    <n v="7"/>
    <n v="0.7"/>
    <n v="-183.6323999999999"/>
  </r>
  <r>
    <x v="1418"/>
    <d v="2015-12-24T00:00:00"/>
    <x v="425"/>
    <x v="3"/>
    <x v="0"/>
    <x v="0"/>
    <x v="0"/>
    <n v="78.256"/>
    <n v="2"/>
    <n v="0.2"/>
    <n v="-17.607599999999998"/>
  </r>
  <r>
    <x v="1418"/>
    <d v="2015-12-24T00:00:00"/>
    <x v="425"/>
    <x v="3"/>
    <x v="1"/>
    <x v="0"/>
    <x v="3"/>
    <n v="13.360000000000001"/>
    <n v="5"/>
    <n v="0.2"/>
    <n v="4.0080000000000009"/>
  </r>
  <r>
    <x v="1418"/>
    <d v="2015-12-22T00:00:00"/>
    <x v="45"/>
    <x v="7"/>
    <x v="0"/>
    <x v="1"/>
    <x v="15"/>
    <n v="15.392000000000001"/>
    <n v="2"/>
    <n v="0.2"/>
    <n v="3.8319999999999994"/>
  </r>
  <r>
    <x v="1419"/>
    <d v="2015-12-27T00:00:00"/>
    <x v="195"/>
    <x v="22"/>
    <x v="0"/>
    <x v="2"/>
    <x v="2"/>
    <n v="279.89999999999998"/>
    <n v="5"/>
    <n v="0"/>
    <n v="137.15100000000001"/>
  </r>
  <r>
    <x v="1419"/>
    <d v="2015-12-27T00:00:00"/>
    <x v="195"/>
    <x v="22"/>
    <x v="0"/>
    <x v="2"/>
    <x v="2"/>
    <n v="34.019999999999996"/>
    <n v="3"/>
    <n v="0"/>
    <n v="16.669799999999999"/>
  </r>
  <r>
    <x v="1419"/>
    <d v="2015-12-27T00:00:00"/>
    <x v="195"/>
    <x v="22"/>
    <x v="0"/>
    <x v="2"/>
    <x v="16"/>
    <n v="50.352000000000004"/>
    <n v="3"/>
    <n v="0.2"/>
    <n v="17.623199999999997"/>
  </r>
  <r>
    <x v="1419"/>
    <d v="2015-12-27T00:00:00"/>
    <x v="387"/>
    <x v="8"/>
    <x v="0"/>
    <x v="2"/>
    <x v="2"/>
    <n v="6.48"/>
    <n v="1"/>
    <n v="0"/>
    <n v="3.1104000000000003"/>
  </r>
  <r>
    <x v="1419"/>
    <d v="2015-12-27T00:00:00"/>
    <x v="387"/>
    <x v="8"/>
    <x v="0"/>
    <x v="2"/>
    <x v="16"/>
    <n v="6.9840000000000009"/>
    <n v="1"/>
    <n v="0.2"/>
    <n v="2.3570999999999991"/>
  </r>
  <r>
    <x v="1419"/>
    <d v="2015-12-28T00:00:00"/>
    <x v="161"/>
    <x v="24"/>
    <x v="0"/>
    <x v="0"/>
    <x v="13"/>
    <n v="17.760000000000002"/>
    <n v="4"/>
    <n v="0.6"/>
    <n v="-16.080000000000005"/>
  </r>
  <r>
    <x v="1420"/>
    <d v="2015-12-24T00:00:00"/>
    <x v="572"/>
    <x v="21"/>
    <x v="1"/>
    <x v="2"/>
    <x v="7"/>
    <n v="1269.5999999999999"/>
    <n v="4"/>
    <n v="0"/>
    <n v="355.44"/>
  </r>
  <r>
    <x v="1420"/>
    <d v="2015-12-24T00:00:00"/>
    <x v="765"/>
    <x v="23"/>
    <x v="2"/>
    <x v="0"/>
    <x v="4"/>
    <n v="532.50000000000011"/>
    <n v="2"/>
    <n v="0"/>
    <n v="207.66"/>
  </r>
  <r>
    <x v="1420"/>
    <d v="2015-12-24T00:00:00"/>
    <x v="765"/>
    <x v="23"/>
    <x v="2"/>
    <x v="0"/>
    <x v="10"/>
    <n v="261.48"/>
    <n v="4"/>
    <n v="0"/>
    <n v="107.16"/>
  </r>
  <r>
    <x v="1420"/>
    <d v="2015-12-29T00:00:00"/>
    <x v="684"/>
    <x v="21"/>
    <x v="1"/>
    <x v="0"/>
    <x v="7"/>
    <n v="919.25999999999988"/>
    <n v="5"/>
    <n v="0.4"/>
    <n v="-168.53999999999996"/>
  </r>
  <r>
    <x v="1420"/>
    <d v="2015-12-26T00:00:00"/>
    <x v="216"/>
    <x v="14"/>
    <x v="2"/>
    <x v="1"/>
    <x v="10"/>
    <n v="1120.77"/>
    <n v="9"/>
    <n v="0"/>
    <n v="268.92"/>
  </r>
  <r>
    <x v="1420"/>
    <d v="2015-12-26T00:00:00"/>
    <x v="401"/>
    <x v="22"/>
    <x v="0"/>
    <x v="0"/>
    <x v="13"/>
    <n v="5.88"/>
    <n v="2"/>
    <n v="0"/>
    <n v="1.7051999999999996"/>
  </r>
  <r>
    <x v="1420"/>
    <d v="2015-12-26T00:00:00"/>
    <x v="401"/>
    <x v="22"/>
    <x v="0"/>
    <x v="0"/>
    <x v="13"/>
    <n v="6.63"/>
    <n v="3"/>
    <n v="0"/>
    <n v="1.7901"/>
  </r>
  <r>
    <x v="1420"/>
    <d v="2015-12-25T00:00:00"/>
    <x v="508"/>
    <x v="5"/>
    <x v="2"/>
    <x v="0"/>
    <x v="11"/>
    <n v="71"/>
    <n v="4"/>
    <n v="0"/>
    <n v="27.689999999999998"/>
  </r>
  <r>
    <x v="1420"/>
    <d v="2015-12-25T00:00:00"/>
    <x v="76"/>
    <x v="0"/>
    <x v="2"/>
    <x v="2"/>
    <x v="11"/>
    <n v="228.77999999999997"/>
    <n v="3"/>
    <n v="0"/>
    <n v="11.4"/>
  </r>
  <r>
    <x v="1420"/>
    <d v="2015-12-26T00:00:00"/>
    <x v="216"/>
    <x v="14"/>
    <x v="2"/>
    <x v="1"/>
    <x v="11"/>
    <n v="661.31999999999994"/>
    <n v="6"/>
    <n v="0"/>
    <n v="118.98000000000002"/>
  </r>
  <r>
    <x v="1420"/>
    <d v="2015-12-24T00:00:00"/>
    <x v="765"/>
    <x v="23"/>
    <x v="2"/>
    <x v="0"/>
    <x v="4"/>
    <n v="243.26999999999998"/>
    <n v="3"/>
    <n v="0"/>
    <n v="121.59"/>
  </r>
  <r>
    <x v="1420"/>
    <d v="2015-12-24T00:00:00"/>
    <x v="572"/>
    <x v="21"/>
    <x v="1"/>
    <x v="2"/>
    <x v="3"/>
    <n v="103.68000000000002"/>
    <n v="3"/>
    <n v="0"/>
    <n v="43.5"/>
  </r>
  <r>
    <x v="1420"/>
    <d v="2015-12-27T00:00:00"/>
    <x v="576"/>
    <x v="24"/>
    <x v="2"/>
    <x v="1"/>
    <x v="6"/>
    <n v="349.68280000000004"/>
    <n v="5"/>
    <n v="0.60199999999999998"/>
    <n v="-151.21719999999991"/>
  </r>
  <r>
    <x v="1420"/>
    <d v="2015-12-28T00:00:00"/>
    <x v="22"/>
    <x v="13"/>
    <x v="2"/>
    <x v="2"/>
    <x v="4"/>
    <n v="319.68"/>
    <n v="8"/>
    <n v="0"/>
    <n v="18.96"/>
  </r>
  <r>
    <x v="1420"/>
    <d v="2015-12-26T00:00:00"/>
    <x v="216"/>
    <x v="14"/>
    <x v="2"/>
    <x v="1"/>
    <x v="10"/>
    <n v="278.70000000000005"/>
    <n v="2"/>
    <n v="0"/>
    <n v="83.58"/>
  </r>
  <r>
    <x v="1420"/>
    <d v="2015-12-25T00:00:00"/>
    <x v="550"/>
    <x v="18"/>
    <x v="0"/>
    <x v="0"/>
    <x v="5"/>
    <n v="76.248000000000019"/>
    <n v="2"/>
    <n v="0.4"/>
    <n v="-8.9120000000000061"/>
  </r>
  <r>
    <x v="1420"/>
    <d v="2015-12-29T00:00:00"/>
    <x v="211"/>
    <x v="2"/>
    <x v="2"/>
    <x v="0"/>
    <x v="10"/>
    <n v="281.96999999999997"/>
    <n v="3"/>
    <n v="0"/>
    <n v="78.951599999999999"/>
  </r>
  <r>
    <x v="1420"/>
    <d v="2015-12-29T00:00:00"/>
    <x v="211"/>
    <x v="2"/>
    <x v="0"/>
    <x v="0"/>
    <x v="2"/>
    <n v="166.44"/>
    <n v="3"/>
    <n v="0"/>
    <n v="79.891199999999998"/>
  </r>
  <r>
    <x v="1420"/>
    <d v="2015-12-29T00:00:00"/>
    <x v="211"/>
    <x v="2"/>
    <x v="0"/>
    <x v="0"/>
    <x v="1"/>
    <n v="69.5"/>
    <n v="5"/>
    <n v="0"/>
    <n v="20.154999999999994"/>
  </r>
  <r>
    <x v="1420"/>
    <d v="2015-12-27T00:00:00"/>
    <x v="742"/>
    <x v="15"/>
    <x v="2"/>
    <x v="0"/>
    <x v="11"/>
    <n v="258.75"/>
    <n v="1"/>
    <n v="0"/>
    <n v="10.350000000000001"/>
  </r>
  <r>
    <x v="1420"/>
    <d v="2015-12-27T00:00:00"/>
    <x v="742"/>
    <x v="15"/>
    <x v="1"/>
    <x v="0"/>
    <x v="3"/>
    <n v="317.88"/>
    <n v="6"/>
    <n v="0"/>
    <n v="3.06"/>
  </r>
  <r>
    <x v="1420"/>
    <d v="2015-12-28T00:00:00"/>
    <x v="594"/>
    <x v="9"/>
    <x v="0"/>
    <x v="2"/>
    <x v="13"/>
    <n v="202.92000000000002"/>
    <n v="4"/>
    <n v="0"/>
    <n v="64.92"/>
  </r>
  <r>
    <x v="1420"/>
    <d v="2015-12-27T00:00:00"/>
    <x v="742"/>
    <x v="15"/>
    <x v="0"/>
    <x v="0"/>
    <x v="13"/>
    <n v="111.72"/>
    <n v="4"/>
    <n v="0"/>
    <n v="12.24"/>
  </r>
  <r>
    <x v="1420"/>
    <d v="2015-12-26T00:00:00"/>
    <x v="66"/>
    <x v="1"/>
    <x v="0"/>
    <x v="0"/>
    <x v="16"/>
    <n v="163.44360000000003"/>
    <n v="4"/>
    <n v="0.17"/>
    <n v="57.003599999999992"/>
  </r>
  <r>
    <x v="1420"/>
    <d v="2015-12-24T00:00:00"/>
    <x v="412"/>
    <x v="17"/>
    <x v="0"/>
    <x v="0"/>
    <x v="2"/>
    <n v="70.320000000000007"/>
    <n v="4"/>
    <n v="0"/>
    <n v="28.8"/>
  </r>
  <r>
    <x v="1420"/>
    <d v="2015-12-24T00:00:00"/>
    <x v="765"/>
    <x v="23"/>
    <x v="2"/>
    <x v="0"/>
    <x v="11"/>
    <n v="58.980000000000004"/>
    <n v="2"/>
    <n v="0"/>
    <n v="12.96"/>
  </r>
  <r>
    <x v="1420"/>
    <d v="2015-12-26T00:00:00"/>
    <x v="216"/>
    <x v="14"/>
    <x v="1"/>
    <x v="1"/>
    <x v="7"/>
    <n v="126.92699999999996"/>
    <n v="3"/>
    <n v="0.1"/>
    <n v="9.8370000000000033"/>
  </r>
  <r>
    <x v="1420"/>
    <d v="2015-12-23T00:00:00"/>
    <x v="540"/>
    <x v="1"/>
    <x v="0"/>
    <x v="0"/>
    <x v="16"/>
    <n v="40.319999999999993"/>
    <n v="6"/>
    <n v="0"/>
    <n v="16.919999999999998"/>
  </r>
  <r>
    <x v="1420"/>
    <d v="2015-12-23T00:00:00"/>
    <x v="540"/>
    <x v="1"/>
    <x v="0"/>
    <x v="0"/>
    <x v="12"/>
    <n v="17.88"/>
    <n v="2"/>
    <n v="0"/>
    <n v="5.88"/>
  </r>
  <r>
    <x v="1420"/>
    <d v="2015-12-28T00:00:00"/>
    <x v="22"/>
    <x v="13"/>
    <x v="1"/>
    <x v="2"/>
    <x v="7"/>
    <n v="55.53"/>
    <n v="1"/>
    <n v="0"/>
    <n v="7.77"/>
  </r>
  <r>
    <x v="1420"/>
    <d v="2015-12-28T00:00:00"/>
    <x v="22"/>
    <x v="13"/>
    <x v="0"/>
    <x v="2"/>
    <x v="16"/>
    <n v="47.28"/>
    <n v="8"/>
    <n v="0"/>
    <n v="16.799999999999997"/>
  </r>
  <r>
    <x v="1420"/>
    <d v="2015-12-28T00:00:00"/>
    <x v="477"/>
    <x v="18"/>
    <x v="0"/>
    <x v="0"/>
    <x v="0"/>
    <n v="375.34"/>
    <n v="1"/>
    <n v="0"/>
    <n v="18.766999999999996"/>
  </r>
  <r>
    <x v="1420"/>
    <d v="2015-12-26T00:00:00"/>
    <x v="66"/>
    <x v="1"/>
    <x v="0"/>
    <x v="0"/>
    <x v="13"/>
    <n v="58.3416"/>
    <n v="3"/>
    <n v="0.27"/>
    <n v="-15.998400000000002"/>
  </r>
  <r>
    <x v="1420"/>
    <d v="2015-12-27T00:00:00"/>
    <x v="37"/>
    <x v="6"/>
    <x v="0"/>
    <x v="2"/>
    <x v="1"/>
    <n v="44.580000000000005"/>
    <n v="2"/>
    <n v="0.5"/>
    <n v="-11.640000000000008"/>
  </r>
  <r>
    <x v="1420"/>
    <d v="2015-12-24T00:00:00"/>
    <x v="412"/>
    <x v="17"/>
    <x v="0"/>
    <x v="0"/>
    <x v="12"/>
    <n v="9.0400000000000009"/>
    <n v="2"/>
    <n v="0"/>
    <n v="2.2399999999999998"/>
  </r>
  <r>
    <x v="1420"/>
    <d v="2015-12-26T00:00:00"/>
    <x v="47"/>
    <x v="20"/>
    <x v="0"/>
    <x v="0"/>
    <x v="12"/>
    <n v="11.85"/>
    <n v="1"/>
    <n v="0"/>
    <n v="5.5500000000000007"/>
  </r>
  <r>
    <x v="1420"/>
    <d v="2015-12-27T00:00:00"/>
    <x v="686"/>
    <x v="7"/>
    <x v="0"/>
    <x v="0"/>
    <x v="16"/>
    <n v="23.88"/>
    <n v="6"/>
    <n v="0"/>
    <n v="11.223600000000001"/>
  </r>
  <r>
    <x v="1420"/>
    <d v="2015-12-22T00:00:00"/>
    <x v="391"/>
    <x v="5"/>
    <x v="0"/>
    <x v="1"/>
    <x v="15"/>
    <n v="15.92"/>
    <n v="2"/>
    <n v="0"/>
    <n v="7.0048000000000012"/>
  </r>
  <r>
    <x v="1420"/>
    <d v="2015-12-29T00:00:00"/>
    <x v="684"/>
    <x v="21"/>
    <x v="0"/>
    <x v="0"/>
    <x v="13"/>
    <n v="136.36799999999999"/>
    <n v="6"/>
    <n v="0.4"/>
    <n v="11.327999999999998"/>
  </r>
  <r>
    <x v="1420"/>
    <d v="2015-12-26T00:00:00"/>
    <x v="47"/>
    <x v="20"/>
    <x v="0"/>
    <x v="0"/>
    <x v="16"/>
    <n v="19.349999999999998"/>
    <n v="3"/>
    <n v="0"/>
    <n v="7.11"/>
  </r>
  <r>
    <x v="1420"/>
    <d v="2015-12-25T00:00:00"/>
    <x v="8"/>
    <x v="8"/>
    <x v="0"/>
    <x v="0"/>
    <x v="16"/>
    <n v="25.799999999999997"/>
    <n v="2"/>
    <n v="0"/>
    <n v="10.02"/>
  </r>
  <r>
    <x v="1420"/>
    <d v="2015-12-28T00:00:00"/>
    <x v="506"/>
    <x v="16"/>
    <x v="0"/>
    <x v="0"/>
    <x v="0"/>
    <n v="124.36"/>
    <n v="2"/>
    <n v="0"/>
    <n v="33.577200000000005"/>
  </r>
  <r>
    <x v="1420"/>
    <d v="2015-12-26T00:00:00"/>
    <x v="320"/>
    <x v="0"/>
    <x v="1"/>
    <x v="1"/>
    <x v="3"/>
    <n v="33.6"/>
    <n v="2"/>
    <n v="0"/>
    <n v="2.68"/>
  </r>
  <r>
    <x v="1420"/>
    <d v="2015-12-27T00:00:00"/>
    <x v="576"/>
    <x v="24"/>
    <x v="0"/>
    <x v="1"/>
    <x v="16"/>
    <n v="2.3839999999999999"/>
    <n v="1"/>
    <n v="0.6"/>
    <n v="-2.2759999999999998"/>
  </r>
  <r>
    <x v="1420"/>
    <d v="2015-12-26T00:00:00"/>
    <x v="345"/>
    <x v="15"/>
    <x v="0"/>
    <x v="2"/>
    <x v="0"/>
    <n v="1000.0200000000001"/>
    <n v="7"/>
    <n v="0"/>
    <n v="290.00579999999991"/>
  </r>
  <r>
    <x v="1420"/>
    <d v="2015-12-24T00:00:00"/>
    <x v="561"/>
    <x v="24"/>
    <x v="0"/>
    <x v="2"/>
    <x v="15"/>
    <n v="36.680000000000007"/>
    <n v="7"/>
    <n v="0"/>
    <n v="16.8"/>
  </r>
  <r>
    <x v="1421"/>
    <d v="2015-12-27T00:00:00"/>
    <x v="449"/>
    <x v="9"/>
    <x v="2"/>
    <x v="0"/>
    <x v="10"/>
    <n v="1272.5999999999999"/>
    <n v="3"/>
    <n v="0"/>
    <n v="496.25999999999993"/>
  </r>
  <r>
    <x v="1421"/>
    <d v="2015-12-26T00:00:00"/>
    <x v="719"/>
    <x v="11"/>
    <x v="1"/>
    <x v="0"/>
    <x v="8"/>
    <n v="182.55"/>
    <n v="2"/>
    <n v="0.5"/>
    <n v="-135.08699999999999"/>
  </r>
  <r>
    <x v="1421"/>
    <d v="2015-12-27T00:00:00"/>
    <x v="719"/>
    <x v="11"/>
    <x v="0"/>
    <x v="0"/>
    <x v="2"/>
    <n v="75.88"/>
    <n v="5"/>
    <n v="0.2"/>
    <n v="26.557999999999993"/>
  </r>
  <r>
    <x v="1421"/>
    <d v="2015-12-27T00:00:00"/>
    <x v="719"/>
    <x v="11"/>
    <x v="0"/>
    <x v="0"/>
    <x v="2"/>
    <n v="25.920000000000005"/>
    <n v="5"/>
    <n v="0.2"/>
    <n v="9.0719999999999992"/>
  </r>
  <r>
    <x v="1421"/>
    <d v="2015-12-27T00:00:00"/>
    <x v="719"/>
    <x v="11"/>
    <x v="0"/>
    <x v="0"/>
    <x v="16"/>
    <n v="6.3299999999999992"/>
    <n v="5"/>
    <n v="0.8"/>
    <n v="-9.8114999999999988"/>
  </r>
  <r>
    <x v="1421"/>
    <d v="2015-12-23T00:00:00"/>
    <x v="55"/>
    <x v="12"/>
    <x v="2"/>
    <x v="2"/>
    <x v="6"/>
    <n v="290.7"/>
    <n v="2"/>
    <n v="0"/>
    <n v="93"/>
  </r>
  <r>
    <x v="1421"/>
    <d v="2015-12-30T00:00:00"/>
    <x v="750"/>
    <x v="19"/>
    <x v="1"/>
    <x v="0"/>
    <x v="9"/>
    <n v="1758"/>
    <n v="4"/>
    <n v="0"/>
    <n v="70.320000000000007"/>
  </r>
  <r>
    <x v="1421"/>
    <d v="2015-12-30T00:00:00"/>
    <x v="41"/>
    <x v="20"/>
    <x v="1"/>
    <x v="1"/>
    <x v="9"/>
    <n v="1109.0520000000001"/>
    <n v="3"/>
    <n v="0.1"/>
    <n v="86.201999999999984"/>
  </r>
  <r>
    <x v="1421"/>
    <d v="2015-12-29T00:00:00"/>
    <x v="654"/>
    <x v="13"/>
    <x v="1"/>
    <x v="1"/>
    <x v="9"/>
    <n v="2379.6179999999995"/>
    <n v="6"/>
    <n v="0.1"/>
    <n v="740.17800000000011"/>
  </r>
  <r>
    <x v="1421"/>
    <d v="2015-12-29T00:00:00"/>
    <x v="536"/>
    <x v="22"/>
    <x v="2"/>
    <x v="1"/>
    <x v="6"/>
    <n v="566.20619999999997"/>
    <n v="3"/>
    <n v="0.37"/>
    <n v="-197.80379999999997"/>
  </r>
  <r>
    <x v="1421"/>
    <d v="2015-12-30T00:00:00"/>
    <x v="41"/>
    <x v="20"/>
    <x v="1"/>
    <x v="1"/>
    <x v="3"/>
    <n v="381.45600000000002"/>
    <n v="8"/>
    <n v="0.1"/>
    <n v="139.77599999999998"/>
  </r>
  <r>
    <x v="1421"/>
    <d v="2015-12-23T00:00:00"/>
    <x v="543"/>
    <x v="24"/>
    <x v="1"/>
    <x v="2"/>
    <x v="9"/>
    <n v="437.72399999999993"/>
    <n v="4"/>
    <n v="0.1"/>
    <n v="165.32399999999998"/>
  </r>
  <r>
    <x v="1421"/>
    <d v="2015-12-23T00:00:00"/>
    <x v="55"/>
    <x v="12"/>
    <x v="0"/>
    <x v="2"/>
    <x v="13"/>
    <n v="219.60000000000002"/>
    <n v="4"/>
    <n v="0"/>
    <n v="39.480000000000004"/>
  </r>
  <r>
    <x v="1421"/>
    <d v="2015-12-25T00:00:00"/>
    <x v="701"/>
    <x v="18"/>
    <x v="2"/>
    <x v="0"/>
    <x v="11"/>
    <n v="429.41250000000002"/>
    <n v="3"/>
    <n v="0.45"/>
    <n v="-171.78749999999999"/>
  </r>
  <r>
    <x v="1421"/>
    <d v="2015-12-29T00:00:00"/>
    <x v="789"/>
    <x v="0"/>
    <x v="2"/>
    <x v="0"/>
    <x v="6"/>
    <n v="846.19920000000025"/>
    <n v="5"/>
    <n v="0.20200000000000001"/>
    <n v="-214.20080000000002"/>
  </r>
  <r>
    <x v="1421"/>
    <d v="2015-12-27T00:00:00"/>
    <x v="94"/>
    <x v="0"/>
    <x v="2"/>
    <x v="1"/>
    <x v="11"/>
    <n v="555.39"/>
    <n v="9"/>
    <n v="0.45"/>
    <n v="-30.509999999999934"/>
  </r>
  <r>
    <x v="1421"/>
    <d v="2015-12-25T00:00:00"/>
    <x v="242"/>
    <x v="2"/>
    <x v="2"/>
    <x v="0"/>
    <x v="11"/>
    <n v="474.95"/>
    <n v="5"/>
    <n v="0"/>
    <n v="142.48499999999993"/>
  </r>
  <r>
    <x v="1421"/>
    <d v="2015-12-27T00:00:00"/>
    <x v="634"/>
    <x v="9"/>
    <x v="1"/>
    <x v="0"/>
    <x v="8"/>
    <n v="607.52"/>
    <n v="2"/>
    <n v="0"/>
    <n v="97.203200000000038"/>
  </r>
  <r>
    <x v="1421"/>
    <d v="2015-12-27T00:00:00"/>
    <x v="634"/>
    <x v="9"/>
    <x v="0"/>
    <x v="0"/>
    <x v="0"/>
    <n v="31.16"/>
    <n v="2"/>
    <n v="0"/>
    <n v="7.7899999999999991"/>
  </r>
  <r>
    <x v="1421"/>
    <d v="2015-12-28T00:00:00"/>
    <x v="393"/>
    <x v="1"/>
    <x v="1"/>
    <x v="0"/>
    <x v="9"/>
    <n v="363.39"/>
    <n v="1"/>
    <n v="0"/>
    <n v="10.89"/>
  </r>
  <r>
    <x v="1421"/>
    <d v="2015-12-25T00:00:00"/>
    <x v="212"/>
    <x v="21"/>
    <x v="1"/>
    <x v="2"/>
    <x v="7"/>
    <n v="317.65999999999997"/>
    <n v="7"/>
    <n v="0"/>
    <n v="133.27999999999997"/>
  </r>
  <r>
    <x v="1421"/>
    <d v="2015-12-28T00:00:00"/>
    <x v="686"/>
    <x v="7"/>
    <x v="2"/>
    <x v="0"/>
    <x v="6"/>
    <n v="505.98599999999999"/>
    <n v="2"/>
    <n v="2E-3"/>
    <n v="29.386000000000003"/>
  </r>
  <r>
    <x v="1421"/>
    <d v="2015-12-28T00:00:00"/>
    <x v="731"/>
    <x v="8"/>
    <x v="1"/>
    <x v="0"/>
    <x v="8"/>
    <n v="379.04399999999998"/>
    <n v="2"/>
    <n v="0.4"/>
    <n v="63.144000000000005"/>
  </r>
  <r>
    <x v="1421"/>
    <d v="2015-12-27T00:00:00"/>
    <x v="144"/>
    <x v="12"/>
    <x v="0"/>
    <x v="2"/>
    <x v="0"/>
    <n v="182.89799999999997"/>
    <n v="1"/>
    <n v="0.1"/>
    <n v="42.647999999999996"/>
  </r>
  <r>
    <x v="1421"/>
    <d v="2015-12-29T00:00:00"/>
    <x v="654"/>
    <x v="13"/>
    <x v="1"/>
    <x v="1"/>
    <x v="3"/>
    <n v="210.92400000000001"/>
    <n v="7"/>
    <n v="0.4"/>
    <n v="-31.836000000000041"/>
  </r>
  <r>
    <x v="1421"/>
    <d v="2015-12-28T00:00:00"/>
    <x v="490"/>
    <x v="20"/>
    <x v="2"/>
    <x v="2"/>
    <x v="10"/>
    <n v="478.98"/>
    <n v="6"/>
    <n v="0"/>
    <n v="100.44000000000001"/>
  </r>
  <r>
    <x v="1421"/>
    <d v="2015-12-23T00:00:00"/>
    <x v="357"/>
    <x v="17"/>
    <x v="2"/>
    <x v="0"/>
    <x v="6"/>
    <n v="83.732200000000006"/>
    <n v="1"/>
    <n v="2E-3"/>
    <n v="10.732200000000001"/>
  </r>
  <r>
    <x v="1421"/>
    <d v="2015-12-28T00:00:00"/>
    <x v="125"/>
    <x v="3"/>
    <x v="2"/>
    <x v="0"/>
    <x v="11"/>
    <n v="162.54"/>
    <n v="2"/>
    <n v="0"/>
    <n v="17.82"/>
  </r>
  <r>
    <x v="1421"/>
    <d v="2015-12-29T00:00:00"/>
    <x v="654"/>
    <x v="13"/>
    <x v="0"/>
    <x v="1"/>
    <x v="0"/>
    <n v="341.52299999999997"/>
    <n v="7"/>
    <n v="0.1"/>
    <n v="41.643000000000008"/>
  </r>
  <r>
    <x v="1421"/>
    <d v="2015-12-30T00:00:00"/>
    <x v="750"/>
    <x v="19"/>
    <x v="2"/>
    <x v="0"/>
    <x v="10"/>
    <n v="154.68"/>
    <n v="1"/>
    <n v="0"/>
    <n v="9.27"/>
  </r>
  <r>
    <x v="1421"/>
    <d v="2015-12-27T00:00:00"/>
    <x v="144"/>
    <x v="12"/>
    <x v="0"/>
    <x v="2"/>
    <x v="1"/>
    <n v="300.71999999999997"/>
    <n v="8"/>
    <n v="0"/>
    <n v="18"/>
  </r>
  <r>
    <x v="1421"/>
    <d v="2015-12-25T00:00:00"/>
    <x v="274"/>
    <x v="17"/>
    <x v="0"/>
    <x v="0"/>
    <x v="13"/>
    <n v="192.77999999999997"/>
    <n v="6"/>
    <n v="0"/>
    <n v="96.299999999999983"/>
  </r>
  <r>
    <x v="1421"/>
    <d v="2015-12-23T00:00:00"/>
    <x v="321"/>
    <x v="20"/>
    <x v="2"/>
    <x v="0"/>
    <x v="10"/>
    <n v="273.18"/>
    <n v="2"/>
    <n v="0"/>
    <n v="76.44"/>
  </r>
  <r>
    <x v="1421"/>
    <d v="2015-12-29T00:00:00"/>
    <x v="654"/>
    <x v="13"/>
    <x v="0"/>
    <x v="1"/>
    <x v="16"/>
    <n v="131.86799999999999"/>
    <n v="3"/>
    <n v="0.1"/>
    <n v="2.8979999999999961"/>
  </r>
  <r>
    <x v="1421"/>
    <d v="2015-12-27T00:00:00"/>
    <x v="728"/>
    <x v="6"/>
    <x v="1"/>
    <x v="0"/>
    <x v="7"/>
    <n v="178.20000000000002"/>
    <n v="4"/>
    <n v="0.4"/>
    <n v="-115.92000000000003"/>
  </r>
  <r>
    <x v="1421"/>
    <d v="2015-12-29T00:00:00"/>
    <x v="789"/>
    <x v="0"/>
    <x v="0"/>
    <x v="0"/>
    <x v="2"/>
    <n v="67.859999999999985"/>
    <n v="3"/>
    <n v="0"/>
    <n v="1.32"/>
  </r>
  <r>
    <x v="1421"/>
    <d v="2015-12-27T00:00:00"/>
    <x v="94"/>
    <x v="0"/>
    <x v="0"/>
    <x v="1"/>
    <x v="14"/>
    <n v="97.713000000000008"/>
    <n v="9"/>
    <n v="0.45"/>
    <n v="-60.507000000000005"/>
  </r>
  <r>
    <x v="1421"/>
    <d v="2015-12-30T00:00:00"/>
    <x v="625"/>
    <x v="22"/>
    <x v="0"/>
    <x v="0"/>
    <x v="14"/>
    <n v="86.7"/>
    <n v="5"/>
    <n v="0"/>
    <n v="35.5"/>
  </r>
  <r>
    <x v="1421"/>
    <d v="2015-12-25T00:00:00"/>
    <x v="212"/>
    <x v="21"/>
    <x v="0"/>
    <x v="2"/>
    <x v="14"/>
    <n v="54"/>
    <n v="3"/>
    <n v="0"/>
    <n v="3.78"/>
  </r>
  <r>
    <x v="1421"/>
    <d v="2015-12-28T00:00:00"/>
    <x v="686"/>
    <x v="7"/>
    <x v="0"/>
    <x v="0"/>
    <x v="1"/>
    <n v="130.00000000000003"/>
    <n v="5"/>
    <n v="0"/>
    <n v="40.299999999999997"/>
  </r>
  <r>
    <x v="1421"/>
    <d v="2015-12-26T00:00:00"/>
    <x v="557"/>
    <x v="13"/>
    <x v="2"/>
    <x v="2"/>
    <x v="11"/>
    <n v="86.04"/>
    <n v="3"/>
    <n v="0"/>
    <n v="36.96"/>
  </r>
  <r>
    <x v="1421"/>
    <d v="2015-12-29T00:00:00"/>
    <x v="413"/>
    <x v="15"/>
    <x v="1"/>
    <x v="0"/>
    <x v="8"/>
    <n v="934.9559999999999"/>
    <n v="6"/>
    <n v="0.4"/>
    <n v="-249.32159999999999"/>
  </r>
  <r>
    <x v="1421"/>
    <d v="2015-12-29T00:00:00"/>
    <x v="413"/>
    <x v="15"/>
    <x v="0"/>
    <x v="0"/>
    <x v="5"/>
    <n v="59.24"/>
    <n v="5"/>
    <n v="0.2"/>
    <n v="16.290999999999997"/>
  </r>
  <r>
    <x v="1421"/>
    <d v="2015-12-29T00:00:00"/>
    <x v="413"/>
    <x v="15"/>
    <x v="2"/>
    <x v="0"/>
    <x v="11"/>
    <n v="46.864000000000004"/>
    <n v="2"/>
    <n v="0.2"/>
    <n v="7.615399999999994"/>
  </r>
  <r>
    <x v="1421"/>
    <d v="2015-12-29T00:00:00"/>
    <x v="413"/>
    <x v="15"/>
    <x v="0"/>
    <x v="0"/>
    <x v="0"/>
    <n v="26.160000000000004"/>
    <n v="3"/>
    <n v="0.2"/>
    <n v="1.961999999999998"/>
  </r>
  <r>
    <x v="1421"/>
    <d v="2015-12-29T00:00:00"/>
    <x v="413"/>
    <x v="15"/>
    <x v="0"/>
    <x v="0"/>
    <x v="13"/>
    <n v="23.128"/>
    <n v="7"/>
    <n v="0.2"/>
    <n v="2.8909999999999982"/>
  </r>
  <r>
    <x v="1421"/>
    <d v="2015-12-25T00:00:00"/>
    <x v="717"/>
    <x v="10"/>
    <x v="0"/>
    <x v="1"/>
    <x v="1"/>
    <n v="48.781199999999998"/>
    <n v="4"/>
    <n v="0.47000000000000003"/>
    <n v="-41.458800000000004"/>
  </r>
  <r>
    <x v="1421"/>
    <d v="2015-12-28T00:00:00"/>
    <x v="685"/>
    <x v="12"/>
    <x v="0"/>
    <x v="2"/>
    <x v="1"/>
    <n v="695.16"/>
    <n v="6"/>
    <n v="0"/>
    <n v="34.757999999999953"/>
  </r>
  <r>
    <x v="1421"/>
    <d v="2015-12-28T00:00:00"/>
    <x v="685"/>
    <x v="12"/>
    <x v="1"/>
    <x v="2"/>
    <x v="9"/>
    <n v="220.98"/>
    <n v="1"/>
    <n v="0"/>
    <n v="50.825400000000002"/>
  </r>
  <r>
    <x v="1421"/>
    <d v="2015-12-27T00:00:00"/>
    <x v="708"/>
    <x v="17"/>
    <x v="0"/>
    <x v="1"/>
    <x v="14"/>
    <n v="60.480000000000011"/>
    <n v="5"/>
    <n v="0.1"/>
    <n v="18.029999999999994"/>
  </r>
  <r>
    <x v="1421"/>
    <d v="2015-12-25T00:00:00"/>
    <x v="739"/>
    <x v="10"/>
    <x v="0"/>
    <x v="0"/>
    <x v="15"/>
    <n v="7.8239999999999998"/>
    <n v="1"/>
    <n v="0.2"/>
    <n v="2.9339999999999997"/>
  </r>
  <r>
    <x v="1421"/>
    <d v="2015-12-29T00:00:00"/>
    <x v="654"/>
    <x v="13"/>
    <x v="0"/>
    <x v="1"/>
    <x v="14"/>
    <n v="184.89600000000002"/>
    <n v="4"/>
    <n v="0.1"/>
    <n v="36.936000000000007"/>
  </r>
  <r>
    <x v="1421"/>
    <d v="2015-12-27T00:00:00"/>
    <x v="305"/>
    <x v="0"/>
    <x v="2"/>
    <x v="2"/>
    <x v="10"/>
    <n v="67.040000000000006"/>
    <n v="4"/>
    <n v="0.2"/>
    <n v="6.7039999999999971"/>
  </r>
  <r>
    <x v="1421"/>
    <d v="2015-12-27T00:00:00"/>
    <x v="305"/>
    <x v="0"/>
    <x v="0"/>
    <x v="2"/>
    <x v="0"/>
    <n v="37.32"/>
    <n v="3"/>
    <n v="0"/>
    <n v="10.4496"/>
  </r>
  <r>
    <x v="1421"/>
    <d v="2015-12-27T00:00:00"/>
    <x v="305"/>
    <x v="0"/>
    <x v="0"/>
    <x v="2"/>
    <x v="12"/>
    <n v="18.45"/>
    <n v="5"/>
    <n v="0"/>
    <n v="8.6715"/>
  </r>
  <r>
    <x v="1421"/>
    <d v="2015-12-27T00:00:00"/>
    <x v="305"/>
    <x v="0"/>
    <x v="0"/>
    <x v="2"/>
    <x v="13"/>
    <n v="4.17"/>
    <n v="3"/>
    <n v="0"/>
    <n v="1.0841999999999998"/>
  </r>
  <r>
    <x v="1421"/>
    <d v="2015-12-27T00:00:00"/>
    <x v="692"/>
    <x v="20"/>
    <x v="0"/>
    <x v="1"/>
    <x v="0"/>
    <n v="115.74"/>
    <n v="2"/>
    <n v="0"/>
    <n v="27.72"/>
  </r>
  <r>
    <x v="1421"/>
    <d v="2015-12-27T00:00:00"/>
    <x v="728"/>
    <x v="6"/>
    <x v="2"/>
    <x v="0"/>
    <x v="11"/>
    <n v="57.384000000000007"/>
    <n v="2"/>
    <n v="0.4"/>
    <n v="-21.096000000000007"/>
  </r>
  <r>
    <x v="1421"/>
    <d v="2015-12-28T00:00:00"/>
    <x v="731"/>
    <x v="8"/>
    <x v="0"/>
    <x v="0"/>
    <x v="15"/>
    <n v="71.820000000000007"/>
    <n v="10"/>
    <n v="0.4"/>
    <n v="-42.18"/>
  </r>
  <r>
    <x v="1421"/>
    <d v="2015-12-30T00:00:00"/>
    <x v="41"/>
    <x v="20"/>
    <x v="1"/>
    <x v="1"/>
    <x v="3"/>
    <n v="47.573999999999998"/>
    <n v="2"/>
    <n v="0.1"/>
    <n v="10.553999999999998"/>
  </r>
  <r>
    <x v="1421"/>
    <d v="2015-12-27T00:00:00"/>
    <x v="218"/>
    <x v="22"/>
    <x v="0"/>
    <x v="2"/>
    <x v="15"/>
    <n v="34.128"/>
    <n v="2"/>
    <n v="0.1"/>
    <n v="-1.5720000000000005"/>
  </r>
  <r>
    <x v="1421"/>
    <d v="2015-12-27T00:00:00"/>
    <x v="708"/>
    <x v="17"/>
    <x v="0"/>
    <x v="1"/>
    <x v="1"/>
    <n v="80.244000000000014"/>
    <n v="2"/>
    <n v="0.1"/>
    <n v="24.023999999999994"/>
  </r>
  <r>
    <x v="1421"/>
    <d v="2015-12-28T00:00:00"/>
    <x v="282"/>
    <x v="19"/>
    <x v="0"/>
    <x v="0"/>
    <x v="13"/>
    <n v="50.099999999999994"/>
    <n v="2"/>
    <n v="0"/>
    <n v="3"/>
  </r>
  <r>
    <x v="1421"/>
    <d v="2015-12-30T00:00:00"/>
    <x v="625"/>
    <x v="22"/>
    <x v="0"/>
    <x v="0"/>
    <x v="14"/>
    <n v="34.68"/>
    <n v="5"/>
    <n v="0.6"/>
    <n v="-16.520000000000003"/>
  </r>
  <r>
    <x v="1421"/>
    <d v="2015-12-29T00:00:00"/>
    <x v="634"/>
    <x v="9"/>
    <x v="0"/>
    <x v="0"/>
    <x v="14"/>
    <n v="26"/>
    <n v="2"/>
    <n v="0"/>
    <n v="6.24"/>
  </r>
  <r>
    <x v="1421"/>
    <d v="2015-12-27T00:00:00"/>
    <x v="94"/>
    <x v="0"/>
    <x v="0"/>
    <x v="1"/>
    <x v="16"/>
    <n v="102.357"/>
    <n v="9"/>
    <n v="0.15000000000000002"/>
    <n v="34.856999999999999"/>
  </r>
  <r>
    <x v="1421"/>
    <d v="2015-12-29T00:00:00"/>
    <x v="789"/>
    <x v="0"/>
    <x v="0"/>
    <x v="0"/>
    <x v="1"/>
    <n v="92.4"/>
    <n v="3"/>
    <n v="0"/>
    <n v="34.14"/>
  </r>
  <r>
    <x v="1421"/>
    <d v="2015-12-28T00:00:00"/>
    <x v="202"/>
    <x v="19"/>
    <x v="0"/>
    <x v="2"/>
    <x v="16"/>
    <n v="51.27000000000001"/>
    <n v="1"/>
    <n v="0"/>
    <n v="17.940000000000001"/>
  </r>
  <r>
    <x v="1421"/>
    <d v="2015-12-27T00:00:00"/>
    <x v="142"/>
    <x v="6"/>
    <x v="0"/>
    <x v="0"/>
    <x v="16"/>
    <n v="28.799999999999997"/>
    <n v="2"/>
    <n v="0"/>
    <n v="1.44"/>
  </r>
  <r>
    <x v="1421"/>
    <d v="2015-12-29T00:00:00"/>
    <x v="654"/>
    <x v="13"/>
    <x v="0"/>
    <x v="1"/>
    <x v="16"/>
    <n v="54.054000000000002"/>
    <n v="7"/>
    <n v="0.1"/>
    <n v="3.4440000000000008"/>
  </r>
  <r>
    <x v="1421"/>
    <d v="2015-12-27T00:00:00"/>
    <x v="670"/>
    <x v="18"/>
    <x v="0"/>
    <x v="0"/>
    <x v="15"/>
    <n v="32.94"/>
    <n v="6"/>
    <n v="0.5"/>
    <n v="-9.8999999999999986"/>
  </r>
  <r>
    <x v="1421"/>
    <d v="2015-12-29T00:00:00"/>
    <x v="536"/>
    <x v="22"/>
    <x v="0"/>
    <x v="1"/>
    <x v="2"/>
    <n v="15.804600000000001"/>
    <n v="1"/>
    <n v="0.47000000000000003"/>
    <n v="0.89459999999999873"/>
  </r>
  <r>
    <x v="1421"/>
    <d v="2015-12-29T00:00:00"/>
    <x v="460"/>
    <x v="9"/>
    <x v="0"/>
    <x v="0"/>
    <x v="16"/>
    <n v="45.989999999999995"/>
    <n v="3"/>
    <n v="0"/>
    <n v="13.319999999999999"/>
  </r>
  <r>
    <x v="1421"/>
    <d v="2015-12-30T00:00:00"/>
    <x v="645"/>
    <x v="12"/>
    <x v="0"/>
    <x v="0"/>
    <x v="12"/>
    <n v="28.639999999999997"/>
    <n v="4"/>
    <n v="0"/>
    <n v="5.44"/>
  </r>
  <r>
    <x v="1421"/>
    <d v="2015-12-27T00:00:00"/>
    <x v="708"/>
    <x v="17"/>
    <x v="0"/>
    <x v="1"/>
    <x v="0"/>
    <n v="28.997999999999998"/>
    <n v="3"/>
    <n v="0.1"/>
    <n v="9.918000000000001"/>
  </r>
  <r>
    <x v="1421"/>
    <d v="2015-12-28T00:00:00"/>
    <x v="636"/>
    <x v="2"/>
    <x v="0"/>
    <x v="0"/>
    <x v="0"/>
    <n v="17.52"/>
    <n v="1"/>
    <n v="0"/>
    <n v="5.43"/>
  </r>
  <r>
    <x v="1421"/>
    <d v="2015-12-29T00:00:00"/>
    <x v="536"/>
    <x v="22"/>
    <x v="0"/>
    <x v="1"/>
    <x v="12"/>
    <n v="9.381000000000002"/>
    <n v="2"/>
    <n v="0.47000000000000003"/>
    <n v="-6.219000000000003"/>
  </r>
  <r>
    <x v="1421"/>
    <d v="2015-12-29T00:00:00"/>
    <x v="382"/>
    <x v="17"/>
    <x v="0"/>
    <x v="2"/>
    <x v="16"/>
    <n v="30.3"/>
    <n v="3"/>
    <n v="0"/>
    <n v="2.1"/>
  </r>
  <r>
    <x v="1421"/>
    <d v="2015-12-27T00:00:00"/>
    <x v="94"/>
    <x v="0"/>
    <x v="0"/>
    <x v="1"/>
    <x v="13"/>
    <n v="18.248999999999999"/>
    <n v="2"/>
    <n v="0.45"/>
    <n v="-12.950999999999997"/>
  </r>
  <r>
    <x v="1421"/>
    <d v="2015-12-27T00:00:00"/>
    <x v="670"/>
    <x v="18"/>
    <x v="0"/>
    <x v="0"/>
    <x v="16"/>
    <n v="29.910000000000004"/>
    <n v="2"/>
    <n v="0.5"/>
    <n v="-6.0300000000000047"/>
  </r>
  <r>
    <x v="1421"/>
    <d v="2015-12-29T00:00:00"/>
    <x v="634"/>
    <x v="9"/>
    <x v="0"/>
    <x v="0"/>
    <x v="2"/>
    <n v="26.879999999999995"/>
    <n v="3"/>
    <n v="0"/>
    <n v="12.06"/>
  </r>
  <r>
    <x v="1421"/>
    <d v="2015-12-25T00:00:00"/>
    <x v="701"/>
    <x v="18"/>
    <x v="0"/>
    <x v="0"/>
    <x v="13"/>
    <n v="27.225000000000001"/>
    <n v="1"/>
    <n v="0.45"/>
    <n v="-15.345000000000002"/>
  </r>
  <r>
    <x v="1421"/>
    <d v="2015-12-27T00:00:00"/>
    <x v="670"/>
    <x v="18"/>
    <x v="0"/>
    <x v="0"/>
    <x v="13"/>
    <n v="25.259999999999998"/>
    <n v="1"/>
    <n v="0.5"/>
    <n v="-10.619999999999997"/>
  </r>
  <r>
    <x v="1421"/>
    <d v="2015-12-25T00:00:00"/>
    <x v="697"/>
    <x v="5"/>
    <x v="2"/>
    <x v="0"/>
    <x v="10"/>
    <n v="629.95799999999997"/>
    <n v="7"/>
    <n v="0.4"/>
    <n v="94.49369999999999"/>
  </r>
  <r>
    <x v="1421"/>
    <d v="2015-12-25T00:00:00"/>
    <x v="697"/>
    <x v="5"/>
    <x v="0"/>
    <x v="0"/>
    <x v="16"/>
    <n v="1.6410000000000002"/>
    <n v="1"/>
    <n v="0.7"/>
    <n v="-1.3128000000000002"/>
  </r>
  <r>
    <x v="1421"/>
    <d v="2015-12-29T00:00:00"/>
    <x v="536"/>
    <x v="22"/>
    <x v="0"/>
    <x v="1"/>
    <x v="0"/>
    <n v="57.939599999999999"/>
    <n v="2"/>
    <n v="0.47000000000000003"/>
    <n v="-51.380400000000002"/>
  </r>
  <r>
    <x v="1421"/>
    <d v="2015-12-28T00:00:00"/>
    <x v="590"/>
    <x v="5"/>
    <x v="0"/>
    <x v="0"/>
    <x v="5"/>
    <n v="839.43000000000006"/>
    <n v="3"/>
    <n v="0"/>
    <n v="218.25179999999997"/>
  </r>
  <r>
    <x v="1421"/>
    <d v="2015-12-27T00:00:00"/>
    <x v="670"/>
    <x v="18"/>
    <x v="0"/>
    <x v="0"/>
    <x v="1"/>
    <n v="20.7"/>
    <n v="3"/>
    <n v="0.5"/>
    <n v="-17.46"/>
  </r>
  <r>
    <x v="1421"/>
    <d v="2015-12-27T00:00:00"/>
    <x v="84"/>
    <x v="10"/>
    <x v="1"/>
    <x v="1"/>
    <x v="7"/>
    <n v="141.96"/>
    <n v="2"/>
    <n v="0"/>
    <n v="35.490000000000009"/>
  </r>
  <r>
    <x v="1421"/>
    <d v="2015-12-25T00:00:00"/>
    <x v="676"/>
    <x v="5"/>
    <x v="2"/>
    <x v="2"/>
    <x v="10"/>
    <n v="3863.88"/>
    <n v="6"/>
    <n v="0"/>
    <n v="1159.02"/>
  </r>
  <r>
    <x v="1421"/>
    <d v="2015-12-25T00:00:00"/>
    <x v="676"/>
    <x v="5"/>
    <x v="0"/>
    <x v="2"/>
    <x v="1"/>
    <n v="111.12000000000002"/>
    <n v="4"/>
    <n v="0"/>
    <n v="18.84"/>
  </r>
  <r>
    <x v="1421"/>
    <d v="2015-12-25T00:00:00"/>
    <x v="676"/>
    <x v="5"/>
    <x v="0"/>
    <x v="2"/>
    <x v="2"/>
    <n v="33.599999999999994"/>
    <n v="2"/>
    <n v="0"/>
    <n v="10.08"/>
  </r>
  <r>
    <x v="1421"/>
    <d v="2015-12-26T00:00:00"/>
    <x v="783"/>
    <x v="5"/>
    <x v="1"/>
    <x v="0"/>
    <x v="7"/>
    <n v="1586.6899999999998"/>
    <n v="7"/>
    <n v="0"/>
    <n v="412.5394"/>
  </r>
  <r>
    <x v="1421"/>
    <d v="2015-12-26T00:00:00"/>
    <x v="783"/>
    <x v="5"/>
    <x v="1"/>
    <x v="0"/>
    <x v="8"/>
    <n v="411.8"/>
    <n v="2"/>
    <n v="0"/>
    <n v="70.005999999999972"/>
  </r>
  <r>
    <x v="1421"/>
    <d v="2015-12-26T00:00:00"/>
    <x v="783"/>
    <x v="5"/>
    <x v="2"/>
    <x v="0"/>
    <x v="11"/>
    <n v="84.99"/>
    <n v="1"/>
    <n v="0"/>
    <n v="30.596399999999996"/>
  </r>
  <r>
    <x v="1421"/>
    <d v="2015-12-29T00:00:00"/>
    <x v="226"/>
    <x v="1"/>
    <x v="0"/>
    <x v="2"/>
    <x v="16"/>
    <n v="1.9350000000000001"/>
    <n v="1"/>
    <n v="0.7"/>
    <n v="-2.8649999999999984"/>
  </r>
  <r>
    <x v="1421"/>
    <d v="2015-12-26T00:00:00"/>
    <x v="783"/>
    <x v="5"/>
    <x v="2"/>
    <x v="0"/>
    <x v="11"/>
    <n v="199.95000000000002"/>
    <n v="5"/>
    <n v="0"/>
    <n v="63.983999999999988"/>
  </r>
  <r>
    <x v="1421"/>
    <d v="2015-12-23T00:00:00"/>
    <x v="102"/>
    <x v="3"/>
    <x v="0"/>
    <x v="0"/>
    <x v="13"/>
    <n v="53.97"/>
    <n v="1"/>
    <n v="0"/>
    <n v="18.330000000000002"/>
  </r>
  <r>
    <x v="1421"/>
    <d v="2015-12-23T00:00:00"/>
    <x v="102"/>
    <x v="3"/>
    <x v="0"/>
    <x v="0"/>
    <x v="16"/>
    <n v="6.6899999999999995"/>
    <n v="1"/>
    <n v="0"/>
    <n v="1.71"/>
  </r>
  <r>
    <x v="1422"/>
    <d v="2015-12-27T00:00:00"/>
    <x v="194"/>
    <x v="17"/>
    <x v="2"/>
    <x v="0"/>
    <x v="10"/>
    <n v="2550"/>
    <n v="4"/>
    <n v="0"/>
    <n v="714"/>
  </r>
  <r>
    <x v="1422"/>
    <d v="2015-12-24T00:00:00"/>
    <x v="260"/>
    <x v="4"/>
    <x v="1"/>
    <x v="0"/>
    <x v="9"/>
    <n v="2553.1800000000003"/>
    <n v="7"/>
    <n v="0"/>
    <n v="842.51999999999987"/>
  </r>
  <r>
    <x v="1422"/>
    <d v="2015-12-28T00:00:00"/>
    <x v="286"/>
    <x v="24"/>
    <x v="2"/>
    <x v="0"/>
    <x v="10"/>
    <n v="2575.92"/>
    <n v="4"/>
    <n v="0"/>
    <n v="772.68000000000006"/>
  </r>
  <r>
    <x v="1422"/>
    <d v="2015-12-28T00:00:00"/>
    <x v="286"/>
    <x v="24"/>
    <x v="2"/>
    <x v="0"/>
    <x v="6"/>
    <n v="1572.8400000000001"/>
    <n v="6"/>
    <n v="0"/>
    <n v="141.48000000000002"/>
  </r>
  <r>
    <x v="1422"/>
    <d v="2015-12-28T00:00:00"/>
    <x v="761"/>
    <x v="10"/>
    <x v="2"/>
    <x v="0"/>
    <x v="10"/>
    <n v="2386.125"/>
    <n v="5"/>
    <n v="0.25"/>
    <n v="381.67499999999995"/>
  </r>
  <r>
    <x v="1422"/>
    <d v="2015-12-28T00:00:00"/>
    <x v="211"/>
    <x v="2"/>
    <x v="1"/>
    <x v="0"/>
    <x v="9"/>
    <n v="1314.4320000000002"/>
    <n v="4"/>
    <n v="0.2"/>
    <n v="377.83199999999988"/>
  </r>
  <r>
    <x v="1422"/>
    <d v="2015-12-25T00:00:00"/>
    <x v="113"/>
    <x v="18"/>
    <x v="1"/>
    <x v="2"/>
    <x v="9"/>
    <n v="379.53000000000003"/>
    <n v="3"/>
    <n v="0"/>
    <n v="159.39000000000001"/>
  </r>
  <r>
    <x v="1422"/>
    <d v="2015-12-27T00:00:00"/>
    <x v="194"/>
    <x v="17"/>
    <x v="2"/>
    <x v="0"/>
    <x v="6"/>
    <n v="251.70000000000002"/>
    <n v="2"/>
    <n v="0"/>
    <n v="118.26"/>
  </r>
  <r>
    <x v="1422"/>
    <d v="2015-12-28T00:00:00"/>
    <x v="286"/>
    <x v="24"/>
    <x v="0"/>
    <x v="0"/>
    <x v="1"/>
    <n v="190.98"/>
    <n v="6"/>
    <n v="0"/>
    <n v="53.46"/>
  </r>
  <r>
    <x v="1422"/>
    <d v="2015-12-25T00:00:00"/>
    <x v="113"/>
    <x v="18"/>
    <x v="0"/>
    <x v="2"/>
    <x v="5"/>
    <n v="152.28000000000003"/>
    <n v="2"/>
    <n v="0"/>
    <n v="44.160000000000004"/>
  </r>
  <r>
    <x v="1422"/>
    <d v="2015-12-27T00:00:00"/>
    <x v="56"/>
    <x v="12"/>
    <x v="0"/>
    <x v="0"/>
    <x v="16"/>
    <n v="149.31000000000003"/>
    <n v="3"/>
    <n v="0"/>
    <n v="41.759999999999991"/>
  </r>
  <r>
    <x v="1422"/>
    <d v="2015-12-28T00:00:00"/>
    <x v="211"/>
    <x v="2"/>
    <x v="2"/>
    <x v="0"/>
    <x v="10"/>
    <n v="461.15999999999997"/>
    <n v="7"/>
    <n v="0.1"/>
    <n v="-25.619999999999994"/>
  </r>
  <r>
    <x v="1422"/>
    <d v="2015-12-27T00:00:00"/>
    <x v="137"/>
    <x v="23"/>
    <x v="2"/>
    <x v="2"/>
    <x v="6"/>
    <n v="78.53400000000002"/>
    <n v="1"/>
    <n v="0.7"/>
    <n v="-154.476"/>
  </r>
  <r>
    <x v="1422"/>
    <d v="2015-12-27T00:00:00"/>
    <x v="56"/>
    <x v="12"/>
    <x v="2"/>
    <x v="0"/>
    <x v="10"/>
    <n v="620.41500000000008"/>
    <n v="5"/>
    <n v="0.15"/>
    <n v="218.86500000000001"/>
  </r>
  <r>
    <x v="1422"/>
    <d v="2015-12-28T00:00:00"/>
    <x v="286"/>
    <x v="24"/>
    <x v="0"/>
    <x v="0"/>
    <x v="0"/>
    <n v="197.49"/>
    <n v="1"/>
    <n v="0"/>
    <n v="17.759999999999998"/>
  </r>
  <r>
    <x v="1422"/>
    <d v="2015-12-27T00:00:00"/>
    <x v="115"/>
    <x v="15"/>
    <x v="2"/>
    <x v="2"/>
    <x v="11"/>
    <n v="113.51999999999998"/>
    <n v="4"/>
    <n v="0"/>
    <n v="21.48"/>
  </r>
  <r>
    <x v="1422"/>
    <d v="2015-12-28T00:00:00"/>
    <x v="121"/>
    <x v="18"/>
    <x v="0"/>
    <x v="0"/>
    <x v="0"/>
    <n v="218.35200000000003"/>
    <n v="3"/>
    <n v="0.2"/>
    <n v="-54.588000000000008"/>
  </r>
  <r>
    <x v="1422"/>
    <d v="2015-12-28T00:00:00"/>
    <x v="121"/>
    <x v="18"/>
    <x v="1"/>
    <x v="0"/>
    <x v="3"/>
    <n v="72.703999999999994"/>
    <n v="4"/>
    <n v="0.2"/>
    <n v="19.084800000000005"/>
  </r>
  <r>
    <x v="1422"/>
    <d v="2015-12-28T00:00:00"/>
    <x v="121"/>
    <x v="18"/>
    <x v="0"/>
    <x v="0"/>
    <x v="13"/>
    <n v="12.263999999999999"/>
    <n v="7"/>
    <n v="0.2"/>
    <n v="1.0730999999999993"/>
  </r>
  <r>
    <x v="1422"/>
    <d v="2015-12-28T00:00:00"/>
    <x v="80"/>
    <x v="19"/>
    <x v="2"/>
    <x v="0"/>
    <x v="4"/>
    <n v="262.74"/>
    <n v="2"/>
    <n v="0.5"/>
    <n v="-63.06"/>
  </r>
  <r>
    <x v="1422"/>
    <d v="2015-12-27T00:00:00"/>
    <x v="56"/>
    <x v="12"/>
    <x v="0"/>
    <x v="0"/>
    <x v="13"/>
    <n v="109.92"/>
    <n v="2"/>
    <n v="0"/>
    <n v="38.46"/>
  </r>
  <r>
    <x v="1422"/>
    <d v="2015-12-28T00:00:00"/>
    <x v="286"/>
    <x v="24"/>
    <x v="2"/>
    <x v="0"/>
    <x v="6"/>
    <n v="119.64000000000001"/>
    <n v="1"/>
    <n v="0"/>
    <n v="59.820000000000007"/>
  </r>
  <r>
    <x v="1422"/>
    <d v="2015-12-31T00:00:00"/>
    <x v="185"/>
    <x v="8"/>
    <x v="0"/>
    <x v="0"/>
    <x v="0"/>
    <n v="171.35999999999999"/>
    <n v="7"/>
    <n v="0.4"/>
    <n v="-34.300000000000011"/>
  </r>
  <r>
    <x v="1422"/>
    <d v="2015-12-30T00:00:00"/>
    <x v="209"/>
    <x v="10"/>
    <x v="1"/>
    <x v="0"/>
    <x v="3"/>
    <n v="220.20000000000002"/>
    <n v="2"/>
    <n v="0"/>
    <n v="17.580000000000002"/>
  </r>
  <r>
    <x v="1422"/>
    <d v="2015-12-25T00:00:00"/>
    <x v="113"/>
    <x v="18"/>
    <x v="1"/>
    <x v="2"/>
    <x v="3"/>
    <n v="79.110000000000014"/>
    <n v="3"/>
    <n v="0"/>
    <n v="21.330000000000002"/>
  </r>
  <r>
    <x v="1422"/>
    <d v="2015-12-28T00:00:00"/>
    <x v="158"/>
    <x v="13"/>
    <x v="1"/>
    <x v="2"/>
    <x v="3"/>
    <n v="181.95"/>
    <n v="3"/>
    <n v="0"/>
    <n v="38.209499999999998"/>
  </r>
  <r>
    <x v="1422"/>
    <d v="2015-12-30T00:00:00"/>
    <x v="750"/>
    <x v="19"/>
    <x v="2"/>
    <x v="0"/>
    <x v="6"/>
    <n v="382.14"/>
    <n v="2"/>
    <n v="0"/>
    <n v="91.679999999999993"/>
  </r>
  <r>
    <x v="1422"/>
    <d v="2015-12-24T00:00:00"/>
    <x v="260"/>
    <x v="4"/>
    <x v="0"/>
    <x v="0"/>
    <x v="13"/>
    <n v="13.48"/>
    <n v="4"/>
    <n v="0"/>
    <n v="5.9312000000000014"/>
  </r>
  <r>
    <x v="1422"/>
    <d v="2015-12-29T00:00:00"/>
    <x v="185"/>
    <x v="8"/>
    <x v="1"/>
    <x v="0"/>
    <x v="9"/>
    <n v="220.53600000000006"/>
    <n v="6"/>
    <n v="0.7"/>
    <n v="-485.24399999999997"/>
  </r>
  <r>
    <x v="1422"/>
    <d v="2015-12-30T00:00:00"/>
    <x v="584"/>
    <x v="2"/>
    <x v="0"/>
    <x v="2"/>
    <x v="14"/>
    <n v="121.13999999999999"/>
    <n v="6"/>
    <n v="0"/>
    <n v="58.14"/>
  </r>
  <r>
    <x v="1422"/>
    <d v="2015-12-27T00:00:00"/>
    <x v="115"/>
    <x v="15"/>
    <x v="0"/>
    <x v="2"/>
    <x v="16"/>
    <n v="70.92"/>
    <n v="12"/>
    <n v="0"/>
    <n v="6.12"/>
  </r>
  <r>
    <x v="1422"/>
    <d v="2015-12-26T00:00:00"/>
    <x v="466"/>
    <x v="13"/>
    <x v="0"/>
    <x v="2"/>
    <x v="16"/>
    <n v="13.839999999999998"/>
    <n v="4"/>
    <n v="0.8"/>
    <n v="-22.144000000000005"/>
  </r>
  <r>
    <x v="1422"/>
    <d v="2015-12-26T00:00:00"/>
    <x v="466"/>
    <x v="13"/>
    <x v="0"/>
    <x v="2"/>
    <x v="2"/>
    <n v="175.87200000000001"/>
    <n v="4"/>
    <n v="0.2"/>
    <n v="63.753599999999992"/>
  </r>
  <r>
    <x v="1422"/>
    <d v="2015-12-31T00:00:00"/>
    <x v="718"/>
    <x v="22"/>
    <x v="0"/>
    <x v="0"/>
    <x v="16"/>
    <n v="68.400000000000006"/>
    <n v="5"/>
    <n v="0"/>
    <n v="20.399999999999999"/>
  </r>
  <r>
    <x v="1422"/>
    <d v="2015-12-28T00:00:00"/>
    <x v="193"/>
    <x v="24"/>
    <x v="0"/>
    <x v="1"/>
    <x v="15"/>
    <n v="45.36"/>
    <n v="6"/>
    <n v="0"/>
    <n v="11.280000000000001"/>
  </r>
  <r>
    <x v="1422"/>
    <d v="2015-12-31T00:00:00"/>
    <x v="230"/>
    <x v="12"/>
    <x v="1"/>
    <x v="1"/>
    <x v="3"/>
    <n v="27.46"/>
    <n v="2"/>
    <n v="0"/>
    <n v="9.8856000000000002"/>
  </r>
  <r>
    <x v="1422"/>
    <d v="2015-12-24T00:00:00"/>
    <x v="260"/>
    <x v="4"/>
    <x v="0"/>
    <x v="0"/>
    <x v="13"/>
    <n v="30.96"/>
    <n v="2"/>
    <n v="0"/>
    <n v="5.22"/>
  </r>
  <r>
    <x v="1422"/>
    <d v="2015-12-30T00:00:00"/>
    <x v="209"/>
    <x v="10"/>
    <x v="0"/>
    <x v="0"/>
    <x v="1"/>
    <n v="56.760000000000005"/>
    <n v="2"/>
    <n v="0"/>
    <n v="26.64"/>
  </r>
  <r>
    <x v="1422"/>
    <d v="2015-12-30T00:00:00"/>
    <x v="209"/>
    <x v="10"/>
    <x v="1"/>
    <x v="0"/>
    <x v="3"/>
    <n v="51.84"/>
    <n v="1"/>
    <n v="0"/>
    <n v="14.49"/>
  </r>
  <r>
    <x v="1422"/>
    <d v="2015-12-28T00:00:00"/>
    <x v="27"/>
    <x v="14"/>
    <x v="0"/>
    <x v="0"/>
    <x v="16"/>
    <n v="55.92"/>
    <n v="8"/>
    <n v="0"/>
    <n v="27.36"/>
  </r>
  <r>
    <x v="1422"/>
    <d v="2015-12-28T00:00:00"/>
    <x v="639"/>
    <x v="11"/>
    <x v="0"/>
    <x v="1"/>
    <x v="12"/>
    <n v="74.16"/>
    <n v="8"/>
    <n v="0"/>
    <n v="25.92"/>
  </r>
  <r>
    <x v="1422"/>
    <d v="2015-12-31T00:00:00"/>
    <x v="185"/>
    <x v="8"/>
    <x v="2"/>
    <x v="0"/>
    <x v="11"/>
    <n v="49.248000000000005"/>
    <n v="3"/>
    <n v="0.4"/>
    <n v="-8.23200000000001"/>
  </r>
  <r>
    <x v="1422"/>
    <d v="2015-12-28T00:00:00"/>
    <x v="275"/>
    <x v="9"/>
    <x v="0"/>
    <x v="2"/>
    <x v="16"/>
    <n v="75.573000000000008"/>
    <n v="3"/>
    <n v="0.1"/>
    <n v="19.232999999999993"/>
  </r>
  <r>
    <x v="1422"/>
    <d v="2015-12-28T00:00:00"/>
    <x v="80"/>
    <x v="19"/>
    <x v="0"/>
    <x v="0"/>
    <x v="16"/>
    <n v="50.34"/>
    <n v="2"/>
    <n v="0.5"/>
    <n v="-44.34"/>
  </r>
  <r>
    <x v="1422"/>
    <d v="2015-12-27T00:00:00"/>
    <x v="137"/>
    <x v="23"/>
    <x v="0"/>
    <x v="2"/>
    <x v="14"/>
    <n v="12.654000000000002"/>
    <n v="2"/>
    <n v="0.7"/>
    <n v="-16.505999999999997"/>
  </r>
  <r>
    <x v="1422"/>
    <d v="2015-12-24T00:00:00"/>
    <x v="251"/>
    <x v="12"/>
    <x v="0"/>
    <x v="0"/>
    <x v="12"/>
    <n v="28.08"/>
    <n v="3"/>
    <n v="0"/>
    <n v="0"/>
  </r>
  <r>
    <x v="1422"/>
    <d v="2015-12-27T00:00:00"/>
    <x v="137"/>
    <x v="23"/>
    <x v="0"/>
    <x v="2"/>
    <x v="14"/>
    <n v="13.716000000000001"/>
    <n v="1"/>
    <n v="0.7"/>
    <n v="-16.943999999999999"/>
  </r>
  <r>
    <x v="1422"/>
    <d v="2015-12-31T00:00:00"/>
    <x v="185"/>
    <x v="8"/>
    <x v="0"/>
    <x v="0"/>
    <x v="0"/>
    <n v="45.167999999999992"/>
    <n v="2"/>
    <n v="0.4"/>
    <n v="-21.832000000000001"/>
  </r>
  <r>
    <x v="1422"/>
    <d v="2015-12-27T00:00:00"/>
    <x v="137"/>
    <x v="23"/>
    <x v="0"/>
    <x v="2"/>
    <x v="2"/>
    <n v="10.188000000000002"/>
    <n v="1"/>
    <n v="0.7"/>
    <n v="-9.5219999999999985"/>
  </r>
  <r>
    <x v="1422"/>
    <d v="2015-12-30T00:00:00"/>
    <x v="209"/>
    <x v="10"/>
    <x v="2"/>
    <x v="0"/>
    <x v="4"/>
    <n v="43.56"/>
    <n v="1"/>
    <n v="0"/>
    <n v="15.66"/>
  </r>
  <r>
    <x v="1422"/>
    <d v="2015-12-29T00:00:00"/>
    <x v="25"/>
    <x v="4"/>
    <x v="0"/>
    <x v="0"/>
    <x v="14"/>
    <n v="21"/>
    <n v="1"/>
    <n v="0"/>
    <n v="3.3600000000000003"/>
  </r>
  <r>
    <x v="1422"/>
    <d v="2015-12-31T00:00:00"/>
    <x v="185"/>
    <x v="8"/>
    <x v="0"/>
    <x v="0"/>
    <x v="14"/>
    <n v="59.891999999999996"/>
    <n v="7"/>
    <n v="0.4"/>
    <n v="8.9319999999999986"/>
  </r>
  <r>
    <x v="1422"/>
    <d v="2015-12-31T00:00:00"/>
    <x v="17"/>
    <x v="7"/>
    <x v="2"/>
    <x v="2"/>
    <x v="4"/>
    <n v="46.176000000000009"/>
    <n v="1"/>
    <n v="0.6"/>
    <n v="-19.644000000000013"/>
  </r>
  <r>
    <x v="1422"/>
    <d v="2015-12-28T00:00:00"/>
    <x v="211"/>
    <x v="2"/>
    <x v="1"/>
    <x v="0"/>
    <x v="3"/>
    <n v="33.911999999999992"/>
    <n v="2"/>
    <n v="0.1"/>
    <n v="13.151999999999999"/>
  </r>
  <r>
    <x v="1422"/>
    <d v="2015-12-26T00:00:00"/>
    <x v="91"/>
    <x v="23"/>
    <x v="0"/>
    <x v="0"/>
    <x v="5"/>
    <n v="29.311999999999994"/>
    <n v="8"/>
    <n v="0.8"/>
    <n v="-74.74560000000001"/>
  </r>
  <r>
    <x v="1422"/>
    <d v="2015-12-26T00:00:00"/>
    <x v="91"/>
    <x v="23"/>
    <x v="0"/>
    <x v="0"/>
    <x v="2"/>
    <n v="28.672000000000004"/>
    <n v="8"/>
    <n v="0.2"/>
    <n v="10.393600000000001"/>
  </r>
  <r>
    <x v="1422"/>
    <d v="2015-12-29T00:00:00"/>
    <x v="618"/>
    <x v="8"/>
    <x v="2"/>
    <x v="2"/>
    <x v="10"/>
    <n v="494.97"/>
    <n v="3"/>
    <n v="0"/>
    <n v="148.49099999999996"/>
  </r>
  <r>
    <x v="1422"/>
    <d v="2015-12-29T00:00:00"/>
    <x v="618"/>
    <x v="8"/>
    <x v="0"/>
    <x v="2"/>
    <x v="0"/>
    <n v="367.96"/>
    <n v="4"/>
    <n v="0"/>
    <n v="14.718399999999974"/>
  </r>
  <r>
    <x v="1422"/>
    <d v="2015-12-29T00:00:00"/>
    <x v="618"/>
    <x v="8"/>
    <x v="0"/>
    <x v="2"/>
    <x v="14"/>
    <n v="182.94"/>
    <n v="3"/>
    <n v="0"/>
    <n v="85.981799999999993"/>
  </r>
  <r>
    <x v="1422"/>
    <d v="2015-12-29T00:00:00"/>
    <x v="618"/>
    <x v="8"/>
    <x v="0"/>
    <x v="2"/>
    <x v="0"/>
    <n v="62.04"/>
    <n v="4"/>
    <n v="0"/>
    <n v="17.371200000000002"/>
  </r>
  <r>
    <x v="1422"/>
    <d v="2015-12-29T00:00:00"/>
    <x v="618"/>
    <x v="8"/>
    <x v="0"/>
    <x v="2"/>
    <x v="2"/>
    <n v="44.96"/>
    <n v="2"/>
    <n v="0"/>
    <n v="20.6816"/>
  </r>
  <r>
    <x v="1422"/>
    <d v="2015-12-28T00:00:00"/>
    <x v="753"/>
    <x v="2"/>
    <x v="0"/>
    <x v="2"/>
    <x v="15"/>
    <n v="15.912000000000003"/>
    <n v="4"/>
    <n v="0.7"/>
    <n v="-19.128"/>
  </r>
  <r>
    <x v="1422"/>
    <d v="2015-12-28T00:00:00"/>
    <x v="80"/>
    <x v="19"/>
    <x v="0"/>
    <x v="0"/>
    <x v="1"/>
    <n v="36.660000000000004"/>
    <n v="4"/>
    <n v="0.5"/>
    <n v="-22.740000000000006"/>
  </r>
  <r>
    <x v="1422"/>
    <d v="2015-12-29T00:00:00"/>
    <x v="740"/>
    <x v="19"/>
    <x v="0"/>
    <x v="0"/>
    <x v="15"/>
    <n v="74.400000000000006"/>
    <n v="8"/>
    <n v="0"/>
    <n v="31.2"/>
  </r>
  <r>
    <x v="1422"/>
    <d v="2015-12-30T00:00:00"/>
    <x v="209"/>
    <x v="10"/>
    <x v="2"/>
    <x v="0"/>
    <x v="10"/>
    <n v="65.31"/>
    <n v="1"/>
    <n v="0"/>
    <n v="18.93"/>
  </r>
  <r>
    <x v="1422"/>
    <d v="2015-12-28T00:00:00"/>
    <x v="753"/>
    <x v="2"/>
    <x v="0"/>
    <x v="2"/>
    <x v="2"/>
    <n v="8.3250000000000011"/>
    <n v="1"/>
    <n v="0.7"/>
    <n v="-13.334999999999997"/>
  </r>
  <r>
    <x v="1422"/>
    <d v="2015-12-27T00:00:00"/>
    <x v="56"/>
    <x v="12"/>
    <x v="0"/>
    <x v="0"/>
    <x v="16"/>
    <n v="12.899999999999999"/>
    <n v="2"/>
    <n v="0"/>
    <n v="3.3000000000000003"/>
  </r>
  <r>
    <x v="1422"/>
    <d v="2015-12-28T00:00:00"/>
    <x v="27"/>
    <x v="14"/>
    <x v="0"/>
    <x v="0"/>
    <x v="14"/>
    <n v="19.5"/>
    <n v="1"/>
    <n v="0"/>
    <n v="2.91"/>
  </r>
  <r>
    <x v="1422"/>
    <d v="2015-12-31T00:00:00"/>
    <x v="630"/>
    <x v="8"/>
    <x v="0"/>
    <x v="0"/>
    <x v="16"/>
    <n v="9.08"/>
    <n v="2"/>
    <n v="0"/>
    <n v="4.3200000000000012"/>
  </r>
  <r>
    <x v="1422"/>
    <d v="2015-12-28T00:00:00"/>
    <x v="27"/>
    <x v="14"/>
    <x v="0"/>
    <x v="0"/>
    <x v="15"/>
    <n v="48.779999999999994"/>
    <n v="3"/>
    <n v="0"/>
    <n v="24.389999999999997"/>
  </r>
  <r>
    <x v="1422"/>
    <d v="2015-12-28T00:00:00"/>
    <x v="200"/>
    <x v="16"/>
    <x v="0"/>
    <x v="0"/>
    <x v="16"/>
    <n v="8.7120000000000015"/>
    <n v="4"/>
    <n v="0.7"/>
    <n v="-10.247999999999999"/>
  </r>
  <r>
    <x v="1422"/>
    <d v="2015-12-28T00:00:00"/>
    <x v="80"/>
    <x v="19"/>
    <x v="2"/>
    <x v="0"/>
    <x v="4"/>
    <n v="36.464999999999996"/>
    <n v="1"/>
    <n v="0.5"/>
    <n v="-6.5849999999999937"/>
  </r>
  <r>
    <x v="1422"/>
    <d v="2015-12-30T00:00:00"/>
    <x v="463"/>
    <x v="23"/>
    <x v="0"/>
    <x v="2"/>
    <x v="15"/>
    <n v="7.3617000000000008"/>
    <n v="1"/>
    <n v="0.47000000000000003"/>
    <n v="-0.85830000000000073"/>
  </r>
  <r>
    <x v="1422"/>
    <d v="2015-12-31T00:00:00"/>
    <x v="17"/>
    <x v="7"/>
    <x v="0"/>
    <x v="2"/>
    <x v="16"/>
    <n v="4.944"/>
    <n v="1"/>
    <n v="0.6"/>
    <n v="-6.1859999999999999"/>
  </r>
  <r>
    <x v="1422"/>
    <d v="2015-12-28T00:00:00"/>
    <x v="639"/>
    <x v="11"/>
    <x v="0"/>
    <x v="1"/>
    <x v="13"/>
    <n v="19.139999999999997"/>
    <n v="1"/>
    <n v="0"/>
    <n v="4.1999999999999993"/>
  </r>
  <r>
    <x v="1422"/>
    <d v="2015-12-28T00:00:00"/>
    <x v="286"/>
    <x v="24"/>
    <x v="0"/>
    <x v="0"/>
    <x v="16"/>
    <n v="7.62"/>
    <n v="1"/>
    <n v="0"/>
    <n v="3.42"/>
  </r>
  <r>
    <x v="1423"/>
    <d v="2016-01-01T00:00:00"/>
    <x v="740"/>
    <x v="19"/>
    <x v="0"/>
    <x v="0"/>
    <x v="0"/>
    <n v="1003.6200000000001"/>
    <n v="6"/>
    <n v="0"/>
    <n v="0"/>
  </r>
  <r>
    <x v="1423"/>
    <d v="2015-12-30T00:00:00"/>
    <x v="213"/>
    <x v="15"/>
    <x v="1"/>
    <x v="0"/>
    <x v="9"/>
    <n v="1762.6799999999998"/>
    <n v="4"/>
    <n v="0"/>
    <n v="669.72"/>
  </r>
  <r>
    <x v="1423"/>
    <d v="2015-12-27T00:00:00"/>
    <x v="424"/>
    <x v="17"/>
    <x v="2"/>
    <x v="0"/>
    <x v="6"/>
    <n v="378.66"/>
    <n v="1"/>
    <n v="0"/>
    <n v="185.52"/>
  </r>
  <r>
    <x v="1423"/>
    <d v="2015-12-25T00:00:00"/>
    <x v="86"/>
    <x v="17"/>
    <x v="1"/>
    <x v="2"/>
    <x v="9"/>
    <n v="313.35000000000002"/>
    <n v="5"/>
    <n v="0.5"/>
    <n v="-12.600000000000023"/>
  </r>
  <r>
    <x v="1423"/>
    <d v="2015-12-30T00:00:00"/>
    <x v="554"/>
    <x v="2"/>
    <x v="0"/>
    <x v="0"/>
    <x v="16"/>
    <n v="17.880000000000003"/>
    <n v="3"/>
    <n v="0.2"/>
    <n v="5.5875000000000004"/>
  </r>
  <r>
    <x v="1423"/>
    <d v="2015-12-30T00:00:00"/>
    <x v="560"/>
    <x v="18"/>
    <x v="1"/>
    <x v="2"/>
    <x v="3"/>
    <n v="37.93"/>
    <n v="1"/>
    <n v="0"/>
    <n v="6.8273999999999972"/>
  </r>
  <r>
    <x v="1423"/>
    <d v="2015-12-29T00:00:00"/>
    <x v="760"/>
    <x v="0"/>
    <x v="2"/>
    <x v="0"/>
    <x v="6"/>
    <n v="1649.2548800000004"/>
    <n v="7"/>
    <n v="2E-3"/>
    <n v="277.53488000000004"/>
  </r>
  <r>
    <x v="1423"/>
    <d v="2015-12-29T00:00:00"/>
    <x v="746"/>
    <x v="3"/>
    <x v="0"/>
    <x v="0"/>
    <x v="5"/>
    <n v="1135.8000000000002"/>
    <n v="2"/>
    <n v="0"/>
    <n v="90.84"/>
  </r>
  <r>
    <x v="1423"/>
    <d v="2016-01-01T00:00:00"/>
    <x v="166"/>
    <x v="22"/>
    <x v="2"/>
    <x v="0"/>
    <x v="6"/>
    <n v="962.47119999999995"/>
    <n v="4"/>
    <n v="2E-3"/>
    <n v="335.59119999999996"/>
  </r>
  <r>
    <x v="1423"/>
    <d v="2015-12-27T00:00:00"/>
    <x v="149"/>
    <x v="22"/>
    <x v="2"/>
    <x v="1"/>
    <x v="10"/>
    <n v="848.07999999999993"/>
    <n v="2"/>
    <n v="0"/>
    <n v="330.71999999999997"/>
  </r>
  <r>
    <x v="1423"/>
    <d v="2015-12-29T00:00:00"/>
    <x v="451"/>
    <x v="24"/>
    <x v="1"/>
    <x v="0"/>
    <x v="9"/>
    <n v="772.60500000000002"/>
    <n v="5"/>
    <n v="0.1"/>
    <n v="-51.644999999999996"/>
  </r>
  <r>
    <x v="1423"/>
    <d v="2015-12-28T00:00:00"/>
    <x v="93"/>
    <x v="17"/>
    <x v="0"/>
    <x v="2"/>
    <x v="0"/>
    <n v="198.89999999999998"/>
    <n v="1"/>
    <n v="0"/>
    <n v="55.679999999999993"/>
  </r>
  <r>
    <x v="1423"/>
    <d v="2015-12-27T00:00:00"/>
    <x v="704"/>
    <x v="8"/>
    <x v="0"/>
    <x v="2"/>
    <x v="5"/>
    <n v="527.01"/>
    <n v="2"/>
    <n v="0.5"/>
    <n v="-189.75"/>
  </r>
  <r>
    <x v="1423"/>
    <d v="2015-12-30T00:00:00"/>
    <x v="213"/>
    <x v="15"/>
    <x v="2"/>
    <x v="0"/>
    <x v="4"/>
    <n v="1200.7200000000003"/>
    <n v="4"/>
    <n v="0"/>
    <n v="132"/>
  </r>
  <r>
    <x v="1423"/>
    <d v="2016-01-01T00:00:00"/>
    <x v="69"/>
    <x v="18"/>
    <x v="2"/>
    <x v="0"/>
    <x v="4"/>
    <n v="311.25000000000006"/>
    <n v="1"/>
    <n v="0"/>
    <n v="40.44"/>
  </r>
  <r>
    <x v="1423"/>
    <d v="2015-12-28T00:00:00"/>
    <x v="623"/>
    <x v="9"/>
    <x v="2"/>
    <x v="0"/>
    <x v="11"/>
    <n v="147.04000000000002"/>
    <n v="4"/>
    <n v="0"/>
    <n v="26.4"/>
  </r>
  <r>
    <x v="1423"/>
    <d v="2015-12-30T00:00:00"/>
    <x v="390"/>
    <x v="6"/>
    <x v="2"/>
    <x v="1"/>
    <x v="6"/>
    <n v="585.63000000000011"/>
    <n v="5"/>
    <n v="0.1"/>
    <n v="103.97999999999999"/>
  </r>
  <r>
    <x v="1423"/>
    <d v="2015-12-29T00:00:00"/>
    <x v="473"/>
    <x v="23"/>
    <x v="2"/>
    <x v="0"/>
    <x v="4"/>
    <n v="479.97"/>
    <n v="3"/>
    <n v="0"/>
    <n v="239.98500000000001"/>
  </r>
  <r>
    <x v="1423"/>
    <d v="2015-12-29T00:00:00"/>
    <x v="473"/>
    <x v="23"/>
    <x v="1"/>
    <x v="0"/>
    <x v="7"/>
    <n v="232.88"/>
    <n v="4"/>
    <n v="0"/>
    <n v="60.5488"/>
  </r>
  <r>
    <x v="1423"/>
    <d v="2015-12-25T00:00:00"/>
    <x v="426"/>
    <x v="12"/>
    <x v="2"/>
    <x v="0"/>
    <x v="11"/>
    <n v="169.92000000000002"/>
    <n v="2"/>
    <n v="0"/>
    <n v="73.02"/>
  </r>
  <r>
    <x v="1423"/>
    <d v="2015-12-29T00:00:00"/>
    <x v="422"/>
    <x v="5"/>
    <x v="0"/>
    <x v="2"/>
    <x v="16"/>
    <n v="408.72"/>
    <n v="8"/>
    <n v="0"/>
    <n v="118.32"/>
  </r>
  <r>
    <x v="1423"/>
    <d v="2015-12-30T00:00:00"/>
    <x v="527"/>
    <x v="23"/>
    <x v="1"/>
    <x v="0"/>
    <x v="9"/>
    <n v="444.41999999999996"/>
    <n v="4"/>
    <n v="0.1"/>
    <n v="153.06"/>
  </r>
  <r>
    <x v="1423"/>
    <d v="2015-12-30T00:00:00"/>
    <x v="213"/>
    <x v="15"/>
    <x v="2"/>
    <x v="0"/>
    <x v="4"/>
    <n v="623.70000000000005"/>
    <n v="2"/>
    <n v="0"/>
    <n v="37.380000000000003"/>
  </r>
  <r>
    <x v="1423"/>
    <d v="2015-12-29T00:00:00"/>
    <x v="114"/>
    <x v="24"/>
    <x v="1"/>
    <x v="2"/>
    <x v="7"/>
    <n v="208.54799999999997"/>
    <n v="4"/>
    <n v="0.1"/>
    <n v="48.588000000000008"/>
  </r>
  <r>
    <x v="1423"/>
    <d v="2015-12-30T00:00:00"/>
    <x v="213"/>
    <x v="15"/>
    <x v="2"/>
    <x v="0"/>
    <x v="4"/>
    <n v="222.66"/>
    <n v="6"/>
    <n v="0"/>
    <n v="33.300000000000004"/>
  </r>
  <r>
    <x v="1423"/>
    <d v="2015-12-31T00:00:00"/>
    <x v="36"/>
    <x v="18"/>
    <x v="0"/>
    <x v="2"/>
    <x v="16"/>
    <n v="21.312000000000005"/>
    <n v="3"/>
    <n v="0.2"/>
    <n v="7.9919999999999991"/>
  </r>
  <r>
    <x v="1423"/>
    <d v="2016-01-01T00:00:00"/>
    <x v="417"/>
    <x v="6"/>
    <x v="1"/>
    <x v="2"/>
    <x v="9"/>
    <n v="293.64"/>
    <n v="2"/>
    <n v="0"/>
    <n v="85.14"/>
  </r>
  <r>
    <x v="1423"/>
    <d v="2015-12-31T00:00:00"/>
    <x v="576"/>
    <x v="24"/>
    <x v="0"/>
    <x v="1"/>
    <x v="0"/>
    <n v="204.876"/>
    <n v="4"/>
    <n v="0.1"/>
    <n v="70.475999999999999"/>
  </r>
  <r>
    <x v="1423"/>
    <d v="2015-12-25T00:00:00"/>
    <x v="86"/>
    <x v="17"/>
    <x v="1"/>
    <x v="2"/>
    <x v="3"/>
    <n v="67.283999999999992"/>
    <n v="9"/>
    <n v="0.6"/>
    <n v="-85.805999999999983"/>
  </r>
  <r>
    <x v="1423"/>
    <d v="2015-12-29T00:00:00"/>
    <x v="93"/>
    <x v="17"/>
    <x v="1"/>
    <x v="2"/>
    <x v="3"/>
    <n v="230.10329999999999"/>
    <n v="7"/>
    <n v="0.27"/>
    <n v="44.043300000000031"/>
  </r>
  <r>
    <x v="1423"/>
    <d v="2015-12-25T00:00:00"/>
    <x v="86"/>
    <x v="17"/>
    <x v="2"/>
    <x v="2"/>
    <x v="4"/>
    <n v="42.480000000000004"/>
    <n v="1"/>
    <n v="0.5"/>
    <n v="-3.4200000000000017"/>
  </r>
  <r>
    <x v="1423"/>
    <d v="2015-12-29T00:00:00"/>
    <x v="584"/>
    <x v="2"/>
    <x v="2"/>
    <x v="2"/>
    <x v="6"/>
    <n v="285.48"/>
    <n v="2"/>
    <n v="0"/>
    <n v="128.46"/>
  </r>
  <r>
    <x v="1423"/>
    <d v="2015-12-30T00:00:00"/>
    <x v="437"/>
    <x v="12"/>
    <x v="0"/>
    <x v="0"/>
    <x v="13"/>
    <n v="125.685"/>
    <n v="5"/>
    <n v="0.1"/>
    <n v="40.484999999999999"/>
  </r>
  <r>
    <x v="1423"/>
    <d v="2015-12-29T00:00:00"/>
    <x v="25"/>
    <x v="4"/>
    <x v="0"/>
    <x v="0"/>
    <x v="15"/>
    <n v="97.86"/>
    <n v="7"/>
    <n v="0"/>
    <n v="48.93"/>
  </r>
  <r>
    <x v="1423"/>
    <d v="2015-12-29T00:00:00"/>
    <x v="166"/>
    <x v="22"/>
    <x v="1"/>
    <x v="0"/>
    <x v="7"/>
    <n v="271.76400000000001"/>
    <n v="2"/>
    <n v="0.1"/>
    <n v="48.313600000000008"/>
  </r>
  <r>
    <x v="1423"/>
    <d v="2015-12-29T00:00:00"/>
    <x v="166"/>
    <x v="22"/>
    <x v="0"/>
    <x v="0"/>
    <x v="16"/>
    <n v="14.376000000000001"/>
    <n v="3"/>
    <n v="0.2"/>
    <n v="4.8518999999999997"/>
  </r>
  <r>
    <x v="1423"/>
    <d v="2015-12-27T00:00:00"/>
    <x v="435"/>
    <x v="12"/>
    <x v="0"/>
    <x v="0"/>
    <x v="1"/>
    <n v="80.231400000000008"/>
    <n v="6"/>
    <n v="0.47000000000000003"/>
    <n v="-62.148600000000002"/>
  </r>
  <r>
    <x v="1423"/>
    <d v="2015-12-29T00:00:00"/>
    <x v="422"/>
    <x v="5"/>
    <x v="0"/>
    <x v="2"/>
    <x v="13"/>
    <n v="113.76"/>
    <n v="2"/>
    <n v="0"/>
    <n v="1.08"/>
  </r>
  <r>
    <x v="1423"/>
    <d v="2016-01-01T00:00:00"/>
    <x v="81"/>
    <x v="5"/>
    <x v="1"/>
    <x v="1"/>
    <x v="7"/>
    <n v="842.37600000000009"/>
    <n v="3"/>
    <n v="0.2"/>
    <n v="105.29699999999988"/>
  </r>
  <r>
    <x v="1423"/>
    <d v="2016-01-01T00:00:00"/>
    <x v="81"/>
    <x v="5"/>
    <x v="1"/>
    <x v="1"/>
    <x v="3"/>
    <n v="8.5440000000000005"/>
    <n v="4"/>
    <n v="0.2"/>
    <n v="1.9223999999999997"/>
  </r>
  <r>
    <x v="1423"/>
    <d v="2015-12-25T00:00:00"/>
    <x v="426"/>
    <x v="12"/>
    <x v="2"/>
    <x v="0"/>
    <x v="10"/>
    <n v="62.347499999999997"/>
    <n v="1"/>
    <n v="0.15"/>
    <n v="-0.74249999999999972"/>
  </r>
  <r>
    <x v="1423"/>
    <d v="2016-01-01T00:00:00"/>
    <x v="166"/>
    <x v="22"/>
    <x v="2"/>
    <x v="0"/>
    <x v="11"/>
    <n v="72.56"/>
    <n v="4"/>
    <n v="0"/>
    <n v="25.36"/>
  </r>
  <r>
    <x v="1423"/>
    <d v="2015-12-29T00:00:00"/>
    <x v="25"/>
    <x v="4"/>
    <x v="2"/>
    <x v="0"/>
    <x v="11"/>
    <n v="78.66"/>
    <n v="2"/>
    <n v="0"/>
    <n v="33"/>
  </r>
  <r>
    <x v="1423"/>
    <d v="2015-12-27T00:00:00"/>
    <x v="435"/>
    <x v="12"/>
    <x v="0"/>
    <x v="0"/>
    <x v="14"/>
    <n v="92.299500000000009"/>
    <n v="9"/>
    <n v="0.47000000000000003"/>
    <n v="-80.230500000000006"/>
  </r>
  <r>
    <x v="1423"/>
    <d v="2015-12-30T00:00:00"/>
    <x v="546"/>
    <x v="18"/>
    <x v="0"/>
    <x v="2"/>
    <x v="16"/>
    <n v="48.300000000000004"/>
    <n v="1"/>
    <n v="0"/>
    <n v="5.79"/>
  </r>
  <r>
    <x v="1423"/>
    <d v="2015-12-31T00:00:00"/>
    <x v="232"/>
    <x v="5"/>
    <x v="0"/>
    <x v="0"/>
    <x v="5"/>
    <n v="183.87"/>
    <n v="3"/>
    <n v="0"/>
    <n v="64.350000000000009"/>
  </r>
  <r>
    <x v="1423"/>
    <d v="2015-12-30T00:00:00"/>
    <x v="213"/>
    <x v="15"/>
    <x v="0"/>
    <x v="0"/>
    <x v="1"/>
    <n v="114.72"/>
    <n v="4"/>
    <n v="0"/>
    <n v="13.68"/>
  </r>
  <r>
    <x v="1423"/>
    <d v="2015-12-29T00:00:00"/>
    <x v="422"/>
    <x v="5"/>
    <x v="0"/>
    <x v="2"/>
    <x v="15"/>
    <n v="108.96000000000001"/>
    <n v="8"/>
    <n v="0"/>
    <n v="52.08"/>
  </r>
  <r>
    <x v="1423"/>
    <d v="2015-12-29T00:00:00"/>
    <x v="114"/>
    <x v="24"/>
    <x v="2"/>
    <x v="2"/>
    <x v="11"/>
    <n v="39.717000000000006"/>
    <n v="1"/>
    <n v="0.1"/>
    <n v="9.6870000000000012"/>
  </r>
  <r>
    <x v="1423"/>
    <d v="2016-01-01T00:00:00"/>
    <x v="417"/>
    <x v="6"/>
    <x v="0"/>
    <x v="2"/>
    <x v="0"/>
    <n v="53.730000000000004"/>
    <n v="1"/>
    <n v="0"/>
    <n v="6.42"/>
  </r>
  <r>
    <x v="1423"/>
    <d v="2015-12-31T00:00:00"/>
    <x v="518"/>
    <x v="12"/>
    <x v="0"/>
    <x v="2"/>
    <x v="2"/>
    <n v="47.399999999999991"/>
    <n v="3"/>
    <n v="0"/>
    <n v="22.26"/>
  </r>
  <r>
    <x v="1423"/>
    <d v="2015-12-29T00:00:00"/>
    <x v="184"/>
    <x v="4"/>
    <x v="0"/>
    <x v="2"/>
    <x v="16"/>
    <n v="50.34"/>
    <n v="1"/>
    <n v="0"/>
    <n v="10.56"/>
  </r>
  <r>
    <x v="1423"/>
    <d v="2015-12-28T00:00:00"/>
    <x v="39"/>
    <x v="10"/>
    <x v="0"/>
    <x v="2"/>
    <x v="12"/>
    <n v="22.2"/>
    <n v="5"/>
    <n v="0"/>
    <n v="9.3000000000000007"/>
  </r>
  <r>
    <x v="1423"/>
    <d v="2016-01-01T00:00:00"/>
    <x v="152"/>
    <x v="4"/>
    <x v="1"/>
    <x v="0"/>
    <x v="7"/>
    <n v="49.653000000000013"/>
    <n v="1"/>
    <n v="0.7"/>
    <n v="-56.277000000000001"/>
  </r>
  <r>
    <x v="1423"/>
    <d v="2016-01-01T00:00:00"/>
    <x v="438"/>
    <x v="17"/>
    <x v="0"/>
    <x v="2"/>
    <x v="12"/>
    <n v="23.729999999999997"/>
    <n v="7"/>
    <n v="0.5"/>
    <n v="-20.999999999999996"/>
  </r>
  <r>
    <x v="1423"/>
    <d v="2015-12-29T00:00:00"/>
    <x v="93"/>
    <x v="17"/>
    <x v="1"/>
    <x v="2"/>
    <x v="3"/>
    <n v="73.014599999999987"/>
    <n v="2"/>
    <n v="0.27"/>
    <n v="14.994600000000002"/>
  </r>
  <r>
    <x v="1423"/>
    <d v="2015-12-30T00:00:00"/>
    <x v="390"/>
    <x v="6"/>
    <x v="0"/>
    <x v="1"/>
    <x v="13"/>
    <n v="78.326999999999998"/>
    <n v="3"/>
    <n v="0.1"/>
    <n v="26.937000000000001"/>
  </r>
  <r>
    <x v="1423"/>
    <d v="2015-12-30T00:00:00"/>
    <x v="595"/>
    <x v="19"/>
    <x v="0"/>
    <x v="0"/>
    <x v="2"/>
    <n v="100.92"/>
    <n v="4"/>
    <n v="0"/>
    <n v="16.080000000000002"/>
  </r>
  <r>
    <x v="1423"/>
    <d v="2016-01-01T00:00:00"/>
    <x v="142"/>
    <x v="6"/>
    <x v="0"/>
    <x v="0"/>
    <x v="12"/>
    <n v="15.227999999999998"/>
    <n v="2"/>
    <n v="0.1"/>
    <n v="6.048"/>
  </r>
  <r>
    <x v="1423"/>
    <d v="2015-12-31T00:00:00"/>
    <x v="422"/>
    <x v="5"/>
    <x v="0"/>
    <x v="2"/>
    <x v="13"/>
    <n v="52.740000000000009"/>
    <n v="5"/>
    <n v="0.4"/>
    <n v="-12.360000000000017"/>
  </r>
  <r>
    <x v="1423"/>
    <d v="2015-12-29T00:00:00"/>
    <x v="25"/>
    <x v="4"/>
    <x v="0"/>
    <x v="0"/>
    <x v="14"/>
    <n v="82.2"/>
    <n v="5"/>
    <n v="0"/>
    <n v="10.649999999999999"/>
  </r>
  <r>
    <x v="1423"/>
    <d v="2015-12-28T00:00:00"/>
    <x v="174"/>
    <x v="1"/>
    <x v="0"/>
    <x v="0"/>
    <x v="0"/>
    <n v="264.32"/>
    <n v="2"/>
    <n v="0.2"/>
    <n v="19.823999999999998"/>
  </r>
  <r>
    <x v="1423"/>
    <d v="2016-01-01T00:00:00"/>
    <x v="417"/>
    <x v="6"/>
    <x v="0"/>
    <x v="2"/>
    <x v="13"/>
    <n v="50.759999999999991"/>
    <n v="2"/>
    <n v="0"/>
    <n v="16.740000000000002"/>
  </r>
  <r>
    <x v="1423"/>
    <d v="2015-12-29T00:00:00"/>
    <x v="484"/>
    <x v="15"/>
    <x v="0"/>
    <x v="2"/>
    <x v="2"/>
    <n v="19.440000000000001"/>
    <n v="3"/>
    <n v="0"/>
    <n v="9.3312000000000008"/>
  </r>
  <r>
    <x v="1423"/>
    <d v="2015-12-29T00:00:00"/>
    <x v="484"/>
    <x v="15"/>
    <x v="0"/>
    <x v="2"/>
    <x v="16"/>
    <n v="12.3"/>
    <n v="5"/>
    <n v="0"/>
    <n v="6.15"/>
  </r>
  <r>
    <x v="1423"/>
    <d v="2015-12-27T00:00:00"/>
    <x v="200"/>
    <x v="16"/>
    <x v="0"/>
    <x v="0"/>
    <x v="0"/>
    <n v="10.739999999999998"/>
    <n v="1"/>
    <n v="0"/>
    <n v="3.96"/>
  </r>
  <r>
    <x v="1423"/>
    <d v="2016-01-01T00:00:00"/>
    <x v="166"/>
    <x v="22"/>
    <x v="0"/>
    <x v="0"/>
    <x v="2"/>
    <n v="32.68"/>
    <n v="2"/>
    <n v="0"/>
    <n v="5.88"/>
  </r>
  <r>
    <x v="1423"/>
    <d v="2015-12-31T00:00:00"/>
    <x v="322"/>
    <x v="23"/>
    <x v="0"/>
    <x v="2"/>
    <x v="16"/>
    <n v="13.439999999999998"/>
    <n v="2"/>
    <n v="0"/>
    <n v="5.64"/>
  </r>
  <r>
    <x v="1423"/>
    <d v="2015-12-26T00:00:00"/>
    <x v="791"/>
    <x v="6"/>
    <x v="2"/>
    <x v="1"/>
    <x v="6"/>
    <n v="2879.9520000000002"/>
    <n v="6"/>
    <n v="0.2"/>
    <n v="1007.9831999999999"/>
  </r>
  <r>
    <x v="1423"/>
    <d v="2015-12-26T00:00:00"/>
    <x v="791"/>
    <x v="6"/>
    <x v="0"/>
    <x v="1"/>
    <x v="16"/>
    <n v="90.480000000000018"/>
    <n v="3"/>
    <n v="0.2"/>
    <n v="33.93"/>
  </r>
  <r>
    <x v="1423"/>
    <d v="2016-01-01T00:00:00"/>
    <x v="417"/>
    <x v="6"/>
    <x v="1"/>
    <x v="2"/>
    <x v="7"/>
    <n v="264.96000000000004"/>
    <n v="2"/>
    <n v="0"/>
    <n v="29.099999999999998"/>
  </r>
  <r>
    <x v="1423"/>
    <d v="2015-12-29T00:00:00"/>
    <x v="25"/>
    <x v="4"/>
    <x v="0"/>
    <x v="0"/>
    <x v="14"/>
    <n v="39"/>
    <n v="2"/>
    <n v="0"/>
    <n v="7.38"/>
  </r>
  <r>
    <x v="1423"/>
    <d v="2015-12-30T00:00:00"/>
    <x v="550"/>
    <x v="18"/>
    <x v="0"/>
    <x v="0"/>
    <x v="15"/>
    <n v="35.910000000000004"/>
    <n v="3"/>
    <n v="0"/>
    <n v="9.6956999999999987"/>
  </r>
  <r>
    <x v="1423"/>
    <d v="2015-12-29T00:00:00"/>
    <x v="584"/>
    <x v="2"/>
    <x v="0"/>
    <x v="2"/>
    <x v="0"/>
    <n v="9.6929999999999996"/>
    <n v="1"/>
    <n v="0.1"/>
    <n v="-1.077"/>
  </r>
  <r>
    <x v="1423"/>
    <d v="2015-12-29T00:00:00"/>
    <x v="756"/>
    <x v="15"/>
    <x v="0"/>
    <x v="0"/>
    <x v="15"/>
    <n v="17.567999999999998"/>
    <n v="3"/>
    <n v="0.4"/>
    <n v="2.9279999999999973"/>
  </r>
  <r>
    <x v="1423"/>
    <d v="2015-12-29T00:00:00"/>
    <x v="756"/>
    <x v="15"/>
    <x v="0"/>
    <x v="0"/>
    <x v="13"/>
    <n v="21.143999999999998"/>
    <n v="2"/>
    <n v="0.4"/>
    <n v="-0.37600000000000194"/>
  </r>
  <r>
    <x v="1423"/>
    <d v="2015-12-31T00:00:00"/>
    <x v="518"/>
    <x v="12"/>
    <x v="0"/>
    <x v="2"/>
    <x v="2"/>
    <n v="18.96"/>
    <n v="3"/>
    <n v="0.6"/>
    <n v="-6.1799999999999953"/>
  </r>
  <r>
    <x v="1423"/>
    <d v="2015-12-27T00:00:00"/>
    <x v="244"/>
    <x v="9"/>
    <x v="1"/>
    <x v="1"/>
    <x v="7"/>
    <n v="88.101000000000013"/>
    <n v="1"/>
    <n v="0.1"/>
    <n v="28.371000000000002"/>
  </r>
  <r>
    <x v="1423"/>
    <d v="2015-12-29T00:00:00"/>
    <x v="25"/>
    <x v="4"/>
    <x v="1"/>
    <x v="0"/>
    <x v="3"/>
    <n v="37.86"/>
    <n v="2"/>
    <n v="0"/>
    <n v="5.64"/>
  </r>
  <r>
    <x v="1424"/>
    <d v="2016-01-01T00:00:00"/>
    <x v="456"/>
    <x v="0"/>
    <x v="2"/>
    <x v="1"/>
    <x v="10"/>
    <n v="1954.44"/>
    <n v="3"/>
    <n v="0"/>
    <n v="781.74"/>
  </r>
  <r>
    <x v="1424"/>
    <d v="2015-12-31T00:00:00"/>
    <x v="41"/>
    <x v="20"/>
    <x v="2"/>
    <x v="1"/>
    <x v="4"/>
    <n v="931.7700000000001"/>
    <n v="3"/>
    <n v="0"/>
    <n v="214.28999999999996"/>
  </r>
  <r>
    <x v="1424"/>
    <d v="2016-01-01T00:00:00"/>
    <x v="456"/>
    <x v="0"/>
    <x v="2"/>
    <x v="1"/>
    <x v="10"/>
    <n v="1063.44"/>
    <n v="7"/>
    <n v="0"/>
    <n v="63.629999999999995"/>
  </r>
  <r>
    <x v="1424"/>
    <d v="2015-12-30T00:00:00"/>
    <x v="622"/>
    <x v="19"/>
    <x v="2"/>
    <x v="2"/>
    <x v="10"/>
    <n v="1271.9699999999998"/>
    <n v="9"/>
    <n v="0"/>
    <n v="368.82000000000005"/>
  </r>
  <r>
    <x v="1424"/>
    <d v="2015-12-30T00:00:00"/>
    <x v="462"/>
    <x v="17"/>
    <x v="1"/>
    <x v="2"/>
    <x v="9"/>
    <n v="1820.6999999999996"/>
    <n v="7"/>
    <n v="0"/>
    <n v="436.94000000000005"/>
  </r>
  <r>
    <x v="1424"/>
    <d v="2015-12-31T00:00:00"/>
    <x v="41"/>
    <x v="20"/>
    <x v="1"/>
    <x v="1"/>
    <x v="8"/>
    <n v="663.3900000000001"/>
    <n v="3"/>
    <n v="0.3"/>
    <n v="-255.96000000000006"/>
  </r>
  <r>
    <x v="1424"/>
    <d v="2015-12-27T00:00:00"/>
    <x v="191"/>
    <x v="11"/>
    <x v="1"/>
    <x v="0"/>
    <x v="8"/>
    <n v="940.91399999999999"/>
    <n v="3"/>
    <n v="0.35"/>
    <n v="-202.71599999999995"/>
  </r>
  <r>
    <x v="1424"/>
    <d v="2015-12-30T00:00:00"/>
    <x v="150"/>
    <x v="19"/>
    <x v="1"/>
    <x v="0"/>
    <x v="7"/>
    <n v="459.51299999999998"/>
    <n v="3"/>
    <n v="0.1"/>
    <n v="142.89300000000003"/>
  </r>
  <r>
    <x v="1424"/>
    <d v="2015-12-26T00:00:00"/>
    <x v="80"/>
    <x v="19"/>
    <x v="2"/>
    <x v="0"/>
    <x v="10"/>
    <n v="262.14"/>
    <n v="3"/>
    <n v="0"/>
    <n v="5.22"/>
  </r>
  <r>
    <x v="1424"/>
    <d v="2015-12-28T00:00:00"/>
    <x v="35"/>
    <x v="17"/>
    <x v="2"/>
    <x v="0"/>
    <x v="6"/>
    <n v="321.75"/>
    <n v="5"/>
    <n v="0.5"/>
    <n v="-193.04999999999998"/>
  </r>
  <r>
    <x v="1424"/>
    <d v="2016-01-01T00:00:00"/>
    <x v="233"/>
    <x v="4"/>
    <x v="2"/>
    <x v="0"/>
    <x v="6"/>
    <n v="385.86"/>
    <n v="2"/>
    <n v="0"/>
    <n v="92.58"/>
  </r>
  <r>
    <x v="1424"/>
    <d v="2015-12-30T00:00:00"/>
    <x v="731"/>
    <x v="8"/>
    <x v="2"/>
    <x v="0"/>
    <x v="11"/>
    <n v="990.12000000000012"/>
    <n v="4"/>
    <n v="0"/>
    <n v="118.80000000000001"/>
  </r>
  <r>
    <x v="1424"/>
    <d v="2015-12-30T00:00:00"/>
    <x v="120"/>
    <x v="18"/>
    <x v="1"/>
    <x v="1"/>
    <x v="7"/>
    <n v="732.71999999999991"/>
    <n v="3"/>
    <n v="0.2"/>
    <n v="174"/>
  </r>
  <r>
    <x v="1424"/>
    <d v="2015-12-26T00:00:00"/>
    <x v="311"/>
    <x v="18"/>
    <x v="0"/>
    <x v="1"/>
    <x v="5"/>
    <n v="909.55200000000002"/>
    <n v="4"/>
    <n v="0.4"/>
    <n v="30.271999999999842"/>
  </r>
  <r>
    <x v="1424"/>
    <d v="2015-12-30T00:00:00"/>
    <x v="314"/>
    <x v="5"/>
    <x v="2"/>
    <x v="0"/>
    <x v="6"/>
    <n v="229.28399999999999"/>
    <n v="2"/>
    <n v="0.4"/>
    <n v="-7.6560000000000059"/>
  </r>
  <r>
    <x v="1424"/>
    <d v="2015-12-29T00:00:00"/>
    <x v="673"/>
    <x v="17"/>
    <x v="0"/>
    <x v="2"/>
    <x v="13"/>
    <n v="142.74"/>
    <n v="3"/>
    <n v="0"/>
    <n v="39.96"/>
  </r>
  <r>
    <x v="1424"/>
    <d v="2015-12-30T00:00:00"/>
    <x v="150"/>
    <x v="19"/>
    <x v="2"/>
    <x v="0"/>
    <x v="4"/>
    <n v="277.39800000000002"/>
    <n v="1"/>
    <n v="0.1"/>
    <n v="3.078000000000003"/>
  </r>
  <r>
    <x v="1424"/>
    <d v="2016-01-01T00:00:00"/>
    <x v="233"/>
    <x v="4"/>
    <x v="1"/>
    <x v="0"/>
    <x v="3"/>
    <n v="251.10000000000002"/>
    <n v="5"/>
    <n v="0"/>
    <n v="77.699999999999989"/>
  </r>
  <r>
    <x v="1424"/>
    <d v="2016-01-01T00:00:00"/>
    <x v="666"/>
    <x v="11"/>
    <x v="2"/>
    <x v="0"/>
    <x v="10"/>
    <n v="910.34999999999991"/>
    <n v="5"/>
    <n v="0"/>
    <n v="391.34999999999997"/>
  </r>
  <r>
    <x v="1424"/>
    <d v="2015-12-28T00:00:00"/>
    <x v="333"/>
    <x v="11"/>
    <x v="2"/>
    <x v="2"/>
    <x v="6"/>
    <n v="319.56"/>
    <n v="1"/>
    <n v="0"/>
    <n v="146.97"/>
  </r>
  <r>
    <x v="1424"/>
    <d v="2015-12-30T00:00:00"/>
    <x v="307"/>
    <x v="12"/>
    <x v="2"/>
    <x v="1"/>
    <x v="11"/>
    <n v="513.12000000000012"/>
    <n v="5"/>
    <n v="0.4"/>
    <n v="-342.0800000000001"/>
  </r>
  <r>
    <x v="1424"/>
    <d v="2016-01-01T00:00:00"/>
    <x v="342"/>
    <x v="24"/>
    <x v="2"/>
    <x v="2"/>
    <x v="10"/>
    <n v="349.52"/>
    <n v="5"/>
    <n v="0.2"/>
    <n v="-78.679999999999993"/>
  </r>
  <r>
    <x v="1424"/>
    <d v="2015-12-30T00:00:00"/>
    <x v="348"/>
    <x v="10"/>
    <x v="0"/>
    <x v="0"/>
    <x v="13"/>
    <n v="243.68399999999997"/>
    <n v="14"/>
    <n v="0.4"/>
    <n v="-89.375999999999991"/>
  </r>
  <r>
    <x v="1424"/>
    <d v="2015-12-30T00:00:00"/>
    <x v="743"/>
    <x v="15"/>
    <x v="2"/>
    <x v="1"/>
    <x v="4"/>
    <n v="275.71200000000005"/>
    <n v="4"/>
    <n v="0.6"/>
    <n v="-255.04800000000003"/>
  </r>
  <r>
    <x v="1424"/>
    <d v="2015-12-30T00:00:00"/>
    <x v="120"/>
    <x v="18"/>
    <x v="2"/>
    <x v="1"/>
    <x v="11"/>
    <n v="396.33600000000007"/>
    <n v="3"/>
    <n v="0.2"/>
    <n v="-2.4000000000000909E-2"/>
  </r>
  <r>
    <x v="1424"/>
    <d v="2015-12-31T00:00:00"/>
    <x v="165"/>
    <x v="23"/>
    <x v="2"/>
    <x v="0"/>
    <x v="4"/>
    <n v="429.31799999999998"/>
    <n v="3"/>
    <n v="0.15"/>
    <n v="60.588000000000022"/>
  </r>
  <r>
    <x v="1424"/>
    <d v="2015-12-31T00:00:00"/>
    <x v="26"/>
    <x v="0"/>
    <x v="1"/>
    <x v="1"/>
    <x v="3"/>
    <n v="232.62"/>
    <n v="2"/>
    <n v="0"/>
    <n v="104.64000000000001"/>
  </r>
  <r>
    <x v="1424"/>
    <d v="2015-12-26T00:00:00"/>
    <x v="397"/>
    <x v="3"/>
    <x v="0"/>
    <x v="2"/>
    <x v="0"/>
    <n v="133.20000000000002"/>
    <n v="1"/>
    <n v="0"/>
    <n v="61.260000000000005"/>
  </r>
  <r>
    <x v="1424"/>
    <d v="2015-12-31T00:00:00"/>
    <x v="547"/>
    <x v="13"/>
    <x v="1"/>
    <x v="2"/>
    <x v="3"/>
    <n v="41.96"/>
    <n v="2"/>
    <n v="0"/>
    <n v="10.909600000000001"/>
  </r>
  <r>
    <x v="1424"/>
    <d v="2015-12-29T00:00:00"/>
    <x v="673"/>
    <x v="17"/>
    <x v="1"/>
    <x v="2"/>
    <x v="3"/>
    <n v="75.87"/>
    <n v="3"/>
    <n v="0"/>
    <n v="22.68"/>
  </r>
  <r>
    <x v="1424"/>
    <d v="2015-12-28T00:00:00"/>
    <x v="15"/>
    <x v="13"/>
    <x v="2"/>
    <x v="0"/>
    <x v="6"/>
    <n v="151.46400000000003"/>
    <n v="1"/>
    <n v="0.6"/>
    <n v="-41.675999999999988"/>
  </r>
  <r>
    <x v="1424"/>
    <d v="2015-12-30T00:00:00"/>
    <x v="150"/>
    <x v="19"/>
    <x v="0"/>
    <x v="0"/>
    <x v="13"/>
    <n v="125.06400000000001"/>
    <n v="3"/>
    <n v="0.1"/>
    <n v="22.193999999999996"/>
  </r>
  <r>
    <x v="1424"/>
    <d v="2015-12-30T00:00:00"/>
    <x v="314"/>
    <x v="5"/>
    <x v="2"/>
    <x v="0"/>
    <x v="6"/>
    <n v="178.88399999999999"/>
    <n v="1"/>
    <n v="0.4"/>
    <n v="-98.406000000000006"/>
  </r>
  <r>
    <x v="1424"/>
    <d v="2015-12-28T00:00:00"/>
    <x v="15"/>
    <x v="13"/>
    <x v="1"/>
    <x v="0"/>
    <x v="8"/>
    <n v="1248.9119999999998"/>
    <n v="6"/>
    <n v="0.6"/>
    <n v="-1779.7679999999996"/>
  </r>
  <r>
    <x v="1424"/>
    <d v="2015-12-30T00:00:00"/>
    <x v="151"/>
    <x v="10"/>
    <x v="2"/>
    <x v="1"/>
    <x v="6"/>
    <n v="119.76299999999998"/>
    <n v="2"/>
    <n v="0.65"/>
    <n v="-88.976999999999975"/>
  </r>
  <r>
    <x v="1424"/>
    <d v="2015-12-31T00:00:00"/>
    <x v="728"/>
    <x v="6"/>
    <x v="0"/>
    <x v="0"/>
    <x v="0"/>
    <n v="342.62399999999997"/>
    <n v="2"/>
    <n v="0.17"/>
    <n v="61.884"/>
  </r>
  <r>
    <x v="1424"/>
    <d v="2015-12-27T00:00:00"/>
    <x v="319"/>
    <x v="2"/>
    <x v="1"/>
    <x v="0"/>
    <x v="7"/>
    <n v="142.84800000000001"/>
    <n v="3"/>
    <n v="0.2"/>
    <n v="46.368000000000002"/>
  </r>
  <r>
    <x v="1424"/>
    <d v="2015-12-30T00:00:00"/>
    <x v="532"/>
    <x v="6"/>
    <x v="1"/>
    <x v="0"/>
    <x v="9"/>
    <n v="269.28000000000003"/>
    <n v="3"/>
    <n v="0.2"/>
    <n v="-40.440000000000012"/>
  </r>
  <r>
    <x v="1424"/>
    <d v="2015-12-28T00:00:00"/>
    <x v="15"/>
    <x v="13"/>
    <x v="0"/>
    <x v="0"/>
    <x v="16"/>
    <n v="80.736000000000004"/>
    <n v="4"/>
    <n v="0.6"/>
    <n v="-117.14400000000001"/>
  </r>
  <r>
    <x v="1424"/>
    <d v="2015-12-30T00:00:00"/>
    <x v="622"/>
    <x v="19"/>
    <x v="0"/>
    <x v="2"/>
    <x v="15"/>
    <n v="98.820000000000007"/>
    <n v="9"/>
    <n v="0"/>
    <n v="11.61"/>
  </r>
  <r>
    <x v="1424"/>
    <d v="2015-12-31T00:00:00"/>
    <x v="165"/>
    <x v="23"/>
    <x v="2"/>
    <x v="0"/>
    <x v="4"/>
    <n v="133.6455"/>
    <n v="3"/>
    <n v="0.15"/>
    <n v="-12.604499999999998"/>
  </r>
  <r>
    <x v="1424"/>
    <d v="2016-01-01T00:00:00"/>
    <x v="456"/>
    <x v="0"/>
    <x v="0"/>
    <x v="1"/>
    <x v="12"/>
    <n v="71.039999999999992"/>
    <n v="8"/>
    <n v="0"/>
    <n v="0.48"/>
  </r>
  <r>
    <x v="1424"/>
    <d v="2015-12-30T00:00:00"/>
    <x v="462"/>
    <x v="17"/>
    <x v="0"/>
    <x v="2"/>
    <x v="5"/>
    <n v="128.80000000000001"/>
    <n v="2"/>
    <n v="0"/>
    <n v="33.479999999999997"/>
  </r>
  <r>
    <x v="1424"/>
    <d v="2015-12-29T00:00:00"/>
    <x v="684"/>
    <x v="21"/>
    <x v="0"/>
    <x v="0"/>
    <x v="5"/>
    <n v="944.2"/>
    <n v="5"/>
    <n v="0"/>
    <n v="217.1"/>
  </r>
  <r>
    <x v="1424"/>
    <d v="2015-12-28T00:00:00"/>
    <x v="672"/>
    <x v="8"/>
    <x v="0"/>
    <x v="0"/>
    <x v="13"/>
    <n v="48.599999999999994"/>
    <n v="1"/>
    <n v="0"/>
    <n v="20.88"/>
  </r>
  <r>
    <x v="1424"/>
    <d v="2015-12-30T00:00:00"/>
    <x v="612"/>
    <x v="9"/>
    <x v="0"/>
    <x v="2"/>
    <x v="0"/>
    <n v="270.62"/>
    <n v="2"/>
    <n v="0"/>
    <n v="2.7062000000000239"/>
  </r>
  <r>
    <x v="1424"/>
    <d v="2015-12-30T00:00:00"/>
    <x v="612"/>
    <x v="9"/>
    <x v="0"/>
    <x v="2"/>
    <x v="16"/>
    <n v="153.55199999999999"/>
    <n v="3"/>
    <n v="0.2"/>
    <n v="51.823799999999999"/>
  </r>
  <r>
    <x v="1424"/>
    <d v="2015-12-31T00:00:00"/>
    <x v="728"/>
    <x v="6"/>
    <x v="2"/>
    <x v="0"/>
    <x v="11"/>
    <n v="302.2908000000001"/>
    <n v="7"/>
    <n v="0.47000000000000003"/>
    <n v="-131.35920000000002"/>
  </r>
  <r>
    <x v="1424"/>
    <d v="2015-12-30T00:00:00"/>
    <x v="205"/>
    <x v="1"/>
    <x v="0"/>
    <x v="2"/>
    <x v="16"/>
    <n v="3.8560000000000003"/>
    <n v="1"/>
    <n v="0.2"/>
    <n v="1.3978000000000002"/>
  </r>
  <r>
    <x v="1424"/>
    <d v="2015-12-28T00:00:00"/>
    <x v="15"/>
    <x v="13"/>
    <x v="2"/>
    <x v="0"/>
    <x v="11"/>
    <n v="105.91200000000001"/>
    <n v="6"/>
    <n v="0.6"/>
    <n v="-50.328000000000003"/>
  </r>
  <r>
    <x v="1424"/>
    <d v="2016-01-02T00:00:00"/>
    <x v="250"/>
    <x v="24"/>
    <x v="0"/>
    <x v="0"/>
    <x v="15"/>
    <n v="44.688000000000002"/>
    <n v="7"/>
    <n v="0.2"/>
    <n v="5.0273999999999965"/>
  </r>
  <r>
    <x v="1424"/>
    <d v="2016-01-02T00:00:00"/>
    <x v="250"/>
    <x v="24"/>
    <x v="0"/>
    <x v="0"/>
    <x v="16"/>
    <n v="40.97999999999999"/>
    <n v="5"/>
    <n v="0.8"/>
    <n v="-65.567999999999998"/>
  </r>
  <r>
    <x v="1424"/>
    <d v="2016-01-02T00:00:00"/>
    <x v="250"/>
    <x v="24"/>
    <x v="0"/>
    <x v="0"/>
    <x v="16"/>
    <n v="39.581999999999987"/>
    <n v="9"/>
    <n v="0.8"/>
    <n v="-59.372999999999976"/>
  </r>
  <r>
    <x v="1424"/>
    <d v="2016-01-02T00:00:00"/>
    <x v="250"/>
    <x v="24"/>
    <x v="0"/>
    <x v="0"/>
    <x v="13"/>
    <n v="31.744"/>
    <n v="2"/>
    <n v="0.2"/>
    <n v="2.3808000000000007"/>
  </r>
  <r>
    <x v="1424"/>
    <d v="2015-12-31T00:00:00"/>
    <x v="165"/>
    <x v="23"/>
    <x v="0"/>
    <x v="0"/>
    <x v="16"/>
    <n v="201.84"/>
    <n v="4"/>
    <n v="0"/>
    <n v="3.96"/>
  </r>
  <r>
    <x v="1424"/>
    <d v="2016-01-02T00:00:00"/>
    <x v="250"/>
    <x v="24"/>
    <x v="0"/>
    <x v="0"/>
    <x v="16"/>
    <n v="3.1679999999999993"/>
    <n v="3"/>
    <n v="0.8"/>
    <n v="-5.0687999999999995"/>
  </r>
  <r>
    <x v="1424"/>
    <d v="2015-12-30T00:00:00"/>
    <x v="529"/>
    <x v="16"/>
    <x v="0"/>
    <x v="2"/>
    <x v="0"/>
    <n v="112.92"/>
    <n v="2"/>
    <n v="0"/>
    <n v="28.200000000000003"/>
  </r>
  <r>
    <x v="1424"/>
    <d v="2015-12-31T00:00:00"/>
    <x v="555"/>
    <x v="9"/>
    <x v="0"/>
    <x v="1"/>
    <x v="16"/>
    <n v="98.4"/>
    <n v="2"/>
    <n v="0"/>
    <n v="42.3"/>
  </r>
  <r>
    <x v="1424"/>
    <d v="2016-01-01T00:00:00"/>
    <x v="456"/>
    <x v="0"/>
    <x v="2"/>
    <x v="1"/>
    <x v="11"/>
    <n v="93.42"/>
    <n v="2"/>
    <n v="0"/>
    <n v="14.940000000000001"/>
  </r>
  <r>
    <x v="1424"/>
    <d v="2016-01-01T00:00:00"/>
    <x v="348"/>
    <x v="10"/>
    <x v="1"/>
    <x v="0"/>
    <x v="3"/>
    <n v="189.75600000000003"/>
    <n v="7"/>
    <n v="0.1"/>
    <n v="35.825999999999993"/>
  </r>
  <r>
    <x v="1424"/>
    <d v="2015-12-30T00:00:00"/>
    <x v="486"/>
    <x v="17"/>
    <x v="0"/>
    <x v="2"/>
    <x v="13"/>
    <n v="33.500000000000007"/>
    <n v="5"/>
    <n v="0"/>
    <n v="6.7"/>
  </r>
  <r>
    <x v="1424"/>
    <d v="2015-12-31T00:00:00"/>
    <x v="41"/>
    <x v="20"/>
    <x v="0"/>
    <x v="1"/>
    <x v="1"/>
    <n v="83.4"/>
    <n v="2"/>
    <n v="0"/>
    <n v="7.5"/>
  </r>
  <r>
    <x v="1424"/>
    <d v="2015-12-29T00:00:00"/>
    <x v="25"/>
    <x v="4"/>
    <x v="2"/>
    <x v="0"/>
    <x v="4"/>
    <n v="120"/>
    <n v="2"/>
    <n v="0.5"/>
    <n v="-7.2000000000000028"/>
  </r>
  <r>
    <x v="1424"/>
    <d v="2015-12-29T00:00:00"/>
    <x v="25"/>
    <x v="4"/>
    <x v="1"/>
    <x v="0"/>
    <x v="3"/>
    <n v="21"/>
    <n v="3"/>
    <n v="0.2"/>
    <n v="5.7750000000000021"/>
  </r>
  <r>
    <x v="1424"/>
    <d v="2015-12-30T00:00:00"/>
    <x v="314"/>
    <x v="5"/>
    <x v="0"/>
    <x v="0"/>
    <x v="12"/>
    <n v="33.372"/>
    <n v="6"/>
    <n v="0.4"/>
    <n v="-17.388000000000002"/>
  </r>
  <r>
    <x v="1424"/>
    <d v="2015-12-30T00:00:00"/>
    <x v="743"/>
    <x v="15"/>
    <x v="0"/>
    <x v="1"/>
    <x v="0"/>
    <n v="158.76"/>
    <n v="2"/>
    <n v="0.6"/>
    <n v="-59.579999999999984"/>
  </r>
  <r>
    <x v="1424"/>
    <d v="2015-12-29T00:00:00"/>
    <x v="664"/>
    <x v="19"/>
    <x v="1"/>
    <x v="0"/>
    <x v="7"/>
    <n v="304.45"/>
    <n v="5"/>
    <n v="0"/>
    <n v="76.112499999999983"/>
  </r>
  <r>
    <x v="1424"/>
    <d v="2015-12-29T00:00:00"/>
    <x v="664"/>
    <x v="19"/>
    <x v="0"/>
    <x v="0"/>
    <x v="0"/>
    <n v="95.94"/>
    <n v="3"/>
    <n v="0"/>
    <n v="9.5940000000000012"/>
  </r>
  <r>
    <x v="1424"/>
    <d v="2015-12-28T00:00:00"/>
    <x v="15"/>
    <x v="13"/>
    <x v="1"/>
    <x v="0"/>
    <x v="3"/>
    <n v="40.295999999999999"/>
    <n v="2"/>
    <n v="0.6"/>
    <n v="-29.243999999999993"/>
  </r>
  <r>
    <x v="1424"/>
    <d v="2015-12-30T00:00:00"/>
    <x v="731"/>
    <x v="8"/>
    <x v="0"/>
    <x v="0"/>
    <x v="13"/>
    <n v="158.57999999999998"/>
    <n v="6"/>
    <n v="0"/>
    <n v="3.06"/>
  </r>
  <r>
    <x v="1424"/>
    <d v="2015-12-28T00:00:00"/>
    <x v="15"/>
    <x v="13"/>
    <x v="0"/>
    <x v="0"/>
    <x v="13"/>
    <n v="30.623999999999995"/>
    <n v="4"/>
    <n v="0.6"/>
    <n v="-29.135999999999996"/>
  </r>
  <r>
    <x v="1424"/>
    <d v="2016-01-01T00:00:00"/>
    <x v="226"/>
    <x v="1"/>
    <x v="0"/>
    <x v="2"/>
    <x v="2"/>
    <n v="81.539999999999992"/>
    <n v="5"/>
    <n v="0.1"/>
    <n v="24.389999999999997"/>
  </r>
  <r>
    <x v="1424"/>
    <d v="2015-12-28T00:00:00"/>
    <x v="35"/>
    <x v="17"/>
    <x v="0"/>
    <x v="0"/>
    <x v="16"/>
    <n v="20.43"/>
    <n v="6"/>
    <n v="0.5"/>
    <n v="-9.09"/>
  </r>
  <r>
    <x v="1424"/>
    <d v="2015-12-31T00:00:00"/>
    <x v="464"/>
    <x v="4"/>
    <x v="0"/>
    <x v="0"/>
    <x v="13"/>
    <n v="48.66"/>
    <n v="2"/>
    <n v="0.5"/>
    <n v="-31.199999999999996"/>
  </r>
  <r>
    <x v="1424"/>
    <d v="2015-12-26T00:00:00"/>
    <x v="311"/>
    <x v="18"/>
    <x v="0"/>
    <x v="1"/>
    <x v="14"/>
    <n v="35.856000000000002"/>
    <n v="4"/>
    <n v="0.4"/>
    <n v="-9.0240000000000009"/>
  </r>
  <r>
    <x v="1424"/>
    <d v="2015-12-30T00:00:00"/>
    <x v="462"/>
    <x v="17"/>
    <x v="0"/>
    <x v="2"/>
    <x v="14"/>
    <n v="52.64"/>
    <n v="4"/>
    <n v="0"/>
    <n v="22.56"/>
  </r>
  <r>
    <x v="1424"/>
    <d v="2015-12-31T00:00:00"/>
    <x v="728"/>
    <x v="6"/>
    <x v="1"/>
    <x v="0"/>
    <x v="3"/>
    <n v="98.747099999999989"/>
    <n v="3"/>
    <n v="0.27"/>
    <n v="2.6270999999999987"/>
  </r>
  <r>
    <x v="1424"/>
    <d v="2015-12-30T00:00:00"/>
    <x v="432"/>
    <x v="16"/>
    <x v="0"/>
    <x v="2"/>
    <x v="2"/>
    <n v="35.04"/>
    <n v="2"/>
    <n v="0"/>
    <n v="8.4"/>
  </r>
  <r>
    <x v="1424"/>
    <d v="2015-12-31T00:00:00"/>
    <x v="464"/>
    <x v="4"/>
    <x v="0"/>
    <x v="0"/>
    <x v="15"/>
    <n v="33.824999999999996"/>
    <n v="5"/>
    <n v="0.5"/>
    <n v="-12.974999999999994"/>
  </r>
  <r>
    <x v="1424"/>
    <d v="2016-01-01T00:00:00"/>
    <x v="351"/>
    <x v="10"/>
    <x v="1"/>
    <x v="2"/>
    <x v="7"/>
    <n v="23.676000000000002"/>
    <n v="1"/>
    <n v="0.6"/>
    <n v="-30.203999999999994"/>
  </r>
  <r>
    <x v="1424"/>
    <d v="2015-12-30T00:00:00"/>
    <x v="729"/>
    <x v="3"/>
    <x v="0"/>
    <x v="1"/>
    <x v="2"/>
    <n v="629.09999999999991"/>
    <n v="6"/>
    <n v="0"/>
    <n v="301.96799999999996"/>
  </r>
  <r>
    <x v="1424"/>
    <d v="2015-12-30T00:00:00"/>
    <x v="729"/>
    <x v="3"/>
    <x v="2"/>
    <x v="1"/>
    <x v="10"/>
    <n v="90.48"/>
    <n v="2"/>
    <n v="0"/>
    <n v="23.524799999999999"/>
  </r>
  <r>
    <x v="1424"/>
    <d v="2015-12-30T00:00:00"/>
    <x v="729"/>
    <x v="3"/>
    <x v="0"/>
    <x v="1"/>
    <x v="2"/>
    <n v="96.08"/>
    <n v="2"/>
    <n v="0"/>
    <n v="46.118399999999994"/>
  </r>
  <r>
    <x v="1424"/>
    <d v="2015-12-30T00:00:00"/>
    <x v="729"/>
    <x v="3"/>
    <x v="0"/>
    <x v="1"/>
    <x v="15"/>
    <n v="3.62"/>
    <n v="2"/>
    <n v="0"/>
    <n v="1.1945999999999999"/>
  </r>
  <r>
    <x v="1424"/>
    <d v="2015-12-30T00:00:00"/>
    <x v="314"/>
    <x v="5"/>
    <x v="0"/>
    <x v="0"/>
    <x v="14"/>
    <n v="13.103999999999997"/>
    <n v="2"/>
    <n v="0.4"/>
    <n v="-4.4159999999999986"/>
  </r>
  <r>
    <x v="1424"/>
    <d v="2015-12-31T00:00:00"/>
    <x v="771"/>
    <x v="8"/>
    <x v="0"/>
    <x v="2"/>
    <x v="13"/>
    <n v="17.880000000000003"/>
    <n v="1"/>
    <n v="0.6"/>
    <n v="-18.329999999999998"/>
  </r>
  <r>
    <x v="1424"/>
    <d v="2015-12-30T00:00:00"/>
    <x v="743"/>
    <x v="15"/>
    <x v="0"/>
    <x v="1"/>
    <x v="0"/>
    <n v="11.903999999999998"/>
    <n v="1"/>
    <n v="0.6"/>
    <n v="-14.585999999999995"/>
  </r>
  <r>
    <x v="1424"/>
    <d v="2015-12-31T00:00:00"/>
    <x v="464"/>
    <x v="4"/>
    <x v="2"/>
    <x v="0"/>
    <x v="11"/>
    <n v="20.97"/>
    <n v="1"/>
    <n v="0.5"/>
    <n v="-5.4599999999999991"/>
  </r>
  <r>
    <x v="1424"/>
    <d v="2015-12-31T00:00:00"/>
    <x v="464"/>
    <x v="4"/>
    <x v="1"/>
    <x v="0"/>
    <x v="3"/>
    <n v="20.003999999999998"/>
    <n v="1"/>
    <n v="0.6"/>
    <n v="-22.025999999999993"/>
  </r>
  <r>
    <x v="1424"/>
    <d v="2015-12-30T00:00:00"/>
    <x v="59"/>
    <x v="10"/>
    <x v="2"/>
    <x v="0"/>
    <x v="11"/>
    <n v="31.799999999999997"/>
    <n v="3"/>
    <n v="0"/>
    <n v="13.674000000000003"/>
  </r>
  <r>
    <x v="1424"/>
    <d v="2015-12-30T00:00:00"/>
    <x v="442"/>
    <x v="7"/>
    <x v="1"/>
    <x v="0"/>
    <x v="9"/>
    <n v="191.98400000000001"/>
    <n v="2"/>
    <n v="0.2"/>
    <n v="4.7995999999999768"/>
  </r>
  <r>
    <x v="1424"/>
    <d v="2015-12-30T00:00:00"/>
    <x v="501"/>
    <x v="0"/>
    <x v="0"/>
    <x v="2"/>
    <x v="16"/>
    <n v="6.66"/>
    <n v="1"/>
    <n v="0"/>
    <n v="0.57000000000000006"/>
  </r>
  <r>
    <x v="1424"/>
    <d v="2015-12-26T00:00:00"/>
    <x v="712"/>
    <x v="8"/>
    <x v="0"/>
    <x v="0"/>
    <x v="12"/>
    <n v="12.96"/>
    <n v="4"/>
    <n v="0.7"/>
    <n v="-24.239999999999995"/>
  </r>
  <r>
    <x v="1424"/>
    <d v="2015-12-31T00:00:00"/>
    <x v="776"/>
    <x v="12"/>
    <x v="0"/>
    <x v="2"/>
    <x v="13"/>
    <n v="28.56"/>
    <n v="2"/>
    <n v="0"/>
    <n v="3.12"/>
  </r>
  <r>
    <x v="1424"/>
    <d v="2016-01-02T00:00:00"/>
    <x v="38"/>
    <x v="19"/>
    <x v="0"/>
    <x v="2"/>
    <x v="16"/>
    <n v="5.3040000000000003"/>
    <n v="1"/>
    <n v="0.6"/>
    <n v="-1.8659999999999997"/>
  </r>
  <r>
    <x v="1424"/>
    <d v="2015-12-30T00:00:00"/>
    <x v="743"/>
    <x v="15"/>
    <x v="0"/>
    <x v="1"/>
    <x v="16"/>
    <n v="4.2720000000000011"/>
    <n v="2"/>
    <n v="0.6"/>
    <n v="-2.0880000000000001"/>
  </r>
  <r>
    <x v="1424"/>
    <d v="2015-12-30T00:00:00"/>
    <x v="307"/>
    <x v="12"/>
    <x v="0"/>
    <x v="1"/>
    <x v="12"/>
    <n v="10.728"/>
    <n v="3"/>
    <n v="0.4"/>
    <n v="-0.91200000000000048"/>
  </r>
  <r>
    <x v="1424"/>
    <d v="2015-12-30T00:00:00"/>
    <x v="743"/>
    <x v="15"/>
    <x v="0"/>
    <x v="1"/>
    <x v="12"/>
    <n v="5.3040000000000003"/>
    <n v="2"/>
    <n v="0.6"/>
    <n v="-7.2959999999999994"/>
  </r>
  <r>
    <x v="1424"/>
    <d v="2015-12-31T00:00:00"/>
    <x v="399"/>
    <x v="5"/>
    <x v="1"/>
    <x v="0"/>
    <x v="8"/>
    <n v="273.06"/>
    <n v="2"/>
    <n v="0.4"/>
    <n v="-104.67300000000006"/>
  </r>
  <r>
    <x v="1424"/>
    <d v="2015-12-31T00:00:00"/>
    <x v="399"/>
    <x v="5"/>
    <x v="2"/>
    <x v="0"/>
    <x v="11"/>
    <n v="158.928"/>
    <n v="7"/>
    <n v="0.2"/>
    <n v="41.718599999999995"/>
  </r>
  <r>
    <x v="1424"/>
    <d v="2015-12-31T00:00:00"/>
    <x v="399"/>
    <x v="5"/>
    <x v="0"/>
    <x v="0"/>
    <x v="15"/>
    <n v="39.311999999999998"/>
    <n v="13"/>
    <n v="0.2"/>
    <n v="12.776399999999999"/>
  </r>
  <r>
    <x v="1424"/>
    <d v="2015-12-31T00:00:00"/>
    <x v="399"/>
    <x v="5"/>
    <x v="0"/>
    <x v="0"/>
    <x v="16"/>
    <n v="13.023000000000001"/>
    <n v="1"/>
    <n v="0.7"/>
    <n v="-10.418399999999998"/>
  </r>
  <r>
    <x v="1424"/>
    <d v="2015-12-30T00:00:00"/>
    <x v="532"/>
    <x v="6"/>
    <x v="0"/>
    <x v="0"/>
    <x v="12"/>
    <n v="2.0700000000000003"/>
    <n v="1"/>
    <n v="0.7"/>
    <n v="-2.3699999999999992"/>
  </r>
  <r>
    <x v="1424"/>
    <d v="2015-12-31T00:00:00"/>
    <x v="451"/>
    <x v="24"/>
    <x v="0"/>
    <x v="0"/>
    <x v="16"/>
    <n v="17.622000000000007"/>
    <n v="2"/>
    <n v="0.7"/>
    <n v="-20.598000000000003"/>
  </r>
  <r>
    <x v="1424"/>
    <d v="2015-12-30T00:00:00"/>
    <x v="307"/>
    <x v="12"/>
    <x v="0"/>
    <x v="1"/>
    <x v="15"/>
    <n v="11.639999999999999"/>
    <n v="2"/>
    <n v="0.4"/>
    <n v="-3.7200000000000011"/>
  </r>
  <r>
    <x v="1424"/>
    <d v="2015-12-28T00:00:00"/>
    <x v="15"/>
    <x v="13"/>
    <x v="0"/>
    <x v="0"/>
    <x v="15"/>
    <n v="8.7840000000000007"/>
    <n v="2"/>
    <n v="0.6"/>
    <n v="-5.4960000000000004"/>
  </r>
  <r>
    <x v="1424"/>
    <d v="2015-12-30T00:00:00"/>
    <x v="529"/>
    <x v="16"/>
    <x v="0"/>
    <x v="2"/>
    <x v="14"/>
    <n v="18.18"/>
    <n v="1"/>
    <n v="0"/>
    <n v="5.25"/>
  </r>
  <r>
    <x v="1424"/>
    <d v="2015-12-30T00:00:00"/>
    <x v="743"/>
    <x v="15"/>
    <x v="0"/>
    <x v="1"/>
    <x v="13"/>
    <n v="4.944"/>
    <n v="1"/>
    <n v="0.6"/>
    <n v="-3.9659999999999997"/>
  </r>
  <r>
    <x v="1424"/>
    <d v="2016-01-02T00:00:00"/>
    <x v="38"/>
    <x v="19"/>
    <x v="0"/>
    <x v="2"/>
    <x v="12"/>
    <n v="1.8600000000000003"/>
    <n v="1"/>
    <n v="0.6"/>
    <n v="-1.5"/>
  </r>
  <r>
    <x v="1424"/>
    <d v="2015-12-26T00:00:00"/>
    <x v="712"/>
    <x v="8"/>
    <x v="0"/>
    <x v="0"/>
    <x v="13"/>
    <n v="3.4110000000000009"/>
    <n v="1"/>
    <n v="0.7"/>
    <n v="-5.3490000000000002"/>
  </r>
  <r>
    <x v="1425"/>
    <d v="2015-12-29T00:00:00"/>
    <x v="4"/>
    <x v="4"/>
    <x v="1"/>
    <x v="0"/>
    <x v="7"/>
    <n v="829.21999999999991"/>
    <n v="7"/>
    <n v="0"/>
    <n v="49.7"/>
  </r>
  <r>
    <x v="1425"/>
    <d v="2015-12-29T00:00:00"/>
    <x v="206"/>
    <x v="12"/>
    <x v="2"/>
    <x v="2"/>
    <x v="10"/>
    <n v="652.68000000000006"/>
    <n v="1"/>
    <n v="0"/>
    <n v="169.68"/>
  </r>
  <r>
    <x v="1425"/>
    <d v="2015-12-31T00:00:00"/>
    <x v="332"/>
    <x v="22"/>
    <x v="1"/>
    <x v="2"/>
    <x v="8"/>
    <n v="842.32"/>
    <n v="5"/>
    <n v="0.2"/>
    <n v="-200.08"/>
  </r>
  <r>
    <x v="1425"/>
    <d v="2016-01-02T00:00:00"/>
    <x v="37"/>
    <x v="6"/>
    <x v="0"/>
    <x v="2"/>
    <x v="5"/>
    <n v="1010.3399999999999"/>
    <n v="4"/>
    <n v="0.1"/>
    <n v="-44.939999999999984"/>
  </r>
  <r>
    <x v="1425"/>
    <d v="2015-12-30T00:00:00"/>
    <x v="89"/>
    <x v="15"/>
    <x v="2"/>
    <x v="0"/>
    <x v="6"/>
    <n v="533.67912000000001"/>
    <n v="9"/>
    <n v="0.40200000000000002"/>
    <n v="-73.280880000000067"/>
  </r>
  <r>
    <x v="1425"/>
    <d v="2015-12-30T00:00:00"/>
    <x v="327"/>
    <x v="5"/>
    <x v="0"/>
    <x v="0"/>
    <x v="5"/>
    <n v="1582.1100000000001"/>
    <n v="6"/>
    <n v="0.5"/>
    <n v="-443.07000000000016"/>
  </r>
  <r>
    <x v="1425"/>
    <d v="2015-12-31T00:00:00"/>
    <x v="317"/>
    <x v="17"/>
    <x v="0"/>
    <x v="0"/>
    <x v="5"/>
    <n v="204.3"/>
    <n v="5"/>
    <n v="0"/>
    <n v="28.6"/>
  </r>
  <r>
    <x v="1425"/>
    <d v="2016-01-01T00:00:00"/>
    <x v="518"/>
    <x v="12"/>
    <x v="2"/>
    <x v="2"/>
    <x v="11"/>
    <n v="984.83999999999992"/>
    <n v="4"/>
    <n v="0"/>
    <n v="374.15999999999997"/>
  </r>
  <r>
    <x v="1425"/>
    <d v="2015-12-31T00:00:00"/>
    <x v="667"/>
    <x v="14"/>
    <x v="0"/>
    <x v="2"/>
    <x v="0"/>
    <n v="928.8"/>
    <n v="9"/>
    <n v="0.5"/>
    <n v="-92.88"/>
  </r>
  <r>
    <x v="1425"/>
    <d v="2015-12-29T00:00:00"/>
    <x v="60"/>
    <x v="18"/>
    <x v="1"/>
    <x v="0"/>
    <x v="9"/>
    <n v="175.26000000000002"/>
    <n v="1"/>
    <n v="0.6"/>
    <n v="-148.97999999999999"/>
  </r>
  <r>
    <x v="1425"/>
    <d v="2015-12-29T00:00:00"/>
    <x v="60"/>
    <x v="18"/>
    <x v="1"/>
    <x v="0"/>
    <x v="8"/>
    <n v="121.18799999999999"/>
    <n v="1"/>
    <n v="0.6"/>
    <n v="-136.36199999999997"/>
  </r>
  <r>
    <x v="1425"/>
    <d v="2015-12-29T00:00:00"/>
    <x v="547"/>
    <x v="13"/>
    <x v="0"/>
    <x v="2"/>
    <x v="2"/>
    <n v="179.88"/>
    <n v="4"/>
    <n v="0"/>
    <n v="84.48"/>
  </r>
  <r>
    <x v="1425"/>
    <d v="2015-12-31T00:00:00"/>
    <x v="514"/>
    <x v="18"/>
    <x v="2"/>
    <x v="0"/>
    <x v="4"/>
    <n v="473.84700000000004"/>
    <n v="5"/>
    <n v="0.17"/>
    <n v="-5.8529999999999944"/>
  </r>
  <r>
    <x v="1425"/>
    <d v="2015-12-31T00:00:00"/>
    <x v="514"/>
    <x v="18"/>
    <x v="1"/>
    <x v="0"/>
    <x v="7"/>
    <n v="533.22120000000007"/>
    <n v="4"/>
    <n v="0.27"/>
    <n v="-153.41880000000003"/>
  </r>
  <r>
    <x v="1425"/>
    <d v="2015-12-30T00:00:00"/>
    <x v="89"/>
    <x v="15"/>
    <x v="2"/>
    <x v="0"/>
    <x v="10"/>
    <n v="269.08800000000002"/>
    <n v="4"/>
    <n v="0.4"/>
    <n v="-130.11200000000002"/>
  </r>
  <r>
    <x v="1425"/>
    <d v="2016-01-02T00:00:00"/>
    <x v="37"/>
    <x v="6"/>
    <x v="0"/>
    <x v="2"/>
    <x v="13"/>
    <n v="177.29999999999998"/>
    <n v="6"/>
    <n v="0"/>
    <n v="0"/>
  </r>
  <r>
    <x v="1425"/>
    <d v="2015-12-31T00:00:00"/>
    <x v="667"/>
    <x v="14"/>
    <x v="2"/>
    <x v="2"/>
    <x v="4"/>
    <n v="341.94"/>
    <n v="4"/>
    <n v="0.5"/>
    <n v="-102.65999999999997"/>
  </r>
  <r>
    <x v="1425"/>
    <d v="2016-01-02T00:00:00"/>
    <x v="37"/>
    <x v="6"/>
    <x v="2"/>
    <x v="2"/>
    <x v="11"/>
    <n v="200.15999999999997"/>
    <n v="2"/>
    <n v="0"/>
    <n v="36"/>
  </r>
  <r>
    <x v="1425"/>
    <d v="2015-12-31T00:00:00"/>
    <x v="514"/>
    <x v="18"/>
    <x v="2"/>
    <x v="0"/>
    <x v="6"/>
    <n v="179.58780000000004"/>
    <n v="2"/>
    <n v="0.37"/>
    <n v="-19.972200000000015"/>
  </r>
  <r>
    <x v="1425"/>
    <d v="2016-01-01T00:00:00"/>
    <x v="373"/>
    <x v="13"/>
    <x v="2"/>
    <x v="0"/>
    <x v="6"/>
    <n v="248.08284000000003"/>
    <n v="3"/>
    <n v="2E-3"/>
    <n v="108.82283999999997"/>
  </r>
  <r>
    <x v="1425"/>
    <d v="2016-01-01T00:00:00"/>
    <x v="345"/>
    <x v="15"/>
    <x v="2"/>
    <x v="2"/>
    <x v="4"/>
    <n v="160.32"/>
    <n v="4"/>
    <n v="0"/>
    <n v="24"/>
  </r>
  <r>
    <x v="1425"/>
    <d v="2015-12-30T00:00:00"/>
    <x v="89"/>
    <x v="15"/>
    <x v="1"/>
    <x v="0"/>
    <x v="9"/>
    <n v="228.47999999999996"/>
    <n v="4"/>
    <n v="0.4"/>
    <n v="-95.2"/>
  </r>
  <r>
    <x v="1425"/>
    <d v="2015-12-31T00:00:00"/>
    <x v="514"/>
    <x v="18"/>
    <x v="2"/>
    <x v="0"/>
    <x v="6"/>
    <n v="185.06879999999998"/>
    <n v="2"/>
    <n v="0.37"/>
    <n v="-102.87119999999999"/>
  </r>
  <r>
    <x v="1425"/>
    <d v="2015-12-31T00:00:00"/>
    <x v="644"/>
    <x v="13"/>
    <x v="0"/>
    <x v="1"/>
    <x v="0"/>
    <n v="192.55500000000001"/>
    <n v="3"/>
    <n v="0.5"/>
    <n v="-154.125"/>
  </r>
  <r>
    <x v="1425"/>
    <d v="2015-12-31T00:00:00"/>
    <x v="317"/>
    <x v="17"/>
    <x v="0"/>
    <x v="0"/>
    <x v="16"/>
    <n v="67.28"/>
    <n v="2"/>
    <n v="0"/>
    <n v="6.04"/>
  </r>
  <r>
    <x v="1425"/>
    <d v="2016-01-02T00:00:00"/>
    <x v="200"/>
    <x v="16"/>
    <x v="0"/>
    <x v="0"/>
    <x v="0"/>
    <n v="189.96"/>
    <n v="4"/>
    <n v="0"/>
    <n v="15.120000000000001"/>
  </r>
  <r>
    <x v="1425"/>
    <d v="2016-01-01T00:00:00"/>
    <x v="373"/>
    <x v="13"/>
    <x v="0"/>
    <x v="0"/>
    <x v="15"/>
    <n v="55.36"/>
    <n v="8"/>
    <n v="0"/>
    <n v="25.44"/>
  </r>
  <r>
    <x v="1425"/>
    <d v="2015-12-31T00:00:00"/>
    <x v="332"/>
    <x v="22"/>
    <x v="0"/>
    <x v="2"/>
    <x v="1"/>
    <n v="53.5"/>
    <n v="5"/>
    <n v="0"/>
    <n v="10.7"/>
  </r>
  <r>
    <x v="1425"/>
    <d v="2016-01-02T00:00:00"/>
    <x v="37"/>
    <x v="6"/>
    <x v="0"/>
    <x v="2"/>
    <x v="0"/>
    <n v="87.48"/>
    <n v="9"/>
    <n v="0.1"/>
    <n v="15.389999999999999"/>
  </r>
  <r>
    <x v="1425"/>
    <d v="2015-12-31T00:00:00"/>
    <x v="40"/>
    <x v="6"/>
    <x v="0"/>
    <x v="0"/>
    <x v="0"/>
    <n v="207.32999999999998"/>
    <n v="2"/>
    <n v="0.5"/>
    <n v="-29.069999999999993"/>
  </r>
  <r>
    <x v="1425"/>
    <d v="2015-12-31T00:00:00"/>
    <x v="514"/>
    <x v="18"/>
    <x v="0"/>
    <x v="0"/>
    <x v="13"/>
    <n v="100.49639999999999"/>
    <n v="4"/>
    <n v="0.17"/>
    <n v="-12.183600000000002"/>
  </r>
  <r>
    <x v="1425"/>
    <d v="2015-12-31T00:00:00"/>
    <x v="40"/>
    <x v="6"/>
    <x v="0"/>
    <x v="0"/>
    <x v="5"/>
    <n v="90.240000000000009"/>
    <n v="2"/>
    <n v="0.5"/>
    <n v="-21.660000000000011"/>
  </r>
  <r>
    <x v="1425"/>
    <d v="2016-01-02T00:00:00"/>
    <x v="462"/>
    <x v="17"/>
    <x v="0"/>
    <x v="2"/>
    <x v="2"/>
    <n v="16.032"/>
    <n v="3"/>
    <n v="0.2"/>
    <n v="5.6111999999999993"/>
  </r>
  <r>
    <x v="1425"/>
    <d v="2015-12-31T00:00:00"/>
    <x v="514"/>
    <x v="18"/>
    <x v="0"/>
    <x v="0"/>
    <x v="15"/>
    <n v="52.987199999999987"/>
    <n v="4"/>
    <n v="0.17"/>
    <n v="9.5472000000000001"/>
  </r>
  <r>
    <x v="1425"/>
    <d v="2015-12-31T00:00:00"/>
    <x v="791"/>
    <x v="6"/>
    <x v="0"/>
    <x v="1"/>
    <x v="1"/>
    <n v="94.08"/>
    <n v="2"/>
    <n v="0"/>
    <n v="27.240000000000002"/>
  </r>
  <r>
    <x v="1425"/>
    <d v="2016-01-01T00:00:00"/>
    <x v="518"/>
    <x v="12"/>
    <x v="1"/>
    <x v="2"/>
    <x v="3"/>
    <n v="44.01"/>
    <n v="1"/>
    <n v="0"/>
    <n v="15.84"/>
  </r>
  <r>
    <x v="1425"/>
    <d v="2016-01-02T00:00:00"/>
    <x v="37"/>
    <x v="6"/>
    <x v="0"/>
    <x v="2"/>
    <x v="14"/>
    <n v="23.549999999999997"/>
    <n v="1"/>
    <n v="0"/>
    <n v="4.47"/>
  </r>
  <r>
    <x v="1425"/>
    <d v="2015-12-31T00:00:00"/>
    <x v="514"/>
    <x v="18"/>
    <x v="1"/>
    <x v="0"/>
    <x v="3"/>
    <n v="41.303399999999996"/>
    <n v="1"/>
    <n v="0.27"/>
    <n v="11.303399999999998"/>
  </r>
  <r>
    <x v="1425"/>
    <d v="2016-01-02T00:00:00"/>
    <x v="37"/>
    <x v="6"/>
    <x v="0"/>
    <x v="2"/>
    <x v="16"/>
    <n v="26.22"/>
    <n v="2"/>
    <n v="0"/>
    <n v="1.7999999999999998"/>
  </r>
  <r>
    <x v="1425"/>
    <d v="2015-12-31T00:00:00"/>
    <x v="514"/>
    <x v="18"/>
    <x v="0"/>
    <x v="0"/>
    <x v="12"/>
    <n v="29.382000000000005"/>
    <n v="4"/>
    <n v="0.17"/>
    <n v="-1.8180000000000023"/>
  </r>
  <r>
    <x v="1425"/>
    <d v="2016-01-02T00:00:00"/>
    <x v="200"/>
    <x v="16"/>
    <x v="0"/>
    <x v="0"/>
    <x v="14"/>
    <n v="24.93"/>
    <n v="1"/>
    <n v="0"/>
    <n v="1.23"/>
  </r>
  <r>
    <x v="1425"/>
    <d v="2015-12-31T00:00:00"/>
    <x v="40"/>
    <x v="6"/>
    <x v="0"/>
    <x v="0"/>
    <x v="15"/>
    <n v="21.900000000000002"/>
    <n v="4"/>
    <n v="0.5"/>
    <n v="-1.3800000000000026"/>
  </r>
  <r>
    <x v="1425"/>
    <d v="2016-01-01T00:00:00"/>
    <x v="518"/>
    <x v="12"/>
    <x v="0"/>
    <x v="2"/>
    <x v="1"/>
    <n v="47.490000000000009"/>
    <n v="1"/>
    <n v="0"/>
    <n v="4.26"/>
  </r>
  <r>
    <x v="1425"/>
    <d v="2015-12-31T00:00:00"/>
    <x v="40"/>
    <x v="6"/>
    <x v="0"/>
    <x v="0"/>
    <x v="15"/>
    <n v="10.95"/>
    <n v="2"/>
    <n v="0.5"/>
    <n v="-2.0099999999999998"/>
  </r>
  <r>
    <x v="1425"/>
    <d v="2016-01-02T00:00:00"/>
    <x v="172"/>
    <x v="24"/>
    <x v="0"/>
    <x v="0"/>
    <x v="2"/>
    <n v="44.75"/>
    <n v="5"/>
    <n v="0"/>
    <n v="20.584999999999994"/>
  </r>
  <r>
    <x v="1425"/>
    <d v="2016-01-03T00:00:00"/>
    <x v="689"/>
    <x v="15"/>
    <x v="0"/>
    <x v="2"/>
    <x v="13"/>
    <n v="12.36"/>
    <n v="1"/>
    <n v="0"/>
    <n v="3.4499999999999997"/>
  </r>
  <r>
    <x v="1425"/>
    <d v="2015-12-30T00:00:00"/>
    <x v="89"/>
    <x v="15"/>
    <x v="0"/>
    <x v="0"/>
    <x v="16"/>
    <n v="15.947999999999997"/>
    <n v="3"/>
    <n v="0.4"/>
    <n v="-6.9119999999999964"/>
  </r>
  <r>
    <x v="1425"/>
    <d v="2015-12-31T00:00:00"/>
    <x v="332"/>
    <x v="22"/>
    <x v="0"/>
    <x v="2"/>
    <x v="16"/>
    <n v="11.68"/>
    <n v="2"/>
    <n v="0"/>
    <n v="3.72"/>
  </r>
  <r>
    <x v="1425"/>
    <d v="2015-12-31T00:00:00"/>
    <x v="308"/>
    <x v="21"/>
    <x v="0"/>
    <x v="0"/>
    <x v="13"/>
    <n v="14.97"/>
    <n v="1"/>
    <n v="0"/>
    <n v="5.37"/>
  </r>
  <r>
    <x v="1425"/>
    <d v="2015-12-29T00:00:00"/>
    <x v="666"/>
    <x v="11"/>
    <x v="0"/>
    <x v="0"/>
    <x v="12"/>
    <n v="18.8"/>
    <n v="4"/>
    <n v="0"/>
    <n v="3.7600000000000002"/>
  </r>
  <r>
    <x v="1425"/>
    <d v="2015-12-31T00:00:00"/>
    <x v="667"/>
    <x v="14"/>
    <x v="0"/>
    <x v="2"/>
    <x v="12"/>
    <n v="16.875"/>
    <n v="5"/>
    <n v="0.5"/>
    <n v="-11.925000000000001"/>
  </r>
  <r>
    <x v="1425"/>
    <d v="2015-12-29T00:00:00"/>
    <x v="771"/>
    <x v="8"/>
    <x v="0"/>
    <x v="2"/>
    <x v="13"/>
    <n v="13.320000000000002"/>
    <n v="2"/>
    <n v="0.7"/>
    <n v="-27.119999999999997"/>
  </r>
  <r>
    <x v="1425"/>
    <d v="2015-12-31T00:00:00"/>
    <x v="757"/>
    <x v="12"/>
    <x v="0"/>
    <x v="1"/>
    <x v="16"/>
    <n v="3.1320000000000001"/>
    <n v="2"/>
    <n v="0.7"/>
    <n v="-2.6099999999999994"/>
  </r>
  <r>
    <x v="1425"/>
    <d v="2015-12-27T00:00:00"/>
    <x v="234"/>
    <x v="16"/>
    <x v="0"/>
    <x v="2"/>
    <x v="0"/>
    <n v="750.68"/>
    <n v="2"/>
    <n v="0"/>
    <n v="37.533999999999992"/>
  </r>
  <r>
    <x v="1426"/>
    <d v="2015-12-31T00:00:00"/>
    <x v="770"/>
    <x v="18"/>
    <x v="0"/>
    <x v="0"/>
    <x v="2"/>
    <n v="237.32999999999998"/>
    <n v="9"/>
    <n v="0"/>
    <n v="47.25"/>
  </r>
  <r>
    <x v="1426"/>
    <d v="2016-01-04T00:00:00"/>
    <x v="347"/>
    <x v="18"/>
    <x v="0"/>
    <x v="1"/>
    <x v="5"/>
    <n v="440.64"/>
    <n v="5"/>
    <n v="0.1"/>
    <n v="-44.160000000000011"/>
  </r>
  <r>
    <x v="1426"/>
    <d v="2015-12-28T00:00:00"/>
    <x v="518"/>
    <x v="12"/>
    <x v="2"/>
    <x v="2"/>
    <x v="10"/>
    <n v="164.38800000000001"/>
    <n v="2"/>
    <n v="0.4"/>
    <n v="-35.617400000000004"/>
  </r>
  <r>
    <x v="1426"/>
    <d v="2015-12-28T00:00:00"/>
    <x v="518"/>
    <x v="12"/>
    <x v="0"/>
    <x v="2"/>
    <x v="13"/>
    <n v="13.247999999999999"/>
    <n v="4"/>
    <n v="0.2"/>
    <n v="3.6431999999999998"/>
  </r>
  <r>
    <x v="1426"/>
    <d v="2016-01-04T00:00:00"/>
    <x v="347"/>
    <x v="18"/>
    <x v="0"/>
    <x v="1"/>
    <x v="16"/>
    <n v="202.20000000000002"/>
    <n v="4"/>
    <n v="0"/>
    <n v="22.200000000000003"/>
  </r>
  <r>
    <x v="1426"/>
    <d v="2015-12-31T00:00:00"/>
    <x v="770"/>
    <x v="18"/>
    <x v="0"/>
    <x v="0"/>
    <x v="14"/>
    <n v="135.45000000000002"/>
    <n v="5"/>
    <n v="0"/>
    <n v="54.15"/>
  </r>
  <r>
    <x v="1426"/>
    <d v="2016-01-03T00:00:00"/>
    <x v="757"/>
    <x v="12"/>
    <x v="1"/>
    <x v="1"/>
    <x v="7"/>
    <n v="116.04"/>
    <n v="3"/>
    <n v="0"/>
    <n v="26.640000000000004"/>
  </r>
  <r>
    <x v="1426"/>
    <d v="2016-01-03T00:00:00"/>
    <x v="757"/>
    <x v="12"/>
    <x v="2"/>
    <x v="1"/>
    <x v="11"/>
    <n v="124.08"/>
    <n v="4"/>
    <n v="0"/>
    <n v="0"/>
  </r>
  <r>
    <x v="1426"/>
    <d v="2015-12-30T00:00:00"/>
    <x v="283"/>
    <x v="20"/>
    <x v="1"/>
    <x v="0"/>
    <x v="3"/>
    <n v="108.66"/>
    <n v="1"/>
    <n v="0"/>
    <n v="2.16"/>
  </r>
  <r>
    <x v="1426"/>
    <d v="2016-01-04T00:00:00"/>
    <x v="347"/>
    <x v="18"/>
    <x v="0"/>
    <x v="1"/>
    <x v="16"/>
    <n v="41.370000000000005"/>
    <n v="7"/>
    <n v="0"/>
    <n v="3.5700000000000003"/>
  </r>
  <r>
    <x v="1426"/>
    <d v="2015-12-30T00:00:00"/>
    <x v="283"/>
    <x v="20"/>
    <x v="0"/>
    <x v="0"/>
    <x v="16"/>
    <n v="23.16"/>
    <n v="4"/>
    <n v="0"/>
    <n v="6.24"/>
  </r>
  <r>
    <x v="1426"/>
    <d v="2015-12-30T00:00:00"/>
    <x v="283"/>
    <x v="20"/>
    <x v="0"/>
    <x v="0"/>
    <x v="12"/>
    <n v="8.76"/>
    <n v="1"/>
    <n v="0"/>
    <n v="1.3800000000000001"/>
  </r>
  <r>
    <x v="1426"/>
    <d v="2016-01-01T00:00:00"/>
    <x v="590"/>
    <x v="5"/>
    <x v="2"/>
    <x v="0"/>
    <x v="11"/>
    <n v="31.847999999999995"/>
    <n v="2"/>
    <n v="0.4"/>
    <n v="-6.3919999999999986"/>
  </r>
  <r>
    <x v="1427"/>
    <d v="2015-12-31T00:00:00"/>
    <x v="380"/>
    <x v="0"/>
    <x v="1"/>
    <x v="0"/>
    <x v="8"/>
    <n v="1461.1350000000002"/>
    <n v="5"/>
    <n v="0.35"/>
    <n v="202.18499999999995"/>
  </r>
  <r>
    <x v="1427"/>
    <d v="2015-12-31T00:00:00"/>
    <x v="660"/>
    <x v="22"/>
    <x v="0"/>
    <x v="2"/>
    <x v="5"/>
    <n v="1534.8690000000001"/>
    <n v="3"/>
    <n v="0.1"/>
    <n v="-102.41100000000003"/>
  </r>
  <r>
    <x v="1427"/>
    <d v="2015-12-31T00:00:00"/>
    <x v="380"/>
    <x v="0"/>
    <x v="0"/>
    <x v="0"/>
    <x v="5"/>
    <n v="1104.4079999999999"/>
    <n v="4"/>
    <n v="0.1"/>
    <n v="208.608"/>
  </r>
  <r>
    <x v="1427"/>
    <d v="2015-12-31T00:00:00"/>
    <x v="638"/>
    <x v="2"/>
    <x v="1"/>
    <x v="0"/>
    <x v="7"/>
    <n v="516"/>
    <n v="8"/>
    <n v="0.5"/>
    <n v="-392.15999999999997"/>
  </r>
  <r>
    <x v="1427"/>
    <d v="2015-12-29T00:00:00"/>
    <x v="2"/>
    <x v="2"/>
    <x v="0"/>
    <x v="0"/>
    <x v="5"/>
    <n v="972.86400000000003"/>
    <n v="2"/>
    <n v="0.1"/>
    <n v="205.34399999999999"/>
  </r>
  <r>
    <x v="1427"/>
    <d v="2015-12-31T00:00:00"/>
    <x v="380"/>
    <x v="0"/>
    <x v="2"/>
    <x v="0"/>
    <x v="10"/>
    <n v="486.642"/>
    <n v="4"/>
    <n v="0.15"/>
    <n v="143.08199999999999"/>
  </r>
  <r>
    <x v="1427"/>
    <d v="2016-01-02T00:00:00"/>
    <x v="760"/>
    <x v="0"/>
    <x v="1"/>
    <x v="0"/>
    <x v="9"/>
    <n v="687.48"/>
    <n v="4"/>
    <n v="0"/>
    <n v="185.52"/>
  </r>
  <r>
    <x v="1427"/>
    <d v="2016-01-01T00:00:00"/>
    <x v="438"/>
    <x v="17"/>
    <x v="0"/>
    <x v="2"/>
    <x v="5"/>
    <n v="209.76"/>
    <n v="1"/>
    <n v="0.6"/>
    <n v="-209.76"/>
  </r>
  <r>
    <x v="1427"/>
    <d v="2015-12-31T00:00:00"/>
    <x v="380"/>
    <x v="0"/>
    <x v="1"/>
    <x v="0"/>
    <x v="7"/>
    <n v="400.9500000000001"/>
    <n v="6"/>
    <n v="0.1"/>
    <n v="13.229999999999983"/>
  </r>
  <r>
    <x v="1427"/>
    <d v="2016-01-01T00:00:00"/>
    <x v="112"/>
    <x v="2"/>
    <x v="0"/>
    <x v="2"/>
    <x v="14"/>
    <n v="328.8"/>
    <n v="10"/>
    <n v="0"/>
    <n v="147.80000000000001"/>
  </r>
  <r>
    <x v="1427"/>
    <d v="2016-01-02T00:00:00"/>
    <x v="749"/>
    <x v="2"/>
    <x v="2"/>
    <x v="1"/>
    <x v="6"/>
    <n v="373.23"/>
    <n v="6"/>
    <n v="0.5"/>
    <n v="-253.89000000000001"/>
  </r>
  <r>
    <x v="1427"/>
    <d v="2016-01-04T00:00:00"/>
    <x v="71"/>
    <x v="14"/>
    <x v="1"/>
    <x v="0"/>
    <x v="7"/>
    <n v="1612.8719999999998"/>
    <n v="12"/>
    <n v="0.1"/>
    <n v="-143.56799999999998"/>
  </r>
  <r>
    <x v="1427"/>
    <d v="2016-01-02T00:00:00"/>
    <x v="760"/>
    <x v="0"/>
    <x v="0"/>
    <x v="0"/>
    <x v="5"/>
    <n v="1054.02"/>
    <n v="2"/>
    <n v="0"/>
    <n v="337.26"/>
  </r>
  <r>
    <x v="1427"/>
    <d v="2016-01-03T00:00:00"/>
    <x v="292"/>
    <x v="12"/>
    <x v="2"/>
    <x v="0"/>
    <x v="4"/>
    <n v="524.178"/>
    <n v="2"/>
    <n v="0.15"/>
    <n v="-24.701999999999998"/>
  </r>
  <r>
    <x v="1427"/>
    <d v="2016-01-02T00:00:00"/>
    <x v="760"/>
    <x v="0"/>
    <x v="1"/>
    <x v="0"/>
    <x v="3"/>
    <n v="918.96"/>
    <n v="8"/>
    <n v="0"/>
    <n v="128.64000000000001"/>
  </r>
  <r>
    <x v="1427"/>
    <d v="2016-01-02T00:00:00"/>
    <x v="528"/>
    <x v="13"/>
    <x v="0"/>
    <x v="0"/>
    <x v="0"/>
    <n v="429.6"/>
    <n v="5"/>
    <n v="0"/>
    <n v="163.19999999999999"/>
  </r>
  <r>
    <x v="1427"/>
    <d v="2015-12-31T00:00:00"/>
    <x v="380"/>
    <x v="0"/>
    <x v="0"/>
    <x v="0"/>
    <x v="2"/>
    <n v="324.66000000000003"/>
    <n v="7"/>
    <n v="0"/>
    <n v="32.340000000000003"/>
  </r>
  <r>
    <x v="1427"/>
    <d v="2016-01-02T00:00:00"/>
    <x v="348"/>
    <x v="10"/>
    <x v="2"/>
    <x v="0"/>
    <x v="11"/>
    <n v="607.14"/>
    <n v="6"/>
    <n v="0"/>
    <n v="12.060000000000002"/>
  </r>
  <r>
    <x v="1427"/>
    <d v="2016-01-02T00:00:00"/>
    <x v="85"/>
    <x v="20"/>
    <x v="1"/>
    <x v="2"/>
    <x v="7"/>
    <n v="525.71999999999991"/>
    <n v="4"/>
    <n v="0"/>
    <n v="94.56"/>
  </r>
  <r>
    <x v="1427"/>
    <d v="2015-12-29T00:00:00"/>
    <x v="2"/>
    <x v="2"/>
    <x v="0"/>
    <x v="0"/>
    <x v="0"/>
    <n v="247.15800000000002"/>
    <n v="2"/>
    <n v="0.1"/>
    <n v="82.338000000000008"/>
  </r>
  <r>
    <x v="1427"/>
    <d v="2016-01-02T00:00:00"/>
    <x v="633"/>
    <x v="23"/>
    <x v="2"/>
    <x v="0"/>
    <x v="6"/>
    <n v="474.41159999999991"/>
    <n v="3"/>
    <n v="7.0000000000000007E-2"/>
    <n v="15.231599999999993"/>
  </r>
  <r>
    <x v="1427"/>
    <d v="2016-01-02T00:00:00"/>
    <x v="755"/>
    <x v="7"/>
    <x v="1"/>
    <x v="2"/>
    <x v="7"/>
    <n v="354.86099999999993"/>
    <n v="3"/>
    <n v="0.1"/>
    <n v="-7.9289999999999949"/>
  </r>
  <r>
    <x v="1427"/>
    <d v="2016-01-02T00:00:00"/>
    <x v="633"/>
    <x v="23"/>
    <x v="2"/>
    <x v="0"/>
    <x v="6"/>
    <n v="584.64450000000011"/>
    <n v="5"/>
    <n v="7.0000000000000007E-2"/>
    <n v="194.79449999999997"/>
  </r>
  <r>
    <x v="1427"/>
    <d v="2016-01-02T00:00:00"/>
    <x v="752"/>
    <x v="15"/>
    <x v="1"/>
    <x v="1"/>
    <x v="9"/>
    <n v="440.66999999999996"/>
    <n v="1"/>
    <n v="0"/>
    <n v="167.43"/>
  </r>
  <r>
    <x v="1427"/>
    <d v="2016-01-03T00:00:00"/>
    <x v="683"/>
    <x v="4"/>
    <x v="0"/>
    <x v="1"/>
    <x v="16"/>
    <n v="25.9"/>
    <n v="5"/>
    <n v="0"/>
    <n v="12.690999999999999"/>
  </r>
  <r>
    <x v="1427"/>
    <d v="2016-01-03T00:00:00"/>
    <x v="683"/>
    <x v="4"/>
    <x v="0"/>
    <x v="1"/>
    <x v="15"/>
    <n v="2.48"/>
    <n v="1"/>
    <n v="0"/>
    <n v="0.86799999999999988"/>
  </r>
  <r>
    <x v="1427"/>
    <d v="2015-12-29T00:00:00"/>
    <x v="2"/>
    <x v="2"/>
    <x v="0"/>
    <x v="0"/>
    <x v="13"/>
    <n v="113.76"/>
    <n v="2"/>
    <n v="0"/>
    <n v="1.08"/>
  </r>
  <r>
    <x v="1427"/>
    <d v="2015-12-31T00:00:00"/>
    <x v="380"/>
    <x v="0"/>
    <x v="0"/>
    <x v="0"/>
    <x v="0"/>
    <n v="169.34399999999999"/>
    <n v="4"/>
    <n v="0.1"/>
    <n v="54.504000000000005"/>
  </r>
  <r>
    <x v="1427"/>
    <d v="2016-01-04T00:00:00"/>
    <x v="635"/>
    <x v="24"/>
    <x v="2"/>
    <x v="0"/>
    <x v="6"/>
    <n v="380.54327999999998"/>
    <n v="3"/>
    <n v="0.40200000000000002"/>
    <n v="-52.23671999999997"/>
  </r>
  <r>
    <x v="1427"/>
    <d v="2016-01-03T00:00:00"/>
    <x v="292"/>
    <x v="12"/>
    <x v="1"/>
    <x v="0"/>
    <x v="3"/>
    <n v="189.35999999999999"/>
    <n v="4"/>
    <n v="0"/>
    <n v="60.480000000000004"/>
  </r>
  <r>
    <x v="1427"/>
    <d v="2015-12-31T00:00:00"/>
    <x v="646"/>
    <x v="12"/>
    <x v="0"/>
    <x v="0"/>
    <x v="1"/>
    <n v="214.51499999999999"/>
    <n v="7"/>
    <n v="0.1"/>
    <n v="16.485000000000003"/>
  </r>
  <r>
    <x v="1427"/>
    <d v="2016-01-03T00:00:00"/>
    <x v="667"/>
    <x v="14"/>
    <x v="1"/>
    <x v="2"/>
    <x v="3"/>
    <n v="117.73999999999998"/>
    <n v="7"/>
    <n v="0"/>
    <n v="22.259999999999998"/>
  </r>
  <r>
    <x v="1427"/>
    <d v="2016-01-03T00:00:00"/>
    <x v="250"/>
    <x v="24"/>
    <x v="0"/>
    <x v="0"/>
    <x v="2"/>
    <n v="114.15600000000001"/>
    <n v="7"/>
    <n v="0.1"/>
    <n v="34.146000000000001"/>
  </r>
  <r>
    <x v="1427"/>
    <d v="2016-01-01T00:00:00"/>
    <x v="438"/>
    <x v="17"/>
    <x v="0"/>
    <x v="2"/>
    <x v="13"/>
    <n v="40.415999999999997"/>
    <n v="2"/>
    <n v="0.6"/>
    <n v="-31.343999999999994"/>
  </r>
  <r>
    <x v="1427"/>
    <d v="2016-01-02T00:00:00"/>
    <x v="748"/>
    <x v="5"/>
    <x v="2"/>
    <x v="2"/>
    <x v="4"/>
    <n v="131.274"/>
    <n v="2"/>
    <n v="0.1"/>
    <n v="45.174000000000007"/>
  </r>
  <r>
    <x v="1427"/>
    <d v="2016-01-02T00:00:00"/>
    <x v="750"/>
    <x v="19"/>
    <x v="0"/>
    <x v="0"/>
    <x v="5"/>
    <n v="245.16"/>
    <n v="4"/>
    <n v="0"/>
    <n v="73.44"/>
  </r>
  <r>
    <x v="1427"/>
    <d v="2016-01-03T00:00:00"/>
    <x v="100"/>
    <x v="17"/>
    <x v="0"/>
    <x v="2"/>
    <x v="0"/>
    <n v="196.88399999999999"/>
    <n v="4"/>
    <n v="0.1"/>
    <n v="6.4439999999999991"/>
  </r>
  <r>
    <x v="1427"/>
    <d v="2016-01-04T00:00:00"/>
    <x v="635"/>
    <x v="24"/>
    <x v="0"/>
    <x v="0"/>
    <x v="0"/>
    <n v="172.78799999999998"/>
    <n v="7"/>
    <n v="0.4"/>
    <n v="-57.652000000000008"/>
  </r>
  <r>
    <x v="1427"/>
    <d v="2016-01-02T00:00:00"/>
    <x v="755"/>
    <x v="7"/>
    <x v="1"/>
    <x v="2"/>
    <x v="7"/>
    <n v="112.158"/>
    <n v="2"/>
    <n v="0.1"/>
    <n v="7.4579999999999966"/>
  </r>
  <r>
    <x v="1427"/>
    <d v="2016-01-04T00:00:00"/>
    <x v="528"/>
    <x v="13"/>
    <x v="0"/>
    <x v="0"/>
    <x v="5"/>
    <n v="161.00339999999997"/>
    <n v="2"/>
    <n v="0.17"/>
    <n v="32.9634"/>
  </r>
  <r>
    <x v="1427"/>
    <d v="2015-12-29T00:00:00"/>
    <x v="2"/>
    <x v="2"/>
    <x v="0"/>
    <x v="0"/>
    <x v="13"/>
    <n v="98.039999999999992"/>
    <n v="4"/>
    <n v="0"/>
    <n v="39.119999999999997"/>
  </r>
  <r>
    <x v="1427"/>
    <d v="2016-01-02T00:00:00"/>
    <x v="760"/>
    <x v="0"/>
    <x v="1"/>
    <x v="0"/>
    <x v="9"/>
    <n v="198.09"/>
    <n v="1"/>
    <n v="0"/>
    <n v="29.700000000000003"/>
  </r>
  <r>
    <x v="1427"/>
    <d v="2016-01-01T00:00:00"/>
    <x v="438"/>
    <x v="17"/>
    <x v="0"/>
    <x v="2"/>
    <x v="0"/>
    <n v="56.652000000000001"/>
    <n v="1"/>
    <n v="0.6"/>
    <n v="-48.167999999999992"/>
  </r>
  <r>
    <x v="1427"/>
    <d v="2016-01-04T00:00:00"/>
    <x v="237"/>
    <x v="1"/>
    <x v="0"/>
    <x v="1"/>
    <x v="0"/>
    <n v="64.784000000000006"/>
    <n v="1"/>
    <n v="0.2"/>
    <n v="-12.956800000000005"/>
  </r>
  <r>
    <x v="1427"/>
    <d v="2016-01-02T00:00:00"/>
    <x v="760"/>
    <x v="0"/>
    <x v="0"/>
    <x v="0"/>
    <x v="14"/>
    <n v="108.36000000000001"/>
    <n v="4"/>
    <n v="0"/>
    <n v="43.32"/>
  </r>
  <r>
    <x v="1427"/>
    <d v="2016-01-02T00:00:00"/>
    <x v="755"/>
    <x v="7"/>
    <x v="2"/>
    <x v="2"/>
    <x v="11"/>
    <n v="121.90500000000002"/>
    <n v="5"/>
    <n v="0.1"/>
    <n v="-12.195000000000002"/>
  </r>
  <r>
    <x v="1427"/>
    <d v="2016-01-03T00:00:00"/>
    <x v="100"/>
    <x v="17"/>
    <x v="2"/>
    <x v="2"/>
    <x v="11"/>
    <n v="73.655999999999992"/>
    <n v="2"/>
    <n v="0.1"/>
    <n v="19.596000000000004"/>
  </r>
  <r>
    <x v="1427"/>
    <d v="2016-01-04T00:00:00"/>
    <x v="204"/>
    <x v="20"/>
    <x v="0"/>
    <x v="2"/>
    <x v="14"/>
    <n v="148.28399999999999"/>
    <n v="4"/>
    <n v="0.1"/>
    <n v="23.004000000000005"/>
  </r>
  <r>
    <x v="1427"/>
    <d v="2016-01-02T00:00:00"/>
    <x v="85"/>
    <x v="20"/>
    <x v="0"/>
    <x v="2"/>
    <x v="16"/>
    <n v="176.94"/>
    <n v="6"/>
    <n v="0"/>
    <n v="37.08"/>
  </r>
  <r>
    <x v="1427"/>
    <d v="2016-01-03T00:00:00"/>
    <x v="542"/>
    <x v="1"/>
    <x v="1"/>
    <x v="1"/>
    <x v="9"/>
    <n v="90.847999999999999"/>
    <n v="1"/>
    <n v="0.2"/>
    <n v="9.0680000000000014"/>
  </r>
  <r>
    <x v="1427"/>
    <d v="2016-01-02T00:00:00"/>
    <x v="150"/>
    <x v="19"/>
    <x v="1"/>
    <x v="0"/>
    <x v="9"/>
    <n v="78.852799999999988"/>
    <n v="2"/>
    <n v="0.32"/>
    <n v="-11.595999999999997"/>
  </r>
  <r>
    <x v="1427"/>
    <d v="2016-01-02T00:00:00"/>
    <x v="150"/>
    <x v="19"/>
    <x v="0"/>
    <x v="0"/>
    <x v="13"/>
    <n v="27.168000000000003"/>
    <n v="2"/>
    <n v="0.2"/>
    <n v="2.7168000000000001"/>
  </r>
  <r>
    <x v="1427"/>
    <d v="2016-01-02T00:00:00"/>
    <x v="749"/>
    <x v="2"/>
    <x v="0"/>
    <x v="1"/>
    <x v="13"/>
    <n v="74.204999999999998"/>
    <n v="3"/>
    <n v="0.5"/>
    <n v="-50.534999999999997"/>
  </r>
  <r>
    <x v="1427"/>
    <d v="2016-01-03T00:00:00"/>
    <x v="37"/>
    <x v="6"/>
    <x v="1"/>
    <x v="2"/>
    <x v="3"/>
    <n v="7.4"/>
    <n v="2"/>
    <n v="0"/>
    <n v="3.0340000000000007"/>
  </r>
  <r>
    <x v="1427"/>
    <d v="2016-01-02T00:00:00"/>
    <x v="748"/>
    <x v="5"/>
    <x v="0"/>
    <x v="2"/>
    <x v="0"/>
    <n v="52.487999999999992"/>
    <n v="1"/>
    <n v="0.1"/>
    <n v="19.818000000000001"/>
  </r>
  <r>
    <x v="1427"/>
    <d v="2016-01-01T00:00:00"/>
    <x v="300"/>
    <x v="15"/>
    <x v="0"/>
    <x v="2"/>
    <x v="13"/>
    <n v="31.08"/>
    <n v="4"/>
    <n v="0.5"/>
    <n v="-10.68"/>
  </r>
  <r>
    <x v="1427"/>
    <d v="2016-01-02T00:00:00"/>
    <x v="85"/>
    <x v="20"/>
    <x v="0"/>
    <x v="2"/>
    <x v="0"/>
    <n v="188.16"/>
    <n v="4"/>
    <n v="0"/>
    <n v="73.320000000000007"/>
  </r>
  <r>
    <x v="1427"/>
    <d v="2016-01-05T00:00:00"/>
    <x v="719"/>
    <x v="11"/>
    <x v="0"/>
    <x v="0"/>
    <x v="16"/>
    <n v="78.12"/>
    <n v="6"/>
    <n v="0"/>
    <n v="24.120000000000005"/>
  </r>
  <r>
    <x v="1427"/>
    <d v="2016-01-02T00:00:00"/>
    <x v="727"/>
    <x v="12"/>
    <x v="2"/>
    <x v="0"/>
    <x v="6"/>
    <n v="294.29999999999995"/>
    <n v="2"/>
    <n v="0"/>
    <n v="135.35999999999999"/>
  </r>
  <r>
    <x v="1427"/>
    <d v="2015-12-29T00:00:00"/>
    <x v="2"/>
    <x v="2"/>
    <x v="0"/>
    <x v="0"/>
    <x v="16"/>
    <n v="72"/>
    <n v="5"/>
    <n v="0"/>
    <n v="3.5999999999999996"/>
  </r>
  <r>
    <x v="1427"/>
    <d v="2016-01-05T00:00:00"/>
    <x v="365"/>
    <x v="7"/>
    <x v="0"/>
    <x v="0"/>
    <x v="0"/>
    <n v="64.199999999999989"/>
    <n v="4"/>
    <n v="0"/>
    <n v="6.36"/>
  </r>
  <r>
    <x v="1427"/>
    <d v="2016-01-03T00:00:00"/>
    <x v="100"/>
    <x v="17"/>
    <x v="0"/>
    <x v="2"/>
    <x v="14"/>
    <n v="95.364000000000004"/>
    <n v="4"/>
    <n v="0.1"/>
    <n v="2.0039999999999996"/>
  </r>
  <r>
    <x v="1427"/>
    <d v="2016-01-01T00:00:00"/>
    <x v="685"/>
    <x v="12"/>
    <x v="1"/>
    <x v="2"/>
    <x v="7"/>
    <n v="340.70400000000006"/>
    <n v="6"/>
    <n v="0.2"/>
    <n v="-34.070400000000006"/>
  </r>
  <r>
    <x v="1427"/>
    <d v="2016-01-05T00:00:00"/>
    <x v="653"/>
    <x v="17"/>
    <x v="0"/>
    <x v="0"/>
    <x v="12"/>
    <n v="72.45"/>
    <n v="7"/>
    <n v="0"/>
    <n v="34.775999999999996"/>
  </r>
  <r>
    <x v="1427"/>
    <d v="2016-01-05T00:00:00"/>
    <x v="653"/>
    <x v="17"/>
    <x v="0"/>
    <x v="0"/>
    <x v="16"/>
    <n v="33.264000000000003"/>
    <n v="7"/>
    <n v="0.2"/>
    <n v="11.226599999999999"/>
  </r>
  <r>
    <x v="1427"/>
    <d v="2016-01-05T00:00:00"/>
    <x v="653"/>
    <x v="17"/>
    <x v="2"/>
    <x v="0"/>
    <x v="10"/>
    <n v="14.850000000000001"/>
    <n v="3"/>
    <n v="0"/>
    <n v="4.0095000000000001"/>
  </r>
  <r>
    <x v="1427"/>
    <d v="2016-01-05T00:00:00"/>
    <x v="653"/>
    <x v="17"/>
    <x v="0"/>
    <x v="0"/>
    <x v="15"/>
    <n v="13.96"/>
    <n v="4"/>
    <n v="0"/>
    <n v="6.4215999999999998"/>
  </r>
  <r>
    <x v="1427"/>
    <d v="2015-12-29T00:00:00"/>
    <x v="2"/>
    <x v="2"/>
    <x v="0"/>
    <x v="0"/>
    <x v="16"/>
    <n v="91.440000000000012"/>
    <n v="3"/>
    <n v="0"/>
    <n v="8.19"/>
  </r>
  <r>
    <x v="1427"/>
    <d v="2016-01-03T00:00:00"/>
    <x v="292"/>
    <x v="12"/>
    <x v="2"/>
    <x v="0"/>
    <x v="4"/>
    <n v="147.84899999999999"/>
    <n v="1"/>
    <n v="0.15"/>
    <n v="8.6789999999999985"/>
  </r>
  <r>
    <x v="1427"/>
    <d v="2016-01-04T00:00:00"/>
    <x v="635"/>
    <x v="24"/>
    <x v="0"/>
    <x v="0"/>
    <x v="14"/>
    <n v="99.96"/>
    <n v="5"/>
    <n v="0.4"/>
    <n v="-30.04"/>
  </r>
  <r>
    <x v="1427"/>
    <d v="2016-01-02T00:00:00"/>
    <x v="528"/>
    <x v="13"/>
    <x v="0"/>
    <x v="0"/>
    <x v="14"/>
    <n v="112.13999999999999"/>
    <n v="7"/>
    <n v="0"/>
    <n v="38.080000000000005"/>
  </r>
  <r>
    <x v="1427"/>
    <d v="2016-01-04T00:00:00"/>
    <x v="391"/>
    <x v="5"/>
    <x v="1"/>
    <x v="1"/>
    <x v="9"/>
    <n v="601.32000000000005"/>
    <n v="6"/>
    <n v="0"/>
    <n v="246.47999999999996"/>
  </r>
  <r>
    <x v="1427"/>
    <d v="2015-12-31T00:00:00"/>
    <x v="380"/>
    <x v="0"/>
    <x v="0"/>
    <x v="0"/>
    <x v="16"/>
    <n v="99.54000000000002"/>
    <n v="2"/>
    <n v="0"/>
    <n v="27.839999999999996"/>
  </r>
  <r>
    <x v="1427"/>
    <d v="2016-01-04T00:00:00"/>
    <x v="635"/>
    <x v="24"/>
    <x v="0"/>
    <x v="0"/>
    <x v="0"/>
    <n v="88.224000000000004"/>
    <n v="4"/>
    <n v="0.4"/>
    <n v="-26.496000000000009"/>
  </r>
  <r>
    <x v="1427"/>
    <d v="2016-01-02T00:00:00"/>
    <x v="749"/>
    <x v="2"/>
    <x v="0"/>
    <x v="1"/>
    <x v="16"/>
    <n v="55.740000000000009"/>
    <n v="4"/>
    <n v="0.5"/>
    <n v="-6.0000000000016485E-2"/>
  </r>
  <r>
    <x v="1427"/>
    <d v="2016-01-02T00:00:00"/>
    <x v="579"/>
    <x v="18"/>
    <x v="1"/>
    <x v="2"/>
    <x v="7"/>
    <n v="103.85999999999999"/>
    <n v="2"/>
    <n v="0"/>
    <n v="16.559999999999999"/>
  </r>
  <r>
    <x v="1427"/>
    <d v="2015-12-29T00:00:00"/>
    <x v="2"/>
    <x v="2"/>
    <x v="0"/>
    <x v="0"/>
    <x v="13"/>
    <n v="293.21999999999997"/>
    <n v="6"/>
    <n v="0"/>
    <n v="84.960000000000008"/>
  </r>
  <r>
    <x v="1427"/>
    <d v="2016-01-04T00:00:00"/>
    <x v="635"/>
    <x v="24"/>
    <x v="0"/>
    <x v="0"/>
    <x v="14"/>
    <n v="61.08"/>
    <n v="5"/>
    <n v="0.4"/>
    <n v="-30.619999999999997"/>
  </r>
  <r>
    <x v="1427"/>
    <d v="2016-01-02T00:00:00"/>
    <x v="755"/>
    <x v="7"/>
    <x v="0"/>
    <x v="2"/>
    <x v="2"/>
    <n v="53.46"/>
    <n v="3"/>
    <n v="0.1"/>
    <n v="19.529999999999998"/>
  </r>
  <r>
    <x v="1427"/>
    <d v="2016-01-02T00:00:00"/>
    <x v="496"/>
    <x v="20"/>
    <x v="1"/>
    <x v="1"/>
    <x v="3"/>
    <n v="34.92"/>
    <n v="6"/>
    <n v="0.5"/>
    <n v="-12.600000000000003"/>
  </r>
  <r>
    <x v="1427"/>
    <d v="2016-01-01T00:00:00"/>
    <x v="86"/>
    <x v="17"/>
    <x v="0"/>
    <x v="2"/>
    <x v="0"/>
    <n v="18.467999999999996"/>
    <n v="2"/>
    <n v="0.1"/>
    <n v="3.2280000000000006"/>
  </r>
  <r>
    <x v="1427"/>
    <d v="2016-01-03T00:00:00"/>
    <x v="418"/>
    <x v="9"/>
    <x v="0"/>
    <x v="2"/>
    <x v="0"/>
    <n v="725.84"/>
    <n v="4"/>
    <n v="0"/>
    <n v="210.4935999999999"/>
  </r>
  <r>
    <x v="1427"/>
    <d v="2016-01-04T00:00:00"/>
    <x v="391"/>
    <x v="5"/>
    <x v="0"/>
    <x v="1"/>
    <x v="0"/>
    <n v="36.139999999999993"/>
    <n v="1"/>
    <n v="0"/>
    <n v="3.2399999999999998"/>
  </r>
  <r>
    <x v="1427"/>
    <d v="2015-12-31T00:00:00"/>
    <x v="449"/>
    <x v="9"/>
    <x v="0"/>
    <x v="0"/>
    <x v="12"/>
    <n v="11.92"/>
    <n v="2"/>
    <n v="0"/>
    <n v="4.16"/>
  </r>
  <r>
    <x v="1427"/>
    <d v="2016-01-02T00:00:00"/>
    <x v="206"/>
    <x v="12"/>
    <x v="1"/>
    <x v="2"/>
    <x v="7"/>
    <n v="113.372"/>
    <n v="2"/>
    <n v="0.3"/>
    <n v="-3.2391999999999896"/>
  </r>
  <r>
    <x v="1427"/>
    <d v="2016-01-02T00:00:00"/>
    <x v="206"/>
    <x v="12"/>
    <x v="1"/>
    <x v="2"/>
    <x v="3"/>
    <n v="7.968"/>
    <n v="3"/>
    <n v="0.6"/>
    <n v="-2.3903999999999996"/>
  </r>
  <r>
    <x v="1427"/>
    <d v="2016-01-02T00:00:00"/>
    <x v="206"/>
    <x v="12"/>
    <x v="1"/>
    <x v="2"/>
    <x v="3"/>
    <n v="2.9600000000000004"/>
    <n v="2"/>
    <n v="0.6"/>
    <n v="-1.4059999999999997"/>
  </r>
  <r>
    <x v="1427"/>
    <d v="2016-01-02T00:00:00"/>
    <x v="206"/>
    <x v="12"/>
    <x v="0"/>
    <x v="2"/>
    <x v="16"/>
    <n v="1.6799999999999995"/>
    <n v="5"/>
    <n v="0.8"/>
    <n v="-2.6880000000000015"/>
  </r>
  <r>
    <x v="1427"/>
    <d v="2016-01-03T00:00:00"/>
    <x v="501"/>
    <x v="0"/>
    <x v="0"/>
    <x v="2"/>
    <x v="13"/>
    <n v="30.96"/>
    <n v="3"/>
    <n v="0"/>
    <n v="13.59"/>
  </r>
  <r>
    <x v="1427"/>
    <d v="2016-01-01T00:00:00"/>
    <x v="112"/>
    <x v="2"/>
    <x v="0"/>
    <x v="2"/>
    <x v="15"/>
    <n v="54.48"/>
    <n v="6"/>
    <n v="0"/>
    <n v="10.319999999999999"/>
  </r>
  <r>
    <x v="1427"/>
    <d v="2016-01-03T00:00:00"/>
    <x v="100"/>
    <x v="17"/>
    <x v="0"/>
    <x v="2"/>
    <x v="13"/>
    <n v="74.654999999999987"/>
    <n v="5"/>
    <n v="0.1"/>
    <n v="-3.344999999999998"/>
  </r>
  <r>
    <x v="1427"/>
    <d v="2016-01-01T00:00:00"/>
    <x v="438"/>
    <x v="17"/>
    <x v="0"/>
    <x v="2"/>
    <x v="14"/>
    <n v="9.8760000000000012"/>
    <n v="1"/>
    <n v="0.6"/>
    <n v="-12.864000000000001"/>
  </r>
  <r>
    <x v="1427"/>
    <d v="2016-01-04T00:00:00"/>
    <x v="528"/>
    <x v="13"/>
    <x v="2"/>
    <x v="0"/>
    <x v="11"/>
    <n v="44.742600000000003"/>
    <n v="2"/>
    <n v="0.47000000000000003"/>
    <n v="-27.917400000000008"/>
  </r>
  <r>
    <x v="1427"/>
    <d v="2016-01-04T00:00:00"/>
    <x v="635"/>
    <x v="24"/>
    <x v="0"/>
    <x v="0"/>
    <x v="14"/>
    <n v="39.456000000000003"/>
    <n v="2"/>
    <n v="0.4"/>
    <n v="3.2560000000000002"/>
  </r>
  <r>
    <x v="1427"/>
    <d v="2016-01-02T00:00:00"/>
    <x v="755"/>
    <x v="7"/>
    <x v="0"/>
    <x v="2"/>
    <x v="16"/>
    <n v="26.297999999999998"/>
    <n v="2"/>
    <n v="0.1"/>
    <n v="3.7980000000000005"/>
  </r>
  <r>
    <x v="1427"/>
    <d v="2016-01-04T00:00:00"/>
    <x v="635"/>
    <x v="24"/>
    <x v="1"/>
    <x v="0"/>
    <x v="8"/>
    <n v="172.21199999999999"/>
    <n v="2"/>
    <n v="0.7"/>
    <n v="-327.22799999999989"/>
  </r>
  <r>
    <x v="1427"/>
    <d v="2016-01-02T00:00:00"/>
    <x v="85"/>
    <x v="20"/>
    <x v="0"/>
    <x v="2"/>
    <x v="0"/>
    <n v="16.98"/>
    <n v="1"/>
    <n v="0"/>
    <n v="7.98"/>
  </r>
  <r>
    <x v="1427"/>
    <d v="2016-01-02T00:00:00"/>
    <x v="633"/>
    <x v="23"/>
    <x v="0"/>
    <x v="0"/>
    <x v="14"/>
    <n v="33.230999999999995"/>
    <n v="5"/>
    <n v="0.47000000000000003"/>
    <n v="-19.568999999999996"/>
  </r>
  <r>
    <x v="1427"/>
    <d v="2016-01-01T00:00:00"/>
    <x v="300"/>
    <x v="15"/>
    <x v="0"/>
    <x v="2"/>
    <x v="13"/>
    <n v="7.8749999999999982"/>
    <n v="1"/>
    <n v="0.5"/>
    <n v="-6.1649999999999983"/>
  </r>
  <r>
    <x v="1427"/>
    <d v="2016-01-02T00:00:00"/>
    <x v="599"/>
    <x v="19"/>
    <x v="0"/>
    <x v="2"/>
    <x v="16"/>
    <n v="13.319999999999999"/>
    <n v="1"/>
    <n v="0"/>
    <n v="5.46"/>
  </r>
  <r>
    <x v="1427"/>
    <d v="2016-01-02T00:00:00"/>
    <x v="496"/>
    <x v="20"/>
    <x v="0"/>
    <x v="1"/>
    <x v="15"/>
    <n v="15.135999999999999"/>
    <n v="2"/>
    <n v="0.2"/>
    <n v="0.93600000000000061"/>
  </r>
  <r>
    <x v="1427"/>
    <d v="2016-01-02T00:00:00"/>
    <x v="348"/>
    <x v="10"/>
    <x v="0"/>
    <x v="0"/>
    <x v="15"/>
    <n v="10.53"/>
    <n v="1"/>
    <n v="0"/>
    <n v="2.82"/>
  </r>
  <r>
    <x v="1427"/>
    <d v="2016-01-02T00:00:00"/>
    <x v="633"/>
    <x v="23"/>
    <x v="0"/>
    <x v="0"/>
    <x v="1"/>
    <n v="21.878400000000003"/>
    <n v="1"/>
    <n v="0.47000000000000003"/>
    <n v="-8.6916000000000029"/>
  </r>
  <r>
    <x v="1427"/>
    <d v="2016-01-01T00:00:00"/>
    <x v="475"/>
    <x v="15"/>
    <x v="0"/>
    <x v="2"/>
    <x v="16"/>
    <n v="1.1880000000000002"/>
    <n v="2"/>
    <n v="0.7"/>
    <n v="-0.98999999999999977"/>
  </r>
  <r>
    <x v="1427"/>
    <d v="2016-01-02T00:00:00"/>
    <x v="528"/>
    <x v="13"/>
    <x v="0"/>
    <x v="0"/>
    <x v="14"/>
    <n v="19.7"/>
    <n v="1"/>
    <n v="0"/>
    <n v="9.84"/>
  </r>
  <r>
    <x v="1427"/>
    <d v="2016-01-02T00:00:00"/>
    <x v="348"/>
    <x v="10"/>
    <x v="1"/>
    <x v="0"/>
    <x v="3"/>
    <n v="18.989999999999998"/>
    <n v="1"/>
    <n v="0"/>
    <n v="6.8100000000000005"/>
  </r>
  <r>
    <x v="1427"/>
    <d v="2016-01-02T00:00:00"/>
    <x v="633"/>
    <x v="23"/>
    <x v="0"/>
    <x v="0"/>
    <x v="14"/>
    <n v="21.401399999999999"/>
    <n v="2"/>
    <n v="0.47000000000000003"/>
    <n v="-1.8599999999999284E-2"/>
  </r>
  <r>
    <x v="1427"/>
    <d v="2016-01-04T00:00:00"/>
    <x v="460"/>
    <x v="9"/>
    <x v="0"/>
    <x v="0"/>
    <x v="16"/>
    <n v="20.052000000000003"/>
    <n v="1"/>
    <n v="0.6"/>
    <n v="-19.577999999999999"/>
  </r>
  <r>
    <x v="1427"/>
    <d v="2015-12-31T00:00:00"/>
    <x v="783"/>
    <x v="5"/>
    <x v="0"/>
    <x v="0"/>
    <x v="14"/>
    <n v="13.546800000000001"/>
    <n v="3"/>
    <n v="0.47000000000000003"/>
    <n v="-3.1032000000000011"/>
  </r>
  <r>
    <x v="1427"/>
    <d v="2016-01-02T00:00:00"/>
    <x v="85"/>
    <x v="20"/>
    <x v="0"/>
    <x v="2"/>
    <x v="14"/>
    <n v="23.79"/>
    <n v="1"/>
    <n v="0"/>
    <n v="2.8499999999999996"/>
  </r>
  <r>
    <x v="1427"/>
    <d v="2016-01-02T00:00:00"/>
    <x v="601"/>
    <x v="21"/>
    <x v="0"/>
    <x v="1"/>
    <x v="0"/>
    <n v="14.36"/>
    <n v="2"/>
    <n v="0"/>
    <n v="5.7200000000000006"/>
  </r>
  <r>
    <x v="1427"/>
    <d v="2016-01-04T00:00:00"/>
    <x v="391"/>
    <x v="5"/>
    <x v="0"/>
    <x v="1"/>
    <x v="13"/>
    <n v="20.64"/>
    <n v="2"/>
    <n v="0"/>
    <n v="7.8400000000000007"/>
  </r>
  <r>
    <x v="1427"/>
    <d v="2016-01-04T00:00:00"/>
    <x v="635"/>
    <x v="24"/>
    <x v="0"/>
    <x v="0"/>
    <x v="0"/>
    <n v="247.68"/>
    <n v="3"/>
    <n v="0.4"/>
    <n v="16.5"/>
  </r>
  <r>
    <x v="1427"/>
    <d v="2016-01-02T00:00:00"/>
    <x v="399"/>
    <x v="5"/>
    <x v="0"/>
    <x v="0"/>
    <x v="0"/>
    <n v="118.25"/>
    <n v="5"/>
    <n v="0"/>
    <n v="34.292499999999997"/>
  </r>
  <r>
    <x v="1427"/>
    <d v="2016-01-02T00:00:00"/>
    <x v="399"/>
    <x v="5"/>
    <x v="0"/>
    <x v="0"/>
    <x v="2"/>
    <n v="4.28"/>
    <n v="1"/>
    <n v="0"/>
    <n v="1.9259999999999997"/>
  </r>
  <r>
    <x v="1427"/>
    <d v="2016-01-02T00:00:00"/>
    <x v="528"/>
    <x v="13"/>
    <x v="0"/>
    <x v="0"/>
    <x v="12"/>
    <n v="14.039999999999997"/>
    <n v="3"/>
    <n v="0"/>
    <n v="6.419999999999999"/>
  </r>
  <r>
    <x v="1428"/>
    <d v="2016-01-02T00:00:00"/>
    <x v="37"/>
    <x v="6"/>
    <x v="2"/>
    <x v="2"/>
    <x v="6"/>
    <n v="1913.3999999999996"/>
    <n v="10"/>
    <n v="0"/>
    <n v="899.09999999999991"/>
  </r>
  <r>
    <x v="1428"/>
    <d v="2016-01-02T00:00:00"/>
    <x v="314"/>
    <x v="5"/>
    <x v="1"/>
    <x v="0"/>
    <x v="7"/>
    <n v="1094.22"/>
    <n v="6"/>
    <n v="0"/>
    <n v="317.15999999999997"/>
  </r>
  <r>
    <x v="1428"/>
    <d v="2016-01-03T00:00:00"/>
    <x v="666"/>
    <x v="11"/>
    <x v="1"/>
    <x v="0"/>
    <x v="9"/>
    <n v="1830.7799999999995"/>
    <n v="7"/>
    <n v="0"/>
    <n v="768.88000000000011"/>
  </r>
  <r>
    <x v="1428"/>
    <d v="2016-01-01T00:00:00"/>
    <x v="355"/>
    <x v="17"/>
    <x v="1"/>
    <x v="0"/>
    <x v="7"/>
    <n v="433.97999999999996"/>
    <n v="5"/>
    <n v="0.4"/>
    <n v="-166.47000000000006"/>
  </r>
  <r>
    <x v="1428"/>
    <d v="2016-01-01T00:00:00"/>
    <x v="124"/>
    <x v="8"/>
    <x v="0"/>
    <x v="0"/>
    <x v="0"/>
    <n v="457.16399999999993"/>
    <n v="9"/>
    <n v="0.17"/>
    <n v="65.933999999999997"/>
  </r>
  <r>
    <x v="1428"/>
    <d v="2016-01-02T00:00:00"/>
    <x v="37"/>
    <x v="6"/>
    <x v="2"/>
    <x v="2"/>
    <x v="10"/>
    <n v="292.43999999999994"/>
    <n v="4"/>
    <n v="0"/>
    <n v="35.04"/>
  </r>
  <r>
    <x v="1428"/>
    <d v="2016-01-01T00:00:00"/>
    <x v="421"/>
    <x v="15"/>
    <x v="1"/>
    <x v="0"/>
    <x v="9"/>
    <n v="387.26100000000002"/>
    <n v="5"/>
    <n v="0.37"/>
    <n v="-123.039"/>
  </r>
  <r>
    <x v="1428"/>
    <d v="2016-01-01T00:00:00"/>
    <x v="421"/>
    <x v="15"/>
    <x v="1"/>
    <x v="0"/>
    <x v="9"/>
    <n v="271.76310000000001"/>
    <n v="3"/>
    <n v="0.37"/>
    <n v="-69.066900000000032"/>
  </r>
  <r>
    <x v="1428"/>
    <d v="2016-01-06T00:00:00"/>
    <x v="771"/>
    <x v="8"/>
    <x v="1"/>
    <x v="2"/>
    <x v="3"/>
    <n v="101.12"/>
    <n v="8"/>
    <n v="0"/>
    <n v="37.414400000000001"/>
  </r>
  <r>
    <x v="1428"/>
    <d v="2016-01-02T00:00:00"/>
    <x v="37"/>
    <x v="6"/>
    <x v="0"/>
    <x v="2"/>
    <x v="13"/>
    <n v="151.56"/>
    <n v="3"/>
    <n v="0"/>
    <n v="43.92"/>
  </r>
  <r>
    <x v="1428"/>
    <d v="2016-01-02T00:00:00"/>
    <x v="732"/>
    <x v="0"/>
    <x v="1"/>
    <x v="0"/>
    <x v="9"/>
    <n v="370.92599999999999"/>
    <n v="1"/>
    <n v="0.1"/>
    <n v="98.886000000000024"/>
  </r>
  <r>
    <x v="1428"/>
    <d v="2016-01-05T00:00:00"/>
    <x v="121"/>
    <x v="18"/>
    <x v="1"/>
    <x v="0"/>
    <x v="9"/>
    <n v="484.029"/>
    <n v="6"/>
    <n v="0.35"/>
    <n v="29.70900000000006"/>
  </r>
  <r>
    <x v="1428"/>
    <d v="2016-01-01T00:00:00"/>
    <x v="421"/>
    <x v="15"/>
    <x v="2"/>
    <x v="0"/>
    <x v="11"/>
    <n v="327.44460000000004"/>
    <n v="14"/>
    <n v="0.47000000000000003"/>
    <n v="-92.975399999999979"/>
  </r>
  <r>
    <x v="1428"/>
    <d v="2016-01-03T00:00:00"/>
    <x v="595"/>
    <x v="19"/>
    <x v="1"/>
    <x v="0"/>
    <x v="3"/>
    <n v="68.459999999999994"/>
    <n v="2"/>
    <n v="0"/>
    <n v="20.537999999999997"/>
  </r>
  <r>
    <x v="1428"/>
    <d v="2016-01-03T00:00:00"/>
    <x v="595"/>
    <x v="19"/>
    <x v="0"/>
    <x v="0"/>
    <x v="15"/>
    <n v="19.600000000000001"/>
    <n v="5"/>
    <n v="0"/>
    <n v="9.6039999999999992"/>
  </r>
  <r>
    <x v="1428"/>
    <d v="2016-01-04T00:00:00"/>
    <x v="283"/>
    <x v="20"/>
    <x v="1"/>
    <x v="0"/>
    <x v="8"/>
    <n v="588.02249999999992"/>
    <n v="1"/>
    <n v="0.35"/>
    <n v="-27.15749999999997"/>
  </r>
  <r>
    <x v="1428"/>
    <d v="2016-01-03T00:00:00"/>
    <x v="80"/>
    <x v="19"/>
    <x v="2"/>
    <x v="0"/>
    <x v="6"/>
    <n v="333.62549999999999"/>
    <n v="3"/>
    <n v="0.35"/>
    <n v="-56.524499999999961"/>
  </r>
  <r>
    <x v="1428"/>
    <d v="2016-01-03T00:00:00"/>
    <x v="80"/>
    <x v="19"/>
    <x v="1"/>
    <x v="0"/>
    <x v="7"/>
    <n v="255.285"/>
    <n v="2"/>
    <n v="0.25"/>
    <n v="-47.655000000000001"/>
  </r>
  <r>
    <x v="1428"/>
    <d v="2016-01-01T00:00:00"/>
    <x v="421"/>
    <x v="15"/>
    <x v="0"/>
    <x v="0"/>
    <x v="14"/>
    <n v="118.1007"/>
    <n v="3"/>
    <n v="0.17"/>
    <n v="41.24069999999999"/>
  </r>
  <r>
    <x v="1428"/>
    <d v="2015-12-30T00:00:00"/>
    <x v="409"/>
    <x v="11"/>
    <x v="0"/>
    <x v="2"/>
    <x v="1"/>
    <n v="157.80000000000001"/>
    <n v="4"/>
    <n v="0"/>
    <n v="9.36"/>
  </r>
  <r>
    <x v="1428"/>
    <d v="2015-12-30T00:00:00"/>
    <x v="416"/>
    <x v="23"/>
    <x v="0"/>
    <x v="0"/>
    <x v="0"/>
    <n v="115.67999999999998"/>
    <n v="2"/>
    <n v="0"/>
    <n v="42.78"/>
  </r>
  <r>
    <x v="1428"/>
    <d v="2016-01-01T00:00:00"/>
    <x v="364"/>
    <x v="1"/>
    <x v="2"/>
    <x v="0"/>
    <x v="10"/>
    <n v="135.672"/>
    <n v="2"/>
    <n v="0.6"/>
    <n v="-135.708"/>
  </r>
  <r>
    <x v="1428"/>
    <d v="2016-01-06T00:00:00"/>
    <x v="272"/>
    <x v="7"/>
    <x v="0"/>
    <x v="2"/>
    <x v="1"/>
    <n v="244.98"/>
    <n v="6"/>
    <n v="0"/>
    <n v="39.06"/>
  </r>
  <r>
    <x v="1428"/>
    <d v="2016-01-03T00:00:00"/>
    <x v="594"/>
    <x v="9"/>
    <x v="1"/>
    <x v="2"/>
    <x v="9"/>
    <n v="166.12"/>
    <n v="2"/>
    <n v="0"/>
    <n v="44.839999999999996"/>
  </r>
  <r>
    <x v="1428"/>
    <d v="2016-01-04T00:00:00"/>
    <x v="176"/>
    <x v="6"/>
    <x v="1"/>
    <x v="0"/>
    <x v="9"/>
    <n v="232.41329999999999"/>
    <n v="3"/>
    <n v="0.37"/>
    <n v="-107.06669999999997"/>
  </r>
  <r>
    <x v="1428"/>
    <d v="2016-01-03T00:00:00"/>
    <x v="648"/>
    <x v="0"/>
    <x v="1"/>
    <x v="2"/>
    <x v="3"/>
    <n v="217.19999999999996"/>
    <n v="5"/>
    <n v="0.4"/>
    <n v="25.300000000000047"/>
  </r>
  <r>
    <x v="1428"/>
    <d v="2016-01-04T00:00:00"/>
    <x v="283"/>
    <x v="20"/>
    <x v="0"/>
    <x v="0"/>
    <x v="0"/>
    <n v="216"/>
    <n v="5"/>
    <n v="0.1"/>
    <n v="86.4"/>
  </r>
  <r>
    <x v="1428"/>
    <d v="2016-01-04T00:00:00"/>
    <x v="415"/>
    <x v="11"/>
    <x v="0"/>
    <x v="0"/>
    <x v="0"/>
    <n v="154.953"/>
    <n v="3"/>
    <n v="0.1"/>
    <n v="58.472999999999999"/>
  </r>
  <r>
    <x v="1428"/>
    <d v="2016-01-04T00:00:00"/>
    <x v="283"/>
    <x v="20"/>
    <x v="1"/>
    <x v="0"/>
    <x v="9"/>
    <n v="129.03300000000002"/>
    <n v="1"/>
    <n v="0.1"/>
    <n v="17.192999999999998"/>
  </r>
  <r>
    <x v="1428"/>
    <d v="2016-01-02T00:00:00"/>
    <x v="424"/>
    <x v="17"/>
    <x v="2"/>
    <x v="0"/>
    <x v="6"/>
    <n v="288.53999999999996"/>
    <n v="2"/>
    <n v="0"/>
    <n v="17.28"/>
  </r>
  <r>
    <x v="1428"/>
    <d v="2016-01-01T00:00:00"/>
    <x v="761"/>
    <x v="10"/>
    <x v="0"/>
    <x v="0"/>
    <x v="5"/>
    <n v="67.740000000000009"/>
    <n v="2"/>
    <n v="0.5"/>
    <n v="-62.340000000000011"/>
  </r>
  <r>
    <x v="1428"/>
    <d v="2016-01-03T00:00:00"/>
    <x v="457"/>
    <x v="18"/>
    <x v="0"/>
    <x v="0"/>
    <x v="1"/>
    <n v="173.52"/>
    <n v="9"/>
    <n v="0"/>
    <n v="29.340000000000003"/>
  </r>
  <r>
    <x v="1428"/>
    <d v="2016-01-04T00:00:00"/>
    <x v="750"/>
    <x v="19"/>
    <x v="0"/>
    <x v="0"/>
    <x v="13"/>
    <n v="207.12"/>
    <n v="4"/>
    <n v="0"/>
    <n v="76.56"/>
  </r>
  <r>
    <x v="1428"/>
    <d v="2016-01-05T00:00:00"/>
    <x v="683"/>
    <x v="4"/>
    <x v="0"/>
    <x v="1"/>
    <x v="13"/>
    <n v="167.57999999999998"/>
    <n v="9"/>
    <n v="0"/>
    <n v="77.039999999999992"/>
  </r>
  <r>
    <x v="1428"/>
    <d v="2016-01-03T00:00:00"/>
    <x v="301"/>
    <x v="13"/>
    <x v="1"/>
    <x v="0"/>
    <x v="3"/>
    <n v="247.59"/>
    <n v="3"/>
    <n v="0.25"/>
    <n v="39.599999999999994"/>
  </r>
  <r>
    <x v="1428"/>
    <d v="2016-01-01T00:00:00"/>
    <x v="150"/>
    <x v="19"/>
    <x v="0"/>
    <x v="0"/>
    <x v="16"/>
    <n v="20.16"/>
    <n v="2"/>
    <n v="0"/>
    <n v="9.24"/>
  </r>
  <r>
    <x v="1428"/>
    <d v="2016-01-03T00:00:00"/>
    <x v="80"/>
    <x v="19"/>
    <x v="0"/>
    <x v="0"/>
    <x v="2"/>
    <n v="49.351500000000001"/>
    <n v="3"/>
    <n v="0.45"/>
    <n v="-4.5585000000000022"/>
  </r>
  <r>
    <x v="1428"/>
    <d v="2016-01-04T00:00:00"/>
    <x v="576"/>
    <x v="24"/>
    <x v="1"/>
    <x v="1"/>
    <x v="3"/>
    <n v="84.840000000000018"/>
    <n v="2"/>
    <n v="0"/>
    <n v="12.72"/>
  </r>
  <r>
    <x v="1428"/>
    <d v="2016-01-03T00:00:00"/>
    <x v="613"/>
    <x v="19"/>
    <x v="2"/>
    <x v="0"/>
    <x v="10"/>
    <n v="302.37599999999998"/>
    <n v="3"/>
    <n v="0.2"/>
    <n v="22.678200000000018"/>
  </r>
  <r>
    <x v="1428"/>
    <d v="2016-01-03T00:00:00"/>
    <x v="613"/>
    <x v="19"/>
    <x v="1"/>
    <x v="0"/>
    <x v="7"/>
    <n v="393.56799999999998"/>
    <n v="4"/>
    <n v="0.2"/>
    <n v="-44.276400000000024"/>
  </r>
  <r>
    <x v="1428"/>
    <d v="2016-01-01T00:00:00"/>
    <x v="505"/>
    <x v="5"/>
    <x v="0"/>
    <x v="0"/>
    <x v="14"/>
    <n v="147.84"/>
    <n v="4"/>
    <n v="0"/>
    <n v="33.96"/>
  </r>
  <r>
    <x v="1428"/>
    <d v="2016-01-03T00:00:00"/>
    <x v="764"/>
    <x v="8"/>
    <x v="0"/>
    <x v="0"/>
    <x v="0"/>
    <n v="39.42"/>
    <n v="2"/>
    <n v="0"/>
    <n v="2.34"/>
  </r>
  <r>
    <x v="1428"/>
    <d v="2016-01-01T00:00:00"/>
    <x v="421"/>
    <x v="15"/>
    <x v="0"/>
    <x v="0"/>
    <x v="2"/>
    <n v="27.589199999999995"/>
    <n v="2"/>
    <n v="0.17"/>
    <n v="6.5892000000000008"/>
  </r>
  <r>
    <x v="1428"/>
    <d v="2016-01-01T00:00:00"/>
    <x v="421"/>
    <x v="15"/>
    <x v="0"/>
    <x v="0"/>
    <x v="13"/>
    <n v="113.24520000000001"/>
    <n v="3"/>
    <n v="0.17"/>
    <n v="6.7751999999999946"/>
  </r>
  <r>
    <x v="1428"/>
    <d v="2016-01-01T00:00:00"/>
    <x v="490"/>
    <x v="20"/>
    <x v="0"/>
    <x v="2"/>
    <x v="2"/>
    <n v="161.30000000000004"/>
    <n v="5"/>
    <n v="0"/>
    <n v="6.4"/>
  </r>
  <r>
    <x v="1428"/>
    <d v="2016-01-02T00:00:00"/>
    <x v="319"/>
    <x v="2"/>
    <x v="1"/>
    <x v="0"/>
    <x v="7"/>
    <n v="1207.8399999999999"/>
    <n v="8"/>
    <n v="0"/>
    <n v="314.03840000000002"/>
  </r>
  <r>
    <x v="1428"/>
    <d v="2016-01-02T00:00:00"/>
    <x v="319"/>
    <x v="2"/>
    <x v="1"/>
    <x v="0"/>
    <x v="7"/>
    <n v="300.98"/>
    <n v="1"/>
    <n v="0"/>
    <n v="87.28419999999997"/>
  </r>
  <r>
    <x v="1428"/>
    <d v="2016-01-02T00:00:00"/>
    <x v="319"/>
    <x v="2"/>
    <x v="1"/>
    <x v="0"/>
    <x v="7"/>
    <n v="258.75"/>
    <n v="3"/>
    <n v="0"/>
    <n v="77.624999999999972"/>
  </r>
  <r>
    <x v="1428"/>
    <d v="2016-01-02T00:00:00"/>
    <x v="319"/>
    <x v="2"/>
    <x v="0"/>
    <x v="0"/>
    <x v="13"/>
    <n v="34.58"/>
    <n v="1"/>
    <n v="0"/>
    <n v="10.028199999999998"/>
  </r>
  <r>
    <x v="1428"/>
    <d v="2016-01-02T00:00:00"/>
    <x v="319"/>
    <x v="2"/>
    <x v="0"/>
    <x v="0"/>
    <x v="16"/>
    <n v="12.53"/>
    <n v="1"/>
    <n v="0"/>
    <n v="5.8890999999999991"/>
  </r>
  <r>
    <x v="1428"/>
    <d v="2016-01-04T00:00:00"/>
    <x v="210"/>
    <x v="8"/>
    <x v="1"/>
    <x v="1"/>
    <x v="7"/>
    <n v="68.31"/>
    <n v="1"/>
    <n v="0"/>
    <n v="26.64"/>
  </r>
  <r>
    <x v="1428"/>
    <d v="2016-01-03T00:00:00"/>
    <x v="349"/>
    <x v="11"/>
    <x v="0"/>
    <x v="0"/>
    <x v="0"/>
    <n v="70.956000000000003"/>
    <n v="4"/>
    <n v="0.1"/>
    <n v="-3.2040000000000006"/>
  </r>
  <r>
    <x v="1428"/>
    <d v="2016-01-03T00:00:00"/>
    <x v="666"/>
    <x v="11"/>
    <x v="0"/>
    <x v="0"/>
    <x v="15"/>
    <n v="44.64"/>
    <n v="4"/>
    <n v="0"/>
    <n v="3.5200000000000005"/>
  </r>
  <r>
    <x v="1428"/>
    <d v="2016-01-05T00:00:00"/>
    <x v="594"/>
    <x v="9"/>
    <x v="0"/>
    <x v="2"/>
    <x v="2"/>
    <n v="209.7"/>
    <n v="2"/>
    <n v="0"/>
    <n v="100.65599999999999"/>
  </r>
  <r>
    <x v="1428"/>
    <d v="2016-01-05T00:00:00"/>
    <x v="612"/>
    <x v="9"/>
    <x v="0"/>
    <x v="2"/>
    <x v="16"/>
    <n v="45.449999999999996"/>
    <n v="3"/>
    <n v="0"/>
    <n v="6.2999999999999989"/>
  </r>
  <r>
    <x v="1428"/>
    <d v="2016-01-01T00:00:00"/>
    <x v="355"/>
    <x v="17"/>
    <x v="0"/>
    <x v="0"/>
    <x v="15"/>
    <n v="13.284000000000001"/>
    <n v="2"/>
    <n v="0.4"/>
    <n v="-8.6760000000000002"/>
  </r>
  <r>
    <x v="1428"/>
    <d v="2016-01-02T00:00:00"/>
    <x v="37"/>
    <x v="6"/>
    <x v="0"/>
    <x v="2"/>
    <x v="1"/>
    <n v="30.36"/>
    <n v="2"/>
    <n v="0"/>
    <n v="0.60000000000000009"/>
  </r>
  <r>
    <x v="1428"/>
    <d v="2016-01-04T00:00:00"/>
    <x v="537"/>
    <x v="15"/>
    <x v="0"/>
    <x v="0"/>
    <x v="15"/>
    <n v="77.52000000000001"/>
    <n v="4"/>
    <n v="0"/>
    <n v="36.36"/>
  </r>
  <r>
    <x v="1428"/>
    <d v="2016-01-01T00:00:00"/>
    <x v="355"/>
    <x v="17"/>
    <x v="0"/>
    <x v="0"/>
    <x v="16"/>
    <n v="10.854000000000001"/>
    <n v="3"/>
    <n v="0.4"/>
    <n v="-6.6960000000000024"/>
  </r>
  <r>
    <x v="1428"/>
    <d v="2015-12-30T00:00:00"/>
    <x v="416"/>
    <x v="23"/>
    <x v="0"/>
    <x v="0"/>
    <x v="14"/>
    <n v="18.36"/>
    <n v="1"/>
    <n v="0"/>
    <n v="3.3000000000000003"/>
  </r>
  <r>
    <x v="1428"/>
    <d v="2016-01-01T00:00:00"/>
    <x v="355"/>
    <x v="17"/>
    <x v="0"/>
    <x v="0"/>
    <x v="15"/>
    <n v="16.920000000000002"/>
    <n v="2"/>
    <n v="0.4"/>
    <n v="0.23999999999999844"/>
  </r>
  <r>
    <x v="1428"/>
    <d v="2016-01-03T00:00:00"/>
    <x v="349"/>
    <x v="11"/>
    <x v="0"/>
    <x v="0"/>
    <x v="12"/>
    <n v="44.64"/>
    <n v="4"/>
    <n v="0"/>
    <n v="9.7200000000000006"/>
  </r>
  <r>
    <x v="1428"/>
    <d v="2016-01-04T00:00:00"/>
    <x v="176"/>
    <x v="6"/>
    <x v="0"/>
    <x v="0"/>
    <x v="16"/>
    <n v="43.699499999999993"/>
    <n v="5"/>
    <n v="0.17"/>
    <n v="-0.10050000000000026"/>
  </r>
  <r>
    <x v="1428"/>
    <d v="2016-01-04T00:00:00"/>
    <x v="387"/>
    <x v="8"/>
    <x v="0"/>
    <x v="2"/>
    <x v="12"/>
    <n v="27.945000000000004"/>
    <n v="3"/>
    <n v="0.1"/>
    <n v="6.1649999999999991"/>
  </r>
  <r>
    <x v="1428"/>
    <d v="2016-01-01T00:00:00"/>
    <x v="701"/>
    <x v="18"/>
    <x v="0"/>
    <x v="0"/>
    <x v="15"/>
    <n v="6.0299999999999994"/>
    <n v="3"/>
    <n v="0"/>
    <n v="2.9546999999999999"/>
  </r>
  <r>
    <x v="1428"/>
    <d v="2016-01-01T00:00:00"/>
    <x v="421"/>
    <x v="15"/>
    <x v="0"/>
    <x v="0"/>
    <x v="0"/>
    <n v="8.5406999999999993"/>
    <n v="1"/>
    <n v="0.17"/>
    <n v="2.3607000000000005"/>
  </r>
  <r>
    <x v="1428"/>
    <d v="2015-12-31T00:00:00"/>
    <x v="300"/>
    <x v="15"/>
    <x v="0"/>
    <x v="2"/>
    <x v="0"/>
    <n v="165.864"/>
    <n v="2"/>
    <n v="0.6"/>
    <n v="-141.03599999999994"/>
  </r>
  <r>
    <x v="1428"/>
    <d v="2016-01-03T00:00:00"/>
    <x v="301"/>
    <x v="13"/>
    <x v="0"/>
    <x v="0"/>
    <x v="1"/>
    <n v="53.493000000000009"/>
    <n v="2"/>
    <n v="0.45"/>
    <n v="-32.127000000000002"/>
  </r>
  <r>
    <x v="1428"/>
    <d v="2016-01-05T00:00:00"/>
    <x v="65"/>
    <x v="6"/>
    <x v="2"/>
    <x v="2"/>
    <x v="11"/>
    <n v="25.98"/>
    <n v="1"/>
    <n v="0"/>
    <n v="1.02"/>
  </r>
  <r>
    <x v="1428"/>
    <d v="2016-01-03T00:00:00"/>
    <x v="349"/>
    <x v="11"/>
    <x v="0"/>
    <x v="0"/>
    <x v="16"/>
    <n v="80.849999999999994"/>
    <n v="7"/>
    <n v="0"/>
    <n v="19.32"/>
  </r>
  <r>
    <x v="1428"/>
    <d v="2016-01-04T00:00:00"/>
    <x v="750"/>
    <x v="19"/>
    <x v="0"/>
    <x v="0"/>
    <x v="16"/>
    <n v="58.800000000000004"/>
    <n v="8"/>
    <n v="0"/>
    <n v="18"/>
  </r>
  <r>
    <x v="1428"/>
    <d v="2016-01-03T00:00:00"/>
    <x v="648"/>
    <x v="0"/>
    <x v="0"/>
    <x v="2"/>
    <x v="15"/>
    <n v="38.299999999999997"/>
    <n v="5"/>
    <n v="0"/>
    <n v="0"/>
  </r>
  <r>
    <x v="1428"/>
    <d v="2016-01-03T00:00:00"/>
    <x v="579"/>
    <x v="18"/>
    <x v="0"/>
    <x v="2"/>
    <x v="16"/>
    <n v="16.864000000000004"/>
    <n v="1"/>
    <n v="0.2"/>
    <n v="-1.0560000000000005"/>
  </r>
  <r>
    <x v="1428"/>
    <d v="2016-01-04T00:00:00"/>
    <x v="251"/>
    <x v="12"/>
    <x v="0"/>
    <x v="0"/>
    <x v="13"/>
    <n v="21.978000000000005"/>
    <n v="6"/>
    <n v="0.7"/>
    <n v="-51.282000000000004"/>
  </r>
  <r>
    <x v="1428"/>
    <d v="2016-01-03T00:00:00"/>
    <x v="309"/>
    <x v="7"/>
    <x v="0"/>
    <x v="0"/>
    <x v="13"/>
    <n v="18.528000000000002"/>
    <n v="1"/>
    <n v="0.6"/>
    <n v="-15.761999999999999"/>
  </r>
  <r>
    <x v="1428"/>
    <d v="2016-01-04T00:00:00"/>
    <x v="176"/>
    <x v="6"/>
    <x v="1"/>
    <x v="0"/>
    <x v="3"/>
    <n v="18.396000000000001"/>
    <n v="1"/>
    <n v="0.27"/>
    <n v="-1.2840000000000007"/>
  </r>
  <r>
    <x v="1428"/>
    <d v="2016-01-06T00:00:00"/>
    <x v="272"/>
    <x v="7"/>
    <x v="0"/>
    <x v="2"/>
    <x v="16"/>
    <n v="10.41"/>
    <n v="1"/>
    <n v="0"/>
    <n v="3.51"/>
  </r>
  <r>
    <x v="1428"/>
    <d v="2016-01-04T00:00:00"/>
    <x v="251"/>
    <x v="12"/>
    <x v="0"/>
    <x v="0"/>
    <x v="0"/>
    <n v="5.2470000000000017"/>
    <n v="1"/>
    <n v="0.7"/>
    <n v="-10.173"/>
  </r>
  <r>
    <x v="1428"/>
    <d v="2016-01-04T00:00:00"/>
    <x v="251"/>
    <x v="12"/>
    <x v="0"/>
    <x v="0"/>
    <x v="16"/>
    <n v="4.2030000000000003"/>
    <n v="1"/>
    <n v="0.7"/>
    <n v="-4.6469999999999985"/>
  </r>
  <r>
    <x v="1429"/>
    <d v="2016-01-03T00:00:00"/>
    <x v="648"/>
    <x v="0"/>
    <x v="2"/>
    <x v="2"/>
    <x v="6"/>
    <n v="1264.4659999999999"/>
    <n v="5"/>
    <n v="2E-3"/>
    <n v="301.46600000000001"/>
  </r>
  <r>
    <x v="1429"/>
    <d v="2016-01-01T00:00:00"/>
    <x v="263"/>
    <x v="22"/>
    <x v="1"/>
    <x v="2"/>
    <x v="9"/>
    <n v="1091.2805999999998"/>
    <n v="3"/>
    <n v="7.0000000000000007E-2"/>
    <n v="46.920599999999993"/>
  </r>
  <r>
    <x v="1429"/>
    <d v="2016-01-02T00:00:00"/>
    <x v="75"/>
    <x v="10"/>
    <x v="2"/>
    <x v="0"/>
    <x v="6"/>
    <n v="865.61999999999989"/>
    <n v="6"/>
    <n v="0"/>
    <n v="51.84"/>
  </r>
  <r>
    <x v="1429"/>
    <d v="2016-01-03T00:00:00"/>
    <x v="678"/>
    <x v="8"/>
    <x v="1"/>
    <x v="2"/>
    <x v="8"/>
    <n v="1048.7312999999997"/>
    <n v="9"/>
    <n v="0.57000000000000006"/>
    <n v="-1195.2386999999999"/>
  </r>
  <r>
    <x v="1429"/>
    <d v="2016-01-05T00:00:00"/>
    <x v="486"/>
    <x v="17"/>
    <x v="2"/>
    <x v="2"/>
    <x v="10"/>
    <n v="867.30000000000007"/>
    <n v="5"/>
    <n v="0"/>
    <n v="251.4"/>
  </r>
  <r>
    <x v="1429"/>
    <d v="2016-01-03T00:00:00"/>
    <x v="678"/>
    <x v="8"/>
    <x v="1"/>
    <x v="2"/>
    <x v="7"/>
    <n v="292.75919999999996"/>
    <n v="3"/>
    <n v="0.27"/>
    <n v="68.119200000000021"/>
  </r>
  <r>
    <x v="1429"/>
    <d v="2016-01-02T00:00:00"/>
    <x v="652"/>
    <x v="9"/>
    <x v="0"/>
    <x v="0"/>
    <x v="0"/>
    <n v="557.28"/>
    <n v="3"/>
    <n v="0.1"/>
    <n v="216.71999999999997"/>
  </r>
  <r>
    <x v="1429"/>
    <d v="2016-01-03T00:00:00"/>
    <x v="648"/>
    <x v="0"/>
    <x v="1"/>
    <x v="2"/>
    <x v="7"/>
    <n v="333.90000000000009"/>
    <n v="3"/>
    <n v="0"/>
    <n v="0"/>
  </r>
  <r>
    <x v="1429"/>
    <d v="2016-01-04T00:00:00"/>
    <x v="710"/>
    <x v="1"/>
    <x v="2"/>
    <x v="1"/>
    <x v="6"/>
    <n v="530.21999999999991"/>
    <n v="2"/>
    <n v="0"/>
    <n v="180.24"/>
  </r>
  <r>
    <x v="1429"/>
    <d v="2016-01-05T00:00:00"/>
    <x v="570"/>
    <x v="14"/>
    <x v="0"/>
    <x v="2"/>
    <x v="1"/>
    <n v="258.12"/>
    <n v="9"/>
    <n v="0"/>
    <n v="92.88"/>
  </r>
  <r>
    <x v="1429"/>
    <d v="2015-12-31T00:00:00"/>
    <x v="391"/>
    <x v="5"/>
    <x v="0"/>
    <x v="1"/>
    <x v="2"/>
    <n v="120.24000000000001"/>
    <n v="4"/>
    <n v="0"/>
    <n v="30"/>
  </r>
  <r>
    <x v="1429"/>
    <d v="2016-01-04T00:00:00"/>
    <x v="90"/>
    <x v="4"/>
    <x v="2"/>
    <x v="2"/>
    <x v="6"/>
    <n v="684.60599999999999"/>
    <n v="4"/>
    <n v="0.35"/>
    <n v="-63.23399999999998"/>
  </r>
  <r>
    <x v="1429"/>
    <d v="2016-01-01T00:00:00"/>
    <x v="399"/>
    <x v="5"/>
    <x v="0"/>
    <x v="0"/>
    <x v="0"/>
    <n v="289.34999999999997"/>
    <n v="5"/>
    <n v="0"/>
    <n v="75.149999999999991"/>
  </r>
  <r>
    <x v="1429"/>
    <d v="2016-01-06T00:00:00"/>
    <x v="149"/>
    <x v="22"/>
    <x v="0"/>
    <x v="1"/>
    <x v="5"/>
    <n v="209.3"/>
    <n v="2"/>
    <n v="0"/>
    <n v="56.510999999999996"/>
  </r>
  <r>
    <x v="1429"/>
    <d v="2015-12-31T00:00:00"/>
    <x v="391"/>
    <x v="5"/>
    <x v="1"/>
    <x v="1"/>
    <x v="7"/>
    <n v="78.120000000000019"/>
    <n v="2"/>
    <n v="0"/>
    <n v="35.92"/>
  </r>
  <r>
    <x v="1429"/>
    <d v="2016-01-04T00:00:00"/>
    <x v="353"/>
    <x v="7"/>
    <x v="2"/>
    <x v="0"/>
    <x v="11"/>
    <n v="300.23999999999995"/>
    <n v="3"/>
    <n v="0"/>
    <n v="84.06"/>
  </r>
  <r>
    <x v="1429"/>
    <d v="2016-01-05T00:00:00"/>
    <x v="766"/>
    <x v="5"/>
    <x v="2"/>
    <x v="1"/>
    <x v="4"/>
    <n v="107.505"/>
    <n v="3"/>
    <n v="0.5"/>
    <n v="-19.39500000000001"/>
  </r>
  <r>
    <x v="1429"/>
    <d v="2016-01-05T00:00:00"/>
    <x v="570"/>
    <x v="14"/>
    <x v="2"/>
    <x v="2"/>
    <x v="11"/>
    <n v="276.60000000000002"/>
    <n v="4"/>
    <n v="0"/>
    <n v="105"/>
  </r>
  <r>
    <x v="1429"/>
    <d v="2016-01-05T00:00:00"/>
    <x v="486"/>
    <x v="17"/>
    <x v="1"/>
    <x v="2"/>
    <x v="9"/>
    <n v="245.16"/>
    <n v="2"/>
    <n v="0"/>
    <n v="90.66"/>
  </r>
  <r>
    <x v="1429"/>
    <d v="2016-01-07T00:00:00"/>
    <x v="361"/>
    <x v="14"/>
    <x v="2"/>
    <x v="2"/>
    <x v="11"/>
    <n v="171.99"/>
    <n v="3"/>
    <n v="0"/>
    <n v="6.8400000000000007"/>
  </r>
  <r>
    <x v="1429"/>
    <d v="2016-01-04T00:00:00"/>
    <x v="602"/>
    <x v="15"/>
    <x v="0"/>
    <x v="0"/>
    <x v="1"/>
    <n v="260.82"/>
    <n v="6"/>
    <n v="0"/>
    <n v="12.96"/>
  </r>
  <r>
    <x v="1429"/>
    <d v="2016-01-04T00:00:00"/>
    <x v="563"/>
    <x v="14"/>
    <x v="1"/>
    <x v="0"/>
    <x v="3"/>
    <n v="173.76"/>
    <n v="4"/>
    <n v="0.6"/>
    <n v="-117.35999999999999"/>
  </r>
  <r>
    <x v="1429"/>
    <d v="2016-01-06T00:00:00"/>
    <x v="17"/>
    <x v="7"/>
    <x v="2"/>
    <x v="2"/>
    <x v="10"/>
    <n v="293.62079999999997"/>
    <n v="4"/>
    <n v="0.17"/>
    <n v="88.4208"/>
  </r>
  <r>
    <x v="1429"/>
    <d v="2016-01-05T00:00:00"/>
    <x v="383"/>
    <x v="19"/>
    <x v="2"/>
    <x v="2"/>
    <x v="11"/>
    <n v="155.39200000000002"/>
    <n v="4"/>
    <n v="0.2"/>
    <n v="40.751999999999995"/>
  </r>
  <r>
    <x v="1429"/>
    <d v="2016-01-04T00:00:00"/>
    <x v="648"/>
    <x v="0"/>
    <x v="0"/>
    <x v="2"/>
    <x v="16"/>
    <n v="20.72"/>
    <n v="2"/>
    <n v="0.2"/>
    <n v="6.4749999999999979"/>
  </r>
  <r>
    <x v="1429"/>
    <d v="2016-01-04T00:00:00"/>
    <x v="648"/>
    <x v="0"/>
    <x v="0"/>
    <x v="2"/>
    <x v="16"/>
    <n v="13.904"/>
    <n v="2"/>
    <n v="0.2"/>
    <n v="4.5187999999999997"/>
  </r>
  <r>
    <x v="1429"/>
    <d v="2016-01-05T00:00:00"/>
    <x v="337"/>
    <x v="13"/>
    <x v="2"/>
    <x v="2"/>
    <x v="6"/>
    <n v="378.3"/>
    <n v="1"/>
    <n v="0"/>
    <n v="166.44"/>
  </r>
  <r>
    <x v="1429"/>
    <d v="2016-01-04T00:00:00"/>
    <x v="6"/>
    <x v="6"/>
    <x v="0"/>
    <x v="0"/>
    <x v="2"/>
    <n v="126.72"/>
    <n v="6"/>
    <n v="0"/>
    <n v="20.160000000000004"/>
  </r>
  <r>
    <x v="1429"/>
    <d v="2016-01-02T00:00:00"/>
    <x v="757"/>
    <x v="12"/>
    <x v="0"/>
    <x v="1"/>
    <x v="5"/>
    <n v="135.48000000000002"/>
    <n v="3"/>
    <n v="0"/>
    <n v="17.580000000000002"/>
  </r>
  <r>
    <x v="1429"/>
    <d v="2016-01-02T00:00:00"/>
    <x v="75"/>
    <x v="10"/>
    <x v="1"/>
    <x v="0"/>
    <x v="3"/>
    <n v="43.800000000000004"/>
    <n v="1"/>
    <n v="0"/>
    <n v="13.559999999999999"/>
  </r>
  <r>
    <x v="1429"/>
    <d v="2016-01-02T00:00:00"/>
    <x v="538"/>
    <x v="14"/>
    <x v="0"/>
    <x v="2"/>
    <x v="15"/>
    <n v="138.24"/>
    <n v="12"/>
    <n v="0"/>
    <n v="55.08"/>
  </r>
  <r>
    <x v="1429"/>
    <d v="2016-01-03T00:00:00"/>
    <x v="648"/>
    <x v="0"/>
    <x v="2"/>
    <x v="2"/>
    <x v="11"/>
    <n v="74.799999999999983"/>
    <n v="1"/>
    <n v="0"/>
    <n v="28.419999999999998"/>
  </r>
  <r>
    <x v="1429"/>
    <d v="2016-01-04T00:00:00"/>
    <x v="146"/>
    <x v="18"/>
    <x v="0"/>
    <x v="0"/>
    <x v="15"/>
    <n v="3.024"/>
    <n v="3"/>
    <n v="0.2"/>
    <n v="-0.6048"/>
  </r>
  <r>
    <x v="1429"/>
    <d v="2016-01-03T00:00:00"/>
    <x v="648"/>
    <x v="0"/>
    <x v="0"/>
    <x v="2"/>
    <x v="16"/>
    <n v="58.740000000000009"/>
    <n v="3"/>
    <n v="0"/>
    <n v="16.439999999999998"/>
  </r>
  <r>
    <x v="1429"/>
    <d v="2016-01-03T00:00:00"/>
    <x v="674"/>
    <x v="19"/>
    <x v="0"/>
    <x v="0"/>
    <x v="0"/>
    <n v="22.922999999999995"/>
    <n v="1"/>
    <n v="0.1"/>
    <n v="4.0530000000000008"/>
  </r>
  <r>
    <x v="1429"/>
    <d v="2016-01-02T00:00:00"/>
    <x v="634"/>
    <x v="9"/>
    <x v="2"/>
    <x v="0"/>
    <x v="10"/>
    <n v="135.95999999999998"/>
    <n v="3"/>
    <n v="0"/>
    <n v="10.860000000000001"/>
  </r>
  <r>
    <x v="1429"/>
    <d v="2016-01-02T00:00:00"/>
    <x v="634"/>
    <x v="9"/>
    <x v="0"/>
    <x v="0"/>
    <x v="1"/>
    <n v="72.320000000000007"/>
    <n v="8"/>
    <n v="0"/>
    <n v="6.4"/>
  </r>
  <r>
    <x v="1429"/>
    <d v="2016-01-02T00:00:00"/>
    <x v="674"/>
    <x v="19"/>
    <x v="0"/>
    <x v="0"/>
    <x v="13"/>
    <n v="39.6"/>
    <n v="3"/>
    <n v="0"/>
    <n v="6.6599999999999993"/>
  </r>
  <r>
    <x v="1429"/>
    <d v="2016-01-03T00:00:00"/>
    <x v="678"/>
    <x v="8"/>
    <x v="0"/>
    <x v="2"/>
    <x v="14"/>
    <n v="20.924400000000002"/>
    <n v="2"/>
    <n v="0.47000000000000003"/>
    <n v="-14.235600000000002"/>
  </r>
  <r>
    <x v="1429"/>
    <d v="2016-01-05T00:00:00"/>
    <x v="766"/>
    <x v="5"/>
    <x v="0"/>
    <x v="1"/>
    <x v="13"/>
    <n v="30.27"/>
    <n v="2"/>
    <n v="0.5"/>
    <n v="-9.6899999999999977"/>
  </r>
  <r>
    <x v="1429"/>
    <d v="2016-01-03T00:00:00"/>
    <x v="648"/>
    <x v="0"/>
    <x v="0"/>
    <x v="2"/>
    <x v="14"/>
    <n v="22.6"/>
    <n v="2"/>
    <n v="0"/>
    <n v="7.44"/>
  </r>
  <r>
    <x v="1429"/>
    <d v="2016-01-05T00:00:00"/>
    <x v="570"/>
    <x v="14"/>
    <x v="1"/>
    <x v="2"/>
    <x v="9"/>
    <n v="364.59000000000003"/>
    <n v="3"/>
    <n v="0"/>
    <n v="153.09"/>
  </r>
  <r>
    <x v="1429"/>
    <d v="2016-01-07T00:00:00"/>
    <x v="361"/>
    <x v="14"/>
    <x v="0"/>
    <x v="2"/>
    <x v="14"/>
    <n v="67.2"/>
    <n v="5"/>
    <n v="0"/>
    <n v="24.749999999999996"/>
  </r>
  <r>
    <x v="1429"/>
    <d v="2016-01-05T00:00:00"/>
    <x v="570"/>
    <x v="14"/>
    <x v="0"/>
    <x v="2"/>
    <x v="0"/>
    <n v="72"/>
    <n v="3"/>
    <n v="0"/>
    <n v="4.32"/>
  </r>
  <r>
    <x v="1429"/>
    <d v="2016-01-05T00:00:00"/>
    <x v="766"/>
    <x v="5"/>
    <x v="0"/>
    <x v="1"/>
    <x v="16"/>
    <n v="22.86"/>
    <n v="4"/>
    <n v="0.5"/>
    <n v="-6.4199999999999982"/>
  </r>
  <r>
    <x v="1429"/>
    <d v="2016-01-06T00:00:00"/>
    <x v="603"/>
    <x v="10"/>
    <x v="0"/>
    <x v="0"/>
    <x v="0"/>
    <n v="35.199999999999996"/>
    <n v="2"/>
    <n v="0"/>
    <n v="9.1199999999999992"/>
  </r>
  <r>
    <x v="1429"/>
    <d v="2016-01-04T00:00:00"/>
    <x v="563"/>
    <x v="14"/>
    <x v="2"/>
    <x v="0"/>
    <x v="11"/>
    <n v="32.592000000000006"/>
    <n v="1"/>
    <n v="0.6"/>
    <n v="-25.278000000000013"/>
  </r>
  <r>
    <x v="1429"/>
    <d v="2016-01-04T00:00:00"/>
    <x v="90"/>
    <x v="4"/>
    <x v="2"/>
    <x v="2"/>
    <x v="11"/>
    <n v="61.974000000000011"/>
    <n v="4"/>
    <n v="0.45"/>
    <n v="-37.266000000000005"/>
  </r>
  <r>
    <x v="1429"/>
    <d v="2016-01-05T00:00:00"/>
    <x v="570"/>
    <x v="14"/>
    <x v="0"/>
    <x v="2"/>
    <x v="15"/>
    <n v="39.42"/>
    <n v="3"/>
    <n v="0"/>
    <n v="17.28"/>
  </r>
  <r>
    <x v="1429"/>
    <d v="2015-12-31T00:00:00"/>
    <x v="391"/>
    <x v="5"/>
    <x v="0"/>
    <x v="1"/>
    <x v="0"/>
    <n v="15"/>
    <n v="2"/>
    <n v="0"/>
    <n v="1.2"/>
  </r>
  <r>
    <x v="1429"/>
    <d v="2016-01-02T00:00:00"/>
    <x v="443"/>
    <x v="18"/>
    <x v="0"/>
    <x v="2"/>
    <x v="12"/>
    <n v="22.26"/>
    <n v="3"/>
    <n v="0"/>
    <n v="3.9599999999999995"/>
  </r>
  <r>
    <x v="1429"/>
    <d v="2016-01-04T00:00:00"/>
    <x v="10"/>
    <x v="10"/>
    <x v="0"/>
    <x v="1"/>
    <x v="16"/>
    <n v="32.25"/>
    <n v="5"/>
    <n v="0"/>
    <n v="8.25"/>
  </r>
  <r>
    <x v="1429"/>
    <d v="2016-01-06T00:00:00"/>
    <x v="386"/>
    <x v="13"/>
    <x v="0"/>
    <x v="1"/>
    <x v="12"/>
    <n v="49.5"/>
    <n v="6"/>
    <n v="0"/>
    <n v="6.8400000000000007"/>
  </r>
  <r>
    <x v="1429"/>
    <d v="2016-01-04T00:00:00"/>
    <x v="59"/>
    <x v="10"/>
    <x v="1"/>
    <x v="0"/>
    <x v="9"/>
    <n v="323.13600000000002"/>
    <n v="4"/>
    <n v="0.2"/>
    <n v="12.117599999999968"/>
  </r>
  <r>
    <x v="1429"/>
    <d v="2016-01-04T00:00:00"/>
    <x v="59"/>
    <x v="10"/>
    <x v="2"/>
    <x v="0"/>
    <x v="10"/>
    <n v="90.93"/>
    <n v="7"/>
    <n v="0"/>
    <n v="2.7278999999999964"/>
  </r>
  <r>
    <x v="1429"/>
    <d v="2016-01-04T00:00:00"/>
    <x v="59"/>
    <x v="10"/>
    <x v="0"/>
    <x v="0"/>
    <x v="16"/>
    <n v="52.775999999999996"/>
    <n v="3"/>
    <n v="0.2"/>
    <n v="19.791"/>
  </r>
  <r>
    <x v="1429"/>
    <d v="2016-01-04T00:00:00"/>
    <x v="453"/>
    <x v="15"/>
    <x v="0"/>
    <x v="0"/>
    <x v="12"/>
    <n v="27.839999999999996"/>
    <n v="4"/>
    <n v="0"/>
    <n v="6.12"/>
  </r>
  <r>
    <x v="1429"/>
    <d v="2016-01-05T00:00:00"/>
    <x v="477"/>
    <x v="18"/>
    <x v="0"/>
    <x v="0"/>
    <x v="16"/>
    <n v="3.99"/>
    <n v="1"/>
    <n v="0"/>
    <n v="0.42000000000000004"/>
  </r>
  <r>
    <x v="1429"/>
    <d v="2016-01-07T00:00:00"/>
    <x v="361"/>
    <x v="14"/>
    <x v="0"/>
    <x v="2"/>
    <x v="2"/>
    <n v="79.47"/>
    <n v="3"/>
    <n v="0"/>
    <n v="25.379999999999995"/>
  </r>
  <r>
    <x v="1429"/>
    <d v="2016-01-02T00:00:00"/>
    <x v="634"/>
    <x v="9"/>
    <x v="0"/>
    <x v="0"/>
    <x v="12"/>
    <n v="26.399999999999995"/>
    <n v="3"/>
    <n v="0"/>
    <n v="12.360000000000001"/>
  </r>
  <r>
    <x v="1429"/>
    <d v="2016-01-04T00:00:00"/>
    <x v="230"/>
    <x v="12"/>
    <x v="0"/>
    <x v="1"/>
    <x v="12"/>
    <n v="16.739999999999998"/>
    <n v="3"/>
    <n v="0"/>
    <n v="0.66"/>
  </r>
  <r>
    <x v="1429"/>
    <d v="2016-01-06T00:00:00"/>
    <x v="603"/>
    <x v="10"/>
    <x v="0"/>
    <x v="0"/>
    <x v="12"/>
    <n v="7.12"/>
    <n v="1"/>
    <n v="0"/>
    <n v="0.5599999999999999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3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1">
  <location ref="K5:L22" firstHeaderRow="1" firstDataRow="1" firstDataCol="1"/>
  <pivotFields count="7">
    <pivotField axis="axisRow"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dataField="1" numFmtId="164" showAll="0"/>
    <pivotField numFmtId="164" showAll="0"/>
  </pivotFields>
  <rowFields count="2">
    <field x="0"/>
    <field x="2"/>
  </rowFields>
  <rowItems count="17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>
      <x v="3"/>
    </i>
    <i r="1">
      <x/>
    </i>
    <i r="1">
      <x v="1"/>
    </i>
    <i r="1">
      <x v="2"/>
    </i>
    <i t="grand">
      <x/>
    </i>
  </rowItems>
  <colItems count="1">
    <i/>
  </colItems>
  <dataFields count="1">
    <dataField name="Sum of Sales" fld="5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1000000}" name="PivotTable14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2">
  <location ref="N5:O22" firstHeaderRow="1" firstDataRow="1" firstDataCol="1"/>
  <pivotFields count="7"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dataField="1" numFmtId="164" showAll="0"/>
    <pivotField numFmtId="164" showAll="0"/>
  </pivotFields>
  <rowFields count="2">
    <field x="0"/>
    <field x="4"/>
  </rowFields>
  <rowItems count="17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>
      <x v="3"/>
    </i>
    <i r="1">
      <x/>
    </i>
    <i r="1">
      <x v="1"/>
    </i>
    <i r="1">
      <x v="2"/>
    </i>
    <i t="grand">
      <x/>
    </i>
  </rowItems>
  <colItems count="1">
    <i/>
  </colItems>
  <dataFields count="1">
    <dataField name="Sum of Sales" fld="5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2000000}" name="PivotTable19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4">
  <location ref="Y3:Z29" firstHeaderRow="1" firstDataRow="1" firstDataCol="1"/>
  <pivotFields count="11">
    <pivotField numFmtId="14" showAll="0"/>
    <pivotField numFmtId="14" showAll="0"/>
    <pivotField showAll="0"/>
    <pivotField axis="axisRow" showAll="0">
      <items count="26">
        <item x="17"/>
        <item x="15"/>
        <item x="6"/>
        <item x="14"/>
        <item x="23"/>
        <item x="21"/>
        <item x="9"/>
        <item x="2"/>
        <item x="12"/>
        <item x="22"/>
        <item x="7"/>
        <item x="18"/>
        <item x="24"/>
        <item x="8"/>
        <item x="5"/>
        <item x="13"/>
        <item x="4"/>
        <item x="3"/>
        <item x="0"/>
        <item x="19"/>
        <item x="10"/>
        <item x="11"/>
        <item x="1"/>
        <item x="16"/>
        <item x="20"/>
        <item t="default"/>
      </items>
    </pivotField>
    <pivotField showAll="0"/>
    <pivotField showAll="0"/>
    <pivotField showAll="0"/>
    <pivotField dataField="1" numFmtId="164" showAll="0"/>
    <pivotField showAll="0"/>
    <pivotField numFmtId="9" showAll="0"/>
    <pivotField numFmtId="164" showAll="0"/>
  </pivotFields>
  <rowFields count="1">
    <field x="3"/>
  </rowFields>
  <rowItems count="2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Sum of Sales" fld="7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1000000}" name="PivotTable18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3">
  <location ref="M30:N51" firstHeaderRow="1" firstDataRow="1" firstDataCol="1"/>
  <pivotFields count="11">
    <pivotField numFmtId="14" showAll="0"/>
    <pivotField numFmtId="14"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axis="axisRow" showAll="0">
      <items count="18">
        <item x="11"/>
        <item x="5"/>
        <item x="13"/>
        <item x="16"/>
        <item x="9"/>
        <item x="7"/>
        <item x="6"/>
        <item x="14"/>
        <item x="15"/>
        <item x="3"/>
        <item x="12"/>
        <item x="4"/>
        <item x="2"/>
        <item x="10"/>
        <item x="0"/>
        <item x="1"/>
        <item x="8"/>
        <item t="default"/>
      </items>
    </pivotField>
    <pivotField dataField="1" numFmtId="164" showAll="0"/>
    <pivotField showAll="0"/>
    <pivotField numFmtId="9" showAll="0"/>
    <pivotField numFmtId="164" showAll="0"/>
  </pivotFields>
  <rowFields count="2">
    <field x="4"/>
    <field x="6"/>
  </rowFields>
  <rowItems count="21">
    <i>
      <x/>
    </i>
    <i r="1">
      <x v="4"/>
    </i>
    <i r="1">
      <x v="5"/>
    </i>
    <i r="1">
      <x v="9"/>
    </i>
    <i r="1">
      <x v="16"/>
    </i>
    <i>
      <x v="1"/>
    </i>
    <i r="1">
      <x v="1"/>
    </i>
    <i r="1">
      <x v="2"/>
    </i>
    <i r="1">
      <x v="3"/>
    </i>
    <i r="1">
      <x v="7"/>
    </i>
    <i r="1">
      <x v="8"/>
    </i>
    <i r="1">
      <x v="10"/>
    </i>
    <i r="1">
      <x v="12"/>
    </i>
    <i r="1">
      <x v="14"/>
    </i>
    <i r="1">
      <x v="15"/>
    </i>
    <i>
      <x v="2"/>
    </i>
    <i r="1">
      <x/>
    </i>
    <i r="1">
      <x v="6"/>
    </i>
    <i r="1">
      <x v="11"/>
    </i>
    <i r="1">
      <x v="13"/>
    </i>
    <i t="grand">
      <x/>
    </i>
  </rowItems>
  <colItems count="1">
    <i/>
  </colItems>
  <dataFields count="1">
    <dataField name="Sum of Sales" fld="7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17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5">
  <location ref="M5:N9" firstHeaderRow="1" firstDataRow="1" firstDataCol="1"/>
  <pivotFields count="11">
    <pivotField numFmtId="14" showAll="0"/>
    <pivotField numFmtId="14" showAll="0"/>
    <pivotField showAll="0"/>
    <pivotField showAll="0"/>
    <pivotField showAll="0"/>
    <pivotField axis="axisRow" showAll="0">
      <items count="4">
        <item x="0"/>
        <item x="2"/>
        <item x="1"/>
        <item t="default"/>
      </items>
    </pivotField>
    <pivotField showAll="0"/>
    <pivotField dataField="1" numFmtId="164" showAll="0"/>
    <pivotField showAll="0"/>
    <pivotField numFmtId="9" showAll="0"/>
    <pivotField numFmtId="164" showAll="0"/>
  </pivotFields>
  <rowFields count="1">
    <field x="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Sales" fld="7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3000000}" name="PivotTable22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1">
  <location ref="Y32:Z36" firstHeaderRow="1" firstDataRow="1" firstDataCol="1"/>
  <pivotFields count="11">
    <pivotField numFmtId="14" showAll="0"/>
    <pivotField numFmtId="14" showAll="0"/>
    <pivotField showAll="0"/>
    <pivotField showAll="0"/>
    <pivotField showAll="0"/>
    <pivotField axis="axisRow" showAll="0">
      <items count="4">
        <item x="0"/>
        <item x="2"/>
        <item x="1"/>
        <item t="default"/>
      </items>
    </pivotField>
    <pivotField showAll="0"/>
    <pivotField dataField="1" numFmtId="164" showAll="0"/>
    <pivotField showAll="0"/>
    <pivotField numFmtId="9" showAll="0"/>
    <pivotField numFmtId="164" showAll="0"/>
  </pivotFields>
  <rowFields count="1">
    <field x="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Sales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PivotTable2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1:D798" firstHeaderRow="0" firstDataRow="1" firstDataCol="1"/>
  <pivotFields count="11">
    <pivotField dataField="1" numFmtId="14" showAll="0"/>
    <pivotField numFmtId="14" showAll="0"/>
    <pivotField axis="axisRow" showAll="0">
      <items count="797">
        <item x="280"/>
        <item x="531"/>
        <item x="419"/>
        <item x="42"/>
        <item x="660"/>
        <item x="492"/>
        <item x="598"/>
        <item x="714"/>
        <item x="793"/>
        <item x="157"/>
        <item x="276"/>
        <item x="743"/>
        <item x="99"/>
        <item x="740"/>
        <item x="599"/>
        <item x="170"/>
        <item x="120"/>
        <item x="50"/>
        <item x="420"/>
        <item x="112"/>
        <item x="460"/>
        <item x="719"/>
        <item x="452"/>
        <item x="290"/>
        <item x="527"/>
        <item x="520"/>
        <item x="164"/>
        <item x="39"/>
        <item x="624"/>
        <item x="731"/>
        <item x="491"/>
        <item x="569"/>
        <item x="296"/>
        <item x="287"/>
        <item x="679"/>
        <item x="554"/>
        <item x="488"/>
        <item x="528"/>
        <item x="649"/>
        <item x="115"/>
        <item x="560"/>
        <item x="215"/>
        <item x="169"/>
        <item x="635"/>
        <item x="362"/>
        <item x="247"/>
        <item x="567"/>
        <item x="335"/>
        <item x="2"/>
        <item x="400"/>
        <item x="74"/>
        <item x="65"/>
        <item x="566"/>
        <item x="753"/>
        <item x="545"/>
        <item x="217"/>
        <item x="552"/>
        <item x="451"/>
        <item x="446"/>
        <item x="186"/>
        <item x="20"/>
        <item x="21"/>
        <item x="336"/>
        <item x="341"/>
        <item x="709"/>
        <item x="482"/>
        <item x="536"/>
        <item x="266"/>
        <item x="775"/>
        <item x="351"/>
        <item x="179"/>
        <item x="454"/>
        <item x="86"/>
        <item x="268"/>
        <item x="368"/>
        <item x="625"/>
        <item x="650"/>
        <item x="509"/>
        <item x="771"/>
        <item x="79"/>
        <item x="265"/>
        <item x="465"/>
        <item x="619"/>
        <item x="502"/>
        <item x="422"/>
        <item x="109"/>
        <item x="19"/>
        <item x="532"/>
        <item x="511"/>
        <item x="782"/>
        <item x="570"/>
        <item x="313"/>
        <item x="370"/>
        <item x="497"/>
        <item x="314"/>
        <item x="479"/>
        <item x="347"/>
        <item x="758"/>
        <item x="159"/>
        <item x="24"/>
        <item x="401"/>
        <item x="167"/>
        <item x="781"/>
        <item x="193"/>
        <item x="140"/>
        <item x="95"/>
        <item x="61"/>
        <item x="326"/>
        <item x="508"/>
        <item x="705"/>
        <item x="589"/>
        <item x="398"/>
        <item x="561"/>
        <item x="30"/>
        <item x="89"/>
        <item x="426"/>
        <item x="595"/>
        <item x="189"/>
        <item x="365"/>
        <item x="320"/>
        <item x="385"/>
        <item x="704"/>
        <item x="83"/>
        <item x="339"/>
        <item x="759"/>
        <item x="138"/>
        <item x="654"/>
        <item x="380"/>
        <item x="302"/>
        <item x="304"/>
        <item x="173"/>
        <item x="424"/>
        <item x="556"/>
        <item x="620"/>
        <item x="412"/>
        <item x="711"/>
        <item x="414"/>
        <item x="507"/>
        <item x="688"/>
        <item x="792"/>
        <item x="242"/>
        <item x="406"/>
        <item x="668"/>
        <item x="190"/>
        <item x="105"/>
        <item x="634"/>
        <item x="373"/>
        <item x="346"/>
        <item x="13"/>
        <item x="85"/>
        <item x="171"/>
        <item x="690"/>
        <item x="440"/>
        <item x="428"/>
        <item x="386"/>
        <item x="144"/>
        <item x="473"/>
        <item x="213"/>
        <item x="46"/>
        <item x="683"/>
        <item x="306"/>
        <item x="149"/>
        <item x="535"/>
        <item x="69"/>
        <item x="565"/>
        <item x="501"/>
        <item x="436"/>
        <item x="702"/>
        <item x="137"/>
        <item x="402"/>
        <item x="233"/>
        <item x="737"/>
        <item x="726"/>
        <item x="713"/>
        <item x="143"/>
        <item x="514"/>
        <item x="730"/>
        <item x="512"/>
        <item x="423"/>
        <item x="94"/>
        <item x="354"/>
        <item x="712"/>
        <item x="577"/>
        <item x="227"/>
        <item x="647"/>
        <item x="208"/>
        <item x="547"/>
        <item x="661"/>
        <item x="192"/>
        <item x="699"/>
        <item x="52"/>
        <item x="518"/>
        <item x="593"/>
        <item x="496"/>
        <item x="278"/>
        <item x="236"/>
        <item x="707"/>
        <item x="392"/>
        <item x="121"/>
        <item x="18"/>
        <item x="348"/>
        <item x="521"/>
        <item x="129"/>
        <item x="321"/>
        <item x="197"/>
        <item x="393"/>
        <item x="36"/>
        <item x="776"/>
        <item x="66"/>
        <item x="195"/>
        <item x="185"/>
        <item x="539"/>
        <item x="114"/>
        <item x="211"/>
        <item x="387"/>
        <item x="610"/>
        <item x="680"/>
        <item x="216"/>
        <item x="553"/>
        <item x="706"/>
        <item x="101"/>
        <item x="388"/>
        <item x="748"/>
        <item x="177"/>
        <item x="317"/>
        <item x="10"/>
        <item x="607"/>
        <item x="409"/>
        <item x="681"/>
        <item x="478"/>
        <item x="68"/>
        <item x="470"/>
        <item x="696"/>
        <item x="93"/>
        <item x="700"/>
        <item x="445"/>
        <item x="529"/>
        <item x="9"/>
        <item x="622"/>
        <item x="397"/>
        <item x="715"/>
        <item x="762"/>
        <item x="608"/>
        <item x="221"/>
        <item x="510"/>
        <item x="207"/>
        <item x="49"/>
        <item x="180"/>
        <item x="325"/>
        <item x="228"/>
        <item x="100"/>
        <item x="404"/>
        <item x="405"/>
        <item x="651"/>
        <item x="736"/>
        <item x="204"/>
        <item x="53"/>
        <item x="471"/>
        <item x="271"/>
        <item x="312"/>
        <item x="604"/>
        <item x="209"/>
        <item x="530"/>
        <item x="71"/>
        <item x="648"/>
        <item x="98"/>
        <item x="237"/>
        <item x="602"/>
        <item x="285"/>
        <item x="504"/>
        <item x="720"/>
        <item x="201"/>
        <item x="557"/>
        <item x="384"/>
        <item x="586"/>
        <item x="3"/>
        <item x="340"/>
        <item x="524"/>
        <item x="203"/>
        <item x="571"/>
        <item x="158"/>
        <item x="609"/>
        <item x="523"/>
        <item x="606"/>
        <item x="332"/>
        <item x="752"/>
        <item x="155"/>
        <item x="694"/>
        <item x="395"/>
        <item x="764"/>
        <item x="612"/>
        <item x="309"/>
        <item x="538"/>
        <item x="533"/>
        <item x="156"/>
        <item x="416"/>
        <item x="503"/>
        <item x="260"/>
        <item x="198"/>
        <item x="721"/>
        <item x="564"/>
        <item x="225"/>
        <item x="693"/>
        <item x="358"/>
        <item x="794"/>
        <item x="205"/>
        <item x="324"/>
        <item x="33"/>
        <item x="22"/>
        <item x="57"/>
        <item x="150"/>
        <item x="80"/>
        <item x="485"/>
        <item x="357"/>
        <item x="250"/>
        <item x="490"/>
        <item x="453"/>
        <item x="235"/>
        <item x="583"/>
        <item x="184"/>
        <item x="431"/>
        <item x="763"/>
        <item x="558"/>
        <item x="37"/>
        <item x="555"/>
        <item x="162"/>
        <item x="698"/>
        <item x="257"/>
        <item x="772"/>
        <item x="44"/>
        <item x="767"/>
        <item x="741"/>
        <item x="181"/>
        <item x="703"/>
        <item x="166"/>
        <item x="126"/>
        <item x="148"/>
        <item x="119"/>
        <item x="537"/>
        <item x="656"/>
        <item x="15"/>
        <item x="413"/>
        <item x="38"/>
        <item x="613"/>
        <item x="81"/>
        <item x="435"/>
        <item x="637"/>
        <item x="592"/>
        <item x="364"/>
        <item x="152"/>
        <item x="403"/>
        <item x="12"/>
        <item x="389"/>
        <item x="685"/>
        <item x="136"/>
        <item x="23"/>
        <item x="163"/>
        <item x="505"/>
        <item x="789"/>
        <item x="466"/>
        <item x="653"/>
        <item x="25"/>
        <item x="597"/>
        <item x="241"/>
        <item x="259"/>
        <item x="327"/>
        <item x="671"/>
        <item x="739"/>
        <item x="541"/>
        <item x="733"/>
        <item x="666"/>
        <item x="146"/>
        <item x="342"/>
        <item x="777"/>
        <item x="415"/>
        <item x="766"/>
        <item x="305"/>
        <item x="277"/>
        <item x="642"/>
        <item x="56"/>
        <item x="47"/>
        <item x="359"/>
        <item x="677"/>
        <item x="749"/>
        <item x="761"/>
        <item x="628"/>
        <item x="486"/>
        <item x="238"/>
        <item x="350"/>
        <item x="284"/>
        <item x="778"/>
        <item x="499"/>
        <item x="438"/>
        <item x="498"/>
        <item x="765"/>
        <item x="151"/>
        <item x="664"/>
        <item x="674"/>
        <item x="1"/>
        <item x="457"/>
        <item x="659"/>
        <item x="43"/>
        <item x="230"/>
        <item x="299"/>
        <item x="421"/>
        <item x="670"/>
        <item x="303"/>
        <item x="441"/>
        <item x="675"/>
        <item x="678"/>
        <item x="785"/>
        <item x="447"/>
        <item x="219"/>
        <item x="780"/>
        <item x="795"/>
        <item x="361"/>
        <item x="462"/>
        <item x="600"/>
        <item x="768"/>
        <item x="773"/>
        <item x="374"/>
        <item x="633"/>
        <item x="469"/>
        <item x="367"/>
        <item x="319"/>
        <item x="601"/>
        <item x="787"/>
        <item x="253"/>
        <item x="476"/>
        <item x="273"/>
        <item x="5"/>
        <item x="427"/>
        <item x="369"/>
        <item x="663"/>
        <item x="695"/>
        <item x="377"/>
        <item x="665"/>
        <item x="580"/>
        <item x="229"/>
        <item x="480"/>
        <item x="594"/>
        <item x="786"/>
        <item x="202"/>
        <item x="6"/>
        <item x="34"/>
        <item x="755"/>
        <item x="418"/>
        <item x="331"/>
        <item x="455"/>
        <item x="8"/>
        <item x="722"/>
        <item x="142"/>
        <item x="272"/>
        <item x="254"/>
        <item x="522"/>
        <item x="429"/>
        <item x="559"/>
        <item x="585"/>
        <item x="316"/>
        <item x="147"/>
        <item x="588"/>
        <item x="430"/>
        <item x="288"/>
        <item x="546"/>
        <item x="542"/>
        <item x="669"/>
        <item x="7"/>
        <item x="248"/>
        <item x="611"/>
        <item x="439"/>
        <item x="200"/>
        <item x="286"/>
        <item x="178"/>
        <item x="477"/>
        <item x="222"/>
        <item x="493"/>
        <item x="724"/>
        <item x="323"/>
        <item x="206"/>
        <item x="723"/>
        <item x="188"/>
        <item x="160"/>
        <item x="40"/>
        <item x="468"/>
        <item x="4"/>
        <item x="658"/>
        <item x="134"/>
        <item x="732"/>
        <item x="41"/>
        <item x="516"/>
        <item x="615"/>
        <item x="35"/>
        <item x="574"/>
        <item x="263"/>
        <item x="790"/>
        <item x="410"/>
        <item x="218"/>
        <item x="378"/>
        <item x="456"/>
        <item x="130"/>
        <item x="246"/>
        <item x="330"/>
        <item x="682"/>
        <item x="725"/>
        <item x="111"/>
        <item x="742"/>
        <item x="549"/>
        <item x="408"/>
        <item x="267"/>
        <item x="432"/>
        <item x="734"/>
        <item x="372"/>
        <item x="716"/>
        <item x="353"/>
        <item x="360"/>
        <item x="489"/>
        <item x="548"/>
        <item x="210"/>
        <item x="596"/>
        <item x="17"/>
        <item x="244"/>
        <item x="448"/>
        <item x="60"/>
        <item x="701"/>
        <item x="106"/>
        <item x="307"/>
        <item x="26"/>
        <item x="116"/>
        <item x="91"/>
        <item x="274"/>
        <item x="746"/>
        <item x="139"/>
        <item x="417"/>
        <item x="117"/>
        <item x="239"/>
        <item x="587"/>
        <item x="275"/>
        <item x="375"/>
        <item x="641"/>
        <item x="32"/>
        <item x="97"/>
        <item x="729"/>
        <item x="616"/>
        <item x="449"/>
        <item x="310"/>
        <item x="444"/>
        <item x="194"/>
        <item x="300"/>
        <item x="154"/>
        <item x="337"/>
        <item x="618"/>
        <item x="636"/>
        <item x="131"/>
        <item x="90"/>
        <item x="519"/>
        <item x="355"/>
        <item x="165"/>
        <item x="14"/>
        <item x="92"/>
        <item x="251"/>
        <item x="220"/>
        <item x="568"/>
        <item x="459"/>
        <item x="168"/>
        <item x="226"/>
        <item x="390"/>
        <item x="643"/>
        <item x="174"/>
        <item x="379"/>
        <item x="484"/>
        <item x="646"/>
        <item x="617"/>
        <item x="691"/>
        <item x="45"/>
        <item x="333"/>
        <item x="551"/>
        <item x="687"/>
        <item x="183"/>
        <item x="788"/>
        <item x="356"/>
        <item x="754"/>
        <item x="264"/>
        <item x="769"/>
        <item x="475"/>
        <item x="582"/>
        <item x="735"/>
        <item x="297"/>
        <item x="717"/>
        <item x="110"/>
        <item x="573"/>
        <item x="172"/>
        <item x="59"/>
        <item x="515"/>
        <item x="292"/>
        <item x="481"/>
        <item x="240"/>
        <item x="58"/>
        <item x="627"/>
        <item x="133"/>
        <item x="708"/>
        <item x="487"/>
        <item x="494"/>
        <item x="113"/>
        <item x="517"/>
        <item x="258"/>
        <item x="686"/>
        <item x="760"/>
        <item x="75"/>
        <item x="396"/>
        <item x="371"/>
        <item x="684"/>
        <item x="64"/>
        <item x="245"/>
        <item x="28"/>
        <item x="543"/>
        <item x="727"/>
        <item x="349"/>
        <item x="243"/>
        <item x="463"/>
        <item x="442"/>
        <item x="411"/>
        <item x="199"/>
        <item x="122"/>
        <item x="322"/>
        <item x="632"/>
        <item x="540"/>
        <item x="182"/>
        <item x="394"/>
        <item x="62"/>
        <item x="108"/>
        <item x="629"/>
        <item x="391"/>
        <item x="652"/>
        <item x="562"/>
        <item x="295"/>
        <item x="383"/>
        <item x="293"/>
        <item x="718"/>
        <item x="779"/>
        <item x="474"/>
        <item x="623"/>
        <item x="315"/>
        <item x="269"/>
        <item x="747"/>
        <item x="31"/>
        <item x="791"/>
        <item x="626"/>
        <item x="344"/>
        <item x="78"/>
        <item x="301"/>
        <item x="461"/>
        <item x="495"/>
        <item x="308"/>
        <item x="96"/>
        <item x="655"/>
        <item x="63"/>
        <item x="550"/>
        <item x="73"/>
        <item x="631"/>
        <item x="500"/>
        <item x="123"/>
        <item x="16"/>
        <item x="352"/>
        <item x="176"/>
        <item x="128"/>
        <item x="127"/>
        <item x="697"/>
        <item x="662"/>
        <item x="282"/>
        <item x="294"/>
        <item x="51"/>
        <item x="338"/>
        <item x="590"/>
        <item x="252"/>
        <item x="506"/>
        <item x="54"/>
        <item x="363"/>
        <item x="525"/>
        <item x="638"/>
        <item x="318"/>
        <item x="191"/>
        <item x="289"/>
        <item x="334"/>
        <item x="513"/>
        <item x="443"/>
        <item x="224"/>
        <item x="581"/>
        <item x="784"/>
        <item x="407"/>
        <item x="534"/>
        <item x="450"/>
        <item x="77"/>
        <item x="328"/>
        <item x="29"/>
        <item x="614"/>
        <item x="84"/>
        <item x="76"/>
        <item x="27"/>
        <item x="381"/>
        <item x="104"/>
        <item x="145"/>
        <item x="710"/>
        <item x="232"/>
        <item x="745"/>
        <item x="279"/>
        <item x="605"/>
        <item x="728"/>
        <item x="153"/>
        <item x="673"/>
        <item x="526"/>
        <item x="196"/>
        <item x="644"/>
        <item x="67"/>
        <item x="572"/>
        <item x="88"/>
        <item x="630"/>
        <item x="291"/>
        <item x="621"/>
        <item x="376"/>
        <item x="11"/>
        <item x="82"/>
        <item x="676"/>
        <item x="161"/>
        <item x="645"/>
        <item x="249"/>
        <item x="135"/>
        <item x="458"/>
        <item x="223"/>
        <item x="756"/>
        <item x="399"/>
        <item x="118"/>
        <item x="744"/>
        <item x="575"/>
        <item x="603"/>
        <item x="298"/>
        <item x="103"/>
        <item x="70"/>
        <item x="87"/>
        <item x="544"/>
        <item x="343"/>
        <item x="437"/>
        <item x="483"/>
        <item x="783"/>
        <item x="774"/>
        <item x="212"/>
        <item x="738"/>
        <item x="433"/>
        <item x="72"/>
        <item x="672"/>
        <item x="55"/>
        <item x="750"/>
        <item x="579"/>
        <item x="0"/>
        <item x="256"/>
        <item x="255"/>
        <item x="124"/>
        <item x="125"/>
        <item x="640"/>
        <item x="175"/>
        <item x="692"/>
        <item x="141"/>
        <item x="231"/>
        <item x="214"/>
        <item x="382"/>
        <item x="366"/>
        <item x="576"/>
        <item x="472"/>
        <item x="425"/>
        <item x="578"/>
        <item x="757"/>
        <item x="311"/>
        <item x="261"/>
        <item x="270"/>
        <item x="281"/>
        <item x="187"/>
        <item x="262"/>
        <item x="464"/>
        <item x="751"/>
        <item x="563"/>
        <item x="434"/>
        <item x="639"/>
        <item x="329"/>
        <item x="657"/>
        <item x="689"/>
        <item x="467"/>
        <item x="584"/>
        <item x="107"/>
        <item x="667"/>
        <item x="48"/>
        <item x="102"/>
        <item x="591"/>
        <item x="132"/>
        <item x="345"/>
        <item x="234"/>
        <item x="770"/>
        <item x="283"/>
        <item t="default"/>
      </items>
    </pivotField>
    <pivotField showAll="0"/>
    <pivotField showAll="0"/>
    <pivotField showAll="0"/>
    <pivotField showAll="0"/>
    <pivotField numFmtId="164" showAll="0"/>
    <pivotField showAll="0"/>
    <pivotField numFmtId="9" showAll="0"/>
    <pivotField numFmtId="164" showAll="0"/>
  </pivotFields>
  <rowFields count="1">
    <field x="2"/>
  </rowFields>
  <rowItems count="79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Min of Order Date" fld="0" subtotal="min" baseField="2" baseItem="0" numFmtId="168"/>
    <dataField name="Max of Order Date" fld="0" subtotal="max" baseField="2" baseItem="3"/>
    <dataField name="Count of Order Date" fld="0" subtotal="count" baseField="2" baseItem="11" numFmtId="169"/>
  </dataFields>
  <formats count="4">
    <format dxfId="3">
      <pivotArea outline="0" collapsedLevelsAreSubtotals="1" fieldPosition="0"/>
    </format>
    <format dxfId="2">
      <pivotArea dataOnly="0" labelOnly="1" outline="0" axis="axisValues" fieldPosition="0"/>
    </format>
    <format dxfId="1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0">
      <pivotArea dataOnly="0" labelOnly="1" outline="0" fieldPosition="0">
        <references count="1">
          <reference field="4294967294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M3:N13" totalsRowShown="0" headerRowDxfId="9">
  <autoFilter ref="M3:N13" xr:uid="{00000000-0009-0000-0100-000001000000}"/>
  <tableColumns count="2">
    <tableColumn id="1" xr3:uid="{00000000-0010-0000-0000-000001000000}" name="R Score" dataDxfId="8"/>
    <tableColumn id="2" xr3:uid="{00000000-0010-0000-0000-000002000000}" name="rank"/>
  </tableColumns>
  <tableStyleInfo name="TableStyleDark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P3:Q13" totalsRowShown="0" headerRowDxfId="7">
  <autoFilter ref="P3:Q13" xr:uid="{00000000-0009-0000-0100-000002000000}"/>
  <tableColumns count="2">
    <tableColumn id="1" xr3:uid="{00000000-0010-0000-0100-000001000000}" name="F Score"/>
    <tableColumn id="2" xr3:uid="{00000000-0010-0000-0100-000002000000}" name="rank"/>
  </tableColumns>
  <tableStyleInfo name="TableStyleDark10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3" displayName="Table3" ref="S3:T13" totalsRowShown="0" headerRowDxfId="6">
  <autoFilter ref="S3:T13" xr:uid="{00000000-0009-0000-0100-000003000000}"/>
  <tableColumns count="2">
    <tableColumn id="1" xr3:uid="{00000000-0010-0000-0200-000001000000}" name="M Score"/>
    <tableColumn id="2" xr3:uid="{00000000-0010-0000-0200-000002000000}" name="rank"/>
  </tableColumns>
  <tableStyleInfo name="TableStyleDark8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3000000}" name="Table4" displayName="Table4" ref="V3:W13" totalsRowShown="0" headerRowDxfId="5">
  <autoFilter ref="V3:W13" xr:uid="{00000000-0009-0000-0100-000004000000}"/>
  <tableColumns count="2">
    <tableColumn id="1" xr3:uid="{00000000-0010-0000-0300-000001000000}" name="RFM  Score"/>
    <tableColumn id="2" xr3:uid="{00000000-0010-0000-0300-000002000000}" name="rank"/>
  </tableColumns>
  <tableStyleInfo name="TableStyleDark7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4000000}" name="Table9" displayName="Table9" ref="O20:P24" totalsRowShown="0">
  <autoFilter ref="O20:P24" xr:uid="{00000000-0009-0000-0100-000009000000}"/>
  <tableColumns count="2">
    <tableColumn id="1" xr3:uid="{00000000-0010-0000-0400-000001000000}" name="Quarter"/>
    <tableColumn id="2" xr3:uid="{00000000-0010-0000-0400-000002000000}" name="St" dataDxfId="4">
      <calculatedColumnFormula>AVERAGEIF($C$2:$C$17,O21,$G$4:$G$15)</calculatedColumnFormula>
    </tableColumn>
  </tableColumns>
  <tableStyleInfo name="TableStyleDark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5000000}" name="Table5" displayName="Table5" ref="G1:H6" totalsRowShown="0">
  <autoFilter ref="G1:H6" xr:uid="{00000000-0009-0000-0100-000005000000}"/>
  <tableColumns count="2">
    <tableColumn id="1" xr3:uid="{00000000-0010-0000-0500-000001000000}" name="Customer Loyality level"/>
    <tableColumn id="2" xr3:uid="{00000000-0010-0000-0500-000002000000}" name="Number of Customers"/>
  </tableColumns>
  <tableStyleInfo name="TableStyleDark1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drawing" Target="../drawings/drawing4.xml"/><Relationship Id="rId4" Type="http://schemas.openxmlformats.org/officeDocument/2006/relationships/pivotTable" Target="../pivotTables/pivotTable6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798"/>
  <sheetViews>
    <sheetView zoomScale="115" zoomScaleNormal="115" workbookViewId="0">
      <selection activeCell="J4" sqref="J4"/>
    </sheetView>
  </sheetViews>
  <sheetFormatPr defaultRowHeight="14.4" x14ac:dyDescent="0.3"/>
  <cols>
    <col min="1" max="1" width="19.5546875" customWidth="1"/>
    <col min="2" max="2" width="19" style="29" customWidth="1"/>
    <col min="3" max="3" width="18.44140625" customWidth="1"/>
    <col min="4" max="4" width="13.33203125" customWidth="1"/>
    <col min="5" max="5" width="15.33203125" style="30" customWidth="1"/>
    <col min="9" max="9" width="12.33203125" customWidth="1"/>
    <col min="12" max="12" width="4.6640625" customWidth="1"/>
    <col min="13" max="13" width="13.88671875" customWidth="1"/>
    <col min="14" max="14" width="11" customWidth="1"/>
    <col min="15" max="15" width="13.88671875" customWidth="1"/>
    <col min="16" max="16" width="9.44140625" customWidth="1"/>
    <col min="17" max="17" width="11" customWidth="1"/>
    <col min="19" max="19" width="10.109375" customWidth="1"/>
    <col min="20" max="20" width="11" customWidth="1"/>
    <col min="22" max="22" width="12.6640625" customWidth="1"/>
    <col min="23" max="23" width="11" customWidth="1"/>
  </cols>
  <sheetData>
    <row r="1" spans="1:23" x14ac:dyDescent="0.3">
      <c r="A1" s="32" t="s">
        <v>2</v>
      </c>
      <c r="B1" s="33" t="s">
        <v>858</v>
      </c>
      <c r="C1" s="32" t="s">
        <v>857</v>
      </c>
      <c r="D1" s="32" t="s">
        <v>859</v>
      </c>
      <c r="E1" s="34" t="s">
        <v>860</v>
      </c>
      <c r="F1" s="32" t="s">
        <v>861</v>
      </c>
      <c r="G1" s="32" t="s">
        <v>862</v>
      </c>
      <c r="H1" s="32" t="s">
        <v>863</v>
      </c>
      <c r="I1" s="32" t="s">
        <v>864</v>
      </c>
      <c r="J1" s="32" t="s">
        <v>910</v>
      </c>
      <c r="O1" s="29">
        <v>44244</v>
      </c>
    </row>
    <row r="2" spans="1:23" x14ac:dyDescent="0.3">
      <c r="A2" s="27" t="s">
        <v>339</v>
      </c>
      <c r="B2" s="29">
        <v>42353</v>
      </c>
      <c r="C2" s="28">
        <v>89</v>
      </c>
      <c r="D2" s="28">
        <v>24644.627499999995</v>
      </c>
      <c r="E2" s="30">
        <f>$O$1-B2</f>
        <v>1891</v>
      </c>
      <c r="F2">
        <f>VLOOKUP(B2,$M$4:$N$13,2,TRUE)</f>
        <v>10</v>
      </c>
      <c r="G2">
        <f>VLOOKUP(C2,$P$4:$Q$13,2,TRUE)</f>
        <v>9</v>
      </c>
      <c r="H2">
        <f>VLOOKUP(D2,$S$4:$T$13,2,TRUE)</f>
        <v>9</v>
      </c>
      <c r="I2">
        <f>F2*100+G2*10+H2</f>
        <v>1099</v>
      </c>
      <c r="J2">
        <f>VLOOKUP(I2,Table4[],2,TRUE)</f>
        <v>10</v>
      </c>
    </row>
    <row r="3" spans="1:23" x14ac:dyDescent="0.3">
      <c r="A3" s="27" t="s">
        <v>590</v>
      </c>
      <c r="B3" s="29">
        <v>42357</v>
      </c>
      <c r="C3" s="28">
        <v>56</v>
      </c>
      <c r="D3" s="28">
        <v>20759.513839999996</v>
      </c>
      <c r="E3" s="30">
        <f t="shared" ref="E3:E66" si="0">$O$1-B3</f>
        <v>1887</v>
      </c>
      <c r="F3" s="1">
        <f t="shared" ref="F3:F66" si="1">VLOOKUP(B3,$M$4:$N$13,2,TRUE)</f>
        <v>10</v>
      </c>
      <c r="G3" s="1">
        <f t="shared" ref="G3:G66" si="2">VLOOKUP(C3,$P$4:$Q$13,2,TRUE)</f>
        <v>3</v>
      </c>
      <c r="H3" s="1">
        <f t="shared" ref="H3:H66" si="3">VLOOKUP(D3,$S$4:$T$13,2,TRUE)</f>
        <v>8</v>
      </c>
      <c r="I3" s="1">
        <f t="shared" ref="I3:I66" si="4">F3*100+G3*10+H3</f>
        <v>1038</v>
      </c>
      <c r="J3" s="1">
        <f>VLOOKUP(I3,Table4[],2,TRUE)</f>
        <v>6</v>
      </c>
      <c r="M3" s="31" t="s">
        <v>861</v>
      </c>
      <c r="N3" s="31" t="s">
        <v>866</v>
      </c>
      <c r="P3" s="31" t="s">
        <v>862</v>
      </c>
      <c r="Q3" s="31" t="s">
        <v>866</v>
      </c>
      <c r="S3" s="31" t="s">
        <v>863</v>
      </c>
      <c r="T3" s="31" t="s">
        <v>866</v>
      </c>
      <c r="V3" s="31" t="s">
        <v>865</v>
      </c>
      <c r="W3" s="31" t="s">
        <v>866</v>
      </c>
    </row>
    <row r="4" spans="1:23" x14ac:dyDescent="0.3">
      <c r="A4" s="27" t="s">
        <v>478</v>
      </c>
      <c r="B4" s="29">
        <v>42346</v>
      </c>
      <c r="C4" s="28">
        <v>60</v>
      </c>
      <c r="D4" s="28">
        <v>14212.628399999998</v>
      </c>
      <c r="E4" s="30">
        <f t="shared" si="0"/>
        <v>1898</v>
      </c>
      <c r="F4" s="1">
        <f t="shared" si="1"/>
        <v>9</v>
      </c>
      <c r="G4" s="1">
        <f t="shared" si="2"/>
        <v>4</v>
      </c>
      <c r="H4" s="1">
        <f t="shared" si="3"/>
        <v>4</v>
      </c>
      <c r="I4" s="1">
        <f t="shared" si="4"/>
        <v>944</v>
      </c>
      <c r="J4" s="1">
        <f>VLOOKUP(I4,Table4[],2,TRUE)</f>
        <v>4</v>
      </c>
      <c r="M4" s="29">
        <v>42217</v>
      </c>
      <c r="N4" s="1">
        <v>1</v>
      </c>
      <c r="P4" s="1">
        <f>_xlfn.PERCENTILE.INC($C$2:$C$797,0.001)</f>
        <v>24.49</v>
      </c>
      <c r="Q4" s="1">
        <v>1</v>
      </c>
      <c r="S4" s="1">
        <f>_xlfn.PERCENTILE.INC($D$2:$D$797,0.001)</f>
        <v>3381.6669641999997</v>
      </c>
      <c r="T4" s="1">
        <v>1</v>
      </c>
      <c r="V4" s="1">
        <f>_xlfn.PERCENTILE.INC(I2:I797,0.001)</f>
        <v>111</v>
      </c>
      <c r="W4" s="1">
        <v>1</v>
      </c>
    </row>
    <row r="5" spans="1:23" x14ac:dyDescent="0.3">
      <c r="A5" s="27" t="s">
        <v>97</v>
      </c>
      <c r="B5" s="29">
        <v>42334</v>
      </c>
      <c r="C5" s="28">
        <v>68</v>
      </c>
      <c r="D5" s="28">
        <v>20186.778400000003</v>
      </c>
      <c r="E5" s="30">
        <f t="shared" si="0"/>
        <v>1910</v>
      </c>
      <c r="F5" s="1">
        <f t="shared" si="1"/>
        <v>8</v>
      </c>
      <c r="G5" s="1">
        <f t="shared" si="2"/>
        <v>6</v>
      </c>
      <c r="H5" s="1">
        <f t="shared" si="3"/>
        <v>8</v>
      </c>
      <c r="I5" s="1">
        <f t="shared" si="4"/>
        <v>868</v>
      </c>
      <c r="J5" s="1">
        <f>VLOOKUP(I5,Table4[],2,TRUE)</f>
        <v>2</v>
      </c>
      <c r="M5" s="29">
        <v>42231</v>
      </c>
      <c r="N5" s="1">
        <v>2</v>
      </c>
      <c r="P5" s="1">
        <f>_xlfn.PERCENTILE.INC($C$2:$C$797,0.08)</f>
        <v>46</v>
      </c>
      <c r="Q5" s="1">
        <v>2</v>
      </c>
      <c r="S5" s="1">
        <f>_xlfn.PERCENTILE.INC($D$2:$D$797,0.15)</f>
        <v>10923.23558</v>
      </c>
      <c r="T5" s="1">
        <v>2</v>
      </c>
      <c r="V5" s="1">
        <f>_xlfn.PERCENTILE.INC(I3:I798,0.1)</f>
        <v>746.2</v>
      </c>
      <c r="W5" s="1">
        <v>2</v>
      </c>
    </row>
    <row r="6" spans="1:23" x14ac:dyDescent="0.3">
      <c r="A6" s="27" t="s">
        <v>719</v>
      </c>
      <c r="B6" s="29">
        <v>42367</v>
      </c>
      <c r="C6" s="28">
        <v>84</v>
      </c>
      <c r="D6" s="28">
        <v>21718.201419999998</v>
      </c>
      <c r="E6" s="30">
        <f t="shared" si="0"/>
        <v>1877</v>
      </c>
      <c r="F6" s="1">
        <f t="shared" si="1"/>
        <v>10</v>
      </c>
      <c r="G6" s="1">
        <f t="shared" si="2"/>
        <v>9</v>
      </c>
      <c r="H6" s="1">
        <f t="shared" si="3"/>
        <v>8</v>
      </c>
      <c r="I6" s="1">
        <f t="shared" si="4"/>
        <v>1098</v>
      </c>
      <c r="J6" s="1">
        <f>VLOOKUP(I6,Table4[],2,TRUE)</f>
        <v>10</v>
      </c>
      <c r="M6" s="29">
        <v>42248</v>
      </c>
      <c r="N6" s="1">
        <v>3</v>
      </c>
      <c r="P6" s="1">
        <f>_xlfn.PERCENTILE.INC($C$2:$C$797,0.15)</f>
        <v>50</v>
      </c>
      <c r="Q6" s="1">
        <v>3</v>
      </c>
      <c r="S6" s="1">
        <f>_xlfn.PERCENTILE.INC($D$2:$D$797,0.3)</f>
        <v>12884.056829999994</v>
      </c>
      <c r="T6" s="1">
        <v>3</v>
      </c>
      <c r="V6" s="1">
        <f>_xlfn.PERCENTILE.INC(I4:I799,0.25)</f>
        <v>896</v>
      </c>
      <c r="W6" s="1">
        <v>3</v>
      </c>
    </row>
    <row r="7" spans="1:23" x14ac:dyDescent="0.3">
      <c r="A7" s="27" t="s">
        <v>551</v>
      </c>
      <c r="B7" s="29">
        <v>42354</v>
      </c>
      <c r="C7" s="28">
        <v>71</v>
      </c>
      <c r="D7" s="28">
        <v>15444.676719999994</v>
      </c>
      <c r="E7" s="30">
        <f t="shared" si="0"/>
        <v>1890</v>
      </c>
      <c r="F7" s="1">
        <f t="shared" si="1"/>
        <v>10</v>
      </c>
      <c r="G7" s="1">
        <f t="shared" si="2"/>
        <v>7</v>
      </c>
      <c r="H7" s="1">
        <f t="shared" si="3"/>
        <v>5</v>
      </c>
      <c r="I7" s="1">
        <f t="shared" si="4"/>
        <v>1075</v>
      </c>
      <c r="J7" s="1">
        <f>VLOOKUP(I7,Table4[],2,TRUE)</f>
        <v>8</v>
      </c>
      <c r="M7" s="29">
        <v>42262</v>
      </c>
      <c r="N7" s="1">
        <v>4</v>
      </c>
      <c r="P7" s="1">
        <f>_xlfn.PERCENTILE.INC($C$2:$C$797,0.3)</f>
        <v>57</v>
      </c>
      <c r="Q7" s="1">
        <v>4</v>
      </c>
      <c r="S7" s="1">
        <f>_xlfn.PERCENTILE.INC($D$2:$D$797,0.4)</f>
        <v>13942.731699999998</v>
      </c>
      <c r="T7" s="1">
        <v>4</v>
      </c>
      <c r="V7" s="1">
        <f>_xlfn.PERCENTILE.INC(I5:I800,0.35)</f>
        <v>943</v>
      </c>
      <c r="W7" s="1">
        <v>4</v>
      </c>
    </row>
    <row r="8" spans="1:23" x14ac:dyDescent="0.3">
      <c r="A8" s="27" t="s">
        <v>657</v>
      </c>
      <c r="B8" s="29">
        <v>42342</v>
      </c>
      <c r="C8" s="28">
        <v>77</v>
      </c>
      <c r="D8" s="28">
        <v>25123.180000000004</v>
      </c>
      <c r="E8" s="30">
        <f t="shared" si="0"/>
        <v>1902</v>
      </c>
      <c r="F8" s="1">
        <f t="shared" si="1"/>
        <v>9</v>
      </c>
      <c r="G8" s="1">
        <f t="shared" si="2"/>
        <v>8</v>
      </c>
      <c r="H8" s="1">
        <f t="shared" si="3"/>
        <v>9</v>
      </c>
      <c r="I8" s="1">
        <f t="shared" si="4"/>
        <v>989</v>
      </c>
      <c r="J8" s="1">
        <f>VLOOKUP(I8,Table4[],2,TRUE)</f>
        <v>5</v>
      </c>
      <c r="M8" s="29">
        <v>42278</v>
      </c>
      <c r="N8" s="1">
        <v>5</v>
      </c>
      <c r="P8" s="1">
        <f>_xlfn.PERCENTILE.INC($C$2:$C$797,0.5)</f>
        <v>64</v>
      </c>
      <c r="Q8" s="1">
        <v>5</v>
      </c>
      <c r="S8" s="1">
        <f>_xlfn.PERCENTILE.INC($D$2:$D$797,0.5)</f>
        <v>15252.47608</v>
      </c>
      <c r="T8" s="1">
        <v>5</v>
      </c>
      <c r="V8" s="1">
        <f>_xlfn.PERCENTILE.INC(I6:I801,0.45)</f>
        <v>986.95</v>
      </c>
      <c r="W8" s="1">
        <v>5</v>
      </c>
    </row>
    <row r="9" spans="1:23" x14ac:dyDescent="0.3">
      <c r="A9" s="27" t="s">
        <v>773</v>
      </c>
      <c r="B9" s="29">
        <v>42348</v>
      </c>
      <c r="C9" s="28">
        <v>54</v>
      </c>
      <c r="D9" s="28">
        <v>11405.917879999999</v>
      </c>
      <c r="E9" s="30">
        <f t="shared" si="0"/>
        <v>1896</v>
      </c>
      <c r="F9" s="1">
        <f t="shared" si="1"/>
        <v>9</v>
      </c>
      <c r="G9" s="1">
        <f t="shared" si="2"/>
        <v>3</v>
      </c>
      <c r="H9" s="1">
        <f t="shared" si="3"/>
        <v>2</v>
      </c>
      <c r="I9" s="1">
        <f t="shared" si="4"/>
        <v>932</v>
      </c>
      <c r="J9" s="1">
        <f>VLOOKUP(I9,Table4[],2,TRUE)</f>
        <v>3</v>
      </c>
      <c r="M9" s="29">
        <v>42292</v>
      </c>
      <c r="N9" s="1">
        <v>6</v>
      </c>
      <c r="P9" s="1">
        <f>_xlfn.PERCENTILE.INC($C$2:$C$797,0.6)</f>
        <v>67</v>
      </c>
      <c r="Q9" s="1">
        <v>6</v>
      </c>
      <c r="S9" s="1">
        <f>_xlfn.PERCENTILE.INC($D$2:$D$797,0.6)</f>
        <v>16378.283820000004</v>
      </c>
      <c r="T9" s="1">
        <v>6</v>
      </c>
      <c r="V9" s="1">
        <f>_xlfn.PERCENTILE.INC(I7:I802,0.55)</f>
        <v>1031</v>
      </c>
      <c r="W9" s="1">
        <v>6</v>
      </c>
    </row>
    <row r="10" spans="1:23" x14ac:dyDescent="0.3">
      <c r="A10" s="27" t="s">
        <v>852</v>
      </c>
      <c r="B10" s="29">
        <v>42328</v>
      </c>
      <c r="C10" s="28">
        <v>44</v>
      </c>
      <c r="D10" s="28">
        <v>11286.054200000002</v>
      </c>
      <c r="E10" s="30">
        <f t="shared" si="0"/>
        <v>1916</v>
      </c>
      <c r="F10" s="1">
        <f t="shared" si="1"/>
        <v>8</v>
      </c>
      <c r="G10" s="1">
        <f t="shared" si="2"/>
        <v>1</v>
      </c>
      <c r="H10" s="1">
        <f t="shared" si="3"/>
        <v>2</v>
      </c>
      <c r="I10" s="1">
        <f t="shared" si="4"/>
        <v>812</v>
      </c>
      <c r="J10" s="1">
        <f>VLOOKUP(I10,Table4[],2,TRUE)</f>
        <v>2</v>
      </c>
      <c r="M10" s="29">
        <v>42309</v>
      </c>
      <c r="N10" s="1">
        <v>7</v>
      </c>
      <c r="P10" s="1">
        <f>_xlfn.PERCENTILE.INC($C$2:$C$797,0.7)</f>
        <v>71</v>
      </c>
      <c r="Q10" s="1">
        <v>7</v>
      </c>
      <c r="S10" s="1">
        <f>_xlfn.PERCENTILE.INC($D$2:$D$797,0.7)</f>
        <v>17931.238019999997</v>
      </c>
      <c r="T10" s="1">
        <v>7</v>
      </c>
      <c r="V10" s="1">
        <f>_xlfn.PERCENTILE.INC(I8:I803,0.65)</f>
        <v>1043</v>
      </c>
      <c r="W10" s="1">
        <v>7</v>
      </c>
    </row>
    <row r="11" spans="1:23" x14ac:dyDescent="0.3">
      <c r="A11" s="27" t="s">
        <v>216</v>
      </c>
      <c r="B11" s="29">
        <v>42334</v>
      </c>
      <c r="C11" s="28">
        <v>55</v>
      </c>
      <c r="D11" s="28">
        <v>16201.1746</v>
      </c>
      <c r="E11" s="30">
        <f t="shared" si="0"/>
        <v>1910</v>
      </c>
      <c r="F11" s="1">
        <f t="shared" si="1"/>
        <v>8</v>
      </c>
      <c r="G11" s="1">
        <f t="shared" si="2"/>
        <v>3</v>
      </c>
      <c r="H11" s="1">
        <f t="shared" si="3"/>
        <v>5</v>
      </c>
      <c r="I11" s="1">
        <f t="shared" si="4"/>
        <v>835</v>
      </c>
      <c r="J11" s="1">
        <f>VLOOKUP(I11,Table4[],2,TRUE)</f>
        <v>2</v>
      </c>
      <c r="M11" s="29">
        <v>42323</v>
      </c>
      <c r="N11" s="1">
        <v>8</v>
      </c>
      <c r="P11" s="1">
        <f>_xlfn.PERCENTILE.INC($C$2:$C$797,0.8)</f>
        <v>76</v>
      </c>
      <c r="Q11" s="1">
        <v>8</v>
      </c>
      <c r="S11" s="1">
        <f>_xlfn.PERCENTILE.INC($D$2:$D$797,0.8)</f>
        <v>19918.167119999995</v>
      </c>
      <c r="T11" s="1">
        <v>8</v>
      </c>
      <c r="V11" s="1">
        <f>_xlfn.PERCENTILE.INC(I9:I804,0.75)</f>
        <v>1056</v>
      </c>
      <c r="W11" s="1">
        <v>8</v>
      </c>
    </row>
    <row r="12" spans="1:23" x14ac:dyDescent="0.3">
      <c r="A12" s="27" t="s">
        <v>335</v>
      </c>
      <c r="B12" s="29">
        <v>42356</v>
      </c>
      <c r="C12" s="28">
        <v>60</v>
      </c>
      <c r="D12" s="28">
        <v>13049.041000000005</v>
      </c>
      <c r="E12" s="30">
        <f t="shared" si="0"/>
        <v>1888</v>
      </c>
      <c r="F12" s="1">
        <f t="shared" si="1"/>
        <v>10</v>
      </c>
      <c r="G12" s="1">
        <f t="shared" si="2"/>
        <v>4</v>
      </c>
      <c r="H12" s="1">
        <f t="shared" si="3"/>
        <v>3</v>
      </c>
      <c r="I12" s="1">
        <f t="shared" si="4"/>
        <v>1043</v>
      </c>
      <c r="J12" s="1">
        <f>VLOOKUP(I12,Table4[],2,TRUE)</f>
        <v>7</v>
      </c>
      <c r="M12" s="29">
        <v>42339</v>
      </c>
      <c r="N12" s="1">
        <v>9</v>
      </c>
      <c r="P12" s="1">
        <f>_xlfn.PERCENTILE.INC($C$2:$C$797,0.9)</f>
        <v>83</v>
      </c>
      <c r="Q12" s="1">
        <v>9</v>
      </c>
      <c r="S12" s="1">
        <f>_xlfn.PERCENTILE.INC($D$2:$D$797,0.9)</f>
        <v>22785.818290000003</v>
      </c>
      <c r="T12" s="1">
        <v>9</v>
      </c>
      <c r="V12" s="1">
        <f>_xlfn.PERCENTILE.INC(I10:I805,0.85)</f>
        <v>1076</v>
      </c>
      <c r="W12" s="1">
        <v>9</v>
      </c>
    </row>
    <row r="13" spans="1:23" x14ac:dyDescent="0.3">
      <c r="A13" s="27" t="s">
        <v>802</v>
      </c>
      <c r="B13" s="29">
        <v>42364</v>
      </c>
      <c r="C13" s="28">
        <v>55</v>
      </c>
      <c r="D13" s="28">
        <v>18539.792799999999</v>
      </c>
      <c r="E13" s="30">
        <f t="shared" si="0"/>
        <v>1880</v>
      </c>
      <c r="F13" s="1">
        <f t="shared" si="1"/>
        <v>10</v>
      </c>
      <c r="G13" s="1">
        <f t="shared" si="2"/>
        <v>3</v>
      </c>
      <c r="H13" s="1">
        <f t="shared" si="3"/>
        <v>7</v>
      </c>
      <c r="I13" s="1">
        <f t="shared" si="4"/>
        <v>1037</v>
      </c>
      <c r="J13" s="1">
        <f>VLOOKUP(I13,Table4[],2,TRUE)</f>
        <v>6</v>
      </c>
      <c r="M13" s="29">
        <v>42353</v>
      </c>
      <c r="N13" s="1">
        <v>10</v>
      </c>
      <c r="P13" s="1">
        <f>_xlfn.PERCENTILE.INC($C$2:$C$797,1)</f>
        <v>108</v>
      </c>
      <c r="Q13" s="1">
        <v>10</v>
      </c>
      <c r="S13" s="1">
        <f>_xlfn.PERCENTILE.INC($D$2:$D$797,1)</f>
        <v>40488.070799999987</v>
      </c>
      <c r="T13" s="1">
        <v>10</v>
      </c>
      <c r="V13" s="1">
        <f>_xlfn.PERCENTILE.INC(I11:I806,0.95)</f>
        <v>1096</v>
      </c>
      <c r="W13" s="1">
        <v>10</v>
      </c>
    </row>
    <row r="14" spans="1:23" x14ac:dyDescent="0.3">
      <c r="A14" s="27" t="s">
        <v>157</v>
      </c>
      <c r="B14" s="29">
        <v>42320</v>
      </c>
      <c r="C14" s="28">
        <v>77</v>
      </c>
      <c r="D14" s="28">
        <v>15279.756780000002</v>
      </c>
      <c r="E14" s="30">
        <f t="shared" si="0"/>
        <v>1924</v>
      </c>
      <c r="F14" s="1">
        <f t="shared" si="1"/>
        <v>7</v>
      </c>
      <c r="G14" s="1">
        <f t="shared" si="2"/>
        <v>8</v>
      </c>
      <c r="H14" s="1">
        <f t="shared" si="3"/>
        <v>5</v>
      </c>
      <c r="I14" s="1">
        <f t="shared" si="4"/>
        <v>785</v>
      </c>
      <c r="J14" s="1">
        <f>VLOOKUP(I14,Table4[],2,TRUE)</f>
        <v>2</v>
      </c>
    </row>
    <row r="15" spans="1:23" x14ac:dyDescent="0.3">
      <c r="A15" s="27" t="s">
        <v>799</v>
      </c>
      <c r="B15" s="29">
        <v>42363</v>
      </c>
      <c r="C15" s="28">
        <v>74</v>
      </c>
      <c r="D15" s="28">
        <v>23642.850180000001</v>
      </c>
      <c r="E15" s="30">
        <f t="shared" si="0"/>
        <v>1881</v>
      </c>
      <c r="F15" s="1">
        <f t="shared" si="1"/>
        <v>10</v>
      </c>
      <c r="G15" s="1">
        <f t="shared" si="2"/>
        <v>7</v>
      </c>
      <c r="H15" s="1">
        <f t="shared" si="3"/>
        <v>9</v>
      </c>
      <c r="I15" s="1">
        <f t="shared" si="4"/>
        <v>1079</v>
      </c>
      <c r="J15" s="1">
        <f>VLOOKUP(I15,Table4[],2,TRUE)</f>
        <v>9</v>
      </c>
      <c r="M15" s="29"/>
    </row>
    <row r="16" spans="1:23" x14ac:dyDescent="0.3">
      <c r="A16" s="27" t="s">
        <v>658</v>
      </c>
      <c r="B16" s="29">
        <v>42367</v>
      </c>
      <c r="C16" s="28">
        <v>73</v>
      </c>
      <c r="D16" s="28">
        <v>21836.413700000001</v>
      </c>
      <c r="E16" s="30">
        <f t="shared" si="0"/>
        <v>1877</v>
      </c>
      <c r="F16" s="1">
        <f t="shared" si="1"/>
        <v>10</v>
      </c>
      <c r="G16" s="1">
        <f t="shared" si="2"/>
        <v>7</v>
      </c>
      <c r="H16" s="1">
        <f t="shared" si="3"/>
        <v>8</v>
      </c>
      <c r="I16" s="1">
        <f t="shared" si="4"/>
        <v>1078</v>
      </c>
      <c r="J16" s="1">
        <f>VLOOKUP(I16,Table4[],2,TRUE)</f>
        <v>9</v>
      </c>
    </row>
    <row r="17" spans="1:10" x14ac:dyDescent="0.3">
      <c r="A17" s="27" t="s">
        <v>229</v>
      </c>
      <c r="B17" s="29">
        <v>42357</v>
      </c>
      <c r="C17" s="28">
        <v>63</v>
      </c>
      <c r="D17" s="28">
        <v>10693.176360000003</v>
      </c>
      <c r="E17" s="30">
        <f t="shared" si="0"/>
        <v>1887</v>
      </c>
      <c r="F17" s="1">
        <f t="shared" si="1"/>
        <v>10</v>
      </c>
      <c r="G17" s="1">
        <f t="shared" si="2"/>
        <v>4</v>
      </c>
      <c r="H17" s="1">
        <f t="shared" si="3"/>
        <v>1</v>
      </c>
      <c r="I17" s="1">
        <f t="shared" si="4"/>
        <v>1041</v>
      </c>
      <c r="J17" s="1">
        <f>VLOOKUP(I17,Table4[],2,TRUE)</f>
        <v>6</v>
      </c>
    </row>
    <row r="18" spans="1:10" x14ac:dyDescent="0.3">
      <c r="A18" s="27" t="s">
        <v>179</v>
      </c>
      <c r="B18" s="29">
        <v>42364</v>
      </c>
      <c r="C18" s="28">
        <v>68</v>
      </c>
      <c r="D18" s="28">
        <v>15466.218400000002</v>
      </c>
      <c r="E18" s="30">
        <f t="shared" si="0"/>
        <v>1880</v>
      </c>
      <c r="F18" s="1">
        <f t="shared" si="1"/>
        <v>10</v>
      </c>
      <c r="G18" s="1">
        <f t="shared" si="2"/>
        <v>6</v>
      </c>
      <c r="H18" s="1">
        <f t="shared" si="3"/>
        <v>5</v>
      </c>
      <c r="I18" s="1">
        <f t="shared" si="4"/>
        <v>1065</v>
      </c>
      <c r="J18" s="1">
        <f>VLOOKUP(I18,Table4[],2,TRUE)</f>
        <v>8</v>
      </c>
    </row>
    <row r="19" spans="1:10" x14ac:dyDescent="0.3">
      <c r="A19" s="27" t="s">
        <v>106</v>
      </c>
      <c r="B19" s="29">
        <v>42356</v>
      </c>
      <c r="C19" s="28">
        <v>67</v>
      </c>
      <c r="D19" s="28">
        <v>13417.210219999997</v>
      </c>
      <c r="E19" s="30">
        <f t="shared" si="0"/>
        <v>1888</v>
      </c>
      <c r="F19" s="1">
        <f t="shared" si="1"/>
        <v>10</v>
      </c>
      <c r="G19" s="1">
        <f t="shared" si="2"/>
        <v>6</v>
      </c>
      <c r="H19" s="1">
        <f t="shared" si="3"/>
        <v>3</v>
      </c>
      <c r="I19" s="1">
        <f t="shared" si="4"/>
        <v>1063</v>
      </c>
      <c r="J19" s="1">
        <f>VLOOKUP(I19,Table4[],2,TRUE)</f>
        <v>8</v>
      </c>
    </row>
    <row r="20" spans="1:10" x14ac:dyDescent="0.3">
      <c r="A20" s="27" t="s">
        <v>479</v>
      </c>
      <c r="B20" s="29">
        <v>42351</v>
      </c>
      <c r="C20" s="28">
        <v>77</v>
      </c>
      <c r="D20" s="28">
        <v>21118.324460000003</v>
      </c>
      <c r="E20" s="30">
        <f t="shared" si="0"/>
        <v>1893</v>
      </c>
      <c r="F20" s="1">
        <f t="shared" si="1"/>
        <v>9</v>
      </c>
      <c r="G20" s="1">
        <f t="shared" si="2"/>
        <v>8</v>
      </c>
      <c r="H20" s="1">
        <f t="shared" si="3"/>
        <v>8</v>
      </c>
      <c r="I20" s="1">
        <f t="shared" si="4"/>
        <v>988</v>
      </c>
      <c r="J20" s="1">
        <f>VLOOKUP(I20,Table4[],2,TRUE)</f>
        <v>5</v>
      </c>
    </row>
    <row r="21" spans="1:10" x14ac:dyDescent="0.3">
      <c r="A21" s="27" t="s">
        <v>170</v>
      </c>
      <c r="B21" s="29">
        <v>42367</v>
      </c>
      <c r="C21" s="28">
        <v>58</v>
      </c>
      <c r="D21" s="28">
        <v>14717.186199999998</v>
      </c>
      <c r="E21" s="30">
        <f t="shared" si="0"/>
        <v>1877</v>
      </c>
      <c r="F21" s="1">
        <f t="shared" si="1"/>
        <v>10</v>
      </c>
      <c r="G21" s="1">
        <f t="shared" si="2"/>
        <v>4</v>
      </c>
      <c r="H21" s="1">
        <f t="shared" si="3"/>
        <v>4</v>
      </c>
      <c r="I21" s="1">
        <f t="shared" si="4"/>
        <v>1044</v>
      </c>
      <c r="J21" s="1">
        <f>VLOOKUP(I21,Table4[],2,TRUE)</f>
        <v>7</v>
      </c>
    </row>
    <row r="22" spans="1:10" x14ac:dyDescent="0.3">
      <c r="A22" s="27" t="s">
        <v>519</v>
      </c>
      <c r="B22" s="29">
        <v>42367</v>
      </c>
      <c r="C22" s="28">
        <v>50</v>
      </c>
      <c r="D22" s="28">
        <v>15990.668999999998</v>
      </c>
      <c r="E22" s="30">
        <f t="shared" si="0"/>
        <v>1877</v>
      </c>
      <c r="F22" s="1">
        <f t="shared" si="1"/>
        <v>10</v>
      </c>
      <c r="G22" s="1">
        <f t="shared" si="2"/>
        <v>3</v>
      </c>
      <c r="H22" s="1">
        <f t="shared" si="3"/>
        <v>5</v>
      </c>
      <c r="I22" s="1">
        <f t="shared" si="4"/>
        <v>1035</v>
      </c>
      <c r="J22" s="1">
        <f>VLOOKUP(I22,Table4[],2,TRUE)</f>
        <v>6</v>
      </c>
    </row>
    <row r="23" spans="1:10" x14ac:dyDescent="0.3">
      <c r="A23" s="27" t="s">
        <v>778</v>
      </c>
      <c r="B23" s="29">
        <v>42367</v>
      </c>
      <c r="C23" s="28">
        <v>77</v>
      </c>
      <c r="D23" s="28">
        <v>15067.05118</v>
      </c>
      <c r="E23" s="30">
        <f t="shared" si="0"/>
        <v>1877</v>
      </c>
      <c r="F23" s="1">
        <f t="shared" si="1"/>
        <v>10</v>
      </c>
      <c r="G23" s="1">
        <f t="shared" si="2"/>
        <v>8</v>
      </c>
      <c r="H23" s="1">
        <f t="shared" si="3"/>
        <v>4</v>
      </c>
      <c r="I23" s="1">
        <f t="shared" si="4"/>
        <v>1084</v>
      </c>
      <c r="J23" s="1">
        <f>VLOOKUP(I23,Table4[],2,TRUE)</f>
        <v>9</v>
      </c>
    </row>
    <row r="24" spans="1:10" x14ac:dyDescent="0.3">
      <c r="A24" s="27" t="s">
        <v>511</v>
      </c>
      <c r="B24" s="29">
        <v>42340</v>
      </c>
      <c r="C24" s="28">
        <v>64</v>
      </c>
      <c r="D24" s="28">
        <v>16466.868200000001</v>
      </c>
      <c r="E24" s="30">
        <f t="shared" si="0"/>
        <v>1904</v>
      </c>
      <c r="F24" s="1">
        <f t="shared" si="1"/>
        <v>9</v>
      </c>
      <c r="G24" s="1">
        <f t="shared" si="2"/>
        <v>5</v>
      </c>
      <c r="H24" s="1">
        <f t="shared" si="3"/>
        <v>6</v>
      </c>
      <c r="I24" s="1">
        <f t="shared" si="4"/>
        <v>956</v>
      </c>
      <c r="J24" s="1">
        <f>VLOOKUP(I24,Table4[],2,TRUE)</f>
        <v>4</v>
      </c>
    </row>
    <row r="25" spans="1:10" x14ac:dyDescent="0.3">
      <c r="A25" s="27" t="s">
        <v>349</v>
      </c>
      <c r="B25" s="29">
        <v>42354</v>
      </c>
      <c r="C25" s="28">
        <v>77</v>
      </c>
      <c r="D25" s="28">
        <v>18766.156600000002</v>
      </c>
      <c r="E25" s="30">
        <f t="shared" si="0"/>
        <v>1890</v>
      </c>
      <c r="F25" s="1">
        <f t="shared" si="1"/>
        <v>10</v>
      </c>
      <c r="G25" s="1">
        <f t="shared" si="2"/>
        <v>8</v>
      </c>
      <c r="H25" s="1">
        <f t="shared" si="3"/>
        <v>7</v>
      </c>
      <c r="I25" s="1">
        <f t="shared" si="4"/>
        <v>1087</v>
      </c>
      <c r="J25" s="1">
        <f>VLOOKUP(I25,Table4[],2,TRUE)</f>
        <v>9</v>
      </c>
    </row>
    <row r="26" spans="1:10" x14ac:dyDescent="0.3">
      <c r="A26" s="27" t="s">
        <v>586</v>
      </c>
      <c r="B26" s="29">
        <v>42363</v>
      </c>
      <c r="C26" s="28">
        <v>55</v>
      </c>
      <c r="D26" s="28">
        <v>6538.686999999999</v>
      </c>
      <c r="E26" s="30">
        <f t="shared" si="0"/>
        <v>1881</v>
      </c>
      <c r="F26" s="1">
        <f t="shared" si="1"/>
        <v>10</v>
      </c>
      <c r="G26" s="1">
        <f t="shared" si="2"/>
        <v>3</v>
      </c>
      <c r="H26" s="1">
        <f t="shared" si="3"/>
        <v>1</v>
      </c>
      <c r="I26" s="1">
        <f t="shared" si="4"/>
        <v>1031</v>
      </c>
      <c r="J26" s="1">
        <f>VLOOKUP(I26,Table4[],2,TRUE)</f>
        <v>6</v>
      </c>
    </row>
    <row r="27" spans="1:10" x14ac:dyDescent="0.3">
      <c r="A27" s="27" t="s">
        <v>579</v>
      </c>
      <c r="B27" s="29">
        <v>42257</v>
      </c>
      <c r="C27" s="28">
        <v>53</v>
      </c>
      <c r="D27" s="28">
        <v>8926.1215999999986</v>
      </c>
      <c r="E27" s="30">
        <f t="shared" si="0"/>
        <v>1987</v>
      </c>
      <c r="F27" s="1">
        <f t="shared" si="1"/>
        <v>3</v>
      </c>
      <c r="G27" s="1">
        <f t="shared" si="2"/>
        <v>3</v>
      </c>
      <c r="H27" s="1">
        <f t="shared" si="3"/>
        <v>1</v>
      </c>
      <c r="I27" s="1">
        <f t="shared" si="4"/>
        <v>331</v>
      </c>
      <c r="J27" s="1">
        <f>VLOOKUP(I27,Table4[],2,TRUE)</f>
        <v>1</v>
      </c>
    </row>
    <row r="28" spans="1:10" x14ac:dyDescent="0.3">
      <c r="A28" s="27" t="s">
        <v>223</v>
      </c>
      <c r="B28" s="29">
        <v>42315</v>
      </c>
      <c r="C28" s="28">
        <v>50</v>
      </c>
      <c r="D28" s="28">
        <v>9527.9307799999988</v>
      </c>
      <c r="E28" s="30">
        <f t="shared" si="0"/>
        <v>1929</v>
      </c>
      <c r="F28" s="1">
        <f t="shared" si="1"/>
        <v>7</v>
      </c>
      <c r="G28" s="1">
        <f t="shared" si="2"/>
        <v>3</v>
      </c>
      <c r="H28" s="1">
        <f t="shared" si="3"/>
        <v>1</v>
      </c>
      <c r="I28" s="1">
        <f t="shared" si="4"/>
        <v>731</v>
      </c>
      <c r="J28" s="1">
        <f>VLOOKUP(I28,Table4[],2,TRUE)</f>
        <v>1</v>
      </c>
    </row>
    <row r="29" spans="1:10" x14ac:dyDescent="0.3">
      <c r="A29" s="27" t="s">
        <v>93</v>
      </c>
      <c r="B29" s="29">
        <v>42363</v>
      </c>
      <c r="C29" s="28">
        <v>61</v>
      </c>
      <c r="D29" s="28">
        <v>12297.369699999999</v>
      </c>
      <c r="E29" s="30">
        <f t="shared" si="0"/>
        <v>1881</v>
      </c>
      <c r="F29" s="1">
        <f t="shared" si="1"/>
        <v>10</v>
      </c>
      <c r="G29" s="1">
        <f t="shared" si="2"/>
        <v>4</v>
      </c>
      <c r="H29" s="1">
        <f t="shared" si="3"/>
        <v>2</v>
      </c>
      <c r="I29" s="1">
        <f t="shared" si="4"/>
        <v>1042</v>
      </c>
      <c r="J29" s="1">
        <f>VLOOKUP(I29,Table4[],2,TRUE)</f>
        <v>6</v>
      </c>
    </row>
    <row r="30" spans="1:10" x14ac:dyDescent="0.3">
      <c r="A30" s="27" t="s">
        <v>683</v>
      </c>
      <c r="B30" s="29">
        <v>42357</v>
      </c>
      <c r="C30" s="28">
        <v>65</v>
      </c>
      <c r="D30" s="28">
        <v>14942.298500000001</v>
      </c>
      <c r="E30" s="30">
        <f t="shared" si="0"/>
        <v>1887</v>
      </c>
      <c r="F30" s="1">
        <f t="shared" si="1"/>
        <v>10</v>
      </c>
      <c r="G30" s="1">
        <f t="shared" si="2"/>
        <v>5</v>
      </c>
      <c r="H30" s="1">
        <f t="shared" si="3"/>
        <v>4</v>
      </c>
      <c r="I30" s="1">
        <f t="shared" si="4"/>
        <v>1054</v>
      </c>
      <c r="J30" s="1">
        <f>VLOOKUP(I30,Table4[],2,TRUE)</f>
        <v>7</v>
      </c>
    </row>
    <row r="31" spans="1:10" x14ac:dyDescent="0.3">
      <c r="A31" s="27" t="s">
        <v>790</v>
      </c>
      <c r="B31" s="29">
        <v>42364</v>
      </c>
      <c r="C31" s="28">
        <v>39</v>
      </c>
      <c r="D31" s="28">
        <v>17152.987400000002</v>
      </c>
      <c r="E31" s="30">
        <f t="shared" si="0"/>
        <v>1880</v>
      </c>
      <c r="F31" s="1">
        <f t="shared" si="1"/>
        <v>10</v>
      </c>
      <c r="G31" s="1">
        <f t="shared" si="2"/>
        <v>1</v>
      </c>
      <c r="H31" s="1">
        <f t="shared" si="3"/>
        <v>6</v>
      </c>
      <c r="I31" s="1">
        <f t="shared" si="4"/>
        <v>1016</v>
      </c>
      <c r="J31" s="1">
        <f>VLOOKUP(I31,Table4[],2,TRUE)</f>
        <v>5</v>
      </c>
    </row>
    <row r="32" spans="1:10" x14ac:dyDescent="0.3">
      <c r="A32" s="27" t="s">
        <v>550</v>
      </c>
      <c r="B32" s="29">
        <v>42299</v>
      </c>
      <c r="C32" s="28">
        <v>39</v>
      </c>
      <c r="D32" s="28">
        <v>9198.6566800000019</v>
      </c>
      <c r="E32" s="30">
        <f t="shared" si="0"/>
        <v>1945</v>
      </c>
      <c r="F32" s="1">
        <f t="shared" si="1"/>
        <v>6</v>
      </c>
      <c r="G32" s="1">
        <f t="shared" si="2"/>
        <v>1</v>
      </c>
      <c r="H32" s="1">
        <f t="shared" si="3"/>
        <v>1</v>
      </c>
      <c r="I32" s="1">
        <f t="shared" si="4"/>
        <v>611</v>
      </c>
      <c r="J32" s="1">
        <f>VLOOKUP(I32,Table4[],2,TRUE)</f>
        <v>1</v>
      </c>
    </row>
    <row r="33" spans="1:10" x14ac:dyDescent="0.3">
      <c r="A33" s="27" t="s">
        <v>628</v>
      </c>
      <c r="B33" s="29">
        <v>42244</v>
      </c>
      <c r="C33" s="28">
        <v>48</v>
      </c>
      <c r="D33" s="28">
        <v>19759.082779999997</v>
      </c>
      <c r="E33" s="30">
        <f t="shared" si="0"/>
        <v>2000</v>
      </c>
      <c r="F33" s="1">
        <f t="shared" si="1"/>
        <v>2</v>
      </c>
      <c r="G33" s="1">
        <f t="shared" si="2"/>
        <v>2</v>
      </c>
      <c r="H33" s="1">
        <f t="shared" si="3"/>
        <v>7</v>
      </c>
      <c r="I33" s="1">
        <f t="shared" si="4"/>
        <v>227</v>
      </c>
      <c r="J33" s="1">
        <f>VLOOKUP(I33,Table4[],2,TRUE)</f>
        <v>1</v>
      </c>
    </row>
    <row r="34" spans="1:10" x14ac:dyDescent="0.3">
      <c r="A34" s="27" t="s">
        <v>355</v>
      </c>
      <c r="B34" s="29">
        <v>42321</v>
      </c>
      <c r="C34" s="28">
        <v>78</v>
      </c>
      <c r="D34" s="28">
        <v>16384.302060000002</v>
      </c>
      <c r="E34" s="30">
        <f t="shared" si="0"/>
        <v>1923</v>
      </c>
      <c r="F34" s="1">
        <f t="shared" si="1"/>
        <v>7</v>
      </c>
      <c r="G34" s="1">
        <f t="shared" si="2"/>
        <v>8</v>
      </c>
      <c r="H34" s="1">
        <f t="shared" si="3"/>
        <v>6</v>
      </c>
      <c r="I34" s="1">
        <f t="shared" si="4"/>
        <v>786</v>
      </c>
      <c r="J34" s="1">
        <f>VLOOKUP(I34,Table4[],2,TRUE)</f>
        <v>2</v>
      </c>
    </row>
    <row r="35" spans="1:10" x14ac:dyDescent="0.3">
      <c r="A35" s="27" t="s">
        <v>346</v>
      </c>
      <c r="B35" s="29">
        <v>42355</v>
      </c>
      <c r="C35" s="28">
        <v>70</v>
      </c>
      <c r="D35" s="28">
        <v>16916.523359999999</v>
      </c>
      <c r="E35" s="30">
        <f t="shared" si="0"/>
        <v>1889</v>
      </c>
      <c r="F35" s="1">
        <f t="shared" si="1"/>
        <v>10</v>
      </c>
      <c r="G35" s="1">
        <f t="shared" si="2"/>
        <v>6</v>
      </c>
      <c r="H35" s="1">
        <f t="shared" si="3"/>
        <v>6</v>
      </c>
      <c r="I35" s="1">
        <f t="shared" si="4"/>
        <v>1066</v>
      </c>
      <c r="J35" s="1">
        <f>VLOOKUP(I35,Table4[],2,TRUE)</f>
        <v>8</v>
      </c>
    </row>
    <row r="36" spans="1:10" x14ac:dyDescent="0.3">
      <c r="A36" s="27" t="s">
        <v>738</v>
      </c>
      <c r="B36" s="29">
        <v>42357</v>
      </c>
      <c r="C36" s="28">
        <v>44</v>
      </c>
      <c r="D36" s="28">
        <v>11339.638999999999</v>
      </c>
      <c r="E36" s="30">
        <f t="shared" si="0"/>
        <v>1887</v>
      </c>
      <c r="F36" s="1">
        <f t="shared" si="1"/>
        <v>10</v>
      </c>
      <c r="G36" s="1">
        <f t="shared" si="2"/>
        <v>1</v>
      </c>
      <c r="H36" s="1">
        <f t="shared" si="3"/>
        <v>2</v>
      </c>
      <c r="I36" s="1">
        <f t="shared" si="4"/>
        <v>1012</v>
      </c>
      <c r="J36" s="1">
        <f>VLOOKUP(I36,Table4[],2,TRUE)</f>
        <v>5</v>
      </c>
    </row>
    <row r="37" spans="1:10" x14ac:dyDescent="0.3">
      <c r="A37" s="27" t="s">
        <v>613</v>
      </c>
      <c r="B37" s="29">
        <v>42363</v>
      </c>
      <c r="C37" s="28">
        <v>35</v>
      </c>
      <c r="D37" s="28">
        <v>8545.5504999999976</v>
      </c>
      <c r="E37" s="30">
        <f t="shared" si="0"/>
        <v>1881</v>
      </c>
      <c r="F37" s="1">
        <f t="shared" si="1"/>
        <v>10</v>
      </c>
      <c r="G37" s="1">
        <f t="shared" si="2"/>
        <v>1</v>
      </c>
      <c r="H37" s="1">
        <f t="shared" si="3"/>
        <v>1</v>
      </c>
      <c r="I37" s="1">
        <f t="shared" si="4"/>
        <v>1011</v>
      </c>
      <c r="J37" s="1">
        <f>VLOOKUP(I37,Table4[],2,TRUE)</f>
        <v>5</v>
      </c>
    </row>
    <row r="38" spans="1:10" x14ac:dyDescent="0.3">
      <c r="A38" s="27" t="s">
        <v>547</v>
      </c>
      <c r="B38" s="29">
        <v>42355</v>
      </c>
      <c r="C38" s="28">
        <v>50</v>
      </c>
      <c r="D38" s="28">
        <v>8543.0304399999968</v>
      </c>
      <c r="E38" s="30">
        <f t="shared" si="0"/>
        <v>1889</v>
      </c>
      <c r="F38" s="1">
        <f t="shared" si="1"/>
        <v>10</v>
      </c>
      <c r="G38" s="1">
        <f t="shared" si="2"/>
        <v>3</v>
      </c>
      <c r="H38" s="1">
        <f t="shared" si="3"/>
        <v>1</v>
      </c>
      <c r="I38" s="1">
        <f t="shared" si="4"/>
        <v>1031</v>
      </c>
      <c r="J38" s="1">
        <f>VLOOKUP(I38,Table4[],2,TRUE)</f>
        <v>6</v>
      </c>
    </row>
    <row r="39" spans="1:10" x14ac:dyDescent="0.3">
      <c r="A39" s="27" t="s">
        <v>587</v>
      </c>
      <c r="B39" s="29">
        <v>42367</v>
      </c>
      <c r="C39" s="28">
        <v>50</v>
      </c>
      <c r="D39" s="28">
        <v>11489.927320000003</v>
      </c>
      <c r="E39" s="30">
        <f t="shared" si="0"/>
        <v>1877</v>
      </c>
      <c r="F39" s="1">
        <f t="shared" si="1"/>
        <v>10</v>
      </c>
      <c r="G39" s="1">
        <f t="shared" si="2"/>
        <v>3</v>
      </c>
      <c r="H39" s="1">
        <f t="shared" si="3"/>
        <v>2</v>
      </c>
      <c r="I39" s="1">
        <f t="shared" si="4"/>
        <v>1032</v>
      </c>
      <c r="J39" s="1">
        <f>VLOOKUP(I39,Table4[],2,TRUE)</f>
        <v>6</v>
      </c>
    </row>
    <row r="40" spans="1:10" x14ac:dyDescent="0.3">
      <c r="A40" s="27" t="s">
        <v>708</v>
      </c>
      <c r="B40" s="29">
        <v>42348</v>
      </c>
      <c r="C40" s="28">
        <v>49</v>
      </c>
      <c r="D40" s="28">
        <v>11358.113099999995</v>
      </c>
      <c r="E40" s="30">
        <f t="shared" si="0"/>
        <v>1896</v>
      </c>
      <c r="F40" s="1">
        <f t="shared" si="1"/>
        <v>9</v>
      </c>
      <c r="G40" s="1">
        <f t="shared" si="2"/>
        <v>2</v>
      </c>
      <c r="H40" s="1">
        <f t="shared" si="3"/>
        <v>2</v>
      </c>
      <c r="I40" s="1">
        <f t="shared" si="4"/>
        <v>922</v>
      </c>
      <c r="J40" s="1">
        <f>VLOOKUP(I40,Table4[],2,TRUE)</f>
        <v>3</v>
      </c>
    </row>
    <row r="41" spans="1:10" x14ac:dyDescent="0.3">
      <c r="A41" s="27" t="s">
        <v>174</v>
      </c>
      <c r="B41" s="29">
        <v>42362</v>
      </c>
      <c r="C41" s="28">
        <v>64</v>
      </c>
      <c r="D41" s="28">
        <v>18727.213100000001</v>
      </c>
      <c r="E41" s="30">
        <f t="shared" si="0"/>
        <v>1882</v>
      </c>
      <c r="F41" s="1">
        <f t="shared" si="1"/>
        <v>10</v>
      </c>
      <c r="G41" s="1">
        <f t="shared" si="2"/>
        <v>5</v>
      </c>
      <c r="H41" s="1">
        <f t="shared" si="3"/>
        <v>7</v>
      </c>
      <c r="I41" s="1">
        <f t="shared" si="4"/>
        <v>1057</v>
      </c>
      <c r="J41" s="1">
        <f>VLOOKUP(I41,Table4[],2,TRUE)</f>
        <v>8</v>
      </c>
    </row>
    <row r="42" spans="1:10" x14ac:dyDescent="0.3">
      <c r="A42" s="27" t="s">
        <v>619</v>
      </c>
      <c r="B42" s="29">
        <v>42363</v>
      </c>
      <c r="C42" s="28">
        <v>83</v>
      </c>
      <c r="D42" s="28">
        <v>15028.15648</v>
      </c>
      <c r="E42" s="30">
        <f t="shared" si="0"/>
        <v>1881</v>
      </c>
      <c r="F42" s="1">
        <f t="shared" si="1"/>
        <v>10</v>
      </c>
      <c r="G42" s="1">
        <f t="shared" si="2"/>
        <v>9</v>
      </c>
      <c r="H42" s="1">
        <f t="shared" si="3"/>
        <v>4</v>
      </c>
      <c r="I42" s="1">
        <f t="shared" si="4"/>
        <v>1094</v>
      </c>
      <c r="J42" s="1">
        <f>VLOOKUP(I42,Table4[],2,TRUE)</f>
        <v>9</v>
      </c>
    </row>
    <row r="43" spans="1:10" x14ac:dyDescent="0.3">
      <c r="A43" s="27" t="s">
        <v>274</v>
      </c>
      <c r="B43" s="29">
        <v>42336</v>
      </c>
      <c r="C43" s="28">
        <v>55</v>
      </c>
      <c r="D43" s="28">
        <v>11815.949500000001</v>
      </c>
      <c r="E43" s="30">
        <f t="shared" si="0"/>
        <v>1908</v>
      </c>
      <c r="F43" s="1">
        <f t="shared" si="1"/>
        <v>8</v>
      </c>
      <c r="G43" s="1">
        <f t="shared" si="2"/>
        <v>3</v>
      </c>
      <c r="H43" s="1">
        <f t="shared" si="3"/>
        <v>2</v>
      </c>
      <c r="I43" s="1">
        <f t="shared" si="4"/>
        <v>832</v>
      </c>
      <c r="J43" s="1">
        <f>VLOOKUP(I43,Table4[],2,TRUE)</f>
        <v>2</v>
      </c>
    </row>
    <row r="44" spans="1:10" x14ac:dyDescent="0.3">
      <c r="A44" s="27" t="s">
        <v>228</v>
      </c>
      <c r="B44" s="29">
        <v>42341</v>
      </c>
      <c r="C44" s="28">
        <v>91</v>
      </c>
      <c r="D44" s="28">
        <v>17312.214699999993</v>
      </c>
      <c r="E44" s="30">
        <f t="shared" si="0"/>
        <v>1903</v>
      </c>
      <c r="F44" s="1">
        <f t="shared" si="1"/>
        <v>9</v>
      </c>
      <c r="G44" s="1">
        <f t="shared" si="2"/>
        <v>9</v>
      </c>
      <c r="H44" s="1">
        <f t="shared" si="3"/>
        <v>6</v>
      </c>
      <c r="I44" s="1">
        <f t="shared" si="4"/>
        <v>996</v>
      </c>
      <c r="J44" s="1">
        <f>VLOOKUP(I44,Table4[],2,TRUE)</f>
        <v>5</v>
      </c>
    </row>
    <row r="45" spans="1:10" x14ac:dyDescent="0.3">
      <c r="A45" s="27" t="s">
        <v>694</v>
      </c>
      <c r="B45" s="29">
        <v>42367</v>
      </c>
      <c r="C45" s="28">
        <v>43</v>
      </c>
      <c r="D45" s="28">
        <v>8931.7090799999987</v>
      </c>
      <c r="E45" s="30">
        <f t="shared" si="0"/>
        <v>1877</v>
      </c>
      <c r="F45" s="1">
        <f t="shared" si="1"/>
        <v>10</v>
      </c>
      <c r="G45" s="1">
        <f t="shared" si="2"/>
        <v>1</v>
      </c>
      <c r="H45" s="1">
        <f t="shared" si="3"/>
        <v>1</v>
      </c>
      <c r="I45" s="1">
        <f t="shared" si="4"/>
        <v>1011</v>
      </c>
      <c r="J45" s="1">
        <f>VLOOKUP(I45,Table4[],2,TRUE)</f>
        <v>5</v>
      </c>
    </row>
    <row r="46" spans="1:10" x14ac:dyDescent="0.3">
      <c r="A46" s="27" t="s">
        <v>421</v>
      </c>
      <c r="B46" s="29">
        <v>42322</v>
      </c>
      <c r="C46" s="28">
        <v>77</v>
      </c>
      <c r="D46" s="28">
        <v>15391.966999999997</v>
      </c>
      <c r="E46" s="30">
        <f t="shared" si="0"/>
        <v>1922</v>
      </c>
      <c r="F46" s="1">
        <f t="shared" si="1"/>
        <v>7</v>
      </c>
      <c r="G46" s="1">
        <f t="shared" si="2"/>
        <v>8</v>
      </c>
      <c r="H46" s="1">
        <f t="shared" si="3"/>
        <v>5</v>
      </c>
      <c r="I46" s="1">
        <f t="shared" si="4"/>
        <v>785</v>
      </c>
      <c r="J46" s="1">
        <f>VLOOKUP(I46,Table4[],2,TRUE)</f>
        <v>2</v>
      </c>
    </row>
    <row r="47" spans="1:10" x14ac:dyDescent="0.3">
      <c r="A47" s="27" t="s">
        <v>306</v>
      </c>
      <c r="B47" s="29">
        <v>42339</v>
      </c>
      <c r="C47" s="28">
        <v>76</v>
      </c>
      <c r="D47" s="28">
        <v>18094.059120000002</v>
      </c>
      <c r="E47" s="30">
        <f t="shared" si="0"/>
        <v>1905</v>
      </c>
      <c r="F47" s="1">
        <f t="shared" si="1"/>
        <v>9</v>
      </c>
      <c r="G47" s="1">
        <f t="shared" si="2"/>
        <v>8</v>
      </c>
      <c r="H47" s="1">
        <f t="shared" si="3"/>
        <v>7</v>
      </c>
      <c r="I47" s="1">
        <f t="shared" si="4"/>
        <v>987</v>
      </c>
      <c r="J47" s="1">
        <f>VLOOKUP(I47,Table4[],2,TRUE)</f>
        <v>5</v>
      </c>
    </row>
    <row r="48" spans="1:10" x14ac:dyDescent="0.3">
      <c r="A48" s="27" t="s">
        <v>626</v>
      </c>
      <c r="B48" s="29">
        <v>42344</v>
      </c>
      <c r="C48" s="28">
        <v>79</v>
      </c>
      <c r="D48" s="28">
        <v>25522.334500000004</v>
      </c>
      <c r="E48" s="30">
        <f t="shared" si="0"/>
        <v>1900</v>
      </c>
      <c r="F48" s="1">
        <f t="shared" si="1"/>
        <v>9</v>
      </c>
      <c r="G48" s="1">
        <f t="shared" si="2"/>
        <v>8</v>
      </c>
      <c r="H48" s="1">
        <f t="shared" si="3"/>
        <v>9</v>
      </c>
      <c r="I48" s="1">
        <f t="shared" si="4"/>
        <v>989</v>
      </c>
      <c r="J48" s="1">
        <f>VLOOKUP(I48,Table4[],2,TRUE)</f>
        <v>5</v>
      </c>
    </row>
    <row r="49" spans="1:10" x14ac:dyDescent="0.3">
      <c r="A49" s="27" t="s">
        <v>394</v>
      </c>
      <c r="B49" s="29">
        <v>42332</v>
      </c>
      <c r="C49" s="28">
        <v>63</v>
      </c>
      <c r="D49" s="28">
        <v>16361.760299999998</v>
      </c>
      <c r="E49" s="30">
        <f t="shared" si="0"/>
        <v>1912</v>
      </c>
      <c r="F49" s="1">
        <f t="shared" si="1"/>
        <v>8</v>
      </c>
      <c r="G49" s="1">
        <f t="shared" si="2"/>
        <v>4</v>
      </c>
      <c r="H49" s="1">
        <f t="shared" si="3"/>
        <v>5</v>
      </c>
      <c r="I49" s="1">
        <f t="shared" si="4"/>
        <v>845</v>
      </c>
      <c r="J49" s="1">
        <f>VLOOKUP(I49,Table4[],2,TRUE)</f>
        <v>2</v>
      </c>
    </row>
    <row r="50" spans="1:10" x14ac:dyDescent="0.3">
      <c r="A50" s="27" t="s">
        <v>19</v>
      </c>
      <c r="B50" s="29">
        <v>42367</v>
      </c>
      <c r="C50" s="28">
        <v>55</v>
      </c>
      <c r="D50" s="28">
        <v>13387.754899999996</v>
      </c>
      <c r="E50" s="30">
        <f t="shared" si="0"/>
        <v>1877</v>
      </c>
      <c r="F50" s="1">
        <f t="shared" si="1"/>
        <v>10</v>
      </c>
      <c r="G50" s="1">
        <f t="shared" si="2"/>
        <v>3</v>
      </c>
      <c r="H50" s="1">
        <f t="shared" si="3"/>
        <v>3</v>
      </c>
      <c r="I50" s="1">
        <f t="shared" si="4"/>
        <v>1033</v>
      </c>
      <c r="J50" s="1">
        <f>VLOOKUP(I50,Table4[],2,TRUE)</f>
        <v>6</v>
      </c>
    </row>
    <row r="51" spans="1:10" x14ac:dyDescent="0.3">
      <c r="A51" s="27" t="s">
        <v>459</v>
      </c>
      <c r="B51" s="29">
        <v>42343</v>
      </c>
      <c r="C51" s="28">
        <v>68</v>
      </c>
      <c r="D51" s="28">
        <v>11871.077999999998</v>
      </c>
      <c r="E51" s="30">
        <f t="shared" si="0"/>
        <v>1901</v>
      </c>
      <c r="F51" s="1">
        <f t="shared" si="1"/>
        <v>9</v>
      </c>
      <c r="G51" s="1">
        <f t="shared" si="2"/>
        <v>6</v>
      </c>
      <c r="H51" s="1">
        <f t="shared" si="3"/>
        <v>2</v>
      </c>
      <c r="I51" s="1">
        <f t="shared" si="4"/>
        <v>962</v>
      </c>
      <c r="J51" s="1">
        <f>VLOOKUP(I51,Table4[],2,TRUE)</f>
        <v>4</v>
      </c>
    </row>
    <row r="52" spans="1:10" x14ac:dyDescent="0.3">
      <c r="A52" s="27" t="s">
        <v>131</v>
      </c>
      <c r="B52" s="29">
        <v>42341</v>
      </c>
      <c r="C52" s="28">
        <v>58</v>
      </c>
      <c r="D52" s="28">
        <v>11684.311500000003</v>
      </c>
      <c r="E52" s="30">
        <f t="shared" si="0"/>
        <v>1903</v>
      </c>
      <c r="F52" s="1">
        <f t="shared" si="1"/>
        <v>9</v>
      </c>
      <c r="G52" s="1">
        <f t="shared" si="2"/>
        <v>4</v>
      </c>
      <c r="H52" s="1">
        <f t="shared" si="3"/>
        <v>2</v>
      </c>
      <c r="I52" s="1">
        <f t="shared" si="4"/>
        <v>942</v>
      </c>
      <c r="J52" s="1">
        <f>VLOOKUP(I52,Table4[],2,TRUE)</f>
        <v>3</v>
      </c>
    </row>
    <row r="53" spans="1:10" x14ac:dyDescent="0.3">
      <c r="A53" s="27" t="s">
        <v>122</v>
      </c>
      <c r="B53" s="29">
        <v>42368</v>
      </c>
      <c r="C53" s="28">
        <v>79</v>
      </c>
      <c r="D53" s="28">
        <v>17757.0612</v>
      </c>
      <c r="E53" s="30">
        <f t="shared" si="0"/>
        <v>1876</v>
      </c>
      <c r="F53" s="1">
        <f t="shared" si="1"/>
        <v>10</v>
      </c>
      <c r="G53" s="1">
        <f t="shared" si="2"/>
        <v>8</v>
      </c>
      <c r="H53" s="1">
        <f t="shared" si="3"/>
        <v>6</v>
      </c>
      <c r="I53" s="1">
        <f t="shared" si="4"/>
        <v>1086</v>
      </c>
      <c r="J53" s="1">
        <f>VLOOKUP(I53,Table4[],2,TRUE)</f>
        <v>9</v>
      </c>
    </row>
    <row r="54" spans="1:10" x14ac:dyDescent="0.3">
      <c r="A54" s="27" t="s">
        <v>625</v>
      </c>
      <c r="B54" s="29">
        <v>42333</v>
      </c>
      <c r="C54" s="28">
        <v>77</v>
      </c>
      <c r="D54" s="28">
        <v>12282.657000000003</v>
      </c>
      <c r="E54" s="30">
        <f t="shared" si="0"/>
        <v>1911</v>
      </c>
      <c r="F54" s="1">
        <f t="shared" si="1"/>
        <v>8</v>
      </c>
      <c r="G54" s="1">
        <f t="shared" si="2"/>
        <v>8</v>
      </c>
      <c r="H54" s="1">
        <f t="shared" si="3"/>
        <v>2</v>
      </c>
      <c r="I54" s="1">
        <f t="shared" si="4"/>
        <v>882</v>
      </c>
      <c r="J54" s="1">
        <f>VLOOKUP(I54,Table4[],2,TRUE)</f>
        <v>2</v>
      </c>
    </row>
    <row r="55" spans="1:10" x14ac:dyDescent="0.3">
      <c r="A55" s="27" t="s">
        <v>812</v>
      </c>
      <c r="B55" s="29">
        <v>42362</v>
      </c>
      <c r="C55" s="28">
        <v>60</v>
      </c>
      <c r="D55" s="28">
        <v>15022.803600000003</v>
      </c>
      <c r="E55" s="30">
        <f t="shared" si="0"/>
        <v>1882</v>
      </c>
      <c r="F55" s="1">
        <f t="shared" si="1"/>
        <v>10</v>
      </c>
      <c r="G55" s="1">
        <f t="shared" si="2"/>
        <v>4</v>
      </c>
      <c r="H55" s="1">
        <f t="shared" si="3"/>
        <v>4</v>
      </c>
      <c r="I55" s="1">
        <f t="shared" si="4"/>
        <v>1044</v>
      </c>
      <c r="J55" s="1">
        <f>VLOOKUP(I55,Table4[],2,TRUE)</f>
        <v>7</v>
      </c>
    </row>
    <row r="56" spans="1:10" x14ac:dyDescent="0.3">
      <c r="A56" s="27" t="s">
        <v>604</v>
      </c>
      <c r="B56" s="29">
        <v>42347</v>
      </c>
      <c r="C56" s="28">
        <v>72</v>
      </c>
      <c r="D56" s="28">
        <v>17339.947600000003</v>
      </c>
      <c r="E56" s="30">
        <f t="shared" si="0"/>
        <v>1897</v>
      </c>
      <c r="F56" s="1">
        <f t="shared" si="1"/>
        <v>9</v>
      </c>
      <c r="G56" s="1">
        <f t="shared" si="2"/>
        <v>7</v>
      </c>
      <c r="H56" s="1">
        <f t="shared" si="3"/>
        <v>6</v>
      </c>
      <c r="I56" s="1">
        <f t="shared" si="4"/>
        <v>976</v>
      </c>
      <c r="J56" s="1">
        <f>VLOOKUP(I56,Table4[],2,TRUE)</f>
        <v>4</v>
      </c>
    </row>
    <row r="57" spans="1:10" x14ac:dyDescent="0.3">
      <c r="A57" s="27" t="s">
        <v>276</v>
      </c>
      <c r="B57" s="29">
        <v>42353</v>
      </c>
      <c r="C57" s="28">
        <v>78</v>
      </c>
      <c r="D57" s="28">
        <v>15147.255519999993</v>
      </c>
      <c r="E57" s="30">
        <f t="shared" si="0"/>
        <v>1891</v>
      </c>
      <c r="F57" s="1">
        <f t="shared" si="1"/>
        <v>10</v>
      </c>
      <c r="G57" s="1">
        <f t="shared" si="2"/>
        <v>8</v>
      </c>
      <c r="H57" s="1">
        <f t="shared" si="3"/>
        <v>4</v>
      </c>
      <c r="I57" s="1">
        <f t="shared" si="4"/>
        <v>1084</v>
      </c>
      <c r="J57" s="1">
        <f>VLOOKUP(I57,Table4[],2,TRUE)</f>
        <v>9</v>
      </c>
    </row>
    <row r="58" spans="1:10" x14ac:dyDescent="0.3">
      <c r="A58" s="27" t="s">
        <v>611</v>
      </c>
      <c r="B58" s="29">
        <v>42356</v>
      </c>
      <c r="C58" s="28">
        <v>50</v>
      </c>
      <c r="D58" s="28">
        <v>9278.5763000000024</v>
      </c>
      <c r="E58" s="30">
        <f t="shared" si="0"/>
        <v>1888</v>
      </c>
      <c r="F58" s="1">
        <f t="shared" si="1"/>
        <v>10</v>
      </c>
      <c r="G58" s="1">
        <f t="shared" si="2"/>
        <v>3</v>
      </c>
      <c r="H58" s="1">
        <f t="shared" si="3"/>
        <v>1</v>
      </c>
      <c r="I58" s="1">
        <f t="shared" si="4"/>
        <v>1031</v>
      </c>
      <c r="J58" s="1">
        <f>VLOOKUP(I58,Table4[],2,TRUE)</f>
        <v>6</v>
      </c>
    </row>
    <row r="59" spans="1:10" x14ac:dyDescent="0.3">
      <c r="A59" s="27" t="s">
        <v>510</v>
      </c>
      <c r="B59" s="29">
        <v>42364</v>
      </c>
      <c r="C59" s="28">
        <v>98</v>
      </c>
      <c r="D59" s="28">
        <v>28187.340499999988</v>
      </c>
      <c r="E59" s="30">
        <f t="shared" si="0"/>
        <v>1880</v>
      </c>
      <c r="F59" s="1">
        <f t="shared" si="1"/>
        <v>10</v>
      </c>
      <c r="G59" s="1">
        <f t="shared" si="2"/>
        <v>9</v>
      </c>
      <c r="H59" s="1">
        <f t="shared" si="3"/>
        <v>9</v>
      </c>
      <c r="I59" s="1">
        <f t="shared" si="4"/>
        <v>1099</v>
      </c>
      <c r="J59" s="1">
        <f>VLOOKUP(I59,Table4[],2,TRUE)</f>
        <v>10</v>
      </c>
    </row>
    <row r="60" spans="1:10" x14ac:dyDescent="0.3">
      <c r="A60" s="27" t="s">
        <v>505</v>
      </c>
      <c r="B60" s="29">
        <v>42316</v>
      </c>
      <c r="C60" s="28">
        <v>76</v>
      </c>
      <c r="D60" s="28">
        <v>20066.157279999999</v>
      </c>
      <c r="E60" s="30">
        <f t="shared" si="0"/>
        <v>1928</v>
      </c>
      <c r="F60" s="1">
        <f t="shared" si="1"/>
        <v>7</v>
      </c>
      <c r="G60" s="1">
        <f t="shared" si="2"/>
        <v>8</v>
      </c>
      <c r="H60" s="1">
        <f t="shared" si="3"/>
        <v>8</v>
      </c>
      <c r="I60" s="1">
        <f t="shared" si="4"/>
        <v>788</v>
      </c>
      <c r="J60" s="1">
        <f>VLOOKUP(I60,Table4[],2,TRUE)</f>
        <v>2</v>
      </c>
    </row>
    <row r="61" spans="1:10" x14ac:dyDescent="0.3">
      <c r="A61" s="27" t="s">
        <v>245</v>
      </c>
      <c r="B61" s="29">
        <v>42346</v>
      </c>
      <c r="C61" s="28">
        <v>75</v>
      </c>
      <c r="D61" s="28">
        <v>19873.641759999995</v>
      </c>
      <c r="E61" s="30">
        <f t="shared" si="0"/>
        <v>1898</v>
      </c>
      <c r="F61" s="1">
        <f t="shared" si="1"/>
        <v>9</v>
      </c>
      <c r="G61" s="1">
        <f t="shared" si="2"/>
        <v>7</v>
      </c>
      <c r="H61" s="1">
        <f t="shared" si="3"/>
        <v>7</v>
      </c>
      <c r="I61" s="1">
        <f t="shared" si="4"/>
        <v>977</v>
      </c>
      <c r="J61" s="1">
        <f>VLOOKUP(I61,Table4[],2,TRUE)</f>
        <v>4</v>
      </c>
    </row>
    <row r="62" spans="1:10" x14ac:dyDescent="0.3">
      <c r="A62" s="27" t="s">
        <v>67</v>
      </c>
      <c r="B62" s="29">
        <v>42293</v>
      </c>
      <c r="C62" s="28">
        <v>87</v>
      </c>
      <c r="D62" s="28">
        <v>18545.940299999998</v>
      </c>
      <c r="E62" s="30">
        <f t="shared" si="0"/>
        <v>1951</v>
      </c>
      <c r="F62" s="1">
        <f t="shared" si="1"/>
        <v>6</v>
      </c>
      <c r="G62" s="1">
        <f t="shared" si="2"/>
        <v>9</v>
      </c>
      <c r="H62" s="1">
        <f t="shared" si="3"/>
        <v>7</v>
      </c>
      <c r="I62" s="1">
        <f t="shared" si="4"/>
        <v>697</v>
      </c>
      <c r="J62" s="1">
        <f>VLOOKUP(I62,Table4[],2,TRUE)</f>
        <v>1</v>
      </c>
    </row>
    <row r="63" spans="1:10" x14ac:dyDescent="0.3">
      <c r="A63" s="27" t="s">
        <v>68</v>
      </c>
      <c r="B63" s="29">
        <v>42334</v>
      </c>
      <c r="C63" s="28">
        <v>49</v>
      </c>
      <c r="D63" s="28">
        <v>11013.013559999999</v>
      </c>
      <c r="E63" s="30">
        <f t="shared" si="0"/>
        <v>1910</v>
      </c>
      <c r="F63" s="1">
        <f t="shared" si="1"/>
        <v>8</v>
      </c>
      <c r="G63" s="1">
        <f t="shared" si="2"/>
        <v>2</v>
      </c>
      <c r="H63" s="1">
        <f t="shared" si="3"/>
        <v>2</v>
      </c>
      <c r="I63" s="1">
        <f t="shared" si="4"/>
        <v>822</v>
      </c>
      <c r="J63" s="1">
        <f>VLOOKUP(I63,Table4[],2,TRUE)</f>
        <v>2</v>
      </c>
    </row>
    <row r="64" spans="1:10" x14ac:dyDescent="0.3">
      <c r="A64" s="27" t="s">
        <v>395</v>
      </c>
      <c r="B64" s="29">
        <v>42341</v>
      </c>
      <c r="C64" s="28">
        <v>56</v>
      </c>
      <c r="D64" s="28">
        <v>15947.947999999995</v>
      </c>
      <c r="E64" s="30">
        <f t="shared" si="0"/>
        <v>1903</v>
      </c>
      <c r="F64" s="1">
        <f t="shared" si="1"/>
        <v>9</v>
      </c>
      <c r="G64" s="1">
        <f t="shared" si="2"/>
        <v>3</v>
      </c>
      <c r="H64" s="1">
        <f t="shared" si="3"/>
        <v>5</v>
      </c>
      <c r="I64" s="1">
        <f t="shared" si="4"/>
        <v>935</v>
      </c>
      <c r="J64" s="1">
        <f>VLOOKUP(I64,Table4[],2,TRUE)</f>
        <v>3</v>
      </c>
    </row>
    <row r="65" spans="1:10" x14ac:dyDescent="0.3">
      <c r="A65" s="27" t="s">
        <v>400</v>
      </c>
      <c r="B65" s="29">
        <v>42321</v>
      </c>
      <c r="C65" s="28">
        <v>60</v>
      </c>
      <c r="D65" s="28">
        <v>13262.749480000004</v>
      </c>
      <c r="E65" s="30">
        <f t="shared" si="0"/>
        <v>1923</v>
      </c>
      <c r="F65" s="1">
        <f t="shared" si="1"/>
        <v>7</v>
      </c>
      <c r="G65" s="1">
        <f t="shared" si="2"/>
        <v>4</v>
      </c>
      <c r="H65" s="1">
        <f t="shared" si="3"/>
        <v>3</v>
      </c>
      <c r="I65" s="1">
        <f t="shared" si="4"/>
        <v>743</v>
      </c>
      <c r="J65" s="1">
        <f>VLOOKUP(I65,Table4[],2,TRUE)</f>
        <v>1</v>
      </c>
    </row>
    <row r="66" spans="1:10" x14ac:dyDescent="0.3">
      <c r="A66" s="27" t="s">
        <v>768</v>
      </c>
      <c r="B66" s="29">
        <v>42347</v>
      </c>
      <c r="C66" s="28">
        <v>62</v>
      </c>
      <c r="D66" s="28">
        <v>9835.0112000000008</v>
      </c>
      <c r="E66" s="30">
        <f t="shared" si="0"/>
        <v>1897</v>
      </c>
      <c r="F66" s="1">
        <f t="shared" si="1"/>
        <v>9</v>
      </c>
      <c r="G66" s="1">
        <f t="shared" si="2"/>
        <v>4</v>
      </c>
      <c r="H66" s="1">
        <f t="shared" si="3"/>
        <v>1</v>
      </c>
      <c r="I66" s="1">
        <f t="shared" si="4"/>
        <v>941</v>
      </c>
      <c r="J66" s="1">
        <f>VLOOKUP(I66,Table4[],2,TRUE)</f>
        <v>3</v>
      </c>
    </row>
    <row r="67" spans="1:10" x14ac:dyDescent="0.3">
      <c r="A67" s="27" t="s">
        <v>541</v>
      </c>
      <c r="B67" s="29">
        <v>42355</v>
      </c>
      <c r="C67" s="28">
        <v>62</v>
      </c>
      <c r="D67" s="28">
        <v>9886.820700000002</v>
      </c>
      <c r="E67" s="30">
        <f t="shared" ref="E67:E130" si="5">$O$1-B67</f>
        <v>1889</v>
      </c>
      <c r="F67" s="1">
        <f t="shared" ref="F67:F130" si="6">VLOOKUP(B67,$M$4:$N$13,2,TRUE)</f>
        <v>10</v>
      </c>
      <c r="G67" s="1">
        <f t="shared" ref="G67:G130" si="7">VLOOKUP(C67,$P$4:$Q$13,2,TRUE)</f>
        <v>4</v>
      </c>
      <c r="H67" s="1">
        <f t="shared" ref="H67:H130" si="8">VLOOKUP(D67,$S$4:$T$13,2,TRUE)</f>
        <v>1</v>
      </c>
      <c r="I67" s="1">
        <f t="shared" ref="I67:I130" si="9">F67*100+G67*10+H67</f>
        <v>1041</v>
      </c>
      <c r="J67" s="1">
        <f>VLOOKUP(I67,Table4[],2,TRUE)</f>
        <v>6</v>
      </c>
    </row>
    <row r="68" spans="1:10" x14ac:dyDescent="0.3">
      <c r="A68" s="27" t="s">
        <v>595</v>
      </c>
      <c r="B68" s="29">
        <v>42361</v>
      </c>
      <c r="C68" s="28">
        <v>69</v>
      </c>
      <c r="D68" s="28">
        <v>24079.871660000001</v>
      </c>
      <c r="E68" s="30">
        <f t="shared" si="5"/>
        <v>1883</v>
      </c>
      <c r="F68" s="1">
        <f t="shared" si="6"/>
        <v>10</v>
      </c>
      <c r="G68" s="1">
        <f t="shared" si="7"/>
        <v>6</v>
      </c>
      <c r="H68" s="1">
        <f t="shared" si="8"/>
        <v>9</v>
      </c>
      <c r="I68" s="1">
        <f t="shared" si="9"/>
        <v>1069</v>
      </c>
      <c r="J68" s="1">
        <f>VLOOKUP(I68,Table4[],2,TRUE)</f>
        <v>8</v>
      </c>
    </row>
    <row r="69" spans="1:10" x14ac:dyDescent="0.3">
      <c r="A69" s="27" t="s">
        <v>325</v>
      </c>
      <c r="B69" s="29">
        <v>42354</v>
      </c>
      <c r="C69" s="28">
        <v>62</v>
      </c>
      <c r="D69" s="28">
        <v>13208.2773</v>
      </c>
      <c r="E69" s="30">
        <f t="shared" si="5"/>
        <v>1890</v>
      </c>
      <c r="F69" s="1">
        <f t="shared" si="6"/>
        <v>10</v>
      </c>
      <c r="G69" s="1">
        <f t="shared" si="7"/>
        <v>4</v>
      </c>
      <c r="H69" s="1">
        <f t="shared" si="8"/>
        <v>3</v>
      </c>
      <c r="I69" s="1">
        <f t="shared" si="9"/>
        <v>1043</v>
      </c>
      <c r="J69" s="1">
        <f>VLOOKUP(I69,Table4[],2,TRUE)</f>
        <v>7</v>
      </c>
    </row>
    <row r="70" spans="1:10" x14ac:dyDescent="0.3">
      <c r="A70" s="27" t="s">
        <v>834</v>
      </c>
      <c r="B70" s="29">
        <v>42341</v>
      </c>
      <c r="C70" s="28">
        <v>67</v>
      </c>
      <c r="D70" s="28">
        <v>20023.563400000003</v>
      </c>
      <c r="E70" s="30">
        <f t="shared" si="5"/>
        <v>1903</v>
      </c>
      <c r="F70" s="1">
        <f t="shared" si="6"/>
        <v>9</v>
      </c>
      <c r="G70" s="1">
        <f t="shared" si="7"/>
        <v>6</v>
      </c>
      <c r="H70" s="1">
        <f t="shared" si="8"/>
        <v>8</v>
      </c>
      <c r="I70" s="1">
        <f t="shared" si="9"/>
        <v>968</v>
      </c>
      <c r="J70" s="1">
        <f>VLOOKUP(I70,Table4[],2,TRUE)</f>
        <v>4</v>
      </c>
    </row>
    <row r="71" spans="1:10" x14ac:dyDescent="0.3">
      <c r="A71" s="27" t="s">
        <v>410</v>
      </c>
      <c r="B71" s="29">
        <v>42364</v>
      </c>
      <c r="C71" s="28">
        <v>57</v>
      </c>
      <c r="D71" s="28">
        <v>10385.32876</v>
      </c>
      <c r="E71" s="30">
        <f t="shared" si="5"/>
        <v>1880</v>
      </c>
      <c r="F71" s="1">
        <f t="shared" si="6"/>
        <v>10</v>
      </c>
      <c r="G71" s="1">
        <f t="shared" si="7"/>
        <v>4</v>
      </c>
      <c r="H71" s="1">
        <f t="shared" si="8"/>
        <v>1</v>
      </c>
      <c r="I71" s="1">
        <f t="shared" si="9"/>
        <v>1041</v>
      </c>
      <c r="J71" s="1">
        <f>VLOOKUP(I71,Table4[],2,TRUE)</f>
        <v>6</v>
      </c>
    </row>
    <row r="72" spans="1:10" x14ac:dyDescent="0.3">
      <c r="A72" s="27" t="s">
        <v>238</v>
      </c>
      <c r="B72" s="29">
        <v>42347</v>
      </c>
      <c r="C72" s="28">
        <v>51</v>
      </c>
      <c r="D72" s="28">
        <v>17436.535899999995</v>
      </c>
      <c r="E72" s="30">
        <f t="shared" si="5"/>
        <v>1897</v>
      </c>
      <c r="F72" s="1">
        <f t="shared" si="6"/>
        <v>9</v>
      </c>
      <c r="G72" s="1">
        <f t="shared" si="7"/>
        <v>3</v>
      </c>
      <c r="H72" s="1">
        <f t="shared" si="8"/>
        <v>6</v>
      </c>
      <c r="I72" s="1">
        <f t="shared" si="9"/>
        <v>936</v>
      </c>
      <c r="J72" s="1">
        <f>VLOOKUP(I72,Table4[],2,TRUE)</f>
        <v>3</v>
      </c>
    </row>
    <row r="73" spans="1:10" x14ac:dyDescent="0.3">
      <c r="A73" s="27" t="s">
        <v>513</v>
      </c>
      <c r="B73" s="29">
        <v>42344</v>
      </c>
      <c r="C73" s="28">
        <v>55</v>
      </c>
      <c r="D73" s="28">
        <v>13942.731699999998</v>
      </c>
      <c r="E73" s="30">
        <f t="shared" si="5"/>
        <v>1900</v>
      </c>
      <c r="F73" s="1">
        <f t="shared" si="6"/>
        <v>9</v>
      </c>
      <c r="G73" s="1">
        <f t="shared" si="7"/>
        <v>3</v>
      </c>
      <c r="H73" s="1">
        <f t="shared" si="8"/>
        <v>4</v>
      </c>
      <c r="I73" s="1">
        <f t="shared" si="9"/>
        <v>934</v>
      </c>
      <c r="J73" s="1">
        <f>VLOOKUP(I73,Table4[],2,TRUE)</f>
        <v>3</v>
      </c>
    </row>
    <row r="74" spans="1:10" x14ac:dyDescent="0.3">
      <c r="A74" s="27" t="s">
        <v>143</v>
      </c>
      <c r="B74" s="29">
        <v>42367</v>
      </c>
      <c r="C74" s="28">
        <v>70</v>
      </c>
      <c r="D74" s="28">
        <v>10087.5376</v>
      </c>
      <c r="E74" s="30">
        <f t="shared" si="5"/>
        <v>1877</v>
      </c>
      <c r="F74" s="1">
        <f t="shared" si="6"/>
        <v>10</v>
      </c>
      <c r="G74" s="1">
        <f t="shared" si="7"/>
        <v>6</v>
      </c>
      <c r="H74" s="1">
        <f t="shared" si="8"/>
        <v>1</v>
      </c>
      <c r="I74" s="1">
        <f t="shared" si="9"/>
        <v>1061</v>
      </c>
      <c r="J74" s="1">
        <f>VLOOKUP(I74,Table4[],2,TRUE)</f>
        <v>8</v>
      </c>
    </row>
    <row r="75" spans="1:10" x14ac:dyDescent="0.3">
      <c r="A75" s="27" t="s">
        <v>327</v>
      </c>
      <c r="B75" s="29">
        <v>42315</v>
      </c>
      <c r="C75" s="28">
        <v>96</v>
      </c>
      <c r="D75" s="28">
        <v>32310.446500000002</v>
      </c>
      <c r="E75" s="30">
        <f t="shared" si="5"/>
        <v>1929</v>
      </c>
      <c r="F75" s="1">
        <f t="shared" si="6"/>
        <v>7</v>
      </c>
      <c r="G75" s="1">
        <f t="shared" si="7"/>
        <v>9</v>
      </c>
      <c r="H75" s="1">
        <f t="shared" si="8"/>
        <v>9</v>
      </c>
      <c r="I75" s="1">
        <f t="shared" si="9"/>
        <v>799</v>
      </c>
      <c r="J75" s="1">
        <f>VLOOKUP(I75,Table4[],2,TRUE)</f>
        <v>2</v>
      </c>
    </row>
    <row r="76" spans="1:10" x14ac:dyDescent="0.3">
      <c r="A76" s="27" t="s">
        <v>427</v>
      </c>
      <c r="B76" s="29">
        <v>42340</v>
      </c>
      <c r="C76" s="28">
        <v>87</v>
      </c>
      <c r="D76" s="28">
        <v>15185.488999999996</v>
      </c>
      <c r="E76" s="30">
        <f t="shared" si="5"/>
        <v>1904</v>
      </c>
      <c r="F76" s="1">
        <f t="shared" si="6"/>
        <v>9</v>
      </c>
      <c r="G76" s="1">
        <f t="shared" si="7"/>
        <v>9</v>
      </c>
      <c r="H76" s="1">
        <f t="shared" si="8"/>
        <v>4</v>
      </c>
      <c r="I76" s="1">
        <f t="shared" si="9"/>
        <v>994</v>
      </c>
      <c r="J76" s="1">
        <f>VLOOKUP(I76,Table4[],2,TRUE)</f>
        <v>5</v>
      </c>
    </row>
    <row r="77" spans="1:10" x14ac:dyDescent="0.3">
      <c r="A77" s="27" t="s">
        <v>684</v>
      </c>
      <c r="B77" s="29">
        <v>42361</v>
      </c>
      <c r="C77" s="28">
        <v>78</v>
      </c>
      <c r="D77" s="28">
        <v>27169.982699999993</v>
      </c>
      <c r="E77" s="30">
        <f t="shared" si="5"/>
        <v>1883</v>
      </c>
      <c r="F77" s="1">
        <f t="shared" si="6"/>
        <v>10</v>
      </c>
      <c r="G77" s="1">
        <f t="shared" si="7"/>
        <v>8</v>
      </c>
      <c r="H77" s="1">
        <f t="shared" si="8"/>
        <v>9</v>
      </c>
      <c r="I77" s="1">
        <f t="shared" si="9"/>
        <v>1089</v>
      </c>
      <c r="J77" s="1">
        <f>VLOOKUP(I77,Table4[],2,TRUE)</f>
        <v>9</v>
      </c>
    </row>
    <row r="78" spans="1:10" x14ac:dyDescent="0.3">
      <c r="A78" s="27" t="s">
        <v>709</v>
      </c>
      <c r="B78" s="29">
        <v>42337</v>
      </c>
      <c r="C78" s="28">
        <v>58</v>
      </c>
      <c r="D78" s="28">
        <v>14806.92346</v>
      </c>
      <c r="E78" s="30">
        <f t="shared" si="5"/>
        <v>1907</v>
      </c>
      <c r="F78" s="1">
        <f t="shared" si="6"/>
        <v>8</v>
      </c>
      <c r="G78" s="1">
        <f t="shared" si="7"/>
        <v>4</v>
      </c>
      <c r="H78" s="1">
        <f t="shared" si="8"/>
        <v>4</v>
      </c>
      <c r="I78" s="1">
        <f t="shared" si="9"/>
        <v>844</v>
      </c>
      <c r="J78" s="1">
        <f>VLOOKUP(I78,Table4[],2,TRUE)</f>
        <v>2</v>
      </c>
    </row>
    <row r="79" spans="1:10" x14ac:dyDescent="0.3">
      <c r="A79" s="27" t="s">
        <v>568</v>
      </c>
      <c r="B79" s="29">
        <v>42353</v>
      </c>
      <c r="C79" s="28">
        <v>86</v>
      </c>
      <c r="D79" s="28">
        <v>23219.760440000002</v>
      </c>
      <c r="E79" s="30">
        <f t="shared" si="5"/>
        <v>1891</v>
      </c>
      <c r="F79" s="1">
        <f t="shared" si="6"/>
        <v>10</v>
      </c>
      <c r="G79" s="1">
        <f t="shared" si="7"/>
        <v>9</v>
      </c>
      <c r="H79" s="1">
        <f t="shared" si="8"/>
        <v>9</v>
      </c>
      <c r="I79" s="1">
        <f t="shared" si="9"/>
        <v>1099</v>
      </c>
      <c r="J79" s="1">
        <f>VLOOKUP(I79,Table4[],2,TRUE)</f>
        <v>10</v>
      </c>
    </row>
    <row r="80" spans="1:10" x14ac:dyDescent="0.3">
      <c r="A80" s="27" t="s">
        <v>830</v>
      </c>
      <c r="B80" s="29">
        <v>42368</v>
      </c>
      <c r="C80" s="28">
        <v>74</v>
      </c>
      <c r="D80" s="28">
        <v>16806.647720000004</v>
      </c>
      <c r="E80" s="30">
        <f t="shared" si="5"/>
        <v>1876</v>
      </c>
      <c r="F80" s="1">
        <f t="shared" si="6"/>
        <v>10</v>
      </c>
      <c r="G80" s="1">
        <f t="shared" si="7"/>
        <v>7</v>
      </c>
      <c r="H80" s="1">
        <f t="shared" si="8"/>
        <v>6</v>
      </c>
      <c r="I80" s="1">
        <f t="shared" si="9"/>
        <v>1076</v>
      </c>
      <c r="J80" s="1">
        <f>VLOOKUP(I80,Table4[],2,TRUE)</f>
        <v>9</v>
      </c>
    </row>
    <row r="81" spans="1:10" x14ac:dyDescent="0.3">
      <c r="A81" s="27" t="s">
        <v>136</v>
      </c>
      <c r="B81" s="29">
        <v>42329</v>
      </c>
      <c r="C81" s="28">
        <v>68</v>
      </c>
      <c r="D81" s="28">
        <v>14968.185079999992</v>
      </c>
      <c r="E81" s="30">
        <f t="shared" si="5"/>
        <v>1915</v>
      </c>
      <c r="F81" s="1">
        <f t="shared" si="6"/>
        <v>8</v>
      </c>
      <c r="G81" s="1">
        <f t="shared" si="7"/>
        <v>6</v>
      </c>
      <c r="H81" s="1">
        <f t="shared" si="8"/>
        <v>4</v>
      </c>
      <c r="I81" s="1">
        <f t="shared" si="9"/>
        <v>864</v>
      </c>
      <c r="J81" s="1">
        <f>VLOOKUP(I81,Table4[],2,TRUE)</f>
        <v>2</v>
      </c>
    </row>
    <row r="82" spans="1:10" x14ac:dyDescent="0.3">
      <c r="A82" s="27" t="s">
        <v>324</v>
      </c>
      <c r="B82" s="29">
        <v>42343</v>
      </c>
      <c r="C82" s="28">
        <v>62</v>
      </c>
      <c r="D82" s="28">
        <v>13367.857500000004</v>
      </c>
      <c r="E82" s="30">
        <f t="shared" si="5"/>
        <v>1901</v>
      </c>
      <c r="F82" s="1">
        <f t="shared" si="6"/>
        <v>9</v>
      </c>
      <c r="G82" s="1">
        <f t="shared" si="7"/>
        <v>4</v>
      </c>
      <c r="H82" s="1">
        <f t="shared" si="8"/>
        <v>3</v>
      </c>
      <c r="I82" s="1">
        <f t="shared" si="9"/>
        <v>943</v>
      </c>
      <c r="J82" s="1">
        <f>VLOOKUP(I82,Table4[],2,TRUE)</f>
        <v>4</v>
      </c>
    </row>
    <row r="83" spans="1:10" x14ac:dyDescent="0.3">
      <c r="A83" s="27" t="s">
        <v>524</v>
      </c>
      <c r="B83" s="29">
        <v>42330</v>
      </c>
      <c r="C83" s="28">
        <v>67</v>
      </c>
      <c r="D83" s="28">
        <v>18708.601600000002</v>
      </c>
      <c r="E83" s="30">
        <f t="shared" si="5"/>
        <v>1914</v>
      </c>
      <c r="F83" s="1">
        <f t="shared" si="6"/>
        <v>8</v>
      </c>
      <c r="G83" s="1">
        <f t="shared" si="7"/>
        <v>6</v>
      </c>
      <c r="H83" s="1">
        <f t="shared" si="8"/>
        <v>7</v>
      </c>
      <c r="I83" s="1">
        <f t="shared" si="9"/>
        <v>867</v>
      </c>
      <c r="J83" s="1">
        <f>VLOOKUP(I83,Table4[],2,TRUE)</f>
        <v>2</v>
      </c>
    </row>
    <row r="84" spans="1:10" x14ac:dyDescent="0.3">
      <c r="A84" s="27" t="s">
        <v>678</v>
      </c>
      <c r="B84" s="29">
        <v>42325</v>
      </c>
      <c r="C84" s="28">
        <v>61</v>
      </c>
      <c r="D84" s="28">
        <v>21365.942000000006</v>
      </c>
      <c r="E84" s="30">
        <f t="shared" si="5"/>
        <v>1919</v>
      </c>
      <c r="F84" s="1">
        <f t="shared" si="6"/>
        <v>8</v>
      </c>
      <c r="G84" s="1">
        <f t="shared" si="7"/>
        <v>4</v>
      </c>
      <c r="H84" s="1">
        <f t="shared" si="8"/>
        <v>8</v>
      </c>
      <c r="I84" s="1">
        <f t="shared" si="9"/>
        <v>848</v>
      </c>
      <c r="J84" s="1">
        <f>VLOOKUP(I84,Table4[],2,TRUE)</f>
        <v>2</v>
      </c>
    </row>
    <row r="85" spans="1:10" x14ac:dyDescent="0.3">
      <c r="A85" s="27" t="s">
        <v>561</v>
      </c>
      <c r="B85" s="29">
        <v>42343</v>
      </c>
      <c r="C85" s="28">
        <v>64</v>
      </c>
      <c r="D85" s="28">
        <v>13586.251359999998</v>
      </c>
      <c r="E85" s="30">
        <f t="shared" si="5"/>
        <v>1901</v>
      </c>
      <c r="F85" s="1">
        <f t="shared" si="6"/>
        <v>9</v>
      </c>
      <c r="G85" s="1">
        <f t="shared" si="7"/>
        <v>5</v>
      </c>
      <c r="H85" s="1">
        <f t="shared" si="8"/>
        <v>3</v>
      </c>
      <c r="I85" s="1">
        <f t="shared" si="9"/>
        <v>953</v>
      </c>
      <c r="J85" s="1">
        <f>VLOOKUP(I85,Table4[],2,TRUE)</f>
        <v>4</v>
      </c>
    </row>
    <row r="86" spans="1:10" x14ac:dyDescent="0.3">
      <c r="A86" s="27" t="s">
        <v>481</v>
      </c>
      <c r="B86" s="29">
        <v>42363</v>
      </c>
      <c r="C86" s="28">
        <v>58</v>
      </c>
      <c r="D86" s="28">
        <v>10588.572639999995</v>
      </c>
      <c r="E86" s="30">
        <f t="shared" si="5"/>
        <v>1881</v>
      </c>
      <c r="F86" s="1">
        <f t="shared" si="6"/>
        <v>10</v>
      </c>
      <c r="G86" s="1">
        <f t="shared" si="7"/>
        <v>4</v>
      </c>
      <c r="H86" s="1">
        <f t="shared" si="8"/>
        <v>1</v>
      </c>
      <c r="I86" s="1">
        <f t="shared" si="9"/>
        <v>1041</v>
      </c>
      <c r="J86" s="1">
        <f>VLOOKUP(I86,Table4[],2,TRUE)</f>
        <v>6</v>
      </c>
    </row>
    <row r="87" spans="1:10" x14ac:dyDescent="0.3">
      <c r="A87" s="27" t="s">
        <v>167</v>
      </c>
      <c r="B87" s="29">
        <v>42357</v>
      </c>
      <c r="C87" s="28">
        <v>55</v>
      </c>
      <c r="D87" s="28">
        <v>12832.23978</v>
      </c>
      <c r="E87" s="30">
        <f t="shared" si="5"/>
        <v>1887</v>
      </c>
      <c r="F87" s="1">
        <f t="shared" si="6"/>
        <v>10</v>
      </c>
      <c r="G87" s="1">
        <f t="shared" si="7"/>
        <v>3</v>
      </c>
      <c r="H87" s="1">
        <f t="shared" si="8"/>
        <v>2</v>
      </c>
      <c r="I87" s="1">
        <f t="shared" si="9"/>
        <v>1032</v>
      </c>
      <c r="J87" s="1">
        <f>VLOOKUP(I87,Table4[],2,TRUE)</f>
        <v>6</v>
      </c>
    </row>
    <row r="88" spans="1:10" x14ac:dyDescent="0.3">
      <c r="A88" s="27" t="s">
        <v>66</v>
      </c>
      <c r="B88" s="29">
        <v>42341</v>
      </c>
      <c r="C88" s="28">
        <v>70</v>
      </c>
      <c r="D88" s="28">
        <v>11627.779999999999</v>
      </c>
      <c r="E88" s="30">
        <f t="shared" si="5"/>
        <v>1903</v>
      </c>
      <c r="F88" s="1">
        <f t="shared" si="6"/>
        <v>9</v>
      </c>
      <c r="G88" s="1">
        <f t="shared" si="7"/>
        <v>6</v>
      </c>
      <c r="H88" s="1">
        <f t="shared" si="8"/>
        <v>2</v>
      </c>
      <c r="I88" s="1">
        <f t="shared" si="9"/>
        <v>962</v>
      </c>
      <c r="J88" s="1">
        <f>VLOOKUP(I88,Table4[],2,TRUE)</f>
        <v>4</v>
      </c>
    </row>
    <row r="89" spans="1:10" x14ac:dyDescent="0.3">
      <c r="A89" s="27" t="s">
        <v>591</v>
      </c>
      <c r="B89" s="29">
        <v>42364</v>
      </c>
      <c r="C89" s="28">
        <v>69</v>
      </c>
      <c r="D89" s="28">
        <v>15275.316999999997</v>
      </c>
      <c r="E89" s="30">
        <f t="shared" si="5"/>
        <v>1880</v>
      </c>
      <c r="F89" s="1">
        <f t="shared" si="6"/>
        <v>10</v>
      </c>
      <c r="G89" s="1">
        <f t="shared" si="7"/>
        <v>6</v>
      </c>
      <c r="H89" s="1">
        <f t="shared" si="8"/>
        <v>5</v>
      </c>
      <c r="I89" s="1">
        <f t="shared" si="9"/>
        <v>1065</v>
      </c>
      <c r="J89" s="1">
        <f>VLOOKUP(I89,Table4[],2,TRUE)</f>
        <v>8</v>
      </c>
    </row>
    <row r="90" spans="1:10" x14ac:dyDescent="0.3">
      <c r="A90" s="27" t="s">
        <v>570</v>
      </c>
      <c r="B90" s="29">
        <v>42334</v>
      </c>
      <c r="C90" s="28">
        <v>102</v>
      </c>
      <c r="D90" s="28">
        <v>28479.167399999998</v>
      </c>
      <c r="E90" s="30">
        <f t="shared" si="5"/>
        <v>1910</v>
      </c>
      <c r="F90" s="1">
        <f t="shared" si="6"/>
        <v>8</v>
      </c>
      <c r="G90" s="1">
        <f t="shared" si="7"/>
        <v>9</v>
      </c>
      <c r="H90" s="1">
        <f t="shared" si="8"/>
        <v>9</v>
      </c>
      <c r="I90" s="1">
        <f t="shared" si="9"/>
        <v>899</v>
      </c>
      <c r="J90" s="1">
        <f>VLOOKUP(I90,Table4[],2,TRUE)</f>
        <v>3</v>
      </c>
    </row>
    <row r="91" spans="1:10" x14ac:dyDescent="0.3">
      <c r="A91" s="27" t="s">
        <v>841</v>
      </c>
      <c r="B91" s="29">
        <v>42348</v>
      </c>
      <c r="C91" s="28">
        <v>47</v>
      </c>
      <c r="D91" s="28">
        <v>8092.4907000000003</v>
      </c>
      <c r="E91" s="30">
        <f t="shared" si="5"/>
        <v>1896</v>
      </c>
      <c r="F91" s="1">
        <f t="shared" si="6"/>
        <v>9</v>
      </c>
      <c r="G91" s="1">
        <f t="shared" si="7"/>
        <v>2</v>
      </c>
      <c r="H91" s="1">
        <f t="shared" si="8"/>
        <v>1</v>
      </c>
      <c r="I91" s="1">
        <f t="shared" si="9"/>
        <v>921</v>
      </c>
      <c r="J91" s="1">
        <f>VLOOKUP(I91,Table4[],2,TRUE)</f>
        <v>3</v>
      </c>
    </row>
    <row r="92" spans="1:10" x14ac:dyDescent="0.3">
      <c r="A92" s="27" t="s">
        <v>629</v>
      </c>
      <c r="B92" s="29">
        <v>42369</v>
      </c>
      <c r="C92" s="28">
        <v>68</v>
      </c>
      <c r="D92" s="28">
        <v>23508.655959999993</v>
      </c>
      <c r="E92" s="30">
        <f t="shared" si="5"/>
        <v>1875</v>
      </c>
      <c r="F92" s="1">
        <f t="shared" si="6"/>
        <v>10</v>
      </c>
      <c r="G92" s="1">
        <f t="shared" si="7"/>
        <v>6</v>
      </c>
      <c r="H92" s="1">
        <f t="shared" si="8"/>
        <v>9</v>
      </c>
      <c r="I92" s="1">
        <f t="shared" si="9"/>
        <v>1069</v>
      </c>
      <c r="J92" s="1">
        <f>VLOOKUP(I92,Table4[],2,TRUE)</f>
        <v>8</v>
      </c>
    </row>
    <row r="93" spans="1:10" x14ac:dyDescent="0.3">
      <c r="A93" s="27" t="s">
        <v>372</v>
      </c>
      <c r="B93" s="29">
        <v>42341</v>
      </c>
      <c r="C93" s="28">
        <v>66</v>
      </c>
      <c r="D93" s="28">
        <v>18775.436300000001</v>
      </c>
      <c r="E93" s="30">
        <f t="shared" si="5"/>
        <v>1903</v>
      </c>
      <c r="F93" s="1">
        <f t="shared" si="6"/>
        <v>9</v>
      </c>
      <c r="G93" s="1">
        <f t="shared" si="7"/>
        <v>5</v>
      </c>
      <c r="H93" s="1">
        <f t="shared" si="8"/>
        <v>7</v>
      </c>
      <c r="I93" s="1">
        <f t="shared" si="9"/>
        <v>957</v>
      </c>
      <c r="J93" s="1">
        <f>VLOOKUP(I93,Table4[],2,TRUE)</f>
        <v>4</v>
      </c>
    </row>
    <row r="94" spans="1:10" x14ac:dyDescent="0.3">
      <c r="A94" s="27" t="s">
        <v>429</v>
      </c>
      <c r="B94" s="29">
        <v>42341</v>
      </c>
      <c r="C94" s="28">
        <v>50</v>
      </c>
      <c r="D94" s="28">
        <v>11796.377000000002</v>
      </c>
      <c r="E94" s="30">
        <f t="shared" si="5"/>
        <v>1903</v>
      </c>
      <c r="F94" s="1">
        <f t="shared" si="6"/>
        <v>9</v>
      </c>
      <c r="G94" s="1">
        <f t="shared" si="7"/>
        <v>3</v>
      </c>
      <c r="H94" s="1">
        <f t="shared" si="8"/>
        <v>2</v>
      </c>
      <c r="I94" s="1">
        <f t="shared" si="9"/>
        <v>932</v>
      </c>
      <c r="J94" s="1">
        <f>VLOOKUP(I94,Table4[],2,TRUE)</f>
        <v>3</v>
      </c>
    </row>
    <row r="95" spans="1:10" x14ac:dyDescent="0.3">
      <c r="A95" s="27" t="s">
        <v>556</v>
      </c>
      <c r="B95" s="29">
        <v>42348</v>
      </c>
      <c r="C95" s="28">
        <v>60</v>
      </c>
      <c r="D95" s="28">
        <v>18411.928959999994</v>
      </c>
      <c r="E95" s="30">
        <f t="shared" si="5"/>
        <v>1896</v>
      </c>
      <c r="F95" s="1">
        <f t="shared" si="6"/>
        <v>9</v>
      </c>
      <c r="G95" s="1">
        <f t="shared" si="7"/>
        <v>4</v>
      </c>
      <c r="H95" s="1">
        <f t="shared" si="8"/>
        <v>7</v>
      </c>
      <c r="I95" s="1">
        <f t="shared" si="9"/>
        <v>947</v>
      </c>
      <c r="J95" s="1">
        <f>VLOOKUP(I95,Table4[],2,TRUE)</f>
        <v>4</v>
      </c>
    </row>
    <row r="96" spans="1:10" x14ac:dyDescent="0.3">
      <c r="A96" s="27" t="s">
        <v>373</v>
      </c>
      <c r="B96" s="29">
        <v>42368</v>
      </c>
      <c r="C96" s="28">
        <v>57</v>
      </c>
      <c r="D96" s="28">
        <v>15027.842519999997</v>
      </c>
      <c r="E96" s="30">
        <f t="shared" si="5"/>
        <v>1876</v>
      </c>
      <c r="F96" s="1">
        <f t="shared" si="6"/>
        <v>10</v>
      </c>
      <c r="G96" s="1">
        <f t="shared" si="7"/>
        <v>4</v>
      </c>
      <c r="H96" s="1">
        <f t="shared" si="8"/>
        <v>4</v>
      </c>
      <c r="I96" s="1">
        <f t="shared" si="9"/>
        <v>1044</v>
      </c>
      <c r="J96" s="1">
        <f>VLOOKUP(I96,Table4[],2,TRUE)</f>
        <v>7</v>
      </c>
    </row>
    <row r="97" spans="1:10" x14ac:dyDescent="0.3">
      <c r="A97" s="27" t="s">
        <v>538</v>
      </c>
      <c r="B97" s="29">
        <v>42318</v>
      </c>
      <c r="C97" s="28">
        <v>53</v>
      </c>
      <c r="D97" s="28">
        <v>10396.540500000001</v>
      </c>
      <c r="E97" s="30">
        <f t="shared" si="5"/>
        <v>1926</v>
      </c>
      <c r="F97" s="1">
        <f t="shared" si="6"/>
        <v>7</v>
      </c>
      <c r="G97" s="1">
        <f t="shared" si="7"/>
        <v>3</v>
      </c>
      <c r="H97" s="1">
        <f t="shared" si="8"/>
        <v>1</v>
      </c>
      <c r="I97" s="1">
        <f t="shared" si="9"/>
        <v>731</v>
      </c>
      <c r="J97" s="1">
        <f>VLOOKUP(I97,Table4[],2,TRUE)</f>
        <v>1</v>
      </c>
    </row>
    <row r="98" spans="1:10" x14ac:dyDescent="0.3">
      <c r="A98" s="27" t="s">
        <v>406</v>
      </c>
      <c r="B98" s="29">
        <v>42366</v>
      </c>
      <c r="C98" s="28">
        <v>69</v>
      </c>
      <c r="D98" s="28">
        <v>18983.835299999999</v>
      </c>
      <c r="E98" s="30">
        <f t="shared" si="5"/>
        <v>1878</v>
      </c>
      <c r="F98" s="1">
        <f t="shared" si="6"/>
        <v>10</v>
      </c>
      <c r="G98" s="1">
        <f t="shared" si="7"/>
        <v>6</v>
      </c>
      <c r="H98" s="1">
        <f t="shared" si="8"/>
        <v>7</v>
      </c>
      <c r="I98" s="1">
        <f t="shared" si="9"/>
        <v>1067</v>
      </c>
      <c r="J98" s="1">
        <f>VLOOKUP(I98,Table4[],2,TRUE)</f>
        <v>8</v>
      </c>
    </row>
    <row r="99" spans="1:10" x14ac:dyDescent="0.3">
      <c r="A99" s="27" t="s">
        <v>817</v>
      </c>
      <c r="B99" s="29">
        <v>42358</v>
      </c>
      <c r="C99" s="28">
        <v>70</v>
      </c>
      <c r="D99" s="28">
        <v>26201.955880000001</v>
      </c>
      <c r="E99" s="30">
        <f t="shared" si="5"/>
        <v>1886</v>
      </c>
      <c r="F99" s="1">
        <f t="shared" si="6"/>
        <v>10</v>
      </c>
      <c r="G99" s="1">
        <f t="shared" si="7"/>
        <v>6</v>
      </c>
      <c r="H99" s="1">
        <f t="shared" si="8"/>
        <v>9</v>
      </c>
      <c r="I99" s="1">
        <f t="shared" si="9"/>
        <v>1069</v>
      </c>
      <c r="J99" s="1">
        <f>VLOOKUP(I99,Table4[],2,TRUE)</f>
        <v>8</v>
      </c>
    </row>
    <row r="100" spans="1:10" x14ac:dyDescent="0.3">
      <c r="A100" s="27" t="s">
        <v>218</v>
      </c>
      <c r="B100" s="29">
        <v>42339</v>
      </c>
      <c r="C100" s="28">
        <v>65</v>
      </c>
      <c r="D100" s="28">
        <v>11682.02454</v>
      </c>
      <c r="E100" s="30">
        <f t="shared" si="5"/>
        <v>1905</v>
      </c>
      <c r="F100" s="1">
        <f t="shared" si="6"/>
        <v>9</v>
      </c>
      <c r="G100" s="1">
        <f t="shared" si="7"/>
        <v>5</v>
      </c>
      <c r="H100" s="1">
        <f t="shared" si="8"/>
        <v>2</v>
      </c>
      <c r="I100" s="1">
        <f t="shared" si="9"/>
        <v>952</v>
      </c>
      <c r="J100" s="1">
        <f>VLOOKUP(I100,Table4[],2,TRUE)</f>
        <v>4</v>
      </c>
    </row>
    <row r="101" spans="1:10" x14ac:dyDescent="0.3">
      <c r="A101" s="27" t="s">
        <v>71</v>
      </c>
      <c r="B101" s="29">
        <v>42350</v>
      </c>
      <c r="C101" s="28">
        <v>44</v>
      </c>
      <c r="D101" s="28">
        <v>13141.896499999999</v>
      </c>
      <c r="E101" s="30">
        <f t="shared" si="5"/>
        <v>1894</v>
      </c>
      <c r="F101" s="1">
        <f t="shared" si="6"/>
        <v>9</v>
      </c>
      <c r="G101" s="1">
        <f t="shared" si="7"/>
        <v>1</v>
      </c>
      <c r="H101" s="1">
        <f t="shared" si="8"/>
        <v>3</v>
      </c>
      <c r="I101" s="1">
        <f t="shared" si="9"/>
        <v>913</v>
      </c>
      <c r="J101" s="1">
        <f>VLOOKUP(I101,Table4[],2,TRUE)</f>
        <v>3</v>
      </c>
    </row>
    <row r="102" spans="1:10" x14ac:dyDescent="0.3">
      <c r="A102" s="27" t="s">
        <v>460</v>
      </c>
      <c r="B102" s="29">
        <v>42360</v>
      </c>
      <c r="C102" s="28">
        <v>65</v>
      </c>
      <c r="D102" s="28">
        <v>12879.027519999996</v>
      </c>
      <c r="E102" s="30">
        <f t="shared" si="5"/>
        <v>1884</v>
      </c>
      <c r="F102" s="1">
        <f t="shared" si="6"/>
        <v>10</v>
      </c>
      <c r="G102" s="1">
        <f t="shared" si="7"/>
        <v>5</v>
      </c>
      <c r="H102" s="1">
        <f t="shared" si="8"/>
        <v>2</v>
      </c>
      <c r="I102" s="1">
        <f t="shared" si="9"/>
        <v>1052</v>
      </c>
      <c r="J102" s="1">
        <f>VLOOKUP(I102,Table4[],2,TRUE)</f>
        <v>7</v>
      </c>
    </row>
    <row r="103" spans="1:10" x14ac:dyDescent="0.3">
      <c r="A103" s="27" t="s">
        <v>226</v>
      </c>
      <c r="B103" s="29">
        <v>42336</v>
      </c>
      <c r="C103" s="28">
        <v>55</v>
      </c>
      <c r="D103" s="28">
        <v>15344.099</v>
      </c>
      <c r="E103" s="30">
        <f t="shared" si="5"/>
        <v>1908</v>
      </c>
      <c r="F103" s="1">
        <f t="shared" si="6"/>
        <v>8</v>
      </c>
      <c r="G103" s="1">
        <f t="shared" si="7"/>
        <v>3</v>
      </c>
      <c r="H103" s="1">
        <f t="shared" si="8"/>
        <v>5</v>
      </c>
      <c r="I103" s="1">
        <f t="shared" si="9"/>
        <v>835</v>
      </c>
      <c r="J103" s="1">
        <f>VLOOKUP(I103,Table4[],2,TRUE)</f>
        <v>2</v>
      </c>
    </row>
    <row r="104" spans="1:10" x14ac:dyDescent="0.3">
      <c r="A104" s="27" t="s">
        <v>840</v>
      </c>
      <c r="B104" s="29">
        <v>42341</v>
      </c>
      <c r="C104" s="28">
        <v>63</v>
      </c>
      <c r="D104" s="28">
        <v>16004.79988</v>
      </c>
      <c r="E104" s="30">
        <f t="shared" si="5"/>
        <v>1903</v>
      </c>
      <c r="F104" s="1">
        <f t="shared" si="6"/>
        <v>9</v>
      </c>
      <c r="G104" s="1">
        <f t="shared" si="7"/>
        <v>4</v>
      </c>
      <c r="H104" s="1">
        <f t="shared" si="8"/>
        <v>5</v>
      </c>
      <c r="I104" s="1">
        <f t="shared" si="9"/>
        <v>945</v>
      </c>
      <c r="J104" s="1">
        <f>VLOOKUP(I104,Table4[],2,TRUE)</f>
        <v>4</v>
      </c>
    </row>
    <row r="105" spans="1:10" x14ac:dyDescent="0.3">
      <c r="A105" s="27" t="s">
        <v>252</v>
      </c>
      <c r="B105" s="29">
        <v>42362</v>
      </c>
      <c r="C105" s="28">
        <v>36</v>
      </c>
      <c r="D105" s="28">
        <v>10920.79974</v>
      </c>
      <c r="E105" s="30">
        <f t="shared" si="5"/>
        <v>1882</v>
      </c>
      <c r="F105" s="1">
        <f t="shared" si="6"/>
        <v>10</v>
      </c>
      <c r="G105" s="1">
        <f t="shared" si="7"/>
        <v>1</v>
      </c>
      <c r="H105" s="1">
        <f t="shared" si="8"/>
        <v>1</v>
      </c>
      <c r="I105" s="1">
        <f t="shared" si="9"/>
        <v>1011</v>
      </c>
      <c r="J105" s="1">
        <f>VLOOKUP(I105,Table4[],2,TRUE)</f>
        <v>5</v>
      </c>
    </row>
    <row r="106" spans="1:10" x14ac:dyDescent="0.3">
      <c r="A106" s="27" t="s">
        <v>199</v>
      </c>
      <c r="B106" s="29">
        <v>42335</v>
      </c>
      <c r="C106" s="28">
        <v>55</v>
      </c>
      <c r="D106" s="28">
        <v>12055.315079999997</v>
      </c>
      <c r="E106" s="30">
        <f t="shared" si="5"/>
        <v>1909</v>
      </c>
      <c r="F106" s="1">
        <f t="shared" si="6"/>
        <v>8</v>
      </c>
      <c r="G106" s="1">
        <f t="shared" si="7"/>
        <v>3</v>
      </c>
      <c r="H106" s="1">
        <f t="shared" si="8"/>
        <v>2</v>
      </c>
      <c r="I106" s="1">
        <f t="shared" si="9"/>
        <v>832</v>
      </c>
      <c r="J106" s="1">
        <f>VLOOKUP(I106,Table4[],2,TRUE)</f>
        <v>2</v>
      </c>
    </row>
    <row r="107" spans="1:10" x14ac:dyDescent="0.3">
      <c r="A107" s="27" t="s">
        <v>153</v>
      </c>
      <c r="B107" s="29">
        <v>42334</v>
      </c>
      <c r="C107" s="28">
        <v>58</v>
      </c>
      <c r="D107" s="28">
        <v>12178.036019999996</v>
      </c>
      <c r="E107" s="30">
        <f t="shared" si="5"/>
        <v>1910</v>
      </c>
      <c r="F107" s="1">
        <f t="shared" si="6"/>
        <v>8</v>
      </c>
      <c r="G107" s="1">
        <f t="shared" si="7"/>
        <v>4</v>
      </c>
      <c r="H107" s="1">
        <f t="shared" si="8"/>
        <v>2</v>
      </c>
      <c r="I107" s="1">
        <f t="shared" si="9"/>
        <v>842</v>
      </c>
      <c r="J107" s="1">
        <f>VLOOKUP(I107,Table4[],2,TRUE)</f>
        <v>2</v>
      </c>
    </row>
    <row r="108" spans="1:10" x14ac:dyDescent="0.3">
      <c r="A108" s="27" t="s">
        <v>118</v>
      </c>
      <c r="B108" s="29">
        <v>42272</v>
      </c>
      <c r="C108" s="28">
        <v>48</v>
      </c>
      <c r="D108" s="28">
        <v>9892.302139999998</v>
      </c>
      <c r="E108" s="30">
        <f t="shared" si="5"/>
        <v>1972</v>
      </c>
      <c r="F108" s="1">
        <f t="shared" si="6"/>
        <v>4</v>
      </c>
      <c r="G108" s="1">
        <f t="shared" si="7"/>
        <v>2</v>
      </c>
      <c r="H108" s="1">
        <f t="shared" si="8"/>
        <v>1</v>
      </c>
      <c r="I108" s="1">
        <f t="shared" si="9"/>
        <v>421</v>
      </c>
      <c r="J108" s="1">
        <f>VLOOKUP(I108,Table4[],2,TRUE)</f>
        <v>1</v>
      </c>
    </row>
    <row r="109" spans="1:10" x14ac:dyDescent="0.3">
      <c r="A109" s="27" t="s">
        <v>385</v>
      </c>
      <c r="B109" s="29">
        <v>42320</v>
      </c>
      <c r="C109" s="28">
        <v>67</v>
      </c>
      <c r="D109" s="28">
        <v>10768.597019999997</v>
      </c>
      <c r="E109" s="30">
        <f t="shared" si="5"/>
        <v>1924</v>
      </c>
      <c r="F109" s="1">
        <f t="shared" si="6"/>
        <v>7</v>
      </c>
      <c r="G109" s="1">
        <f t="shared" si="7"/>
        <v>6</v>
      </c>
      <c r="H109" s="1">
        <f t="shared" si="8"/>
        <v>1</v>
      </c>
      <c r="I109" s="1">
        <f t="shared" si="9"/>
        <v>761</v>
      </c>
      <c r="J109" s="1">
        <f>VLOOKUP(I109,Table4[],2,TRUE)</f>
        <v>2</v>
      </c>
    </row>
    <row r="110" spans="1:10" x14ac:dyDescent="0.3">
      <c r="A110" s="27" t="s">
        <v>567</v>
      </c>
      <c r="B110" s="29">
        <v>42360</v>
      </c>
      <c r="C110" s="28">
        <v>68</v>
      </c>
      <c r="D110" s="28">
        <v>16919.961299999999</v>
      </c>
      <c r="E110" s="30">
        <f t="shared" si="5"/>
        <v>1884</v>
      </c>
      <c r="F110" s="1">
        <f t="shared" si="6"/>
        <v>10</v>
      </c>
      <c r="G110" s="1">
        <f t="shared" si="7"/>
        <v>6</v>
      </c>
      <c r="H110" s="1">
        <f t="shared" si="8"/>
        <v>6</v>
      </c>
      <c r="I110" s="1">
        <f t="shared" si="9"/>
        <v>1066</v>
      </c>
      <c r="J110" s="1">
        <f>VLOOKUP(I110,Table4[],2,TRUE)</f>
        <v>8</v>
      </c>
    </row>
    <row r="111" spans="1:10" x14ac:dyDescent="0.3">
      <c r="A111" s="27" t="s">
        <v>764</v>
      </c>
      <c r="B111" s="29">
        <v>42336</v>
      </c>
      <c r="C111" s="28">
        <v>78</v>
      </c>
      <c r="D111" s="28">
        <v>17458.102079999993</v>
      </c>
      <c r="E111" s="30">
        <f t="shared" si="5"/>
        <v>1908</v>
      </c>
      <c r="F111" s="1">
        <f t="shared" si="6"/>
        <v>8</v>
      </c>
      <c r="G111" s="1">
        <f t="shared" si="7"/>
        <v>8</v>
      </c>
      <c r="H111" s="1">
        <f t="shared" si="8"/>
        <v>6</v>
      </c>
      <c r="I111" s="1">
        <f t="shared" si="9"/>
        <v>886</v>
      </c>
      <c r="J111" s="1">
        <f>VLOOKUP(I111,Table4[],2,TRUE)</f>
        <v>2</v>
      </c>
    </row>
    <row r="112" spans="1:10" x14ac:dyDescent="0.3">
      <c r="A112" s="27" t="s">
        <v>648</v>
      </c>
      <c r="B112" s="29">
        <v>42340</v>
      </c>
      <c r="C112" s="28">
        <v>71</v>
      </c>
      <c r="D112" s="28">
        <v>22570.788999999993</v>
      </c>
      <c r="E112" s="30">
        <f t="shared" si="5"/>
        <v>1904</v>
      </c>
      <c r="F112" s="1">
        <f t="shared" si="6"/>
        <v>9</v>
      </c>
      <c r="G112" s="1">
        <f t="shared" si="7"/>
        <v>7</v>
      </c>
      <c r="H112" s="1">
        <f t="shared" si="8"/>
        <v>8</v>
      </c>
      <c r="I112" s="1">
        <f t="shared" si="9"/>
        <v>978</v>
      </c>
      <c r="J112" s="1">
        <f>VLOOKUP(I112,Table4[],2,TRUE)</f>
        <v>4</v>
      </c>
    </row>
    <row r="113" spans="1:10" x14ac:dyDescent="0.3">
      <c r="A113" s="27" t="s">
        <v>457</v>
      </c>
      <c r="B113" s="29">
        <v>42351</v>
      </c>
      <c r="C113" s="28">
        <v>58</v>
      </c>
      <c r="D113" s="28">
        <v>14895.123100000003</v>
      </c>
      <c r="E113" s="30">
        <f t="shared" si="5"/>
        <v>1893</v>
      </c>
      <c r="F113" s="1">
        <f t="shared" si="6"/>
        <v>9</v>
      </c>
      <c r="G113" s="1">
        <f t="shared" si="7"/>
        <v>4</v>
      </c>
      <c r="H113" s="1">
        <f t="shared" si="8"/>
        <v>4</v>
      </c>
      <c r="I113" s="1">
        <f t="shared" si="9"/>
        <v>944</v>
      </c>
      <c r="J113" s="1">
        <f>VLOOKUP(I113,Table4[],2,TRUE)</f>
        <v>4</v>
      </c>
    </row>
    <row r="114" spans="1:10" x14ac:dyDescent="0.3">
      <c r="A114" s="27" t="s">
        <v>620</v>
      </c>
      <c r="B114" s="29">
        <v>42360</v>
      </c>
      <c r="C114" s="28">
        <v>49</v>
      </c>
      <c r="D114" s="28">
        <v>11212.17038</v>
      </c>
      <c r="E114" s="30">
        <f t="shared" si="5"/>
        <v>1884</v>
      </c>
      <c r="F114" s="1">
        <f t="shared" si="6"/>
        <v>10</v>
      </c>
      <c r="G114" s="1">
        <f t="shared" si="7"/>
        <v>2</v>
      </c>
      <c r="H114" s="1">
        <f t="shared" si="8"/>
        <v>2</v>
      </c>
      <c r="I114" s="1">
        <f t="shared" si="9"/>
        <v>1022</v>
      </c>
      <c r="J114" s="1">
        <f>VLOOKUP(I114,Table4[],2,TRUE)</f>
        <v>5</v>
      </c>
    </row>
    <row r="115" spans="1:10" x14ac:dyDescent="0.3">
      <c r="A115" s="27" t="s">
        <v>80</v>
      </c>
      <c r="B115" s="29">
        <v>42346</v>
      </c>
      <c r="C115" s="28">
        <v>97</v>
      </c>
      <c r="D115" s="28">
        <v>28120.620999999999</v>
      </c>
      <c r="E115" s="30">
        <f t="shared" si="5"/>
        <v>1898</v>
      </c>
      <c r="F115" s="1">
        <f t="shared" si="6"/>
        <v>9</v>
      </c>
      <c r="G115" s="1">
        <f t="shared" si="7"/>
        <v>9</v>
      </c>
      <c r="H115" s="1">
        <f t="shared" si="8"/>
        <v>9</v>
      </c>
      <c r="I115" s="1">
        <f t="shared" si="9"/>
        <v>999</v>
      </c>
      <c r="J115" s="1">
        <f>VLOOKUP(I115,Table4[],2,TRUE)</f>
        <v>5</v>
      </c>
    </row>
    <row r="116" spans="1:10" x14ac:dyDescent="0.3">
      <c r="A116" s="27" t="s">
        <v>146</v>
      </c>
      <c r="B116" s="29">
        <v>42365</v>
      </c>
      <c r="C116" s="28">
        <v>76</v>
      </c>
      <c r="D116" s="28">
        <v>15956.226999999999</v>
      </c>
      <c r="E116" s="30">
        <f t="shared" si="5"/>
        <v>1879</v>
      </c>
      <c r="F116" s="1">
        <f t="shared" si="6"/>
        <v>10</v>
      </c>
      <c r="G116" s="1">
        <f t="shared" si="7"/>
        <v>8</v>
      </c>
      <c r="H116" s="1">
        <f t="shared" si="8"/>
        <v>5</v>
      </c>
      <c r="I116" s="1">
        <f t="shared" si="9"/>
        <v>1085</v>
      </c>
      <c r="J116" s="1">
        <f>VLOOKUP(I116,Table4[],2,TRUE)</f>
        <v>9</v>
      </c>
    </row>
    <row r="117" spans="1:10" x14ac:dyDescent="0.3">
      <c r="A117" s="27" t="s">
        <v>485</v>
      </c>
      <c r="B117" s="29">
        <v>42363</v>
      </c>
      <c r="C117" s="28">
        <v>56</v>
      </c>
      <c r="D117" s="28">
        <v>15381.7965</v>
      </c>
      <c r="E117" s="30">
        <f t="shared" si="5"/>
        <v>1881</v>
      </c>
      <c r="F117" s="1">
        <f t="shared" si="6"/>
        <v>10</v>
      </c>
      <c r="G117" s="1">
        <f t="shared" si="7"/>
        <v>3</v>
      </c>
      <c r="H117" s="1">
        <f t="shared" si="8"/>
        <v>5</v>
      </c>
      <c r="I117" s="1">
        <f t="shared" si="9"/>
        <v>1035</v>
      </c>
      <c r="J117" s="1">
        <f>VLOOKUP(I117,Table4[],2,TRUE)</f>
        <v>6</v>
      </c>
    </row>
    <row r="118" spans="1:10" x14ac:dyDescent="0.3">
      <c r="A118" s="27" t="s">
        <v>654</v>
      </c>
      <c r="B118" s="29">
        <v>42368</v>
      </c>
      <c r="C118" s="28">
        <v>83</v>
      </c>
      <c r="D118" s="28">
        <v>19237.219499999992</v>
      </c>
      <c r="E118" s="30">
        <f t="shared" si="5"/>
        <v>1876</v>
      </c>
      <c r="F118" s="1">
        <f t="shared" si="6"/>
        <v>10</v>
      </c>
      <c r="G118" s="1">
        <f t="shared" si="7"/>
        <v>9</v>
      </c>
      <c r="H118" s="1">
        <f t="shared" si="8"/>
        <v>7</v>
      </c>
      <c r="I118" s="1">
        <f t="shared" si="9"/>
        <v>1097</v>
      </c>
      <c r="J118" s="1">
        <f>VLOOKUP(I118,Table4[],2,TRUE)</f>
        <v>10</v>
      </c>
    </row>
    <row r="119" spans="1:10" x14ac:dyDescent="0.3">
      <c r="A119" s="27" t="s">
        <v>248</v>
      </c>
      <c r="B119" s="29">
        <v>42334</v>
      </c>
      <c r="C119" s="28">
        <v>64</v>
      </c>
      <c r="D119" s="28">
        <v>13573.391259999999</v>
      </c>
      <c r="E119" s="30">
        <f t="shared" si="5"/>
        <v>1910</v>
      </c>
      <c r="F119" s="1">
        <f t="shared" si="6"/>
        <v>8</v>
      </c>
      <c r="G119" s="1">
        <f t="shared" si="7"/>
        <v>5</v>
      </c>
      <c r="H119" s="1">
        <f t="shared" si="8"/>
        <v>3</v>
      </c>
      <c r="I119" s="1">
        <f t="shared" si="9"/>
        <v>853</v>
      </c>
      <c r="J119" s="1">
        <f>VLOOKUP(I119,Table4[],2,TRUE)</f>
        <v>2</v>
      </c>
    </row>
    <row r="120" spans="1:10" x14ac:dyDescent="0.3">
      <c r="A120" s="27" t="s">
        <v>424</v>
      </c>
      <c r="B120" s="29">
        <v>42367</v>
      </c>
      <c r="C120" s="28">
        <v>84</v>
      </c>
      <c r="D120" s="28">
        <v>20691.194899999999</v>
      </c>
      <c r="E120" s="30">
        <f t="shared" si="5"/>
        <v>1877</v>
      </c>
      <c r="F120" s="1">
        <f t="shared" si="6"/>
        <v>10</v>
      </c>
      <c r="G120" s="1">
        <f t="shared" si="7"/>
        <v>9</v>
      </c>
      <c r="H120" s="1">
        <f t="shared" si="8"/>
        <v>8</v>
      </c>
      <c r="I120" s="1">
        <f t="shared" si="9"/>
        <v>1098</v>
      </c>
      <c r="J120" s="1">
        <f>VLOOKUP(I120,Table4[],2,TRUE)</f>
        <v>10</v>
      </c>
    </row>
    <row r="121" spans="1:10" x14ac:dyDescent="0.3">
      <c r="A121" s="27" t="s">
        <v>379</v>
      </c>
      <c r="B121" s="29">
        <v>42360</v>
      </c>
      <c r="C121" s="28">
        <v>69</v>
      </c>
      <c r="D121" s="28">
        <v>17252.065799999989</v>
      </c>
      <c r="E121" s="30">
        <f t="shared" si="5"/>
        <v>1884</v>
      </c>
      <c r="F121" s="1">
        <f t="shared" si="6"/>
        <v>10</v>
      </c>
      <c r="G121" s="1">
        <f t="shared" si="7"/>
        <v>6</v>
      </c>
      <c r="H121" s="1">
        <f t="shared" si="8"/>
        <v>6</v>
      </c>
      <c r="I121" s="1">
        <f t="shared" si="9"/>
        <v>1066</v>
      </c>
      <c r="J121" s="1">
        <f>VLOOKUP(I121,Table4[],2,TRUE)</f>
        <v>8</v>
      </c>
    </row>
    <row r="122" spans="1:10" x14ac:dyDescent="0.3">
      <c r="A122" s="27" t="s">
        <v>444</v>
      </c>
      <c r="B122" s="29">
        <v>42329</v>
      </c>
      <c r="C122" s="28">
        <v>46</v>
      </c>
      <c r="D122" s="28">
        <v>14794.6744</v>
      </c>
      <c r="E122" s="30">
        <f t="shared" si="5"/>
        <v>1915</v>
      </c>
      <c r="F122" s="1">
        <f t="shared" si="6"/>
        <v>8</v>
      </c>
      <c r="G122" s="1">
        <f t="shared" si="7"/>
        <v>2</v>
      </c>
      <c r="H122" s="1">
        <f t="shared" si="8"/>
        <v>4</v>
      </c>
      <c r="I122" s="1">
        <f t="shared" si="9"/>
        <v>824</v>
      </c>
      <c r="J122" s="1">
        <f>VLOOKUP(I122,Table4[],2,TRUE)</f>
        <v>2</v>
      </c>
    </row>
    <row r="123" spans="1:10" x14ac:dyDescent="0.3">
      <c r="A123" s="27" t="s">
        <v>763</v>
      </c>
      <c r="B123" s="29">
        <v>42363</v>
      </c>
      <c r="C123" s="28">
        <v>77</v>
      </c>
      <c r="D123" s="28">
        <v>21606.226000000002</v>
      </c>
      <c r="E123" s="30">
        <f t="shared" si="5"/>
        <v>1881</v>
      </c>
      <c r="F123" s="1">
        <f t="shared" si="6"/>
        <v>10</v>
      </c>
      <c r="G123" s="1">
        <f t="shared" si="7"/>
        <v>8</v>
      </c>
      <c r="H123" s="1">
        <f t="shared" si="8"/>
        <v>8</v>
      </c>
      <c r="I123" s="1">
        <f t="shared" si="9"/>
        <v>1088</v>
      </c>
      <c r="J123" s="1">
        <f>VLOOKUP(I123,Table4[],2,TRUE)</f>
        <v>9</v>
      </c>
    </row>
    <row r="124" spans="1:10" x14ac:dyDescent="0.3">
      <c r="A124" s="27" t="s">
        <v>140</v>
      </c>
      <c r="B124" s="29">
        <v>42354</v>
      </c>
      <c r="C124" s="28">
        <v>68</v>
      </c>
      <c r="D124" s="28">
        <v>22064.364599999997</v>
      </c>
      <c r="E124" s="30">
        <f t="shared" si="5"/>
        <v>1890</v>
      </c>
      <c r="F124" s="1">
        <f t="shared" si="6"/>
        <v>10</v>
      </c>
      <c r="G124" s="1">
        <f t="shared" si="7"/>
        <v>6</v>
      </c>
      <c r="H124" s="1">
        <f t="shared" si="8"/>
        <v>8</v>
      </c>
      <c r="I124" s="1">
        <f t="shared" si="9"/>
        <v>1068</v>
      </c>
      <c r="J124" s="1">
        <f>VLOOKUP(I124,Table4[],2,TRUE)</f>
        <v>8</v>
      </c>
    </row>
    <row r="125" spans="1:10" x14ac:dyDescent="0.3">
      <c r="A125" s="27" t="s">
        <v>398</v>
      </c>
      <c r="B125" s="29">
        <v>42319</v>
      </c>
      <c r="C125" s="28">
        <v>60</v>
      </c>
      <c r="D125" s="28">
        <v>12174.598819999997</v>
      </c>
      <c r="E125" s="30">
        <f t="shared" si="5"/>
        <v>1925</v>
      </c>
      <c r="F125" s="1">
        <f t="shared" si="6"/>
        <v>7</v>
      </c>
      <c r="G125" s="1">
        <f t="shared" si="7"/>
        <v>4</v>
      </c>
      <c r="H125" s="1">
        <f t="shared" si="8"/>
        <v>2</v>
      </c>
      <c r="I125" s="1">
        <f t="shared" si="9"/>
        <v>742</v>
      </c>
      <c r="J125" s="1">
        <f>VLOOKUP(I125,Table4[],2,TRUE)</f>
        <v>1</v>
      </c>
    </row>
    <row r="126" spans="1:10" x14ac:dyDescent="0.3">
      <c r="A126" s="27" t="s">
        <v>818</v>
      </c>
      <c r="B126" s="29">
        <v>42356</v>
      </c>
      <c r="C126" s="28">
        <v>56</v>
      </c>
      <c r="D126" s="28">
        <v>13970.264959999999</v>
      </c>
      <c r="E126" s="30">
        <f t="shared" si="5"/>
        <v>1888</v>
      </c>
      <c r="F126" s="1">
        <f t="shared" si="6"/>
        <v>10</v>
      </c>
      <c r="G126" s="1">
        <f t="shared" si="7"/>
        <v>3</v>
      </c>
      <c r="H126" s="1">
        <f t="shared" si="8"/>
        <v>4</v>
      </c>
      <c r="I126" s="1">
        <f t="shared" si="9"/>
        <v>1034</v>
      </c>
      <c r="J126" s="1">
        <f>VLOOKUP(I126,Table4[],2,TRUE)</f>
        <v>6</v>
      </c>
    </row>
    <row r="127" spans="1:10" x14ac:dyDescent="0.3">
      <c r="A127" s="27" t="s">
        <v>197</v>
      </c>
      <c r="B127" s="29">
        <v>42356</v>
      </c>
      <c r="C127" s="28">
        <v>60</v>
      </c>
      <c r="D127" s="28">
        <v>18183.156359999994</v>
      </c>
      <c r="E127" s="30">
        <f t="shared" si="5"/>
        <v>1888</v>
      </c>
      <c r="F127" s="1">
        <f t="shared" si="6"/>
        <v>10</v>
      </c>
      <c r="G127" s="1">
        <f t="shared" si="7"/>
        <v>4</v>
      </c>
      <c r="H127" s="1">
        <f t="shared" si="8"/>
        <v>7</v>
      </c>
      <c r="I127" s="1">
        <f t="shared" si="9"/>
        <v>1047</v>
      </c>
      <c r="J127" s="1">
        <f>VLOOKUP(I127,Table4[],2,TRUE)</f>
        <v>7</v>
      </c>
    </row>
    <row r="128" spans="1:10" x14ac:dyDescent="0.3">
      <c r="A128" s="27" t="s">
        <v>713</v>
      </c>
      <c r="B128" s="29">
        <v>42361</v>
      </c>
      <c r="C128" s="28">
        <v>55</v>
      </c>
      <c r="D128" s="28">
        <v>14353.9416</v>
      </c>
      <c r="E128" s="30">
        <f t="shared" si="5"/>
        <v>1883</v>
      </c>
      <c r="F128" s="1">
        <f t="shared" si="6"/>
        <v>10</v>
      </c>
      <c r="G128" s="1">
        <f t="shared" si="7"/>
        <v>3</v>
      </c>
      <c r="H128" s="1">
        <f t="shared" si="8"/>
        <v>4</v>
      </c>
      <c r="I128" s="1">
        <f t="shared" si="9"/>
        <v>1034</v>
      </c>
      <c r="J128" s="1">
        <f>VLOOKUP(I128,Table4[],2,TRUE)</f>
        <v>6</v>
      </c>
    </row>
    <row r="129" spans="1:10" x14ac:dyDescent="0.3">
      <c r="A129" s="27" t="s">
        <v>439</v>
      </c>
      <c r="B129" s="29">
        <v>42367</v>
      </c>
      <c r="C129" s="28">
        <v>70</v>
      </c>
      <c r="D129" s="28">
        <v>20117.966399999998</v>
      </c>
      <c r="E129" s="30">
        <f t="shared" si="5"/>
        <v>1877</v>
      </c>
      <c r="F129" s="1">
        <f t="shared" si="6"/>
        <v>10</v>
      </c>
      <c r="G129" s="1">
        <f t="shared" si="7"/>
        <v>6</v>
      </c>
      <c r="H129" s="1">
        <f t="shared" si="8"/>
        <v>8</v>
      </c>
      <c r="I129" s="1">
        <f t="shared" si="9"/>
        <v>1068</v>
      </c>
      <c r="J129" s="1">
        <f>VLOOKUP(I129,Table4[],2,TRUE)</f>
        <v>8</v>
      </c>
    </row>
    <row r="130" spans="1:10" x14ac:dyDescent="0.3">
      <c r="A130" s="27" t="s">
        <v>361</v>
      </c>
      <c r="B130" s="29">
        <v>42333</v>
      </c>
      <c r="C130" s="28">
        <v>42</v>
      </c>
      <c r="D130" s="28">
        <v>10148.306399999998</v>
      </c>
      <c r="E130" s="30">
        <f t="shared" si="5"/>
        <v>1911</v>
      </c>
      <c r="F130" s="1">
        <f t="shared" si="6"/>
        <v>8</v>
      </c>
      <c r="G130" s="1">
        <f t="shared" si="7"/>
        <v>1</v>
      </c>
      <c r="H130" s="1">
        <f t="shared" si="8"/>
        <v>1</v>
      </c>
      <c r="I130" s="1">
        <f t="shared" si="9"/>
        <v>811</v>
      </c>
      <c r="J130" s="1">
        <f>VLOOKUP(I130,Table4[],2,TRUE)</f>
        <v>2</v>
      </c>
    </row>
    <row r="131" spans="1:10" x14ac:dyDescent="0.3">
      <c r="A131" s="27" t="s">
        <v>363</v>
      </c>
      <c r="B131" s="29">
        <v>42344</v>
      </c>
      <c r="C131" s="28">
        <v>68</v>
      </c>
      <c r="D131" s="28">
        <v>14937.043339999997</v>
      </c>
      <c r="E131" s="30">
        <f t="shared" ref="E131:E194" si="10">$O$1-B131</f>
        <v>1900</v>
      </c>
      <c r="F131" s="1">
        <f t="shared" ref="F131:F194" si="11">VLOOKUP(B131,$M$4:$N$13,2,TRUE)</f>
        <v>9</v>
      </c>
      <c r="G131" s="1">
        <f t="shared" ref="G131:G194" si="12">VLOOKUP(C131,$P$4:$Q$13,2,TRUE)</f>
        <v>6</v>
      </c>
      <c r="H131" s="1">
        <f t="shared" ref="H131:H194" si="13">VLOOKUP(D131,$S$4:$T$13,2,TRUE)</f>
        <v>4</v>
      </c>
      <c r="I131" s="1">
        <f t="shared" ref="I131:I194" si="14">F131*100+G131*10+H131</f>
        <v>964</v>
      </c>
      <c r="J131" s="1">
        <f>VLOOKUP(I131,Table4[],2,TRUE)</f>
        <v>4</v>
      </c>
    </row>
    <row r="132" spans="1:10" x14ac:dyDescent="0.3">
      <c r="A132" s="27" t="s">
        <v>232</v>
      </c>
      <c r="B132" s="29">
        <v>42351</v>
      </c>
      <c r="C132" s="28">
        <v>57</v>
      </c>
      <c r="D132" s="28">
        <v>23993.662399999997</v>
      </c>
      <c r="E132" s="30">
        <f t="shared" si="10"/>
        <v>1893</v>
      </c>
      <c r="F132" s="1">
        <f t="shared" si="11"/>
        <v>9</v>
      </c>
      <c r="G132" s="1">
        <f t="shared" si="12"/>
        <v>4</v>
      </c>
      <c r="H132" s="1">
        <f t="shared" si="13"/>
        <v>9</v>
      </c>
      <c r="I132" s="1">
        <f t="shared" si="14"/>
        <v>949</v>
      </c>
      <c r="J132" s="1">
        <f>VLOOKUP(I132,Table4[],2,TRUE)</f>
        <v>4</v>
      </c>
    </row>
    <row r="133" spans="1:10" x14ac:dyDescent="0.3">
      <c r="A133" s="27" t="s">
        <v>483</v>
      </c>
      <c r="B133" s="29">
        <v>42368</v>
      </c>
      <c r="C133" s="28">
        <v>68</v>
      </c>
      <c r="D133" s="28">
        <v>13228.390459999999</v>
      </c>
      <c r="E133" s="30">
        <f t="shared" si="10"/>
        <v>1876</v>
      </c>
      <c r="F133" s="1">
        <f t="shared" si="11"/>
        <v>10</v>
      </c>
      <c r="G133" s="1">
        <f t="shared" si="12"/>
        <v>6</v>
      </c>
      <c r="H133" s="1">
        <f t="shared" si="13"/>
        <v>3</v>
      </c>
      <c r="I133" s="1">
        <f t="shared" si="14"/>
        <v>1063</v>
      </c>
      <c r="J133" s="1">
        <f>VLOOKUP(I133,Table4[],2,TRUE)</f>
        <v>8</v>
      </c>
    </row>
    <row r="134" spans="1:10" x14ac:dyDescent="0.3">
      <c r="A134" s="27" t="s">
        <v>615</v>
      </c>
      <c r="B134" s="29">
        <v>42341</v>
      </c>
      <c r="C134" s="28">
        <v>52</v>
      </c>
      <c r="D134" s="28">
        <v>14138.575039999998</v>
      </c>
      <c r="E134" s="30">
        <f t="shared" si="10"/>
        <v>1903</v>
      </c>
      <c r="F134" s="1">
        <f t="shared" si="11"/>
        <v>9</v>
      </c>
      <c r="G134" s="1">
        <f t="shared" si="12"/>
        <v>3</v>
      </c>
      <c r="H134" s="1">
        <f t="shared" si="13"/>
        <v>4</v>
      </c>
      <c r="I134" s="1">
        <f t="shared" si="14"/>
        <v>934</v>
      </c>
      <c r="J134" s="1">
        <f>VLOOKUP(I134,Table4[],2,TRUE)</f>
        <v>3</v>
      </c>
    </row>
    <row r="135" spans="1:10" x14ac:dyDescent="0.3">
      <c r="A135" s="27" t="s">
        <v>679</v>
      </c>
      <c r="B135" s="29">
        <v>42336</v>
      </c>
      <c r="C135" s="28">
        <v>58</v>
      </c>
      <c r="D135" s="28">
        <v>19579.564600000002</v>
      </c>
      <c r="E135" s="30">
        <f t="shared" si="10"/>
        <v>1908</v>
      </c>
      <c r="F135" s="1">
        <f t="shared" si="11"/>
        <v>8</v>
      </c>
      <c r="G135" s="1">
        <f t="shared" si="12"/>
        <v>4</v>
      </c>
      <c r="H135" s="1">
        <f t="shared" si="13"/>
        <v>7</v>
      </c>
      <c r="I135" s="1">
        <f t="shared" si="14"/>
        <v>847</v>
      </c>
      <c r="J135" s="1">
        <f>VLOOKUP(I135,Table4[],2,TRUE)</f>
        <v>2</v>
      </c>
    </row>
    <row r="136" spans="1:10" x14ac:dyDescent="0.3">
      <c r="A136" s="27" t="s">
        <v>471</v>
      </c>
      <c r="B136" s="29">
        <v>42360</v>
      </c>
      <c r="C136" s="28">
        <v>59</v>
      </c>
      <c r="D136" s="28">
        <v>13526.208600000007</v>
      </c>
      <c r="E136" s="30">
        <f t="shared" si="10"/>
        <v>1884</v>
      </c>
      <c r="F136" s="1">
        <f t="shared" si="11"/>
        <v>10</v>
      </c>
      <c r="G136" s="1">
        <f t="shared" si="12"/>
        <v>4</v>
      </c>
      <c r="H136" s="1">
        <f t="shared" si="13"/>
        <v>3</v>
      </c>
      <c r="I136" s="1">
        <f t="shared" si="14"/>
        <v>1043</v>
      </c>
      <c r="J136" s="1">
        <f>VLOOKUP(I136,Table4[],2,TRUE)</f>
        <v>7</v>
      </c>
    </row>
    <row r="137" spans="1:10" x14ac:dyDescent="0.3">
      <c r="A137" s="27" t="s">
        <v>770</v>
      </c>
      <c r="B137" s="29">
        <v>42348</v>
      </c>
      <c r="C137" s="28">
        <v>35</v>
      </c>
      <c r="D137" s="28">
        <v>4115.2079999999996</v>
      </c>
      <c r="E137" s="30">
        <f t="shared" si="10"/>
        <v>1896</v>
      </c>
      <c r="F137" s="1">
        <f t="shared" si="11"/>
        <v>9</v>
      </c>
      <c r="G137" s="1">
        <f t="shared" si="12"/>
        <v>1</v>
      </c>
      <c r="H137" s="1">
        <f t="shared" si="13"/>
        <v>1</v>
      </c>
      <c r="I137" s="1">
        <f t="shared" si="14"/>
        <v>911</v>
      </c>
      <c r="J137" s="1">
        <f>VLOOKUP(I137,Table4[],2,TRUE)</f>
        <v>3</v>
      </c>
    </row>
    <row r="138" spans="1:10" x14ac:dyDescent="0.3">
      <c r="A138" s="27" t="s">
        <v>473</v>
      </c>
      <c r="B138" s="29">
        <v>42356</v>
      </c>
      <c r="C138" s="28">
        <v>56</v>
      </c>
      <c r="D138" s="28">
        <v>12292.757999999998</v>
      </c>
      <c r="E138" s="30">
        <f t="shared" si="10"/>
        <v>1888</v>
      </c>
      <c r="F138" s="1">
        <f t="shared" si="11"/>
        <v>10</v>
      </c>
      <c r="G138" s="1">
        <f t="shared" si="12"/>
        <v>3</v>
      </c>
      <c r="H138" s="1">
        <f t="shared" si="13"/>
        <v>2</v>
      </c>
      <c r="I138" s="1">
        <f t="shared" si="14"/>
        <v>1032</v>
      </c>
      <c r="J138" s="1">
        <f>VLOOKUP(I138,Table4[],2,TRUE)</f>
        <v>6</v>
      </c>
    </row>
    <row r="139" spans="1:10" x14ac:dyDescent="0.3">
      <c r="A139" s="27" t="s">
        <v>566</v>
      </c>
      <c r="B139" s="29">
        <v>42280</v>
      </c>
      <c r="C139" s="28">
        <v>70</v>
      </c>
      <c r="D139" s="28">
        <v>15668.174559999994</v>
      </c>
      <c r="E139" s="30">
        <f t="shared" si="10"/>
        <v>1964</v>
      </c>
      <c r="F139" s="1">
        <f t="shared" si="11"/>
        <v>5</v>
      </c>
      <c r="G139" s="1">
        <f t="shared" si="12"/>
        <v>6</v>
      </c>
      <c r="H139" s="1">
        <f t="shared" si="13"/>
        <v>5</v>
      </c>
      <c r="I139" s="1">
        <f t="shared" si="14"/>
        <v>565</v>
      </c>
      <c r="J139" s="1">
        <f>VLOOKUP(I139,Table4[],2,TRUE)</f>
        <v>1</v>
      </c>
    </row>
    <row r="140" spans="1:10" x14ac:dyDescent="0.3">
      <c r="A140" s="27" t="s">
        <v>747</v>
      </c>
      <c r="B140" s="29">
        <v>42300</v>
      </c>
      <c r="C140" s="28">
        <v>65</v>
      </c>
      <c r="D140" s="28">
        <v>19769.581900000001</v>
      </c>
      <c r="E140" s="30">
        <f t="shared" si="10"/>
        <v>1944</v>
      </c>
      <c r="F140" s="1">
        <f t="shared" si="11"/>
        <v>6</v>
      </c>
      <c r="G140" s="1">
        <f t="shared" si="12"/>
        <v>5</v>
      </c>
      <c r="H140" s="1">
        <f t="shared" si="13"/>
        <v>7</v>
      </c>
      <c r="I140" s="1">
        <f t="shared" si="14"/>
        <v>657</v>
      </c>
      <c r="J140" s="1">
        <f>VLOOKUP(I140,Table4[],2,TRUE)</f>
        <v>1</v>
      </c>
    </row>
    <row r="141" spans="1:10" x14ac:dyDescent="0.3">
      <c r="A141" s="27" t="s">
        <v>851</v>
      </c>
      <c r="B141" s="29">
        <v>42318</v>
      </c>
      <c r="C141" s="28">
        <v>58</v>
      </c>
      <c r="D141" s="28">
        <v>12520.17124</v>
      </c>
      <c r="E141" s="30">
        <f t="shared" si="10"/>
        <v>1926</v>
      </c>
      <c r="F141" s="1">
        <f t="shared" si="11"/>
        <v>7</v>
      </c>
      <c r="G141" s="1">
        <f t="shared" si="12"/>
        <v>4</v>
      </c>
      <c r="H141" s="1">
        <f t="shared" si="13"/>
        <v>2</v>
      </c>
      <c r="I141" s="1">
        <f t="shared" si="14"/>
        <v>742</v>
      </c>
      <c r="J141" s="1">
        <f>VLOOKUP(I141,Table4[],2,TRUE)</f>
        <v>1</v>
      </c>
    </row>
    <row r="142" spans="1:10" x14ac:dyDescent="0.3">
      <c r="A142" s="27" t="s">
        <v>301</v>
      </c>
      <c r="B142" s="29">
        <v>42361</v>
      </c>
      <c r="C142" s="28">
        <v>43</v>
      </c>
      <c r="D142" s="28">
        <v>16565.319299999999</v>
      </c>
      <c r="E142" s="30">
        <f t="shared" si="10"/>
        <v>1883</v>
      </c>
      <c r="F142" s="1">
        <f t="shared" si="11"/>
        <v>10</v>
      </c>
      <c r="G142" s="1">
        <f t="shared" si="12"/>
        <v>1</v>
      </c>
      <c r="H142" s="1">
        <f t="shared" si="13"/>
        <v>6</v>
      </c>
      <c r="I142" s="1">
        <f t="shared" si="14"/>
        <v>1016</v>
      </c>
      <c r="J142" s="1">
        <f>VLOOKUP(I142,Table4[],2,TRUE)</f>
        <v>5</v>
      </c>
    </row>
    <row r="143" spans="1:10" x14ac:dyDescent="0.3">
      <c r="A143" s="27" t="s">
        <v>465</v>
      </c>
      <c r="B143" s="29">
        <v>42358</v>
      </c>
      <c r="C143" s="28">
        <v>48</v>
      </c>
      <c r="D143" s="28">
        <v>12348.499000000002</v>
      </c>
      <c r="E143" s="30">
        <f t="shared" si="10"/>
        <v>1886</v>
      </c>
      <c r="F143" s="1">
        <f t="shared" si="11"/>
        <v>10</v>
      </c>
      <c r="G143" s="1">
        <f t="shared" si="12"/>
        <v>2</v>
      </c>
      <c r="H143" s="1">
        <f t="shared" si="13"/>
        <v>2</v>
      </c>
      <c r="I143" s="1">
        <f t="shared" si="14"/>
        <v>1022</v>
      </c>
      <c r="J143" s="1">
        <f>VLOOKUP(I143,Table4[],2,TRUE)</f>
        <v>5</v>
      </c>
    </row>
    <row r="144" spans="1:10" x14ac:dyDescent="0.3">
      <c r="A144" s="27" t="s">
        <v>727</v>
      </c>
      <c r="B144" s="29">
        <v>42287</v>
      </c>
      <c r="C144" s="28">
        <v>59</v>
      </c>
      <c r="D144" s="28">
        <v>13348.846600000003</v>
      </c>
      <c r="E144" s="30">
        <f t="shared" si="10"/>
        <v>1957</v>
      </c>
      <c r="F144" s="1">
        <f t="shared" si="11"/>
        <v>5</v>
      </c>
      <c r="G144" s="1">
        <f t="shared" si="12"/>
        <v>4</v>
      </c>
      <c r="H144" s="1">
        <f t="shared" si="13"/>
        <v>3</v>
      </c>
      <c r="I144" s="1">
        <f t="shared" si="14"/>
        <v>543</v>
      </c>
      <c r="J144" s="1">
        <f>VLOOKUP(I144,Table4[],2,TRUE)</f>
        <v>1</v>
      </c>
    </row>
    <row r="145" spans="1:10" x14ac:dyDescent="0.3">
      <c r="A145" s="27" t="s">
        <v>249</v>
      </c>
      <c r="B145" s="29">
        <v>42343</v>
      </c>
      <c r="C145" s="28">
        <v>55</v>
      </c>
      <c r="D145" s="28">
        <v>20155.959420000003</v>
      </c>
      <c r="E145" s="30">
        <f t="shared" si="10"/>
        <v>1901</v>
      </c>
      <c r="F145" s="1">
        <f t="shared" si="11"/>
        <v>9</v>
      </c>
      <c r="G145" s="1">
        <f t="shared" si="12"/>
        <v>3</v>
      </c>
      <c r="H145" s="1">
        <f t="shared" si="13"/>
        <v>8</v>
      </c>
      <c r="I145" s="1">
        <f t="shared" si="14"/>
        <v>938</v>
      </c>
      <c r="J145" s="1">
        <f>VLOOKUP(I145,Table4[],2,TRUE)</f>
        <v>3</v>
      </c>
    </row>
    <row r="146" spans="1:10" x14ac:dyDescent="0.3">
      <c r="A146" s="27" t="s">
        <v>163</v>
      </c>
      <c r="B146" s="29">
        <v>42312</v>
      </c>
      <c r="C146" s="28">
        <v>62</v>
      </c>
      <c r="D146" s="28">
        <v>20046.194300000003</v>
      </c>
      <c r="E146" s="30">
        <f t="shared" si="10"/>
        <v>1932</v>
      </c>
      <c r="F146" s="1">
        <f t="shared" si="11"/>
        <v>7</v>
      </c>
      <c r="G146" s="1">
        <f t="shared" si="12"/>
        <v>4</v>
      </c>
      <c r="H146" s="1">
        <f t="shared" si="13"/>
        <v>8</v>
      </c>
      <c r="I146" s="1">
        <f t="shared" si="14"/>
        <v>748</v>
      </c>
      <c r="J146" s="1">
        <f>VLOOKUP(I146,Table4[],2,TRUE)</f>
        <v>2</v>
      </c>
    </row>
    <row r="147" spans="1:10" x14ac:dyDescent="0.3">
      <c r="A147" s="27" t="s">
        <v>693</v>
      </c>
      <c r="B147" s="29">
        <v>42369</v>
      </c>
      <c r="C147" s="28">
        <v>55</v>
      </c>
      <c r="D147" s="28">
        <v>12826.542219999996</v>
      </c>
      <c r="E147" s="30">
        <f t="shared" si="10"/>
        <v>1875</v>
      </c>
      <c r="F147" s="1">
        <f t="shared" si="11"/>
        <v>10</v>
      </c>
      <c r="G147" s="1">
        <f t="shared" si="12"/>
        <v>3</v>
      </c>
      <c r="H147" s="1">
        <f t="shared" si="13"/>
        <v>2</v>
      </c>
      <c r="I147" s="1">
        <f t="shared" si="14"/>
        <v>1032</v>
      </c>
      <c r="J147" s="1">
        <f>VLOOKUP(I147,Table4[],2,TRUE)</f>
        <v>6</v>
      </c>
    </row>
    <row r="148" spans="1:10" x14ac:dyDescent="0.3">
      <c r="A148" s="27" t="s">
        <v>432</v>
      </c>
      <c r="B148" s="29">
        <v>42365</v>
      </c>
      <c r="C148" s="28">
        <v>96</v>
      </c>
      <c r="D148" s="28">
        <v>14575.904839999999</v>
      </c>
      <c r="E148" s="30">
        <f t="shared" si="10"/>
        <v>1879</v>
      </c>
      <c r="F148" s="1">
        <f t="shared" si="11"/>
        <v>10</v>
      </c>
      <c r="G148" s="1">
        <f t="shared" si="12"/>
        <v>9</v>
      </c>
      <c r="H148" s="1">
        <f t="shared" si="13"/>
        <v>4</v>
      </c>
      <c r="I148" s="1">
        <f t="shared" si="14"/>
        <v>1094</v>
      </c>
      <c r="J148" s="1">
        <f>VLOOKUP(I148,Table4[],2,TRUE)</f>
        <v>9</v>
      </c>
    </row>
    <row r="149" spans="1:10" x14ac:dyDescent="0.3">
      <c r="A149" s="27" t="s">
        <v>405</v>
      </c>
      <c r="B149" s="29">
        <v>42349</v>
      </c>
      <c r="C149" s="28">
        <v>87</v>
      </c>
      <c r="D149" s="28">
        <v>11482.914799999999</v>
      </c>
      <c r="E149" s="30">
        <f t="shared" si="10"/>
        <v>1895</v>
      </c>
      <c r="F149" s="1">
        <f t="shared" si="11"/>
        <v>9</v>
      </c>
      <c r="G149" s="1">
        <f t="shared" si="12"/>
        <v>9</v>
      </c>
      <c r="H149" s="1">
        <f t="shared" si="13"/>
        <v>2</v>
      </c>
      <c r="I149" s="1">
        <f t="shared" si="14"/>
        <v>992</v>
      </c>
      <c r="J149" s="1">
        <f>VLOOKUP(I149,Table4[],2,TRUE)</f>
        <v>5</v>
      </c>
    </row>
    <row r="150" spans="1:10" x14ac:dyDescent="0.3">
      <c r="A150" s="27" t="s">
        <v>54</v>
      </c>
      <c r="B150" s="29">
        <v>42327</v>
      </c>
      <c r="C150" s="28">
        <v>44</v>
      </c>
      <c r="D150" s="28">
        <v>11620.620999999997</v>
      </c>
      <c r="E150" s="30">
        <f t="shared" si="10"/>
        <v>1917</v>
      </c>
      <c r="F150" s="1">
        <f t="shared" si="11"/>
        <v>8</v>
      </c>
      <c r="G150" s="1">
        <f t="shared" si="12"/>
        <v>1</v>
      </c>
      <c r="H150" s="1">
        <f t="shared" si="13"/>
        <v>2</v>
      </c>
      <c r="I150" s="1">
        <f t="shared" si="14"/>
        <v>812</v>
      </c>
      <c r="J150" s="1">
        <f>VLOOKUP(I150,Table4[],2,TRUE)</f>
        <v>2</v>
      </c>
    </row>
    <row r="151" spans="1:10" x14ac:dyDescent="0.3">
      <c r="A151" s="27" t="s">
        <v>142</v>
      </c>
      <c r="B151" s="29">
        <v>42367</v>
      </c>
      <c r="C151" s="28">
        <v>81</v>
      </c>
      <c r="D151" s="28">
        <v>14413.729300000008</v>
      </c>
      <c r="E151" s="30">
        <f t="shared" si="10"/>
        <v>1877</v>
      </c>
      <c r="F151" s="1">
        <f t="shared" si="11"/>
        <v>10</v>
      </c>
      <c r="G151" s="1">
        <f t="shared" si="12"/>
        <v>8</v>
      </c>
      <c r="H151" s="1">
        <f t="shared" si="13"/>
        <v>4</v>
      </c>
      <c r="I151" s="1">
        <f t="shared" si="14"/>
        <v>1084</v>
      </c>
      <c r="J151" s="1">
        <f>VLOOKUP(I151,Table4[],2,TRUE)</f>
        <v>9</v>
      </c>
    </row>
    <row r="152" spans="1:10" x14ac:dyDescent="0.3">
      <c r="A152" s="27" t="s">
        <v>230</v>
      </c>
      <c r="B152" s="29">
        <v>42335</v>
      </c>
      <c r="C152" s="28">
        <v>69</v>
      </c>
      <c r="D152" s="28">
        <v>21837.306899999992</v>
      </c>
      <c r="E152" s="30">
        <f t="shared" si="10"/>
        <v>1909</v>
      </c>
      <c r="F152" s="1">
        <f t="shared" si="11"/>
        <v>8</v>
      </c>
      <c r="G152" s="1">
        <f t="shared" si="12"/>
        <v>6</v>
      </c>
      <c r="H152" s="1">
        <f t="shared" si="13"/>
        <v>8</v>
      </c>
      <c r="I152" s="1">
        <f t="shared" si="14"/>
        <v>868</v>
      </c>
      <c r="J152" s="1">
        <f>VLOOKUP(I152,Table4[],2,TRUE)</f>
        <v>2</v>
      </c>
    </row>
    <row r="153" spans="1:10" x14ac:dyDescent="0.3">
      <c r="A153" s="27" t="s">
        <v>749</v>
      </c>
      <c r="B153" s="29">
        <v>42357</v>
      </c>
      <c r="C153" s="28">
        <v>82</v>
      </c>
      <c r="D153" s="28">
        <v>17984.58837999999</v>
      </c>
      <c r="E153" s="30">
        <f t="shared" si="10"/>
        <v>1887</v>
      </c>
      <c r="F153" s="1">
        <f t="shared" si="11"/>
        <v>10</v>
      </c>
      <c r="G153" s="1">
        <f t="shared" si="12"/>
        <v>8</v>
      </c>
      <c r="H153" s="1">
        <f t="shared" si="13"/>
        <v>7</v>
      </c>
      <c r="I153" s="1">
        <f t="shared" si="14"/>
        <v>1087</v>
      </c>
      <c r="J153" s="1">
        <f>VLOOKUP(I153,Table4[],2,TRUE)</f>
        <v>9</v>
      </c>
    </row>
    <row r="154" spans="1:10" x14ac:dyDescent="0.3">
      <c r="A154" s="27" t="s">
        <v>499</v>
      </c>
      <c r="B154" s="29">
        <v>42330</v>
      </c>
      <c r="C154" s="28">
        <v>60</v>
      </c>
      <c r="D154" s="28">
        <v>10325.509180000001</v>
      </c>
      <c r="E154" s="30">
        <f t="shared" si="10"/>
        <v>1914</v>
      </c>
      <c r="F154" s="1">
        <f t="shared" si="11"/>
        <v>8</v>
      </c>
      <c r="G154" s="1">
        <f t="shared" si="12"/>
        <v>4</v>
      </c>
      <c r="H154" s="1">
        <f t="shared" si="13"/>
        <v>1</v>
      </c>
      <c r="I154" s="1">
        <f t="shared" si="14"/>
        <v>841</v>
      </c>
      <c r="J154" s="1">
        <f>VLOOKUP(I154,Table4[],2,TRUE)</f>
        <v>2</v>
      </c>
    </row>
    <row r="155" spans="1:10" x14ac:dyDescent="0.3">
      <c r="A155" s="27" t="s">
        <v>487</v>
      </c>
      <c r="B155" s="29">
        <v>42356</v>
      </c>
      <c r="C155" s="28">
        <v>43</v>
      </c>
      <c r="D155" s="28">
        <v>7802.2908599999982</v>
      </c>
      <c r="E155" s="30">
        <f t="shared" si="10"/>
        <v>1888</v>
      </c>
      <c r="F155" s="1">
        <f t="shared" si="11"/>
        <v>10</v>
      </c>
      <c r="G155" s="1">
        <f t="shared" si="12"/>
        <v>1</v>
      </c>
      <c r="H155" s="1">
        <f t="shared" si="13"/>
        <v>1</v>
      </c>
      <c r="I155" s="1">
        <f t="shared" si="14"/>
        <v>1011</v>
      </c>
      <c r="J155" s="1">
        <f>VLOOKUP(I155,Table4[],2,TRUE)</f>
        <v>5</v>
      </c>
    </row>
    <row r="156" spans="1:10" x14ac:dyDescent="0.3">
      <c r="A156" s="27" t="s">
        <v>445</v>
      </c>
      <c r="B156" s="29">
        <v>42369</v>
      </c>
      <c r="C156" s="28">
        <v>67</v>
      </c>
      <c r="D156" s="28">
        <v>13053.193319999997</v>
      </c>
      <c r="E156" s="30">
        <f t="shared" si="10"/>
        <v>1875</v>
      </c>
      <c r="F156" s="1">
        <f t="shared" si="11"/>
        <v>10</v>
      </c>
      <c r="G156" s="1">
        <f t="shared" si="12"/>
        <v>6</v>
      </c>
      <c r="H156" s="1">
        <f t="shared" si="13"/>
        <v>3</v>
      </c>
      <c r="I156" s="1">
        <f t="shared" si="14"/>
        <v>1063</v>
      </c>
      <c r="J156" s="1">
        <f>VLOOKUP(I156,Table4[],2,TRUE)</f>
        <v>8</v>
      </c>
    </row>
    <row r="157" spans="1:10" x14ac:dyDescent="0.3">
      <c r="A157" s="27" t="s">
        <v>203</v>
      </c>
      <c r="B157" s="29">
        <v>42361</v>
      </c>
      <c r="C157" s="28">
        <v>82</v>
      </c>
      <c r="D157" s="28">
        <v>25154.119280000006</v>
      </c>
      <c r="E157" s="30">
        <f t="shared" si="10"/>
        <v>1883</v>
      </c>
      <c r="F157" s="1">
        <f t="shared" si="11"/>
        <v>10</v>
      </c>
      <c r="G157" s="1">
        <f t="shared" si="12"/>
        <v>8</v>
      </c>
      <c r="H157" s="1">
        <f t="shared" si="13"/>
        <v>9</v>
      </c>
      <c r="I157" s="1">
        <f t="shared" si="14"/>
        <v>1089</v>
      </c>
      <c r="J157" s="1">
        <f>VLOOKUP(I157,Table4[],2,TRUE)</f>
        <v>9</v>
      </c>
    </row>
    <row r="158" spans="1:10" x14ac:dyDescent="0.3">
      <c r="A158" s="27" t="s">
        <v>532</v>
      </c>
      <c r="B158" s="29">
        <v>42363</v>
      </c>
      <c r="C158" s="28">
        <v>66</v>
      </c>
      <c r="D158" s="28">
        <v>10548.056999999997</v>
      </c>
      <c r="E158" s="30">
        <f t="shared" si="10"/>
        <v>1881</v>
      </c>
      <c r="F158" s="1">
        <f t="shared" si="11"/>
        <v>10</v>
      </c>
      <c r="G158" s="1">
        <f t="shared" si="12"/>
        <v>5</v>
      </c>
      <c r="H158" s="1">
        <f t="shared" si="13"/>
        <v>1</v>
      </c>
      <c r="I158" s="1">
        <f t="shared" si="14"/>
        <v>1051</v>
      </c>
      <c r="J158" s="1">
        <f>VLOOKUP(I158,Table4[],2,TRUE)</f>
        <v>7</v>
      </c>
    </row>
    <row r="159" spans="1:10" x14ac:dyDescent="0.3">
      <c r="A159" s="27" t="s">
        <v>272</v>
      </c>
      <c r="B159" s="29">
        <v>42363</v>
      </c>
      <c r="C159" s="28">
        <v>73</v>
      </c>
      <c r="D159" s="28">
        <v>35187.076399999991</v>
      </c>
      <c r="E159" s="30">
        <f t="shared" si="10"/>
        <v>1881</v>
      </c>
      <c r="F159" s="1">
        <f t="shared" si="11"/>
        <v>10</v>
      </c>
      <c r="G159" s="1">
        <f t="shared" si="12"/>
        <v>7</v>
      </c>
      <c r="H159" s="1">
        <f t="shared" si="13"/>
        <v>9</v>
      </c>
      <c r="I159" s="1">
        <f t="shared" si="14"/>
        <v>1079</v>
      </c>
      <c r="J159" s="1">
        <f>VLOOKUP(I159,Table4[],2,TRUE)</f>
        <v>9</v>
      </c>
    </row>
    <row r="160" spans="1:10" x14ac:dyDescent="0.3">
      <c r="A160" s="27" t="s">
        <v>101</v>
      </c>
      <c r="B160" s="29">
        <v>42332</v>
      </c>
      <c r="C160" s="28">
        <v>56</v>
      </c>
      <c r="D160" s="28">
        <v>22463.583919999994</v>
      </c>
      <c r="E160" s="30">
        <f t="shared" si="10"/>
        <v>1912</v>
      </c>
      <c r="F160" s="1">
        <f t="shared" si="11"/>
        <v>8</v>
      </c>
      <c r="G160" s="1">
        <f t="shared" si="12"/>
        <v>3</v>
      </c>
      <c r="H160" s="1">
        <f t="shared" si="13"/>
        <v>8</v>
      </c>
      <c r="I160" s="1">
        <f t="shared" si="14"/>
        <v>838</v>
      </c>
      <c r="J160" s="1">
        <f>VLOOKUP(I160,Table4[],2,TRUE)</f>
        <v>2</v>
      </c>
    </row>
    <row r="161" spans="1:10" x14ac:dyDescent="0.3">
      <c r="A161" s="27" t="s">
        <v>742</v>
      </c>
      <c r="B161" s="29">
        <v>42368</v>
      </c>
      <c r="C161" s="28">
        <v>53</v>
      </c>
      <c r="D161" s="28">
        <v>12514.534360000001</v>
      </c>
      <c r="E161" s="30">
        <f t="shared" si="10"/>
        <v>1876</v>
      </c>
      <c r="F161" s="1">
        <f t="shared" si="11"/>
        <v>10</v>
      </c>
      <c r="G161" s="1">
        <f t="shared" si="12"/>
        <v>3</v>
      </c>
      <c r="H161" s="1">
        <f t="shared" si="13"/>
        <v>2</v>
      </c>
      <c r="I161" s="1">
        <f t="shared" si="14"/>
        <v>1032</v>
      </c>
      <c r="J161" s="1">
        <f>VLOOKUP(I161,Table4[],2,TRUE)</f>
        <v>6</v>
      </c>
    </row>
    <row r="162" spans="1:10" x14ac:dyDescent="0.3">
      <c r="A162" s="27" t="s">
        <v>365</v>
      </c>
      <c r="B162" s="29">
        <v>42343</v>
      </c>
      <c r="C162" s="28">
        <v>49</v>
      </c>
      <c r="D162" s="28">
        <v>13938.115359999996</v>
      </c>
      <c r="E162" s="30">
        <f t="shared" si="10"/>
        <v>1901</v>
      </c>
      <c r="F162" s="1">
        <f t="shared" si="11"/>
        <v>9</v>
      </c>
      <c r="G162" s="1">
        <f t="shared" si="12"/>
        <v>2</v>
      </c>
      <c r="H162" s="1">
        <f t="shared" si="13"/>
        <v>3</v>
      </c>
      <c r="I162" s="1">
        <f t="shared" si="14"/>
        <v>923</v>
      </c>
      <c r="J162" s="1">
        <f>VLOOKUP(I162,Table4[],2,TRUE)</f>
        <v>3</v>
      </c>
    </row>
    <row r="163" spans="1:10" x14ac:dyDescent="0.3">
      <c r="A163" s="27" t="s">
        <v>208</v>
      </c>
      <c r="B163" s="29">
        <v>42369</v>
      </c>
      <c r="C163" s="28">
        <v>60</v>
      </c>
      <c r="D163" s="28">
        <v>15039.162559999997</v>
      </c>
      <c r="E163" s="30">
        <f t="shared" si="10"/>
        <v>1875</v>
      </c>
      <c r="F163" s="1">
        <f t="shared" si="11"/>
        <v>10</v>
      </c>
      <c r="G163" s="1">
        <f t="shared" si="12"/>
        <v>4</v>
      </c>
      <c r="H163" s="1">
        <f t="shared" si="13"/>
        <v>4</v>
      </c>
      <c r="I163" s="1">
        <f t="shared" si="14"/>
        <v>1044</v>
      </c>
      <c r="J163" s="1">
        <f>VLOOKUP(I163,Table4[],2,TRUE)</f>
        <v>7</v>
      </c>
    </row>
    <row r="164" spans="1:10" x14ac:dyDescent="0.3">
      <c r="A164" s="27" t="s">
        <v>594</v>
      </c>
      <c r="B164" s="29">
        <v>42354</v>
      </c>
      <c r="C164" s="28">
        <v>58</v>
      </c>
      <c r="D164" s="28">
        <v>13713.286079999998</v>
      </c>
      <c r="E164" s="30">
        <f t="shared" si="10"/>
        <v>1890</v>
      </c>
      <c r="F164" s="1">
        <f t="shared" si="11"/>
        <v>10</v>
      </c>
      <c r="G164" s="1">
        <f t="shared" si="12"/>
        <v>4</v>
      </c>
      <c r="H164" s="1">
        <f t="shared" si="13"/>
        <v>3</v>
      </c>
      <c r="I164" s="1">
        <f t="shared" si="14"/>
        <v>1043</v>
      </c>
      <c r="J164" s="1">
        <f>VLOOKUP(I164,Table4[],2,TRUE)</f>
        <v>7</v>
      </c>
    </row>
    <row r="165" spans="1:10" x14ac:dyDescent="0.3">
      <c r="A165" s="27" t="s">
        <v>126</v>
      </c>
      <c r="B165" s="29">
        <v>42363</v>
      </c>
      <c r="C165" s="28">
        <v>70</v>
      </c>
      <c r="D165" s="28">
        <v>22755.444280000003</v>
      </c>
      <c r="E165" s="30">
        <f t="shared" si="10"/>
        <v>1881</v>
      </c>
      <c r="F165" s="1">
        <f t="shared" si="11"/>
        <v>10</v>
      </c>
      <c r="G165" s="1">
        <f t="shared" si="12"/>
        <v>6</v>
      </c>
      <c r="H165" s="1">
        <f t="shared" si="13"/>
        <v>8</v>
      </c>
      <c r="I165" s="1">
        <f t="shared" si="14"/>
        <v>1068</v>
      </c>
      <c r="J165" s="1">
        <f>VLOOKUP(I165,Table4[],2,TRUE)</f>
        <v>8</v>
      </c>
    </row>
    <row r="166" spans="1:10" x14ac:dyDescent="0.3">
      <c r="A166" s="27" t="s">
        <v>624</v>
      </c>
      <c r="B166" s="29">
        <v>42353</v>
      </c>
      <c r="C166" s="28">
        <v>74</v>
      </c>
      <c r="D166" s="28">
        <v>20869.681460000003</v>
      </c>
      <c r="E166" s="30">
        <f t="shared" si="10"/>
        <v>1891</v>
      </c>
      <c r="F166" s="1">
        <f t="shared" si="11"/>
        <v>10</v>
      </c>
      <c r="G166" s="1">
        <f t="shared" si="12"/>
        <v>7</v>
      </c>
      <c r="H166" s="1">
        <f t="shared" si="13"/>
        <v>8</v>
      </c>
      <c r="I166" s="1">
        <f t="shared" si="14"/>
        <v>1078</v>
      </c>
      <c r="J166" s="1">
        <f>VLOOKUP(I166,Table4[],2,TRUE)</f>
        <v>9</v>
      </c>
    </row>
    <row r="167" spans="1:10" x14ac:dyDescent="0.3">
      <c r="A167" s="27" t="s">
        <v>560</v>
      </c>
      <c r="B167" s="29">
        <v>42367</v>
      </c>
      <c r="C167" s="28">
        <v>62</v>
      </c>
      <c r="D167" s="28">
        <v>12774.6265</v>
      </c>
      <c r="E167" s="30">
        <f t="shared" si="10"/>
        <v>1877</v>
      </c>
      <c r="F167" s="1">
        <f t="shared" si="11"/>
        <v>10</v>
      </c>
      <c r="G167" s="1">
        <f t="shared" si="12"/>
        <v>4</v>
      </c>
      <c r="H167" s="1">
        <f t="shared" si="13"/>
        <v>2</v>
      </c>
      <c r="I167" s="1">
        <f t="shared" si="14"/>
        <v>1042</v>
      </c>
      <c r="J167" s="1">
        <f>VLOOKUP(I167,Table4[],2,TRUE)</f>
        <v>6</v>
      </c>
    </row>
    <row r="168" spans="1:10" x14ac:dyDescent="0.3">
      <c r="A168" s="27" t="s">
        <v>495</v>
      </c>
      <c r="B168" s="29">
        <v>42342</v>
      </c>
      <c r="C168" s="28">
        <v>42</v>
      </c>
      <c r="D168" s="28">
        <v>13429.746400000002</v>
      </c>
      <c r="E168" s="30">
        <f t="shared" si="10"/>
        <v>1902</v>
      </c>
      <c r="F168" s="1">
        <f t="shared" si="11"/>
        <v>9</v>
      </c>
      <c r="G168" s="1">
        <f t="shared" si="12"/>
        <v>1</v>
      </c>
      <c r="H168" s="1">
        <f t="shared" si="13"/>
        <v>3</v>
      </c>
      <c r="I168" s="1">
        <f t="shared" si="14"/>
        <v>913</v>
      </c>
      <c r="J168" s="1">
        <f>VLOOKUP(I168,Table4[],2,TRUE)</f>
        <v>3</v>
      </c>
    </row>
    <row r="169" spans="1:10" x14ac:dyDescent="0.3">
      <c r="A169" s="27" t="s">
        <v>761</v>
      </c>
      <c r="B169" s="29">
        <v>42341</v>
      </c>
      <c r="C169" s="28">
        <v>52</v>
      </c>
      <c r="D169" s="28">
        <v>14661.67402</v>
      </c>
      <c r="E169" s="30">
        <f t="shared" si="10"/>
        <v>1903</v>
      </c>
      <c r="F169" s="1">
        <f t="shared" si="11"/>
        <v>9</v>
      </c>
      <c r="G169" s="1">
        <f t="shared" si="12"/>
        <v>3</v>
      </c>
      <c r="H169" s="1">
        <f t="shared" si="13"/>
        <v>4</v>
      </c>
      <c r="I169" s="1">
        <f t="shared" si="14"/>
        <v>934</v>
      </c>
      <c r="J169" s="1">
        <f>VLOOKUP(I169,Table4[],2,TRUE)</f>
        <v>3</v>
      </c>
    </row>
    <row r="170" spans="1:10" x14ac:dyDescent="0.3">
      <c r="A170" s="27" t="s">
        <v>196</v>
      </c>
      <c r="B170" s="29">
        <v>42362</v>
      </c>
      <c r="C170" s="28">
        <v>72</v>
      </c>
      <c r="D170" s="28">
        <v>18255.792839999998</v>
      </c>
      <c r="E170" s="30">
        <f t="shared" si="10"/>
        <v>1882</v>
      </c>
      <c r="F170" s="1">
        <f t="shared" si="11"/>
        <v>10</v>
      </c>
      <c r="G170" s="1">
        <f t="shared" si="12"/>
        <v>7</v>
      </c>
      <c r="H170" s="1">
        <f t="shared" si="13"/>
        <v>7</v>
      </c>
      <c r="I170" s="1">
        <f t="shared" si="14"/>
        <v>1077</v>
      </c>
      <c r="J170" s="1">
        <f>VLOOKUP(I170,Table4[],2,TRUE)</f>
        <v>9</v>
      </c>
    </row>
    <row r="171" spans="1:10" x14ac:dyDescent="0.3">
      <c r="A171" s="27" t="s">
        <v>461</v>
      </c>
      <c r="B171" s="29">
        <v>42342</v>
      </c>
      <c r="C171" s="28">
        <v>60</v>
      </c>
      <c r="D171" s="28">
        <v>9342.0503400000016</v>
      </c>
      <c r="E171" s="30">
        <f t="shared" si="10"/>
        <v>1902</v>
      </c>
      <c r="F171" s="1">
        <f t="shared" si="11"/>
        <v>9</v>
      </c>
      <c r="G171" s="1">
        <f t="shared" si="12"/>
        <v>4</v>
      </c>
      <c r="H171" s="1">
        <f t="shared" si="13"/>
        <v>1</v>
      </c>
      <c r="I171" s="1">
        <f t="shared" si="14"/>
        <v>941</v>
      </c>
      <c r="J171" s="1">
        <f>VLOOKUP(I171,Table4[],2,TRUE)</f>
        <v>3</v>
      </c>
    </row>
    <row r="172" spans="1:10" x14ac:dyDescent="0.3">
      <c r="A172" s="27" t="s">
        <v>292</v>
      </c>
      <c r="B172" s="29">
        <v>42364</v>
      </c>
      <c r="C172" s="28">
        <v>79</v>
      </c>
      <c r="D172" s="28">
        <v>19783.771879999997</v>
      </c>
      <c r="E172" s="30">
        <f t="shared" si="10"/>
        <v>1880</v>
      </c>
      <c r="F172" s="1">
        <f t="shared" si="11"/>
        <v>10</v>
      </c>
      <c r="G172" s="1">
        <f t="shared" si="12"/>
        <v>8</v>
      </c>
      <c r="H172" s="1">
        <f t="shared" si="13"/>
        <v>7</v>
      </c>
      <c r="I172" s="1">
        <f t="shared" si="14"/>
        <v>1087</v>
      </c>
      <c r="J172" s="1">
        <f>VLOOKUP(I172,Table4[],2,TRUE)</f>
        <v>9</v>
      </c>
    </row>
    <row r="173" spans="1:10" x14ac:dyDescent="0.3">
      <c r="A173" s="27" t="s">
        <v>796</v>
      </c>
      <c r="B173" s="29">
        <v>42347</v>
      </c>
      <c r="C173" s="28">
        <v>41</v>
      </c>
      <c r="D173" s="28">
        <v>11757.576500000001</v>
      </c>
      <c r="E173" s="30">
        <f t="shared" si="10"/>
        <v>1897</v>
      </c>
      <c r="F173" s="1">
        <f t="shared" si="11"/>
        <v>9</v>
      </c>
      <c r="G173" s="1">
        <f t="shared" si="12"/>
        <v>1</v>
      </c>
      <c r="H173" s="1">
        <f t="shared" si="13"/>
        <v>2</v>
      </c>
      <c r="I173" s="1">
        <f t="shared" si="14"/>
        <v>912</v>
      </c>
      <c r="J173" s="1">
        <f>VLOOKUP(I173,Table4[],2,TRUE)</f>
        <v>3</v>
      </c>
    </row>
    <row r="174" spans="1:10" x14ac:dyDescent="0.3">
      <c r="A174" s="27" t="s">
        <v>785</v>
      </c>
      <c r="B174" s="29">
        <v>42326</v>
      </c>
      <c r="C174" s="28">
        <v>79</v>
      </c>
      <c r="D174" s="28">
        <v>17143.146180000011</v>
      </c>
      <c r="E174" s="30">
        <f t="shared" si="10"/>
        <v>1918</v>
      </c>
      <c r="F174" s="1">
        <f t="shared" si="11"/>
        <v>8</v>
      </c>
      <c r="G174" s="1">
        <f t="shared" si="12"/>
        <v>8</v>
      </c>
      <c r="H174" s="1">
        <f t="shared" si="13"/>
        <v>6</v>
      </c>
      <c r="I174" s="1">
        <f t="shared" si="14"/>
        <v>886</v>
      </c>
      <c r="J174" s="1">
        <f>VLOOKUP(I174,Table4[],2,TRUE)</f>
        <v>2</v>
      </c>
    </row>
    <row r="175" spans="1:10" x14ac:dyDescent="0.3">
      <c r="A175" s="27" t="s">
        <v>772</v>
      </c>
      <c r="B175" s="29">
        <v>42353</v>
      </c>
      <c r="C175" s="28">
        <v>61</v>
      </c>
      <c r="D175" s="28">
        <v>17605.028000000002</v>
      </c>
      <c r="E175" s="30">
        <f t="shared" si="10"/>
        <v>1891</v>
      </c>
      <c r="F175" s="1">
        <f t="shared" si="11"/>
        <v>10</v>
      </c>
      <c r="G175" s="1">
        <f t="shared" si="12"/>
        <v>4</v>
      </c>
      <c r="H175" s="1">
        <f t="shared" si="13"/>
        <v>6</v>
      </c>
      <c r="I175" s="1">
        <f t="shared" si="14"/>
        <v>1046</v>
      </c>
      <c r="J175" s="1">
        <f>VLOOKUP(I175,Table4[],2,TRUE)</f>
        <v>7</v>
      </c>
    </row>
    <row r="176" spans="1:10" x14ac:dyDescent="0.3">
      <c r="A176" s="27" t="s">
        <v>202</v>
      </c>
      <c r="B176" s="29">
        <v>42326</v>
      </c>
      <c r="C176" s="28">
        <v>77</v>
      </c>
      <c r="D176" s="28">
        <v>22351.10268</v>
      </c>
      <c r="E176" s="30">
        <f t="shared" si="10"/>
        <v>1918</v>
      </c>
      <c r="F176" s="1">
        <f t="shared" si="11"/>
        <v>8</v>
      </c>
      <c r="G176" s="1">
        <f t="shared" si="12"/>
        <v>8</v>
      </c>
      <c r="H176" s="1">
        <f t="shared" si="13"/>
        <v>8</v>
      </c>
      <c r="I176" s="1">
        <f t="shared" si="14"/>
        <v>888</v>
      </c>
      <c r="J176" s="1">
        <f>VLOOKUP(I176,Table4[],2,TRUE)</f>
        <v>2</v>
      </c>
    </row>
    <row r="177" spans="1:10" x14ac:dyDescent="0.3">
      <c r="A177" s="27" t="s">
        <v>573</v>
      </c>
      <c r="B177" s="29">
        <v>42365</v>
      </c>
      <c r="C177" s="28">
        <v>68</v>
      </c>
      <c r="D177" s="28">
        <v>13046.867759999997</v>
      </c>
      <c r="E177" s="30">
        <f t="shared" si="10"/>
        <v>1879</v>
      </c>
      <c r="F177" s="1">
        <f t="shared" si="11"/>
        <v>10</v>
      </c>
      <c r="G177" s="1">
        <f t="shared" si="12"/>
        <v>6</v>
      </c>
      <c r="H177" s="1">
        <f t="shared" si="13"/>
        <v>3</v>
      </c>
      <c r="I177" s="1">
        <f t="shared" si="14"/>
        <v>1063</v>
      </c>
      <c r="J177" s="1">
        <f>VLOOKUP(I177,Table4[],2,TRUE)</f>
        <v>8</v>
      </c>
    </row>
    <row r="178" spans="1:10" x14ac:dyDescent="0.3">
      <c r="A178" s="27" t="s">
        <v>789</v>
      </c>
      <c r="B178" s="29">
        <v>42342</v>
      </c>
      <c r="C178" s="28">
        <v>54</v>
      </c>
      <c r="D178" s="28">
        <v>15578.556679999998</v>
      </c>
      <c r="E178" s="30">
        <f t="shared" si="10"/>
        <v>1902</v>
      </c>
      <c r="F178" s="1">
        <f t="shared" si="11"/>
        <v>9</v>
      </c>
      <c r="G178" s="1">
        <f t="shared" si="12"/>
        <v>3</v>
      </c>
      <c r="H178" s="1">
        <f t="shared" si="13"/>
        <v>5</v>
      </c>
      <c r="I178" s="1">
        <f t="shared" si="14"/>
        <v>935</v>
      </c>
      <c r="J178" s="1">
        <f>VLOOKUP(I178,Table4[],2,TRUE)</f>
        <v>3</v>
      </c>
    </row>
    <row r="179" spans="1:10" x14ac:dyDescent="0.3">
      <c r="A179" s="27" t="s">
        <v>571</v>
      </c>
      <c r="B179" s="29">
        <v>42353</v>
      </c>
      <c r="C179" s="28">
        <v>67</v>
      </c>
      <c r="D179" s="28">
        <v>11496.609900000001</v>
      </c>
      <c r="E179" s="30">
        <f t="shared" si="10"/>
        <v>1891</v>
      </c>
      <c r="F179" s="1">
        <f t="shared" si="11"/>
        <v>10</v>
      </c>
      <c r="G179" s="1">
        <f t="shared" si="12"/>
        <v>6</v>
      </c>
      <c r="H179" s="1">
        <f t="shared" si="13"/>
        <v>2</v>
      </c>
      <c r="I179" s="1">
        <f t="shared" si="14"/>
        <v>1062</v>
      </c>
      <c r="J179" s="1">
        <f>VLOOKUP(I179,Table4[],2,TRUE)</f>
        <v>8</v>
      </c>
    </row>
    <row r="180" spans="1:10" x14ac:dyDescent="0.3">
      <c r="A180" s="27" t="s">
        <v>482</v>
      </c>
      <c r="B180" s="29">
        <v>42315</v>
      </c>
      <c r="C180" s="28">
        <v>55</v>
      </c>
      <c r="D180" s="28">
        <v>16817.956200000001</v>
      </c>
      <c r="E180" s="30">
        <f t="shared" si="10"/>
        <v>1929</v>
      </c>
      <c r="F180" s="1">
        <f t="shared" si="11"/>
        <v>7</v>
      </c>
      <c r="G180" s="1">
        <f t="shared" si="12"/>
        <v>3</v>
      </c>
      <c r="H180" s="1">
        <f t="shared" si="13"/>
        <v>6</v>
      </c>
      <c r="I180" s="1">
        <f t="shared" si="14"/>
        <v>736</v>
      </c>
      <c r="J180" s="1">
        <f>VLOOKUP(I180,Table4[],2,TRUE)</f>
        <v>1</v>
      </c>
    </row>
    <row r="181" spans="1:10" x14ac:dyDescent="0.3">
      <c r="A181" s="27" t="s">
        <v>152</v>
      </c>
      <c r="B181" s="29">
        <v>42361</v>
      </c>
      <c r="C181" s="28">
        <v>69</v>
      </c>
      <c r="D181" s="28">
        <v>19376.024800000003</v>
      </c>
      <c r="E181" s="30">
        <f t="shared" si="10"/>
        <v>1883</v>
      </c>
      <c r="F181" s="1">
        <f t="shared" si="11"/>
        <v>10</v>
      </c>
      <c r="G181" s="1">
        <f t="shared" si="12"/>
        <v>6</v>
      </c>
      <c r="H181" s="1">
        <f t="shared" si="13"/>
        <v>7</v>
      </c>
      <c r="I181" s="1">
        <f t="shared" si="14"/>
        <v>1067</v>
      </c>
      <c r="J181" s="1">
        <f>VLOOKUP(I181,Table4[],2,TRUE)</f>
        <v>8</v>
      </c>
    </row>
    <row r="182" spans="1:10" x14ac:dyDescent="0.3">
      <c r="A182" s="27" t="s">
        <v>413</v>
      </c>
      <c r="B182" s="29">
        <v>42328</v>
      </c>
      <c r="C182" s="28">
        <v>54</v>
      </c>
      <c r="D182" s="28">
        <v>11230.8429</v>
      </c>
      <c r="E182" s="30">
        <f t="shared" si="10"/>
        <v>1916</v>
      </c>
      <c r="F182" s="1">
        <f t="shared" si="11"/>
        <v>8</v>
      </c>
      <c r="G182" s="1">
        <f t="shared" si="12"/>
        <v>3</v>
      </c>
      <c r="H182" s="1">
        <f t="shared" si="13"/>
        <v>2</v>
      </c>
      <c r="I182" s="1">
        <f t="shared" si="14"/>
        <v>832</v>
      </c>
      <c r="J182" s="1">
        <f>VLOOKUP(I182,Table4[],2,TRUE)</f>
        <v>2</v>
      </c>
    </row>
    <row r="183" spans="1:10" x14ac:dyDescent="0.3">
      <c r="A183" s="27" t="s">
        <v>771</v>
      </c>
      <c r="B183" s="29">
        <v>42364</v>
      </c>
      <c r="C183" s="28">
        <v>77</v>
      </c>
      <c r="D183" s="28">
        <v>20847.539760000018</v>
      </c>
      <c r="E183" s="30">
        <f t="shared" si="10"/>
        <v>1880</v>
      </c>
      <c r="F183" s="1">
        <f t="shared" si="11"/>
        <v>10</v>
      </c>
      <c r="G183" s="1">
        <f t="shared" si="12"/>
        <v>8</v>
      </c>
      <c r="H183" s="1">
        <f t="shared" si="13"/>
        <v>8</v>
      </c>
      <c r="I183" s="1">
        <f t="shared" si="14"/>
        <v>1088</v>
      </c>
      <c r="J183" s="1">
        <f>VLOOKUP(I183,Table4[],2,TRUE)</f>
        <v>9</v>
      </c>
    </row>
    <row r="184" spans="1:10" x14ac:dyDescent="0.3">
      <c r="A184" s="27" t="s">
        <v>636</v>
      </c>
      <c r="B184" s="29">
        <v>42309</v>
      </c>
      <c r="C184" s="28">
        <v>60</v>
      </c>
      <c r="D184" s="28">
        <v>14221.502300000002</v>
      </c>
      <c r="E184" s="30">
        <f t="shared" si="10"/>
        <v>1935</v>
      </c>
      <c r="F184" s="1">
        <f t="shared" si="11"/>
        <v>7</v>
      </c>
      <c r="G184" s="1">
        <f t="shared" si="12"/>
        <v>4</v>
      </c>
      <c r="H184" s="1">
        <f t="shared" si="13"/>
        <v>4</v>
      </c>
      <c r="I184" s="1">
        <f t="shared" si="14"/>
        <v>744</v>
      </c>
      <c r="J184" s="1">
        <f>VLOOKUP(I184,Table4[],2,TRUE)</f>
        <v>1</v>
      </c>
    </row>
    <row r="185" spans="1:10" x14ac:dyDescent="0.3">
      <c r="A185" s="27" t="s">
        <v>286</v>
      </c>
      <c r="B185" s="29">
        <v>42332</v>
      </c>
      <c r="C185" s="28">
        <v>69</v>
      </c>
      <c r="D185" s="28">
        <v>10590.754400000005</v>
      </c>
      <c r="E185" s="30">
        <f t="shared" si="10"/>
        <v>1912</v>
      </c>
      <c r="F185" s="1">
        <f t="shared" si="11"/>
        <v>8</v>
      </c>
      <c r="G185" s="1">
        <f t="shared" si="12"/>
        <v>6</v>
      </c>
      <c r="H185" s="1">
        <f t="shared" si="13"/>
        <v>1</v>
      </c>
      <c r="I185" s="1">
        <f t="shared" si="14"/>
        <v>861</v>
      </c>
      <c r="J185" s="1">
        <f>VLOOKUP(I185,Table4[],2,TRUE)</f>
        <v>2</v>
      </c>
    </row>
    <row r="186" spans="1:10" x14ac:dyDescent="0.3">
      <c r="A186" s="27" t="s">
        <v>706</v>
      </c>
      <c r="B186" s="29">
        <v>42276</v>
      </c>
      <c r="C186" s="28">
        <v>61</v>
      </c>
      <c r="D186" s="28">
        <v>19836.361000000001</v>
      </c>
      <c r="E186" s="30">
        <f t="shared" si="10"/>
        <v>1968</v>
      </c>
      <c r="F186" s="1">
        <f t="shared" si="11"/>
        <v>4</v>
      </c>
      <c r="G186" s="1">
        <f t="shared" si="12"/>
        <v>4</v>
      </c>
      <c r="H186" s="1">
        <f t="shared" si="13"/>
        <v>7</v>
      </c>
      <c r="I186" s="1">
        <f t="shared" si="14"/>
        <v>447</v>
      </c>
      <c r="J186" s="1">
        <f>VLOOKUP(I186,Table4[],2,TRUE)</f>
        <v>1</v>
      </c>
    </row>
    <row r="187" spans="1:10" x14ac:dyDescent="0.3">
      <c r="A187" s="27" t="s">
        <v>267</v>
      </c>
      <c r="B187" s="29">
        <v>42293</v>
      </c>
      <c r="C187" s="28">
        <v>68</v>
      </c>
      <c r="D187" s="28">
        <v>14498.902499999997</v>
      </c>
      <c r="E187" s="30">
        <f t="shared" si="10"/>
        <v>1951</v>
      </c>
      <c r="F187" s="1">
        <f t="shared" si="11"/>
        <v>6</v>
      </c>
      <c r="G187" s="1">
        <f t="shared" si="12"/>
        <v>6</v>
      </c>
      <c r="H187" s="1">
        <f t="shared" si="13"/>
        <v>4</v>
      </c>
      <c r="I187" s="1">
        <f t="shared" si="14"/>
        <v>664</v>
      </c>
      <c r="J187" s="1">
        <f>VLOOKUP(I187,Table4[],2,TRUE)</f>
        <v>1</v>
      </c>
    </row>
    <row r="188" spans="1:10" x14ac:dyDescent="0.3">
      <c r="A188" s="27" t="s">
        <v>606</v>
      </c>
      <c r="B188" s="29">
        <v>42365</v>
      </c>
      <c r="C188" s="28">
        <v>54</v>
      </c>
      <c r="D188" s="28">
        <v>14852.982599999998</v>
      </c>
      <c r="E188" s="30">
        <f t="shared" si="10"/>
        <v>1879</v>
      </c>
      <c r="F188" s="1">
        <f t="shared" si="11"/>
        <v>10</v>
      </c>
      <c r="G188" s="1">
        <f t="shared" si="12"/>
        <v>3</v>
      </c>
      <c r="H188" s="1">
        <f t="shared" si="13"/>
        <v>4</v>
      </c>
      <c r="I188" s="1">
        <f t="shared" si="14"/>
        <v>1034</v>
      </c>
      <c r="J188" s="1">
        <f>VLOOKUP(I188,Table4[],2,TRUE)</f>
        <v>6</v>
      </c>
    </row>
    <row r="189" spans="1:10" x14ac:dyDescent="0.3">
      <c r="A189" s="27" t="s">
        <v>720</v>
      </c>
      <c r="B189" s="29">
        <v>42314</v>
      </c>
      <c r="C189" s="28">
        <v>54</v>
      </c>
      <c r="D189" s="28">
        <v>15658.56256</v>
      </c>
      <c r="E189" s="30">
        <f t="shared" si="10"/>
        <v>1930</v>
      </c>
      <c r="F189" s="1">
        <f t="shared" si="11"/>
        <v>7</v>
      </c>
      <c r="G189" s="1">
        <f t="shared" si="12"/>
        <v>3</v>
      </c>
      <c r="H189" s="1">
        <f t="shared" si="13"/>
        <v>5</v>
      </c>
      <c r="I189" s="1">
        <f t="shared" si="14"/>
        <v>735</v>
      </c>
      <c r="J189" s="1">
        <f>VLOOKUP(I189,Table4[],2,TRUE)</f>
        <v>1</v>
      </c>
    </row>
    <row r="190" spans="1:10" x14ac:dyDescent="0.3">
      <c r="A190" s="27" t="s">
        <v>251</v>
      </c>
      <c r="B190" s="29">
        <v>42348</v>
      </c>
      <c r="C190" s="28">
        <v>86</v>
      </c>
      <c r="D190" s="28">
        <v>20963.697699999997</v>
      </c>
      <c r="E190" s="30">
        <f t="shared" si="10"/>
        <v>1896</v>
      </c>
      <c r="F190" s="1">
        <f t="shared" si="11"/>
        <v>9</v>
      </c>
      <c r="G190" s="1">
        <f t="shared" si="12"/>
        <v>9</v>
      </c>
      <c r="H190" s="1">
        <f t="shared" si="13"/>
        <v>8</v>
      </c>
      <c r="I190" s="1">
        <f t="shared" si="14"/>
        <v>998</v>
      </c>
      <c r="J190" s="1">
        <f>VLOOKUP(I190,Table4[],2,TRUE)</f>
        <v>5</v>
      </c>
    </row>
    <row r="191" spans="1:10" x14ac:dyDescent="0.3">
      <c r="A191" s="27" t="s">
        <v>758</v>
      </c>
      <c r="B191" s="29">
        <v>42335</v>
      </c>
      <c r="C191" s="28">
        <v>77</v>
      </c>
      <c r="D191" s="28">
        <v>13438.509500000002</v>
      </c>
      <c r="E191" s="30">
        <f t="shared" si="10"/>
        <v>1909</v>
      </c>
      <c r="F191" s="1">
        <f t="shared" si="11"/>
        <v>8</v>
      </c>
      <c r="G191" s="1">
        <f t="shared" si="12"/>
        <v>8</v>
      </c>
      <c r="H191" s="1">
        <f t="shared" si="13"/>
        <v>3</v>
      </c>
      <c r="I191" s="1">
        <f t="shared" si="14"/>
        <v>883</v>
      </c>
      <c r="J191" s="1">
        <f>VLOOKUP(I191,Table4[],2,TRUE)</f>
        <v>2</v>
      </c>
    </row>
    <row r="192" spans="1:10" x14ac:dyDescent="0.3">
      <c r="A192" s="27" t="s">
        <v>108</v>
      </c>
      <c r="B192" s="29">
        <v>42312</v>
      </c>
      <c r="C192" s="28">
        <v>68</v>
      </c>
      <c r="D192" s="28">
        <v>12688.6821</v>
      </c>
      <c r="E192" s="30">
        <f t="shared" si="10"/>
        <v>1932</v>
      </c>
      <c r="F192" s="1">
        <f t="shared" si="11"/>
        <v>7</v>
      </c>
      <c r="G192" s="1">
        <f t="shared" si="12"/>
        <v>6</v>
      </c>
      <c r="H192" s="1">
        <f t="shared" si="13"/>
        <v>2</v>
      </c>
      <c r="I192" s="1">
        <f t="shared" si="14"/>
        <v>762</v>
      </c>
      <c r="J192" s="1">
        <f>VLOOKUP(I192,Table4[],2,TRUE)</f>
        <v>2</v>
      </c>
    </row>
    <row r="193" spans="1:10" x14ac:dyDescent="0.3">
      <c r="A193" s="27" t="s">
        <v>577</v>
      </c>
      <c r="B193" s="29">
        <v>42366</v>
      </c>
      <c r="C193" s="28">
        <v>84</v>
      </c>
      <c r="D193" s="28">
        <v>16706.801299999999</v>
      </c>
      <c r="E193" s="30">
        <f t="shared" si="10"/>
        <v>1878</v>
      </c>
      <c r="F193" s="1">
        <f t="shared" si="11"/>
        <v>10</v>
      </c>
      <c r="G193" s="1">
        <f t="shared" si="12"/>
        <v>9</v>
      </c>
      <c r="H193" s="1">
        <f t="shared" si="13"/>
        <v>6</v>
      </c>
      <c r="I193" s="1">
        <f t="shared" si="14"/>
        <v>1096</v>
      </c>
      <c r="J193" s="1">
        <f>VLOOKUP(I193,Table4[],2,TRUE)</f>
        <v>10</v>
      </c>
    </row>
    <row r="194" spans="1:10" x14ac:dyDescent="0.3">
      <c r="A194" s="27" t="s">
        <v>652</v>
      </c>
      <c r="B194" s="29">
        <v>42324</v>
      </c>
      <c r="C194" s="28">
        <v>70</v>
      </c>
      <c r="D194" s="28">
        <v>19632.759159999994</v>
      </c>
      <c r="E194" s="30">
        <f t="shared" si="10"/>
        <v>1920</v>
      </c>
      <c r="F194" s="1">
        <f t="shared" si="11"/>
        <v>8</v>
      </c>
      <c r="G194" s="1">
        <f t="shared" si="12"/>
        <v>6</v>
      </c>
      <c r="H194" s="1">
        <f t="shared" si="13"/>
        <v>7</v>
      </c>
      <c r="I194" s="1">
        <f t="shared" si="14"/>
        <v>867</v>
      </c>
      <c r="J194" s="1">
        <f>VLOOKUP(I194,Table4[],2,TRUE)</f>
        <v>2</v>
      </c>
    </row>
    <row r="195" spans="1:10" x14ac:dyDescent="0.3">
      <c r="A195" s="27" t="s">
        <v>555</v>
      </c>
      <c r="B195" s="29">
        <v>42367</v>
      </c>
      <c r="C195" s="28">
        <v>65</v>
      </c>
      <c r="D195" s="28">
        <v>15389.4637</v>
      </c>
      <c r="E195" s="30">
        <f t="shared" ref="E195:E258" si="15">$O$1-B195</f>
        <v>1877</v>
      </c>
      <c r="F195" s="1">
        <f t="shared" ref="F195:F258" si="16">VLOOKUP(B195,$M$4:$N$13,2,TRUE)</f>
        <v>10</v>
      </c>
      <c r="G195" s="1">
        <f t="shared" ref="G195:G258" si="17">VLOOKUP(C195,$P$4:$Q$13,2,TRUE)</f>
        <v>5</v>
      </c>
      <c r="H195" s="1">
        <f t="shared" ref="H195:H258" si="18">VLOOKUP(D195,$S$4:$T$13,2,TRUE)</f>
        <v>5</v>
      </c>
      <c r="I195" s="1">
        <f t="shared" ref="I195:I258" si="19">F195*100+G195*10+H195</f>
        <v>1055</v>
      </c>
      <c r="J195" s="1">
        <f>VLOOKUP(I195,Table4[],2,TRUE)</f>
        <v>7</v>
      </c>
    </row>
    <row r="196" spans="1:10" x14ac:dyDescent="0.3">
      <c r="A196" s="27" t="s">
        <v>337</v>
      </c>
      <c r="B196" s="29">
        <v>42332</v>
      </c>
      <c r="C196" s="28">
        <v>72</v>
      </c>
      <c r="D196" s="28">
        <v>12196.676800000005</v>
      </c>
      <c r="E196" s="30">
        <f t="shared" si="15"/>
        <v>1912</v>
      </c>
      <c r="F196" s="1">
        <f t="shared" si="16"/>
        <v>8</v>
      </c>
      <c r="G196" s="1">
        <f t="shared" si="17"/>
        <v>7</v>
      </c>
      <c r="H196" s="1">
        <f t="shared" si="18"/>
        <v>2</v>
      </c>
      <c r="I196" s="1">
        <f t="shared" si="19"/>
        <v>872</v>
      </c>
      <c r="J196" s="1">
        <f>VLOOKUP(I196,Table4[],2,TRUE)</f>
        <v>2</v>
      </c>
    </row>
    <row r="197" spans="1:10" x14ac:dyDescent="0.3">
      <c r="A197" s="27" t="s">
        <v>295</v>
      </c>
      <c r="B197" s="29">
        <v>42342</v>
      </c>
      <c r="C197" s="28">
        <v>85</v>
      </c>
      <c r="D197" s="28">
        <v>27929.864920000007</v>
      </c>
      <c r="E197" s="30">
        <f t="shared" si="15"/>
        <v>1902</v>
      </c>
      <c r="F197" s="1">
        <f t="shared" si="16"/>
        <v>9</v>
      </c>
      <c r="G197" s="1">
        <f t="shared" si="17"/>
        <v>9</v>
      </c>
      <c r="H197" s="1">
        <f t="shared" si="18"/>
        <v>9</v>
      </c>
      <c r="I197" s="1">
        <f t="shared" si="19"/>
        <v>999</v>
      </c>
      <c r="J197" s="1">
        <f>VLOOKUP(I197,Table4[],2,TRUE)</f>
        <v>5</v>
      </c>
    </row>
    <row r="198" spans="1:10" x14ac:dyDescent="0.3">
      <c r="A198" s="27" t="s">
        <v>766</v>
      </c>
      <c r="B198" s="29">
        <v>42357</v>
      </c>
      <c r="C198" s="28">
        <v>76</v>
      </c>
      <c r="D198" s="28">
        <v>22299.982919999988</v>
      </c>
      <c r="E198" s="30">
        <f t="shared" si="15"/>
        <v>1887</v>
      </c>
      <c r="F198" s="1">
        <f t="shared" si="16"/>
        <v>10</v>
      </c>
      <c r="G198" s="1">
        <f t="shared" si="17"/>
        <v>8</v>
      </c>
      <c r="H198" s="1">
        <f t="shared" si="18"/>
        <v>8</v>
      </c>
      <c r="I198" s="1">
        <f t="shared" si="19"/>
        <v>1088</v>
      </c>
      <c r="J198" s="1">
        <f>VLOOKUP(I198,Table4[],2,TRUE)</f>
        <v>9</v>
      </c>
    </row>
    <row r="199" spans="1:10" x14ac:dyDescent="0.3">
      <c r="A199" s="27" t="s">
        <v>451</v>
      </c>
      <c r="B199" s="29">
        <v>42312</v>
      </c>
      <c r="C199" s="28">
        <v>31</v>
      </c>
      <c r="D199" s="28">
        <v>9679.2392000000018</v>
      </c>
      <c r="E199" s="30">
        <f t="shared" si="15"/>
        <v>1932</v>
      </c>
      <c r="F199" s="1">
        <f t="shared" si="16"/>
        <v>7</v>
      </c>
      <c r="G199" s="1">
        <f t="shared" si="17"/>
        <v>1</v>
      </c>
      <c r="H199" s="1">
        <f t="shared" si="18"/>
        <v>1</v>
      </c>
      <c r="I199" s="1">
        <f t="shared" si="19"/>
        <v>711</v>
      </c>
      <c r="J199" s="1">
        <f>VLOOKUP(I199,Table4[],2,TRUE)</f>
        <v>1</v>
      </c>
    </row>
    <row r="200" spans="1:10" x14ac:dyDescent="0.3">
      <c r="A200" s="27" t="s">
        <v>180</v>
      </c>
      <c r="B200" s="29">
        <v>42368</v>
      </c>
      <c r="C200" s="28">
        <v>64</v>
      </c>
      <c r="D200" s="28">
        <v>14905.400499999996</v>
      </c>
      <c r="E200" s="30">
        <f t="shared" si="15"/>
        <v>1876</v>
      </c>
      <c r="F200" s="1">
        <f t="shared" si="16"/>
        <v>10</v>
      </c>
      <c r="G200" s="1">
        <f t="shared" si="17"/>
        <v>5</v>
      </c>
      <c r="H200" s="1">
        <f t="shared" si="18"/>
        <v>4</v>
      </c>
      <c r="I200" s="1">
        <f t="shared" si="19"/>
        <v>1054</v>
      </c>
      <c r="J200" s="1">
        <f>VLOOKUP(I200,Table4[],2,TRUE)</f>
        <v>7</v>
      </c>
    </row>
    <row r="201" spans="1:10" x14ac:dyDescent="0.3">
      <c r="A201" s="27" t="s">
        <v>65</v>
      </c>
      <c r="B201" s="29">
        <v>42355</v>
      </c>
      <c r="C201" s="28">
        <v>82</v>
      </c>
      <c r="D201" s="28">
        <v>15976.372399999995</v>
      </c>
      <c r="E201" s="30">
        <f t="shared" si="15"/>
        <v>1889</v>
      </c>
      <c r="F201" s="1">
        <f t="shared" si="16"/>
        <v>10</v>
      </c>
      <c r="G201" s="1">
        <f t="shared" si="17"/>
        <v>8</v>
      </c>
      <c r="H201" s="1">
        <f t="shared" si="18"/>
        <v>5</v>
      </c>
      <c r="I201" s="1">
        <f t="shared" si="19"/>
        <v>1085</v>
      </c>
      <c r="J201" s="1">
        <f>VLOOKUP(I201,Table4[],2,TRUE)</f>
        <v>9</v>
      </c>
    </row>
    <row r="202" spans="1:10" x14ac:dyDescent="0.3">
      <c r="A202" s="27" t="s">
        <v>407</v>
      </c>
      <c r="B202" s="29">
        <v>42367</v>
      </c>
      <c r="C202" s="28">
        <v>66</v>
      </c>
      <c r="D202" s="28">
        <v>17732.321800000005</v>
      </c>
      <c r="E202" s="30">
        <f t="shared" si="15"/>
        <v>1877</v>
      </c>
      <c r="F202" s="1">
        <f t="shared" si="16"/>
        <v>10</v>
      </c>
      <c r="G202" s="1">
        <f t="shared" si="17"/>
        <v>5</v>
      </c>
      <c r="H202" s="1">
        <f t="shared" si="18"/>
        <v>6</v>
      </c>
      <c r="I202" s="1">
        <f t="shared" si="19"/>
        <v>1056</v>
      </c>
      <c r="J202" s="1">
        <f>VLOOKUP(I202,Table4[],2,TRUE)</f>
        <v>8</v>
      </c>
    </row>
    <row r="203" spans="1:10" x14ac:dyDescent="0.3">
      <c r="A203" s="27" t="s">
        <v>580</v>
      </c>
      <c r="B203" s="29">
        <v>42321</v>
      </c>
      <c r="C203" s="28">
        <v>68</v>
      </c>
      <c r="D203" s="28">
        <v>13280.808499999997</v>
      </c>
      <c r="E203" s="30">
        <f t="shared" si="15"/>
        <v>1923</v>
      </c>
      <c r="F203" s="1">
        <f t="shared" si="16"/>
        <v>7</v>
      </c>
      <c r="G203" s="1">
        <f t="shared" si="17"/>
        <v>6</v>
      </c>
      <c r="H203" s="1">
        <f t="shared" si="18"/>
        <v>3</v>
      </c>
      <c r="I203" s="1">
        <f t="shared" si="19"/>
        <v>763</v>
      </c>
      <c r="J203" s="1">
        <f>VLOOKUP(I203,Table4[],2,TRUE)</f>
        <v>2</v>
      </c>
    </row>
    <row r="204" spans="1:10" x14ac:dyDescent="0.3">
      <c r="A204" s="27" t="s">
        <v>188</v>
      </c>
      <c r="B204" s="29">
        <v>42350</v>
      </c>
      <c r="C204" s="28">
        <v>94</v>
      </c>
      <c r="D204" s="28">
        <v>22746.331919999986</v>
      </c>
      <c r="E204" s="30">
        <f t="shared" si="15"/>
        <v>1894</v>
      </c>
      <c r="F204" s="1">
        <f t="shared" si="16"/>
        <v>9</v>
      </c>
      <c r="G204" s="1">
        <f t="shared" si="17"/>
        <v>9</v>
      </c>
      <c r="H204" s="1">
        <f t="shared" si="18"/>
        <v>8</v>
      </c>
      <c r="I204" s="1">
        <f t="shared" si="19"/>
        <v>998</v>
      </c>
      <c r="J204" s="1">
        <f>VLOOKUP(I204,Table4[],2,TRUE)</f>
        <v>5</v>
      </c>
    </row>
    <row r="205" spans="1:10" x14ac:dyDescent="0.3">
      <c r="A205" s="27" t="s">
        <v>380</v>
      </c>
      <c r="B205" s="29">
        <v>42361</v>
      </c>
      <c r="C205" s="28">
        <v>70</v>
      </c>
      <c r="D205" s="28">
        <v>25547.169659999992</v>
      </c>
      <c r="E205" s="30">
        <f t="shared" si="15"/>
        <v>1883</v>
      </c>
      <c r="F205" s="1">
        <f t="shared" si="16"/>
        <v>10</v>
      </c>
      <c r="G205" s="1">
        <f t="shared" si="17"/>
        <v>6</v>
      </c>
      <c r="H205" s="1">
        <f t="shared" si="18"/>
        <v>9</v>
      </c>
      <c r="I205" s="1">
        <f t="shared" si="19"/>
        <v>1069</v>
      </c>
      <c r="J205" s="1">
        <f>VLOOKUP(I205,Table4[],2,TRUE)</f>
        <v>8</v>
      </c>
    </row>
    <row r="206" spans="1:10" x14ac:dyDescent="0.3">
      <c r="A206" s="27" t="s">
        <v>256</v>
      </c>
      <c r="B206" s="29">
        <v>42294</v>
      </c>
      <c r="C206" s="28">
        <v>83</v>
      </c>
      <c r="D206" s="28">
        <v>16192.360099999993</v>
      </c>
      <c r="E206" s="30">
        <f t="shared" si="15"/>
        <v>1950</v>
      </c>
      <c r="F206" s="1">
        <f t="shared" si="16"/>
        <v>6</v>
      </c>
      <c r="G206" s="1">
        <f t="shared" si="17"/>
        <v>9</v>
      </c>
      <c r="H206" s="1">
        <f t="shared" si="18"/>
        <v>5</v>
      </c>
      <c r="I206" s="1">
        <f t="shared" si="19"/>
        <v>695</v>
      </c>
      <c r="J206" s="1">
        <f>VLOOKUP(I206,Table4[],2,TRUE)</f>
        <v>1</v>
      </c>
    </row>
    <row r="207" spans="1:10" x14ac:dyDescent="0.3">
      <c r="A207" s="27" t="s">
        <v>452</v>
      </c>
      <c r="B207" s="29">
        <v>42361</v>
      </c>
      <c r="C207" s="28">
        <v>64</v>
      </c>
      <c r="D207" s="28">
        <v>19452.407200000001</v>
      </c>
      <c r="E207" s="30">
        <f t="shared" si="15"/>
        <v>1883</v>
      </c>
      <c r="F207" s="1">
        <f t="shared" si="16"/>
        <v>10</v>
      </c>
      <c r="G207" s="1">
        <f t="shared" si="17"/>
        <v>5</v>
      </c>
      <c r="H207" s="1">
        <f t="shared" si="18"/>
        <v>7</v>
      </c>
      <c r="I207" s="1">
        <f t="shared" si="19"/>
        <v>1057</v>
      </c>
      <c r="J207" s="1">
        <f>VLOOKUP(I207,Table4[],2,TRUE)</f>
        <v>8</v>
      </c>
    </row>
    <row r="208" spans="1:10" x14ac:dyDescent="0.3">
      <c r="A208" s="27" t="s">
        <v>88</v>
      </c>
      <c r="B208" s="29">
        <v>42363</v>
      </c>
      <c r="C208" s="28">
        <v>62</v>
      </c>
      <c r="D208" s="28">
        <v>25900.748200000002</v>
      </c>
      <c r="E208" s="30">
        <f t="shared" si="15"/>
        <v>1881</v>
      </c>
      <c r="F208" s="1">
        <f t="shared" si="16"/>
        <v>10</v>
      </c>
      <c r="G208" s="1">
        <f t="shared" si="17"/>
        <v>4</v>
      </c>
      <c r="H208" s="1">
        <f t="shared" si="18"/>
        <v>9</v>
      </c>
      <c r="I208" s="1">
        <f t="shared" si="19"/>
        <v>1049</v>
      </c>
      <c r="J208" s="1">
        <f>VLOOKUP(I208,Table4[],2,TRUE)</f>
        <v>7</v>
      </c>
    </row>
    <row r="209" spans="1:10" x14ac:dyDescent="0.3">
      <c r="A209" s="27" t="s">
        <v>835</v>
      </c>
      <c r="B209" s="29">
        <v>42364</v>
      </c>
      <c r="C209" s="28">
        <v>34</v>
      </c>
      <c r="D209" s="28">
        <v>6273.8266200000016</v>
      </c>
      <c r="E209" s="30">
        <f t="shared" si="15"/>
        <v>1880</v>
      </c>
      <c r="F209" s="1">
        <f t="shared" si="16"/>
        <v>10</v>
      </c>
      <c r="G209" s="1">
        <f t="shared" si="17"/>
        <v>1</v>
      </c>
      <c r="H209" s="1">
        <f t="shared" si="18"/>
        <v>1</v>
      </c>
      <c r="I209" s="1">
        <f t="shared" si="19"/>
        <v>1011</v>
      </c>
      <c r="J209" s="1">
        <f>VLOOKUP(I209,Table4[],2,TRUE)</f>
        <v>5</v>
      </c>
    </row>
    <row r="210" spans="1:10" x14ac:dyDescent="0.3">
      <c r="A210" s="27" t="s">
        <v>123</v>
      </c>
      <c r="B210" s="29">
        <v>42360</v>
      </c>
      <c r="C210" s="28">
        <v>52</v>
      </c>
      <c r="D210" s="28">
        <v>11542.035899999999</v>
      </c>
      <c r="E210" s="30">
        <f t="shared" si="15"/>
        <v>1884</v>
      </c>
      <c r="F210" s="1">
        <f t="shared" si="16"/>
        <v>10</v>
      </c>
      <c r="G210" s="1">
        <f t="shared" si="17"/>
        <v>3</v>
      </c>
      <c r="H210" s="1">
        <f t="shared" si="18"/>
        <v>2</v>
      </c>
      <c r="I210" s="1">
        <f t="shared" si="19"/>
        <v>1032</v>
      </c>
      <c r="J210" s="1">
        <f>VLOOKUP(I210,Table4[],2,TRUE)</f>
        <v>6</v>
      </c>
    </row>
    <row r="211" spans="1:10" x14ac:dyDescent="0.3">
      <c r="A211" s="27" t="s">
        <v>254</v>
      </c>
      <c r="B211" s="29">
        <v>42359</v>
      </c>
      <c r="C211" s="28">
        <v>58</v>
      </c>
      <c r="D211" s="28">
        <v>17561.584999999999</v>
      </c>
      <c r="E211" s="30">
        <f t="shared" si="15"/>
        <v>1885</v>
      </c>
      <c r="F211" s="1">
        <f t="shared" si="16"/>
        <v>10</v>
      </c>
      <c r="G211" s="1">
        <f t="shared" si="17"/>
        <v>4</v>
      </c>
      <c r="H211" s="1">
        <f t="shared" si="18"/>
        <v>6</v>
      </c>
      <c r="I211" s="1">
        <f t="shared" si="19"/>
        <v>1046</v>
      </c>
      <c r="J211" s="1">
        <f>VLOOKUP(I211,Table4[],2,TRUE)</f>
        <v>7</v>
      </c>
    </row>
    <row r="212" spans="1:10" x14ac:dyDescent="0.3">
      <c r="A212" s="27" t="s">
        <v>244</v>
      </c>
      <c r="B212" s="29">
        <v>42362</v>
      </c>
      <c r="C212" s="28">
        <v>68</v>
      </c>
      <c r="D212" s="28">
        <v>23729.234120000005</v>
      </c>
      <c r="E212" s="30">
        <f t="shared" si="15"/>
        <v>1882</v>
      </c>
      <c r="F212" s="1">
        <f t="shared" si="16"/>
        <v>10</v>
      </c>
      <c r="G212" s="1">
        <f t="shared" si="17"/>
        <v>6</v>
      </c>
      <c r="H212" s="1">
        <f t="shared" si="18"/>
        <v>9</v>
      </c>
      <c r="I212" s="1">
        <f t="shared" si="19"/>
        <v>1069</v>
      </c>
      <c r="J212" s="1">
        <f>VLOOKUP(I212,Table4[],2,TRUE)</f>
        <v>8</v>
      </c>
    </row>
    <row r="213" spans="1:10" x14ac:dyDescent="0.3">
      <c r="A213" s="27" t="s">
        <v>598</v>
      </c>
      <c r="B213" s="29">
        <v>42355</v>
      </c>
      <c r="C213" s="28">
        <v>63</v>
      </c>
      <c r="D213" s="28">
        <v>13632.547999999999</v>
      </c>
      <c r="E213" s="30">
        <f t="shared" si="15"/>
        <v>1889</v>
      </c>
      <c r="F213" s="1">
        <f t="shared" si="16"/>
        <v>10</v>
      </c>
      <c r="G213" s="1">
        <f t="shared" si="17"/>
        <v>4</v>
      </c>
      <c r="H213" s="1">
        <f t="shared" si="18"/>
        <v>3</v>
      </c>
      <c r="I213" s="1">
        <f t="shared" si="19"/>
        <v>1043</v>
      </c>
      <c r="J213" s="1">
        <f>VLOOKUP(I213,Table4[],2,TRUE)</f>
        <v>7</v>
      </c>
    </row>
    <row r="214" spans="1:10" x14ac:dyDescent="0.3">
      <c r="A214" s="27" t="s">
        <v>172</v>
      </c>
      <c r="B214" s="29">
        <v>42363</v>
      </c>
      <c r="C214" s="28">
        <v>56</v>
      </c>
      <c r="D214" s="28">
        <v>10930.543100000004</v>
      </c>
      <c r="E214" s="30">
        <f t="shared" si="15"/>
        <v>1881</v>
      </c>
      <c r="F214" s="1">
        <f t="shared" si="16"/>
        <v>10</v>
      </c>
      <c r="G214" s="1">
        <f t="shared" si="17"/>
        <v>3</v>
      </c>
      <c r="H214" s="1">
        <f t="shared" si="18"/>
        <v>2</v>
      </c>
      <c r="I214" s="1">
        <f t="shared" si="19"/>
        <v>1032</v>
      </c>
      <c r="J214" s="1">
        <f>VLOOKUP(I214,Table4[],2,TRUE)</f>
        <v>6</v>
      </c>
    </row>
    <row r="215" spans="1:10" x14ac:dyDescent="0.3">
      <c r="A215" s="27" t="s">
        <v>270</v>
      </c>
      <c r="B215" s="29">
        <v>42362</v>
      </c>
      <c r="C215" s="28">
        <v>73</v>
      </c>
      <c r="D215" s="28">
        <v>14130.616899999995</v>
      </c>
      <c r="E215" s="30">
        <f t="shared" si="15"/>
        <v>1882</v>
      </c>
      <c r="F215" s="1">
        <f t="shared" si="16"/>
        <v>10</v>
      </c>
      <c r="G215" s="1">
        <f t="shared" si="17"/>
        <v>7</v>
      </c>
      <c r="H215" s="1">
        <f t="shared" si="18"/>
        <v>4</v>
      </c>
      <c r="I215" s="1">
        <f t="shared" si="19"/>
        <v>1074</v>
      </c>
      <c r="J215" s="1">
        <f>VLOOKUP(I215,Table4[],2,TRUE)</f>
        <v>8</v>
      </c>
    </row>
    <row r="216" spans="1:10" x14ac:dyDescent="0.3">
      <c r="A216" s="27" t="s">
        <v>446</v>
      </c>
      <c r="B216" s="29">
        <v>42368</v>
      </c>
      <c r="C216" s="28">
        <v>56</v>
      </c>
      <c r="D216" s="28">
        <v>10654.452599999999</v>
      </c>
      <c r="E216" s="30">
        <f t="shared" si="15"/>
        <v>1876</v>
      </c>
      <c r="F216" s="1">
        <f t="shared" si="16"/>
        <v>10</v>
      </c>
      <c r="G216" s="1">
        <f t="shared" si="17"/>
        <v>3</v>
      </c>
      <c r="H216" s="1">
        <f t="shared" si="18"/>
        <v>1</v>
      </c>
      <c r="I216" s="1">
        <f t="shared" si="19"/>
        <v>1031</v>
      </c>
      <c r="J216" s="1">
        <f>VLOOKUP(I216,Table4[],2,TRUE)</f>
        <v>6</v>
      </c>
    </row>
    <row r="217" spans="1:10" x14ac:dyDescent="0.3">
      <c r="A217" s="27" t="s">
        <v>669</v>
      </c>
      <c r="B217" s="29">
        <v>42351</v>
      </c>
      <c r="C217" s="28">
        <v>81</v>
      </c>
      <c r="D217" s="28">
        <v>22834.910319999992</v>
      </c>
      <c r="E217" s="30">
        <f t="shared" si="15"/>
        <v>1893</v>
      </c>
      <c r="F217" s="1">
        <f t="shared" si="16"/>
        <v>9</v>
      </c>
      <c r="G217" s="1">
        <f t="shared" si="17"/>
        <v>8</v>
      </c>
      <c r="H217" s="1">
        <f t="shared" si="18"/>
        <v>9</v>
      </c>
      <c r="I217" s="1">
        <f t="shared" si="19"/>
        <v>989</v>
      </c>
      <c r="J217" s="1">
        <f>VLOOKUP(I217,Table4[],2,TRUE)</f>
        <v>5</v>
      </c>
    </row>
    <row r="218" spans="1:10" x14ac:dyDescent="0.3">
      <c r="A218" s="27" t="s">
        <v>739</v>
      </c>
      <c r="B218" s="29">
        <v>42350</v>
      </c>
      <c r="C218" s="28">
        <v>55</v>
      </c>
      <c r="D218" s="28">
        <v>12800.279999999997</v>
      </c>
      <c r="E218" s="30">
        <f t="shared" si="15"/>
        <v>1894</v>
      </c>
      <c r="F218" s="1">
        <f t="shared" si="16"/>
        <v>9</v>
      </c>
      <c r="G218" s="1">
        <f t="shared" si="17"/>
        <v>3</v>
      </c>
      <c r="H218" s="1">
        <f t="shared" si="18"/>
        <v>2</v>
      </c>
      <c r="I218" s="1">
        <f t="shared" si="19"/>
        <v>932</v>
      </c>
      <c r="J218" s="1">
        <f>VLOOKUP(I218,Table4[],2,TRUE)</f>
        <v>3</v>
      </c>
    </row>
    <row r="219" spans="1:10" x14ac:dyDescent="0.3">
      <c r="A219" s="27" t="s">
        <v>275</v>
      </c>
      <c r="B219" s="29">
        <v>42360</v>
      </c>
      <c r="C219" s="28">
        <v>58</v>
      </c>
      <c r="D219" s="28">
        <v>12576.5995</v>
      </c>
      <c r="E219" s="30">
        <f t="shared" si="15"/>
        <v>1884</v>
      </c>
      <c r="F219" s="1">
        <f t="shared" si="16"/>
        <v>10</v>
      </c>
      <c r="G219" s="1">
        <f t="shared" si="17"/>
        <v>4</v>
      </c>
      <c r="H219" s="1">
        <f t="shared" si="18"/>
        <v>2</v>
      </c>
      <c r="I219" s="1">
        <f t="shared" si="19"/>
        <v>1042</v>
      </c>
      <c r="J219" s="1">
        <f>VLOOKUP(I219,Table4[],2,TRUE)</f>
        <v>6</v>
      </c>
    </row>
    <row r="220" spans="1:10" x14ac:dyDescent="0.3">
      <c r="A220" s="27" t="s">
        <v>612</v>
      </c>
      <c r="B220" s="29">
        <v>42351</v>
      </c>
      <c r="C220" s="28">
        <v>54</v>
      </c>
      <c r="D220" s="28">
        <v>16964.653900000001</v>
      </c>
      <c r="E220" s="30">
        <f t="shared" si="15"/>
        <v>1893</v>
      </c>
      <c r="F220" s="1">
        <f t="shared" si="16"/>
        <v>9</v>
      </c>
      <c r="G220" s="1">
        <f t="shared" si="17"/>
        <v>3</v>
      </c>
      <c r="H220" s="1">
        <f t="shared" si="18"/>
        <v>6</v>
      </c>
      <c r="I220" s="1">
        <f t="shared" si="19"/>
        <v>936</v>
      </c>
      <c r="J220" s="1">
        <f>VLOOKUP(I220,Table4[],2,TRUE)</f>
        <v>3</v>
      </c>
    </row>
    <row r="221" spans="1:10" x14ac:dyDescent="0.3">
      <c r="A221" s="27" t="s">
        <v>765</v>
      </c>
      <c r="B221" s="29">
        <v>42355</v>
      </c>
      <c r="C221" s="28">
        <v>64</v>
      </c>
      <c r="D221" s="28">
        <v>16713.739999999998</v>
      </c>
      <c r="E221" s="30">
        <f t="shared" si="15"/>
        <v>1889</v>
      </c>
      <c r="F221" s="1">
        <f t="shared" si="16"/>
        <v>10</v>
      </c>
      <c r="G221" s="1">
        <f t="shared" si="17"/>
        <v>5</v>
      </c>
      <c r="H221" s="1">
        <f t="shared" si="18"/>
        <v>6</v>
      </c>
      <c r="I221" s="1">
        <f t="shared" si="19"/>
        <v>1056</v>
      </c>
      <c r="J221" s="1">
        <f>VLOOKUP(I221,Table4[],2,TRUE)</f>
        <v>8</v>
      </c>
    </row>
    <row r="222" spans="1:10" x14ac:dyDescent="0.3">
      <c r="A222" s="27" t="s">
        <v>159</v>
      </c>
      <c r="B222" s="29">
        <v>42351</v>
      </c>
      <c r="C222" s="28">
        <v>76</v>
      </c>
      <c r="D222" s="28">
        <v>20252.470499999999</v>
      </c>
      <c r="E222" s="30">
        <f t="shared" si="15"/>
        <v>1893</v>
      </c>
      <c r="F222" s="1">
        <f t="shared" si="16"/>
        <v>9</v>
      </c>
      <c r="G222" s="1">
        <f t="shared" si="17"/>
        <v>8</v>
      </c>
      <c r="H222" s="1">
        <f t="shared" si="18"/>
        <v>8</v>
      </c>
      <c r="I222" s="1">
        <f t="shared" si="19"/>
        <v>988</v>
      </c>
      <c r="J222" s="1">
        <f>VLOOKUP(I222,Table4[],2,TRUE)</f>
        <v>5</v>
      </c>
    </row>
    <row r="223" spans="1:10" x14ac:dyDescent="0.3">
      <c r="A223" s="27" t="s">
        <v>447</v>
      </c>
      <c r="B223" s="29">
        <v>42357</v>
      </c>
      <c r="C223" s="28">
        <v>75</v>
      </c>
      <c r="D223" s="28">
        <v>17940.980999999989</v>
      </c>
      <c r="E223" s="30">
        <f t="shared" si="15"/>
        <v>1887</v>
      </c>
      <c r="F223" s="1">
        <f t="shared" si="16"/>
        <v>10</v>
      </c>
      <c r="G223" s="1">
        <f t="shared" si="17"/>
        <v>7</v>
      </c>
      <c r="H223" s="1">
        <f t="shared" si="18"/>
        <v>7</v>
      </c>
      <c r="I223" s="1">
        <f t="shared" si="19"/>
        <v>1077</v>
      </c>
      <c r="J223" s="1">
        <f>VLOOKUP(I223,Table4[],2,TRUE)</f>
        <v>9</v>
      </c>
    </row>
    <row r="224" spans="1:10" x14ac:dyDescent="0.3">
      <c r="A224" s="27" t="s">
        <v>807</v>
      </c>
      <c r="B224" s="29">
        <v>42367</v>
      </c>
      <c r="C224" s="28">
        <v>59</v>
      </c>
      <c r="D224" s="28">
        <v>22053.3105</v>
      </c>
      <c r="E224" s="30">
        <f t="shared" si="15"/>
        <v>1877</v>
      </c>
      <c r="F224" s="1">
        <f t="shared" si="16"/>
        <v>10</v>
      </c>
      <c r="G224" s="1">
        <f t="shared" si="17"/>
        <v>4</v>
      </c>
      <c r="H224" s="1">
        <f t="shared" si="18"/>
        <v>8</v>
      </c>
      <c r="I224" s="1">
        <f t="shared" si="19"/>
        <v>1048</v>
      </c>
      <c r="J224" s="1">
        <f>VLOOKUP(I224,Table4[],2,TRUE)</f>
        <v>7</v>
      </c>
    </row>
    <row r="225" spans="1:10" x14ac:dyDescent="0.3">
      <c r="A225" s="27" t="s">
        <v>236</v>
      </c>
      <c r="B225" s="29">
        <v>42322</v>
      </c>
      <c r="C225" s="28">
        <v>52</v>
      </c>
      <c r="D225" s="28">
        <v>10611.344360000005</v>
      </c>
      <c r="E225" s="30">
        <f t="shared" si="15"/>
        <v>1922</v>
      </c>
      <c r="F225" s="1">
        <f t="shared" si="16"/>
        <v>7</v>
      </c>
      <c r="G225" s="1">
        <f t="shared" si="17"/>
        <v>3</v>
      </c>
      <c r="H225" s="1">
        <f t="shared" si="18"/>
        <v>1</v>
      </c>
      <c r="I225" s="1">
        <f t="shared" si="19"/>
        <v>731</v>
      </c>
      <c r="J225" s="1">
        <f>VLOOKUP(I225,Table4[],2,TRUE)</f>
        <v>1</v>
      </c>
    </row>
    <row r="226" spans="1:10" x14ac:dyDescent="0.3">
      <c r="A226" s="27" t="s">
        <v>376</v>
      </c>
      <c r="B226" s="29">
        <v>42365</v>
      </c>
      <c r="C226" s="28">
        <v>76</v>
      </c>
      <c r="D226" s="28">
        <v>20105.313999999998</v>
      </c>
      <c r="E226" s="30">
        <f t="shared" si="15"/>
        <v>1879</v>
      </c>
      <c r="F226" s="1">
        <f t="shared" si="16"/>
        <v>10</v>
      </c>
      <c r="G226" s="1">
        <f t="shared" si="17"/>
        <v>8</v>
      </c>
      <c r="H226" s="1">
        <f t="shared" si="18"/>
        <v>8</v>
      </c>
      <c r="I226" s="1">
        <f t="shared" si="19"/>
        <v>1088</v>
      </c>
      <c r="J226" s="1">
        <f>VLOOKUP(I226,Table4[],2,TRUE)</f>
        <v>9</v>
      </c>
    </row>
    <row r="227" spans="1:10" x14ac:dyDescent="0.3">
      <c r="A227" s="27" t="s">
        <v>47</v>
      </c>
      <c r="B227" s="29">
        <v>42369</v>
      </c>
      <c r="C227" s="28">
        <v>57</v>
      </c>
      <c r="D227" s="28">
        <v>11658.921200000001</v>
      </c>
      <c r="E227" s="30">
        <f t="shared" si="15"/>
        <v>1875</v>
      </c>
      <c r="F227" s="1">
        <f t="shared" si="16"/>
        <v>10</v>
      </c>
      <c r="G227" s="1">
        <f t="shared" si="17"/>
        <v>4</v>
      </c>
      <c r="H227" s="1">
        <f t="shared" si="18"/>
        <v>2</v>
      </c>
      <c r="I227" s="1">
        <f t="shared" si="19"/>
        <v>1042</v>
      </c>
      <c r="J227" s="1">
        <f>VLOOKUP(I227,Table4[],2,TRUE)</f>
        <v>6</v>
      </c>
    </row>
    <row r="228" spans="1:10" x14ac:dyDescent="0.3">
      <c r="A228" s="27" t="s">
        <v>666</v>
      </c>
      <c r="B228" s="29">
        <v>42341</v>
      </c>
      <c r="C228" s="28">
        <v>51</v>
      </c>
      <c r="D228" s="28">
        <v>16632.638659999997</v>
      </c>
      <c r="E228" s="30">
        <f t="shared" si="15"/>
        <v>1903</v>
      </c>
      <c r="F228" s="1">
        <f t="shared" si="16"/>
        <v>9</v>
      </c>
      <c r="G228" s="1">
        <f t="shared" si="17"/>
        <v>3</v>
      </c>
      <c r="H228" s="1">
        <f t="shared" si="18"/>
        <v>6</v>
      </c>
      <c r="I228" s="1">
        <f t="shared" si="19"/>
        <v>936</v>
      </c>
      <c r="J228" s="1">
        <f>VLOOKUP(I228,Table4[],2,TRUE)</f>
        <v>3</v>
      </c>
    </row>
    <row r="229" spans="1:10" x14ac:dyDescent="0.3">
      <c r="A229" s="27" t="s">
        <v>468</v>
      </c>
      <c r="B229" s="29">
        <v>42368</v>
      </c>
      <c r="C229" s="28">
        <v>63</v>
      </c>
      <c r="D229" s="28">
        <v>22562.07114</v>
      </c>
      <c r="E229" s="30">
        <f t="shared" si="15"/>
        <v>1876</v>
      </c>
      <c r="F229" s="1">
        <f t="shared" si="16"/>
        <v>10</v>
      </c>
      <c r="G229" s="1">
        <f t="shared" si="17"/>
        <v>4</v>
      </c>
      <c r="H229" s="1">
        <f t="shared" si="18"/>
        <v>8</v>
      </c>
      <c r="I229" s="1">
        <f t="shared" si="19"/>
        <v>1048</v>
      </c>
      <c r="J229" s="1">
        <f>VLOOKUP(I229,Table4[],2,TRUE)</f>
        <v>7</v>
      </c>
    </row>
    <row r="230" spans="1:10" x14ac:dyDescent="0.3">
      <c r="A230" s="27" t="s">
        <v>740</v>
      </c>
      <c r="B230" s="29">
        <v>42333</v>
      </c>
      <c r="C230" s="28">
        <v>83</v>
      </c>
      <c r="D230" s="28">
        <v>18796.615499999989</v>
      </c>
      <c r="E230" s="30">
        <f t="shared" si="15"/>
        <v>1911</v>
      </c>
      <c r="F230" s="1">
        <f t="shared" si="16"/>
        <v>8</v>
      </c>
      <c r="G230" s="1">
        <f t="shared" si="17"/>
        <v>9</v>
      </c>
      <c r="H230" s="1">
        <f t="shared" si="18"/>
        <v>7</v>
      </c>
      <c r="I230" s="1">
        <f t="shared" si="19"/>
        <v>897</v>
      </c>
      <c r="J230" s="1">
        <f>VLOOKUP(I230,Table4[],2,TRUE)</f>
        <v>3</v>
      </c>
    </row>
    <row r="231" spans="1:10" x14ac:dyDescent="0.3">
      <c r="A231" s="27" t="s">
        <v>537</v>
      </c>
      <c r="B231" s="29">
        <v>42356</v>
      </c>
      <c r="C231" s="28">
        <v>60</v>
      </c>
      <c r="D231" s="28">
        <v>15247.41826</v>
      </c>
      <c r="E231" s="30">
        <f t="shared" si="15"/>
        <v>1888</v>
      </c>
      <c r="F231" s="1">
        <f t="shared" si="16"/>
        <v>10</v>
      </c>
      <c r="G231" s="1">
        <f t="shared" si="17"/>
        <v>4</v>
      </c>
      <c r="H231" s="1">
        <f t="shared" si="18"/>
        <v>4</v>
      </c>
      <c r="I231" s="1">
        <f t="shared" si="19"/>
        <v>1044</v>
      </c>
      <c r="J231" s="1">
        <f>VLOOKUP(I231,Table4[],2,TRUE)</f>
        <v>7</v>
      </c>
    </row>
    <row r="232" spans="1:10" x14ac:dyDescent="0.3">
      <c r="A232" s="27" t="s">
        <v>125</v>
      </c>
      <c r="B232" s="29">
        <v>42356</v>
      </c>
      <c r="C232" s="28">
        <v>63</v>
      </c>
      <c r="D232" s="28">
        <v>16948.696879999996</v>
      </c>
      <c r="E232" s="30">
        <f t="shared" si="15"/>
        <v>1888</v>
      </c>
      <c r="F232" s="1">
        <f t="shared" si="16"/>
        <v>10</v>
      </c>
      <c r="G232" s="1">
        <f t="shared" si="17"/>
        <v>4</v>
      </c>
      <c r="H232" s="1">
        <f t="shared" si="18"/>
        <v>6</v>
      </c>
      <c r="I232" s="1">
        <f t="shared" si="19"/>
        <v>1046</v>
      </c>
      <c r="J232" s="1">
        <f>VLOOKUP(I232,Table4[],2,TRUE)</f>
        <v>7</v>
      </c>
    </row>
    <row r="233" spans="1:10" x14ac:dyDescent="0.3">
      <c r="A233" s="27" t="s">
        <v>529</v>
      </c>
      <c r="B233" s="29">
        <v>42314</v>
      </c>
      <c r="C233" s="28">
        <v>88</v>
      </c>
      <c r="D233" s="28">
        <v>23454.961600000006</v>
      </c>
      <c r="E233" s="30">
        <f t="shared" si="15"/>
        <v>1930</v>
      </c>
      <c r="F233" s="1">
        <f t="shared" si="16"/>
        <v>7</v>
      </c>
      <c r="G233" s="1">
        <f t="shared" si="17"/>
        <v>9</v>
      </c>
      <c r="H233" s="1">
        <f t="shared" si="18"/>
        <v>9</v>
      </c>
      <c r="I233" s="1">
        <f t="shared" si="19"/>
        <v>799</v>
      </c>
      <c r="J233" s="1">
        <f>VLOOKUP(I233,Table4[],2,TRUE)</f>
        <v>2</v>
      </c>
    </row>
    <row r="234" spans="1:10" x14ac:dyDescent="0.3">
      <c r="A234" s="27" t="s">
        <v>755</v>
      </c>
      <c r="B234" s="29">
        <v>42347</v>
      </c>
      <c r="C234" s="28">
        <v>56</v>
      </c>
      <c r="D234" s="28">
        <v>16645.787999999993</v>
      </c>
      <c r="E234" s="30">
        <f t="shared" si="15"/>
        <v>1897</v>
      </c>
      <c r="F234" s="1">
        <f t="shared" si="16"/>
        <v>9</v>
      </c>
      <c r="G234" s="1">
        <f t="shared" si="17"/>
        <v>3</v>
      </c>
      <c r="H234" s="1">
        <f t="shared" si="18"/>
        <v>6</v>
      </c>
      <c r="I234" s="1">
        <f t="shared" si="19"/>
        <v>936</v>
      </c>
      <c r="J234" s="1">
        <f>VLOOKUP(I234,Table4[],2,TRUE)</f>
        <v>3</v>
      </c>
    </row>
    <row r="235" spans="1:10" x14ac:dyDescent="0.3">
      <c r="A235" s="27" t="s">
        <v>151</v>
      </c>
      <c r="B235" s="29">
        <v>42363</v>
      </c>
      <c r="C235" s="28">
        <v>78</v>
      </c>
      <c r="D235" s="28">
        <v>21396.977899999998</v>
      </c>
      <c r="E235" s="30">
        <f t="shared" si="15"/>
        <v>1881</v>
      </c>
      <c r="F235" s="1">
        <f t="shared" si="16"/>
        <v>10</v>
      </c>
      <c r="G235" s="1">
        <f t="shared" si="17"/>
        <v>8</v>
      </c>
      <c r="H235" s="1">
        <f t="shared" si="18"/>
        <v>8</v>
      </c>
      <c r="I235" s="1">
        <f t="shared" si="19"/>
        <v>1088</v>
      </c>
      <c r="J235" s="1">
        <f>VLOOKUP(I235,Table4[],2,TRUE)</f>
        <v>9</v>
      </c>
    </row>
    <row r="236" spans="1:10" x14ac:dyDescent="0.3">
      <c r="A236" s="27" t="s">
        <v>759</v>
      </c>
      <c r="B236" s="29">
        <v>42334</v>
      </c>
      <c r="C236" s="28">
        <v>52</v>
      </c>
      <c r="D236" s="28">
        <v>11831.647680000004</v>
      </c>
      <c r="E236" s="30">
        <f t="shared" si="15"/>
        <v>1910</v>
      </c>
      <c r="F236" s="1">
        <f t="shared" si="16"/>
        <v>8</v>
      </c>
      <c r="G236" s="1">
        <f t="shared" si="17"/>
        <v>3</v>
      </c>
      <c r="H236" s="1">
        <f t="shared" si="18"/>
        <v>2</v>
      </c>
      <c r="I236" s="1">
        <f t="shared" si="19"/>
        <v>832</v>
      </c>
      <c r="J236" s="1">
        <f>VLOOKUP(I236,Table4[],2,TRUE)</f>
        <v>2</v>
      </c>
    </row>
    <row r="237" spans="1:10" x14ac:dyDescent="0.3">
      <c r="A237" s="27" t="s">
        <v>504</v>
      </c>
      <c r="B237" s="29">
        <v>42357</v>
      </c>
      <c r="C237" s="28">
        <v>62</v>
      </c>
      <c r="D237" s="28">
        <v>14383.001999999993</v>
      </c>
      <c r="E237" s="30">
        <f t="shared" si="15"/>
        <v>1887</v>
      </c>
      <c r="F237" s="1">
        <f t="shared" si="16"/>
        <v>10</v>
      </c>
      <c r="G237" s="1">
        <f t="shared" si="17"/>
        <v>4</v>
      </c>
      <c r="H237" s="1">
        <f t="shared" si="18"/>
        <v>4</v>
      </c>
      <c r="I237" s="1">
        <f t="shared" si="19"/>
        <v>1044</v>
      </c>
      <c r="J237" s="1">
        <f>VLOOKUP(I237,Table4[],2,TRUE)</f>
        <v>7</v>
      </c>
    </row>
    <row r="238" spans="1:10" x14ac:dyDescent="0.3">
      <c r="A238" s="27" t="s">
        <v>588</v>
      </c>
      <c r="B238" s="29">
        <v>42364</v>
      </c>
      <c r="C238" s="28">
        <v>49</v>
      </c>
      <c r="D238" s="28">
        <v>10386.332400000001</v>
      </c>
      <c r="E238" s="30">
        <f t="shared" si="15"/>
        <v>1880</v>
      </c>
      <c r="F238" s="1">
        <f t="shared" si="16"/>
        <v>10</v>
      </c>
      <c r="G238" s="1">
        <f t="shared" si="17"/>
        <v>2</v>
      </c>
      <c r="H238" s="1">
        <f t="shared" si="18"/>
        <v>1</v>
      </c>
      <c r="I238" s="1">
        <f t="shared" si="19"/>
        <v>1021</v>
      </c>
      <c r="J238" s="1">
        <f>VLOOKUP(I238,Table4[],2,TRUE)</f>
        <v>5</v>
      </c>
    </row>
    <row r="239" spans="1:10" x14ac:dyDescent="0.3">
      <c r="A239" s="27" t="s">
        <v>44</v>
      </c>
      <c r="B239" s="29">
        <v>42328</v>
      </c>
      <c r="C239" s="28">
        <v>66</v>
      </c>
      <c r="D239" s="28">
        <v>11072.878799999999</v>
      </c>
      <c r="E239" s="30">
        <f t="shared" si="15"/>
        <v>1916</v>
      </c>
      <c r="F239" s="1">
        <f t="shared" si="16"/>
        <v>8</v>
      </c>
      <c r="G239" s="1">
        <f t="shared" si="17"/>
        <v>5</v>
      </c>
      <c r="H239" s="1">
        <f t="shared" si="18"/>
        <v>2</v>
      </c>
      <c r="I239" s="1">
        <f t="shared" si="19"/>
        <v>852</v>
      </c>
      <c r="J239" s="1">
        <f>VLOOKUP(I239,Table4[],2,TRUE)</f>
        <v>2</v>
      </c>
    </row>
    <row r="240" spans="1:10" x14ac:dyDescent="0.3">
      <c r="A240" s="27" t="s">
        <v>681</v>
      </c>
      <c r="B240" s="29">
        <v>42364</v>
      </c>
      <c r="C240" s="28">
        <v>74</v>
      </c>
      <c r="D240" s="28">
        <v>12604.917600000001</v>
      </c>
      <c r="E240" s="30">
        <f t="shared" si="15"/>
        <v>1880</v>
      </c>
      <c r="F240" s="1">
        <f t="shared" si="16"/>
        <v>10</v>
      </c>
      <c r="G240" s="1">
        <f t="shared" si="17"/>
        <v>7</v>
      </c>
      <c r="H240" s="1">
        <f t="shared" si="18"/>
        <v>2</v>
      </c>
      <c r="I240" s="1">
        <f t="shared" si="19"/>
        <v>1072</v>
      </c>
      <c r="J240" s="1">
        <f>VLOOKUP(I240,Table4[],2,TRUE)</f>
        <v>8</v>
      </c>
    </row>
    <row r="241" spans="1:10" x14ac:dyDescent="0.3">
      <c r="A241" s="27" t="s">
        <v>456</v>
      </c>
      <c r="B241" s="29">
        <v>42364</v>
      </c>
      <c r="C241" s="28">
        <v>58</v>
      </c>
      <c r="D241" s="28">
        <v>14721.819400000002</v>
      </c>
      <c r="E241" s="30">
        <f t="shared" si="15"/>
        <v>1880</v>
      </c>
      <c r="F241" s="1">
        <f t="shared" si="16"/>
        <v>10</v>
      </c>
      <c r="G241" s="1">
        <f t="shared" si="17"/>
        <v>4</v>
      </c>
      <c r="H241" s="1">
        <f t="shared" si="18"/>
        <v>4</v>
      </c>
      <c r="I241" s="1">
        <f t="shared" si="19"/>
        <v>1044</v>
      </c>
      <c r="J241" s="1">
        <f>VLOOKUP(I241,Table4[],2,TRUE)</f>
        <v>7</v>
      </c>
    </row>
    <row r="242" spans="1:10" x14ac:dyDescent="0.3">
      <c r="A242" s="27" t="s">
        <v>774</v>
      </c>
      <c r="B242" s="29">
        <v>42342</v>
      </c>
      <c r="C242" s="28">
        <v>58</v>
      </c>
      <c r="D242" s="28">
        <v>12855.608800000005</v>
      </c>
      <c r="E242" s="30">
        <f t="shared" si="15"/>
        <v>1902</v>
      </c>
      <c r="F242" s="1">
        <f t="shared" si="16"/>
        <v>9</v>
      </c>
      <c r="G242" s="1">
        <f t="shared" si="17"/>
        <v>4</v>
      </c>
      <c r="H242" s="1">
        <f t="shared" si="18"/>
        <v>2</v>
      </c>
      <c r="I242" s="1">
        <f t="shared" si="19"/>
        <v>942</v>
      </c>
      <c r="J242" s="1">
        <f>VLOOKUP(I242,Table4[],2,TRUE)</f>
        <v>3</v>
      </c>
    </row>
    <row r="243" spans="1:10" x14ac:dyDescent="0.3">
      <c r="A243" s="27" t="s">
        <v>821</v>
      </c>
      <c r="B243" s="29">
        <v>42357</v>
      </c>
      <c r="C243" s="28">
        <v>54</v>
      </c>
      <c r="D243" s="28">
        <v>13854.078000000001</v>
      </c>
      <c r="E243" s="30">
        <f t="shared" si="15"/>
        <v>1887</v>
      </c>
      <c r="F243" s="1">
        <f t="shared" si="16"/>
        <v>10</v>
      </c>
      <c r="G243" s="1">
        <f t="shared" si="17"/>
        <v>3</v>
      </c>
      <c r="H243" s="1">
        <f t="shared" si="18"/>
        <v>3</v>
      </c>
      <c r="I243" s="1">
        <f t="shared" si="19"/>
        <v>1033</v>
      </c>
      <c r="J243" s="1">
        <f>VLOOKUP(I243,Table4[],2,TRUE)</f>
        <v>6</v>
      </c>
    </row>
    <row r="244" spans="1:10" x14ac:dyDescent="0.3">
      <c r="A244" s="27" t="s">
        <v>667</v>
      </c>
      <c r="B244" s="29">
        <v>42343</v>
      </c>
      <c r="C244" s="28">
        <v>68</v>
      </c>
      <c r="D244" s="28">
        <v>13772.732919999995</v>
      </c>
      <c r="E244" s="30">
        <f t="shared" si="15"/>
        <v>1901</v>
      </c>
      <c r="F244" s="1">
        <f t="shared" si="16"/>
        <v>9</v>
      </c>
      <c r="G244" s="1">
        <f t="shared" si="17"/>
        <v>6</v>
      </c>
      <c r="H244" s="1">
        <f t="shared" si="18"/>
        <v>3</v>
      </c>
      <c r="I244" s="1">
        <f t="shared" si="19"/>
        <v>963</v>
      </c>
      <c r="J244" s="1">
        <f>VLOOKUP(I244,Table4[],2,TRUE)</f>
        <v>4</v>
      </c>
    </row>
    <row r="245" spans="1:10" x14ac:dyDescent="0.3">
      <c r="A245" s="27" t="s">
        <v>280</v>
      </c>
      <c r="B245" s="29">
        <v>42357</v>
      </c>
      <c r="C245" s="28">
        <v>42</v>
      </c>
      <c r="D245" s="28">
        <v>13604.776839999997</v>
      </c>
      <c r="E245" s="30">
        <f t="shared" si="15"/>
        <v>1887</v>
      </c>
      <c r="F245" s="1">
        <f t="shared" si="16"/>
        <v>10</v>
      </c>
      <c r="G245" s="1">
        <f t="shared" si="17"/>
        <v>1</v>
      </c>
      <c r="H245" s="1">
        <f t="shared" si="18"/>
        <v>3</v>
      </c>
      <c r="I245" s="1">
        <f t="shared" si="19"/>
        <v>1013</v>
      </c>
      <c r="J245" s="1">
        <f>VLOOKUP(I245,Table4[],2,TRUE)</f>
        <v>5</v>
      </c>
    </row>
    <row r="246" spans="1:10" x14ac:dyDescent="0.3">
      <c r="A246" s="27" t="s">
        <v>569</v>
      </c>
      <c r="B246" s="29">
        <v>42349</v>
      </c>
      <c r="C246" s="28">
        <v>54</v>
      </c>
      <c r="D246" s="28">
        <v>12479.152500000002</v>
      </c>
      <c r="E246" s="30">
        <f t="shared" si="15"/>
        <v>1895</v>
      </c>
      <c r="F246" s="1">
        <f t="shared" si="16"/>
        <v>9</v>
      </c>
      <c r="G246" s="1">
        <f t="shared" si="17"/>
        <v>3</v>
      </c>
      <c r="H246" s="1">
        <f t="shared" si="18"/>
        <v>2</v>
      </c>
      <c r="I246" s="1">
        <f t="shared" si="19"/>
        <v>932</v>
      </c>
      <c r="J246" s="1">
        <f>VLOOKUP(I246,Table4[],2,TRUE)</f>
        <v>3</v>
      </c>
    </row>
    <row r="247" spans="1:10" x14ac:dyDescent="0.3">
      <c r="A247" s="27" t="s">
        <v>266</v>
      </c>
      <c r="B247" s="29">
        <v>42357</v>
      </c>
      <c r="C247" s="28">
        <v>60</v>
      </c>
      <c r="D247" s="28">
        <v>14914.291999999998</v>
      </c>
      <c r="E247" s="30">
        <f t="shared" si="15"/>
        <v>1887</v>
      </c>
      <c r="F247" s="1">
        <f t="shared" si="16"/>
        <v>10</v>
      </c>
      <c r="G247" s="1">
        <f t="shared" si="17"/>
        <v>4</v>
      </c>
      <c r="H247" s="1">
        <f t="shared" si="18"/>
        <v>4</v>
      </c>
      <c r="I247" s="1">
        <f t="shared" si="19"/>
        <v>1044</v>
      </c>
      <c r="J247" s="1">
        <f>VLOOKUP(I247,Table4[],2,TRUE)</f>
        <v>7</v>
      </c>
    </row>
    <row r="248" spans="1:10" x14ac:dyDescent="0.3">
      <c r="A248" s="27" t="s">
        <v>104</v>
      </c>
      <c r="B248" s="29">
        <v>42321</v>
      </c>
      <c r="C248" s="28">
        <v>65</v>
      </c>
      <c r="D248" s="28">
        <v>15523.914099999998</v>
      </c>
      <c r="E248" s="30">
        <f t="shared" si="15"/>
        <v>1923</v>
      </c>
      <c r="F248" s="1">
        <f t="shared" si="16"/>
        <v>7</v>
      </c>
      <c r="G248" s="1">
        <f t="shared" si="17"/>
        <v>5</v>
      </c>
      <c r="H248" s="1">
        <f t="shared" si="18"/>
        <v>5</v>
      </c>
      <c r="I248" s="1">
        <f t="shared" si="19"/>
        <v>755</v>
      </c>
      <c r="J248" s="1">
        <f>VLOOKUP(I248,Table4[],2,TRUE)</f>
        <v>2</v>
      </c>
    </row>
    <row r="249" spans="1:10" x14ac:dyDescent="0.3">
      <c r="A249" s="27" t="s">
        <v>239</v>
      </c>
      <c r="B249" s="29">
        <v>42320</v>
      </c>
      <c r="C249" s="28">
        <v>45</v>
      </c>
      <c r="D249" s="28">
        <v>10697.404</v>
      </c>
      <c r="E249" s="30">
        <f t="shared" si="15"/>
        <v>1924</v>
      </c>
      <c r="F249" s="1">
        <f t="shared" si="16"/>
        <v>7</v>
      </c>
      <c r="G249" s="1">
        <f t="shared" si="17"/>
        <v>1</v>
      </c>
      <c r="H249" s="1">
        <f t="shared" si="18"/>
        <v>1</v>
      </c>
      <c r="I249" s="1">
        <f t="shared" si="19"/>
        <v>711</v>
      </c>
      <c r="J249" s="1">
        <f>VLOOKUP(I249,Table4[],2,TRUE)</f>
        <v>1</v>
      </c>
    </row>
    <row r="250" spans="1:10" x14ac:dyDescent="0.3">
      <c r="A250" s="27" t="s">
        <v>384</v>
      </c>
      <c r="B250" s="29">
        <v>42343</v>
      </c>
      <c r="C250" s="28">
        <v>71</v>
      </c>
      <c r="D250" s="28">
        <v>14207.253999999997</v>
      </c>
      <c r="E250" s="30">
        <f t="shared" si="15"/>
        <v>1901</v>
      </c>
      <c r="F250" s="1">
        <f t="shared" si="16"/>
        <v>9</v>
      </c>
      <c r="G250" s="1">
        <f t="shared" si="17"/>
        <v>7</v>
      </c>
      <c r="H250" s="1">
        <f t="shared" si="18"/>
        <v>4</v>
      </c>
      <c r="I250" s="1">
        <f t="shared" si="19"/>
        <v>974</v>
      </c>
      <c r="J250" s="1">
        <f>VLOOKUP(I250,Table4[],2,TRUE)</f>
        <v>4</v>
      </c>
    </row>
    <row r="251" spans="1:10" x14ac:dyDescent="0.3">
      <c r="A251" s="27" t="s">
        <v>287</v>
      </c>
      <c r="B251" s="29">
        <v>42337</v>
      </c>
      <c r="C251" s="28">
        <v>49</v>
      </c>
      <c r="D251" s="28">
        <v>9429.1439999999966</v>
      </c>
      <c r="E251" s="30">
        <f t="shared" si="15"/>
        <v>1907</v>
      </c>
      <c r="F251" s="1">
        <f t="shared" si="16"/>
        <v>8</v>
      </c>
      <c r="G251" s="1">
        <f t="shared" si="17"/>
        <v>2</v>
      </c>
      <c r="H251" s="1">
        <f t="shared" si="18"/>
        <v>1</v>
      </c>
      <c r="I251" s="1">
        <f t="shared" si="19"/>
        <v>821</v>
      </c>
      <c r="J251" s="1">
        <f>VLOOKUP(I251,Table4[],2,TRUE)</f>
        <v>2</v>
      </c>
    </row>
    <row r="252" spans="1:10" x14ac:dyDescent="0.3">
      <c r="A252" s="27" t="s">
        <v>158</v>
      </c>
      <c r="B252" s="29">
        <v>42367</v>
      </c>
      <c r="C252" s="28">
        <v>84</v>
      </c>
      <c r="D252" s="28">
        <v>21270.297999999984</v>
      </c>
      <c r="E252" s="30">
        <f t="shared" si="15"/>
        <v>1877</v>
      </c>
      <c r="F252" s="1">
        <f t="shared" si="16"/>
        <v>10</v>
      </c>
      <c r="G252" s="1">
        <f t="shared" si="17"/>
        <v>9</v>
      </c>
      <c r="H252" s="1">
        <f t="shared" si="18"/>
        <v>8</v>
      </c>
      <c r="I252" s="1">
        <f t="shared" si="19"/>
        <v>1098</v>
      </c>
      <c r="J252" s="1">
        <f>VLOOKUP(I252,Table4[],2,TRUE)</f>
        <v>10</v>
      </c>
    </row>
    <row r="253" spans="1:10" x14ac:dyDescent="0.3">
      <c r="A253" s="27" t="s">
        <v>463</v>
      </c>
      <c r="B253" s="29">
        <v>42355</v>
      </c>
      <c r="C253" s="28">
        <v>46</v>
      </c>
      <c r="D253" s="28">
        <v>7068.7723999999989</v>
      </c>
      <c r="E253" s="30">
        <f t="shared" si="15"/>
        <v>1889</v>
      </c>
      <c r="F253" s="1">
        <f t="shared" si="16"/>
        <v>10</v>
      </c>
      <c r="G253" s="1">
        <f t="shared" si="17"/>
        <v>2</v>
      </c>
      <c r="H253" s="1">
        <f t="shared" si="18"/>
        <v>1</v>
      </c>
      <c r="I253" s="1">
        <f t="shared" si="19"/>
        <v>1021</v>
      </c>
      <c r="J253" s="1">
        <f>VLOOKUP(I253,Table4[],2,TRUE)</f>
        <v>5</v>
      </c>
    </row>
    <row r="254" spans="1:10" x14ac:dyDescent="0.3">
      <c r="A254" s="27" t="s">
        <v>464</v>
      </c>
      <c r="B254" s="29">
        <v>42325</v>
      </c>
      <c r="C254" s="28">
        <v>36</v>
      </c>
      <c r="D254" s="28">
        <v>7128.4291999999987</v>
      </c>
      <c r="E254" s="30">
        <f t="shared" si="15"/>
        <v>1919</v>
      </c>
      <c r="F254" s="1">
        <f t="shared" si="16"/>
        <v>8</v>
      </c>
      <c r="G254" s="1">
        <f t="shared" si="17"/>
        <v>1</v>
      </c>
      <c r="H254" s="1">
        <f t="shared" si="18"/>
        <v>1</v>
      </c>
      <c r="I254" s="1">
        <f t="shared" si="19"/>
        <v>811</v>
      </c>
      <c r="J254" s="1">
        <f>VLOOKUP(I254,Table4[],2,TRUE)</f>
        <v>2</v>
      </c>
    </row>
    <row r="255" spans="1:10" x14ac:dyDescent="0.3">
      <c r="A255" s="27" t="s">
        <v>710</v>
      </c>
      <c r="B255" s="29">
        <v>42311</v>
      </c>
      <c r="C255" s="28">
        <v>54</v>
      </c>
      <c r="D255" s="28">
        <v>14582.607040000004</v>
      </c>
      <c r="E255" s="30">
        <f t="shared" si="15"/>
        <v>1933</v>
      </c>
      <c r="F255" s="1">
        <f t="shared" si="16"/>
        <v>7</v>
      </c>
      <c r="G255" s="1">
        <f t="shared" si="17"/>
        <v>3</v>
      </c>
      <c r="H255" s="1">
        <f t="shared" si="18"/>
        <v>4</v>
      </c>
      <c r="I255" s="1">
        <f t="shared" si="19"/>
        <v>734</v>
      </c>
      <c r="J255" s="1">
        <f>VLOOKUP(I255,Table4[],2,TRUE)</f>
        <v>1</v>
      </c>
    </row>
    <row r="256" spans="1:10" x14ac:dyDescent="0.3">
      <c r="A256" s="27" t="s">
        <v>795</v>
      </c>
      <c r="B256" s="29">
        <v>42314</v>
      </c>
      <c r="C256" s="28">
        <v>64</v>
      </c>
      <c r="D256" s="28">
        <v>14506.336159999999</v>
      </c>
      <c r="E256" s="30">
        <f t="shared" si="15"/>
        <v>1930</v>
      </c>
      <c r="F256" s="1">
        <f t="shared" si="16"/>
        <v>7</v>
      </c>
      <c r="G256" s="1">
        <f t="shared" si="17"/>
        <v>5</v>
      </c>
      <c r="H256" s="1">
        <f t="shared" si="18"/>
        <v>4</v>
      </c>
      <c r="I256" s="1">
        <f t="shared" si="19"/>
        <v>754</v>
      </c>
      <c r="J256" s="1">
        <f>VLOOKUP(I256,Table4[],2,TRUE)</f>
        <v>2</v>
      </c>
    </row>
    <row r="257" spans="1:10" x14ac:dyDescent="0.3">
      <c r="A257" s="27" t="s">
        <v>263</v>
      </c>
      <c r="B257" s="29">
        <v>42367</v>
      </c>
      <c r="C257" s="28">
        <v>57</v>
      </c>
      <c r="D257" s="28">
        <v>21985.896939999995</v>
      </c>
      <c r="E257" s="30">
        <f t="shared" si="15"/>
        <v>1877</v>
      </c>
      <c r="F257" s="1">
        <f t="shared" si="16"/>
        <v>10</v>
      </c>
      <c r="G257" s="1">
        <f t="shared" si="17"/>
        <v>4</v>
      </c>
      <c r="H257" s="1">
        <f t="shared" si="18"/>
        <v>8</v>
      </c>
      <c r="I257" s="1">
        <f t="shared" si="19"/>
        <v>1048</v>
      </c>
      <c r="J257" s="1">
        <f>VLOOKUP(I257,Table4[],2,TRUE)</f>
        <v>7</v>
      </c>
    </row>
    <row r="258" spans="1:10" x14ac:dyDescent="0.3">
      <c r="A258" s="27" t="s">
        <v>109</v>
      </c>
      <c r="B258" s="29">
        <v>42316</v>
      </c>
      <c r="C258" s="28">
        <v>53</v>
      </c>
      <c r="D258" s="28">
        <v>17132.295999999998</v>
      </c>
      <c r="E258" s="30">
        <f t="shared" si="15"/>
        <v>1928</v>
      </c>
      <c r="F258" s="1">
        <f t="shared" si="16"/>
        <v>7</v>
      </c>
      <c r="G258" s="1">
        <f t="shared" si="17"/>
        <v>3</v>
      </c>
      <c r="H258" s="1">
        <f t="shared" si="18"/>
        <v>6</v>
      </c>
      <c r="I258" s="1">
        <f t="shared" si="19"/>
        <v>736</v>
      </c>
      <c r="J258" s="1">
        <f>VLOOKUP(I258,Table4[],2,TRUE)</f>
        <v>1</v>
      </c>
    </row>
    <row r="259" spans="1:10" x14ac:dyDescent="0.3">
      <c r="A259" s="27" t="s">
        <v>530</v>
      </c>
      <c r="B259" s="29">
        <v>42354</v>
      </c>
      <c r="C259" s="28">
        <v>35</v>
      </c>
      <c r="D259" s="28">
        <v>7035.855700000001</v>
      </c>
      <c r="E259" s="30">
        <f t="shared" ref="E259:E322" si="20">$O$1-B259</f>
        <v>1890</v>
      </c>
      <c r="F259" s="1">
        <f t="shared" ref="F259:F322" si="21">VLOOKUP(B259,$M$4:$N$13,2,TRUE)</f>
        <v>10</v>
      </c>
      <c r="G259" s="1">
        <f t="shared" ref="G259:G322" si="22">VLOOKUP(C259,$P$4:$Q$13,2,TRUE)</f>
        <v>1</v>
      </c>
      <c r="H259" s="1">
        <f t="shared" ref="H259:H322" si="23">VLOOKUP(D259,$S$4:$T$13,2,TRUE)</f>
        <v>1</v>
      </c>
      <c r="I259" s="1">
        <f t="shared" ref="I259:I322" si="24">F259*100+G259*10+H259</f>
        <v>1011</v>
      </c>
      <c r="J259" s="1">
        <f>VLOOKUP(I259,Table4[],2,TRUE)</f>
        <v>5</v>
      </c>
    </row>
    <row r="260" spans="1:10" x14ac:dyDescent="0.3">
      <c r="A260" s="27" t="s">
        <v>330</v>
      </c>
      <c r="B260" s="29">
        <v>42354</v>
      </c>
      <c r="C260" s="28">
        <v>76</v>
      </c>
      <c r="D260" s="28">
        <v>18544.352999999992</v>
      </c>
      <c r="E260" s="30">
        <f t="shared" si="20"/>
        <v>1890</v>
      </c>
      <c r="F260" s="1">
        <f t="shared" si="21"/>
        <v>10</v>
      </c>
      <c r="G260" s="1">
        <f t="shared" si="22"/>
        <v>8</v>
      </c>
      <c r="H260" s="1">
        <f t="shared" si="23"/>
        <v>7</v>
      </c>
      <c r="I260" s="1">
        <f t="shared" si="24"/>
        <v>1087</v>
      </c>
      <c r="J260" s="1">
        <f>VLOOKUP(I260,Table4[],2,TRUE)</f>
        <v>9</v>
      </c>
    </row>
    <row r="261" spans="1:10" x14ac:dyDescent="0.3">
      <c r="A261" s="27" t="s">
        <v>371</v>
      </c>
      <c r="B261" s="29">
        <v>42347</v>
      </c>
      <c r="C261" s="28">
        <v>63</v>
      </c>
      <c r="D261" s="28">
        <v>23112.301679999993</v>
      </c>
      <c r="E261" s="30">
        <f t="shared" si="20"/>
        <v>1897</v>
      </c>
      <c r="F261" s="1">
        <f t="shared" si="21"/>
        <v>9</v>
      </c>
      <c r="G261" s="1">
        <f t="shared" si="22"/>
        <v>4</v>
      </c>
      <c r="H261" s="1">
        <f t="shared" si="23"/>
        <v>9</v>
      </c>
      <c r="I261" s="1">
        <f t="shared" si="24"/>
        <v>949</v>
      </c>
      <c r="J261" s="1">
        <f>VLOOKUP(I261,Table4[],2,TRUE)</f>
        <v>4</v>
      </c>
    </row>
    <row r="262" spans="1:10" x14ac:dyDescent="0.3">
      <c r="A262" s="27" t="s">
        <v>663</v>
      </c>
      <c r="B262" s="29">
        <v>42357</v>
      </c>
      <c r="C262" s="28">
        <v>72</v>
      </c>
      <c r="D262" s="28">
        <v>16771.307739999997</v>
      </c>
      <c r="E262" s="30">
        <f t="shared" si="20"/>
        <v>1887</v>
      </c>
      <c r="F262" s="1">
        <f t="shared" si="21"/>
        <v>10</v>
      </c>
      <c r="G262" s="1">
        <f t="shared" si="22"/>
        <v>7</v>
      </c>
      <c r="H262" s="1">
        <f t="shared" si="23"/>
        <v>6</v>
      </c>
      <c r="I262" s="1">
        <f t="shared" si="24"/>
        <v>1076</v>
      </c>
      <c r="J262" s="1">
        <f>VLOOKUP(I262,Table4[],2,TRUE)</f>
        <v>9</v>
      </c>
    </row>
    <row r="263" spans="1:10" x14ac:dyDescent="0.3">
      <c r="A263" s="27" t="s">
        <v>268</v>
      </c>
      <c r="B263" s="29">
        <v>42362</v>
      </c>
      <c r="C263" s="28">
        <v>48</v>
      </c>
      <c r="D263" s="28">
        <v>11967.4679</v>
      </c>
      <c r="E263" s="30">
        <f t="shared" si="20"/>
        <v>1882</v>
      </c>
      <c r="F263" s="1">
        <f t="shared" si="21"/>
        <v>10</v>
      </c>
      <c r="G263" s="1">
        <f t="shared" si="22"/>
        <v>2</v>
      </c>
      <c r="H263" s="1">
        <f t="shared" si="23"/>
        <v>2</v>
      </c>
      <c r="I263" s="1">
        <f t="shared" si="24"/>
        <v>1022</v>
      </c>
      <c r="J263" s="1">
        <f>VLOOKUP(I263,Table4[],2,TRUE)</f>
        <v>5</v>
      </c>
    </row>
    <row r="264" spans="1:10" x14ac:dyDescent="0.3">
      <c r="A264" s="27" t="s">
        <v>589</v>
      </c>
      <c r="B264" s="29">
        <v>42312</v>
      </c>
      <c r="C264" s="28">
        <v>71</v>
      </c>
      <c r="D264" s="28">
        <v>10351.426020000001</v>
      </c>
      <c r="E264" s="30">
        <f t="shared" si="20"/>
        <v>1932</v>
      </c>
      <c r="F264" s="1">
        <f t="shared" si="21"/>
        <v>7</v>
      </c>
      <c r="G264" s="1">
        <f t="shared" si="22"/>
        <v>7</v>
      </c>
      <c r="H264" s="1">
        <f t="shared" si="23"/>
        <v>1</v>
      </c>
      <c r="I264" s="1">
        <f t="shared" si="24"/>
        <v>771</v>
      </c>
      <c r="J264" s="1">
        <f>VLOOKUP(I264,Table4[],2,TRUE)</f>
        <v>2</v>
      </c>
    </row>
    <row r="265" spans="1:10" x14ac:dyDescent="0.3">
      <c r="A265" s="27" t="s">
        <v>128</v>
      </c>
      <c r="B265" s="29">
        <v>42367</v>
      </c>
      <c r="C265" s="28">
        <v>100</v>
      </c>
      <c r="D265" s="28">
        <v>28084.403480000001</v>
      </c>
      <c r="E265" s="30">
        <f t="shared" si="20"/>
        <v>1877</v>
      </c>
      <c r="F265" s="1">
        <f t="shared" si="21"/>
        <v>10</v>
      </c>
      <c r="G265" s="1">
        <f t="shared" si="22"/>
        <v>9</v>
      </c>
      <c r="H265" s="1">
        <f t="shared" si="23"/>
        <v>9</v>
      </c>
      <c r="I265" s="1">
        <f t="shared" si="24"/>
        <v>1099</v>
      </c>
      <c r="J265" s="1">
        <f>VLOOKUP(I265,Table4[],2,TRUE)</f>
        <v>10</v>
      </c>
    </row>
    <row r="266" spans="1:10" x14ac:dyDescent="0.3">
      <c r="A266" s="27" t="s">
        <v>707</v>
      </c>
      <c r="B266" s="29">
        <v>42369</v>
      </c>
      <c r="C266" s="28">
        <v>77</v>
      </c>
      <c r="D266" s="28">
        <v>16119.221299999997</v>
      </c>
      <c r="E266" s="30">
        <f t="shared" si="20"/>
        <v>1875</v>
      </c>
      <c r="F266" s="1">
        <f t="shared" si="21"/>
        <v>10</v>
      </c>
      <c r="G266" s="1">
        <f t="shared" si="22"/>
        <v>8</v>
      </c>
      <c r="H266" s="1">
        <f t="shared" si="23"/>
        <v>5</v>
      </c>
      <c r="I266" s="1">
        <f t="shared" si="24"/>
        <v>1085</v>
      </c>
      <c r="J266" s="1">
        <f>VLOOKUP(I266,Table4[],2,TRUE)</f>
        <v>9</v>
      </c>
    </row>
    <row r="267" spans="1:10" x14ac:dyDescent="0.3">
      <c r="A267" s="27" t="s">
        <v>156</v>
      </c>
      <c r="B267" s="29">
        <v>42336</v>
      </c>
      <c r="C267" s="28">
        <v>51</v>
      </c>
      <c r="D267" s="28">
        <v>9479.5735999999997</v>
      </c>
      <c r="E267" s="30">
        <f t="shared" si="20"/>
        <v>1908</v>
      </c>
      <c r="F267" s="1">
        <f t="shared" si="21"/>
        <v>8</v>
      </c>
      <c r="G267" s="1">
        <f t="shared" si="22"/>
        <v>3</v>
      </c>
      <c r="H267" s="1">
        <f t="shared" si="23"/>
        <v>1</v>
      </c>
      <c r="I267" s="1">
        <f t="shared" si="24"/>
        <v>831</v>
      </c>
      <c r="J267" s="1">
        <f>VLOOKUP(I267,Table4[],2,TRUE)</f>
        <v>2</v>
      </c>
    </row>
    <row r="268" spans="1:10" x14ac:dyDescent="0.3">
      <c r="A268" s="27" t="s">
        <v>296</v>
      </c>
      <c r="B268" s="29">
        <v>42367</v>
      </c>
      <c r="C268" s="28">
        <v>57</v>
      </c>
      <c r="D268" s="28">
        <v>13004.6121</v>
      </c>
      <c r="E268" s="30">
        <f t="shared" si="20"/>
        <v>1877</v>
      </c>
      <c r="F268" s="1">
        <f t="shared" si="21"/>
        <v>10</v>
      </c>
      <c r="G268" s="1">
        <f t="shared" si="22"/>
        <v>4</v>
      </c>
      <c r="H268" s="1">
        <f t="shared" si="23"/>
        <v>3</v>
      </c>
      <c r="I268" s="1">
        <f t="shared" si="24"/>
        <v>1043</v>
      </c>
      <c r="J268" s="1">
        <f>VLOOKUP(I268,Table4[],2,TRUE)</f>
        <v>7</v>
      </c>
    </row>
    <row r="269" spans="1:10" x14ac:dyDescent="0.3">
      <c r="A269" s="27" t="s">
        <v>661</v>
      </c>
      <c r="B269" s="29">
        <v>42369</v>
      </c>
      <c r="C269" s="28">
        <v>67</v>
      </c>
      <c r="D269" s="28">
        <v>14720.050940000001</v>
      </c>
      <c r="E269" s="30">
        <f t="shared" si="20"/>
        <v>1875</v>
      </c>
      <c r="F269" s="1">
        <f t="shared" si="21"/>
        <v>10</v>
      </c>
      <c r="G269" s="1">
        <f t="shared" si="22"/>
        <v>6</v>
      </c>
      <c r="H269" s="1">
        <f t="shared" si="23"/>
        <v>4</v>
      </c>
      <c r="I269" s="1">
        <f t="shared" si="24"/>
        <v>1064</v>
      </c>
      <c r="J269" s="1">
        <f>VLOOKUP(I269,Table4[],2,TRUE)</f>
        <v>8</v>
      </c>
    </row>
    <row r="270" spans="1:10" x14ac:dyDescent="0.3">
      <c r="A270" s="27" t="s">
        <v>344</v>
      </c>
      <c r="B270" s="29">
        <v>42276</v>
      </c>
      <c r="C270" s="28">
        <v>72</v>
      </c>
      <c r="D270" s="28">
        <v>11518.87572</v>
      </c>
      <c r="E270" s="30">
        <f t="shared" si="20"/>
        <v>1968</v>
      </c>
      <c r="F270" s="1">
        <f t="shared" si="21"/>
        <v>4</v>
      </c>
      <c r="G270" s="1">
        <f t="shared" si="22"/>
        <v>7</v>
      </c>
      <c r="H270" s="1">
        <f t="shared" si="23"/>
        <v>2</v>
      </c>
      <c r="I270" s="1">
        <f t="shared" si="24"/>
        <v>472</v>
      </c>
      <c r="J270" s="1">
        <f>VLOOKUP(I270,Table4[],2,TRUE)</f>
        <v>1</v>
      </c>
    </row>
    <row r="271" spans="1:10" x14ac:dyDescent="0.3">
      <c r="A271" s="27" t="s">
        <v>563</v>
      </c>
      <c r="B271" s="29">
        <v>42316</v>
      </c>
      <c r="C271" s="28">
        <v>58</v>
      </c>
      <c r="D271" s="28">
        <v>6731.5510999999997</v>
      </c>
      <c r="E271" s="30">
        <f t="shared" si="20"/>
        <v>1928</v>
      </c>
      <c r="F271" s="1">
        <f t="shared" si="21"/>
        <v>7</v>
      </c>
      <c r="G271" s="1">
        <f t="shared" si="22"/>
        <v>4</v>
      </c>
      <c r="H271" s="1">
        <f t="shared" si="23"/>
        <v>1</v>
      </c>
      <c r="I271" s="1">
        <f t="shared" si="24"/>
        <v>741</v>
      </c>
      <c r="J271" s="1">
        <f>VLOOKUP(I271,Table4[],2,TRUE)</f>
        <v>1</v>
      </c>
    </row>
    <row r="272" spans="1:10" x14ac:dyDescent="0.3">
      <c r="A272" s="27" t="s">
        <v>779</v>
      </c>
      <c r="B272" s="29">
        <v>42353</v>
      </c>
      <c r="C272" s="28">
        <v>62</v>
      </c>
      <c r="D272" s="28">
        <v>15321.55558</v>
      </c>
      <c r="E272" s="30">
        <f t="shared" si="20"/>
        <v>1891</v>
      </c>
      <c r="F272" s="1">
        <f t="shared" si="21"/>
        <v>10</v>
      </c>
      <c r="G272" s="1">
        <f t="shared" si="22"/>
        <v>4</v>
      </c>
      <c r="H272" s="1">
        <f t="shared" si="23"/>
        <v>5</v>
      </c>
      <c r="I272" s="1">
        <f t="shared" si="24"/>
        <v>1045</v>
      </c>
      <c r="J272" s="1">
        <f>VLOOKUP(I272,Table4[],2,TRUE)</f>
        <v>7</v>
      </c>
    </row>
    <row r="273" spans="1:10" x14ac:dyDescent="0.3">
      <c r="A273" s="27" t="s">
        <v>260</v>
      </c>
      <c r="B273" s="29">
        <v>42341</v>
      </c>
      <c r="C273" s="28">
        <v>74</v>
      </c>
      <c r="D273" s="28">
        <v>18161.549799999997</v>
      </c>
      <c r="E273" s="30">
        <f t="shared" si="20"/>
        <v>1903</v>
      </c>
      <c r="F273" s="1">
        <f t="shared" si="21"/>
        <v>9</v>
      </c>
      <c r="G273" s="1">
        <f t="shared" si="22"/>
        <v>7</v>
      </c>
      <c r="H273" s="1">
        <f t="shared" si="23"/>
        <v>7</v>
      </c>
      <c r="I273" s="1">
        <f t="shared" si="24"/>
        <v>977</v>
      </c>
      <c r="J273" s="1">
        <f>VLOOKUP(I273,Table4[],2,TRUE)</f>
        <v>4</v>
      </c>
    </row>
    <row r="274" spans="1:10" x14ac:dyDescent="0.3">
      <c r="A274" s="27" t="s">
        <v>616</v>
      </c>
      <c r="B274" s="29">
        <v>42361</v>
      </c>
      <c r="C274" s="28">
        <v>61</v>
      </c>
      <c r="D274" s="28">
        <v>13723.259700000008</v>
      </c>
      <c r="E274" s="30">
        <f t="shared" si="20"/>
        <v>1883</v>
      </c>
      <c r="F274" s="1">
        <f t="shared" si="21"/>
        <v>10</v>
      </c>
      <c r="G274" s="1">
        <f t="shared" si="22"/>
        <v>4</v>
      </c>
      <c r="H274" s="1">
        <f t="shared" si="23"/>
        <v>3</v>
      </c>
      <c r="I274" s="1">
        <f t="shared" si="24"/>
        <v>1043</v>
      </c>
      <c r="J274" s="1">
        <f>VLOOKUP(I274,Table4[],2,TRUE)</f>
        <v>7</v>
      </c>
    </row>
    <row r="275" spans="1:10" x14ac:dyDescent="0.3">
      <c r="A275" s="27" t="s">
        <v>443</v>
      </c>
      <c r="B275" s="29">
        <v>42349</v>
      </c>
      <c r="C275" s="28">
        <v>64</v>
      </c>
      <c r="D275" s="28">
        <v>16083.224300000002</v>
      </c>
      <c r="E275" s="30">
        <f t="shared" si="20"/>
        <v>1895</v>
      </c>
      <c r="F275" s="1">
        <f t="shared" si="21"/>
        <v>9</v>
      </c>
      <c r="G275" s="1">
        <f t="shared" si="22"/>
        <v>5</v>
      </c>
      <c r="H275" s="1">
        <f t="shared" si="23"/>
        <v>5</v>
      </c>
      <c r="I275" s="1">
        <f t="shared" si="24"/>
        <v>955</v>
      </c>
      <c r="J275" s="1">
        <f>VLOOKUP(I275,Table4[],2,TRUE)</f>
        <v>4</v>
      </c>
    </row>
    <row r="276" spans="1:10" x14ac:dyDescent="0.3">
      <c r="A276" s="27" t="s">
        <v>645</v>
      </c>
      <c r="B276" s="29">
        <v>42347</v>
      </c>
      <c r="C276" s="28">
        <v>86</v>
      </c>
      <c r="D276" s="28">
        <v>22420.533620000009</v>
      </c>
      <c r="E276" s="30">
        <f t="shared" si="20"/>
        <v>1897</v>
      </c>
      <c r="F276" s="1">
        <f t="shared" si="21"/>
        <v>9</v>
      </c>
      <c r="G276" s="1">
        <f t="shared" si="22"/>
        <v>9</v>
      </c>
      <c r="H276" s="1">
        <f t="shared" si="23"/>
        <v>8</v>
      </c>
      <c r="I276" s="1">
        <f t="shared" si="24"/>
        <v>998</v>
      </c>
      <c r="J276" s="1">
        <f>VLOOKUP(I276,Table4[],2,TRUE)</f>
        <v>5</v>
      </c>
    </row>
    <row r="277" spans="1:10" x14ac:dyDescent="0.3">
      <c r="A277" s="27" t="s">
        <v>21</v>
      </c>
      <c r="B277" s="29">
        <v>42345</v>
      </c>
      <c r="C277" s="28">
        <v>94</v>
      </c>
      <c r="D277" s="28">
        <v>23408.082259999996</v>
      </c>
      <c r="E277" s="30">
        <f t="shared" si="20"/>
        <v>1899</v>
      </c>
      <c r="F277" s="1">
        <f t="shared" si="21"/>
        <v>9</v>
      </c>
      <c r="G277" s="1">
        <f t="shared" si="22"/>
        <v>9</v>
      </c>
      <c r="H277" s="1">
        <f t="shared" si="23"/>
        <v>9</v>
      </c>
      <c r="I277" s="1">
        <f t="shared" si="24"/>
        <v>999</v>
      </c>
      <c r="J277" s="1">
        <f>VLOOKUP(I277,Table4[],2,TRUE)</f>
        <v>5</v>
      </c>
    </row>
    <row r="278" spans="1:10" x14ac:dyDescent="0.3">
      <c r="A278" s="27" t="s">
        <v>399</v>
      </c>
      <c r="B278" s="29">
        <v>42347</v>
      </c>
      <c r="C278" s="28">
        <v>49</v>
      </c>
      <c r="D278" s="28">
        <v>14956.834600000002</v>
      </c>
      <c r="E278" s="30">
        <f t="shared" si="20"/>
        <v>1897</v>
      </c>
      <c r="F278" s="1">
        <f t="shared" si="21"/>
        <v>9</v>
      </c>
      <c r="G278" s="1">
        <f t="shared" si="22"/>
        <v>2</v>
      </c>
      <c r="H278" s="1">
        <f t="shared" si="23"/>
        <v>4</v>
      </c>
      <c r="I278" s="1">
        <f t="shared" si="24"/>
        <v>924</v>
      </c>
      <c r="J278" s="1">
        <f>VLOOKUP(I278,Table4[],2,TRUE)</f>
        <v>3</v>
      </c>
    </row>
    <row r="279" spans="1:10" x14ac:dyDescent="0.3">
      <c r="A279" s="27" t="s">
        <v>583</v>
      </c>
      <c r="B279" s="29">
        <v>42350</v>
      </c>
      <c r="C279" s="28">
        <v>47</v>
      </c>
      <c r="D279" s="28">
        <v>8004.0590999999995</v>
      </c>
      <c r="E279" s="30">
        <f t="shared" si="20"/>
        <v>1894</v>
      </c>
      <c r="F279" s="1">
        <f t="shared" si="21"/>
        <v>9</v>
      </c>
      <c r="G279" s="1">
        <f t="shared" si="22"/>
        <v>2</v>
      </c>
      <c r="H279" s="1">
        <f t="shared" si="23"/>
        <v>1</v>
      </c>
      <c r="I279" s="1">
        <f t="shared" si="24"/>
        <v>921</v>
      </c>
      <c r="J279" s="1">
        <f>VLOOKUP(I279,Table4[],2,TRUE)</f>
        <v>3</v>
      </c>
    </row>
    <row r="280" spans="1:10" x14ac:dyDescent="0.3">
      <c r="A280" s="27" t="s">
        <v>262</v>
      </c>
      <c r="B280" s="29">
        <v>42302</v>
      </c>
      <c r="C280" s="28">
        <v>61</v>
      </c>
      <c r="D280" s="28">
        <v>16378.283820000004</v>
      </c>
      <c r="E280" s="30">
        <f t="shared" si="20"/>
        <v>1942</v>
      </c>
      <c r="F280" s="1">
        <f t="shared" si="21"/>
        <v>6</v>
      </c>
      <c r="G280" s="1">
        <f t="shared" si="22"/>
        <v>4</v>
      </c>
      <c r="H280" s="1">
        <f t="shared" si="23"/>
        <v>6</v>
      </c>
      <c r="I280" s="1">
        <f t="shared" si="24"/>
        <v>646</v>
      </c>
      <c r="J280" s="1">
        <f>VLOOKUP(I280,Table4[],2,TRUE)</f>
        <v>1</v>
      </c>
    </row>
    <row r="281" spans="1:10" x14ac:dyDescent="0.3">
      <c r="A281" s="27" t="s">
        <v>630</v>
      </c>
      <c r="B281" s="29">
        <v>42328</v>
      </c>
      <c r="C281" s="28">
        <v>66</v>
      </c>
      <c r="D281" s="28">
        <v>19673.675660000001</v>
      </c>
      <c r="E281" s="30">
        <f t="shared" si="20"/>
        <v>1916</v>
      </c>
      <c r="F281" s="1">
        <f t="shared" si="21"/>
        <v>8</v>
      </c>
      <c r="G281" s="1">
        <f t="shared" si="22"/>
        <v>5</v>
      </c>
      <c r="H281" s="1">
        <f t="shared" si="23"/>
        <v>7</v>
      </c>
      <c r="I281" s="1">
        <f t="shared" si="24"/>
        <v>857</v>
      </c>
      <c r="J281" s="1">
        <f>VLOOKUP(I281,Table4[],2,TRUE)</f>
        <v>2</v>
      </c>
    </row>
    <row r="282" spans="1:10" x14ac:dyDescent="0.3">
      <c r="A282" s="27" t="s">
        <v>217</v>
      </c>
      <c r="B282" s="29">
        <v>42362</v>
      </c>
      <c r="C282" s="28">
        <v>69</v>
      </c>
      <c r="D282" s="28">
        <v>17289.011800000004</v>
      </c>
      <c r="E282" s="30">
        <f t="shared" si="20"/>
        <v>1882</v>
      </c>
      <c r="F282" s="1">
        <f t="shared" si="21"/>
        <v>10</v>
      </c>
      <c r="G282" s="1">
        <f t="shared" si="22"/>
        <v>6</v>
      </c>
      <c r="H282" s="1">
        <f t="shared" si="23"/>
        <v>6</v>
      </c>
      <c r="I282" s="1">
        <f t="shared" si="24"/>
        <v>1066</v>
      </c>
      <c r="J282" s="1">
        <f>VLOOKUP(I282,Table4[],2,TRUE)</f>
        <v>8</v>
      </c>
    </row>
    <row r="283" spans="1:10" x14ac:dyDescent="0.3">
      <c r="A283" s="27" t="s">
        <v>668</v>
      </c>
      <c r="B283" s="29">
        <v>42347</v>
      </c>
      <c r="C283" s="28">
        <v>62</v>
      </c>
      <c r="D283" s="28">
        <v>14349.634800000005</v>
      </c>
      <c r="E283" s="30">
        <f t="shared" si="20"/>
        <v>1897</v>
      </c>
      <c r="F283" s="1">
        <f t="shared" si="21"/>
        <v>9</v>
      </c>
      <c r="G283" s="1">
        <f t="shared" si="22"/>
        <v>4</v>
      </c>
      <c r="H283" s="1">
        <f t="shared" si="23"/>
        <v>4</v>
      </c>
      <c r="I283" s="1">
        <f t="shared" si="24"/>
        <v>944</v>
      </c>
      <c r="J283" s="1">
        <f>VLOOKUP(I283,Table4[],2,TRUE)</f>
        <v>4</v>
      </c>
    </row>
    <row r="284" spans="1:10" x14ac:dyDescent="0.3">
      <c r="A284" s="27" t="s">
        <v>582</v>
      </c>
      <c r="B284" s="29">
        <v>42327</v>
      </c>
      <c r="C284" s="28">
        <v>51</v>
      </c>
      <c r="D284" s="28">
        <v>12408.446799999998</v>
      </c>
      <c r="E284" s="30">
        <f t="shared" si="20"/>
        <v>1917</v>
      </c>
      <c r="F284" s="1">
        <f t="shared" si="21"/>
        <v>8</v>
      </c>
      <c r="G284" s="1">
        <f t="shared" si="22"/>
        <v>3</v>
      </c>
      <c r="H284" s="1">
        <f t="shared" si="23"/>
        <v>2</v>
      </c>
      <c r="I284" s="1">
        <f t="shared" si="24"/>
        <v>832</v>
      </c>
      <c r="J284" s="1">
        <f>VLOOKUP(I284,Table4[],2,TRUE)</f>
        <v>2</v>
      </c>
    </row>
    <row r="285" spans="1:10" x14ac:dyDescent="0.3">
      <c r="A285" s="27" t="s">
        <v>665</v>
      </c>
      <c r="B285" s="29">
        <v>42335</v>
      </c>
      <c r="C285" s="28">
        <v>44</v>
      </c>
      <c r="D285" s="28">
        <v>9704.7165000000023</v>
      </c>
      <c r="E285" s="30">
        <f t="shared" si="20"/>
        <v>1909</v>
      </c>
      <c r="F285" s="1">
        <f t="shared" si="21"/>
        <v>8</v>
      </c>
      <c r="G285" s="1">
        <f t="shared" si="22"/>
        <v>1</v>
      </c>
      <c r="H285" s="1">
        <f t="shared" si="23"/>
        <v>1</v>
      </c>
      <c r="I285" s="1">
        <f t="shared" si="24"/>
        <v>811</v>
      </c>
      <c r="J285" s="1">
        <f>VLOOKUP(I285,Table4[],2,TRUE)</f>
        <v>2</v>
      </c>
    </row>
    <row r="286" spans="1:10" x14ac:dyDescent="0.3">
      <c r="A286" s="27" t="s">
        <v>391</v>
      </c>
      <c r="B286" s="29">
        <v>42365</v>
      </c>
      <c r="C286" s="28">
        <v>48</v>
      </c>
      <c r="D286" s="28">
        <v>13682.63</v>
      </c>
      <c r="E286" s="30">
        <f t="shared" si="20"/>
        <v>1879</v>
      </c>
      <c r="F286" s="1">
        <f t="shared" si="21"/>
        <v>10</v>
      </c>
      <c r="G286" s="1">
        <f t="shared" si="22"/>
        <v>2</v>
      </c>
      <c r="H286" s="1">
        <f t="shared" si="23"/>
        <v>3</v>
      </c>
      <c r="I286" s="1">
        <f t="shared" si="24"/>
        <v>1023</v>
      </c>
      <c r="J286" s="1">
        <f>VLOOKUP(I286,Table4[],2,TRUE)</f>
        <v>5</v>
      </c>
    </row>
    <row r="287" spans="1:10" x14ac:dyDescent="0.3">
      <c r="A287" s="27" t="s">
        <v>811</v>
      </c>
      <c r="B287" s="29">
        <v>42367</v>
      </c>
      <c r="C287" s="28">
        <v>77</v>
      </c>
      <c r="D287" s="28">
        <v>16385.029220000004</v>
      </c>
      <c r="E287" s="30">
        <f t="shared" si="20"/>
        <v>1877</v>
      </c>
      <c r="F287" s="1">
        <f t="shared" si="21"/>
        <v>10</v>
      </c>
      <c r="G287" s="1">
        <f t="shared" si="22"/>
        <v>8</v>
      </c>
      <c r="H287" s="1">
        <f t="shared" si="23"/>
        <v>6</v>
      </c>
      <c r="I287" s="1">
        <f t="shared" si="24"/>
        <v>1086</v>
      </c>
      <c r="J287" s="1">
        <f>VLOOKUP(I287,Table4[],2,TRUE)</f>
        <v>9</v>
      </c>
    </row>
    <row r="288" spans="1:10" x14ac:dyDescent="0.3">
      <c r="A288" s="27" t="s">
        <v>214</v>
      </c>
      <c r="B288" s="29">
        <v>42347</v>
      </c>
      <c r="C288" s="28">
        <v>85</v>
      </c>
      <c r="D288" s="28">
        <v>17772.661499999998</v>
      </c>
      <c r="E288" s="30">
        <f t="shared" si="20"/>
        <v>1897</v>
      </c>
      <c r="F288" s="1">
        <f t="shared" si="21"/>
        <v>9</v>
      </c>
      <c r="G288" s="1">
        <f t="shared" si="22"/>
        <v>9</v>
      </c>
      <c r="H288" s="1">
        <f t="shared" si="23"/>
        <v>6</v>
      </c>
      <c r="I288" s="1">
        <f t="shared" si="24"/>
        <v>996</v>
      </c>
      <c r="J288" s="1">
        <f>VLOOKUP(I288,Table4[],2,TRUE)</f>
        <v>5</v>
      </c>
    </row>
    <row r="289" spans="1:10" x14ac:dyDescent="0.3">
      <c r="A289" s="27" t="s">
        <v>753</v>
      </c>
      <c r="B289" s="29">
        <v>42346</v>
      </c>
      <c r="C289" s="28">
        <v>55</v>
      </c>
      <c r="D289" s="28">
        <v>10755.632200000002</v>
      </c>
      <c r="E289" s="30">
        <f t="shared" si="20"/>
        <v>1898</v>
      </c>
      <c r="F289" s="1">
        <f t="shared" si="21"/>
        <v>9</v>
      </c>
      <c r="G289" s="1">
        <f t="shared" si="22"/>
        <v>3</v>
      </c>
      <c r="H289" s="1">
        <f t="shared" si="23"/>
        <v>1</v>
      </c>
      <c r="I289" s="1">
        <f t="shared" si="24"/>
        <v>931</v>
      </c>
      <c r="J289" s="1">
        <f>VLOOKUP(I289,Table4[],2,TRUE)</f>
        <v>3</v>
      </c>
    </row>
    <row r="290" spans="1:10" x14ac:dyDescent="0.3">
      <c r="A290" s="27" t="s">
        <v>454</v>
      </c>
      <c r="B290" s="29">
        <v>42262</v>
      </c>
      <c r="C290" s="28">
        <v>51</v>
      </c>
      <c r="D290" s="28">
        <v>9321.6896399999987</v>
      </c>
      <c r="E290" s="30">
        <f t="shared" si="20"/>
        <v>1982</v>
      </c>
      <c r="F290" s="1">
        <f t="shared" si="21"/>
        <v>4</v>
      </c>
      <c r="G290" s="1">
        <f t="shared" si="22"/>
        <v>3</v>
      </c>
      <c r="H290" s="1">
        <f t="shared" si="23"/>
        <v>1</v>
      </c>
      <c r="I290" s="1">
        <f t="shared" si="24"/>
        <v>431</v>
      </c>
      <c r="J290" s="1">
        <f>VLOOKUP(I290,Table4[],2,TRUE)</f>
        <v>1</v>
      </c>
    </row>
    <row r="291" spans="1:10" x14ac:dyDescent="0.3">
      <c r="A291" s="27" t="s">
        <v>823</v>
      </c>
      <c r="B291" s="29">
        <v>42368</v>
      </c>
      <c r="C291" s="28">
        <v>42</v>
      </c>
      <c r="D291" s="28">
        <v>10765.009819999999</v>
      </c>
      <c r="E291" s="30">
        <f t="shared" si="20"/>
        <v>1876</v>
      </c>
      <c r="F291" s="1">
        <f t="shared" si="21"/>
        <v>10</v>
      </c>
      <c r="G291" s="1">
        <f t="shared" si="22"/>
        <v>1</v>
      </c>
      <c r="H291" s="1">
        <f t="shared" si="23"/>
        <v>1</v>
      </c>
      <c r="I291" s="1">
        <f t="shared" si="24"/>
        <v>1011</v>
      </c>
      <c r="J291" s="1">
        <f>VLOOKUP(I291,Table4[],2,TRUE)</f>
        <v>5</v>
      </c>
    </row>
    <row r="292" spans="1:10" x14ac:dyDescent="0.3">
      <c r="A292" s="27" t="s">
        <v>671</v>
      </c>
      <c r="B292" s="29">
        <v>42368</v>
      </c>
      <c r="C292" s="28">
        <v>82</v>
      </c>
      <c r="D292" s="28">
        <v>30400.674520000011</v>
      </c>
      <c r="E292" s="30">
        <f t="shared" si="20"/>
        <v>1876</v>
      </c>
      <c r="F292" s="1">
        <f t="shared" si="21"/>
        <v>10</v>
      </c>
      <c r="G292" s="1">
        <f t="shared" si="22"/>
        <v>8</v>
      </c>
      <c r="H292" s="1">
        <f t="shared" si="23"/>
        <v>9</v>
      </c>
      <c r="I292" s="1">
        <f t="shared" si="24"/>
        <v>1089</v>
      </c>
      <c r="J292" s="1">
        <f>VLOOKUP(I292,Table4[],2,TRUE)</f>
        <v>9</v>
      </c>
    </row>
    <row r="293" spans="1:10" x14ac:dyDescent="0.3">
      <c r="A293" s="27" t="s">
        <v>368</v>
      </c>
      <c r="B293" s="29">
        <v>42368</v>
      </c>
      <c r="C293" s="28">
        <v>46</v>
      </c>
      <c r="D293" s="28">
        <v>7441.9377000000004</v>
      </c>
      <c r="E293" s="30">
        <f t="shared" si="20"/>
        <v>1876</v>
      </c>
      <c r="F293" s="1">
        <f t="shared" si="21"/>
        <v>10</v>
      </c>
      <c r="G293" s="1">
        <f t="shared" si="22"/>
        <v>2</v>
      </c>
      <c r="H293" s="1">
        <f t="shared" si="23"/>
        <v>1</v>
      </c>
      <c r="I293" s="1">
        <f t="shared" si="24"/>
        <v>1021</v>
      </c>
      <c r="J293" s="1">
        <f>VLOOKUP(I293,Table4[],2,TRUE)</f>
        <v>5</v>
      </c>
    </row>
    <row r="294" spans="1:10" x14ac:dyDescent="0.3">
      <c r="A294" s="27" t="s">
        <v>597</v>
      </c>
      <c r="B294" s="29">
        <v>42369</v>
      </c>
      <c r="C294" s="28">
        <v>72</v>
      </c>
      <c r="D294" s="28">
        <v>18193.559100000006</v>
      </c>
      <c r="E294" s="30">
        <f t="shared" si="20"/>
        <v>1875</v>
      </c>
      <c r="F294" s="1">
        <f t="shared" si="21"/>
        <v>10</v>
      </c>
      <c r="G294" s="1">
        <f t="shared" si="22"/>
        <v>7</v>
      </c>
      <c r="H294" s="1">
        <f t="shared" si="23"/>
        <v>7</v>
      </c>
      <c r="I294" s="1">
        <f t="shared" si="24"/>
        <v>1077</v>
      </c>
      <c r="J294" s="1">
        <f>VLOOKUP(I294,Table4[],2,TRUE)</f>
        <v>9</v>
      </c>
    </row>
    <row r="295" spans="1:10" x14ac:dyDescent="0.3">
      <c r="A295" s="27" t="s">
        <v>592</v>
      </c>
      <c r="B295" s="29">
        <v>42349</v>
      </c>
      <c r="C295" s="28">
        <v>76</v>
      </c>
      <c r="D295" s="28">
        <v>15269.815980000003</v>
      </c>
      <c r="E295" s="30">
        <f t="shared" si="20"/>
        <v>1895</v>
      </c>
      <c r="F295" s="1">
        <f t="shared" si="21"/>
        <v>9</v>
      </c>
      <c r="G295" s="1">
        <f t="shared" si="22"/>
        <v>8</v>
      </c>
      <c r="H295" s="1">
        <f t="shared" si="23"/>
        <v>5</v>
      </c>
      <c r="I295" s="1">
        <f t="shared" si="24"/>
        <v>985</v>
      </c>
      <c r="J295" s="1">
        <f>VLOOKUP(I295,Table4[],2,TRUE)</f>
        <v>4</v>
      </c>
    </row>
    <row r="296" spans="1:10" x14ac:dyDescent="0.3">
      <c r="A296" s="27" t="s">
        <v>215</v>
      </c>
      <c r="B296" s="29">
        <v>42351</v>
      </c>
      <c r="C296" s="28">
        <v>102</v>
      </c>
      <c r="D296" s="28">
        <v>24625.593000000004</v>
      </c>
      <c r="E296" s="30">
        <f t="shared" si="20"/>
        <v>1893</v>
      </c>
      <c r="F296" s="1">
        <f t="shared" si="21"/>
        <v>9</v>
      </c>
      <c r="G296" s="1">
        <f t="shared" si="22"/>
        <v>9</v>
      </c>
      <c r="H296" s="1">
        <f t="shared" si="23"/>
        <v>9</v>
      </c>
      <c r="I296" s="1">
        <f t="shared" si="24"/>
        <v>999</v>
      </c>
      <c r="J296" s="1">
        <f>VLOOKUP(I296,Table4[],2,TRUE)</f>
        <v>5</v>
      </c>
    </row>
    <row r="297" spans="1:10" x14ac:dyDescent="0.3">
      <c r="A297" s="27" t="s">
        <v>475</v>
      </c>
      <c r="B297" s="29">
        <v>42368</v>
      </c>
      <c r="C297" s="28">
        <v>58</v>
      </c>
      <c r="D297" s="28">
        <v>16517.677879999999</v>
      </c>
      <c r="E297" s="30">
        <f t="shared" si="20"/>
        <v>1876</v>
      </c>
      <c r="F297" s="1">
        <f t="shared" si="21"/>
        <v>10</v>
      </c>
      <c r="G297" s="1">
        <f t="shared" si="22"/>
        <v>4</v>
      </c>
      <c r="H297" s="1">
        <f t="shared" si="23"/>
        <v>6</v>
      </c>
      <c r="I297" s="1">
        <f t="shared" si="24"/>
        <v>1046</v>
      </c>
      <c r="J297" s="1">
        <f>VLOOKUP(I297,Table4[],2,TRUE)</f>
        <v>7</v>
      </c>
    </row>
    <row r="298" spans="1:10" x14ac:dyDescent="0.3">
      <c r="A298" s="27" t="s">
        <v>562</v>
      </c>
      <c r="B298" s="29">
        <v>42353</v>
      </c>
      <c r="C298" s="28">
        <v>43</v>
      </c>
      <c r="D298" s="28">
        <v>11012.078999999996</v>
      </c>
      <c r="E298" s="30">
        <f t="shared" si="20"/>
        <v>1891</v>
      </c>
      <c r="F298" s="1">
        <f t="shared" si="21"/>
        <v>10</v>
      </c>
      <c r="G298" s="1">
        <f t="shared" si="22"/>
        <v>1</v>
      </c>
      <c r="H298" s="1">
        <f t="shared" si="23"/>
        <v>2</v>
      </c>
      <c r="I298" s="1">
        <f t="shared" si="24"/>
        <v>1012</v>
      </c>
      <c r="J298" s="1">
        <f>VLOOKUP(I298,Table4[],2,TRUE)</f>
        <v>5</v>
      </c>
    </row>
    <row r="299" spans="1:10" x14ac:dyDescent="0.3">
      <c r="A299" s="27" t="s">
        <v>319</v>
      </c>
      <c r="B299" s="29">
        <v>42362</v>
      </c>
      <c r="C299" s="28">
        <v>78</v>
      </c>
      <c r="D299" s="28">
        <v>24705.325000000001</v>
      </c>
      <c r="E299" s="30">
        <f t="shared" si="20"/>
        <v>1882</v>
      </c>
      <c r="F299" s="1">
        <f t="shared" si="21"/>
        <v>10</v>
      </c>
      <c r="G299" s="1">
        <f t="shared" si="22"/>
        <v>8</v>
      </c>
      <c r="H299" s="1">
        <f t="shared" si="23"/>
        <v>9</v>
      </c>
      <c r="I299" s="1">
        <f t="shared" si="24"/>
        <v>1089</v>
      </c>
      <c r="J299" s="1">
        <f>VLOOKUP(I299,Table4[],2,TRUE)</f>
        <v>9</v>
      </c>
    </row>
    <row r="300" spans="1:10" x14ac:dyDescent="0.3">
      <c r="A300" s="27" t="s">
        <v>257</v>
      </c>
      <c r="B300" s="29">
        <v>42318</v>
      </c>
      <c r="C300" s="28">
        <v>50</v>
      </c>
      <c r="D300" s="28">
        <v>15487.296200000003</v>
      </c>
      <c r="E300" s="30">
        <f t="shared" si="20"/>
        <v>1926</v>
      </c>
      <c r="F300" s="1">
        <f t="shared" si="21"/>
        <v>7</v>
      </c>
      <c r="G300" s="1">
        <f t="shared" si="22"/>
        <v>3</v>
      </c>
      <c r="H300" s="1">
        <f t="shared" si="23"/>
        <v>5</v>
      </c>
      <c r="I300" s="1">
        <f t="shared" si="24"/>
        <v>735</v>
      </c>
      <c r="J300" s="1">
        <f>VLOOKUP(I300,Table4[],2,TRUE)</f>
        <v>1</v>
      </c>
    </row>
    <row r="301" spans="1:10" x14ac:dyDescent="0.3">
      <c r="A301" s="27" t="s">
        <v>780</v>
      </c>
      <c r="B301" s="29">
        <v>42265</v>
      </c>
      <c r="C301" s="28">
        <v>47</v>
      </c>
      <c r="D301" s="28">
        <v>11002.555620000003</v>
      </c>
      <c r="E301" s="30">
        <f t="shared" si="20"/>
        <v>1979</v>
      </c>
      <c r="F301" s="1">
        <f t="shared" si="21"/>
        <v>4</v>
      </c>
      <c r="G301" s="1">
        <f t="shared" si="22"/>
        <v>2</v>
      </c>
      <c r="H301" s="1">
        <f t="shared" si="23"/>
        <v>2</v>
      </c>
      <c r="I301" s="1">
        <f t="shared" si="24"/>
        <v>422</v>
      </c>
      <c r="J301" s="1">
        <f>VLOOKUP(I301,Table4[],2,TRUE)</f>
        <v>1</v>
      </c>
    </row>
    <row r="302" spans="1:10" x14ac:dyDescent="0.3">
      <c r="A302" s="27" t="s">
        <v>623</v>
      </c>
      <c r="B302" s="29">
        <v>42347</v>
      </c>
      <c r="C302" s="28">
        <v>58</v>
      </c>
      <c r="D302" s="28">
        <v>13807.061319999997</v>
      </c>
      <c r="E302" s="30">
        <f t="shared" si="20"/>
        <v>1897</v>
      </c>
      <c r="F302" s="1">
        <f t="shared" si="21"/>
        <v>9</v>
      </c>
      <c r="G302" s="1">
        <f t="shared" si="22"/>
        <v>4</v>
      </c>
      <c r="H302" s="1">
        <f t="shared" si="23"/>
        <v>3</v>
      </c>
      <c r="I302" s="1">
        <f t="shared" si="24"/>
        <v>943</v>
      </c>
      <c r="J302" s="1">
        <f>VLOOKUP(I302,Table4[],2,TRUE)</f>
        <v>4</v>
      </c>
    </row>
    <row r="303" spans="1:10" x14ac:dyDescent="0.3">
      <c r="A303" s="27" t="s">
        <v>284</v>
      </c>
      <c r="B303" s="29">
        <v>42336</v>
      </c>
      <c r="C303" s="28">
        <v>56</v>
      </c>
      <c r="D303" s="28">
        <v>12183.652999999998</v>
      </c>
      <c r="E303" s="30">
        <f t="shared" si="20"/>
        <v>1908</v>
      </c>
      <c r="F303" s="1">
        <f t="shared" si="21"/>
        <v>8</v>
      </c>
      <c r="G303" s="1">
        <f t="shared" si="22"/>
        <v>3</v>
      </c>
      <c r="H303" s="1">
        <f t="shared" si="23"/>
        <v>2</v>
      </c>
      <c r="I303" s="1">
        <f t="shared" si="24"/>
        <v>832</v>
      </c>
      <c r="J303" s="1">
        <f>VLOOKUP(I303,Table4[],2,TRUE)</f>
        <v>2</v>
      </c>
    </row>
    <row r="304" spans="1:10" x14ac:dyDescent="0.3">
      <c r="A304" s="27" t="s">
        <v>752</v>
      </c>
      <c r="B304" s="29">
        <v>42339</v>
      </c>
      <c r="C304" s="28">
        <v>52</v>
      </c>
      <c r="D304" s="28">
        <v>15292.1188</v>
      </c>
      <c r="E304" s="30">
        <f t="shared" si="20"/>
        <v>1905</v>
      </c>
      <c r="F304" s="1">
        <f t="shared" si="21"/>
        <v>9</v>
      </c>
      <c r="G304" s="1">
        <f t="shared" si="22"/>
        <v>3</v>
      </c>
      <c r="H304" s="1">
        <f t="shared" si="23"/>
        <v>5</v>
      </c>
      <c r="I304" s="1">
        <f t="shared" si="24"/>
        <v>935</v>
      </c>
      <c r="J304" s="1">
        <f>VLOOKUP(I304,Table4[],2,TRUE)</f>
        <v>3</v>
      </c>
    </row>
    <row r="305" spans="1:10" x14ac:dyDescent="0.3">
      <c r="A305" s="27" t="s">
        <v>417</v>
      </c>
      <c r="B305" s="29">
        <v>42320</v>
      </c>
      <c r="C305" s="28">
        <v>62</v>
      </c>
      <c r="D305" s="28">
        <v>13850.58654</v>
      </c>
      <c r="E305" s="30">
        <f t="shared" si="20"/>
        <v>1924</v>
      </c>
      <c r="F305" s="1">
        <f t="shared" si="21"/>
        <v>7</v>
      </c>
      <c r="G305" s="1">
        <f t="shared" si="22"/>
        <v>4</v>
      </c>
      <c r="H305" s="1">
        <f t="shared" si="23"/>
        <v>3</v>
      </c>
      <c r="I305" s="1">
        <f t="shared" si="24"/>
        <v>743</v>
      </c>
      <c r="J305" s="1">
        <f>VLOOKUP(I305,Table4[],2,TRUE)</f>
        <v>1</v>
      </c>
    </row>
    <row r="306" spans="1:10" x14ac:dyDescent="0.3">
      <c r="A306" s="27" t="s">
        <v>853</v>
      </c>
      <c r="B306" s="29">
        <v>42356</v>
      </c>
      <c r="C306" s="28">
        <v>66</v>
      </c>
      <c r="D306" s="28">
        <v>12570.904379999994</v>
      </c>
      <c r="E306" s="30">
        <f t="shared" si="20"/>
        <v>1888</v>
      </c>
      <c r="F306" s="1">
        <f t="shared" si="21"/>
        <v>10</v>
      </c>
      <c r="G306" s="1">
        <f t="shared" si="22"/>
        <v>5</v>
      </c>
      <c r="H306" s="1">
        <f t="shared" si="23"/>
        <v>2</v>
      </c>
      <c r="I306" s="1">
        <f t="shared" si="24"/>
        <v>1052</v>
      </c>
      <c r="J306" s="1">
        <f>VLOOKUP(I306,Table4[],2,TRUE)</f>
        <v>7</v>
      </c>
    </row>
    <row r="307" spans="1:10" x14ac:dyDescent="0.3">
      <c r="A307" s="27" t="s">
        <v>264</v>
      </c>
      <c r="B307" s="29">
        <v>42364</v>
      </c>
      <c r="C307" s="28">
        <v>56</v>
      </c>
      <c r="D307" s="28">
        <v>18705.692600000002</v>
      </c>
      <c r="E307" s="30">
        <f t="shared" si="20"/>
        <v>1880</v>
      </c>
      <c r="F307" s="1">
        <f t="shared" si="21"/>
        <v>10</v>
      </c>
      <c r="G307" s="1">
        <f t="shared" si="22"/>
        <v>3</v>
      </c>
      <c r="H307" s="1">
        <f t="shared" si="23"/>
        <v>7</v>
      </c>
      <c r="I307" s="1">
        <f t="shared" si="24"/>
        <v>1037</v>
      </c>
      <c r="J307" s="1">
        <f>VLOOKUP(I307,Table4[],2,TRUE)</f>
        <v>6</v>
      </c>
    </row>
    <row r="308" spans="1:10" x14ac:dyDescent="0.3">
      <c r="A308" s="27" t="s">
        <v>383</v>
      </c>
      <c r="B308" s="29">
        <v>42355</v>
      </c>
      <c r="C308" s="28">
        <v>57</v>
      </c>
      <c r="D308" s="28">
        <v>18070.280500000001</v>
      </c>
      <c r="E308" s="30">
        <f t="shared" si="20"/>
        <v>1889</v>
      </c>
      <c r="F308" s="1">
        <f t="shared" si="21"/>
        <v>10</v>
      </c>
      <c r="G308" s="1">
        <f t="shared" si="22"/>
        <v>4</v>
      </c>
      <c r="H308" s="1">
        <f t="shared" si="23"/>
        <v>7</v>
      </c>
      <c r="I308" s="1">
        <f t="shared" si="24"/>
        <v>1047</v>
      </c>
      <c r="J308" s="1">
        <f>VLOOKUP(I308,Table4[],2,TRUE)</f>
        <v>7</v>
      </c>
    </row>
    <row r="309" spans="1:10" x14ac:dyDescent="0.3">
      <c r="A309" s="27" t="s">
        <v>84</v>
      </c>
      <c r="B309" s="29">
        <v>42357</v>
      </c>
      <c r="C309" s="28">
        <v>65</v>
      </c>
      <c r="D309" s="28">
        <v>19980.370899999998</v>
      </c>
      <c r="E309" s="30">
        <f t="shared" si="20"/>
        <v>1887</v>
      </c>
      <c r="F309" s="1">
        <f t="shared" si="21"/>
        <v>10</v>
      </c>
      <c r="G309" s="1">
        <f t="shared" si="22"/>
        <v>5</v>
      </c>
      <c r="H309" s="1">
        <f t="shared" si="23"/>
        <v>8</v>
      </c>
      <c r="I309" s="1">
        <f t="shared" si="24"/>
        <v>1058</v>
      </c>
      <c r="J309" s="1">
        <f>VLOOKUP(I309,Table4[],2,TRUE)</f>
        <v>8</v>
      </c>
    </row>
    <row r="310" spans="1:10" x14ac:dyDescent="0.3">
      <c r="A310" s="27" t="s">
        <v>69</v>
      </c>
      <c r="B310" s="29">
        <v>42360</v>
      </c>
      <c r="C310" s="28">
        <v>48</v>
      </c>
      <c r="D310" s="28">
        <v>20225.357839999993</v>
      </c>
      <c r="E310" s="30">
        <f t="shared" si="20"/>
        <v>1884</v>
      </c>
      <c r="F310" s="1">
        <f t="shared" si="21"/>
        <v>10</v>
      </c>
      <c r="G310" s="1">
        <f t="shared" si="22"/>
        <v>2</v>
      </c>
      <c r="H310" s="1">
        <f t="shared" si="23"/>
        <v>8</v>
      </c>
      <c r="I310" s="1">
        <f t="shared" si="24"/>
        <v>1028</v>
      </c>
      <c r="J310" s="1">
        <f>VLOOKUP(I310,Table4[],2,TRUE)</f>
        <v>5</v>
      </c>
    </row>
    <row r="311" spans="1:10" x14ac:dyDescent="0.3">
      <c r="A311" s="27" t="s">
        <v>114</v>
      </c>
      <c r="B311" s="29">
        <v>42336</v>
      </c>
      <c r="C311" s="28">
        <v>75</v>
      </c>
      <c r="D311" s="28">
        <v>13903.384759999995</v>
      </c>
      <c r="E311" s="30">
        <f t="shared" si="20"/>
        <v>1908</v>
      </c>
      <c r="F311" s="1">
        <f t="shared" si="21"/>
        <v>8</v>
      </c>
      <c r="G311" s="1">
        <f t="shared" si="22"/>
        <v>7</v>
      </c>
      <c r="H311" s="1">
        <f t="shared" si="23"/>
        <v>3</v>
      </c>
      <c r="I311" s="1">
        <f t="shared" si="24"/>
        <v>873</v>
      </c>
      <c r="J311" s="1">
        <f>VLOOKUP(I311,Table4[],2,TRUE)</f>
        <v>2</v>
      </c>
    </row>
    <row r="312" spans="1:10" x14ac:dyDescent="0.3">
      <c r="A312" s="27" t="s">
        <v>209</v>
      </c>
      <c r="B312" s="29">
        <v>42368</v>
      </c>
      <c r="C312" s="28">
        <v>65</v>
      </c>
      <c r="D312" s="28">
        <v>13998.520620000001</v>
      </c>
      <c r="E312" s="30">
        <f t="shared" si="20"/>
        <v>1876</v>
      </c>
      <c r="F312" s="1">
        <f t="shared" si="21"/>
        <v>10</v>
      </c>
      <c r="G312" s="1">
        <f t="shared" si="22"/>
        <v>5</v>
      </c>
      <c r="H312" s="1">
        <f t="shared" si="23"/>
        <v>4</v>
      </c>
      <c r="I312" s="1">
        <f t="shared" si="24"/>
        <v>1054</v>
      </c>
      <c r="J312" s="1">
        <f>VLOOKUP(I312,Table4[],2,TRUE)</f>
        <v>7</v>
      </c>
    </row>
    <row r="313" spans="1:10" x14ac:dyDescent="0.3">
      <c r="A313" s="27" t="s">
        <v>137</v>
      </c>
      <c r="B313" s="29">
        <v>42368</v>
      </c>
      <c r="C313" s="28">
        <v>74</v>
      </c>
      <c r="D313" s="28">
        <v>13601.011439999997</v>
      </c>
      <c r="E313" s="30">
        <f t="shared" si="20"/>
        <v>1876</v>
      </c>
      <c r="F313" s="1">
        <f t="shared" si="21"/>
        <v>10</v>
      </c>
      <c r="G313" s="1">
        <f t="shared" si="22"/>
        <v>7</v>
      </c>
      <c r="H313" s="1">
        <f t="shared" si="23"/>
        <v>3</v>
      </c>
      <c r="I313" s="1">
        <f t="shared" si="24"/>
        <v>1073</v>
      </c>
      <c r="J313" s="1">
        <f>VLOOKUP(I313,Table4[],2,TRUE)</f>
        <v>8</v>
      </c>
    </row>
    <row r="314" spans="1:10" x14ac:dyDescent="0.3">
      <c r="A314" s="27" t="s">
        <v>544</v>
      </c>
      <c r="B314" s="29">
        <v>42322</v>
      </c>
      <c r="C314" s="28">
        <v>64</v>
      </c>
      <c r="D314" s="28">
        <v>15356.444</v>
      </c>
      <c r="E314" s="30">
        <f t="shared" si="20"/>
        <v>1922</v>
      </c>
      <c r="F314" s="1">
        <f t="shared" si="21"/>
        <v>7</v>
      </c>
      <c r="G314" s="1">
        <f t="shared" si="22"/>
        <v>5</v>
      </c>
      <c r="H314" s="1">
        <f t="shared" si="23"/>
        <v>5</v>
      </c>
      <c r="I314" s="1">
        <f t="shared" si="24"/>
        <v>755</v>
      </c>
      <c r="J314" s="1">
        <f>VLOOKUP(I314,Table4[],2,TRUE)</f>
        <v>2</v>
      </c>
    </row>
    <row r="315" spans="1:10" x14ac:dyDescent="0.3">
      <c r="A315" s="27" t="s">
        <v>416</v>
      </c>
      <c r="B315" s="29">
        <v>42361</v>
      </c>
      <c r="C315" s="28">
        <v>87</v>
      </c>
      <c r="D315" s="28">
        <v>35550.954279999998</v>
      </c>
      <c r="E315" s="30">
        <f t="shared" si="20"/>
        <v>1883</v>
      </c>
      <c r="F315" s="1">
        <f t="shared" si="21"/>
        <v>10</v>
      </c>
      <c r="G315" s="1">
        <f t="shared" si="22"/>
        <v>9</v>
      </c>
      <c r="H315" s="1">
        <f t="shared" si="23"/>
        <v>9</v>
      </c>
      <c r="I315" s="1">
        <f t="shared" si="24"/>
        <v>1099</v>
      </c>
      <c r="J315" s="1">
        <f>VLOOKUP(I315,Table4[],2,TRUE)</f>
        <v>10</v>
      </c>
    </row>
    <row r="316" spans="1:10" x14ac:dyDescent="0.3">
      <c r="A316" s="27" t="s">
        <v>309</v>
      </c>
      <c r="B316" s="29">
        <v>42367</v>
      </c>
      <c r="C316" s="28">
        <v>64</v>
      </c>
      <c r="D316" s="28">
        <v>10278.341499999999</v>
      </c>
      <c r="E316" s="30">
        <f t="shared" si="20"/>
        <v>1877</v>
      </c>
      <c r="F316" s="1">
        <f t="shared" si="21"/>
        <v>10</v>
      </c>
      <c r="G316" s="1">
        <f t="shared" si="22"/>
        <v>5</v>
      </c>
      <c r="H316" s="1">
        <f t="shared" si="23"/>
        <v>1</v>
      </c>
      <c r="I316" s="1">
        <f t="shared" si="24"/>
        <v>1051</v>
      </c>
      <c r="J316" s="1">
        <f>VLOOKUP(I316,Table4[],2,TRUE)</f>
        <v>7</v>
      </c>
    </row>
    <row r="317" spans="1:10" x14ac:dyDescent="0.3">
      <c r="A317" s="27" t="s">
        <v>549</v>
      </c>
      <c r="B317" s="29">
        <v>42368</v>
      </c>
      <c r="C317" s="28">
        <v>74</v>
      </c>
      <c r="D317" s="28">
        <v>15403.831999999993</v>
      </c>
      <c r="E317" s="30">
        <f t="shared" si="20"/>
        <v>1876</v>
      </c>
      <c r="F317" s="1">
        <f t="shared" si="21"/>
        <v>10</v>
      </c>
      <c r="G317" s="1">
        <f t="shared" si="22"/>
        <v>7</v>
      </c>
      <c r="H317" s="1">
        <f t="shared" si="23"/>
        <v>5</v>
      </c>
      <c r="I317" s="1">
        <f t="shared" si="24"/>
        <v>1075</v>
      </c>
      <c r="J317" s="1">
        <f>VLOOKUP(I317,Table4[],2,TRUE)</f>
        <v>8</v>
      </c>
    </row>
    <row r="318" spans="1:10" x14ac:dyDescent="0.3">
      <c r="A318" s="27" t="s">
        <v>512</v>
      </c>
      <c r="B318" s="29">
        <v>42369</v>
      </c>
      <c r="C318" s="28">
        <v>62</v>
      </c>
      <c r="D318" s="28">
        <v>9059.2845200000011</v>
      </c>
      <c r="E318" s="30">
        <f t="shared" si="20"/>
        <v>1875</v>
      </c>
      <c r="F318" s="1">
        <f t="shared" si="21"/>
        <v>10</v>
      </c>
      <c r="G318" s="1">
        <f t="shared" si="22"/>
        <v>4</v>
      </c>
      <c r="H318" s="1">
        <f t="shared" si="23"/>
        <v>1</v>
      </c>
      <c r="I318" s="1">
        <f t="shared" si="24"/>
        <v>1041</v>
      </c>
      <c r="J318" s="1">
        <f>VLOOKUP(I318,Table4[],2,TRUE)</f>
        <v>6</v>
      </c>
    </row>
    <row r="319" spans="1:10" x14ac:dyDescent="0.3">
      <c r="A319" s="27" t="s">
        <v>294</v>
      </c>
      <c r="B319" s="29">
        <v>42356</v>
      </c>
      <c r="C319" s="28">
        <v>61</v>
      </c>
      <c r="D319" s="28">
        <v>15677.250999999998</v>
      </c>
      <c r="E319" s="30">
        <f t="shared" si="20"/>
        <v>1888</v>
      </c>
      <c r="F319" s="1">
        <f t="shared" si="21"/>
        <v>10</v>
      </c>
      <c r="G319" s="1">
        <f t="shared" si="22"/>
        <v>4</v>
      </c>
      <c r="H319" s="1">
        <f t="shared" si="23"/>
        <v>5</v>
      </c>
      <c r="I319" s="1">
        <f t="shared" si="24"/>
        <v>1045</v>
      </c>
      <c r="J319" s="1">
        <f>VLOOKUP(I319,Table4[],2,TRUE)</f>
        <v>7</v>
      </c>
    </row>
    <row r="320" spans="1:10" x14ac:dyDescent="0.3">
      <c r="A320" s="27" t="s">
        <v>642</v>
      </c>
      <c r="B320" s="29">
        <v>42327</v>
      </c>
      <c r="C320" s="28">
        <v>81</v>
      </c>
      <c r="D320" s="28">
        <v>20074.748200000002</v>
      </c>
      <c r="E320" s="30">
        <f t="shared" si="20"/>
        <v>1917</v>
      </c>
      <c r="F320" s="1">
        <f t="shared" si="21"/>
        <v>8</v>
      </c>
      <c r="G320" s="1">
        <f t="shared" si="22"/>
        <v>8</v>
      </c>
      <c r="H320" s="1">
        <f t="shared" si="23"/>
        <v>8</v>
      </c>
      <c r="I320" s="1">
        <f t="shared" si="24"/>
        <v>888</v>
      </c>
      <c r="J320" s="1">
        <f>VLOOKUP(I320,Table4[],2,TRUE)</f>
        <v>2</v>
      </c>
    </row>
    <row r="321" spans="1:10" x14ac:dyDescent="0.3">
      <c r="A321" s="27" t="s">
        <v>243</v>
      </c>
      <c r="B321" s="29">
        <v>42363</v>
      </c>
      <c r="C321" s="28">
        <v>71</v>
      </c>
      <c r="D321" s="28">
        <v>10993.817220000001</v>
      </c>
      <c r="E321" s="30">
        <f t="shared" si="20"/>
        <v>1881</v>
      </c>
      <c r="F321" s="1">
        <f t="shared" si="21"/>
        <v>10</v>
      </c>
      <c r="G321" s="1">
        <f t="shared" si="22"/>
        <v>7</v>
      </c>
      <c r="H321" s="1">
        <f t="shared" si="23"/>
        <v>2</v>
      </c>
      <c r="I321" s="1">
        <f t="shared" si="24"/>
        <v>1072</v>
      </c>
      <c r="J321" s="1">
        <f>VLOOKUP(I321,Table4[],2,TRUE)</f>
        <v>8</v>
      </c>
    </row>
    <row r="322" spans="1:10" x14ac:dyDescent="0.3">
      <c r="A322" s="27" t="s">
        <v>490</v>
      </c>
      <c r="B322" s="29">
        <v>42339</v>
      </c>
      <c r="C322" s="28">
        <v>45</v>
      </c>
      <c r="D322" s="28">
        <v>8518.1215000000029</v>
      </c>
      <c r="E322" s="30">
        <f t="shared" si="20"/>
        <v>1905</v>
      </c>
      <c r="F322" s="1">
        <f t="shared" si="21"/>
        <v>9</v>
      </c>
      <c r="G322" s="1">
        <f t="shared" si="22"/>
        <v>1</v>
      </c>
      <c r="H322" s="1">
        <f t="shared" si="23"/>
        <v>1</v>
      </c>
      <c r="I322" s="1">
        <f t="shared" si="24"/>
        <v>911</v>
      </c>
      <c r="J322" s="1">
        <f>VLOOKUP(I322,Table4[],2,TRUE)</f>
        <v>3</v>
      </c>
    </row>
    <row r="323" spans="1:10" x14ac:dyDescent="0.3">
      <c r="A323" s="27" t="s">
        <v>822</v>
      </c>
      <c r="B323" s="29">
        <v>42318</v>
      </c>
      <c r="C323" s="28">
        <v>44</v>
      </c>
      <c r="D323" s="28">
        <v>10029.092360000001</v>
      </c>
      <c r="E323" s="30">
        <f t="shared" ref="E323:E386" si="25">$O$1-B323</f>
        <v>1926</v>
      </c>
      <c r="F323" s="1">
        <f t="shared" ref="F323:F386" si="26">VLOOKUP(B323,$M$4:$N$13,2,TRUE)</f>
        <v>7</v>
      </c>
      <c r="G323" s="1">
        <f t="shared" ref="G323:G386" si="27">VLOOKUP(C323,$P$4:$Q$13,2,TRUE)</f>
        <v>1</v>
      </c>
      <c r="H323" s="1">
        <f t="shared" ref="H323:H386" si="28">VLOOKUP(D323,$S$4:$T$13,2,TRUE)</f>
        <v>1</v>
      </c>
      <c r="I323" s="1">
        <f t="shared" ref="I323:I386" si="29">F323*100+G323*10+H323</f>
        <v>711</v>
      </c>
      <c r="J323" s="1">
        <f>VLOOKUP(I323,Table4[],2,TRUE)</f>
        <v>1</v>
      </c>
    </row>
    <row r="324" spans="1:10" x14ac:dyDescent="0.3">
      <c r="A324" s="27" t="s">
        <v>617</v>
      </c>
      <c r="B324" s="29">
        <v>42357</v>
      </c>
      <c r="C324" s="28">
        <v>101</v>
      </c>
      <c r="D324" s="28">
        <v>24216.452520000006</v>
      </c>
      <c r="E324" s="30">
        <f t="shared" si="25"/>
        <v>1887</v>
      </c>
      <c r="F324" s="1">
        <f t="shared" si="26"/>
        <v>10</v>
      </c>
      <c r="G324" s="1">
        <f t="shared" si="27"/>
        <v>9</v>
      </c>
      <c r="H324" s="1">
        <f t="shared" si="28"/>
        <v>9</v>
      </c>
      <c r="I324" s="1">
        <f t="shared" si="29"/>
        <v>1099</v>
      </c>
      <c r="J324" s="1">
        <f>VLOOKUP(I324,Table4[],2,TRUE)</f>
        <v>10</v>
      </c>
    </row>
    <row r="325" spans="1:10" x14ac:dyDescent="0.3">
      <c r="A325" s="27" t="s">
        <v>90</v>
      </c>
      <c r="B325" s="29">
        <v>42368</v>
      </c>
      <c r="C325" s="28">
        <v>85</v>
      </c>
      <c r="D325" s="28">
        <v>28476.937600000005</v>
      </c>
      <c r="E325" s="30">
        <f t="shared" si="25"/>
        <v>1876</v>
      </c>
      <c r="F325" s="1">
        <f t="shared" si="26"/>
        <v>10</v>
      </c>
      <c r="G325" s="1">
        <f t="shared" si="27"/>
        <v>9</v>
      </c>
      <c r="H325" s="1">
        <f t="shared" si="28"/>
        <v>9</v>
      </c>
      <c r="I325" s="1">
        <f t="shared" si="29"/>
        <v>1099</v>
      </c>
      <c r="J325" s="1">
        <f>VLOOKUP(I325,Table4[],2,TRUE)</f>
        <v>10</v>
      </c>
    </row>
    <row r="326" spans="1:10" x14ac:dyDescent="0.3">
      <c r="A326" s="27" t="s">
        <v>614</v>
      </c>
      <c r="B326" s="29">
        <v>42364</v>
      </c>
      <c r="C326" s="28">
        <v>68</v>
      </c>
      <c r="D326" s="28">
        <v>15434.016199999995</v>
      </c>
      <c r="E326" s="30">
        <f t="shared" si="25"/>
        <v>1880</v>
      </c>
      <c r="F326" s="1">
        <f t="shared" si="26"/>
        <v>10</v>
      </c>
      <c r="G326" s="1">
        <f t="shared" si="27"/>
        <v>6</v>
      </c>
      <c r="H326" s="1">
        <f t="shared" si="28"/>
        <v>5</v>
      </c>
      <c r="I326" s="1">
        <f t="shared" si="29"/>
        <v>1065</v>
      </c>
      <c r="J326" s="1">
        <f>VLOOKUP(I326,Table4[],2,TRUE)</f>
        <v>8</v>
      </c>
    </row>
    <row r="327" spans="1:10" x14ac:dyDescent="0.3">
      <c r="A327" s="27" t="s">
        <v>221</v>
      </c>
      <c r="B327" s="29">
        <v>42326</v>
      </c>
      <c r="C327" s="28">
        <v>60</v>
      </c>
      <c r="D327" s="28">
        <v>15543.409099999995</v>
      </c>
      <c r="E327" s="30">
        <f t="shared" si="25"/>
        <v>1918</v>
      </c>
      <c r="F327" s="1">
        <f t="shared" si="26"/>
        <v>8</v>
      </c>
      <c r="G327" s="1">
        <f t="shared" si="27"/>
        <v>4</v>
      </c>
      <c r="H327" s="1">
        <f t="shared" si="28"/>
        <v>5</v>
      </c>
      <c r="I327" s="1">
        <f t="shared" si="29"/>
        <v>845</v>
      </c>
      <c r="J327" s="1">
        <f>VLOOKUP(I327,Table4[],2,TRUE)</f>
        <v>2</v>
      </c>
    </row>
    <row r="328" spans="1:10" x14ac:dyDescent="0.3">
      <c r="A328" s="27" t="s">
        <v>757</v>
      </c>
      <c r="B328" s="29">
        <v>42356</v>
      </c>
      <c r="C328" s="28">
        <v>62</v>
      </c>
      <c r="D328" s="28">
        <v>16933.418440000001</v>
      </c>
      <c r="E328" s="30">
        <f t="shared" si="25"/>
        <v>1888</v>
      </c>
      <c r="F328" s="1">
        <f t="shared" si="26"/>
        <v>10</v>
      </c>
      <c r="G328" s="1">
        <f t="shared" si="27"/>
        <v>4</v>
      </c>
      <c r="H328" s="1">
        <f t="shared" si="28"/>
        <v>6</v>
      </c>
      <c r="I328" s="1">
        <f t="shared" si="29"/>
        <v>1046</v>
      </c>
      <c r="J328" s="1">
        <f>VLOOKUP(I328,Table4[],2,TRUE)</f>
        <v>7</v>
      </c>
    </row>
    <row r="329" spans="1:10" x14ac:dyDescent="0.3">
      <c r="A329" s="27" t="s">
        <v>316</v>
      </c>
      <c r="B329" s="29">
        <v>42349</v>
      </c>
      <c r="C329" s="28">
        <v>63</v>
      </c>
      <c r="D329" s="28">
        <v>10411.072100000003</v>
      </c>
      <c r="E329" s="30">
        <f t="shared" si="25"/>
        <v>1895</v>
      </c>
      <c r="F329" s="1">
        <f t="shared" si="26"/>
        <v>9</v>
      </c>
      <c r="G329" s="1">
        <f t="shared" si="27"/>
        <v>4</v>
      </c>
      <c r="H329" s="1">
        <f t="shared" si="28"/>
        <v>1</v>
      </c>
      <c r="I329" s="1">
        <f t="shared" si="29"/>
        <v>941</v>
      </c>
      <c r="J329" s="1">
        <f>VLOOKUP(I329,Table4[],2,TRUE)</f>
        <v>3</v>
      </c>
    </row>
    <row r="330" spans="1:10" x14ac:dyDescent="0.3">
      <c r="A330" s="27" t="s">
        <v>831</v>
      </c>
      <c r="B330" s="29">
        <v>42335</v>
      </c>
      <c r="C330" s="28">
        <v>66</v>
      </c>
      <c r="D330" s="28">
        <v>18374.025999999994</v>
      </c>
      <c r="E330" s="30">
        <f t="shared" si="25"/>
        <v>1909</v>
      </c>
      <c r="F330" s="1">
        <f t="shared" si="26"/>
        <v>8</v>
      </c>
      <c r="G330" s="1">
        <f t="shared" si="27"/>
        <v>5</v>
      </c>
      <c r="H330" s="1">
        <f t="shared" si="28"/>
        <v>7</v>
      </c>
      <c r="I330" s="1">
        <f t="shared" si="29"/>
        <v>857</v>
      </c>
      <c r="J330" s="1">
        <f>VLOOKUP(I330,Table4[],2,TRUE)</f>
        <v>2</v>
      </c>
    </row>
    <row r="331" spans="1:10" x14ac:dyDescent="0.3">
      <c r="A331" s="27" t="s">
        <v>99</v>
      </c>
      <c r="B331" s="29">
        <v>42334</v>
      </c>
      <c r="C331" s="28">
        <v>57</v>
      </c>
      <c r="D331" s="28">
        <v>12486.820800000001</v>
      </c>
      <c r="E331" s="30">
        <f t="shared" si="25"/>
        <v>1910</v>
      </c>
      <c r="F331" s="1">
        <f t="shared" si="26"/>
        <v>8</v>
      </c>
      <c r="G331" s="1">
        <f t="shared" si="27"/>
        <v>4</v>
      </c>
      <c r="H331" s="1">
        <f t="shared" si="28"/>
        <v>2</v>
      </c>
      <c r="I331" s="1">
        <f t="shared" si="29"/>
        <v>842</v>
      </c>
      <c r="J331" s="1">
        <f>VLOOKUP(I331,Table4[],2,TRUE)</f>
        <v>2</v>
      </c>
    </row>
    <row r="332" spans="1:10" x14ac:dyDescent="0.3">
      <c r="A332" s="27" t="s">
        <v>826</v>
      </c>
      <c r="B332" s="29">
        <v>42346</v>
      </c>
      <c r="C332" s="28">
        <v>71</v>
      </c>
      <c r="D332" s="28">
        <v>17165.274599999997</v>
      </c>
      <c r="E332" s="30">
        <f t="shared" si="25"/>
        <v>1898</v>
      </c>
      <c r="F332" s="1">
        <f t="shared" si="26"/>
        <v>9</v>
      </c>
      <c r="G332" s="1">
        <f t="shared" si="27"/>
        <v>7</v>
      </c>
      <c r="H332" s="1">
        <f t="shared" si="28"/>
        <v>6</v>
      </c>
      <c r="I332" s="1">
        <f t="shared" si="29"/>
        <v>976</v>
      </c>
      <c r="J332" s="1">
        <f>VLOOKUP(I332,Table4[],2,TRUE)</f>
        <v>4</v>
      </c>
    </row>
    <row r="333" spans="1:10" x14ac:dyDescent="0.3">
      <c r="A333" s="27" t="s">
        <v>800</v>
      </c>
      <c r="B333" s="29">
        <v>42344</v>
      </c>
      <c r="C333" s="28">
        <v>64</v>
      </c>
      <c r="D333" s="28">
        <v>17128.089599999992</v>
      </c>
      <c r="E333" s="30">
        <f t="shared" si="25"/>
        <v>1900</v>
      </c>
      <c r="F333" s="1">
        <f t="shared" si="26"/>
        <v>9</v>
      </c>
      <c r="G333" s="1">
        <f t="shared" si="27"/>
        <v>5</v>
      </c>
      <c r="H333" s="1">
        <f t="shared" si="28"/>
        <v>6</v>
      </c>
      <c r="I333" s="1">
        <f t="shared" si="29"/>
        <v>956</v>
      </c>
      <c r="J333" s="1">
        <f>VLOOKUP(I333,Table4[],2,TRUE)</f>
        <v>4</v>
      </c>
    </row>
    <row r="334" spans="1:10" x14ac:dyDescent="0.3">
      <c r="A334" s="27" t="s">
        <v>240</v>
      </c>
      <c r="B334" s="29">
        <v>42355</v>
      </c>
      <c r="C334" s="28">
        <v>77</v>
      </c>
      <c r="D334" s="28">
        <v>11812.842900000007</v>
      </c>
      <c r="E334" s="30">
        <f t="shared" si="25"/>
        <v>1889</v>
      </c>
      <c r="F334" s="1">
        <f t="shared" si="26"/>
        <v>10</v>
      </c>
      <c r="G334" s="1">
        <f t="shared" si="27"/>
        <v>8</v>
      </c>
      <c r="H334" s="1">
        <f t="shared" si="28"/>
        <v>2</v>
      </c>
      <c r="I334" s="1">
        <f t="shared" si="29"/>
        <v>1082</v>
      </c>
      <c r="J334" s="1">
        <f>VLOOKUP(I334,Table4[],2,TRUE)</f>
        <v>9</v>
      </c>
    </row>
    <row r="335" spans="1:10" x14ac:dyDescent="0.3">
      <c r="A335" s="27" t="s">
        <v>762</v>
      </c>
      <c r="B335" s="29">
        <v>42315</v>
      </c>
      <c r="C335" s="28">
        <v>57</v>
      </c>
      <c r="D335" s="28">
        <v>15229.30782</v>
      </c>
      <c r="E335" s="30">
        <f t="shared" si="25"/>
        <v>1929</v>
      </c>
      <c r="F335" s="1">
        <f t="shared" si="26"/>
        <v>7</v>
      </c>
      <c r="G335" s="1">
        <f t="shared" si="27"/>
        <v>4</v>
      </c>
      <c r="H335" s="1">
        <f t="shared" si="28"/>
        <v>4</v>
      </c>
      <c r="I335" s="1">
        <f t="shared" si="29"/>
        <v>744</v>
      </c>
      <c r="J335" s="1">
        <f>VLOOKUP(I335,Table4[],2,TRUE)</f>
        <v>1</v>
      </c>
    </row>
    <row r="336" spans="1:10" x14ac:dyDescent="0.3">
      <c r="A336" s="27" t="s">
        <v>225</v>
      </c>
      <c r="B336" s="29">
        <v>42363</v>
      </c>
      <c r="C336" s="28">
        <v>67</v>
      </c>
      <c r="D336" s="28">
        <v>16214.418600000001</v>
      </c>
      <c r="E336" s="30">
        <f t="shared" si="25"/>
        <v>1881</v>
      </c>
      <c r="F336" s="1">
        <f t="shared" si="26"/>
        <v>10</v>
      </c>
      <c r="G336" s="1">
        <f t="shared" si="27"/>
        <v>6</v>
      </c>
      <c r="H336" s="1">
        <f t="shared" si="28"/>
        <v>5</v>
      </c>
      <c r="I336" s="1">
        <f t="shared" si="29"/>
        <v>1065</v>
      </c>
      <c r="J336" s="1">
        <f>VLOOKUP(I336,Table4[],2,TRUE)</f>
        <v>8</v>
      </c>
    </row>
    <row r="337" spans="1:10" x14ac:dyDescent="0.3">
      <c r="A337" s="27" t="s">
        <v>185</v>
      </c>
      <c r="B337" s="29">
        <v>42339</v>
      </c>
      <c r="C337" s="28">
        <v>53</v>
      </c>
      <c r="D337" s="28">
        <v>30243.566579999999</v>
      </c>
      <c r="E337" s="30">
        <f t="shared" si="25"/>
        <v>1905</v>
      </c>
      <c r="F337" s="1">
        <f t="shared" si="26"/>
        <v>9</v>
      </c>
      <c r="G337" s="1">
        <f t="shared" si="27"/>
        <v>3</v>
      </c>
      <c r="H337" s="1">
        <f t="shared" si="28"/>
        <v>9</v>
      </c>
      <c r="I337" s="1">
        <f t="shared" si="29"/>
        <v>939</v>
      </c>
      <c r="J337" s="1">
        <f>VLOOKUP(I337,Table4[],2,TRUE)</f>
        <v>3</v>
      </c>
    </row>
    <row r="338" spans="1:10" x14ac:dyDescent="0.3">
      <c r="A338" s="27" t="s">
        <v>207</v>
      </c>
      <c r="B338" s="29">
        <v>42354</v>
      </c>
      <c r="C338" s="28">
        <v>39</v>
      </c>
      <c r="D338" s="28">
        <v>9479.7897600000015</v>
      </c>
      <c r="E338" s="30">
        <f t="shared" si="25"/>
        <v>1890</v>
      </c>
      <c r="F338" s="1">
        <f t="shared" si="26"/>
        <v>10</v>
      </c>
      <c r="G338" s="1">
        <f t="shared" si="27"/>
        <v>1</v>
      </c>
      <c r="H338" s="1">
        <f t="shared" si="28"/>
        <v>1</v>
      </c>
      <c r="I338" s="1">
        <f t="shared" si="29"/>
        <v>1011</v>
      </c>
      <c r="J338" s="1">
        <f>VLOOKUP(I338,Table4[],2,TRUE)</f>
        <v>5</v>
      </c>
    </row>
    <row r="339" spans="1:10" x14ac:dyDescent="0.3">
      <c r="A339" s="27" t="s">
        <v>178</v>
      </c>
      <c r="B339" s="29">
        <v>42329</v>
      </c>
      <c r="C339" s="28">
        <v>82</v>
      </c>
      <c r="D339" s="28">
        <v>19918.167119999995</v>
      </c>
      <c r="E339" s="30">
        <f t="shared" si="25"/>
        <v>1915</v>
      </c>
      <c r="F339" s="1">
        <f t="shared" si="26"/>
        <v>8</v>
      </c>
      <c r="G339" s="1">
        <f t="shared" si="27"/>
        <v>8</v>
      </c>
      <c r="H339" s="1">
        <f t="shared" si="28"/>
        <v>8</v>
      </c>
      <c r="I339" s="1">
        <f t="shared" si="29"/>
        <v>888</v>
      </c>
      <c r="J339" s="1">
        <f>VLOOKUP(I339,Table4[],2,TRUE)</f>
        <v>2</v>
      </c>
    </row>
    <row r="340" spans="1:10" x14ac:dyDescent="0.3">
      <c r="A340" s="27" t="s">
        <v>596</v>
      </c>
      <c r="B340" s="29">
        <v>42368</v>
      </c>
      <c r="C340" s="28">
        <v>77</v>
      </c>
      <c r="D340" s="28">
        <v>16149.373979999997</v>
      </c>
      <c r="E340" s="30">
        <f t="shared" si="25"/>
        <v>1876</v>
      </c>
      <c r="F340" s="1">
        <f t="shared" si="26"/>
        <v>10</v>
      </c>
      <c r="G340" s="1">
        <f t="shared" si="27"/>
        <v>8</v>
      </c>
      <c r="H340" s="1">
        <f t="shared" si="28"/>
        <v>5</v>
      </c>
      <c r="I340" s="1">
        <f t="shared" si="29"/>
        <v>1085</v>
      </c>
      <c r="J340" s="1">
        <f>VLOOKUP(I340,Table4[],2,TRUE)</f>
        <v>9</v>
      </c>
    </row>
    <row r="341" spans="1:10" x14ac:dyDescent="0.3">
      <c r="A341" s="27" t="s">
        <v>715</v>
      </c>
      <c r="B341" s="29">
        <v>42253</v>
      </c>
      <c r="C341" s="28">
        <v>64</v>
      </c>
      <c r="D341" s="28">
        <v>12855.501760000001</v>
      </c>
      <c r="E341" s="30">
        <f t="shared" si="25"/>
        <v>1991</v>
      </c>
      <c r="F341" s="1">
        <f t="shared" si="26"/>
        <v>3</v>
      </c>
      <c r="G341" s="1">
        <f t="shared" si="27"/>
        <v>5</v>
      </c>
      <c r="H341" s="1">
        <f t="shared" si="28"/>
        <v>2</v>
      </c>
      <c r="I341" s="1">
        <f t="shared" si="29"/>
        <v>352</v>
      </c>
      <c r="J341" s="1">
        <f>VLOOKUP(I341,Table4[],2,TRUE)</f>
        <v>1</v>
      </c>
    </row>
    <row r="342" spans="1:10" x14ac:dyDescent="0.3">
      <c r="A342" s="27" t="s">
        <v>59</v>
      </c>
      <c r="B342" s="29">
        <v>42364</v>
      </c>
      <c r="C342" s="28">
        <v>62</v>
      </c>
      <c r="D342" s="28">
        <v>15709.503879999995</v>
      </c>
      <c r="E342" s="30">
        <f t="shared" si="25"/>
        <v>1880</v>
      </c>
      <c r="F342" s="1">
        <f t="shared" si="26"/>
        <v>10</v>
      </c>
      <c r="G342" s="1">
        <f t="shared" si="27"/>
        <v>4</v>
      </c>
      <c r="H342" s="1">
        <f t="shared" si="28"/>
        <v>5</v>
      </c>
      <c r="I342" s="1">
        <f t="shared" si="29"/>
        <v>1045</v>
      </c>
      <c r="J342" s="1">
        <f>VLOOKUP(I342,Table4[],2,TRUE)</f>
        <v>7</v>
      </c>
    </row>
    <row r="343" spans="1:10" x14ac:dyDescent="0.3">
      <c r="A343" s="27" t="s">
        <v>472</v>
      </c>
      <c r="B343" s="29">
        <v>42361</v>
      </c>
      <c r="C343" s="28">
        <v>83</v>
      </c>
      <c r="D343" s="28">
        <v>18673.899140000001</v>
      </c>
      <c r="E343" s="30">
        <f t="shared" si="25"/>
        <v>1883</v>
      </c>
      <c r="F343" s="1">
        <f t="shared" si="26"/>
        <v>10</v>
      </c>
      <c r="G343" s="1">
        <f t="shared" si="27"/>
        <v>9</v>
      </c>
      <c r="H343" s="1">
        <f t="shared" si="28"/>
        <v>7</v>
      </c>
      <c r="I343" s="1">
        <f t="shared" si="29"/>
        <v>1097</v>
      </c>
      <c r="J343" s="1">
        <f>VLOOKUP(I343,Table4[],2,TRUE)</f>
        <v>10</v>
      </c>
    </row>
    <row r="344" spans="1:10" x14ac:dyDescent="0.3">
      <c r="A344" s="27" t="s">
        <v>91</v>
      </c>
      <c r="B344" s="29">
        <v>42364</v>
      </c>
      <c r="C344" s="28">
        <v>51</v>
      </c>
      <c r="D344" s="28">
        <v>13345.690000000004</v>
      </c>
      <c r="E344" s="30">
        <f t="shared" si="25"/>
        <v>1880</v>
      </c>
      <c r="F344" s="1">
        <f t="shared" si="26"/>
        <v>10</v>
      </c>
      <c r="G344" s="1">
        <f t="shared" si="27"/>
        <v>3</v>
      </c>
      <c r="H344" s="1">
        <f t="shared" si="28"/>
        <v>3</v>
      </c>
      <c r="I344" s="1">
        <f t="shared" si="29"/>
        <v>1033</v>
      </c>
      <c r="J344" s="1">
        <f>VLOOKUP(I344,Table4[],2,TRUE)</f>
        <v>6</v>
      </c>
    </row>
    <row r="345" spans="1:10" x14ac:dyDescent="0.3">
      <c r="A345" s="27" t="s">
        <v>672</v>
      </c>
      <c r="B345" s="29">
        <v>42368</v>
      </c>
      <c r="C345" s="28">
        <v>83</v>
      </c>
      <c r="D345" s="28">
        <v>21551.526000000002</v>
      </c>
      <c r="E345" s="30">
        <f t="shared" si="25"/>
        <v>1876</v>
      </c>
      <c r="F345" s="1">
        <f t="shared" si="26"/>
        <v>10</v>
      </c>
      <c r="G345" s="1">
        <f t="shared" si="27"/>
        <v>9</v>
      </c>
      <c r="H345" s="1">
        <f t="shared" si="28"/>
        <v>8</v>
      </c>
      <c r="I345" s="1">
        <f t="shared" si="29"/>
        <v>1098</v>
      </c>
      <c r="J345" s="1">
        <f>VLOOKUP(I345,Table4[],2,TRUE)</f>
        <v>10</v>
      </c>
    </row>
    <row r="346" spans="1:10" x14ac:dyDescent="0.3">
      <c r="A346" s="27" t="s">
        <v>138</v>
      </c>
      <c r="B346" s="29">
        <v>42363</v>
      </c>
      <c r="C346" s="28">
        <v>53</v>
      </c>
      <c r="D346" s="28">
        <v>14852.962460000006</v>
      </c>
      <c r="E346" s="30">
        <f t="shared" si="25"/>
        <v>1881</v>
      </c>
      <c r="F346" s="1">
        <f t="shared" si="26"/>
        <v>10</v>
      </c>
      <c r="G346" s="1">
        <f t="shared" si="27"/>
        <v>3</v>
      </c>
      <c r="H346" s="1">
        <f t="shared" si="28"/>
        <v>4</v>
      </c>
      <c r="I346" s="1">
        <f t="shared" si="29"/>
        <v>1034</v>
      </c>
      <c r="J346" s="1">
        <f>VLOOKUP(I346,Table4[],2,TRUE)</f>
        <v>6</v>
      </c>
    </row>
    <row r="347" spans="1:10" x14ac:dyDescent="0.3">
      <c r="A347" s="27" t="s">
        <v>494</v>
      </c>
      <c r="B347" s="29">
        <v>42363</v>
      </c>
      <c r="C347" s="28">
        <v>74</v>
      </c>
      <c r="D347" s="28">
        <v>20574.875499999995</v>
      </c>
      <c r="E347" s="30">
        <f t="shared" si="25"/>
        <v>1881</v>
      </c>
      <c r="F347" s="1">
        <f t="shared" si="26"/>
        <v>10</v>
      </c>
      <c r="G347" s="1">
        <f t="shared" si="27"/>
        <v>7</v>
      </c>
      <c r="H347" s="1">
        <f t="shared" si="28"/>
        <v>8</v>
      </c>
      <c r="I347" s="1">
        <f t="shared" si="29"/>
        <v>1078</v>
      </c>
      <c r="J347" s="1">
        <f>VLOOKUP(I347,Table4[],2,TRUE)</f>
        <v>9</v>
      </c>
    </row>
    <row r="348" spans="1:10" x14ac:dyDescent="0.3">
      <c r="A348" s="27" t="s">
        <v>696</v>
      </c>
      <c r="B348" s="29">
        <v>42308</v>
      </c>
      <c r="C348" s="28">
        <v>50</v>
      </c>
      <c r="D348" s="28">
        <v>12534.601199999999</v>
      </c>
      <c r="E348" s="30">
        <f t="shared" si="25"/>
        <v>1936</v>
      </c>
      <c r="F348" s="1">
        <f t="shared" si="26"/>
        <v>6</v>
      </c>
      <c r="G348" s="1">
        <f t="shared" si="27"/>
        <v>3</v>
      </c>
      <c r="H348" s="1">
        <f t="shared" si="28"/>
        <v>2</v>
      </c>
      <c r="I348" s="1">
        <f t="shared" si="29"/>
        <v>632</v>
      </c>
      <c r="J348" s="1">
        <f>VLOOKUP(I348,Table4[],2,TRUE)</f>
        <v>1</v>
      </c>
    </row>
    <row r="349" spans="1:10" x14ac:dyDescent="0.3">
      <c r="A349" s="27" t="s">
        <v>651</v>
      </c>
      <c r="B349" s="29">
        <v>42357</v>
      </c>
      <c r="C349" s="28">
        <v>75</v>
      </c>
      <c r="D349" s="28">
        <v>30288.450300000008</v>
      </c>
      <c r="E349" s="30">
        <f t="shared" si="25"/>
        <v>1887</v>
      </c>
      <c r="F349" s="1">
        <f t="shared" si="26"/>
        <v>10</v>
      </c>
      <c r="G349" s="1">
        <f t="shared" si="27"/>
        <v>7</v>
      </c>
      <c r="H349" s="1">
        <f t="shared" si="28"/>
        <v>9</v>
      </c>
      <c r="I349" s="1">
        <f t="shared" si="29"/>
        <v>1079</v>
      </c>
      <c r="J349" s="1">
        <f>VLOOKUP(I349,Table4[],2,TRUE)</f>
        <v>9</v>
      </c>
    </row>
    <row r="350" spans="1:10" x14ac:dyDescent="0.3">
      <c r="A350" s="27" t="s">
        <v>423</v>
      </c>
      <c r="B350" s="29">
        <v>42368</v>
      </c>
      <c r="C350" s="28">
        <v>69</v>
      </c>
      <c r="D350" s="28">
        <v>20477.101640000001</v>
      </c>
      <c r="E350" s="30">
        <f t="shared" si="25"/>
        <v>1876</v>
      </c>
      <c r="F350" s="1">
        <f t="shared" si="26"/>
        <v>10</v>
      </c>
      <c r="G350" s="1">
        <f t="shared" si="27"/>
        <v>6</v>
      </c>
      <c r="H350" s="1">
        <f t="shared" si="28"/>
        <v>8</v>
      </c>
      <c r="I350" s="1">
        <f t="shared" si="29"/>
        <v>1068</v>
      </c>
      <c r="J350" s="1">
        <f>VLOOKUP(I350,Table4[],2,TRUE)</f>
        <v>8</v>
      </c>
    </row>
    <row r="351" spans="1:10" x14ac:dyDescent="0.3">
      <c r="A351" s="27" t="s">
        <v>211</v>
      </c>
      <c r="B351" s="29">
        <v>42363</v>
      </c>
      <c r="C351" s="28">
        <v>67</v>
      </c>
      <c r="D351" s="28">
        <v>18018.662819999998</v>
      </c>
      <c r="E351" s="30">
        <f t="shared" si="25"/>
        <v>1881</v>
      </c>
      <c r="F351" s="1">
        <f t="shared" si="26"/>
        <v>10</v>
      </c>
      <c r="G351" s="1">
        <f t="shared" si="27"/>
        <v>6</v>
      </c>
      <c r="H351" s="1">
        <f t="shared" si="28"/>
        <v>7</v>
      </c>
      <c r="I351" s="1">
        <f t="shared" si="29"/>
        <v>1067</v>
      </c>
      <c r="J351" s="1">
        <f>VLOOKUP(I351,Table4[],2,TRUE)</f>
        <v>8</v>
      </c>
    </row>
    <row r="352" spans="1:10" x14ac:dyDescent="0.3">
      <c r="A352" s="27" t="s">
        <v>462</v>
      </c>
      <c r="B352" s="29">
        <v>42332</v>
      </c>
      <c r="C352" s="28">
        <v>77</v>
      </c>
      <c r="D352" s="28">
        <v>16168.465700000002</v>
      </c>
      <c r="E352" s="30">
        <f t="shared" si="25"/>
        <v>1912</v>
      </c>
      <c r="F352" s="1">
        <f t="shared" si="26"/>
        <v>8</v>
      </c>
      <c r="G352" s="1">
        <f t="shared" si="27"/>
        <v>8</v>
      </c>
      <c r="H352" s="1">
        <f t="shared" si="28"/>
        <v>5</v>
      </c>
      <c r="I352" s="1">
        <f t="shared" si="29"/>
        <v>885</v>
      </c>
      <c r="J352" s="1">
        <f>VLOOKUP(I352,Table4[],2,TRUE)</f>
        <v>2</v>
      </c>
    </row>
    <row r="353" spans="1:10" x14ac:dyDescent="0.3">
      <c r="A353" s="27" t="s">
        <v>52</v>
      </c>
      <c r="B353" s="29">
        <v>42355</v>
      </c>
      <c r="C353" s="28">
        <v>44</v>
      </c>
      <c r="D353" s="28">
        <v>8818.4151000000002</v>
      </c>
      <c r="E353" s="30">
        <f t="shared" si="25"/>
        <v>1889</v>
      </c>
      <c r="F353" s="1">
        <f t="shared" si="26"/>
        <v>10</v>
      </c>
      <c r="G353" s="1">
        <f t="shared" si="27"/>
        <v>1</v>
      </c>
      <c r="H353" s="1">
        <f t="shared" si="28"/>
        <v>1</v>
      </c>
      <c r="I353" s="1">
        <f t="shared" si="29"/>
        <v>1011</v>
      </c>
      <c r="J353" s="1">
        <f>VLOOKUP(I353,Table4[],2,TRUE)</f>
        <v>5</v>
      </c>
    </row>
    <row r="354" spans="1:10" x14ac:dyDescent="0.3">
      <c r="A354" s="27" t="s">
        <v>448</v>
      </c>
      <c r="B354" s="29">
        <v>42313</v>
      </c>
      <c r="C354" s="28">
        <v>73</v>
      </c>
      <c r="D354" s="28">
        <v>22816.192299999999</v>
      </c>
      <c r="E354" s="30">
        <f t="shared" si="25"/>
        <v>1931</v>
      </c>
      <c r="F354" s="1">
        <f t="shared" si="26"/>
        <v>7</v>
      </c>
      <c r="G354" s="1">
        <f t="shared" si="27"/>
        <v>7</v>
      </c>
      <c r="H354" s="1">
        <f t="shared" si="28"/>
        <v>9</v>
      </c>
      <c r="I354" s="1">
        <f t="shared" si="29"/>
        <v>779</v>
      </c>
      <c r="J354" s="1">
        <f>VLOOKUP(I354,Table4[],2,TRUE)</f>
        <v>2</v>
      </c>
    </row>
    <row r="355" spans="1:10" x14ac:dyDescent="0.3">
      <c r="A355" s="27" t="s">
        <v>744</v>
      </c>
      <c r="B355" s="29">
        <v>42367</v>
      </c>
      <c r="C355" s="28">
        <v>55</v>
      </c>
      <c r="D355" s="28">
        <v>13570.697900000001</v>
      </c>
      <c r="E355" s="30">
        <f t="shared" si="25"/>
        <v>1877</v>
      </c>
      <c r="F355" s="1">
        <f t="shared" si="26"/>
        <v>10</v>
      </c>
      <c r="G355" s="1">
        <f t="shared" si="27"/>
        <v>3</v>
      </c>
      <c r="H355" s="1">
        <f t="shared" si="28"/>
        <v>3</v>
      </c>
      <c r="I355" s="1">
        <f t="shared" si="29"/>
        <v>1033</v>
      </c>
      <c r="J355" s="1">
        <f>VLOOKUP(I355,Table4[],2,TRUE)</f>
        <v>6</v>
      </c>
    </row>
    <row r="356" spans="1:10" x14ac:dyDescent="0.3">
      <c r="A356" s="27" t="s">
        <v>195</v>
      </c>
      <c r="B356" s="29">
        <v>42292</v>
      </c>
      <c r="C356" s="28">
        <v>62</v>
      </c>
      <c r="D356" s="28">
        <v>17204.231319999999</v>
      </c>
      <c r="E356" s="30">
        <f t="shared" si="25"/>
        <v>1952</v>
      </c>
      <c r="F356" s="1">
        <f t="shared" si="26"/>
        <v>6</v>
      </c>
      <c r="G356" s="1">
        <f t="shared" si="27"/>
        <v>4</v>
      </c>
      <c r="H356" s="1">
        <f t="shared" si="28"/>
        <v>6</v>
      </c>
      <c r="I356" s="1">
        <f t="shared" si="29"/>
        <v>646</v>
      </c>
      <c r="J356" s="1">
        <f>VLOOKUP(I356,Table4[],2,TRUE)</f>
        <v>1</v>
      </c>
    </row>
    <row r="357" spans="1:10" x14ac:dyDescent="0.3">
      <c r="A357" s="27" t="s">
        <v>70</v>
      </c>
      <c r="B357" s="29">
        <v>42335</v>
      </c>
      <c r="C357" s="28">
        <v>73</v>
      </c>
      <c r="D357" s="28">
        <v>18442.389599999999</v>
      </c>
      <c r="E357" s="30">
        <f t="shared" si="25"/>
        <v>1909</v>
      </c>
      <c r="F357" s="1">
        <f t="shared" si="26"/>
        <v>8</v>
      </c>
      <c r="G357" s="1">
        <f t="shared" si="27"/>
        <v>7</v>
      </c>
      <c r="H357" s="1">
        <f t="shared" si="28"/>
        <v>7</v>
      </c>
      <c r="I357" s="1">
        <f t="shared" si="29"/>
        <v>877</v>
      </c>
      <c r="J357" s="1">
        <f>VLOOKUP(I357,Table4[],2,TRUE)</f>
        <v>2</v>
      </c>
    </row>
    <row r="358" spans="1:10" x14ac:dyDescent="0.3">
      <c r="A358" s="27" t="s">
        <v>222</v>
      </c>
      <c r="B358" s="29">
        <v>42356</v>
      </c>
      <c r="C358" s="28">
        <v>64</v>
      </c>
      <c r="D358" s="28">
        <v>10819.330000000002</v>
      </c>
      <c r="E358" s="30">
        <f t="shared" si="25"/>
        <v>1888</v>
      </c>
      <c r="F358" s="1">
        <f t="shared" si="26"/>
        <v>10</v>
      </c>
      <c r="G358" s="1">
        <f t="shared" si="27"/>
        <v>5</v>
      </c>
      <c r="H358" s="1">
        <f t="shared" si="28"/>
        <v>1</v>
      </c>
      <c r="I358" s="1">
        <f t="shared" si="29"/>
        <v>1051</v>
      </c>
      <c r="J358" s="1">
        <f>VLOOKUP(I358,Table4[],2,TRUE)</f>
        <v>7</v>
      </c>
    </row>
    <row r="359" spans="1:10" x14ac:dyDescent="0.3">
      <c r="A359" s="27" t="s">
        <v>564</v>
      </c>
      <c r="B359" s="29">
        <v>42368</v>
      </c>
      <c r="C359" s="28">
        <v>67</v>
      </c>
      <c r="D359" s="28">
        <v>13400.966040000003</v>
      </c>
      <c r="E359" s="30">
        <f t="shared" si="25"/>
        <v>1876</v>
      </c>
      <c r="F359" s="1">
        <f t="shared" si="26"/>
        <v>10</v>
      </c>
      <c r="G359" s="1">
        <f t="shared" si="27"/>
        <v>6</v>
      </c>
      <c r="H359" s="1">
        <f t="shared" si="28"/>
        <v>3</v>
      </c>
      <c r="I359" s="1">
        <f t="shared" si="29"/>
        <v>1063</v>
      </c>
      <c r="J359" s="1">
        <f>VLOOKUP(I359,Table4[],2,TRUE)</f>
        <v>8</v>
      </c>
    </row>
    <row r="360" spans="1:10" x14ac:dyDescent="0.3">
      <c r="A360" s="27" t="s">
        <v>848</v>
      </c>
      <c r="B360" s="29">
        <v>42361</v>
      </c>
      <c r="C360" s="28">
        <v>75</v>
      </c>
      <c r="D360" s="28">
        <v>16162.005920000001</v>
      </c>
      <c r="E360" s="30">
        <f t="shared" si="25"/>
        <v>1883</v>
      </c>
      <c r="F360" s="1">
        <f t="shared" si="26"/>
        <v>10</v>
      </c>
      <c r="G360" s="1">
        <f t="shared" si="27"/>
        <v>7</v>
      </c>
      <c r="H360" s="1">
        <f t="shared" si="28"/>
        <v>5</v>
      </c>
      <c r="I360" s="1">
        <f t="shared" si="29"/>
        <v>1075</v>
      </c>
      <c r="J360" s="1">
        <f>VLOOKUP(I360,Table4[],2,TRUE)</f>
        <v>8</v>
      </c>
    </row>
    <row r="361" spans="1:10" x14ac:dyDescent="0.3">
      <c r="A361" s="27" t="s">
        <v>525</v>
      </c>
      <c r="B361" s="29">
        <v>42362</v>
      </c>
      <c r="C361" s="28">
        <v>73</v>
      </c>
      <c r="D361" s="28">
        <v>15257.533899999999</v>
      </c>
      <c r="E361" s="30">
        <f t="shared" si="25"/>
        <v>1882</v>
      </c>
      <c r="F361" s="1">
        <f t="shared" si="26"/>
        <v>10</v>
      </c>
      <c r="G361" s="1">
        <f t="shared" si="27"/>
        <v>7</v>
      </c>
      <c r="H361" s="1">
        <f t="shared" si="28"/>
        <v>5</v>
      </c>
      <c r="I361" s="1">
        <f t="shared" si="29"/>
        <v>1075</v>
      </c>
      <c r="J361" s="1">
        <f>VLOOKUP(I361,Table4[],2,TRUE)</f>
        <v>8</v>
      </c>
    </row>
    <row r="362" spans="1:10" x14ac:dyDescent="0.3">
      <c r="A362" s="27" t="s">
        <v>712</v>
      </c>
      <c r="B362" s="29">
        <v>42367</v>
      </c>
      <c r="C362" s="28">
        <v>66</v>
      </c>
      <c r="D362" s="28">
        <v>22944.485879999986</v>
      </c>
      <c r="E362" s="30">
        <f t="shared" si="25"/>
        <v>1877</v>
      </c>
      <c r="F362" s="1">
        <f t="shared" si="26"/>
        <v>10</v>
      </c>
      <c r="G362" s="1">
        <f t="shared" si="27"/>
        <v>5</v>
      </c>
      <c r="H362" s="1">
        <f t="shared" si="28"/>
        <v>9</v>
      </c>
      <c r="I362" s="1">
        <f t="shared" si="29"/>
        <v>1059</v>
      </c>
      <c r="J362" s="1">
        <f>VLOOKUP(I362,Table4[],2,TRUE)</f>
        <v>8</v>
      </c>
    </row>
    <row r="363" spans="1:10" x14ac:dyDescent="0.3">
      <c r="A363" s="27" t="s">
        <v>73</v>
      </c>
      <c r="B363" s="29">
        <v>42364</v>
      </c>
      <c r="C363" s="28">
        <v>78</v>
      </c>
      <c r="D363" s="28">
        <v>12689.672300000002</v>
      </c>
      <c r="E363" s="30">
        <f t="shared" si="25"/>
        <v>1880</v>
      </c>
      <c r="F363" s="1">
        <f t="shared" si="26"/>
        <v>10</v>
      </c>
      <c r="G363" s="1">
        <f t="shared" si="27"/>
        <v>8</v>
      </c>
      <c r="H363" s="1">
        <f t="shared" si="28"/>
        <v>2</v>
      </c>
      <c r="I363" s="1">
        <f t="shared" si="29"/>
        <v>1082</v>
      </c>
      <c r="J363" s="1">
        <f>VLOOKUP(I363,Table4[],2,TRUE)</f>
        <v>9</v>
      </c>
    </row>
    <row r="364" spans="1:10" x14ac:dyDescent="0.3">
      <c r="A364" s="27" t="s">
        <v>656</v>
      </c>
      <c r="B364" s="29">
        <v>42350</v>
      </c>
      <c r="C364" s="28">
        <v>41</v>
      </c>
      <c r="D364" s="28">
        <v>12187.051399999998</v>
      </c>
      <c r="E364" s="30">
        <f t="shared" si="25"/>
        <v>1894</v>
      </c>
      <c r="F364" s="1">
        <f t="shared" si="26"/>
        <v>9</v>
      </c>
      <c r="G364" s="1">
        <f t="shared" si="27"/>
        <v>1</v>
      </c>
      <c r="H364" s="1">
        <f t="shared" si="28"/>
        <v>2</v>
      </c>
      <c r="I364" s="1">
        <f t="shared" si="29"/>
        <v>912</v>
      </c>
      <c r="J364" s="1">
        <f>VLOOKUP(I364,Table4[],2,TRUE)</f>
        <v>3</v>
      </c>
    </row>
    <row r="365" spans="1:10" x14ac:dyDescent="0.3">
      <c r="A365" s="27" t="s">
        <v>300</v>
      </c>
      <c r="B365" s="29">
        <v>42333</v>
      </c>
      <c r="C365" s="28">
        <v>78</v>
      </c>
      <c r="D365" s="28">
        <v>14210.387819999998</v>
      </c>
      <c r="E365" s="30">
        <f t="shared" si="25"/>
        <v>1911</v>
      </c>
      <c r="F365" s="1">
        <f t="shared" si="26"/>
        <v>8</v>
      </c>
      <c r="G365" s="1">
        <f t="shared" si="27"/>
        <v>8</v>
      </c>
      <c r="H365" s="1">
        <f t="shared" si="28"/>
        <v>4</v>
      </c>
      <c r="I365" s="1">
        <f t="shared" si="29"/>
        <v>884</v>
      </c>
      <c r="J365" s="1">
        <f>VLOOKUP(I365,Table4[],2,TRUE)</f>
        <v>2</v>
      </c>
    </row>
    <row r="366" spans="1:10" x14ac:dyDescent="0.3">
      <c r="A366" s="27" t="s">
        <v>318</v>
      </c>
      <c r="B366" s="29">
        <v>42342</v>
      </c>
      <c r="C366" s="28">
        <v>43</v>
      </c>
      <c r="D366" s="28">
        <v>6819.2539999999999</v>
      </c>
      <c r="E366" s="30">
        <f t="shared" si="25"/>
        <v>1902</v>
      </c>
      <c r="F366" s="1">
        <f t="shared" si="26"/>
        <v>9</v>
      </c>
      <c r="G366" s="1">
        <f t="shared" si="27"/>
        <v>1</v>
      </c>
      <c r="H366" s="1">
        <f t="shared" si="28"/>
        <v>1</v>
      </c>
      <c r="I366" s="1">
        <f t="shared" si="29"/>
        <v>911</v>
      </c>
      <c r="J366" s="1">
        <f>VLOOKUP(I366,Table4[],2,TRUE)</f>
        <v>3</v>
      </c>
    </row>
    <row r="367" spans="1:10" x14ac:dyDescent="0.3">
      <c r="A367" s="27" t="s">
        <v>386</v>
      </c>
      <c r="B367" s="29">
        <v>42365</v>
      </c>
      <c r="C367" s="28">
        <v>57</v>
      </c>
      <c r="D367" s="28">
        <v>10721.917860000001</v>
      </c>
      <c r="E367" s="30">
        <f t="shared" si="25"/>
        <v>1879</v>
      </c>
      <c r="F367" s="1">
        <f t="shared" si="26"/>
        <v>10</v>
      </c>
      <c r="G367" s="1">
        <f t="shared" si="27"/>
        <v>4</v>
      </c>
      <c r="H367" s="1">
        <f t="shared" si="28"/>
        <v>1</v>
      </c>
      <c r="I367" s="1">
        <f t="shared" si="29"/>
        <v>1041</v>
      </c>
      <c r="J367" s="1">
        <f>VLOOKUP(I367,Table4[],2,TRUE)</f>
        <v>6</v>
      </c>
    </row>
    <row r="368" spans="1:10" x14ac:dyDescent="0.3">
      <c r="A368" s="27" t="s">
        <v>730</v>
      </c>
      <c r="B368" s="29">
        <v>42339</v>
      </c>
      <c r="C368" s="28">
        <v>48</v>
      </c>
      <c r="D368" s="28">
        <v>11361.035</v>
      </c>
      <c r="E368" s="30">
        <f t="shared" si="25"/>
        <v>1905</v>
      </c>
      <c r="F368" s="1">
        <f t="shared" si="26"/>
        <v>9</v>
      </c>
      <c r="G368" s="1">
        <f t="shared" si="27"/>
        <v>2</v>
      </c>
      <c r="H368" s="1">
        <f t="shared" si="28"/>
        <v>2</v>
      </c>
      <c r="I368" s="1">
        <f t="shared" si="29"/>
        <v>922</v>
      </c>
      <c r="J368" s="1">
        <f>VLOOKUP(I368,Table4[],2,TRUE)</f>
        <v>3</v>
      </c>
    </row>
    <row r="369" spans="1:10" x14ac:dyDescent="0.3">
      <c r="A369" s="27" t="s">
        <v>798</v>
      </c>
      <c r="B369" s="29">
        <v>42361</v>
      </c>
      <c r="C369" s="28">
        <v>74</v>
      </c>
      <c r="D369" s="28">
        <v>18656.573959999998</v>
      </c>
      <c r="E369" s="30">
        <f t="shared" si="25"/>
        <v>1883</v>
      </c>
      <c r="F369" s="1">
        <f t="shared" si="26"/>
        <v>10</v>
      </c>
      <c r="G369" s="1">
        <f t="shared" si="27"/>
        <v>7</v>
      </c>
      <c r="H369" s="1">
        <f t="shared" si="28"/>
        <v>7</v>
      </c>
      <c r="I369" s="1">
        <f t="shared" si="29"/>
        <v>1077</v>
      </c>
      <c r="J369" s="1">
        <f>VLOOKUP(I369,Table4[],2,TRUE)</f>
        <v>9</v>
      </c>
    </row>
    <row r="370" spans="1:10" x14ac:dyDescent="0.3">
      <c r="A370" s="27" t="s">
        <v>600</v>
      </c>
      <c r="B370" s="29">
        <v>42355</v>
      </c>
      <c r="C370" s="28">
        <v>51</v>
      </c>
      <c r="D370" s="28">
        <v>7790.2299999999987</v>
      </c>
      <c r="E370" s="30">
        <f t="shared" si="25"/>
        <v>1889</v>
      </c>
      <c r="F370" s="1">
        <f t="shared" si="26"/>
        <v>10</v>
      </c>
      <c r="G370" s="1">
        <f t="shared" si="27"/>
        <v>3</v>
      </c>
      <c r="H370" s="1">
        <f t="shared" si="28"/>
        <v>1</v>
      </c>
      <c r="I370" s="1">
        <f t="shared" si="29"/>
        <v>1031</v>
      </c>
      <c r="J370" s="1">
        <f>VLOOKUP(I370,Table4[],2,TRUE)</f>
        <v>6</v>
      </c>
    </row>
    <row r="371" spans="1:10" x14ac:dyDescent="0.3">
      <c r="A371" s="27" t="s">
        <v>792</v>
      </c>
      <c r="B371" s="29">
        <v>42357</v>
      </c>
      <c r="C371" s="28">
        <v>53</v>
      </c>
      <c r="D371" s="28">
        <v>8206.6740000000009</v>
      </c>
      <c r="E371" s="30">
        <f t="shared" si="25"/>
        <v>1887</v>
      </c>
      <c r="F371" s="1">
        <f t="shared" si="26"/>
        <v>10</v>
      </c>
      <c r="G371" s="1">
        <f t="shared" si="27"/>
        <v>3</v>
      </c>
      <c r="H371" s="1">
        <f t="shared" si="28"/>
        <v>1</v>
      </c>
      <c r="I371" s="1">
        <f t="shared" si="29"/>
        <v>1031</v>
      </c>
      <c r="J371" s="1">
        <f>VLOOKUP(I371,Table4[],2,TRUE)</f>
        <v>6</v>
      </c>
    </row>
    <row r="372" spans="1:10" x14ac:dyDescent="0.3">
      <c r="A372" s="27" t="s">
        <v>725</v>
      </c>
      <c r="B372" s="29">
        <v>42368</v>
      </c>
      <c r="C372" s="28">
        <v>78</v>
      </c>
      <c r="D372" s="28">
        <v>23620.848659999989</v>
      </c>
      <c r="E372" s="30">
        <f t="shared" si="25"/>
        <v>1876</v>
      </c>
      <c r="F372" s="1">
        <f t="shared" si="26"/>
        <v>10</v>
      </c>
      <c r="G372" s="1">
        <f t="shared" si="27"/>
        <v>8</v>
      </c>
      <c r="H372" s="1">
        <f t="shared" si="28"/>
        <v>9</v>
      </c>
      <c r="I372" s="1">
        <f t="shared" si="29"/>
        <v>1089</v>
      </c>
      <c r="J372" s="1">
        <f>VLOOKUP(I372,Table4[],2,TRUE)</f>
        <v>9</v>
      </c>
    </row>
    <row r="373" spans="1:10" x14ac:dyDescent="0.3">
      <c r="A373" s="27" t="s">
        <v>205</v>
      </c>
      <c r="B373" s="29">
        <v>42369</v>
      </c>
      <c r="C373" s="28">
        <v>58</v>
      </c>
      <c r="D373" s="28">
        <v>14176.179999999995</v>
      </c>
      <c r="E373" s="30">
        <f t="shared" si="25"/>
        <v>1875</v>
      </c>
      <c r="F373" s="1">
        <f t="shared" si="26"/>
        <v>10</v>
      </c>
      <c r="G373" s="1">
        <f t="shared" si="27"/>
        <v>4</v>
      </c>
      <c r="H373" s="1">
        <f t="shared" si="28"/>
        <v>4</v>
      </c>
      <c r="I373" s="1">
        <f t="shared" si="29"/>
        <v>1044</v>
      </c>
      <c r="J373" s="1">
        <f>VLOOKUP(I373,Table4[],2,TRUE)</f>
        <v>7</v>
      </c>
    </row>
    <row r="374" spans="1:10" x14ac:dyDescent="0.3">
      <c r="A374" s="27" t="s">
        <v>401</v>
      </c>
      <c r="B374" s="29">
        <v>42364</v>
      </c>
      <c r="C374" s="28">
        <v>49</v>
      </c>
      <c r="D374" s="28">
        <v>10141.3295</v>
      </c>
      <c r="E374" s="30">
        <f t="shared" si="25"/>
        <v>1880</v>
      </c>
      <c r="F374" s="1">
        <f t="shared" si="26"/>
        <v>10</v>
      </c>
      <c r="G374" s="1">
        <f t="shared" si="27"/>
        <v>2</v>
      </c>
      <c r="H374" s="1">
        <f t="shared" si="28"/>
        <v>1</v>
      </c>
      <c r="I374" s="1">
        <f t="shared" si="29"/>
        <v>1021</v>
      </c>
      <c r="J374" s="1">
        <f>VLOOKUP(I374,Table4[],2,TRUE)</f>
        <v>5</v>
      </c>
    </row>
    <row r="375" spans="1:10" x14ac:dyDescent="0.3">
      <c r="A375" s="27" t="s">
        <v>836</v>
      </c>
      <c r="B375" s="29">
        <v>42327</v>
      </c>
      <c r="C375" s="28">
        <v>64</v>
      </c>
      <c r="D375" s="28">
        <v>13949.547399999999</v>
      </c>
      <c r="E375" s="30">
        <f t="shared" si="25"/>
        <v>1917</v>
      </c>
      <c r="F375" s="1">
        <f t="shared" si="26"/>
        <v>8</v>
      </c>
      <c r="G375" s="1">
        <f t="shared" si="27"/>
        <v>5</v>
      </c>
      <c r="H375" s="1">
        <f t="shared" si="28"/>
        <v>4</v>
      </c>
      <c r="I375" s="1">
        <f t="shared" si="29"/>
        <v>854</v>
      </c>
      <c r="J375" s="1">
        <f>VLOOKUP(I375,Table4[],2,TRUE)</f>
        <v>2</v>
      </c>
    </row>
    <row r="376" spans="1:10" x14ac:dyDescent="0.3">
      <c r="A376" s="27" t="s">
        <v>474</v>
      </c>
      <c r="B376" s="29">
        <v>42368</v>
      </c>
      <c r="C376" s="28">
        <v>69</v>
      </c>
      <c r="D376" s="28">
        <v>17119.1711</v>
      </c>
      <c r="E376" s="30">
        <f t="shared" si="25"/>
        <v>1876</v>
      </c>
      <c r="F376" s="1">
        <f t="shared" si="26"/>
        <v>10</v>
      </c>
      <c r="G376" s="1">
        <f t="shared" si="27"/>
        <v>6</v>
      </c>
      <c r="H376" s="1">
        <f t="shared" si="28"/>
        <v>6</v>
      </c>
      <c r="I376" s="1">
        <f t="shared" si="29"/>
        <v>1066</v>
      </c>
      <c r="J376" s="1">
        <f>VLOOKUP(I376,Table4[],2,TRUE)</f>
        <v>8</v>
      </c>
    </row>
    <row r="377" spans="1:10" x14ac:dyDescent="0.3">
      <c r="A377" s="27" t="s">
        <v>825</v>
      </c>
      <c r="B377" s="29">
        <v>42369</v>
      </c>
      <c r="C377" s="28">
        <v>43</v>
      </c>
      <c r="D377" s="28">
        <v>13065.879500000001</v>
      </c>
      <c r="E377" s="30">
        <f t="shared" si="25"/>
        <v>1875</v>
      </c>
      <c r="F377" s="1">
        <f t="shared" si="26"/>
        <v>10</v>
      </c>
      <c r="G377" s="1">
        <f t="shared" si="27"/>
        <v>1</v>
      </c>
      <c r="H377" s="1">
        <f t="shared" si="28"/>
        <v>3</v>
      </c>
      <c r="I377" s="1">
        <f t="shared" si="29"/>
        <v>1013</v>
      </c>
      <c r="J377" s="1">
        <f>VLOOKUP(I377,Table4[],2,TRUE)</f>
        <v>5</v>
      </c>
    </row>
    <row r="378" spans="1:10" x14ac:dyDescent="0.3">
      <c r="A378" s="27" t="s">
        <v>364</v>
      </c>
      <c r="B378" s="29">
        <v>42361</v>
      </c>
      <c r="C378" s="28">
        <v>84</v>
      </c>
      <c r="D378" s="28">
        <v>19897.397059999999</v>
      </c>
      <c r="E378" s="30">
        <f t="shared" si="25"/>
        <v>1883</v>
      </c>
      <c r="F378" s="1">
        <f t="shared" si="26"/>
        <v>10</v>
      </c>
      <c r="G378" s="1">
        <f t="shared" si="27"/>
        <v>9</v>
      </c>
      <c r="H378" s="1">
        <f t="shared" si="28"/>
        <v>7</v>
      </c>
      <c r="I378" s="1">
        <f t="shared" si="29"/>
        <v>1097</v>
      </c>
      <c r="J378" s="1">
        <f>VLOOKUP(I378,Table4[],2,TRUE)</f>
        <v>10</v>
      </c>
    </row>
    <row r="379" spans="1:10" x14ac:dyDescent="0.3">
      <c r="A379" s="27" t="s">
        <v>336</v>
      </c>
      <c r="B379" s="29">
        <v>42357</v>
      </c>
      <c r="C379" s="28">
        <v>48</v>
      </c>
      <c r="D379" s="28">
        <v>15923.125600000001</v>
      </c>
      <c r="E379" s="30">
        <f t="shared" si="25"/>
        <v>1887</v>
      </c>
      <c r="F379" s="1">
        <f t="shared" si="26"/>
        <v>10</v>
      </c>
      <c r="G379" s="1">
        <f t="shared" si="27"/>
        <v>2</v>
      </c>
      <c r="H379" s="1">
        <f t="shared" si="28"/>
        <v>5</v>
      </c>
      <c r="I379" s="1">
        <f t="shared" si="29"/>
        <v>1025</v>
      </c>
      <c r="J379" s="1">
        <f>VLOOKUP(I379,Table4[],2,TRUE)</f>
        <v>5</v>
      </c>
    </row>
    <row r="380" spans="1:10" x14ac:dyDescent="0.3">
      <c r="A380" s="27" t="s">
        <v>701</v>
      </c>
      <c r="B380" s="29">
        <v>42329</v>
      </c>
      <c r="C380" s="28">
        <v>69</v>
      </c>
      <c r="D380" s="28">
        <v>16282.579500000003</v>
      </c>
      <c r="E380" s="30">
        <f t="shared" si="25"/>
        <v>1915</v>
      </c>
      <c r="F380" s="1">
        <f t="shared" si="26"/>
        <v>8</v>
      </c>
      <c r="G380" s="1">
        <f t="shared" si="27"/>
        <v>6</v>
      </c>
      <c r="H380" s="1">
        <f t="shared" si="28"/>
        <v>5</v>
      </c>
      <c r="I380" s="1">
        <f t="shared" si="29"/>
        <v>865</v>
      </c>
      <c r="J380" s="1">
        <f>VLOOKUP(I380,Table4[],2,TRUE)</f>
        <v>2</v>
      </c>
    </row>
    <row r="381" spans="1:10" x14ac:dyDescent="0.3">
      <c r="A381" s="27" t="s">
        <v>113</v>
      </c>
      <c r="B381" s="29">
        <v>42362</v>
      </c>
      <c r="C381" s="28">
        <v>36</v>
      </c>
      <c r="D381" s="28">
        <v>11241.482760000001</v>
      </c>
      <c r="E381" s="30">
        <f t="shared" si="25"/>
        <v>1882</v>
      </c>
      <c r="F381" s="1">
        <f t="shared" si="26"/>
        <v>10</v>
      </c>
      <c r="G381" s="1">
        <f t="shared" si="27"/>
        <v>1</v>
      </c>
      <c r="H381" s="1">
        <f t="shared" si="28"/>
        <v>2</v>
      </c>
      <c r="I381" s="1">
        <f t="shared" si="29"/>
        <v>1012</v>
      </c>
      <c r="J381" s="1">
        <f>VLOOKUP(I381,Table4[],2,TRUE)</f>
        <v>5</v>
      </c>
    </row>
    <row r="382" spans="1:10" x14ac:dyDescent="0.3">
      <c r="A382" s="27" t="s">
        <v>102</v>
      </c>
      <c r="B382" s="29">
        <v>42360</v>
      </c>
      <c r="C382" s="28">
        <v>82</v>
      </c>
      <c r="D382" s="28">
        <v>22455.568899999995</v>
      </c>
      <c r="E382" s="30">
        <f t="shared" si="25"/>
        <v>1884</v>
      </c>
      <c r="F382" s="1">
        <f t="shared" si="26"/>
        <v>10</v>
      </c>
      <c r="G382" s="1">
        <f t="shared" si="27"/>
        <v>8</v>
      </c>
      <c r="H382" s="1">
        <f t="shared" si="28"/>
        <v>8</v>
      </c>
      <c r="I382" s="1">
        <f t="shared" si="29"/>
        <v>1088</v>
      </c>
      <c r="J382" s="1">
        <f>VLOOKUP(I382,Table4[],2,TRUE)</f>
        <v>9</v>
      </c>
    </row>
    <row r="383" spans="1:10" x14ac:dyDescent="0.3">
      <c r="A383" s="27" t="s">
        <v>418</v>
      </c>
      <c r="B383" s="29">
        <v>42321</v>
      </c>
      <c r="C383" s="28">
        <v>91</v>
      </c>
      <c r="D383" s="28">
        <v>26688.761999999995</v>
      </c>
      <c r="E383" s="30">
        <f t="shared" si="25"/>
        <v>1923</v>
      </c>
      <c r="F383" s="1">
        <f t="shared" si="26"/>
        <v>7</v>
      </c>
      <c r="G383" s="1">
        <f t="shared" si="27"/>
        <v>9</v>
      </c>
      <c r="H383" s="1">
        <f t="shared" si="28"/>
        <v>9</v>
      </c>
      <c r="I383" s="1">
        <f t="shared" si="29"/>
        <v>799</v>
      </c>
      <c r="J383" s="1">
        <f>VLOOKUP(I383,Table4[],2,TRUE)</f>
        <v>2</v>
      </c>
    </row>
    <row r="384" spans="1:10" x14ac:dyDescent="0.3">
      <c r="A384" s="27" t="s">
        <v>736</v>
      </c>
      <c r="B384" s="29">
        <v>42337</v>
      </c>
      <c r="C384" s="28">
        <v>87</v>
      </c>
      <c r="D384" s="28">
        <v>21904.628959999995</v>
      </c>
      <c r="E384" s="30">
        <f t="shared" si="25"/>
        <v>1907</v>
      </c>
      <c r="F384" s="1">
        <f t="shared" si="26"/>
        <v>8</v>
      </c>
      <c r="G384" s="1">
        <f t="shared" si="27"/>
        <v>9</v>
      </c>
      <c r="H384" s="1">
        <f t="shared" si="28"/>
        <v>8</v>
      </c>
      <c r="I384" s="1">
        <f t="shared" si="29"/>
        <v>898</v>
      </c>
      <c r="J384" s="1">
        <f>VLOOKUP(I384,Table4[],2,TRUE)</f>
        <v>3</v>
      </c>
    </row>
    <row r="385" spans="1:10" x14ac:dyDescent="0.3">
      <c r="A385" s="27" t="s">
        <v>808</v>
      </c>
      <c r="B385" s="29">
        <v>42367</v>
      </c>
      <c r="C385" s="28">
        <v>83</v>
      </c>
      <c r="D385" s="28">
        <v>19993.767079999998</v>
      </c>
      <c r="E385" s="30">
        <f t="shared" si="25"/>
        <v>1877</v>
      </c>
      <c r="F385" s="1">
        <f t="shared" si="26"/>
        <v>10</v>
      </c>
      <c r="G385" s="1">
        <f t="shared" si="27"/>
        <v>9</v>
      </c>
      <c r="H385" s="1">
        <f t="shared" si="28"/>
        <v>8</v>
      </c>
      <c r="I385" s="1">
        <f t="shared" si="29"/>
        <v>1098</v>
      </c>
      <c r="J385" s="1">
        <f>VLOOKUP(I385,Table4[],2,TRUE)</f>
        <v>10</v>
      </c>
    </row>
    <row r="386" spans="1:10" x14ac:dyDescent="0.3">
      <c r="A386" s="27" t="s">
        <v>820</v>
      </c>
      <c r="B386" s="29">
        <v>42368</v>
      </c>
      <c r="C386" s="28">
        <v>53</v>
      </c>
      <c r="D386" s="28">
        <v>12295.27204</v>
      </c>
      <c r="E386" s="30">
        <f t="shared" si="25"/>
        <v>1876</v>
      </c>
      <c r="F386" s="1">
        <f t="shared" si="26"/>
        <v>10</v>
      </c>
      <c r="G386" s="1">
        <f t="shared" si="27"/>
        <v>3</v>
      </c>
      <c r="H386" s="1">
        <f t="shared" si="28"/>
        <v>2</v>
      </c>
      <c r="I386" s="1">
        <f t="shared" si="29"/>
        <v>1032</v>
      </c>
      <c r="J386" s="1">
        <f>VLOOKUP(I386,Table4[],2,TRUE)</f>
        <v>6</v>
      </c>
    </row>
    <row r="387" spans="1:10" x14ac:dyDescent="0.3">
      <c r="A387" s="27" t="s">
        <v>687</v>
      </c>
      <c r="B387" s="29">
        <v>42354</v>
      </c>
      <c r="C387" s="28">
        <v>48</v>
      </c>
      <c r="D387" s="28">
        <v>11590.821759999999</v>
      </c>
      <c r="E387" s="30">
        <f t="shared" ref="E387:E450" si="30">$O$1-B387</f>
        <v>1890</v>
      </c>
      <c r="F387" s="1">
        <f t="shared" ref="F387:F450" si="31">VLOOKUP(B387,$M$4:$N$13,2,TRUE)</f>
        <v>10</v>
      </c>
      <c r="G387" s="1">
        <f t="shared" ref="G387:G450" si="32">VLOOKUP(C387,$P$4:$Q$13,2,TRUE)</f>
        <v>2</v>
      </c>
      <c r="H387" s="1">
        <f t="shared" ref="H387:H450" si="33">VLOOKUP(D387,$S$4:$T$13,2,TRUE)</f>
        <v>2</v>
      </c>
      <c r="I387" s="1">
        <f t="shared" ref="I387:I450" si="34">F387*100+G387*10+H387</f>
        <v>1022</v>
      </c>
      <c r="J387" s="1">
        <f>VLOOKUP(I387,Table4[],2,TRUE)</f>
        <v>5</v>
      </c>
    </row>
    <row r="388" spans="1:10" x14ac:dyDescent="0.3">
      <c r="A388" s="27" t="s">
        <v>545</v>
      </c>
      <c r="B388" s="29">
        <v>42369</v>
      </c>
      <c r="C388" s="28">
        <v>95</v>
      </c>
      <c r="D388" s="28">
        <v>22223.766199999995</v>
      </c>
      <c r="E388" s="30">
        <f t="shared" si="30"/>
        <v>1875</v>
      </c>
      <c r="F388" s="1">
        <f t="shared" si="31"/>
        <v>10</v>
      </c>
      <c r="G388" s="1">
        <f t="shared" si="32"/>
        <v>9</v>
      </c>
      <c r="H388" s="1">
        <f t="shared" si="33"/>
        <v>8</v>
      </c>
      <c r="I388" s="1">
        <f t="shared" si="34"/>
        <v>1098</v>
      </c>
      <c r="J388" s="1">
        <f>VLOOKUP(I388,Table4[],2,TRUE)</f>
        <v>10</v>
      </c>
    </row>
    <row r="389" spans="1:10" x14ac:dyDescent="0.3">
      <c r="A389" s="27" t="s">
        <v>297</v>
      </c>
      <c r="B389" s="29">
        <v>42356</v>
      </c>
      <c r="C389" s="28">
        <v>83</v>
      </c>
      <c r="D389" s="28">
        <v>25945.731499999983</v>
      </c>
      <c r="E389" s="30">
        <f t="shared" si="30"/>
        <v>1888</v>
      </c>
      <c r="F389" s="1">
        <f t="shared" si="31"/>
        <v>10</v>
      </c>
      <c r="G389" s="1">
        <f t="shared" si="32"/>
        <v>9</v>
      </c>
      <c r="H389" s="1">
        <f t="shared" si="33"/>
        <v>9</v>
      </c>
      <c r="I389" s="1">
        <f t="shared" si="34"/>
        <v>1099</v>
      </c>
      <c r="J389" s="1">
        <f>VLOOKUP(I389,Table4[],2,TRUE)</f>
        <v>10</v>
      </c>
    </row>
    <row r="390" spans="1:10" x14ac:dyDescent="0.3">
      <c r="A390" s="27" t="s">
        <v>409</v>
      </c>
      <c r="B390" s="29">
        <v>42348</v>
      </c>
      <c r="C390" s="28">
        <v>72</v>
      </c>
      <c r="D390" s="28">
        <v>25982.317999999988</v>
      </c>
      <c r="E390" s="30">
        <f t="shared" si="30"/>
        <v>1896</v>
      </c>
      <c r="F390" s="1">
        <f t="shared" si="31"/>
        <v>9</v>
      </c>
      <c r="G390" s="1">
        <f t="shared" si="32"/>
        <v>7</v>
      </c>
      <c r="H390" s="1">
        <f t="shared" si="33"/>
        <v>9</v>
      </c>
      <c r="I390" s="1">
        <f t="shared" si="34"/>
        <v>979</v>
      </c>
      <c r="J390" s="1">
        <f>VLOOKUP(I390,Table4[],2,TRUE)</f>
        <v>4</v>
      </c>
    </row>
    <row r="391" spans="1:10" x14ac:dyDescent="0.3">
      <c r="A391" s="27" t="s">
        <v>343</v>
      </c>
      <c r="B391" s="29">
        <v>42325</v>
      </c>
      <c r="C391" s="28">
        <v>50</v>
      </c>
      <c r="D391" s="28">
        <v>10501.277999999998</v>
      </c>
      <c r="E391" s="30">
        <f t="shared" si="30"/>
        <v>1919</v>
      </c>
      <c r="F391" s="1">
        <f t="shared" si="31"/>
        <v>8</v>
      </c>
      <c r="G391" s="1">
        <f t="shared" si="32"/>
        <v>3</v>
      </c>
      <c r="H391" s="1">
        <f t="shared" si="33"/>
        <v>1</v>
      </c>
      <c r="I391" s="1">
        <f t="shared" si="34"/>
        <v>831</v>
      </c>
      <c r="J391" s="1">
        <f>VLOOKUP(I391,Table4[],2,TRUE)</f>
        <v>2</v>
      </c>
    </row>
    <row r="392" spans="1:10" x14ac:dyDescent="0.3">
      <c r="A392" s="27" t="s">
        <v>837</v>
      </c>
      <c r="B392" s="29">
        <v>42301</v>
      </c>
      <c r="C392" s="28">
        <v>79</v>
      </c>
      <c r="D392" s="28">
        <v>22386.214499999995</v>
      </c>
      <c r="E392" s="30">
        <f t="shared" si="30"/>
        <v>1943</v>
      </c>
      <c r="F392" s="1">
        <f t="shared" si="31"/>
        <v>6</v>
      </c>
      <c r="G392" s="1">
        <f t="shared" si="32"/>
        <v>8</v>
      </c>
      <c r="H392" s="1">
        <f t="shared" si="33"/>
        <v>8</v>
      </c>
      <c r="I392" s="1">
        <f t="shared" si="34"/>
        <v>688</v>
      </c>
      <c r="J392" s="1">
        <f>VLOOKUP(I392,Table4[],2,TRUE)</f>
        <v>1</v>
      </c>
    </row>
    <row r="393" spans="1:10" x14ac:dyDescent="0.3">
      <c r="A393" s="27" t="s">
        <v>558</v>
      </c>
      <c r="B393" s="29">
        <v>42358</v>
      </c>
      <c r="C393" s="28">
        <v>42</v>
      </c>
      <c r="D393" s="28">
        <v>12189.097100000001</v>
      </c>
      <c r="E393" s="30">
        <f t="shared" si="30"/>
        <v>1886</v>
      </c>
      <c r="F393" s="1">
        <f t="shared" si="31"/>
        <v>10</v>
      </c>
      <c r="G393" s="1">
        <f t="shared" si="32"/>
        <v>1</v>
      </c>
      <c r="H393" s="1">
        <f t="shared" si="33"/>
        <v>2</v>
      </c>
      <c r="I393" s="1">
        <f t="shared" si="34"/>
        <v>1012</v>
      </c>
      <c r="J393" s="1">
        <f>VLOOKUP(I393,Table4[],2,TRUE)</f>
        <v>5</v>
      </c>
    </row>
    <row r="394" spans="1:10" x14ac:dyDescent="0.3">
      <c r="A394" s="27" t="s">
        <v>497</v>
      </c>
      <c r="B394" s="29">
        <v>42367</v>
      </c>
      <c r="C394" s="28">
        <v>86</v>
      </c>
      <c r="D394" s="28">
        <v>19481.758219999996</v>
      </c>
      <c r="E394" s="30">
        <f t="shared" si="30"/>
        <v>1877</v>
      </c>
      <c r="F394" s="1">
        <f t="shared" si="31"/>
        <v>10</v>
      </c>
      <c r="G394" s="1">
        <f t="shared" si="32"/>
        <v>9</v>
      </c>
      <c r="H394" s="1">
        <f t="shared" si="33"/>
        <v>7</v>
      </c>
      <c r="I394" s="1">
        <f t="shared" si="34"/>
        <v>1097</v>
      </c>
      <c r="J394" s="1">
        <f>VLOOKUP(I394,Table4[],2,TRUE)</f>
        <v>10</v>
      </c>
    </row>
    <row r="395" spans="1:10" x14ac:dyDescent="0.3">
      <c r="A395" s="27" t="s">
        <v>557</v>
      </c>
      <c r="B395" s="29">
        <v>42329</v>
      </c>
      <c r="C395" s="28">
        <v>81</v>
      </c>
      <c r="D395" s="28">
        <v>16546.7117</v>
      </c>
      <c r="E395" s="30">
        <f t="shared" si="30"/>
        <v>1915</v>
      </c>
      <c r="F395" s="1">
        <f t="shared" si="31"/>
        <v>8</v>
      </c>
      <c r="G395" s="1">
        <f t="shared" si="32"/>
        <v>8</v>
      </c>
      <c r="H395" s="1">
        <f t="shared" si="33"/>
        <v>6</v>
      </c>
      <c r="I395" s="1">
        <f t="shared" si="34"/>
        <v>886</v>
      </c>
      <c r="J395" s="1">
        <f>VLOOKUP(I395,Table4[],2,TRUE)</f>
        <v>2</v>
      </c>
    </row>
    <row r="396" spans="1:10" x14ac:dyDescent="0.3">
      <c r="A396" s="27" t="s">
        <v>824</v>
      </c>
      <c r="B396" s="29">
        <v>42360</v>
      </c>
      <c r="C396" s="28">
        <v>59</v>
      </c>
      <c r="D396" s="28">
        <v>13337.378960000005</v>
      </c>
      <c r="E396" s="30">
        <f t="shared" si="30"/>
        <v>1884</v>
      </c>
      <c r="F396" s="1">
        <f t="shared" si="31"/>
        <v>10</v>
      </c>
      <c r="G396" s="1">
        <f t="shared" si="32"/>
        <v>4</v>
      </c>
      <c r="H396" s="1">
        <f t="shared" si="33"/>
        <v>3</v>
      </c>
      <c r="I396" s="1">
        <f t="shared" si="34"/>
        <v>1043</v>
      </c>
      <c r="J396" s="1">
        <f>VLOOKUP(I396,Table4[],2,TRUE)</f>
        <v>7</v>
      </c>
    </row>
    <row r="397" spans="1:10" x14ac:dyDescent="0.3">
      <c r="A397" s="27" t="s">
        <v>210</v>
      </c>
      <c r="B397" s="29">
        <v>42364</v>
      </c>
      <c r="C397" s="28">
        <v>53</v>
      </c>
      <c r="D397" s="28">
        <v>6802.1059999999998</v>
      </c>
      <c r="E397" s="30">
        <f t="shared" si="30"/>
        <v>1880</v>
      </c>
      <c r="F397" s="1">
        <f t="shared" si="31"/>
        <v>10</v>
      </c>
      <c r="G397" s="1">
        <f t="shared" si="32"/>
        <v>3</v>
      </c>
      <c r="H397" s="1">
        <f t="shared" si="33"/>
        <v>1</v>
      </c>
      <c r="I397" s="1">
        <f t="shared" si="34"/>
        <v>1031</v>
      </c>
      <c r="J397" s="1">
        <f>VLOOKUP(I397,Table4[],2,TRUE)</f>
        <v>6</v>
      </c>
    </row>
    <row r="398" spans="1:10" x14ac:dyDescent="0.3">
      <c r="A398" s="27" t="s">
        <v>723</v>
      </c>
      <c r="B398" s="29">
        <v>42364</v>
      </c>
      <c r="C398" s="28">
        <v>60</v>
      </c>
      <c r="D398" s="28">
        <v>10948.628699999999</v>
      </c>
      <c r="E398" s="30">
        <f t="shared" si="30"/>
        <v>1880</v>
      </c>
      <c r="F398" s="1">
        <f t="shared" si="31"/>
        <v>10</v>
      </c>
      <c r="G398" s="1">
        <f t="shared" si="32"/>
        <v>4</v>
      </c>
      <c r="H398" s="1">
        <f t="shared" si="33"/>
        <v>2</v>
      </c>
      <c r="I398" s="1">
        <f t="shared" si="34"/>
        <v>1042</v>
      </c>
      <c r="J398" s="1">
        <f>VLOOKUP(I398,Table4[],2,TRUE)</f>
        <v>6</v>
      </c>
    </row>
    <row r="399" spans="1:10" x14ac:dyDescent="0.3">
      <c r="A399" s="27" t="s">
        <v>733</v>
      </c>
      <c r="B399" s="29">
        <v>42369</v>
      </c>
      <c r="C399" s="28">
        <v>76</v>
      </c>
      <c r="D399" s="28">
        <v>18162.697699999993</v>
      </c>
      <c r="E399" s="30">
        <f t="shared" si="30"/>
        <v>1875</v>
      </c>
      <c r="F399" s="1">
        <f t="shared" si="31"/>
        <v>10</v>
      </c>
      <c r="G399" s="1">
        <f t="shared" si="32"/>
        <v>8</v>
      </c>
      <c r="H399" s="1">
        <f t="shared" si="33"/>
        <v>7</v>
      </c>
      <c r="I399" s="1">
        <f t="shared" si="34"/>
        <v>1087</v>
      </c>
      <c r="J399" s="1">
        <f>VLOOKUP(I399,Table4[],2,TRUE)</f>
        <v>9</v>
      </c>
    </row>
    <row r="400" spans="1:10" x14ac:dyDescent="0.3">
      <c r="A400" s="27" t="s">
        <v>16</v>
      </c>
      <c r="B400" s="29">
        <v>42358</v>
      </c>
      <c r="C400" s="28">
        <v>85</v>
      </c>
      <c r="D400" s="28">
        <v>20936.884399999992</v>
      </c>
      <c r="E400" s="30">
        <f t="shared" si="30"/>
        <v>1886</v>
      </c>
      <c r="F400" s="1">
        <f t="shared" si="31"/>
        <v>10</v>
      </c>
      <c r="G400" s="1">
        <f t="shared" si="32"/>
        <v>9</v>
      </c>
      <c r="H400" s="1">
        <f t="shared" si="33"/>
        <v>8</v>
      </c>
      <c r="I400" s="1">
        <f t="shared" si="34"/>
        <v>1098</v>
      </c>
      <c r="J400" s="1">
        <f>VLOOKUP(I400,Table4[],2,TRUE)</f>
        <v>10</v>
      </c>
    </row>
    <row r="401" spans="1:10" x14ac:dyDescent="0.3">
      <c r="A401" s="27" t="s">
        <v>516</v>
      </c>
      <c r="B401" s="29">
        <v>42368</v>
      </c>
      <c r="C401" s="28">
        <v>84</v>
      </c>
      <c r="D401" s="28">
        <v>24008.187119999999</v>
      </c>
      <c r="E401" s="30">
        <f t="shared" si="30"/>
        <v>1876</v>
      </c>
      <c r="F401" s="1">
        <f t="shared" si="31"/>
        <v>10</v>
      </c>
      <c r="G401" s="1">
        <f t="shared" si="32"/>
        <v>9</v>
      </c>
      <c r="H401" s="1">
        <f t="shared" si="33"/>
        <v>9</v>
      </c>
      <c r="I401" s="1">
        <f t="shared" si="34"/>
        <v>1099</v>
      </c>
      <c r="J401" s="1">
        <f>VLOOKUP(I401,Table4[],2,TRUE)</f>
        <v>10</v>
      </c>
    </row>
    <row r="402" spans="1:10" x14ac:dyDescent="0.3">
      <c r="A402" s="27" t="s">
        <v>718</v>
      </c>
      <c r="B402" s="29">
        <v>42327</v>
      </c>
      <c r="C402" s="28">
        <v>67</v>
      </c>
      <c r="D402" s="28">
        <v>11343.409300000001</v>
      </c>
      <c r="E402" s="30">
        <f t="shared" si="30"/>
        <v>1917</v>
      </c>
      <c r="F402" s="1">
        <f t="shared" si="31"/>
        <v>8</v>
      </c>
      <c r="G402" s="1">
        <f t="shared" si="32"/>
        <v>6</v>
      </c>
      <c r="H402" s="1">
        <f t="shared" si="33"/>
        <v>2</v>
      </c>
      <c r="I402" s="1">
        <f t="shared" si="34"/>
        <v>862</v>
      </c>
      <c r="J402" s="1">
        <f>VLOOKUP(I402,Table4[],2,TRUE)</f>
        <v>2</v>
      </c>
    </row>
    <row r="403" spans="1:10" x14ac:dyDescent="0.3">
      <c r="A403" s="27" t="s">
        <v>98</v>
      </c>
      <c r="B403" s="29">
        <v>42348</v>
      </c>
      <c r="C403" s="28">
        <v>70</v>
      </c>
      <c r="D403" s="28">
        <v>20791.850979999996</v>
      </c>
      <c r="E403" s="30">
        <f t="shared" si="30"/>
        <v>1896</v>
      </c>
      <c r="F403" s="1">
        <f t="shared" si="31"/>
        <v>9</v>
      </c>
      <c r="G403" s="1">
        <f t="shared" si="32"/>
        <v>6</v>
      </c>
      <c r="H403" s="1">
        <f t="shared" si="33"/>
        <v>8</v>
      </c>
      <c r="I403" s="1">
        <f t="shared" si="34"/>
        <v>968</v>
      </c>
      <c r="J403" s="1">
        <f>VLOOKUP(I403,Table4[],2,TRUE)</f>
        <v>4</v>
      </c>
    </row>
    <row r="404" spans="1:10" x14ac:dyDescent="0.3">
      <c r="A404" s="27" t="s">
        <v>289</v>
      </c>
      <c r="B404" s="29">
        <v>42369</v>
      </c>
      <c r="C404" s="28">
        <v>57</v>
      </c>
      <c r="D404" s="28">
        <v>17086.931680000002</v>
      </c>
      <c r="E404" s="30">
        <f t="shared" si="30"/>
        <v>1875</v>
      </c>
      <c r="F404" s="1">
        <f t="shared" si="31"/>
        <v>10</v>
      </c>
      <c r="G404" s="1">
        <f t="shared" si="32"/>
        <v>4</v>
      </c>
      <c r="H404" s="1">
        <f t="shared" si="33"/>
        <v>6</v>
      </c>
      <c r="I404" s="1">
        <f t="shared" si="34"/>
        <v>1046</v>
      </c>
      <c r="J404" s="1">
        <f>VLOOKUP(I404,Table4[],2,TRUE)</f>
        <v>7</v>
      </c>
    </row>
    <row r="405" spans="1:10" x14ac:dyDescent="0.3">
      <c r="A405" s="27" t="s">
        <v>358</v>
      </c>
      <c r="B405" s="29">
        <v>42304</v>
      </c>
      <c r="C405" s="28">
        <v>48</v>
      </c>
      <c r="D405" s="28">
        <v>11224.480959999999</v>
      </c>
      <c r="E405" s="30">
        <f t="shared" si="30"/>
        <v>1940</v>
      </c>
      <c r="F405" s="1">
        <f t="shared" si="31"/>
        <v>6</v>
      </c>
      <c r="G405" s="1">
        <f t="shared" si="32"/>
        <v>2</v>
      </c>
      <c r="H405" s="1">
        <f t="shared" si="33"/>
        <v>2</v>
      </c>
      <c r="I405" s="1">
        <f t="shared" si="34"/>
        <v>622</v>
      </c>
      <c r="J405" s="1">
        <f>VLOOKUP(I405,Table4[],2,TRUE)</f>
        <v>1</v>
      </c>
    </row>
    <row r="406" spans="1:10" x14ac:dyDescent="0.3">
      <c r="A406" s="27" t="s">
        <v>480</v>
      </c>
      <c r="B406" s="29">
        <v>42368</v>
      </c>
      <c r="C406" s="28">
        <v>61</v>
      </c>
      <c r="D406" s="28">
        <v>20599.982999999997</v>
      </c>
      <c r="E406" s="30">
        <f t="shared" si="30"/>
        <v>1876</v>
      </c>
      <c r="F406" s="1">
        <f t="shared" si="31"/>
        <v>10</v>
      </c>
      <c r="G406" s="1">
        <f t="shared" si="32"/>
        <v>4</v>
      </c>
      <c r="H406" s="1">
        <f t="shared" si="33"/>
        <v>8</v>
      </c>
      <c r="I406" s="1">
        <f t="shared" si="34"/>
        <v>1048</v>
      </c>
      <c r="J406" s="1">
        <f>VLOOKUP(I406,Table4[],2,TRUE)</f>
        <v>7</v>
      </c>
    </row>
    <row r="407" spans="1:10" x14ac:dyDescent="0.3">
      <c r="A407" s="27" t="s">
        <v>729</v>
      </c>
      <c r="B407" s="29">
        <v>42361</v>
      </c>
      <c r="C407" s="28">
        <v>83</v>
      </c>
      <c r="D407" s="28">
        <v>23134.252839999997</v>
      </c>
      <c r="E407" s="30">
        <f t="shared" si="30"/>
        <v>1883</v>
      </c>
      <c r="F407" s="1">
        <f t="shared" si="31"/>
        <v>10</v>
      </c>
      <c r="G407" s="1">
        <f t="shared" si="32"/>
        <v>9</v>
      </c>
      <c r="H407" s="1">
        <f t="shared" si="33"/>
        <v>9</v>
      </c>
      <c r="I407" s="1">
        <f t="shared" si="34"/>
        <v>1099</v>
      </c>
      <c r="J407" s="1">
        <f>VLOOKUP(I407,Table4[],2,TRUE)</f>
        <v>10</v>
      </c>
    </row>
    <row r="408" spans="1:10" x14ac:dyDescent="0.3">
      <c r="A408" s="27" t="s">
        <v>362</v>
      </c>
      <c r="B408" s="29">
        <v>42312</v>
      </c>
      <c r="C408" s="28">
        <v>63</v>
      </c>
      <c r="D408" s="28">
        <v>14994.044879999996</v>
      </c>
      <c r="E408" s="30">
        <f t="shared" si="30"/>
        <v>1932</v>
      </c>
      <c r="F408" s="1">
        <f t="shared" si="31"/>
        <v>7</v>
      </c>
      <c r="G408" s="1">
        <f t="shared" si="32"/>
        <v>4</v>
      </c>
      <c r="H408" s="1">
        <f t="shared" si="33"/>
        <v>4</v>
      </c>
      <c r="I408" s="1">
        <f t="shared" si="34"/>
        <v>744</v>
      </c>
      <c r="J408" s="1">
        <f>VLOOKUP(I408,Table4[],2,TRUE)</f>
        <v>1</v>
      </c>
    </row>
    <row r="409" spans="1:10" x14ac:dyDescent="0.3">
      <c r="A409" s="27" t="s">
        <v>500</v>
      </c>
      <c r="B409" s="29">
        <v>42272</v>
      </c>
      <c r="C409" s="28">
        <v>65</v>
      </c>
      <c r="D409" s="28">
        <v>15647.786639999998</v>
      </c>
      <c r="E409" s="30">
        <f t="shared" si="30"/>
        <v>1972</v>
      </c>
      <c r="F409" s="1">
        <f t="shared" si="31"/>
        <v>4</v>
      </c>
      <c r="G409" s="1">
        <f t="shared" si="32"/>
        <v>5</v>
      </c>
      <c r="H409" s="1">
        <f t="shared" si="33"/>
        <v>5</v>
      </c>
      <c r="I409" s="1">
        <f t="shared" si="34"/>
        <v>455</v>
      </c>
      <c r="J409" s="1">
        <f>VLOOKUP(I409,Table4[],2,TRUE)</f>
        <v>1</v>
      </c>
    </row>
    <row r="410" spans="1:10" x14ac:dyDescent="0.3">
      <c r="A410" s="27" t="s">
        <v>734</v>
      </c>
      <c r="B410" s="29">
        <v>42343</v>
      </c>
      <c r="C410" s="28">
        <v>76</v>
      </c>
      <c r="D410" s="28">
        <v>14596.158600000002</v>
      </c>
      <c r="E410" s="30">
        <f t="shared" si="30"/>
        <v>1901</v>
      </c>
      <c r="F410" s="1">
        <f t="shared" si="31"/>
        <v>9</v>
      </c>
      <c r="G410" s="1">
        <f t="shared" si="32"/>
        <v>8</v>
      </c>
      <c r="H410" s="1">
        <f t="shared" si="33"/>
        <v>4</v>
      </c>
      <c r="I410" s="1">
        <f t="shared" si="34"/>
        <v>984</v>
      </c>
      <c r="J410" s="1">
        <f>VLOOKUP(I410,Table4[],2,TRUE)</f>
        <v>4</v>
      </c>
    </row>
    <row r="411" spans="1:10" x14ac:dyDescent="0.3">
      <c r="A411" s="27" t="s">
        <v>737</v>
      </c>
      <c r="B411" s="29">
        <v>42369</v>
      </c>
      <c r="C411" s="28">
        <v>71</v>
      </c>
      <c r="D411" s="28">
        <v>23611.619479999994</v>
      </c>
      <c r="E411" s="30">
        <f t="shared" si="30"/>
        <v>1875</v>
      </c>
      <c r="F411" s="1">
        <f t="shared" si="31"/>
        <v>10</v>
      </c>
      <c r="G411" s="1">
        <f t="shared" si="32"/>
        <v>7</v>
      </c>
      <c r="H411" s="1">
        <f t="shared" si="33"/>
        <v>9</v>
      </c>
      <c r="I411" s="1">
        <f t="shared" si="34"/>
        <v>1079</v>
      </c>
      <c r="J411" s="1">
        <f>VLOOKUP(I411,Table4[],2,TRUE)</f>
        <v>9</v>
      </c>
    </row>
    <row r="412" spans="1:10" x14ac:dyDescent="0.3">
      <c r="A412" s="27" t="s">
        <v>844</v>
      </c>
      <c r="B412" s="29">
        <v>42349</v>
      </c>
      <c r="C412" s="28">
        <v>53</v>
      </c>
      <c r="D412" s="28">
        <v>12908.434360000001</v>
      </c>
      <c r="E412" s="30">
        <f t="shared" si="30"/>
        <v>1895</v>
      </c>
      <c r="F412" s="1">
        <f t="shared" si="31"/>
        <v>9</v>
      </c>
      <c r="G412" s="1">
        <f t="shared" si="32"/>
        <v>3</v>
      </c>
      <c r="H412" s="1">
        <f t="shared" si="33"/>
        <v>3</v>
      </c>
      <c r="I412" s="1">
        <f t="shared" si="34"/>
        <v>933</v>
      </c>
      <c r="J412" s="1">
        <f>VLOOKUP(I412,Table4[],2,TRUE)</f>
        <v>3</v>
      </c>
    </row>
    <row r="413" spans="1:10" x14ac:dyDescent="0.3">
      <c r="A413" s="27" t="s">
        <v>506</v>
      </c>
      <c r="B413" s="29">
        <v>42342</v>
      </c>
      <c r="C413" s="28">
        <v>81</v>
      </c>
      <c r="D413" s="28">
        <v>23918.901399999988</v>
      </c>
      <c r="E413" s="30">
        <f t="shared" si="30"/>
        <v>1902</v>
      </c>
      <c r="F413" s="1">
        <f t="shared" si="31"/>
        <v>9</v>
      </c>
      <c r="G413" s="1">
        <f t="shared" si="32"/>
        <v>8</v>
      </c>
      <c r="H413" s="1">
        <f t="shared" si="33"/>
        <v>9</v>
      </c>
      <c r="I413" s="1">
        <f t="shared" si="34"/>
        <v>989</v>
      </c>
      <c r="J413" s="1">
        <f>VLOOKUP(I413,Table4[],2,TRUE)</f>
        <v>5</v>
      </c>
    </row>
    <row r="414" spans="1:10" x14ac:dyDescent="0.3">
      <c r="A414" s="27" t="s">
        <v>278</v>
      </c>
      <c r="B414" s="29">
        <v>42357</v>
      </c>
      <c r="C414" s="28">
        <v>53</v>
      </c>
      <c r="D414" s="28">
        <v>9026.0565999999981</v>
      </c>
      <c r="E414" s="30">
        <f t="shared" si="30"/>
        <v>1887</v>
      </c>
      <c r="F414" s="1">
        <f t="shared" si="31"/>
        <v>10</v>
      </c>
      <c r="G414" s="1">
        <f t="shared" si="32"/>
        <v>3</v>
      </c>
      <c r="H414" s="1">
        <f t="shared" si="33"/>
        <v>1</v>
      </c>
      <c r="I414" s="1">
        <f t="shared" si="34"/>
        <v>1031</v>
      </c>
      <c r="J414" s="1">
        <f>VLOOKUP(I414,Table4[],2,TRUE)</f>
        <v>6</v>
      </c>
    </row>
    <row r="415" spans="1:10" x14ac:dyDescent="0.3">
      <c r="A415" s="27" t="s">
        <v>839</v>
      </c>
      <c r="B415" s="29">
        <v>42351</v>
      </c>
      <c r="C415" s="28">
        <v>57</v>
      </c>
      <c r="D415" s="28">
        <v>13623.249000000003</v>
      </c>
      <c r="E415" s="30">
        <f t="shared" si="30"/>
        <v>1893</v>
      </c>
      <c r="F415" s="1">
        <f t="shared" si="31"/>
        <v>9</v>
      </c>
      <c r="G415" s="1">
        <f t="shared" si="32"/>
        <v>4</v>
      </c>
      <c r="H415" s="1">
        <f t="shared" si="33"/>
        <v>3</v>
      </c>
      <c r="I415" s="1">
        <f t="shared" si="34"/>
        <v>943</v>
      </c>
      <c r="J415" s="1">
        <f>VLOOKUP(I415,Table4[],2,TRUE)</f>
        <v>4</v>
      </c>
    </row>
    <row r="416" spans="1:10" x14ac:dyDescent="0.3">
      <c r="A416" s="27" t="s">
        <v>854</v>
      </c>
      <c r="B416" s="29">
        <v>41783</v>
      </c>
      <c r="C416" s="28">
        <v>7</v>
      </c>
      <c r="D416" s="28">
        <v>1401.6902399999997</v>
      </c>
      <c r="E416" s="30">
        <f t="shared" si="30"/>
        <v>2461</v>
      </c>
      <c r="F416" s="1">
        <v>1</v>
      </c>
      <c r="G416" s="1">
        <v>1</v>
      </c>
      <c r="H416" s="1">
        <v>1</v>
      </c>
      <c r="I416" s="1">
        <f t="shared" si="34"/>
        <v>111</v>
      </c>
      <c r="J416" s="1">
        <f>VLOOKUP(I416,Table4[],2,TRUE)</f>
        <v>1</v>
      </c>
    </row>
    <row r="417" spans="1:10" x14ac:dyDescent="0.3">
      <c r="A417" s="27" t="s">
        <v>420</v>
      </c>
      <c r="B417" s="29">
        <v>42369</v>
      </c>
      <c r="C417" s="28">
        <v>43</v>
      </c>
      <c r="D417" s="28">
        <v>8645.9145999999982</v>
      </c>
      <c r="E417" s="30">
        <f t="shared" si="30"/>
        <v>1875</v>
      </c>
      <c r="F417" s="1">
        <f t="shared" si="31"/>
        <v>10</v>
      </c>
      <c r="G417" s="1">
        <f t="shared" si="32"/>
        <v>1</v>
      </c>
      <c r="H417" s="1">
        <f t="shared" si="33"/>
        <v>1</v>
      </c>
      <c r="I417" s="1">
        <f t="shared" si="34"/>
        <v>1011</v>
      </c>
      <c r="J417" s="1">
        <f>VLOOKUP(I417,Table4[],2,TRUE)</f>
        <v>5</v>
      </c>
    </row>
    <row r="418" spans="1:10" x14ac:dyDescent="0.3">
      <c r="A418" s="27" t="s">
        <v>521</v>
      </c>
      <c r="B418" s="29">
        <v>42365</v>
      </c>
      <c r="C418" s="28">
        <v>55</v>
      </c>
      <c r="D418" s="28">
        <v>11846.017999999998</v>
      </c>
      <c r="E418" s="30">
        <f t="shared" si="30"/>
        <v>1879</v>
      </c>
      <c r="F418" s="1">
        <f t="shared" si="31"/>
        <v>10</v>
      </c>
      <c r="G418" s="1">
        <f t="shared" si="32"/>
        <v>3</v>
      </c>
      <c r="H418" s="1">
        <f t="shared" si="33"/>
        <v>2</v>
      </c>
      <c r="I418" s="1">
        <f t="shared" si="34"/>
        <v>1032</v>
      </c>
      <c r="J418" s="1">
        <f>VLOOKUP(I418,Table4[],2,TRUE)</f>
        <v>6</v>
      </c>
    </row>
    <row r="419" spans="1:10" x14ac:dyDescent="0.3">
      <c r="A419" s="27" t="s">
        <v>659</v>
      </c>
      <c r="B419" s="29">
        <v>42325</v>
      </c>
      <c r="C419" s="28">
        <v>63</v>
      </c>
      <c r="D419" s="28">
        <v>10416.322299999998</v>
      </c>
      <c r="E419" s="30">
        <f t="shared" si="30"/>
        <v>1919</v>
      </c>
      <c r="F419" s="1">
        <f t="shared" si="31"/>
        <v>8</v>
      </c>
      <c r="G419" s="1">
        <f t="shared" si="32"/>
        <v>4</v>
      </c>
      <c r="H419" s="1">
        <f t="shared" si="33"/>
        <v>1</v>
      </c>
      <c r="I419" s="1">
        <f t="shared" si="34"/>
        <v>841</v>
      </c>
      <c r="J419" s="1">
        <f>VLOOKUP(I419,Table4[],2,TRUE)</f>
        <v>2</v>
      </c>
    </row>
    <row r="420" spans="1:10" x14ac:dyDescent="0.3">
      <c r="A420" s="27" t="s">
        <v>827</v>
      </c>
      <c r="B420" s="29">
        <v>42333</v>
      </c>
      <c r="C420" s="28">
        <v>64</v>
      </c>
      <c r="D420" s="28">
        <v>24017.327499999999</v>
      </c>
      <c r="E420" s="30">
        <f t="shared" si="30"/>
        <v>1911</v>
      </c>
      <c r="F420" s="1">
        <f t="shared" si="31"/>
        <v>8</v>
      </c>
      <c r="G420" s="1">
        <f t="shared" si="32"/>
        <v>5</v>
      </c>
      <c r="H420" s="1">
        <f t="shared" si="33"/>
        <v>9</v>
      </c>
      <c r="I420" s="1">
        <f t="shared" si="34"/>
        <v>859</v>
      </c>
      <c r="J420" s="1">
        <f>VLOOKUP(I420,Table4[],2,TRUE)</f>
        <v>2</v>
      </c>
    </row>
    <row r="421" spans="1:10" x14ac:dyDescent="0.3">
      <c r="A421" s="27" t="s">
        <v>832</v>
      </c>
      <c r="B421" s="29">
        <v>42337</v>
      </c>
      <c r="C421" s="28">
        <v>62</v>
      </c>
      <c r="D421" s="28">
        <v>18265.020500000002</v>
      </c>
      <c r="E421" s="30">
        <f t="shared" si="30"/>
        <v>1907</v>
      </c>
      <c r="F421" s="1">
        <f t="shared" si="31"/>
        <v>8</v>
      </c>
      <c r="G421" s="1">
        <f t="shared" si="32"/>
        <v>4</v>
      </c>
      <c r="H421" s="1">
        <f t="shared" si="33"/>
        <v>7</v>
      </c>
      <c r="I421" s="1">
        <f t="shared" si="34"/>
        <v>847</v>
      </c>
      <c r="J421" s="1">
        <f>VLOOKUP(I421,Table4[],2,TRUE)</f>
        <v>2</v>
      </c>
    </row>
    <row r="422" spans="1:10" x14ac:dyDescent="0.3">
      <c r="A422" s="27" t="s">
        <v>433</v>
      </c>
      <c r="B422" s="29">
        <v>42334</v>
      </c>
      <c r="C422" s="28">
        <v>43</v>
      </c>
      <c r="D422" s="28">
        <v>5324.9731799999981</v>
      </c>
      <c r="E422" s="30">
        <f t="shared" si="30"/>
        <v>1910</v>
      </c>
      <c r="F422" s="1">
        <f t="shared" si="31"/>
        <v>8</v>
      </c>
      <c r="G422" s="1">
        <f t="shared" si="32"/>
        <v>1</v>
      </c>
      <c r="H422" s="1">
        <f t="shared" si="33"/>
        <v>1</v>
      </c>
      <c r="I422" s="1">
        <f t="shared" si="34"/>
        <v>811</v>
      </c>
      <c r="J422" s="1">
        <f>VLOOKUP(I422,Table4[],2,TRUE)</f>
        <v>2</v>
      </c>
    </row>
    <row r="423" spans="1:10" x14ac:dyDescent="0.3">
      <c r="A423" s="27" t="s">
        <v>692</v>
      </c>
      <c r="B423" s="29">
        <v>42367</v>
      </c>
      <c r="C423" s="28">
        <v>93</v>
      </c>
      <c r="D423" s="28">
        <v>17500.477279999992</v>
      </c>
      <c r="E423" s="30">
        <f t="shared" si="30"/>
        <v>1877</v>
      </c>
      <c r="F423" s="1">
        <f t="shared" si="31"/>
        <v>10</v>
      </c>
      <c r="G423" s="1">
        <f t="shared" si="32"/>
        <v>9</v>
      </c>
      <c r="H423" s="1">
        <f t="shared" si="33"/>
        <v>6</v>
      </c>
      <c r="I423" s="1">
        <f t="shared" si="34"/>
        <v>1096</v>
      </c>
      <c r="J423" s="1">
        <f>VLOOKUP(I423,Table4[],2,TRUE)</f>
        <v>10</v>
      </c>
    </row>
    <row r="424" spans="1:10" x14ac:dyDescent="0.3">
      <c r="A424" s="27" t="s">
        <v>528</v>
      </c>
      <c r="B424" s="29">
        <v>42353</v>
      </c>
      <c r="C424" s="28">
        <v>74</v>
      </c>
      <c r="D424" s="28">
        <v>18416.852500000012</v>
      </c>
      <c r="E424" s="30">
        <f t="shared" si="30"/>
        <v>1891</v>
      </c>
      <c r="F424" s="1">
        <f t="shared" si="31"/>
        <v>10</v>
      </c>
      <c r="G424" s="1">
        <f t="shared" si="32"/>
        <v>7</v>
      </c>
      <c r="H424" s="1">
        <f t="shared" si="33"/>
        <v>7</v>
      </c>
      <c r="I424" s="1">
        <f t="shared" si="34"/>
        <v>1077</v>
      </c>
      <c r="J424" s="1">
        <f>VLOOKUP(I424,Table4[],2,TRUE)</f>
        <v>9</v>
      </c>
    </row>
    <row r="425" spans="1:10" x14ac:dyDescent="0.3">
      <c r="A425" s="27" t="s">
        <v>426</v>
      </c>
      <c r="B425" s="29">
        <v>42328</v>
      </c>
      <c r="C425" s="28">
        <v>39</v>
      </c>
      <c r="D425" s="28">
        <v>11693.500400000001</v>
      </c>
      <c r="E425" s="30">
        <f t="shared" si="30"/>
        <v>1916</v>
      </c>
      <c r="F425" s="1">
        <f t="shared" si="31"/>
        <v>8</v>
      </c>
      <c r="G425" s="1">
        <f t="shared" si="32"/>
        <v>1</v>
      </c>
      <c r="H425" s="1">
        <f t="shared" si="33"/>
        <v>2</v>
      </c>
      <c r="I425" s="1">
        <f t="shared" si="34"/>
        <v>812</v>
      </c>
      <c r="J425" s="1">
        <f>VLOOKUP(I425,Table4[],2,TRUE)</f>
        <v>2</v>
      </c>
    </row>
    <row r="426" spans="1:10" x14ac:dyDescent="0.3">
      <c r="A426" s="27" t="s">
        <v>378</v>
      </c>
      <c r="B426" s="29">
        <v>42368</v>
      </c>
      <c r="C426" s="28">
        <v>75</v>
      </c>
      <c r="D426" s="28">
        <v>12204.874399999999</v>
      </c>
      <c r="E426" s="30">
        <f t="shared" si="30"/>
        <v>1876</v>
      </c>
      <c r="F426" s="1">
        <f t="shared" si="31"/>
        <v>10</v>
      </c>
      <c r="G426" s="1">
        <f t="shared" si="32"/>
        <v>7</v>
      </c>
      <c r="H426" s="1">
        <f t="shared" si="33"/>
        <v>2</v>
      </c>
      <c r="I426" s="1">
        <f t="shared" si="34"/>
        <v>1072</v>
      </c>
      <c r="J426" s="1">
        <f>VLOOKUP(I426,Table4[],2,TRUE)</f>
        <v>8</v>
      </c>
    </row>
    <row r="427" spans="1:10" x14ac:dyDescent="0.3">
      <c r="A427" s="27" t="s">
        <v>660</v>
      </c>
      <c r="B427" s="29">
        <v>42367</v>
      </c>
      <c r="C427" s="28">
        <v>81</v>
      </c>
      <c r="D427" s="28">
        <v>18519.159639999994</v>
      </c>
      <c r="E427" s="30">
        <f t="shared" si="30"/>
        <v>1877</v>
      </c>
      <c r="F427" s="1">
        <f t="shared" si="31"/>
        <v>10</v>
      </c>
      <c r="G427" s="1">
        <f t="shared" si="32"/>
        <v>8</v>
      </c>
      <c r="H427" s="1">
        <f t="shared" si="33"/>
        <v>7</v>
      </c>
      <c r="I427" s="1">
        <f t="shared" si="34"/>
        <v>1087</v>
      </c>
      <c r="J427" s="1">
        <f>VLOOKUP(I427,Table4[],2,TRUE)</f>
        <v>9</v>
      </c>
    </row>
    <row r="428" spans="1:10" x14ac:dyDescent="0.3">
      <c r="A428" s="27" t="s">
        <v>846</v>
      </c>
      <c r="B428" s="29">
        <v>42350</v>
      </c>
      <c r="C428" s="28">
        <v>59</v>
      </c>
      <c r="D428" s="28">
        <v>19668.866339999997</v>
      </c>
      <c r="E428" s="30">
        <f t="shared" si="30"/>
        <v>1894</v>
      </c>
      <c r="F428" s="1">
        <f t="shared" si="31"/>
        <v>9</v>
      </c>
      <c r="G428" s="1">
        <f t="shared" si="32"/>
        <v>4</v>
      </c>
      <c r="H428" s="1">
        <f t="shared" si="33"/>
        <v>7</v>
      </c>
      <c r="I428" s="1">
        <f t="shared" si="34"/>
        <v>947</v>
      </c>
      <c r="J428" s="1">
        <f>VLOOKUP(I428,Table4[],2,TRUE)</f>
        <v>4</v>
      </c>
    </row>
    <row r="429" spans="1:10" x14ac:dyDescent="0.3">
      <c r="A429" s="27" t="s">
        <v>312</v>
      </c>
      <c r="B429" s="29">
        <v>42350</v>
      </c>
      <c r="C429" s="28">
        <v>68</v>
      </c>
      <c r="D429" s="28">
        <v>14024.640499999994</v>
      </c>
      <c r="E429" s="30">
        <f t="shared" si="30"/>
        <v>1894</v>
      </c>
      <c r="F429" s="1">
        <f t="shared" si="31"/>
        <v>9</v>
      </c>
      <c r="G429" s="1">
        <f t="shared" si="32"/>
        <v>6</v>
      </c>
      <c r="H429" s="1">
        <f t="shared" si="33"/>
        <v>4</v>
      </c>
      <c r="I429" s="1">
        <f t="shared" si="34"/>
        <v>964</v>
      </c>
      <c r="J429" s="1">
        <f>VLOOKUP(I429,Table4[],2,TRUE)</f>
        <v>4</v>
      </c>
    </row>
    <row r="430" spans="1:10" x14ac:dyDescent="0.3">
      <c r="A430" s="27" t="s">
        <v>535</v>
      </c>
      <c r="B430" s="29">
        <v>42343</v>
      </c>
      <c r="C430" s="28">
        <v>67</v>
      </c>
      <c r="D430" s="28">
        <v>13551.138720000003</v>
      </c>
      <c r="E430" s="30">
        <f t="shared" si="30"/>
        <v>1901</v>
      </c>
      <c r="F430" s="1">
        <f t="shared" si="31"/>
        <v>9</v>
      </c>
      <c r="G430" s="1">
        <f t="shared" si="32"/>
        <v>6</v>
      </c>
      <c r="H430" s="1">
        <f t="shared" si="33"/>
        <v>3</v>
      </c>
      <c r="I430" s="1">
        <f t="shared" si="34"/>
        <v>963</v>
      </c>
      <c r="J430" s="1">
        <f>VLOOKUP(I430,Table4[],2,TRUE)</f>
        <v>4</v>
      </c>
    </row>
    <row r="431" spans="1:10" x14ac:dyDescent="0.3">
      <c r="A431" s="27" t="s">
        <v>332</v>
      </c>
      <c r="B431" s="29">
        <v>42343</v>
      </c>
      <c r="C431" s="28">
        <v>58</v>
      </c>
      <c r="D431" s="28">
        <v>15747.255600000004</v>
      </c>
      <c r="E431" s="30">
        <f t="shared" si="30"/>
        <v>1901</v>
      </c>
      <c r="F431" s="1">
        <f t="shared" si="31"/>
        <v>9</v>
      </c>
      <c r="G431" s="1">
        <f t="shared" si="32"/>
        <v>4</v>
      </c>
      <c r="H431" s="1">
        <f t="shared" si="33"/>
        <v>5</v>
      </c>
      <c r="I431" s="1">
        <f t="shared" si="34"/>
        <v>945</v>
      </c>
      <c r="J431" s="1">
        <f>VLOOKUP(I431,Table4[],2,TRUE)</f>
        <v>4</v>
      </c>
    </row>
    <row r="432" spans="1:10" x14ac:dyDescent="0.3">
      <c r="A432" s="27" t="s">
        <v>31</v>
      </c>
      <c r="B432" s="29">
        <v>42332</v>
      </c>
      <c r="C432" s="28">
        <v>66</v>
      </c>
      <c r="D432" s="28">
        <v>18061.980100000001</v>
      </c>
      <c r="E432" s="30">
        <f t="shared" si="30"/>
        <v>1912</v>
      </c>
      <c r="F432" s="1">
        <f t="shared" si="31"/>
        <v>8</v>
      </c>
      <c r="G432" s="1">
        <f t="shared" si="32"/>
        <v>5</v>
      </c>
      <c r="H432" s="1">
        <f t="shared" si="33"/>
        <v>7</v>
      </c>
      <c r="I432" s="1">
        <f t="shared" si="34"/>
        <v>857</v>
      </c>
      <c r="J432" s="1">
        <f>VLOOKUP(I432,Table4[],2,TRUE)</f>
        <v>2</v>
      </c>
    </row>
    <row r="433" spans="1:10" x14ac:dyDescent="0.3">
      <c r="A433" s="27" t="s">
        <v>486</v>
      </c>
      <c r="B433" s="29">
        <v>42326</v>
      </c>
      <c r="C433" s="28">
        <v>82</v>
      </c>
      <c r="D433" s="28">
        <v>17257.160199999995</v>
      </c>
      <c r="E433" s="30">
        <f t="shared" si="30"/>
        <v>1918</v>
      </c>
      <c r="F433" s="1">
        <f t="shared" si="31"/>
        <v>8</v>
      </c>
      <c r="G433" s="1">
        <f t="shared" si="32"/>
        <v>8</v>
      </c>
      <c r="H433" s="1">
        <f t="shared" si="33"/>
        <v>6</v>
      </c>
      <c r="I433" s="1">
        <f t="shared" si="34"/>
        <v>886</v>
      </c>
      <c r="J433" s="1">
        <f>VLOOKUP(I433,Table4[],2,TRUE)</f>
        <v>2</v>
      </c>
    </row>
    <row r="434" spans="1:10" x14ac:dyDescent="0.3">
      <c r="A434" s="27" t="s">
        <v>428</v>
      </c>
      <c r="B434" s="29">
        <v>42342</v>
      </c>
      <c r="C434" s="28">
        <v>45</v>
      </c>
      <c r="D434" s="28">
        <v>8360.3920999999973</v>
      </c>
      <c r="E434" s="30">
        <f t="shared" si="30"/>
        <v>1902</v>
      </c>
      <c r="F434" s="1">
        <f t="shared" si="31"/>
        <v>9</v>
      </c>
      <c r="G434" s="1">
        <f t="shared" si="32"/>
        <v>1</v>
      </c>
      <c r="H434" s="1">
        <f t="shared" si="33"/>
        <v>1</v>
      </c>
      <c r="I434" s="1">
        <f t="shared" si="34"/>
        <v>911</v>
      </c>
      <c r="J434" s="1">
        <f>VLOOKUP(I434,Table4[],2,TRUE)</f>
        <v>3</v>
      </c>
    </row>
    <row r="435" spans="1:10" x14ac:dyDescent="0.3">
      <c r="A435" s="27" t="s">
        <v>722</v>
      </c>
      <c r="B435" s="29">
        <v>42323</v>
      </c>
      <c r="C435" s="28">
        <v>78</v>
      </c>
      <c r="D435" s="28">
        <v>26451.263100000007</v>
      </c>
      <c r="E435" s="30">
        <f t="shared" si="30"/>
        <v>1921</v>
      </c>
      <c r="F435" s="1">
        <f t="shared" si="31"/>
        <v>8</v>
      </c>
      <c r="G435" s="1">
        <f t="shared" si="32"/>
        <v>8</v>
      </c>
      <c r="H435" s="1">
        <f t="shared" si="33"/>
        <v>9</v>
      </c>
      <c r="I435" s="1">
        <f t="shared" si="34"/>
        <v>889</v>
      </c>
      <c r="J435" s="1">
        <f>VLOOKUP(I435,Table4[],2,TRUE)</f>
        <v>2</v>
      </c>
    </row>
    <row r="436" spans="1:10" x14ac:dyDescent="0.3">
      <c r="A436" s="27" t="s">
        <v>754</v>
      </c>
      <c r="B436" s="29">
        <v>42354</v>
      </c>
      <c r="C436" s="28">
        <v>79</v>
      </c>
      <c r="D436" s="28">
        <v>16884.736000000004</v>
      </c>
      <c r="E436" s="30">
        <f t="shared" si="30"/>
        <v>1890</v>
      </c>
      <c r="F436" s="1">
        <f t="shared" si="31"/>
        <v>10</v>
      </c>
      <c r="G436" s="1">
        <f t="shared" si="32"/>
        <v>8</v>
      </c>
      <c r="H436" s="1">
        <f t="shared" si="33"/>
        <v>6</v>
      </c>
      <c r="I436" s="1">
        <f t="shared" si="34"/>
        <v>1086</v>
      </c>
      <c r="J436" s="1">
        <f>VLOOKUP(I436,Table4[],2,TRUE)</f>
        <v>9</v>
      </c>
    </row>
    <row r="437" spans="1:10" x14ac:dyDescent="0.3">
      <c r="A437" s="27" t="s">
        <v>436</v>
      </c>
      <c r="B437" s="29">
        <v>42353</v>
      </c>
      <c r="C437" s="28">
        <v>86</v>
      </c>
      <c r="D437" s="28">
        <v>18879.784119999993</v>
      </c>
      <c r="E437" s="30">
        <f t="shared" si="30"/>
        <v>1891</v>
      </c>
      <c r="F437" s="1">
        <f t="shared" si="31"/>
        <v>10</v>
      </c>
      <c r="G437" s="1">
        <f t="shared" si="32"/>
        <v>9</v>
      </c>
      <c r="H437" s="1">
        <f t="shared" si="33"/>
        <v>7</v>
      </c>
      <c r="I437" s="1">
        <f t="shared" si="34"/>
        <v>1097</v>
      </c>
      <c r="J437" s="1">
        <f>VLOOKUP(I437,Table4[],2,TRUE)</f>
        <v>10</v>
      </c>
    </row>
    <row r="438" spans="1:10" x14ac:dyDescent="0.3">
      <c r="A438" s="27" t="s">
        <v>724</v>
      </c>
      <c r="B438" s="29">
        <v>42336</v>
      </c>
      <c r="C438" s="28">
        <v>55</v>
      </c>
      <c r="D438" s="28">
        <v>19403.023260000009</v>
      </c>
      <c r="E438" s="30">
        <f t="shared" si="30"/>
        <v>1908</v>
      </c>
      <c r="F438" s="1">
        <f t="shared" si="31"/>
        <v>8</v>
      </c>
      <c r="G438" s="1">
        <f t="shared" si="32"/>
        <v>3</v>
      </c>
      <c r="H438" s="1">
        <f t="shared" si="33"/>
        <v>7</v>
      </c>
      <c r="I438" s="1">
        <f t="shared" si="34"/>
        <v>837</v>
      </c>
      <c r="J438" s="1">
        <f>VLOOKUP(I438,Table4[],2,TRUE)</f>
        <v>2</v>
      </c>
    </row>
    <row r="439" spans="1:10" x14ac:dyDescent="0.3">
      <c r="A439" s="27" t="s">
        <v>639</v>
      </c>
      <c r="B439" s="29">
        <v>42354</v>
      </c>
      <c r="C439" s="28">
        <v>86</v>
      </c>
      <c r="D439" s="28">
        <v>14248.447699999992</v>
      </c>
      <c r="E439" s="30">
        <f t="shared" si="30"/>
        <v>1890</v>
      </c>
      <c r="F439" s="1">
        <f t="shared" si="31"/>
        <v>10</v>
      </c>
      <c r="G439" s="1">
        <f t="shared" si="32"/>
        <v>9</v>
      </c>
      <c r="H439" s="1">
        <f t="shared" si="33"/>
        <v>4</v>
      </c>
      <c r="I439" s="1">
        <f t="shared" si="34"/>
        <v>1094</v>
      </c>
      <c r="J439" s="1">
        <f>VLOOKUP(I439,Table4[],2,TRUE)</f>
        <v>9</v>
      </c>
    </row>
    <row r="440" spans="1:10" x14ac:dyDescent="0.3">
      <c r="A440" s="27" t="s">
        <v>288</v>
      </c>
      <c r="B440" s="29">
        <v>42347</v>
      </c>
      <c r="C440" s="28">
        <v>71</v>
      </c>
      <c r="D440" s="28">
        <v>11833.775299999992</v>
      </c>
      <c r="E440" s="30">
        <f t="shared" si="30"/>
        <v>1897</v>
      </c>
      <c r="F440" s="1">
        <f t="shared" si="31"/>
        <v>9</v>
      </c>
      <c r="G440" s="1">
        <f t="shared" si="32"/>
        <v>7</v>
      </c>
      <c r="H440" s="1">
        <f t="shared" si="33"/>
        <v>2</v>
      </c>
      <c r="I440" s="1">
        <f t="shared" si="34"/>
        <v>972</v>
      </c>
      <c r="J440" s="1">
        <f>VLOOKUP(I440,Table4[],2,TRUE)</f>
        <v>4</v>
      </c>
    </row>
    <row r="441" spans="1:10" x14ac:dyDescent="0.3">
      <c r="A441" s="27" t="s">
        <v>539</v>
      </c>
      <c r="B441" s="29">
        <v>42276</v>
      </c>
      <c r="C441" s="28">
        <v>66</v>
      </c>
      <c r="D441" s="28">
        <v>16602.529500000001</v>
      </c>
      <c r="E441" s="30">
        <f t="shared" si="30"/>
        <v>1968</v>
      </c>
      <c r="F441" s="1">
        <f t="shared" si="31"/>
        <v>4</v>
      </c>
      <c r="G441" s="1">
        <f t="shared" si="32"/>
        <v>5</v>
      </c>
      <c r="H441" s="1">
        <f t="shared" si="33"/>
        <v>6</v>
      </c>
      <c r="I441" s="1">
        <f t="shared" si="34"/>
        <v>456</v>
      </c>
      <c r="J441" s="1">
        <f>VLOOKUP(I441,Table4[],2,TRUE)</f>
        <v>1</v>
      </c>
    </row>
    <row r="442" spans="1:10" x14ac:dyDescent="0.3">
      <c r="A442" s="27" t="s">
        <v>653</v>
      </c>
      <c r="B442" s="29">
        <v>42368</v>
      </c>
      <c r="C442" s="28">
        <v>56</v>
      </c>
      <c r="D442" s="28">
        <v>11463.694700000004</v>
      </c>
      <c r="E442" s="30">
        <f t="shared" si="30"/>
        <v>1876</v>
      </c>
      <c r="F442" s="1">
        <f t="shared" si="31"/>
        <v>10</v>
      </c>
      <c r="G442" s="1">
        <f t="shared" si="32"/>
        <v>3</v>
      </c>
      <c r="H442" s="1">
        <f t="shared" si="33"/>
        <v>2</v>
      </c>
      <c r="I442" s="1">
        <f t="shared" si="34"/>
        <v>1032</v>
      </c>
      <c r="J442" s="1">
        <f>VLOOKUP(I442,Table4[],2,TRUE)</f>
        <v>6</v>
      </c>
    </row>
    <row r="443" spans="1:10" x14ac:dyDescent="0.3">
      <c r="A443" s="27" t="s">
        <v>845</v>
      </c>
      <c r="B443" s="29">
        <v>42294</v>
      </c>
      <c r="C443" s="28">
        <v>56</v>
      </c>
      <c r="D443" s="28">
        <v>12554.423620000003</v>
      </c>
      <c r="E443" s="30">
        <f t="shared" si="30"/>
        <v>1950</v>
      </c>
      <c r="F443" s="1">
        <f t="shared" si="31"/>
        <v>6</v>
      </c>
      <c r="G443" s="1">
        <f t="shared" si="32"/>
        <v>3</v>
      </c>
      <c r="H443" s="1">
        <f t="shared" si="33"/>
        <v>2</v>
      </c>
      <c r="I443" s="1">
        <f t="shared" si="34"/>
        <v>632</v>
      </c>
      <c r="J443" s="1">
        <f>VLOOKUP(I443,Table4[],2,TRUE)</f>
        <v>1</v>
      </c>
    </row>
    <row r="444" spans="1:10" x14ac:dyDescent="0.3">
      <c r="A444" s="27" t="s">
        <v>261</v>
      </c>
      <c r="B444" s="29">
        <v>42361</v>
      </c>
      <c r="C444" s="28">
        <v>57</v>
      </c>
      <c r="D444" s="28">
        <v>9016.5705600000019</v>
      </c>
      <c r="E444" s="30">
        <f t="shared" si="30"/>
        <v>1883</v>
      </c>
      <c r="F444" s="1">
        <f t="shared" si="31"/>
        <v>10</v>
      </c>
      <c r="G444" s="1">
        <f t="shared" si="32"/>
        <v>4</v>
      </c>
      <c r="H444" s="1">
        <f t="shared" si="33"/>
        <v>1</v>
      </c>
      <c r="I444" s="1">
        <f t="shared" si="34"/>
        <v>1041</v>
      </c>
      <c r="J444" s="1">
        <f>VLOOKUP(I444,Table4[],2,TRUE)</f>
        <v>6</v>
      </c>
    </row>
    <row r="445" spans="1:10" x14ac:dyDescent="0.3">
      <c r="A445" s="27" t="s">
        <v>35</v>
      </c>
      <c r="B445" s="29">
        <v>42369</v>
      </c>
      <c r="C445" s="28">
        <v>82</v>
      </c>
      <c r="D445" s="28">
        <v>24129.404500000011</v>
      </c>
      <c r="E445" s="30">
        <f t="shared" si="30"/>
        <v>1875</v>
      </c>
      <c r="F445" s="1">
        <f t="shared" si="31"/>
        <v>10</v>
      </c>
      <c r="G445" s="1">
        <f t="shared" si="32"/>
        <v>8</v>
      </c>
      <c r="H445" s="1">
        <f t="shared" si="33"/>
        <v>9</v>
      </c>
      <c r="I445" s="1">
        <f t="shared" si="34"/>
        <v>1089</v>
      </c>
      <c r="J445" s="1">
        <f>VLOOKUP(I445,Table4[],2,TRUE)</f>
        <v>9</v>
      </c>
    </row>
    <row r="446" spans="1:10" x14ac:dyDescent="0.3">
      <c r="A446" s="27" t="s">
        <v>85</v>
      </c>
      <c r="B446" s="29">
        <v>42354</v>
      </c>
      <c r="C446" s="28">
        <v>61</v>
      </c>
      <c r="D446" s="28">
        <v>10973.806599999998</v>
      </c>
      <c r="E446" s="30">
        <f t="shared" si="30"/>
        <v>1890</v>
      </c>
      <c r="F446" s="1">
        <f t="shared" si="31"/>
        <v>10</v>
      </c>
      <c r="G446" s="1">
        <f t="shared" si="32"/>
        <v>4</v>
      </c>
      <c r="H446" s="1">
        <f t="shared" si="33"/>
        <v>2</v>
      </c>
      <c r="I446" s="1">
        <f t="shared" si="34"/>
        <v>1042</v>
      </c>
      <c r="J446" s="1">
        <f>VLOOKUP(I446,Table4[],2,TRUE)</f>
        <v>6</v>
      </c>
    </row>
    <row r="447" spans="1:10" x14ac:dyDescent="0.3">
      <c r="A447" s="27" t="s">
        <v>814</v>
      </c>
      <c r="B447" s="29">
        <v>42367</v>
      </c>
      <c r="C447" s="28">
        <v>53</v>
      </c>
      <c r="D447" s="28">
        <v>13923.123040000002</v>
      </c>
      <c r="E447" s="30">
        <f t="shared" si="30"/>
        <v>1877</v>
      </c>
      <c r="F447" s="1">
        <f t="shared" si="31"/>
        <v>10</v>
      </c>
      <c r="G447" s="1">
        <f t="shared" si="32"/>
        <v>3</v>
      </c>
      <c r="H447" s="1">
        <f t="shared" si="33"/>
        <v>3</v>
      </c>
      <c r="I447" s="1">
        <f t="shared" si="34"/>
        <v>1033</v>
      </c>
      <c r="J447" s="1">
        <f>VLOOKUP(I447,Table4[],2,TRUE)</f>
        <v>6</v>
      </c>
    </row>
    <row r="448" spans="1:10" x14ac:dyDescent="0.3">
      <c r="A448" s="27" t="s">
        <v>477</v>
      </c>
      <c r="B448" s="29">
        <v>42367</v>
      </c>
      <c r="C448" s="28">
        <v>88</v>
      </c>
      <c r="D448" s="28">
        <v>19854.474099999989</v>
      </c>
      <c r="E448" s="30">
        <f t="shared" si="30"/>
        <v>1877</v>
      </c>
      <c r="F448" s="1">
        <f t="shared" si="31"/>
        <v>10</v>
      </c>
      <c r="G448" s="1">
        <f t="shared" si="32"/>
        <v>9</v>
      </c>
      <c r="H448" s="1">
        <f t="shared" si="33"/>
        <v>7</v>
      </c>
      <c r="I448" s="1">
        <f t="shared" si="34"/>
        <v>1097</v>
      </c>
      <c r="J448" s="1">
        <f>VLOOKUP(I448,Table4[],2,TRUE)</f>
        <v>10</v>
      </c>
    </row>
    <row r="449" spans="1:10" x14ac:dyDescent="0.3">
      <c r="A449" s="27" t="s">
        <v>390</v>
      </c>
      <c r="B449" s="29">
        <v>42271</v>
      </c>
      <c r="C449" s="28">
        <v>46</v>
      </c>
      <c r="D449" s="28">
        <v>10715.636000000004</v>
      </c>
      <c r="E449" s="30">
        <f t="shared" si="30"/>
        <v>1973</v>
      </c>
      <c r="F449" s="1">
        <f t="shared" si="31"/>
        <v>4</v>
      </c>
      <c r="G449" s="1">
        <f t="shared" si="32"/>
        <v>2</v>
      </c>
      <c r="H449" s="1">
        <f t="shared" si="33"/>
        <v>1</v>
      </c>
      <c r="I449" s="1">
        <f t="shared" si="34"/>
        <v>421</v>
      </c>
      <c r="J449" s="1">
        <f>VLOOKUP(I449,Table4[],2,TRUE)</f>
        <v>1</v>
      </c>
    </row>
    <row r="450" spans="1:10" x14ac:dyDescent="0.3">
      <c r="A450" s="27" t="s">
        <v>514</v>
      </c>
      <c r="B450" s="29">
        <v>42341</v>
      </c>
      <c r="C450" s="28">
        <v>69</v>
      </c>
      <c r="D450" s="28">
        <v>16969.673999999999</v>
      </c>
      <c r="E450" s="30">
        <f t="shared" si="30"/>
        <v>1903</v>
      </c>
      <c r="F450" s="1">
        <f t="shared" si="31"/>
        <v>9</v>
      </c>
      <c r="G450" s="1">
        <f t="shared" si="32"/>
        <v>6</v>
      </c>
      <c r="H450" s="1">
        <f t="shared" si="33"/>
        <v>6</v>
      </c>
      <c r="I450" s="1">
        <f t="shared" si="34"/>
        <v>966</v>
      </c>
      <c r="J450" s="1">
        <f>VLOOKUP(I450,Table4[],2,TRUE)</f>
        <v>4</v>
      </c>
    </row>
    <row r="451" spans="1:10" x14ac:dyDescent="0.3">
      <c r="A451" s="27" t="s">
        <v>41</v>
      </c>
      <c r="B451" s="29">
        <v>42360</v>
      </c>
      <c r="C451" s="28">
        <v>63</v>
      </c>
      <c r="D451" s="28">
        <v>14583.989219999994</v>
      </c>
      <c r="E451" s="30">
        <f t="shared" ref="E451:E514" si="35">$O$1-B451</f>
        <v>1884</v>
      </c>
      <c r="F451" s="1">
        <f t="shared" ref="F451:F514" si="36">VLOOKUP(B451,$M$4:$N$13,2,TRUE)</f>
        <v>10</v>
      </c>
      <c r="G451" s="1">
        <f t="shared" ref="G451:G514" si="37">VLOOKUP(C451,$P$4:$Q$13,2,TRUE)</f>
        <v>4</v>
      </c>
      <c r="H451" s="1">
        <f t="shared" ref="H451:H514" si="38">VLOOKUP(D451,$S$4:$T$13,2,TRUE)</f>
        <v>4</v>
      </c>
      <c r="I451" s="1">
        <f t="shared" ref="I451:I514" si="39">F451*100+G451*10+H451</f>
        <v>1044</v>
      </c>
      <c r="J451" s="1">
        <f>VLOOKUP(I451,Table4[],2,TRUE)</f>
        <v>7</v>
      </c>
    </row>
    <row r="452" spans="1:10" x14ac:dyDescent="0.3">
      <c r="A452" s="27" t="s">
        <v>781</v>
      </c>
      <c r="B452" s="29">
        <v>42357</v>
      </c>
      <c r="C452" s="28">
        <v>50</v>
      </c>
      <c r="D452" s="28">
        <v>8690.7402000000038</v>
      </c>
      <c r="E452" s="30">
        <f t="shared" si="35"/>
        <v>1887</v>
      </c>
      <c r="F452" s="1">
        <f t="shared" si="36"/>
        <v>10</v>
      </c>
      <c r="G452" s="1">
        <f t="shared" si="37"/>
        <v>3</v>
      </c>
      <c r="H452" s="1">
        <f t="shared" si="38"/>
        <v>1</v>
      </c>
      <c r="I452" s="1">
        <f t="shared" si="39"/>
        <v>1031</v>
      </c>
      <c r="J452" s="1">
        <f>VLOOKUP(I452,Table4[],2,TRUE)</f>
        <v>6</v>
      </c>
    </row>
    <row r="453" spans="1:10" x14ac:dyDescent="0.3">
      <c r="A453" s="27" t="s">
        <v>201</v>
      </c>
      <c r="B453" s="29">
        <v>42363</v>
      </c>
      <c r="C453" s="28">
        <v>56</v>
      </c>
      <c r="D453" s="28">
        <v>18619.112939999999</v>
      </c>
      <c r="E453" s="30">
        <f t="shared" si="35"/>
        <v>1881</v>
      </c>
      <c r="F453" s="1">
        <f t="shared" si="36"/>
        <v>10</v>
      </c>
      <c r="G453" s="1">
        <f t="shared" si="37"/>
        <v>3</v>
      </c>
      <c r="H453" s="1">
        <f t="shared" si="38"/>
        <v>7</v>
      </c>
      <c r="I453" s="1">
        <f t="shared" si="39"/>
        <v>1037</v>
      </c>
      <c r="J453" s="1">
        <f>VLOOKUP(I453,Table4[],2,TRUE)</f>
        <v>6</v>
      </c>
    </row>
    <row r="454" spans="1:10" x14ac:dyDescent="0.3">
      <c r="A454" s="27" t="s">
        <v>331</v>
      </c>
      <c r="B454" s="29">
        <v>42368</v>
      </c>
      <c r="C454" s="28">
        <v>86</v>
      </c>
      <c r="D454" s="28">
        <v>27862.441900000009</v>
      </c>
      <c r="E454" s="30">
        <f t="shared" si="35"/>
        <v>1876</v>
      </c>
      <c r="F454" s="1">
        <f t="shared" si="36"/>
        <v>10</v>
      </c>
      <c r="G454" s="1">
        <f t="shared" si="37"/>
        <v>9</v>
      </c>
      <c r="H454" s="1">
        <f t="shared" si="38"/>
        <v>9</v>
      </c>
      <c r="I454" s="1">
        <f t="shared" si="39"/>
        <v>1099</v>
      </c>
      <c r="J454" s="1">
        <f>VLOOKUP(I454,Table4[],2,TRUE)</f>
        <v>10</v>
      </c>
    </row>
    <row r="455" spans="1:10" x14ac:dyDescent="0.3">
      <c r="A455" s="27" t="s">
        <v>313</v>
      </c>
      <c r="B455" s="29">
        <v>42330</v>
      </c>
      <c r="C455" s="28">
        <v>88</v>
      </c>
      <c r="D455" s="28">
        <v>26385.985219999988</v>
      </c>
      <c r="E455" s="30">
        <f t="shared" si="35"/>
        <v>1914</v>
      </c>
      <c r="F455" s="1">
        <f t="shared" si="36"/>
        <v>8</v>
      </c>
      <c r="G455" s="1">
        <f t="shared" si="37"/>
        <v>9</v>
      </c>
      <c r="H455" s="1">
        <f t="shared" si="38"/>
        <v>9</v>
      </c>
      <c r="I455" s="1">
        <f t="shared" si="39"/>
        <v>899</v>
      </c>
      <c r="J455" s="1">
        <f>VLOOKUP(I455,Table4[],2,TRUE)</f>
        <v>3</v>
      </c>
    </row>
    <row r="456" spans="1:10" x14ac:dyDescent="0.3">
      <c r="A456" s="27" t="s">
        <v>581</v>
      </c>
      <c r="B456" s="29">
        <v>42355</v>
      </c>
      <c r="C456" s="28">
        <v>61</v>
      </c>
      <c r="D456" s="28">
        <v>11478.773700000002</v>
      </c>
      <c r="E456" s="30">
        <f t="shared" si="35"/>
        <v>1889</v>
      </c>
      <c r="F456" s="1">
        <f t="shared" si="36"/>
        <v>10</v>
      </c>
      <c r="G456" s="1">
        <f t="shared" si="37"/>
        <v>4</v>
      </c>
      <c r="H456" s="1">
        <f t="shared" si="38"/>
        <v>2</v>
      </c>
      <c r="I456" s="1">
        <f t="shared" si="39"/>
        <v>1042</v>
      </c>
      <c r="J456" s="1">
        <f>VLOOKUP(I456,Table4[],2,TRUE)</f>
        <v>6</v>
      </c>
    </row>
    <row r="457" spans="1:10" x14ac:dyDescent="0.3">
      <c r="A457" s="27" t="s">
        <v>488</v>
      </c>
      <c r="B457" s="29">
        <v>42347</v>
      </c>
      <c r="C457" s="28">
        <v>63</v>
      </c>
      <c r="D457" s="28">
        <v>10872.609239999996</v>
      </c>
      <c r="E457" s="30">
        <f t="shared" si="35"/>
        <v>1897</v>
      </c>
      <c r="F457" s="1">
        <f t="shared" si="36"/>
        <v>9</v>
      </c>
      <c r="G457" s="1">
        <f t="shared" si="37"/>
        <v>4</v>
      </c>
      <c r="H457" s="1">
        <f t="shared" si="38"/>
        <v>1</v>
      </c>
      <c r="I457" s="1">
        <f t="shared" si="39"/>
        <v>941</v>
      </c>
      <c r="J457" s="1">
        <f>VLOOKUP(I457,Table4[],2,TRUE)</f>
        <v>3</v>
      </c>
    </row>
    <row r="458" spans="1:10" x14ac:dyDescent="0.3">
      <c r="A458" s="27" t="s">
        <v>618</v>
      </c>
      <c r="B458" s="29">
        <v>42343</v>
      </c>
      <c r="C458" s="28">
        <v>66</v>
      </c>
      <c r="D458" s="28">
        <v>14936.936059999998</v>
      </c>
      <c r="E458" s="30">
        <f t="shared" si="35"/>
        <v>1901</v>
      </c>
      <c r="F458" s="1">
        <f t="shared" si="36"/>
        <v>9</v>
      </c>
      <c r="G458" s="1">
        <f t="shared" si="37"/>
        <v>5</v>
      </c>
      <c r="H458" s="1">
        <f t="shared" si="38"/>
        <v>4</v>
      </c>
      <c r="I458" s="1">
        <f t="shared" si="39"/>
        <v>954</v>
      </c>
      <c r="J458" s="1">
        <f>VLOOKUP(I458,Table4[],2,TRUE)</f>
        <v>4</v>
      </c>
    </row>
    <row r="459" spans="1:10" x14ac:dyDescent="0.3">
      <c r="A459" s="27" t="s">
        <v>644</v>
      </c>
      <c r="B459" s="29">
        <v>42327</v>
      </c>
      <c r="C459" s="28">
        <v>71</v>
      </c>
      <c r="D459" s="28">
        <v>16184.638579999993</v>
      </c>
      <c r="E459" s="30">
        <f t="shared" si="35"/>
        <v>1917</v>
      </c>
      <c r="F459" s="1">
        <f t="shared" si="36"/>
        <v>8</v>
      </c>
      <c r="G459" s="1">
        <f t="shared" si="37"/>
        <v>7</v>
      </c>
      <c r="H459" s="1">
        <f t="shared" si="38"/>
        <v>5</v>
      </c>
      <c r="I459" s="1">
        <f t="shared" si="39"/>
        <v>875</v>
      </c>
      <c r="J459" s="1">
        <f>VLOOKUP(I459,Table4[],2,TRUE)</f>
        <v>2</v>
      </c>
    </row>
    <row r="460" spans="1:10" x14ac:dyDescent="0.3">
      <c r="A460" s="27" t="s">
        <v>375</v>
      </c>
      <c r="B460" s="29">
        <v>42346</v>
      </c>
      <c r="C460" s="28">
        <v>66</v>
      </c>
      <c r="D460" s="28">
        <v>11080.343359999999</v>
      </c>
      <c r="E460" s="30">
        <f t="shared" si="35"/>
        <v>1898</v>
      </c>
      <c r="F460" s="1">
        <f t="shared" si="36"/>
        <v>9</v>
      </c>
      <c r="G460" s="1">
        <f t="shared" si="37"/>
        <v>5</v>
      </c>
      <c r="H460" s="1">
        <f t="shared" si="38"/>
        <v>2</v>
      </c>
      <c r="I460" s="1">
        <f t="shared" si="39"/>
        <v>952</v>
      </c>
      <c r="J460" s="1">
        <f>VLOOKUP(I460,Table4[],2,TRUE)</f>
        <v>4</v>
      </c>
    </row>
    <row r="461" spans="1:10" x14ac:dyDescent="0.3">
      <c r="A461" s="27" t="s">
        <v>206</v>
      </c>
      <c r="B461" s="29">
        <v>42353</v>
      </c>
      <c r="C461" s="28">
        <v>69</v>
      </c>
      <c r="D461" s="28">
        <v>18886.90040000001</v>
      </c>
      <c r="E461" s="30">
        <f t="shared" si="35"/>
        <v>1891</v>
      </c>
      <c r="F461" s="1">
        <f t="shared" si="36"/>
        <v>10</v>
      </c>
      <c r="G461" s="1">
        <f t="shared" si="37"/>
        <v>6</v>
      </c>
      <c r="H461" s="1">
        <f t="shared" si="38"/>
        <v>7</v>
      </c>
      <c r="I461" s="1">
        <f t="shared" si="39"/>
        <v>1067</v>
      </c>
      <c r="J461" s="1">
        <f>VLOOKUP(I461,Table4[],2,TRUE)</f>
        <v>8</v>
      </c>
    </row>
    <row r="462" spans="1:10" x14ac:dyDescent="0.3">
      <c r="A462" s="27" t="s">
        <v>647</v>
      </c>
      <c r="B462" s="29">
        <v>42348</v>
      </c>
      <c r="C462" s="28">
        <v>55</v>
      </c>
      <c r="D462" s="28">
        <v>12939.169279999995</v>
      </c>
      <c r="E462" s="30">
        <f t="shared" si="35"/>
        <v>1896</v>
      </c>
      <c r="F462" s="1">
        <f t="shared" si="36"/>
        <v>9</v>
      </c>
      <c r="G462" s="1">
        <f t="shared" si="37"/>
        <v>3</v>
      </c>
      <c r="H462" s="1">
        <f t="shared" si="38"/>
        <v>3</v>
      </c>
      <c r="I462" s="1">
        <f t="shared" si="39"/>
        <v>933</v>
      </c>
      <c r="J462" s="1">
        <f>VLOOKUP(I462,Table4[],2,TRUE)</f>
        <v>3</v>
      </c>
    </row>
    <row r="463" spans="1:10" x14ac:dyDescent="0.3">
      <c r="A463" s="27" t="s">
        <v>489</v>
      </c>
      <c r="B463" s="29">
        <v>42343</v>
      </c>
      <c r="C463" s="28">
        <v>65</v>
      </c>
      <c r="D463" s="28">
        <v>22902.741559999991</v>
      </c>
      <c r="E463" s="30">
        <f t="shared" si="35"/>
        <v>1901</v>
      </c>
      <c r="F463" s="1">
        <f t="shared" si="36"/>
        <v>9</v>
      </c>
      <c r="G463" s="1">
        <f t="shared" si="37"/>
        <v>5</v>
      </c>
      <c r="H463" s="1">
        <f t="shared" si="38"/>
        <v>9</v>
      </c>
      <c r="I463" s="1">
        <f t="shared" si="39"/>
        <v>959</v>
      </c>
      <c r="J463" s="1">
        <f>VLOOKUP(I463,Table4[],2,TRUE)</f>
        <v>4</v>
      </c>
    </row>
    <row r="464" spans="1:10" x14ac:dyDescent="0.3">
      <c r="A464" s="27" t="s">
        <v>347</v>
      </c>
      <c r="B464" s="29">
        <v>42328</v>
      </c>
      <c r="C464" s="28">
        <v>67</v>
      </c>
      <c r="D464" s="28">
        <v>16741.383960000003</v>
      </c>
      <c r="E464" s="30">
        <f t="shared" si="35"/>
        <v>1916</v>
      </c>
      <c r="F464" s="1">
        <f t="shared" si="36"/>
        <v>8</v>
      </c>
      <c r="G464" s="1">
        <f t="shared" si="37"/>
        <v>6</v>
      </c>
      <c r="H464" s="1">
        <f t="shared" si="38"/>
        <v>6</v>
      </c>
      <c r="I464" s="1">
        <f t="shared" si="39"/>
        <v>866</v>
      </c>
      <c r="J464" s="1">
        <f>VLOOKUP(I464,Table4[],2,TRUE)</f>
        <v>2</v>
      </c>
    </row>
    <row r="465" spans="1:10" x14ac:dyDescent="0.3">
      <c r="A465" s="27" t="s">
        <v>605</v>
      </c>
      <c r="B465" s="29">
        <v>42363</v>
      </c>
      <c r="C465" s="28">
        <v>63</v>
      </c>
      <c r="D465" s="28">
        <v>13146.151760000001</v>
      </c>
      <c r="E465" s="30">
        <f t="shared" si="35"/>
        <v>1881</v>
      </c>
      <c r="F465" s="1">
        <f t="shared" si="36"/>
        <v>10</v>
      </c>
      <c r="G465" s="1">
        <f t="shared" si="37"/>
        <v>4</v>
      </c>
      <c r="H465" s="1">
        <f t="shared" si="38"/>
        <v>3</v>
      </c>
      <c r="I465" s="1">
        <f t="shared" si="39"/>
        <v>1043</v>
      </c>
      <c r="J465" s="1">
        <f>VLOOKUP(I465,Table4[],2,TRUE)</f>
        <v>7</v>
      </c>
    </row>
    <row r="466" spans="1:10" x14ac:dyDescent="0.3">
      <c r="A466" s="27" t="s">
        <v>601</v>
      </c>
      <c r="B466" s="29">
        <v>42367</v>
      </c>
      <c r="C466" s="28">
        <v>50</v>
      </c>
      <c r="D466" s="28">
        <v>14299.4995</v>
      </c>
      <c r="E466" s="30">
        <f t="shared" si="35"/>
        <v>1877</v>
      </c>
      <c r="F466" s="1">
        <f t="shared" si="36"/>
        <v>10</v>
      </c>
      <c r="G466" s="1">
        <f t="shared" si="37"/>
        <v>3</v>
      </c>
      <c r="H466" s="1">
        <f t="shared" si="38"/>
        <v>4</v>
      </c>
      <c r="I466" s="1">
        <f t="shared" si="39"/>
        <v>1034</v>
      </c>
      <c r="J466" s="1">
        <f>VLOOKUP(I466,Table4[],2,TRUE)</f>
        <v>6</v>
      </c>
    </row>
    <row r="467" spans="1:10" x14ac:dyDescent="0.3">
      <c r="A467" s="27" t="s">
        <v>728</v>
      </c>
      <c r="B467" s="29">
        <v>42349</v>
      </c>
      <c r="C467" s="28">
        <v>59</v>
      </c>
      <c r="D467" s="28">
        <v>9363.0997000000025</v>
      </c>
      <c r="E467" s="30">
        <f t="shared" si="35"/>
        <v>1895</v>
      </c>
      <c r="F467" s="1">
        <f t="shared" si="36"/>
        <v>9</v>
      </c>
      <c r="G467" s="1">
        <f t="shared" si="37"/>
        <v>4</v>
      </c>
      <c r="H467" s="1">
        <f t="shared" si="38"/>
        <v>1</v>
      </c>
      <c r="I467" s="1">
        <f t="shared" si="39"/>
        <v>941</v>
      </c>
      <c r="J467" s="1">
        <f>VLOOKUP(I467,Table4[],2,TRUE)</f>
        <v>3</v>
      </c>
    </row>
    <row r="468" spans="1:10" x14ac:dyDescent="0.3">
      <c r="A468" s="27" t="s">
        <v>38</v>
      </c>
      <c r="B468" s="29">
        <v>42355</v>
      </c>
      <c r="C468" s="28">
        <v>58</v>
      </c>
      <c r="D468" s="28">
        <v>10981.620500000003</v>
      </c>
      <c r="E468" s="30">
        <f t="shared" si="35"/>
        <v>1889</v>
      </c>
      <c r="F468" s="1">
        <f t="shared" si="36"/>
        <v>10</v>
      </c>
      <c r="G468" s="1">
        <f t="shared" si="37"/>
        <v>4</v>
      </c>
      <c r="H468" s="1">
        <f t="shared" si="38"/>
        <v>2</v>
      </c>
      <c r="I468" s="1">
        <f t="shared" si="39"/>
        <v>1042</v>
      </c>
      <c r="J468" s="1">
        <f>VLOOKUP(I468,Table4[],2,TRUE)</f>
        <v>6</v>
      </c>
    </row>
    <row r="469" spans="1:10" x14ac:dyDescent="0.3">
      <c r="A469" s="27" t="s">
        <v>307</v>
      </c>
      <c r="B469" s="29">
        <v>42326</v>
      </c>
      <c r="C469" s="28">
        <v>58</v>
      </c>
      <c r="D469" s="28">
        <v>11823.340640000002</v>
      </c>
      <c r="E469" s="30">
        <f t="shared" si="35"/>
        <v>1918</v>
      </c>
      <c r="F469" s="1">
        <f t="shared" si="36"/>
        <v>8</v>
      </c>
      <c r="G469" s="1">
        <f t="shared" si="37"/>
        <v>4</v>
      </c>
      <c r="H469" s="1">
        <f t="shared" si="38"/>
        <v>2</v>
      </c>
      <c r="I469" s="1">
        <f t="shared" si="39"/>
        <v>842</v>
      </c>
      <c r="J469" s="1">
        <f>VLOOKUP(I469,Table4[],2,TRUE)</f>
        <v>2</v>
      </c>
    </row>
    <row r="470" spans="1:10" x14ac:dyDescent="0.3">
      <c r="A470" s="27" t="s">
        <v>670</v>
      </c>
      <c r="B470" s="29">
        <v>42328</v>
      </c>
      <c r="C470" s="28">
        <v>43</v>
      </c>
      <c r="D470" s="28">
        <v>9162.997800000001</v>
      </c>
      <c r="E470" s="30">
        <f t="shared" si="35"/>
        <v>1916</v>
      </c>
      <c r="F470" s="1">
        <f t="shared" si="36"/>
        <v>8</v>
      </c>
      <c r="G470" s="1">
        <f t="shared" si="37"/>
        <v>1</v>
      </c>
      <c r="H470" s="1">
        <f t="shared" si="38"/>
        <v>1</v>
      </c>
      <c r="I470" s="1">
        <f t="shared" si="39"/>
        <v>811</v>
      </c>
      <c r="J470" s="1">
        <f>VLOOKUP(I470,Table4[],2,TRUE)</f>
        <v>2</v>
      </c>
    </row>
    <row r="471" spans="1:10" x14ac:dyDescent="0.3">
      <c r="A471" s="27" t="s">
        <v>498</v>
      </c>
      <c r="B471" s="29">
        <v>42324</v>
      </c>
      <c r="C471" s="28">
        <v>78</v>
      </c>
      <c r="D471" s="28">
        <v>18796.9522</v>
      </c>
      <c r="E471" s="30">
        <f t="shared" si="35"/>
        <v>1920</v>
      </c>
      <c r="F471" s="1">
        <f t="shared" si="36"/>
        <v>8</v>
      </c>
      <c r="G471" s="1">
        <f t="shared" si="37"/>
        <v>8</v>
      </c>
      <c r="H471" s="1">
        <f t="shared" si="38"/>
        <v>7</v>
      </c>
      <c r="I471" s="1">
        <f t="shared" si="39"/>
        <v>887</v>
      </c>
      <c r="J471" s="1">
        <f>VLOOKUP(I471,Table4[],2,TRUE)</f>
        <v>2</v>
      </c>
    </row>
    <row r="472" spans="1:10" x14ac:dyDescent="0.3">
      <c r="A472" s="27" t="s">
        <v>259</v>
      </c>
      <c r="B472" s="29">
        <v>42365</v>
      </c>
      <c r="C472" s="28">
        <v>58</v>
      </c>
      <c r="D472" s="28">
        <v>20127.525820000006</v>
      </c>
      <c r="E472" s="30">
        <f t="shared" si="35"/>
        <v>1879</v>
      </c>
      <c r="F472" s="1">
        <f t="shared" si="36"/>
        <v>10</v>
      </c>
      <c r="G472" s="1">
        <f t="shared" si="37"/>
        <v>4</v>
      </c>
      <c r="H472" s="1">
        <f t="shared" si="38"/>
        <v>8</v>
      </c>
      <c r="I472" s="1">
        <f t="shared" si="39"/>
        <v>1048</v>
      </c>
      <c r="J472" s="1">
        <f>VLOOKUP(I472,Table4[],2,TRUE)</f>
        <v>7</v>
      </c>
    </row>
    <row r="473" spans="1:10" x14ac:dyDescent="0.3">
      <c r="A473" s="27" t="s">
        <v>345</v>
      </c>
      <c r="B473" s="29">
        <v>42362</v>
      </c>
      <c r="C473" s="28">
        <v>50</v>
      </c>
      <c r="D473" s="28">
        <v>15529.853000000001</v>
      </c>
      <c r="E473" s="30">
        <f t="shared" si="35"/>
        <v>1882</v>
      </c>
      <c r="F473" s="1">
        <f t="shared" si="36"/>
        <v>10</v>
      </c>
      <c r="G473" s="1">
        <f t="shared" si="37"/>
        <v>3</v>
      </c>
      <c r="H473" s="1">
        <f t="shared" si="38"/>
        <v>5</v>
      </c>
      <c r="I473" s="1">
        <f t="shared" si="39"/>
        <v>1035</v>
      </c>
      <c r="J473" s="1">
        <f>VLOOKUP(I473,Table4[],2,TRUE)</f>
        <v>6</v>
      </c>
    </row>
    <row r="474" spans="1:10" x14ac:dyDescent="0.3">
      <c r="A474" s="27" t="s">
        <v>237</v>
      </c>
      <c r="B474" s="29">
        <v>42329</v>
      </c>
      <c r="C474" s="28">
        <v>54</v>
      </c>
      <c r="D474" s="28">
        <v>9463.3275000000031</v>
      </c>
      <c r="E474" s="30">
        <f t="shared" si="35"/>
        <v>1915</v>
      </c>
      <c r="F474" s="1">
        <f t="shared" si="36"/>
        <v>8</v>
      </c>
      <c r="G474" s="1">
        <f t="shared" si="37"/>
        <v>3</v>
      </c>
      <c r="H474" s="1">
        <f t="shared" si="38"/>
        <v>1</v>
      </c>
      <c r="I474" s="1">
        <f t="shared" si="39"/>
        <v>831</v>
      </c>
      <c r="J474" s="1">
        <f>VLOOKUP(I474,Table4[],2,TRUE)</f>
        <v>2</v>
      </c>
    </row>
    <row r="475" spans="1:10" x14ac:dyDescent="0.3">
      <c r="A475" s="27" t="s">
        <v>536</v>
      </c>
      <c r="B475" s="29">
        <v>42369</v>
      </c>
      <c r="C475" s="28">
        <v>71</v>
      </c>
      <c r="D475" s="28">
        <v>16609.511599999994</v>
      </c>
      <c r="E475" s="30">
        <f t="shared" si="35"/>
        <v>1875</v>
      </c>
      <c r="F475" s="1">
        <f t="shared" si="36"/>
        <v>10</v>
      </c>
      <c r="G475" s="1">
        <f t="shared" si="37"/>
        <v>7</v>
      </c>
      <c r="H475" s="1">
        <f t="shared" si="38"/>
        <v>6</v>
      </c>
      <c r="I475" s="1">
        <f t="shared" si="39"/>
        <v>1076</v>
      </c>
      <c r="J475" s="1">
        <f>VLOOKUP(I475,Table4[],2,TRUE)</f>
        <v>9</v>
      </c>
    </row>
    <row r="476" spans="1:10" x14ac:dyDescent="0.3">
      <c r="A476" s="27" t="s">
        <v>281</v>
      </c>
      <c r="B476" s="29">
        <v>42335</v>
      </c>
      <c r="C476" s="28">
        <v>74</v>
      </c>
      <c r="D476" s="28">
        <v>21221.76716000001</v>
      </c>
      <c r="E476" s="30">
        <f t="shared" si="35"/>
        <v>1909</v>
      </c>
      <c r="F476" s="1">
        <f t="shared" si="36"/>
        <v>8</v>
      </c>
      <c r="G476" s="1">
        <f t="shared" si="37"/>
        <v>7</v>
      </c>
      <c r="H476" s="1">
        <f t="shared" si="38"/>
        <v>8</v>
      </c>
      <c r="I476" s="1">
        <f t="shared" si="39"/>
        <v>878</v>
      </c>
      <c r="J476" s="1">
        <f>VLOOKUP(I476,Table4[],2,TRUE)</f>
        <v>2</v>
      </c>
    </row>
    <row r="477" spans="1:10" x14ac:dyDescent="0.3">
      <c r="A477" s="27" t="s">
        <v>552</v>
      </c>
      <c r="B477" s="29">
        <v>42336</v>
      </c>
      <c r="C477" s="28">
        <v>41</v>
      </c>
      <c r="D477" s="28">
        <v>8046.6100000000006</v>
      </c>
      <c r="E477" s="30">
        <f t="shared" si="35"/>
        <v>1908</v>
      </c>
      <c r="F477" s="1">
        <f t="shared" si="36"/>
        <v>8</v>
      </c>
      <c r="G477" s="1">
        <f t="shared" si="37"/>
        <v>1</v>
      </c>
      <c r="H477" s="1">
        <f t="shared" si="38"/>
        <v>1</v>
      </c>
      <c r="I477" s="1">
        <f t="shared" si="39"/>
        <v>811</v>
      </c>
      <c r="J477" s="1">
        <f>VLOOKUP(I477,Table4[],2,TRUE)</f>
        <v>2</v>
      </c>
    </row>
    <row r="478" spans="1:10" x14ac:dyDescent="0.3">
      <c r="A478" s="27" t="s">
        <v>783</v>
      </c>
      <c r="B478" s="29">
        <v>42356</v>
      </c>
      <c r="C478" s="28">
        <v>71</v>
      </c>
      <c r="D478" s="28">
        <v>16082.673759999996</v>
      </c>
      <c r="E478" s="30">
        <f t="shared" si="35"/>
        <v>1888</v>
      </c>
      <c r="F478" s="1">
        <f t="shared" si="36"/>
        <v>10</v>
      </c>
      <c r="G478" s="1">
        <f t="shared" si="37"/>
        <v>7</v>
      </c>
      <c r="H478" s="1">
        <f t="shared" si="38"/>
        <v>5</v>
      </c>
      <c r="I478" s="1">
        <f t="shared" si="39"/>
        <v>1075</v>
      </c>
      <c r="J478" s="1">
        <f>VLOOKUP(I478,Table4[],2,TRUE)</f>
        <v>8</v>
      </c>
    </row>
    <row r="479" spans="1:10" x14ac:dyDescent="0.3">
      <c r="A479" s="27" t="s">
        <v>382</v>
      </c>
      <c r="B479" s="29">
        <v>42294</v>
      </c>
      <c r="C479" s="28">
        <v>72</v>
      </c>
      <c r="D479" s="28">
        <v>17292.239799999999</v>
      </c>
      <c r="E479" s="30">
        <f t="shared" si="35"/>
        <v>1950</v>
      </c>
      <c r="F479" s="1">
        <f t="shared" si="36"/>
        <v>6</v>
      </c>
      <c r="G479" s="1">
        <f t="shared" si="37"/>
        <v>7</v>
      </c>
      <c r="H479" s="1">
        <f t="shared" si="38"/>
        <v>6</v>
      </c>
      <c r="I479" s="1">
        <f t="shared" si="39"/>
        <v>676</v>
      </c>
      <c r="J479" s="1">
        <f>VLOOKUP(I479,Table4[],2,TRUE)</f>
        <v>1</v>
      </c>
    </row>
    <row r="480" spans="1:10" x14ac:dyDescent="0.3">
      <c r="A480" s="27" t="s">
        <v>265</v>
      </c>
      <c r="B480" s="29">
        <v>42367</v>
      </c>
      <c r="C480" s="28">
        <v>69</v>
      </c>
      <c r="D480" s="28">
        <v>13537.508600000003</v>
      </c>
      <c r="E480" s="30">
        <f t="shared" si="35"/>
        <v>1877</v>
      </c>
      <c r="F480" s="1">
        <f t="shared" si="36"/>
        <v>10</v>
      </c>
      <c r="G480" s="1">
        <f t="shared" si="37"/>
        <v>6</v>
      </c>
      <c r="H480" s="1">
        <f t="shared" si="38"/>
        <v>3</v>
      </c>
      <c r="I480" s="1">
        <f t="shared" si="39"/>
        <v>1063</v>
      </c>
      <c r="J480" s="1">
        <f>VLOOKUP(I480,Table4[],2,TRUE)</f>
        <v>8</v>
      </c>
    </row>
    <row r="481" spans="1:10" x14ac:dyDescent="0.3">
      <c r="A481" s="27" t="s">
        <v>782</v>
      </c>
      <c r="B481" s="29">
        <v>42347</v>
      </c>
      <c r="C481" s="28">
        <v>61</v>
      </c>
      <c r="D481" s="28">
        <v>13421.238499999999</v>
      </c>
      <c r="E481" s="30">
        <f t="shared" si="35"/>
        <v>1897</v>
      </c>
      <c r="F481" s="1">
        <f t="shared" si="36"/>
        <v>9</v>
      </c>
      <c r="G481" s="1">
        <f t="shared" si="37"/>
        <v>4</v>
      </c>
      <c r="H481" s="1">
        <f t="shared" si="38"/>
        <v>3</v>
      </c>
      <c r="I481" s="1">
        <f t="shared" si="39"/>
        <v>943</v>
      </c>
      <c r="J481" s="1">
        <f>VLOOKUP(I481,Table4[],2,TRUE)</f>
        <v>4</v>
      </c>
    </row>
    <row r="482" spans="1:10" x14ac:dyDescent="0.3">
      <c r="A482" s="27" t="s">
        <v>247</v>
      </c>
      <c r="B482" s="29">
        <v>42354</v>
      </c>
      <c r="C482" s="28">
        <v>58</v>
      </c>
      <c r="D482" s="28">
        <v>15599.397219999999</v>
      </c>
      <c r="E482" s="30">
        <f t="shared" si="35"/>
        <v>1890</v>
      </c>
      <c r="F482" s="1">
        <f t="shared" si="36"/>
        <v>10</v>
      </c>
      <c r="G482" s="1">
        <f t="shared" si="37"/>
        <v>4</v>
      </c>
      <c r="H482" s="1">
        <f t="shared" si="38"/>
        <v>5</v>
      </c>
      <c r="I482" s="1">
        <f t="shared" si="39"/>
        <v>1045</v>
      </c>
      <c r="J482" s="1">
        <f>VLOOKUP(I482,Table4[],2,TRUE)</f>
        <v>7</v>
      </c>
    </row>
    <row r="483" spans="1:10" x14ac:dyDescent="0.3">
      <c r="A483" s="27" t="s">
        <v>219</v>
      </c>
      <c r="B483" s="29">
        <v>42348</v>
      </c>
      <c r="C483" s="28">
        <v>53</v>
      </c>
      <c r="D483" s="28">
        <v>12051.505439999997</v>
      </c>
      <c r="E483" s="30">
        <f t="shared" si="35"/>
        <v>1896</v>
      </c>
      <c r="F483" s="1">
        <f t="shared" si="36"/>
        <v>9</v>
      </c>
      <c r="G483" s="1">
        <f t="shared" si="37"/>
        <v>3</v>
      </c>
      <c r="H483" s="1">
        <f t="shared" si="38"/>
        <v>2</v>
      </c>
      <c r="I483" s="1">
        <f t="shared" si="39"/>
        <v>932</v>
      </c>
      <c r="J483" s="1">
        <f>VLOOKUP(I483,Table4[],2,TRUE)</f>
        <v>3</v>
      </c>
    </row>
    <row r="484" spans="1:10" x14ac:dyDescent="0.3">
      <c r="A484" s="27" t="s">
        <v>94</v>
      </c>
      <c r="B484" s="29">
        <v>42365</v>
      </c>
      <c r="C484" s="28">
        <v>79</v>
      </c>
      <c r="D484" s="28">
        <v>11741.519480000001</v>
      </c>
      <c r="E484" s="30">
        <f t="shared" si="35"/>
        <v>1879</v>
      </c>
      <c r="F484" s="1">
        <f t="shared" si="36"/>
        <v>10</v>
      </c>
      <c r="G484" s="1">
        <f t="shared" si="37"/>
        <v>8</v>
      </c>
      <c r="H484" s="1">
        <f t="shared" si="38"/>
        <v>2</v>
      </c>
      <c r="I484" s="1">
        <f t="shared" si="39"/>
        <v>1082</v>
      </c>
      <c r="J484" s="1">
        <f>VLOOKUP(I484,Table4[],2,TRUE)</f>
        <v>9</v>
      </c>
    </row>
    <row r="485" spans="1:10" x14ac:dyDescent="0.3">
      <c r="A485" s="27" t="s">
        <v>527</v>
      </c>
      <c r="B485" s="29">
        <v>42335</v>
      </c>
      <c r="C485" s="28">
        <v>54</v>
      </c>
      <c r="D485" s="28">
        <v>11712.138999999999</v>
      </c>
      <c r="E485" s="30">
        <f t="shared" si="35"/>
        <v>1909</v>
      </c>
      <c r="F485" s="1">
        <f t="shared" si="36"/>
        <v>8</v>
      </c>
      <c r="G485" s="1">
        <f t="shared" si="37"/>
        <v>3</v>
      </c>
      <c r="H485" s="1">
        <f t="shared" si="38"/>
        <v>2</v>
      </c>
      <c r="I485" s="1">
        <f t="shared" si="39"/>
        <v>832</v>
      </c>
      <c r="J485" s="1">
        <f>VLOOKUP(I485,Table4[],2,TRUE)</f>
        <v>2</v>
      </c>
    </row>
    <row r="486" spans="1:10" x14ac:dyDescent="0.3">
      <c r="A486" s="27" t="s">
        <v>27</v>
      </c>
      <c r="B486" s="29">
        <v>42365</v>
      </c>
      <c r="C486" s="28">
        <v>66</v>
      </c>
      <c r="D486" s="28">
        <v>21224.076120000002</v>
      </c>
      <c r="E486" s="30">
        <f t="shared" si="35"/>
        <v>1879</v>
      </c>
      <c r="F486" s="1">
        <f t="shared" si="36"/>
        <v>10</v>
      </c>
      <c r="G486" s="1">
        <f t="shared" si="37"/>
        <v>5</v>
      </c>
      <c r="H486" s="1">
        <f t="shared" si="38"/>
        <v>8</v>
      </c>
      <c r="I486" s="1">
        <f t="shared" si="39"/>
        <v>1058</v>
      </c>
      <c r="J486" s="1">
        <f>VLOOKUP(I486,Table4[],2,TRUE)</f>
        <v>8</v>
      </c>
    </row>
    <row r="487" spans="1:10" x14ac:dyDescent="0.3">
      <c r="A487" s="27" t="s">
        <v>717</v>
      </c>
      <c r="B487" s="29">
        <v>42325</v>
      </c>
      <c r="C487" s="28">
        <v>69</v>
      </c>
      <c r="D487" s="28">
        <v>15981.092499999999</v>
      </c>
      <c r="E487" s="30">
        <f t="shared" si="35"/>
        <v>1919</v>
      </c>
      <c r="F487" s="1">
        <f t="shared" si="36"/>
        <v>8</v>
      </c>
      <c r="G487" s="1">
        <f t="shared" si="37"/>
        <v>6</v>
      </c>
      <c r="H487" s="1">
        <f t="shared" si="38"/>
        <v>5</v>
      </c>
      <c r="I487" s="1">
        <f t="shared" si="39"/>
        <v>865</v>
      </c>
      <c r="J487" s="1">
        <f>VLOOKUP(I487,Table4[],2,TRUE)</f>
        <v>2</v>
      </c>
    </row>
    <row r="488" spans="1:10" x14ac:dyDescent="0.3">
      <c r="A488" s="27" t="s">
        <v>193</v>
      </c>
      <c r="B488" s="29">
        <v>42332</v>
      </c>
      <c r="C488" s="28">
        <v>64</v>
      </c>
      <c r="D488" s="28">
        <v>15404.036659999998</v>
      </c>
      <c r="E488" s="30">
        <f t="shared" si="35"/>
        <v>1912</v>
      </c>
      <c r="F488" s="1">
        <f t="shared" si="36"/>
        <v>8</v>
      </c>
      <c r="G488" s="1">
        <f t="shared" si="37"/>
        <v>5</v>
      </c>
      <c r="H488" s="1">
        <f t="shared" si="38"/>
        <v>5</v>
      </c>
      <c r="I488" s="1">
        <f t="shared" si="39"/>
        <v>855</v>
      </c>
      <c r="J488" s="1">
        <f>VLOOKUP(I488,Table4[],2,TRUE)</f>
        <v>2</v>
      </c>
    </row>
    <row r="489" spans="1:10" x14ac:dyDescent="0.3">
      <c r="A489" s="27" t="s">
        <v>791</v>
      </c>
      <c r="B489" s="29">
        <v>42368</v>
      </c>
      <c r="C489" s="28">
        <v>60</v>
      </c>
      <c r="D489" s="28">
        <v>21603.934319999997</v>
      </c>
      <c r="E489" s="30">
        <f t="shared" si="35"/>
        <v>1876</v>
      </c>
      <c r="F489" s="1">
        <f t="shared" si="36"/>
        <v>10</v>
      </c>
      <c r="G489" s="1">
        <f t="shared" si="37"/>
        <v>4</v>
      </c>
      <c r="H489" s="1">
        <f t="shared" si="38"/>
        <v>8</v>
      </c>
      <c r="I489" s="1">
        <f t="shared" si="39"/>
        <v>1048</v>
      </c>
      <c r="J489" s="1">
        <f>VLOOKUP(I489,Table4[],2,TRUE)</f>
        <v>7</v>
      </c>
    </row>
    <row r="490" spans="1:10" x14ac:dyDescent="0.3">
      <c r="A490" s="27" t="s">
        <v>95</v>
      </c>
      <c r="B490" s="29">
        <v>42364</v>
      </c>
      <c r="C490" s="28">
        <v>84</v>
      </c>
      <c r="D490" s="28">
        <v>26247.216999999997</v>
      </c>
      <c r="E490" s="30">
        <f t="shared" si="35"/>
        <v>1880</v>
      </c>
      <c r="F490" s="1">
        <f t="shared" si="36"/>
        <v>10</v>
      </c>
      <c r="G490" s="1">
        <f t="shared" si="37"/>
        <v>9</v>
      </c>
      <c r="H490" s="1">
        <f t="shared" si="38"/>
        <v>9</v>
      </c>
      <c r="I490" s="1">
        <f t="shared" si="39"/>
        <v>1099</v>
      </c>
      <c r="J490" s="1">
        <f>VLOOKUP(I490,Table4[],2,TRUE)</f>
        <v>10</v>
      </c>
    </row>
    <row r="491" spans="1:10" x14ac:dyDescent="0.3">
      <c r="A491" s="27" t="s">
        <v>575</v>
      </c>
      <c r="B491" s="29">
        <v>42348</v>
      </c>
      <c r="C491" s="28">
        <v>53</v>
      </c>
      <c r="D491" s="28">
        <v>17958.160299999992</v>
      </c>
      <c r="E491" s="30">
        <f t="shared" si="35"/>
        <v>1896</v>
      </c>
      <c r="F491" s="1">
        <f t="shared" si="36"/>
        <v>9</v>
      </c>
      <c r="G491" s="1">
        <f t="shared" si="37"/>
        <v>3</v>
      </c>
      <c r="H491" s="1">
        <f t="shared" si="38"/>
        <v>7</v>
      </c>
      <c r="I491" s="1">
        <f t="shared" si="39"/>
        <v>937</v>
      </c>
      <c r="J491" s="1">
        <f>VLOOKUP(I491,Table4[],2,TRUE)</f>
        <v>3</v>
      </c>
    </row>
    <row r="492" spans="1:10" x14ac:dyDescent="0.3">
      <c r="A492" s="27" t="s">
        <v>674</v>
      </c>
      <c r="B492" s="29">
        <v>42343</v>
      </c>
      <c r="C492" s="28">
        <v>70</v>
      </c>
      <c r="D492" s="28">
        <v>17829.525319999997</v>
      </c>
      <c r="E492" s="30">
        <f t="shared" si="35"/>
        <v>1901</v>
      </c>
      <c r="F492" s="1">
        <f t="shared" si="36"/>
        <v>9</v>
      </c>
      <c r="G492" s="1">
        <f t="shared" si="37"/>
        <v>6</v>
      </c>
      <c r="H492" s="1">
        <f t="shared" si="38"/>
        <v>6</v>
      </c>
      <c r="I492" s="1">
        <f t="shared" si="39"/>
        <v>966</v>
      </c>
      <c r="J492" s="1">
        <f>VLOOKUP(I492,Table4[],2,TRUE)</f>
        <v>4</v>
      </c>
    </row>
    <row r="493" spans="1:10" x14ac:dyDescent="0.3">
      <c r="A493" s="27" t="s">
        <v>86</v>
      </c>
      <c r="B493" s="29">
        <v>42364</v>
      </c>
      <c r="C493" s="28">
        <v>79</v>
      </c>
      <c r="D493" s="28">
        <v>21682.546700000003</v>
      </c>
      <c r="E493" s="30">
        <f t="shared" si="35"/>
        <v>1880</v>
      </c>
      <c r="F493" s="1">
        <f t="shared" si="36"/>
        <v>10</v>
      </c>
      <c r="G493" s="1">
        <f t="shared" si="37"/>
        <v>8</v>
      </c>
      <c r="H493" s="1">
        <f t="shared" si="38"/>
        <v>8</v>
      </c>
      <c r="I493" s="1">
        <f t="shared" si="39"/>
        <v>1088</v>
      </c>
      <c r="J493" s="1">
        <f>VLOOKUP(I493,Table4[],2,TRUE)</f>
        <v>9</v>
      </c>
    </row>
    <row r="494" spans="1:10" x14ac:dyDescent="0.3">
      <c r="A494" s="27" t="s">
        <v>633</v>
      </c>
      <c r="B494" s="29">
        <v>42340</v>
      </c>
      <c r="C494" s="28">
        <v>56</v>
      </c>
      <c r="D494" s="28">
        <v>16469.721199999996</v>
      </c>
      <c r="E494" s="30">
        <f t="shared" si="35"/>
        <v>1904</v>
      </c>
      <c r="F494" s="1">
        <f t="shared" si="36"/>
        <v>9</v>
      </c>
      <c r="G494" s="1">
        <f t="shared" si="37"/>
        <v>3</v>
      </c>
      <c r="H494" s="1">
        <f t="shared" si="38"/>
        <v>6</v>
      </c>
      <c r="I494" s="1">
        <f t="shared" si="39"/>
        <v>936</v>
      </c>
      <c r="J494" s="1">
        <f>VLOOKUP(I494,Table4[],2,TRUE)</f>
        <v>3</v>
      </c>
    </row>
    <row r="495" spans="1:10" x14ac:dyDescent="0.3">
      <c r="A495" s="27" t="s">
        <v>322</v>
      </c>
      <c r="B495" s="29">
        <v>42369</v>
      </c>
      <c r="C495" s="28">
        <v>57</v>
      </c>
      <c r="D495" s="28">
        <v>15556.47948</v>
      </c>
      <c r="E495" s="30">
        <f t="shared" si="35"/>
        <v>1875</v>
      </c>
      <c r="F495" s="1">
        <f t="shared" si="36"/>
        <v>10</v>
      </c>
      <c r="G495" s="1">
        <f t="shared" si="37"/>
        <v>4</v>
      </c>
      <c r="H495" s="1">
        <f t="shared" si="38"/>
        <v>5</v>
      </c>
      <c r="I495" s="1">
        <f t="shared" si="39"/>
        <v>1045</v>
      </c>
      <c r="J495" s="1">
        <f>VLOOKUP(I495,Table4[],2,TRUE)</f>
        <v>7</v>
      </c>
    </row>
    <row r="496" spans="1:10" x14ac:dyDescent="0.3">
      <c r="A496" s="27" t="s">
        <v>849</v>
      </c>
      <c r="B496" s="29">
        <v>42336</v>
      </c>
      <c r="C496" s="28">
        <v>60</v>
      </c>
      <c r="D496" s="28">
        <v>15174.838300000001</v>
      </c>
      <c r="E496" s="30">
        <f t="shared" si="35"/>
        <v>1908</v>
      </c>
      <c r="F496" s="1">
        <f t="shared" si="36"/>
        <v>8</v>
      </c>
      <c r="G496" s="1">
        <f t="shared" si="37"/>
        <v>4</v>
      </c>
      <c r="H496" s="1">
        <f t="shared" si="38"/>
        <v>4</v>
      </c>
      <c r="I496" s="1">
        <f t="shared" si="39"/>
        <v>844</v>
      </c>
      <c r="J496" s="1">
        <f>VLOOKUP(I496,Table4[],2,TRUE)</f>
        <v>2</v>
      </c>
    </row>
    <row r="497" spans="1:10" x14ac:dyDescent="0.3">
      <c r="A497" s="27" t="s">
        <v>469</v>
      </c>
      <c r="B497" s="29">
        <v>42346</v>
      </c>
      <c r="C497" s="28">
        <v>74</v>
      </c>
      <c r="D497" s="28">
        <v>16545.25618</v>
      </c>
      <c r="E497" s="30">
        <f t="shared" si="35"/>
        <v>1898</v>
      </c>
      <c r="F497" s="1">
        <f t="shared" si="36"/>
        <v>9</v>
      </c>
      <c r="G497" s="1">
        <f t="shared" si="37"/>
        <v>7</v>
      </c>
      <c r="H497" s="1">
        <f t="shared" si="38"/>
        <v>6</v>
      </c>
      <c r="I497" s="1">
        <f t="shared" si="39"/>
        <v>976</v>
      </c>
      <c r="J497" s="1">
        <f>VLOOKUP(I497,Table4[],2,TRUE)</f>
        <v>4</v>
      </c>
    </row>
    <row r="498" spans="1:10" x14ac:dyDescent="0.3">
      <c r="A498" s="27" t="s">
        <v>277</v>
      </c>
      <c r="B498" s="29">
        <v>42361</v>
      </c>
      <c r="C498" s="28">
        <v>73</v>
      </c>
      <c r="D498" s="28">
        <v>11302.825799999999</v>
      </c>
      <c r="E498" s="30">
        <f t="shared" si="35"/>
        <v>1883</v>
      </c>
      <c r="F498" s="1">
        <f t="shared" si="36"/>
        <v>10</v>
      </c>
      <c r="G498" s="1">
        <f t="shared" si="37"/>
        <v>7</v>
      </c>
      <c r="H498" s="1">
        <f t="shared" si="38"/>
        <v>2</v>
      </c>
      <c r="I498" s="1">
        <f t="shared" si="39"/>
        <v>1072</v>
      </c>
      <c r="J498" s="1">
        <f>VLOOKUP(I498,Table4[],2,TRUE)</f>
        <v>8</v>
      </c>
    </row>
    <row r="499" spans="1:10" x14ac:dyDescent="0.3">
      <c r="A499" s="27" t="s">
        <v>437</v>
      </c>
      <c r="B499" s="29">
        <v>42315</v>
      </c>
      <c r="C499" s="28">
        <v>64</v>
      </c>
      <c r="D499" s="28">
        <v>14721.64572</v>
      </c>
      <c r="E499" s="30">
        <f t="shared" si="35"/>
        <v>1929</v>
      </c>
      <c r="F499" s="1">
        <f t="shared" si="36"/>
        <v>7</v>
      </c>
      <c r="G499" s="1">
        <f t="shared" si="37"/>
        <v>5</v>
      </c>
      <c r="H499" s="1">
        <f t="shared" si="38"/>
        <v>4</v>
      </c>
      <c r="I499" s="1">
        <f t="shared" si="39"/>
        <v>754</v>
      </c>
      <c r="J499" s="1">
        <f>VLOOKUP(I499,Table4[],2,TRUE)</f>
        <v>2</v>
      </c>
    </row>
    <row r="500" spans="1:10" x14ac:dyDescent="0.3">
      <c r="A500" s="27" t="s">
        <v>515</v>
      </c>
      <c r="B500" s="29">
        <v>42364</v>
      </c>
      <c r="C500" s="28">
        <v>52</v>
      </c>
      <c r="D500" s="28">
        <v>12986.912800000006</v>
      </c>
      <c r="E500" s="30">
        <f t="shared" si="35"/>
        <v>1880</v>
      </c>
      <c r="F500" s="1">
        <f t="shared" si="36"/>
        <v>10</v>
      </c>
      <c r="G500" s="1">
        <f t="shared" si="37"/>
        <v>3</v>
      </c>
      <c r="H500" s="1">
        <f t="shared" si="38"/>
        <v>3</v>
      </c>
      <c r="I500" s="1">
        <f t="shared" si="39"/>
        <v>1033</v>
      </c>
      <c r="J500" s="1">
        <f>VLOOKUP(I500,Table4[],2,TRUE)</f>
        <v>6</v>
      </c>
    </row>
    <row r="501" spans="1:10" x14ac:dyDescent="0.3">
      <c r="A501" s="27" t="s">
        <v>189</v>
      </c>
      <c r="B501" s="29">
        <v>42353</v>
      </c>
      <c r="C501" s="28">
        <v>57</v>
      </c>
      <c r="D501" s="28">
        <v>11515.903300000002</v>
      </c>
      <c r="E501" s="30">
        <f t="shared" si="35"/>
        <v>1891</v>
      </c>
      <c r="F501" s="1">
        <f t="shared" si="36"/>
        <v>10</v>
      </c>
      <c r="G501" s="1">
        <f t="shared" si="37"/>
        <v>4</v>
      </c>
      <c r="H501" s="1">
        <f t="shared" si="38"/>
        <v>2</v>
      </c>
      <c r="I501" s="1">
        <f t="shared" si="39"/>
        <v>1042</v>
      </c>
      <c r="J501" s="1">
        <f>VLOOKUP(I501,Table4[],2,TRUE)</f>
        <v>6</v>
      </c>
    </row>
    <row r="502" spans="1:10" x14ac:dyDescent="0.3">
      <c r="A502" s="27" t="s">
        <v>305</v>
      </c>
      <c r="B502" s="29">
        <v>42333</v>
      </c>
      <c r="C502" s="28">
        <v>57</v>
      </c>
      <c r="D502" s="28">
        <v>11125.278199999995</v>
      </c>
      <c r="E502" s="30">
        <f t="shared" si="35"/>
        <v>1911</v>
      </c>
      <c r="F502" s="1">
        <f t="shared" si="36"/>
        <v>8</v>
      </c>
      <c r="G502" s="1">
        <f t="shared" si="37"/>
        <v>4</v>
      </c>
      <c r="H502" s="1">
        <f t="shared" si="38"/>
        <v>2</v>
      </c>
      <c r="I502" s="1">
        <f t="shared" si="39"/>
        <v>842</v>
      </c>
      <c r="J502" s="1">
        <f>VLOOKUP(I502,Table4[],2,TRUE)</f>
        <v>2</v>
      </c>
    </row>
    <row r="503" spans="1:10" x14ac:dyDescent="0.3">
      <c r="A503" s="27" t="s">
        <v>389</v>
      </c>
      <c r="B503" s="29">
        <v>42346</v>
      </c>
      <c r="C503" s="28">
        <v>77</v>
      </c>
      <c r="D503" s="28">
        <v>16577.137839999992</v>
      </c>
      <c r="E503" s="30">
        <f t="shared" si="35"/>
        <v>1898</v>
      </c>
      <c r="F503" s="1">
        <f t="shared" si="36"/>
        <v>9</v>
      </c>
      <c r="G503" s="1">
        <f t="shared" si="37"/>
        <v>8</v>
      </c>
      <c r="H503" s="1">
        <f t="shared" si="38"/>
        <v>6</v>
      </c>
      <c r="I503" s="1">
        <f t="shared" si="39"/>
        <v>986</v>
      </c>
      <c r="J503" s="1">
        <f>VLOOKUP(I503,Table4[],2,TRUE)</f>
        <v>4</v>
      </c>
    </row>
    <row r="504" spans="1:10" x14ac:dyDescent="0.3">
      <c r="A504" s="27" t="s">
        <v>741</v>
      </c>
      <c r="B504" s="29">
        <v>42354</v>
      </c>
      <c r="C504" s="28">
        <v>63</v>
      </c>
      <c r="D504" s="28">
        <v>14791.848360000005</v>
      </c>
      <c r="E504" s="30">
        <f t="shared" si="35"/>
        <v>1890</v>
      </c>
      <c r="F504" s="1">
        <f t="shared" si="36"/>
        <v>10</v>
      </c>
      <c r="G504" s="1">
        <f t="shared" si="37"/>
        <v>4</v>
      </c>
      <c r="H504" s="1">
        <f t="shared" si="38"/>
        <v>4</v>
      </c>
      <c r="I504" s="1">
        <f t="shared" si="39"/>
        <v>1044</v>
      </c>
      <c r="J504" s="1">
        <f>VLOOKUP(I504,Table4[],2,TRUE)</f>
        <v>7</v>
      </c>
    </row>
    <row r="505" spans="1:10" x14ac:dyDescent="0.3">
      <c r="A505" s="27" t="s">
        <v>784</v>
      </c>
      <c r="B505" s="29">
        <v>42272</v>
      </c>
      <c r="C505" s="28">
        <v>76</v>
      </c>
      <c r="D505" s="28">
        <v>21571.952300000001</v>
      </c>
      <c r="E505" s="30">
        <f t="shared" si="35"/>
        <v>1972</v>
      </c>
      <c r="F505" s="1">
        <f t="shared" si="36"/>
        <v>4</v>
      </c>
      <c r="G505" s="1">
        <f t="shared" si="37"/>
        <v>8</v>
      </c>
      <c r="H505" s="1">
        <f t="shared" si="38"/>
        <v>8</v>
      </c>
      <c r="I505" s="1">
        <f t="shared" si="39"/>
        <v>488</v>
      </c>
      <c r="J505" s="1">
        <f>VLOOKUP(I505,Table4[],2,TRUE)</f>
        <v>1</v>
      </c>
    </row>
    <row r="506" spans="1:10" x14ac:dyDescent="0.3">
      <c r="A506" s="27" t="s">
        <v>169</v>
      </c>
      <c r="B506" s="29">
        <v>42305</v>
      </c>
      <c r="C506" s="28">
        <v>82</v>
      </c>
      <c r="D506" s="28">
        <v>12441.957879999996</v>
      </c>
      <c r="E506" s="30">
        <f t="shared" si="35"/>
        <v>1939</v>
      </c>
      <c r="F506" s="1">
        <f t="shared" si="36"/>
        <v>6</v>
      </c>
      <c r="G506" s="1">
        <f t="shared" si="37"/>
        <v>8</v>
      </c>
      <c r="H506" s="1">
        <f t="shared" si="38"/>
        <v>2</v>
      </c>
      <c r="I506" s="1">
        <f t="shared" si="39"/>
        <v>682</v>
      </c>
      <c r="J506" s="1">
        <f>VLOOKUP(I506,Table4[],2,TRUE)</f>
        <v>1</v>
      </c>
    </row>
    <row r="507" spans="1:10" x14ac:dyDescent="0.3">
      <c r="A507" s="27" t="s">
        <v>801</v>
      </c>
      <c r="B507" s="29">
        <v>42360</v>
      </c>
      <c r="C507" s="28">
        <v>75</v>
      </c>
      <c r="D507" s="28">
        <v>17900.841060000002</v>
      </c>
      <c r="E507" s="30">
        <f t="shared" si="35"/>
        <v>1884</v>
      </c>
      <c r="F507" s="1">
        <f t="shared" si="36"/>
        <v>10</v>
      </c>
      <c r="G507" s="1">
        <f t="shared" si="37"/>
        <v>7</v>
      </c>
      <c r="H507" s="1">
        <f t="shared" si="38"/>
        <v>6</v>
      </c>
      <c r="I507" s="1">
        <f t="shared" si="39"/>
        <v>1076</v>
      </c>
      <c r="J507" s="1">
        <f>VLOOKUP(I507,Table4[],2,TRUE)</f>
        <v>9</v>
      </c>
    </row>
    <row r="508" spans="1:10" x14ac:dyDescent="0.3">
      <c r="A508" s="27" t="s">
        <v>608</v>
      </c>
      <c r="B508" s="29">
        <v>42318</v>
      </c>
      <c r="C508" s="28">
        <v>55</v>
      </c>
      <c r="D508" s="28">
        <v>11672.901679999997</v>
      </c>
      <c r="E508" s="30">
        <f t="shared" si="35"/>
        <v>1926</v>
      </c>
      <c r="F508" s="1">
        <f t="shared" si="36"/>
        <v>7</v>
      </c>
      <c r="G508" s="1">
        <f t="shared" si="37"/>
        <v>3</v>
      </c>
      <c r="H508" s="1">
        <f t="shared" si="38"/>
        <v>2</v>
      </c>
      <c r="I508" s="1">
        <f t="shared" si="39"/>
        <v>732</v>
      </c>
      <c r="J508" s="1">
        <f>VLOOKUP(I508,Table4[],2,TRUE)</f>
        <v>1</v>
      </c>
    </row>
    <row r="509" spans="1:10" x14ac:dyDescent="0.3">
      <c r="A509" s="27" t="s">
        <v>467</v>
      </c>
      <c r="B509" s="29">
        <v>42320</v>
      </c>
      <c r="C509" s="28">
        <v>58</v>
      </c>
      <c r="D509" s="28">
        <v>13227.611899999998</v>
      </c>
      <c r="E509" s="30">
        <f t="shared" si="35"/>
        <v>1924</v>
      </c>
      <c r="F509" s="1">
        <f t="shared" si="36"/>
        <v>7</v>
      </c>
      <c r="G509" s="1">
        <f t="shared" si="37"/>
        <v>4</v>
      </c>
      <c r="H509" s="1">
        <f t="shared" si="38"/>
        <v>3</v>
      </c>
      <c r="I509" s="1">
        <f t="shared" si="39"/>
        <v>743</v>
      </c>
      <c r="J509" s="1">
        <f>VLOOKUP(I509,Table4[],2,TRUE)</f>
        <v>1</v>
      </c>
    </row>
    <row r="510" spans="1:10" x14ac:dyDescent="0.3">
      <c r="A510" s="27" t="s">
        <v>326</v>
      </c>
      <c r="B510" s="29">
        <v>42346</v>
      </c>
      <c r="C510" s="28">
        <v>60</v>
      </c>
      <c r="D510" s="28">
        <v>12217.979779999998</v>
      </c>
      <c r="E510" s="30">
        <f t="shared" si="35"/>
        <v>1898</v>
      </c>
      <c r="F510" s="1">
        <f t="shared" si="36"/>
        <v>9</v>
      </c>
      <c r="G510" s="1">
        <f t="shared" si="37"/>
        <v>4</v>
      </c>
      <c r="H510" s="1">
        <f t="shared" si="38"/>
        <v>2</v>
      </c>
      <c r="I510" s="1">
        <f t="shared" si="39"/>
        <v>942</v>
      </c>
      <c r="J510" s="1">
        <f>VLOOKUP(I510,Table4[],2,TRUE)</f>
        <v>3</v>
      </c>
    </row>
    <row r="511" spans="1:10" x14ac:dyDescent="0.3">
      <c r="A511" s="27" t="s">
        <v>491</v>
      </c>
      <c r="B511" s="29">
        <v>42364</v>
      </c>
      <c r="C511" s="28">
        <v>80</v>
      </c>
      <c r="D511" s="28">
        <v>21808.796699999999</v>
      </c>
      <c r="E511" s="30">
        <f t="shared" si="35"/>
        <v>1880</v>
      </c>
      <c r="F511" s="1">
        <f t="shared" si="36"/>
        <v>10</v>
      </c>
      <c r="G511" s="1">
        <f t="shared" si="37"/>
        <v>8</v>
      </c>
      <c r="H511" s="1">
        <f t="shared" si="38"/>
        <v>8</v>
      </c>
      <c r="I511" s="1">
        <f t="shared" si="39"/>
        <v>1088</v>
      </c>
      <c r="J511" s="1">
        <f>VLOOKUP(I511,Table4[],2,TRUE)</f>
        <v>9</v>
      </c>
    </row>
    <row r="512" spans="1:10" x14ac:dyDescent="0.3">
      <c r="A512" s="27" t="s">
        <v>793</v>
      </c>
      <c r="B512" s="29">
        <v>42350</v>
      </c>
      <c r="C512" s="28">
        <v>51</v>
      </c>
      <c r="D512" s="28">
        <v>13018.979680000002</v>
      </c>
      <c r="E512" s="30">
        <f t="shared" si="35"/>
        <v>1894</v>
      </c>
      <c r="F512" s="1">
        <f t="shared" si="36"/>
        <v>9</v>
      </c>
      <c r="G512" s="1">
        <f t="shared" si="37"/>
        <v>3</v>
      </c>
      <c r="H512" s="1">
        <f t="shared" si="38"/>
        <v>3</v>
      </c>
      <c r="I512" s="1">
        <f t="shared" si="39"/>
        <v>933</v>
      </c>
      <c r="J512" s="1">
        <f>VLOOKUP(I512,Table4[],2,TRUE)</f>
        <v>3</v>
      </c>
    </row>
    <row r="513" spans="1:10" x14ac:dyDescent="0.3">
      <c r="A513" s="27" t="s">
        <v>431</v>
      </c>
      <c r="B513" s="29">
        <v>42321</v>
      </c>
      <c r="C513" s="28">
        <v>56</v>
      </c>
      <c r="D513" s="28">
        <v>13528.441339999999</v>
      </c>
      <c r="E513" s="30">
        <f t="shared" si="35"/>
        <v>1923</v>
      </c>
      <c r="F513" s="1">
        <f t="shared" si="36"/>
        <v>7</v>
      </c>
      <c r="G513" s="1">
        <f t="shared" si="37"/>
        <v>3</v>
      </c>
      <c r="H513" s="1">
        <f t="shared" si="38"/>
        <v>3</v>
      </c>
      <c r="I513" s="1">
        <f t="shared" si="39"/>
        <v>733</v>
      </c>
      <c r="J513" s="1">
        <f>VLOOKUP(I513,Table4[],2,TRUE)</f>
        <v>1</v>
      </c>
    </row>
    <row r="514" spans="1:10" x14ac:dyDescent="0.3">
      <c r="A514" s="27" t="s">
        <v>775</v>
      </c>
      <c r="B514" s="29">
        <v>42333</v>
      </c>
      <c r="C514" s="28">
        <v>83</v>
      </c>
      <c r="D514" s="28">
        <v>20360.122100000001</v>
      </c>
      <c r="E514" s="30">
        <f t="shared" si="35"/>
        <v>1911</v>
      </c>
      <c r="F514" s="1">
        <f t="shared" si="36"/>
        <v>8</v>
      </c>
      <c r="G514" s="1">
        <f t="shared" si="37"/>
        <v>9</v>
      </c>
      <c r="H514" s="1">
        <f t="shared" si="38"/>
        <v>8</v>
      </c>
      <c r="I514" s="1">
        <f t="shared" si="39"/>
        <v>898</v>
      </c>
      <c r="J514" s="1">
        <f>VLOOKUP(I514,Table4[],2,TRUE)</f>
        <v>3</v>
      </c>
    </row>
    <row r="515" spans="1:10" x14ac:dyDescent="0.3">
      <c r="A515" s="27" t="s">
        <v>412</v>
      </c>
      <c r="B515" s="29">
        <v>42369</v>
      </c>
      <c r="C515" s="28">
        <v>74</v>
      </c>
      <c r="D515" s="28">
        <v>18326.222800000003</v>
      </c>
      <c r="E515" s="30">
        <f t="shared" ref="E515:E578" si="40">$O$1-B515</f>
        <v>1875</v>
      </c>
      <c r="F515" s="1">
        <f t="shared" ref="F515:F578" si="41">VLOOKUP(B515,$M$4:$N$13,2,TRUE)</f>
        <v>10</v>
      </c>
      <c r="G515" s="1">
        <f t="shared" ref="G515:G578" si="42">VLOOKUP(C515,$P$4:$Q$13,2,TRUE)</f>
        <v>7</v>
      </c>
      <c r="H515" s="1">
        <f t="shared" ref="H515:H578" si="43">VLOOKUP(D515,$S$4:$T$13,2,TRUE)</f>
        <v>7</v>
      </c>
      <c r="I515" s="1">
        <f t="shared" ref="I515:I578" si="44">F515*100+G515*10+H515</f>
        <v>1077</v>
      </c>
      <c r="J515" s="1">
        <f>VLOOKUP(I515,Table4[],2,TRUE)</f>
        <v>9</v>
      </c>
    </row>
    <row r="516" spans="1:10" x14ac:dyDescent="0.3">
      <c r="A516" s="27" t="s">
        <v>419</v>
      </c>
      <c r="B516" s="29">
        <v>42340</v>
      </c>
      <c r="C516" s="28">
        <v>61</v>
      </c>
      <c r="D516" s="28">
        <v>10030.090259999999</v>
      </c>
      <c r="E516" s="30">
        <f t="shared" si="40"/>
        <v>1904</v>
      </c>
      <c r="F516" s="1">
        <f t="shared" si="41"/>
        <v>9</v>
      </c>
      <c r="G516" s="1">
        <f t="shared" si="42"/>
        <v>4</v>
      </c>
      <c r="H516" s="1">
        <f t="shared" si="43"/>
        <v>1</v>
      </c>
      <c r="I516" s="1">
        <f t="shared" si="44"/>
        <v>941</v>
      </c>
      <c r="J516" s="1">
        <f>VLOOKUP(I516,Table4[],2,TRUE)</f>
        <v>3</v>
      </c>
    </row>
    <row r="517" spans="1:10" x14ac:dyDescent="0.3">
      <c r="A517" s="27" t="s">
        <v>548</v>
      </c>
      <c r="B517" s="29">
        <v>42358</v>
      </c>
      <c r="C517" s="28">
        <v>72</v>
      </c>
      <c r="D517" s="28">
        <v>9923.7615999999962</v>
      </c>
      <c r="E517" s="30">
        <f t="shared" si="40"/>
        <v>1886</v>
      </c>
      <c r="F517" s="1">
        <f t="shared" si="41"/>
        <v>10</v>
      </c>
      <c r="G517" s="1">
        <f t="shared" si="42"/>
        <v>7</v>
      </c>
      <c r="H517" s="1">
        <f t="shared" si="43"/>
        <v>1</v>
      </c>
      <c r="I517" s="1">
        <f t="shared" si="44"/>
        <v>1071</v>
      </c>
      <c r="J517" s="1">
        <f>VLOOKUP(I517,Table4[],2,TRUE)</f>
        <v>8</v>
      </c>
    </row>
    <row r="518" spans="1:10" x14ac:dyDescent="0.3">
      <c r="A518" s="27" t="s">
        <v>607</v>
      </c>
      <c r="B518" s="29">
        <v>42348</v>
      </c>
      <c r="C518" s="28">
        <v>60</v>
      </c>
      <c r="D518" s="28">
        <v>16484.553</v>
      </c>
      <c r="E518" s="30">
        <f t="shared" si="40"/>
        <v>1896</v>
      </c>
      <c r="F518" s="1">
        <f t="shared" si="41"/>
        <v>9</v>
      </c>
      <c r="G518" s="1">
        <f t="shared" si="42"/>
        <v>4</v>
      </c>
      <c r="H518" s="1">
        <f t="shared" si="43"/>
        <v>6</v>
      </c>
      <c r="I518" s="1">
        <f t="shared" si="44"/>
        <v>946</v>
      </c>
      <c r="J518" s="1">
        <f>VLOOKUP(I518,Table4[],2,TRUE)</f>
        <v>4</v>
      </c>
    </row>
    <row r="519" spans="1:10" x14ac:dyDescent="0.3">
      <c r="A519" s="27" t="s">
        <v>269</v>
      </c>
      <c r="B519" s="29">
        <v>42368</v>
      </c>
      <c r="C519" s="28">
        <v>63</v>
      </c>
      <c r="D519" s="28">
        <v>15533.604399999995</v>
      </c>
      <c r="E519" s="30">
        <f t="shared" si="40"/>
        <v>1876</v>
      </c>
      <c r="F519" s="1">
        <f t="shared" si="41"/>
        <v>10</v>
      </c>
      <c r="G519" s="1">
        <f t="shared" si="42"/>
        <v>4</v>
      </c>
      <c r="H519" s="1">
        <f t="shared" si="43"/>
        <v>5</v>
      </c>
      <c r="I519" s="1">
        <f t="shared" si="44"/>
        <v>1045</v>
      </c>
      <c r="J519" s="1">
        <f>VLOOKUP(I519,Table4[],2,TRUE)</f>
        <v>7</v>
      </c>
    </row>
    <row r="520" spans="1:10" x14ac:dyDescent="0.3">
      <c r="A520" s="27" t="s">
        <v>655</v>
      </c>
      <c r="B520" s="29">
        <v>42335</v>
      </c>
      <c r="C520" s="28">
        <v>73</v>
      </c>
      <c r="D520" s="28">
        <v>17921.495040000002</v>
      </c>
      <c r="E520" s="30">
        <f t="shared" si="40"/>
        <v>1909</v>
      </c>
      <c r="F520" s="1">
        <f t="shared" si="41"/>
        <v>8</v>
      </c>
      <c r="G520" s="1">
        <f t="shared" si="42"/>
        <v>7</v>
      </c>
      <c r="H520" s="1">
        <f t="shared" si="43"/>
        <v>6</v>
      </c>
      <c r="I520" s="1">
        <f t="shared" si="44"/>
        <v>876</v>
      </c>
      <c r="J520" s="1">
        <f>VLOOKUP(I520,Table4[],2,TRUE)</f>
        <v>2</v>
      </c>
    </row>
    <row r="521" spans="1:10" x14ac:dyDescent="0.3">
      <c r="A521" s="27" t="s">
        <v>64</v>
      </c>
      <c r="B521" s="29">
        <v>42369</v>
      </c>
      <c r="C521" s="28">
        <v>62</v>
      </c>
      <c r="D521" s="28">
        <v>13590.966039999996</v>
      </c>
      <c r="E521" s="30">
        <f t="shared" si="40"/>
        <v>1875</v>
      </c>
      <c r="F521" s="1">
        <f t="shared" si="41"/>
        <v>10</v>
      </c>
      <c r="G521" s="1">
        <f t="shared" si="42"/>
        <v>4</v>
      </c>
      <c r="H521" s="1">
        <f t="shared" si="43"/>
        <v>3</v>
      </c>
      <c r="I521" s="1">
        <f t="shared" si="44"/>
        <v>1043</v>
      </c>
      <c r="J521" s="1">
        <f>VLOOKUP(I521,Table4[],2,TRUE)</f>
        <v>7</v>
      </c>
    </row>
    <row r="522" spans="1:10" x14ac:dyDescent="0.3">
      <c r="A522" s="27" t="s">
        <v>303</v>
      </c>
      <c r="B522" s="29">
        <v>42363</v>
      </c>
      <c r="C522" s="28">
        <v>58</v>
      </c>
      <c r="D522" s="28">
        <v>18003.388799999993</v>
      </c>
      <c r="E522" s="30">
        <f t="shared" si="40"/>
        <v>1881</v>
      </c>
      <c r="F522" s="1">
        <f t="shared" si="41"/>
        <v>10</v>
      </c>
      <c r="G522" s="1">
        <f t="shared" si="42"/>
        <v>4</v>
      </c>
      <c r="H522" s="1">
        <f t="shared" si="43"/>
        <v>7</v>
      </c>
      <c r="I522" s="1">
        <f t="shared" si="44"/>
        <v>1047</v>
      </c>
      <c r="J522" s="1">
        <f>VLOOKUP(I522,Table4[],2,TRUE)</f>
        <v>7</v>
      </c>
    </row>
    <row r="523" spans="1:10" x14ac:dyDescent="0.3">
      <c r="A523" s="27" t="s">
        <v>507</v>
      </c>
      <c r="B523" s="29">
        <v>42320</v>
      </c>
      <c r="C523" s="28">
        <v>59</v>
      </c>
      <c r="D523" s="28">
        <v>15346.1068</v>
      </c>
      <c r="E523" s="30">
        <f t="shared" si="40"/>
        <v>1924</v>
      </c>
      <c r="F523" s="1">
        <f t="shared" si="41"/>
        <v>7</v>
      </c>
      <c r="G523" s="1">
        <f t="shared" si="42"/>
        <v>4</v>
      </c>
      <c r="H523" s="1">
        <f t="shared" si="43"/>
        <v>5</v>
      </c>
      <c r="I523" s="1">
        <f t="shared" si="44"/>
        <v>745</v>
      </c>
      <c r="J523" s="1">
        <f>VLOOKUP(I523,Table4[],2,TRUE)</f>
        <v>1</v>
      </c>
    </row>
    <row r="524" spans="1:10" x14ac:dyDescent="0.3">
      <c r="A524" s="27" t="s">
        <v>117</v>
      </c>
      <c r="B524" s="29">
        <v>42365</v>
      </c>
      <c r="C524" s="28">
        <v>70</v>
      </c>
      <c r="D524" s="28">
        <v>16106.301299999999</v>
      </c>
      <c r="E524" s="30">
        <f t="shared" si="40"/>
        <v>1879</v>
      </c>
      <c r="F524" s="1">
        <f t="shared" si="41"/>
        <v>10</v>
      </c>
      <c r="G524" s="1">
        <f t="shared" si="42"/>
        <v>6</v>
      </c>
      <c r="H524" s="1">
        <f t="shared" si="43"/>
        <v>5</v>
      </c>
      <c r="I524" s="1">
        <f t="shared" si="44"/>
        <v>1065</v>
      </c>
      <c r="J524" s="1">
        <f>VLOOKUP(I524,Table4[],2,TRUE)</f>
        <v>8</v>
      </c>
    </row>
    <row r="525" spans="1:10" x14ac:dyDescent="0.3">
      <c r="A525" s="27" t="s">
        <v>760</v>
      </c>
      <c r="B525" s="29">
        <v>42368</v>
      </c>
      <c r="C525" s="28">
        <v>65</v>
      </c>
      <c r="D525" s="28">
        <v>15939.61202</v>
      </c>
      <c r="E525" s="30">
        <f t="shared" si="40"/>
        <v>1876</v>
      </c>
      <c r="F525" s="1">
        <f t="shared" si="41"/>
        <v>10</v>
      </c>
      <c r="G525" s="1">
        <f t="shared" si="42"/>
        <v>5</v>
      </c>
      <c r="H525" s="1">
        <f t="shared" si="43"/>
        <v>5</v>
      </c>
      <c r="I525" s="1">
        <f t="shared" si="44"/>
        <v>1055</v>
      </c>
      <c r="J525" s="1">
        <f>VLOOKUP(I525,Table4[],2,TRUE)</f>
        <v>7</v>
      </c>
    </row>
    <row r="526" spans="1:10" x14ac:dyDescent="0.3">
      <c r="A526" s="27" t="s">
        <v>164</v>
      </c>
      <c r="B526" s="29">
        <v>42333</v>
      </c>
      <c r="C526" s="28">
        <v>59</v>
      </c>
      <c r="D526" s="28">
        <v>22429.160739999999</v>
      </c>
      <c r="E526" s="30">
        <f t="shared" si="40"/>
        <v>1911</v>
      </c>
      <c r="F526" s="1">
        <f t="shared" si="41"/>
        <v>8</v>
      </c>
      <c r="G526" s="1">
        <f t="shared" si="42"/>
        <v>4</v>
      </c>
      <c r="H526" s="1">
        <f t="shared" si="43"/>
        <v>8</v>
      </c>
      <c r="I526" s="1">
        <f t="shared" si="44"/>
        <v>848</v>
      </c>
      <c r="J526" s="1">
        <f>VLOOKUP(I526,Table4[],2,TRUE)</f>
        <v>2</v>
      </c>
    </row>
    <row r="527" spans="1:10" x14ac:dyDescent="0.3">
      <c r="A527" s="27" t="s">
        <v>366</v>
      </c>
      <c r="B527" s="29">
        <v>42364</v>
      </c>
      <c r="C527" s="28">
        <v>61</v>
      </c>
      <c r="D527" s="28">
        <v>14533.010620000001</v>
      </c>
      <c r="E527" s="30">
        <f t="shared" si="40"/>
        <v>1880</v>
      </c>
      <c r="F527" s="1">
        <f t="shared" si="41"/>
        <v>10</v>
      </c>
      <c r="G527" s="1">
        <f t="shared" si="42"/>
        <v>4</v>
      </c>
      <c r="H527" s="1">
        <f t="shared" si="43"/>
        <v>4</v>
      </c>
      <c r="I527" s="1">
        <f t="shared" si="44"/>
        <v>1044</v>
      </c>
      <c r="J527" s="1">
        <f>VLOOKUP(I527,Table4[],2,TRUE)</f>
        <v>7</v>
      </c>
    </row>
    <row r="528" spans="1:10" x14ac:dyDescent="0.3">
      <c r="A528" s="27" t="s">
        <v>74</v>
      </c>
      <c r="B528" s="29">
        <v>42364</v>
      </c>
      <c r="C528" s="28">
        <v>63</v>
      </c>
      <c r="D528" s="28">
        <v>13181.376900000005</v>
      </c>
      <c r="E528" s="30">
        <f t="shared" si="40"/>
        <v>1880</v>
      </c>
      <c r="F528" s="1">
        <f t="shared" si="41"/>
        <v>10</v>
      </c>
      <c r="G528" s="1">
        <f t="shared" si="42"/>
        <v>4</v>
      </c>
      <c r="H528" s="1">
        <f t="shared" si="43"/>
        <v>3</v>
      </c>
      <c r="I528" s="1">
        <f t="shared" si="44"/>
        <v>1043</v>
      </c>
      <c r="J528" s="1">
        <f>VLOOKUP(I528,Table4[],2,TRUE)</f>
        <v>7</v>
      </c>
    </row>
    <row r="529" spans="1:10" x14ac:dyDescent="0.3">
      <c r="A529" s="27" t="s">
        <v>175</v>
      </c>
      <c r="B529" s="29">
        <v>42348</v>
      </c>
      <c r="C529" s="28">
        <v>74</v>
      </c>
      <c r="D529" s="28">
        <v>14447.403900000001</v>
      </c>
      <c r="E529" s="30">
        <f t="shared" si="40"/>
        <v>1896</v>
      </c>
      <c r="F529" s="1">
        <f t="shared" si="41"/>
        <v>9</v>
      </c>
      <c r="G529" s="1">
        <f t="shared" si="42"/>
        <v>7</v>
      </c>
      <c r="H529" s="1">
        <f t="shared" si="43"/>
        <v>4</v>
      </c>
      <c r="I529" s="1">
        <f t="shared" si="44"/>
        <v>974</v>
      </c>
      <c r="J529" s="1">
        <f>VLOOKUP(I529,Table4[],2,TRUE)</f>
        <v>4</v>
      </c>
    </row>
    <row r="530" spans="1:10" x14ac:dyDescent="0.3">
      <c r="A530" s="27" t="s">
        <v>148</v>
      </c>
      <c r="B530" s="29">
        <v>42362</v>
      </c>
      <c r="C530" s="28">
        <v>78</v>
      </c>
      <c r="D530" s="28">
        <v>21733.683999999997</v>
      </c>
      <c r="E530" s="30">
        <f t="shared" si="40"/>
        <v>1882</v>
      </c>
      <c r="F530" s="1">
        <f t="shared" si="41"/>
        <v>10</v>
      </c>
      <c r="G530" s="1">
        <f t="shared" si="42"/>
        <v>8</v>
      </c>
      <c r="H530" s="1">
        <f t="shared" si="43"/>
        <v>8</v>
      </c>
      <c r="I530" s="1">
        <f t="shared" si="44"/>
        <v>1088</v>
      </c>
      <c r="J530" s="1">
        <f>VLOOKUP(I530,Table4[],2,TRUE)</f>
        <v>9</v>
      </c>
    </row>
    <row r="531" spans="1:10" x14ac:dyDescent="0.3">
      <c r="A531" s="27" t="s">
        <v>333</v>
      </c>
      <c r="B531" s="29">
        <v>42361</v>
      </c>
      <c r="C531" s="28">
        <v>55</v>
      </c>
      <c r="D531" s="28">
        <v>15046.264119999998</v>
      </c>
      <c r="E531" s="30">
        <f t="shared" si="40"/>
        <v>1883</v>
      </c>
      <c r="F531" s="1">
        <f t="shared" si="41"/>
        <v>10</v>
      </c>
      <c r="G531" s="1">
        <f t="shared" si="42"/>
        <v>3</v>
      </c>
      <c r="H531" s="1">
        <f t="shared" si="43"/>
        <v>4</v>
      </c>
      <c r="I531" s="1">
        <f t="shared" si="44"/>
        <v>1034</v>
      </c>
      <c r="J531" s="1">
        <f>VLOOKUP(I531,Table4[],2,TRUE)</f>
        <v>6</v>
      </c>
    </row>
    <row r="532" spans="1:10" x14ac:dyDescent="0.3">
      <c r="A532" s="27" t="s">
        <v>805</v>
      </c>
      <c r="B532" s="29">
        <v>42363</v>
      </c>
      <c r="C532" s="28">
        <v>29</v>
      </c>
      <c r="D532" s="28">
        <v>5460.5839999999989</v>
      </c>
      <c r="E532" s="30">
        <f t="shared" si="40"/>
        <v>1881</v>
      </c>
      <c r="F532" s="1">
        <f t="shared" si="41"/>
        <v>10</v>
      </c>
      <c r="G532" s="1">
        <f t="shared" si="42"/>
        <v>1</v>
      </c>
      <c r="H532" s="1">
        <f t="shared" si="43"/>
        <v>1</v>
      </c>
      <c r="I532" s="1">
        <f t="shared" si="44"/>
        <v>1011</v>
      </c>
      <c r="J532" s="1">
        <f>VLOOKUP(I532,Table4[],2,TRUE)</f>
        <v>5</v>
      </c>
    </row>
    <row r="533" spans="1:10" x14ac:dyDescent="0.3">
      <c r="A533" s="27" t="s">
        <v>198</v>
      </c>
      <c r="B533" s="29">
        <v>42342</v>
      </c>
      <c r="C533" s="28">
        <v>94</v>
      </c>
      <c r="D533" s="28">
        <v>17795.590699999997</v>
      </c>
      <c r="E533" s="30">
        <f t="shared" si="40"/>
        <v>1902</v>
      </c>
      <c r="F533" s="1">
        <f t="shared" si="41"/>
        <v>9</v>
      </c>
      <c r="G533" s="1">
        <f t="shared" si="42"/>
        <v>9</v>
      </c>
      <c r="H533" s="1">
        <f t="shared" si="43"/>
        <v>6</v>
      </c>
      <c r="I533" s="1">
        <f t="shared" si="44"/>
        <v>996</v>
      </c>
      <c r="J533" s="1">
        <f>VLOOKUP(I533,Table4[],2,TRUE)</f>
        <v>5</v>
      </c>
    </row>
    <row r="534" spans="1:10" x14ac:dyDescent="0.3">
      <c r="A534" s="27" t="s">
        <v>476</v>
      </c>
      <c r="B534" s="29">
        <v>42363</v>
      </c>
      <c r="C534" s="28">
        <v>77</v>
      </c>
      <c r="D534" s="28">
        <v>17865.216199999992</v>
      </c>
      <c r="E534" s="30">
        <f t="shared" si="40"/>
        <v>1881</v>
      </c>
      <c r="F534" s="1">
        <f t="shared" si="41"/>
        <v>10</v>
      </c>
      <c r="G534" s="1">
        <f t="shared" si="42"/>
        <v>8</v>
      </c>
      <c r="H534" s="1">
        <f t="shared" si="43"/>
        <v>6</v>
      </c>
      <c r="I534" s="1">
        <f t="shared" si="44"/>
        <v>1086</v>
      </c>
      <c r="J534" s="1">
        <f>VLOOKUP(I534,Table4[],2,TRUE)</f>
        <v>9</v>
      </c>
    </row>
    <row r="535" spans="1:10" x14ac:dyDescent="0.3">
      <c r="A535" s="27" t="s">
        <v>176</v>
      </c>
      <c r="B535" s="29">
        <v>42353</v>
      </c>
      <c r="C535" s="28">
        <v>59</v>
      </c>
      <c r="D535" s="28">
        <v>11934.457340000003</v>
      </c>
      <c r="E535" s="30">
        <f t="shared" si="40"/>
        <v>1891</v>
      </c>
      <c r="F535" s="1">
        <f t="shared" si="41"/>
        <v>10</v>
      </c>
      <c r="G535" s="1">
        <f t="shared" si="42"/>
        <v>4</v>
      </c>
      <c r="H535" s="1">
        <f t="shared" si="43"/>
        <v>2</v>
      </c>
      <c r="I535" s="1">
        <f t="shared" si="44"/>
        <v>1042</v>
      </c>
      <c r="J535" s="1">
        <f>VLOOKUP(I535,Table4[],2,TRUE)</f>
        <v>6</v>
      </c>
    </row>
    <row r="536" spans="1:10" x14ac:dyDescent="0.3">
      <c r="A536" s="27" t="s">
        <v>298</v>
      </c>
      <c r="B536" s="29">
        <v>42327</v>
      </c>
      <c r="C536" s="28">
        <v>49</v>
      </c>
      <c r="D536" s="28">
        <v>10708.13192</v>
      </c>
      <c r="E536" s="30">
        <f t="shared" si="40"/>
        <v>1917</v>
      </c>
      <c r="F536" s="1">
        <f t="shared" si="41"/>
        <v>8</v>
      </c>
      <c r="G536" s="1">
        <f t="shared" si="42"/>
        <v>2</v>
      </c>
      <c r="H536" s="1">
        <f t="shared" si="43"/>
        <v>1</v>
      </c>
      <c r="I536" s="1">
        <f t="shared" si="44"/>
        <v>821</v>
      </c>
      <c r="J536" s="1">
        <f>VLOOKUP(I536,Table4[],2,TRUE)</f>
        <v>2</v>
      </c>
    </row>
    <row r="537" spans="1:10" x14ac:dyDescent="0.3">
      <c r="A537" s="27" t="s">
        <v>646</v>
      </c>
      <c r="B537" s="29">
        <v>42355</v>
      </c>
      <c r="C537" s="28">
        <v>50</v>
      </c>
      <c r="D537" s="28">
        <v>12849.128499999999</v>
      </c>
      <c r="E537" s="30">
        <f t="shared" si="40"/>
        <v>1889</v>
      </c>
      <c r="F537" s="1">
        <f t="shared" si="41"/>
        <v>10</v>
      </c>
      <c r="G537" s="1">
        <f t="shared" si="42"/>
        <v>3</v>
      </c>
      <c r="H537" s="1">
        <f t="shared" si="43"/>
        <v>2</v>
      </c>
      <c r="I537" s="1">
        <f t="shared" si="44"/>
        <v>1032</v>
      </c>
      <c r="J537" s="1">
        <f>VLOOKUP(I537,Table4[],2,TRUE)</f>
        <v>6</v>
      </c>
    </row>
    <row r="538" spans="1:10" x14ac:dyDescent="0.3">
      <c r="A538" s="27" t="s">
        <v>334</v>
      </c>
      <c r="B538" s="29">
        <v>42362</v>
      </c>
      <c r="C538" s="28">
        <v>47</v>
      </c>
      <c r="D538" s="28">
        <v>10368.494999999999</v>
      </c>
      <c r="E538" s="30">
        <f t="shared" si="40"/>
        <v>1882</v>
      </c>
      <c r="F538" s="1">
        <f t="shared" si="41"/>
        <v>10</v>
      </c>
      <c r="G538" s="1">
        <f t="shared" si="42"/>
        <v>2</v>
      </c>
      <c r="H538" s="1">
        <f t="shared" si="43"/>
        <v>1</v>
      </c>
      <c r="I538" s="1">
        <f t="shared" si="44"/>
        <v>1021</v>
      </c>
      <c r="J538" s="1">
        <f>VLOOKUP(I538,Table4[],2,TRUE)</f>
        <v>5</v>
      </c>
    </row>
    <row r="539" spans="1:10" x14ac:dyDescent="0.3">
      <c r="A539" s="27" t="s">
        <v>434</v>
      </c>
      <c r="B539" s="29">
        <v>42354</v>
      </c>
      <c r="C539" s="28">
        <v>66</v>
      </c>
      <c r="D539" s="28">
        <v>13088.498000000001</v>
      </c>
      <c r="E539" s="30">
        <f t="shared" si="40"/>
        <v>1890</v>
      </c>
      <c r="F539" s="1">
        <f t="shared" si="41"/>
        <v>10</v>
      </c>
      <c r="G539" s="1">
        <f t="shared" si="42"/>
        <v>5</v>
      </c>
      <c r="H539" s="1">
        <f t="shared" si="43"/>
        <v>3</v>
      </c>
      <c r="I539" s="1">
        <f t="shared" si="44"/>
        <v>1053</v>
      </c>
      <c r="J539" s="1">
        <f>VLOOKUP(I539,Table4[],2,TRUE)</f>
        <v>7</v>
      </c>
    </row>
    <row r="540" spans="1:10" x14ac:dyDescent="0.3">
      <c r="A540" s="27" t="s">
        <v>700</v>
      </c>
      <c r="B540" s="29">
        <v>42242</v>
      </c>
      <c r="C540" s="28">
        <v>68</v>
      </c>
      <c r="D540" s="28">
        <v>17772.321900000003</v>
      </c>
      <c r="E540" s="30">
        <f t="shared" si="40"/>
        <v>2002</v>
      </c>
      <c r="F540" s="1">
        <f t="shared" si="41"/>
        <v>2</v>
      </c>
      <c r="G540" s="1">
        <f t="shared" si="42"/>
        <v>6</v>
      </c>
      <c r="H540" s="1">
        <f t="shared" si="43"/>
        <v>6</v>
      </c>
      <c r="I540" s="1">
        <f t="shared" si="44"/>
        <v>266</v>
      </c>
      <c r="J540" s="1">
        <f>VLOOKUP(I540,Table4[],2,TRUE)</f>
        <v>1</v>
      </c>
    </row>
    <row r="541" spans="1:10" x14ac:dyDescent="0.3">
      <c r="A541" s="27" t="s">
        <v>83</v>
      </c>
      <c r="B541" s="29">
        <v>42358</v>
      </c>
      <c r="C541" s="28">
        <v>71</v>
      </c>
      <c r="D541" s="28">
        <v>16447.738880000004</v>
      </c>
      <c r="E541" s="30">
        <f t="shared" si="40"/>
        <v>1886</v>
      </c>
      <c r="F541" s="1">
        <f t="shared" si="41"/>
        <v>10</v>
      </c>
      <c r="G541" s="1">
        <f t="shared" si="42"/>
        <v>7</v>
      </c>
      <c r="H541" s="1">
        <f t="shared" si="43"/>
        <v>6</v>
      </c>
      <c r="I541" s="1">
        <f t="shared" si="44"/>
        <v>1076</v>
      </c>
      <c r="J541" s="1">
        <f>VLOOKUP(I541,Table4[],2,TRUE)</f>
        <v>9</v>
      </c>
    </row>
    <row r="542" spans="1:10" x14ac:dyDescent="0.3">
      <c r="A542" s="27" t="s">
        <v>155</v>
      </c>
      <c r="B542" s="29">
        <v>42328</v>
      </c>
      <c r="C542" s="28">
        <v>62</v>
      </c>
      <c r="D542" s="28">
        <v>12013.086599999999</v>
      </c>
      <c r="E542" s="30">
        <f t="shared" si="40"/>
        <v>1916</v>
      </c>
      <c r="F542" s="1">
        <f t="shared" si="41"/>
        <v>8</v>
      </c>
      <c r="G542" s="1">
        <f t="shared" si="42"/>
        <v>4</v>
      </c>
      <c r="H542" s="1">
        <f t="shared" si="43"/>
        <v>2</v>
      </c>
      <c r="I542" s="1">
        <f t="shared" si="44"/>
        <v>842</v>
      </c>
      <c r="J542" s="1">
        <f>VLOOKUP(I542,Table4[],2,TRUE)</f>
        <v>2</v>
      </c>
    </row>
    <row r="543" spans="1:10" x14ac:dyDescent="0.3">
      <c r="A543" s="27" t="s">
        <v>788</v>
      </c>
      <c r="B543" s="29">
        <v>42364</v>
      </c>
      <c r="C543" s="28">
        <v>67</v>
      </c>
      <c r="D543" s="28">
        <v>13277.807000000003</v>
      </c>
      <c r="E543" s="30">
        <f t="shared" si="40"/>
        <v>1880</v>
      </c>
      <c r="F543" s="1">
        <f t="shared" si="41"/>
        <v>10</v>
      </c>
      <c r="G543" s="1">
        <f t="shared" si="42"/>
        <v>6</v>
      </c>
      <c r="H543" s="1">
        <f t="shared" si="43"/>
        <v>3</v>
      </c>
      <c r="I543" s="1">
        <f t="shared" si="44"/>
        <v>1063</v>
      </c>
      <c r="J543" s="1">
        <f>VLOOKUP(I543,Table4[],2,TRUE)</f>
        <v>8</v>
      </c>
    </row>
    <row r="544" spans="1:10" x14ac:dyDescent="0.3">
      <c r="A544" s="27" t="s">
        <v>675</v>
      </c>
      <c r="B544" s="29">
        <v>42318</v>
      </c>
      <c r="C544" s="28">
        <v>57</v>
      </c>
      <c r="D544" s="28">
        <v>9359.0529999999981</v>
      </c>
      <c r="E544" s="30">
        <f t="shared" si="40"/>
        <v>1926</v>
      </c>
      <c r="F544" s="1">
        <f t="shared" si="41"/>
        <v>7</v>
      </c>
      <c r="G544" s="1">
        <f t="shared" si="42"/>
        <v>4</v>
      </c>
      <c r="H544" s="1">
        <f t="shared" si="43"/>
        <v>1</v>
      </c>
      <c r="I544" s="1">
        <f t="shared" si="44"/>
        <v>741</v>
      </c>
      <c r="J544" s="1">
        <f>VLOOKUP(I544,Table4[],2,TRUE)</f>
        <v>1</v>
      </c>
    </row>
    <row r="545" spans="1:10" x14ac:dyDescent="0.3">
      <c r="A545" s="27" t="s">
        <v>508</v>
      </c>
      <c r="B545" s="29">
        <v>42367</v>
      </c>
      <c r="C545" s="28">
        <v>51</v>
      </c>
      <c r="D545" s="28">
        <v>23377.072199999984</v>
      </c>
      <c r="E545" s="30">
        <f t="shared" si="40"/>
        <v>1877</v>
      </c>
      <c r="F545" s="1">
        <f t="shared" si="41"/>
        <v>10</v>
      </c>
      <c r="G545" s="1">
        <f t="shared" si="42"/>
        <v>3</v>
      </c>
      <c r="H545" s="1">
        <f t="shared" si="43"/>
        <v>9</v>
      </c>
      <c r="I545" s="1">
        <f t="shared" si="44"/>
        <v>1039</v>
      </c>
      <c r="J545" s="1">
        <f>VLOOKUP(I545,Table4[],2,TRUE)</f>
        <v>6</v>
      </c>
    </row>
    <row r="546" spans="1:10" x14ac:dyDescent="0.3">
      <c r="A546" s="27" t="s">
        <v>369</v>
      </c>
      <c r="B546" s="29">
        <v>42347</v>
      </c>
      <c r="C546" s="28">
        <v>82</v>
      </c>
      <c r="D546" s="28">
        <v>12740.384799999998</v>
      </c>
      <c r="E546" s="30">
        <f t="shared" si="40"/>
        <v>1897</v>
      </c>
      <c r="F546" s="1">
        <f t="shared" si="41"/>
        <v>9</v>
      </c>
      <c r="G546" s="1">
        <f t="shared" si="42"/>
        <v>8</v>
      </c>
      <c r="H546" s="1">
        <f t="shared" si="43"/>
        <v>2</v>
      </c>
      <c r="I546" s="1">
        <f t="shared" si="44"/>
        <v>982</v>
      </c>
      <c r="J546" s="1">
        <f>VLOOKUP(I546,Table4[],2,TRUE)</f>
        <v>4</v>
      </c>
    </row>
    <row r="547" spans="1:10" x14ac:dyDescent="0.3">
      <c r="A547" s="27" t="s">
        <v>503</v>
      </c>
      <c r="B547" s="29">
        <v>42353</v>
      </c>
      <c r="C547" s="28">
        <v>82</v>
      </c>
      <c r="D547" s="28">
        <v>24214.426800000001</v>
      </c>
      <c r="E547" s="30">
        <f t="shared" si="40"/>
        <v>1891</v>
      </c>
      <c r="F547" s="1">
        <f t="shared" si="41"/>
        <v>10</v>
      </c>
      <c r="G547" s="1">
        <f t="shared" si="42"/>
        <v>8</v>
      </c>
      <c r="H547" s="1">
        <f t="shared" si="43"/>
        <v>9</v>
      </c>
      <c r="I547" s="1">
        <f t="shared" si="44"/>
        <v>1089</v>
      </c>
      <c r="J547" s="1">
        <f>VLOOKUP(I547,Table4[],2,TRUE)</f>
        <v>9</v>
      </c>
    </row>
    <row r="548" spans="1:10" x14ac:dyDescent="0.3">
      <c r="A548" s="27" t="s">
        <v>253</v>
      </c>
      <c r="B548" s="29">
        <v>42362</v>
      </c>
      <c r="C548" s="28">
        <v>62</v>
      </c>
      <c r="D548" s="28">
        <v>19572.0756</v>
      </c>
      <c r="E548" s="30">
        <f t="shared" si="40"/>
        <v>1882</v>
      </c>
      <c r="F548" s="1">
        <f t="shared" si="41"/>
        <v>10</v>
      </c>
      <c r="G548" s="1">
        <f t="shared" si="42"/>
        <v>4</v>
      </c>
      <c r="H548" s="1">
        <f t="shared" si="43"/>
        <v>7</v>
      </c>
      <c r="I548" s="1">
        <f t="shared" si="44"/>
        <v>1047</v>
      </c>
      <c r="J548" s="1">
        <f>VLOOKUP(I548,Table4[],2,TRUE)</f>
        <v>7</v>
      </c>
    </row>
    <row r="549" spans="1:10" x14ac:dyDescent="0.3">
      <c r="A549" s="27" t="s">
        <v>359</v>
      </c>
      <c r="B549" s="29">
        <v>42368</v>
      </c>
      <c r="C549" s="28">
        <v>68</v>
      </c>
      <c r="D549" s="28">
        <v>18011.839599999999</v>
      </c>
      <c r="E549" s="30">
        <f t="shared" si="40"/>
        <v>1876</v>
      </c>
      <c r="F549" s="1">
        <f t="shared" si="41"/>
        <v>10</v>
      </c>
      <c r="G549" s="1">
        <f t="shared" si="42"/>
        <v>6</v>
      </c>
      <c r="H549" s="1">
        <f t="shared" si="43"/>
        <v>7</v>
      </c>
      <c r="I549" s="1">
        <f t="shared" si="44"/>
        <v>1067</v>
      </c>
      <c r="J549" s="1">
        <f>VLOOKUP(I549,Table4[],2,TRUE)</f>
        <v>8</v>
      </c>
    </row>
    <row r="550" spans="1:10" x14ac:dyDescent="0.3">
      <c r="A550" s="27" t="s">
        <v>213</v>
      </c>
      <c r="B550" s="29">
        <v>42352</v>
      </c>
      <c r="C550" s="28">
        <v>74</v>
      </c>
      <c r="D550" s="28">
        <v>23068.578299999997</v>
      </c>
      <c r="E550" s="30">
        <f t="shared" si="40"/>
        <v>1892</v>
      </c>
      <c r="F550" s="1">
        <f t="shared" si="41"/>
        <v>9</v>
      </c>
      <c r="G550" s="1">
        <f t="shared" si="42"/>
        <v>7</v>
      </c>
      <c r="H550" s="1">
        <f t="shared" si="43"/>
        <v>9</v>
      </c>
      <c r="I550" s="1">
        <f t="shared" si="44"/>
        <v>979</v>
      </c>
      <c r="J550" s="1">
        <f>VLOOKUP(I550,Table4[],2,TRUE)</f>
        <v>4</v>
      </c>
    </row>
    <row r="551" spans="1:10" x14ac:dyDescent="0.3">
      <c r="A551" s="27" t="s">
        <v>396</v>
      </c>
      <c r="B551" s="29">
        <v>42369</v>
      </c>
      <c r="C551" s="28">
        <v>66</v>
      </c>
      <c r="D551" s="28">
        <v>19003.83289999999</v>
      </c>
      <c r="E551" s="30">
        <f t="shared" si="40"/>
        <v>1875</v>
      </c>
      <c r="F551" s="1">
        <f t="shared" si="41"/>
        <v>10</v>
      </c>
      <c r="G551" s="1">
        <f t="shared" si="42"/>
        <v>5</v>
      </c>
      <c r="H551" s="1">
        <f t="shared" si="43"/>
        <v>7</v>
      </c>
      <c r="I551" s="1">
        <f t="shared" si="44"/>
        <v>1057</v>
      </c>
      <c r="J551" s="1">
        <f>VLOOKUP(I551,Table4[],2,TRUE)</f>
        <v>8</v>
      </c>
    </row>
    <row r="552" spans="1:10" x14ac:dyDescent="0.3">
      <c r="A552" s="27" t="s">
        <v>677</v>
      </c>
      <c r="B552" s="29">
        <v>42362</v>
      </c>
      <c r="C552" s="28">
        <v>86</v>
      </c>
      <c r="D552" s="28">
        <v>21942.84959999999</v>
      </c>
      <c r="E552" s="30">
        <f t="shared" si="40"/>
        <v>1882</v>
      </c>
      <c r="F552" s="1">
        <f t="shared" si="41"/>
        <v>10</v>
      </c>
      <c r="G552" s="1">
        <f t="shared" si="42"/>
        <v>9</v>
      </c>
      <c r="H552" s="1">
        <f t="shared" si="43"/>
        <v>8</v>
      </c>
      <c r="I552" s="1">
        <f t="shared" si="44"/>
        <v>1098</v>
      </c>
      <c r="J552" s="1">
        <f>VLOOKUP(I552,Table4[],2,TRUE)</f>
        <v>10</v>
      </c>
    </row>
    <row r="553" spans="1:10" x14ac:dyDescent="0.3">
      <c r="A553" s="27" t="s">
        <v>695</v>
      </c>
      <c r="B553" s="29">
        <v>42361</v>
      </c>
      <c r="C553" s="28">
        <v>71</v>
      </c>
      <c r="D553" s="28">
        <v>15844.721159999999</v>
      </c>
      <c r="E553" s="30">
        <f t="shared" si="40"/>
        <v>1883</v>
      </c>
      <c r="F553" s="1">
        <f t="shared" si="41"/>
        <v>10</v>
      </c>
      <c r="G553" s="1">
        <f t="shared" si="42"/>
        <v>7</v>
      </c>
      <c r="H553" s="1">
        <f t="shared" si="43"/>
        <v>5</v>
      </c>
      <c r="I553" s="1">
        <f t="shared" si="44"/>
        <v>1075</v>
      </c>
      <c r="J553" s="1">
        <f>VLOOKUP(I553,Table4[],2,TRUE)</f>
        <v>8</v>
      </c>
    </row>
    <row r="554" spans="1:10" x14ac:dyDescent="0.3">
      <c r="A554" s="27" t="s">
        <v>190</v>
      </c>
      <c r="B554" s="29">
        <v>42357</v>
      </c>
      <c r="C554" s="28">
        <v>55</v>
      </c>
      <c r="D554" s="28">
        <v>10720.999000000005</v>
      </c>
      <c r="E554" s="30">
        <f t="shared" si="40"/>
        <v>1887</v>
      </c>
      <c r="F554" s="1">
        <f t="shared" si="41"/>
        <v>10</v>
      </c>
      <c r="G554" s="1">
        <f t="shared" si="42"/>
        <v>3</v>
      </c>
      <c r="H554" s="1">
        <f t="shared" si="43"/>
        <v>1</v>
      </c>
      <c r="I554" s="1">
        <f t="shared" si="44"/>
        <v>1031</v>
      </c>
      <c r="J554" s="1">
        <f>VLOOKUP(I554,Table4[],2,TRUE)</f>
        <v>6</v>
      </c>
    </row>
    <row r="555" spans="1:10" x14ac:dyDescent="0.3">
      <c r="A555" s="27" t="s">
        <v>147</v>
      </c>
      <c r="B555" s="29">
        <v>42369</v>
      </c>
      <c r="C555" s="28">
        <v>108</v>
      </c>
      <c r="D555" s="28">
        <v>29642.661179999992</v>
      </c>
      <c r="E555" s="30">
        <f t="shared" si="40"/>
        <v>1875</v>
      </c>
      <c r="F555" s="1">
        <f t="shared" si="41"/>
        <v>10</v>
      </c>
      <c r="G555" s="1">
        <f t="shared" si="42"/>
        <v>10</v>
      </c>
      <c r="H555" s="1">
        <f t="shared" si="43"/>
        <v>9</v>
      </c>
      <c r="I555" s="1">
        <f t="shared" si="44"/>
        <v>1109</v>
      </c>
      <c r="J555" s="1">
        <f>VLOOKUP(I555,Table4[],2,TRUE)</f>
        <v>10</v>
      </c>
    </row>
    <row r="556" spans="1:10" x14ac:dyDescent="0.3">
      <c r="A556" s="27" t="s">
        <v>578</v>
      </c>
      <c r="B556" s="29">
        <v>42344</v>
      </c>
      <c r="C556" s="28">
        <v>43</v>
      </c>
      <c r="D556" s="28">
        <v>10838.6528</v>
      </c>
      <c r="E556" s="30">
        <f t="shared" si="40"/>
        <v>1900</v>
      </c>
      <c r="F556" s="1">
        <f t="shared" si="41"/>
        <v>9</v>
      </c>
      <c r="G556" s="1">
        <f t="shared" si="42"/>
        <v>1</v>
      </c>
      <c r="H556" s="1">
        <f t="shared" si="43"/>
        <v>1</v>
      </c>
      <c r="I556" s="1">
        <f t="shared" si="44"/>
        <v>911</v>
      </c>
      <c r="J556" s="1">
        <f>VLOOKUP(I556,Table4[],2,TRUE)</f>
        <v>3</v>
      </c>
    </row>
    <row r="557" spans="1:10" x14ac:dyDescent="0.3">
      <c r="A557" s="27" t="s">
        <v>414</v>
      </c>
      <c r="B557" s="29">
        <v>42368</v>
      </c>
      <c r="C557" s="28">
        <v>65</v>
      </c>
      <c r="D557" s="28">
        <v>13115.176999999994</v>
      </c>
      <c r="E557" s="30">
        <f t="shared" si="40"/>
        <v>1876</v>
      </c>
      <c r="F557" s="1">
        <f t="shared" si="41"/>
        <v>10</v>
      </c>
      <c r="G557" s="1">
        <f t="shared" si="42"/>
        <v>5</v>
      </c>
      <c r="H557" s="1">
        <f t="shared" si="43"/>
        <v>3</v>
      </c>
      <c r="I557" s="1">
        <f t="shared" si="44"/>
        <v>1053</v>
      </c>
      <c r="J557" s="1">
        <f>VLOOKUP(I557,Table4[],2,TRUE)</f>
        <v>7</v>
      </c>
    </row>
    <row r="558" spans="1:10" x14ac:dyDescent="0.3">
      <c r="A558" s="27" t="s">
        <v>224</v>
      </c>
      <c r="B558" s="29">
        <v>42364</v>
      </c>
      <c r="C558" s="28">
        <v>76</v>
      </c>
      <c r="D558" s="28">
        <v>16613.309119999998</v>
      </c>
      <c r="E558" s="30">
        <f t="shared" si="40"/>
        <v>1880</v>
      </c>
      <c r="F558" s="1">
        <f t="shared" si="41"/>
        <v>10</v>
      </c>
      <c r="G558" s="1">
        <f t="shared" si="42"/>
        <v>8</v>
      </c>
      <c r="H558" s="1">
        <f t="shared" si="43"/>
        <v>6</v>
      </c>
      <c r="I558" s="1">
        <f t="shared" si="44"/>
        <v>1086</v>
      </c>
      <c r="J558" s="1">
        <f>VLOOKUP(I558,Table4[],2,TRUE)</f>
        <v>9</v>
      </c>
    </row>
    <row r="559" spans="1:10" x14ac:dyDescent="0.3">
      <c r="A559" s="27" t="s">
        <v>56</v>
      </c>
      <c r="B559" s="29">
        <v>42321</v>
      </c>
      <c r="C559" s="28">
        <v>66</v>
      </c>
      <c r="D559" s="28">
        <v>12009.199360000006</v>
      </c>
      <c r="E559" s="30">
        <f t="shared" si="40"/>
        <v>1923</v>
      </c>
      <c r="F559" s="1">
        <f t="shared" si="41"/>
        <v>7</v>
      </c>
      <c r="G559" s="1">
        <f t="shared" si="42"/>
        <v>5</v>
      </c>
      <c r="H559" s="1">
        <f t="shared" si="43"/>
        <v>2</v>
      </c>
      <c r="I559" s="1">
        <f t="shared" si="44"/>
        <v>752</v>
      </c>
      <c r="J559" s="1">
        <f>VLOOKUP(I559,Table4[],2,TRUE)</f>
        <v>2</v>
      </c>
    </row>
    <row r="560" spans="1:10" x14ac:dyDescent="0.3">
      <c r="A560" s="27" t="s">
        <v>150</v>
      </c>
      <c r="B560" s="29">
        <v>42357</v>
      </c>
      <c r="C560" s="28">
        <v>63</v>
      </c>
      <c r="D560" s="28">
        <v>13703.384820000003</v>
      </c>
      <c r="E560" s="30">
        <f t="shared" si="40"/>
        <v>1887</v>
      </c>
      <c r="F560" s="1">
        <f t="shared" si="41"/>
        <v>10</v>
      </c>
      <c r="G560" s="1">
        <f t="shared" si="42"/>
        <v>4</v>
      </c>
      <c r="H560" s="1">
        <f t="shared" si="43"/>
        <v>3</v>
      </c>
      <c r="I560" s="1">
        <f t="shared" si="44"/>
        <v>1043</v>
      </c>
      <c r="J560" s="1">
        <f>VLOOKUP(I560,Table4[],2,TRUE)</f>
        <v>7</v>
      </c>
    </row>
    <row r="561" spans="1:10" x14ac:dyDescent="0.3">
      <c r="A561" s="27" t="s">
        <v>310</v>
      </c>
      <c r="B561" s="29">
        <v>42368</v>
      </c>
      <c r="C561" s="28">
        <v>95</v>
      </c>
      <c r="D561" s="28">
        <v>31781.258500000004</v>
      </c>
      <c r="E561" s="30">
        <f t="shared" si="40"/>
        <v>1876</v>
      </c>
      <c r="F561" s="1">
        <f t="shared" si="41"/>
        <v>10</v>
      </c>
      <c r="G561" s="1">
        <f t="shared" si="42"/>
        <v>9</v>
      </c>
      <c r="H561" s="1">
        <f t="shared" si="43"/>
        <v>9</v>
      </c>
      <c r="I561" s="1">
        <f t="shared" si="44"/>
        <v>1099</v>
      </c>
      <c r="J561" s="1">
        <f>VLOOKUP(I561,Table4[],2,TRUE)</f>
        <v>10</v>
      </c>
    </row>
    <row r="562" spans="1:10" x14ac:dyDescent="0.3">
      <c r="A562" s="27" t="s">
        <v>279</v>
      </c>
      <c r="B562" s="29">
        <v>42252</v>
      </c>
      <c r="C562" s="28">
        <v>79</v>
      </c>
      <c r="D562" s="28">
        <v>22373.569059999987</v>
      </c>
      <c r="E562" s="30">
        <f t="shared" si="40"/>
        <v>1992</v>
      </c>
      <c r="F562" s="1">
        <f t="shared" si="41"/>
        <v>3</v>
      </c>
      <c r="G562" s="1">
        <f t="shared" si="42"/>
        <v>8</v>
      </c>
      <c r="H562" s="1">
        <f t="shared" si="43"/>
        <v>8</v>
      </c>
      <c r="I562" s="1">
        <f t="shared" si="44"/>
        <v>388</v>
      </c>
      <c r="J562" s="1">
        <f>VLOOKUP(I562,Table4[],2,TRUE)</f>
        <v>1</v>
      </c>
    </row>
    <row r="563" spans="1:10" x14ac:dyDescent="0.3">
      <c r="A563" s="27" t="s">
        <v>627</v>
      </c>
      <c r="B563" s="29">
        <v>42330</v>
      </c>
      <c r="C563" s="28">
        <v>49</v>
      </c>
      <c r="D563" s="28">
        <v>10759.219999999994</v>
      </c>
      <c r="E563" s="30">
        <f t="shared" si="40"/>
        <v>1914</v>
      </c>
      <c r="F563" s="1">
        <f t="shared" si="41"/>
        <v>8</v>
      </c>
      <c r="G563" s="1">
        <f t="shared" si="42"/>
        <v>2</v>
      </c>
      <c r="H563" s="1">
        <f t="shared" si="43"/>
        <v>1</v>
      </c>
      <c r="I563" s="1">
        <f t="shared" si="44"/>
        <v>821</v>
      </c>
      <c r="J563" s="1">
        <f>VLOOKUP(I563,Table4[],2,TRUE)</f>
        <v>2</v>
      </c>
    </row>
    <row r="564" spans="1:10" x14ac:dyDescent="0.3">
      <c r="A564" s="27" t="s">
        <v>518</v>
      </c>
      <c r="B564" s="29">
        <v>42351</v>
      </c>
      <c r="C564" s="28">
        <v>65</v>
      </c>
      <c r="D564" s="28">
        <v>22720.243540000003</v>
      </c>
      <c r="E564" s="30">
        <f t="shared" si="40"/>
        <v>1893</v>
      </c>
      <c r="F564" s="1">
        <f t="shared" si="41"/>
        <v>9</v>
      </c>
      <c r="G564" s="1">
        <f t="shared" si="42"/>
        <v>5</v>
      </c>
      <c r="H564" s="1">
        <f t="shared" si="43"/>
        <v>8</v>
      </c>
      <c r="I564" s="1">
        <f t="shared" si="44"/>
        <v>958</v>
      </c>
      <c r="J564" s="1">
        <f>VLOOKUP(I564,Table4[],2,TRUE)</f>
        <v>4</v>
      </c>
    </row>
    <row r="565" spans="1:10" x14ac:dyDescent="0.3">
      <c r="A565" s="27" t="s">
        <v>227</v>
      </c>
      <c r="B565" s="29">
        <v>42339</v>
      </c>
      <c r="C565" s="28">
        <v>75</v>
      </c>
      <c r="D565" s="28">
        <v>24276.955899999994</v>
      </c>
      <c r="E565" s="30">
        <f t="shared" si="40"/>
        <v>1905</v>
      </c>
      <c r="F565" s="1">
        <f t="shared" si="41"/>
        <v>9</v>
      </c>
      <c r="G565" s="1">
        <f t="shared" si="42"/>
        <v>7</v>
      </c>
      <c r="H565" s="1">
        <f t="shared" si="43"/>
        <v>9</v>
      </c>
      <c r="I565" s="1">
        <f t="shared" si="44"/>
        <v>979</v>
      </c>
      <c r="J565" s="1">
        <f>VLOOKUP(I565,Table4[],2,TRUE)</f>
        <v>4</v>
      </c>
    </row>
    <row r="566" spans="1:10" x14ac:dyDescent="0.3">
      <c r="A566" s="27" t="s">
        <v>285</v>
      </c>
      <c r="B566" s="29">
        <v>42364</v>
      </c>
      <c r="C566" s="28">
        <v>57</v>
      </c>
      <c r="D566" s="28">
        <v>14784.421720000002</v>
      </c>
      <c r="E566" s="30">
        <f t="shared" si="40"/>
        <v>1880</v>
      </c>
      <c r="F566" s="1">
        <f t="shared" si="41"/>
        <v>10</v>
      </c>
      <c r="G566" s="1">
        <f t="shared" si="42"/>
        <v>4</v>
      </c>
      <c r="H566" s="1">
        <f t="shared" si="43"/>
        <v>4</v>
      </c>
      <c r="I566" s="1">
        <f t="shared" si="44"/>
        <v>1044</v>
      </c>
      <c r="J566" s="1">
        <f>VLOOKUP(I566,Table4[],2,TRUE)</f>
        <v>7</v>
      </c>
    </row>
    <row r="567" spans="1:10" x14ac:dyDescent="0.3">
      <c r="A567" s="27" t="s">
        <v>449</v>
      </c>
      <c r="B567" s="29">
        <v>42363</v>
      </c>
      <c r="C567" s="28">
        <v>62</v>
      </c>
      <c r="D567" s="28">
        <v>12649.920899999999</v>
      </c>
      <c r="E567" s="30">
        <f t="shared" si="40"/>
        <v>1881</v>
      </c>
      <c r="F567" s="1">
        <f t="shared" si="41"/>
        <v>10</v>
      </c>
      <c r="G567" s="1">
        <f t="shared" si="42"/>
        <v>4</v>
      </c>
      <c r="H567" s="1">
        <f t="shared" si="43"/>
        <v>2</v>
      </c>
      <c r="I567" s="1">
        <f t="shared" si="44"/>
        <v>1042</v>
      </c>
      <c r="J567" s="1">
        <f>VLOOKUP(I567,Table4[],2,TRUE)</f>
        <v>6</v>
      </c>
    </row>
    <row r="568" spans="1:10" x14ac:dyDescent="0.3">
      <c r="A568" s="27" t="s">
        <v>702</v>
      </c>
      <c r="B568" s="29">
        <v>42343</v>
      </c>
      <c r="C568" s="28">
        <v>63</v>
      </c>
      <c r="D568" s="28">
        <v>13878.542999999996</v>
      </c>
      <c r="E568" s="30">
        <f t="shared" si="40"/>
        <v>1901</v>
      </c>
      <c r="F568" s="1">
        <f t="shared" si="41"/>
        <v>9</v>
      </c>
      <c r="G568" s="1">
        <f t="shared" si="42"/>
        <v>4</v>
      </c>
      <c r="H568" s="1">
        <f t="shared" si="43"/>
        <v>3</v>
      </c>
      <c r="I568" s="1">
        <f t="shared" si="44"/>
        <v>943</v>
      </c>
      <c r="J568" s="1">
        <f>VLOOKUP(I568,Table4[],2,TRUE)</f>
        <v>4</v>
      </c>
    </row>
    <row r="569" spans="1:10" x14ac:dyDescent="0.3">
      <c r="A569" s="27" t="s">
        <v>233</v>
      </c>
      <c r="B569" s="29">
        <v>42363</v>
      </c>
      <c r="C569" s="28">
        <v>75</v>
      </c>
      <c r="D569" s="28">
        <v>15797.142740000001</v>
      </c>
      <c r="E569" s="30">
        <f t="shared" si="40"/>
        <v>1881</v>
      </c>
      <c r="F569" s="1">
        <f t="shared" si="41"/>
        <v>10</v>
      </c>
      <c r="G569" s="1">
        <f t="shared" si="42"/>
        <v>7</v>
      </c>
      <c r="H569" s="1">
        <f t="shared" si="43"/>
        <v>5</v>
      </c>
      <c r="I569" s="1">
        <f t="shared" si="44"/>
        <v>1075</v>
      </c>
      <c r="J569" s="1">
        <f>VLOOKUP(I569,Table4[],2,TRUE)</f>
        <v>8</v>
      </c>
    </row>
    <row r="570" spans="1:10" x14ac:dyDescent="0.3">
      <c r="A570" s="27" t="s">
        <v>438</v>
      </c>
      <c r="B570" s="29">
        <v>42350</v>
      </c>
      <c r="C570" s="28">
        <v>54</v>
      </c>
      <c r="D570" s="28">
        <v>13869.136000000004</v>
      </c>
      <c r="E570" s="30">
        <f t="shared" si="40"/>
        <v>1894</v>
      </c>
      <c r="F570" s="1">
        <f t="shared" si="41"/>
        <v>9</v>
      </c>
      <c r="G570" s="1">
        <f t="shared" si="42"/>
        <v>3</v>
      </c>
      <c r="H570" s="1">
        <f t="shared" si="43"/>
        <v>3</v>
      </c>
      <c r="I570" s="1">
        <f t="shared" si="44"/>
        <v>933</v>
      </c>
      <c r="J570" s="1">
        <f>VLOOKUP(I570,Table4[],2,TRUE)</f>
        <v>3</v>
      </c>
    </row>
    <row r="571" spans="1:10" x14ac:dyDescent="0.3">
      <c r="A571" s="27" t="s">
        <v>543</v>
      </c>
      <c r="B571" s="29">
        <v>42363</v>
      </c>
      <c r="C571" s="28">
        <v>50</v>
      </c>
      <c r="D571" s="28">
        <v>12305.248999999998</v>
      </c>
      <c r="E571" s="30">
        <f t="shared" si="40"/>
        <v>1881</v>
      </c>
      <c r="F571" s="1">
        <f t="shared" si="41"/>
        <v>10</v>
      </c>
      <c r="G571" s="1">
        <f t="shared" si="42"/>
        <v>3</v>
      </c>
      <c r="H571" s="1">
        <f t="shared" si="43"/>
        <v>2</v>
      </c>
      <c r="I571" s="1">
        <f t="shared" si="44"/>
        <v>1032</v>
      </c>
      <c r="J571" s="1">
        <f>VLOOKUP(I571,Table4[],2,TRUE)</f>
        <v>6</v>
      </c>
    </row>
    <row r="572" spans="1:10" x14ac:dyDescent="0.3">
      <c r="A572" s="27" t="s">
        <v>705</v>
      </c>
      <c r="B572" s="29">
        <v>42367</v>
      </c>
      <c r="C572" s="28">
        <v>68</v>
      </c>
      <c r="D572" s="28">
        <v>12891.90158</v>
      </c>
      <c r="E572" s="30">
        <f t="shared" si="40"/>
        <v>1877</v>
      </c>
      <c r="F572" s="1">
        <f t="shared" si="41"/>
        <v>10</v>
      </c>
      <c r="G572" s="1">
        <f t="shared" si="42"/>
        <v>6</v>
      </c>
      <c r="H572" s="1">
        <f t="shared" si="43"/>
        <v>3</v>
      </c>
      <c r="I572" s="1">
        <f t="shared" si="44"/>
        <v>1063</v>
      </c>
      <c r="J572" s="1">
        <f>VLOOKUP(I572,Table4[],2,TRUE)</f>
        <v>8</v>
      </c>
    </row>
    <row r="573" spans="1:10" x14ac:dyDescent="0.3">
      <c r="A573" s="27" t="s">
        <v>676</v>
      </c>
      <c r="B573" s="29">
        <v>42284</v>
      </c>
      <c r="C573" s="28">
        <v>66</v>
      </c>
      <c r="D573" s="28">
        <v>20270.282119999989</v>
      </c>
      <c r="E573" s="30">
        <f t="shared" si="40"/>
        <v>1960</v>
      </c>
      <c r="F573" s="1">
        <f t="shared" si="41"/>
        <v>5</v>
      </c>
      <c r="G573" s="1">
        <f t="shared" si="42"/>
        <v>5</v>
      </c>
      <c r="H573" s="1">
        <f t="shared" si="43"/>
        <v>8</v>
      </c>
      <c r="I573" s="1">
        <f t="shared" si="44"/>
        <v>558</v>
      </c>
      <c r="J573" s="1">
        <f>VLOOKUP(I573,Table4[],2,TRUE)</f>
        <v>1</v>
      </c>
    </row>
    <row r="574" spans="1:10" x14ac:dyDescent="0.3">
      <c r="A574" s="27" t="s">
        <v>750</v>
      </c>
      <c r="B574" s="29">
        <v>41941</v>
      </c>
      <c r="C574" s="28">
        <v>31</v>
      </c>
      <c r="D574" s="28">
        <v>5935.0753999999997</v>
      </c>
      <c r="E574" s="30">
        <f t="shared" si="40"/>
        <v>2303</v>
      </c>
      <c r="F574" s="1">
        <v>1</v>
      </c>
      <c r="G574" s="1">
        <f t="shared" si="42"/>
        <v>1</v>
      </c>
      <c r="H574" s="1">
        <f t="shared" si="43"/>
        <v>1</v>
      </c>
      <c r="I574" s="1">
        <f t="shared" si="44"/>
        <v>111</v>
      </c>
      <c r="J574" s="1">
        <f>VLOOKUP(I574,Table4[],2,TRUE)</f>
        <v>1</v>
      </c>
    </row>
    <row r="575" spans="1:10" x14ac:dyDescent="0.3">
      <c r="A575" s="27" t="s">
        <v>100</v>
      </c>
      <c r="B575" s="29">
        <v>42358</v>
      </c>
      <c r="C575" s="28">
        <v>43</v>
      </c>
      <c r="D575" s="28">
        <v>12267.237520000002</v>
      </c>
      <c r="E575" s="30">
        <f t="shared" si="40"/>
        <v>1886</v>
      </c>
      <c r="F575" s="1">
        <f t="shared" si="41"/>
        <v>10</v>
      </c>
      <c r="G575" s="1">
        <f t="shared" si="42"/>
        <v>1</v>
      </c>
      <c r="H575" s="1">
        <f t="shared" si="43"/>
        <v>2</v>
      </c>
      <c r="I575" s="1">
        <f t="shared" si="44"/>
        <v>1012</v>
      </c>
      <c r="J575" s="1">
        <f>VLOOKUP(I575,Table4[],2,TRUE)</f>
        <v>5</v>
      </c>
    </row>
    <row r="576" spans="1:10" x14ac:dyDescent="0.3">
      <c r="A576" s="27" t="s">
        <v>392</v>
      </c>
      <c r="B576" s="29">
        <v>42364</v>
      </c>
      <c r="C576" s="28">
        <v>72</v>
      </c>
      <c r="D576" s="28">
        <v>21303.4483</v>
      </c>
      <c r="E576" s="30">
        <f t="shared" si="40"/>
        <v>1880</v>
      </c>
      <c r="F576" s="1">
        <f t="shared" si="41"/>
        <v>10</v>
      </c>
      <c r="G576" s="1">
        <f t="shared" si="42"/>
        <v>7</v>
      </c>
      <c r="H576" s="1">
        <f t="shared" si="43"/>
        <v>8</v>
      </c>
      <c r="I576" s="1">
        <f t="shared" si="44"/>
        <v>1078</v>
      </c>
      <c r="J576" s="1">
        <f>VLOOKUP(I576,Table4[],2,TRUE)</f>
        <v>9</v>
      </c>
    </row>
    <row r="577" spans="1:10" x14ac:dyDescent="0.3">
      <c r="A577" s="27" t="s">
        <v>610</v>
      </c>
      <c r="B577" s="29">
        <v>42349</v>
      </c>
      <c r="C577" s="28">
        <v>59</v>
      </c>
      <c r="D577" s="28">
        <v>17343.837579999996</v>
      </c>
      <c r="E577" s="30">
        <f t="shared" si="40"/>
        <v>1895</v>
      </c>
      <c r="F577" s="1">
        <f t="shared" si="41"/>
        <v>9</v>
      </c>
      <c r="G577" s="1">
        <f t="shared" si="42"/>
        <v>4</v>
      </c>
      <c r="H577" s="1">
        <f t="shared" si="43"/>
        <v>6</v>
      </c>
      <c r="I577" s="1">
        <f t="shared" si="44"/>
        <v>946</v>
      </c>
      <c r="J577" s="1">
        <f>VLOOKUP(I577,Table4[],2,TRUE)</f>
        <v>4</v>
      </c>
    </row>
    <row r="578" spans="1:10" x14ac:dyDescent="0.3">
      <c r="A578" s="27" t="s">
        <v>746</v>
      </c>
      <c r="B578" s="29">
        <v>42333</v>
      </c>
      <c r="C578" s="28">
        <v>92</v>
      </c>
      <c r="D578" s="28">
        <v>16637.524000000009</v>
      </c>
      <c r="E578" s="30">
        <f t="shared" si="40"/>
        <v>1911</v>
      </c>
      <c r="F578" s="1">
        <f t="shared" si="41"/>
        <v>8</v>
      </c>
      <c r="G578" s="1">
        <f t="shared" si="42"/>
        <v>9</v>
      </c>
      <c r="H578" s="1">
        <f t="shared" si="43"/>
        <v>6</v>
      </c>
      <c r="I578" s="1">
        <f t="shared" si="44"/>
        <v>896</v>
      </c>
      <c r="J578" s="1">
        <f>VLOOKUP(I578,Table4[],2,TRUE)</f>
        <v>3</v>
      </c>
    </row>
    <row r="579" spans="1:10" x14ac:dyDescent="0.3">
      <c r="A579" s="27" t="s">
        <v>242</v>
      </c>
      <c r="B579" s="29">
        <v>42350</v>
      </c>
      <c r="C579" s="28">
        <v>51</v>
      </c>
      <c r="D579" s="28">
        <v>10081.820600000001</v>
      </c>
      <c r="E579" s="30">
        <f t="shared" ref="E579:E642" si="45">$O$1-B579</f>
        <v>1894</v>
      </c>
      <c r="F579" s="1">
        <f t="shared" ref="F579:F642" si="46">VLOOKUP(B579,$M$4:$N$13,2,TRUE)</f>
        <v>9</v>
      </c>
      <c r="G579" s="1">
        <f t="shared" ref="G579:G642" si="47">VLOOKUP(C579,$P$4:$Q$13,2,TRUE)</f>
        <v>3</v>
      </c>
      <c r="H579" s="1">
        <f t="shared" ref="H579:H642" si="48">VLOOKUP(D579,$S$4:$T$13,2,TRUE)</f>
        <v>1</v>
      </c>
      <c r="I579" s="1">
        <f t="shared" ref="I579:I642" si="49">F579*100+G579*10+H579</f>
        <v>931</v>
      </c>
      <c r="J579" s="1">
        <f>VLOOKUP(I579,Table4[],2,TRUE)</f>
        <v>3</v>
      </c>
    </row>
    <row r="580" spans="1:10" x14ac:dyDescent="0.3">
      <c r="A580" s="27" t="s">
        <v>847</v>
      </c>
      <c r="B580" s="29">
        <v>42311</v>
      </c>
      <c r="C580" s="28">
        <v>48</v>
      </c>
      <c r="D580" s="28">
        <v>15710.884259999999</v>
      </c>
      <c r="E580" s="30">
        <f t="shared" si="45"/>
        <v>1933</v>
      </c>
      <c r="F580" s="1">
        <f t="shared" si="46"/>
        <v>7</v>
      </c>
      <c r="G580" s="1">
        <f t="shared" si="47"/>
        <v>2</v>
      </c>
      <c r="H580" s="1">
        <f t="shared" si="48"/>
        <v>5</v>
      </c>
      <c r="I580" s="1">
        <f t="shared" si="49"/>
        <v>725</v>
      </c>
      <c r="J580" s="1">
        <f>VLOOKUP(I580,Table4[],2,TRUE)</f>
        <v>1</v>
      </c>
    </row>
    <row r="581" spans="1:10" x14ac:dyDescent="0.3">
      <c r="A581" s="27" t="s">
        <v>415</v>
      </c>
      <c r="B581" s="29">
        <v>42355</v>
      </c>
      <c r="C581" s="28">
        <v>66</v>
      </c>
      <c r="D581" s="28">
        <v>16358.283199999996</v>
      </c>
      <c r="E581" s="30">
        <f t="shared" si="45"/>
        <v>1889</v>
      </c>
      <c r="F581" s="1">
        <f t="shared" si="46"/>
        <v>10</v>
      </c>
      <c r="G581" s="1">
        <f t="shared" si="47"/>
        <v>5</v>
      </c>
      <c r="H581" s="1">
        <f t="shared" si="48"/>
        <v>5</v>
      </c>
      <c r="I581" s="1">
        <f t="shared" si="49"/>
        <v>1055</v>
      </c>
      <c r="J581" s="1">
        <f>VLOOKUP(I581,Table4[],2,TRUE)</f>
        <v>7</v>
      </c>
    </row>
    <row r="582" spans="1:10" x14ac:dyDescent="0.3">
      <c r="A582" s="27" t="s">
        <v>813</v>
      </c>
      <c r="B582" s="29">
        <v>42341</v>
      </c>
      <c r="C582" s="28">
        <v>62</v>
      </c>
      <c r="D582" s="28">
        <v>15917.055499999991</v>
      </c>
      <c r="E582" s="30">
        <f t="shared" si="45"/>
        <v>1903</v>
      </c>
      <c r="F582" s="1">
        <f t="shared" si="46"/>
        <v>9</v>
      </c>
      <c r="G582" s="1">
        <f t="shared" si="47"/>
        <v>4</v>
      </c>
      <c r="H582" s="1">
        <f t="shared" si="48"/>
        <v>5</v>
      </c>
      <c r="I582" s="1">
        <f t="shared" si="49"/>
        <v>945</v>
      </c>
      <c r="J582" s="1">
        <f>VLOOKUP(I582,Table4[],2,TRUE)</f>
        <v>4</v>
      </c>
    </row>
    <row r="583" spans="1:10" x14ac:dyDescent="0.3">
      <c r="A583" s="27" t="s">
        <v>323</v>
      </c>
      <c r="B583" s="29">
        <v>42322</v>
      </c>
      <c r="C583" s="28">
        <v>74</v>
      </c>
      <c r="D583" s="28">
        <v>19271.706239999985</v>
      </c>
      <c r="E583" s="30">
        <f t="shared" si="45"/>
        <v>1922</v>
      </c>
      <c r="F583" s="1">
        <f t="shared" si="46"/>
        <v>7</v>
      </c>
      <c r="G583" s="1">
        <f t="shared" si="47"/>
        <v>7</v>
      </c>
      <c r="H583" s="1">
        <f t="shared" si="48"/>
        <v>7</v>
      </c>
      <c r="I583" s="1">
        <f t="shared" si="49"/>
        <v>777</v>
      </c>
      <c r="J583" s="1">
        <f>VLOOKUP(I583,Table4[],2,TRUE)</f>
        <v>2</v>
      </c>
    </row>
    <row r="584" spans="1:10" x14ac:dyDescent="0.3">
      <c r="A584" s="27" t="s">
        <v>828</v>
      </c>
      <c r="B584" s="29">
        <v>42336</v>
      </c>
      <c r="C584" s="28">
        <v>73</v>
      </c>
      <c r="D584" s="28">
        <v>19758.815659999997</v>
      </c>
      <c r="E584" s="30">
        <f t="shared" si="45"/>
        <v>1908</v>
      </c>
      <c r="F584" s="1">
        <f t="shared" si="46"/>
        <v>8</v>
      </c>
      <c r="G584" s="1">
        <f t="shared" si="47"/>
        <v>7</v>
      </c>
      <c r="H584" s="1">
        <f t="shared" si="48"/>
        <v>7</v>
      </c>
      <c r="I584" s="1">
        <f t="shared" si="49"/>
        <v>877</v>
      </c>
      <c r="J584" s="1">
        <f>VLOOKUP(I584,Table4[],2,TRUE)</f>
        <v>2</v>
      </c>
    </row>
    <row r="585" spans="1:10" x14ac:dyDescent="0.3">
      <c r="A585" s="27" t="s">
        <v>534</v>
      </c>
      <c r="B585" s="29">
        <v>42367</v>
      </c>
      <c r="C585" s="28">
        <v>48</v>
      </c>
      <c r="D585" s="28">
        <v>11940.056439999997</v>
      </c>
      <c r="E585" s="30">
        <f t="shared" si="45"/>
        <v>1877</v>
      </c>
      <c r="F585" s="1">
        <f t="shared" si="46"/>
        <v>10</v>
      </c>
      <c r="G585" s="1">
        <f t="shared" si="47"/>
        <v>2</v>
      </c>
      <c r="H585" s="1">
        <f t="shared" si="48"/>
        <v>2</v>
      </c>
      <c r="I585" s="1">
        <f t="shared" si="49"/>
        <v>1022</v>
      </c>
      <c r="J585" s="1">
        <f>VLOOKUP(I585,Table4[],2,TRUE)</f>
        <v>5</v>
      </c>
    </row>
    <row r="586" spans="1:10" x14ac:dyDescent="0.3">
      <c r="A586" s="27" t="s">
        <v>641</v>
      </c>
      <c r="B586" s="29">
        <v>42340</v>
      </c>
      <c r="C586" s="28">
        <v>66</v>
      </c>
      <c r="D586" s="28">
        <v>17632.751399999997</v>
      </c>
      <c r="E586" s="30">
        <f t="shared" si="45"/>
        <v>1904</v>
      </c>
      <c r="F586" s="1">
        <f t="shared" si="46"/>
        <v>9</v>
      </c>
      <c r="G586" s="1">
        <f t="shared" si="47"/>
        <v>5</v>
      </c>
      <c r="H586" s="1">
        <f t="shared" si="48"/>
        <v>6</v>
      </c>
      <c r="I586" s="1">
        <f t="shared" si="49"/>
        <v>956</v>
      </c>
      <c r="J586" s="1">
        <f>VLOOKUP(I586,Table4[],2,TRUE)</f>
        <v>4</v>
      </c>
    </row>
    <row r="587" spans="1:10" x14ac:dyDescent="0.3">
      <c r="A587" s="27" t="s">
        <v>794</v>
      </c>
      <c r="B587" s="29">
        <v>42354</v>
      </c>
      <c r="C587" s="28">
        <v>58</v>
      </c>
      <c r="D587" s="28">
        <v>12892.575220000001</v>
      </c>
      <c r="E587" s="30">
        <f t="shared" si="45"/>
        <v>1890</v>
      </c>
      <c r="F587" s="1">
        <f t="shared" si="46"/>
        <v>10</v>
      </c>
      <c r="G587" s="1">
        <f t="shared" si="47"/>
        <v>4</v>
      </c>
      <c r="H587" s="1">
        <f t="shared" si="48"/>
        <v>3</v>
      </c>
      <c r="I587" s="1">
        <f t="shared" si="49"/>
        <v>1043</v>
      </c>
      <c r="J587" s="1">
        <f>VLOOKUP(I587,Table4[],2,TRUE)</f>
        <v>7</v>
      </c>
    </row>
    <row r="588" spans="1:10" x14ac:dyDescent="0.3">
      <c r="A588" s="27" t="s">
        <v>356</v>
      </c>
      <c r="B588" s="29">
        <v>42312</v>
      </c>
      <c r="C588" s="28">
        <v>41</v>
      </c>
      <c r="D588" s="28">
        <v>11182.406300000002</v>
      </c>
      <c r="E588" s="30">
        <f t="shared" si="45"/>
        <v>1932</v>
      </c>
      <c r="F588" s="1">
        <f t="shared" si="46"/>
        <v>7</v>
      </c>
      <c r="G588" s="1">
        <f t="shared" si="47"/>
        <v>1</v>
      </c>
      <c r="H588" s="1">
        <f t="shared" si="48"/>
        <v>2</v>
      </c>
      <c r="I588" s="1">
        <f t="shared" si="49"/>
        <v>712</v>
      </c>
      <c r="J588" s="1">
        <f>VLOOKUP(I588,Table4[],2,TRUE)</f>
        <v>1</v>
      </c>
    </row>
    <row r="589" spans="1:10" x14ac:dyDescent="0.3">
      <c r="A589" s="27" t="s">
        <v>776</v>
      </c>
      <c r="B589" s="29">
        <v>42361</v>
      </c>
      <c r="C589" s="28">
        <v>62</v>
      </c>
      <c r="D589" s="28">
        <v>14863.069739999997</v>
      </c>
      <c r="E589" s="30">
        <f t="shared" si="45"/>
        <v>1883</v>
      </c>
      <c r="F589" s="1">
        <f t="shared" si="46"/>
        <v>10</v>
      </c>
      <c r="G589" s="1">
        <f t="shared" si="47"/>
        <v>4</v>
      </c>
      <c r="H589" s="1">
        <f t="shared" si="48"/>
        <v>4</v>
      </c>
      <c r="I589" s="1">
        <f t="shared" si="49"/>
        <v>1044</v>
      </c>
      <c r="J589" s="1">
        <f>VLOOKUP(I589,Table4[],2,TRUE)</f>
        <v>7</v>
      </c>
    </row>
    <row r="590" spans="1:10" x14ac:dyDescent="0.3">
      <c r="A590" s="27" t="s">
        <v>168</v>
      </c>
      <c r="B590" s="29">
        <v>42349</v>
      </c>
      <c r="C590" s="28">
        <v>78</v>
      </c>
      <c r="D590" s="28">
        <v>16482.504600000004</v>
      </c>
      <c r="E590" s="30">
        <f t="shared" si="45"/>
        <v>1895</v>
      </c>
      <c r="F590" s="1">
        <f t="shared" si="46"/>
        <v>9</v>
      </c>
      <c r="G590" s="1">
        <f t="shared" si="47"/>
        <v>8</v>
      </c>
      <c r="H590" s="1">
        <f t="shared" si="48"/>
        <v>6</v>
      </c>
      <c r="I590" s="1">
        <f t="shared" si="49"/>
        <v>986</v>
      </c>
      <c r="J590" s="1">
        <f>VLOOKUP(I590,Table4[],2,TRUE)</f>
        <v>4</v>
      </c>
    </row>
    <row r="591" spans="1:10" x14ac:dyDescent="0.3">
      <c r="A591" s="27" t="s">
        <v>632</v>
      </c>
      <c r="B591" s="29">
        <v>42330</v>
      </c>
      <c r="C591" s="28">
        <v>45</v>
      </c>
      <c r="D591" s="28">
        <v>14440.906999999997</v>
      </c>
      <c r="E591" s="30">
        <f t="shared" si="45"/>
        <v>1914</v>
      </c>
      <c r="F591" s="1">
        <f t="shared" si="46"/>
        <v>8</v>
      </c>
      <c r="G591" s="1">
        <f t="shared" si="47"/>
        <v>1</v>
      </c>
      <c r="H591" s="1">
        <f t="shared" si="48"/>
        <v>4</v>
      </c>
      <c r="I591" s="1">
        <f t="shared" si="49"/>
        <v>814</v>
      </c>
      <c r="J591" s="1">
        <f>VLOOKUP(I591,Table4[],2,TRUE)</f>
        <v>2</v>
      </c>
    </row>
    <row r="592" spans="1:10" x14ac:dyDescent="0.3">
      <c r="A592" s="27" t="s">
        <v>231</v>
      </c>
      <c r="B592" s="29">
        <v>42365</v>
      </c>
      <c r="C592" s="28">
        <v>102</v>
      </c>
      <c r="D592" s="28">
        <v>26707.456200000001</v>
      </c>
      <c r="E592" s="30">
        <f t="shared" si="45"/>
        <v>1879</v>
      </c>
      <c r="F592" s="1">
        <f t="shared" si="46"/>
        <v>10</v>
      </c>
      <c r="G592" s="1">
        <f t="shared" si="47"/>
        <v>9</v>
      </c>
      <c r="H592" s="1">
        <f t="shared" si="48"/>
        <v>9</v>
      </c>
      <c r="I592" s="1">
        <f t="shared" si="49"/>
        <v>1099</v>
      </c>
      <c r="J592" s="1">
        <f>VLOOKUP(I592,Table4[],2,TRUE)</f>
        <v>10</v>
      </c>
    </row>
    <row r="593" spans="1:10" x14ac:dyDescent="0.3">
      <c r="A593" s="27" t="s">
        <v>116</v>
      </c>
      <c r="B593" s="29">
        <v>42369</v>
      </c>
      <c r="C593" s="28">
        <v>78</v>
      </c>
      <c r="D593" s="28">
        <v>24024.209799999997</v>
      </c>
      <c r="E593" s="30">
        <f t="shared" si="45"/>
        <v>1875</v>
      </c>
      <c r="F593" s="1">
        <f t="shared" si="46"/>
        <v>10</v>
      </c>
      <c r="G593" s="1">
        <f t="shared" si="47"/>
        <v>8</v>
      </c>
      <c r="H593" s="1">
        <f t="shared" si="48"/>
        <v>9</v>
      </c>
      <c r="I593" s="1">
        <f t="shared" si="49"/>
        <v>1089</v>
      </c>
      <c r="J593" s="1">
        <f>VLOOKUP(I593,Table4[],2,TRUE)</f>
        <v>9</v>
      </c>
    </row>
    <row r="594" spans="1:10" x14ac:dyDescent="0.3">
      <c r="A594" s="27" t="s">
        <v>574</v>
      </c>
      <c r="B594" s="29">
        <v>42344</v>
      </c>
      <c r="C594" s="28">
        <v>72</v>
      </c>
      <c r="D594" s="28">
        <v>14329.260820000003</v>
      </c>
      <c r="E594" s="30">
        <f t="shared" si="45"/>
        <v>1900</v>
      </c>
      <c r="F594" s="1">
        <f t="shared" si="46"/>
        <v>9</v>
      </c>
      <c r="G594" s="1">
        <f t="shared" si="47"/>
        <v>7</v>
      </c>
      <c r="H594" s="1">
        <f t="shared" si="48"/>
        <v>4</v>
      </c>
      <c r="I594" s="1">
        <f t="shared" si="49"/>
        <v>974</v>
      </c>
      <c r="J594" s="1">
        <f>VLOOKUP(I594,Table4[],2,TRUE)</f>
        <v>4</v>
      </c>
    </row>
    <row r="595" spans="1:10" x14ac:dyDescent="0.3">
      <c r="A595" s="27" t="s">
        <v>351</v>
      </c>
      <c r="B595" s="29">
        <v>42367</v>
      </c>
      <c r="C595" s="28">
        <v>92</v>
      </c>
      <c r="D595" s="28">
        <v>15922.9882</v>
      </c>
      <c r="E595" s="30">
        <f t="shared" si="45"/>
        <v>1877</v>
      </c>
      <c r="F595" s="1">
        <f t="shared" si="46"/>
        <v>10</v>
      </c>
      <c r="G595" s="1">
        <f t="shared" si="47"/>
        <v>9</v>
      </c>
      <c r="H595" s="1">
        <f t="shared" si="48"/>
        <v>5</v>
      </c>
      <c r="I595" s="1">
        <f t="shared" si="49"/>
        <v>1095</v>
      </c>
      <c r="J595" s="1">
        <f>VLOOKUP(I595,Table4[],2,TRUE)</f>
        <v>9</v>
      </c>
    </row>
    <row r="596" spans="1:10" x14ac:dyDescent="0.3">
      <c r="A596" s="27" t="s">
        <v>540</v>
      </c>
      <c r="B596" s="29">
        <v>42271</v>
      </c>
      <c r="C596" s="28">
        <v>39</v>
      </c>
      <c r="D596" s="28">
        <v>8231.0375600000025</v>
      </c>
      <c r="E596" s="30">
        <f t="shared" si="45"/>
        <v>1973</v>
      </c>
      <c r="F596" s="1">
        <f t="shared" si="46"/>
        <v>4</v>
      </c>
      <c r="G596" s="1">
        <f t="shared" si="47"/>
        <v>1</v>
      </c>
      <c r="H596" s="1">
        <f t="shared" si="48"/>
        <v>1</v>
      </c>
      <c r="I596" s="1">
        <f t="shared" si="49"/>
        <v>411</v>
      </c>
      <c r="J596" s="1">
        <f>VLOOKUP(I596,Table4[],2,TRUE)</f>
        <v>1</v>
      </c>
    </row>
    <row r="597" spans="1:10" x14ac:dyDescent="0.3">
      <c r="A597" s="27" t="s">
        <v>299</v>
      </c>
      <c r="B597" s="29">
        <v>42354</v>
      </c>
      <c r="C597" s="28">
        <v>47</v>
      </c>
      <c r="D597" s="28">
        <v>15015.928600000001</v>
      </c>
      <c r="E597" s="30">
        <f t="shared" si="45"/>
        <v>1890</v>
      </c>
      <c r="F597" s="1">
        <f t="shared" si="46"/>
        <v>10</v>
      </c>
      <c r="G597" s="1">
        <f t="shared" si="47"/>
        <v>2</v>
      </c>
      <c r="H597" s="1">
        <f t="shared" si="48"/>
        <v>4</v>
      </c>
      <c r="I597" s="1">
        <f t="shared" si="49"/>
        <v>1024</v>
      </c>
      <c r="J597" s="1">
        <f>VLOOKUP(I597,Table4[],2,TRUE)</f>
        <v>5</v>
      </c>
    </row>
    <row r="598" spans="1:10" x14ac:dyDescent="0.3">
      <c r="A598" s="27" t="s">
        <v>115</v>
      </c>
      <c r="B598" s="29">
        <v>42348</v>
      </c>
      <c r="C598" s="28">
        <v>48</v>
      </c>
      <c r="D598" s="28">
        <v>14342.450399999998</v>
      </c>
      <c r="E598" s="30">
        <f t="shared" si="45"/>
        <v>1896</v>
      </c>
      <c r="F598" s="1">
        <f t="shared" si="46"/>
        <v>9</v>
      </c>
      <c r="G598" s="1">
        <f t="shared" si="47"/>
        <v>2</v>
      </c>
      <c r="H598" s="1">
        <f t="shared" si="48"/>
        <v>4</v>
      </c>
      <c r="I598" s="1">
        <f t="shared" si="49"/>
        <v>924</v>
      </c>
      <c r="J598" s="1">
        <f>VLOOKUP(I598,Table4[],2,TRUE)</f>
        <v>3</v>
      </c>
    </row>
    <row r="599" spans="1:10" x14ac:dyDescent="0.3">
      <c r="A599" s="27" t="s">
        <v>686</v>
      </c>
      <c r="B599" s="29">
        <v>42355</v>
      </c>
      <c r="C599" s="28">
        <v>79</v>
      </c>
      <c r="D599" s="28">
        <v>22243.245599999998</v>
      </c>
      <c r="E599" s="30">
        <f t="shared" si="45"/>
        <v>1889</v>
      </c>
      <c r="F599" s="1">
        <f t="shared" si="46"/>
        <v>10</v>
      </c>
      <c r="G599" s="1">
        <f t="shared" si="47"/>
        <v>8</v>
      </c>
      <c r="H599" s="1">
        <f t="shared" si="48"/>
        <v>8</v>
      </c>
      <c r="I599" s="1">
        <f t="shared" si="49"/>
        <v>1088</v>
      </c>
      <c r="J599" s="1">
        <f>VLOOKUP(I599,Table4[],2,TRUE)</f>
        <v>9</v>
      </c>
    </row>
    <row r="600" spans="1:10" x14ac:dyDescent="0.3">
      <c r="A600" s="27" t="s">
        <v>192</v>
      </c>
      <c r="B600" s="29">
        <v>42342</v>
      </c>
      <c r="C600" s="28">
        <v>68</v>
      </c>
      <c r="D600" s="28">
        <v>19618.352819999993</v>
      </c>
      <c r="E600" s="30">
        <f t="shared" si="45"/>
        <v>1902</v>
      </c>
      <c r="F600" s="1">
        <f t="shared" si="46"/>
        <v>9</v>
      </c>
      <c r="G600" s="1">
        <f t="shared" si="47"/>
        <v>6</v>
      </c>
      <c r="H600" s="1">
        <f t="shared" si="48"/>
        <v>7</v>
      </c>
      <c r="I600" s="1">
        <f t="shared" si="49"/>
        <v>967</v>
      </c>
      <c r="J600" s="1">
        <f>VLOOKUP(I600,Table4[],2,TRUE)</f>
        <v>4</v>
      </c>
    </row>
    <row r="601" spans="1:10" x14ac:dyDescent="0.3">
      <c r="A601" s="27" t="s">
        <v>767</v>
      </c>
      <c r="B601" s="29">
        <v>42361</v>
      </c>
      <c r="C601" s="28">
        <v>65</v>
      </c>
      <c r="D601" s="28">
        <v>18931.296999999995</v>
      </c>
      <c r="E601" s="30">
        <f t="shared" si="45"/>
        <v>1883</v>
      </c>
      <c r="F601" s="1">
        <f t="shared" si="46"/>
        <v>10</v>
      </c>
      <c r="G601" s="1">
        <f t="shared" si="47"/>
        <v>5</v>
      </c>
      <c r="H601" s="1">
        <f t="shared" si="48"/>
        <v>7</v>
      </c>
      <c r="I601" s="1">
        <f t="shared" si="49"/>
        <v>1057</v>
      </c>
      <c r="J601" s="1">
        <f>VLOOKUP(I601,Table4[],2,TRUE)</f>
        <v>8</v>
      </c>
    </row>
    <row r="602" spans="1:10" x14ac:dyDescent="0.3">
      <c r="A602" s="27" t="s">
        <v>546</v>
      </c>
      <c r="B602" s="29">
        <v>42348</v>
      </c>
      <c r="C602" s="28">
        <v>48</v>
      </c>
      <c r="D602" s="28">
        <v>10634.4953</v>
      </c>
      <c r="E602" s="30">
        <f t="shared" si="45"/>
        <v>1896</v>
      </c>
      <c r="F602" s="1">
        <f t="shared" si="46"/>
        <v>9</v>
      </c>
      <c r="G602" s="1">
        <f t="shared" si="47"/>
        <v>2</v>
      </c>
      <c r="H602" s="1">
        <f t="shared" si="48"/>
        <v>1</v>
      </c>
      <c r="I602" s="1">
        <f t="shared" si="49"/>
        <v>921</v>
      </c>
      <c r="J602" s="1">
        <f>VLOOKUP(I602,Table4[],2,TRUE)</f>
        <v>3</v>
      </c>
    </row>
    <row r="603" spans="1:10" x14ac:dyDescent="0.3">
      <c r="A603" s="27" t="s">
        <v>553</v>
      </c>
      <c r="B603" s="29">
        <v>42350</v>
      </c>
      <c r="C603" s="28">
        <v>65</v>
      </c>
      <c r="D603" s="28">
        <v>15843.539160000004</v>
      </c>
      <c r="E603" s="30">
        <f t="shared" si="45"/>
        <v>1894</v>
      </c>
      <c r="F603" s="1">
        <f t="shared" si="46"/>
        <v>9</v>
      </c>
      <c r="G603" s="1">
        <f t="shared" si="47"/>
        <v>5</v>
      </c>
      <c r="H603" s="1">
        <f t="shared" si="48"/>
        <v>5</v>
      </c>
      <c r="I603" s="1">
        <f t="shared" si="49"/>
        <v>955</v>
      </c>
      <c r="J603" s="1">
        <f>VLOOKUP(I603,Table4[],2,TRUE)</f>
        <v>4</v>
      </c>
    </row>
    <row r="604" spans="1:10" x14ac:dyDescent="0.3">
      <c r="A604" s="27" t="s">
        <v>171</v>
      </c>
      <c r="B604" s="29">
        <v>42362</v>
      </c>
      <c r="C604" s="28">
        <v>69</v>
      </c>
      <c r="D604" s="28">
        <v>13891.06046000001</v>
      </c>
      <c r="E604" s="30">
        <f t="shared" si="45"/>
        <v>1882</v>
      </c>
      <c r="F604" s="1">
        <f t="shared" si="46"/>
        <v>10</v>
      </c>
      <c r="G604" s="1">
        <f t="shared" si="47"/>
        <v>6</v>
      </c>
      <c r="H604" s="1">
        <f t="shared" si="48"/>
        <v>3</v>
      </c>
      <c r="I604" s="1">
        <f t="shared" si="49"/>
        <v>1063</v>
      </c>
      <c r="J604" s="1">
        <f>VLOOKUP(I604,Table4[],2,TRUE)</f>
        <v>8</v>
      </c>
    </row>
    <row r="605" spans="1:10" x14ac:dyDescent="0.3">
      <c r="A605" s="27" t="s">
        <v>576</v>
      </c>
      <c r="B605" s="29">
        <v>42349</v>
      </c>
      <c r="C605" s="28">
        <v>82</v>
      </c>
      <c r="D605" s="28">
        <v>30081.675399999993</v>
      </c>
      <c r="E605" s="30">
        <f t="shared" si="45"/>
        <v>1895</v>
      </c>
      <c r="F605" s="1">
        <f t="shared" si="46"/>
        <v>9</v>
      </c>
      <c r="G605" s="1">
        <f t="shared" si="47"/>
        <v>8</v>
      </c>
      <c r="H605" s="1">
        <f t="shared" si="48"/>
        <v>9</v>
      </c>
      <c r="I605" s="1">
        <f t="shared" si="49"/>
        <v>989</v>
      </c>
      <c r="J605" s="1">
        <f>VLOOKUP(I605,Table4[],2,TRUE)</f>
        <v>5</v>
      </c>
    </row>
    <row r="606" spans="1:10" x14ac:dyDescent="0.3">
      <c r="A606" s="27" t="s">
        <v>317</v>
      </c>
      <c r="B606" s="29">
        <v>42346</v>
      </c>
      <c r="C606" s="28">
        <v>56</v>
      </c>
      <c r="D606" s="28">
        <v>10393.813760000001</v>
      </c>
      <c r="E606" s="30">
        <f t="shared" si="45"/>
        <v>1898</v>
      </c>
      <c r="F606" s="1">
        <f t="shared" si="46"/>
        <v>9</v>
      </c>
      <c r="G606" s="1">
        <f t="shared" si="47"/>
        <v>3</v>
      </c>
      <c r="H606" s="1">
        <f t="shared" si="48"/>
        <v>1</v>
      </c>
      <c r="I606" s="1">
        <f t="shared" si="49"/>
        <v>931</v>
      </c>
      <c r="J606" s="1">
        <f>VLOOKUP(I606,Table4[],2,TRUE)</f>
        <v>3</v>
      </c>
    </row>
    <row r="607" spans="1:10" x14ac:dyDescent="0.3">
      <c r="A607" s="27" t="s">
        <v>745</v>
      </c>
      <c r="B607" s="29">
        <v>42361</v>
      </c>
      <c r="C607" s="28">
        <v>73</v>
      </c>
      <c r="D607" s="28">
        <v>18661.694500000001</v>
      </c>
      <c r="E607" s="30">
        <f t="shared" si="45"/>
        <v>1883</v>
      </c>
      <c r="F607" s="1">
        <f t="shared" si="46"/>
        <v>10</v>
      </c>
      <c r="G607" s="1">
        <f t="shared" si="47"/>
        <v>7</v>
      </c>
      <c r="H607" s="1">
        <f t="shared" si="48"/>
        <v>7</v>
      </c>
      <c r="I607" s="1">
        <f t="shared" si="49"/>
        <v>1077</v>
      </c>
      <c r="J607" s="1">
        <f>VLOOKUP(I607,Table4[],2,TRUE)</f>
        <v>9</v>
      </c>
    </row>
    <row r="608" spans="1:10" x14ac:dyDescent="0.3">
      <c r="A608" s="27" t="s">
        <v>819</v>
      </c>
      <c r="B608" s="29">
        <v>42367</v>
      </c>
      <c r="C608" s="28">
        <v>51</v>
      </c>
      <c r="D608" s="28">
        <v>13056.813000000002</v>
      </c>
      <c r="E608" s="30">
        <f t="shared" si="45"/>
        <v>1877</v>
      </c>
      <c r="F608" s="1">
        <f t="shared" si="46"/>
        <v>10</v>
      </c>
      <c r="G608" s="1">
        <f t="shared" si="47"/>
        <v>3</v>
      </c>
      <c r="H608" s="1">
        <f t="shared" si="48"/>
        <v>3</v>
      </c>
      <c r="I608" s="1">
        <f t="shared" si="49"/>
        <v>1033</v>
      </c>
      <c r="J608" s="1">
        <f>VLOOKUP(I608,Table4[],2,TRUE)</f>
        <v>6</v>
      </c>
    </row>
    <row r="609" spans="1:10" x14ac:dyDescent="0.3">
      <c r="A609" s="27" t="s">
        <v>132</v>
      </c>
      <c r="B609" s="29">
        <v>42369</v>
      </c>
      <c r="C609" s="28">
        <v>47</v>
      </c>
      <c r="D609" s="28">
        <v>9895.9890000000014</v>
      </c>
      <c r="E609" s="30">
        <f t="shared" si="45"/>
        <v>1875</v>
      </c>
      <c r="F609" s="1">
        <f t="shared" si="46"/>
        <v>10</v>
      </c>
      <c r="G609" s="1">
        <f t="shared" si="47"/>
        <v>2</v>
      </c>
      <c r="H609" s="1">
        <f t="shared" si="48"/>
        <v>1</v>
      </c>
      <c r="I609" s="1">
        <f t="shared" si="49"/>
        <v>1021</v>
      </c>
      <c r="J609" s="1">
        <f>VLOOKUP(I609,Table4[],2,TRUE)</f>
        <v>5</v>
      </c>
    </row>
    <row r="610" spans="1:10" x14ac:dyDescent="0.3">
      <c r="A610" s="27" t="s">
        <v>455</v>
      </c>
      <c r="B610" s="29">
        <v>42286</v>
      </c>
      <c r="C610" s="28">
        <v>87</v>
      </c>
      <c r="D610" s="28">
        <v>29875.999659999994</v>
      </c>
      <c r="E610" s="30">
        <f t="shared" si="45"/>
        <v>1958</v>
      </c>
      <c r="F610" s="1">
        <f t="shared" si="46"/>
        <v>5</v>
      </c>
      <c r="G610" s="1">
        <f t="shared" si="47"/>
        <v>9</v>
      </c>
      <c r="H610" s="1">
        <f t="shared" si="48"/>
        <v>9</v>
      </c>
      <c r="I610" s="1">
        <f t="shared" si="49"/>
        <v>599</v>
      </c>
      <c r="J610" s="1">
        <f>VLOOKUP(I610,Table4[],2,TRUE)</f>
        <v>1</v>
      </c>
    </row>
    <row r="611" spans="1:10" x14ac:dyDescent="0.3">
      <c r="A611" s="27" t="s">
        <v>430</v>
      </c>
      <c r="B611" s="29">
        <v>42357</v>
      </c>
      <c r="C611" s="28">
        <v>46</v>
      </c>
      <c r="D611" s="28">
        <v>11286.955899999997</v>
      </c>
      <c r="E611" s="30">
        <f t="shared" si="45"/>
        <v>1887</v>
      </c>
      <c r="F611" s="1">
        <f t="shared" si="46"/>
        <v>10</v>
      </c>
      <c r="G611" s="1">
        <f t="shared" si="47"/>
        <v>2</v>
      </c>
      <c r="H611" s="1">
        <f t="shared" si="48"/>
        <v>2</v>
      </c>
      <c r="I611" s="1">
        <f t="shared" si="49"/>
        <v>1022</v>
      </c>
      <c r="J611" s="1">
        <f>VLOOKUP(I611,Table4[],2,TRUE)</f>
        <v>5</v>
      </c>
    </row>
    <row r="612" spans="1:10" x14ac:dyDescent="0.3">
      <c r="A612" s="27" t="s">
        <v>743</v>
      </c>
      <c r="B612" s="29">
        <v>42364</v>
      </c>
      <c r="C612" s="28">
        <v>76</v>
      </c>
      <c r="D612" s="28">
        <v>11385.698560000003</v>
      </c>
      <c r="E612" s="30">
        <f t="shared" si="45"/>
        <v>1880</v>
      </c>
      <c r="F612" s="1">
        <f t="shared" si="46"/>
        <v>10</v>
      </c>
      <c r="G612" s="1">
        <f t="shared" si="47"/>
        <v>8</v>
      </c>
      <c r="H612" s="1">
        <f t="shared" si="48"/>
        <v>2</v>
      </c>
      <c r="I612" s="1">
        <f t="shared" si="49"/>
        <v>1082</v>
      </c>
      <c r="J612" s="1">
        <f>VLOOKUP(I612,Table4[],2,TRUE)</f>
        <v>9</v>
      </c>
    </row>
    <row r="613" spans="1:10" x14ac:dyDescent="0.3">
      <c r="A613" s="27" t="s">
        <v>121</v>
      </c>
      <c r="B613" s="29">
        <v>42335</v>
      </c>
      <c r="C613" s="28">
        <v>67</v>
      </c>
      <c r="D613" s="28">
        <v>18026.484700000001</v>
      </c>
      <c r="E613" s="30">
        <f t="shared" si="45"/>
        <v>1909</v>
      </c>
      <c r="F613" s="1">
        <f t="shared" si="46"/>
        <v>8</v>
      </c>
      <c r="G613" s="1">
        <f t="shared" si="47"/>
        <v>6</v>
      </c>
      <c r="H613" s="1">
        <f t="shared" si="48"/>
        <v>7</v>
      </c>
      <c r="I613" s="1">
        <f t="shared" si="49"/>
        <v>867</v>
      </c>
      <c r="J613" s="1">
        <f>VLOOKUP(I613,Table4[],2,TRUE)</f>
        <v>2</v>
      </c>
    </row>
    <row r="614" spans="1:10" x14ac:dyDescent="0.3">
      <c r="A614" s="27" t="s">
        <v>304</v>
      </c>
      <c r="B614" s="29">
        <v>42340</v>
      </c>
      <c r="C614" s="28">
        <v>73</v>
      </c>
      <c r="D614" s="28">
        <v>17984.239500000003</v>
      </c>
      <c r="E614" s="30">
        <f t="shared" si="45"/>
        <v>1904</v>
      </c>
      <c r="F614" s="1">
        <f t="shared" si="46"/>
        <v>9</v>
      </c>
      <c r="G614" s="1">
        <f t="shared" si="47"/>
        <v>7</v>
      </c>
      <c r="H614" s="1">
        <f t="shared" si="48"/>
        <v>7</v>
      </c>
      <c r="I614" s="1">
        <f t="shared" si="49"/>
        <v>977</v>
      </c>
      <c r="J614" s="1">
        <f>VLOOKUP(I614,Table4[],2,TRUE)</f>
        <v>4</v>
      </c>
    </row>
    <row r="615" spans="1:10" x14ac:dyDescent="0.3">
      <c r="A615" s="27" t="s">
        <v>77</v>
      </c>
      <c r="B615" s="29">
        <v>42336</v>
      </c>
      <c r="C615" s="28">
        <v>69</v>
      </c>
      <c r="D615" s="28">
        <v>19099.366880000001</v>
      </c>
      <c r="E615" s="30">
        <f t="shared" si="45"/>
        <v>1908</v>
      </c>
      <c r="F615" s="1">
        <f t="shared" si="46"/>
        <v>8</v>
      </c>
      <c r="G615" s="1">
        <f t="shared" si="47"/>
        <v>6</v>
      </c>
      <c r="H615" s="1">
        <f t="shared" si="48"/>
        <v>7</v>
      </c>
      <c r="I615" s="1">
        <f t="shared" si="49"/>
        <v>867</v>
      </c>
      <c r="J615" s="1">
        <f>VLOOKUP(I615,Table4[],2,TRUE)</f>
        <v>2</v>
      </c>
    </row>
    <row r="616" spans="1:10" x14ac:dyDescent="0.3">
      <c r="A616" s="27" t="s">
        <v>602</v>
      </c>
      <c r="B616" s="29">
        <v>42361</v>
      </c>
      <c r="C616" s="28">
        <v>84</v>
      </c>
      <c r="D616" s="28">
        <v>24269.859000000004</v>
      </c>
      <c r="E616" s="30">
        <f t="shared" si="45"/>
        <v>1883</v>
      </c>
      <c r="F616" s="1">
        <f t="shared" si="46"/>
        <v>10</v>
      </c>
      <c r="G616" s="1">
        <f t="shared" si="47"/>
        <v>9</v>
      </c>
      <c r="H616" s="1">
        <f t="shared" si="48"/>
        <v>9</v>
      </c>
      <c r="I616" s="1">
        <f t="shared" si="49"/>
        <v>1099</v>
      </c>
      <c r="J616" s="1">
        <f>VLOOKUP(I616,Table4[],2,TRUE)</f>
        <v>10</v>
      </c>
    </row>
    <row r="617" spans="1:10" x14ac:dyDescent="0.3">
      <c r="A617" s="27" t="s">
        <v>786</v>
      </c>
      <c r="B617" s="29">
        <v>42367</v>
      </c>
      <c r="C617" s="28">
        <v>68</v>
      </c>
      <c r="D617" s="28">
        <v>13389.471699999995</v>
      </c>
      <c r="E617" s="30">
        <f t="shared" si="45"/>
        <v>1877</v>
      </c>
      <c r="F617" s="1">
        <f t="shared" si="46"/>
        <v>10</v>
      </c>
      <c r="G617" s="1">
        <f t="shared" si="47"/>
        <v>6</v>
      </c>
      <c r="H617" s="1">
        <f t="shared" si="48"/>
        <v>3</v>
      </c>
      <c r="I617" s="1">
        <f t="shared" si="49"/>
        <v>1063</v>
      </c>
      <c r="J617" s="1">
        <f>VLOOKUP(I617,Table4[],2,TRUE)</f>
        <v>8</v>
      </c>
    </row>
    <row r="618" spans="1:10" x14ac:dyDescent="0.3">
      <c r="A618" s="27" t="s">
        <v>408</v>
      </c>
      <c r="B618" s="29">
        <v>42368</v>
      </c>
      <c r="C618" s="28">
        <v>61</v>
      </c>
      <c r="D618" s="28">
        <v>8423.6697999999997</v>
      </c>
      <c r="E618" s="30">
        <f t="shared" si="45"/>
        <v>1876</v>
      </c>
      <c r="F618" s="1">
        <f t="shared" si="46"/>
        <v>10</v>
      </c>
      <c r="G618" s="1">
        <f t="shared" si="47"/>
        <v>4</v>
      </c>
      <c r="H618" s="1">
        <f t="shared" si="48"/>
        <v>1</v>
      </c>
      <c r="I618" s="1">
        <f t="shared" si="49"/>
        <v>1041</v>
      </c>
      <c r="J618" s="1">
        <f>VLOOKUP(I618,Table4[],2,TRUE)</f>
        <v>6</v>
      </c>
    </row>
    <row r="619" spans="1:10" x14ac:dyDescent="0.3">
      <c r="A619" s="27" t="s">
        <v>302</v>
      </c>
      <c r="B619" s="29">
        <v>42344</v>
      </c>
      <c r="C619" s="28">
        <v>53</v>
      </c>
      <c r="D619" s="28">
        <v>18579.974099999996</v>
      </c>
      <c r="E619" s="30">
        <f t="shared" si="45"/>
        <v>1900</v>
      </c>
      <c r="F619" s="1">
        <f t="shared" si="46"/>
        <v>9</v>
      </c>
      <c r="G619" s="1">
        <f t="shared" si="47"/>
        <v>3</v>
      </c>
      <c r="H619" s="1">
        <f t="shared" si="48"/>
        <v>7</v>
      </c>
      <c r="I619" s="1">
        <f t="shared" si="49"/>
        <v>937</v>
      </c>
      <c r="J619" s="1">
        <f>VLOOKUP(I619,Table4[],2,TRUE)</f>
        <v>3</v>
      </c>
    </row>
    <row r="620" spans="1:10" x14ac:dyDescent="0.3">
      <c r="A620" s="27" t="s">
        <v>522</v>
      </c>
      <c r="B620" s="29">
        <v>42362</v>
      </c>
      <c r="C620" s="28">
        <v>74</v>
      </c>
      <c r="D620" s="28">
        <v>14999.928900000003</v>
      </c>
      <c r="E620" s="30">
        <f t="shared" si="45"/>
        <v>1882</v>
      </c>
      <c r="F620" s="1">
        <f t="shared" si="46"/>
        <v>10</v>
      </c>
      <c r="G620" s="1">
        <f t="shared" si="47"/>
        <v>7</v>
      </c>
      <c r="H620" s="1">
        <f t="shared" si="48"/>
        <v>4</v>
      </c>
      <c r="I620" s="1">
        <f t="shared" si="49"/>
        <v>1074</v>
      </c>
      <c r="J620" s="1">
        <f>VLOOKUP(I620,Table4[],2,TRUE)</f>
        <v>8</v>
      </c>
    </row>
    <row r="621" spans="1:10" x14ac:dyDescent="0.3">
      <c r="A621" s="27" t="s">
        <v>501</v>
      </c>
      <c r="B621" s="29">
        <v>42364</v>
      </c>
      <c r="C621" s="28">
        <v>88</v>
      </c>
      <c r="D621" s="28">
        <v>23043.113000000001</v>
      </c>
      <c r="E621" s="30">
        <f t="shared" si="45"/>
        <v>1880</v>
      </c>
      <c r="F621" s="1">
        <f t="shared" si="46"/>
        <v>10</v>
      </c>
      <c r="G621" s="1">
        <f t="shared" si="47"/>
        <v>9</v>
      </c>
      <c r="H621" s="1">
        <f t="shared" si="48"/>
        <v>9</v>
      </c>
      <c r="I621" s="1">
        <f t="shared" si="49"/>
        <v>1099</v>
      </c>
      <c r="J621" s="1">
        <f>VLOOKUP(I621,Table4[],2,TRUE)</f>
        <v>10</v>
      </c>
    </row>
    <row r="622" spans="1:10" x14ac:dyDescent="0.3">
      <c r="A622" s="27" t="s">
        <v>470</v>
      </c>
      <c r="B622" s="29">
        <v>42341</v>
      </c>
      <c r="C622" s="28">
        <v>64</v>
      </c>
      <c r="D622" s="28">
        <v>14000.044579999998</v>
      </c>
      <c r="E622" s="30">
        <f t="shared" si="45"/>
        <v>1903</v>
      </c>
      <c r="F622" s="1">
        <f t="shared" si="46"/>
        <v>9</v>
      </c>
      <c r="G622" s="1">
        <f t="shared" si="47"/>
        <v>5</v>
      </c>
      <c r="H622" s="1">
        <f t="shared" si="48"/>
        <v>4</v>
      </c>
      <c r="I622" s="1">
        <f t="shared" si="49"/>
        <v>954</v>
      </c>
      <c r="J622" s="1">
        <f>VLOOKUP(I622,Table4[],2,TRUE)</f>
        <v>4</v>
      </c>
    </row>
    <row r="623" spans="1:10" x14ac:dyDescent="0.3">
      <c r="A623" s="27" t="s">
        <v>258</v>
      </c>
      <c r="B623" s="29">
        <v>42350</v>
      </c>
      <c r="C623" s="28">
        <v>54</v>
      </c>
      <c r="D623" s="28">
        <v>13585.890380000004</v>
      </c>
      <c r="E623" s="30">
        <f t="shared" si="45"/>
        <v>1894</v>
      </c>
      <c r="F623" s="1">
        <f t="shared" si="46"/>
        <v>9</v>
      </c>
      <c r="G623" s="1">
        <f t="shared" si="47"/>
        <v>3</v>
      </c>
      <c r="H623" s="1">
        <f t="shared" si="48"/>
        <v>3</v>
      </c>
      <c r="I623" s="1">
        <f t="shared" si="49"/>
        <v>933</v>
      </c>
      <c r="J623" s="1">
        <f>VLOOKUP(I623,Table4[],2,TRUE)</f>
        <v>3</v>
      </c>
    </row>
    <row r="624" spans="1:10" x14ac:dyDescent="0.3">
      <c r="A624" s="27" t="s">
        <v>181</v>
      </c>
      <c r="B624" s="29">
        <v>42354</v>
      </c>
      <c r="C624" s="28">
        <v>83</v>
      </c>
      <c r="D624" s="28">
        <v>22898.02462</v>
      </c>
      <c r="E624" s="30">
        <f t="shared" si="45"/>
        <v>1890</v>
      </c>
      <c r="F624" s="1">
        <f t="shared" si="46"/>
        <v>10</v>
      </c>
      <c r="G624" s="1">
        <f t="shared" si="47"/>
        <v>9</v>
      </c>
      <c r="H624" s="1">
        <f t="shared" si="48"/>
        <v>9</v>
      </c>
      <c r="I624" s="1">
        <f t="shared" si="49"/>
        <v>1099</v>
      </c>
      <c r="J624" s="1">
        <f>VLOOKUP(I624,Table4[],2,TRUE)</f>
        <v>10</v>
      </c>
    </row>
    <row r="625" spans="1:10" x14ac:dyDescent="0.3">
      <c r="A625" s="27" t="s">
        <v>381</v>
      </c>
      <c r="B625" s="29">
        <v>42363</v>
      </c>
      <c r="C625" s="28">
        <v>63</v>
      </c>
      <c r="D625" s="28">
        <v>16599.297799999997</v>
      </c>
      <c r="E625" s="30">
        <f t="shared" si="45"/>
        <v>1881</v>
      </c>
      <c r="F625" s="1">
        <f t="shared" si="46"/>
        <v>10</v>
      </c>
      <c r="G625" s="1">
        <f t="shared" si="47"/>
        <v>4</v>
      </c>
      <c r="H625" s="1">
        <f t="shared" si="48"/>
        <v>6</v>
      </c>
      <c r="I625" s="1">
        <f t="shared" si="49"/>
        <v>1046</v>
      </c>
      <c r="J625" s="1">
        <f>VLOOKUP(I625,Table4[],2,TRUE)</f>
        <v>7</v>
      </c>
    </row>
    <row r="626" spans="1:10" x14ac:dyDescent="0.3">
      <c r="A626" s="27" t="s">
        <v>691</v>
      </c>
      <c r="B626" s="29">
        <v>42349</v>
      </c>
      <c r="C626" s="28">
        <v>71</v>
      </c>
      <c r="D626" s="28">
        <v>29602.142599999999</v>
      </c>
      <c r="E626" s="30">
        <f t="shared" si="45"/>
        <v>1895</v>
      </c>
      <c r="F626" s="1">
        <f t="shared" si="46"/>
        <v>9</v>
      </c>
      <c r="G626" s="1">
        <f t="shared" si="47"/>
        <v>7</v>
      </c>
      <c r="H626" s="1">
        <f t="shared" si="48"/>
        <v>9</v>
      </c>
      <c r="I626" s="1">
        <f t="shared" si="49"/>
        <v>979</v>
      </c>
      <c r="J626" s="1">
        <f>VLOOKUP(I626,Table4[],2,TRUE)</f>
        <v>4</v>
      </c>
    </row>
    <row r="627" spans="1:10" x14ac:dyDescent="0.3">
      <c r="A627" s="27" t="s">
        <v>599</v>
      </c>
      <c r="B627" s="29">
        <v>42360</v>
      </c>
      <c r="C627" s="28">
        <v>62</v>
      </c>
      <c r="D627" s="28">
        <v>18317.127120000005</v>
      </c>
      <c r="E627" s="30">
        <f t="shared" si="45"/>
        <v>1884</v>
      </c>
      <c r="F627" s="1">
        <f t="shared" si="46"/>
        <v>10</v>
      </c>
      <c r="G627" s="1">
        <f t="shared" si="47"/>
        <v>4</v>
      </c>
      <c r="H627" s="1">
        <f t="shared" si="48"/>
        <v>7</v>
      </c>
      <c r="I627" s="1">
        <f t="shared" si="49"/>
        <v>1047</v>
      </c>
      <c r="J627" s="1">
        <f>VLOOKUP(I627,Table4[],2,TRUE)</f>
        <v>7</v>
      </c>
    </row>
    <row r="628" spans="1:10" x14ac:dyDescent="0.3">
      <c r="A628" s="27" t="s">
        <v>241</v>
      </c>
      <c r="B628" s="29">
        <v>42354</v>
      </c>
      <c r="C628" s="28">
        <v>91</v>
      </c>
      <c r="D628" s="28">
        <v>22050.887499999997</v>
      </c>
      <c r="E628" s="30">
        <f t="shared" si="45"/>
        <v>1890</v>
      </c>
      <c r="F628" s="1">
        <f t="shared" si="46"/>
        <v>10</v>
      </c>
      <c r="G628" s="1">
        <f t="shared" si="47"/>
        <v>9</v>
      </c>
      <c r="H628" s="1">
        <f t="shared" si="48"/>
        <v>8</v>
      </c>
      <c r="I628" s="1">
        <f t="shared" si="49"/>
        <v>1098</v>
      </c>
      <c r="J628" s="1">
        <f>VLOOKUP(I628,Table4[],2,TRUE)</f>
        <v>10</v>
      </c>
    </row>
    <row r="629" spans="1:10" x14ac:dyDescent="0.3">
      <c r="A629" s="27" t="s">
        <v>453</v>
      </c>
      <c r="B629" s="29">
        <v>42341</v>
      </c>
      <c r="C629" s="28">
        <v>59</v>
      </c>
      <c r="D629" s="28">
        <v>14040.495180000004</v>
      </c>
      <c r="E629" s="30">
        <f t="shared" si="45"/>
        <v>1903</v>
      </c>
      <c r="F629" s="1">
        <f t="shared" si="46"/>
        <v>9</v>
      </c>
      <c r="G629" s="1">
        <f t="shared" si="47"/>
        <v>4</v>
      </c>
      <c r="H629" s="1">
        <f t="shared" si="48"/>
        <v>4</v>
      </c>
      <c r="I629" s="1">
        <f t="shared" si="49"/>
        <v>944</v>
      </c>
      <c r="J629" s="1">
        <f>VLOOKUP(I629,Table4[],2,TRUE)</f>
        <v>4</v>
      </c>
    </row>
    <row r="630" spans="1:10" x14ac:dyDescent="0.3">
      <c r="A630" s="27" t="s">
        <v>119</v>
      </c>
      <c r="B630" s="29">
        <v>42336</v>
      </c>
      <c r="C630" s="28">
        <v>68</v>
      </c>
      <c r="D630" s="28">
        <v>14432.589480000002</v>
      </c>
      <c r="E630" s="30">
        <f t="shared" si="45"/>
        <v>1908</v>
      </c>
      <c r="F630" s="1">
        <f t="shared" si="46"/>
        <v>8</v>
      </c>
      <c r="G630" s="1">
        <f t="shared" si="47"/>
        <v>6</v>
      </c>
      <c r="H630" s="1">
        <f t="shared" si="48"/>
        <v>4</v>
      </c>
      <c r="I630" s="1">
        <f t="shared" si="49"/>
        <v>864</v>
      </c>
      <c r="J630" s="1">
        <f>VLOOKUP(I630,Table4[],2,TRUE)</f>
        <v>2</v>
      </c>
    </row>
    <row r="631" spans="1:10" x14ac:dyDescent="0.3">
      <c r="A631" s="27" t="s">
        <v>166</v>
      </c>
      <c r="B631" s="29">
        <v>42350</v>
      </c>
      <c r="C631" s="28">
        <v>67</v>
      </c>
      <c r="D631" s="28">
        <v>14797.229520000001</v>
      </c>
      <c r="E631" s="30">
        <f t="shared" si="45"/>
        <v>1894</v>
      </c>
      <c r="F631" s="1">
        <f t="shared" si="46"/>
        <v>9</v>
      </c>
      <c r="G631" s="1">
        <f t="shared" si="47"/>
        <v>6</v>
      </c>
      <c r="H631" s="1">
        <f t="shared" si="48"/>
        <v>4</v>
      </c>
      <c r="I631" s="1">
        <f t="shared" si="49"/>
        <v>964</v>
      </c>
      <c r="J631" s="1">
        <f>VLOOKUP(I631,Table4[],2,TRUE)</f>
        <v>4</v>
      </c>
    </row>
    <row r="632" spans="1:10" x14ac:dyDescent="0.3">
      <c r="A632" s="27" t="s">
        <v>688</v>
      </c>
      <c r="B632" s="29">
        <v>42354</v>
      </c>
      <c r="C632" s="28">
        <v>67</v>
      </c>
      <c r="D632" s="28">
        <v>16339.188240000003</v>
      </c>
      <c r="E632" s="30">
        <f t="shared" si="45"/>
        <v>1890</v>
      </c>
      <c r="F632" s="1">
        <f t="shared" si="46"/>
        <v>10</v>
      </c>
      <c r="G632" s="1">
        <f t="shared" si="47"/>
        <v>6</v>
      </c>
      <c r="H632" s="1">
        <f t="shared" si="48"/>
        <v>5</v>
      </c>
      <c r="I632" s="1">
        <f t="shared" si="49"/>
        <v>1065</v>
      </c>
      <c r="J632" s="1">
        <f>VLOOKUP(I632,Table4[],2,TRUE)</f>
        <v>8</v>
      </c>
    </row>
    <row r="633" spans="1:10" x14ac:dyDescent="0.3">
      <c r="A633" s="27" t="s">
        <v>450</v>
      </c>
      <c r="B633" s="29">
        <v>42369</v>
      </c>
      <c r="C633" s="28">
        <v>79</v>
      </c>
      <c r="D633" s="28">
        <v>20853.679399999994</v>
      </c>
      <c r="E633" s="30">
        <f t="shared" si="45"/>
        <v>1875</v>
      </c>
      <c r="F633" s="1">
        <f t="shared" si="46"/>
        <v>10</v>
      </c>
      <c r="G633" s="1">
        <f t="shared" si="47"/>
        <v>8</v>
      </c>
      <c r="H633" s="1">
        <f t="shared" si="48"/>
        <v>8</v>
      </c>
      <c r="I633" s="1">
        <f t="shared" si="49"/>
        <v>1088</v>
      </c>
      <c r="J633" s="1">
        <f>VLOOKUP(I633,Table4[],2,TRUE)</f>
        <v>9</v>
      </c>
    </row>
    <row r="634" spans="1:10" x14ac:dyDescent="0.3">
      <c r="A634" s="27" t="s">
        <v>711</v>
      </c>
      <c r="B634" s="29">
        <v>42369</v>
      </c>
      <c r="C634" s="28">
        <v>66</v>
      </c>
      <c r="D634" s="28">
        <v>17548.920899999997</v>
      </c>
      <c r="E634" s="30">
        <f t="shared" si="45"/>
        <v>1875</v>
      </c>
      <c r="F634" s="1">
        <f t="shared" si="46"/>
        <v>10</v>
      </c>
      <c r="G634" s="1">
        <f t="shared" si="47"/>
        <v>5</v>
      </c>
      <c r="H634" s="1">
        <f t="shared" si="48"/>
        <v>6</v>
      </c>
      <c r="I634" s="1">
        <f t="shared" si="49"/>
        <v>1056</v>
      </c>
      <c r="J634" s="1">
        <f>VLOOKUP(I634,Table4[],2,TRUE)</f>
        <v>8</v>
      </c>
    </row>
    <row r="635" spans="1:10" x14ac:dyDescent="0.3">
      <c r="A635" s="27" t="s">
        <v>621</v>
      </c>
      <c r="B635" s="29">
        <v>42345</v>
      </c>
      <c r="C635" s="28">
        <v>56</v>
      </c>
      <c r="D635" s="28">
        <v>16352.958600000002</v>
      </c>
      <c r="E635" s="30">
        <f t="shared" si="45"/>
        <v>1899</v>
      </c>
      <c r="F635" s="1">
        <f t="shared" si="46"/>
        <v>9</v>
      </c>
      <c r="G635" s="1">
        <f t="shared" si="47"/>
        <v>3</v>
      </c>
      <c r="H635" s="1">
        <f t="shared" si="48"/>
        <v>5</v>
      </c>
      <c r="I635" s="1">
        <f t="shared" si="49"/>
        <v>935</v>
      </c>
      <c r="J635" s="1">
        <f>VLOOKUP(I635,Table4[],2,TRUE)</f>
        <v>3</v>
      </c>
    </row>
    <row r="636" spans="1:10" x14ac:dyDescent="0.3">
      <c r="A636" s="27" t="s">
        <v>354</v>
      </c>
      <c r="B636" s="29">
        <v>42349</v>
      </c>
      <c r="C636" s="28">
        <v>58</v>
      </c>
      <c r="D636" s="28">
        <v>13437.18096</v>
      </c>
      <c r="E636" s="30">
        <f t="shared" si="45"/>
        <v>1895</v>
      </c>
      <c r="F636" s="1">
        <f t="shared" si="46"/>
        <v>9</v>
      </c>
      <c r="G636" s="1">
        <f t="shared" si="47"/>
        <v>4</v>
      </c>
      <c r="H636" s="1">
        <f t="shared" si="48"/>
        <v>3</v>
      </c>
      <c r="I636" s="1">
        <f t="shared" si="49"/>
        <v>943</v>
      </c>
      <c r="J636" s="1">
        <f>VLOOKUP(I636,Table4[],2,TRUE)</f>
        <v>4</v>
      </c>
    </row>
    <row r="637" spans="1:10" x14ac:dyDescent="0.3">
      <c r="A637" s="27" t="s">
        <v>442</v>
      </c>
      <c r="B637" s="29">
        <v>42369</v>
      </c>
      <c r="C637" s="28">
        <v>73</v>
      </c>
      <c r="D637" s="28">
        <v>16386.196599999999</v>
      </c>
      <c r="E637" s="30">
        <f t="shared" si="45"/>
        <v>1875</v>
      </c>
      <c r="F637" s="1">
        <f t="shared" si="46"/>
        <v>10</v>
      </c>
      <c r="G637" s="1">
        <f t="shared" si="47"/>
        <v>7</v>
      </c>
      <c r="H637" s="1">
        <f t="shared" si="48"/>
        <v>6</v>
      </c>
      <c r="I637" s="1">
        <f t="shared" si="49"/>
        <v>1076</v>
      </c>
      <c r="J637" s="1">
        <f>VLOOKUP(I637,Table4[],2,TRUE)</f>
        <v>9</v>
      </c>
    </row>
    <row r="638" spans="1:10" x14ac:dyDescent="0.3">
      <c r="A638" s="27" t="s">
        <v>352</v>
      </c>
      <c r="B638" s="29">
        <v>42343</v>
      </c>
      <c r="C638" s="28">
        <v>68</v>
      </c>
      <c r="D638" s="28">
        <v>25122.122499999994</v>
      </c>
      <c r="E638" s="30">
        <f t="shared" si="45"/>
        <v>1901</v>
      </c>
      <c r="F638" s="1">
        <f t="shared" si="46"/>
        <v>9</v>
      </c>
      <c r="G638" s="1">
        <f t="shared" si="47"/>
        <v>6</v>
      </c>
      <c r="H638" s="1">
        <f t="shared" si="48"/>
        <v>9</v>
      </c>
      <c r="I638" s="1">
        <f t="shared" si="49"/>
        <v>969</v>
      </c>
      <c r="J638" s="1">
        <f>VLOOKUP(I638,Table4[],2,TRUE)</f>
        <v>4</v>
      </c>
    </row>
    <row r="639" spans="1:10" x14ac:dyDescent="0.3">
      <c r="A639" s="27" t="s">
        <v>777</v>
      </c>
      <c r="B639" s="29">
        <v>42362</v>
      </c>
      <c r="C639" s="28">
        <v>60</v>
      </c>
      <c r="D639" s="28">
        <v>17697.78</v>
      </c>
      <c r="E639" s="30">
        <f t="shared" si="45"/>
        <v>1882</v>
      </c>
      <c r="F639" s="1">
        <f t="shared" si="46"/>
        <v>10</v>
      </c>
      <c r="G639" s="1">
        <f t="shared" si="47"/>
        <v>4</v>
      </c>
      <c r="H639" s="1">
        <f t="shared" si="48"/>
        <v>6</v>
      </c>
      <c r="I639" s="1">
        <f t="shared" si="49"/>
        <v>1046</v>
      </c>
      <c r="J639" s="1">
        <f>VLOOKUP(I639,Table4[],2,TRUE)</f>
        <v>7</v>
      </c>
    </row>
    <row r="640" spans="1:10" x14ac:dyDescent="0.3">
      <c r="A640" s="27" t="s">
        <v>838</v>
      </c>
      <c r="B640" s="29">
        <v>42349</v>
      </c>
      <c r="C640" s="28">
        <v>62</v>
      </c>
      <c r="D640" s="28">
        <v>11548.391999999998</v>
      </c>
      <c r="E640" s="30">
        <f t="shared" si="45"/>
        <v>1895</v>
      </c>
      <c r="F640" s="1">
        <f t="shared" si="46"/>
        <v>9</v>
      </c>
      <c r="G640" s="1">
        <f t="shared" si="47"/>
        <v>4</v>
      </c>
      <c r="H640" s="1">
        <f t="shared" si="48"/>
        <v>2</v>
      </c>
      <c r="I640" s="1">
        <f t="shared" si="49"/>
        <v>942</v>
      </c>
      <c r="J640" s="1">
        <f>VLOOKUP(I640,Table4[],2,TRUE)</f>
        <v>3</v>
      </c>
    </row>
    <row r="641" spans="1:10" x14ac:dyDescent="0.3">
      <c r="A641" s="27" t="s">
        <v>533</v>
      </c>
      <c r="B641" s="29">
        <v>42344</v>
      </c>
      <c r="C641" s="28">
        <v>90</v>
      </c>
      <c r="D641" s="28">
        <v>21483.507899999997</v>
      </c>
      <c r="E641" s="30">
        <f t="shared" si="45"/>
        <v>1900</v>
      </c>
      <c r="F641" s="1">
        <f t="shared" si="46"/>
        <v>9</v>
      </c>
      <c r="G641" s="1">
        <f t="shared" si="47"/>
        <v>9</v>
      </c>
      <c r="H641" s="1">
        <f t="shared" si="48"/>
        <v>8</v>
      </c>
      <c r="I641" s="1">
        <f t="shared" si="49"/>
        <v>998</v>
      </c>
      <c r="J641" s="1">
        <f>VLOOKUP(I641,Table4[],2,TRUE)</f>
        <v>5</v>
      </c>
    </row>
    <row r="642" spans="1:10" x14ac:dyDescent="0.3">
      <c r="A642" s="27" t="s">
        <v>682</v>
      </c>
      <c r="B642" s="29">
        <v>42363</v>
      </c>
      <c r="C642" s="28">
        <v>47</v>
      </c>
      <c r="D642" s="28">
        <v>7970.1655600000013</v>
      </c>
      <c r="E642" s="30">
        <f t="shared" si="45"/>
        <v>1881</v>
      </c>
      <c r="F642" s="1">
        <f t="shared" si="46"/>
        <v>10</v>
      </c>
      <c r="G642" s="1">
        <f t="shared" si="47"/>
        <v>2</v>
      </c>
      <c r="H642" s="1">
        <f t="shared" si="48"/>
        <v>1</v>
      </c>
      <c r="I642" s="1">
        <f t="shared" si="49"/>
        <v>1021</v>
      </c>
      <c r="J642" s="1">
        <f>VLOOKUP(I642,Table4[],2,TRUE)</f>
        <v>5</v>
      </c>
    </row>
    <row r="643" spans="1:10" x14ac:dyDescent="0.3">
      <c r="A643" s="27" t="s">
        <v>374</v>
      </c>
      <c r="B643" s="29">
        <v>42249</v>
      </c>
      <c r="C643" s="28">
        <v>65</v>
      </c>
      <c r="D643" s="28">
        <v>17287.050479999994</v>
      </c>
      <c r="E643" s="30">
        <f t="shared" ref="E643:E706" si="50">$O$1-B643</f>
        <v>1995</v>
      </c>
      <c r="F643" s="1">
        <f t="shared" ref="F643:F706" si="51">VLOOKUP(B643,$M$4:$N$13,2,TRUE)</f>
        <v>3</v>
      </c>
      <c r="G643" s="1">
        <f t="shared" ref="G643:G706" si="52">VLOOKUP(C643,$P$4:$Q$13,2,TRUE)</f>
        <v>5</v>
      </c>
      <c r="H643" s="1">
        <f t="shared" ref="H643:H706" si="53">VLOOKUP(D643,$S$4:$T$13,2,TRUE)</f>
        <v>6</v>
      </c>
      <c r="I643" s="1">
        <f t="shared" ref="I643:I706" si="54">F643*100+G643*10+H643</f>
        <v>356</v>
      </c>
      <c r="J643" s="1">
        <f>VLOOKUP(I643,Table4[],2,TRUE)</f>
        <v>1</v>
      </c>
    </row>
    <row r="644" spans="1:10" x14ac:dyDescent="0.3">
      <c r="A644" s="27" t="s">
        <v>328</v>
      </c>
      <c r="B644" s="29">
        <v>42292</v>
      </c>
      <c r="C644" s="28">
        <v>48</v>
      </c>
      <c r="D644" s="28">
        <v>9985.9343000000008</v>
      </c>
      <c r="E644" s="30">
        <f t="shared" si="50"/>
        <v>1952</v>
      </c>
      <c r="F644" s="1">
        <f t="shared" si="51"/>
        <v>6</v>
      </c>
      <c r="G644" s="1">
        <f t="shared" si="52"/>
        <v>2</v>
      </c>
      <c r="H644" s="1">
        <f t="shared" si="53"/>
        <v>1</v>
      </c>
      <c r="I644" s="1">
        <f t="shared" si="54"/>
        <v>621</v>
      </c>
      <c r="J644" s="1">
        <f>VLOOKUP(I644,Table4[],2,TRUE)</f>
        <v>1</v>
      </c>
    </row>
    <row r="645" spans="1:10" x14ac:dyDescent="0.3">
      <c r="A645" s="27" t="s">
        <v>806</v>
      </c>
      <c r="B645" s="29">
        <v>42219</v>
      </c>
      <c r="C645" s="28">
        <v>45</v>
      </c>
      <c r="D645" s="28">
        <v>6256.1884</v>
      </c>
      <c r="E645" s="30">
        <f t="shared" si="50"/>
        <v>2025</v>
      </c>
      <c r="F645" s="1">
        <f t="shared" si="51"/>
        <v>1</v>
      </c>
      <c r="G645" s="1">
        <f t="shared" si="52"/>
        <v>1</v>
      </c>
      <c r="H645" s="1">
        <f t="shared" si="53"/>
        <v>1</v>
      </c>
      <c r="I645" s="1">
        <f t="shared" si="54"/>
        <v>111</v>
      </c>
      <c r="J645" s="1">
        <f>VLOOKUP(I645,Table4[],2,TRUE)</f>
        <v>1</v>
      </c>
    </row>
    <row r="646" spans="1:10" x14ac:dyDescent="0.3">
      <c r="A646" s="27" t="s">
        <v>81</v>
      </c>
      <c r="B646" s="29">
        <v>42342</v>
      </c>
      <c r="C646" s="28">
        <v>56</v>
      </c>
      <c r="D646" s="28">
        <v>16339.7531</v>
      </c>
      <c r="E646" s="30">
        <f t="shared" si="50"/>
        <v>1902</v>
      </c>
      <c r="F646" s="1">
        <f t="shared" si="51"/>
        <v>9</v>
      </c>
      <c r="G646" s="1">
        <f t="shared" si="52"/>
        <v>3</v>
      </c>
      <c r="H646" s="1">
        <f t="shared" si="53"/>
        <v>5</v>
      </c>
      <c r="I646" s="1">
        <f t="shared" si="54"/>
        <v>935</v>
      </c>
      <c r="J646" s="1">
        <f>VLOOKUP(I646,Table4[],2,TRUE)</f>
        <v>3</v>
      </c>
    </row>
    <row r="647" spans="1:10" x14ac:dyDescent="0.3">
      <c r="A647" s="27" t="s">
        <v>850</v>
      </c>
      <c r="B647" s="29">
        <v>42365</v>
      </c>
      <c r="C647" s="28">
        <v>47</v>
      </c>
      <c r="D647" s="28">
        <v>12867.054500000004</v>
      </c>
      <c r="E647" s="30">
        <f t="shared" si="50"/>
        <v>1879</v>
      </c>
      <c r="F647" s="1">
        <f t="shared" si="51"/>
        <v>10</v>
      </c>
      <c r="G647" s="1">
        <f t="shared" si="52"/>
        <v>2</v>
      </c>
      <c r="H647" s="1">
        <f t="shared" si="53"/>
        <v>2</v>
      </c>
      <c r="I647" s="1">
        <f t="shared" si="54"/>
        <v>1022</v>
      </c>
      <c r="J647" s="1">
        <f>VLOOKUP(I647,Table4[],2,TRUE)</f>
        <v>5</v>
      </c>
    </row>
    <row r="648" spans="1:10" x14ac:dyDescent="0.3">
      <c r="A648" s="27" t="s">
        <v>685</v>
      </c>
      <c r="B648" s="29">
        <v>42354</v>
      </c>
      <c r="C648" s="28">
        <v>64</v>
      </c>
      <c r="D648" s="28">
        <v>12599.138000000003</v>
      </c>
      <c r="E648" s="30">
        <f t="shared" si="50"/>
        <v>1890</v>
      </c>
      <c r="F648" s="1">
        <f t="shared" si="51"/>
        <v>10</v>
      </c>
      <c r="G648" s="1">
        <f t="shared" si="52"/>
        <v>5</v>
      </c>
      <c r="H648" s="1">
        <f t="shared" si="53"/>
        <v>2</v>
      </c>
      <c r="I648" s="1">
        <f t="shared" si="54"/>
        <v>1052</v>
      </c>
      <c r="J648" s="1">
        <f>VLOOKUP(I648,Table4[],2,TRUE)</f>
        <v>7</v>
      </c>
    </row>
    <row r="649" spans="1:10" x14ac:dyDescent="0.3">
      <c r="A649" s="27" t="s">
        <v>403</v>
      </c>
      <c r="B649" s="29">
        <v>42353</v>
      </c>
      <c r="C649" s="28">
        <v>54</v>
      </c>
      <c r="D649" s="28">
        <v>15306.1556</v>
      </c>
      <c r="E649" s="30">
        <f t="shared" si="50"/>
        <v>1891</v>
      </c>
      <c r="F649" s="1">
        <f t="shared" si="51"/>
        <v>10</v>
      </c>
      <c r="G649" s="1">
        <f t="shared" si="52"/>
        <v>3</v>
      </c>
      <c r="H649" s="1">
        <f t="shared" si="53"/>
        <v>5</v>
      </c>
      <c r="I649" s="1">
        <f t="shared" si="54"/>
        <v>1035</v>
      </c>
      <c r="J649" s="1">
        <f>VLOOKUP(I649,Table4[],2,TRUE)</f>
        <v>6</v>
      </c>
    </row>
    <row r="650" spans="1:10" x14ac:dyDescent="0.3">
      <c r="A650" s="27" t="s">
        <v>135</v>
      </c>
      <c r="B650" s="29">
        <v>42348</v>
      </c>
      <c r="C650" s="28">
        <v>77</v>
      </c>
      <c r="D650" s="28">
        <v>14736.237499999997</v>
      </c>
      <c r="E650" s="30">
        <f t="shared" si="50"/>
        <v>1896</v>
      </c>
      <c r="F650" s="1">
        <f t="shared" si="51"/>
        <v>9</v>
      </c>
      <c r="G650" s="1">
        <f t="shared" si="52"/>
        <v>8</v>
      </c>
      <c r="H650" s="1">
        <f t="shared" si="53"/>
        <v>4</v>
      </c>
      <c r="I650" s="1">
        <f t="shared" si="54"/>
        <v>984</v>
      </c>
      <c r="J650" s="1">
        <f>VLOOKUP(I650,Table4[],2,TRUE)</f>
        <v>4</v>
      </c>
    </row>
    <row r="651" spans="1:10" x14ac:dyDescent="0.3">
      <c r="A651" s="27" t="s">
        <v>360</v>
      </c>
      <c r="B651" s="29">
        <v>42368</v>
      </c>
      <c r="C651" s="28">
        <v>59</v>
      </c>
      <c r="D651" s="28">
        <v>13089.217699999997</v>
      </c>
      <c r="E651" s="30">
        <f t="shared" si="50"/>
        <v>1876</v>
      </c>
      <c r="F651" s="1">
        <f t="shared" si="51"/>
        <v>10</v>
      </c>
      <c r="G651" s="1">
        <f t="shared" si="52"/>
        <v>4</v>
      </c>
      <c r="H651" s="1">
        <f t="shared" si="53"/>
        <v>3</v>
      </c>
      <c r="I651" s="1">
        <f t="shared" si="54"/>
        <v>1043</v>
      </c>
      <c r="J651" s="1">
        <f>VLOOKUP(I651,Table4[],2,TRUE)</f>
        <v>7</v>
      </c>
    </row>
    <row r="652" spans="1:10" x14ac:dyDescent="0.3">
      <c r="A652" s="27" t="s">
        <v>520</v>
      </c>
      <c r="B652" s="29">
        <v>42353</v>
      </c>
      <c r="C652" s="28">
        <v>37</v>
      </c>
      <c r="D652" s="28">
        <v>7404.1858600000014</v>
      </c>
      <c r="E652" s="30">
        <f t="shared" si="50"/>
        <v>1891</v>
      </c>
      <c r="F652" s="1">
        <f t="shared" si="51"/>
        <v>10</v>
      </c>
      <c r="G652" s="1">
        <f t="shared" si="52"/>
        <v>1</v>
      </c>
      <c r="H652" s="1">
        <f t="shared" si="53"/>
        <v>1</v>
      </c>
      <c r="I652" s="1">
        <f t="shared" si="54"/>
        <v>1011</v>
      </c>
      <c r="J652" s="1">
        <f>VLOOKUP(I652,Table4[],2,TRUE)</f>
        <v>5</v>
      </c>
    </row>
    <row r="653" spans="1:10" x14ac:dyDescent="0.3">
      <c r="A653" s="27" t="s">
        <v>554</v>
      </c>
      <c r="B653" s="29">
        <v>42333</v>
      </c>
      <c r="C653" s="28">
        <v>49</v>
      </c>
      <c r="D653" s="28">
        <v>15106.271279999994</v>
      </c>
      <c r="E653" s="30">
        <f t="shared" si="50"/>
        <v>1911</v>
      </c>
      <c r="F653" s="1">
        <f t="shared" si="51"/>
        <v>8</v>
      </c>
      <c r="G653" s="1">
        <f t="shared" si="52"/>
        <v>2</v>
      </c>
      <c r="H653" s="1">
        <f t="shared" si="53"/>
        <v>4</v>
      </c>
      <c r="I653" s="1">
        <f t="shared" si="54"/>
        <v>824</v>
      </c>
      <c r="J653" s="1">
        <f>VLOOKUP(I653,Table4[],2,TRUE)</f>
        <v>2</v>
      </c>
    </row>
    <row r="654" spans="1:10" x14ac:dyDescent="0.3">
      <c r="A654" s="27" t="s">
        <v>367</v>
      </c>
      <c r="B654" s="29">
        <v>42365</v>
      </c>
      <c r="C654" s="28">
        <v>79</v>
      </c>
      <c r="D654" s="28">
        <v>21913.54150000001</v>
      </c>
      <c r="E654" s="30">
        <f t="shared" si="50"/>
        <v>1879</v>
      </c>
      <c r="F654" s="1">
        <f t="shared" si="51"/>
        <v>10</v>
      </c>
      <c r="G654" s="1">
        <f t="shared" si="52"/>
        <v>8</v>
      </c>
      <c r="H654" s="1">
        <f t="shared" si="53"/>
        <v>8</v>
      </c>
      <c r="I654" s="1">
        <f t="shared" si="54"/>
        <v>1088</v>
      </c>
      <c r="J654" s="1">
        <f>VLOOKUP(I654,Table4[],2,TRUE)</f>
        <v>9</v>
      </c>
    </row>
    <row r="655" spans="1:10" x14ac:dyDescent="0.3">
      <c r="A655" s="27" t="s">
        <v>154</v>
      </c>
      <c r="B655" s="29">
        <v>42339</v>
      </c>
      <c r="C655" s="28">
        <v>77</v>
      </c>
      <c r="D655" s="28">
        <v>19312.169340000004</v>
      </c>
      <c r="E655" s="30">
        <f t="shared" si="50"/>
        <v>1905</v>
      </c>
      <c r="F655" s="1">
        <f t="shared" si="51"/>
        <v>9</v>
      </c>
      <c r="G655" s="1">
        <f t="shared" si="52"/>
        <v>8</v>
      </c>
      <c r="H655" s="1">
        <f t="shared" si="53"/>
        <v>7</v>
      </c>
      <c r="I655" s="1">
        <f t="shared" si="54"/>
        <v>987</v>
      </c>
      <c r="J655" s="1">
        <f>VLOOKUP(I655,Table4[],2,TRUE)</f>
        <v>5</v>
      </c>
    </row>
    <row r="656" spans="1:10" x14ac:dyDescent="0.3">
      <c r="A656" s="27" t="s">
        <v>714</v>
      </c>
      <c r="B656" s="29">
        <v>42355</v>
      </c>
      <c r="C656" s="28">
        <v>70</v>
      </c>
      <c r="D656" s="28">
        <v>10305.887959999998</v>
      </c>
      <c r="E656" s="30">
        <f t="shared" si="50"/>
        <v>1889</v>
      </c>
      <c r="F656" s="1">
        <f t="shared" si="51"/>
        <v>10</v>
      </c>
      <c r="G656" s="1">
        <f t="shared" si="52"/>
        <v>6</v>
      </c>
      <c r="H656" s="1">
        <f t="shared" si="53"/>
        <v>1</v>
      </c>
      <c r="I656" s="1">
        <f t="shared" si="54"/>
        <v>1061</v>
      </c>
      <c r="J656" s="1">
        <f>VLOOKUP(I656,Table4[],2,TRUE)</f>
        <v>8</v>
      </c>
    </row>
    <row r="657" spans="1:10" x14ac:dyDescent="0.3">
      <c r="A657" s="27" t="s">
        <v>120</v>
      </c>
      <c r="B657" s="29">
        <v>42251</v>
      </c>
      <c r="C657" s="28">
        <v>45</v>
      </c>
      <c r="D657" s="28">
        <v>7954.1133000000009</v>
      </c>
      <c r="E657" s="30">
        <f t="shared" si="50"/>
        <v>1993</v>
      </c>
      <c r="F657" s="1">
        <f t="shared" si="51"/>
        <v>3</v>
      </c>
      <c r="G657" s="1">
        <f t="shared" si="52"/>
        <v>1</v>
      </c>
      <c r="H657" s="1">
        <f t="shared" si="53"/>
        <v>1</v>
      </c>
      <c r="I657" s="1">
        <f t="shared" si="54"/>
        <v>311</v>
      </c>
      <c r="J657" s="1">
        <f>VLOOKUP(I657,Table4[],2,TRUE)</f>
        <v>1</v>
      </c>
    </row>
    <row r="658" spans="1:10" x14ac:dyDescent="0.3">
      <c r="A658" s="27" t="s">
        <v>609</v>
      </c>
      <c r="B658" s="29">
        <v>42363</v>
      </c>
      <c r="C658" s="28">
        <v>78</v>
      </c>
      <c r="D658" s="28">
        <v>15649.197679999996</v>
      </c>
      <c r="E658" s="30">
        <f t="shared" si="50"/>
        <v>1881</v>
      </c>
      <c r="F658" s="1">
        <f t="shared" si="51"/>
        <v>10</v>
      </c>
      <c r="G658" s="1">
        <f t="shared" si="52"/>
        <v>8</v>
      </c>
      <c r="H658" s="1">
        <f t="shared" si="53"/>
        <v>5</v>
      </c>
      <c r="I658" s="1">
        <f t="shared" si="54"/>
        <v>1085</v>
      </c>
      <c r="J658" s="1">
        <f>VLOOKUP(I658,Table4[],2,TRUE)</f>
        <v>9</v>
      </c>
    </row>
    <row r="659" spans="1:10" x14ac:dyDescent="0.3">
      <c r="A659" s="27" t="s">
        <v>130</v>
      </c>
      <c r="B659" s="29">
        <v>42348</v>
      </c>
      <c r="C659" s="28">
        <v>72</v>
      </c>
      <c r="D659" s="28">
        <v>14612.223399999997</v>
      </c>
      <c r="E659" s="30">
        <f t="shared" si="50"/>
        <v>1896</v>
      </c>
      <c r="F659" s="1">
        <f t="shared" si="51"/>
        <v>9</v>
      </c>
      <c r="G659" s="1">
        <f t="shared" si="52"/>
        <v>7</v>
      </c>
      <c r="H659" s="1">
        <f t="shared" si="53"/>
        <v>4</v>
      </c>
      <c r="I659" s="1">
        <f t="shared" si="54"/>
        <v>974</v>
      </c>
      <c r="J659" s="1">
        <f>VLOOKUP(I659,Table4[],2,TRUE)</f>
        <v>4</v>
      </c>
    </row>
    <row r="660" spans="1:10" x14ac:dyDescent="0.3">
      <c r="A660" s="27" t="s">
        <v>690</v>
      </c>
      <c r="B660" s="29">
        <v>42350</v>
      </c>
      <c r="C660" s="28">
        <v>56</v>
      </c>
      <c r="D660" s="28">
        <v>8122.3927800000001</v>
      </c>
      <c r="E660" s="30">
        <f t="shared" si="50"/>
        <v>1894</v>
      </c>
      <c r="F660" s="1">
        <f t="shared" si="51"/>
        <v>9</v>
      </c>
      <c r="G660" s="1">
        <f t="shared" si="52"/>
        <v>3</v>
      </c>
      <c r="H660" s="1">
        <f t="shared" si="53"/>
        <v>1</v>
      </c>
      <c r="I660" s="1">
        <f t="shared" si="54"/>
        <v>931</v>
      </c>
      <c r="J660" s="1">
        <f>VLOOKUP(I660,Table4[],2,TRUE)</f>
        <v>3</v>
      </c>
    </row>
    <row r="661" spans="1:10" x14ac:dyDescent="0.3">
      <c r="A661" s="27" t="s">
        <v>559</v>
      </c>
      <c r="B661" s="29">
        <v>42326</v>
      </c>
      <c r="C661" s="28">
        <v>75</v>
      </c>
      <c r="D661" s="28">
        <v>15938.767079999996</v>
      </c>
      <c r="E661" s="30">
        <f t="shared" si="50"/>
        <v>1918</v>
      </c>
      <c r="F661" s="1">
        <f t="shared" si="51"/>
        <v>8</v>
      </c>
      <c r="G661" s="1">
        <f t="shared" si="52"/>
        <v>7</v>
      </c>
      <c r="H661" s="1">
        <f t="shared" si="53"/>
        <v>5</v>
      </c>
      <c r="I661" s="1">
        <f t="shared" si="54"/>
        <v>875</v>
      </c>
      <c r="J661" s="1">
        <f>VLOOKUP(I661,Table4[],2,TRUE)</f>
        <v>2</v>
      </c>
    </row>
    <row r="662" spans="1:10" x14ac:dyDescent="0.3">
      <c r="A662" s="27" t="s">
        <v>182</v>
      </c>
      <c r="B662" s="29">
        <v>42337</v>
      </c>
      <c r="C662" s="28">
        <v>86</v>
      </c>
      <c r="D662" s="28">
        <v>18322.969000000005</v>
      </c>
      <c r="E662" s="30">
        <f t="shared" si="50"/>
        <v>1907</v>
      </c>
      <c r="F662" s="1">
        <f t="shared" si="51"/>
        <v>8</v>
      </c>
      <c r="G662" s="1">
        <f t="shared" si="52"/>
        <v>9</v>
      </c>
      <c r="H662" s="1">
        <f t="shared" si="53"/>
        <v>7</v>
      </c>
      <c r="I662" s="1">
        <f t="shared" si="54"/>
        <v>897</v>
      </c>
      <c r="J662" s="1">
        <f>VLOOKUP(I662,Table4[],2,TRUE)</f>
        <v>3</v>
      </c>
    </row>
    <row r="663" spans="1:10" x14ac:dyDescent="0.3">
      <c r="A663" s="27" t="s">
        <v>63</v>
      </c>
      <c r="B663" s="29">
        <v>42357</v>
      </c>
      <c r="C663" s="28">
        <v>76</v>
      </c>
      <c r="D663" s="28">
        <v>21395.853419999992</v>
      </c>
      <c r="E663" s="30">
        <f t="shared" si="50"/>
        <v>1887</v>
      </c>
      <c r="F663" s="1">
        <f t="shared" si="51"/>
        <v>10</v>
      </c>
      <c r="G663" s="1">
        <f t="shared" si="52"/>
        <v>8</v>
      </c>
      <c r="H663" s="1">
        <f t="shared" si="53"/>
        <v>8</v>
      </c>
      <c r="I663" s="1">
        <f t="shared" si="54"/>
        <v>1088</v>
      </c>
      <c r="J663" s="1">
        <f>VLOOKUP(I663,Table4[],2,TRUE)</f>
        <v>9</v>
      </c>
    </row>
    <row r="664" spans="1:10" x14ac:dyDescent="0.3">
      <c r="A664" s="27" t="s">
        <v>411</v>
      </c>
      <c r="B664" s="29">
        <v>42341</v>
      </c>
      <c r="C664" s="28">
        <v>71</v>
      </c>
      <c r="D664" s="28">
        <v>15816.980320000011</v>
      </c>
      <c r="E664" s="30">
        <f t="shared" si="50"/>
        <v>1903</v>
      </c>
      <c r="F664" s="1">
        <f t="shared" si="51"/>
        <v>9</v>
      </c>
      <c r="G664" s="1">
        <f t="shared" si="52"/>
        <v>7</v>
      </c>
      <c r="H664" s="1">
        <f t="shared" si="53"/>
        <v>5</v>
      </c>
      <c r="I664" s="1">
        <f t="shared" si="54"/>
        <v>975</v>
      </c>
      <c r="J664" s="1">
        <f>VLOOKUP(I664,Table4[],2,TRUE)</f>
        <v>4</v>
      </c>
    </row>
    <row r="665" spans="1:10" x14ac:dyDescent="0.3">
      <c r="A665" s="27" t="s">
        <v>235</v>
      </c>
      <c r="B665" s="29">
        <v>42368</v>
      </c>
      <c r="C665" s="28">
        <v>55</v>
      </c>
      <c r="D665" s="28">
        <v>13740.615300000001</v>
      </c>
      <c r="E665" s="30">
        <f t="shared" si="50"/>
        <v>1876</v>
      </c>
      <c r="F665" s="1">
        <f t="shared" si="51"/>
        <v>10</v>
      </c>
      <c r="G665" s="1">
        <f t="shared" si="52"/>
        <v>3</v>
      </c>
      <c r="H665" s="1">
        <f t="shared" si="53"/>
        <v>3</v>
      </c>
      <c r="I665" s="1">
        <f t="shared" si="54"/>
        <v>1033</v>
      </c>
      <c r="J665" s="1">
        <f>VLOOKUP(I665,Table4[],2,TRUE)</f>
        <v>6</v>
      </c>
    </row>
    <row r="666" spans="1:10" x14ac:dyDescent="0.3">
      <c r="A666" s="27" t="s">
        <v>187</v>
      </c>
      <c r="B666" s="29">
        <v>42347</v>
      </c>
      <c r="C666" s="28">
        <v>50</v>
      </c>
      <c r="D666" s="28">
        <v>9537.8341000000019</v>
      </c>
      <c r="E666" s="30">
        <f t="shared" si="50"/>
        <v>1897</v>
      </c>
      <c r="F666" s="1">
        <f t="shared" si="51"/>
        <v>9</v>
      </c>
      <c r="G666" s="1">
        <f t="shared" si="52"/>
        <v>3</v>
      </c>
      <c r="H666" s="1">
        <f t="shared" si="53"/>
        <v>1</v>
      </c>
      <c r="I666" s="1">
        <f t="shared" si="54"/>
        <v>931</v>
      </c>
      <c r="J666" s="1">
        <f>VLOOKUP(I666,Table4[],2,TRUE)</f>
        <v>3</v>
      </c>
    </row>
    <row r="667" spans="1:10" x14ac:dyDescent="0.3">
      <c r="A667" s="27" t="s">
        <v>186</v>
      </c>
      <c r="B667" s="29">
        <v>42344</v>
      </c>
      <c r="C667" s="28">
        <v>77</v>
      </c>
      <c r="D667" s="28">
        <v>18951.656940000001</v>
      </c>
      <c r="E667" s="30">
        <f t="shared" si="50"/>
        <v>1900</v>
      </c>
      <c r="F667" s="1">
        <f t="shared" si="51"/>
        <v>9</v>
      </c>
      <c r="G667" s="1">
        <f t="shared" si="52"/>
        <v>8</v>
      </c>
      <c r="H667" s="1">
        <f t="shared" si="53"/>
        <v>7</v>
      </c>
      <c r="I667" s="1">
        <f t="shared" si="54"/>
        <v>987</v>
      </c>
      <c r="J667" s="1">
        <f>VLOOKUP(I667,Table4[],2,TRUE)</f>
        <v>5</v>
      </c>
    </row>
    <row r="668" spans="1:10" x14ac:dyDescent="0.3">
      <c r="A668" s="27" t="s">
        <v>756</v>
      </c>
      <c r="B668" s="29">
        <v>42361</v>
      </c>
      <c r="C668" s="28">
        <v>62</v>
      </c>
      <c r="D668" s="28">
        <v>13291.829519999999</v>
      </c>
      <c r="E668" s="30">
        <f t="shared" si="50"/>
        <v>1883</v>
      </c>
      <c r="F668" s="1">
        <f t="shared" si="51"/>
        <v>10</v>
      </c>
      <c r="G668" s="1">
        <f t="shared" si="52"/>
        <v>4</v>
      </c>
      <c r="H668" s="1">
        <f t="shared" si="53"/>
        <v>3</v>
      </c>
      <c r="I668" s="1">
        <f t="shared" si="54"/>
        <v>1043</v>
      </c>
      <c r="J668" s="1">
        <f>VLOOKUP(I668,Table4[],2,TRUE)</f>
        <v>7</v>
      </c>
    </row>
    <row r="669" spans="1:10" x14ac:dyDescent="0.3">
      <c r="A669" s="27" t="s">
        <v>721</v>
      </c>
      <c r="B669" s="29">
        <v>42265</v>
      </c>
      <c r="C669" s="28">
        <v>54</v>
      </c>
      <c r="D669" s="28">
        <v>13063.967500000002</v>
      </c>
      <c r="E669" s="30">
        <f t="shared" si="50"/>
        <v>1979</v>
      </c>
      <c r="F669" s="1">
        <f t="shared" si="51"/>
        <v>4</v>
      </c>
      <c r="G669" s="1">
        <f t="shared" si="52"/>
        <v>3</v>
      </c>
      <c r="H669" s="1">
        <f t="shared" si="53"/>
        <v>3</v>
      </c>
      <c r="I669" s="1">
        <f t="shared" si="54"/>
        <v>433</v>
      </c>
      <c r="J669" s="1">
        <f>VLOOKUP(I669,Table4[],2,TRUE)</f>
        <v>1</v>
      </c>
    </row>
    <row r="670" spans="1:10" x14ac:dyDescent="0.3">
      <c r="A670" s="27" t="s">
        <v>341</v>
      </c>
      <c r="B670" s="29">
        <v>42361</v>
      </c>
      <c r="C670" s="28">
        <v>69</v>
      </c>
      <c r="D670" s="28">
        <v>11055.804</v>
      </c>
      <c r="E670" s="30">
        <f t="shared" si="50"/>
        <v>1883</v>
      </c>
      <c r="F670" s="1">
        <f t="shared" si="51"/>
        <v>10</v>
      </c>
      <c r="G670" s="1">
        <f t="shared" si="52"/>
        <v>6</v>
      </c>
      <c r="H670" s="1">
        <f t="shared" si="53"/>
        <v>2</v>
      </c>
      <c r="I670" s="1">
        <f t="shared" si="54"/>
        <v>1062</v>
      </c>
      <c r="J670" s="1">
        <f>VLOOKUP(I670,Table4[],2,TRUE)</f>
        <v>8</v>
      </c>
    </row>
    <row r="671" spans="1:10" x14ac:dyDescent="0.3">
      <c r="A671" s="27" t="s">
        <v>353</v>
      </c>
      <c r="B671" s="29">
        <v>42356</v>
      </c>
      <c r="C671" s="28">
        <v>77</v>
      </c>
      <c r="D671" s="28">
        <v>16356.525999999998</v>
      </c>
      <c r="E671" s="30">
        <f t="shared" si="50"/>
        <v>1888</v>
      </c>
      <c r="F671" s="1">
        <f t="shared" si="51"/>
        <v>10</v>
      </c>
      <c r="G671" s="1">
        <f t="shared" si="52"/>
        <v>8</v>
      </c>
      <c r="H671" s="1">
        <f t="shared" si="53"/>
        <v>5</v>
      </c>
      <c r="I671" s="1">
        <f t="shared" si="54"/>
        <v>1085</v>
      </c>
      <c r="J671" s="1">
        <f>VLOOKUP(I671,Table4[],2,TRUE)</f>
        <v>9</v>
      </c>
    </row>
    <row r="672" spans="1:10" x14ac:dyDescent="0.3">
      <c r="A672" s="27" t="s">
        <v>107</v>
      </c>
      <c r="B672" s="29">
        <v>42329</v>
      </c>
      <c r="C672" s="28">
        <v>83</v>
      </c>
      <c r="D672" s="28">
        <v>17723.382780000007</v>
      </c>
      <c r="E672" s="30">
        <f t="shared" si="50"/>
        <v>1915</v>
      </c>
      <c r="F672" s="1">
        <f t="shared" si="51"/>
        <v>8</v>
      </c>
      <c r="G672" s="1">
        <f t="shared" si="52"/>
        <v>9</v>
      </c>
      <c r="H672" s="1">
        <f t="shared" si="53"/>
        <v>6</v>
      </c>
      <c r="I672" s="1">
        <f t="shared" si="54"/>
        <v>896</v>
      </c>
      <c r="J672" s="1">
        <f>VLOOKUP(I672,Table4[],2,TRUE)</f>
        <v>3</v>
      </c>
    </row>
    <row r="673" spans="1:10" x14ac:dyDescent="0.3">
      <c r="A673" s="27" t="s">
        <v>397</v>
      </c>
      <c r="B673" s="29">
        <v>42311</v>
      </c>
      <c r="C673" s="28">
        <v>51</v>
      </c>
      <c r="D673" s="28">
        <v>11257.174999999999</v>
      </c>
      <c r="E673" s="30">
        <f t="shared" si="50"/>
        <v>1933</v>
      </c>
      <c r="F673" s="1">
        <f t="shared" si="51"/>
        <v>7</v>
      </c>
      <c r="G673" s="1">
        <f t="shared" si="52"/>
        <v>3</v>
      </c>
      <c r="H673" s="1">
        <f t="shared" si="53"/>
        <v>2</v>
      </c>
      <c r="I673" s="1">
        <f t="shared" si="54"/>
        <v>732</v>
      </c>
      <c r="J673" s="1">
        <f>VLOOKUP(I673,Table4[],2,TRUE)</f>
        <v>1</v>
      </c>
    </row>
    <row r="674" spans="1:10" x14ac:dyDescent="0.3">
      <c r="A674" s="27" t="s">
        <v>649</v>
      </c>
      <c r="B674" s="29">
        <v>42366</v>
      </c>
      <c r="C674" s="28">
        <v>50</v>
      </c>
      <c r="D674" s="28">
        <v>11853.231400000004</v>
      </c>
      <c r="E674" s="30">
        <f t="shared" si="50"/>
        <v>1878</v>
      </c>
      <c r="F674" s="1">
        <f t="shared" si="51"/>
        <v>10</v>
      </c>
      <c r="G674" s="1">
        <f t="shared" si="52"/>
        <v>3</v>
      </c>
      <c r="H674" s="1">
        <f t="shared" si="53"/>
        <v>2</v>
      </c>
      <c r="I674" s="1">
        <f t="shared" si="54"/>
        <v>1032</v>
      </c>
      <c r="J674" s="1">
        <f>VLOOKUP(I674,Table4[],2,TRUE)</f>
        <v>6</v>
      </c>
    </row>
    <row r="675" spans="1:10" x14ac:dyDescent="0.3">
      <c r="A675" s="27" t="s">
        <v>311</v>
      </c>
      <c r="B675" s="29">
        <v>42294</v>
      </c>
      <c r="C675" s="28">
        <v>69</v>
      </c>
      <c r="D675" s="28">
        <v>26521.131999999998</v>
      </c>
      <c r="E675" s="30">
        <f t="shared" si="50"/>
        <v>1950</v>
      </c>
      <c r="F675" s="1">
        <f t="shared" si="51"/>
        <v>6</v>
      </c>
      <c r="G675" s="1">
        <f t="shared" si="52"/>
        <v>6</v>
      </c>
      <c r="H675" s="1">
        <f t="shared" si="53"/>
        <v>9</v>
      </c>
      <c r="I675" s="1">
        <f t="shared" si="54"/>
        <v>669</v>
      </c>
      <c r="J675" s="1">
        <f>VLOOKUP(I675,Table4[],2,TRUE)</f>
        <v>1</v>
      </c>
    </row>
    <row r="676" spans="1:10" x14ac:dyDescent="0.3">
      <c r="A676" s="27" t="s">
        <v>565</v>
      </c>
      <c r="B676" s="29">
        <v>42360</v>
      </c>
      <c r="C676" s="28">
        <v>82</v>
      </c>
      <c r="D676" s="28">
        <v>30146.335019999995</v>
      </c>
      <c r="E676" s="30">
        <f t="shared" si="50"/>
        <v>1884</v>
      </c>
      <c r="F676" s="1">
        <f t="shared" si="51"/>
        <v>10</v>
      </c>
      <c r="G676" s="1">
        <f t="shared" si="52"/>
        <v>8</v>
      </c>
      <c r="H676" s="1">
        <f t="shared" si="53"/>
        <v>9</v>
      </c>
      <c r="I676" s="1">
        <f t="shared" si="54"/>
        <v>1089</v>
      </c>
      <c r="J676" s="1">
        <f>VLOOKUP(I676,Table4[],2,TRUE)</f>
        <v>9</v>
      </c>
    </row>
    <row r="677" spans="1:10" x14ac:dyDescent="0.3">
      <c r="A677" s="27" t="s">
        <v>110</v>
      </c>
      <c r="B677" s="29">
        <v>42337</v>
      </c>
      <c r="C677" s="28">
        <v>79</v>
      </c>
      <c r="D677" s="28">
        <v>13523.280999999999</v>
      </c>
      <c r="E677" s="30">
        <f t="shared" si="50"/>
        <v>1907</v>
      </c>
      <c r="F677" s="1">
        <f t="shared" si="51"/>
        <v>8</v>
      </c>
      <c r="G677" s="1">
        <f t="shared" si="52"/>
        <v>8</v>
      </c>
      <c r="H677" s="1">
        <f t="shared" si="53"/>
        <v>3</v>
      </c>
      <c r="I677" s="1">
        <f t="shared" si="54"/>
        <v>883</v>
      </c>
      <c r="J677" s="1">
        <f>VLOOKUP(I677,Table4[],2,TRUE)</f>
        <v>2</v>
      </c>
    </row>
    <row r="678" spans="1:10" x14ac:dyDescent="0.3">
      <c r="A678" s="27" t="s">
        <v>422</v>
      </c>
      <c r="B678" s="29">
        <v>42354</v>
      </c>
      <c r="C678" s="28">
        <v>84</v>
      </c>
      <c r="D678" s="28">
        <v>23630.231039999988</v>
      </c>
      <c r="E678" s="30">
        <f t="shared" si="50"/>
        <v>1890</v>
      </c>
      <c r="F678" s="1">
        <f t="shared" si="51"/>
        <v>10</v>
      </c>
      <c r="G678" s="1">
        <f t="shared" si="52"/>
        <v>9</v>
      </c>
      <c r="H678" s="1">
        <f t="shared" si="53"/>
        <v>9</v>
      </c>
      <c r="I678" s="1">
        <f t="shared" si="54"/>
        <v>1099</v>
      </c>
      <c r="J678" s="1">
        <f>VLOOKUP(I678,Table4[],2,TRUE)</f>
        <v>10</v>
      </c>
    </row>
    <row r="679" spans="1:10" x14ac:dyDescent="0.3">
      <c r="A679" s="27" t="s">
        <v>584</v>
      </c>
      <c r="B679" s="29">
        <v>42340</v>
      </c>
      <c r="C679" s="28">
        <v>82</v>
      </c>
      <c r="D679" s="28">
        <v>16832.471000000005</v>
      </c>
      <c r="E679" s="30">
        <f t="shared" si="50"/>
        <v>1904</v>
      </c>
      <c r="F679" s="1">
        <f t="shared" si="51"/>
        <v>9</v>
      </c>
      <c r="G679" s="1">
        <f t="shared" si="52"/>
        <v>8</v>
      </c>
      <c r="H679" s="1">
        <f t="shared" si="53"/>
        <v>6</v>
      </c>
      <c r="I679" s="1">
        <f t="shared" si="54"/>
        <v>986</v>
      </c>
      <c r="J679" s="1">
        <f>VLOOKUP(I679,Table4[],2,TRUE)</f>
        <v>4</v>
      </c>
    </row>
    <row r="680" spans="1:10" x14ac:dyDescent="0.3">
      <c r="A680" s="27" t="s">
        <v>697</v>
      </c>
      <c r="B680" s="29">
        <v>42367</v>
      </c>
      <c r="C680" s="28">
        <v>50</v>
      </c>
      <c r="D680" s="28">
        <v>14598.173999999999</v>
      </c>
      <c r="E680" s="30">
        <f t="shared" si="50"/>
        <v>1877</v>
      </c>
      <c r="F680" s="1">
        <f t="shared" si="51"/>
        <v>10</v>
      </c>
      <c r="G680" s="1">
        <f t="shared" si="52"/>
        <v>3</v>
      </c>
      <c r="H680" s="1">
        <f t="shared" si="53"/>
        <v>4</v>
      </c>
      <c r="I680" s="1">
        <f t="shared" si="54"/>
        <v>1034</v>
      </c>
      <c r="J680" s="1">
        <f>VLOOKUP(I680,Table4[],2,TRUE)</f>
        <v>6</v>
      </c>
    </row>
    <row r="681" spans="1:10" x14ac:dyDescent="0.3">
      <c r="A681" s="27" t="s">
        <v>377</v>
      </c>
      <c r="B681" s="29">
        <v>42295</v>
      </c>
      <c r="C681" s="28">
        <v>71</v>
      </c>
      <c r="D681" s="28">
        <v>22302.897720000004</v>
      </c>
      <c r="E681" s="30">
        <f t="shared" si="50"/>
        <v>1949</v>
      </c>
      <c r="F681" s="1">
        <f t="shared" si="51"/>
        <v>6</v>
      </c>
      <c r="G681" s="1">
        <f t="shared" si="52"/>
        <v>7</v>
      </c>
      <c r="H681" s="1">
        <f t="shared" si="53"/>
        <v>8</v>
      </c>
      <c r="I681" s="1">
        <f t="shared" si="54"/>
        <v>678</v>
      </c>
      <c r="J681" s="1">
        <f>VLOOKUP(I681,Table4[],2,TRUE)</f>
        <v>1</v>
      </c>
    </row>
    <row r="682" spans="1:10" x14ac:dyDescent="0.3">
      <c r="A682" s="27" t="s">
        <v>250</v>
      </c>
      <c r="B682" s="29">
        <v>42364</v>
      </c>
      <c r="C682" s="28">
        <v>73</v>
      </c>
      <c r="D682" s="28">
        <v>15652.945399999999</v>
      </c>
      <c r="E682" s="30">
        <f t="shared" si="50"/>
        <v>1880</v>
      </c>
      <c r="F682" s="1">
        <f t="shared" si="51"/>
        <v>10</v>
      </c>
      <c r="G682" s="1">
        <f t="shared" si="52"/>
        <v>7</v>
      </c>
      <c r="H682" s="1">
        <f t="shared" si="53"/>
        <v>5</v>
      </c>
      <c r="I682" s="1">
        <f t="shared" si="54"/>
        <v>1075</v>
      </c>
      <c r="J682" s="1">
        <f>VLOOKUP(I682,Table4[],2,TRUE)</f>
        <v>8</v>
      </c>
    </row>
    <row r="683" spans="1:10" x14ac:dyDescent="0.3">
      <c r="A683" s="27" t="s">
        <v>348</v>
      </c>
      <c r="B683" s="29">
        <v>42341</v>
      </c>
      <c r="C683" s="28">
        <v>79</v>
      </c>
      <c r="D683" s="28">
        <v>16068.95068</v>
      </c>
      <c r="E683" s="30">
        <f t="shared" si="50"/>
        <v>1903</v>
      </c>
      <c r="F683" s="1">
        <f t="shared" si="51"/>
        <v>9</v>
      </c>
      <c r="G683" s="1">
        <f t="shared" si="52"/>
        <v>8</v>
      </c>
      <c r="H683" s="1">
        <f t="shared" si="53"/>
        <v>5</v>
      </c>
      <c r="I683" s="1">
        <f t="shared" si="54"/>
        <v>985</v>
      </c>
      <c r="J683" s="1">
        <f>VLOOKUP(I683,Table4[],2,TRUE)</f>
        <v>4</v>
      </c>
    </row>
    <row r="684" spans="1:10" x14ac:dyDescent="0.3">
      <c r="A684" s="27" t="s">
        <v>393</v>
      </c>
      <c r="B684" s="29">
        <v>42353</v>
      </c>
      <c r="C684" s="28">
        <v>64</v>
      </c>
      <c r="D684" s="28">
        <v>22127.774999999998</v>
      </c>
      <c r="E684" s="30">
        <f t="shared" si="50"/>
        <v>1891</v>
      </c>
      <c r="F684" s="1">
        <f t="shared" si="51"/>
        <v>10</v>
      </c>
      <c r="G684" s="1">
        <f t="shared" si="52"/>
        <v>5</v>
      </c>
      <c r="H684" s="1">
        <f t="shared" si="53"/>
        <v>8</v>
      </c>
      <c r="I684" s="1">
        <f t="shared" si="54"/>
        <v>1058</v>
      </c>
      <c r="J684" s="1">
        <f>VLOOKUP(I684,Table4[],2,TRUE)</f>
        <v>8</v>
      </c>
    </row>
    <row r="685" spans="1:10" x14ac:dyDescent="0.3">
      <c r="A685" s="27" t="s">
        <v>572</v>
      </c>
      <c r="B685" s="29">
        <v>42357</v>
      </c>
      <c r="C685" s="28">
        <v>56</v>
      </c>
      <c r="D685" s="28">
        <v>15478.593819999998</v>
      </c>
      <c r="E685" s="30">
        <f t="shared" si="50"/>
        <v>1887</v>
      </c>
      <c r="F685" s="1">
        <f t="shared" si="51"/>
        <v>10</v>
      </c>
      <c r="G685" s="1">
        <f t="shared" si="52"/>
        <v>3</v>
      </c>
      <c r="H685" s="1">
        <f t="shared" si="53"/>
        <v>5</v>
      </c>
      <c r="I685" s="1">
        <f t="shared" si="54"/>
        <v>1035</v>
      </c>
      <c r="J685" s="1">
        <f>VLOOKUP(I685,Table4[],2,TRUE)</f>
        <v>6</v>
      </c>
    </row>
    <row r="686" spans="1:10" x14ac:dyDescent="0.3">
      <c r="A686" s="27" t="s">
        <v>502</v>
      </c>
      <c r="B686" s="29">
        <v>42369</v>
      </c>
      <c r="C686" s="28">
        <v>74</v>
      </c>
      <c r="D686" s="28">
        <v>12532.710399999998</v>
      </c>
      <c r="E686" s="30">
        <f t="shared" si="50"/>
        <v>1875</v>
      </c>
      <c r="F686" s="1">
        <f t="shared" si="51"/>
        <v>10</v>
      </c>
      <c r="G686" s="1">
        <f t="shared" si="52"/>
        <v>7</v>
      </c>
      <c r="H686" s="1">
        <f t="shared" si="53"/>
        <v>2</v>
      </c>
      <c r="I686" s="1">
        <f t="shared" si="54"/>
        <v>1072</v>
      </c>
      <c r="J686" s="1">
        <f>VLOOKUP(I686,Table4[],2,TRUE)</f>
        <v>8</v>
      </c>
    </row>
    <row r="687" spans="1:10" x14ac:dyDescent="0.3">
      <c r="A687" s="27" t="s">
        <v>283</v>
      </c>
      <c r="B687" s="29">
        <v>42348</v>
      </c>
      <c r="C687" s="28">
        <v>68</v>
      </c>
      <c r="D687" s="28">
        <v>17045.544700000006</v>
      </c>
      <c r="E687" s="30">
        <f t="shared" si="50"/>
        <v>1896</v>
      </c>
      <c r="F687" s="1">
        <f t="shared" si="51"/>
        <v>9</v>
      </c>
      <c r="G687" s="1">
        <f t="shared" si="52"/>
        <v>6</v>
      </c>
      <c r="H687" s="1">
        <f t="shared" si="53"/>
        <v>6</v>
      </c>
      <c r="I687" s="1">
        <f t="shared" si="54"/>
        <v>966</v>
      </c>
      <c r="J687" s="1">
        <f>VLOOKUP(I687,Table4[],2,TRUE)</f>
        <v>4</v>
      </c>
    </row>
    <row r="688" spans="1:10" x14ac:dyDescent="0.3">
      <c r="A688" s="27" t="s">
        <v>640</v>
      </c>
      <c r="B688" s="29">
        <v>42328</v>
      </c>
      <c r="C688" s="28">
        <v>53</v>
      </c>
      <c r="D688" s="28">
        <v>20513.936800000003</v>
      </c>
      <c r="E688" s="30">
        <f t="shared" si="50"/>
        <v>1916</v>
      </c>
      <c r="F688" s="1">
        <f t="shared" si="51"/>
        <v>8</v>
      </c>
      <c r="G688" s="1">
        <f t="shared" si="52"/>
        <v>3</v>
      </c>
      <c r="H688" s="1">
        <f t="shared" si="53"/>
        <v>8</v>
      </c>
      <c r="I688" s="1">
        <f t="shared" si="54"/>
        <v>838</v>
      </c>
      <c r="J688" s="1">
        <f>VLOOKUP(I688,Table4[],2,TRUE)</f>
        <v>2</v>
      </c>
    </row>
    <row r="689" spans="1:10" x14ac:dyDescent="0.3">
      <c r="A689" s="27" t="s">
        <v>843</v>
      </c>
      <c r="B689" s="29">
        <v>42353</v>
      </c>
      <c r="C689" s="28">
        <v>76</v>
      </c>
      <c r="D689" s="28">
        <v>20903.901999999995</v>
      </c>
      <c r="E689" s="30">
        <f t="shared" si="50"/>
        <v>1891</v>
      </c>
      <c r="F689" s="1">
        <f t="shared" si="51"/>
        <v>10</v>
      </c>
      <c r="G689" s="1">
        <f t="shared" si="52"/>
        <v>8</v>
      </c>
      <c r="H689" s="1">
        <f t="shared" si="53"/>
        <v>8</v>
      </c>
      <c r="I689" s="1">
        <f t="shared" si="54"/>
        <v>1088</v>
      </c>
      <c r="J689" s="1">
        <f>VLOOKUP(I689,Table4[],2,TRUE)</f>
        <v>9</v>
      </c>
    </row>
    <row r="690" spans="1:10" x14ac:dyDescent="0.3">
      <c r="A690" s="27" t="s">
        <v>466</v>
      </c>
      <c r="B690" s="29">
        <v>42348</v>
      </c>
      <c r="C690" s="28">
        <v>50</v>
      </c>
      <c r="D690" s="28">
        <v>35170.932960000006</v>
      </c>
      <c r="E690" s="30">
        <f t="shared" si="50"/>
        <v>1896</v>
      </c>
      <c r="F690" s="1">
        <f t="shared" si="51"/>
        <v>9</v>
      </c>
      <c r="G690" s="1">
        <f t="shared" si="52"/>
        <v>3</v>
      </c>
      <c r="H690" s="1">
        <f t="shared" si="53"/>
        <v>9</v>
      </c>
      <c r="I690" s="1">
        <f t="shared" si="54"/>
        <v>939</v>
      </c>
      <c r="J690" s="1">
        <f>VLOOKUP(I690,Table4[],2,TRUE)</f>
        <v>3</v>
      </c>
    </row>
    <row r="691" spans="1:10" x14ac:dyDescent="0.3">
      <c r="A691" s="27" t="s">
        <v>593</v>
      </c>
      <c r="B691" s="29">
        <v>42340</v>
      </c>
      <c r="C691" s="28">
        <v>60</v>
      </c>
      <c r="D691" s="28">
        <v>16366.444919999996</v>
      </c>
      <c r="E691" s="30">
        <f t="shared" si="50"/>
        <v>1904</v>
      </c>
      <c r="F691" s="1">
        <f t="shared" si="51"/>
        <v>9</v>
      </c>
      <c r="G691" s="1">
        <f t="shared" si="52"/>
        <v>4</v>
      </c>
      <c r="H691" s="1">
        <f t="shared" si="53"/>
        <v>5</v>
      </c>
      <c r="I691" s="1">
        <f t="shared" si="54"/>
        <v>945</v>
      </c>
      <c r="J691" s="1">
        <f>VLOOKUP(I691,Table4[],2,TRUE)</f>
        <v>4</v>
      </c>
    </row>
    <row r="692" spans="1:10" x14ac:dyDescent="0.3">
      <c r="A692" s="27" t="s">
        <v>509</v>
      </c>
      <c r="B692" s="29">
        <v>42357</v>
      </c>
      <c r="C692" s="28">
        <v>46</v>
      </c>
      <c r="D692" s="28">
        <v>8167.7034400000011</v>
      </c>
      <c r="E692" s="30">
        <f t="shared" si="50"/>
        <v>1887</v>
      </c>
      <c r="F692" s="1">
        <f t="shared" si="51"/>
        <v>10</v>
      </c>
      <c r="G692" s="1">
        <f t="shared" si="52"/>
        <v>2</v>
      </c>
      <c r="H692" s="1">
        <f t="shared" si="53"/>
        <v>1</v>
      </c>
      <c r="I692" s="1">
        <f t="shared" si="54"/>
        <v>1021</v>
      </c>
      <c r="J692" s="1">
        <f>VLOOKUP(I692,Table4[],2,TRUE)</f>
        <v>5</v>
      </c>
    </row>
    <row r="693" spans="1:10" x14ac:dyDescent="0.3">
      <c r="A693" s="27" t="s">
        <v>134</v>
      </c>
      <c r="B693" s="29">
        <v>42282</v>
      </c>
      <c r="C693" s="28">
        <v>85</v>
      </c>
      <c r="D693" s="28">
        <v>23632.919480000008</v>
      </c>
      <c r="E693" s="30">
        <f t="shared" si="50"/>
        <v>1962</v>
      </c>
      <c r="F693" s="1">
        <f t="shared" si="51"/>
        <v>5</v>
      </c>
      <c r="G693" s="1">
        <f t="shared" si="52"/>
        <v>9</v>
      </c>
      <c r="H693" s="1">
        <f t="shared" si="53"/>
        <v>9</v>
      </c>
      <c r="I693" s="1">
        <f t="shared" si="54"/>
        <v>599</v>
      </c>
      <c r="J693" s="1">
        <f>VLOOKUP(I693,Table4[],2,TRUE)</f>
        <v>1</v>
      </c>
    </row>
    <row r="694" spans="1:10" x14ac:dyDescent="0.3">
      <c r="A694" s="27" t="s">
        <v>387</v>
      </c>
      <c r="B694" s="29">
        <v>42339</v>
      </c>
      <c r="C694" s="28">
        <v>85</v>
      </c>
      <c r="D694" s="28">
        <v>17678.884239999996</v>
      </c>
      <c r="E694" s="30">
        <f t="shared" si="50"/>
        <v>1905</v>
      </c>
      <c r="F694" s="1">
        <f t="shared" si="51"/>
        <v>9</v>
      </c>
      <c r="G694" s="1">
        <f t="shared" si="52"/>
        <v>9</v>
      </c>
      <c r="H694" s="1">
        <f t="shared" si="53"/>
        <v>6</v>
      </c>
      <c r="I694" s="1">
        <f t="shared" si="54"/>
        <v>996</v>
      </c>
      <c r="J694" s="1">
        <f>VLOOKUP(I694,Table4[],2,TRUE)</f>
        <v>5</v>
      </c>
    </row>
    <row r="695" spans="1:10" x14ac:dyDescent="0.3">
      <c r="A695" s="27" t="s">
        <v>79</v>
      </c>
      <c r="B695" s="29">
        <v>42346</v>
      </c>
      <c r="C695" s="28">
        <v>68</v>
      </c>
      <c r="D695" s="28">
        <v>12978.203840000006</v>
      </c>
      <c r="E695" s="30">
        <f t="shared" si="50"/>
        <v>1898</v>
      </c>
      <c r="F695" s="1">
        <f t="shared" si="51"/>
        <v>9</v>
      </c>
      <c r="G695" s="1">
        <f t="shared" si="52"/>
        <v>6</v>
      </c>
      <c r="H695" s="1">
        <f t="shared" si="53"/>
        <v>3</v>
      </c>
      <c r="I695" s="1">
        <f t="shared" si="54"/>
        <v>963</v>
      </c>
      <c r="J695" s="1">
        <f>VLOOKUP(I695,Table4[],2,TRUE)</f>
        <v>4</v>
      </c>
    </row>
    <row r="696" spans="1:10" x14ac:dyDescent="0.3">
      <c r="A696" s="27" t="s">
        <v>673</v>
      </c>
      <c r="B696" s="29">
        <v>42343</v>
      </c>
      <c r="C696" s="28">
        <v>67</v>
      </c>
      <c r="D696" s="28">
        <v>18107.94198</v>
      </c>
      <c r="E696" s="30">
        <f t="shared" si="50"/>
        <v>1901</v>
      </c>
      <c r="F696" s="1">
        <f t="shared" si="51"/>
        <v>9</v>
      </c>
      <c r="G696" s="1">
        <f t="shared" si="52"/>
        <v>6</v>
      </c>
      <c r="H696" s="1">
        <f t="shared" si="53"/>
        <v>7</v>
      </c>
      <c r="I696" s="1">
        <f t="shared" si="54"/>
        <v>967</v>
      </c>
      <c r="J696" s="1">
        <f>VLOOKUP(I696,Table4[],2,TRUE)</f>
        <v>4</v>
      </c>
    </row>
    <row r="697" spans="1:10" x14ac:dyDescent="0.3">
      <c r="A697" s="27" t="s">
        <v>141</v>
      </c>
      <c r="B697" s="29">
        <v>42361</v>
      </c>
      <c r="C697" s="28">
        <v>52</v>
      </c>
      <c r="D697" s="28">
        <v>13002.456939999998</v>
      </c>
      <c r="E697" s="30">
        <f t="shared" si="50"/>
        <v>1883</v>
      </c>
      <c r="F697" s="1">
        <f t="shared" si="51"/>
        <v>10</v>
      </c>
      <c r="G697" s="1">
        <f t="shared" si="52"/>
        <v>3</v>
      </c>
      <c r="H697" s="1">
        <f t="shared" si="53"/>
        <v>3</v>
      </c>
      <c r="I697" s="1">
        <f t="shared" si="54"/>
        <v>1033</v>
      </c>
      <c r="J697" s="1">
        <f>VLOOKUP(I697,Table4[],2,TRUE)</f>
        <v>6</v>
      </c>
    </row>
    <row r="698" spans="1:10" x14ac:dyDescent="0.3">
      <c r="A698" s="27" t="s">
        <v>133</v>
      </c>
      <c r="B698" s="29">
        <v>42360</v>
      </c>
      <c r="C698" s="28">
        <v>56</v>
      </c>
      <c r="D698" s="28">
        <v>9606.5162600000003</v>
      </c>
      <c r="E698" s="30">
        <f t="shared" si="50"/>
        <v>1884</v>
      </c>
      <c r="F698" s="1">
        <f t="shared" si="51"/>
        <v>10</v>
      </c>
      <c r="G698" s="1">
        <f t="shared" si="52"/>
        <v>3</v>
      </c>
      <c r="H698" s="1">
        <f t="shared" si="53"/>
        <v>1</v>
      </c>
      <c r="I698" s="1">
        <f t="shared" si="54"/>
        <v>1031</v>
      </c>
      <c r="J698" s="1">
        <f>VLOOKUP(I698,Table4[],2,TRUE)</f>
        <v>6</v>
      </c>
    </row>
    <row r="699" spans="1:10" x14ac:dyDescent="0.3">
      <c r="A699" s="27" t="s">
        <v>75</v>
      </c>
      <c r="B699" s="29">
        <v>42362</v>
      </c>
      <c r="C699" s="28">
        <v>42</v>
      </c>
      <c r="D699" s="28">
        <v>8243.2682000000004</v>
      </c>
      <c r="E699" s="30">
        <f t="shared" si="50"/>
        <v>1882</v>
      </c>
      <c r="F699" s="1">
        <f t="shared" si="51"/>
        <v>10</v>
      </c>
      <c r="G699" s="1">
        <f t="shared" si="52"/>
        <v>1</v>
      </c>
      <c r="H699" s="1">
        <f t="shared" si="53"/>
        <v>1</v>
      </c>
      <c r="I699" s="1">
        <f t="shared" si="54"/>
        <v>1011</v>
      </c>
      <c r="J699" s="1">
        <f>VLOOKUP(I699,Table4[],2,TRUE)</f>
        <v>5</v>
      </c>
    </row>
    <row r="700" spans="1:10" x14ac:dyDescent="0.3">
      <c r="A700" s="27" t="s">
        <v>440</v>
      </c>
      <c r="B700" s="29">
        <v>42279</v>
      </c>
      <c r="C700" s="28">
        <v>59</v>
      </c>
      <c r="D700" s="28">
        <v>13816.947299999998</v>
      </c>
      <c r="E700" s="30">
        <f t="shared" si="50"/>
        <v>1965</v>
      </c>
      <c r="F700" s="1">
        <f t="shared" si="51"/>
        <v>5</v>
      </c>
      <c r="G700" s="1">
        <f t="shared" si="52"/>
        <v>4</v>
      </c>
      <c r="H700" s="1">
        <f t="shared" si="53"/>
        <v>3</v>
      </c>
      <c r="I700" s="1">
        <f t="shared" si="54"/>
        <v>543</v>
      </c>
      <c r="J700" s="1">
        <f>VLOOKUP(I700,Table4[],2,TRUE)</f>
        <v>1</v>
      </c>
    </row>
    <row r="701" spans="1:10" x14ac:dyDescent="0.3">
      <c r="A701" s="27" t="s">
        <v>162</v>
      </c>
      <c r="B701" s="29">
        <v>42354</v>
      </c>
      <c r="C701" s="28">
        <v>85</v>
      </c>
      <c r="D701" s="28">
        <v>17959.407899999998</v>
      </c>
      <c r="E701" s="30">
        <f t="shared" si="50"/>
        <v>1890</v>
      </c>
      <c r="F701" s="1">
        <f t="shared" si="51"/>
        <v>10</v>
      </c>
      <c r="G701" s="1">
        <f t="shared" si="52"/>
        <v>9</v>
      </c>
      <c r="H701" s="1">
        <f t="shared" si="53"/>
        <v>7</v>
      </c>
      <c r="I701" s="1">
        <f t="shared" si="54"/>
        <v>1097</v>
      </c>
      <c r="J701" s="1">
        <f>VLOOKUP(I701,Table4[],2,TRUE)</f>
        <v>10</v>
      </c>
    </row>
    <row r="702" spans="1:10" x14ac:dyDescent="0.3">
      <c r="A702" s="27" t="s">
        <v>204</v>
      </c>
      <c r="B702" s="29">
        <v>42194</v>
      </c>
      <c r="C702" s="28">
        <v>52</v>
      </c>
      <c r="D702" s="28">
        <v>13384.858999999999</v>
      </c>
      <c r="E702" s="30">
        <f t="shared" si="50"/>
        <v>2050</v>
      </c>
      <c r="F702" s="1">
        <v>1</v>
      </c>
      <c r="G702" s="1">
        <f t="shared" si="52"/>
        <v>3</v>
      </c>
      <c r="H702" s="1">
        <f t="shared" si="53"/>
        <v>3</v>
      </c>
      <c r="I702" s="1">
        <f t="shared" si="54"/>
        <v>133</v>
      </c>
      <c r="J702" s="1">
        <f>VLOOKUP(I702,Table4[],2,TRUE)</f>
        <v>1</v>
      </c>
    </row>
    <row r="703" spans="1:10" x14ac:dyDescent="0.3">
      <c r="A703" s="27" t="s">
        <v>769</v>
      </c>
      <c r="B703" s="29">
        <v>42369</v>
      </c>
      <c r="C703" s="28">
        <v>36</v>
      </c>
      <c r="D703" s="28">
        <v>7905.1516200000015</v>
      </c>
      <c r="E703" s="30">
        <f t="shared" si="50"/>
        <v>1875</v>
      </c>
      <c r="F703" s="1">
        <f t="shared" si="51"/>
        <v>10</v>
      </c>
      <c r="G703" s="1">
        <f t="shared" si="52"/>
        <v>1</v>
      </c>
      <c r="H703" s="1">
        <f t="shared" si="53"/>
        <v>1</v>
      </c>
      <c r="I703" s="1">
        <f t="shared" si="54"/>
        <v>1011</v>
      </c>
      <c r="J703" s="1">
        <f>VLOOKUP(I703,Table4[],2,TRUE)</f>
        <v>5</v>
      </c>
    </row>
    <row r="704" spans="1:10" x14ac:dyDescent="0.3">
      <c r="A704" s="27" t="s">
        <v>291</v>
      </c>
      <c r="B704" s="29">
        <v>42363</v>
      </c>
      <c r="C704" s="28">
        <v>65</v>
      </c>
      <c r="D704" s="28">
        <v>15007.271059999994</v>
      </c>
      <c r="E704" s="30">
        <f t="shared" si="50"/>
        <v>1881</v>
      </c>
      <c r="F704" s="1">
        <f t="shared" si="51"/>
        <v>10</v>
      </c>
      <c r="G704" s="1">
        <f t="shared" si="52"/>
        <v>5</v>
      </c>
      <c r="H704" s="1">
        <f t="shared" si="53"/>
        <v>4</v>
      </c>
      <c r="I704" s="1">
        <f t="shared" si="54"/>
        <v>1054</v>
      </c>
      <c r="J704" s="1">
        <f>VLOOKUP(I704,Table4[],2,TRUE)</f>
        <v>7</v>
      </c>
    </row>
    <row r="705" spans="1:10" x14ac:dyDescent="0.3">
      <c r="A705" s="27" t="s">
        <v>804</v>
      </c>
      <c r="B705" s="29">
        <v>42353</v>
      </c>
      <c r="C705" s="28">
        <v>36</v>
      </c>
      <c r="D705" s="28">
        <v>7219.5186999999978</v>
      </c>
      <c r="E705" s="30">
        <f t="shared" si="50"/>
        <v>1891</v>
      </c>
      <c r="F705" s="1">
        <f t="shared" si="51"/>
        <v>10</v>
      </c>
      <c r="G705" s="1">
        <f t="shared" si="52"/>
        <v>1</v>
      </c>
      <c r="H705" s="1">
        <f t="shared" si="53"/>
        <v>1</v>
      </c>
      <c r="I705" s="1">
        <f t="shared" si="54"/>
        <v>1011</v>
      </c>
      <c r="J705" s="1">
        <f>VLOOKUP(I705,Table4[],2,TRUE)</f>
        <v>5</v>
      </c>
    </row>
    <row r="706" spans="1:10" x14ac:dyDescent="0.3">
      <c r="A706" s="27" t="s">
        <v>338</v>
      </c>
      <c r="B706" s="29">
        <v>42356</v>
      </c>
      <c r="C706" s="28">
        <v>67</v>
      </c>
      <c r="D706" s="28">
        <v>14218.814000000002</v>
      </c>
      <c r="E706" s="30">
        <f t="shared" si="50"/>
        <v>1888</v>
      </c>
      <c r="F706" s="1">
        <f t="shared" si="51"/>
        <v>10</v>
      </c>
      <c r="G706" s="1">
        <f t="shared" si="52"/>
        <v>6</v>
      </c>
      <c r="H706" s="1">
        <f t="shared" si="53"/>
        <v>4</v>
      </c>
      <c r="I706" s="1">
        <f t="shared" si="54"/>
        <v>1064</v>
      </c>
      <c r="J706" s="1">
        <f>VLOOKUP(I706,Table4[],2,TRUE)</f>
        <v>8</v>
      </c>
    </row>
    <row r="707" spans="1:10" x14ac:dyDescent="0.3">
      <c r="A707" s="27" t="s">
        <v>664</v>
      </c>
      <c r="B707" s="29">
        <v>42342</v>
      </c>
      <c r="C707" s="28">
        <v>57</v>
      </c>
      <c r="D707" s="28">
        <v>10013.444299999999</v>
      </c>
      <c r="E707" s="30">
        <f t="shared" ref="E707:E770" si="55">$O$1-B707</f>
        <v>1902</v>
      </c>
      <c r="F707" s="1">
        <f t="shared" ref="F707:F770" si="56">VLOOKUP(B707,$M$4:$N$13,2,TRUE)</f>
        <v>9</v>
      </c>
      <c r="G707" s="1">
        <f t="shared" ref="G707:G770" si="57">VLOOKUP(C707,$P$4:$Q$13,2,TRUE)</f>
        <v>4</v>
      </c>
      <c r="H707" s="1">
        <f t="shared" ref="H707:H770" si="58">VLOOKUP(D707,$S$4:$T$13,2,TRUE)</f>
        <v>1</v>
      </c>
      <c r="I707" s="1">
        <f t="shared" ref="I707:I770" si="59">F707*100+G707*10+H707</f>
        <v>941</v>
      </c>
      <c r="J707" s="1">
        <f>VLOOKUP(I707,Table4[],2,TRUE)</f>
        <v>3</v>
      </c>
    </row>
    <row r="708" spans="1:10" x14ac:dyDescent="0.3">
      <c r="A708" s="27" t="s">
        <v>787</v>
      </c>
      <c r="B708" s="29">
        <v>42364</v>
      </c>
      <c r="C708" s="28">
        <v>61</v>
      </c>
      <c r="D708" s="28">
        <v>13121.806400000001</v>
      </c>
      <c r="E708" s="30">
        <f t="shared" si="55"/>
        <v>1880</v>
      </c>
      <c r="F708" s="1">
        <f t="shared" si="56"/>
        <v>10</v>
      </c>
      <c r="G708" s="1">
        <f t="shared" si="57"/>
        <v>4</v>
      </c>
      <c r="H708" s="1">
        <f t="shared" si="58"/>
        <v>3</v>
      </c>
      <c r="I708" s="1">
        <f t="shared" si="59"/>
        <v>1043</v>
      </c>
      <c r="J708" s="1">
        <f>VLOOKUP(I708,Table4[],2,TRUE)</f>
        <v>7</v>
      </c>
    </row>
    <row r="709" spans="1:10" x14ac:dyDescent="0.3">
      <c r="A709" s="27" t="s">
        <v>212</v>
      </c>
      <c r="B709" s="29">
        <v>42294</v>
      </c>
      <c r="C709" s="28">
        <v>66</v>
      </c>
      <c r="D709" s="28">
        <v>12944.60556</v>
      </c>
      <c r="E709" s="30">
        <f t="shared" si="55"/>
        <v>1950</v>
      </c>
      <c r="F709" s="1">
        <f t="shared" si="56"/>
        <v>6</v>
      </c>
      <c r="G709" s="1">
        <f t="shared" si="57"/>
        <v>5</v>
      </c>
      <c r="H709" s="1">
        <f t="shared" si="58"/>
        <v>3</v>
      </c>
      <c r="I709" s="1">
        <f t="shared" si="59"/>
        <v>653</v>
      </c>
      <c r="J709" s="1">
        <f>VLOOKUP(I709,Table4[],2,TRUE)</f>
        <v>1</v>
      </c>
    </row>
    <row r="710" spans="1:10" x14ac:dyDescent="0.3">
      <c r="A710" s="27" t="s">
        <v>732</v>
      </c>
      <c r="B710" s="29">
        <v>42364</v>
      </c>
      <c r="C710" s="28">
        <v>78</v>
      </c>
      <c r="D710" s="28">
        <v>19413.238700000002</v>
      </c>
      <c r="E710" s="30">
        <f t="shared" si="55"/>
        <v>1880</v>
      </c>
      <c r="F710" s="1">
        <f t="shared" si="56"/>
        <v>10</v>
      </c>
      <c r="G710" s="1">
        <f t="shared" si="57"/>
        <v>8</v>
      </c>
      <c r="H710" s="1">
        <f t="shared" si="58"/>
        <v>7</v>
      </c>
      <c r="I710" s="1">
        <f t="shared" si="59"/>
        <v>1087</v>
      </c>
      <c r="J710" s="1">
        <f>VLOOKUP(I710,Table4[],2,TRUE)</f>
        <v>9</v>
      </c>
    </row>
    <row r="711" spans="1:10" x14ac:dyDescent="0.3">
      <c r="A711" s="27" t="s">
        <v>585</v>
      </c>
      <c r="B711" s="29">
        <v>42339</v>
      </c>
      <c r="C711" s="28">
        <v>55</v>
      </c>
      <c r="D711" s="28">
        <v>14205.725800000006</v>
      </c>
      <c r="E711" s="30">
        <f t="shared" si="55"/>
        <v>1905</v>
      </c>
      <c r="F711" s="1">
        <f t="shared" si="56"/>
        <v>9</v>
      </c>
      <c r="G711" s="1">
        <f t="shared" si="57"/>
        <v>3</v>
      </c>
      <c r="H711" s="1">
        <f t="shared" si="58"/>
        <v>4</v>
      </c>
      <c r="I711" s="1">
        <f t="shared" si="59"/>
        <v>934</v>
      </c>
      <c r="J711" s="1">
        <f>VLOOKUP(I711,Table4[],2,TRUE)</f>
        <v>3</v>
      </c>
    </row>
    <row r="712" spans="1:10" x14ac:dyDescent="0.3">
      <c r="A712" s="27" t="s">
        <v>255</v>
      </c>
      <c r="B712" s="29">
        <v>42349</v>
      </c>
      <c r="C712" s="28">
        <v>46</v>
      </c>
      <c r="D712" s="28">
        <v>11148.763439999999</v>
      </c>
      <c r="E712" s="30">
        <f t="shared" si="55"/>
        <v>1895</v>
      </c>
      <c r="F712" s="1">
        <f t="shared" si="56"/>
        <v>9</v>
      </c>
      <c r="G712" s="1">
        <f t="shared" si="57"/>
        <v>2</v>
      </c>
      <c r="H712" s="1">
        <f t="shared" si="58"/>
        <v>2</v>
      </c>
      <c r="I712" s="1">
        <f t="shared" si="59"/>
        <v>922</v>
      </c>
      <c r="J712" s="1">
        <f>VLOOKUP(I712,Table4[],2,TRUE)</f>
        <v>3</v>
      </c>
    </row>
    <row r="713" spans="1:10" x14ac:dyDescent="0.3">
      <c r="A713" s="27" t="s">
        <v>703</v>
      </c>
      <c r="B713" s="29">
        <v>42365</v>
      </c>
      <c r="C713" s="28">
        <v>72</v>
      </c>
      <c r="D713" s="28">
        <v>10773.594000000001</v>
      </c>
      <c r="E713" s="30">
        <f t="shared" si="55"/>
        <v>1879</v>
      </c>
      <c r="F713" s="1">
        <f t="shared" si="56"/>
        <v>10</v>
      </c>
      <c r="G713" s="1">
        <f t="shared" si="57"/>
        <v>7</v>
      </c>
      <c r="H713" s="1">
        <f t="shared" si="58"/>
        <v>1</v>
      </c>
      <c r="I713" s="1">
        <f t="shared" si="59"/>
        <v>1071</v>
      </c>
      <c r="J713" s="1">
        <f>VLOOKUP(I713,Table4[],2,TRUE)</f>
        <v>8</v>
      </c>
    </row>
    <row r="714" spans="1:10" x14ac:dyDescent="0.3">
      <c r="A714" s="27" t="s">
        <v>124</v>
      </c>
      <c r="B714" s="29">
        <v>42348</v>
      </c>
      <c r="C714" s="28">
        <v>71</v>
      </c>
      <c r="D714" s="28">
        <v>19821.845279999998</v>
      </c>
      <c r="E714" s="30">
        <f t="shared" si="55"/>
        <v>1896</v>
      </c>
      <c r="F714" s="1">
        <f t="shared" si="56"/>
        <v>9</v>
      </c>
      <c r="G714" s="1">
        <f t="shared" si="57"/>
        <v>7</v>
      </c>
      <c r="H714" s="1">
        <f t="shared" si="58"/>
        <v>7</v>
      </c>
      <c r="I714" s="1">
        <f t="shared" si="59"/>
        <v>977</v>
      </c>
      <c r="J714" s="1">
        <f>VLOOKUP(I714,Table4[],2,TRUE)</f>
        <v>4</v>
      </c>
    </row>
    <row r="715" spans="1:10" x14ac:dyDescent="0.3">
      <c r="A715" s="27" t="s">
        <v>631</v>
      </c>
      <c r="B715" s="29">
        <v>42360</v>
      </c>
      <c r="C715" s="28">
        <v>74</v>
      </c>
      <c r="D715" s="28">
        <v>23399.942499999994</v>
      </c>
      <c r="E715" s="30">
        <f t="shared" si="55"/>
        <v>1884</v>
      </c>
      <c r="F715" s="1">
        <f t="shared" si="56"/>
        <v>10</v>
      </c>
      <c r="G715" s="1">
        <f t="shared" si="57"/>
        <v>7</v>
      </c>
      <c r="H715" s="1">
        <f t="shared" si="58"/>
        <v>9</v>
      </c>
      <c r="I715" s="1">
        <f t="shared" si="59"/>
        <v>1079</v>
      </c>
      <c r="J715" s="1">
        <f>VLOOKUP(I715,Table4[],2,TRUE)</f>
        <v>9</v>
      </c>
    </row>
    <row r="716" spans="1:10" x14ac:dyDescent="0.3">
      <c r="A716" s="27" t="s">
        <v>145</v>
      </c>
      <c r="B716" s="29">
        <v>42325</v>
      </c>
      <c r="C716" s="28">
        <v>61</v>
      </c>
      <c r="D716" s="28">
        <v>13406.180559999997</v>
      </c>
      <c r="E716" s="30">
        <f t="shared" si="55"/>
        <v>1919</v>
      </c>
      <c r="F716" s="1">
        <f t="shared" si="56"/>
        <v>8</v>
      </c>
      <c r="G716" s="1">
        <f t="shared" si="57"/>
        <v>4</v>
      </c>
      <c r="H716" s="1">
        <f t="shared" si="58"/>
        <v>3</v>
      </c>
      <c r="I716" s="1">
        <f t="shared" si="59"/>
        <v>843</v>
      </c>
      <c r="J716" s="1">
        <f>VLOOKUP(I716,Table4[],2,TRUE)</f>
        <v>2</v>
      </c>
    </row>
    <row r="717" spans="1:10" x14ac:dyDescent="0.3">
      <c r="A717" s="27" t="s">
        <v>689</v>
      </c>
      <c r="B717" s="29">
        <v>42362</v>
      </c>
      <c r="C717" s="28">
        <v>73</v>
      </c>
      <c r="D717" s="28">
        <v>16919.918080000003</v>
      </c>
      <c r="E717" s="30">
        <f t="shared" si="55"/>
        <v>1882</v>
      </c>
      <c r="F717" s="1">
        <f t="shared" si="56"/>
        <v>10</v>
      </c>
      <c r="G717" s="1">
        <f t="shared" si="57"/>
        <v>7</v>
      </c>
      <c r="H717" s="1">
        <f t="shared" si="58"/>
        <v>6</v>
      </c>
      <c r="I717" s="1">
        <f t="shared" si="59"/>
        <v>1076</v>
      </c>
      <c r="J717" s="1">
        <f>VLOOKUP(I717,Table4[],2,TRUE)</f>
        <v>9</v>
      </c>
    </row>
    <row r="718" spans="1:10" x14ac:dyDescent="0.3">
      <c r="A718" s="27" t="s">
        <v>350</v>
      </c>
      <c r="B718" s="29">
        <v>42348</v>
      </c>
      <c r="C718" s="28">
        <v>65</v>
      </c>
      <c r="D718" s="28">
        <v>19374.300000000003</v>
      </c>
      <c r="E718" s="30">
        <f t="shared" si="55"/>
        <v>1896</v>
      </c>
      <c r="F718" s="1">
        <f t="shared" si="56"/>
        <v>9</v>
      </c>
      <c r="G718" s="1">
        <f t="shared" si="57"/>
        <v>5</v>
      </c>
      <c r="H718" s="1">
        <f t="shared" si="58"/>
        <v>7</v>
      </c>
      <c r="I718" s="1">
        <f t="shared" si="59"/>
        <v>957</v>
      </c>
      <c r="J718" s="1">
        <f>VLOOKUP(I718,Table4[],2,TRUE)</f>
        <v>4</v>
      </c>
    </row>
    <row r="719" spans="1:10" x14ac:dyDescent="0.3">
      <c r="A719" s="27" t="s">
        <v>680</v>
      </c>
      <c r="B719" s="29">
        <v>42354</v>
      </c>
      <c r="C719" s="28">
        <v>106</v>
      </c>
      <c r="D719" s="28">
        <v>25668.486000000008</v>
      </c>
      <c r="E719" s="30">
        <f t="shared" si="55"/>
        <v>1890</v>
      </c>
      <c r="F719" s="1">
        <f t="shared" si="56"/>
        <v>10</v>
      </c>
      <c r="G719" s="1">
        <f t="shared" si="57"/>
        <v>9</v>
      </c>
      <c r="H719" s="1">
        <f t="shared" si="58"/>
        <v>9</v>
      </c>
      <c r="I719" s="1">
        <f t="shared" si="59"/>
        <v>1099</v>
      </c>
      <c r="J719" s="1">
        <f>VLOOKUP(I719,Table4[],2,TRUE)</f>
        <v>10</v>
      </c>
    </row>
    <row r="720" spans="1:10" x14ac:dyDescent="0.3">
      <c r="A720" s="27" t="s">
        <v>435</v>
      </c>
      <c r="B720" s="29">
        <v>42329</v>
      </c>
      <c r="C720" s="28">
        <v>83</v>
      </c>
      <c r="D720" s="28">
        <v>16528.322080000002</v>
      </c>
      <c r="E720" s="30">
        <f t="shared" si="55"/>
        <v>1915</v>
      </c>
      <c r="F720" s="1">
        <f t="shared" si="56"/>
        <v>8</v>
      </c>
      <c r="G720" s="1">
        <f t="shared" si="57"/>
        <v>9</v>
      </c>
      <c r="H720" s="1">
        <f t="shared" si="58"/>
        <v>6</v>
      </c>
      <c r="I720" s="1">
        <f t="shared" si="59"/>
        <v>896</v>
      </c>
      <c r="J720" s="1">
        <f>VLOOKUP(I720,Table4[],2,TRUE)</f>
        <v>3</v>
      </c>
    </row>
    <row r="721" spans="1:10" x14ac:dyDescent="0.3">
      <c r="A721" s="27" t="s">
        <v>49</v>
      </c>
      <c r="B721" s="29">
        <v>42348</v>
      </c>
      <c r="C721" s="28">
        <v>75</v>
      </c>
      <c r="D721" s="28">
        <v>17232.365099999995</v>
      </c>
      <c r="E721" s="30">
        <f t="shared" si="55"/>
        <v>1896</v>
      </c>
      <c r="F721" s="1">
        <f t="shared" si="56"/>
        <v>9</v>
      </c>
      <c r="G721" s="1">
        <f t="shared" si="57"/>
        <v>7</v>
      </c>
      <c r="H721" s="1">
        <f t="shared" si="58"/>
        <v>6</v>
      </c>
      <c r="I721" s="1">
        <f t="shared" si="59"/>
        <v>976</v>
      </c>
      <c r="J721" s="1">
        <f>VLOOKUP(I721,Table4[],2,TRUE)</f>
        <v>4</v>
      </c>
    </row>
    <row r="722" spans="1:10" x14ac:dyDescent="0.3">
      <c r="A722" s="27" t="s">
        <v>139</v>
      </c>
      <c r="B722" s="29">
        <v>42339</v>
      </c>
      <c r="C722" s="28">
        <v>45</v>
      </c>
      <c r="D722" s="28">
        <v>11410.564599999998</v>
      </c>
      <c r="E722" s="30">
        <f t="shared" si="55"/>
        <v>1905</v>
      </c>
      <c r="F722" s="1">
        <f t="shared" si="56"/>
        <v>9</v>
      </c>
      <c r="G722" s="1">
        <f t="shared" si="57"/>
        <v>1</v>
      </c>
      <c r="H722" s="1">
        <f t="shared" si="58"/>
        <v>2</v>
      </c>
      <c r="I722" s="1">
        <f t="shared" si="59"/>
        <v>912</v>
      </c>
      <c r="J722" s="1">
        <f>VLOOKUP(I722,Table4[],2,TRUE)</f>
        <v>3</v>
      </c>
    </row>
    <row r="723" spans="1:10" x14ac:dyDescent="0.3">
      <c r="A723" s="27" t="s">
        <v>735</v>
      </c>
      <c r="B723" s="29">
        <v>42361</v>
      </c>
      <c r="C723" s="28">
        <v>62</v>
      </c>
      <c r="D723" s="28">
        <v>22304.413179999996</v>
      </c>
      <c r="E723" s="30">
        <f t="shared" si="55"/>
        <v>1883</v>
      </c>
      <c r="F723" s="1">
        <f t="shared" si="56"/>
        <v>10</v>
      </c>
      <c r="G723" s="1">
        <f t="shared" si="57"/>
        <v>4</v>
      </c>
      <c r="H723" s="1">
        <f t="shared" si="58"/>
        <v>8</v>
      </c>
      <c r="I723" s="1">
        <f t="shared" si="59"/>
        <v>1048</v>
      </c>
      <c r="J723" s="1">
        <f>VLOOKUP(I723,Table4[],2,TRUE)</f>
        <v>7</v>
      </c>
    </row>
    <row r="724" spans="1:10" x14ac:dyDescent="0.3">
      <c r="A724" s="27" t="s">
        <v>220</v>
      </c>
      <c r="B724" s="29">
        <v>42359</v>
      </c>
      <c r="C724" s="28">
        <v>64</v>
      </c>
      <c r="D724" s="28">
        <v>16495.054659999998</v>
      </c>
      <c r="E724" s="30">
        <f t="shared" si="55"/>
        <v>1885</v>
      </c>
      <c r="F724" s="1">
        <f t="shared" si="56"/>
        <v>10</v>
      </c>
      <c r="G724" s="1">
        <f t="shared" si="57"/>
        <v>5</v>
      </c>
      <c r="H724" s="1">
        <f t="shared" si="58"/>
        <v>6</v>
      </c>
      <c r="I724" s="1">
        <f t="shared" si="59"/>
        <v>1056</v>
      </c>
      <c r="J724" s="1">
        <f>VLOOKUP(I724,Table4[],2,TRUE)</f>
        <v>8</v>
      </c>
    </row>
    <row r="725" spans="1:10" x14ac:dyDescent="0.3">
      <c r="A725" s="27" t="s">
        <v>704</v>
      </c>
      <c r="B725" s="29">
        <v>42361</v>
      </c>
      <c r="C725" s="28">
        <v>46</v>
      </c>
      <c r="D725" s="28">
        <v>11266.745019999998</v>
      </c>
      <c r="E725" s="30">
        <f t="shared" si="55"/>
        <v>1883</v>
      </c>
      <c r="F725" s="1">
        <f t="shared" si="56"/>
        <v>10</v>
      </c>
      <c r="G725" s="1">
        <f t="shared" si="57"/>
        <v>2</v>
      </c>
      <c r="H725" s="1">
        <f t="shared" si="58"/>
        <v>2</v>
      </c>
      <c r="I725" s="1">
        <f t="shared" si="59"/>
        <v>1022</v>
      </c>
      <c r="J725" s="1">
        <f>VLOOKUP(I725,Table4[],2,TRUE)</f>
        <v>5</v>
      </c>
    </row>
    <row r="726" spans="1:10" x14ac:dyDescent="0.3">
      <c r="A726" s="27" t="s">
        <v>308</v>
      </c>
      <c r="B726" s="29">
        <v>42315</v>
      </c>
      <c r="C726" s="28">
        <v>52</v>
      </c>
      <c r="D726" s="28">
        <v>13498.088460000001</v>
      </c>
      <c r="E726" s="30">
        <f t="shared" si="55"/>
        <v>1929</v>
      </c>
      <c r="F726" s="1">
        <f t="shared" si="56"/>
        <v>7</v>
      </c>
      <c r="G726" s="1">
        <f t="shared" si="57"/>
        <v>3</v>
      </c>
      <c r="H726" s="1">
        <f t="shared" si="58"/>
        <v>3</v>
      </c>
      <c r="I726" s="1">
        <f t="shared" si="59"/>
        <v>733</v>
      </c>
      <c r="J726" s="1">
        <f>VLOOKUP(I726,Table4[],2,TRUE)</f>
        <v>1</v>
      </c>
    </row>
    <row r="727" spans="1:10" x14ac:dyDescent="0.3">
      <c r="A727" s="27" t="s">
        <v>194</v>
      </c>
      <c r="B727" s="29">
        <v>42355</v>
      </c>
      <c r="C727" s="28">
        <v>43</v>
      </c>
      <c r="D727" s="28">
        <v>5328.4647999999997</v>
      </c>
      <c r="E727" s="30">
        <f t="shared" si="55"/>
        <v>1889</v>
      </c>
      <c r="F727" s="1">
        <f t="shared" si="56"/>
        <v>10</v>
      </c>
      <c r="G727" s="1">
        <f t="shared" si="57"/>
        <v>1</v>
      </c>
      <c r="H727" s="1">
        <f t="shared" si="58"/>
        <v>1</v>
      </c>
      <c r="I727" s="1">
        <f t="shared" si="59"/>
        <v>1011</v>
      </c>
      <c r="J727" s="1">
        <f>VLOOKUP(I727,Table4[],2,TRUE)</f>
        <v>5</v>
      </c>
    </row>
    <row r="728" spans="1:10" x14ac:dyDescent="0.3">
      <c r="A728" s="27" t="s">
        <v>517</v>
      </c>
      <c r="B728" s="29">
        <v>42353</v>
      </c>
      <c r="C728" s="28">
        <v>58</v>
      </c>
      <c r="D728" s="28">
        <v>12685.081859999998</v>
      </c>
      <c r="E728" s="30">
        <f t="shared" si="55"/>
        <v>1891</v>
      </c>
      <c r="F728" s="1">
        <f t="shared" si="56"/>
        <v>10</v>
      </c>
      <c r="G728" s="1">
        <f t="shared" si="57"/>
        <v>4</v>
      </c>
      <c r="H728" s="1">
        <f t="shared" si="58"/>
        <v>2</v>
      </c>
      <c r="I728" s="1">
        <f t="shared" si="59"/>
        <v>1042</v>
      </c>
      <c r="J728" s="1">
        <f>VLOOKUP(I728,Table4[],2,TRUE)</f>
        <v>6</v>
      </c>
    </row>
    <row r="729" spans="1:10" x14ac:dyDescent="0.3">
      <c r="A729" s="27" t="s">
        <v>282</v>
      </c>
      <c r="B729" s="29">
        <v>42332</v>
      </c>
      <c r="C729" s="28">
        <v>41</v>
      </c>
      <c r="D729" s="28">
        <v>8630.474400000001</v>
      </c>
      <c r="E729" s="30">
        <f t="shared" si="55"/>
        <v>1912</v>
      </c>
      <c r="F729" s="1">
        <f t="shared" si="56"/>
        <v>8</v>
      </c>
      <c r="G729" s="1">
        <f t="shared" si="57"/>
        <v>1</v>
      </c>
      <c r="H729" s="1">
        <f t="shared" si="58"/>
        <v>1</v>
      </c>
      <c r="I729" s="1">
        <f t="shared" si="59"/>
        <v>811</v>
      </c>
      <c r="J729" s="1">
        <f>VLOOKUP(I729,Table4[],2,TRUE)</f>
        <v>2</v>
      </c>
    </row>
    <row r="730" spans="1:10" x14ac:dyDescent="0.3">
      <c r="A730" s="27" t="s">
        <v>815</v>
      </c>
      <c r="B730" s="29">
        <v>42363</v>
      </c>
      <c r="C730" s="28">
        <v>68</v>
      </c>
      <c r="D730" s="28">
        <v>29020.603860000003</v>
      </c>
      <c r="E730" s="30">
        <f t="shared" si="55"/>
        <v>1881</v>
      </c>
      <c r="F730" s="1">
        <f t="shared" si="56"/>
        <v>10</v>
      </c>
      <c r="G730" s="1">
        <f t="shared" si="57"/>
        <v>6</v>
      </c>
      <c r="H730" s="1">
        <f t="shared" si="58"/>
        <v>9</v>
      </c>
      <c r="I730" s="1">
        <f t="shared" si="59"/>
        <v>1069</v>
      </c>
      <c r="J730" s="1">
        <f>VLOOKUP(I730,Table4[],2,TRUE)</f>
        <v>8</v>
      </c>
    </row>
    <row r="731" spans="1:10" x14ac:dyDescent="0.3">
      <c r="A731" s="27" t="s">
        <v>458</v>
      </c>
      <c r="B731" s="29">
        <v>42369</v>
      </c>
      <c r="C731" s="28">
        <v>67</v>
      </c>
      <c r="D731" s="28">
        <v>15685.438700000002</v>
      </c>
      <c r="E731" s="30">
        <f t="shared" si="55"/>
        <v>1875</v>
      </c>
      <c r="F731" s="1">
        <f t="shared" si="56"/>
        <v>10</v>
      </c>
      <c r="G731" s="1">
        <f t="shared" si="57"/>
        <v>6</v>
      </c>
      <c r="H731" s="1">
        <f t="shared" si="58"/>
        <v>5</v>
      </c>
      <c r="I731" s="1">
        <f t="shared" si="59"/>
        <v>1065</v>
      </c>
      <c r="J731" s="1">
        <f>VLOOKUP(I731,Table4[],2,TRUE)</f>
        <v>8</v>
      </c>
    </row>
    <row r="732" spans="1:10" x14ac:dyDescent="0.3">
      <c r="A732" s="27" t="s">
        <v>177</v>
      </c>
      <c r="B732" s="29">
        <v>42344</v>
      </c>
      <c r="C732" s="28">
        <v>64</v>
      </c>
      <c r="D732" s="28">
        <v>12889.086139999992</v>
      </c>
      <c r="E732" s="30">
        <f t="shared" si="55"/>
        <v>1900</v>
      </c>
      <c r="F732" s="1">
        <f t="shared" si="56"/>
        <v>9</v>
      </c>
      <c r="G732" s="1">
        <f t="shared" si="57"/>
        <v>5</v>
      </c>
      <c r="H732" s="1">
        <f t="shared" si="58"/>
        <v>3</v>
      </c>
      <c r="I732" s="1">
        <f t="shared" si="59"/>
        <v>953</v>
      </c>
      <c r="J732" s="1">
        <f>VLOOKUP(I732,Table4[],2,TRUE)</f>
        <v>4</v>
      </c>
    </row>
    <row r="733" spans="1:10" x14ac:dyDescent="0.3">
      <c r="A733" s="27" t="s">
        <v>803</v>
      </c>
      <c r="B733" s="29">
        <v>42321</v>
      </c>
      <c r="C733" s="28">
        <v>47</v>
      </c>
      <c r="D733" s="28">
        <v>9253.982799999998</v>
      </c>
      <c r="E733" s="30">
        <f t="shared" si="55"/>
        <v>1923</v>
      </c>
      <c r="F733" s="1">
        <f t="shared" si="56"/>
        <v>7</v>
      </c>
      <c r="G733" s="1">
        <f t="shared" si="57"/>
        <v>2</v>
      </c>
      <c r="H733" s="1">
        <f t="shared" si="58"/>
        <v>1</v>
      </c>
      <c r="I733" s="1">
        <f t="shared" si="59"/>
        <v>721</v>
      </c>
      <c r="J733" s="1">
        <f>VLOOKUP(I733,Table4[],2,TRUE)</f>
        <v>1</v>
      </c>
    </row>
    <row r="734" spans="1:10" x14ac:dyDescent="0.3">
      <c r="A734" s="27" t="s">
        <v>634</v>
      </c>
      <c r="B734" s="29">
        <v>42342</v>
      </c>
      <c r="C734" s="28">
        <v>88</v>
      </c>
      <c r="D734" s="28">
        <v>37457.332999999991</v>
      </c>
      <c r="E734" s="30">
        <f t="shared" si="55"/>
        <v>1902</v>
      </c>
      <c r="F734" s="1">
        <f t="shared" si="56"/>
        <v>9</v>
      </c>
      <c r="G734" s="1">
        <f t="shared" si="57"/>
        <v>9</v>
      </c>
      <c r="H734" s="1">
        <f t="shared" si="58"/>
        <v>9</v>
      </c>
      <c r="I734" s="1">
        <f t="shared" si="59"/>
        <v>999</v>
      </c>
      <c r="J734" s="1">
        <f>VLOOKUP(I734,Table4[],2,TRUE)</f>
        <v>5</v>
      </c>
    </row>
    <row r="735" spans="1:10" x14ac:dyDescent="0.3">
      <c r="A735" s="27" t="s">
        <v>662</v>
      </c>
      <c r="B735" s="29">
        <v>42369</v>
      </c>
      <c r="C735" s="28">
        <v>58</v>
      </c>
      <c r="D735" s="28">
        <v>7704.5654999999988</v>
      </c>
      <c r="E735" s="30">
        <f t="shared" si="55"/>
        <v>1875</v>
      </c>
      <c r="F735" s="1">
        <f t="shared" si="56"/>
        <v>10</v>
      </c>
      <c r="G735" s="1">
        <f t="shared" si="57"/>
        <v>4</v>
      </c>
      <c r="H735" s="1">
        <f t="shared" si="58"/>
        <v>1</v>
      </c>
      <c r="I735" s="1">
        <f t="shared" si="59"/>
        <v>1041</v>
      </c>
      <c r="J735" s="1">
        <f>VLOOKUP(I735,Table4[],2,TRUE)</f>
        <v>6</v>
      </c>
    </row>
    <row r="736" spans="1:10" x14ac:dyDescent="0.3">
      <c r="A736" s="27" t="s">
        <v>357</v>
      </c>
      <c r="B736" s="29">
        <v>42305</v>
      </c>
      <c r="C736" s="28">
        <v>55</v>
      </c>
      <c r="D736" s="28">
        <v>14459.628599999998</v>
      </c>
      <c r="E736" s="30">
        <f t="shared" si="55"/>
        <v>1939</v>
      </c>
      <c r="F736" s="1">
        <f t="shared" si="56"/>
        <v>6</v>
      </c>
      <c r="G736" s="1">
        <f t="shared" si="57"/>
        <v>3</v>
      </c>
      <c r="H736" s="1">
        <f t="shared" si="58"/>
        <v>4</v>
      </c>
      <c r="I736" s="1">
        <f t="shared" si="59"/>
        <v>634</v>
      </c>
      <c r="J736" s="1">
        <f>VLOOKUP(I736,Table4[],2,TRUE)</f>
        <v>1</v>
      </c>
    </row>
    <row r="737" spans="1:10" x14ac:dyDescent="0.3">
      <c r="A737" s="27" t="s">
        <v>161</v>
      </c>
      <c r="B737" s="29">
        <v>42350</v>
      </c>
      <c r="C737" s="28">
        <v>59</v>
      </c>
      <c r="D737" s="28">
        <v>14255.005600000002</v>
      </c>
      <c r="E737" s="30">
        <f t="shared" si="55"/>
        <v>1894</v>
      </c>
      <c r="F737" s="1">
        <f t="shared" si="56"/>
        <v>9</v>
      </c>
      <c r="G737" s="1">
        <f t="shared" si="57"/>
        <v>4</v>
      </c>
      <c r="H737" s="1">
        <f t="shared" si="58"/>
        <v>4</v>
      </c>
      <c r="I737" s="1">
        <f t="shared" si="59"/>
        <v>944</v>
      </c>
      <c r="J737" s="1">
        <f>VLOOKUP(I737,Table4[],2,TRUE)</f>
        <v>4</v>
      </c>
    </row>
    <row r="738" spans="1:10" x14ac:dyDescent="0.3">
      <c r="A738" s="27" t="s">
        <v>127</v>
      </c>
      <c r="B738" s="29">
        <v>42347</v>
      </c>
      <c r="C738" s="28">
        <v>53</v>
      </c>
      <c r="D738" s="28">
        <v>9597.6140399999986</v>
      </c>
      <c r="E738" s="30">
        <f t="shared" si="55"/>
        <v>1897</v>
      </c>
      <c r="F738" s="1">
        <f t="shared" si="56"/>
        <v>9</v>
      </c>
      <c r="G738" s="1">
        <f t="shared" si="57"/>
        <v>3</v>
      </c>
      <c r="H738" s="1">
        <f t="shared" si="58"/>
        <v>1</v>
      </c>
      <c r="I738" s="1">
        <f t="shared" si="59"/>
        <v>931</v>
      </c>
      <c r="J738" s="1">
        <f>VLOOKUP(I738,Table4[],2,TRUE)</f>
        <v>3</v>
      </c>
    </row>
    <row r="739" spans="1:10" x14ac:dyDescent="0.3">
      <c r="A739" s="27" t="s">
        <v>144</v>
      </c>
      <c r="B739" s="29">
        <v>42334</v>
      </c>
      <c r="C739" s="28">
        <v>76</v>
      </c>
      <c r="D739" s="28">
        <v>16026.848720000002</v>
      </c>
      <c r="E739" s="30">
        <f t="shared" si="55"/>
        <v>1910</v>
      </c>
      <c r="F739" s="1">
        <f t="shared" si="56"/>
        <v>8</v>
      </c>
      <c r="G739" s="1">
        <f t="shared" si="57"/>
        <v>8</v>
      </c>
      <c r="H739" s="1">
        <f t="shared" si="58"/>
        <v>5</v>
      </c>
      <c r="I739" s="1">
        <f t="shared" si="59"/>
        <v>885</v>
      </c>
      <c r="J739" s="1">
        <f>VLOOKUP(I739,Table4[],2,TRUE)</f>
        <v>2</v>
      </c>
    </row>
    <row r="740" spans="1:10" x14ac:dyDescent="0.3">
      <c r="A740" s="27" t="s">
        <v>603</v>
      </c>
      <c r="B740" s="29">
        <v>42355</v>
      </c>
      <c r="C740" s="28">
        <v>64</v>
      </c>
      <c r="D740" s="28">
        <v>17245.393899999999</v>
      </c>
      <c r="E740" s="30">
        <f t="shared" si="55"/>
        <v>1889</v>
      </c>
      <c r="F740" s="1">
        <f t="shared" si="56"/>
        <v>10</v>
      </c>
      <c r="G740" s="1">
        <f t="shared" si="57"/>
        <v>5</v>
      </c>
      <c r="H740" s="1">
        <f t="shared" si="58"/>
        <v>6</v>
      </c>
      <c r="I740" s="1">
        <f t="shared" si="59"/>
        <v>1056</v>
      </c>
      <c r="J740" s="1">
        <f>VLOOKUP(I740,Table4[],2,TRUE)</f>
        <v>8</v>
      </c>
    </row>
    <row r="741" spans="1:10" x14ac:dyDescent="0.3">
      <c r="A741" s="27" t="s">
        <v>402</v>
      </c>
      <c r="B741" s="29">
        <v>42328</v>
      </c>
      <c r="C741" s="28">
        <v>60</v>
      </c>
      <c r="D741" s="28">
        <v>6785.8894</v>
      </c>
      <c r="E741" s="30">
        <f t="shared" si="55"/>
        <v>1916</v>
      </c>
      <c r="F741" s="1">
        <f t="shared" si="56"/>
        <v>8</v>
      </c>
      <c r="G741" s="1">
        <f t="shared" si="57"/>
        <v>4</v>
      </c>
      <c r="H741" s="1">
        <f t="shared" si="58"/>
        <v>1</v>
      </c>
      <c r="I741" s="1">
        <f t="shared" si="59"/>
        <v>841</v>
      </c>
      <c r="J741" s="1">
        <f>VLOOKUP(I741,Table4[],2,TRUE)</f>
        <v>2</v>
      </c>
    </row>
    <row r="742" spans="1:10" x14ac:dyDescent="0.3">
      <c r="A742" s="27" t="s">
        <v>496</v>
      </c>
      <c r="B742" s="29">
        <v>42363</v>
      </c>
      <c r="C742" s="28">
        <v>59</v>
      </c>
      <c r="D742" s="28">
        <v>15541.062600000003</v>
      </c>
      <c r="E742" s="30">
        <f t="shared" si="55"/>
        <v>1881</v>
      </c>
      <c r="F742" s="1">
        <f t="shared" si="56"/>
        <v>10</v>
      </c>
      <c r="G742" s="1">
        <f t="shared" si="57"/>
        <v>4</v>
      </c>
      <c r="H742" s="1">
        <f t="shared" si="58"/>
        <v>5</v>
      </c>
      <c r="I742" s="1">
        <f t="shared" si="59"/>
        <v>1045</v>
      </c>
      <c r="J742" s="1">
        <f>VLOOKUP(I742,Table4[],2,TRUE)</f>
        <v>7</v>
      </c>
    </row>
    <row r="743" spans="1:10" x14ac:dyDescent="0.3">
      <c r="A743" s="27" t="s">
        <v>542</v>
      </c>
      <c r="B743" s="29">
        <v>42326</v>
      </c>
      <c r="C743" s="28">
        <v>64</v>
      </c>
      <c r="D743" s="28">
        <v>15353.793679999997</v>
      </c>
      <c r="E743" s="30">
        <f t="shared" si="55"/>
        <v>1918</v>
      </c>
      <c r="F743" s="1">
        <f t="shared" si="56"/>
        <v>8</v>
      </c>
      <c r="G743" s="1">
        <f t="shared" si="57"/>
        <v>5</v>
      </c>
      <c r="H743" s="1">
        <f t="shared" si="58"/>
        <v>5</v>
      </c>
      <c r="I743" s="1">
        <f t="shared" si="59"/>
        <v>855</v>
      </c>
      <c r="J743" s="1">
        <f>VLOOKUP(I743,Table4[],2,TRUE)</f>
        <v>2</v>
      </c>
    </row>
    <row r="744" spans="1:10" x14ac:dyDescent="0.3">
      <c r="A744" s="27" t="s">
        <v>842</v>
      </c>
      <c r="B744" s="29">
        <v>42367</v>
      </c>
      <c r="C744" s="28">
        <v>88</v>
      </c>
      <c r="D744" s="28">
        <v>23959.026280000002</v>
      </c>
      <c r="E744" s="30">
        <f t="shared" si="55"/>
        <v>1877</v>
      </c>
      <c r="F744" s="1">
        <f t="shared" si="56"/>
        <v>10</v>
      </c>
      <c r="G744" s="1">
        <f t="shared" si="57"/>
        <v>9</v>
      </c>
      <c r="H744" s="1">
        <f t="shared" si="58"/>
        <v>9</v>
      </c>
      <c r="I744" s="1">
        <f t="shared" si="59"/>
        <v>1099</v>
      </c>
      <c r="J744" s="1">
        <f>VLOOKUP(I744,Table4[],2,TRUE)</f>
        <v>10</v>
      </c>
    </row>
    <row r="745" spans="1:10" x14ac:dyDescent="0.3">
      <c r="A745" s="27" t="s">
        <v>833</v>
      </c>
      <c r="B745" s="29">
        <v>42358</v>
      </c>
      <c r="C745" s="28">
        <v>84</v>
      </c>
      <c r="D745" s="28">
        <v>22219.869059999997</v>
      </c>
      <c r="E745" s="30">
        <f t="shared" si="55"/>
        <v>1886</v>
      </c>
      <c r="F745" s="1">
        <f t="shared" si="56"/>
        <v>10</v>
      </c>
      <c r="G745" s="1">
        <f t="shared" si="57"/>
        <v>9</v>
      </c>
      <c r="H745" s="1">
        <f t="shared" si="58"/>
        <v>8</v>
      </c>
      <c r="I745" s="1">
        <f t="shared" si="59"/>
        <v>1098</v>
      </c>
      <c r="J745" s="1">
        <f>VLOOKUP(I745,Table4[],2,TRUE)</f>
        <v>10</v>
      </c>
    </row>
    <row r="746" spans="1:10" x14ac:dyDescent="0.3">
      <c r="A746" s="27" t="s">
        <v>271</v>
      </c>
      <c r="B746" s="29">
        <v>42361</v>
      </c>
      <c r="C746" s="28">
        <v>63</v>
      </c>
      <c r="D746" s="28">
        <v>7936.0120000000015</v>
      </c>
      <c r="E746" s="30">
        <f t="shared" si="55"/>
        <v>1883</v>
      </c>
      <c r="F746" s="1">
        <f t="shared" si="56"/>
        <v>10</v>
      </c>
      <c r="G746" s="1">
        <f t="shared" si="57"/>
        <v>4</v>
      </c>
      <c r="H746" s="1">
        <f t="shared" si="58"/>
        <v>1</v>
      </c>
      <c r="I746" s="1">
        <f t="shared" si="59"/>
        <v>1041</v>
      </c>
      <c r="J746" s="1">
        <f>VLOOKUP(I746,Table4[],2,TRUE)</f>
        <v>6</v>
      </c>
    </row>
    <row r="747" spans="1:10" x14ac:dyDescent="0.3">
      <c r="A747" s="27" t="s">
        <v>797</v>
      </c>
      <c r="B747" s="29">
        <v>42330</v>
      </c>
      <c r="C747" s="28">
        <v>69</v>
      </c>
      <c r="D747" s="28">
        <v>17423.924400000004</v>
      </c>
      <c r="E747" s="30">
        <f t="shared" si="55"/>
        <v>1914</v>
      </c>
      <c r="F747" s="1">
        <f t="shared" si="56"/>
        <v>8</v>
      </c>
      <c r="G747" s="1">
        <f t="shared" si="57"/>
        <v>6</v>
      </c>
      <c r="H747" s="1">
        <f t="shared" si="58"/>
        <v>6</v>
      </c>
      <c r="I747" s="1">
        <f t="shared" si="59"/>
        <v>866</v>
      </c>
      <c r="J747" s="1">
        <f>VLOOKUP(I747,Table4[],2,TRUE)</f>
        <v>2</v>
      </c>
    </row>
    <row r="748" spans="1:10" x14ac:dyDescent="0.3">
      <c r="A748" s="27" t="s">
        <v>492</v>
      </c>
      <c r="B748" s="29">
        <v>42320</v>
      </c>
      <c r="C748" s="28">
        <v>38</v>
      </c>
      <c r="D748" s="28">
        <v>11801.84152</v>
      </c>
      <c r="E748" s="30">
        <f t="shared" si="55"/>
        <v>1924</v>
      </c>
      <c r="F748" s="1">
        <f t="shared" si="56"/>
        <v>7</v>
      </c>
      <c r="G748" s="1">
        <f t="shared" si="57"/>
        <v>1</v>
      </c>
      <c r="H748" s="1">
        <f t="shared" si="58"/>
        <v>2</v>
      </c>
      <c r="I748" s="1">
        <f t="shared" si="59"/>
        <v>712</v>
      </c>
      <c r="J748" s="1">
        <f>VLOOKUP(I748,Table4[],2,TRUE)</f>
        <v>1</v>
      </c>
    </row>
    <row r="749" spans="1:10" x14ac:dyDescent="0.3">
      <c r="A749" s="27" t="s">
        <v>129</v>
      </c>
      <c r="B749" s="29">
        <v>42343</v>
      </c>
      <c r="C749" s="28">
        <v>68</v>
      </c>
      <c r="D749" s="28">
        <v>14530.270919999995</v>
      </c>
      <c r="E749" s="30">
        <f t="shared" si="55"/>
        <v>1901</v>
      </c>
      <c r="F749" s="1">
        <f t="shared" si="56"/>
        <v>9</v>
      </c>
      <c r="G749" s="1">
        <f t="shared" si="57"/>
        <v>6</v>
      </c>
      <c r="H749" s="1">
        <f t="shared" si="58"/>
        <v>4</v>
      </c>
      <c r="I749" s="1">
        <f t="shared" si="59"/>
        <v>964</v>
      </c>
      <c r="J749" s="1">
        <f>VLOOKUP(I749,Table4[],2,TRUE)</f>
        <v>4</v>
      </c>
    </row>
    <row r="750" spans="1:10" x14ac:dyDescent="0.3">
      <c r="A750" s="27" t="s">
        <v>731</v>
      </c>
      <c r="B750" s="29">
        <v>42364</v>
      </c>
      <c r="C750" s="28">
        <v>63</v>
      </c>
      <c r="D750" s="28">
        <v>15050.964160000001</v>
      </c>
      <c r="E750" s="30">
        <f t="shared" si="55"/>
        <v>1880</v>
      </c>
      <c r="F750" s="1">
        <f t="shared" si="56"/>
        <v>10</v>
      </c>
      <c r="G750" s="1">
        <f t="shared" si="57"/>
        <v>4</v>
      </c>
      <c r="H750" s="1">
        <f t="shared" si="58"/>
        <v>4</v>
      </c>
      <c r="I750" s="1">
        <f t="shared" si="59"/>
        <v>1044</v>
      </c>
      <c r="J750" s="1">
        <f>VLOOKUP(I750,Table4[],2,TRUE)</f>
        <v>7</v>
      </c>
    </row>
    <row r="751" spans="1:10" x14ac:dyDescent="0.3">
      <c r="A751" s="27" t="s">
        <v>112</v>
      </c>
      <c r="B751" s="29">
        <v>42361</v>
      </c>
      <c r="C751" s="28">
        <v>67</v>
      </c>
      <c r="D751" s="28">
        <v>16797.598999999998</v>
      </c>
      <c r="E751" s="30">
        <f t="shared" si="55"/>
        <v>1883</v>
      </c>
      <c r="F751" s="1">
        <f t="shared" si="56"/>
        <v>10</v>
      </c>
      <c r="G751" s="1">
        <f t="shared" si="57"/>
        <v>6</v>
      </c>
      <c r="H751" s="1">
        <f t="shared" si="58"/>
        <v>6</v>
      </c>
      <c r="I751" s="1">
        <f t="shared" si="59"/>
        <v>1066</v>
      </c>
      <c r="J751" s="1">
        <f>VLOOKUP(I751,Table4[],2,TRUE)</f>
        <v>8</v>
      </c>
    </row>
    <row r="752" spans="1:10" x14ac:dyDescent="0.3">
      <c r="A752" s="27" t="s">
        <v>809</v>
      </c>
      <c r="B752" s="29">
        <v>42368</v>
      </c>
      <c r="C752" s="28">
        <v>89</v>
      </c>
      <c r="D752" s="28">
        <v>19100.9267</v>
      </c>
      <c r="E752" s="30">
        <f t="shared" si="55"/>
        <v>1876</v>
      </c>
      <c r="F752" s="1">
        <f t="shared" si="56"/>
        <v>10</v>
      </c>
      <c r="G752" s="1">
        <f t="shared" si="57"/>
        <v>9</v>
      </c>
      <c r="H752" s="1">
        <f t="shared" si="58"/>
        <v>7</v>
      </c>
      <c r="I752" s="1">
        <f t="shared" si="59"/>
        <v>1097</v>
      </c>
      <c r="J752" s="1">
        <f>VLOOKUP(I752,Table4[],2,TRUE)</f>
        <v>10</v>
      </c>
    </row>
    <row r="753" spans="1:10" x14ac:dyDescent="0.3">
      <c r="A753" s="27" t="s">
        <v>638</v>
      </c>
      <c r="B753" s="29">
        <v>42368</v>
      </c>
      <c r="C753" s="28">
        <v>55</v>
      </c>
      <c r="D753" s="28">
        <v>9779.68</v>
      </c>
      <c r="E753" s="30">
        <f t="shared" si="55"/>
        <v>1876</v>
      </c>
      <c r="F753" s="1">
        <f t="shared" si="56"/>
        <v>10</v>
      </c>
      <c r="G753" s="1">
        <f t="shared" si="57"/>
        <v>3</v>
      </c>
      <c r="H753" s="1">
        <f t="shared" si="58"/>
        <v>1</v>
      </c>
      <c r="I753" s="1">
        <f t="shared" si="59"/>
        <v>1031</v>
      </c>
      <c r="J753" s="1">
        <f>VLOOKUP(I753,Table4[],2,TRUE)</f>
        <v>6</v>
      </c>
    </row>
    <row r="754" spans="1:10" x14ac:dyDescent="0.3">
      <c r="A754" s="27" t="s">
        <v>11</v>
      </c>
      <c r="B754" s="29">
        <v>42312</v>
      </c>
      <c r="C754" s="28">
        <v>67</v>
      </c>
      <c r="D754" s="28">
        <v>11701.334659999999</v>
      </c>
      <c r="E754" s="30">
        <f t="shared" si="55"/>
        <v>1932</v>
      </c>
      <c r="F754" s="1">
        <f t="shared" si="56"/>
        <v>7</v>
      </c>
      <c r="G754" s="1">
        <f t="shared" si="57"/>
        <v>6</v>
      </c>
      <c r="H754" s="1">
        <f t="shared" si="58"/>
        <v>2</v>
      </c>
      <c r="I754" s="1">
        <f t="shared" si="59"/>
        <v>762</v>
      </c>
      <c r="J754" s="1">
        <f>VLOOKUP(I754,Table4[],2,TRUE)</f>
        <v>2</v>
      </c>
    </row>
    <row r="755" spans="1:10" x14ac:dyDescent="0.3">
      <c r="A755" s="27" t="s">
        <v>315</v>
      </c>
      <c r="B755" s="29">
        <v>42357</v>
      </c>
      <c r="C755" s="28">
        <v>67</v>
      </c>
      <c r="D755" s="28">
        <v>20122.806100000009</v>
      </c>
      <c r="E755" s="30">
        <f t="shared" si="55"/>
        <v>1887</v>
      </c>
      <c r="F755" s="1">
        <f t="shared" si="56"/>
        <v>10</v>
      </c>
      <c r="G755" s="1">
        <f t="shared" si="57"/>
        <v>6</v>
      </c>
      <c r="H755" s="1">
        <f t="shared" si="58"/>
        <v>8</v>
      </c>
      <c r="I755" s="1">
        <f t="shared" si="59"/>
        <v>1068</v>
      </c>
      <c r="J755" s="1">
        <f>VLOOKUP(I755,Table4[],2,TRUE)</f>
        <v>8</v>
      </c>
    </row>
    <row r="756" spans="1:10" x14ac:dyDescent="0.3">
      <c r="A756" s="27" t="s">
        <v>314</v>
      </c>
      <c r="B756" s="29">
        <v>42355</v>
      </c>
      <c r="C756" s="28">
        <v>63</v>
      </c>
      <c r="D756" s="28">
        <v>13019.648600000002</v>
      </c>
      <c r="E756" s="30">
        <f t="shared" si="55"/>
        <v>1889</v>
      </c>
      <c r="F756" s="1">
        <f t="shared" si="56"/>
        <v>10</v>
      </c>
      <c r="G756" s="1">
        <f t="shared" si="57"/>
        <v>4</v>
      </c>
      <c r="H756" s="1">
        <f t="shared" si="58"/>
        <v>3</v>
      </c>
      <c r="I756" s="1">
        <f t="shared" si="59"/>
        <v>1043</v>
      </c>
      <c r="J756" s="1">
        <f>VLOOKUP(I756,Table4[],2,TRUE)</f>
        <v>7</v>
      </c>
    </row>
    <row r="757" spans="1:10" x14ac:dyDescent="0.3">
      <c r="A757" s="27" t="s">
        <v>183</v>
      </c>
      <c r="B757" s="29">
        <v>42368</v>
      </c>
      <c r="C757" s="28">
        <v>65</v>
      </c>
      <c r="D757" s="28">
        <v>12428.903059999991</v>
      </c>
      <c r="E757" s="30">
        <f t="shared" si="55"/>
        <v>1876</v>
      </c>
      <c r="F757" s="1">
        <f t="shared" si="56"/>
        <v>10</v>
      </c>
      <c r="G757" s="1">
        <f t="shared" si="57"/>
        <v>5</v>
      </c>
      <c r="H757" s="1">
        <f t="shared" si="58"/>
        <v>2</v>
      </c>
      <c r="I757" s="1">
        <f t="shared" si="59"/>
        <v>1052</v>
      </c>
      <c r="J757" s="1">
        <f>VLOOKUP(I757,Table4[],2,TRUE)</f>
        <v>7</v>
      </c>
    </row>
    <row r="758" spans="1:10" x14ac:dyDescent="0.3">
      <c r="A758" s="27" t="s">
        <v>184</v>
      </c>
      <c r="B758" s="29">
        <v>42361</v>
      </c>
      <c r="C758" s="28">
        <v>76</v>
      </c>
      <c r="D758" s="28">
        <v>18628.34548</v>
      </c>
      <c r="E758" s="30">
        <f t="shared" si="55"/>
        <v>1883</v>
      </c>
      <c r="F758" s="1">
        <f t="shared" si="56"/>
        <v>10</v>
      </c>
      <c r="G758" s="1">
        <f t="shared" si="57"/>
        <v>8</v>
      </c>
      <c r="H758" s="1">
        <f t="shared" si="58"/>
        <v>7</v>
      </c>
      <c r="I758" s="1">
        <f t="shared" si="59"/>
        <v>1087</v>
      </c>
      <c r="J758" s="1">
        <f>VLOOKUP(I758,Table4[],2,TRUE)</f>
        <v>9</v>
      </c>
    </row>
    <row r="759" spans="1:10" x14ac:dyDescent="0.3">
      <c r="A759" s="27" t="s">
        <v>699</v>
      </c>
      <c r="B759" s="29">
        <v>42355</v>
      </c>
      <c r="C759" s="28">
        <v>67</v>
      </c>
      <c r="D759" s="28">
        <v>9643.2749999999996</v>
      </c>
      <c r="E759" s="30">
        <f t="shared" si="55"/>
        <v>1889</v>
      </c>
      <c r="F759" s="1">
        <f t="shared" si="56"/>
        <v>10</v>
      </c>
      <c r="G759" s="1">
        <f t="shared" si="57"/>
        <v>6</v>
      </c>
      <c r="H759" s="1">
        <f t="shared" si="58"/>
        <v>1</v>
      </c>
      <c r="I759" s="1">
        <f t="shared" si="59"/>
        <v>1061</v>
      </c>
      <c r="J759" s="1">
        <f>VLOOKUP(I759,Table4[],2,TRUE)</f>
        <v>8</v>
      </c>
    </row>
    <row r="760" spans="1:10" x14ac:dyDescent="0.3">
      <c r="A760" s="27" t="s">
        <v>234</v>
      </c>
      <c r="B760" s="29">
        <v>42351</v>
      </c>
      <c r="C760" s="28">
        <v>75</v>
      </c>
      <c r="D760" s="28">
        <v>27775.262000000002</v>
      </c>
      <c r="E760" s="30">
        <f t="shared" si="55"/>
        <v>1893</v>
      </c>
      <c r="F760" s="1">
        <f t="shared" si="56"/>
        <v>9</v>
      </c>
      <c r="G760" s="1">
        <f t="shared" si="57"/>
        <v>7</v>
      </c>
      <c r="H760" s="1">
        <f t="shared" si="58"/>
        <v>9</v>
      </c>
      <c r="I760" s="1">
        <f t="shared" si="59"/>
        <v>979</v>
      </c>
      <c r="J760" s="1">
        <f>VLOOKUP(I760,Table4[],2,TRUE)</f>
        <v>4</v>
      </c>
    </row>
    <row r="761" spans="1:10" x14ac:dyDescent="0.3">
      <c r="A761" s="27" t="s">
        <v>751</v>
      </c>
      <c r="B761" s="29">
        <v>42361</v>
      </c>
      <c r="C761" s="28">
        <v>80</v>
      </c>
      <c r="D761" s="28">
        <v>40488.070799999987</v>
      </c>
      <c r="E761" s="30">
        <f t="shared" si="55"/>
        <v>1883</v>
      </c>
      <c r="F761" s="1">
        <f t="shared" si="56"/>
        <v>10</v>
      </c>
      <c r="G761" s="1">
        <f t="shared" si="57"/>
        <v>8</v>
      </c>
      <c r="H761" s="1">
        <f t="shared" si="58"/>
        <v>10</v>
      </c>
      <c r="I761" s="1">
        <f t="shared" si="59"/>
        <v>1090</v>
      </c>
      <c r="J761" s="1">
        <f>VLOOKUP(I761,Table4[],2,TRUE)</f>
        <v>9</v>
      </c>
    </row>
    <row r="762" spans="1:10" x14ac:dyDescent="0.3">
      <c r="A762" s="27" t="s">
        <v>200</v>
      </c>
      <c r="B762" s="29">
        <v>42344</v>
      </c>
      <c r="C762" s="28">
        <v>93</v>
      </c>
      <c r="D762" s="28">
        <v>24479.310999999994</v>
      </c>
      <c r="E762" s="30">
        <f t="shared" si="55"/>
        <v>1900</v>
      </c>
      <c r="F762" s="1">
        <f t="shared" si="56"/>
        <v>9</v>
      </c>
      <c r="G762" s="1">
        <f t="shared" si="57"/>
        <v>9</v>
      </c>
      <c r="H762" s="1">
        <f t="shared" si="58"/>
        <v>9</v>
      </c>
      <c r="I762" s="1">
        <f t="shared" si="59"/>
        <v>999</v>
      </c>
      <c r="J762" s="1">
        <f>VLOOKUP(I762,Table4[],2,TRUE)</f>
        <v>5</v>
      </c>
    </row>
    <row r="763" spans="1:10" x14ac:dyDescent="0.3">
      <c r="A763" s="27" t="s">
        <v>290</v>
      </c>
      <c r="B763" s="29">
        <v>42321</v>
      </c>
      <c r="C763" s="28">
        <v>50</v>
      </c>
      <c r="D763" s="28">
        <v>12877.671820000001</v>
      </c>
      <c r="E763" s="30">
        <f t="shared" si="55"/>
        <v>1923</v>
      </c>
      <c r="F763" s="1">
        <f t="shared" si="56"/>
        <v>7</v>
      </c>
      <c r="G763" s="1">
        <f t="shared" si="57"/>
        <v>3</v>
      </c>
      <c r="H763" s="1">
        <f t="shared" si="58"/>
        <v>2</v>
      </c>
      <c r="I763" s="1">
        <f t="shared" si="59"/>
        <v>732</v>
      </c>
      <c r="J763" s="1">
        <f>VLOOKUP(I763,Table4[],2,TRUE)</f>
        <v>1</v>
      </c>
    </row>
    <row r="764" spans="1:10" x14ac:dyDescent="0.3">
      <c r="A764" s="27" t="s">
        <v>273</v>
      </c>
      <c r="B764" s="29">
        <v>42350</v>
      </c>
      <c r="C764" s="28">
        <v>69</v>
      </c>
      <c r="D764" s="28">
        <v>15344.996599999997</v>
      </c>
      <c r="E764" s="30">
        <f t="shared" si="55"/>
        <v>1894</v>
      </c>
      <c r="F764" s="1">
        <f t="shared" si="56"/>
        <v>9</v>
      </c>
      <c r="G764" s="1">
        <f t="shared" si="57"/>
        <v>6</v>
      </c>
      <c r="H764" s="1">
        <f t="shared" si="58"/>
        <v>5</v>
      </c>
      <c r="I764" s="1">
        <f t="shared" si="59"/>
        <v>965</v>
      </c>
      <c r="J764" s="1">
        <f>VLOOKUP(I764,Table4[],2,TRUE)</f>
        <v>4</v>
      </c>
    </row>
    <row r="765" spans="1:10" x14ac:dyDescent="0.3">
      <c r="A765" s="27" t="s">
        <v>441</v>
      </c>
      <c r="B765" s="29">
        <v>42361</v>
      </c>
      <c r="C765" s="28">
        <v>73</v>
      </c>
      <c r="D765" s="28">
        <v>15346.811399999999</v>
      </c>
      <c r="E765" s="30">
        <f t="shared" si="55"/>
        <v>1883</v>
      </c>
      <c r="F765" s="1">
        <f t="shared" si="56"/>
        <v>10</v>
      </c>
      <c r="G765" s="1">
        <f t="shared" si="57"/>
        <v>7</v>
      </c>
      <c r="H765" s="1">
        <f t="shared" si="58"/>
        <v>5</v>
      </c>
      <c r="I765" s="1">
        <f t="shared" si="59"/>
        <v>1075</v>
      </c>
      <c r="J765" s="1">
        <f>VLOOKUP(I765,Table4[],2,TRUE)</f>
        <v>8</v>
      </c>
    </row>
    <row r="766" spans="1:10" x14ac:dyDescent="0.3">
      <c r="A766" s="27" t="s">
        <v>425</v>
      </c>
      <c r="B766" s="29">
        <v>42357</v>
      </c>
      <c r="C766" s="28">
        <v>84</v>
      </c>
      <c r="D766" s="28">
        <v>20081.797459999994</v>
      </c>
      <c r="E766" s="30">
        <f t="shared" si="55"/>
        <v>1887</v>
      </c>
      <c r="F766" s="1">
        <f t="shared" si="56"/>
        <v>10</v>
      </c>
      <c r="G766" s="1">
        <f t="shared" si="57"/>
        <v>9</v>
      </c>
      <c r="H766" s="1">
        <f t="shared" si="58"/>
        <v>8</v>
      </c>
      <c r="I766" s="1">
        <f t="shared" si="59"/>
        <v>1098</v>
      </c>
      <c r="J766" s="1">
        <f>VLOOKUP(I766,Table4[],2,TRUE)</f>
        <v>10</v>
      </c>
    </row>
    <row r="767" spans="1:10" x14ac:dyDescent="0.3">
      <c r="A767" s="27" t="s">
        <v>635</v>
      </c>
      <c r="B767" s="29">
        <v>42368</v>
      </c>
      <c r="C767" s="28">
        <v>67</v>
      </c>
      <c r="D767" s="28">
        <v>12630.280560000003</v>
      </c>
      <c r="E767" s="30">
        <f t="shared" si="55"/>
        <v>1876</v>
      </c>
      <c r="F767" s="1">
        <f t="shared" si="56"/>
        <v>10</v>
      </c>
      <c r="G767" s="1">
        <f t="shared" si="57"/>
        <v>6</v>
      </c>
      <c r="H767" s="1">
        <f t="shared" si="58"/>
        <v>2</v>
      </c>
      <c r="I767" s="1">
        <f t="shared" si="59"/>
        <v>1062</v>
      </c>
      <c r="J767" s="1">
        <f>VLOOKUP(I767,Table4[],2,TRUE)</f>
        <v>8</v>
      </c>
    </row>
    <row r="768" spans="1:10" x14ac:dyDescent="0.3">
      <c r="A768" s="27" t="s">
        <v>531</v>
      </c>
      <c r="B768" s="29">
        <v>42329</v>
      </c>
      <c r="C768" s="28">
        <v>80</v>
      </c>
      <c r="D768" s="28">
        <v>15971.878299999995</v>
      </c>
      <c r="E768" s="30">
        <f t="shared" si="55"/>
        <v>1915</v>
      </c>
      <c r="F768" s="1">
        <f t="shared" si="56"/>
        <v>8</v>
      </c>
      <c r="G768" s="1">
        <f t="shared" si="57"/>
        <v>8</v>
      </c>
      <c r="H768" s="1">
        <f t="shared" si="58"/>
        <v>5</v>
      </c>
      <c r="I768" s="1">
        <f t="shared" si="59"/>
        <v>885</v>
      </c>
      <c r="J768" s="1">
        <f>VLOOKUP(I768,Table4[],2,TRUE)</f>
        <v>2</v>
      </c>
    </row>
    <row r="769" spans="1:10" x14ac:dyDescent="0.3">
      <c r="A769" s="27" t="s">
        <v>484</v>
      </c>
      <c r="B769" s="29">
        <v>42358</v>
      </c>
      <c r="C769" s="28">
        <v>66</v>
      </c>
      <c r="D769" s="28">
        <v>19737.362299999997</v>
      </c>
      <c r="E769" s="30">
        <f t="shared" si="55"/>
        <v>1886</v>
      </c>
      <c r="F769" s="1">
        <f t="shared" si="56"/>
        <v>10</v>
      </c>
      <c r="G769" s="1">
        <f t="shared" si="57"/>
        <v>5</v>
      </c>
      <c r="H769" s="1">
        <f t="shared" si="58"/>
        <v>7</v>
      </c>
      <c r="I769" s="1">
        <f t="shared" si="59"/>
        <v>1057</v>
      </c>
      <c r="J769" s="1">
        <f>VLOOKUP(I769,Table4[],2,TRUE)</f>
        <v>8</v>
      </c>
    </row>
    <row r="770" spans="1:10" x14ac:dyDescent="0.3">
      <c r="A770" s="27" t="s">
        <v>637</v>
      </c>
      <c r="B770" s="29">
        <v>42351</v>
      </c>
      <c r="C770" s="28">
        <v>91</v>
      </c>
      <c r="D770" s="28">
        <v>20708.282719999999</v>
      </c>
      <c r="E770" s="30">
        <f t="shared" si="55"/>
        <v>1893</v>
      </c>
      <c r="F770" s="1">
        <f t="shared" si="56"/>
        <v>9</v>
      </c>
      <c r="G770" s="1">
        <f t="shared" si="57"/>
        <v>9</v>
      </c>
      <c r="H770" s="1">
        <f t="shared" si="58"/>
        <v>8</v>
      </c>
      <c r="I770" s="1">
        <f t="shared" si="59"/>
        <v>998</v>
      </c>
      <c r="J770" s="1">
        <f>VLOOKUP(I770,Table4[],2,TRUE)</f>
        <v>5</v>
      </c>
    </row>
    <row r="771" spans="1:10" x14ac:dyDescent="0.3">
      <c r="A771" s="27" t="s">
        <v>816</v>
      </c>
      <c r="B771" s="29">
        <v>42369</v>
      </c>
      <c r="C771" s="28">
        <v>55</v>
      </c>
      <c r="D771" s="28">
        <v>11103.032100000002</v>
      </c>
      <c r="E771" s="30">
        <f t="shared" ref="E771:E797" si="60">$O$1-B771</f>
        <v>1875</v>
      </c>
      <c r="F771" s="1">
        <f t="shared" ref="F771:F797" si="61">VLOOKUP(B771,$M$4:$N$13,2,TRUE)</f>
        <v>10</v>
      </c>
      <c r="G771" s="1">
        <f t="shared" ref="G771:G797" si="62">VLOOKUP(C771,$P$4:$Q$13,2,TRUE)</f>
        <v>3</v>
      </c>
      <c r="H771" s="1">
        <f t="shared" ref="H771:H797" si="63">VLOOKUP(D771,$S$4:$T$13,2,TRUE)</f>
        <v>2</v>
      </c>
      <c r="I771" s="1">
        <f t="shared" ref="I771:I797" si="64">F771*100+G771*10+H771</f>
        <v>1032</v>
      </c>
      <c r="J771" s="1">
        <f>VLOOKUP(I771,Table4[],2,TRUE)</f>
        <v>6</v>
      </c>
    </row>
    <row r="772" spans="1:10" x14ac:dyDescent="0.3">
      <c r="A772" s="27" t="s">
        <v>370</v>
      </c>
      <c r="B772" s="29">
        <v>42364</v>
      </c>
      <c r="C772" s="28">
        <v>55</v>
      </c>
      <c r="D772" s="28">
        <v>13092.736299999995</v>
      </c>
      <c r="E772" s="30">
        <f t="shared" si="60"/>
        <v>1880</v>
      </c>
      <c r="F772" s="1">
        <f t="shared" si="61"/>
        <v>10</v>
      </c>
      <c r="G772" s="1">
        <f t="shared" si="62"/>
        <v>3</v>
      </c>
      <c r="H772" s="1">
        <f t="shared" si="63"/>
        <v>3</v>
      </c>
      <c r="I772" s="1">
        <f t="shared" si="64"/>
        <v>1033</v>
      </c>
      <c r="J772" s="1">
        <f>VLOOKUP(I772,Table4[],2,TRUE)</f>
        <v>6</v>
      </c>
    </row>
    <row r="773" spans="1:10" x14ac:dyDescent="0.3">
      <c r="A773" s="27" t="s">
        <v>320</v>
      </c>
      <c r="B773" s="29">
        <v>42355</v>
      </c>
      <c r="C773" s="28">
        <v>68</v>
      </c>
      <c r="D773" s="28">
        <v>13287.1713</v>
      </c>
      <c r="E773" s="30">
        <f t="shared" si="60"/>
        <v>1889</v>
      </c>
      <c r="F773" s="1">
        <f t="shared" si="61"/>
        <v>10</v>
      </c>
      <c r="G773" s="1">
        <f t="shared" si="62"/>
        <v>6</v>
      </c>
      <c r="H773" s="1">
        <f t="shared" si="63"/>
        <v>3</v>
      </c>
      <c r="I773" s="1">
        <f t="shared" si="64"/>
        <v>1063</v>
      </c>
      <c r="J773" s="1">
        <f>VLOOKUP(I773,Table4[],2,TRUE)</f>
        <v>8</v>
      </c>
    </row>
    <row r="774" spans="1:10" x14ac:dyDescent="0.3">
      <c r="A774" s="27" t="s">
        <v>329</v>
      </c>
      <c r="B774" s="29">
        <v>42334</v>
      </c>
      <c r="C774" s="28">
        <v>48</v>
      </c>
      <c r="D774" s="28">
        <v>10858.541799999999</v>
      </c>
      <c r="E774" s="30">
        <f t="shared" si="60"/>
        <v>1910</v>
      </c>
      <c r="F774" s="1">
        <f t="shared" si="61"/>
        <v>8</v>
      </c>
      <c r="G774" s="1">
        <f t="shared" si="62"/>
        <v>2</v>
      </c>
      <c r="H774" s="1">
        <f t="shared" si="63"/>
        <v>1</v>
      </c>
      <c r="I774" s="1">
        <f t="shared" si="64"/>
        <v>821</v>
      </c>
      <c r="J774" s="1">
        <f>VLOOKUP(I774,Table4[],2,TRUE)</f>
        <v>2</v>
      </c>
    </row>
    <row r="775" spans="1:10" x14ac:dyDescent="0.3">
      <c r="A775" s="27" t="s">
        <v>340</v>
      </c>
      <c r="B775" s="29">
        <v>42341</v>
      </c>
      <c r="C775" s="28">
        <v>46</v>
      </c>
      <c r="D775" s="28">
        <v>9190.0589999999975</v>
      </c>
      <c r="E775" s="30">
        <f t="shared" si="60"/>
        <v>1903</v>
      </c>
      <c r="F775" s="1">
        <f t="shared" si="61"/>
        <v>9</v>
      </c>
      <c r="G775" s="1">
        <f t="shared" si="62"/>
        <v>2</v>
      </c>
      <c r="H775" s="1">
        <f t="shared" si="63"/>
        <v>1</v>
      </c>
      <c r="I775" s="1">
        <f t="shared" si="64"/>
        <v>921</v>
      </c>
      <c r="J775" s="1">
        <f>VLOOKUP(I775,Table4[],2,TRUE)</f>
        <v>3</v>
      </c>
    </row>
    <row r="776" spans="1:10" x14ac:dyDescent="0.3">
      <c r="A776" s="27" t="s">
        <v>246</v>
      </c>
      <c r="B776" s="29">
        <v>42349</v>
      </c>
      <c r="C776" s="28">
        <v>83</v>
      </c>
      <c r="D776" s="28">
        <v>22577.090000000007</v>
      </c>
      <c r="E776" s="30">
        <f t="shared" si="60"/>
        <v>1895</v>
      </c>
      <c r="F776" s="1">
        <f t="shared" si="61"/>
        <v>9</v>
      </c>
      <c r="G776" s="1">
        <f t="shared" si="62"/>
        <v>9</v>
      </c>
      <c r="H776" s="1">
        <f t="shared" si="63"/>
        <v>8</v>
      </c>
      <c r="I776" s="1">
        <f t="shared" si="64"/>
        <v>998</v>
      </c>
      <c r="J776" s="1">
        <f>VLOOKUP(I776,Table4[],2,TRUE)</f>
        <v>5</v>
      </c>
    </row>
    <row r="777" spans="1:10" x14ac:dyDescent="0.3">
      <c r="A777" s="27" t="s">
        <v>321</v>
      </c>
      <c r="B777" s="29">
        <v>42339</v>
      </c>
      <c r="C777" s="28">
        <v>69</v>
      </c>
      <c r="D777" s="28">
        <v>15076.9491</v>
      </c>
      <c r="E777" s="30">
        <f t="shared" si="60"/>
        <v>1905</v>
      </c>
      <c r="F777" s="1">
        <f t="shared" si="61"/>
        <v>9</v>
      </c>
      <c r="G777" s="1">
        <f t="shared" si="62"/>
        <v>6</v>
      </c>
      <c r="H777" s="1">
        <f t="shared" si="63"/>
        <v>4</v>
      </c>
      <c r="I777" s="1">
        <f t="shared" si="64"/>
        <v>964</v>
      </c>
      <c r="J777" s="1">
        <f>VLOOKUP(I777,Table4[],2,TRUE)</f>
        <v>4</v>
      </c>
    </row>
    <row r="778" spans="1:10" x14ac:dyDescent="0.3">
      <c r="A778" s="27" t="s">
        <v>523</v>
      </c>
      <c r="B778" s="29">
        <v>42364</v>
      </c>
      <c r="C778" s="28">
        <v>75</v>
      </c>
      <c r="D778" s="28">
        <v>18880.310300000008</v>
      </c>
      <c r="E778" s="30">
        <f t="shared" si="60"/>
        <v>1880</v>
      </c>
      <c r="F778" s="1">
        <f t="shared" si="61"/>
        <v>10</v>
      </c>
      <c r="G778" s="1">
        <f t="shared" si="62"/>
        <v>7</v>
      </c>
      <c r="H778" s="1">
        <f t="shared" si="63"/>
        <v>7</v>
      </c>
      <c r="I778" s="1">
        <f t="shared" si="64"/>
        <v>1077</v>
      </c>
      <c r="J778" s="1">
        <f>VLOOKUP(I778,Table4[],2,TRUE)</f>
        <v>9</v>
      </c>
    </row>
    <row r="779" spans="1:10" x14ac:dyDescent="0.3">
      <c r="A779" s="27" t="s">
        <v>810</v>
      </c>
      <c r="B779" s="29">
        <v>42285</v>
      </c>
      <c r="C779" s="28">
        <v>56</v>
      </c>
      <c r="D779" s="28">
        <v>9978.3372000000018</v>
      </c>
      <c r="E779" s="30">
        <f t="shared" si="60"/>
        <v>1959</v>
      </c>
      <c r="F779" s="1">
        <f t="shared" si="61"/>
        <v>5</v>
      </c>
      <c r="G779" s="1">
        <f t="shared" si="62"/>
        <v>3</v>
      </c>
      <c r="H779" s="1">
        <f t="shared" si="63"/>
        <v>1</v>
      </c>
      <c r="I779" s="1">
        <f t="shared" si="64"/>
        <v>531</v>
      </c>
      <c r="J779" s="1">
        <f>VLOOKUP(I779,Table4[],2,TRUE)</f>
        <v>1</v>
      </c>
    </row>
    <row r="780" spans="1:10" x14ac:dyDescent="0.3">
      <c r="A780" s="27" t="s">
        <v>622</v>
      </c>
      <c r="B780" s="29">
        <v>42369</v>
      </c>
      <c r="C780" s="28">
        <v>67</v>
      </c>
      <c r="D780" s="28">
        <v>15984.922399999999</v>
      </c>
      <c r="E780" s="30">
        <f t="shared" si="60"/>
        <v>1875</v>
      </c>
      <c r="F780" s="1">
        <f t="shared" si="61"/>
        <v>10</v>
      </c>
      <c r="G780" s="1">
        <f t="shared" si="62"/>
        <v>6</v>
      </c>
      <c r="H780" s="1">
        <f t="shared" si="63"/>
        <v>5</v>
      </c>
      <c r="I780" s="1">
        <f t="shared" si="64"/>
        <v>1065</v>
      </c>
      <c r="J780" s="1">
        <f>VLOOKUP(I780,Table4[],2,TRUE)</f>
        <v>8</v>
      </c>
    </row>
    <row r="781" spans="1:10" x14ac:dyDescent="0.3">
      <c r="A781" s="27" t="s">
        <v>493</v>
      </c>
      <c r="B781" s="29">
        <v>42356</v>
      </c>
      <c r="C781" s="28">
        <v>68</v>
      </c>
      <c r="D781" s="28">
        <v>14567.100320000003</v>
      </c>
      <c r="E781" s="30">
        <f t="shared" si="60"/>
        <v>1888</v>
      </c>
      <c r="F781" s="1">
        <f t="shared" si="61"/>
        <v>10</v>
      </c>
      <c r="G781" s="1">
        <f t="shared" si="62"/>
        <v>6</v>
      </c>
      <c r="H781" s="1">
        <f t="shared" si="63"/>
        <v>4</v>
      </c>
      <c r="I781" s="1">
        <f t="shared" si="64"/>
        <v>1064</v>
      </c>
      <c r="J781" s="1">
        <f>VLOOKUP(I781,Table4[],2,TRUE)</f>
        <v>8</v>
      </c>
    </row>
    <row r="782" spans="1:10" x14ac:dyDescent="0.3">
      <c r="A782" s="27" t="s">
        <v>698</v>
      </c>
      <c r="B782" s="29">
        <v>42362</v>
      </c>
      <c r="C782" s="28">
        <v>72</v>
      </c>
      <c r="D782" s="28">
        <v>19370.748099999997</v>
      </c>
      <c r="E782" s="30">
        <f t="shared" si="60"/>
        <v>1882</v>
      </c>
      <c r="F782" s="1">
        <f t="shared" si="61"/>
        <v>10</v>
      </c>
      <c r="G782" s="1">
        <f t="shared" si="62"/>
        <v>7</v>
      </c>
      <c r="H782" s="1">
        <f t="shared" si="63"/>
        <v>7</v>
      </c>
      <c r="I782" s="1">
        <f t="shared" si="64"/>
        <v>1077</v>
      </c>
      <c r="J782" s="1">
        <f>VLOOKUP(I782,Table4[],2,TRUE)</f>
        <v>9</v>
      </c>
    </row>
    <row r="783" spans="1:10" x14ac:dyDescent="0.3">
      <c r="A783" s="27" t="s">
        <v>388</v>
      </c>
      <c r="B783" s="29">
        <v>42356</v>
      </c>
      <c r="C783" s="28">
        <v>49</v>
      </c>
      <c r="D783" s="28">
        <v>12602.484999999995</v>
      </c>
      <c r="E783" s="30">
        <f t="shared" si="60"/>
        <v>1888</v>
      </c>
      <c r="F783" s="1">
        <f t="shared" si="61"/>
        <v>10</v>
      </c>
      <c r="G783" s="1">
        <f t="shared" si="62"/>
        <v>2</v>
      </c>
      <c r="H783" s="1">
        <f t="shared" si="63"/>
        <v>2</v>
      </c>
      <c r="I783" s="1">
        <f t="shared" si="64"/>
        <v>1022</v>
      </c>
      <c r="J783" s="1">
        <f>VLOOKUP(I783,Table4[],2,TRUE)</f>
        <v>5</v>
      </c>
    </row>
    <row r="784" spans="1:10" x14ac:dyDescent="0.3">
      <c r="A784" s="27" t="s">
        <v>716</v>
      </c>
      <c r="B784" s="29">
        <v>42341</v>
      </c>
      <c r="C784" s="28">
        <v>58</v>
      </c>
      <c r="D784" s="28">
        <v>12061.268999999998</v>
      </c>
      <c r="E784" s="30">
        <f t="shared" si="60"/>
        <v>1903</v>
      </c>
      <c r="F784" s="1">
        <f t="shared" si="61"/>
        <v>9</v>
      </c>
      <c r="G784" s="1">
        <f t="shared" si="62"/>
        <v>4</v>
      </c>
      <c r="H784" s="1">
        <f t="shared" si="63"/>
        <v>2</v>
      </c>
      <c r="I784" s="1">
        <f t="shared" si="64"/>
        <v>942</v>
      </c>
      <c r="J784" s="1">
        <f>VLOOKUP(I784,Table4[],2,TRUE)</f>
        <v>3</v>
      </c>
    </row>
    <row r="785" spans="1:10" x14ac:dyDescent="0.3">
      <c r="A785" s="27" t="s">
        <v>748</v>
      </c>
      <c r="B785" s="29">
        <v>42365</v>
      </c>
      <c r="C785" s="28">
        <v>45</v>
      </c>
      <c r="D785" s="28">
        <v>10744.680000000002</v>
      </c>
      <c r="E785" s="30">
        <f t="shared" si="60"/>
        <v>1879</v>
      </c>
      <c r="F785" s="1">
        <f t="shared" si="61"/>
        <v>10</v>
      </c>
      <c r="G785" s="1">
        <f t="shared" si="62"/>
        <v>1</v>
      </c>
      <c r="H785" s="1">
        <f t="shared" si="63"/>
        <v>1</v>
      </c>
      <c r="I785" s="1">
        <f t="shared" si="64"/>
        <v>1011</v>
      </c>
      <c r="J785" s="1">
        <f>VLOOKUP(I785,Table4[],2,TRUE)</f>
        <v>5</v>
      </c>
    </row>
    <row r="786" spans="1:10" x14ac:dyDescent="0.3">
      <c r="A786" s="27" t="s">
        <v>526</v>
      </c>
      <c r="B786" s="29">
        <v>42294</v>
      </c>
      <c r="C786" s="28">
        <v>60</v>
      </c>
      <c r="D786" s="28">
        <v>18551.225499999997</v>
      </c>
      <c r="E786" s="30">
        <f t="shared" si="60"/>
        <v>1950</v>
      </c>
      <c r="F786" s="1">
        <f t="shared" si="61"/>
        <v>6</v>
      </c>
      <c r="G786" s="1">
        <f t="shared" si="62"/>
        <v>4</v>
      </c>
      <c r="H786" s="1">
        <f t="shared" si="63"/>
        <v>7</v>
      </c>
      <c r="I786" s="1">
        <f t="shared" si="64"/>
        <v>647</v>
      </c>
      <c r="J786" s="1">
        <f>VLOOKUP(I786,Table4[],2,TRUE)</f>
        <v>1</v>
      </c>
    </row>
    <row r="787" spans="1:10" x14ac:dyDescent="0.3">
      <c r="A787" s="27" t="s">
        <v>643</v>
      </c>
      <c r="B787" s="29">
        <v>42363</v>
      </c>
      <c r="C787" s="28">
        <v>66</v>
      </c>
      <c r="D787" s="28">
        <v>17038.543399999991</v>
      </c>
      <c r="E787" s="30">
        <f t="shared" si="60"/>
        <v>1881</v>
      </c>
      <c r="F787" s="1">
        <f t="shared" si="61"/>
        <v>10</v>
      </c>
      <c r="G787" s="1">
        <f t="shared" si="62"/>
        <v>5</v>
      </c>
      <c r="H787" s="1">
        <f t="shared" si="63"/>
        <v>6</v>
      </c>
      <c r="I787" s="1">
        <f t="shared" si="64"/>
        <v>1056</v>
      </c>
      <c r="J787" s="1">
        <f>VLOOKUP(I787,Table4[],2,TRUE)</f>
        <v>8</v>
      </c>
    </row>
    <row r="788" spans="1:10" x14ac:dyDescent="0.3">
      <c r="A788" s="27" t="s">
        <v>165</v>
      </c>
      <c r="B788" s="29">
        <v>42259</v>
      </c>
      <c r="C788" s="28">
        <v>50</v>
      </c>
      <c r="D788" s="28">
        <v>10294.778499999997</v>
      </c>
      <c r="E788" s="30">
        <f t="shared" si="60"/>
        <v>1985</v>
      </c>
      <c r="F788" s="1">
        <f t="shared" si="61"/>
        <v>3</v>
      </c>
      <c r="G788" s="1">
        <f t="shared" si="62"/>
        <v>3</v>
      </c>
      <c r="H788" s="1">
        <f t="shared" si="63"/>
        <v>1</v>
      </c>
      <c r="I788" s="1">
        <f t="shared" si="64"/>
        <v>331</v>
      </c>
      <c r="J788" s="1">
        <f>VLOOKUP(I788,Table4[],2,TRUE)</f>
        <v>1</v>
      </c>
    </row>
    <row r="789" spans="1:10" x14ac:dyDescent="0.3">
      <c r="A789" s="27" t="s">
        <v>726</v>
      </c>
      <c r="B789" s="29">
        <v>42367</v>
      </c>
      <c r="C789" s="28">
        <v>61</v>
      </c>
      <c r="D789" s="28">
        <v>23763.591160000004</v>
      </c>
      <c r="E789" s="30">
        <f t="shared" si="60"/>
        <v>1877</v>
      </c>
      <c r="F789" s="1">
        <f t="shared" si="61"/>
        <v>10</v>
      </c>
      <c r="G789" s="1">
        <f t="shared" si="62"/>
        <v>4</v>
      </c>
      <c r="H789" s="1">
        <f t="shared" si="63"/>
        <v>9</v>
      </c>
      <c r="I789" s="1">
        <f t="shared" si="64"/>
        <v>1049</v>
      </c>
      <c r="J789" s="1">
        <f>VLOOKUP(I789,Table4[],2,TRUE)</f>
        <v>7</v>
      </c>
    </row>
    <row r="790" spans="1:10" x14ac:dyDescent="0.3">
      <c r="A790" s="27" t="s">
        <v>103</v>
      </c>
      <c r="B790" s="29">
        <v>42347</v>
      </c>
      <c r="C790" s="28">
        <v>40</v>
      </c>
      <c r="D790" s="28">
        <v>11411.989</v>
      </c>
      <c r="E790" s="30">
        <f t="shared" si="60"/>
        <v>1897</v>
      </c>
      <c r="F790" s="1">
        <f t="shared" si="61"/>
        <v>9</v>
      </c>
      <c r="G790" s="1">
        <f t="shared" si="62"/>
        <v>1</v>
      </c>
      <c r="H790" s="1">
        <f t="shared" si="63"/>
        <v>2</v>
      </c>
      <c r="I790" s="1">
        <f t="shared" si="64"/>
        <v>912</v>
      </c>
      <c r="J790" s="1">
        <f>VLOOKUP(I790,Table4[],2,TRUE)</f>
        <v>3</v>
      </c>
    </row>
    <row r="791" spans="1:10" x14ac:dyDescent="0.3">
      <c r="A791" s="27" t="s">
        <v>160</v>
      </c>
      <c r="B791" s="29">
        <v>42361</v>
      </c>
      <c r="C791" s="28">
        <v>36</v>
      </c>
      <c r="D791" s="28">
        <v>3892.2269999999999</v>
      </c>
      <c r="E791" s="30">
        <f t="shared" si="60"/>
        <v>1883</v>
      </c>
      <c r="F791" s="1">
        <f t="shared" si="61"/>
        <v>10</v>
      </c>
      <c r="G791" s="1">
        <f t="shared" si="62"/>
        <v>1</v>
      </c>
      <c r="H791" s="1">
        <f t="shared" si="63"/>
        <v>1</v>
      </c>
      <c r="I791" s="1">
        <f t="shared" si="64"/>
        <v>1011</v>
      </c>
      <c r="J791" s="1">
        <f>VLOOKUP(I791,Table4[],2,TRUE)</f>
        <v>5</v>
      </c>
    </row>
    <row r="792" spans="1:10" x14ac:dyDescent="0.3">
      <c r="A792" s="27" t="s">
        <v>650</v>
      </c>
      <c r="B792" s="29">
        <v>42349</v>
      </c>
      <c r="C792" s="28">
        <v>84</v>
      </c>
      <c r="D792" s="28">
        <v>16887.193199999998</v>
      </c>
      <c r="E792" s="30">
        <f t="shared" si="60"/>
        <v>1895</v>
      </c>
      <c r="F792" s="1">
        <f t="shared" si="61"/>
        <v>9</v>
      </c>
      <c r="G792" s="1">
        <f t="shared" si="62"/>
        <v>9</v>
      </c>
      <c r="H792" s="1">
        <f t="shared" si="63"/>
        <v>6</v>
      </c>
      <c r="I792" s="1">
        <f t="shared" si="64"/>
        <v>996</v>
      </c>
      <c r="J792" s="1">
        <f>VLOOKUP(I792,Table4[],2,TRUE)</f>
        <v>5</v>
      </c>
    </row>
    <row r="793" spans="1:10" x14ac:dyDescent="0.3">
      <c r="A793" s="27" t="s">
        <v>191</v>
      </c>
      <c r="B793" s="29">
        <v>42326</v>
      </c>
      <c r="C793" s="28">
        <v>61</v>
      </c>
      <c r="D793" s="28">
        <v>12198.950600000006</v>
      </c>
      <c r="E793" s="30">
        <f t="shared" si="60"/>
        <v>1918</v>
      </c>
      <c r="F793" s="1">
        <f t="shared" si="61"/>
        <v>8</v>
      </c>
      <c r="G793" s="1">
        <f t="shared" si="62"/>
        <v>4</v>
      </c>
      <c r="H793" s="1">
        <f t="shared" si="63"/>
        <v>2</v>
      </c>
      <c r="I793" s="1">
        <f t="shared" si="64"/>
        <v>842</v>
      </c>
      <c r="J793" s="1">
        <f>VLOOKUP(I793,Table4[],2,TRUE)</f>
        <v>2</v>
      </c>
    </row>
    <row r="794" spans="1:10" x14ac:dyDescent="0.3">
      <c r="A794" s="27" t="s">
        <v>404</v>
      </c>
      <c r="B794" s="29">
        <v>42365</v>
      </c>
      <c r="C794" s="28">
        <v>62</v>
      </c>
      <c r="D794" s="28">
        <v>20032.437999999998</v>
      </c>
      <c r="E794" s="30">
        <f t="shared" si="60"/>
        <v>1879</v>
      </c>
      <c r="F794" s="1">
        <f t="shared" si="61"/>
        <v>10</v>
      </c>
      <c r="G794" s="1">
        <f t="shared" si="62"/>
        <v>4</v>
      </c>
      <c r="H794" s="1">
        <f t="shared" si="63"/>
        <v>8</v>
      </c>
      <c r="I794" s="1">
        <f t="shared" si="64"/>
        <v>1048</v>
      </c>
      <c r="J794" s="1">
        <f>VLOOKUP(I794,Table4[],2,TRUE)</f>
        <v>7</v>
      </c>
    </row>
    <row r="795" spans="1:10" x14ac:dyDescent="0.3">
      <c r="A795" s="27" t="s">
        <v>293</v>
      </c>
      <c r="B795" s="29">
        <v>42365</v>
      </c>
      <c r="C795" s="28">
        <v>56</v>
      </c>
      <c r="D795" s="28">
        <v>20164.377600000003</v>
      </c>
      <c r="E795" s="30">
        <f t="shared" si="60"/>
        <v>1879</v>
      </c>
      <c r="F795" s="1">
        <f t="shared" si="61"/>
        <v>10</v>
      </c>
      <c r="G795" s="1">
        <f t="shared" si="62"/>
        <v>3</v>
      </c>
      <c r="H795" s="1">
        <f t="shared" si="63"/>
        <v>8</v>
      </c>
      <c r="I795" s="1">
        <f t="shared" si="64"/>
        <v>1038</v>
      </c>
      <c r="J795" s="1">
        <f>VLOOKUP(I795,Table4[],2,TRUE)</f>
        <v>6</v>
      </c>
    </row>
    <row r="796" spans="1:10" x14ac:dyDescent="0.3">
      <c r="A796" s="27" t="s">
        <v>829</v>
      </c>
      <c r="B796" s="29">
        <v>42366</v>
      </c>
      <c r="C796" s="28">
        <v>85</v>
      </c>
      <c r="D796" s="28">
        <v>28479.992259999992</v>
      </c>
      <c r="E796" s="30">
        <f t="shared" si="60"/>
        <v>1878</v>
      </c>
      <c r="F796" s="1">
        <f t="shared" si="61"/>
        <v>10</v>
      </c>
      <c r="G796" s="1">
        <f t="shared" si="62"/>
        <v>9</v>
      </c>
      <c r="H796" s="1">
        <f t="shared" si="63"/>
        <v>9</v>
      </c>
      <c r="I796" s="1">
        <f t="shared" si="64"/>
        <v>1099</v>
      </c>
      <c r="J796" s="1">
        <f>VLOOKUP(I796,Table4[],2,TRUE)</f>
        <v>10</v>
      </c>
    </row>
    <row r="797" spans="1:10" x14ac:dyDescent="0.3">
      <c r="A797" s="27" t="s">
        <v>342</v>
      </c>
      <c r="B797" s="29">
        <v>42368</v>
      </c>
      <c r="C797" s="28">
        <v>54</v>
      </c>
      <c r="D797" s="28">
        <v>12430.570400000002</v>
      </c>
      <c r="E797" s="30">
        <f t="shared" si="60"/>
        <v>1876</v>
      </c>
      <c r="F797" s="1">
        <f t="shared" si="61"/>
        <v>10</v>
      </c>
      <c r="G797" s="1">
        <f t="shared" si="62"/>
        <v>3</v>
      </c>
      <c r="H797" s="1">
        <f t="shared" si="63"/>
        <v>2</v>
      </c>
      <c r="I797" s="1">
        <f t="shared" si="64"/>
        <v>1032</v>
      </c>
      <c r="J797" s="1">
        <f>VLOOKUP(I797,Table4[],2,TRUE)</f>
        <v>6</v>
      </c>
    </row>
    <row r="798" spans="1:10" x14ac:dyDescent="0.3">
      <c r="G798" s="1"/>
    </row>
  </sheetData>
  <pageMargins left="0.7" right="0.7" top="0.75" bottom="0.75" header="0.3" footer="0.3"/>
  <pageSetup orientation="portrait" horizontalDpi="300" verticalDpi="300" r:id="rId1"/>
  <drawing r:id="rId2"/>
  <tableParts count="4"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42"/>
  <sheetViews>
    <sheetView workbookViewId="0">
      <selection activeCell="K27" sqref="K27"/>
    </sheetView>
  </sheetViews>
  <sheetFormatPr defaultRowHeight="14.4" x14ac:dyDescent="0.3"/>
  <cols>
    <col min="1" max="1" width="9.109375" style="1"/>
    <col min="4" max="4" width="14.88671875" customWidth="1"/>
    <col min="5" max="5" width="13.6640625" customWidth="1"/>
    <col min="6" max="6" width="14.6640625" customWidth="1"/>
    <col min="9" max="9" width="16" customWidth="1"/>
    <col min="15" max="15" width="10" customWidth="1"/>
  </cols>
  <sheetData>
    <row r="1" spans="1:11" ht="18" customHeight="1" x14ac:dyDescent="0.35">
      <c r="A1" s="53" t="s">
        <v>872</v>
      </c>
      <c r="B1" s="53" t="s">
        <v>870</v>
      </c>
      <c r="C1" s="53" t="s">
        <v>871</v>
      </c>
      <c r="D1" s="53" t="s">
        <v>7</v>
      </c>
      <c r="E1" s="53" t="s">
        <v>873</v>
      </c>
      <c r="F1" s="53" t="s">
        <v>874</v>
      </c>
      <c r="G1" s="53" t="s">
        <v>875</v>
      </c>
      <c r="H1" s="53" t="s">
        <v>876</v>
      </c>
      <c r="I1" s="53" t="s">
        <v>877</v>
      </c>
      <c r="J1" s="53" t="s">
        <v>878</v>
      </c>
      <c r="K1" s="53" t="s">
        <v>903</v>
      </c>
    </row>
    <row r="2" spans="1:11" x14ac:dyDescent="0.3">
      <c r="A2" s="1">
        <v>1</v>
      </c>
      <c r="B2">
        <v>2012</v>
      </c>
      <c r="C2">
        <v>1</v>
      </c>
      <c r="D2" s="39">
        <v>338362.81</v>
      </c>
      <c r="H2" s="41">
        <f ca="1">VLOOKUP(C2,$O$20:$P$24,2,FALSE)</f>
        <v>1.0709217946343783</v>
      </c>
      <c r="I2" s="42">
        <f ca="1">D2/H2</f>
        <v>315954.73329172452</v>
      </c>
      <c r="J2">
        <f>$C$41+$C$42*A2</f>
        <v>407732.50910542702</v>
      </c>
      <c r="K2" s="1">
        <f t="shared" ref="K2:K18" ca="1" si="0">H4*J4</f>
        <v>365166.33870121592</v>
      </c>
    </row>
    <row r="3" spans="1:11" x14ac:dyDescent="0.3">
      <c r="A3" s="1">
        <v>2</v>
      </c>
      <c r="C3">
        <v>2</v>
      </c>
      <c r="D3" s="40">
        <v>480132.84</v>
      </c>
      <c r="H3" s="41">
        <f t="shared" ref="H3:H21" ca="1" si="1">VLOOKUP(C3,$O$20:$P$24,2,FALSE)</f>
        <v>1.2757824496353738</v>
      </c>
      <c r="I3" s="42">
        <f t="shared" ref="I3:I17" ca="1" si="2">D3/H3</f>
        <v>376343.81954166625</v>
      </c>
      <c r="J3" s="1">
        <f t="shared" ref="J3:J21" si="3">$C$41+$C$42*A3</f>
        <v>466913.28606018383</v>
      </c>
      <c r="K3" s="1">
        <f t="shared" ca="1" si="0"/>
        <v>558871.08206256921</v>
      </c>
    </row>
    <row r="4" spans="1:11" x14ac:dyDescent="0.3">
      <c r="A4" s="1">
        <v>3</v>
      </c>
      <c r="C4">
        <v>3</v>
      </c>
      <c r="D4" s="39">
        <v>611085.92000000004</v>
      </c>
      <c r="E4" s="39">
        <f>AVERAGE(D2:D5)</f>
        <v>564862.72476000013</v>
      </c>
      <c r="F4" s="39">
        <f>AVERAGE(E4:E5)</f>
        <v>572488.33705750015</v>
      </c>
      <c r="G4" s="41">
        <f>D4/F4</f>
        <v>1.067420732343449</v>
      </c>
      <c r="H4" s="41">
        <f t="shared" ca="1" si="1"/>
        <v>0.69410845773191221</v>
      </c>
      <c r="I4" s="42">
        <f t="shared" ca="1" si="2"/>
        <v>880389.6756953533</v>
      </c>
      <c r="J4" s="1">
        <f t="shared" si="3"/>
        <v>526094.06301494071</v>
      </c>
      <c r="K4" s="1">
        <f t="shared" ca="1" si="0"/>
        <v>690161.56583894207</v>
      </c>
    </row>
    <row r="5" spans="1:11" x14ac:dyDescent="0.3">
      <c r="A5" s="1">
        <v>4</v>
      </c>
      <c r="C5">
        <v>4</v>
      </c>
      <c r="D5" s="28">
        <v>829869.32904000056</v>
      </c>
      <c r="E5" s="39">
        <f t="shared" ref="E5:E16" si="4">AVERAGE(D3:D6)</f>
        <v>580113.94935500016</v>
      </c>
      <c r="F5" s="39">
        <f t="shared" ref="F5:F15" si="5">AVERAGE(E5:E6)</f>
        <v>598296.45175250014</v>
      </c>
      <c r="G5" s="41">
        <f t="shared" ref="G5:G15" si="6">D5/F5</f>
        <v>1.3870537366704896</v>
      </c>
      <c r="H5" s="41">
        <f t="shared" ca="1" si="1"/>
        <v>0.95488656592773513</v>
      </c>
      <c r="I5" s="42">
        <f t="shared" ca="1" si="2"/>
        <v>869076.34754891321</v>
      </c>
      <c r="J5" s="1">
        <f t="shared" si="3"/>
        <v>585274.83996969752</v>
      </c>
      <c r="K5" s="1">
        <f t="shared" ca="1" si="0"/>
        <v>897686.96223582071</v>
      </c>
    </row>
    <row r="6" spans="1:11" x14ac:dyDescent="0.3">
      <c r="A6" s="1">
        <v>5</v>
      </c>
      <c r="B6">
        <v>2013</v>
      </c>
      <c r="C6" s="1">
        <v>1</v>
      </c>
      <c r="D6" s="28">
        <v>399367.70837999997</v>
      </c>
      <c r="E6" s="39">
        <f t="shared" si="4"/>
        <v>616478.95415000012</v>
      </c>
      <c r="F6" s="39">
        <f t="shared" si="5"/>
        <v>632314.32579250005</v>
      </c>
      <c r="G6" s="41">
        <f t="shared" si="6"/>
        <v>0.63159680571756693</v>
      </c>
      <c r="H6" s="41">
        <f t="shared" ca="1" si="1"/>
        <v>1.0709217946343783</v>
      </c>
      <c r="I6" s="42">
        <f t="shared" ca="1" si="2"/>
        <v>372919.58234573744</v>
      </c>
      <c r="J6" s="1">
        <f t="shared" si="3"/>
        <v>644455.61692445434</v>
      </c>
      <c r="K6" s="1">
        <f t="shared" ca="1" si="0"/>
        <v>529477.84997898608</v>
      </c>
    </row>
    <row r="7" spans="1:11" x14ac:dyDescent="0.3">
      <c r="A7" s="1">
        <v>6</v>
      </c>
      <c r="C7" s="1">
        <v>2</v>
      </c>
      <c r="D7" s="28">
        <v>625592.8591799998</v>
      </c>
      <c r="E7" s="39">
        <f t="shared" si="4"/>
        <v>648149.6974350001</v>
      </c>
      <c r="F7" s="39">
        <f t="shared" si="5"/>
        <v>658754.68551750004</v>
      </c>
      <c r="G7" s="41">
        <f t="shared" si="6"/>
        <v>0.94965982471692145</v>
      </c>
      <c r="H7" s="41">
        <f t="shared" ca="1" si="1"/>
        <v>1.2757824496353738</v>
      </c>
      <c r="I7" s="42">
        <f t="shared" ca="1" si="2"/>
        <v>490360.1388769676</v>
      </c>
      <c r="J7" s="1">
        <f t="shared" si="3"/>
        <v>703636.39387921116</v>
      </c>
      <c r="K7" s="1">
        <f t="shared" ca="1" si="0"/>
        <v>784914.79756362119</v>
      </c>
    </row>
    <row r="8" spans="1:11" x14ac:dyDescent="0.3">
      <c r="A8" s="1">
        <v>7</v>
      </c>
      <c r="C8" s="1">
        <v>3</v>
      </c>
      <c r="D8" s="28">
        <v>737768.89314000041</v>
      </c>
      <c r="E8" s="39">
        <f t="shared" si="4"/>
        <v>669359.67359999998</v>
      </c>
      <c r="F8" s="39">
        <f t="shared" si="5"/>
        <v>690066.15853999986</v>
      </c>
      <c r="G8" s="41">
        <f t="shared" si="6"/>
        <v>1.0691277698661923</v>
      </c>
      <c r="H8" s="41">
        <f t="shared" ca="1" si="1"/>
        <v>0.69410845773191221</v>
      </c>
      <c r="I8" s="42">
        <f t="shared" ca="1" si="2"/>
        <v>1062901.4600265126</v>
      </c>
      <c r="J8" s="1">
        <f t="shared" si="3"/>
        <v>762817.17083396798</v>
      </c>
      <c r="K8" s="1">
        <f t="shared" ca="1" si="0"/>
        <v>943673.50129592232</v>
      </c>
    </row>
    <row r="9" spans="1:11" x14ac:dyDescent="0.3">
      <c r="A9" s="1">
        <v>8</v>
      </c>
      <c r="C9" s="1">
        <v>4</v>
      </c>
      <c r="D9" s="28">
        <v>914709.23369999975</v>
      </c>
      <c r="E9" s="39">
        <f t="shared" si="4"/>
        <v>710772.64347999974</v>
      </c>
      <c r="F9" s="39">
        <f t="shared" si="5"/>
        <v>736928.47276249994</v>
      </c>
      <c r="G9" s="41">
        <f t="shared" si="6"/>
        <v>1.2412456127133462</v>
      </c>
      <c r="H9" s="41">
        <f t="shared" ca="1" si="1"/>
        <v>0.95488656592773513</v>
      </c>
      <c r="I9" s="42">
        <f t="shared" ca="1" si="2"/>
        <v>957924.49735775637</v>
      </c>
      <c r="J9" s="1">
        <f t="shared" si="3"/>
        <v>821997.94778872479</v>
      </c>
      <c r="K9" s="1">
        <f t="shared" ca="1" si="0"/>
        <v>1199694.1486144783</v>
      </c>
    </row>
    <row r="10" spans="1:11" x14ac:dyDescent="0.3">
      <c r="A10" s="1">
        <v>9</v>
      </c>
      <c r="B10">
        <v>2014</v>
      </c>
      <c r="C10" s="1">
        <v>1</v>
      </c>
      <c r="D10" s="28">
        <v>565019.58789999923</v>
      </c>
      <c r="E10" s="39">
        <f t="shared" si="4"/>
        <v>763084.30204500025</v>
      </c>
      <c r="F10" s="39">
        <f t="shared" si="5"/>
        <v>787492.81378249999</v>
      </c>
      <c r="G10" s="41">
        <f t="shared" si="6"/>
        <v>0.71749173835134661</v>
      </c>
      <c r="H10" s="41">
        <f t="shared" ca="1" si="1"/>
        <v>1.0709217946343783</v>
      </c>
      <c r="I10" s="42">
        <f t="shared" ca="1" si="2"/>
        <v>527601.16633250669</v>
      </c>
      <c r="J10" s="1">
        <f t="shared" si="3"/>
        <v>881178.72474348173</v>
      </c>
      <c r="K10" s="1">
        <f t="shared" ca="1" si="0"/>
        <v>693789.36125675635</v>
      </c>
    </row>
    <row r="11" spans="1:11" x14ac:dyDescent="0.3">
      <c r="A11" s="1">
        <v>10</v>
      </c>
      <c r="C11" s="1">
        <v>2</v>
      </c>
      <c r="D11" s="28">
        <v>834839.49344000185</v>
      </c>
      <c r="E11" s="39">
        <f t="shared" si="4"/>
        <v>811901.32551999972</v>
      </c>
      <c r="F11" s="39">
        <f t="shared" si="5"/>
        <v>831668.96893250011</v>
      </c>
      <c r="G11" s="41">
        <f t="shared" si="6"/>
        <v>1.0038122433635721</v>
      </c>
      <c r="H11" s="41">
        <f t="shared" ca="1" si="1"/>
        <v>1.2757824496353738</v>
      </c>
      <c r="I11" s="42">
        <f t="shared" ca="1" si="2"/>
        <v>654374.49282877648</v>
      </c>
      <c r="J11" s="1">
        <f t="shared" si="3"/>
        <v>940359.50169823854</v>
      </c>
      <c r="K11" s="1">
        <f t="shared" ca="1" si="0"/>
        <v>1010958.5130646732</v>
      </c>
    </row>
    <row r="12" spans="1:11" x14ac:dyDescent="0.3">
      <c r="A12" s="1">
        <v>11</v>
      </c>
      <c r="C12" s="1">
        <v>3</v>
      </c>
      <c r="D12" s="28">
        <v>933036.98703999841</v>
      </c>
      <c r="E12" s="39">
        <f t="shared" si="4"/>
        <v>851436.61234500038</v>
      </c>
      <c r="F12" s="39">
        <f t="shared" si="5"/>
        <v>866959.99933750043</v>
      </c>
      <c r="G12" s="41">
        <f t="shared" si="6"/>
        <v>1.0762168816934941</v>
      </c>
      <c r="H12" s="41">
        <f t="shared" ca="1" si="1"/>
        <v>0.69410845773191221</v>
      </c>
      <c r="I12" s="42">
        <f t="shared" ca="1" si="2"/>
        <v>1344223.6247758968</v>
      </c>
      <c r="J12" s="1">
        <f t="shared" si="3"/>
        <v>999540.27865299536</v>
      </c>
      <c r="K12" s="1">
        <f t="shared" ca="1" si="0"/>
        <v>1197185.4367529023</v>
      </c>
    </row>
    <row r="13" spans="1:11" x14ac:dyDescent="0.3">
      <c r="A13" s="1">
        <v>12</v>
      </c>
      <c r="C13" s="1">
        <v>4</v>
      </c>
      <c r="D13" s="28">
        <v>1072850.3810000024</v>
      </c>
      <c r="E13" s="39">
        <f t="shared" si="4"/>
        <v>882483.38633000036</v>
      </c>
      <c r="F13" s="39">
        <f t="shared" si="5"/>
        <v>894751.82096749963</v>
      </c>
      <c r="G13" s="41">
        <f t="shared" si="6"/>
        <v>1.1990479995222854</v>
      </c>
      <c r="H13" s="41">
        <f t="shared" ca="1" si="1"/>
        <v>0.95488656592773513</v>
      </c>
      <c r="I13" s="42">
        <f t="shared" ca="1" si="2"/>
        <v>1123536.9930643621</v>
      </c>
      <c r="J13" s="1">
        <f t="shared" si="3"/>
        <v>1058721.0556077522</v>
      </c>
      <c r="K13" s="1">
        <f t="shared" ca="1" si="0"/>
        <v>1501701.3349931354</v>
      </c>
    </row>
    <row r="14" spans="1:11" x14ac:dyDescent="0.3">
      <c r="A14" s="1">
        <v>13</v>
      </c>
      <c r="B14">
        <v>2015</v>
      </c>
      <c r="C14" s="1">
        <v>1</v>
      </c>
      <c r="D14" s="28">
        <v>689206.68383999856</v>
      </c>
      <c r="E14" s="39">
        <f t="shared" si="4"/>
        <v>907020.25560499891</v>
      </c>
      <c r="F14" s="39">
        <f t="shared" si="5"/>
        <v>939950.99054249935</v>
      </c>
      <c r="G14" s="41">
        <f t="shared" si="6"/>
        <v>0.73323682912682298</v>
      </c>
      <c r="H14" s="41">
        <f t="shared" ca="1" si="1"/>
        <v>1.0709217946343783</v>
      </c>
      <c r="I14" s="42">
        <f t="shared" ca="1" si="2"/>
        <v>643563.97198480729</v>
      </c>
      <c r="J14" s="1">
        <f t="shared" si="3"/>
        <v>1117901.832562509</v>
      </c>
      <c r="K14" s="1">
        <f t="shared" ca="1" si="0"/>
        <v>858100.87253452651</v>
      </c>
    </row>
    <row r="15" spans="1:11" x14ac:dyDescent="0.3">
      <c r="A15" s="1">
        <v>14</v>
      </c>
      <c r="C15" s="1">
        <v>2</v>
      </c>
      <c r="D15" s="28">
        <v>932986.97053999628</v>
      </c>
      <c r="E15" s="39">
        <f t="shared" si="4"/>
        <v>972881.72547999967</v>
      </c>
      <c r="F15" s="39">
        <f t="shared" si="5"/>
        <v>1023924.096559999</v>
      </c>
      <c r="G15" s="41">
        <f t="shared" si="6"/>
        <v>0.91118762970271194</v>
      </c>
      <c r="H15" s="41">
        <f t="shared" ca="1" si="1"/>
        <v>1.2757824496353738</v>
      </c>
      <c r="I15" s="42">
        <f t="shared" ca="1" si="2"/>
        <v>731305.69463990466</v>
      </c>
      <c r="J15" s="1">
        <f t="shared" si="3"/>
        <v>1177082.6095172658</v>
      </c>
      <c r="K15" s="1">
        <f t="shared" ca="1" si="0"/>
        <v>1237002.228565725</v>
      </c>
    </row>
    <row r="16" spans="1:11" x14ac:dyDescent="0.3">
      <c r="A16" s="1">
        <v>15</v>
      </c>
      <c r="C16" s="1">
        <v>3</v>
      </c>
      <c r="D16" s="28">
        <v>1196482.8665400012</v>
      </c>
      <c r="E16" s="39">
        <f t="shared" si="4"/>
        <v>1074966.4676399983</v>
      </c>
      <c r="F16" s="39"/>
      <c r="H16" s="41">
        <f t="shared" ca="1" si="1"/>
        <v>0.69410845773191221</v>
      </c>
      <c r="I16" s="42">
        <f t="shared" ca="1" si="2"/>
        <v>1723769.3233845059</v>
      </c>
      <c r="J16" s="1">
        <f t="shared" si="3"/>
        <v>1236263.3864720226</v>
      </c>
      <c r="K16" s="51">
        <f t="shared" ca="1" si="0"/>
        <v>1450697.3722098826</v>
      </c>
    </row>
    <row r="17" spans="1:16" x14ac:dyDescent="0.3">
      <c r="A17" s="1">
        <v>16</v>
      </c>
      <c r="C17" s="1">
        <v>4</v>
      </c>
      <c r="D17" s="28">
        <v>1481189.3496399967</v>
      </c>
      <c r="E17" s="39"/>
      <c r="H17" s="41">
        <f t="shared" ca="1" si="1"/>
        <v>0.95488656592773513</v>
      </c>
      <c r="I17" s="42">
        <f t="shared" ca="1" si="2"/>
        <v>1551167.8585622616</v>
      </c>
      <c r="J17" s="1">
        <f t="shared" si="3"/>
        <v>1295444.1634267794</v>
      </c>
      <c r="K17" s="51">
        <f t="shared" ca="1" si="0"/>
        <v>1803708.5213717928</v>
      </c>
    </row>
    <row r="18" spans="1:16" x14ac:dyDescent="0.3">
      <c r="A18" s="49">
        <v>17</v>
      </c>
      <c r="B18" s="49">
        <v>2016</v>
      </c>
      <c r="C18" s="49">
        <v>1</v>
      </c>
      <c r="D18" s="49"/>
      <c r="E18" s="49"/>
      <c r="F18" s="49"/>
      <c r="G18" s="49"/>
      <c r="H18" s="49">
        <f t="shared" ca="1" si="1"/>
        <v>1.0709217946343783</v>
      </c>
      <c r="I18" s="50"/>
      <c r="J18" s="49">
        <f t="shared" si="3"/>
        <v>1354624.9403815363</v>
      </c>
      <c r="K18" s="49">
        <f t="shared" ca="1" si="0"/>
        <v>1022412.3838122968</v>
      </c>
    </row>
    <row r="19" spans="1:16" x14ac:dyDescent="0.3">
      <c r="A19" s="49">
        <v>18</v>
      </c>
      <c r="B19" s="49"/>
      <c r="C19" s="49">
        <v>2</v>
      </c>
      <c r="D19" s="49"/>
      <c r="E19" s="49"/>
      <c r="F19" s="49"/>
      <c r="G19" s="49"/>
      <c r="H19" s="49">
        <f t="shared" ca="1" si="1"/>
        <v>1.2757824496353738</v>
      </c>
      <c r="I19" s="49"/>
      <c r="J19" s="49">
        <f t="shared" si="3"/>
        <v>1413805.7173362931</v>
      </c>
      <c r="K19" s="49">
        <f ca="1">H21*J21</f>
        <v>1463045.9440667771</v>
      </c>
    </row>
    <row r="20" spans="1:16" ht="15.6" x14ac:dyDescent="0.35">
      <c r="A20" s="49">
        <v>19</v>
      </c>
      <c r="B20" s="49"/>
      <c r="C20" s="49">
        <v>3</v>
      </c>
      <c r="D20" s="49"/>
      <c r="E20" s="49"/>
      <c r="F20" s="49"/>
      <c r="G20" s="49"/>
      <c r="H20" s="49">
        <f t="shared" ca="1" si="1"/>
        <v>0.69410845773191221</v>
      </c>
      <c r="I20" s="49"/>
      <c r="J20" s="49">
        <f t="shared" si="3"/>
        <v>1472986.4942910499</v>
      </c>
      <c r="K20" s="49">
        <v>1733164</v>
      </c>
      <c r="O20" t="s">
        <v>871</v>
      </c>
      <c r="P20" t="s">
        <v>876</v>
      </c>
    </row>
    <row r="21" spans="1:16" x14ac:dyDescent="0.3">
      <c r="A21" s="49">
        <v>20</v>
      </c>
      <c r="B21" s="49"/>
      <c r="C21" s="49">
        <v>4</v>
      </c>
      <c r="D21" s="49"/>
      <c r="E21" s="49"/>
      <c r="F21" s="49"/>
      <c r="G21" s="49"/>
      <c r="H21" s="49">
        <f t="shared" ca="1" si="1"/>
        <v>0.95488656592773513</v>
      </c>
      <c r="I21" s="49"/>
      <c r="J21" s="49">
        <f t="shared" si="3"/>
        <v>1532167.2712458067</v>
      </c>
      <c r="K21" s="49">
        <v>2171210</v>
      </c>
      <c r="O21">
        <v>1</v>
      </c>
      <c r="P21" s="41">
        <f ca="1">AVERAGEIF($C$2:$C$17,O21,$G$4:$G$15)</f>
        <v>1.0709217946343783</v>
      </c>
    </row>
    <row r="22" spans="1:16" x14ac:dyDescent="0.3">
      <c r="O22">
        <v>2</v>
      </c>
      <c r="P22" s="41">
        <f t="shared" ref="P22:P24" ca="1" si="7">AVERAGEIF($C$2:$C$17,O22,$G$4:$G$15)</f>
        <v>1.2757824496353738</v>
      </c>
    </row>
    <row r="23" spans="1:16" x14ac:dyDescent="0.3">
      <c r="O23">
        <v>3</v>
      </c>
      <c r="P23" s="41">
        <f t="shared" ca="1" si="7"/>
        <v>0.69410845773191221</v>
      </c>
    </row>
    <row r="24" spans="1:16" x14ac:dyDescent="0.3">
      <c r="O24">
        <v>4</v>
      </c>
      <c r="P24" s="41">
        <f t="shared" ca="1" si="7"/>
        <v>0.95488656592773513</v>
      </c>
    </row>
    <row r="25" spans="1:16" x14ac:dyDescent="0.3">
      <c r="B25" t="s">
        <v>879</v>
      </c>
    </row>
    <row r="26" spans="1:16" ht="15" thickBot="1" x14ac:dyDescent="0.35"/>
    <row r="27" spans="1:16" x14ac:dyDescent="0.3">
      <c r="B27" s="46" t="s">
        <v>880</v>
      </c>
      <c r="C27" s="46"/>
    </row>
    <row r="28" spans="1:16" x14ac:dyDescent="0.3">
      <c r="B28" s="43" t="s">
        <v>881</v>
      </c>
      <c r="C28" s="43">
        <v>0.66437479378419828</v>
      </c>
    </row>
    <row r="29" spans="1:16" x14ac:dyDescent="0.3">
      <c r="B29" s="43" t="s">
        <v>882</v>
      </c>
      <c r="C29" s="43">
        <v>0.44139386661579599</v>
      </c>
    </row>
    <row r="30" spans="1:16" x14ac:dyDescent="0.3">
      <c r="B30" s="43" t="s">
        <v>883</v>
      </c>
      <c r="C30" s="43">
        <v>0.40149342851692432</v>
      </c>
    </row>
    <row r="31" spans="1:16" x14ac:dyDescent="0.3">
      <c r="B31" s="43" t="s">
        <v>884</v>
      </c>
      <c r="C31" s="43">
        <v>328092.1247296363</v>
      </c>
    </row>
    <row r="32" spans="1:16" ht="15" thickBot="1" x14ac:dyDescent="0.35">
      <c r="B32" s="44" t="s">
        <v>885</v>
      </c>
      <c r="C32" s="44">
        <v>16</v>
      </c>
    </row>
    <row r="34" spans="2:10" ht="15" thickBot="1" x14ac:dyDescent="0.35">
      <c r="B34" t="s">
        <v>886</v>
      </c>
    </row>
    <row r="35" spans="2:10" x14ac:dyDescent="0.3">
      <c r="B35" s="45"/>
      <c r="C35" s="45" t="s">
        <v>891</v>
      </c>
      <c r="D35" s="45" t="s">
        <v>892</v>
      </c>
      <c r="E35" s="45" t="s">
        <v>893</v>
      </c>
      <c r="F35" s="45" t="s">
        <v>894</v>
      </c>
      <c r="G35" s="45" t="s">
        <v>895</v>
      </c>
    </row>
    <row r="36" spans="2:10" x14ac:dyDescent="0.3">
      <c r="B36" s="43" t="s">
        <v>887</v>
      </c>
      <c r="C36" s="43">
        <v>1</v>
      </c>
      <c r="D36" s="43">
        <v>1190803882729.3499</v>
      </c>
      <c r="E36" s="43">
        <v>1190803882729.3499</v>
      </c>
      <c r="F36" s="43">
        <v>11.062381458620564</v>
      </c>
      <c r="G36" s="43">
        <v>4.9968171145498546E-3</v>
      </c>
    </row>
    <row r="37" spans="2:10" x14ac:dyDescent="0.3">
      <c r="B37" s="43" t="s">
        <v>888</v>
      </c>
      <c r="C37" s="43">
        <v>14</v>
      </c>
      <c r="D37" s="43">
        <v>1507022192334.5012</v>
      </c>
      <c r="E37" s="43">
        <v>107644442309.60722</v>
      </c>
      <c r="F37" s="43"/>
      <c r="G37" s="43"/>
    </row>
    <row r="38" spans="2:10" ht="15" thickBot="1" x14ac:dyDescent="0.35">
      <c r="B38" s="44" t="s">
        <v>889</v>
      </c>
      <c r="C38" s="44">
        <v>15</v>
      </c>
      <c r="D38" s="44">
        <v>2697826075063.8511</v>
      </c>
      <c r="E38" s="44"/>
      <c r="F38" s="44"/>
      <c r="G38" s="44"/>
    </row>
    <row r="39" spans="2:10" ht="15" thickBot="1" x14ac:dyDescent="0.35"/>
    <row r="40" spans="2:10" x14ac:dyDescent="0.3">
      <c r="B40" s="45"/>
      <c r="C40" s="45" t="s">
        <v>896</v>
      </c>
      <c r="D40" s="45" t="s">
        <v>884</v>
      </c>
      <c r="E40" s="45" t="s">
        <v>897</v>
      </c>
      <c r="F40" s="45" t="s">
        <v>898</v>
      </c>
      <c r="G40" s="45" t="s">
        <v>899</v>
      </c>
      <c r="H40" s="45" t="s">
        <v>900</v>
      </c>
      <c r="I40" s="45" t="s">
        <v>901</v>
      </c>
      <c r="J40" s="45" t="s">
        <v>902</v>
      </c>
    </row>
    <row r="41" spans="2:10" x14ac:dyDescent="0.3">
      <c r="B41" s="43" t="s">
        <v>890</v>
      </c>
      <c r="C41" s="47">
        <v>348551.7321506702</v>
      </c>
      <c r="D41" s="43">
        <v>172052.96171569379</v>
      </c>
      <c r="E41" s="43">
        <v>2.025839768609325</v>
      </c>
      <c r="F41" s="43">
        <v>6.2278023680877329E-2</v>
      </c>
      <c r="G41" s="43">
        <v>-20465.169753981463</v>
      </c>
      <c r="H41" s="43">
        <v>717568.6340553218</v>
      </c>
      <c r="I41" s="43">
        <v>-20465.169753981463</v>
      </c>
      <c r="J41" s="43">
        <v>717568.6340553218</v>
      </c>
    </row>
    <row r="42" spans="2:10" ht="15" thickBot="1" x14ac:dyDescent="0.35">
      <c r="B42" s="44" t="s">
        <v>872</v>
      </c>
      <c r="C42" s="48">
        <v>59180.776954756824</v>
      </c>
      <c r="D42" s="44">
        <v>17793.293706073913</v>
      </c>
      <c r="E42" s="44">
        <v>3.3260158536333773</v>
      </c>
      <c r="F42" s="44">
        <v>4.9968171145498546E-3</v>
      </c>
      <c r="G42" s="44">
        <v>21017.957479757839</v>
      </c>
      <c r="H42" s="44">
        <v>97343.596429755809</v>
      </c>
      <c r="I42" s="44">
        <v>21017.957479757839</v>
      </c>
      <c r="J42" s="44">
        <v>97343.59642975580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51291"/>
  <sheetViews>
    <sheetView workbookViewId="0">
      <selection activeCell="I33761" sqref="I33761"/>
    </sheetView>
  </sheetViews>
  <sheetFormatPr defaultRowHeight="14.4" x14ac:dyDescent="0.3"/>
  <cols>
    <col min="1" max="1" width="18.5546875" style="1" customWidth="1"/>
    <col min="2" max="2" width="9.109375" style="1"/>
    <col min="3" max="3" width="12.44140625" style="1" customWidth="1"/>
    <col min="4" max="4" width="14.44140625" style="1" customWidth="1"/>
    <col min="5" max="5" width="12.6640625" style="1" customWidth="1"/>
    <col min="6" max="6" width="13.5546875" style="1" customWidth="1"/>
    <col min="7" max="8" width="9.109375" style="1"/>
    <col min="9" max="9" width="9.44140625" customWidth="1"/>
    <col min="11" max="11" width="16" bestFit="1" customWidth="1"/>
    <col min="12" max="12" width="12.109375" customWidth="1"/>
    <col min="13" max="13" width="16" bestFit="1" customWidth="1"/>
    <col min="14" max="14" width="18.33203125" customWidth="1"/>
    <col min="15" max="15" width="12.109375" bestFit="1" customWidth="1"/>
  </cols>
  <sheetData>
    <row r="1" spans="1:15" x14ac:dyDescent="0.3">
      <c r="A1" s="2" t="s">
        <v>867</v>
      </c>
      <c r="B1" s="37" t="s">
        <v>868</v>
      </c>
      <c r="C1" s="4" t="s">
        <v>3</v>
      </c>
      <c r="D1" s="4" t="s">
        <v>5</v>
      </c>
      <c r="E1" s="4" t="s">
        <v>6</v>
      </c>
      <c r="F1" s="4" t="s">
        <v>4</v>
      </c>
      <c r="G1" s="5" t="s">
        <v>7</v>
      </c>
      <c r="H1" s="7" t="s">
        <v>10</v>
      </c>
      <c r="I1" s="36" t="s">
        <v>870</v>
      </c>
      <c r="K1" s="38" t="s">
        <v>869</v>
      </c>
    </row>
    <row r="2" spans="1:15" x14ac:dyDescent="0.3">
      <c r="A2" s="8">
        <v>40909</v>
      </c>
      <c r="B2" s="1">
        <f>ROUNDUP(MONTH(A2)/3,0)</f>
        <v>1</v>
      </c>
      <c r="C2" s="10" t="s">
        <v>12</v>
      </c>
      <c r="D2" s="10" t="s">
        <v>14</v>
      </c>
      <c r="E2" s="10" t="s">
        <v>15</v>
      </c>
      <c r="F2" s="10" t="s">
        <v>13</v>
      </c>
      <c r="G2" s="11">
        <v>408.29999999999995</v>
      </c>
      <c r="H2" s="13">
        <v>106.14000000000001</v>
      </c>
      <c r="I2">
        <f>YEAR(A2)</f>
        <v>2012</v>
      </c>
    </row>
    <row r="3" spans="1:15" x14ac:dyDescent="0.3">
      <c r="A3" s="8">
        <v>40909</v>
      </c>
      <c r="B3" s="1">
        <f t="shared" ref="B3:B24" si="0">ROUNDUP(MONTH(A3)/3,0)</f>
        <v>1</v>
      </c>
      <c r="C3" s="10" t="s">
        <v>17</v>
      </c>
      <c r="D3" s="10" t="s">
        <v>14</v>
      </c>
      <c r="E3" s="10" t="s">
        <v>18</v>
      </c>
      <c r="F3" s="10" t="s">
        <v>13</v>
      </c>
      <c r="G3" s="11">
        <v>120.36600000000001</v>
      </c>
      <c r="H3" s="13">
        <v>36.035999999999994</v>
      </c>
      <c r="I3" s="1">
        <f t="shared" ref="I3:I66" si="1">YEAR(A3)</f>
        <v>2012</v>
      </c>
    </row>
    <row r="4" spans="1:15" x14ac:dyDescent="0.3">
      <c r="A4" s="8">
        <v>40909</v>
      </c>
      <c r="B4" s="1">
        <f t="shared" si="0"/>
        <v>1</v>
      </c>
      <c r="C4" s="10" t="s">
        <v>20</v>
      </c>
      <c r="D4" s="10" t="s">
        <v>14</v>
      </c>
      <c r="E4" s="10" t="s">
        <v>15</v>
      </c>
      <c r="F4" s="10" t="s">
        <v>13</v>
      </c>
      <c r="G4" s="11">
        <v>66.12</v>
      </c>
      <c r="H4" s="13">
        <v>29.64</v>
      </c>
      <c r="I4" s="1">
        <f t="shared" si="1"/>
        <v>2012</v>
      </c>
      <c r="K4" s="60" t="s">
        <v>904</v>
      </c>
      <c r="L4" s="60"/>
      <c r="M4" s="52"/>
      <c r="N4" s="60" t="s">
        <v>905</v>
      </c>
      <c r="O4" s="60"/>
    </row>
    <row r="5" spans="1:15" x14ac:dyDescent="0.3">
      <c r="A5" s="14">
        <v>40909</v>
      </c>
      <c r="B5" s="1">
        <f t="shared" si="0"/>
        <v>1</v>
      </c>
      <c r="C5" s="10" t="s">
        <v>22</v>
      </c>
      <c r="D5" s="16" t="s">
        <v>23</v>
      </c>
      <c r="E5" s="16" t="s">
        <v>24</v>
      </c>
      <c r="F5" s="16" t="s">
        <v>13</v>
      </c>
      <c r="G5" s="17">
        <v>44.865000000000009</v>
      </c>
      <c r="H5" s="19">
        <v>-26.05500000000001</v>
      </c>
      <c r="I5" s="1">
        <f t="shared" si="1"/>
        <v>2012</v>
      </c>
      <c r="K5" s="26" t="s">
        <v>855</v>
      </c>
      <c r="L5" t="s">
        <v>859</v>
      </c>
      <c r="N5" s="26" t="s">
        <v>855</v>
      </c>
      <c r="O5" t="s">
        <v>859</v>
      </c>
    </row>
    <row r="6" spans="1:15" x14ac:dyDescent="0.3">
      <c r="A6" s="8">
        <v>40909</v>
      </c>
      <c r="B6" s="1">
        <f t="shared" si="0"/>
        <v>1</v>
      </c>
      <c r="C6" s="10" t="s">
        <v>17</v>
      </c>
      <c r="D6" s="10" t="s">
        <v>14</v>
      </c>
      <c r="E6" s="10" t="s">
        <v>26</v>
      </c>
      <c r="F6" s="10" t="s">
        <v>25</v>
      </c>
      <c r="G6" s="11">
        <v>113.66999999999999</v>
      </c>
      <c r="H6" s="13">
        <v>37.769999999999996</v>
      </c>
      <c r="I6" s="1">
        <f t="shared" si="1"/>
        <v>2012</v>
      </c>
      <c r="K6" s="27">
        <v>1</v>
      </c>
      <c r="L6" s="28">
        <v>2002227.9067199971</v>
      </c>
      <c r="N6" s="27">
        <v>1</v>
      </c>
      <c r="O6" s="28">
        <v>2002227.9067199961</v>
      </c>
    </row>
    <row r="7" spans="1:15" x14ac:dyDescent="0.3">
      <c r="A7" s="8">
        <v>40909</v>
      </c>
      <c r="B7" s="1">
        <f t="shared" si="0"/>
        <v>1</v>
      </c>
      <c r="C7" s="10" t="s">
        <v>17</v>
      </c>
      <c r="D7" s="10" t="s">
        <v>14</v>
      </c>
      <c r="E7" s="10" t="s">
        <v>24</v>
      </c>
      <c r="F7" s="10" t="s">
        <v>13</v>
      </c>
      <c r="G7" s="11">
        <v>55.242000000000004</v>
      </c>
      <c r="H7" s="13">
        <v>15.341999999999999</v>
      </c>
      <c r="I7" s="1">
        <f t="shared" si="1"/>
        <v>2012</v>
      </c>
      <c r="K7" s="35" t="s">
        <v>14</v>
      </c>
      <c r="L7" s="28">
        <v>1024675.2039599984</v>
      </c>
      <c r="N7" s="35" t="s">
        <v>25</v>
      </c>
      <c r="O7" s="28">
        <v>668181.21159999922</v>
      </c>
    </row>
    <row r="8" spans="1:15" x14ac:dyDescent="0.3">
      <c r="A8" s="14">
        <v>40910</v>
      </c>
      <c r="B8" s="1">
        <f t="shared" si="0"/>
        <v>1</v>
      </c>
      <c r="C8" s="10" t="s">
        <v>28</v>
      </c>
      <c r="D8" s="16" t="s">
        <v>14</v>
      </c>
      <c r="E8" s="16" t="s">
        <v>30</v>
      </c>
      <c r="F8" s="16" t="s">
        <v>29</v>
      </c>
      <c r="G8" s="17">
        <v>314.22000000000003</v>
      </c>
      <c r="H8" s="19">
        <v>3.12</v>
      </c>
      <c r="I8" s="1">
        <f t="shared" si="1"/>
        <v>2012</v>
      </c>
      <c r="K8" s="35" t="s">
        <v>33</v>
      </c>
      <c r="L8" s="28">
        <v>581149.49613999831</v>
      </c>
      <c r="N8" s="35" t="s">
        <v>13</v>
      </c>
      <c r="O8" s="28">
        <v>602061.95689999836</v>
      </c>
    </row>
    <row r="9" spans="1:15" x14ac:dyDescent="0.3">
      <c r="A9" s="14">
        <v>40911</v>
      </c>
      <c r="B9" s="1">
        <f t="shared" si="0"/>
        <v>1</v>
      </c>
      <c r="C9" s="10" t="s">
        <v>32</v>
      </c>
      <c r="D9" s="16" t="s">
        <v>33</v>
      </c>
      <c r="E9" s="16" t="s">
        <v>34</v>
      </c>
      <c r="F9" s="16" t="s">
        <v>13</v>
      </c>
      <c r="G9" s="17">
        <v>276.10199999999998</v>
      </c>
      <c r="H9" s="19">
        <v>110.41200000000001</v>
      </c>
      <c r="I9" s="1">
        <f t="shared" si="1"/>
        <v>2012</v>
      </c>
      <c r="K9" s="35" t="s">
        <v>23</v>
      </c>
      <c r="L9" s="28">
        <v>396403.20662000036</v>
      </c>
      <c r="N9" s="35" t="s">
        <v>29</v>
      </c>
      <c r="O9" s="28">
        <v>731984.73821999854</v>
      </c>
    </row>
    <row r="10" spans="1:15" x14ac:dyDescent="0.3">
      <c r="A10" s="14">
        <v>40911</v>
      </c>
      <c r="B10" s="1">
        <f t="shared" si="0"/>
        <v>1</v>
      </c>
      <c r="C10" s="10" t="s">
        <v>36</v>
      </c>
      <c r="D10" s="16" t="s">
        <v>14</v>
      </c>
      <c r="E10" s="16" t="s">
        <v>37</v>
      </c>
      <c r="F10" s="16" t="s">
        <v>29</v>
      </c>
      <c r="G10" s="17">
        <v>912.45600000000002</v>
      </c>
      <c r="H10" s="19">
        <v>-319.46399999999994</v>
      </c>
      <c r="I10" s="1">
        <f t="shared" si="1"/>
        <v>2012</v>
      </c>
      <c r="K10" s="27">
        <v>2</v>
      </c>
      <c r="L10" s="28">
        <v>2864789.1011399897</v>
      </c>
      <c r="N10" s="27">
        <v>2</v>
      </c>
      <c r="O10" s="28">
        <v>2864789.101139999</v>
      </c>
    </row>
    <row r="11" spans="1:15" x14ac:dyDescent="0.3">
      <c r="A11" s="8">
        <v>40911</v>
      </c>
      <c r="B11" s="1">
        <f t="shared" si="0"/>
        <v>1</v>
      </c>
      <c r="C11" s="10" t="s">
        <v>39</v>
      </c>
      <c r="D11" s="10" t="s">
        <v>33</v>
      </c>
      <c r="E11" s="10" t="s">
        <v>40</v>
      </c>
      <c r="F11" s="10" t="s">
        <v>25</v>
      </c>
      <c r="G11" s="11">
        <v>666.84</v>
      </c>
      <c r="H11" s="13">
        <v>253.32</v>
      </c>
      <c r="I11" s="1">
        <f t="shared" si="1"/>
        <v>2012</v>
      </c>
      <c r="K11" s="35" t="s">
        <v>14</v>
      </c>
      <c r="L11" s="28">
        <v>1479674.8324199908</v>
      </c>
      <c r="N11" s="35" t="s">
        <v>25</v>
      </c>
      <c r="O11" s="28">
        <v>905670.51329999929</v>
      </c>
    </row>
    <row r="12" spans="1:15" x14ac:dyDescent="0.3">
      <c r="A12" s="8">
        <v>40911</v>
      </c>
      <c r="B12" s="1">
        <f t="shared" si="0"/>
        <v>1</v>
      </c>
      <c r="C12" s="10" t="s">
        <v>42</v>
      </c>
      <c r="D12" s="10" t="s">
        <v>14</v>
      </c>
      <c r="E12" s="10" t="s">
        <v>15</v>
      </c>
      <c r="F12" s="10" t="s">
        <v>13</v>
      </c>
      <c r="G12" s="11">
        <v>337.6395</v>
      </c>
      <c r="H12" s="13">
        <v>-122.80049999999997</v>
      </c>
      <c r="I12" s="1">
        <f t="shared" si="1"/>
        <v>2012</v>
      </c>
      <c r="K12" s="35" t="s">
        <v>33</v>
      </c>
      <c r="L12" s="28">
        <v>899307.27181999816</v>
      </c>
      <c r="N12" s="35" t="s">
        <v>13</v>
      </c>
      <c r="O12" s="28">
        <v>883558.9720999999</v>
      </c>
    </row>
    <row r="13" spans="1:15" x14ac:dyDescent="0.3">
      <c r="A13" s="8">
        <v>40911</v>
      </c>
      <c r="B13" s="1">
        <f t="shared" si="0"/>
        <v>1</v>
      </c>
      <c r="C13" s="10" t="s">
        <v>42</v>
      </c>
      <c r="D13" s="10" t="s">
        <v>14</v>
      </c>
      <c r="E13" s="10" t="s">
        <v>43</v>
      </c>
      <c r="F13" s="10" t="s">
        <v>25</v>
      </c>
      <c r="G13" s="11">
        <v>211.18049999999999</v>
      </c>
      <c r="H13" s="13">
        <v>-70.399500000000018</v>
      </c>
      <c r="I13" s="1">
        <f t="shared" si="1"/>
        <v>2012</v>
      </c>
      <c r="K13" s="35" t="s">
        <v>23</v>
      </c>
      <c r="L13" s="28">
        <v>485806.99690000049</v>
      </c>
      <c r="N13" s="35" t="s">
        <v>29</v>
      </c>
      <c r="O13" s="28">
        <v>1075559.6157399996</v>
      </c>
    </row>
    <row r="14" spans="1:15" x14ac:dyDescent="0.3">
      <c r="A14" s="14">
        <v>40911</v>
      </c>
      <c r="B14" s="1">
        <f t="shared" si="0"/>
        <v>1</v>
      </c>
      <c r="C14" s="10" t="s">
        <v>45</v>
      </c>
      <c r="D14" s="16" t="s">
        <v>14</v>
      </c>
      <c r="E14" s="16" t="s">
        <v>46</v>
      </c>
      <c r="F14" s="16" t="s">
        <v>25</v>
      </c>
      <c r="G14" s="17">
        <v>854.49</v>
      </c>
      <c r="H14" s="19">
        <v>290.43</v>
      </c>
      <c r="I14" s="1">
        <f t="shared" si="1"/>
        <v>2012</v>
      </c>
      <c r="K14" s="27">
        <v>3</v>
      </c>
      <c r="L14" s="28">
        <v>3490363.6737599848</v>
      </c>
      <c r="N14" s="27">
        <v>3</v>
      </c>
      <c r="O14" s="28">
        <v>3490363.6737599941</v>
      </c>
    </row>
    <row r="15" spans="1:15" x14ac:dyDescent="0.3">
      <c r="A15" s="8">
        <v>40911</v>
      </c>
      <c r="B15" s="1">
        <f t="shared" si="0"/>
        <v>1</v>
      </c>
      <c r="C15" s="10" t="s">
        <v>48</v>
      </c>
      <c r="D15" s="10" t="s">
        <v>23</v>
      </c>
      <c r="E15" s="10" t="s">
        <v>37</v>
      </c>
      <c r="F15" s="10" t="s">
        <v>29</v>
      </c>
      <c r="G15" s="11">
        <v>192.87</v>
      </c>
      <c r="H15" s="13">
        <v>50.13</v>
      </c>
      <c r="I15" s="1">
        <f t="shared" si="1"/>
        <v>2012</v>
      </c>
      <c r="K15" s="35" t="s">
        <v>14</v>
      </c>
      <c r="L15" s="28">
        <v>1787680.5720599846</v>
      </c>
      <c r="N15" s="35" t="s">
        <v>25</v>
      </c>
      <c r="O15" s="28">
        <v>1121015.7969999993</v>
      </c>
    </row>
    <row r="16" spans="1:15" x14ac:dyDescent="0.3">
      <c r="A16" s="14">
        <v>40911</v>
      </c>
      <c r="B16" s="1">
        <f t="shared" si="0"/>
        <v>1</v>
      </c>
      <c r="C16" s="10" t="s">
        <v>36</v>
      </c>
      <c r="D16" s="16" t="s">
        <v>14</v>
      </c>
      <c r="E16" s="16" t="s">
        <v>40</v>
      </c>
      <c r="F16" s="16" t="s">
        <v>25</v>
      </c>
      <c r="G16" s="17">
        <v>159.44399999999999</v>
      </c>
      <c r="H16" s="19">
        <v>-95.676000000000002</v>
      </c>
      <c r="I16" s="1">
        <f t="shared" si="1"/>
        <v>2012</v>
      </c>
      <c r="K16" s="35" t="s">
        <v>33</v>
      </c>
      <c r="L16" s="28">
        <v>1053196.9540399986</v>
      </c>
      <c r="N16" s="35" t="s">
        <v>13</v>
      </c>
      <c r="O16" s="28">
        <v>1061059.3968999998</v>
      </c>
    </row>
    <row r="17" spans="1:15" x14ac:dyDescent="0.3">
      <c r="A17" s="8">
        <v>40911</v>
      </c>
      <c r="B17" s="1">
        <f t="shared" si="0"/>
        <v>1</v>
      </c>
      <c r="C17" s="10" t="s">
        <v>50</v>
      </c>
      <c r="D17" s="10" t="s">
        <v>14</v>
      </c>
      <c r="E17" s="10" t="s">
        <v>51</v>
      </c>
      <c r="F17" s="10" t="s">
        <v>29</v>
      </c>
      <c r="G17" s="11">
        <v>195.2</v>
      </c>
      <c r="H17" s="13">
        <v>44.88</v>
      </c>
      <c r="I17" s="1">
        <f t="shared" si="1"/>
        <v>2012</v>
      </c>
      <c r="K17" s="35" t="s">
        <v>23</v>
      </c>
      <c r="L17" s="28">
        <v>649486.14766000141</v>
      </c>
      <c r="N17" s="35" t="s">
        <v>29</v>
      </c>
      <c r="O17" s="28">
        <v>1308288.479859995</v>
      </c>
    </row>
    <row r="18" spans="1:15" x14ac:dyDescent="0.3">
      <c r="A18" s="14">
        <v>40911</v>
      </c>
      <c r="B18" s="1">
        <f t="shared" si="0"/>
        <v>1</v>
      </c>
      <c r="C18" s="10" t="s">
        <v>39</v>
      </c>
      <c r="D18" s="16" t="s">
        <v>14</v>
      </c>
      <c r="E18" s="16" t="s">
        <v>34</v>
      </c>
      <c r="F18" s="16" t="s">
        <v>13</v>
      </c>
      <c r="G18" s="17">
        <v>122.58</v>
      </c>
      <c r="H18" s="19">
        <v>42.900000000000006</v>
      </c>
      <c r="I18" s="1">
        <f t="shared" si="1"/>
        <v>2012</v>
      </c>
      <c r="K18" s="27">
        <v>4</v>
      </c>
      <c r="L18" s="28">
        <v>4285121.2282599863</v>
      </c>
      <c r="N18" s="27">
        <v>4</v>
      </c>
      <c r="O18" s="28">
        <v>4285121.2282599956</v>
      </c>
    </row>
    <row r="19" spans="1:15" x14ac:dyDescent="0.3">
      <c r="A19" s="8">
        <v>40911</v>
      </c>
      <c r="B19" s="1">
        <f t="shared" si="0"/>
        <v>1</v>
      </c>
      <c r="C19" s="10" t="s">
        <v>36</v>
      </c>
      <c r="D19" s="10" t="s">
        <v>14</v>
      </c>
      <c r="E19" s="10" t="s">
        <v>53</v>
      </c>
      <c r="F19" s="10" t="s">
        <v>29</v>
      </c>
      <c r="G19" s="11">
        <v>69.3</v>
      </c>
      <c r="H19" s="13">
        <v>3.4199999999999946</v>
      </c>
      <c r="I19" s="1">
        <f t="shared" si="1"/>
        <v>2012</v>
      </c>
      <c r="K19" s="35" t="s">
        <v>14</v>
      </c>
      <c r="L19" s="28">
        <v>2215918.8094199873</v>
      </c>
      <c r="N19" s="35" t="s">
        <v>25</v>
      </c>
      <c r="O19" s="28">
        <v>1415584.376400002</v>
      </c>
    </row>
    <row r="20" spans="1:15" x14ac:dyDescent="0.3">
      <c r="A20" s="14">
        <v>40911</v>
      </c>
      <c r="B20" s="1">
        <f t="shared" si="0"/>
        <v>1</v>
      </c>
      <c r="C20" s="10" t="s">
        <v>36</v>
      </c>
      <c r="D20" s="16" t="s">
        <v>14</v>
      </c>
      <c r="E20" s="16" t="s">
        <v>40</v>
      </c>
      <c r="F20" s="16" t="s">
        <v>25</v>
      </c>
      <c r="G20" s="17">
        <v>68.867999999999995</v>
      </c>
      <c r="H20" s="19">
        <v>-26.412000000000006</v>
      </c>
      <c r="I20" s="1">
        <f t="shared" si="1"/>
        <v>2012</v>
      </c>
      <c r="K20" s="35" t="s">
        <v>33</v>
      </c>
      <c r="L20" s="28">
        <v>1291043.7994600001</v>
      </c>
      <c r="N20" s="35" t="s">
        <v>13</v>
      </c>
      <c r="O20" s="28">
        <v>1240812.1875999996</v>
      </c>
    </row>
    <row r="21" spans="1:15" x14ac:dyDescent="0.3">
      <c r="A21" s="14">
        <v>40911</v>
      </c>
      <c r="B21" s="1">
        <f t="shared" si="0"/>
        <v>1</v>
      </c>
      <c r="C21" s="10" t="s">
        <v>32</v>
      </c>
      <c r="D21" s="16" t="s">
        <v>14</v>
      </c>
      <c r="E21" s="16" t="s">
        <v>15</v>
      </c>
      <c r="F21" s="16" t="s">
        <v>13</v>
      </c>
      <c r="G21" s="17">
        <v>135.1182</v>
      </c>
      <c r="H21" s="19">
        <v>-45.901800000000009</v>
      </c>
      <c r="I21" s="1">
        <f t="shared" si="1"/>
        <v>2012</v>
      </c>
      <c r="K21" s="35" t="s">
        <v>23</v>
      </c>
      <c r="L21" s="28">
        <v>778158.61937999912</v>
      </c>
      <c r="N21" s="35" t="s">
        <v>29</v>
      </c>
      <c r="O21" s="28">
        <v>1628724.6642599935</v>
      </c>
    </row>
    <row r="22" spans="1:15" x14ac:dyDescent="0.3">
      <c r="A22" s="14">
        <v>40911</v>
      </c>
      <c r="B22" s="1">
        <f t="shared" si="0"/>
        <v>1</v>
      </c>
      <c r="C22" s="10" t="s">
        <v>32</v>
      </c>
      <c r="D22" s="16" t="s">
        <v>33</v>
      </c>
      <c r="E22" s="16" t="s">
        <v>55</v>
      </c>
      <c r="F22" s="16" t="s">
        <v>13</v>
      </c>
      <c r="G22" s="17">
        <v>35.883000000000003</v>
      </c>
      <c r="H22" s="19">
        <v>4.7430000000000003</v>
      </c>
      <c r="I22" s="1">
        <f t="shared" si="1"/>
        <v>2012</v>
      </c>
      <c r="K22" s="27" t="s">
        <v>856</v>
      </c>
      <c r="L22" s="28">
        <v>12642501.909879956</v>
      </c>
      <c r="N22" s="27" t="s">
        <v>856</v>
      </c>
      <c r="O22" s="28">
        <v>12642501.909879982</v>
      </c>
    </row>
    <row r="23" spans="1:15" x14ac:dyDescent="0.3">
      <c r="A23" s="8">
        <v>40911</v>
      </c>
      <c r="B23" s="1">
        <f t="shared" si="0"/>
        <v>1</v>
      </c>
      <c r="C23" s="10" t="s">
        <v>57</v>
      </c>
      <c r="D23" s="10" t="s">
        <v>33</v>
      </c>
      <c r="E23" s="10" t="s">
        <v>58</v>
      </c>
      <c r="F23" s="10" t="s">
        <v>13</v>
      </c>
      <c r="G23" s="11">
        <v>51.84</v>
      </c>
      <c r="H23" s="13">
        <v>7.77</v>
      </c>
      <c r="I23" s="1">
        <f t="shared" si="1"/>
        <v>2012</v>
      </c>
      <c r="L23" s="35"/>
      <c r="M23" s="28"/>
    </row>
    <row r="24" spans="1:15" x14ac:dyDescent="0.3">
      <c r="A24" s="8">
        <v>40911</v>
      </c>
      <c r="B24" s="1">
        <f t="shared" si="0"/>
        <v>1</v>
      </c>
      <c r="C24" s="10" t="s">
        <v>39</v>
      </c>
      <c r="D24" s="10" t="s">
        <v>14</v>
      </c>
      <c r="E24" s="10" t="s">
        <v>15</v>
      </c>
      <c r="F24" s="10" t="s">
        <v>13</v>
      </c>
      <c r="G24" s="11">
        <v>62.339999999999989</v>
      </c>
      <c r="H24" s="13">
        <v>8.6999999999999993</v>
      </c>
      <c r="I24" s="1">
        <f t="shared" si="1"/>
        <v>2012</v>
      </c>
      <c r="L24" s="35"/>
      <c r="M24" s="28"/>
    </row>
    <row r="25" spans="1:15" x14ac:dyDescent="0.3">
      <c r="A25" s="8">
        <v>40911</v>
      </c>
      <c r="B25" s="1">
        <f t="shared" ref="B25:B88" si="2">ROUNDUP(MONTH(A2)/3,0)</f>
        <v>1</v>
      </c>
      <c r="C25" s="10" t="s">
        <v>60</v>
      </c>
      <c r="D25" s="10" t="s">
        <v>14</v>
      </c>
      <c r="E25" s="10" t="s">
        <v>18</v>
      </c>
      <c r="F25" s="10" t="s">
        <v>13</v>
      </c>
      <c r="G25" s="11">
        <v>81.239999999999995</v>
      </c>
      <c r="H25" s="13">
        <v>26.759999999999998</v>
      </c>
      <c r="I25" s="1">
        <f t="shared" si="1"/>
        <v>2012</v>
      </c>
      <c r="L25" s="35"/>
      <c r="M25" s="28"/>
    </row>
    <row r="26" spans="1:15" x14ac:dyDescent="0.3">
      <c r="A26" s="14">
        <v>40911</v>
      </c>
      <c r="B26" s="1">
        <f t="shared" si="2"/>
        <v>1</v>
      </c>
      <c r="C26" s="10" t="s">
        <v>39</v>
      </c>
      <c r="D26" s="16" t="s">
        <v>33</v>
      </c>
      <c r="E26" s="16" t="s">
        <v>61</v>
      </c>
      <c r="F26" s="16" t="s">
        <v>13</v>
      </c>
      <c r="G26" s="17">
        <v>47.43</v>
      </c>
      <c r="H26" s="19">
        <v>17.07</v>
      </c>
      <c r="I26" s="1">
        <f t="shared" si="1"/>
        <v>2012</v>
      </c>
      <c r="L26" s="27"/>
      <c r="M26" s="28"/>
    </row>
    <row r="27" spans="1:15" x14ac:dyDescent="0.3">
      <c r="A27" s="14">
        <v>40911</v>
      </c>
      <c r="B27" s="1">
        <f t="shared" si="2"/>
        <v>1</v>
      </c>
      <c r="C27" s="10" t="s">
        <v>42</v>
      </c>
      <c r="D27" s="16" t="s">
        <v>14</v>
      </c>
      <c r="E27" s="16" t="s">
        <v>62</v>
      </c>
      <c r="F27" s="16" t="s">
        <v>13</v>
      </c>
      <c r="G27" s="17">
        <v>6.0059999999999993</v>
      </c>
      <c r="H27" s="19">
        <v>0.54600000000000026</v>
      </c>
      <c r="I27" s="1">
        <f t="shared" si="1"/>
        <v>2012</v>
      </c>
      <c r="L27" s="35"/>
      <c r="M27" s="28"/>
    </row>
    <row r="28" spans="1:15" x14ac:dyDescent="0.3">
      <c r="A28" s="14">
        <v>40911</v>
      </c>
      <c r="B28" s="1">
        <f t="shared" si="2"/>
        <v>1</v>
      </c>
      <c r="C28" s="10" t="s">
        <v>39</v>
      </c>
      <c r="D28" s="16" t="s">
        <v>14</v>
      </c>
      <c r="E28" s="16" t="s">
        <v>62</v>
      </c>
      <c r="F28" s="16" t="s">
        <v>13</v>
      </c>
      <c r="G28" s="17">
        <v>16.71</v>
      </c>
      <c r="H28" s="19">
        <v>4.17</v>
      </c>
      <c r="I28" s="1">
        <f t="shared" si="1"/>
        <v>2012</v>
      </c>
      <c r="L28" s="35"/>
      <c r="M28" s="28"/>
    </row>
    <row r="29" spans="1:15" x14ac:dyDescent="0.3">
      <c r="A29" s="8">
        <v>40912</v>
      </c>
      <c r="B29" s="1">
        <f t="shared" si="2"/>
        <v>1</v>
      </c>
      <c r="C29" s="10" t="s">
        <v>28</v>
      </c>
      <c r="D29" s="10" t="s">
        <v>14</v>
      </c>
      <c r="E29" s="10" t="s">
        <v>46</v>
      </c>
      <c r="F29" s="10" t="s">
        <v>25</v>
      </c>
      <c r="G29" s="11">
        <v>1648.44</v>
      </c>
      <c r="H29" s="13">
        <v>609.83999999999992</v>
      </c>
      <c r="I29" s="1">
        <f t="shared" si="1"/>
        <v>2012</v>
      </c>
      <c r="L29" s="35"/>
      <c r="M29" s="28"/>
    </row>
    <row r="30" spans="1:15" x14ac:dyDescent="0.3">
      <c r="A30" s="14">
        <v>40912</v>
      </c>
      <c r="B30" s="1">
        <f t="shared" si="2"/>
        <v>1</v>
      </c>
      <c r="C30" s="10" t="s">
        <v>39</v>
      </c>
      <c r="D30" s="16" t="s">
        <v>33</v>
      </c>
      <c r="E30" s="16" t="s">
        <v>53</v>
      </c>
      <c r="F30" s="16" t="s">
        <v>29</v>
      </c>
      <c r="G30" s="17">
        <v>222.56</v>
      </c>
      <c r="H30" s="19">
        <v>13.280000000000001</v>
      </c>
      <c r="I30" s="1">
        <f t="shared" si="1"/>
        <v>2012</v>
      </c>
      <c r="L30" s="27"/>
      <c r="M30" s="28"/>
    </row>
    <row r="31" spans="1:15" x14ac:dyDescent="0.3">
      <c r="A31" s="14">
        <v>40912</v>
      </c>
      <c r="B31" s="1">
        <f t="shared" si="2"/>
        <v>1</v>
      </c>
      <c r="C31" s="10" t="s">
        <v>57</v>
      </c>
      <c r="D31" s="16" t="s">
        <v>14</v>
      </c>
      <c r="E31" s="16" t="s">
        <v>24</v>
      </c>
      <c r="F31" s="16" t="s">
        <v>13</v>
      </c>
      <c r="G31" s="17">
        <v>16.448</v>
      </c>
      <c r="H31" s="19">
        <v>5.5511999999999979</v>
      </c>
      <c r="I31" s="1">
        <f t="shared" si="1"/>
        <v>2012</v>
      </c>
    </row>
    <row r="32" spans="1:15" x14ac:dyDescent="0.3">
      <c r="A32" s="8">
        <v>40912</v>
      </c>
      <c r="B32" s="1">
        <f t="shared" si="2"/>
        <v>1</v>
      </c>
      <c r="C32" s="10" t="s">
        <v>45</v>
      </c>
      <c r="D32" s="10" t="s">
        <v>23</v>
      </c>
      <c r="E32" s="10" t="s">
        <v>61</v>
      </c>
      <c r="F32" s="10" t="s">
        <v>13</v>
      </c>
      <c r="G32" s="11">
        <v>185.76000000000002</v>
      </c>
      <c r="H32" s="13">
        <v>3.6</v>
      </c>
      <c r="I32" s="1">
        <f t="shared" si="1"/>
        <v>2012</v>
      </c>
    </row>
    <row r="33" spans="1:9" x14ac:dyDescent="0.3">
      <c r="A33" s="8">
        <v>40912</v>
      </c>
      <c r="B33" s="1">
        <f t="shared" si="2"/>
        <v>1</v>
      </c>
      <c r="C33" s="10" t="s">
        <v>57</v>
      </c>
      <c r="D33" s="10" t="s">
        <v>14</v>
      </c>
      <c r="E33" s="10" t="s">
        <v>58</v>
      </c>
      <c r="F33" s="10" t="s">
        <v>13</v>
      </c>
      <c r="G33" s="11">
        <v>139.76999999999998</v>
      </c>
      <c r="H33" s="13">
        <v>20.879999999999995</v>
      </c>
      <c r="I33" s="1">
        <f t="shared" si="1"/>
        <v>2012</v>
      </c>
    </row>
    <row r="34" spans="1:9" x14ac:dyDescent="0.3">
      <c r="A34" s="14">
        <v>40912</v>
      </c>
      <c r="B34" s="1">
        <f t="shared" si="2"/>
        <v>1</v>
      </c>
      <c r="C34" s="10" t="s">
        <v>28</v>
      </c>
      <c r="D34" s="16" t="s">
        <v>14</v>
      </c>
      <c r="E34" s="16" t="s">
        <v>18</v>
      </c>
      <c r="F34" s="16" t="s">
        <v>13</v>
      </c>
      <c r="G34" s="17">
        <v>148.95999999999998</v>
      </c>
      <c r="H34" s="19">
        <v>28.160000000000004</v>
      </c>
      <c r="I34" s="1">
        <f t="shared" si="1"/>
        <v>2012</v>
      </c>
    </row>
    <row r="35" spans="1:9" x14ac:dyDescent="0.3">
      <c r="A35" s="14">
        <v>40912</v>
      </c>
      <c r="B35" s="1">
        <f t="shared" si="2"/>
        <v>1</v>
      </c>
      <c r="C35" s="10" t="s">
        <v>39</v>
      </c>
      <c r="D35" s="16" t="s">
        <v>33</v>
      </c>
      <c r="E35" s="16" t="s">
        <v>37</v>
      </c>
      <c r="F35" s="16" t="s">
        <v>29</v>
      </c>
      <c r="G35" s="17">
        <v>165.54823999999999</v>
      </c>
      <c r="H35" s="19">
        <v>49.428240000000002</v>
      </c>
      <c r="I35" s="1">
        <f t="shared" si="1"/>
        <v>2012</v>
      </c>
    </row>
    <row r="36" spans="1:9" x14ac:dyDescent="0.3">
      <c r="A36" s="8">
        <v>40912</v>
      </c>
      <c r="B36" s="1">
        <f t="shared" si="2"/>
        <v>1</v>
      </c>
      <c r="C36" s="10" t="s">
        <v>45</v>
      </c>
      <c r="D36" s="10" t="s">
        <v>23</v>
      </c>
      <c r="E36" s="10" t="s">
        <v>61</v>
      </c>
      <c r="F36" s="10" t="s">
        <v>13</v>
      </c>
      <c r="G36" s="11">
        <v>74.304000000000002</v>
      </c>
      <c r="H36" s="13">
        <v>-107.85600000000002</v>
      </c>
      <c r="I36" s="1">
        <f t="shared" si="1"/>
        <v>2012</v>
      </c>
    </row>
    <row r="37" spans="1:9" x14ac:dyDescent="0.3">
      <c r="A37" s="8">
        <v>40912</v>
      </c>
      <c r="B37" s="1">
        <f t="shared" si="2"/>
        <v>1</v>
      </c>
      <c r="C37" s="10" t="s">
        <v>48</v>
      </c>
      <c r="D37" s="10" t="s">
        <v>23</v>
      </c>
      <c r="E37" s="10" t="s">
        <v>40</v>
      </c>
      <c r="F37" s="10" t="s">
        <v>25</v>
      </c>
      <c r="G37" s="11">
        <v>38.260000000000005</v>
      </c>
      <c r="H37" s="13">
        <v>6.88</v>
      </c>
      <c r="I37" s="1">
        <f t="shared" si="1"/>
        <v>2012</v>
      </c>
    </row>
    <row r="38" spans="1:9" x14ac:dyDescent="0.3">
      <c r="A38" s="8">
        <v>40912</v>
      </c>
      <c r="B38" s="1">
        <f t="shared" si="2"/>
        <v>1</v>
      </c>
      <c r="C38" s="10" t="s">
        <v>48</v>
      </c>
      <c r="D38" s="10" t="s">
        <v>23</v>
      </c>
      <c r="E38" s="10" t="s">
        <v>53</v>
      </c>
      <c r="F38" s="10" t="s">
        <v>29</v>
      </c>
      <c r="G38" s="11">
        <v>37.839999999999989</v>
      </c>
      <c r="H38" s="13">
        <v>2.2399999999999998</v>
      </c>
      <c r="I38" s="1">
        <f t="shared" si="1"/>
        <v>2012</v>
      </c>
    </row>
    <row r="39" spans="1:9" x14ac:dyDescent="0.3">
      <c r="A39" s="8">
        <v>40912</v>
      </c>
      <c r="B39" s="1">
        <f t="shared" si="2"/>
        <v>1</v>
      </c>
      <c r="C39" s="10" t="s">
        <v>48</v>
      </c>
      <c r="D39" s="10" t="s">
        <v>23</v>
      </c>
      <c r="E39" s="10" t="s">
        <v>61</v>
      </c>
      <c r="F39" s="10" t="s">
        <v>13</v>
      </c>
      <c r="G39" s="11">
        <v>38.58</v>
      </c>
      <c r="H39" s="13">
        <v>7.6800000000000015</v>
      </c>
      <c r="I39" s="1">
        <f t="shared" si="1"/>
        <v>2012</v>
      </c>
    </row>
    <row r="40" spans="1:9" x14ac:dyDescent="0.3">
      <c r="A40" s="8">
        <v>40912</v>
      </c>
      <c r="B40" s="1">
        <f t="shared" si="2"/>
        <v>1</v>
      </c>
      <c r="C40" s="10" t="s">
        <v>60</v>
      </c>
      <c r="D40" s="10" t="s">
        <v>33</v>
      </c>
      <c r="E40" s="10" t="s">
        <v>58</v>
      </c>
      <c r="F40" s="10" t="s">
        <v>13</v>
      </c>
      <c r="G40" s="11">
        <v>26.64</v>
      </c>
      <c r="H40" s="13">
        <v>-21.9</v>
      </c>
      <c r="I40" s="1">
        <f t="shared" si="1"/>
        <v>2012</v>
      </c>
    </row>
    <row r="41" spans="1:9" x14ac:dyDescent="0.3">
      <c r="A41" s="8">
        <v>40912</v>
      </c>
      <c r="B41" s="1">
        <f t="shared" si="2"/>
        <v>1</v>
      </c>
      <c r="C41" s="10" t="s">
        <v>60</v>
      </c>
      <c r="D41" s="10" t="s">
        <v>33</v>
      </c>
      <c r="E41" s="10" t="s">
        <v>15</v>
      </c>
      <c r="F41" s="10" t="s">
        <v>13</v>
      </c>
      <c r="G41" s="11">
        <v>17.009999999999998</v>
      </c>
      <c r="H41" s="13">
        <v>-1.0499999999999972</v>
      </c>
      <c r="I41" s="1">
        <f t="shared" si="1"/>
        <v>2012</v>
      </c>
    </row>
    <row r="42" spans="1:9" x14ac:dyDescent="0.3">
      <c r="A42" s="8">
        <v>40912</v>
      </c>
      <c r="B42" s="1">
        <f t="shared" si="2"/>
        <v>1</v>
      </c>
      <c r="C42" s="10" t="s">
        <v>28</v>
      </c>
      <c r="D42" s="10" t="s">
        <v>14</v>
      </c>
      <c r="E42" s="10" t="s">
        <v>58</v>
      </c>
      <c r="F42" s="10" t="s">
        <v>13</v>
      </c>
      <c r="G42" s="11">
        <v>15.48</v>
      </c>
      <c r="H42" s="13">
        <v>2.61</v>
      </c>
      <c r="I42" s="1">
        <f t="shared" si="1"/>
        <v>2012</v>
      </c>
    </row>
    <row r="43" spans="1:9" x14ac:dyDescent="0.3">
      <c r="A43" s="8">
        <v>40912</v>
      </c>
      <c r="B43" s="1">
        <f t="shared" si="2"/>
        <v>1</v>
      </c>
      <c r="C43" s="10" t="s">
        <v>57</v>
      </c>
      <c r="D43" s="10" t="s">
        <v>14</v>
      </c>
      <c r="E43" s="10" t="s">
        <v>55</v>
      </c>
      <c r="F43" s="10" t="s">
        <v>13</v>
      </c>
      <c r="G43" s="11">
        <v>27.360000000000003</v>
      </c>
      <c r="H43" s="13">
        <v>13.680000000000001</v>
      </c>
      <c r="I43" s="1">
        <f t="shared" si="1"/>
        <v>2012</v>
      </c>
    </row>
    <row r="44" spans="1:9" x14ac:dyDescent="0.3">
      <c r="A44" s="14">
        <v>40912</v>
      </c>
      <c r="B44" s="1">
        <f t="shared" si="2"/>
        <v>1</v>
      </c>
      <c r="C44" s="10" t="s">
        <v>28</v>
      </c>
      <c r="D44" s="16" t="s">
        <v>14</v>
      </c>
      <c r="E44" s="16" t="s">
        <v>72</v>
      </c>
      <c r="F44" s="16" t="s">
        <v>13</v>
      </c>
      <c r="G44" s="17">
        <v>5.91</v>
      </c>
      <c r="H44" s="19">
        <v>2.0999999999999996</v>
      </c>
      <c r="I44" s="1">
        <f t="shared" si="1"/>
        <v>2012</v>
      </c>
    </row>
    <row r="45" spans="1:9" x14ac:dyDescent="0.3">
      <c r="A45" s="8">
        <v>40913</v>
      </c>
      <c r="B45" s="1">
        <f t="shared" si="2"/>
        <v>1</v>
      </c>
      <c r="C45" s="10" t="s">
        <v>28</v>
      </c>
      <c r="D45" s="10" t="s">
        <v>14</v>
      </c>
      <c r="E45" s="10" t="s">
        <v>34</v>
      </c>
      <c r="F45" s="10" t="s">
        <v>13</v>
      </c>
      <c r="G45" s="11">
        <v>3028.8</v>
      </c>
      <c r="H45" s="13">
        <v>999.36</v>
      </c>
      <c r="I45" s="1">
        <f t="shared" si="1"/>
        <v>2012</v>
      </c>
    </row>
    <row r="46" spans="1:9" x14ac:dyDescent="0.3">
      <c r="A46" s="14">
        <v>40913</v>
      </c>
      <c r="B46" s="1">
        <f t="shared" si="2"/>
        <v>1</v>
      </c>
      <c r="C46" s="10" t="s">
        <v>12</v>
      </c>
      <c r="D46" s="16" t="s">
        <v>23</v>
      </c>
      <c r="E46" s="16" t="s">
        <v>58</v>
      </c>
      <c r="F46" s="16" t="s">
        <v>13</v>
      </c>
      <c r="G46" s="17">
        <v>207.12</v>
      </c>
      <c r="H46" s="19">
        <v>76.56</v>
      </c>
      <c r="I46" s="1">
        <f t="shared" si="1"/>
        <v>2012</v>
      </c>
    </row>
    <row r="47" spans="1:9" x14ac:dyDescent="0.3">
      <c r="A47" s="14">
        <v>40913</v>
      </c>
      <c r="B47" s="1">
        <f t="shared" si="2"/>
        <v>1</v>
      </c>
      <c r="C47" s="10" t="s">
        <v>12</v>
      </c>
      <c r="D47" s="16" t="s">
        <v>23</v>
      </c>
      <c r="E47" s="16" t="s">
        <v>58</v>
      </c>
      <c r="F47" s="16" t="s">
        <v>13</v>
      </c>
      <c r="G47" s="17">
        <v>89.55</v>
      </c>
      <c r="H47" s="19">
        <v>20.52</v>
      </c>
      <c r="I47" s="1">
        <f t="shared" si="1"/>
        <v>2012</v>
      </c>
    </row>
    <row r="48" spans="1:9" x14ac:dyDescent="0.3">
      <c r="A48" s="8">
        <v>40913</v>
      </c>
      <c r="B48" s="1">
        <f t="shared" si="2"/>
        <v>1</v>
      </c>
      <c r="C48" s="10" t="s">
        <v>76</v>
      </c>
      <c r="D48" s="10" t="s">
        <v>14</v>
      </c>
      <c r="E48" s="10" t="s">
        <v>26</v>
      </c>
      <c r="F48" s="10" t="s">
        <v>25</v>
      </c>
      <c r="G48" s="11">
        <v>48.779999999999994</v>
      </c>
      <c r="H48" s="13">
        <v>22.919999999999998</v>
      </c>
      <c r="I48" s="1">
        <f t="shared" si="1"/>
        <v>2012</v>
      </c>
    </row>
    <row r="49" spans="1:9" x14ac:dyDescent="0.3">
      <c r="A49" s="14">
        <v>40913</v>
      </c>
      <c r="B49" s="1">
        <f t="shared" si="2"/>
        <v>1</v>
      </c>
      <c r="C49" s="10" t="s">
        <v>78</v>
      </c>
      <c r="D49" s="16" t="s">
        <v>23</v>
      </c>
      <c r="E49" s="16" t="s">
        <v>15</v>
      </c>
      <c r="F49" s="16" t="s">
        <v>13</v>
      </c>
      <c r="G49" s="17">
        <v>272.73599999999999</v>
      </c>
      <c r="H49" s="19">
        <v>-64.774800000000013</v>
      </c>
      <c r="I49" s="1">
        <f t="shared" si="1"/>
        <v>2012</v>
      </c>
    </row>
    <row r="50" spans="1:9" x14ac:dyDescent="0.3">
      <c r="A50" s="14">
        <v>40913</v>
      </c>
      <c r="B50" s="1">
        <f t="shared" si="2"/>
        <v>1</v>
      </c>
      <c r="C50" s="10" t="s">
        <v>78</v>
      </c>
      <c r="D50" s="16" t="s">
        <v>23</v>
      </c>
      <c r="E50" s="16" t="s">
        <v>55</v>
      </c>
      <c r="F50" s="16" t="s">
        <v>13</v>
      </c>
      <c r="G50" s="17">
        <v>11.784000000000001</v>
      </c>
      <c r="H50" s="19">
        <v>4.2716999999999992</v>
      </c>
      <c r="I50" s="1">
        <f t="shared" si="1"/>
        <v>2012</v>
      </c>
    </row>
    <row r="51" spans="1:9" x14ac:dyDescent="0.3">
      <c r="A51" s="14">
        <v>40913</v>
      </c>
      <c r="B51" s="1">
        <f t="shared" si="2"/>
        <v>1</v>
      </c>
      <c r="C51" s="10" t="s">
        <v>78</v>
      </c>
      <c r="D51" s="16" t="s">
        <v>23</v>
      </c>
      <c r="E51" s="16" t="s">
        <v>72</v>
      </c>
      <c r="F51" s="16" t="s">
        <v>13</v>
      </c>
      <c r="G51" s="17">
        <v>3.5399999999999991</v>
      </c>
      <c r="H51" s="19">
        <v>-5.4870000000000001</v>
      </c>
      <c r="I51" s="1">
        <f t="shared" si="1"/>
        <v>2012</v>
      </c>
    </row>
    <row r="52" spans="1:9" x14ac:dyDescent="0.3">
      <c r="A52" s="14">
        <v>40914</v>
      </c>
      <c r="B52" s="1">
        <f t="shared" si="2"/>
        <v>1</v>
      </c>
      <c r="C52" s="10" t="s">
        <v>76</v>
      </c>
      <c r="D52" s="16" t="s">
        <v>14</v>
      </c>
      <c r="E52" s="16" t="s">
        <v>26</v>
      </c>
      <c r="F52" s="16" t="s">
        <v>25</v>
      </c>
      <c r="G52" s="17">
        <v>324.45000000000005</v>
      </c>
      <c r="H52" s="19">
        <v>35.64</v>
      </c>
      <c r="I52" s="1">
        <f t="shared" si="1"/>
        <v>2012</v>
      </c>
    </row>
    <row r="53" spans="1:9" x14ac:dyDescent="0.3">
      <c r="A53" s="8">
        <v>40914</v>
      </c>
      <c r="B53" s="1">
        <f t="shared" si="2"/>
        <v>1</v>
      </c>
      <c r="C53" s="10" t="s">
        <v>32</v>
      </c>
      <c r="D53" s="10" t="s">
        <v>14</v>
      </c>
      <c r="E53" s="10" t="s">
        <v>15</v>
      </c>
      <c r="F53" s="10" t="s">
        <v>13</v>
      </c>
      <c r="G53" s="11">
        <v>50.198400000000007</v>
      </c>
      <c r="H53" s="13">
        <v>6.0083999999999964</v>
      </c>
      <c r="I53" s="1">
        <f t="shared" si="1"/>
        <v>2012</v>
      </c>
    </row>
    <row r="54" spans="1:9" x14ac:dyDescent="0.3">
      <c r="A54" s="8">
        <v>40914</v>
      </c>
      <c r="B54" s="1">
        <f t="shared" si="2"/>
        <v>1</v>
      </c>
      <c r="C54" s="10" t="s">
        <v>82</v>
      </c>
      <c r="D54" s="10" t="s">
        <v>23</v>
      </c>
      <c r="E54" s="10" t="s">
        <v>15</v>
      </c>
      <c r="F54" s="10" t="s">
        <v>13</v>
      </c>
      <c r="G54" s="11">
        <v>89.988599999999991</v>
      </c>
      <c r="H54" s="13">
        <v>29.268600000000003</v>
      </c>
      <c r="I54" s="1">
        <f t="shared" si="1"/>
        <v>2012</v>
      </c>
    </row>
    <row r="55" spans="1:9" x14ac:dyDescent="0.3">
      <c r="A55" s="14">
        <v>40914</v>
      </c>
      <c r="B55" s="1">
        <f t="shared" si="2"/>
        <v>1</v>
      </c>
      <c r="C55" s="10" t="s">
        <v>32</v>
      </c>
      <c r="D55" s="16" t="s">
        <v>14</v>
      </c>
      <c r="E55" s="16" t="s">
        <v>62</v>
      </c>
      <c r="F55" s="16" t="s">
        <v>13</v>
      </c>
      <c r="G55" s="17">
        <v>40.735800000000005</v>
      </c>
      <c r="H55" s="19">
        <v>-27.094200000000001</v>
      </c>
      <c r="I55" s="1">
        <f t="shared" si="1"/>
        <v>2012</v>
      </c>
    </row>
    <row r="56" spans="1:9" x14ac:dyDescent="0.3">
      <c r="A56" s="8">
        <v>40914</v>
      </c>
      <c r="B56" s="1">
        <f t="shared" si="2"/>
        <v>1</v>
      </c>
      <c r="C56" s="10" t="s">
        <v>82</v>
      </c>
      <c r="D56" s="10" t="s">
        <v>23</v>
      </c>
      <c r="E56" s="10" t="s">
        <v>24</v>
      </c>
      <c r="F56" s="10" t="s">
        <v>13</v>
      </c>
      <c r="G56" s="11">
        <v>38.769300000000001</v>
      </c>
      <c r="H56" s="13">
        <v>11.589300000000001</v>
      </c>
      <c r="I56" s="1">
        <f t="shared" si="1"/>
        <v>2012</v>
      </c>
    </row>
    <row r="57" spans="1:9" x14ac:dyDescent="0.3">
      <c r="A57" s="8">
        <v>40914</v>
      </c>
      <c r="B57" s="1">
        <f t="shared" si="2"/>
        <v>1</v>
      </c>
      <c r="C57" s="10" t="s">
        <v>22</v>
      </c>
      <c r="D57" s="10" t="s">
        <v>14</v>
      </c>
      <c r="E57" s="10" t="s">
        <v>58</v>
      </c>
      <c r="F57" s="10" t="s">
        <v>13</v>
      </c>
      <c r="G57" s="11">
        <v>19.536000000000001</v>
      </c>
      <c r="H57" s="13">
        <v>4.8840000000000003</v>
      </c>
      <c r="I57" s="1">
        <f t="shared" si="1"/>
        <v>2012</v>
      </c>
    </row>
    <row r="58" spans="1:9" x14ac:dyDescent="0.3">
      <c r="A58" s="14">
        <v>40914</v>
      </c>
      <c r="B58" s="1">
        <f t="shared" si="2"/>
        <v>1</v>
      </c>
      <c r="C58" s="10" t="s">
        <v>39</v>
      </c>
      <c r="D58" s="16" t="s">
        <v>33</v>
      </c>
      <c r="E58" s="16" t="s">
        <v>53</v>
      </c>
      <c r="F58" s="16" t="s">
        <v>29</v>
      </c>
      <c r="G58" s="17">
        <v>28.32</v>
      </c>
      <c r="H58" s="19">
        <v>12.72</v>
      </c>
      <c r="I58" s="1">
        <f t="shared" si="1"/>
        <v>2012</v>
      </c>
    </row>
    <row r="59" spans="1:9" x14ac:dyDescent="0.3">
      <c r="A59" s="8">
        <v>40914</v>
      </c>
      <c r="B59" s="1">
        <f t="shared" si="2"/>
        <v>1</v>
      </c>
      <c r="C59" s="10" t="s">
        <v>17</v>
      </c>
      <c r="D59" s="10" t="s">
        <v>14</v>
      </c>
      <c r="E59" s="10" t="s">
        <v>61</v>
      </c>
      <c r="F59" s="10" t="s">
        <v>13</v>
      </c>
      <c r="G59" s="11">
        <v>30.54</v>
      </c>
      <c r="H59" s="13">
        <v>13.11</v>
      </c>
      <c r="I59" s="1">
        <f t="shared" si="1"/>
        <v>2012</v>
      </c>
    </row>
    <row r="60" spans="1:9" x14ac:dyDescent="0.3">
      <c r="A60" s="8">
        <v>40915</v>
      </c>
      <c r="B60" s="1">
        <f t="shared" si="2"/>
        <v>1</v>
      </c>
      <c r="C60" s="10" t="s">
        <v>50</v>
      </c>
      <c r="D60" s="10" t="s">
        <v>14</v>
      </c>
      <c r="E60" s="10" t="s">
        <v>15</v>
      </c>
      <c r="F60" s="10" t="s">
        <v>13</v>
      </c>
      <c r="G60" s="11">
        <v>255.84</v>
      </c>
      <c r="H60" s="13">
        <v>46.019999999999996</v>
      </c>
      <c r="I60" s="1">
        <f t="shared" si="1"/>
        <v>2012</v>
      </c>
    </row>
    <row r="61" spans="1:9" x14ac:dyDescent="0.3">
      <c r="A61" s="14">
        <v>40915</v>
      </c>
      <c r="B61" s="1">
        <f t="shared" si="2"/>
        <v>1</v>
      </c>
      <c r="C61" s="10" t="s">
        <v>87</v>
      </c>
      <c r="D61" s="16" t="s">
        <v>14</v>
      </c>
      <c r="E61" s="16" t="s">
        <v>30</v>
      </c>
      <c r="F61" s="16" t="s">
        <v>29</v>
      </c>
      <c r="G61" s="17">
        <v>445.41</v>
      </c>
      <c r="H61" s="19">
        <v>-136.71</v>
      </c>
      <c r="I61" s="1">
        <f t="shared" si="1"/>
        <v>2012</v>
      </c>
    </row>
    <row r="62" spans="1:9" x14ac:dyDescent="0.3">
      <c r="A62" s="8">
        <v>40915</v>
      </c>
      <c r="B62" s="1">
        <f t="shared" si="2"/>
        <v>1</v>
      </c>
      <c r="C62" s="10" t="s">
        <v>87</v>
      </c>
      <c r="D62" s="10" t="s">
        <v>14</v>
      </c>
      <c r="E62" s="10" t="s">
        <v>53</v>
      </c>
      <c r="F62" s="10" t="s">
        <v>29</v>
      </c>
      <c r="G62" s="11">
        <v>273.702</v>
      </c>
      <c r="H62" s="13">
        <v>-44.837999999999965</v>
      </c>
      <c r="I62" s="1">
        <f t="shared" si="1"/>
        <v>2012</v>
      </c>
    </row>
    <row r="63" spans="1:9" x14ac:dyDescent="0.3">
      <c r="A63" s="8">
        <v>40915</v>
      </c>
      <c r="B63" s="1">
        <f t="shared" si="2"/>
        <v>1</v>
      </c>
      <c r="C63" s="10" t="s">
        <v>89</v>
      </c>
      <c r="D63" s="10" t="s">
        <v>33</v>
      </c>
      <c r="E63" s="10" t="s">
        <v>15</v>
      </c>
      <c r="F63" s="10" t="s">
        <v>13</v>
      </c>
      <c r="G63" s="11">
        <v>716.04</v>
      </c>
      <c r="H63" s="13">
        <v>143.15999999999997</v>
      </c>
      <c r="I63" s="1">
        <f t="shared" si="1"/>
        <v>2012</v>
      </c>
    </row>
    <row r="64" spans="1:9" x14ac:dyDescent="0.3">
      <c r="A64" s="8">
        <v>40915</v>
      </c>
      <c r="B64" s="1">
        <f t="shared" si="2"/>
        <v>1</v>
      </c>
      <c r="C64" s="10" t="s">
        <v>87</v>
      </c>
      <c r="D64" s="10" t="s">
        <v>14</v>
      </c>
      <c r="E64" s="10" t="s">
        <v>30</v>
      </c>
      <c r="F64" s="10" t="s">
        <v>29</v>
      </c>
      <c r="G64" s="11">
        <v>387.51750000000004</v>
      </c>
      <c r="H64" s="13">
        <v>25.807499999999976</v>
      </c>
      <c r="I64" s="1">
        <f t="shared" si="1"/>
        <v>2012</v>
      </c>
    </row>
    <row r="65" spans="1:9" x14ac:dyDescent="0.3">
      <c r="A65" s="8">
        <v>40915</v>
      </c>
      <c r="B65" s="1">
        <f t="shared" si="2"/>
        <v>1</v>
      </c>
      <c r="C65" s="10" t="s">
        <v>36</v>
      </c>
      <c r="D65" s="10" t="s">
        <v>33</v>
      </c>
      <c r="E65" s="10" t="s">
        <v>37</v>
      </c>
      <c r="F65" s="10" t="s">
        <v>29</v>
      </c>
      <c r="G65" s="11">
        <v>174.32999999999998</v>
      </c>
      <c r="H65" s="13">
        <v>71.460000000000008</v>
      </c>
      <c r="I65" s="1">
        <f t="shared" si="1"/>
        <v>2012</v>
      </c>
    </row>
    <row r="66" spans="1:9" x14ac:dyDescent="0.3">
      <c r="A66" s="14">
        <v>40915</v>
      </c>
      <c r="B66" s="1">
        <f t="shared" si="2"/>
        <v>1</v>
      </c>
      <c r="C66" s="10" t="s">
        <v>50</v>
      </c>
      <c r="D66" s="16" t="s">
        <v>14</v>
      </c>
      <c r="E66" s="16" t="s">
        <v>58</v>
      </c>
      <c r="F66" s="16" t="s">
        <v>13</v>
      </c>
      <c r="G66" s="17">
        <v>44.7</v>
      </c>
      <c r="H66" s="19">
        <v>8.49</v>
      </c>
      <c r="I66" s="1">
        <f t="shared" si="1"/>
        <v>2012</v>
      </c>
    </row>
    <row r="67" spans="1:9" x14ac:dyDescent="0.3">
      <c r="A67" s="8">
        <v>40915</v>
      </c>
      <c r="B67" s="1">
        <f t="shared" si="2"/>
        <v>1</v>
      </c>
      <c r="C67" s="10" t="s">
        <v>89</v>
      </c>
      <c r="D67" s="10" t="s">
        <v>33</v>
      </c>
      <c r="E67" s="10" t="s">
        <v>62</v>
      </c>
      <c r="F67" s="10" t="s">
        <v>13</v>
      </c>
      <c r="G67" s="11">
        <v>33.39</v>
      </c>
      <c r="H67" s="13">
        <v>2.25</v>
      </c>
      <c r="I67" s="1">
        <f t="shared" ref="I67:I130" si="3">YEAR(A67)</f>
        <v>2012</v>
      </c>
    </row>
    <row r="68" spans="1:9" x14ac:dyDescent="0.3">
      <c r="A68" s="8">
        <v>40915</v>
      </c>
      <c r="B68" s="1">
        <f t="shared" si="2"/>
        <v>1</v>
      </c>
      <c r="C68" s="10" t="s">
        <v>92</v>
      </c>
      <c r="D68" s="10" t="s">
        <v>33</v>
      </c>
      <c r="E68" s="10" t="s">
        <v>58</v>
      </c>
      <c r="F68" s="10" t="s">
        <v>13</v>
      </c>
      <c r="G68" s="11">
        <v>12.78</v>
      </c>
      <c r="H68" s="13">
        <v>5.2397999999999998</v>
      </c>
      <c r="I68" s="1">
        <f t="shared" si="3"/>
        <v>2012</v>
      </c>
    </row>
    <row r="69" spans="1:9" x14ac:dyDescent="0.3">
      <c r="A69" s="14">
        <v>40915</v>
      </c>
      <c r="B69" s="1">
        <f t="shared" si="2"/>
        <v>1</v>
      </c>
      <c r="C69" s="10" t="s">
        <v>89</v>
      </c>
      <c r="D69" s="16" t="s">
        <v>33</v>
      </c>
      <c r="E69" s="16" t="s">
        <v>46</v>
      </c>
      <c r="F69" s="16" t="s">
        <v>25</v>
      </c>
      <c r="G69" s="17">
        <v>155.358</v>
      </c>
      <c r="H69" s="19">
        <v>36.227999999999994</v>
      </c>
      <c r="I69" s="1">
        <f t="shared" si="3"/>
        <v>2012</v>
      </c>
    </row>
    <row r="70" spans="1:9" x14ac:dyDescent="0.3">
      <c r="A70" s="8">
        <v>40915</v>
      </c>
      <c r="B70" s="1">
        <f t="shared" si="2"/>
        <v>1</v>
      </c>
      <c r="C70" s="10" t="s">
        <v>48</v>
      </c>
      <c r="D70" s="10" t="s">
        <v>33</v>
      </c>
      <c r="E70" s="10" t="s">
        <v>58</v>
      </c>
      <c r="F70" s="10" t="s">
        <v>13</v>
      </c>
      <c r="G70" s="11">
        <v>91.38</v>
      </c>
      <c r="H70" s="13">
        <v>14.580000000000002</v>
      </c>
      <c r="I70" s="1">
        <f t="shared" si="3"/>
        <v>2012</v>
      </c>
    </row>
    <row r="71" spans="1:9" x14ac:dyDescent="0.3">
      <c r="A71" s="8">
        <v>40915</v>
      </c>
      <c r="B71" s="1">
        <f t="shared" si="2"/>
        <v>1</v>
      </c>
      <c r="C71" s="10" t="s">
        <v>45</v>
      </c>
      <c r="D71" s="10" t="s">
        <v>14</v>
      </c>
      <c r="E71" s="10" t="s">
        <v>62</v>
      </c>
      <c r="F71" s="10" t="s">
        <v>13</v>
      </c>
      <c r="G71" s="11">
        <v>43.04</v>
      </c>
      <c r="H71" s="13">
        <v>6</v>
      </c>
      <c r="I71" s="1">
        <f t="shared" si="3"/>
        <v>2012</v>
      </c>
    </row>
    <row r="72" spans="1:9" x14ac:dyDescent="0.3">
      <c r="A72" s="8">
        <v>40915</v>
      </c>
      <c r="B72" s="1">
        <f t="shared" si="2"/>
        <v>1</v>
      </c>
      <c r="C72" s="10" t="s">
        <v>45</v>
      </c>
      <c r="D72" s="10" t="s">
        <v>14</v>
      </c>
      <c r="E72" s="10" t="s">
        <v>72</v>
      </c>
      <c r="F72" s="10" t="s">
        <v>13</v>
      </c>
      <c r="G72" s="11">
        <v>18.54</v>
      </c>
      <c r="H72" s="13">
        <v>2.4</v>
      </c>
      <c r="I72" s="1">
        <f t="shared" si="3"/>
        <v>2012</v>
      </c>
    </row>
    <row r="73" spans="1:9" x14ac:dyDescent="0.3">
      <c r="A73" s="14">
        <v>40915</v>
      </c>
      <c r="B73" s="1">
        <f t="shared" si="2"/>
        <v>1</v>
      </c>
      <c r="C73" s="10" t="s">
        <v>87</v>
      </c>
      <c r="D73" s="16" t="s">
        <v>14</v>
      </c>
      <c r="E73" s="16" t="s">
        <v>58</v>
      </c>
      <c r="F73" s="16" t="s">
        <v>13</v>
      </c>
      <c r="G73" s="17">
        <v>27.456000000000003</v>
      </c>
      <c r="H73" s="19">
        <v>-4.4940000000000033</v>
      </c>
      <c r="I73" s="1">
        <f t="shared" si="3"/>
        <v>2012</v>
      </c>
    </row>
    <row r="74" spans="1:9" x14ac:dyDescent="0.3">
      <c r="A74" s="8">
        <v>40915</v>
      </c>
      <c r="B74" s="1">
        <f t="shared" si="2"/>
        <v>1</v>
      </c>
      <c r="C74" s="10" t="s">
        <v>36</v>
      </c>
      <c r="D74" s="10" t="s">
        <v>14</v>
      </c>
      <c r="E74" s="10" t="s">
        <v>24</v>
      </c>
      <c r="F74" s="10" t="s">
        <v>13</v>
      </c>
      <c r="G74" s="11">
        <v>19.440000000000001</v>
      </c>
      <c r="H74" s="13">
        <v>9.3312000000000008</v>
      </c>
      <c r="I74" s="1">
        <f t="shared" si="3"/>
        <v>2012</v>
      </c>
    </row>
    <row r="75" spans="1:9" x14ac:dyDescent="0.3">
      <c r="A75" s="8">
        <v>40915</v>
      </c>
      <c r="B75" s="1">
        <f t="shared" si="2"/>
        <v>1</v>
      </c>
      <c r="C75" s="10" t="s">
        <v>96</v>
      </c>
      <c r="D75" s="10" t="s">
        <v>23</v>
      </c>
      <c r="E75" s="10" t="s">
        <v>40</v>
      </c>
      <c r="F75" s="10" t="s">
        <v>25</v>
      </c>
      <c r="G75" s="11">
        <v>2573.8200000000002</v>
      </c>
      <c r="H75" s="13">
        <v>746.40779999999972</v>
      </c>
      <c r="I75" s="1">
        <f t="shared" si="3"/>
        <v>2012</v>
      </c>
    </row>
    <row r="76" spans="1:9" x14ac:dyDescent="0.3">
      <c r="A76" s="14">
        <v>40915</v>
      </c>
      <c r="B76" s="1">
        <f t="shared" si="2"/>
        <v>1</v>
      </c>
      <c r="C76" s="10" t="s">
        <v>96</v>
      </c>
      <c r="D76" s="16" t="s">
        <v>23</v>
      </c>
      <c r="E76" s="16" t="s">
        <v>72</v>
      </c>
      <c r="F76" s="16" t="s">
        <v>13</v>
      </c>
      <c r="G76" s="17">
        <v>609.98</v>
      </c>
      <c r="H76" s="19">
        <v>274.49099999999999</v>
      </c>
      <c r="I76" s="1">
        <f t="shared" si="3"/>
        <v>2012</v>
      </c>
    </row>
    <row r="77" spans="1:9" x14ac:dyDescent="0.3">
      <c r="A77" s="8">
        <v>40915</v>
      </c>
      <c r="B77" s="1">
        <f t="shared" si="2"/>
        <v>1</v>
      </c>
      <c r="C77" s="10" t="s">
        <v>96</v>
      </c>
      <c r="D77" s="10" t="s">
        <v>23</v>
      </c>
      <c r="E77" s="10" t="s">
        <v>51</v>
      </c>
      <c r="F77" s="10" t="s">
        <v>29</v>
      </c>
      <c r="G77" s="11">
        <v>391.98</v>
      </c>
      <c r="H77" s="13">
        <v>113.67419999999998</v>
      </c>
      <c r="I77" s="1">
        <f t="shared" si="3"/>
        <v>2012</v>
      </c>
    </row>
    <row r="78" spans="1:9" x14ac:dyDescent="0.3">
      <c r="A78" s="8">
        <v>40915</v>
      </c>
      <c r="B78" s="1">
        <f t="shared" si="2"/>
        <v>1</v>
      </c>
      <c r="C78" s="10" t="s">
        <v>96</v>
      </c>
      <c r="D78" s="10" t="s">
        <v>23</v>
      </c>
      <c r="E78" s="10" t="s">
        <v>51</v>
      </c>
      <c r="F78" s="10" t="s">
        <v>29</v>
      </c>
      <c r="G78" s="11">
        <v>755.96</v>
      </c>
      <c r="H78" s="13">
        <v>204.10919999999999</v>
      </c>
      <c r="I78" s="1">
        <f t="shared" si="3"/>
        <v>2012</v>
      </c>
    </row>
    <row r="79" spans="1:9" x14ac:dyDescent="0.3">
      <c r="A79" s="14">
        <v>40915</v>
      </c>
      <c r="B79" s="1">
        <f t="shared" si="2"/>
        <v>1</v>
      </c>
      <c r="C79" s="10" t="s">
        <v>96</v>
      </c>
      <c r="D79" s="16" t="s">
        <v>23</v>
      </c>
      <c r="E79" s="16" t="s">
        <v>62</v>
      </c>
      <c r="F79" s="16" t="s">
        <v>13</v>
      </c>
      <c r="G79" s="17">
        <v>31.12</v>
      </c>
      <c r="H79" s="19">
        <v>0.31119999999999948</v>
      </c>
      <c r="I79" s="1">
        <f t="shared" si="3"/>
        <v>2012</v>
      </c>
    </row>
    <row r="80" spans="1:9" x14ac:dyDescent="0.3">
      <c r="A80" s="8">
        <v>40915</v>
      </c>
      <c r="B80" s="1">
        <f t="shared" si="2"/>
        <v>1</v>
      </c>
      <c r="C80" s="10" t="s">
        <v>96</v>
      </c>
      <c r="D80" s="10" t="s">
        <v>23</v>
      </c>
      <c r="E80" s="10" t="s">
        <v>58</v>
      </c>
      <c r="F80" s="10" t="s">
        <v>13</v>
      </c>
      <c r="G80" s="11">
        <v>5.48</v>
      </c>
      <c r="H80" s="13">
        <v>1.4796000000000005</v>
      </c>
      <c r="I80" s="1">
        <f t="shared" si="3"/>
        <v>2012</v>
      </c>
    </row>
    <row r="81" spans="1:9" x14ac:dyDescent="0.3">
      <c r="A81" s="8">
        <v>40915</v>
      </c>
      <c r="B81" s="1">
        <f t="shared" si="2"/>
        <v>1</v>
      </c>
      <c r="C81" s="10" t="s">
        <v>96</v>
      </c>
      <c r="D81" s="10" t="s">
        <v>23</v>
      </c>
      <c r="E81" s="10" t="s">
        <v>24</v>
      </c>
      <c r="F81" s="10" t="s">
        <v>13</v>
      </c>
      <c r="G81" s="11">
        <v>6.54</v>
      </c>
      <c r="H81" s="13">
        <v>3.0084</v>
      </c>
      <c r="I81" s="1">
        <f t="shared" si="3"/>
        <v>2012</v>
      </c>
    </row>
    <row r="82" spans="1:9" x14ac:dyDescent="0.3">
      <c r="A82" s="14">
        <v>40915</v>
      </c>
      <c r="B82" s="1">
        <f t="shared" si="2"/>
        <v>1</v>
      </c>
      <c r="C82" s="10" t="s">
        <v>36</v>
      </c>
      <c r="D82" s="16" t="s">
        <v>33</v>
      </c>
      <c r="E82" s="16" t="s">
        <v>26</v>
      </c>
      <c r="F82" s="16" t="s">
        <v>25</v>
      </c>
      <c r="G82" s="17">
        <v>26.43</v>
      </c>
      <c r="H82" s="19">
        <v>7.38</v>
      </c>
      <c r="I82" s="1">
        <f t="shared" si="3"/>
        <v>2012</v>
      </c>
    </row>
    <row r="83" spans="1:9" x14ac:dyDescent="0.3">
      <c r="A83" s="14">
        <v>40915</v>
      </c>
      <c r="B83" s="1">
        <f t="shared" si="2"/>
        <v>1</v>
      </c>
      <c r="C83" s="10" t="s">
        <v>89</v>
      </c>
      <c r="D83" s="16" t="s">
        <v>23</v>
      </c>
      <c r="E83" s="16" t="s">
        <v>55</v>
      </c>
      <c r="F83" s="16" t="s">
        <v>13</v>
      </c>
      <c r="G83" s="17">
        <v>17.759999999999998</v>
      </c>
      <c r="H83" s="19">
        <v>5.46</v>
      </c>
      <c r="I83" s="1">
        <f t="shared" si="3"/>
        <v>2012</v>
      </c>
    </row>
    <row r="84" spans="1:9" x14ac:dyDescent="0.3">
      <c r="A84" s="8">
        <v>40915</v>
      </c>
      <c r="B84" s="1">
        <f t="shared" si="2"/>
        <v>1</v>
      </c>
      <c r="C84" s="10" t="s">
        <v>28</v>
      </c>
      <c r="D84" s="10" t="s">
        <v>14</v>
      </c>
      <c r="E84" s="10" t="s">
        <v>58</v>
      </c>
      <c r="F84" s="10" t="s">
        <v>13</v>
      </c>
      <c r="G84" s="11">
        <v>5.0250000000000004</v>
      </c>
      <c r="H84" s="13">
        <v>-0.10500000000000043</v>
      </c>
      <c r="I84" s="1">
        <f t="shared" si="3"/>
        <v>2012</v>
      </c>
    </row>
    <row r="85" spans="1:9" x14ac:dyDescent="0.3">
      <c r="A85" s="8">
        <v>40916</v>
      </c>
      <c r="B85" s="1">
        <f t="shared" si="2"/>
        <v>1</v>
      </c>
      <c r="C85" s="10" t="s">
        <v>22</v>
      </c>
      <c r="D85" s="10" t="s">
        <v>14</v>
      </c>
      <c r="E85" s="10" t="s">
        <v>46</v>
      </c>
      <c r="F85" s="10" t="s">
        <v>25</v>
      </c>
      <c r="G85" s="11">
        <v>2478.6</v>
      </c>
      <c r="H85" s="13">
        <v>49.5</v>
      </c>
      <c r="I85" s="1">
        <f t="shared" si="3"/>
        <v>2012</v>
      </c>
    </row>
    <row r="86" spans="1:9" x14ac:dyDescent="0.3">
      <c r="A86" s="8">
        <v>40916</v>
      </c>
      <c r="B86" s="1">
        <f t="shared" si="2"/>
        <v>1</v>
      </c>
      <c r="C86" s="10" t="s">
        <v>39</v>
      </c>
      <c r="D86" s="10" t="s">
        <v>23</v>
      </c>
      <c r="E86" s="10" t="s">
        <v>30</v>
      </c>
      <c r="F86" s="10" t="s">
        <v>29</v>
      </c>
      <c r="G86" s="11">
        <v>2173.5000000000005</v>
      </c>
      <c r="H86" s="13">
        <v>260.82</v>
      </c>
      <c r="I86" s="1">
        <f t="shared" si="3"/>
        <v>2012</v>
      </c>
    </row>
    <row r="87" spans="1:9" x14ac:dyDescent="0.3">
      <c r="A87" s="8">
        <v>40916</v>
      </c>
      <c r="B87" s="1">
        <f t="shared" si="2"/>
        <v>1</v>
      </c>
      <c r="C87" s="10" t="s">
        <v>57</v>
      </c>
      <c r="D87" s="10" t="s">
        <v>14</v>
      </c>
      <c r="E87" s="10" t="s">
        <v>46</v>
      </c>
      <c r="F87" s="10" t="s">
        <v>25</v>
      </c>
      <c r="G87" s="11">
        <v>986.904</v>
      </c>
      <c r="H87" s="13">
        <v>-1011.6359999999997</v>
      </c>
      <c r="I87" s="1">
        <f t="shared" si="3"/>
        <v>2012</v>
      </c>
    </row>
    <row r="88" spans="1:9" x14ac:dyDescent="0.3">
      <c r="A88" s="14">
        <v>40916</v>
      </c>
      <c r="B88" s="1">
        <f t="shared" si="2"/>
        <v>1</v>
      </c>
      <c r="C88" s="10" t="s">
        <v>17</v>
      </c>
      <c r="D88" s="16" t="s">
        <v>14</v>
      </c>
      <c r="E88" s="16" t="s">
        <v>15</v>
      </c>
      <c r="F88" s="16" t="s">
        <v>13</v>
      </c>
      <c r="G88" s="17">
        <v>396.89999999999992</v>
      </c>
      <c r="H88" s="19">
        <v>182.51999999999998</v>
      </c>
      <c r="I88" s="1">
        <f t="shared" si="3"/>
        <v>2012</v>
      </c>
    </row>
    <row r="89" spans="1:9" x14ac:dyDescent="0.3">
      <c r="A89" s="14">
        <v>40916</v>
      </c>
      <c r="B89" s="1">
        <f t="shared" ref="B89:B152" si="4">ROUNDUP(MONTH(A66)/3,0)</f>
        <v>1</v>
      </c>
      <c r="C89" s="10" t="s">
        <v>17</v>
      </c>
      <c r="D89" s="16" t="s">
        <v>14</v>
      </c>
      <c r="E89" s="16" t="s">
        <v>72</v>
      </c>
      <c r="F89" s="16" t="s">
        <v>13</v>
      </c>
      <c r="G89" s="17">
        <v>49.7</v>
      </c>
      <c r="H89" s="19">
        <v>20.3</v>
      </c>
      <c r="I89" s="1">
        <f t="shared" si="3"/>
        <v>2012</v>
      </c>
    </row>
    <row r="90" spans="1:9" x14ac:dyDescent="0.3">
      <c r="A90" s="8">
        <v>40916</v>
      </c>
      <c r="B90" s="1">
        <f t="shared" si="4"/>
        <v>1</v>
      </c>
      <c r="C90" s="10" t="s">
        <v>57</v>
      </c>
      <c r="D90" s="10" t="s">
        <v>14</v>
      </c>
      <c r="E90" s="10" t="s">
        <v>58</v>
      </c>
      <c r="F90" s="10" t="s">
        <v>13</v>
      </c>
      <c r="G90" s="11">
        <v>115.8</v>
      </c>
      <c r="H90" s="13">
        <v>-55.65</v>
      </c>
      <c r="I90" s="1">
        <f t="shared" si="3"/>
        <v>2012</v>
      </c>
    </row>
    <row r="91" spans="1:9" x14ac:dyDescent="0.3">
      <c r="A91" s="8">
        <v>40916</v>
      </c>
      <c r="B91" s="1">
        <f t="shared" si="4"/>
        <v>1</v>
      </c>
      <c r="C91" s="10" t="s">
        <v>96</v>
      </c>
      <c r="D91" s="10" t="s">
        <v>14</v>
      </c>
      <c r="E91" s="10" t="s">
        <v>72</v>
      </c>
      <c r="F91" s="10" t="s">
        <v>13</v>
      </c>
      <c r="G91" s="11">
        <v>4.6980000000000004</v>
      </c>
      <c r="H91" s="13">
        <v>-4.5419999999999998</v>
      </c>
      <c r="I91" s="1">
        <f t="shared" si="3"/>
        <v>2012</v>
      </c>
    </row>
    <row r="92" spans="1:9" x14ac:dyDescent="0.3">
      <c r="A92" s="8">
        <v>40916</v>
      </c>
      <c r="B92" s="1">
        <f t="shared" si="4"/>
        <v>1</v>
      </c>
      <c r="C92" s="10" t="s">
        <v>87</v>
      </c>
      <c r="D92" s="10" t="s">
        <v>14</v>
      </c>
      <c r="E92" s="10" t="s">
        <v>26</v>
      </c>
      <c r="F92" s="10" t="s">
        <v>25</v>
      </c>
      <c r="G92" s="11">
        <v>76.728000000000009</v>
      </c>
      <c r="H92" s="13">
        <v>-53.709599999999988</v>
      </c>
      <c r="I92" s="1">
        <f t="shared" si="3"/>
        <v>2012</v>
      </c>
    </row>
    <row r="93" spans="1:9" x14ac:dyDescent="0.3">
      <c r="A93" s="8">
        <v>40916</v>
      </c>
      <c r="B93" s="1">
        <f t="shared" si="4"/>
        <v>1</v>
      </c>
      <c r="C93" s="10" t="s">
        <v>87</v>
      </c>
      <c r="D93" s="10" t="s">
        <v>14</v>
      </c>
      <c r="E93" s="10" t="s">
        <v>72</v>
      </c>
      <c r="F93" s="10" t="s">
        <v>13</v>
      </c>
      <c r="G93" s="11">
        <v>10.429999999999998</v>
      </c>
      <c r="H93" s="13">
        <v>-18.252500000000005</v>
      </c>
      <c r="I93" s="1">
        <f t="shared" si="3"/>
        <v>2012</v>
      </c>
    </row>
    <row r="94" spans="1:9" x14ac:dyDescent="0.3">
      <c r="A94" s="8">
        <v>40917</v>
      </c>
      <c r="B94" s="1">
        <f t="shared" si="4"/>
        <v>1</v>
      </c>
      <c r="C94" s="10" t="s">
        <v>105</v>
      </c>
      <c r="D94" s="10" t="s">
        <v>33</v>
      </c>
      <c r="E94" s="10" t="s">
        <v>51</v>
      </c>
      <c r="F94" s="10" t="s">
        <v>29</v>
      </c>
      <c r="G94" s="11">
        <v>239.7372</v>
      </c>
      <c r="H94" s="13">
        <v>-11.602800000000009</v>
      </c>
      <c r="I94" s="1">
        <f t="shared" si="3"/>
        <v>2012</v>
      </c>
    </row>
    <row r="95" spans="1:9" x14ac:dyDescent="0.3">
      <c r="A95" s="8">
        <v>40917</v>
      </c>
      <c r="B95" s="1">
        <f t="shared" si="4"/>
        <v>1</v>
      </c>
      <c r="C95" s="10" t="s">
        <v>96</v>
      </c>
      <c r="D95" s="10" t="s">
        <v>14</v>
      </c>
      <c r="E95" s="10" t="s">
        <v>53</v>
      </c>
      <c r="F95" s="10" t="s">
        <v>29</v>
      </c>
      <c r="G95" s="11">
        <v>176.68080000000003</v>
      </c>
      <c r="H95" s="13">
        <v>-156.67920000000001</v>
      </c>
      <c r="I95" s="1">
        <f t="shared" si="3"/>
        <v>2012</v>
      </c>
    </row>
    <row r="96" spans="1:9" x14ac:dyDescent="0.3">
      <c r="A96" s="14">
        <v>40917</v>
      </c>
      <c r="B96" s="1">
        <f t="shared" si="4"/>
        <v>1</v>
      </c>
      <c r="C96" s="10" t="s">
        <v>32</v>
      </c>
      <c r="D96" s="16" t="s">
        <v>23</v>
      </c>
      <c r="E96" s="16" t="s">
        <v>15</v>
      </c>
      <c r="F96" s="16" t="s">
        <v>13</v>
      </c>
      <c r="G96" s="17">
        <v>157.82250000000002</v>
      </c>
      <c r="H96" s="19">
        <v>-2.977499999999992</v>
      </c>
      <c r="I96" s="1">
        <f t="shared" si="3"/>
        <v>2012</v>
      </c>
    </row>
    <row r="97" spans="1:9" x14ac:dyDescent="0.3">
      <c r="A97" s="14">
        <v>40917</v>
      </c>
      <c r="B97" s="1">
        <f t="shared" si="4"/>
        <v>1</v>
      </c>
      <c r="C97" s="10" t="s">
        <v>96</v>
      </c>
      <c r="D97" s="16" t="s">
        <v>14</v>
      </c>
      <c r="E97" s="16" t="s">
        <v>51</v>
      </c>
      <c r="F97" s="16" t="s">
        <v>29</v>
      </c>
      <c r="G97" s="17">
        <v>123.75299999999999</v>
      </c>
      <c r="H97" s="19">
        <v>32.792999999999999</v>
      </c>
      <c r="I97" s="1">
        <f t="shared" si="3"/>
        <v>2012</v>
      </c>
    </row>
    <row r="98" spans="1:9" x14ac:dyDescent="0.3">
      <c r="A98" s="8">
        <v>40917</v>
      </c>
      <c r="B98" s="1">
        <f t="shared" si="4"/>
        <v>1</v>
      </c>
      <c r="C98" s="10" t="s">
        <v>32</v>
      </c>
      <c r="D98" s="10" t="s">
        <v>23</v>
      </c>
      <c r="E98" s="10" t="s">
        <v>62</v>
      </c>
      <c r="F98" s="10" t="s">
        <v>13</v>
      </c>
      <c r="G98" s="11">
        <v>51.628500000000003</v>
      </c>
      <c r="H98" s="13">
        <v>4.5884999999999962</v>
      </c>
      <c r="I98" s="1">
        <f t="shared" si="3"/>
        <v>2012</v>
      </c>
    </row>
    <row r="99" spans="1:9" x14ac:dyDescent="0.3">
      <c r="A99" s="8">
        <v>40917</v>
      </c>
      <c r="B99" s="1">
        <f t="shared" si="4"/>
        <v>1</v>
      </c>
      <c r="C99" s="10" t="s">
        <v>96</v>
      </c>
      <c r="D99" s="10" t="s">
        <v>14</v>
      </c>
      <c r="E99" s="10" t="s">
        <v>55</v>
      </c>
      <c r="F99" s="10" t="s">
        <v>13</v>
      </c>
      <c r="G99" s="11">
        <v>45.1935</v>
      </c>
      <c r="H99" s="13">
        <v>17.893499999999996</v>
      </c>
      <c r="I99" s="1">
        <f t="shared" si="3"/>
        <v>2012</v>
      </c>
    </row>
    <row r="100" spans="1:9" x14ac:dyDescent="0.3">
      <c r="A100" s="14">
        <v>40917</v>
      </c>
      <c r="B100" s="1">
        <f t="shared" si="4"/>
        <v>1</v>
      </c>
      <c r="C100" s="10" t="s">
        <v>32</v>
      </c>
      <c r="D100" s="16" t="s">
        <v>23</v>
      </c>
      <c r="E100" s="16" t="s">
        <v>24</v>
      </c>
      <c r="F100" s="16" t="s">
        <v>13</v>
      </c>
      <c r="G100" s="17">
        <v>9.3225000000000016</v>
      </c>
      <c r="H100" s="19">
        <v>-1.7175000000000011</v>
      </c>
      <c r="I100" s="1">
        <f t="shared" si="3"/>
        <v>2012</v>
      </c>
    </row>
    <row r="101" spans="1:9" x14ac:dyDescent="0.3">
      <c r="A101" s="8">
        <v>40917</v>
      </c>
      <c r="B101" s="1">
        <f t="shared" si="4"/>
        <v>1</v>
      </c>
      <c r="C101" s="10" t="s">
        <v>96</v>
      </c>
      <c r="D101" s="10" t="s">
        <v>14</v>
      </c>
      <c r="E101" s="10" t="s">
        <v>72</v>
      </c>
      <c r="F101" s="10" t="s">
        <v>13</v>
      </c>
      <c r="G101" s="11">
        <v>9.6113999999999997</v>
      </c>
      <c r="H101" s="13">
        <v>7.1399999999999908E-2</v>
      </c>
      <c r="I101" s="1">
        <f t="shared" si="3"/>
        <v>2012</v>
      </c>
    </row>
    <row r="102" spans="1:9" x14ac:dyDescent="0.3">
      <c r="A102" s="14">
        <v>40918</v>
      </c>
      <c r="B102" s="1">
        <f t="shared" si="4"/>
        <v>1</v>
      </c>
      <c r="C102" s="10" t="s">
        <v>50</v>
      </c>
      <c r="D102" s="16" t="s">
        <v>14</v>
      </c>
      <c r="E102" s="16" t="s">
        <v>51</v>
      </c>
      <c r="F102" s="16" t="s">
        <v>29</v>
      </c>
      <c r="G102" s="17">
        <v>2875.0950000000007</v>
      </c>
      <c r="H102" s="19">
        <v>511.09499999999991</v>
      </c>
      <c r="I102" s="1">
        <f t="shared" si="3"/>
        <v>2012</v>
      </c>
    </row>
    <row r="103" spans="1:9" x14ac:dyDescent="0.3">
      <c r="A103" s="14">
        <v>40918</v>
      </c>
      <c r="B103" s="1">
        <f t="shared" si="4"/>
        <v>1</v>
      </c>
      <c r="C103" s="10" t="s">
        <v>12</v>
      </c>
      <c r="D103" s="16" t="s">
        <v>33</v>
      </c>
      <c r="E103" s="16" t="s">
        <v>46</v>
      </c>
      <c r="F103" s="16" t="s">
        <v>25</v>
      </c>
      <c r="G103" s="17">
        <v>363.39</v>
      </c>
      <c r="H103" s="19">
        <v>159.87</v>
      </c>
      <c r="I103" s="1">
        <f t="shared" si="3"/>
        <v>2012</v>
      </c>
    </row>
    <row r="104" spans="1:9" x14ac:dyDescent="0.3">
      <c r="A104" s="14">
        <v>40918</v>
      </c>
      <c r="B104" s="1">
        <f t="shared" si="4"/>
        <v>1</v>
      </c>
      <c r="C104" s="10" t="s">
        <v>12</v>
      </c>
      <c r="D104" s="16" t="s">
        <v>33</v>
      </c>
      <c r="E104" s="16" t="s">
        <v>37</v>
      </c>
      <c r="F104" s="16" t="s">
        <v>29</v>
      </c>
      <c r="G104" s="17">
        <v>588.59999999999991</v>
      </c>
      <c r="H104" s="19">
        <v>276.60000000000002</v>
      </c>
      <c r="I104" s="1">
        <f t="shared" si="3"/>
        <v>2012</v>
      </c>
    </row>
    <row r="105" spans="1:9" x14ac:dyDescent="0.3">
      <c r="A105" s="14">
        <v>40918</v>
      </c>
      <c r="B105" s="1">
        <f t="shared" si="4"/>
        <v>1</v>
      </c>
      <c r="C105" s="10" t="s">
        <v>111</v>
      </c>
      <c r="D105" s="16" t="s">
        <v>23</v>
      </c>
      <c r="E105" s="16" t="s">
        <v>43</v>
      </c>
      <c r="F105" s="16" t="s">
        <v>25</v>
      </c>
      <c r="G105" s="17">
        <v>967.98</v>
      </c>
      <c r="H105" s="19">
        <v>445.26</v>
      </c>
      <c r="I105" s="1">
        <f t="shared" si="3"/>
        <v>2012</v>
      </c>
    </row>
    <row r="106" spans="1:9" x14ac:dyDescent="0.3">
      <c r="A106" s="14">
        <v>40918</v>
      </c>
      <c r="B106" s="1">
        <f t="shared" si="4"/>
        <v>1</v>
      </c>
      <c r="C106" s="10" t="s">
        <v>12</v>
      </c>
      <c r="D106" s="16" t="s">
        <v>33</v>
      </c>
      <c r="E106" s="16" t="s">
        <v>24</v>
      </c>
      <c r="F106" s="16" t="s">
        <v>13</v>
      </c>
      <c r="G106" s="17">
        <v>142.38</v>
      </c>
      <c r="H106" s="19">
        <v>63.899999999999991</v>
      </c>
      <c r="I106" s="1">
        <f t="shared" si="3"/>
        <v>2012</v>
      </c>
    </row>
    <row r="107" spans="1:9" x14ac:dyDescent="0.3">
      <c r="A107" s="8">
        <v>40918</v>
      </c>
      <c r="B107" s="1">
        <f t="shared" si="4"/>
        <v>1</v>
      </c>
      <c r="C107" s="10" t="s">
        <v>12</v>
      </c>
      <c r="D107" s="10" t="s">
        <v>33</v>
      </c>
      <c r="E107" s="10" t="s">
        <v>58</v>
      </c>
      <c r="F107" s="10" t="s">
        <v>13</v>
      </c>
      <c r="G107" s="11">
        <v>154.97999999999999</v>
      </c>
      <c r="H107" s="13">
        <v>54.179999999999993</v>
      </c>
      <c r="I107" s="1">
        <f t="shared" si="3"/>
        <v>2012</v>
      </c>
    </row>
    <row r="108" spans="1:9" x14ac:dyDescent="0.3">
      <c r="A108" s="14">
        <v>40918</v>
      </c>
      <c r="B108" s="1">
        <f t="shared" si="4"/>
        <v>1</v>
      </c>
      <c r="C108" s="10" t="s">
        <v>12</v>
      </c>
      <c r="D108" s="16" t="s">
        <v>33</v>
      </c>
      <c r="E108" s="16" t="s">
        <v>30</v>
      </c>
      <c r="F108" s="16" t="s">
        <v>29</v>
      </c>
      <c r="G108" s="17">
        <v>156.24</v>
      </c>
      <c r="H108" s="19">
        <v>23.4</v>
      </c>
      <c r="I108" s="1">
        <f t="shared" si="3"/>
        <v>2012</v>
      </c>
    </row>
    <row r="109" spans="1:9" x14ac:dyDescent="0.3">
      <c r="A109" s="14">
        <v>40918</v>
      </c>
      <c r="B109" s="1">
        <f t="shared" si="4"/>
        <v>1</v>
      </c>
      <c r="C109" s="10" t="s">
        <v>57</v>
      </c>
      <c r="D109" s="16" t="s">
        <v>33</v>
      </c>
      <c r="E109" s="16" t="s">
        <v>34</v>
      </c>
      <c r="F109" s="16" t="s">
        <v>13</v>
      </c>
      <c r="G109" s="17">
        <v>308.64</v>
      </c>
      <c r="H109" s="19">
        <v>61.71</v>
      </c>
      <c r="I109" s="1">
        <f t="shared" si="3"/>
        <v>2012</v>
      </c>
    </row>
    <row r="110" spans="1:9" x14ac:dyDescent="0.3">
      <c r="A110" s="8">
        <v>40918</v>
      </c>
      <c r="B110" s="1">
        <f t="shared" si="4"/>
        <v>1</v>
      </c>
      <c r="C110" s="10" t="s">
        <v>57</v>
      </c>
      <c r="D110" s="10" t="s">
        <v>14</v>
      </c>
      <c r="E110" s="10" t="s">
        <v>37</v>
      </c>
      <c r="F110" s="10" t="s">
        <v>29</v>
      </c>
      <c r="G110" s="11">
        <v>425.24975999999998</v>
      </c>
      <c r="H110" s="13">
        <v>-278.79023999999998</v>
      </c>
      <c r="I110" s="1">
        <f t="shared" si="3"/>
        <v>2012</v>
      </c>
    </row>
    <row r="111" spans="1:9" x14ac:dyDescent="0.3">
      <c r="A111" s="14">
        <v>40918</v>
      </c>
      <c r="B111" s="1">
        <f t="shared" si="4"/>
        <v>1</v>
      </c>
      <c r="C111" s="10" t="s">
        <v>12</v>
      </c>
      <c r="D111" s="16" t="s">
        <v>33</v>
      </c>
      <c r="E111" s="16" t="s">
        <v>24</v>
      </c>
      <c r="F111" s="16" t="s">
        <v>13</v>
      </c>
      <c r="G111" s="17">
        <v>53.16</v>
      </c>
      <c r="H111" s="19">
        <v>0</v>
      </c>
      <c r="I111" s="1">
        <f t="shared" si="3"/>
        <v>2012</v>
      </c>
    </row>
    <row r="112" spans="1:9" x14ac:dyDescent="0.3">
      <c r="A112" s="8">
        <v>40918</v>
      </c>
      <c r="B112" s="1">
        <f t="shared" si="4"/>
        <v>1</v>
      </c>
      <c r="C112" s="10" t="s">
        <v>60</v>
      </c>
      <c r="D112" s="10" t="s">
        <v>33</v>
      </c>
      <c r="E112" s="10" t="s">
        <v>15</v>
      </c>
      <c r="F112" s="10" t="s">
        <v>13</v>
      </c>
      <c r="G112" s="11">
        <v>205.965</v>
      </c>
      <c r="H112" s="13">
        <v>-41.264999999999986</v>
      </c>
      <c r="I112" s="1">
        <f t="shared" si="3"/>
        <v>2012</v>
      </c>
    </row>
    <row r="113" spans="1:9" x14ac:dyDescent="0.3">
      <c r="A113" s="8">
        <v>40918</v>
      </c>
      <c r="B113" s="1">
        <f t="shared" si="4"/>
        <v>1</v>
      </c>
      <c r="C113" s="10" t="s">
        <v>12</v>
      </c>
      <c r="D113" s="10" t="s">
        <v>33</v>
      </c>
      <c r="E113" s="10" t="s">
        <v>61</v>
      </c>
      <c r="F113" s="10" t="s">
        <v>13</v>
      </c>
      <c r="G113" s="11">
        <v>41.7</v>
      </c>
      <c r="H113" s="13">
        <v>1.6500000000000001</v>
      </c>
      <c r="I113" s="1">
        <f t="shared" si="3"/>
        <v>2012</v>
      </c>
    </row>
    <row r="114" spans="1:9" x14ac:dyDescent="0.3">
      <c r="A114" s="14">
        <v>40918</v>
      </c>
      <c r="B114" s="1">
        <f t="shared" si="4"/>
        <v>1</v>
      </c>
      <c r="C114" s="10" t="s">
        <v>60</v>
      </c>
      <c r="D114" s="16" t="s">
        <v>14</v>
      </c>
      <c r="E114" s="16" t="s">
        <v>15</v>
      </c>
      <c r="F114" s="16" t="s">
        <v>13</v>
      </c>
      <c r="G114" s="17">
        <v>113.81999999999998</v>
      </c>
      <c r="H114" s="19">
        <v>56.88000000000001</v>
      </c>
      <c r="I114" s="1">
        <f t="shared" si="3"/>
        <v>2012</v>
      </c>
    </row>
    <row r="115" spans="1:9" x14ac:dyDescent="0.3">
      <c r="A115" s="8">
        <v>40918</v>
      </c>
      <c r="B115" s="1">
        <f t="shared" si="4"/>
        <v>1</v>
      </c>
      <c r="C115" s="10" t="s">
        <v>48</v>
      </c>
      <c r="D115" s="10" t="s">
        <v>14</v>
      </c>
      <c r="E115" s="10" t="s">
        <v>18</v>
      </c>
      <c r="F115" s="10" t="s">
        <v>13</v>
      </c>
      <c r="G115" s="11">
        <v>25.92</v>
      </c>
      <c r="H115" s="13">
        <v>5.4</v>
      </c>
      <c r="I115" s="1">
        <f t="shared" si="3"/>
        <v>2012</v>
      </c>
    </row>
    <row r="116" spans="1:9" x14ac:dyDescent="0.3">
      <c r="A116" s="8">
        <v>40918</v>
      </c>
      <c r="B116" s="1">
        <f t="shared" si="4"/>
        <v>1</v>
      </c>
      <c r="C116" s="10" t="s">
        <v>50</v>
      </c>
      <c r="D116" s="10" t="s">
        <v>14</v>
      </c>
      <c r="E116" s="10" t="s">
        <v>55</v>
      </c>
      <c r="F116" s="10" t="s">
        <v>13</v>
      </c>
      <c r="G116" s="11">
        <v>30.455999999999996</v>
      </c>
      <c r="H116" s="13">
        <v>12.096</v>
      </c>
      <c r="I116" s="1">
        <f t="shared" si="3"/>
        <v>2012</v>
      </c>
    </row>
    <row r="117" spans="1:9" x14ac:dyDescent="0.3">
      <c r="A117" s="14">
        <v>40918</v>
      </c>
      <c r="B117" s="1">
        <f t="shared" si="4"/>
        <v>1</v>
      </c>
      <c r="C117" s="10" t="s">
        <v>48</v>
      </c>
      <c r="D117" s="16" t="s">
        <v>14</v>
      </c>
      <c r="E117" s="16" t="s">
        <v>72</v>
      </c>
      <c r="F117" s="16" t="s">
        <v>13</v>
      </c>
      <c r="G117" s="17">
        <v>34.29</v>
      </c>
      <c r="H117" s="19">
        <v>16.11</v>
      </c>
      <c r="I117" s="1">
        <f t="shared" si="3"/>
        <v>2012</v>
      </c>
    </row>
    <row r="118" spans="1:9" x14ac:dyDescent="0.3">
      <c r="A118" s="8">
        <v>40918</v>
      </c>
      <c r="B118" s="1">
        <f t="shared" si="4"/>
        <v>1</v>
      </c>
      <c r="C118" s="10" t="s">
        <v>12</v>
      </c>
      <c r="D118" s="10" t="s">
        <v>33</v>
      </c>
      <c r="E118" s="10" t="s">
        <v>30</v>
      </c>
      <c r="F118" s="10" t="s">
        <v>29</v>
      </c>
      <c r="G118" s="11">
        <v>37.11</v>
      </c>
      <c r="H118" s="13">
        <v>5.5500000000000007</v>
      </c>
      <c r="I118" s="1">
        <f t="shared" si="3"/>
        <v>2012</v>
      </c>
    </row>
    <row r="119" spans="1:9" x14ac:dyDescent="0.3">
      <c r="A119" s="14">
        <v>40918</v>
      </c>
      <c r="B119" s="1">
        <f t="shared" si="4"/>
        <v>1</v>
      </c>
      <c r="C119" s="10" t="s">
        <v>50</v>
      </c>
      <c r="D119" s="16" t="s">
        <v>14</v>
      </c>
      <c r="E119" s="16" t="s">
        <v>24</v>
      </c>
      <c r="F119" s="16" t="s">
        <v>13</v>
      </c>
      <c r="G119" s="17">
        <v>161.51400000000001</v>
      </c>
      <c r="H119" s="19">
        <v>53.693999999999996</v>
      </c>
      <c r="I119" s="1">
        <f t="shared" si="3"/>
        <v>2012</v>
      </c>
    </row>
    <row r="120" spans="1:9" x14ac:dyDescent="0.3">
      <c r="A120" s="14">
        <v>40918</v>
      </c>
      <c r="B120" s="1">
        <f t="shared" si="4"/>
        <v>1</v>
      </c>
      <c r="C120" s="10" t="s">
        <v>12</v>
      </c>
      <c r="D120" s="16" t="s">
        <v>33</v>
      </c>
      <c r="E120" s="16" t="s">
        <v>58</v>
      </c>
      <c r="F120" s="16" t="s">
        <v>13</v>
      </c>
      <c r="G120" s="17">
        <v>11.370000000000001</v>
      </c>
      <c r="H120" s="19">
        <v>2.61</v>
      </c>
      <c r="I120" s="1">
        <f t="shared" si="3"/>
        <v>2012</v>
      </c>
    </row>
    <row r="121" spans="1:9" x14ac:dyDescent="0.3">
      <c r="A121" s="8">
        <v>40918</v>
      </c>
      <c r="B121" s="1">
        <f t="shared" si="4"/>
        <v>1</v>
      </c>
      <c r="C121" s="10" t="s">
        <v>89</v>
      </c>
      <c r="D121" s="10" t="s">
        <v>14</v>
      </c>
      <c r="E121" s="10" t="s">
        <v>58</v>
      </c>
      <c r="F121" s="10" t="s">
        <v>13</v>
      </c>
      <c r="G121" s="11">
        <v>9.3439999999999994</v>
      </c>
      <c r="H121" s="13">
        <v>1.1679999999999997</v>
      </c>
      <c r="I121" s="1">
        <f t="shared" si="3"/>
        <v>2012</v>
      </c>
    </row>
    <row r="122" spans="1:9" x14ac:dyDescent="0.3">
      <c r="A122" s="14">
        <v>40918</v>
      </c>
      <c r="B122" s="1">
        <f t="shared" si="4"/>
        <v>1</v>
      </c>
      <c r="C122" s="10" t="s">
        <v>89</v>
      </c>
      <c r="D122" s="16" t="s">
        <v>14</v>
      </c>
      <c r="E122" s="16" t="s">
        <v>53</v>
      </c>
      <c r="F122" s="16" t="s">
        <v>29</v>
      </c>
      <c r="G122" s="17">
        <v>31.200000000000003</v>
      </c>
      <c r="H122" s="19">
        <v>9.7499999999999964</v>
      </c>
      <c r="I122" s="1">
        <f t="shared" si="3"/>
        <v>2012</v>
      </c>
    </row>
    <row r="123" spans="1:9" x14ac:dyDescent="0.3">
      <c r="A123" s="8">
        <v>40918</v>
      </c>
      <c r="B123" s="1">
        <f t="shared" si="4"/>
        <v>1</v>
      </c>
      <c r="C123" s="10" t="s">
        <v>89</v>
      </c>
      <c r="D123" s="10" t="s">
        <v>14</v>
      </c>
      <c r="E123" s="10" t="s">
        <v>62</v>
      </c>
      <c r="F123" s="10" t="s">
        <v>13</v>
      </c>
      <c r="G123" s="11">
        <v>12.497399999999999</v>
      </c>
      <c r="H123" s="13">
        <v>-5.6826000000000016</v>
      </c>
      <c r="I123" s="1">
        <f t="shared" si="3"/>
        <v>2012</v>
      </c>
    </row>
    <row r="124" spans="1:9" x14ac:dyDescent="0.3">
      <c r="A124" s="14">
        <v>40918</v>
      </c>
      <c r="B124" s="1">
        <f t="shared" si="4"/>
        <v>1</v>
      </c>
      <c r="C124" s="10" t="s">
        <v>12</v>
      </c>
      <c r="D124" s="16" t="s">
        <v>33</v>
      </c>
      <c r="E124" s="16" t="s">
        <v>72</v>
      </c>
      <c r="F124" s="16" t="s">
        <v>13</v>
      </c>
      <c r="G124" s="17">
        <v>10.53</v>
      </c>
      <c r="H124" s="19">
        <v>2.4000000000000004</v>
      </c>
      <c r="I124" s="1">
        <f t="shared" si="3"/>
        <v>2012</v>
      </c>
    </row>
    <row r="125" spans="1:9" x14ac:dyDescent="0.3">
      <c r="A125" s="8">
        <v>40918</v>
      </c>
      <c r="B125" s="1">
        <f t="shared" si="4"/>
        <v>1</v>
      </c>
      <c r="C125" s="10" t="s">
        <v>60</v>
      </c>
      <c r="D125" s="10" t="s">
        <v>14</v>
      </c>
      <c r="E125" s="10" t="s">
        <v>18</v>
      </c>
      <c r="F125" s="10" t="s">
        <v>13</v>
      </c>
      <c r="G125" s="11">
        <v>16.099999999999998</v>
      </c>
      <c r="H125" s="13">
        <v>1.7600000000000002</v>
      </c>
      <c r="I125" s="1">
        <f t="shared" si="3"/>
        <v>2012</v>
      </c>
    </row>
    <row r="126" spans="1:9" x14ac:dyDescent="0.3">
      <c r="A126" s="8">
        <v>40918</v>
      </c>
      <c r="B126" s="1">
        <f t="shared" si="4"/>
        <v>1</v>
      </c>
      <c r="C126" s="10" t="s">
        <v>32</v>
      </c>
      <c r="D126" s="10" t="s">
        <v>33</v>
      </c>
      <c r="E126" s="10" t="s">
        <v>72</v>
      </c>
      <c r="F126" s="10" t="s">
        <v>13</v>
      </c>
      <c r="G126" s="11">
        <v>16.649999999999999</v>
      </c>
      <c r="H126" s="13">
        <v>4.6500000000000004</v>
      </c>
      <c r="I126" s="1">
        <f t="shared" si="3"/>
        <v>2012</v>
      </c>
    </row>
    <row r="127" spans="1:9" x14ac:dyDescent="0.3">
      <c r="A127" s="8">
        <v>40919</v>
      </c>
      <c r="B127" s="1">
        <f t="shared" si="4"/>
        <v>1</v>
      </c>
      <c r="C127" s="10" t="s">
        <v>57</v>
      </c>
      <c r="D127" s="10" t="s">
        <v>14</v>
      </c>
      <c r="E127" s="10" t="s">
        <v>40</v>
      </c>
      <c r="F127" s="10" t="s">
        <v>25</v>
      </c>
      <c r="G127" s="11">
        <v>1384.29</v>
      </c>
      <c r="H127" s="13">
        <v>13.77</v>
      </c>
      <c r="I127" s="1">
        <f t="shared" si="3"/>
        <v>2012</v>
      </c>
    </row>
    <row r="128" spans="1:9" x14ac:dyDescent="0.3">
      <c r="A128" s="14">
        <v>40919</v>
      </c>
      <c r="B128" s="1">
        <f t="shared" si="4"/>
        <v>1</v>
      </c>
      <c r="C128" s="10" t="s">
        <v>42</v>
      </c>
      <c r="D128" s="16" t="s">
        <v>14</v>
      </c>
      <c r="E128" s="16" t="s">
        <v>15</v>
      </c>
      <c r="F128" s="16" t="s">
        <v>13</v>
      </c>
      <c r="G128" s="17">
        <v>1322.8</v>
      </c>
      <c r="H128" s="19">
        <v>238</v>
      </c>
      <c r="I128" s="1">
        <f t="shared" si="3"/>
        <v>2012</v>
      </c>
    </row>
    <row r="129" spans="1:9" x14ac:dyDescent="0.3">
      <c r="A129" s="8">
        <v>40919</v>
      </c>
      <c r="B129" s="1">
        <f t="shared" si="4"/>
        <v>1</v>
      </c>
      <c r="C129" s="10" t="s">
        <v>36</v>
      </c>
      <c r="D129" s="10" t="s">
        <v>33</v>
      </c>
      <c r="E129" s="10" t="s">
        <v>26</v>
      </c>
      <c r="F129" s="10" t="s">
        <v>25</v>
      </c>
      <c r="G129" s="11">
        <v>51.94</v>
      </c>
      <c r="H129" s="13">
        <v>21.295400000000001</v>
      </c>
      <c r="I129" s="1">
        <f t="shared" si="3"/>
        <v>2012</v>
      </c>
    </row>
    <row r="130" spans="1:9" x14ac:dyDescent="0.3">
      <c r="A130" s="14">
        <v>40919</v>
      </c>
      <c r="B130" s="1">
        <f t="shared" si="4"/>
        <v>1</v>
      </c>
      <c r="C130" s="10" t="s">
        <v>36</v>
      </c>
      <c r="D130" s="16" t="s">
        <v>33</v>
      </c>
      <c r="E130" s="16" t="s">
        <v>55</v>
      </c>
      <c r="F130" s="16" t="s">
        <v>13</v>
      </c>
      <c r="G130" s="17">
        <v>2.89</v>
      </c>
      <c r="H130" s="19">
        <v>1.3583000000000001</v>
      </c>
      <c r="I130" s="1">
        <f t="shared" si="3"/>
        <v>2012</v>
      </c>
    </row>
    <row r="131" spans="1:9" x14ac:dyDescent="0.3">
      <c r="A131" s="14">
        <v>40919</v>
      </c>
      <c r="B131" s="1">
        <f t="shared" si="4"/>
        <v>1</v>
      </c>
      <c r="C131" s="10" t="s">
        <v>42</v>
      </c>
      <c r="D131" s="16" t="s">
        <v>14</v>
      </c>
      <c r="E131" s="16" t="s">
        <v>46</v>
      </c>
      <c r="F131" s="16" t="s">
        <v>25</v>
      </c>
      <c r="G131" s="17">
        <v>451.59999999999991</v>
      </c>
      <c r="H131" s="19">
        <v>-107.29999999999998</v>
      </c>
      <c r="I131" s="1">
        <f t="shared" ref="I131:I194" si="5">YEAR(A131)</f>
        <v>2012</v>
      </c>
    </row>
    <row r="132" spans="1:9" x14ac:dyDescent="0.3">
      <c r="A132" s="14">
        <v>40919</v>
      </c>
      <c r="B132" s="1">
        <f t="shared" si="4"/>
        <v>1</v>
      </c>
      <c r="C132" s="10" t="s">
        <v>17</v>
      </c>
      <c r="D132" s="16" t="s">
        <v>14</v>
      </c>
      <c r="E132" s="16" t="s">
        <v>51</v>
      </c>
      <c r="F132" s="16" t="s">
        <v>29</v>
      </c>
      <c r="G132" s="17">
        <v>554.37360000000001</v>
      </c>
      <c r="H132" s="19">
        <v>40.053600000000003</v>
      </c>
      <c r="I132" s="1">
        <f t="shared" si="5"/>
        <v>2012</v>
      </c>
    </row>
    <row r="133" spans="1:9" x14ac:dyDescent="0.3">
      <c r="A133" s="8">
        <v>40919</v>
      </c>
      <c r="B133" s="1">
        <f t="shared" si="4"/>
        <v>1</v>
      </c>
      <c r="C133" s="10" t="s">
        <v>22</v>
      </c>
      <c r="D133" s="10" t="s">
        <v>23</v>
      </c>
      <c r="E133" s="10" t="s">
        <v>37</v>
      </c>
      <c r="F133" s="10" t="s">
        <v>29</v>
      </c>
      <c r="G133" s="11">
        <v>696.85199999999998</v>
      </c>
      <c r="H133" s="13">
        <v>-343.09799999999996</v>
      </c>
      <c r="I133" s="1">
        <f t="shared" si="5"/>
        <v>2012</v>
      </c>
    </row>
    <row r="134" spans="1:9" x14ac:dyDescent="0.3">
      <c r="A134" s="8">
        <v>40919</v>
      </c>
      <c r="B134" s="1">
        <f t="shared" si="4"/>
        <v>1</v>
      </c>
      <c r="C134" s="10" t="s">
        <v>42</v>
      </c>
      <c r="D134" s="10" t="s">
        <v>14</v>
      </c>
      <c r="E134" s="10" t="s">
        <v>51</v>
      </c>
      <c r="F134" s="10" t="s">
        <v>29</v>
      </c>
      <c r="G134" s="11">
        <v>244.5</v>
      </c>
      <c r="H134" s="13">
        <v>88</v>
      </c>
      <c r="I134" s="1">
        <f t="shared" si="5"/>
        <v>2012</v>
      </c>
    </row>
    <row r="135" spans="1:9" x14ac:dyDescent="0.3">
      <c r="A135" s="14">
        <v>40919</v>
      </c>
      <c r="B135" s="1">
        <f t="shared" si="4"/>
        <v>1</v>
      </c>
      <c r="C135" s="10" t="s">
        <v>17</v>
      </c>
      <c r="D135" s="16" t="s">
        <v>14</v>
      </c>
      <c r="E135" s="16" t="s">
        <v>58</v>
      </c>
      <c r="F135" s="16" t="s">
        <v>13</v>
      </c>
      <c r="G135" s="17">
        <v>333.69029999999998</v>
      </c>
      <c r="H135" s="19">
        <v>13.470300000000009</v>
      </c>
      <c r="I135" s="1">
        <f t="shared" si="5"/>
        <v>2012</v>
      </c>
    </row>
    <row r="136" spans="1:9" x14ac:dyDescent="0.3">
      <c r="A136" s="14">
        <v>40919</v>
      </c>
      <c r="B136" s="1">
        <f t="shared" si="4"/>
        <v>1</v>
      </c>
      <c r="C136" s="10" t="s">
        <v>45</v>
      </c>
      <c r="D136" s="16" t="s">
        <v>14</v>
      </c>
      <c r="E136" s="16" t="s">
        <v>43</v>
      </c>
      <c r="F136" s="16" t="s">
        <v>25</v>
      </c>
      <c r="G136" s="17">
        <v>267.98400000000004</v>
      </c>
      <c r="H136" s="19">
        <v>-341.73599999999999</v>
      </c>
      <c r="I136" s="1">
        <f t="shared" si="5"/>
        <v>2012</v>
      </c>
    </row>
    <row r="137" spans="1:9" x14ac:dyDescent="0.3">
      <c r="A137" s="8">
        <v>40919</v>
      </c>
      <c r="B137" s="1">
        <f t="shared" si="4"/>
        <v>1</v>
      </c>
      <c r="C137" s="10" t="s">
        <v>57</v>
      </c>
      <c r="D137" s="10" t="s">
        <v>14</v>
      </c>
      <c r="E137" s="10" t="s">
        <v>58</v>
      </c>
      <c r="F137" s="10" t="s">
        <v>13</v>
      </c>
      <c r="G137" s="11">
        <v>102.71999999999998</v>
      </c>
      <c r="H137" s="13">
        <v>19.5</v>
      </c>
      <c r="I137" s="1">
        <f t="shared" si="5"/>
        <v>2012</v>
      </c>
    </row>
    <row r="138" spans="1:9" x14ac:dyDescent="0.3">
      <c r="A138" s="14">
        <v>40919</v>
      </c>
      <c r="B138" s="1">
        <f t="shared" si="4"/>
        <v>1</v>
      </c>
      <c r="C138" s="10" t="s">
        <v>17</v>
      </c>
      <c r="D138" s="16" t="s">
        <v>14</v>
      </c>
      <c r="E138" s="16" t="s">
        <v>26</v>
      </c>
      <c r="F138" s="16" t="s">
        <v>25</v>
      </c>
      <c r="G138" s="17">
        <v>187.57350000000002</v>
      </c>
      <c r="H138" s="19">
        <v>2.4734999999999872</v>
      </c>
      <c r="I138" s="1">
        <f t="shared" si="5"/>
        <v>2012</v>
      </c>
    </row>
    <row r="139" spans="1:9" x14ac:dyDescent="0.3">
      <c r="A139" s="8">
        <v>40919</v>
      </c>
      <c r="B139" s="1">
        <f t="shared" si="4"/>
        <v>1</v>
      </c>
      <c r="C139" s="10" t="s">
        <v>42</v>
      </c>
      <c r="D139" s="10" t="s">
        <v>14</v>
      </c>
      <c r="E139" s="10" t="s">
        <v>26</v>
      </c>
      <c r="F139" s="10" t="s">
        <v>25</v>
      </c>
      <c r="G139" s="11">
        <v>141.57</v>
      </c>
      <c r="H139" s="13">
        <v>52.38</v>
      </c>
      <c r="I139" s="1">
        <f t="shared" si="5"/>
        <v>2012</v>
      </c>
    </row>
    <row r="140" spans="1:9" x14ac:dyDescent="0.3">
      <c r="A140" s="14">
        <v>40919</v>
      </c>
      <c r="B140" s="1">
        <f t="shared" si="4"/>
        <v>1</v>
      </c>
      <c r="C140" s="10" t="s">
        <v>89</v>
      </c>
      <c r="D140" s="16" t="s">
        <v>14</v>
      </c>
      <c r="E140" s="16" t="s">
        <v>46</v>
      </c>
      <c r="F140" s="16" t="s">
        <v>25</v>
      </c>
      <c r="G140" s="17">
        <v>156.96000000000004</v>
      </c>
      <c r="H140" s="19">
        <v>-117.72</v>
      </c>
      <c r="I140" s="1">
        <f t="shared" si="5"/>
        <v>2012</v>
      </c>
    </row>
    <row r="141" spans="1:9" x14ac:dyDescent="0.3">
      <c r="A141" s="8">
        <v>40919</v>
      </c>
      <c r="B141" s="1">
        <f t="shared" si="4"/>
        <v>1</v>
      </c>
      <c r="C141" s="10" t="s">
        <v>45</v>
      </c>
      <c r="D141" s="10" t="s">
        <v>23</v>
      </c>
      <c r="E141" s="10" t="s">
        <v>61</v>
      </c>
      <c r="F141" s="10" t="s">
        <v>13</v>
      </c>
      <c r="G141" s="11">
        <v>114.768</v>
      </c>
      <c r="H141" s="13">
        <v>-47.832000000000001</v>
      </c>
      <c r="I141" s="1">
        <f t="shared" si="5"/>
        <v>2012</v>
      </c>
    </row>
    <row r="142" spans="1:9" x14ac:dyDescent="0.3">
      <c r="A142" s="14">
        <v>40919</v>
      </c>
      <c r="B142" s="1">
        <f t="shared" si="4"/>
        <v>1</v>
      </c>
      <c r="C142" s="10" t="s">
        <v>22</v>
      </c>
      <c r="D142" s="16" t="s">
        <v>14</v>
      </c>
      <c r="E142" s="16" t="s">
        <v>15</v>
      </c>
      <c r="F142" s="16" t="s">
        <v>13</v>
      </c>
      <c r="G142" s="17">
        <v>97.019999999999982</v>
      </c>
      <c r="H142" s="19">
        <v>31.02</v>
      </c>
      <c r="I142" s="1">
        <f t="shared" si="5"/>
        <v>2012</v>
      </c>
    </row>
    <row r="143" spans="1:9" x14ac:dyDescent="0.3">
      <c r="A143" s="14">
        <v>40919</v>
      </c>
      <c r="B143" s="1">
        <f t="shared" si="4"/>
        <v>1</v>
      </c>
      <c r="C143" s="10" t="s">
        <v>22</v>
      </c>
      <c r="D143" s="16" t="s">
        <v>23</v>
      </c>
      <c r="E143" s="16" t="s">
        <v>26</v>
      </c>
      <c r="F143" s="16" t="s">
        <v>25</v>
      </c>
      <c r="G143" s="17">
        <v>77.715000000000003</v>
      </c>
      <c r="H143" s="19">
        <v>23.774999999999991</v>
      </c>
      <c r="I143" s="1">
        <f t="shared" si="5"/>
        <v>2012</v>
      </c>
    </row>
    <row r="144" spans="1:9" x14ac:dyDescent="0.3">
      <c r="A144" s="14">
        <v>40919</v>
      </c>
      <c r="B144" s="1">
        <f t="shared" si="4"/>
        <v>1</v>
      </c>
      <c r="C144" s="10" t="s">
        <v>42</v>
      </c>
      <c r="D144" s="16" t="s">
        <v>14</v>
      </c>
      <c r="E144" s="16" t="s">
        <v>34</v>
      </c>
      <c r="F144" s="16" t="s">
        <v>13</v>
      </c>
      <c r="G144" s="17">
        <v>139.79999999999998</v>
      </c>
      <c r="H144" s="19">
        <v>32.1</v>
      </c>
      <c r="I144" s="1">
        <f t="shared" si="5"/>
        <v>2012</v>
      </c>
    </row>
    <row r="145" spans="1:9" x14ac:dyDescent="0.3">
      <c r="A145" s="8">
        <v>40919</v>
      </c>
      <c r="B145" s="1">
        <f t="shared" si="4"/>
        <v>1</v>
      </c>
      <c r="C145" s="10" t="s">
        <v>22</v>
      </c>
      <c r="D145" s="10" t="s">
        <v>14</v>
      </c>
      <c r="E145" s="10" t="s">
        <v>58</v>
      </c>
      <c r="F145" s="10" t="s">
        <v>13</v>
      </c>
      <c r="G145" s="11">
        <v>54.900000000000006</v>
      </c>
      <c r="H145" s="13">
        <v>9.870000000000001</v>
      </c>
      <c r="I145" s="1">
        <f t="shared" si="5"/>
        <v>2012</v>
      </c>
    </row>
    <row r="146" spans="1:9" x14ac:dyDescent="0.3">
      <c r="A146" s="8">
        <v>40919</v>
      </c>
      <c r="B146" s="1">
        <f t="shared" si="4"/>
        <v>1</v>
      </c>
      <c r="C146" s="10" t="s">
        <v>45</v>
      </c>
      <c r="D146" s="10" t="s">
        <v>14</v>
      </c>
      <c r="E146" s="10" t="s">
        <v>55</v>
      </c>
      <c r="F146" s="10" t="s">
        <v>13</v>
      </c>
      <c r="G146" s="11">
        <v>40.35</v>
      </c>
      <c r="H146" s="13">
        <v>5.5499999999999989</v>
      </c>
      <c r="I146" s="1">
        <f t="shared" si="5"/>
        <v>2012</v>
      </c>
    </row>
    <row r="147" spans="1:9" x14ac:dyDescent="0.3">
      <c r="A147" s="8">
        <v>40919</v>
      </c>
      <c r="B147" s="1">
        <f t="shared" si="4"/>
        <v>1</v>
      </c>
      <c r="C147" s="10" t="s">
        <v>17</v>
      </c>
      <c r="D147" s="10" t="s">
        <v>14</v>
      </c>
      <c r="E147" s="10" t="s">
        <v>72</v>
      </c>
      <c r="F147" s="10" t="s">
        <v>13</v>
      </c>
      <c r="G147" s="11">
        <v>4.9052999999999995</v>
      </c>
      <c r="H147" s="13">
        <v>-1.4700000000000157E-2</v>
      </c>
      <c r="I147" s="1">
        <f t="shared" si="5"/>
        <v>2012</v>
      </c>
    </row>
    <row r="148" spans="1:9" x14ac:dyDescent="0.3">
      <c r="A148" s="14">
        <v>40919</v>
      </c>
      <c r="B148" s="1">
        <f t="shared" si="4"/>
        <v>1</v>
      </c>
      <c r="C148" s="10" t="s">
        <v>76</v>
      </c>
      <c r="D148" s="16" t="s">
        <v>14</v>
      </c>
      <c r="E148" s="16" t="s">
        <v>72</v>
      </c>
      <c r="F148" s="16" t="s">
        <v>13</v>
      </c>
      <c r="G148" s="17">
        <v>22.05</v>
      </c>
      <c r="H148" s="19">
        <v>6.75</v>
      </c>
      <c r="I148" s="1">
        <f t="shared" si="5"/>
        <v>2012</v>
      </c>
    </row>
    <row r="149" spans="1:9" x14ac:dyDescent="0.3">
      <c r="A149" s="8">
        <v>40920</v>
      </c>
      <c r="B149" s="1">
        <f t="shared" si="4"/>
        <v>1</v>
      </c>
      <c r="C149" s="10" t="s">
        <v>50</v>
      </c>
      <c r="D149" s="10" t="s">
        <v>33</v>
      </c>
      <c r="E149" s="10" t="s">
        <v>53</v>
      </c>
      <c r="F149" s="10" t="s">
        <v>29</v>
      </c>
      <c r="G149" s="11">
        <v>495.06000000000006</v>
      </c>
      <c r="H149" s="13">
        <v>178.2</v>
      </c>
      <c r="I149" s="1">
        <f t="shared" si="5"/>
        <v>2012</v>
      </c>
    </row>
    <row r="150" spans="1:9" x14ac:dyDescent="0.3">
      <c r="A150" s="8">
        <v>40920</v>
      </c>
      <c r="B150" s="1">
        <f t="shared" si="4"/>
        <v>1</v>
      </c>
      <c r="C150" s="10" t="s">
        <v>50</v>
      </c>
      <c r="D150" s="10" t="s">
        <v>33</v>
      </c>
      <c r="E150" s="10" t="s">
        <v>37</v>
      </c>
      <c r="F150" s="10" t="s">
        <v>29</v>
      </c>
      <c r="G150" s="11">
        <v>384.96852000000007</v>
      </c>
      <c r="H150" s="13">
        <v>68.648520000000005</v>
      </c>
      <c r="I150" s="1">
        <f t="shared" si="5"/>
        <v>2012</v>
      </c>
    </row>
    <row r="151" spans="1:9" x14ac:dyDescent="0.3">
      <c r="A151" s="14">
        <v>40920</v>
      </c>
      <c r="B151" s="1">
        <f t="shared" si="4"/>
        <v>1</v>
      </c>
      <c r="C151" s="10" t="s">
        <v>82</v>
      </c>
      <c r="D151" s="16" t="s">
        <v>33</v>
      </c>
      <c r="E151" s="16" t="s">
        <v>46</v>
      </c>
      <c r="F151" s="16" t="s">
        <v>25</v>
      </c>
      <c r="G151" s="17">
        <v>551.61</v>
      </c>
      <c r="H151" s="19">
        <v>165.35999999999996</v>
      </c>
      <c r="I151" s="1">
        <f t="shared" si="5"/>
        <v>2012</v>
      </c>
    </row>
    <row r="152" spans="1:9" x14ac:dyDescent="0.3">
      <c r="A152" s="14">
        <v>40920</v>
      </c>
      <c r="B152" s="1">
        <f t="shared" si="4"/>
        <v>1</v>
      </c>
      <c r="C152" s="10" t="s">
        <v>82</v>
      </c>
      <c r="D152" s="16" t="s">
        <v>33</v>
      </c>
      <c r="E152" s="16" t="s">
        <v>30</v>
      </c>
      <c r="F152" s="16" t="s">
        <v>29</v>
      </c>
      <c r="G152" s="17">
        <v>522.06000000000006</v>
      </c>
      <c r="H152" s="19">
        <v>20.88</v>
      </c>
      <c r="I152" s="1">
        <f t="shared" si="5"/>
        <v>2012</v>
      </c>
    </row>
    <row r="153" spans="1:9" x14ac:dyDescent="0.3">
      <c r="A153" s="8">
        <v>40920</v>
      </c>
      <c r="B153" s="1">
        <f t="shared" ref="B153:B216" si="6">ROUNDUP(MONTH(A130)/3,0)</f>
        <v>1</v>
      </c>
      <c r="C153" s="10" t="s">
        <v>50</v>
      </c>
      <c r="D153" s="10" t="s">
        <v>23</v>
      </c>
      <c r="E153" s="10" t="s">
        <v>40</v>
      </c>
      <c r="F153" s="10" t="s">
        <v>25</v>
      </c>
      <c r="G153" s="11">
        <v>290.09999999999997</v>
      </c>
      <c r="H153" s="13">
        <v>69.599999999999994</v>
      </c>
      <c r="I153" s="1">
        <f t="shared" si="5"/>
        <v>2012</v>
      </c>
    </row>
    <row r="154" spans="1:9" x14ac:dyDescent="0.3">
      <c r="A154" s="8">
        <v>40920</v>
      </c>
      <c r="B154" s="1">
        <f t="shared" si="6"/>
        <v>1</v>
      </c>
      <c r="C154" s="10" t="s">
        <v>48</v>
      </c>
      <c r="D154" s="10" t="s">
        <v>14</v>
      </c>
      <c r="E154" s="10" t="s">
        <v>24</v>
      </c>
      <c r="F154" s="10" t="s">
        <v>13</v>
      </c>
      <c r="G154" s="11">
        <v>33.93</v>
      </c>
      <c r="H154" s="13">
        <v>-6.1499999999999986</v>
      </c>
      <c r="I154" s="1">
        <f t="shared" si="5"/>
        <v>2012</v>
      </c>
    </row>
    <row r="155" spans="1:9" x14ac:dyDescent="0.3">
      <c r="A155" s="14">
        <v>40920</v>
      </c>
      <c r="B155" s="1">
        <f t="shared" si="6"/>
        <v>1</v>
      </c>
      <c r="C155" s="10" t="s">
        <v>82</v>
      </c>
      <c r="D155" s="16" t="s">
        <v>33</v>
      </c>
      <c r="E155" s="16" t="s">
        <v>58</v>
      </c>
      <c r="F155" s="16" t="s">
        <v>13</v>
      </c>
      <c r="G155" s="17">
        <v>256.79999999999995</v>
      </c>
      <c r="H155" s="19">
        <v>48.75</v>
      </c>
      <c r="I155" s="1">
        <f t="shared" si="5"/>
        <v>2012</v>
      </c>
    </row>
    <row r="156" spans="1:9" x14ac:dyDescent="0.3">
      <c r="A156" s="14">
        <v>40920</v>
      </c>
      <c r="B156" s="1">
        <f t="shared" si="6"/>
        <v>1</v>
      </c>
      <c r="C156" s="10" t="s">
        <v>82</v>
      </c>
      <c r="D156" s="16" t="s">
        <v>33</v>
      </c>
      <c r="E156" s="16" t="s">
        <v>72</v>
      </c>
      <c r="F156" s="16" t="s">
        <v>13</v>
      </c>
      <c r="G156" s="17">
        <v>16.740000000000002</v>
      </c>
      <c r="H156" s="19">
        <v>6.18</v>
      </c>
      <c r="I156" s="1">
        <f t="shared" si="5"/>
        <v>2012</v>
      </c>
    </row>
    <row r="157" spans="1:9" x14ac:dyDescent="0.3">
      <c r="A157" s="8">
        <v>40920</v>
      </c>
      <c r="B157" s="1">
        <f t="shared" si="6"/>
        <v>1</v>
      </c>
      <c r="C157" s="10" t="s">
        <v>12</v>
      </c>
      <c r="D157" s="10" t="s">
        <v>33</v>
      </c>
      <c r="E157" s="10" t="s">
        <v>55</v>
      </c>
      <c r="F157" s="10" t="s">
        <v>13</v>
      </c>
      <c r="G157" s="11">
        <v>12.672000000000002</v>
      </c>
      <c r="H157" s="13">
        <v>-21.647999999999996</v>
      </c>
      <c r="I157" s="1">
        <f t="shared" si="5"/>
        <v>2012</v>
      </c>
    </row>
    <row r="158" spans="1:9" x14ac:dyDescent="0.3">
      <c r="A158" s="14">
        <v>40920</v>
      </c>
      <c r="B158" s="1">
        <f t="shared" si="6"/>
        <v>1</v>
      </c>
      <c r="C158" s="10" t="s">
        <v>89</v>
      </c>
      <c r="D158" s="16" t="s">
        <v>14</v>
      </c>
      <c r="E158" s="16" t="s">
        <v>26</v>
      </c>
      <c r="F158" s="16" t="s">
        <v>25</v>
      </c>
      <c r="G158" s="17">
        <v>9.94</v>
      </c>
      <c r="H158" s="19">
        <v>3.0813999999999995</v>
      </c>
      <c r="I158" s="1">
        <f t="shared" si="5"/>
        <v>2012</v>
      </c>
    </row>
    <row r="159" spans="1:9" x14ac:dyDescent="0.3">
      <c r="A159" s="14">
        <v>40920</v>
      </c>
      <c r="B159" s="1">
        <f t="shared" si="6"/>
        <v>1</v>
      </c>
      <c r="C159" s="10" t="s">
        <v>12</v>
      </c>
      <c r="D159" s="16" t="s">
        <v>33</v>
      </c>
      <c r="E159" s="16" t="s">
        <v>18</v>
      </c>
      <c r="F159" s="16" t="s">
        <v>13</v>
      </c>
      <c r="G159" s="17">
        <v>4.5540000000000003</v>
      </c>
      <c r="H159" s="19">
        <v>-10.325999999999999</v>
      </c>
      <c r="I159" s="1">
        <f t="shared" si="5"/>
        <v>2012</v>
      </c>
    </row>
    <row r="160" spans="1:9" x14ac:dyDescent="0.3">
      <c r="A160" s="8">
        <v>40920</v>
      </c>
      <c r="B160" s="1">
        <f t="shared" si="6"/>
        <v>1</v>
      </c>
      <c r="C160" s="10" t="s">
        <v>12</v>
      </c>
      <c r="D160" s="10" t="s">
        <v>33</v>
      </c>
      <c r="E160" s="10" t="s">
        <v>15</v>
      </c>
      <c r="F160" s="10" t="s">
        <v>13</v>
      </c>
      <c r="G160" s="11">
        <v>15.282</v>
      </c>
      <c r="H160" s="13">
        <v>-22.457999999999991</v>
      </c>
      <c r="I160" s="1">
        <f t="shared" si="5"/>
        <v>2012</v>
      </c>
    </row>
    <row r="161" spans="1:9" x14ac:dyDescent="0.3">
      <c r="A161" s="14">
        <v>40920</v>
      </c>
      <c r="B161" s="1">
        <f t="shared" si="6"/>
        <v>1</v>
      </c>
      <c r="C161" s="10" t="s">
        <v>12</v>
      </c>
      <c r="D161" s="16" t="s">
        <v>33</v>
      </c>
      <c r="E161" s="16" t="s">
        <v>58</v>
      </c>
      <c r="F161" s="16" t="s">
        <v>13</v>
      </c>
      <c r="G161" s="17">
        <v>15.552000000000003</v>
      </c>
      <c r="H161" s="19">
        <v>-28.517999999999997</v>
      </c>
      <c r="I161" s="1">
        <f t="shared" si="5"/>
        <v>2012</v>
      </c>
    </row>
    <row r="162" spans="1:9" x14ac:dyDescent="0.3">
      <c r="A162" s="8">
        <v>40920</v>
      </c>
      <c r="B162" s="1">
        <f t="shared" si="6"/>
        <v>1</v>
      </c>
      <c r="C162" s="10" t="s">
        <v>12</v>
      </c>
      <c r="D162" s="10" t="s">
        <v>33</v>
      </c>
      <c r="E162" s="10" t="s">
        <v>62</v>
      </c>
      <c r="F162" s="10" t="s">
        <v>13</v>
      </c>
      <c r="G162" s="11">
        <v>3.0870000000000002</v>
      </c>
      <c r="H162" s="13">
        <v>-6.4829999999999988</v>
      </c>
      <c r="I162" s="1">
        <f t="shared" si="5"/>
        <v>2012</v>
      </c>
    </row>
    <row r="163" spans="1:9" x14ac:dyDescent="0.3">
      <c r="A163" s="14">
        <v>40920</v>
      </c>
      <c r="B163" s="1">
        <f t="shared" si="6"/>
        <v>1</v>
      </c>
      <c r="C163" s="10" t="s">
        <v>12</v>
      </c>
      <c r="D163" s="16" t="s">
        <v>33</v>
      </c>
      <c r="E163" s="16" t="s">
        <v>15</v>
      </c>
      <c r="F163" s="16" t="s">
        <v>13</v>
      </c>
      <c r="G163" s="17">
        <v>17.361000000000001</v>
      </c>
      <c r="H163" s="19">
        <v>-26.648999999999994</v>
      </c>
      <c r="I163" s="1">
        <f t="shared" si="5"/>
        <v>2012</v>
      </c>
    </row>
    <row r="164" spans="1:9" x14ac:dyDescent="0.3">
      <c r="A164" s="8">
        <v>40921</v>
      </c>
      <c r="B164" s="1">
        <f t="shared" si="6"/>
        <v>1</v>
      </c>
      <c r="C164" s="10" t="s">
        <v>96</v>
      </c>
      <c r="D164" s="10" t="s">
        <v>14</v>
      </c>
      <c r="E164" s="10" t="s">
        <v>15</v>
      </c>
      <c r="F164" s="10" t="s">
        <v>13</v>
      </c>
      <c r="G164" s="11">
        <v>793.68000000000006</v>
      </c>
      <c r="H164" s="13">
        <v>134.88</v>
      </c>
      <c r="I164" s="1">
        <f t="shared" si="5"/>
        <v>2012</v>
      </c>
    </row>
    <row r="165" spans="1:9" x14ac:dyDescent="0.3">
      <c r="A165" s="8">
        <v>40921</v>
      </c>
      <c r="B165" s="1">
        <f t="shared" si="6"/>
        <v>1</v>
      </c>
      <c r="C165" s="10" t="s">
        <v>96</v>
      </c>
      <c r="D165" s="10" t="s">
        <v>14</v>
      </c>
      <c r="E165" s="10" t="s">
        <v>37</v>
      </c>
      <c r="F165" s="10" t="s">
        <v>29</v>
      </c>
      <c r="G165" s="11">
        <v>1199.76</v>
      </c>
      <c r="H165" s="13">
        <v>479.88</v>
      </c>
      <c r="I165" s="1">
        <f t="shared" si="5"/>
        <v>2012</v>
      </c>
    </row>
    <row r="166" spans="1:9" x14ac:dyDescent="0.3">
      <c r="A166" s="8">
        <v>40921</v>
      </c>
      <c r="B166" s="1">
        <f t="shared" si="6"/>
        <v>1</v>
      </c>
      <c r="C166" s="10" t="s">
        <v>22</v>
      </c>
      <c r="D166" s="10" t="s">
        <v>14</v>
      </c>
      <c r="E166" s="10" t="s">
        <v>30</v>
      </c>
      <c r="F166" s="10" t="s">
        <v>29</v>
      </c>
      <c r="G166" s="11">
        <v>201.26</v>
      </c>
      <c r="H166" s="13">
        <v>100.62000000000002</v>
      </c>
      <c r="I166" s="1">
        <f t="shared" si="5"/>
        <v>2012</v>
      </c>
    </row>
    <row r="167" spans="1:9" x14ac:dyDescent="0.3">
      <c r="A167" s="14">
        <v>40921</v>
      </c>
      <c r="B167" s="1">
        <f t="shared" si="6"/>
        <v>1</v>
      </c>
      <c r="C167" s="10" t="s">
        <v>92</v>
      </c>
      <c r="D167" s="16" t="s">
        <v>14</v>
      </c>
      <c r="E167" s="16" t="s">
        <v>15</v>
      </c>
      <c r="F167" s="16" t="s">
        <v>13</v>
      </c>
      <c r="G167" s="17">
        <v>198.42000000000002</v>
      </c>
      <c r="H167" s="19">
        <v>-130.98000000000002</v>
      </c>
      <c r="I167" s="1">
        <f t="shared" si="5"/>
        <v>2012</v>
      </c>
    </row>
    <row r="168" spans="1:9" x14ac:dyDescent="0.3">
      <c r="A168" s="8">
        <v>40921</v>
      </c>
      <c r="B168" s="1">
        <f t="shared" si="6"/>
        <v>1</v>
      </c>
      <c r="C168" s="10" t="s">
        <v>96</v>
      </c>
      <c r="D168" s="10" t="s">
        <v>14</v>
      </c>
      <c r="E168" s="10" t="s">
        <v>15</v>
      </c>
      <c r="F168" s="10" t="s">
        <v>13</v>
      </c>
      <c r="G168" s="11">
        <v>37.5</v>
      </c>
      <c r="H168" s="13">
        <v>17.22</v>
      </c>
      <c r="I168" s="1">
        <f t="shared" si="5"/>
        <v>2012</v>
      </c>
    </row>
    <row r="169" spans="1:9" x14ac:dyDescent="0.3">
      <c r="A169" s="8">
        <v>40921</v>
      </c>
      <c r="B169" s="1">
        <f t="shared" si="6"/>
        <v>1</v>
      </c>
      <c r="C169" s="10" t="s">
        <v>32</v>
      </c>
      <c r="D169" s="10" t="s">
        <v>23</v>
      </c>
      <c r="E169" s="10" t="s">
        <v>18</v>
      </c>
      <c r="F169" s="10" t="s">
        <v>13</v>
      </c>
      <c r="G169" s="11">
        <v>26.4</v>
      </c>
      <c r="H169" s="13">
        <v>-8</v>
      </c>
      <c r="I169" s="1">
        <f t="shared" si="5"/>
        <v>2012</v>
      </c>
    </row>
    <row r="170" spans="1:9" x14ac:dyDescent="0.3">
      <c r="A170" s="14">
        <v>40921</v>
      </c>
      <c r="B170" s="1">
        <f t="shared" si="6"/>
        <v>1</v>
      </c>
      <c r="C170" s="10" t="s">
        <v>48</v>
      </c>
      <c r="D170" s="16" t="s">
        <v>14</v>
      </c>
      <c r="E170" s="16" t="s">
        <v>58</v>
      </c>
      <c r="F170" s="16" t="s">
        <v>13</v>
      </c>
      <c r="G170" s="17">
        <v>30.9</v>
      </c>
      <c r="H170" s="19">
        <v>-13.649999999999999</v>
      </c>
      <c r="I170" s="1">
        <f t="shared" si="5"/>
        <v>2012</v>
      </c>
    </row>
    <row r="171" spans="1:9" x14ac:dyDescent="0.3">
      <c r="A171" s="8">
        <v>40921</v>
      </c>
      <c r="B171" s="1">
        <f t="shared" si="6"/>
        <v>1</v>
      </c>
      <c r="C171" s="10" t="s">
        <v>57</v>
      </c>
      <c r="D171" s="10" t="s">
        <v>33</v>
      </c>
      <c r="E171" s="10" t="s">
        <v>55</v>
      </c>
      <c r="F171" s="10" t="s">
        <v>13</v>
      </c>
      <c r="G171" s="11">
        <v>15.930000000000003</v>
      </c>
      <c r="H171" s="13">
        <v>0.32999999999999918</v>
      </c>
      <c r="I171" s="1">
        <f t="shared" si="5"/>
        <v>2012</v>
      </c>
    </row>
    <row r="172" spans="1:9" x14ac:dyDescent="0.3">
      <c r="A172" s="8">
        <v>40921</v>
      </c>
      <c r="B172" s="1">
        <f t="shared" si="6"/>
        <v>1</v>
      </c>
      <c r="C172" s="10" t="s">
        <v>92</v>
      </c>
      <c r="D172" s="10" t="s">
        <v>14</v>
      </c>
      <c r="E172" s="10" t="s">
        <v>24</v>
      </c>
      <c r="F172" s="10" t="s">
        <v>13</v>
      </c>
      <c r="G172" s="11">
        <v>49.800000000000004</v>
      </c>
      <c r="H172" s="13">
        <v>-37.860000000000007</v>
      </c>
      <c r="I172" s="1">
        <f t="shared" si="5"/>
        <v>2012</v>
      </c>
    </row>
    <row r="173" spans="1:9" x14ac:dyDescent="0.3">
      <c r="A173" s="14">
        <v>40921</v>
      </c>
      <c r="B173" s="1">
        <f t="shared" si="6"/>
        <v>1</v>
      </c>
      <c r="C173" s="10" t="s">
        <v>92</v>
      </c>
      <c r="D173" s="16" t="s">
        <v>14</v>
      </c>
      <c r="E173" s="16" t="s">
        <v>72</v>
      </c>
      <c r="F173" s="16" t="s">
        <v>13</v>
      </c>
      <c r="G173" s="17">
        <v>9.0450000000000017</v>
      </c>
      <c r="H173" s="19">
        <v>-3.4650000000000016</v>
      </c>
      <c r="I173" s="1">
        <f t="shared" si="5"/>
        <v>2012</v>
      </c>
    </row>
    <row r="174" spans="1:9" x14ac:dyDescent="0.3">
      <c r="A174" s="14">
        <v>40921</v>
      </c>
      <c r="B174" s="1">
        <f t="shared" si="6"/>
        <v>1</v>
      </c>
      <c r="C174" s="10" t="s">
        <v>92</v>
      </c>
      <c r="D174" s="16" t="s">
        <v>14</v>
      </c>
      <c r="E174" s="16" t="s">
        <v>55</v>
      </c>
      <c r="F174" s="16" t="s">
        <v>13</v>
      </c>
      <c r="G174" s="17">
        <v>21.9</v>
      </c>
      <c r="H174" s="19">
        <v>-12.299999999999997</v>
      </c>
      <c r="I174" s="1">
        <f t="shared" si="5"/>
        <v>2012</v>
      </c>
    </row>
    <row r="175" spans="1:9" x14ac:dyDescent="0.3">
      <c r="A175" s="14">
        <v>40922</v>
      </c>
      <c r="B175" s="1">
        <f t="shared" si="6"/>
        <v>1</v>
      </c>
      <c r="C175" s="10" t="s">
        <v>48</v>
      </c>
      <c r="D175" s="16" t="s">
        <v>23</v>
      </c>
      <c r="E175" s="16" t="s">
        <v>30</v>
      </c>
      <c r="F175" s="16" t="s">
        <v>29</v>
      </c>
      <c r="G175" s="17">
        <v>485.73000000000008</v>
      </c>
      <c r="H175" s="19">
        <v>77.67</v>
      </c>
      <c r="I175" s="1">
        <f t="shared" si="5"/>
        <v>2012</v>
      </c>
    </row>
    <row r="176" spans="1:9" x14ac:dyDescent="0.3">
      <c r="A176" s="14">
        <v>40922</v>
      </c>
      <c r="B176" s="1">
        <f t="shared" si="6"/>
        <v>1</v>
      </c>
      <c r="C176" s="10" t="s">
        <v>48</v>
      </c>
      <c r="D176" s="16" t="s">
        <v>23</v>
      </c>
      <c r="E176" s="16" t="s">
        <v>51</v>
      </c>
      <c r="F176" s="16" t="s">
        <v>29</v>
      </c>
      <c r="G176" s="17">
        <v>439.55999999999995</v>
      </c>
      <c r="H176" s="19">
        <v>65.88</v>
      </c>
      <c r="I176" s="1">
        <f t="shared" si="5"/>
        <v>2012</v>
      </c>
    </row>
    <row r="177" spans="1:9" x14ac:dyDescent="0.3">
      <c r="A177" s="8">
        <v>40922</v>
      </c>
      <c r="B177" s="1">
        <f t="shared" si="6"/>
        <v>1</v>
      </c>
      <c r="C177" s="10" t="s">
        <v>89</v>
      </c>
      <c r="D177" s="10" t="s">
        <v>14</v>
      </c>
      <c r="E177" s="10" t="s">
        <v>15</v>
      </c>
      <c r="F177" s="10" t="s">
        <v>13</v>
      </c>
      <c r="G177" s="11">
        <v>1325.8500000000001</v>
      </c>
      <c r="H177" s="13">
        <v>238.65299999999991</v>
      </c>
      <c r="I177" s="1">
        <f t="shared" si="5"/>
        <v>2012</v>
      </c>
    </row>
    <row r="178" spans="1:9" x14ac:dyDescent="0.3">
      <c r="A178" s="14">
        <v>40922</v>
      </c>
      <c r="B178" s="1">
        <f t="shared" si="6"/>
        <v>1</v>
      </c>
      <c r="C178" s="10" t="s">
        <v>89</v>
      </c>
      <c r="D178" s="16" t="s">
        <v>14</v>
      </c>
      <c r="E178" s="16" t="s">
        <v>46</v>
      </c>
      <c r="F178" s="16" t="s">
        <v>25</v>
      </c>
      <c r="G178" s="17">
        <v>333.99899999999997</v>
      </c>
      <c r="H178" s="19">
        <v>3.9294000000000082</v>
      </c>
      <c r="I178" s="1">
        <f t="shared" si="5"/>
        <v>2012</v>
      </c>
    </row>
    <row r="179" spans="1:9" x14ac:dyDescent="0.3">
      <c r="A179" s="14">
        <v>40922</v>
      </c>
      <c r="B179" s="1">
        <f t="shared" si="6"/>
        <v>1</v>
      </c>
      <c r="C179" s="10" t="s">
        <v>89</v>
      </c>
      <c r="D179" s="16" t="s">
        <v>14</v>
      </c>
      <c r="E179" s="16" t="s">
        <v>58</v>
      </c>
      <c r="F179" s="16" t="s">
        <v>13</v>
      </c>
      <c r="G179" s="17">
        <v>19.899999999999999</v>
      </c>
      <c r="H179" s="19">
        <v>6.5669999999999984</v>
      </c>
      <c r="I179" s="1">
        <f t="shared" si="5"/>
        <v>2012</v>
      </c>
    </row>
    <row r="180" spans="1:9" x14ac:dyDescent="0.3">
      <c r="A180" s="14">
        <v>40922</v>
      </c>
      <c r="B180" s="1">
        <f t="shared" si="6"/>
        <v>1</v>
      </c>
      <c r="C180" s="10" t="s">
        <v>96</v>
      </c>
      <c r="D180" s="16" t="s">
        <v>33</v>
      </c>
      <c r="E180" s="16" t="s">
        <v>15</v>
      </c>
      <c r="F180" s="16" t="s">
        <v>13</v>
      </c>
      <c r="G180" s="17">
        <v>572.58000000000004</v>
      </c>
      <c r="H180" s="19">
        <v>34.354799999999955</v>
      </c>
      <c r="I180" s="1">
        <f t="shared" si="5"/>
        <v>2012</v>
      </c>
    </row>
    <row r="181" spans="1:9" x14ac:dyDescent="0.3">
      <c r="A181" s="14">
        <v>40922</v>
      </c>
      <c r="B181" s="1">
        <f t="shared" si="6"/>
        <v>1</v>
      </c>
      <c r="C181" s="10" t="s">
        <v>96</v>
      </c>
      <c r="D181" s="16" t="s">
        <v>33</v>
      </c>
      <c r="E181" s="16" t="s">
        <v>53</v>
      </c>
      <c r="F181" s="16" t="s">
        <v>29</v>
      </c>
      <c r="G181" s="17">
        <v>646.74</v>
      </c>
      <c r="H181" s="19">
        <v>258.69600000000003</v>
      </c>
      <c r="I181" s="1">
        <f t="shared" si="5"/>
        <v>2012</v>
      </c>
    </row>
    <row r="182" spans="1:9" x14ac:dyDescent="0.3">
      <c r="A182" s="8">
        <v>40922</v>
      </c>
      <c r="B182" s="1">
        <f t="shared" si="6"/>
        <v>1</v>
      </c>
      <c r="C182" s="10" t="s">
        <v>96</v>
      </c>
      <c r="D182" s="10" t="s">
        <v>33</v>
      </c>
      <c r="E182" s="10" t="s">
        <v>61</v>
      </c>
      <c r="F182" s="10" t="s">
        <v>13</v>
      </c>
      <c r="G182" s="11">
        <v>50.94</v>
      </c>
      <c r="H182" s="13">
        <v>25.47</v>
      </c>
      <c r="I182" s="1">
        <f t="shared" si="5"/>
        <v>2012</v>
      </c>
    </row>
    <row r="183" spans="1:9" x14ac:dyDescent="0.3">
      <c r="A183" s="14">
        <v>40922</v>
      </c>
      <c r="B183" s="1">
        <f t="shared" si="6"/>
        <v>1</v>
      </c>
      <c r="C183" s="10" t="s">
        <v>96</v>
      </c>
      <c r="D183" s="16" t="s">
        <v>33</v>
      </c>
      <c r="E183" s="16" t="s">
        <v>62</v>
      </c>
      <c r="F183" s="16" t="s">
        <v>13</v>
      </c>
      <c r="G183" s="17">
        <v>11.36</v>
      </c>
      <c r="H183" s="19">
        <v>5.3391999999999991</v>
      </c>
      <c r="I183" s="1">
        <f t="shared" si="5"/>
        <v>2012</v>
      </c>
    </row>
    <row r="184" spans="1:9" x14ac:dyDescent="0.3">
      <c r="A184" s="14">
        <v>40922</v>
      </c>
      <c r="B184" s="1">
        <f t="shared" si="6"/>
        <v>1</v>
      </c>
      <c r="C184" s="10" t="s">
        <v>96</v>
      </c>
      <c r="D184" s="16" t="s">
        <v>33</v>
      </c>
      <c r="E184" s="16" t="s">
        <v>62</v>
      </c>
      <c r="F184" s="16" t="s">
        <v>13</v>
      </c>
      <c r="G184" s="17">
        <v>5.64</v>
      </c>
      <c r="H184" s="19">
        <v>2.7071999999999994</v>
      </c>
      <c r="I184" s="1">
        <f t="shared" si="5"/>
        <v>2012</v>
      </c>
    </row>
    <row r="185" spans="1:9" x14ac:dyDescent="0.3">
      <c r="A185" s="14">
        <v>40922</v>
      </c>
      <c r="B185" s="1">
        <f t="shared" si="6"/>
        <v>1</v>
      </c>
      <c r="C185" s="10" t="s">
        <v>48</v>
      </c>
      <c r="D185" s="16" t="s">
        <v>23</v>
      </c>
      <c r="E185" s="16" t="s">
        <v>24</v>
      </c>
      <c r="F185" s="16" t="s">
        <v>13</v>
      </c>
      <c r="G185" s="17">
        <v>224.07000000000002</v>
      </c>
      <c r="H185" s="19">
        <v>102.96</v>
      </c>
      <c r="I185" s="1">
        <f t="shared" si="5"/>
        <v>2012</v>
      </c>
    </row>
    <row r="186" spans="1:9" x14ac:dyDescent="0.3">
      <c r="A186" s="8">
        <v>40922</v>
      </c>
      <c r="B186" s="1">
        <f t="shared" si="6"/>
        <v>1</v>
      </c>
      <c r="C186" s="10" t="s">
        <v>87</v>
      </c>
      <c r="D186" s="10" t="s">
        <v>33</v>
      </c>
      <c r="E186" s="10" t="s">
        <v>46</v>
      </c>
      <c r="F186" s="10" t="s">
        <v>25</v>
      </c>
      <c r="G186" s="11">
        <v>393.47999999999996</v>
      </c>
      <c r="H186" s="13">
        <v>180.96</v>
      </c>
      <c r="I186" s="1">
        <f t="shared" si="5"/>
        <v>2012</v>
      </c>
    </row>
    <row r="187" spans="1:9" x14ac:dyDescent="0.3">
      <c r="A187" s="14">
        <v>40922</v>
      </c>
      <c r="B187" s="1">
        <f t="shared" si="6"/>
        <v>1</v>
      </c>
      <c r="C187" s="10" t="s">
        <v>48</v>
      </c>
      <c r="D187" s="16" t="s">
        <v>14</v>
      </c>
      <c r="E187" s="16" t="s">
        <v>61</v>
      </c>
      <c r="F187" s="16" t="s">
        <v>13</v>
      </c>
      <c r="G187" s="17">
        <v>105.52000000000001</v>
      </c>
      <c r="H187" s="19">
        <v>18.96</v>
      </c>
      <c r="I187" s="1">
        <f t="shared" si="5"/>
        <v>2012</v>
      </c>
    </row>
    <row r="188" spans="1:9" x14ac:dyDescent="0.3">
      <c r="A188" s="8">
        <v>40922</v>
      </c>
      <c r="B188" s="1">
        <f t="shared" si="6"/>
        <v>1</v>
      </c>
      <c r="C188" s="10" t="s">
        <v>89</v>
      </c>
      <c r="D188" s="10" t="s">
        <v>23</v>
      </c>
      <c r="E188" s="10" t="s">
        <v>58</v>
      </c>
      <c r="F188" s="10" t="s">
        <v>13</v>
      </c>
      <c r="G188" s="11">
        <v>136.44</v>
      </c>
      <c r="H188" s="13">
        <v>31.32</v>
      </c>
      <c r="I188" s="1">
        <f t="shared" si="5"/>
        <v>2012</v>
      </c>
    </row>
    <row r="189" spans="1:9" x14ac:dyDescent="0.3">
      <c r="A189" s="14">
        <v>40922</v>
      </c>
      <c r="B189" s="1">
        <f t="shared" si="6"/>
        <v>1</v>
      </c>
      <c r="C189" s="10" t="s">
        <v>87</v>
      </c>
      <c r="D189" s="16" t="s">
        <v>33</v>
      </c>
      <c r="E189" s="16" t="s">
        <v>24</v>
      </c>
      <c r="F189" s="16" t="s">
        <v>13</v>
      </c>
      <c r="G189" s="17">
        <v>245.52000000000004</v>
      </c>
      <c r="H189" s="19">
        <v>7.2</v>
      </c>
      <c r="I189" s="1">
        <f t="shared" si="5"/>
        <v>2012</v>
      </c>
    </row>
    <row r="190" spans="1:9" x14ac:dyDescent="0.3">
      <c r="A190" s="8">
        <v>40922</v>
      </c>
      <c r="B190" s="1">
        <f t="shared" si="6"/>
        <v>1</v>
      </c>
      <c r="C190" s="10" t="s">
        <v>78</v>
      </c>
      <c r="D190" s="10" t="s">
        <v>14</v>
      </c>
      <c r="E190" s="10" t="s">
        <v>15</v>
      </c>
      <c r="F190" s="10" t="s">
        <v>13</v>
      </c>
      <c r="G190" s="11">
        <v>109.84800000000001</v>
      </c>
      <c r="H190" s="13">
        <v>-54.97199999999998</v>
      </c>
      <c r="I190" s="1">
        <f t="shared" si="5"/>
        <v>2012</v>
      </c>
    </row>
    <row r="191" spans="1:9" x14ac:dyDescent="0.3">
      <c r="A191" s="8">
        <v>40922</v>
      </c>
      <c r="B191" s="1">
        <f t="shared" si="6"/>
        <v>1</v>
      </c>
      <c r="C191" s="10" t="s">
        <v>28</v>
      </c>
      <c r="D191" s="10" t="s">
        <v>33</v>
      </c>
      <c r="E191" s="10" t="s">
        <v>26</v>
      </c>
      <c r="F191" s="10" t="s">
        <v>25</v>
      </c>
      <c r="G191" s="11">
        <v>98.752500000000012</v>
      </c>
      <c r="H191" s="13">
        <v>-23.737500000000004</v>
      </c>
      <c r="I191" s="1">
        <f t="shared" si="5"/>
        <v>2012</v>
      </c>
    </row>
    <row r="192" spans="1:9" x14ac:dyDescent="0.3">
      <c r="A192" s="8">
        <v>40922</v>
      </c>
      <c r="B192" s="1">
        <f t="shared" si="6"/>
        <v>1</v>
      </c>
      <c r="C192" s="10" t="s">
        <v>28</v>
      </c>
      <c r="D192" s="10" t="s">
        <v>33</v>
      </c>
      <c r="E192" s="10" t="s">
        <v>15</v>
      </c>
      <c r="F192" s="10" t="s">
        <v>13</v>
      </c>
      <c r="G192" s="11">
        <v>79.992000000000019</v>
      </c>
      <c r="H192" s="13">
        <v>5.7419999999999902</v>
      </c>
      <c r="I192" s="1">
        <f t="shared" si="5"/>
        <v>2012</v>
      </c>
    </row>
    <row r="193" spans="1:9" x14ac:dyDescent="0.3">
      <c r="A193" s="8">
        <v>40922</v>
      </c>
      <c r="B193" s="1">
        <f t="shared" si="6"/>
        <v>1</v>
      </c>
      <c r="C193" s="10" t="s">
        <v>87</v>
      </c>
      <c r="D193" s="10" t="s">
        <v>33</v>
      </c>
      <c r="E193" s="10" t="s">
        <v>15</v>
      </c>
      <c r="F193" s="10" t="s">
        <v>13</v>
      </c>
      <c r="G193" s="11">
        <v>109.38000000000002</v>
      </c>
      <c r="H193" s="13">
        <v>28.379999999999995</v>
      </c>
      <c r="I193" s="1">
        <f t="shared" si="5"/>
        <v>2012</v>
      </c>
    </row>
    <row r="194" spans="1:9" x14ac:dyDescent="0.3">
      <c r="A194" s="8">
        <v>40922</v>
      </c>
      <c r="B194" s="1">
        <f t="shared" si="6"/>
        <v>1</v>
      </c>
      <c r="C194" s="10" t="s">
        <v>78</v>
      </c>
      <c r="D194" s="10" t="s">
        <v>14</v>
      </c>
      <c r="E194" s="10" t="s">
        <v>15</v>
      </c>
      <c r="F194" s="10" t="s">
        <v>13</v>
      </c>
      <c r="G194" s="11">
        <v>79.368000000000009</v>
      </c>
      <c r="H194" s="13">
        <v>-85.332000000000008</v>
      </c>
      <c r="I194" s="1">
        <f t="shared" si="5"/>
        <v>2012</v>
      </c>
    </row>
    <row r="195" spans="1:9" x14ac:dyDescent="0.3">
      <c r="A195" s="8">
        <v>40922</v>
      </c>
      <c r="B195" s="1">
        <f t="shared" si="6"/>
        <v>1</v>
      </c>
      <c r="C195" s="10" t="s">
        <v>78</v>
      </c>
      <c r="D195" s="10" t="s">
        <v>14</v>
      </c>
      <c r="E195" s="10" t="s">
        <v>18</v>
      </c>
      <c r="F195" s="10" t="s">
        <v>13</v>
      </c>
      <c r="G195" s="11">
        <v>73.92</v>
      </c>
      <c r="H195" s="13">
        <v>-70.320000000000007</v>
      </c>
      <c r="I195" s="1">
        <f t="shared" ref="I195:I258" si="7">YEAR(A195)</f>
        <v>2012</v>
      </c>
    </row>
    <row r="196" spans="1:9" x14ac:dyDescent="0.3">
      <c r="A196" s="8">
        <v>40922</v>
      </c>
      <c r="B196" s="1">
        <f t="shared" si="6"/>
        <v>1</v>
      </c>
      <c r="C196" s="10" t="s">
        <v>87</v>
      </c>
      <c r="D196" s="10" t="s">
        <v>33</v>
      </c>
      <c r="E196" s="10" t="s">
        <v>72</v>
      </c>
      <c r="F196" s="10" t="s">
        <v>13</v>
      </c>
      <c r="G196" s="11">
        <v>65.92</v>
      </c>
      <c r="H196" s="13">
        <v>9.1199999999999992</v>
      </c>
      <c r="I196" s="1">
        <f t="shared" si="7"/>
        <v>2012</v>
      </c>
    </row>
    <row r="197" spans="1:9" x14ac:dyDescent="0.3">
      <c r="A197" s="14">
        <v>40922</v>
      </c>
      <c r="B197" s="1">
        <f t="shared" si="6"/>
        <v>1</v>
      </c>
      <c r="C197" s="10" t="s">
        <v>149</v>
      </c>
      <c r="D197" s="16" t="s">
        <v>14</v>
      </c>
      <c r="E197" s="16" t="s">
        <v>24</v>
      </c>
      <c r="F197" s="16" t="s">
        <v>13</v>
      </c>
      <c r="G197" s="17">
        <v>37.408000000000001</v>
      </c>
      <c r="H197" s="19">
        <v>13.0928</v>
      </c>
      <c r="I197" s="1">
        <f t="shared" si="7"/>
        <v>2012</v>
      </c>
    </row>
    <row r="198" spans="1:9" x14ac:dyDescent="0.3">
      <c r="A198" s="8">
        <v>40922</v>
      </c>
      <c r="B198" s="1">
        <f t="shared" si="6"/>
        <v>1</v>
      </c>
      <c r="C198" s="10" t="s">
        <v>149</v>
      </c>
      <c r="D198" s="10" t="s">
        <v>14</v>
      </c>
      <c r="E198" s="10" t="s">
        <v>72</v>
      </c>
      <c r="F198" s="10" t="s">
        <v>13</v>
      </c>
      <c r="G198" s="11">
        <v>3.4380000000000006</v>
      </c>
      <c r="H198" s="13">
        <v>-2.5212000000000003</v>
      </c>
      <c r="I198" s="1">
        <f t="shared" si="7"/>
        <v>2012</v>
      </c>
    </row>
    <row r="199" spans="1:9" x14ac:dyDescent="0.3">
      <c r="A199" s="8">
        <v>40922</v>
      </c>
      <c r="B199" s="1">
        <f t="shared" si="6"/>
        <v>1</v>
      </c>
      <c r="C199" s="10" t="s">
        <v>42</v>
      </c>
      <c r="D199" s="10" t="s">
        <v>14</v>
      </c>
      <c r="E199" s="10" t="s">
        <v>40</v>
      </c>
      <c r="F199" s="10" t="s">
        <v>25</v>
      </c>
      <c r="G199" s="11">
        <v>545.93999999999994</v>
      </c>
      <c r="H199" s="13">
        <v>87.350400000000036</v>
      </c>
      <c r="I199" s="1">
        <f t="shared" si="7"/>
        <v>2012</v>
      </c>
    </row>
    <row r="200" spans="1:9" x14ac:dyDescent="0.3">
      <c r="A200" s="14">
        <v>40922</v>
      </c>
      <c r="B200" s="1">
        <f t="shared" si="6"/>
        <v>1</v>
      </c>
      <c r="C200" s="10" t="s">
        <v>78</v>
      </c>
      <c r="D200" s="16" t="s">
        <v>14</v>
      </c>
      <c r="E200" s="16" t="s">
        <v>58</v>
      </c>
      <c r="F200" s="16" t="s">
        <v>13</v>
      </c>
      <c r="G200" s="17">
        <v>79.152000000000001</v>
      </c>
      <c r="H200" s="19">
        <v>-87.167999999999992</v>
      </c>
      <c r="I200" s="1">
        <f t="shared" si="7"/>
        <v>2012</v>
      </c>
    </row>
    <row r="201" spans="1:9" x14ac:dyDescent="0.3">
      <c r="A201" s="8">
        <v>40923</v>
      </c>
      <c r="B201" s="1">
        <f t="shared" si="6"/>
        <v>1</v>
      </c>
      <c r="C201" s="10" t="s">
        <v>87</v>
      </c>
      <c r="D201" s="10" t="s">
        <v>33</v>
      </c>
      <c r="E201" s="10" t="s">
        <v>37</v>
      </c>
      <c r="F201" s="10" t="s">
        <v>29</v>
      </c>
      <c r="G201" s="11">
        <v>526.62</v>
      </c>
      <c r="H201" s="13">
        <v>10.5</v>
      </c>
      <c r="I201" s="1">
        <f t="shared" si="7"/>
        <v>2012</v>
      </c>
    </row>
    <row r="202" spans="1:9" x14ac:dyDescent="0.3">
      <c r="A202" s="8">
        <v>40923</v>
      </c>
      <c r="B202" s="1">
        <f t="shared" si="6"/>
        <v>1</v>
      </c>
      <c r="C202" s="10" t="s">
        <v>12</v>
      </c>
      <c r="D202" s="10" t="s">
        <v>23</v>
      </c>
      <c r="E202" s="10" t="s">
        <v>46</v>
      </c>
      <c r="F202" s="10" t="s">
        <v>25</v>
      </c>
      <c r="G202" s="11">
        <v>652.31999999999994</v>
      </c>
      <c r="H202" s="13">
        <v>7.1999999999999886</v>
      </c>
      <c r="I202" s="1">
        <f t="shared" si="7"/>
        <v>2012</v>
      </c>
    </row>
    <row r="203" spans="1:9" x14ac:dyDescent="0.3">
      <c r="A203" s="8">
        <v>40923</v>
      </c>
      <c r="B203" s="1">
        <f t="shared" si="6"/>
        <v>1</v>
      </c>
      <c r="C203" s="10" t="s">
        <v>82</v>
      </c>
      <c r="D203" s="10" t="s">
        <v>33</v>
      </c>
      <c r="E203" s="10" t="s">
        <v>46</v>
      </c>
      <c r="F203" s="10" t="s">
        <v>25</v>
      </c>
      <c r="G203" s="11">
        <v>61.96</v>
      </c>
      <c r="H203" s="13">
        <v>-53.285600000000009</v>
      </c>
      <c r="I203" s="1">
        <f t="shared" si="7"/>
        <v>2012</v>
      </c>
    </row>
    <row r="204" spans="1:9" x14ac:dyDescent="0.3">
      <c r="A204" s="14">
        <v>40923</v>
      </c>
      <c r="B204" s="1">
        <f t="shared" si="6"/>
        <v>1</v>
      </c>
      <c r="C204" s="10" t="s">
        <v>105</v>
      </c>
      <c r="D204" s="16" t="s">
        <v>23</v>
      </c>
      <c r="E204" s="16" t="s">
        <v>40</v>
      </c>
      <c r="F204" s="16" t="s">
        <v>25</v>
      </c>
      <c r="G204" s="17">
        <v>265.44000000000005</v>
      </c>
      <c r="H204" s="19">
        <v>23.219999999999992</v>
      </c>
      <c r="I204" s="1">
        <f t="shared" si="7"/>
        <v>2012</v>
      </c>
    </row>
    <row r="205" spans="1:9" x14ac:dyDescent="0.3">
      <c r="A205" s="8">
        <v>40923</v>
      </c>
      <c r="B205" s="1">
        <f t="shared" si="6"/>
        <v>1</v>
      </c>
      <c r="C205" s="10" t="s">
        <v>111</v>
      </c>
      <c r="D205" s="10" t="s">
        <v>14</v>
      </c>
      <c r="E205" s="10" t="s">
        <v>58</v>
      </c>
      <c r="F205" s="10" t="s">
        <v>13</v>
      </c>
      <c r="G205" s="11">
        <v>149.97119999999998</v>
      </c>
      <c r="H205" s="13">
        <v>-49.348799999999997</v>
      </c>
      <c r="I205" s="1">
        <f t="shared" si="7"/>
        <v>2012</v>
      </c>
    </row>
    <row r="206" spans="1:9" x14ac:dyDescent="0.3">
      <c r="A206" s="14">
        <v>40923</v>
      </c>
      <c r="B206" s="1">
        <f t="shared" si="6"/>
        <v>1</v>
      </c>
      <c r="C206" s="10" t="s">
        <v>111</v>
      </c>
      <c r="D206" s="16" t="s">
        <v>14</v>
      </c>
      <c r="E206" s="16" t="s">
        <v>58</v>
      </c>
      <c r="F206" s="16" t="s">
        <v>13</v>
      </c>
      <c r="G206" s="17">
        <v>51.377399999999994</v>
      </c>
      <c r="H206" s="19">
        <v>-1.2599999999999056E-2</v>
      </c>
      <c r="I206" s="1">
        <f t="shared" si="7"/>
        <v>2012</v>
      </c>
    </row>
    <row r="207" spans="1:9" x14ac:dyDescent="0.3">
      <c r="A207" s="14">
        <v>40923</v>
      </c>
      <c r="B207" s="1">
        <f t="shared" si="6"/>
        <v>1</v>
      </c>
      <c r="C207" s="10" t="s">
        <v>87</v>
      </c>
      <c r="D207" s="16" t="s">
        <v>33</v>
      </c>
      <c r="E207" s="16" t="s">
        <v>34</v>
      </c>
      <c r="F207" s="16" t="s">
        <v>13</v>
      </c>
      <c r="G207" s="17">
        <v>248.93999999999997</v>
      </c>
      <c r="H207" s="19">
        <v>2.7600000000000051</v>
      </c>
      <c r="I207" s="1">
        <f t="shared" si="7"/>
        <v>2012</v>
      </c>
    </row>
    <row r="208" spans="1:9" x14ac:dyDescent="0.3">
      <c r="A208" s="8">
        <v>40923</v>
      </c>
      <c r="B208" s="1">
        <f t="shared" si="6"/>
        <v>1</v>
      </c>
      <c r="C208" s="10" t="s">
        <v>87</v>
      </c>
      <c r="D208" s="10" t="s">
        <v>33</v>
      </c>
      <c r="E208" s="10" t="s">
        <v>24</v>
      </c>
      <c r="F208" s="10" t="s">
        <v>13</v>
      </c>
      <c r="G208" s="11">
        <v>169.50000000000003</v>
      </c>
      <c r="H208" s="13">
        <v>25.35</v>
      </c>
      <c r="I208" s="1">
        <f t="shared" si="7"/>
        <v>2012</v>
      </c>
    </row>
    <row r="209" spans="1:9" x14ac:dyDescent="0.3">
      <c r="A209" s="8">
        <v>40923</v>
      </c>
      <c r="B209" s="1">
        <f t="shared" si="6"/>
        <v>1</v>
      </c>
      <c r="C209" s="10" t="s">
        <v>87</v>
      </c>
      <c r="D209" s="10" t="s">
        <v>33</v>
      </c>
      <c r="E209" s="10" t="s">
        <v>18</v>
      </c>
      <c r="F209" s="10" t="s">
        <v>13</v>
      </c>
      <c r="G209" s="11">
        <v>54.599999999999994</v>
      </c>
      <c r="H209" s="13">
        <v>2.16</v>
      </c>
      <c r="I209" s="1">
        <f t="shared" si="7"/>
        <v>2012</v>
      </c>
    </row>
    <row r="210" spans="1:9" x14ac:dyDescent="0.3">
      <c r="A210" s="8">
        <v>40923</v>
      </c>
      <c r="B210" s="1">
        <f t="shared" si="6"/>
        <v>1</v>
      </c>
      <c r="C210" s="10" t="s">
        <v>22</v>
      </c>
      <c r="D210" s="10" t="s">
        <v>14</v>
      </c>
      <c r="E210" s="10" t="s">
        <v>40</v>
      </c>
      <c r="F210" s="10" t="s">
        <v>25</v>
      </c>
      <c r="G210" s="11">
        <v>44.874000000000002</v>
      </c>
      <c r="H210" s="13">
        <v>-56.855999999999995</v>
      </c>
      <c r="I210" s="1">
        <f t="shared" si="7"/>
        <v>2012</v>
      </c>
    </row>
    <row r="211" spans="1:9" x14ac:dyDescent="0.3">
      <c r="A211" s="14">
        <v>40923</v>
      </c>
      <c r="B211" s="1">
        <f t="shared" si="6"/>
        <v>1</v>
      </c>
      <c r="C211" s="10" t="s">
        <v>22</v>
      </c>
      <c r="D211" s="16" t="s">
        <v>14</v>
      </c>
      <c r="E211" s="16" t="s">
        <v>58</v>
      </c>
      <c r="F211" s="16" t="s">
        <v>13</v>
      </c>
      <c r="G211" s="17">
        <v>14.706000000000001</v>
      </c>
      <c r="H211" s="19">
        <v>-14.753999999999994</v>
      </c>
      <c r="I211" s="1">
        <f t="shared" si="7"/>
        <v>2012</v>
      </c>
    </row>
    <row r="212" spans="1:9" x14ac:dyDescent="0.3">
      <c r="A212" s="8">
        <v>40923</v>
      </c>
      <c r="B212" s="1">
        <f t="shared" si="6"/>
        <v>1</v>
      </c>
      <c r="C212" s="10" t="s">
        <v>87</v>
      </c>
      <c r="D212" s="10" t="s">
        <v>33</v>
      </c>
      <c r="E212" s="10" t="s">
        <v>55</v>
      </c>
      <c r="F212" s="10" t="s">
        <v>13</v>
      </c>
      <c r="G212" s="11">
        <v>20.700000000000003</v>
      </c>
      <c r="H212" s="13">
        <v>7.4399999999999995</v>
      </c>
      <c r="I212" s="1">
        <f t="shared" si="7"/>
        <v>2012</v>
      </c>
    </row>
    <row r="213" spans="1:9" x14ac:dyDescent="0.3">
      <c r="A213" s="8">
        <v>40923</v>
      </c>
      <c r="B213" s="1">
        <f t="shared" si="6"/>
        <v>1</v>
      </c>
      <c r="C213" s="10" t="s">
        <v>22</v>
      </c>
      <c r="D213" s="10" t="s">
        <v>14</v>
      </c>
      <c r="E213" s="10" t="s">
        <v>62</v>
      </c>
      <c r="F213" s="10" t="s">
        <v>13</v>
      </c>
      <c r="G213" s="11">
        <v>18.522000000000002</v>
      </c>
      <c r="H213" s="13">
        <v>-38.897999999999989</v>
      </c>
      <c r="I213" s="1">
        <f t="shared" si="7"/>
        <v>2012</v>
      </c>
    </row>
    <row r="214" spans="1:9" x14ac:dyDescent="0.3">
      <c r="A214" s="14">
        <v>40924</v>
      </c>
      <c r="B214" s="1">
        <f t="shared" si="6"/>
        <v>1</v>
      </c>
      <c r="C214" s="10" t="s">
        <v>111</v>
      </c>
      <c r="D214" s="16" t="s">
        <v>14</v>
      </c>
      <c r="E214" s="16" t="s">
        <v>53</v>
      </c>
      <c r="F214" s="16" t="s">
        <v>29</v>
      </c>
      <c r="G214" s="17">
        <v>149.94999999999999</v>
      </c>
      <c r="H214" s="19">
        <v>65.978000000000009</v>
      </c>
      <c r="I214" s="1">
        <f t="shared" si="7"/>
        <v>2012</v>
      </c>
    </row>
    <row r="215" spans="1:9" x14ac:dyDescent="0.3">
      <c r="A215" s="8">
        <v>40925</v>
      </c>
      <c r="B215" s="1">
        <f t="shared" si="6"/>
        <v>1</v>
      </c>
      <c r="C215" s="10" t="s">
        <v>12</v>
      </c>
      <c r="D215" s="10" t="s">
        <v>33</v>
      </c>
      <c r="E215" s="10" t="s">
        <v>37</v>
      </c>
      <c r="F215" s="10" t="s">
        <v>29</v>
      </c>
      <c r="G215" s="11">
        <v>1411.5512400000002</v>
      </c>
      <c r="H215" s="13">
        <v>251.71124</v>
      </c>
      <c r="I215" s="1">
        <f t="shared" si="7"/>
        <v>2012</v>
      </c>
    </row>
    <row r="216" spans="1:9" x14ac:dyDescent="0.3">
      <c r="A216" s="8">
        <v>40925</v>
      </c>
      <c r="B216" s="1">
        <f t="shared" si="6"/>
        <v>1</v>
      </c>
      <c r="C216" s="10" t="s">
        <v>87</v>
      </c>
      <c r="D216" s="10" t="s">
        <v>33</v>
      </c>
      <c r="E216" s="10" t="s">
        <v>58</v>
      </c>
      <c r="F216" s="10" t="s">
        <v>13</v>
      </c>
      <c r="G216" s="11">
        <v>299.96999999999997</v>
      </c>
      <c r="H216" s="13">
        <v>50.82</v>
      </c>
      <c r="I216" s="1">
        <f t="shared" si="7"/>
        <v>2012</v>
      </c>
    </row>
    <row r="217" spans="1:9" x14ac:dyDescent="0.3">
      <c r="A217" s="8">
        <v>40925</v>
      </c>
      <c r="B217" s="1">
        <f t="shared" ref="B217:B280" si="8">ROUNDUP(MONTH(A194)/3,0)</f>
        <v>1</v>
      </c>
      <c r="C217" s="10" t="s">
        <v>57</v>
      </c>
      <c r="D217" s="10" t="s">
        <v>14</v>
      </c>
      <c r="E217" s="10" t="s">
        <v>26</v>
      </c>
      <c r="F217" s="10" t="s">
        <v>25</v>
      </c>
      <c r="G217" s="11">
        <v>127.10400000000001</v>
      </c>
      <c r="H217" s="13">
        <v>28.598399999999998</v>
      </c>
      <c r="I217" s="1">
        <f t="shared" si="7"/>
        <v>2012</v>
      </c>
    </row>
    <row r="218" spans="1:9" x14ac:dyDescent="0.3">
      <c r="A218" s="8">
        <v>40925</v>
      </c>
      <c r="B218" s="1">
        <f t="shared" si="8"/>
        <v>1</v>
      </c>
      <c r="C218" s="10" t="s">
        <v>57</v>
      </c>
      <c r="D218" s="10" t="s">
        <v>14</v>
      </c>
      <c r="E218" s="10" t="s">
        <v>51</v>
      </c>
      <c r="F218" s="10" t="s">
        <v>29</v>
      </c>
      <c r="G218" s="11">
        <v>124.19999999999999</v>
      </c>
      <c r="H218" s="13">
        <v>-31.050000000000011</v>
      </c>
      <c r="I218" s="1">
        <f t="shared" si="7"/>
        <v>2012</v>
      </c>
    </row>
    <row r="219" spans="1:9" x14ac:dyDescent="0.3">
      <c r="A219" s="8">
        <v>40925</v>
      </c>
      <c r="B219" s="1">
        <f t="shared" si="8"/>
        <v>1</v>
      </c>
      <c r="C219" s="10" t="s">
        <v>57</v>
      </c>
      <c r="D219" s="10" t="s">
        <v>14</v>
      </c>
      <c r="E219" s="10" t="s">
        <v>55</v>
      </c>
      <c r="F219" s="10" t="s">
        <v>13</v>
      </c>
      <c r="G219" s="11">
        <v>30.072000000000003</v>
      </c>
      <c r="H219" s="13">
        <v>10.149299999999997</v>
      </c>
      <c r="I219" s="1">
        <f t="shared" si="7"/>
        <v>2012</v>
      </c>
    </row>
    <row r="220" spans="1:9" x14ac:dyDescent="0.3">
      <c r="A220" s="14">
        <v>40925</v>
      </c>
      <c r="B220" s="1">
        <f t="shared" si="8"/>
        <v>1</v>
      </c>
      <c r="C220" s="10" t="s">
        <v>57</v>
      </c>
      <c r="D220" s="16" t="s">
        <v>14</v>
      </c>
      <c r="E220" s="16" t="s">
        <v>72</v>
      </c>
      <c r="F220" s="16" t="s">
        <v>13</v>
      </c>
      <c r="G220" s="17">
        <v>18.588000000000005</v>
      </c>
      <c r="H220" s="19">
        <v>-13.6312</v>
      </c>
      <c r="I220" s="1">
        <f t="shared" si="7"/>
        <v>2012</v>
      </c>
    </row>
    <row r="221" spans="1:9" x14ac:dyDescent="0.3">
      <c r="A221" s="14">
        <v>40925</v>
      </c>
      <c r="B221" s="1">
        <f t="shared" si="8"/>
        <v>1</v>
      </c>
      <c r="C221" s="10" t="s">
        <v>87</v>
      </c>
      <c r="D221" s="16" t="s">
        <v>33</v>
      </c>
      <c r="E221" s="16" t="s">
        <v>15</v>
      </c>
      <c r="F221" s="16" t="s">
        <v>13</v>
      </c>
      <c r="G221" s="17">
        <v>84.375</v>
      </c>
      <c r="H221" s="19">
        <v>33.674999999999997</v>
      </c>
      <c r="I221" s="1">
        <f t="shared" si="7"/>
        <v>2012</v>
      </c>
    </row>
    <row r="222" spans="1:9" x14ac:dyDescent="0.3">
      <c r="A222" s="14">
        <v>40925</v>
      </c>
      <c r="B222" s="1">
        <f t="shared" si="8"/>
        <v>1</v>
      </c>
      <c r="C222" s="10" t="s">
        <v>87</v>
      </c>
      <c r="D222" s="16" t="s">
        <v>33</v>
      </c>
      <c r="E222" s="16" t="s">
        <v>15</v>
      </c>
      <c r="F222" s="16" t="s">
        <v>13</v>
      </c>
      <c r="G222" s="17">
        <v>95.039999999999992</v>
      </c>
      <c r="H222" s="19">
        <v>42.24</v>
      </c>
      <c r="I222" s="1">
        <f t="shared" si="7"/>
        <v>2012</v>
      </c>
    </row>
    <row r="223" spans="1:9" x14ac:dyDescent="0.3">
      <c r="A223" s="8">
        <v>40925</v>
      </c>
      <c r="B223" s="1">
        <f t="shared" si="8"/>
        <v>1</v>
      </c>
      <c r="C223" s="10" t="s">
        <v>87</v>
      </c>
      <c r="D223" s="10" t="s">
        <v>33</v>
      </c>
      <c r="E223" s="10" t="s">
        <v>15</v>
      </c>
      <c r="F223" s="10" t="s">
        <v>13</v>
      </c>
      <c r="G223" s="11">
        <v>45.846000000000004</v>
      </c>
      <c r="H223" s="13">
        <v>18.846</v>
      </c>
      <c r="I223" s="1">
        <f t="shared" si="7"/>
        <v>2012</v>
      </c>
    </row>
    <row r="224" spans="1:9" x14ac:dyDescent="0.3">
      <c r="A224" s="14">
        <v>40925</v>
      </c>
      <c r="B224" s="1">
        <f t="shared" si="8"/>
        <v>1</v>
      </c>
      <c r="C224" s="10" t="s">
        <v>22</v>
      </c>
      <c r="D224" s="16" t="s">
        <v>14</v>
      </c>
      <c r="E224" s="16" t="s">
        <v>72</v>
      </c>
      <c r="F224" s="16" t="s">
        <v>13</v>
      </c>
      <c r="G224" s="17">
        <v>37.151999999999994</v>
      </c>
      <c r="H224" s="19">
        <v>-9.2879999999999967</v>
      </c>
      <c r="I224" s="1">
        <f t="shared" si="7"/>
        <v>2012</v>
      </c>
    </row>
    <row r="225" spans="1:9" x14ac:dyDescent="0.3">
      <c r="A225" s="14">
        <v>40925</v>
      </c>
      <c r="B225" s="1">
        <f t="shared" si="8"/>
        <v>1</v>
      </c>
      <c r="C225" s="10" t="s">
        <v>89</v>
      </c>
      <c r="D225" s="16" t="s">
        <v>23</v>
      </c>
      <c r="E225" s="16" t="s">
        <v>58</v>
      </c>
      <c r="F225" s="16" t="s">
        <v>13</v>
      </c>
      <c r="G225" s="17">
        <v>18.576000000000001</v>
      </c>
      <c r="H225" s="19">
        <v>5.1359999999999992</v>
      </c>
      <c r="I225" s="1">
        <f t="shared" si="7"/>
        <v>2012</v>
      </c>
    </row>
    <row r="226" spans="1:9" x14ac:dyDescent="0.3">
      <c r="A226" s="14">
        <v>40925</v>
      </c>
      <c r="B226" s="1">
        <f t="shared" si="8"/>
        <v>1</v>
      </c>
      <c r="C226" s="10" t="s">
        <v>92</v>
      </c>
      <c r="D226" s="16" t="s">
        <v>23</v>
      </c>
      <c r="E226" s="16" t="s">
        <v>55</v>
      </c>
      <c r="F226" s="16" t="s">
        <v>13</v>
      </c>
      <c r="G226" s="17">
        <v>17.055</v>
      </c>
      <c r="H226" s="19">
        <v>-7.5149999999999988</v>
      </c>
      <c r="I226" s="1">
        <f t="shared" si="7"/>
        <v>2012</v>
      </c>
    </row>
    <row r="227" spans="1:9" x14ac:dyDescent="0.3">
      <c r="A227" s="14">
        <v>40926</v>
      </c>
      <c r="B227" s="1">
        <f t="shared" si="8"/>
        <v>1</v>
      </c>
      <c r="C227" s="10" t="s">
        <v>111</v>
      </c>
      <c r="D227" s="16" t="s">
        <v>33</v>
      </c>
      <c r="E227" s="16" t="s">
        <v>15</v>
      </c>
      <c r="F227" s="16" t="s">
        <v>13</v>
      </c>
      <c r="G227" s="17">
        <v>746.38799999999992</v>
      </c>
      <c r="H227" s="19">
        <v>132.58800000000002</v>
      </c>
      <c r="I227" s="1">
        <f t="shared" si="7"/>
        <v>2012</v>
      </c>
    </row>
    <row r="228" spans="1:9" x14ac:dyDescent="0.3">
      <c r="A228" s="14">
        <v>40926</v>
      </c>
      <c r="B228" s="1">
        <f t="shared" si="8"/>
        <v>1</v>
      </c>
      <c r="C228" s="10" t="s">
        <v>42</v>
      </c>
      <c r="D228" s="16" t="s">
        <v>33</v>
      </c>
      <c r="E228" s="16" t="s">
        <v>62</v>
      </c>
      <c r="F228" s="16" t="s">
        <v>13</v>
      </c>
      <c r="G228" s="17">
        <v>108.24</v>
      </c>
      <c r="H228" s="19">
        <v>33.36</v>
      </c>
      <c r="I228" s="1">
        <f t="shared" si="7"/>
        <v>2012</v>
      </c>
    </row>
    <row r="229" spans="1:9" x14ac:dyDescent="0.3">
      <c r="A229" s="14">
        <v>40926</v>
      </c>
      <c r="B229" s="1">
        <f t="shared" si="8"/>
        <v>1</v>
      </c>
      <c r="C229" s="10" t="s">
        <v>22</v>
      </c>
      <c r="D229" s="16" t="s">
        <v>14</v>
      </c>
      <c r="E229" s="16" t="s">
        <v>62</v>
      </c>
      <c r="F229" s="16" t="s">
        <v>13</v>
      </c>
      <c r="G229" s="17">
        <v>38.4</v>
      </c>
      <c r="H229" s="19">
        <v>6.1199999999999992</v>
      </c>
      <c r="I229" s="1">
        <f t="shared" si="7"/>
        <v>2012</v>
      </c>
    </row>
    <row r="230" spans="1:9" x14ac:dyDescent="0.3">
      <c r="A230" s="14">
        <v>40926</v>
      </c>
      <c r="B230" s="1">
        <f t="shared" si="8"/>
        <v>1</v>
      </c>
      <c r="C230" s="10" t="s">
        <v>57</v>
      </c>
      <c r="D230" s="16" t="s">
        <v>14</v>
      </c>
      <c r="E230" s="16" t="s">
        <v>72</v>
      </c>
      <c r="F230" s="16" t="s">
        <v>13</v>
      </c>
      <c r="G230" s="17">
        <v>25.545000000000002</v>
      </c>
      <c r="H230" s="19">
        <v>-10.755000000000003</v>
      </c>
      <c r="I230" s="1">
        <f t="shared" si="7"/>
        <v>2012</v>
      </c>
    </row>
    <row r="231" spans="1:9" x14ac:dyDescent="0.3">
      <c r="A231" s="14">
        <v>40926</v>
      </c>
      <c r="B231" s="1">
        <f t="shared" si="8"/>
        <v>1</v>
      </c>
      <c r="C231" s="10" t="s">
        <v>149</v>
      </c>
      <c r="D231" s="16" t="s">
        <v>14</v>
      </c>
      <c r="E231" s="16" t="s">
        <v>72</v>
      </c>
      <c r="F231" s="16" t="s">
        <v>13</v>
      </c>
      <c r="G231" s="17">
        <v>14.189999999999998</v>
      </c>
      <c r="H231" s="19">
        <v>2.9699999999999998</v>
      </c>
      <c r="I231" s="1">
        <f t="shared" si="7"/>
        <v>2012</v>
      </c>
    </row>
    <row r="232" spans="1:9" x14ac:dyDescent="0.3">
      <c r="A232" s="14">
        <v>40927</v>
      </c>
      <c r="B232" s="1">
        <f t="shared" si="8"/>
        <v>1</v>
      </c>
      <c r="C232" s="10" t="s">
        <v>45</v>
      </c>
      <c r="D232" s="16" t="s">
        <v>14</v>
      </c>
      <c r="E232" s="16" t="s">
        <v>58</v>
      </c>
      <c r="F232" s="16" t="s">
        <v>13</v>
      </c>
      <c r="G232" s="17">
        <v>417.9</v>
      </c>
      <c r="H232" s="19">
        <v>95.759999999999991</v>
      </c>
      <c r="I232" s="1">
        <f t="shared" si="7"/>
        <v>2012</v>
      </c>
    </row>
    <row r="233" spans="1:9" x14ac:dyDescent="0.3">
      <c r="A233" s="8">
        <v>40927</v>
      </c>
      <c r="B233" s="1">
        <f t="shared" si="8"/>
        <v>1</v>
      </c>
      <c r="C233" s="10" t="s">
        <v>17</v>
      </c>
      <c r="D233" s="10" t="s">
        <v>23</v>
      </c>
      <c r="E233" s="10" t="s">
        <v>72</v>
      </c>
      <c r="F233" s="10" t="s">
        <v>13</v>
      </c>
      <c r="G233" s="11">
        <v>145.26</v>
      </c>
      <c r="H233" s="13">
        <v>43.56</v>
      </c>
      <c r="I233" s="1">
        <f t="shared" si="7"/>
        <v>2012</v>
      </c>
    </row>
    <row r="234" spans="1:9" x14ac:dyDescent="0.3">
      <c r="A234" s="8">
        <v>40927</v>
      </c>
      <c r="B234" s="1">
        <f t="shared" si="8"/>
        <v>1</v>
      </c>
      <c r="C234" s="10" t="s">
        <v>20</v>
      </c>
      <c r="D234" s="10" t="s">
        <v>33</v>
      </c>
      <c r="E234" s="10" t="s">
        <v>30</v>
      </c>
      <c r="F234" s="10" t="s">
        <v>29</v>
      </c>
      <c r="G234" s="11">
        <v>716.00000000000011</v>
      </c>
      <c r="H234" s="13">
        <v>221.92</v>
      </c>
      <c r="I234" s="1">
        <f t="shared" si="7"/>
        <v>2012</v>
      </c>
    </row>
    <row r="235" spans="1:9" x14ac:dyDescent="0.3">
      <c r="A235" s="8">
        <v>40927</v>
      </c>
      <c r="B235" s="1">
        <f t="shared" si="8"/>
        <v>1</v>
      </c>
      <c r="C235" s="10" t="s">
        <v>20</v>
      </c>
      <c r="D235" s="10" t="s">
        <v>33</v>
      </c>
      <c r="E235" s="10" t="s">
        <v>46</v>
      </c>
      <c r="F235" s="10" t="s">
        <v>25</v>
      </c>
      <c r="G235" s="11">
        <v>226.4</v>
      </c>
      <c r="H235" s="13">
        <v>33.96</v>
      </c>
      <c r="I235" s="1">
        <f t="shared" si="7"/>
        <v>2012</v>
      </c>
    </row>
    <row r="236" spans="1:9" x14ac:dyDescent="0.3">
      <c r="A236" s="8">
        <v>40927</v>
      </c>
      <c r="B236" s="1">
        <f t="shared" si="8"/>
        <v>1</v>
      </c>
      <c r="C236" s="10" t="s">
        <v>89</v>
      </c>
      <c r="D236" s="10" t="s">
        <v>33</v>
      </c>
      <c r="E236" s="10" t="s">
        <v>37</v>
      </c>
      <c r="F236" s="10" t="s">
        <v>29</v>
      </c>
      <c r="G236" s="11">
        <v>278.39700000000005</v>
      </c>
      <c r="H236" s="13">
        <v>-106.08300000000001</v>
      </c>
      <c r="I236" s="1">
        <f t="shared" si="7"/>
        <v>2012</v>
      </c>
    </row>
    <row r="237" spans="1:9" x14ac:dyDescent="0.3">
      <c r="A237" s="8">
        <v>40927</v>
      </c>
      <c r="B237" s="1">
        <f t="shared" si="8"/>
        <v>1</v>
      </c>
      <c r="C237" s="10" t="s">
        <v>173</v>
      </c>
      <c r="D237" s="10" t="s">
        <v>33</v>
      </c>
      <c r="E237" s="10" t="s">
        <v>34</v>
      </c>
      <c r="F237" s="10" t="s">
        <v>13</v>
      </c>
      <c r="G237" s="11">
        <v>64.864000000000004</v>
      </c>
      <c r="H237" s="13">
        <v>6.4864000000000033</v>
      </c>
      <c r="I237" s="1">
        <f t="shared" si="7"/>
        <v>2012</v>
      </c>
    </row>
    <row r="238" spans="1:9" x14ac:dyDescent="0.3">
      <c r="A238" s="8">
        <v>40927</v>
      </c>
      <c r="B238" s="1">
        <f t="shared" si="8"/>
        <v>1</v>
      </c>
      <c r="C238" s="10" t="s">
        <v>17</v>
      </c>
      <c r="D238" s="10" t="s">
        <v>23</v>
      </c>
      <c r="E238" s="10" t="s">
        <v>15</v>
      </c>
      <c r="F238" s="10" t="s">
        <v>13</v>
      </c>
      <c r="G238" s="11">
        <v>47.519999999999996</v>
      </c>
      <c r="H238" s="13">
        <v>7.9200000000000017</v>
      </c>
      <c r="I238" s="1">
        <f t="shared" si="7"/>
        <v>2012</v>
      </c>
    </row>
    <row r="239" spans="1:9" x14ac:dyDescent="0.3">
      <c r="A239" s="14">
        <v>40927</v>
      </c>
      <c r="B239" s="1">
        <f t="shared" si="8"/>
        <v>1</v>
      </c>
      <c r="C239" s="10" t="s">
        <v>45</v>
      </c>
      <c r="D239" s="16" t="s">
        <v>14</v>
      </c>
      <c r="E239" s="16" t="s">
        <v>53</v>
      </c>
      <c r="F239" s="16" t="s">
        <v>29</v>
      </c>
      <c r="G239" s="17">
        <v>40.919999999999995</v>
      </c>
      <c r="H239" s="19">
        <v>6.12</v>
      </c>
      <c r="I239" s="1">
        <f t="shared" si="7"/>
        <v>2012</v>
      </c>
    </row>
    <row r="240" spans="1:9" x14ac:dyDescent="0.3">
      <c r="A240" s="8">
        <v>40927</v>
      </c>
      <c r="B240" s="1">
        <f t="shared" si="8"/>
        <v>1</v>
      </c>
      <c r="C240" s="10" t="s">
        <v>20</v>
      </c>
      <c r="D240" s="10" t="s">
        <v>33</v>
      </c>
      <c r="E240" s="10" t="s">
        <v>53</v>
      </c>
      <c r="F240" s="10" t="s">
        <v>29</v>
      </c>
      <c r="G240" s="11">
        <v>52.720000000000006</v>
      </c>
      <c r="H240" s="13">
        <v>16.32</v>
      </c>
      <c r="I240" s="1">
        <f t="shared" si="7"/>
        <v>2012</v>
      </c>
    </row>
    <row r="241" spans="1:9" x14ac:dyDescent="0.3">
      <c r="A241" s="8">
        <v>40927</v>
      </c>
      <c r="B241" s="1">
        <f t="shared" si="8"/>
        <v>1</v>
      </c>
      <c r="C241" s="10" t="s">
        <v>78</v>
      </c>
      <c r="D241" s="10" t="s">
        <v>33</v>
      </c>
      <c r="E241" s="10" t="s">
        <v>61</v>
      </c>
      <c r="F241" s="10" t="s">
        <v>13</v>
      </c>
      <c r="G241" s="11">
        <v>48.42</v>
      </c>
      <c r="H241" s="13">
        <v>21.240000000000002</v>
      </c>
      <c r="I241" s="1">
        <f t="shared" si="7"/>
        <v>2012</v>
      </c>
    </row>
    <row r="242" spans="1:9" x14ac:dyDescent="0.3">
      <c r="A242" s="14">
        <v>40927</v>
      </c>
      <c r="B242" s="1">
        <f t="shared" si="8"/>
        <v>1</v>
      </c>
      <c r="C242" s="10" t="s">
        <v>28</v>
      </c>
      <c r="D242" s="16" t="s">
        <v>33</v>
      </c>
      <c r="E242" s="16" t="s">
        <v>62</v>
      </c>
      <c r="F242" s="16" t="s">
        <v>13</v>
      </c>
      <c r="G242" s="17">
        <v>16.29</v>
      </c>
      <c r="H242" s="19">
        <v>5.6999999999999993</v>
      </c>
      <c r="I242" s="1">
        <f t="shared" si="7"/>
        <v>2012</v>
      </c>
    </row>
    <row r="243" spans="1:9" x14ac:dyDescent="0.3">
      <c r="A243" s="8">
        <v>40928</v>
      </c>
      <c r="B243" s="1">
        <f t="shared" si="8"/>
        <v>1</v>
      </c>
      <c r="C243" s="10" t="s">
        <v>105</v>
      </c>
      <c r="D243" s="10" t="s">
        <v>23</v>
      </c>
      <c r="E243" s="10" t="s">
        <v>46</v>
      </c>
      <c r="F243" s="10" t="s">
        <v>25</v>
      </c>
      <c r="G243" s="11">
        <v>825.36</v>
      </c>
      <c r="H243" s="13">
        <v>338.34000000000003</v>
      </c>
      <c r="I243" s="1">
        <f t="shared" si="7"/>
        <v>2012</v>
      </c>
    </row>
    <row r="244" spans="1:9" x14ac:dyDescent="0.3">
      <c r="A244" s="14">
        <v>40928</v>
      </c>
      <c r="B244" s="1">
        <f t="shared" si="8"/>
        <v>1</v>
      </c>
      <c r="C244" s="10" t="s">
        <v>39</v>
      </c>
      <c r="D244" s="16" t="s">
        <v>33</v>
      </c>
      <c r="E244" s="16" t="s">
        <v>34</v>
      </c>
      <c r="F244" s="16" t="s">
        <v>13</v>
      </c>
      <c r="G244" s="17">
        <v>372.28000000000003</v>
      </c>
      <c r="H244" s="19">
        <v>81.879999999999981</v>
      </c>
      <c r="I244" s="1">
        <f t="shared" si="7"/>
        <v>2012</v>
      </c>
    </row>
    <row r="245" spans="1:9" x14ac:dyDescent="0.3">
      <c r="A245" s="14">
        <v>40928</v>
      </c>
      <c r="B245" s="1">
        <f t="shared" si="8"/>
        <v>1</v>
      </c>
      <c r="C245" s="10" t="s">
        <v>87</v>
      </c>
      <c r="D245" s="16" t="s">
        <v>14</v>
      </c>
      <c r="E245" s="16" t="s">
        <v>40</v>
      </c>
      <c r="F245" s="16" t="s">
        <v>25</v>
      </c>
      <c r="G245" s="17">
        <v>140.91</v>
      </c>
      <c r="H245" s="19">
        <v>57.75</v>
      </c>
      <c r="I245" s="1">
        <f t="shared" si="7"/>
        <v>2012</v>
      </c>
    </row>
    <row r="246" spans="1:9" x14ac:dyDescent="0.3">
      <c r="A246" s="14">
        <v>40928</v>
      </c>
      <c r="B246" s="1">
        <f t="shared" si="8"/>
        <v>1</v>
      </c>
      <c r="C246" s="10" t="s">
        <v>89</v>
      </c>
      <c r="D246" s="16" t="s">
        <v>23</v>
      </c>
      <c r="E246" s="16" t="s">
        <v>46</v>
      </c>
      <c r="F246" s="16" t="s">
        <v>25</v>
      </c>
      <c r="G246" s="17">
        <v>195.648</v>
      </c>
      <c r="H246" s="19">
        <v>-34.251999999999995</v>
      </c>
      <c r="I246" s="1">
        <f t="shared" si="7"/>
        <v>2012</v>
      </c>
    </row>
    <row r="247" spans="1:9" x14ac:dyDescent="0.3">
      <c r="A247" s="14">
        <v>40928</v>
      </c>
      <c r="B247" s="1">
        <f t="shared" si="8"/>
        <v>1</v>
      </c>
      <c r="C247" s="10" t="s">
        <v>105</v>
      </c>
      <c r="D247" s="16" t="s">
        <v>23</v>
      </c>
      <c r="E247" s="16" t="s">
        <v>15</v>
      </c>
      <c r="F247" s="16" t="s">
        <v>13</v>
      </c>
      <c r="G247" s="17">
        <v>48.509999999999991</v>
      </c>
      <c r="H247" s="19">
        <v>15.51</v>
      </c>
      <c r="I247" s="1">
        <f t="shared" si="7"/>
        <v>2012</v>
      </c>
    </row>
    <row r="248" spans="1:9" x14ac:dyDescent="0.3">
      <c r="A248" s="14">
        <v>40928</v>
      </c>
      <c r="B248" s="1">
        <f t="shared" si="8"/>
        <v>1</v>
      </c>
      <c r="C248" s="10" t="s">
        <v>89</v>
      </c>
      <c r="D248" s="16" t="s">
        <v>14</v>
      </c>
      <c r="E248" s="16" t="s">
        <v>58</v>
      </c>
      <c r="F248" s="16" t="s">
        <v>13</v>
      </c>
      <c r="G248" s="17">
        <v>58.44</v>
      </c>
      <c r="H248" s="19">
        <v>7.5600000000000005</v>
      </c>
      <c r="I248" s="1">
        <f t="shared" si="7"/>
        <v>2012</v>
      </c>
    </row>
    <row r="249" spans="1:9" x14ac:dyDescent="0.3">
      <c r="A249" s="8">
        <v>40928</v>
      </c>
      <c r="B249" s="1">
        <f t="shared" si="8"/>
        <v>1</v>
      </c>
      <c r="C249" s="10" t="s">
        <v>105</v>
      </c>
      <c r="D249" s="10" t="s">
        <v>23</v>
      </c>
      <c r="E249" s="10" t="s">
        <v>15</v>
      </c>
      <c r="F249" s="10" t="s">
        <v>13</v>
      </c>
      <c r="G249" s="11">
        <v>48</v>
      </c>
      <c r="H249" s="13">
        <v>15.84</v>
      </c>
      <c r="I249" s="1">
        <f t="shared" si="7"/>
        <v>2012</v>
      </c>
    </row>
    <row r="250" spans="1:9" x14ac:dyDescent="0.3">
      <c r="A250" s="8">
        <v>40928</v>
      </c>
      <c r="B250" s="1">
        <f t="shared" si="8"/>
        <v>1</v>
      </c>
      <c r="C250" s="10" t="s">
        <v>149</v>
      </c>
      <c r="D250" s="10" t="s">
        <v>14</v>
      </c>
      <c r="E250" s="10" t="s">
        <v>24</v>
      </c>
      <c r="F250" s="10" t="s">
        <v>13</v>
      </c>
      <c r="G250" s="11">
        <v>37.440000000000012</v>
      </c>
      <c r="H250" s="13">
        <v>-73.680000000000007</v>
      </c>
      <c r="I250" s="1">
        <f t="shared" si="7"/>
        <v>2012</v>
      </c>
    </row>
    <row r="251" spans="1:9" x14ac:dyDescent="0.3">
      <c r="A251" s="8">
        <v>40928</v>
      </c>
      <c r="B251" s="1">
        <f t="shared" si="8"/>
        <v>1</v>
      </c>
      <c r="C251" s="10" t="s">
        <v>149</v>
      </c>
      <c r="D251" s="10" t="s">
        <v>14</v>
      </c>
      <c r="E251" s="10" t="s">
        <v>15</v>
      </c>
      <c r="F251" s="10" t="s">
        <v>13</v>
      </c>
      <c r="G251" s="11">
        <v>23.616000000000003</v>
      </c>
      <c r="H251" s="13">
        <v>-42.623999999999995</v>
      </c>
      <c r="I251" s="1">
        <f t="shared" si="7"/>
        <v>2012</v>
      </c>
    </row>
    <row r="252" spans="1:9" x14ac:dyDescent="0.3">
      <c r="A252" s="8">
        <v>40928</v>
      </c>
      <c r="B252" s="1">
        <f t="shared" si="8"/>
        <v>1</v>
      </c>
      <c r="C252" s="10" t="s">
        <v>173</v>
      </c>
      <c r="D252" s="10" t="s">
        <v>14</v>
      </c>
      <c r="E252" s="10" t="s">
        <v>55</v>
      </c>
      <c r="F252" s="10" t="s">
        <v>13</v>
      </c>
      <c r="G252" s="11">
        <v>10.319999999999999</v>
      </c>
      <c r="H252" s="13">
        <v>4.83</v>
      </c>
      <c r="I252" s="1">
        <f t="shared" si="7"/>
        <v>2012</v>
      </c>
    </row>
    <row r="253" spans="1:9" x14ac:dyDescent="0.3">
      <c r="A253" s="14">
        <v>40928</v>
      </c>
      <c r="B253" s="1">
        <f t="shared" si="8"/>
        <v>1</v>
      </c>
      <c r="C253" s="10" t="s">
        <v>173</v>
      </c>
      <c r="D253" s="16" t="s">
        <v>14</v>
      </c>
      <c r="E253" s="16" t="s">
        <v>55</v>
      </c>
      <c r="F253" s="16" t="s">
        <v>13</v>
      </c>
      <c r="G253" s="17">
        <v>11.370000000000001</v>
      </c>
      <c r="H253" s="19">
        <v>4.08</v>
      </c>
      <c r="I253" s="1">
        <f t="shared" si="7"/>
        <v>2012</v>
      </c>
    </row>
    <row r="254" spans="1:9" x14ac:dyDescent="0.3">
      <c r="A254" s="8">
        <v>40928</v>
      </c>
      <c r="B254" s="1">
        <f t="shared" si="8"/>
        <v>1</v>
      </c>
      <c r="C254" s="10" t="s">
        <v>42</v>
      </c>
      <c r="D254" s="10" t="s">
        <v>14</v>
      </c>
      <c r="E254" s="10" t="s">
        <v>26</v>
      </c>
      <c r="F254" s="10" t="s">
        <v>25</v>
      </c>
      <c r="G254" s="11">
        <v>138.75300000000001</v>
      </c>
      <c r="H254" s="13">
        <v>27.692999999999998</v>
      </c>
      <c r="I254" s="1">
        <f t="shared" si="7"/>
        <v>2012</v>
      </c>
    </row>
    <row r="255" spans="1:9" x14ac:dyDescent="0.3">
      <c r="A255" s="8">
        <v>40928</v>
      </c>
      <c r="B255" s="1">
        <f t="shared" si="8"/>
        <v>1</v>
      </c>
      <c r="C255" s="10" t="s">
        <v>22</v>
      </c>
      <c r="D255" s="10" t="s">
        <v>14</v>
      </c>
      <c r="E255" s="10" t="s">
        <v>46</v>
      </c>
      <c r="F255" s="10" t="s">
        <v>25</v>
      </c>
      <c r="G255" s="11">
        <v>181.47000000000003</v>
      </c>
      <c r="H255" s="13">
        <v>-320.59699999999998</v>
      </c>
      <c r="I255" s="1">
        <f t="shared" si="7"/>
        <v>2012</v>
      </c>
    </row>
    <row r="256" spans="1:9" x14ac:dyDescent="0.3">
      <c r="A256" s="8">
        <v>40928</v>
      </c>
      <c r="B256" s="1">
        <f t="shared" si="8"/>
        <v>1</v>
      </c>
      <c r="C256" s="10" t="s">
        <v>22</v>
      </c>
      <c r="D256" s="10" t="s">
        <v>14</v>
      </c>
      <c r="E256" s="10" t="s">
        <v>24</v>
      </c>
      <c r="F256" s="10" t="s">
        <v>13</v>
      </c>
      <c r="G256" s="11">
        <v>56.064</v>
      </c>
      <c r="H256" s="13">
        <v>19.622399999999999</v>
      </c>
      <c r="I256" s="1">
        <f t="shared" si="7"/>
        <v>2012</v>
      </c>
    </row>
    <row r="257" spans="1:9" x14ac:dyDescent="0.3">
      <c r="A257" s="14">
        <v>40928</v>
      </c>
      <c r="B257" s="1">
        <f t="shared" si="8"/>
        <v>1</v>
      </c>
      <c r="C257" s="10" t="s">
        <v>22</v>
      </c>
      <c r="D257" s="16" t="s">
        <v>14</v>
      </c>
      <c r="E257" s="16" t="s">
        <v>61</v>
      </c>
      <c r="F257" s="16" t="s">
        <v>13</v>
      </c>
      <c r="G257" s="17">
        <v>108.72</v>
      </c>
      <c r="H257" s="19">
        <v>36.692999999999998</v>
      </c>
      <c r="I257" s="1">
        <f t="shared" si="7"/>
        <v>2012</v>
      </c>
    </row>
    <row r="258" spans="1:9" x14ac:dyDescent="0.3">
      <c r="A258" s="8">
        <v>40928</v>
      </c>
      <c r="B258" s="1">
        <f t="shared" si="8"/>
        <v>1</v>
      </c>
      <c r="C258" s="10" t="s">
        <v>22</v>
      </c>
      <c r="D258" s="10" t="s">
        <v>14</v>
      </c>
      <c r="E258" s="10" t="s">
        <v>72</v>
      </c>
      <c r="F258" s="10" t="s">
        <v>13</v>
      </c>
      <c r="G258" s="11">
        <v>32.340000000000003</v>
      </c>
      <c r="H258" s="13">
        <v>-23.716000000000001</v>
      </c>
      <c r="I258" s="1">
        <f t="shared" si="7"/>
        <v>2012</v>
      </c>
    </row>
    <row r="259" spans="1:9" x14ac:dyDescent="0.3">
      <c r="A259" s="14">
        <v>40929</v>
      </c>
      <c r="B259" s="1">
        <f t="shared" si="8"/>
        <v>1</v>
      </c>
      <c r="C259" s="10" t="s">
        <v>22</v>
      </c>
      <c r="D259" s="16" t="s">
        <v>14</v>
      </c>
      <c r="E259" s="16" t="s">
        <v>43</v>
      </c>
      <c r="F259" s="16" t="s">
        <v>25</v>
      </c>
      <c r="G259" s="17">
        <v>2797.2480000000005</v>
      </c>
      <c r="H259" s="19">
        <v>-7.200000000002546E-2</v>
      </c>
      <c r="I259" s="1">
        <f t="shared" ref="I259:I322" si="9">YEAR(A259)</f>
        <v>2012</v>
      </c>
    </row>
    <row r="260" spans="1:9" x14ac:dyDescent="0.3">
      <c r="A260" s="14">
        <v>40929</v>
      </c>
      <c r="B260" s="1">
        <f t="shared" si="8"/>
        <v>1</v>
      </c>
      <c r="C260" s="10" t="s">
        <v>87</v>
      </c>
      <c r="D260" s="16" t="s">
        <v>33</v>
      </c>
      <c r="E260" s="16" t="s">
        <v>15</v>
      </c>
      <c r="F260" s="16" t="s">
        <v>13</v>
      </c>
      <c r="G260" s="17">
        <v>1244.1599999999999</v>
      </c>
      <c r="H260" s="19">
        <v>211.5</v>
      </c>
      <c r="I260" s="1">
        <f t="shared" si="9"/>
        <v>2012</v>
      </c>
    </row>
    <row r="261" spans="1:9" x14ac:dyDescent="0.3">
      <c r="A261" s="8">
        <v>40929</v>
      </c>
      <c r="B261" s="1">
        <f t="shared" si="8"/>
        <v>1</v>
      </c>
      <c r="C261" s="10" t="s">
        <v>22</v>
      </c>
      <c r="D261" s="10" t="s">
        <v>14</v>
      </c>
      <c r="E261" s="10" t="s">
        <v>51</v>
      </c>
      <c r="F261" s="10" t="s">
        <v>29</v>
      </c>
      <c r="G261" s="11">
        <v>404.88</v>
      </c>
      <c r="H261" s="13">
        <v>121.44000000000001</v>
      </c>
      <c r="I261" s="1">
        <f t="shared" si="9"/>
        <v>2012</v>
      </c>
    </row>
    <row r="262" spans="1:9" x14ac:dyDescent="0.3">
      <c r="A262" s="8">
        <v>40929</v>
      </c>
      <c r="B262" s="1">
        <f t="shared" si="8"/>
        <v>1</v>
      </c>
      <c r="C262" s="10" t="s">
        <v>87</v>
      </c>
      <c r="D262" s="10" t="s">
        <v>33</v>
      </c>
      <c r="E262" s="10" t="s">
        <v>40</v>
      </c>
      <c r="F262" s="10" t="s">
        <v>25</v>
      </c>
      <c r="G262" s="11">
        <v>276.96000000000004</v>
      </c>
      <c r="H262" s="13">
        <v>55.38</v>
      </c>
      <c r="I262" s="1">
        <f t="shared" si="9"/>
        <v>2012</v>
      </c>
    </row>
    <row r="263" spans="1:9" x14ac:dyDescent="0.3">
      <c r="A263" s="14">
        <v>40929</v>
      </c>
      <c r="B263" s="1">
        <f t="shared" si="8"/>
        <v>1</v>
      </c>
      <c r="C263" s="10" t="s">
        <v>22</v>
      </c>
      <c r="D263" s="16" t="s">
        <v>14</v>
      </c>
      <c r="E263" s="16" t="s">
        <v>51</v>
      </c>
      <c r="F263" s="16" t="s">
        <v>29</v>
      </c>
      <c r="G263" s="17">
        <v>182.32</v>
      </c>
      <c r="H263" s="19">
        <v>16.399999999999999</v>
      </c>
      <c r="I263" s="1">
        <f t="shared" si="9"/>
        <v>2012</v>
      </c>
    </row>
    <row r="264" spans="1:9" x14ac:dyDescent="0.3">
      <c r="A264" s="8">
        <v>40929</v>
      </c>
      <c r="B264" s="1">
        <f t="shared" si="8"/>
        <v>1</v>
      </c>
      <c r="C264" s="10" t="s">
        <v>96</v>
      </c>
      <c r="D264" s="10" t="s">
        <v>14</v>
      </c>
      <c r="E264" s="10" t="s">
        <v>53</v>
      </c>
      <c r="F264" s="10" t="s">
        <v>29</v>
      </c>
      <c r="G264" s="11">
        <v>495.41999999999996</v>
      </c>
      <c r="H264" s="13">
        <v>232.79999999999998</v>
      </c>
      <c r="I264" s="1">
        <f t="shared" si="9"/>
        <v>2012</v>
      </c>
    </row>
    <row r="265" spans="1:9" x14ac:dyDescent="0.3">
      <c r="A265" s="8">
        <v>40929</v>
      </c>
      <c r="B265" s="1">
        <f t="shared" si="8"/>
        <v>1</v>
      </c>
      <c r="C265" s="10" t="s">
        <v>22</v>
      </c>
      <c r="D265" s="10" t="s">
        <v>14</v>
      </c>
      <c r="E265" s="10" t="s">
        <v>18</v>
      </c>
      <c r="F265" s="10" t="s">
        <v>13</v>
      </c>
      <c r="G265" s="11">
        <v>107.4</v>
      </c>
      <c r="H265" s="13">
        <v>46.1</v>
      </c>
      <c r="I265" s="1">
        <f t="shared" si="9"/>
        <v>2012</v>
      </c>
    </row>
    <row r="266" spans="1:9" x14ac:dyDescent="0.3">
      <c r="A266" s="8">
        <v>40929</v>
      </c>
      <c r="B266" s="1">
        <f t="shared" si="8"/>
        <v>1</v>
      </c>
      <c r="C266" s="10" t="s">
        <v>22</v>
      </c>
      <c r="D266" s="10" t="s">
        <v>14</v>
      </c>
      <c r="E266" s="10" t="s">
        <v>40</v>
      </c>
      <c r="F266" s="10" t="s">
        <v>25</v>
      </c>
      <c r="G266" s="11">
        <v>1067.94</v>
      </c>
      <c r="H266" s="13">
        <v>224.2673999999999</v>
      </c>
      <c r="I266" s="1">
        <f t="shared" si="9"/>
        <v>2012</v>
      </c>
    </row>
    <row r="267" spans="1:9" x14ac:dyDescent="0.3">
      <c r="A267" s="8">
        <v>40929</v>
      </c>
      <c r="B267" s="1">
        <f t="shared" si="8"/>
        <v>1</v>
      </c>
      <c r="C267" s="10" t="s">
        <v>22</v>
      </c>
      <c r="D267" s="10" t="s">
        <v>14</v>
      </c>
      <c r="E267" s="10" t="s">
        <v>51</v>
      </c>
      <c r="F267" s="10" t="s">
        <v>29</v>
      </c>
      <c r="G267" s="11">
        <v>699.93</v>
      </c>
      <c r="H267" s="13">
        <v>181.98179999999999</v>
      </c>
      <c r="I267" s="1">
        <f t="shared" si="9"/>
        <v>2012</v>
      </c>
    </row>
    <row r="268" spans="1:9" x14ac:dyDescent="0.3">
      <c r="A268" s="14">
        <v>40929</v>
      </c>
      <c r="B268" s="1">
        <f t="shared" si="8"/>
        <v>1</v>
      </c>
      <c r="C268" s="10" t="s">
        <v>22</v>
      </c>
      <c r="D268" s="16" t="s">
        <v>14</v>
      </c>
      <c r="E268" s="16" t="s">
        <v>62</v>
      </c>
      <c r="F268" s="16" t="s">
        <v>13</v>
      </c>
      <c r="G268" s="17">
        <v>23.34</v>
      </c>
      <c r="H268" s="19">
        <v>10.969799999999999</v>
      </c>
      <c r="I268" s="1">
        <f t="shared" si="9"/>
        <v>2012</v>
      </c>
    </row>
    <row r="269" spans="1:9" x14ac:dyDescent="0.3">
      <c r="A269" s="14">
        <v>40929</v>
      </c>
      <c r="B269" s="1">
        <f t="shared" si="8"/>
        <v>1</v>
      </c>
      <c r="C269" s="10" t="s">
        <v>22</v>
      </c>
      <c r="D269" s="16" t="s">
        <v>14</v>
      </c>
      <c r="E269" s="16" t="s">
        <v>26</v>
      </c>
      <c r="F269" s="16" t="s">
        <v>25</v>
      </c>
      <c r="G269" s="17">
        <v>38.6</v>
      </c>
      <c r="H269" s="19">
        <v>11.579999999999998</v>
      </c>
      <c r="I269" s="1">
        <f t="shared" si="9"/>
        <v>2012</v>
      </c>
    </row>
    <row r="270" spans="1:9" x14ac:dyDescent="0.3">
      <c r="A270" s="8">
        <v>40929</v>
      </c>
      <c r="B270" s="1">
        <f t="shared" si="8"/>
        <v>1</v>
      </c>
      <c r="C270" s="10" t="s">
        <v>22</v>
      </c>
      <c r="D270" s="10" t="s">
        <v>14</v>
      </c>
      <c r="E270" s="10" t="s">
        <v>58</v>
      </c>
      <c r="F270" s="10" t="s">
        <v>13</v>
      </c>
      <c r="G270" s="11">
        <v>6.63</v>
      </c>
      <c r="H270" s="13">
        <v>1.7901</v>
      </c>
      <c r="I270" s="1">
        <f t="shared" si="9"/>
        <v>2012</v>
      </c>
    </row>
    <row r="271" spans="1:9" x14ac:dyDescent="0.3">
      <c r="A271" s="8">
        <v>40929</v>
      </c>
      <c r="B271" s="1">
        <f t="shared" si="8"/>
        <v>1</v>
      </c>
      <c r="C271" s="10" t="s">
        <v>22</v>
      </c>
      <c r="D271" s="10" t="s">
        <v>14</v>
      </c>
      <c r="E271" s="10" t="s">
        <v>58</v>
      </c>
      <c r="F271" s="10" t="s">
        <v>13</v>
      </c>
      <c r="G271" s="11">
        <v>22.959999999999997</v>
      </c>
      <c r="H271" s="13">
        <v>6.6583999999999968</v>
      </c>
      <c r="I271" s="1">
        <f t="shared" si="9"/>
        <v>2012</v>
      </c>
    </row>
    <row r="272" spans="1:9" x14ac:dyDescent="0.3">
      <c r="A272" s="14">
        <v>40929</v>
      </c>
      <c r="B272" s="1">
        <f t="shared" si="8"/>
        <v>1</v>
      </c>
      <c r="C272" s="10" t="s">
        <v>87</v>
      </c>
      <c r="D272" s="16" t="s">
        <v>33</v>
      </c>
      <c r="E272" s="16" t="s">
        <v>18</v>
      </c>
      <c r="F272" s="16" t="s">
        <v>13</v>
      </c>
      <c r="G272" s="17">
        <v>84.600000000000009</v>
      </c>
      <c r="H272" s="19">
        <v>12.66</v>
      </c>
      <c r="I272" s="1">
        <f t="shared" si="9"/>
        <v>2012</v>
      </c>
    </row>
    <row r="273" spans="1:9" x14ac:dyDescent="0.3">
      <c r="A273" s="14">
        <v>40929</v>
      </c>
      <c r="B273" s="1">
        <f t="shared" si="8"/>
        <v>1</v>
      </c>
      <c r="C273" s="10" t="s">
        <v>22</v>
      </c>
      <c r="D273" s="16" t="s">
        <v>14</v>
      </c>
      <c r="E273" s="16" t="s">
        <v>72</v>
      </c>
      <c r="F273" s="16" t="s">
        <v>13</v>
      </c>
      <c r="G273" s="17">
        <v>60.959999999999994</v>
      </c>
      <c r="H273" s="19">
        <v>28.639999999999997</v>
      </c>
      <c r="I273" s="1">
        <f t="shared" si="9"/>
        <v>2012</v>
      </c>
    </row>
    <row r="274" spans="1:9" x14ac:dyDescent="0.3">
      <c r="A274" s="8">
        <v>40929</v>
      </c>
      <c r="B274" s="1">
        <f t="shared" si="8"/>
        <v>1</v>
      </c>
      <c r="C274" s="10" t="s">
        <v>57</v>
      </c>
      <c r="D274" s="10" t="s">
        <v>33</v>
      </c>
      <c r="E274" s="10" t="s">
        <v>15</v>
      </c>
      <c r="F274" s="10" t="s">
        <v>13</v>
      </c>
      <c r="G274" s="11">
        <v>61.199999999999996</v>
      </c>
      <c r="H274" s="13">
        <v>18.96</v>
      </c>
      <c r="I274" s="1">
        <f t="shared" si="9"/>
        <v>2012</v>
      </c>
    </row>
    <row r="275" spans="1:9" x14ac:dyDescent="0.3">
      <c r="A275" s="14">
        <v>40929</v>
      </c>
      <c r="B275" s="1">
        <f t="shared" si="8"/>
        <v>1</v>
      </c>
      <c r="C275" s="10" t="s">
        <v>32</v>
      </c>
      <c r="D275" s="16" t="s">
        <v>14</v>
      </c>
      <c r="E275" s="16" t="s">
        <v>24</v>
      </c>
      <c r="F275" s="16" t="s">
        <v>13</v>
      </c>
      <c r="G275" s="17">
        <v>19.36</v>
      </c>
      <c r="H275" s="19">
        <v>9.2927999999999997</v>
      </c>
      <c r="I275" s="1">
        <f t="shared" si="9"/>
        <v>2012</v>
      </c>
    </row>
    <row r="276" spans="1:9" x14ac:dyDescent="0.3">
      <c r="A276" s="14">
        <v>40929</v>
      </c>
      <c r="B276" s="1">
        <f t="shared" si="8"/>
        <v>1</v>
      </c>
      <c r="C276" s="10" t="s">
        <v>32</v>
      </c>
      <c r="D276" s="16" t="s">
        <v>14</v>
      </c>
      <c r="E276" s="16" t="s">
        <v>26</v>
      </c>
      <c r="F276" s="16" t="s">
        <v>25</v>
      </c>
      <c r="G276" s="17">
        <v>19.3</v>
      </c>
      <c r="H276" s="19">
        <v>5.7899999999999991</v>
      </c>
      <c r="I276" s="1">
        <f t="shared" si="9"/>
        <v>2012</v>
      </c>
    </row>
    <row r="277" spans="1:9" x14ac:dyDescent="0.3">
      <c r="A277" s="8">
        <v>40929</v>
      </c>
      <c r="B277" s="1">
        <f t="shared" si="8"/>
        <v>1</v>
      </c>
      <c r="C277" s="10" t="s">
        <v>22</v>
      </c>
      <c r="D277" s="10" t="s">
        <v>33</v>
      </c>
      <c r="E277" s="10" t="s">
        <v>72</v>
      </c>
      <c r="F277" s="10" t="s">
        <v>13</v>
      </c>
      <c r="G277" s="11">
        <v>67.194000000000003</v>
      </c>
      <c r="H277" s="13">
        <v>-51.515399999999985</v>
      </c>
      <c r="I277" s="1">
        <f t="shared" si="9"/>
        <v>2012</v>
      </c>
    </row>
    <row r="278" spans="1:9" x14ac:dyDescent="0.3">
      <c r="A278" s="8">
        <v>40929</v>
      </c>
      <c r="B278" s="1">
        <f t="shared" si="8"/>
        <v>1</v>
      </c>
      <c r="C278" s="10" t="s">
        <v>89</v>
      </c>
      <c r="D278" s="10" t="s">
        <v>33</v>
      </c>
      <c r="E278" s="10" t="s">
        <v>58</v>
      </c>
      <c r="F278" s="10" t="s">
        <v>13</v>
      </c>
      <c r="G278" s="11">
        <v>51.579599999999999</v>
      </c>
      <c r="H278" s="13">
        <v>-24.380400000000002</v>
      </c>
      <c r="I278" s="1">
        <f t="shared" si="9"/>
        <v>2012</v>
      </c>
    </row>
    <row r="279" spans="1:9" x14ac:dyDescent="0.3">
      <c r="A279" s="14">
        <v>40929</v>
      </c>
      <c r="B279" s="1">
        <f t="shared" si="8"/>
        <v>1</v>
      </c>
      <c r="C279" s="10" t="s">
        <v>87</v>
      </c>
      <c r="D279" s="16" t="s">
        <v>33</v>
      </c>
      <c r="E279" s="16" t="s">
        <v>61</v>
      </c>
      <c r="F279" s="16" t="s">
        <v>13</v>
      </c>
      <c r="G279" s="17">
        <v>27</v>
      </c>
      <c r="H279" s="19">
        <v>2.4300000000000002</v>
      </c>
      <c r="I279" s="1">
        <f t="shared" si="9"/>
        <v>2012</v>
      </c>
    </row>
    <row r="280" spans="1:9" x14ac:dyDescent="0.3">
      <c r="A280" s="8">
        <v>40929</v>
      </c>
      <c r="B280" s="1">
        <f t="shared" si="8"/>
        <v>1</v>
      </c>
      <c r="C280" s="10" t="s">
        <v>22</v>
      </c>
      <c r="D280" s="10" t="s">
        <v>14</v>
      </c>
      <c r="E280" s="10" t="s">
        <v>72</v>
      </c>
      <c r="F280" s="10" t="s">
        <v>13</v>
      </c>
      <c r="G280" s="11">
        <v>17.759999999999998</v>
      </c>
      <c r="H280" s="13">
        <v>1.56</v>
      </c>
      <c r="I280" s="1">
        <f t="shared" si="9"/>
        <v>2012</v>
      </c>
    </row>
    <row r="281" spans="1:9" x14ac:dyDescent="0.3">
      <c r="A281" s="14">
        <v>40929</v>
      </c>
      <c r="B281" s="1">
        <f t="shared" ref="B281:B344" si="10">ROUNDUP(MONTH(A258)/3,0)</f>
        <v>1</v>
      </c>
      <c r="C281" s="10" t="s">
        <v>82</v>
      </c>
      <c r="D281" s="16" t="s">
        <v>14</v>
      </c>
      <c r="E281" s="16" t="s">
        <v>26</v>
      </c>
      <c r="F281" s="16" t="s">
        <v>25</v>
      </c>
      <c r="G281" s="17">
        <v>272.94</v>
      </c>
      <c r="H281" s="19">
        <v>30.023400000000009</v>
      </c>
      <c r="I281" s="1">
        <f t="shared" si="9"/>
        <v>2012</v>
      </c>
    </row>
    <row r="282" spans="1:9" x14ac:dyDescent="0.3">
      <c r="A282" s="14">
        <v>40929</v>
      </c>
      <c r="B282" s="1">
        <f t="shared" si="10"/>
        <v>1</v>
      </c>
      <c r="C282" s="10" t="s">
        <v>82</v>
      </c>
      <c r="D282" s="16" t="s">
        <v>14</v>
      </c>
      <c r="E282" s="16" t="s">
        <v>34</v>
      </c>
      <c r="F282" s="16" t="s">
        <v>13</v>
      </c>
      <c r="G282" s="17">
        <v>247.71600000000001</v>
      </c>
      <c r="H282" s="19">
        <v>93.581600000000009</v>
      </c>
      <c r="I282" s="1">
        <f t="shared" si="9"/>
        <v>2012</v>
      </c>
    </row>
    <row r="283" spans="1:9" x14ac:dyDescent="0.3">
      <c r="A283" s="8">
        <v>40929</v>
      </c>
      <c r="B283" s="1">
        <f t="shared" si="10"/>
        <v>1</v>
      </c>
      <c r="C283" s="10" t="s">
        <v>82</v>
      </c>
      <c r="D283" s="10" t="s">
        <v>14</v>
      </c>
      <c r="E283" s="10" t="s">
        <v>15</v>
      </c>
      <c r="F283" s="10" t="s">
        <v>13</v>
      </c>
      <c r="G283" s="11">
        <v>66.58</v>
      </c>
      <c r="H283" s="13">
        <v>15.979199999999999</v>
      </c>
      <c r="I283" s="1">
        <f t="shared" si="9"/>
        <v>2012</v>
      </c>
    </row>
    <row r="284" spans="1:9" x14ac:dyDescent="0.3">
      <c r="A284" s="8">
        <v>40929</v>
      </c>
      <c r="B284" s="1">
        <f t="shared" si="10"/>
        <v>1</v>
      </c>
      <c r="C284" s="10" t="s">
        <v>82</v>
      </c>
      <c r="D284" s="10" t="s">
        <v>14</v>
      </c>
      <c r="E284" s="10" t="s">
        <v>58</v>
      </c>
      <c r="F284" s="10" t="s">
        <v>13</v>
      </c>
      <c r="G284" s="11">
        <v>43.92</v>
      </c>
      <c r="H284" s="13">
        <v>12.736799999999999</v>
      </c>
      <c r="I284" s="1">
        <f t="shared" si="9"/>
        <v>2012</v>
      </c>
    </row>
    <row r="285" spans="1:9" x14ac:dyDescent="0.3">
      <c r="A285" s="8">
        <v>40929</v>
      </c>
      <c r="B285" s="1">
        <f t="shared" si="10"/>
        <v>1</v>
      </c>
      <c r="C285" s="10" t="s">
        <v>82</v>
      </c>
      <c r="D285" s="10" t="s">
        <v>14</v>
      </c>
      <c r="E285" s="10" t="s">
        <v>72</v>
      </c>
      <c r="F285" s="10" t="s">
        <v>13</v>
      </c>
      <c r="G285" s="11">
        <v>29.700000000000003</v>
      </c>
      <c r="H285" s="13">
        <v>13.365</v>
      </c>
      <c r="I285" s="1">
        <f t="shared" si="9"/>
        <v>2012</v>
      </c>
    </row>
    <row r="286" spans="1:9" x14ac:dyDescent="0.3">
      <c r="A286" s="14">
        <v>40929</v>
      </c>
      <c r="B286" s="1">
        <f t="shared" si="10"/>
        <v>1</v>
      </c>
      <c r="C286" s="10" t="s">
        <v>82</v>
      </c>
      <c r="D286" s="16" t="s">
        <v>14</v>
      </c>
      <c r="E286" s="16" t="s">
        <v>26</v>
      </c>
      <c r="F286" s="16" t="s">
        <v>25</v>
      </c>
      <c r="G286" s="17">
        <v>14.73</v>
      </c>
      <c r="H286" s="19">
        <v>4.8608999999999991</v>
      </c>
      <c r="I286" s="1">
        <f t="shared" si="9"/>
        <v>2012</v>
      </c>
    </row>
    <row r="287" spans="1:9" x14ac:dyDescent="0.3">
      <c r="A287" s="14">
        <v>40929</v>
      </c>
      <c r="B287" s="1">
        <f t="shared" si="10"/>
        <v>1</v>
      </c>
      <c r="C287" s="10" t="s">
        <v>82</v>
      </c>
      <c r="D287" s="16" t="s">
        <v>14</v>
      </c>
      <c r="E287" s="16" t="s">
        <v>72</v>
      </c>
      <c r="F287" s="16" t="s">
        <v>13</v>
      </c>
      <c r="G287" s="17">
        <v>19.05</v>
      </c>
      <c r="H287" s="19">
        <v>8.9534999999999982</v>
      </c>
      <c r="I287" s="1">
        <f t="shared" si="9"/>
        <v>2012</v>
      </c>
    </row>
    <row r="288" spans="1:9" x14ac:dyDescent="0.3">
      <c r="A288" s="14">
        <v>40929</v>
      </c>
      <c r="B288" s="1">
        <f t="shared" si="10"/>
        <v>1</v>
      </c>
      <c r="C288" s="10" t="s">
        <v>82</v>
      </c>
      <c r="D288" s="16" t="s">
        <v>14</v>
      </c>
      <c r="E288" s="16" t="s">
        <v>15</v>
      </c>
      <c r="F288" s="16" t="s">
        <v>13</v>
      </c>
      <c r="G288" s="17">
        <v>13.98</v>
      </c>
      <c r="H288" s="19">
        <v>4.0541999999999998</v>
      </c>
      <c r="I288" s="1">
        <f t="shared" si="9"/>
        <v>2012</v>
      </c>
    </row>
    <row r="289" spans="1:9" x14ac:dyDescent="0.3">
      <c r="A289" s="14">
        <v>40930</v>
      </c>
      <c r="B289" s="1">
        <f t="shared" si="10"/>
        <v>1</v>
      </c>
      <c r="C289" s="10" t="s">
        <v>17</v>
      </c>
      <c r="D289" s="16" t="s">
        <v>23</v>
      </c>
      <c r="E289" s="16" t="s">
        <v>15</v>
      </c>
      <c r="F289" s="16" t="s">
        <v>13</v>
      </c>
      <c r="G289" s="17">
        <v>888.92999999999984</v>
      </c>
      <c r="H289" s="19">
        <v>59.220000000000027</v>
      </c>
      <c r="I289" s="1">
        <f t="shared" si="9"/>
        <v>2012</v>
      </c>
    </row>
    <row r="290" spans="1:9" x14ac:dyDescent="0.3">
      <c r="A290" s="14">
        <v>40930</v>
      </c>
      <c r="B290" s="1">
        <f t="shared" si="10"/>
        <v>1</v>
      </c>
      <c r="C290" s="10" t="s">
        <v>17</v>
      </c>
      <c r="D290" s="16" t="s">
        <v>23</v>
      </c>
      <c r="E290" s="16" t="s">
        <v>46</v>
      </c>
      <c r="F290" s="16" t="s">
        <v>25</v>
      </c>
      <c r="G290" s="17">
        <v>825.36</v>
      </c>
      <c r="H290" s="19">
        <v>338.34000000000003</v>
      </c>
      <c r="I290" s="1">
        <f t="shared" si="9"/>
        <v>2012</v>
      </c>
    </row>
    <row r="291" spans="1:9" x14ac:dyDescent="0.3">
      <c r="A291" s="14">
        <v>40930</v>
      </c>
      <c r="B291" s="1">
        <f t="shared" si="10"/>
        <v>1</v>
      </c>
      <c r="C291" s="10" t="s">
        <v>111</v>
      </c>
      <c r="D291" s="16" t="s">
        <v>23</v>
      </c>
      <c r="E291" s="16" t="s">
        <v>15</v>
      </c>
      <c r="F291" s="16" t="s">
        <v>13</v>
      </c>
      <c r="G291" s="17">
        <v>666.00000000000011</v>
      </c>
      <c r="H291" s="19">
        <v>119.85</v>
      </c>
      <c r="I291" s="1">
        <f t="shared" si="9"/>
        <v>2012</v>
      </c>
    </row>
    <row r="292" spans="1:9" x14ac:dyDescent="0.3">
      <c r="A292" s="14">
        <v>40930</v>
      </c>
      <c r="B292" s="1">
        <f t="shared" si="10"/>
        <v>1</v>
      </c>
      <c r="C292" s="10" t="s">
        <v>17</v>
      </c>
      <c r="D292" s="16" t="s">
        <v>14</v>
      </c>
      <c r="E292" s="16" t="s">
        <v>58</v>
      </c>
      <c r="F292" s="16" t="s">
        <v>13</v>
      </c>
      <c r="G292" s="17">
        <v>59.723999999999982</v>
      </c>
      <c r="H292" s="19">
        <v>-33.875999999999998</v>
      </c>
      <c r="I292" s="1">
        <f t="shared" si="9"/>
        <v>2012</v>
      </c>
    </row>
    <row r="293" spans="1:9" x14ac:dyDescent="0.3">
      <c r="A293" s="8">
        <v>40930</v>
      </c>
      <c r="B293" s="1">
        <f t="shared" si="10"/>
        <v>1</v>
      </c>
      <c r="C293" s="10" t="s">
        <v>20</v>
      </c>
      <c r="D293" s="10" t="s">
        <v>33</v>
      </c>
      <c r="E293" s="10" t="s">
        <v>15</v>
      </c>
      <c r="F293" s="10" t="s">
        <v>13</v>
      </c>
      <c r="G293" s="11">
        <v>95.1</v>
      </c>
      <c r="H293" s="13">
        <v>12.36</v>
      </c>
      <c r="I293" s="1">
        <f t="shared" si="9"/>
        <v>2012</v>
      </c>
    </row>
    <row r="294" spans="1:9" x14ac:dyDescent="0.3">
      <c r="A294" s="14">
        <v>40930</v>
      </c>
      <c r="B294" s="1">
        <f t="shared" si="10"/>
        <v>1</v>
      </c>
      <c r="C294" s="10" t="s">
        <v>149</v>
      </c>
      <c r="D294" s="16" t="s">
        <v>33</v>
      </c>
      <c r="E294" s="16" t="s">
        <v>72</v>
      </c>
      <c r="F294" s="16" t="s">
        <v>13</v>
      </c>
      <c r="G294" s="17">
        <v>202.20000000000002</v>
      </c>
      <c r="H294" s="19">
        <v>22.200000000000003</v>
      </c>
      <c r="I294" s="1">
        <f t="shared" si="9"/>
        <v>2012</v>
      </c>
    </row>
    <row r="295" spans="1:9" x14ac:dyDescent="0.3">
      <c r="A295" s="14">
        <v>40930</v>
      </c>
      <c r="B295" s="1">
        <f t="shared" si="10"/>
        <v>1</v>
      </c>
      <c r="C295" s="10" t="s">
        <v>28</v>
      </c>
      <c r="D295" s="16" t="s">
        <v>14</v>
      </c>
      <c r="E295" s="16" t="s">
        <v>46</v>
      </c>
      <c r="F295" s="16" t="s">
        <v>25</v>
      </c>
      <c r="G295" s="17">
        <v>259.44</v>
      </c>
      <c r="H295" s="19">
        <v>101.16</v>
      </c>
      <c r="I295" s="1">
        <f t="shared" si="9"/>
        <v>2012</v>
      </c>
    </row>
    <row r="296" spans="1:9" x14ac:dyDescent="0.3">
      <c r="A296" s="8">
        <v>40930</v>
      </c>
      <c r="B296" s="1">
        <f t="shared" si="10"/>
        <v>1</v>
      </c>
      <c r="C296" s="10" t="s">
        <v>22</v>
      </c>
      <c r="D296" s="10" t="s">
        <v>33</v>
      </c>
      <c r="E296" s="10" t="s">
        <v>40</v>
      </c>
      <c r="F296" s="10" t="s">
        <v>25</v>
      </c>
      <c r="G296" s="11">
        <v>219.28000000000003</v>
      </c>
      <c r="H296" s="13">
        <v>0</v>
      </c>
      <c r="I296" s="1">
        <f t="shared" si="9"/>
        <v>2012</v>
      </c>
    </row>
    <row r="297" spans="1:9" x14ac:dyDescent="0.3">
      <c r="A297" s="8">
        <v>40930</v>
      </c>
      <c r="B297" s="1">
        <f t="shared" si="10"/>
        <v>1</v>
      </c>
      <c r="C297" s="10" t="s">
        <v>22</v>
      </c>
      <c r="D297" s="10" t="s">
        <v>33</v>
      </c>
      <c r="E297" s="10" t="s">
        <v>53</v>
      </c>
      <c r="F297" s="10" t="s">
        <v>29</v>
      </c>
      <c r="G297" s="11">
        <v>108.92</v>
      </c>
      <c r="H297" s="13">
        <v>27.2</v>
      </c>
      <c r="I297" s="1">
        <f t="shared" si="9"/>
        <v>2012</v>
      </c>
    </row>
    <row r="298" spans="1:9" x14ac:dyDescent="0.3">
      <c r="A298" s="14">
        <v>40930</v>
      </c>
      <c r="B298" s="1">
        <f t="shared" si="10"/>
        <v>1</v>
      </c>
      <c r="C298" s="10" t="s">
        <v>17</v>
      </c>
      <c r="D298" s="16" t="s">
        <v>23</v>
      </c>
      <c r="E298" s="16" t="s">
        <v>58</v>
      </c>
      <c r="F298" s="16" t="s">
        <v>13</v>
      </c>
      <c r="G298" s="17">
        <v>53.91</v>
      </c>
      <c r="H298" s="19">
        <v>12.39</v>
      </c>
      <c r="I298" s="1">
        <f t="shared" si="9"/>
        <v>2012</v>
      </c>
    </row>
    <row r="299" spans="1:9" x14ac:dyDescent="0.3">
      <c r="A299" s="14">
        <v>40930</v>
      </c>
      <c r="B299" s="1">
        <f t="shared" si="10"/>
        <v>1</v>
      </c>
      <c r="C299" s="10" t="s">
        <v>149</v>
      </c>
      <c r="D299" s="16" t="s">
        <v>33</v>
      </c>
      <c r="E299" s="16" t="s">
        <v>51</v>
      </c>
      <c r="F299" s="16" t="s">
        <v>29</v>
      </c>
      <c r="G299" s="17">
        <v>64.642499999999998</v>
      </c>
      <c r="H299" s="19">
        <v>24.322500000000005</v>
      </c>
      <c r="I299" s="1">
        <f t="shared" si="9"/>
        <v>2012</v>
      </c>
    </row>
    <row r="300" spans="1:9" x14ac:dyDescent="0.3">
      <c r="A300" s="8">
        <v>40930</v>
      </c>
      <c r="B300" s="1">
        <f t="shared" si="10"/>
        <v>1</v>
      </c>
      <c r="C300" s="10" t="s">
        <v>82</v>
      </c>
      <c r="D300" s="10" t="s">
        <v>33</v>
      </c>
      <c r="E300" s="10" t="s">
        <v>26</v>
      </c>
      <c r="F300" s="10" t="s">
        <v>25</v>
      </c>
      <c r="G300" s="11">
        <v>77.472000000000008</v>
      </c>
      <c r="H300" s="13">
        <v>-104.688</v>
      </c>
      <c r="I300" s="1">
        <f t="shared" si="9"/>
        <v>2012</v>
      </c>
    </row>
    <row r="301" spans="1:9" x14ac:dyDescent="0.3">
      <c r="A301" s="8">
        <v>40930</v>
      </c>
      <c r="B301" s="1">
        <f t="shared" si="10"/>
        <v>1</v>
      </c>
      <c r="C301" s="10" t="s">
        <v>17</v>
      </c>
      <c r="D301" s="10" t="s">
        <v>14</v>
      </c>
      <c r="E301" s="10" t="s">
        <v>62</v>
      </c>
      <c r="F301" s="10" t="s">
        <v>13</v>
      </c>
      <c r="G301" s="11">
        <v>6.3179999999999996</v>
      </c>
      <c r="H301" s="13">
        <v>-3.9119999999999999</v>
      </c>
      <c r="I301" s="1">
        <f t="shared" si="9"/>
        <v>2012</v>
      </c>
    </row>
    <row r="302" spans="1:9" x14ac:dyDescent="0.3">
      <c r="A302" s="8">
        <v>40930</v>
      </c>
      <c r="B302" s="1">
        <f t="shared" si="10"/>
        <v>1</v>
      </c>
      <c r="C302" s="10" t="s">
        <v>111</v>
      </c>
      <c r="D302" s="10" t="s">
        <v>23</v>
      </c>
      <c r="E302" s="10" t="s">
        <v>72</v>
      </c>
      <c r="F302" s="10" t="s">
        <v>13</v>
      </c>
      <c r="G302" s="11">
        <v>11.58</v>
      </c>
      <c r="H302" s="13">
        <v>3.12</v>
      </c>
      <c r="I302" s="1">
        <f t="shared" si="9"/>
        <v>2012</v>
      </c>
    </row>
    <row r="303" spans="1:9" x14ac:dyDescent="0.3">
      <c r="A303" s="14">
        <v>40930</v>
      </c>
      <c r="B303" s="1">
        <f t="shared" si="10"/>
        <v>1</v>
      </c>
      <c r="C303" s="10" t="s">
        <v>36</v>
      </c>
      <c r="D303" s="16" t="s">
        <v>14</v>
      </c>
      <c r="E303" s="16" t="s">
        <v>26</v>
      </c>
      <c r="F303" s="16" t="s">
        <v>25</v>
      </c>
      <c r="G303" s="17">
        <v>25.248000000000001</v>
      </c>
      <c r="H303" s="19">
        <v>4.1027999999999993</v>
      </c>
      <c r="I303" s="1">
        <f t="shared" si="9"/>
        <v>2012</v>
      </c>
    </row>
    <row r="304" spans="1:9" x14ac:dyDescent="0.3">
      <c r="A304" s="8">
        <v>40931</v>
      </c>
      <c r="B304" s="1">
        <f t="shared" si="10"/>
        <v>1</v>
      </c>
      <c r="C304" s="10" t="s">
        <v>36</v>
      </c>
      <c r="D304" s="10" t="s">
        <v>14</v>
      </c>
      <c r="E304" s="10" t="s">
        <v>46</v>
      </c>
      <c r="F304" s="10" t="s">
        <v>25</v>
      </c>
      <c r="G304" s="11">
        <v>1102.0799999999997</v>
      </c>
      <c r="H304" s="13">
        <v>198.32</v>
      </c>
      <c r="I304" s="1">
        <f t="shared" si="9"/>
        <v>2012</v>
      </c>
    </row>
    <row r="305" spans="1:9" x14ac:dyDescent="0.3">
      <c r="A305" s="8">
        <v>40931</v>
      </c>
      <c r="B305" s="1">
        <f t="shared" si="10"/>
        <v>1</v>
      </c>
      <c r="C305" s="10" t="s">
        <v>36</v>
      </c>
      <c r="D305" s="10" t="s">
        <v>14</v>
      </c>
      <c r="E305" s="10" t="s">
        <v>40</v>
      </c>
      <c r="F305" s="10" t="s">
        <v>25</v>
      </c>
      <c r="G305" s="11">
        <v>920.39999999999986</v>
      </c>
      <c r="H305" s="13">
        <v>395.75999999999993</v>
      </c>
      <c r="I305" s="1">
        <f t="shared" si="9"/>
        <v>2012</v>
      </c>
    </row>
    <row r="306" spans="1:9" x14ac:dyDescent="0.3">
      <c r="A306" s="14">
        <v>40931</v>
      </c>
      <c r="B306" s="1">
        <f t="shared" si="10"/>
        <v>1</v>
      </c>
      <c r="C306" s="10" t="s">
        <v>36</v>
      </c>
      <c r="D306" s="16" t="s">
        <v>14</v>
      </c>
      <c r="E306" s="16" t="s">
        <v>18</v>
      </c>
      <c r="F306" s="16" t="s">
        <v>13</v>
      </c>
      <c r="G306" s="17">
        <v>47.96</v>
      </c>
      <c r="H306" s="19">
        <v>15.8</v>
      </c>
      <c r="I306" s="1">
        <f t="shared" si="9"/>
        <v>2012</v>
      </c>
    </row>
    <row r="307" spans="1:9" x14ac:dyDescent="0.3">
      <c r="A307" s="14">
        <v>40931</v>
      </c>
      <c r="B307" s="1">
        <f t="shared" si="10"/>
        <v>1</v>
      </c>
      <c r="C307" s="10" t="s">
        <v>36</v>
      </c>
      <c r="D307" s="16" t="s">
        <v>14</v>
      </c>
      <c r="E307" s="16" t="s">
        <v>55</v>
      </c>
      <c r="F307" s="16" t="s">
        <v>13</v>
      </c>
      <c r="G307" s="17">
        <v>25.8</v>
      </c>
      <c r="H307" s="19">
        <v>9.7800000000000011</v>
      </c>
      <c r="I307" s="1">
        <f t="shared" si="9"/>
        <v>2012</v>
      </c>
    </row>
    <row r="308" spans="1:9" x14ac:dyDescent="0.3">
      <c r="A308" s="14">
        <v>40931</v>
      </c>
      <c r="B308" s="1">
        <f t="shared" si="10"/>
        <v>1</v>
      </c>
      <c r="C308" s="10" t="s">
        <v>36</v>
      </c>
      <c r="D308" s="16" t="s">
        <v>14</v>
      </c>
      <c r="E308" s="16" t="s">
        <v>24</v>
      </c>
      <c r="F308" s="16" t="s">
        <v>13</v>
      </c>
      <c r="G308" s="17">
        <v>23.84</v>
      </c>
      <c r="H308" s="19">
        <v>1.64</v>
      </c>
      <c r="I308" s="1">
        <f t="shared" si="9"/>
        <v>2012</v>
      </c>
    </row>
    <row r="309" spans="1:9" x14ac:dyDescent="0.3">
      <c r="A309" s="8">
        <v>40931</v>
      </c>
      <c r="B309" s="1">
        <f t="shared" si="10"/>
        <v>1</v>
      </c>
      <c r="C309" s="10" t="s">
        <v>78</v>
      </c>
      <c r="D309" s="10" t="s">
        <v>23</v>
      </c>
      <c r="E309" s="10" t="s">
        <v>62</v>
      </c>
      <c r="F309" s="10" t="s">
        <v>13</v>
      </c>
      <c r="G309" s="11">
        <v>34.44</v>
      </c>
      <c r="H309" s="13">
        <v>12.36</v>
      </c>
      <c r="I309" s="1">
        <f t="shared" si="9"/>
        <v>2012</v>
      </c>
    </row>
    <row r="310" spans="1:9" x14ac:dyDescent="0.3">
      <c r="A310" s="14">
        <v>40931</v>
      </c>
      <c r="B310" s="1">
        <f t="shared" si="10"/>
        <v>1</v>
      </c>
      <c r="C310" s="10" t="s">
        <v>78</v>
      </c>
      <c r="D310" s="16" t="s">
        <v>23</v>
      </c>
      <c r="E310" s="16" t="s">
        <v>72</v>
      </c>
      <c r="F310" s="16" t="s">
        <v>13</v>
      </c>
      <c r="G310" s="17">
        <v>8.91</v>
      </c>
      <c r="H310" s="19">
        <v>1.59</v>
      </c>
      <c r="I310" s="1">
        <f t="shared" si="9"/>
        <v>2012</v>
      </c>
    </row>
    <row r="311" spans="1:9" x14ac:dyDescent="0.3">
      <c r="A311" s="8">
        <v>40932</v>
      </c>
      <c r="B311" s="1">
        <f t="shared" si="10"/>
        <v>1</v>
      </c>
      <c r="C311" s="10" t="s">
        <v>78</v>
      </c>
      <c r="D311" s="10" t="s">
        <v>33</v>
      </c>
      <c r="E311" s="10" t="s">
        <v>51</v>
      </c>
      <c r="F311" s="10" t="s">
        <v>29</v>
      </c>
      <c r="G311" s="11">
        <v>1302.78</v>
      </c>
      <c r="H311" s="13">
        <v>286.56</v>
      </c>
      <c r="I311" s="1">
        <f t="shared" si="9"/>
        <v>2012</v>
      </c>
    </row>
    <row r="312" spans="1:9" x14ac:dyDescent="0.3">
      <c r="A312" s="8">
        <v>40932</v>
      </c>
      <c r="B312" s="1">
        <f t="shared" si="10"/>
        <v>1</v>
      </c>
      <c r="C312" s="10" t="s">
        <v>78</v>
      </c>
      <c r="D312" s="10" t="s">
        <v>33</v>
      </c>
      <c r="E312" s="10" t="s">
        <v>34</v>
      </c>
      <c r="F312" s="10" t="s">
        <v>13</v>
      </c>
      <c r="G312" s="11">
        <v>560.97</v>
      </c>
      <c r="H312" s="13">
        <v>61.679999999999993</v>
      </c>
      <c r="I312" s="1">
        <f t="shared" si="9"/>
        <v>2012</v>
      </c>
    </row>
    <row r="313" spans="1:9" x14ac:dyDescent="0.3">
      <c r="A313" s="14">
        <v>40932</v>
      </c>
      <c r="B313" s="1">
        <f t="shared" si="10"/>
        <v>1</v>
      </c>
      <c r="C313" s="10" t="s">
        <v>57</v>
      </c>
      <c r="D313" s="16" t="s">
        <v>33</v>
      </c>
      <c r="E313" s="16" t="s">
        <v>37</v>
      </c>
      <c r="F313" s="16" t="s">
        <v>29</v>
      </c>
      <c r="G313" s="17">
        <v>591.29999999999995</v>
      </c>
      <c r="H313" s="19">
        <v>53.16</v>
      </c>
      <c r="I313" s="1">
        <f t="shared" si="9"/>
        <v>2012</v>
      </c>
    </row>
    <row r="314" spans="1:9" x14ac:dyDescent="0.3">
      <c r="A314" s="14">
        <v>40932</v>
      </c>
      <c r="B314" s="1">
        <f t="shared" si="10"/>
        <v>1</v>
      </c>
      <c r="C314" s="10" t="s">
        <v>149</v>
      </c>
      <c r="D314" s="16" t="s">
        <v>14</v>
      </c>
      <c r="E314" s="16" t="s">
        <v>40</v>
      </c>
      <c r="F314" s="16" t="s">
        <v>25</v>
      </c>
      <c r="G314" s="17">
        <v>72.948000000000008</v>
      </c>
      <c r="H314" s="19">
        <v>-56.561999999999998</v>
      </c>
      <c r="I314" s="1">
        <f t="shared" si="9"/>
        <v>2012</v>
      </c>
    </row>
    <row r="315" spans="1:9" x14ac:dyDescent="0.3">
      <c r="A315" s="8">
        <v>40932</v>
      </c>
      <c r="B315" s="1">
        <f t="shared" si="10"/>
        <v>1</v>
      </c>
      <c r="C315" s="10" t="s">
        <v>89</v>
      </c>
      <c r="D315" s="10" t="s">
        <v>14</v>
      </c>
      <c r="E315" s="10" t="s">
        <v>61</v>
      </c>
      <c r="F315" s="10" t="s">
        <v>13</v>
      </c>
      <c r="G315" s="11">
        <v>420.42</v>
      </c>
      <c r="H315" s="13">
        <v>147</v>
      </c>
      <c r="I315" s="1">
        <f t="shared" si="9"/>
        <v>2012</v>
      </c>
    </row>
    <row r="316" spans="1:9" x14ac:dyDescent="0.3">
      <c r="A316" s="8">
        <v>40932</v>
      </c>
      <c r="B316" s="1">
        <f t="shared" si="10"/>
        <v>1</v>
      </c>
      <c r="C316" s="10" t="s">
        <v>89</v>
      </c>
      <c r="D316" s="10" t="s">
        <v>14</v>
      </c>
      <c r="E316" s="10" t="s">
        <v>26</v>
      </c>
      <c r="F316" s="10" t="s">
        <v>25</v>
      </c>
      <c r="G316" s="11">
        <v>219.95999999999998</v>
      </c>
      <c r="H316" s="13">
        <v>8.76</v>
      </c>
      <c r="I316" s="1">
        <f t="shared" si="9"/>
        <v>2012</v>
      </c>
    </row>
    <row r="317" spans="1:9" x14ac:dyDescent="0.3">
      <c r="A317" s="14">
        <v>40932</v>
      </c>
      <c r="B317" s="1">
        <f t="shared" si="10"/>
        <v>1</v>
      </c>
      <c r="C317" s="10" t="s">
        <v>78</v>
      </c>
      <c r="D317" s="16" t="s">
        <v>33</v>
      </c>
      <c r="E317" s="16" t="s">
        <v>40</v>
      </c>
      <c r="F317" s="16" t="s">
        <v>25</v>
      </c>
      <c r="G317" s="17">
        <v>133.11000000000001</v>
      </c>
      <c r="H317" s="19">
        <v>63.87</v>
      </c>
      <c r="I317" s="1">
        <f t="shared" si="9"/>
        <v>2012</v>
      </c>
    </row>
    <row r="318" spans="1:9" x14ac:dyDescent="0.3">
      <c r="A318" s="8">
        <v>40932</v>
      </c>
      <c r="B318" s="1">
        <f t="shared" si="10"/>
        <v>1</v>
      </c>
      <c r="C318" s="10" t="s">
        <v>149</v>
      </c>
      <c r="D318" s="10" t="s">
        <v>14</v>
      </c>
      <c r="E318" s="10" t="s">
        <v>40</v>
      </c>
      <c r="F318" s="10" t="s">
        <v>25</v>
      </c>
      <c r="G318" s="11">
        <v>69.228000000000009</v>
      </c>
      <c r="H318" s="13">
        <v>-95.201999999999984</v>
      </c>
      <c r="I318" s="1">
        <f t="shared" si="9"/>
        <v>2012</v>
      </c>
    </row>
    <row r="319" spans="1:9" x14ac:dyDescent="0.3">
      <c r="A319" s="8">
        <v>40932</v>
      </c>
      <c r="B319" s="1">
        <f t="shared" si="10"/>
        <v>1</v>
      </c>
      <c r="C319" s="10" t="s">
        <v>89</v>
      </c>
      <c r="D319" s="10" t="s">
        <v>14</v>
      </c>
      <c r="E319" s="10" t="s">
        <v>58</v>
      </c>
      <c r="F319" s="10" t="s">
        <v>13</v>
      </c>
      <c r="G319" s="11">
        <v>139.20000000000002</v>
      </c>
      <c r="H319" s="13">
        <v>65.28</v>
      </c>
      <c r="I319" s="1">
        <f t="shared" si="9"/>
        <v>2012</v>
      </c>
    </row>
    <row r="320" spans="1:9" x14ac:dyDescent="0.3">
      <c r="A320" s="14">
        <v>40932</v>
      </c>
      <c r="B320" s="1">
        <f t="shared" si="10"/>
        <v>1</v>
      </c>
      <c r="C320" s="10" t="s">
        <v>149</v>
      </c>
      <c r="D320" s="16" t="s">
        <v>14</v>
      </c>
      <c r="E320" s="16" t="s">
        <v>24</v>
      </c>
      <c r="F320" s="16" t="s">
        <v>13</v>
      </c>
      <c r="G320" s="17">
        <v>55.17</v>
      </c>
      <c r="H320" s="19">
        <v>2.6999999999999997</v>
      </c>
      <c r="I320" s="1">
        <f t="shared" si="9"/>
        <v>2012</v>
      </c>
    </row>
    <row r="321" spans="1:9" x14ac:dyDescent="0.3">
      <c r="A321" s="8">
        <v>40932</v>
      </c>
      <c r="B321" s="1">
        <f t="shared" si="10"/>
        <v>1</v>
      </c>
      <c r="C321" s="10" t="s">
        <v>12</v>
      </c>
      <c r="D321" s="10" t="s">
        <v>14</v>
      </c>
      <c r="E321" s="10" t="s">
        <v>53</v>
      </c>
      <c r="F321" s="10" t="s">
        <v>29</v>
      </c>
      <c r="G321" s="11">
        <v>110.80799999999999</v>
      </c>
      <c r="H321" s="13">
        <v>8.5679999999999943</v>
      </c>
      <c r="I321" s="1">
        <f t="shared" si="9"/>
        <v>2012</v>
      </c>
    </row>
    <row r="322" spans="1:9" x14ac:dyDescent="0.3">
      <c r="A322" s="8">
        <v>40932</v>
      </c>
      <c r="B322" s="1">
        <f t="shared" si="10"/>
        <v>1</v>
      </c>
      <c r="C322" s="10" t="s">
        <v>48</v>
      </c>
      <c r="D322" s="10" t="s">
        <v>14</v>
      </c>
      <c r="E322" s="10" t="s">
        <v>24</v>
      </c>
      <c r="F322" s="10" t="s">
        <v>13</v>
      </c>
      <c r="G322" s="11">
        <v>40.08</v>
      </c>
      <c r="H322" s="13">
        <v>19.238399999999999</v>
      </c>
      <c r="I322" s="1">
        <f t="shared" si="9"/>
        <v>2012</v>
      </c>
    </row>
    <row r="323" spans="1:9" x14ac:dyDescent="0.3">
      <c r="A323" s="14">
        <v>40932</v>
      </c>
      <c r="B323" s="1">
        <f t="shared" si="10"/>
        <v>1</v>
      </c>
      <c r="C323" s="10" t="s">
        <v>149</v>
      </c>
      <c r="D323" s="16" t="s">
        <v>14</v>
      </c>
      <c r="E323" s="16" t="s">
        <v>62</v>
      </c>
      <c r="F323" s="16" t="s">
        <v>13</v>
      </c>
      <c r="G323" s="17">
        <v>41.16</v>
      </c>
      <c r="H323" s="19">
        <v>2.88</v>
      </c>
      <c r="I323" s="1">
        <f t="shared" ref="I323:I386" si="11">YEAR(A323)</f>
        <v>2012</v>
      </c>
    </row>
    <row r="324" spans="1:9" x14ac:dyDescent="0.3">
      <c r="A324" s="8">
        <v>40932</v>
      </c>
      <c r="B324" s="1">
        <f t="shared" si="10"/>
        <v>1</v>
      </c>
      <c r="C324" s="10" t="s">
        <v>149</v>
      </c>
      <c r="D324" s="10" t="s">
        <v>14</v>
      </c>
      <c r="E324" s="10" t="s">
        <v>55</v>
      </c>
      <c r="F324" s="10" t="s">
        <v>13</v>
      </c>
      <c r="G324" s="11">
        <v>53.999999999999993</v>
      </c>
      <c r="H324" s="13">
        <v>7.5</v>
      </c>
      <c r="I324" s="1">
        <f t="shared" si="11"/>
        <v>2012</v>
      </c>
    </row>
    <row r="325" spans="1:9" x14ac:dyDescent="0.3">
      <c r="A325" s="14">
        <v>40932</v>
      </c>
      <c r="B325" s="1">
        <f t="shared" si="10"/>
        <v>1</v>
      </c>
      <c r="C325" s="10" t="s">
        <v>111</v>
      </c>
      <c r="D325" s="16" t="s">
        <v>23</v>
      </c>
      <c r="E325" s="16" t="s">
        <v>55</v>
      </c>
      <c r="F325" s="16" t="s">
        <v>13</v>
      </c>
      <c r="G325" s="17">
        <v>59.25</v>
      </c>
      <c r="H325" s="19">
        <v>27.750000000000004</v>
      </c>
      <c r="I325" s="1">
        <f t="shared" si="11"/>
        <v>2012</v>
      </c>
    </row>
    <row r="326" spans="1:9" x14ac:dyDescent="0.3">
      <c r="A326" s="8">
        <v>40932</v>
      </c>
      <c r="B326" s="1">
        <f t="shared" si="10"/>
        <v>1</v>
      </c>
      <c r="C326" s="10" t="s">
        <v>92</v>
      </c>
      <c r="D326" s="10" t="s">
        <v>14</v>
      </c>
      <c r="E326" s="10" t="s">
        <v>55</v>
      </c>
      <c r="F326" s="10" t="s">
        <v>13</v>
      </c>
      <c r="G326" s="11">
        <v>41.759999999999991</v>
      </c>
      <c r="H326" s="13">
        <v>9.18</v>
      </c>
      <c r="I326" s="1">
        <f t="shared" si="11"/>
        <v>2012</v>
      </c>
    </row>
    <row r="327" spans="1:9" x14ac:dyDescent="0.3">
      <c r="A327" s="14">
        <v>40932</v>
      </c>
      <c r="B327" s="1">
        <f t="shared" si="10"/>
        <v>1</v>
      </c>
      <c r="C327" s="10" t="s">
        <v>48</v>
      </c>
      <c r="D327" s="16" t="s">
        <v>23</v>
      </c>
      <c r="E327" s="16" t="s">
        <v>58</v>
      </c>
      <c r="F327" s="16" t="s">
        <v>13</v>
      </c>
      <c r="G327" s="17">
        <v>27.630000000000003</v>
      </c>
      <c r="H327" s="19">
        <v>4.1399999999999997</v>
      </c>
      <c r="I327" s="1">
        <f t="shared" si="11"/>
        <v>2012</v>
      </c>
    </row>
    <row r="328" spans="1:9" x14ac:dyDescent="0.3">
      <c r="A328" s="8">
        <v>40932</v>
      </c>
      <c r="B328" s="1">
        <f t="shared" si="10"/>
        <v>1</v>
      </c>
      <c r="C328" s="10" t="s">
        <v>28</v>
      </c>
      <c r="D328" s="10" t="s">
        <v>14</v>
      </c>
      <c r="E328" s="10" t="s">
        <v>62</v>
      </c>
      <c r="F328" s="10" t="s">
        <v>13</v>
      </c>
      <c r="G328" s="11">
        <v>15.360000000000003</v>
      </c>
      <c r="H328" s="13">
        <v>-3.84</v>
      </c>
      <c r="I328" s="1">
        <f t="shared" si="11"/>
        <v>2012</v>
      </c>
    </row>
    <row r="329" spans="1:9" x14ac:dyDescent="0.3">
      <c r="A329" s="8">
        <v>40932</v>
      </c>
      <c r="B329" s="1">
        <f t="shared" si="10"/>
        <v>1</v>
      </c>
      <c r="C329" s="10" t="s">
        <v>57</v>
      </c>
      <c r="D329" s="10" t="s">
        <v>33</v>
      </c>
      <c r="E329" s="10" t="s">
        <v>72</v>
      </c>
      <c r="F329" s="10" t="s">
        <v>13</v>
      </c>
      <c r="G329" s="11">
        <v>11.43</v>
      </c>
      <c r="H329" s="13">
        <v>4.1100000000000003</v>
      </c>
      <c r="I329" s="1">
        <f t="shared" si="11"/>
        <v>2012</v>
      </c>
    </row>
    <row r="330" spans="1:9" x14ac:dyDescent="0.3">
      <c r="A330" s="14">
        <v>40932</v>
      </c>
      <c r="B330" s="1">
        <f t="shared" si="10"/>
        <v>1</v>
      </c>
      <c r="C330" s="10" t="s">
        <v>28</v>
      </c>
      <c r="D330" s="16" t="s">
        <v>14</v>
      </c>
      <c r="E330" s="16" t="s">
        <v>62</v>
      </c>
      <c r="F330" s="16" t="s">
        <v>13</v>
      </c>
      <c r="G330" s="17">
        <v>5.9399999999999995</v>
      </c>
      <c r="H330" s="19">
        <v>0</v>
      </c>
      <c r="I330" s="1">
        <f t="shared" si="11"/>
        <v>2012</v>
      </c>
    </row>
    <row r="331" spans="1:9" x14ac:dyDescent="0.3">
      <c r="A331" s="8">
        <v>40932</v>
      </c>
      <c r="B331" s="1">
        <f t="shared" si="10"/>
        <v>1</v>
      </c>
      <c r="C331" s="10" t="s">
        <v>50</v>
      </c>
      <c r="D331" s="10" t="s">
        <v>14</v>
      </c>
      <c r="E331" s="10" t="s">
        <v>72</v>
      </c>
      <c r="F331" s="10" t="s">
        <v>13</v>
      </c>
      <c r="G331" s="11">
        <v>11.877300000000002</v>
      </c>
      <c r="H331" s="13">
        <v>4.2272999999999987</v>
      </c>
      <c r="I331" s="1">
        <f t="shared" si="11"/>
        <v>2012</v>
      </c>
    </row>
    <row r="332" spans="1:9" x14ac:dyDescent="0.3">
      <c r="A332" s="8">
        <v>40933</v>
      </c>
      <c r="B332" s="1">
        <f t="shared" si="10"/>
        <v>1</v>
      </c>
      <c r="C332" s="10" t="s">
        <v>57</v>
      </c>
      <c r="D332" s="10" t="s">
        <v>14</v>
      </c>
      <c r="E332" s="10" t="s">
        <v>58</v>
      </c>
      <c r="F332" s="10" t="s">
        <v>13</v>
      </c>
      <c r="G332" s="11">
        <v>445.23</v>
      </c>
      <c r="H332" s="13">
        <v>71.009999999999991</v>
      </c>
      <c r="I332" s="1">
        <f t="shared" si="11"/>
        <v>2012</v>
      </c>
    </row>
    <row r="333" spans="1:9" x14ac:dyDescent="0.3">
      <c r="A333" s="14">
        <v>40933</v>
      </c>
      <c r="B333" s="1">
        <f t="shared" si="10"/>
        <v>1</v>
      </c>
      <c r="C333" s="10" t="s">
        <v>82</v>
      </c>
      <c r="D333" s="16" t="s">
        <v>14</v>
      </c>
      <c r="E333" s="16" t="s">
        <v>30</v>
      </c>
      <c r="F333" s="16" t="s">
        <v>29</v>
      </c>
      <c r="G333" s="17">
        <v>147.58200000000002</v>
      </c>
      <c r="H333" s="19">
        <v>-182.178</v>
      </c>
      <c r="I333" s="1">
        <f t="shared" si="11"/>
        <v>2012</v>
      </c>
    </row>
    <row r="334" spans="1:9" x14ac:dyDescent="0.3">
      <c r="A334" s="8">
        <v>40933</v>
      </c>
      <c r="B334" s="1">
        <f t="shared" si="10"/>
        <v>1</v>
      </c>
      <c r="C334" s="10" t="s">
        <v>32</v>
      </c>
      <c r="D334" s="10" t="s">
        <v>14</v>
      </c>
      <c r="E334" s="10" t="s">
        <v>58</v>
      </c>
      <c r="F334" s="10" t="s">
        <v>13</v>
      </c>
      <c r="G334" s="11">
        <v>177.65999999999997</v>
      </c>
      <c r="H334" s="13">
        <v>58.59</v>
      </c>
      <c r="I334" s="1">
        <f t="shared" si="11"/>
        <v>2012</v>
      </c>
    </row>
    <row r="335" spans="1:9" x14ac:dyDescent="0.3">
      <c r="A335" s="8">
        <v>40933</v>
      </c>
      <c r="B335" s="1">
        <f t="shared" si="10"/>
        <v>1</v>
      </c>
      <c r="C335" s="10" t="s">
        <v>60</v>
      </c>
      <c r="D335" s="10" t="s">
        <v>33</v>
      </c>
      <c r="E335" s="10" t="s">
        <v>72</v>
      </c>
      <c r="F335" s="10" t="s">
        <v>13</v>
      </c>
      <c r="G335" s="11">
        <v>132.89999999999998</v>
      </c>
      <c r="H335" s="13">
        <v>3.9000000000000004</v>
      </c>
      <c r="I335" s="1">
        <f t="shared" si="11"/>
        <v>2012</v>
      </c>
    </row>
    <row r="336" spans="1:9" x14ac:dyDescent="0.3">
      <c r="A336" s="14">
        <v>40933</v>
      </c>
      <c r="B336" s="1">
        <f t="shared" si="10"/>
        <v>1</v>
      </c>
      <c r="C336" s="10" t="s">
        <v>57</v>
      </c>
      <c r="D336" s="16" t="s">
        <v>14</v>
      </c>
      <c r="E336" s="16" t="s">
        <v>58</v>
      </c>
      <c r="F336" s="16" t="s">
        <v>13</v>
      </c>
      <c r="G336" s="17">
        <v>71.100000000000009</v>
      </c>
      <c r="H336" s="19">
        <v>1.35</v>
      </c>
      <c r="I336" s="1">
        <f t="shared" si="11"/>
        <v>2012</v>
      </c>
    </row>
    <row r="337" spans="1:9" x14ac:dyDescent="0.3">
      <c r="A337" s="14">
        <v>40933</v>
      </c>
      <c r="B337" s="1">
        <f t="shared" si="10"/>
        <v>1</v>
      </c>
      <c r="C337" s="10" t="s">
        <v>45</v>
      </c>
      <c r="D337" s="16" t="s">
        <v>23</v>
      </c>
      <c r="E337" s="16" t="s">
        <v>58</v>
      </c>
      <c r="F337" s="16" t="s">
        <v>13</v>
      </c>
      <c r="G337" s="17">
        <v>45.480000000000004</v>
      </c>
      <c r="H337" s="19">
        <v>10.44</v>
      </c>
      <c r="I337" s="1">
        <f t="shared" si="11"/>
        <v>2012</v>
      </c>
    </row>
    <row r="338" spans="1:9" x14ac:dyDescent="0.3">
      <c r="A338" s="14">
        <v>40933</v>
      </c>
      <c r="B338" s="1">
        <f t="shared" si="10"/>
        <v>1</v>
      </c>
      <c r="C338" s="10" t="s">
        <v>87</v>
      </c>
      <c r="D338" s="16" t="s">
        <v>33</v>
      </c>
      <c r="E338" s="16" t="s">
        <v>61</v>
      </c>
      <c r="F338" s="16" t="s">
        <v>13</v>
      </c>
      <c r="G338" s="17">
        <v>31.72</v>
      </c>
      <c r="H338" s="19">
        <v>10.119999999999999</v>
      </c>
      <c r="I338" s="1">
        <f t="shared" si="11"/>
        <v>2012</v>
      </c>
    </row>
    <row r="339" spans="1:9" x14ac:dyDescent="0.3">
      <c r="A339" s="14">
        <v>40933</v>
      </c>
      <c r="B339" s="1">
        <f t="shared" si="10"/>
        <v>1</v>
      </c>
      <c r="C339" s="10" t="s">
        <v>32</v>
      </c>
      <c r="D339" s="16" t="s">
        <v>14</v>
      </c>
      <c r="E339" s="16" t="s">
        <v>24</v>
      </c>
      <c r="F339" s="16" t="s">
        <v>13</v>
      </c>
      <c r="G339" s="17">
        <v>98.22</v>
      </c>
      <c r="H339" s="19">
        <v>34.32</v>
      </c>
      <c r="I339" s="1">
        <f t="shared" si="11"/>
        <v>2012</v>
      </c>
    </row>
    <row r="340" spans="1:9" x14ac:dyDescent="0.3">
      <c r="A340" s="8">
        <v>40933</v>
      </c>
      <c r="B340" s="1">
        <f t="shared" si="10"/>
        <v>1</v>
      </c>
      <c r="C340" s="10" t="s">
        <v>173</v>
      </c>
      <c r="D340" s="10" t="s">
        <v>14</v>
      </c>
      <c r="E340" s="10" t="s">
        <v>24</v>
      </c>
      <c r="F340" s="10" t="s">
        <v>13</v>
      </c>
      <c r="G340" s="11">
        <v>17.64</v>
      </c>
      <c r="H340" s="13">
        <v>5.9799999999999995</v>
      </c>
      <c r="I340" s="1">
        <f t="shared" si="11"/>
        <v>2012</v>
      </c>
    </row>
    <row r="341" spans="1:9" x14ac:dyDescent="0.3">
      <c r="A341" s="8">
        <v>40933</v>
      </c>
      <c r="B341" s="1">
        <f t="shared" si="10"/>
        <v>1</v>
      </c>
      <c r="C341" s="10" t="s">
        <v>82</v>
      </c>
      <c r="D341" s="10" t="s">
        <v>14</v>
      </c>
      <c r="E341" s="10" t="s">
        <v>58</v>
      </c>
      <c r="F341" s="10" t="s">
        <v>13</v>
      </c>
      <c r="G341" s="11">
        <v>3.9600000000000009</v>
      </c>
      <c r="H341" s="13">
        <v>-9</v>
      </c>
      <c r="I341" s="1">
        <f t="shared" si="11"/>
        <v>2012</v>
      </c>
    </row>
    <row r="342" spans="1:9" x14ac:dyDescent="0.3">
      <c r="A342" s="8">
        <v>40933</v>
      </c>
      <c r="B342" s="1">
        <f t="shared" si="10"/>
        <v>1</v>
      </c>
      <c r="C342" s="10" t="s">
        <v>60</v>
      </c>
      <c r="D342" s="10" t="s">
        <v>33</v>
      </c>
      <c r="E342" s="10" t="s">
        <v>26</v>
      </c>
      <c r="F342" s="10" t="s">
        <v>25</v>
      </c>
      <c r="G342" s="11">
        <v>20.13</v>
      </c>
      <c r="H342" s="13">
        <v>4.0200000000000005</v>
      </c>
      <c r="I342" s="1">
        <f t="shared" si="11"/>
        <v>2012</v>
      </c>
    </row>
    <row r="343" spans="1:9" x14ac:dyDescent="0.3">
      <c r="A343" s="14">
        <v>40934</v>
      </c>
      <c r="B343" s="1">
        <f t="shared" si="10"/>
        <v>1</v>
      </c>
      <c r="C343" s="10" t="s">
        <v>50</v>
      </c>
      <c r="D343" s="16" t="s">
        <v>33</v>
      </c>
      <c r="E343" s="16" t="s">
        <v>40</v>
      </c>
      <c r="F343" s="16" t="s">
        <v>25</v>
      </c>
      <c r="G343" s="17">
        <v>334.30349999999993</v>
      </c>
      <c r="H343" s="19">
        <v>-109.9365</v>
      </c>
      <c r="I343" s="1">
        <f t="shared" si="11"/>
        <v>2012</v>
      </c>
    </row>
    <row r="344" spans="1:9" x14ac:dyDescent="0.3">
      <c r="A344" s="8">
        <v>40934</v>
      </c>
      <c r="B344" s="1">
        <f t="shared" si="10"/>
        <v>1</v>
      </c>
      <c r="C344" s="10" t="s">
        <v>22</v>
      </c>
      <c r="D344" s="10" t="s">
        <v>14</v>
      </c>
      <c r="E344" s="10" t="s">
        <v>40</v>
      </c>
      <c r="F344" s="10" t="s">
        <v>25</v>
      </c>
      <c r="G344" s="11">
        <v>1113.4079999999999</v>
      </c>
      <c r="H344" s="13">
        <v>-1475.3519999999999</v>
      </c>
      <c r="I344" s="1">
        <f t="shared" si="11"/>
        <v>2012</v>
      </c>
    </row>
    <row r="345" spans="1:9" x14ac:dyDescent="0.3">
      <c r="A345" s="14">
        <v>40934</v>
      </c>
      <c r="B345" s="1">
        <f t="shared" ref="B345:B408" si="12">ROUNDUP(MONTH(A322)/3,0)</f>
        <v>1</v>
      </c>
      <c r="C345" s="10" t="s">
        <v>57</v>
      </c>
      <c r="D345" s="16" t="s">
        <v>33</v>
      </c>
      <c r="E345" s="16" t="s">
        <v>37</v>
      </c>
      <c r="F345" s="16" t="s">
        <v>29</v>
      </c>
      <c r="G345" s="17">
        <v>570.28499999999997</v>
      </c>
      <c r="H345" s="19">
        <v>-216.76499999999999</v>
      </c>
      <c r="I345" s="1">
        <f t="shared" si="11"/>
        <v>2012</v>
      </c>
    </row>
    <row r="346" spans="1:9" x14ac:dyDescent="0.3">
      <c r="A346" s="14">
        <v>40934</v>
      </c>
      <c r="B346" s="1">
        <f t="shared" si="12"/>
        <v>1</v>
      </c>
      <c r="C346" s="10" t="s">
        <v>149</v>
      </c>
      <c r="D346" s="16" t="s">
        <v>14</v>
      </c>
      <c r="E346" s="16" t="s">
        <v>30</v>
      </c>
      <c r="F346" s="16" t="s">
        <v>29</v>
      </c>
      <c r="G346" s="17">
        <v>310.59000000000003</v>
      </c>
      <c r="H346" s="19">
        <v>118.02000000000001</v>
      </c>
      <c r="I346" s="1">
        <f t="shared" si="11"/>
        <v>2012</v>
      </c>
    </row>
    <row r="347" spans="1:9" x14ac:dyDescent="0.3">
      <c r="A347" s="14">
        <v>40934</v>
      </c>
      <c r="B347" s="1">
        <f t="shared" si="12"/>
        <v>1</v>
      </c>
      <c r="C347" s="10" t="s">
        <v>87</v>
      </c>
      <c r="D347" s="16" t="s">
        <v>33</v>
      </c>
      <c r="E347" s="16" t="s">
        <v>34</v>
      </c>
      <c r="F347" s="16" t="s">
        <v>13</v>
      </c>
      <c r="G347" s="17">
        <v>284.88</v>
      </c>
      <c r="H347" s="19">
        <v>59.760000000000005</v>
      </c>
      <c r="I347" s="1">
        <f t="shared" si="11"/>
        <v>2012</v>
      </c>
    </row>
    <row r="348" spans="1:9" x14ac:dyDescent="0.3">
      <c r="A348" s="14">
        <v>40934</v>
      </c>
      <c r="B348" s="1">
        <f t="shared" si="12"/>
        <v>1</v>
      </c>
      <c r="C348" s="10" t="s">
        <v>111</v>
      </c>
      <c r="D348" s="16" t="s">
        <v>14</v>
      </c>
      <c r="E348" s="16" t="s">
        <v>46</v>
      </c>
      <c r="F348" s="16" t="s">
        <v>25</v>
      </c>
      <c r="G348" s="17">
        <v>119.184</v>
      </c>
      <c r="H348" s="19">
        <v>-143.07599999999996</v>
      </c>
      <c r="I348" s="1">
        <f t="shared" si="11"/>
        <v>2012</v>
      </c>
    </row>
    <row r="349" spans="1:9" x14ac:dyDescent="0.3">
      <c r="A349" s="8">
        <v>40934</v>
      </c>
      <c r="B349" s="1">
        <f t="shared" si="12"/>
        <v>1</v>
      </c>
      <c r="C349" s="10" t="s">
        <v>22</v>
      </c>
      <c r="D349" s="10" t="s">
        <v>14</v>
      </c>
      <c r="E349" s="10" t="s">
        <v>15</v>
      </c>
      <c r="F349" s="10" t="s">
        <v>13</v>
      </c>
      <c r="G349" s="11">
        <v>318.24</v>
      </c>
      <c r="H349" s="13">
        <v>-254.63999999999993</v>
      </c>
      <c r="I349" s="1">
        <f t="shared" si="11"/>
        <v>2012</v>
      </c>
    </row>
    <row r="350" spans="1:9" x14ac:dyDescent="0.3">
      <c r="A350" s="14">
        <v>40934</v>
      </c>
      <c r="B350" s="1">
        <f t="shared" si="12"/>
        <v>1</v>
      </c>
      <c r="C350" s="10" t="s">
        <v>45</v>
      </c>
      <c r="D350" s="16" t="s">
        <v>23</v>
      </c>
      <c r="E350" s="16" t="s">
        <v>53</v>
      </c>
      <c r="F350" s="16" t="s">
        <v>29</v>
      </c>
      <c r="G350" s="17">
        <v>256.14000000000004</v>
      </c>
      <c r="H350" s="19">
        <v>102.44999999999999</v>
      </c>
      <c r="I350" s="1">
        <f t="shared" si="11"/>
        <v>2012</v>
      </c>
    </row>
    <row r="351" spans="1:9" x14ac:dyDescent="0.3">
      <c r="A351" s="8">
        <v>40934</v>
      </c>
      <c r="B351" s="1">
        <f t="shared" si="12"/>
        <v>1</v>
      </c>
      <c r="C351" s="10" t="s">
        <v>149</v>
      </c>
      <c r="D351" s="10" t="s">
        <v>14</v>
      </c>
      <c r="E351" s="10" t="s">
        <v>37</v>
      </c>
      <c r="F351" s="10" t="s">
        <v>29</v>
      </c>
      <c r="G351" s="11">
        <v>124.28999999999999</v>
      </c>
      <c r="H351" s="13">
        <v>42.24</v>
      </c>
      <c r="I351" s="1">
        <f t="shared" si="11"/>
        <v>2012</v>
      </c>
    </row>
    <row r="352" spans="1:9" x14ac:dyDescent="0.3">
      <c r="A352" s="14">
        <v>40934</v>
      </c>
      <c r="B352" s="1">
        <f t="shared" si="12"/>
        <v>1</v>
      </c>
      <c r="C352" s="10" t="s">
        <v>28</v>
      </c>
      <c r="D352" s="16" t="s">
        <v>23</v>
      </c>
      <c r="E352" s="16" t="s">
        <v>24</v>
      </c>
      <c r="F352" s="16" t="s">
        <v>13</v>
      </c>
      <c r="G352" s="17">
        <v>79.38</v>
      </c>
      <c r="H352" s="19">
        <v>25.379999999999995</v>
      </c>
      <c r="I352" s="1">
        <f t="shared" si="11"/>
        <v>2012</v>
      </c>
    </row>
    <row r="353" spans="1:9" x14ac:dyDescent="0.3">
      <c r="A353" s="8">
        <v>40934</v>
      </c>
      <c r="B353" s="1">
        <f t="shared" si="12"/>
        <v>1</v>
      </c>
      <c r="C353" s="10" t="s">
        <v>12</v>
      </c>
      <c r="D353" s="10" t="s">
        <v>14</v>
      </c>
      <c r="E353" s="10" t="s">
        <v>58</v>
      </c>
      <c r="F353" s="10" t="s">
        <v>13</v>
      </c>
      <c r="G353" s="11">
        <v>342.50999999999993</v>
      </c>
      <c r="H353" s="13">
        <v>54.600000000000009</v>
      </c>
      <c r="I353" s="1">
        <f t="shared" si="11"/>
        <v>2012</v>
      </c>
    </row>
    <row r="354" spans="1:9" x14ac:dyDescent="0.3">
      <c r="A354" s="14">
        <v>40934</v>
      </c>
      <c r="B354" s="1">
        <f t="shared" si="12"/>
        <v>1</v>
      </c>
      <c r="C354" s="10" t="s">
        <v>105</v>
      </c>
      <c r="D354" s="16" t="s">
        <v>14</v>
      </c>
      <c r="E354" s="16" t="s">
        <v>18</v>
      </c>
      <c r="F354" s="16" t="s">
        <v>13</v>
      </c>
      <c r="G354" s="17">
        <v>345.33000000000004</v>
      </c>
      <c r="H354" s="19">
        <v>162.27000000000001</v>
      </c>
      <c r="I354" s="1">
        <f t="shared" si="11"/>
        <v>2012</v>
      </c>
    </row>
    <row r="355" spans="1:9" x14ac:dyDescent="0.3">
      <c r="A355" s="14">
        <v>40934</v>
      </c>
      <c r="B355" s="1">
        <f t="shared" si="12"/>
        <v>1</v>
      </c>
      <c r="C355" s="10" t="s">
        <v>36</v>
      </c>
      <c r="D355" s="16" t="s">
        <v>14</v>
      </c>
      <c r="E355" s="16" t="s">
        <v>15</v>
      </c>
      <c r="F355" s="16" t="s">
        <v>13</v>
      </c>
      <c r="G355" s="17">
        <v>141.70589999999999</v>
      </c>
      <c r="H355" s="19">
        <v>51.165900000000001</v>
      </c>
      <c r="I355" s="1">
        <f t="shared" si="11"/>
        <v>2012</v>
      </c>
    </row>
    <row r="356" spans="1:9" x14ac:dyDescent="0.3">
      <c r="A356" s="14">
        <v>40934</v>
      </c>
      <c r="B356" s="1">
        <f t="shared" si="12"/>
        <v>1</v>
      </c>
      <c r="C356" s="10" t="s">
        <v>22</v>
      </c>
      <c r="D356" s="16" t="s">
        <v>14</v>
      </c>
      <c r="E356" s="16" t="s">
        <v>34</v>
      </c>
      <c r="F356" s="16" t="s">
        <v>13</v>
      </c>
      <c r="G356" s="17">
        <v>114.86400000000002</v>
      </c>
      <c r="H356" s="19">
        <v>-68.976000000000028</v>
      </c>
      <c r="I356" s="1">
        <f t="shared" si="11"/>
        <v>2012</v>
      </c>
    </row>
    <row r="357" spans="1:9" x14ac:dyDescent="0.3">
      <c r="A357" s="14">
        <v>40934</v>
      </c>
      <c r="B357" s="1">
        <f t="shared" si="12"/>
        <v>1</v>
      </c>
      <c r="C357" s="10" t="s">
        <v>105</v>
      </c>
      <c r="D357" s="16" t="s">
        <v>14</v>
      </c>
      <c r="E357" s="16" t="s">
        <v>15</v>
      </c>
      <c r="F357" s="16" t="s">
        <v>13</v>
      </c>
      <c r="G357" s="17">
        <v>108</v>
      </c>
      <c r="H357" s="19">
        <v>2.3999999999999968</v>
      </c>
      <c r="I357" s="1">
        <f t="shared" si="11"/>
        <v>2012</v>
      </c>
    </row>
    <row r="358" spans="1:9" x14ac:dyDescent="0.3">
      <c r="A358" s="14">
        <v>40934</v>
      </c>
      <c r="B358" s="1">
        <f t="shared" si="12"/>
        <v>1</v>
      </c>
      <c r="C358" s="10" t="s">
        <v>105</v>
      </c>
      <c r="D358" s="16" t="s">
        <v>14</v>
      </c>
      <c r="E358" s="16" t="s">
        <v>72</v>
      </c>
      <c r="F358" s="16" t="s">
        <v>13</v>
      </c>
      <c r="G358" s="17">
        <v>136.35</v>
      </c>
      <c r="H358" s="19">
        <v>16.2</v>
      </c>
      <c r="I358" s="1">
        <f t="shared" si="11"/>
        <v>2012</v>
      </c>
    </row>
    <row r="359" spans="1:9" x14ac:dyDescent="0.3">
      <c r="A359" s="8">
        <v>40934</v>
      </c>
      <c r="B359" s="1">
        <f t="shared" si="12"/>
        <v>1</v>
      </c>
      <c r="C359" s="10" t="s">
        <v>105</v>
      </c>
      <c r="D359" s="10" t="s">
        <v>14</v>
      </c>
      <c r="E359" s="10" t="s">
        <v>58</v>
      </c>
      <c r="F359" s="10" t="s">
        <v>13</v>
      </c>
      <c r="G359" s="11">
        <v>88.44</v>
      </c>
      <c r="H359" s="13">
        <v>15.84</v>
      </c>
      <c r="I359" s="1">
        <f t="shared" si="11"/>
        <v>2012</v>
      </c>
    </row>
    <row r="360" spans="1:9" x14ac:dyDescent="0.3">
      <c r="A360" s="8">
        <v>40934</v>
      </c>
      <c r="B360" s="1">
        <f t="shared" si="12"/>
        <v>1</v>
      </c>
      <c r="C360" s="10" t="s">
        <v>149</v>
      </c>
      <c r="D360" s="10" t="s">
        <v>14</v>
      </c>
      <c r="E360" s="10" t="s">
        <v>53</v>
      </c>
      <c r="F360" s="10" t="s">
        <v>29</v>
      </c>
      <c r="G360" s="11">
        <v>88.2</v>
      </c>
      <c r="H360" s="13">
        <v>18.45</v>
      </c>
      <c r="I360" s="1">
        <f t="shared" si="11"/>
        <v>2012</v>
      </c>
    </row>
    <row r="361" spans="1:9" x14ac:dyDescent="0.3">
      <c r="A361" s="14">
        <v>40934</v>
      </c>
      <c r="B361" s="1">
        <f t="shared" si="12"/>
        <v>1</v>
      </c>
      <c r="C361" s="10" t="s">
        <v>149</v>
      </c>
      <c r="D361" s="16" t="s">
        <v>14</v>
      </c>
      <c r="E361" s="16" t="s">
        <v>72</v>
      </c>
      <c r="F361" s="16" t="s">
        <v>13</v>
      </c>
      <c r="G361" s="17">
        <v>51.599999999999994</v>
      </c>
      <c r="H361" s="19">
        <v>20.04</v>
      </c>
      <c r="I361" s="1">
        <f t="shared" si="11"/>
        <v>2012</v>
      </c>
    </row>
    <row r="362" spans="1:9" x14ac:dyDescent="0.3">
      <c r="A362" s="8">
        <v>40934</v>
      </c>
      <c r="B362" s="1">
        <f t="shared" si="12"/>
        <v>1</v>
      </c>
      <c r="C362" s="10" t="s">
        <v>173</v>
      </c>
      <c r="D362" s="10" t="s">
        <v>14</v>
      </c>
      <c r="E362" s="10" t="s">
        <v>55</v>
      </c>
      <c r="F362" s="10" t="s">
        <v>13</v>
      </c>
      <c r="G362" s="11">
        <v>31.5</v>
      </c>
      <c r="H362" s="13">
        <v>10.080000000000002</v>
      </c>
      <c r="I362" s="1">
        <f t="shared" si="11"/>
        <v>2012</v>
      </c>
    </row>
    <row r="363" spans="1:9" x14ac:dyDescent="0.3">
      <c r="A363" s="14">
        <v>40934</v>
      </c>
      <c r="B363" s="1">
        <f t="shared" si="12"/>
        <v>1</v>
      </c>
      <c r="C363" s="10" t="s">
        <v>111</v>
      </c>
      <c r="D363" s="16" t="s">
        <v>14</v>
      </c>
      <c r="E363" s="16" t="s">
        <v>72</v>
      </c>
      <c r="F363" s="16" t="s">
        <v>13</v>
      </c>
      <c r="G363" s="17">
        <v>41.489999999999995</v>
      </c>
      <c r="H363" s="19">
        <v>-10.889999999999997</v>
      </c>
      <c r="I363" s="1">
        <f t="shared" si="11"/>
        <v>2012</v>
      </c>
    </row>
    <row r="364" spans="1:9" x14ac:dyDescent="0.3">
      <c r="A364" s="14">
        <v>40934</v>
      </c>
      <c r="B364" s="1">
        <f t="shared" si="12"/>
        <v>1</v>
      </c>
      <c r="C364" s="10" t="s">
        <v>22</v>
      </c>
      <c r="D364" s="16" t="s">
        <v>14</v>
      </c>
      <c r="E364" s="16" t="s">
        <v>40</v>
      </c>
      <c r="F364" s="16" t="s">
        <v>25</v>
      </c>
      <c r="G364" s="17">
        <v>33.887999999999998</v>
      </c>
      <c r="H364" s="19">
        <v>-38.981999999999999</v>
      </c>
      <c r="I364" s="1">
        <f t="shared" si="11"/>
        <v>2012</v>
      </c>
    </row>
    <row r="365" spans="1:9" x14ac:dyDescent="0.3">
      <c r="A365" s="8">
        <v>40934</v>
      </c>
      <c r="B365" s="1">
        <f t="shared" si="12"/>
        <v>1</v>
      </c>
      <c r="C365" s="10" t="s">
        <v>105</v>
      </c>
      <c r="D365" s="10" t="s">
        <v>14</v>
      </c>
      <c r="E365" s="10" t="s">
        <v>15</v>
      </c>
      <c r="F365" s="10" t="s">
        <v>13</v>
      </c>
      <c r="G365" s="11">
        <v>85.59</v>
      </c>
      <c r="H365" s="13">
        <v>2.8499999999999996</v>
      </c>
      <c r="I365" s="1">
        <f t="shared" si="11"/>
        <v>2012</v>
      </c>
    </row>
    <row r="366" spans="1:9" x14ac:dyDescent="0.3">
      <c r="A366" s="8">
        <v>40934</v>
      </c>
      <c r="B366" s="1">
        <f t="shared" si="12"/>
        <v>1</v>
      </c>
      <c r="C366" s="10" t="s">
        <v>149</v>
      </c>
      <c r="D366" s="10" t="s">
        <v>14</v>
      </c>
      <c r="E366" s="10" t="s">
        <v>55</v>
      </c>
      <c r="F366" s="10" t="s">
        <v>13</v>
      </c>
      <c r="G366" s="11">
        <v>10.979999999999999</v>
      </c>
      <c r="H366" s="13">
        <v>4.83</v>
      </c>
      <c r="I366" s="1">
        <f t="shared" si="11"/>
        <v>2012</v>
      </c>
    </row>
    <row r="367" spans="1:9" x14ac:dyDescent="0.3">
      <c r="A367" s="8">
        <v>40934</v>
      </c>
      <c r="B367" s="1">
        <f t="shared" si="12"/>
        <v>1</v>
      </c>
      <c r="C367" s="10" t="s">
        <v>111</v>
      </c>
      <c r="D367" s="10" t="s">
        <v>14</v>
      </c>
      <c r="E367" s="10" t="s">
        <v>61</v>
      </c>
      <c r="F367" s="10" t="s">
        <v>13</v>
      </c>
      <c r="G367" s="11">
        <v>11.7</v>
      </c>
      <c r="H367" s="13">
        <v>-8.01</v>
      </c>
      <c r="I367" s="1">
        <f t="shared" si="11"/>
        <v>2012</v>
      </c>
    </row>
    <row r="368" spans="1:9" x14ac:dyDescent="0.3">
      <c r="A368" s="8">
        <v>40934</v>
      </c>
      <c r="B368" s="1">
        <f t="shared" si="12"/>
        <v>1</v>
      </c>
      <c r="C368" s="10" t="s">
        <v>105</v>
      </c>
      <c r="D368" s="10" t="s">
        <v>14</v>
      </c>
      <c r="E368" s="10" t="s">
        <v>24</v>
      </c>
      <c r="F368" s="10" t="s">
        <v>13</v>
      </c>
      <c r="G368" s="11">
        <v>59.58</v>
      </c>
      <c r="H368" s="13">
        <v>21.419999999999998</v>
      </c>
      <c r="I368" s="1">
        <f t="shared" si="11"/>
        <v>2012</v>
      </c>
    </row>
    <row r="369" spans="1:9" x14ac:dyDescent="0.3">
      <c r="A369" s="8">
        <v>40934</v>
      </c>
      <c r="B369" s="1">
        <f t="shared" si="12"/>
        <v>1</v>
      </c>
      <c r="C369" s="10" t="s">
        <v>105</v>
      </c>
      <c r="D369" s="10" t="s">
        <v>14</v>
      </c>
      <c r="E369" s="10" t="s">
        <v>26</v>
      </c>
      <c r="F369" s="10" t="s">
        <v>25</v>
      </c>
      <c r="G369" s="11">
        <v>177.35999999999999</v>
      </c>
      <c r="H369" s="13">
        <v>0</v>
      </c>
      <c r="I369" s="1">
        <f t="shared" si="11"/>
        <v>2012</v>
      </c>
    </row>
    <row r="370" spans="1:9" x14ac:dyDescent="0.3">
      <c r="A370" s="8">
        <v>40934</v>
      </c>
      <c r="B370" s="1">
        <f t="shared" si="12"/>
        <v>1</v>
      </c>
      <c r="C370" s="10" t="s">
        <v>149</v>
      </c>
      <c r="D370" s="10" t="s">
        <v>14</v>
      </c>
      <c r="E370" s="10" t="s">
        <v>72</v>
      </c>
      <c r="F370" s="10" t="s">
        <v>13</v>
      </c>
      <c r="G370" s="11">
        <v>8.76</v>
      </c>
      <c r="H370" s="13">
        <v>4.0200000000000005</v>
      </c>
      <c r="I370" s="1">
        <f t="shared" si="11"/>
        <v>2012</v>
      </c>
    </row>
    <row r="371" spans="1:9" x14ac:dyDescent="0.3">
      <c r="A371" s="14">
        <v>40934</v>
      </c>
      <c r="B371" s="1">
        <f t="shared" si="12"/>
        <v>1</v>
      </c>
      <c r="C371" s="10" t="s">
        <v>22</v>
      </c>
      <c r="D371" s="16" t="s">
        <v>14</v>
      </c>
      <c r="E371" s="16" t="s">
        <v>55</v>
      </c>
      <c r="F371" s="16" t="s">
        <v>13</v>
      </c>
      <c r="G371" s="17">
        <v>5.0519999999999996</v>
      </c>
      <c r="H371" s="19">
        <v>-7.3379999999999992</v>
      </c>
      <c r="I371" s="1">
        <f t="shared" si="11"/>
        <v>2012</v>
      </c>
    </row>
    <row r="372" spans="1:9" x14ac:dyDescent="0.3">
      <c r="A372" s="14">
        <v>40934</v>
      </c>
      <c r="B372" s="1">
        <f t="shared" si="12"/>
        <v>1</v>
      </c>
      <c r="C372" s="10" t="s">
        <v>22</v>
      </c>
      <c r="D372" s="16" t="s">
        <v>14</v>
      </c>
      <c r="E372" s="16" t="s">
        <v>24</v>
      </c>
      <c r="F372" s="16" t="s">
        <v>13</v>
      </c>
      <c r="G372" s="17">
        <v>16.296000000000003</v>
      </c>
      <c r="H372" s="19">
        <v>-5.7240000000000002</v>
      </c>
      <c r="I372" s="1">
        <f t="shared" si="11"/>
        <v>2012</v>
      </c>
    </row>
    <row r="373" spans="1:9" x14ac:dyDescent="0.3">
      <c r="A373" s="14">
        <v>40934</v>
      </c>
      <c r="B373" s="1">
        <f t="shared" si="12"/>
        <v>1</v>
      </c>
      <c r="C373" s="10" t="s">
        <v>149</v>
      </c>
      <c r="D373" s="16" t="s">
        <v>14</v>
      </c>
      <c r="E373" s="16" t="s">
        <v>72</v>
      </c>
      <c r="F373" s="16" t="s">
        <v>13</v>
      </c>
      <c r="G373" s="17">
        <v>12.78</v>
      </c>
      <c r="H373" s="19">
        <v>5.49</v>
      </c>
      <c r="I373" s="1">
        <f t="shared" si="11"/>
        <v>2012</v>
      </c>
    </row>
    <row r="374" spans="1:9" x14ac:dyDescent="0.3">
      <c r="A374" s="8">
        <v>40935</v>
      </c>
      <c r="B374" s="1">
        <f t="shared" si="12"/>
        <v>1</v>
      </c>
      <c r="C374" s="10" t="s">
        <v>48</v>
      </c>
      <c r="D374" s="10" t="s">
        <v>33</v>
      </c>
      <c r="E374" s="10" t="s">
        <v>46</v>
      </c>
      <c r="F374" s="10" t="s">
        <v>25</v>
      </c>
      <c r="G374" s="11">
        <v>141.96</v>
      </c>
      <c r="H374" s="13">
        <v>39.748800000000003</v>
      </c>
      <c r="I374" s="1">
        <f t="shared" si="11"/>
        <v>2012</v>
      </c>
    </row>
    <row r="375" spans="1:9" x14ac:dyDescent="0.3">
      <c r="A375" s="8">
        <v>40935</v>
      </c>
      <c r="B375" s="1">
        <f t="shared" si="12"/>
        <v>1</v>
      </c>
      <c r="C375" s="10" t="s">
        <v>48</v>
      </c>
      <c r="D375" s="10" t="s">
        <v>33</v>
      </c>
      <c r="E375" s="10" t="s">
        <v>72</v>
      </c>
      <c r="F375" s="10" t="s">
        <v>13</v>
      </c>
      <c r="G375" s="11">
        <v>10.68</v>
      </c>
      <c r="H375" s="13">
        <v>5.0195999999999996</v>
      </c>
      <c r="I375" s="1">
        <f t="shared" si="11"/>
        <v>2012</v>
      </c>
    </row>
    <row r="376" spans="1:9" x14ac:dyDescent="0.3">
      <c r="A376" s="14">
        <v>40935</v>
      </c>
      <c r="B376" s="1">
        <f t="shared" si="12"/>
        <v>1</v>
      </c>
      <c r="C376" s="10" t="s">
        <v>17</v>
      </c>
      <c r="D376" s="16" t="s">
        <v>14</v>
      </c>
      <c r="E376" s="16" t="s">
        <v>72</v>
      </c>
      <c r="F376" s="16" t="s">
        <v>13</v>
      </c>
      <c r="G376" s="17">
        <v>115.43999999999998</v>
      </c>
      <c r="H376" s="19">
        <v>10.14</v>
      </c>
      <c r="I376" s="1">
        <f t="shared" si="11"/>
        <v>2012</v>
      </c>
    </row>
    <row r="377" spans="1:9" x14ac:dyDescent="0.3">
      <c r="A377" s="14">
        <v>40935</v>
      </c>
      <c r="B377" s="1">
        <f t="shared" si="12"/>
        <v>1</v>
      </c>
      <c r="C377" s="10" t="s">
        <v>32</v>
      </c>
      <c r="D377" s="16" t="s">
        <v>33</v>
      </c>
      <c r="E377" s="16" t="s">
        <v>30</v>
      </c>
      <c r="F377" s="16" t="s">
        <v>29</v>
      </c>
      <c r="G377" s="17">
        <v>366.87</v>
      </c>
      <c r="H377" s="19">
        <v>106.25999999999999</v>
      </c>
      <c r="I377" s="1">
        <f t="shared" si="11"/>
        <v>2012</v>
      </c>
    </row>
    <row r="378" spans="1:9" x14ac:dyDescent="0.3">
      <c r="A378" s="14">
        <v>40935</v>
      </c>
      <c r="B378" s="1">
        <f t="shared" si="12"/>
        <v>1</v>
      </c>
      <c r="C378" s="10" t="s">
        <v>89</v>
      </c>
      <c r="D378" s="16" t="s">
        <v>33</v>
      </c>
      <c r="E378" s="16" t="s">
        <v>18</v>
      </c>
      <c r="F378" s="16" t="s">
        <v>13</v>
      </c>
      <c r="G378" s="17">
        <v>76.260000000000005</v>
      </c>
      <c r="H378" s="19">
        <v>20.580000000000002</v>
      </c>
      <c r="I378" s="1">
        <f t="shared" si="11"/>
        <v>2012</v>
      </c>
    </row>
    <row r="379" spans="1:9" x14ac:dyDescent="0.3">
      <c r="A379" s="14">
        <v>40935</v>
      </c>
      <c r="B379" s="1">
        <f t="shared" si="12"/>
        <v>1</v>
      </c>
      <c r="C379" s="10" t="s">
        <v>36</v>
      </c>
      <c r="D379" s="16" t="s">
        <v>14</v>
      </c>
      <c r="E379" s="16" t="s">
        <v>15</v>
      </c>
      <c r="F379" s="16" t="s">
        <v>13</v>
      </c>
      <c r="G379" s="17">
        <v>229.56</v>
      </c>
      <c r="H379" s="19">
        <v>15.96</v>
      </c>
      <c r="I379" s="1">
        <f t="shared" si="11"/>
        <v>2012</v>
      </c>
    </row>
    <row r="380" spans="1:9" x14ac:dyDescent="0.3">
      <c r="A380" s="8">
        <v>40935</v>
      </c>
      <c r="B380" s="1">
        <f t="shared" si="12"/>
        <v>1</v>
      </c>
      <c r="C380" s="10" t="s">
        <v>17</v>
      </c>
      <c r="D380" s="10" t="s">
        <v>14</v>
      </c>
      <c r="E380" s="10" t="s">
        <v>18</v>
      </c>
      <c r="F380" s="10" t="s">
        <v>13</v>
      </c>
      <c r="G380" s="11">
        <v>30.68</v>
      </c>
      <c r="H380" s="13">
        <v>13.8</v>
      </c>
      <c r="I380" s="1">
        <f t="shared" si="11"/>
        <v>2012</v>
      </c>
    </row>
    <row r="381" spans="1:9" x14ac:dyDescent="0.3">
      <c r="A381" s="8">
        <v>40935</v>
      </c>
      <c r="B381" s="1">
        <f t="shared" si="12"/>
        <v>1</v>
      </c>
      <c r="C381" s="10" t="s">
        <v>87</v>
      </c>
      <c r="D381" s="10" t="s">
        <v>23</v>
      </c>
      <c r="E381" s="10" t="s">
        <v>61</v>
      </c>
      <c r="F381" s="10" t="s">
        <v>13</v>
      </c>
      <c r="G381" s="11">
        <v>82.059899999999999</v>
      </c>
      <c r="H381" s="13">
        <v>-17.390100000000018</v>
      </c>
      <c r="I381" s="1">
        <f t="shared" si="11"/>
        <v>2012</v>
      </c>
    </row>
    <row r="382" spans="1:9" x14ac:dyDescent="0.3">
      <c r="A382" s="8">
        <v>40935</v>
      </c>
      <c r="B382" s="1">
        <f t="shared" si="12"/>
        <v>1</v>
      </c>
      <c r="C382" s="10" t="s">
        <v>173</v>
      </c>
      <c r="D382" s="10" t="s">
        <v>14</v>
      </c>
      <c r="E382" s="10" t="s">
        <v>26</v>
      </c>
      <c r="F382" s="10" t="s">
        <v>25</v>
      </c>
      <c r="G382" s="11">
        <v>50.699999999999996</v>
      </c>
      <c r="H382" s="13">
        <v>22.799999999999997</v>
      </c>
      <c r="I382" s="1">
        <f t="shared" si="11"/>
        <v>2012</v>
      </c>
    </row>
    <row r="383" spans="1:9" x14ac:dyDescent="0.3">
      <c r="A383" s="14">
        <v>40935</v>
      </c>
      <c r="B383" s="1">
        <f t="shared" si="12"/>
        <v>1</v>
      </c>
      <c r="C383" s="10" t="s">
        <v>173</v>
      </c>
      <c r="D383" s="16" t="s">
        <v>14</v>
      </c>
      <c r="E383" s="16" t="s">
        <v>58</v>
      </c>
      <c r="F383" s="16" t="s">
        <v>13</v>
      </c>
      <c r="G383" s="17">
        <v>20.129999999999995</v>
      </c>
      <c r="H383" s="19">
        <v>5.22</v>
      </c>
      <c r="I383" s="1">
        <f t="shared" si="11"/>
        <v>2012</v>
      </c>
    </row>
    <row r="384" spans="1:9" x14ac:dyDescent="0.3">
      <c r="A384" s="8">
        <v>40935</v>
      </c>
      <c r="B384" s="1">
        <f t="shared" si="12"/>
        <v>1</v>
      </c>
      <c r="C384" s="10" t="s">
        <v>173</v>
      </c>
      <c r="D384" s="10" t="s">
        <v>14</v>
      </c>
      <c r="E384" s="10" t="s">
        <v>58</v>
      </c>
      <c r="F384" s="10" t="s">
        <v>13</v>
      </c>
      <c r="G384" s="11">
        <v>16.589999999999996</v>
      </c>
      <c r="H384" s="13">
        <v>2.46</v>
      </c>
      <c r="I384" s="1">
        <f t="shared" si="11"/>
        <v>2012</v>
      </c>
    </row>
    <row r="385" spans="1:9" x14ac:dyDescent="0.3">
      <c r="A385" s="8">
        <v>40935</v>
      </c>
      <c r="B385" s="1">
        <f t="shared" si="12"/>
        <v>1</v>
      </c>
      <c r="C385" s="10" t="s">
        <v>48</v>
      </c>
      <c r="D385" s="10" t="s">
        <v>14</v>
      </c>
      <c r="E385" s="10" t="s">
        <v>61</v>
      </c>
      <c r="F385" s="10" t="s">
        <v>13</v>
      </c>
      <c r="G385" s="11">
        <v>39.96</v>
      </c>
      <c r="H385" s="13">
        <v>15.18</v>
      </c>
      <c r="I385" s="1">
        <f t="shared" si="11"/>
        <v>2012</v>
      </c>
    </row>
    <row r="386" spans="1:9" x14ac:dyDescent="0.3">
      <c r="A386" s="14">
        <v>40935</v>
      </c>
      <c r="B386" s="1">
        <f t="shared" si="12"/>
        <v>1</v>
      </c>
      <c r="C386" s="10" t="s">
        <v>57</v>
      </c>
      <c r="D386" s="16" t="s">
        <v>14</v>
      </c>
      <c r="E386" s="16" t="s">
        <v>62</v>
      </c>
      <c r="F386" s="16" t="s">
        <v>13</v>
      </c>
      <c r="G386" s="17">
        <v>34.560000000000009</v>
      </c>
      <c r="H386" s="19">
        <v>7.259999999999998</v>
      </c>
      <c r="I386" s="1">
        <f t="shared" si="11"/>
        <v>2012</v>
      </c>
    </row>
    <row r="387" spans="1:9" x14ac:dyDescent="0.3">
      <c r="A387" s="8">
        <v>40935</v>
      </c>
      <c r="B387" s="1">
        <f t="shared" si="12"/>
        <v>1</v>
      </c>
      <c r="C387" s="10" t="s">
        <v>173</v>
      </c>
      <c r="D387" s="10" t="s">
        <v>14</v>
      </c>
      <c r="E387" s="10" t="s">
        <v>72</v>
      </c>
      <c r="F387" s="10" t="s">
        <v>13</v>
      </c>
      <c r="G387" s="11">
        <v>5.3400000000000007</v>
      </c>
      <c r="H387" s="13">
        <v>2.16</v>
      </c>
      <c r="I387" s="1">
        <f t="shared" ref="I387:I450" si="13">YEAR(A387)</f>
        <v>2012</v>
      </c>
    </row>
    <row r="388" spans="1:9" x14ac:dyDescent="0.3">
      <c r="A388" s="14">
        <v>40935</v>
      </c>
      <c r="B388" s="1">
        <f t="shared" si="12"/>
        <v>1</v>
      </c>
      <c r="C388" s="10" t="s">
        <v>92</v>
      </c>
      <c r="D388" s="16" t="s">
        <v>23</v>
      </c>
      <c r="E388" s="16" t="s">
        <v>15</v>
      </c>
      <c r="F388" s="16" t="s">
        <v>13</v>
      </c>
      <c r="G388" s="17">
        <v>489.92</v>
      </c>
      <c r="H388" s="19">
        <v>0</v>
      </c>
      <c r="I388" s="1">
        <f t="shared" si="13"/>
        <v>2012</v>
      </c>
    </row>
    <row r="389" spans="1:9" x14ac:dyDescent="0.3">
      <c r="A389" s="8">
        <v>40935</v>
      </c>
      <c r="B389" s="1">
        <f t="shared" si="12"/>
        <v>1</v>
      </c>
      <c r="C389" s="10" t="s">
        <v>92</v>
      </c>
      <c r="D389" s="10" t="s">
        <v>23</v>
      </c>
      <c r="E389" s="10" t="s">
        <v>51</v>
      </c>
      <c r="F389" s="10" t="s">
        <v>29</v>
      </c>
      <c r="G389" s="11">
        <v>187.98</v>
      </c>
      <c r="H389" s="13">
        <v>52.634399999999999</v>
      </c>
      <c r="I389" s="1">
        <f t="shared" si="13"/>
        <v>2012</v>
      </c>
    </row>
    <row r="390" spans="1:9" x14ac:dyDescent="0.3">
      <c r="A390" s="14">
        <v>40935</v>
      </c>
      <c r="B390" s="1">
        <f t="shared" si="12"/>
        <v>1</v>
      </c>
      <c r="C390" s="10" t="s">
        <v>92</v>
      </c>
      <c r="D390" s="16" t="s">
        <v>23</v>
      </c>
      <c r="E390" s="16" t="s">
        <v>51</v>
      </c>
      <c r="F390" s="16" t="s">
        <v>29</v>
      </c>
      <c r="G390" s="17">
        <v>155.35</v>
      </c>
      <c r="H390" s="19">
        <v>0</v>
      </c>
      <c r="I390" s="1">
        <f t="shared" si="13"/>
        <v>2012</v>
      </c>
    </row>
    <row r="391" spans="1:9" x14ac:dyDescent="0.3">
      <c r="A391" s="8">
        <v>40935</v>
      </c>
      <c r="B391" s="1">
        <f t="shared" si="12"/>
        <v>1</v>
      </c>
      <c r="C391" s="10" t="s">
        <v>92</v>
      </c>
      <c r="D391" s="10" t="s">
        <v>23</v>
      </c>
      <c r="E391" s="10" t="s">
        <v>26</v>
      </c>
      <c r="F391" s="10" t="s">
        <v>25</v>
      </c>
      <c r="G391" s="11">
        <v>62.820000000000007</v>
      </c>
      <c r="H391" s="13">
        <v>30.7818</v>
      </c>
      <c r="I391" s="1">
        <f t="shared" si="13"/>
        <v>2012</v>
      </c>
    </row>
    <row r="392" spans="1:9" x14ac:dyDescent="0.3">
      <c r="A392" s="14">
        <v>40935</v>
      </c>
      <c r="B392" s="1">
        <f t="shared" si="12"/>
        <v>1</v>
      </c>
      <c r="C392" s="10" t="s">
        <v>92</v>
      </c>
      <c r="D392" s="16" t="s">
        <v>23</v>
      </c>
      <c r="E392" s="16" t="s">
        <v>24</v>
      </c>
      <c r="F392" s="16" t="s">
        <v>13</v>
      </c>
      <c r="G392" s="17">
        <v>19.440000000000001</v>
      </c>
      <c r="H392" s="19">
        <v>9.3312000000000008</v>
      </c>
      <c r="I392" s="1">
        <f t="shared" si="13"/>
        <v>2012</v>
      </c>
    </row>
    <row r="393" spans="1:9" x14ac:dyDescent="0.3">
      <c r="A393" s="8">
        <v>40935</v>
      </c>
      <c r="B393" s="1">
        <f t="shared" si="12"/>
        <v>1</v>
      </c>
      <c r="C393" s="10" t="s">
        <v>92</v>
      </c>
      <c r="D393" s="10" t="s">
        <v>23</v>
      </c>
      <c r="E393" s="10" t="s">
        <v>26</v>
      </c>
      <c r="F393" s="10" t="s">
        <v>25</v>
      </c>
      <c r="G393" s="11">
        <v>12.419999999999998</v>
      </c>
      <c r="H393" s="13">
        <v>4.4711999999999996</v>
      </c>
      <c r="I393" s="1">
        <f t="shared" si="13"/>
        <v>2012</v>
      </c>
    </row>
    <row r="394" spans="1:9" x14ac:dyDescent="0.3">
      <c r="A394" s="8">
        <v>40935</v>
      </c>
      <c r="B394" s="1">
        <f t="shared" si="12"/>
        <v>1</v>
      </c>
      <c r="C394" s="10" t="s">
        <v>92</v>
      </c>
      <c r="D394" s="10" t="s">
        <v>23</v>
      </c>
      <c r="E394" s="10" t="s">
        <v>24</v>
      </c>
      <c r="F394" s="10" t="s">
        <v>13</v>
      </c>
      <c r="G394" s="11">
        <v>16.68</v>
      </c>
      <c r="H394" s="13">
        <v>8.34</v>
      </c>
      <c r="I394" s="1">
        <f t="shared" si="13"/>
        <v>2012</v>
      </c>
    </row>
    <row r="395" spans="1:9" x14ac:dyDescent="0.3">
      <c r="A395" s="8">
        <v>40936</v>
      </c>
      <c r="B395" s="1">
        <f t="shared" si="12"/>
        <v>1</v>
      </c>
      <c r="C395" s="10" t="s">
        <v>57</v>
      </c>
      <c r="D395" s="10" t="s">
        <v>14</v>
      </c>
      <c r="E395" s="10" t="s">
        <v>37</v>
      </c>
      <c r="F395" s="10" t="s">
        <v>29</v>
      </c>
      <c r="G395" s="11">
        <v>531.52199999999993</v>
      </c>
      <c r="H395" s="13">
        <v>47.202000000000012</v>
      </c>
      <c r="I395" s="1">
        <f t="shared" si="13"/>
        <v>2012</v>
      </c>
    </row>
    <row r="396" spans="1:9" x14ac:dyDescent="0.3">
      <c r="A396" s="14">
        <v>40936</v>
      </c>
      <c r="B396" s="1">
        <f t="shared" si="12"/>
        <v>1</v>
      </c>
      <c r="C396" s="10" t="s">
        <v>50</v>
      </c>
      <c r="D396" s="16" t="s">
        <v>14</v>
      </c>
      <c r="E396" s="16" t="s">
        <v>43</v>
      </c>
      <c r="F396" s="16" t="s">
        <v>25</v>
      </c>
      <c r="G396" s="17">
        <v>333</v>
      </c>
      <c r="H396" s="19">
        <v>-16.649999999999991</v>
      </c>
      <c r="I396" s="1">
        <f t="shared" si="13"/>
        <v>2012</v>
      </c>
    </row>
    <row r="397" spans="1:9" x14ac:dyDescent="0.3">
      <c r="A397" s="14">
        <v>40936</v>
      </c>
      <c r="B397" s="1">
        <f t="shared" si="12"/>
        <v>1</v>
      </c>
      <c r="C397" s="10" t="s">
        <v>50</v>
      </c>
      <c r="D397" s="16" t="s">
        <v>14</v>
      </c>
      <c r="E397" s="16" t="s">
        <v>15</v>
      </c>
      <c r="F397" s="16" t="s">
        <v>13</v>
      </c>
      <c r="G397" s="17">
        <v>57.23</v>
      </c>
      <c r="H397" s="19">
        <v>14.307499999999997</v>
      </c>
      <c r="I397" s="1">
        <f t="shared" si="13"/>
        <v>2012</v>
      </c>
    </row>
    <row r="398" spans="1:9" x14ac:dyDescent="0.3">
      <c r="A398" s="8">
        <v>40936</v>
      </c>
      <c r="B398" s="1">
        <f t="shared" si="12"/>
        <v>1</v>
      </c>
      <c r="C398" s="10" t="s">
        <v>50</v>
      </c>
      <c r="D398" s="10" t="s">
        <v>14</v>
      </c>
      <c r="E398" s="10" t="s">
        <v>58</v>
      </c>
      <c r="F398" s="10" t="s">
        <v>13</v>
      </c>
      <c r="G398" s="11">
        <v>36.44</v>
      </c>
      <c r="H398" s="13">
        <v>12.025199999999998</v>
      </c>
      <c r="I398" s="1">
        <f t="shared" si="13"/>
        <v>2012</v>
      </c>
    </row>
    <row r="399" spans="1:9" x14ac:dyDescent="0.3">
      <c r="A399" s="14">
        <v>40936</v>
      </c>
      <c r="B399" s="1">
        <f t="shared" si="12"/>
        <v>1</v>
      </c>
      <c r="C399" s="10" t="s">
        <v>22</v>
      </c>
      <c r="D399" s="16" t="s">
        <v>33</v>
      </c>
      <c r="E399" s="16" t="s">
        <v>61</v>
      </c>
      <c r="F399" s="16" t="s">
        <v>13</v>
      </c>
      <c r="G399" s="17">
        <v>132.04949999999999</v>
      </c>
      <c r="H399" s="19">
        <v>-5.0505000000000138</v>
      </c>
      <c r="I399" s="1">
        <f t="shared" si="13"/>
        <v>2012</v>
      </c>
    </row>
    <row r="400" spans="1:9" x14ac:dyDescent="0.3">
      <c r="A400" s="8">
        <v>40936</v>
      </c>
      <c r="B400" s="1">
        <f t="shared" si="12"/>
        <v>1</v>
      </c>
      <c r="C400" s="10" t="s">
        <v>22</v>
      </c>
      <c r="D400" s="10" t="s">
        <v>33</v>
      </c>
      <c r="E400" s="10" t="s">
        <v>18</v>
      </c>
      <c r="F400" s="10" t="s">
        <v>13</v>
      </c>
      <c r="G400" s="11">
        <v>90.232499999999987</v>
      </c>
      <c r="H400" s="13">
        <v>-51.217500000000001</v>
      </c>
      <c r="I400" s="1">
        <f t="shared" si="13"/>
        <v>2012</v>
      </c>
    </row>
    <row r="401" spans="1:9" x14ac:dyDescent="0.3">
      <c r="A401" s="14">
        <v>40936</v>
      </c>
      <c r="B401" s="1">
        <f t="shared" si="12"/>
        <v>1</v>
      </c>
      <c r="C401" s="10" t="s">
        <v>28</v>
      </c>
      <c r="D401" s="16" t="s">
        <v>14</v>
      </c>
      <c r="E401" s="16" t="s">
        <v>15</v>
      </c>
      <c r="F401" s="16" t="s">
        <v>13</v>
      </c>
      <c r="G401" s="17">
        <v>27.647999999999996</v>
      </c>
      <c r="H401" s="19">
        <v>-0.64199999999999946</v>
      </c>
      <c r="I401" s="1">
        <f t="shared" si="13"/>
        <v>2012</v>
      </c>
    </row>
    <row r="402" spans="1:9" x14ac:dyDescent="0.3">
      <c r="A402" s="14">
        <v>40937</v>
      </c>
      <c r="B402" s="1">
        <f t="shared" si="12"/>
        <v>1</v>
      </c>
      <c r="C402" s="10" t="s">
        <v>173</v>
      </c>
      <c r="D402" s="16" t="s">
        <v>14</v>
      </c>
      <c r="E402" s="16" t="s">
        <v>43</v>
      </c>
      <c r="F402" s="16" t="s">
        <v>25</v>
      </c>
      <c r="G402" s="17">
        <v>492.62399999999997</v>
      </c>
      <c r="H402" s="19">
        <v>-468.01599999999979</v>
      </c>
      <c r="I402" s="1">
        <f t="shared" si="13"/>
        <v>2012</v>
      </c>
    </row>
    <row r="403" spans="1:9" x14ac:dyDescent="0.3">
      <c r="A403" s="8">
        <v>40937</v>
      </c>
      <c r="B403" s="1">
        <f t="shared" si="12"/>
        <v>1</v>
      </c>
      <c r="C403" s="10" t="s">
        <v>173</v>
      </c>
      <c r="D403" s="10" t="s">
        <v>14</v>
      </c>
      <c r="E403" s="10" t="s">
        <v>43</v>
      </c>
      <c r="F403" s="10" t="s">
        <v>25</v>
      </c>
      <c r="G403" s="11">
        <v>369.46800000000002</v>
      </c>
      <c r="H403" s="13">
        <v>-591.1719999999998</v>
      </c>
      <c r="I403" s="1">
        <f t="shared" si="13"/>
        <v>2012</v>
      </c>
    </row>
    <row r="404" spans="1:9" x14ac:dyDescent="0.3">
      <c r="A404" s="14">
        <v>40937</v>
      </c>
      <c r="B404" s="1">
        <f t="shared" si="12"/>
        <v>1</v>
      </c>
      <c r="C404" s="10" t="s">
        <v>28</v>
      </c>
      <c r="D404" s="16" t="s">
        <v>14</v>
      </c>
      <c r="E404" s="16" t="s">
        <v>72</v>
      </c>
      <c r="F404" s="16" t="s">
        <v>13</v>
      </c>
      <c r="G404" s="17">
        <v>3.9280000000000004</v>
      </c>
      <c r="H404" s="19">
        <v>1.3256999999999999</v>
      </c>
      <c r="I404" s="1">
        <f t="shared" si="13"/>
        <v>2012</v>
      </c>
    </row>
    <row r="405" spans="1:9" x14ac:dyDescent="0.3">
      <c r="A405" s="8">
        <v>40937</v>
      </c>
      <c r="B405" s="1">
        <f t="shared" si="12"/>
        <v>1</v>
      </c>
      <c r="C405" s="10" t="s">
        <v>173</v>
      </c>
      <c r="D405" s="10" t="s">
        <v>33</v>
      </c>
      <c r="E405" s="10" t="s">
        <v>18</v>
      </c>
      <c r="F405" s="10" t="s">
        <v>13</v>
      </c>
      <c r="G405" s="11">
        <v>43.92</v>
      </c>
      <c r="H405" s="13">
        <v>16.23</v>
      </c>
      <c r="I405" s="1">
        <f t="shared" si="13"/>
        <v>2012</v>
      </c>
    </row>
    <row r="406" spans="1:9" x14ac:dyDescent="0.3">
      <c r="A406" s="14">
        <v>40938</v>
      </c>
      <c r="B406" s="1">
        <f t="shared" si="12"/>
        <v>1</v>
      </c>
      <c r="C406" s="10" t="s">
        <v>28</v>
      </c>
      <c r="D406" s="16" t="s">
        <v>33</v>
      </c>
      <c r="E406" s="16" t="s">
        <v>40</v>
      </c>
      <c r="F406" s="16" t="s">
        <v>25</v>
      </c>
      <c r="G406" s="17">
        <v>161.892</v>
      </c>
      <c r="H406" s="19">
        <v>-29.688000000000002</v>
      </c>
      <c r="I406" s="1">
        <f t="shared" si="13"/>
        <v>2012</v>
      </c>
    </row>
    <row r="407" spans="1:9" x14ac:dyDescent="0.3">
      <c r="A407" s="8">
        <v>40938</v>
      </c>
      <c r="B407" s="1">
        <f t="shared" si="12"/>
        <v>1</v>
      </c>
      <c r="C407" s="10" t="s">
        <v>42</v>
      </c>
      <c r="D407" s="10" t="s">
        <v>14</v>
      </c>
      <c r="E407" s="10" t="s">
        <v>37</v>
      </c>
      <c r="F407" s="10" t="s">
        <v>29</v>
      </c>
      <c r="G407" s="11">
        <v>191.03400000000005</v>
      </c>
      <c r="H407" s="13">
        <v>-382.08600000000001</v>
      </c>
      <c r="I407" s="1">
        <f t="shared" si="13"/>
        <v>2012</v>
      </c>
    </row>
    <row r="408" spans="1:9" x14ac:dyDescent="0.3">
      <c r="A408" s="8">
        <v>40938</v>
      </c>
      <c r="B408" s="1">
        <f t="shared" si="12"/>
        <v>1</v>
      </c>
      <c r="C408" s="10" t="s">
        <v>42</v>
      </c>
      <c r="D408" s="10" t="s">
        <v>14</v>
      </c>
      <c r="E408" s="10" t="s">
        <v>24</v>
      </c>
      <c r="F408" s="10" t="s">
        <v>13</v>
      </c>
      <c r="G408" s="11">
        <v>18.18</v>
      </c>
      <c r="H408" s="13">
        <v>-32.22</v>
      </c>
      <c r="I408" s="1">
        <f t="shared" si="13"/>
        <v>2012</v>
      </c>
    </row>
    <row r="409" spans="1:9" x14ac:dyDescent="0.3">
      <c r="A409" s="14">
        <v>40938</v>
      </c>
      <c r="B409" s="1">
        <f t="shared" ref="B409:B472" si="14">ROUNDUP(MONTH(A386)/3,0)</f>
        <v>1</v>
      </c>
      <c r="C409" s="10" t="s">
        <v>42</v>
      </c>
      <c r="D409" s="16" t="s">
        <v>14</v>
      </c>
      <c r="E409" s="16" t="s">
        <v>51</v>
      </c>
      <c r="F409" s="16" t="s">
        <v>29</v>
      </c>
      <c r="G409" s="17">
        <v>41.850000000000016</v>
      </c>
      <c r="H409" s="19">
        <v>-62.79000000000002</v>
      </c>
      <c r="I409" s="1">
        <f t="shared" si="13"/>
        <v>2012</v>
      </c>
    </row>
    <row r="410" spans="1:9" x14ac:dyDescent="0.3">
      <c r="A410" s="14">
        <v>40938</v>
      </c>
      <c r="B410" s="1">
        <f t="shared" si="14"/>
        <v>1</v>
      </c>
      <c r="C410" s="10" t="s">
        <v>50</v>
      </c>
      <c r="D410" s="16" t="s">
        <v>14</v>
      </c>
      <c r="E410" s="16" t="s">
        <v>72</v>
      </c>
      <c r="F410" s="16" t="s">
        <v>13</v>
      </c>
      <c r="G410" s="17">
        <v>5.0220000000000011</v>
      </c>
      <c r="H410" s="19">
        <v>-5.5380000000000003</v>
      </c>
      <c r="I410" s="1">
        <f t="shared" si="13"/>
        <v>2012</v>
      </c>
    </row>
    <row r="411" spans="1:9" x14ac:dyDescent="0.3">
      <c r="A411" s="14">
        <v>40938</v>
      </c>
      <c r="B411" s="1">
        <f t="shared" si="14"/>
        <v>1</v>
      </c>
      <c r="C411" s="10" t="s">
        <v>50</v>
      </c>
      <c r="D411" s="16" t="s">
        <v>14</v>
      </c>
      <c r="E411" s="16" t="s">
        <v>55</v>
      </c>
      <c r="F411" s="16" t="s">
        <v>13</v>
      </c>
      <c r="G411" s="17">
        <v>3.7890000000000001</v>
      </c>
      <c r="H411" s="19">
        <v>-8.6009999999999991</v>
      </c>
      <c r="I411" s="1">
        <f t="shared" si="13"/>
        <v>2012</v>
      </c>
    </row>
    <row r="412" spans="1:9" x14ac:dyDescent="0.3">
      <c r="A412" s="8">
        <v>40938</v>
      </c>
      <c r="B412" s="1">
        <f t="shared" si="14"/>
        <v>1</v>
      </c>
      <c r="C412" s="10" t="s">
        <v>42</v>
      </c>
      <c r="D412" s="10" t="s">
        <v>14</v>
      </c>
      <c r="E412" s="10" t="s">
        <v>72</v>
      </c>
      <c r="F412" s="10" t="s">
        <v>13</v>
      </c>
      <c r="G412" s="11">
        <v>20.142000000000003</v>
      </c>
      <c r="H412" s="13">
        <v>-29.717999999999996</v>
      </c>
      <c r="I412" s="1">
        <f t="shared" si="13"/>
        <v>2012</v>
      </c>
    </row>
    <row r="413" spans="1:9" x14ac:dyDescent="0.3">
      <c r="A413" s="8">
        <v>40938</v>
      </c>
      <c r="B413" s="1">
        <f t="shared" si="14"/>
        <v>1</v>
      </c>
      <c r="C413" s="10" t="s">
        <v>42</v>
      </c>
      <c r="D413" s="10" t="s">
        <v>14</v>
      </c>
      <c r="E413" s="10" t="s">
        <v>61</v>
      </c>
      <c r="F413" s="10" t="s">
        <v>13</v>
      </c>
      <c r="G413" s="11">
        <v>11.817000000000002</v>
      </c>
      <c r="H413" s="13">
        <v>-8.2830000000000013</v>
      </c>
      <c r="I413" s="1">
        <f t="shared" si="13"/>
        <v>2012</v>
      </c>
    </row>
    <row r="414" spans="1:9" x14ac:dyDescent="0.3">
      <c r="A414" s="14">
        <v>40938</v>
      </c>
      <c r="B414" s="1">
        <f t="shared" si="14"/>
        <v>1</v>
      </c>
      <c r="C414" s="10" t="s">
        <v>42</v>
      </c>
      <c r="D414" s="16" t="s">
        <v>14</v>
      </c>
      <c r="E414" s="16" t="s">
        <v>72</v>
      </c>
      <c r="F414" s="16" t="s">
        <v>13</v>
      </c>
      <c r="G414" s="17">
        <v>1.1610000000000003</v>
      </c>
      <c r="H414" s="19">
        <v>-2.3490000000000002</v>
      </c>
      <c r="I414" s="1">
        <f t="shared" si="13"/>
        <v>2012</v>
      </c>
    </row>
    <row r="415" spans="1:9" x14ac:dyDescent="0.3">
      <c r="A415" s="8">
        <v>40939</v>
      </c>
      <c r="B415" s="1">
        <f t="shared" si="14"/>
        <v>1</v>
      </c>
      <c r="C415" s="10" t="s">
        <v>89</v>
      </c>
      <c r="D415" s="10" t="s">
        <v>14</v>
      </c>
      <c r="E415" s="10" t="s">
        <v>51</v>
      </c>
      <c r="F415" s="10" t="s">
        <v>29</v>
      </c>
      <c r="G415" s="11">
        <v>2571.12</v>
      </c>
      <c r="H415" s="13">
        <v>102.84</v>
      </c>
      <c r="I415" s="1">
        <f t="shared" si="13"/>
        <v>2012</v>
      </c>
    </row>
    <row r="416" spans="1:9" x14ac:dyDescent="0.3">
      <c r="A416" s="14">
        <v>40939</v>
      </c>
      <c r="B416" s="1">
        <f t="shared" si="14"/>
        <v>1</v>
      </c>
      <c r="C416" s="10" t="s">
        <v>89</v>
      </c>
      <c r="D416" s="16" t="s">
        <v>14</v>
      </c>
      <c r="E416" s="16" t="s">
        <v>43</v>
      </c>
      <c r="F416" s="16" t="s">
        <v>25</v>
      </c>
      <c r="G416" s="17">
        <v>1917.2400000000002</v>
      </c>
      <c r="H416" s="19">
        <v>517.56000000000006</v>
      </c>
      <c r="I416" s="1">
        <f t="shared" si="13"/>
        <v>2012</v>
      </c>
    </row>
    <row r="417" spans="1:9" x14ac:dyDescent="0.3">
      <c r="A417" s="8">
        <v>40939</v>
      </c>
      <c r="B417" s="1">
        <f t="shared" si="14"/>
        <v>1</v>
      </c>
      <c r="C417" s="10" t="s">
        <v>20</v>
      </c>
      <c r="D417" s="10" t="s">
        <v>33</v>
      </c>
      <c r="E417" s="10" t="s">
        <v>30</v>
      </c>
      <c r="F417" s="10" t="s">
        <v>29</v>
      </c>
      <c r="G417" s="11">
        <v>838.59300000000019</v>
      </c>
      <c r="H417" s="13">
        <v>121.11299999999994</v>
      </c>
      <c r="I417" s="1">
        <f t="shared" si="13"/>
        <v>2012</v>
      </c>
    </row>
    <row r="418" spans="1:9" x14ac:dyDescent="0.3">
      <c r="A418" s="8">
        <v>40939</v>
      </c>
      <c r="B418" s="1">
        <f t="shared" si="14"/>
        <v>1</v>
      </c>
      <c r="C418" s="10" t="s">
        <v>96</v>
      </c>
      <c r="D418" s="10" t="s">
        <v>14</v>
      </c>
      <c r="E418" s="10" t="s">
        <v>46</v>
      </c>
      <c r="F418" s="10" t="s">
        <v>25</v>
      </c>
      <c r="G418" s="11">
        <v>435.99</v>
      </c>
      <c r="H418" s="13">
        <v>178.74</v>
      </c>
      <c r="I418" s="1">
        <f t="shared" si="13"/>
        <v>2012</v>
      </c>
    </row>
    <row r="419" spans="1:9" x14ac:dyDescent="0.3">
      <c r="A419" s="8">
        <v>40939</v>
      </c>
      <c r="B419" s="1">
        <f t="shared" si="14"/>
        <v>1</v>
      </c>
      <c r="C419" s="10" t="s">
        <v>96</v>
      </c>
      <c r="D419" s="10" t="s">
        <v>14</v>
      </c>
      <c r="E419" s="10" t="s">
        <v>40</v>
      </c>
      <c r="F419" s="10" t="s">
        <v>25</v>
      </c>
      <c r="G419" s="11">
        <v>333.90000000000003</v>
      </c>
      <c r="H419" s="13">
        <v>26.700000000000003</v>
      </c>
      <c r="I419" s="1">
        <f t="shared" si="13"/>
        <v>2012</v>
      </c>
    </row>
    <row r="420" spans="1:9" x14ac:dyDescent="0.3">
      <c r="A420" s="14">
        <v>40939</v>
      </c>
      <c r="B420" s="1">
        <f t="shared" si="14"/>
        <v>1</v>
      </c>
      <c r="C420" s="10" t="s">
        <v>20</v>
      </c>
      <c r="D420" s="16" t="s">
        <v>33</v>
      </c>
      <c r="E420" s="16" t="s">
        <v>40</v>
      </c>
      <c r="F420" s="16" t="s">
        <v>25</v>
      </c>
      <c r="G420" s="17">
        <v>373.89599999999996</v>
      </c>
      <c r="H420" s="19">
        <v>24.695999999999998</v>
      </c>
      <c r="I420" s="1">
        <f t="shared" si="13"/>
        <v>2012</v>
      </c>
    </row>
    <row r="421" spans="1:9" x14ac:dyDescent="0.3">
      <c r="A421" s="8">
        <v>40939</v>
      </c>
      <c r="B421" s="1">
        <f t="shared" si="14"/>
        <v>1</v>
      </c>
      <c r="C421" s="10" t="s">
        <v>149</v>
      </c>
      <c r="D421" s="10" t="s">
        <v>14</v>
      </c>
      <c r="E421" s="10" t="s">
        <v>24</v>
      </c>
      <c r="F421" s="10" t="s">
        <v>13</v>
      </c>
      <c r="G421" s="11">
        <v>35.219999999999985</v>
      </c>
      <c r="H421" s="13">
        <v>12.66</v>
      </c>
      <c r="I421" s="1">
        <f t="shared" si="13"/>
        <v>2012</v>
      </c>
    </row>
    <row r="422" spans="1:9" x14ac:dyDescent="0.3">
      <c r="A422" s="14">
        <v>40939</v>
      </c>
      <c r="B422" s="1">
        <f t="shared" si="14"/>
        <v>1</v>
      </c>
      <c r="C422" s="10" t="s">
        <v>50</v>
      </c>
      <c r="D422" s="16" t="s">
        <v>14</v>
      </c>
      <c r="E422" s="16" t="s">
        <v>72</v>
      </c>
      <c r="F422" s="16" t="s">
        <v>13</v>
      </c>
      <c r="G422" s="17">
        <v>163.98000000000002</v>
      </c>
      <c r="H422" s="19">
        <v>18</v>
      </c>
      <c r="I422" s="1">
        <f t="shared" si="13"/>
        <v>2012</v>
      </c>
    </row>
    <row r="423" spans="1:9" x14ac:dyDescent="0.3">
      <c r="A423" s="8">
        <v>40939</v>
      </c>
      <c r="B423" s="1">
        <f t="shared" si="14"/>
        <v>1</v>
      </c>
      <c r="C423" s="10" t="s">
        <v>22</v>
      </c>
      <c r="D423" s="10" t="s">
        <v>33</v>
      </c>
      <c r="E423" s="10" t="s">
        <v>72</v>
      </c>
      <c r="F423" s="10" t="s">
        <v>13</v>
      </c>
      <c r="G423" s="11">
        <v>84.671999999999997</v>
      </c>
      <c r="H423" s="13">
        <v>-20.148000000000003</v>
      </c>
      <c r="I423" s="1">
        <f t="shared" si="13"/>
        <v>2012</v>
      </c>
    </row>
    <row r="424" spans="1:9" x14ac:dyDescent="0.3">
      <c r="A424" s="8">
        <v>40939</v>
      </c>
      <c r="B424" s="1">
        <f t="shared" si="14"/>
        <v>1</v>
      </c>
      <c r="C424" s="10" t="s">
        <v>96</v>
      </c>
      <c r="D424" s="10" t="s">
        <v>14</v>
      </c>
      <c r="E424" s="10" t="s">
        <v>18</v>
      </c>
      <c r="F424" s="10" t="s">
        <v>13</v>
      </c>
      <c r="G424" s="11">
        <v>95.039999999999992</v>
      </c>
      <c r="H424" s="13">
        <v>23.759999999999998</v>
      </c>
      <c r="I424" s="1">
        <f t="shared" si="13"/>
        <v>2012</v>
      </c>
    </row>
    <row r="425" spans="1:9" x14ac:dyDescent="0.3">
      <c r="A425" s="14">
        <v>40939</v>
      </c>
      <c r="B425" s="1">
        <f t="shared" si="14"/>
        <v>1</v>
      </c>
      <c r="C425" s="10" t="s">
        <v>89</v>
      </c>
      <c r="D425" s="16" t="s">
        <v>14</v>
      </c>
      <c r="E425" s="16" t="s">
        <v>24</v>
      </c>
      <c r="F425" s="16" t="s">
        <v>13</v>
      </c>
      <c r="G425" s="17">
        <v>121.92</v>
      </c>
      <c r="H425" s="19">
        <v>32.880000000000003</v>
      </c>
      <c r="I425" s="1">
        <f t="shared" si="13"/>
        <v>2012</v>
      </c>
    </row>
    <row r="426" spans="1:9" x14ac:dyDescent="0.3">
      <c r="A426" s="14">
        <v>40939</v>
      </c>
      <c r="B426" s="1">
        <f t="shared" si="14"/>
        <v>1</v>
      </c>
      <c r="C426" s="10" t="s">
        <v>89</v>
      </c>
      <c r="D426" s="16" t="s">
        <v>14</v>
      </c>
      <c r="E426" s="16" t="s">
        <v>55</v>
      </c>
      <c r="F426" s="16" t="s">
        <v>13</v>
      </c>
      <c r="G426" s="17">
        <v>62.100000000000009</v>
      </c>
      <c r="H426" s="19">
        <v>18.54</v>
      </c>
      <c r="I426" s="1">
        <f t="shared" si="13"/>
        <v>2012</v>
      </c>
    </row>
    <row r="427" spans="1:9" x14ac:dyDescent="0.3">
      <c r="A427" s="8">
        <v>40939</v>
      </c>
      <c r="B427" s="1">
        <f t="shared" si="14"/>
        <v>1</v>
      </c>
      <c r="C427" s="10" t="s">
        <v>89</v>
      </c>
      <c r="D427" s="10" t="s">
        <v>14</v>
      </c>
      <c r="E427" s="10" t="s">
        <v>24</v>
      </c>
      <c r="F427" s="10" t="s">
        <v>13</v>
      </c>
      <c r="G427" s="11">
        <v>105.66</v>
      </c>
      <c r="H427" s="13">
        <v>48.600000000000009</v>
      </c>
      <c r="I427" s="1">
        <f t="shared" si="13"/>
        <v>2012</v>
      </c>
    </row>
    <row r="428" spans="1:9" x14ac:dyDescent="0.3">
      <c r="A428" s="8">
        <v>40939</v>
      </c>
      <c r="B428" s="1">
        <f t="shared" si="14"/>
        <v>1</v>
      </c>
      <c r="C428" s="10" t="s">
        <v>173</v>
      </c>
      <c r="D428" s="10" t="s">
        <v>23</v>
      </c>
      <c r="E428" s="10" t="s">
        <v>72</v>
      </c>
      <c r="F428" s="10" t="s">
        <v>13</v>
      </c>
      <c r="G428" s="11">
        <v>113.4</v>
      </c>
      <c r="H428" s="13">
        <v>55.56</v>
      </c>
      <c r="I428" s="1">
        <f t="shared" si="13"/>
        <v>2012</v>
      </c>
    </row>
    <row r="429" spans="1:9" x14ac:dyDescent="0.3">
      <c r="A429" s="8">
        <v>40939</v>
      </c>
      <c r="B429" s="1">
        <f t="shared" si="14"/>
        <v>1</v>
      </c>
      <c r="C429" s="10" t="s">
        <v>96</v>
      </c>
      <c r="D429" s="10" t="s">
        <v>14</v>
      </c>
      <c r="E429" s="10" t="s">
        <v>18</v>
      </c>
      <c r="F429" s="10" t="s">
        <v>13</v>
      </c>
      <c r="G429" s="11">
        <v>63</v>
      </c>
      <c r="H429" s="13">
        <v>11.34</v>
      </c>
      <c r="I429" s="1">
        <f t="shared" si="13"/>
        <v>2012</v>
      </c>
    </row>
    <row r="430" spans="1:9" x14ac:dyDescent="0.3">
      <c r="A430" s="8">
        <v>40939</v>
      </c>
      <c r="B430" s="1">
        <f t="shared" si="14"/>
        <v>1</v>
      </c>
      <c r="C430" s="10" t="s">
        <v>96</v>
      </c>
      <c r="D430" s="10" t="s">
        <v>14</v>
      </c>
      <c r="E430" s="10" t="s">
        <v>61</v>
      </c>
      <c r="F430" s="10" t="s">
        <v>13</v>
      </c>
      <c r="G430" s="11">
        <v>23.79</v>
      </c>
      <c r="H430" s="13">
        <v>2.8499999999999996</v>
      </c>
      <c r="I430" s="1">
        <f t="shared" si="13"/>
        <v>2012</v>
      </c>
    </row>
    <row r="431" spans="1:9" x14ac:dyDescent="0.3">
      <c r="A431" s="8">
        <v>40939</v>
      </c>
      <c r="B431" s="1">
        <f t="shared" si="14"/>
        <v>1</v>
      </c>
      <c r="C431" s="10" t="s">
        <v>87</v>
      </c>
      <c r="D431" s="10" t="s">
        <v>14</v>
      </c>
      <c r="E431" s="10" t="s">
        <v>15</v>
      </c>
      <c r="F431" s="10" t="s">
        <v>13</v>
      </c>
      <c r="G431" s="11">
        <v>229.94</v>
      </c>
      <c r="H431" s="13">
        <v>6.8982000000000028</v>
      </c>
      <c r="I431" s="1">
        <f t="shared" si="13"/>
        <v>2012</v>
      </c>
    </row>
    <row r="432" spans="1:9" x14ac:dyDescent="0.3">
      <c r="A432" s="8">
        <v>40939</v>
      </c>
      <c r="B432" s="1">
        <f t="shared" si="14"/>
        <v>1</v>
      </c>
      <c r="C432" s="10" t="s">
        <v>87</v>
      </c>
      <c r="D432" s="10" t="s">
        <v>14</v>
      </c>
      <c r="E432" s="10" t="s">
        <v>24</v>
      </c>
      <c r="F432" s="10" t="s">
        <v>13</v>
      </c>
      <c r="G432" s="11">
        <v>10.56</v>
      </c>
      <c r="H432" s="13">
        <v>4.7519999999999998</v>
      </c>
      <c r="I432" s="1">
        <f t="shared" si="13"/>
        <v>2012</v>
      </c>
    </row>
    <row r="433" spans="1:9" x14ac:dyDescent="0.3">
      <c r="A433" s="8">
        <v>40939</v>
      </c>
      <c r="B433" s="1">
        <f t="shared" si="14"/>
        <v>1</v>
      </c>
      <c r="C433" s="10" t="s">
        <v>22</v>
      </c>
      <c r="D433" s="10" t="s">
        <v>33</v>
      </c>
      <c r="E433" s="10" t="s">
        <v>58</v>
      </c>
      <c r="F433" s="10" t="s">
        <v>13</v>
      </c>
      <c r="G433" s="11">
        <v>30.463999999999999</v>
      </c>
      <c r="H433" s="13">
        <v>-7.2959999999999994</v>
      </c>
      <c r="I433" s="1">
        <f t="shared" si="13"/>
        <v>2012</v>
      </c>
    </row>
    <row r="434" spans="1:9" x14ac:dyDescent="0.3">
      <c r="A434" s="14">
        <v>40939</v>
      </c>
      <c r="B434" s="1">
        <f t="shared" si="14"/>
        <v>1</v>
      </c>
      <c r="C434" s="10" t="s">
        <v>89</v>
      </c>
      <c r="D434" s="16" t="s">
        <v>14</v>
      </c>
      <c r="E434" s="16" t="s">
        <v>15</v>
      </c>
      <c r="F434" s="16" t="s">
        <v>13</v>
      </c>
      <c r="G434" s="17">
        <v>32.099999999999994</v>
      </c>
      <c r="H434" s="19">
        <v>9.3000000000000007</v>
      </c>
      <c r="I434" s="1">
        <f t="shared" si="13"/>
        <v>2012</v>
      </c>
    </row>
    <row r="435" spans="1:9" x14ac:dyDescent="0.3">
      <c r="A435" s="8">
        <v>40940</v>
      </c>
      <c r="B435" s="1">
        <f t="shared" si="14"/>
        <v>1</v>
      </c>
      <c r="C435" s="10" t="s">
        <v>48</v>
      </c>
      <c r="D435" s="10" t="s">
        <v>14</v>
      </c>
      <c r="E435" s="10" t="s">
        <v>37</v>
      </c>
      <c r="F435" s="10" t="s">
        <v>29</v>
      </c>
      <c r="G435" s="11">
        <v>285.78000000000003</v>
      </c>
      <c r="H435" s="13">
        <v>71.400000000000006</v>
      </c>
      <c r="I435" s="1">
        <f t="shared" si="13"/>
        <v>2012</v>
      </c>
    </row>
    <row r="436" spans="1:9" x14ac:dyDescent="0.3">
      <c r="A436" s="14">
        <v>40940</v>
      </c>
      <c r="B436" s="1">
        <f t="shared" si="14"/>
        <v>1</v>
      </c>
      <c r="C436" s="10" t="s">
        <v>111</v>
      </c>
      <c r="D436" s="16" t="s">
        <v>33</v>
      </c>
      <c r="E436" s="16" t="s">
        <v>15</v>
      </c>
      <c r="F436" s="16" t="s">
        <v>13</v>
      </c>
      <c r="G436" s="17">
        <v>206.39999999999998</v>
      </c>
      <c r="H436" s="19">
        <v>92.88</v>
      </c>
      <c r="I436" s="1">
        <f t="shared" si="13"/>
        <v>2012</v>
      </c>
    </row>
    <row r="437" spans="1:9" x14ac:dyDescent="0.3">
      <c r="A437" s="14">
        <v>40940</v>
      </c>
      <c r="B437" s="1">
        <f t="shared" si="14"/>
        <v>1</v>
      </c>
      <c r="C437" s="10" t="s">
        <v>76</v>
      </c>
      <c r="D437" s="16" t="s">
        <v>33</v>
      </c>
      <c r="E437" s="16" t="s">
        <v>15</v>
      </c>
      <c r="F437" s="16" t="s">
        <v>13</v>
      </c>
      <c r="G437" s="17">
        <v>162.71999999999997</v>
      </c>
      <c r="H437" s="19">
        <v>68.31</v>
      </c>
      <c r="I437" s="1">
        <f t="shared" si="13"/>
        <v>2012</v>
      </c>
    </row>
    <row r="438" spans="1:9" x14ac:dyDescent="0.3">
      <c r="A438" s="8">
        <v>40940</v>
      </c>
      <c r="B438" s="1">
        <f t="shared" si="14"/>
        <v>1</v>
      </c>
      <c r="C438" s="10" t="s">
        <v>111</v>
      </c>
      <c r="D438" s="10" t="s">
        <v>33</v>
      </c>
      <c r="E438" s="10" t="s">
        <v>34</v>
      </c>
      <c r="F438" s="10" t="s">
        <v>13</v>
      </c>
      <c r="G438" s="11">
        <v>352.35</v>
      </c>
      <c r="H438" s="13">
        <v>137.4</v>
      </c>
      <c r="I438" s="1">
        <f t="shared" si="13"/>
        <v>2012</v>
      </c>
    </row>
    <row r="439" spans="1:9" x14ac:dyDescent="0.3">
      <c r="A439" s="8">
        <v>40940</v>
      </c>
      <c r="B439" s="1">
        <f t="shared" si="14"/>
        <v>1</v>
      </c>
      <c r="C439" s="10" t="s">
        <v>22</v>
      </c>
      <c r="D439" s="10" t="s">
        <v>33</v>
      </c>
      <c r="E439" s="10" t="s">
        <v>34</v>
      </c>
      <c r="F439" s="10" t="s">
        <v>13</v>
      </c>
      <c r="G439" s="11">
        <v>400.70399999999989</v>
      </c>
      <c r="H439" s="13">
        <v>20.024000000000068</v>
      </c>
      <c r="I439" s="1">
        <f t="shared" si="13"/>
        <v>2012</v>
      </c>
    </row>
    <row r="440" spans="1:9" x14ac:dyDescent="0.3">
      <c r="A440" s="14">
        <v>40940</v>
      </c>
      <c r="B440" s="1">
        <f t="shared" si="14"/>
        <v>1</v>
      </c>
      <c r="C440" s="10" t="s">
        <v>173</v>
      </c>
      <c r="D440" s="16" t="s">
        <v>14</v>
      </c>
      <c r="E440" s="16" t="s">
        <v>26</v>
      </c>
      <c r="F440" s="16" t="s">
        <v>25</v>
      </c>
      <c r="G440" s="17">
        <v>309.59999999999997</v>
      </c>
      <c r="H440" s="19">
        <v>148.5</v>
      </c>
      <c r="I440" s="1">
        <f t="shared" si="13"/>
        <v>2012</v>
      </c>
    </row>
    <row r="441" spans="1:9" x14ac:dyDescent="0.3">
      <c r="A441" s="8">
        <v>40940</v>
      </c>
      <c r="B441" s="1">
        <f t="shared" si="14"/>
        <v>1</v>
      </c>
      <c r="C441" s="10" t="s">
        <v>60</v>
      </c>
      <c r="D441" s="10" t="s">
        <v>33</v>
      </c>
      <c r="E441" s="10" t="s">
        <v>58</v>
      </c>
      <c r="F441" s="10" t="s">
        <v>13</v>
      </c>
      <c r="G441" s="11">
        <v>139.65</v>
      </c>
      <c r="H441" s="13">
        <v>15.3</v>
      </c>
      <c r="I441" s="1">
        <f t="shared" si="13"/>
        <v>2012</v>
      </c>
    </row>
    <row r="442" spans="1:9" x14ac:dyDescent="0.3">
      <c r="A442" s="8">
        <v>40940</v>
      </c>
      <c r="B442" s="1">
        <f t="shared" si="14"/>
        <v>1</v>
      </c>
      <c r="C442" s="10" t="s">
        <v>48</v>
      </c>
      <c r="D442" s="10" t="s">
        <v>14</v>
      </c>
      <c r="E442" s="10" t="s">
        <v>18</v>
      </c>
      <c r="F442" s="10" t="s">
        <v>13</v>
      </c>
      <c r="G442" s="11">
        <v>40.679999999999993</v>
      </c>
      <c r="H442" s="13">
        <v>11.790000000000001</v>
      </c>
      <c r="I442" s="1">
        <f t="shared" si="13"/>
        <v>2012</v>
      </c>
    </row>
    <row r="443" spans="1:9" x14ac:dyDescent="0.3">
      <c r="A443" s="14">
        <v>40940</v>
      </c>
      <c r="B443" s="1">
        <f t="shared" si="14"/>
        <v>1</v>
      </c>
      <c r="C443" s="10" t="s">
        <v>22</v>
      </c>
      <c r="D443" s="16" t="s">
        <v>33</v>
      </c>
      <c r="E443" s="16" t="s">
        <v>53</v>
      </c>
      <c r="F443" s="16" t="s">
        <v>29</v>
      </c>
      <c r="G443" s="17">
        <v>81.984000000000009</v>
      </c>
      <c r="H443" s="19">
        <v>-19.136000000000003</v>
      </c>
      <c r="I443" s="1">
        <f t="shared" si="13"/>
        <v>2012</v>
      </c>
    </row>
    <row r="444" spans="1:9" x14ac:dyDescent="0.3">
      <c r="A444" s="14">
        <v>40940</v>
      </c>
      <c r="B444" s="1">
        <f t="shared" si="14"/>
        <v>1</v>
      </c>
      <c r="C444" s="10" t="s">
        <v>78</v>
      </c>
      <c r="D444" s="16" t="s">
        <v>14</v>
      </c>
      <c r="E444" s="16" t="s">
        <v>58</v>
      </c>
      <c r="F444" s="16" t="s">
        <v>13</v>
      </c>
      <c r="G444" s="17">
        <v>78.3</v>
      </c>
      <c r="H444" s="19">
        <v>20.339999999999996</v>
      </c>
      <c r="I444" s="1">
        <f t="shared" si="13"/>
        <v>2012</v>
      </c>
    </row>
    <row r="445" spans="1:9" x14ac:dyDescent="0.3">
      <c r="A445" s="14">
        <v>40940</v>
      </c>
      <c r="B445" s="1">
        <f t="shared" si="14"/>
        <v>1</v>
      </c>
      <c r="C445" s="10" t="s">
        <v>48</v>
      </c>
      <c r="D445" s="16" t="s">
        <v>14</v>
      </c>
      <c r="E445" s="16" t="s">
        <v>72</v>
      </c>
      <c r="F445" s="16" t="s">
        <v>13</v>
      </c>
      <c r="G445" s="17">
        <v>22.650000000000006</v>
      </c>
      <c r="H445" s="19">
        <v>9.6</v>
      </c>
      <c r="I445" s="1">
        <f t="shared" si="13"/>
        <v>2012</v>
      </c>
    </row>
    <row r="446" spans="1:9" x14ac:dyDescent="0.3">
      <c r="A446" s="14">
        <v>40940</v>
      </c>
      <c r="B446" s="1">
        <f t="shared" si="14"/>
        <v>1</v>
      </c>
      <c r="C446" s="10" t="s">
        <v>48</v>
      </c>
      <c r="D446" s="16" t="s">
        <v>14</v>
      </c>
      <c r="E446" s="16" t="s">
        <v>55</v>
      </c>
      <c r="F446" s="16" t="s">
        <v>13</v>
      </c>
      <c r="G446" s="17">
        <v>20.339999999999996</v>
      </c>
      <c r="H446" s="19">
        <v>9.9</v>
      </c>
      <c r="I446" s="1">
        <f t="shared" si="13"/>
        <v>2012</v>
      </c>
    </row>
    <row r="447" spans="1:9" x14ac:dyDescent="0.3">
      <c r="A447" s="8">
        <v>40940</v>
      </c>
      <c r="B447" s="1">
        <f t="shared" si="14"/>
        <v>1</v>
      </c>
      <c r="C447" s="10" t="s">
        <v>82</v>
      </c>
      <c r="D447" s="10" t="s">
        <v>14</v>
      </c>
      <c r="E447" s="10" t="s">
        <v>46</v>
      </c>
      <c r="F447" s="10" t="s">
        <v>25</v>
      </c>
      <c r="G447" s="11">
        <v>290.666</v>
      </c>
      <c r="H447" s="13">
        <v>3.4195999999999884</v>
      </c>
      <c r="I447" s="1">
        <f t="shared" si="13"/>
        <v>2012</v>
      </c>
    </row>
    <row r="448" spans="1:9" x14ac:dyDescent="0.3">
      <c r="A448" s="8">
        <v>40940</v>
      </c>
      <c r="B448" s="1">
        <f t="shared" si="14"/>
        <v>1</v>
      </c>
      <c r="C448" s="10" t="s">
        <v>60</v>
      </c>
      <c r="D448" s="10" t="s">
        <v>33</v>
      </c>
      <c r="E448" s="10" t="s">
        <v>61</v>
      </c>
      <c r="F448" s="10" t="s">
        <v>13</v>
      </c>
      <c r="G448" s="11">
        <v>21.39</v>
      </c>
      <c r="H448" s="13">
        <v>0</v>
      </c>
      <c r="I448" s="1">
        <f t="shared" si="13"/>
        <v>2012</v>
      </c>
    </row>
    <row r="449" spans="1:9" x14ac:dyDescent="0.3">
      <c r="A449" s="14">
        <v>40940</v>
      </c>
      <c r="B449" s="1">
        <f t="shared" si="14"/>
        <v>1</v>
      </c>
      <c r="C449" s="10" t="s">
        <v>48</v>
      </c>
      <c r="D449" s="16" t="s">
        <v>14</v>
      </c>
      <c r="E449" s="16" t="s">
        <v>72</v>
      </c>
      <c r="F449" s="16" t="s">
        <v>13</v>
      </c>
      <c r="G449" s="17">
        <v>11.82</v>
      </c>
      <c r="H449" s="19">
        <v>4.1999999999999993</v>
      </c>
      <c r="I449" s="1">
        <f t="shared" si="13"/>
        <v>2012</v>
      </c>
    </row>
    <row r="450" spans="1:9" x14ac:dyDescent="0.3">
      <c r="A450" s="8">
        <v>40940</v>
      </c>
      <c r="B450" s="1">
        <f t="shared" si="14"/>
        <v>1</v>
      </c>
      <c r="C450" s="10" t="s">
        <v>48</v>
      </c>
      <c r="D450" s="10" t="s">
        <v>14</v>
      </c>
      <c r="E450" s="10" t="s">
        <v>72</v>
      </c>
      <c r="F450" s="10" t="s">
        <v>13</v>
      </c>
      <c r="G450" s="11">
        <v>21.06</v>
      </c>
      <c r="H450" s="13">
        <v>10.53</v>
      </c>
      <c r="I450" s="1">
        <f t="shared" si="13"/>
        <v>2012</v>
      </c>
    </row>
    <row r="451" spans="1:9" x14ac:dyDescent="0.3">
      <c r="A451" s="14">
        <v>40940</v>
      </c>
      <c r="B451" s="1">
        <f t="shared" si="14"/>
        <v>1</v>
      </c>
      <c r="C451" s="10" t="s">
        <v>22</v>
      </c>
      <c r="D451" s="16" t="s">
        <v>33</v>
      </c>
      <c r="E451" s="16" t="s">
        <v>72</v>
      </c>
      <c r="F451" s="16" t="s">
        <v>13</v>
      </c>
      <c r="G451" s="17">
        <v>9.5760000000000023</v>
      </c>
      <c r="H451" s="19">
        <v>-0.98400000000000176</v>
      </c>
      <c r="I451" s="1">
        <f t="shared" ref="I451:I514" si="15">YEAR(A451)</f>
        <v>2012</v>
      </c>
    </row>
    <row r="452" spans="1:9" x14ac:dyDescent="0.3">
      <c r="A452" s="14">
        <v>40941</v>
      </c>
      <c r="B452" s="1">
        <f t="shared" si="14"/>
        <v>1</v>
      </c>
      <c r="C452" s="10" t="s">
        <v>20</v>
      </c>
      <c r="D452" s="16" t="s">
        <v>33</v>
      </c>
      <c r="E452" s="16" t="s">
        <v>46</v>
      </c>
      <c r="F452" s="16" t="s">
        <v>25</v>
      </c>
      <c r="G452" s="17">
        <v>1052.31</v>
      </c>
      <c r="H452" s="19">
        <v>105.21</v>
      </c>
      <c r="I452" s="1">
        <f t="shared" si="15"/>
        <v>2012</v>
      </c>
    </row>
    <row r="453" spans="1:9" x14ac:dyDescent="0.3">
      <c r="A453" s="14">
        <v>40941</v>
      </c>
      <c r="B453" s="1">
        <f t="shared" si="14"/>
        <v>1</v>
      </c>
      <c r="C453" s="10" t="s">
        <v>92</v>
      </c>
      <c r="D453" s="16" t="s">
        <v>33</v>
      </c>
      <c r="E453" s="16" t="s">
        <v>51</v>
      </c>
      <c r="F453" s="16" t="s">
        <v>29</v>
      </c>
      <c r="G453" s="17">
        <v>583.92000000000007</v>
      </c>
      <c r="H453" s="19">
        <v>-58.560000000000059</v>
      </c>
      <c r="I453" s="1">
        <f t="shared" si="15"/>
        <v>2012</v>
      </c>
    </row>
    <row r="454" spans="1:9" x14ac:dyDescent="0.3">
      <c r="A454" s="8">
        <v>40941</v>
      </c>
      <c r="B454" s="1">
        <f t="shared" si="14"/>
        <v>1</v>
      </c>
      <c r="C454" s="10" t="s">
        <v>78</v>
      </c>
      <c r="D454" s="10" t="s">
        <v>14</v>
      </c>
      <c r="E454" s="10" t="s">
        <v>37</v>
      </c>
      <c r="F454" s="10" t="s">
        <v>29</v>
      </c>
      <c r="G454" s="11">
        <v>549.92700000000002</v>
      </c>
      <c r="H454" s="13">
        <v>-235.77300000000002</v>
      </c>
      <c r="I454" s="1">
        <f t="shared" si="15"/>
        <v>2012</v>
      </c>
    </row>
    <row r="455" spans="1:9" x14ac:dyDescent="0.3">
      <c r="A455" s="8">
        <v>40941</v>
      </c>
      <c r="B455" s="1">
        <f t="shared" si="14"/>
        <v>1</v>
      </c>
      <c r="C455" s="10" t="s">
        <v>20</v>
      </c>
      <c r="D455" s="10" t="s">
        <v>33</v>
      </c>
      <c r="E455" s="10" t="s">
        <v>15</v>
      </c>
      <c r="F455" s="10" t="s">
        <v>13</v>
      </c>
      <c r="G455" s="11">
        <v>380.88000000000005</v>
      </c>
      <c r="H455" s="13">
        <v>102.78</v>
      </c>
      <c r="I455" s="1">
        <f t="shared" si="15"/>
        <v>2012</v>
      </c>
    </row>
    <row r="456" spans="1:9" x14ac:dyDescent="0.3">
      <c r="A456" s="8">
        <v>40941</v>
      </c>
      <c r="B456" s="1">
        <f t="shared" si="14"/>
        <v>1</v>
      </c>
      <c r="C456" s="10" t="s">
        <v>105</v>
      </c>
      <c r="D456" s="10" t="s">
        <v>33</v>
      </c>
      <c r="E456" s="10" t="s">
        <v>51</v>
      </c>
      <c r="F456" s="10" t="s">
        <v>29</v>
      </c>
      <c r="G456" s="11">
        <v>587.41200000000003</v>
      </c>
      <c r="H456" s="13">
        <v>104.41199999999999</v>
      </c>
      <c r="I456" s="1">
        <f t="shared" si="15"/>
        <v>2012</v>
      </c>
    </row>
    <row r="457" spans="1:9" x14ac:dyDescent="0.3">
      <c r="A457" s="8">
        <v>40941</v>
      </c>
      <c r="B457" s="1">
        <f t="shared" si="14"/>
        <v>1</v>
      </c>
      <c r="C457" s="10" t="s">
        <v>96</v>
      </c>
      <c r="D457" s="10" t="s">
        <v>33</v>
      </c>
      <c r="E457" s="10" t="s">
        <v>37</v>
      </c>
      <c r="F457" s="10" t="s">
        <v>29</v>
      </c>
      <c r="G457" s="11">
        <v>378.81000000000006</v>
      </c>
      <c r="H457" s="13">
        <v>140.13</v>
      </c>
      <c r="I457" s="1">
        <f t="shared" si="15"/>
        <v>2012</v>
      </c>
    </row>
    <row r="458" spans="1:9" x14ac:dyDescent="0.3">
      <c r="A458" s="8">
        <v>40941</v>
      </c>
      <c r="B458" s="1">
        <f t="shared" si="14"/>
        <v>1</v>
      </c>
      <c r="C458" s="10" t="s">
        <v>20</v>
      </c>
      <c r="D458" s="10" t="s">
        <v>33</v>
      </c>
      <c r="E458" s="10" t="s">
        <v>43</v>
      </c>
      <c r="F458" s="10" t="s">
        <v>25</v>
      </c>
      <c r="G458" s="11">
        <v>692.32799999999997</v>
      </c>
      <c r="H458" s="13">
        <v>-207.73199999999997</v>
      </c>
      <c r="I458" s="1">
        <f t="shared" si="15"/>
        <v>2012</v>
      </c>
    </row>
    <row r="459" spans="1:9" x14ac:dyDescent="0.3">
      <c r="A459" s="14">
        <v>40941</v>
      </c>
      <c r="B459" s="1">
        <f t="shared" si="14"/>
        <v>1</v>
      </c>
      <c r="C459" s="10" t="s">
        <v>36</v>
      </c>
      <c r="D459" s="16" t="s">
        <v>14</v>
      </c>
      <c r="E459" s="16" t="s">
        <v>46</v>
      </c>
      <c r="F459" s="16" t="s">
        <v>25</v>
      </c>
      <c r="G459" s="17">
        <v>729.48</v>
      </c>
      <c r="H459" s="19">
        <v>240.71999999999997</v>
      </c>
      <c r="I459" s="1">
        <f t="shared" si="15"/>
        <v>2012</v>
      </c>
    </row>
    <row r="460" spans="1:9" x14ac:dyDescent="0.3">
      <c r="A460" s="8">
        <v>40941</v>
      </c>
      <c r="B460" s="1">
        <f t="shared" si="14"/>
        <v>1</v>
      </c>
      <c r="C460" s="10" t="s">
        <v>57</v>
      </c>
      <c r="D460" s="10" t="s">
        <v>14</v>
      </c>
      <c r="E460" s="10" t="s">
        <v>53</v>
      </c>
      <c r="F460" s="10" t="s">
        <v>29</v>
      </c>
      <c r="G460" s="11">
        <v>468.90000000000003</v>
      </c>
      <c r="H460" s="13">
        <v>206.31600000000006</v>
      </c>
      <c r="I460" s="1">
        <f t="shared" si="15"/>
        <v>2012</v>
      </c>
    </row>
    <row r="461" spans="1:9" x14ac:dyDescent="0.3">
      <c r="A461" s="14">
        <v>40941</v>
      </c>
      <c r="B461" s="1">
        <f t="shared" si="14"/>
        <v>1</v>
      </c>
      <c r="C461" s="10" t="s">
        <v>89</v>
      </c>
      <c r="D461" s="16" t="s">
        <v>14</v>
      </c>
      <c r="E461" s="16" t="s">
        <v>51</v>
      </c>
      <c r="F461" s="16" t="s">
        <v>29</v>
      </c>
      <c r="G461" s="17">
        <v>161.51399999999998</v>
      </c>
      <c r="H461" s="19">
        <v>43.014000000000003</v>
      </c>
      <c r="I461" s="1">
        <f t="shared" si="15"/>
        <v>2012</v>
      </c>
    </row>
    <row r="462" spans="1:9" x14ac:dyDescent="0.3">
      <c r="A462" s="8">
        <v>40941</v>
      </c>
      <c r="B462" s="1">
        <f t="shared" si="14"/>
        <v>1</v>
      </c>
      <c r="C462" s="10" t="s">
        <v>17</v>
      </c>
      <c r="D462" s="10" t="s">
        <v>33</v>
      </c>
      <c r="E462" s="10" t="s">
        <v>40</v>
      </c>
      <c r="F462" s="10" t="s">
        <v>25</v>
      </c>
      <c r="G462" s="11">
        <v>334.30349999999993</v>
      </c>
      <c r="H462" s="13">
        <v>-109.9365</v>
      </c>
      <c r="I462" s="1">
        <f t="shared" si="15"/>
        <v>2012</v>
      </c>
    </row>
    <row r="463" spans="1:9" x14ac:dyDescent="0.3">
      <c r="A463" s="8">
        <v>40941</v>
      </c>
      <c r="B463" s="1">
        <f t="shared" si="14"/>
        <v>1</v>
      </c>
      <c r="C463" s="10" t="s">
        <v>96</v>
      </c>
      <c r="D463" s="10" t="s">
        <v>33</v>
      </c>
      <c r="E463" s="10" t="s">
        <v>15</v>
      </c>
      <c r="F463" s="10" t="s">
        <v>13</v>
      </c>
      <c r="G463" s="11">
        <v>248.02200000000005</v>
      </c>
      <c r="H463" s="13">
        <v>8.2619999999999933</v>
      </c>
      <c r="I463" s="1">
        <f t="shared" si="15"/>
        <v>2012</v>
      </c>
    </row>
    <row r="464" spans="1:9" x14ac:dyDescent="0.3">
      <c r="A464" s="8">
        <v>40941</v>
      </c>
      <c r="B464" s="1">
        <f t="shared" si="14"/>
        <v>1</v>
      </c>
      <c r="C464" s="10" t="s">
        <v>20</v>
      </c>
      <c r="D464" s="10" t="s">
        <v>33</v>
      </c>
      <c r="E464" s="10" t="s">
        <v>30</v>
      </c>
      <c r="F464" s="10" t="s">
        <v>29</v>
      </c>
      <c r="G464" s="11">
        <v>468.12</v>
      </c>
      <c r="H464" s="13">
        <v>112.32</v>
      </c>
      <c r="I464" s="1">
        <f t="shared" si="15"/>
        <v>2012</v>
      </c>
    </row>
    <row r="465" spans="1:9" x14ac:dyDescent="0.3">
      <c r="A465" s="14">
        <v>40941</v>
      </c>
      <c r="B465" s="1">
        <f t="shared" si="14"/>
        <v>1</v>
      </c>
      <c r="C465" s="10" t="s">
        <v>36</v>
      </c>
      <c r="D465" s="16" t="s">
        <v>14</v>
      </c>
      <c r="E465" s="16" t="s">
        <v>40</v>
      </c>
      <c r="F465" s="16" t="s">
        <v>25</v>
      </c>
      <c r="G465" s="17">
        <v>266.49600000000004</v>
      </c>
      <c r="H465" s="19">
        <v>23.255999999999986</v>
      </c>
      <c r="I465" s="1">
        <f t="shared" si="15"/>
        <v>2012</v>
      </c>
    </row>
    <row r="466" spans="1:9" x14ac:dyDescent="0.3">
      <c r="A466" s="8">
        <v>40941</v>
      </c>
      <c r="B466" s="1">
        <f t="shared" si="14"/>
        <v>1</v>
      </c>
      <c r="C466" s="10" t="s">
        <v>92</v>
      </c>
      <c r="D466" s="10" t="s">
        <v>33</v>
      </c>
      <c r="E466" s="10" t="s">
        <v>37</v>
      </c>
      <c r="F466" s="10" t="s">
        <v>29</v>
      </c>
      <c r="G466" s="11">
        <v>86.265000000000001</v>
      </c>
      <c r="H466" s="13">
        <v>-1.5000000000000568E-2</v>
      </c>
      <c r="I466" s="1">
        <f t="shared" si="15"/>
        <v>2012</v>
      </c>
    </row>
    <row r="467" spans="1:9" x14ac:dyDescent="0.3">
      <c r="A467" s="8">
        <v>40941</v>
      </c>
      <c r="B467" s="1">
        <f t="shared" si="14"/>
        <v>1</v>
      </c>
      <c r="C467" s="10" t="s">
        <v>17</v>
      </c>
      <c r="D467" s="10" t="s">
        <v>33</v>
      </c>
      <c r="E467" s="10" t="s">
        <v>58</v>
      </c>
      <c r="F467" s="10" t="s">
        <v>13</v>
      </c>
      <c r="G467" s="11">
        <v>104.8764</v>
      </c>
      <c r="H467" s="13">
        <v>-47.523600000000002</v>
      </c>
      <c r="I467" s="1">
        <f t="shared" si="15"/>
        <v>2012</v>
      </c>
    </row>
    <row r="468" spans="1:9" x14ac:dyDescent="0.3">
      <c r="A468" s="14">
        <v>40941</v>
      </c>
      <c r="B468" s="1">
        <f t="shared" si="14"/>
        <v>1</v>
      </c>
      <c r="C468" s="10" t="s">
        <v>78</v>
      </c>
      <c r="D468" s="16" t="s">
        <v>14</v>
      </c>
      <c r="E468" s="16" t="s">
        <v>30</v>
      </c>
      <c r="F468" s="16" t="s">
        <v>29</v>
      </c>
      <c r="G468" s="17">
        <v>88.829999999999984</v>
      </c>
      <c r="H468" s="19">
        <v>-76.139999999999972</v>
      </c>
      <c r="I468" s="1">
        <f t="shared" si="15"/>
        <v>2012</v>
      </c>
    </row>
    <row r="469" spans="1:9" x14ac:dyDescent="0.3">
      <c r="A469" s="8">
        <v>40941</v>
      </c>
      <c r="B469" s="1">
        <f t="shared" si="14"/>
        <v>1</v>
      </c>
      <c r="C469" s="10" t="s">
        <v>78</v>
      </c>
      <c r="D469" s="10" t="s">
        <v>14</v>
      </c>
      <c r="E469" s="10" t="s">
        <v>24</v>
      </c>
      <c r="F469" s="10" t="s">
        <v>13</v>
      </c>
      <c r="G469" s="11">
        <v>45.975000000000001</v>
      </c>
      <c r="H469" s="13">
        <v>-41.475000000000001</v>
      </c>
      <c r="I469" s="1">
        <f t="shared" si="15"/>
        <v>2012</v>
      </c>
    </row>
    <row r="470" spans="1:9" x14ac:dyDescent="0.3">
      <c r="A470" s="8">
        <v>40941</v>
      </c>
      <c r="B470" s="1">
        <f t="shared" si="14"/>
        <v>1</v>
      </c>
      <c r="C470" s="10" t="s">
        <v>78</v>
      </c>
      <c r="D470" s="10" t="s">
        <v>14</v>
      </c>
      <c r="E470" s="10" t="s">
        <v>53</v>
      </c>
      <c r="F470" s="10" t="s">
        <v>29</v>
      </c>
      <c r="G470" s="11">
        <v>44.13</v>
      </c>
      <c r="H470" s="13">
        <v>-7.9500000000000028</v>
      </c>
      <c r="I470" s="1">
        <f t="shared" si="15"/>
        <v>2012</v>
      </c>
    </row>
    <row r="471" spans="1:9" x14ac:dyDescent="0.3">
      <c r="A471" s="14">
        <v>40941</v>
      </c>
      <c r="B471" s="1">
        <f t="shared" si="14"/>
        <v>1</v>
      </c>
      <c r="C471" s="10" t="s">
        <v>57</v>
      </c>
      <c r="D471" s="16" t="s">
        <v>33</v>
      </c>
      <c r="E471" s="16" t="s">
        <v>58</v>
      </c>
      <c r="F471" s="16" t="s">
        <v>13</v>
      </c>
      <c r="G471" s="17">
        <v>44.099999999999994</v>
      </c>
      <c r="H471" s="19">
        <v>7.92</v>
      </c>
      <c r="I471" s="1">
        <f t="shared" si="15"/>
        <v>2012</v>
      </c>
    </row>
    <row r="472" spans="1:9" x14ac:dyDescent="0.3">
      <c r="A472" s="8">
        <v>40941</v>
      </c>
      <c r="B472" s="1">
        <f t="shared" si="14"/>
        <v>1</v>
      </c>
      <c r="C472" s="10" t="s">
        <v>36</v>
      </c>
      <c r="D472" s="10" t="s">
        <v>14</v>
      </c>
      <c r="E472" s="10" t="s">
        <v>58</v>
      </c>
      <c r="F472" s="10" t="s">
        <v>13</v>
      </c>
      <c r="G472" s="11">
        <v>56.88</v>
      </c>
      <c r="H472" s="13">
        <v>0.54</v>
      </c>
      <c r="I472" s="1">
        <f t="shared" si="15"/>
        <v>2012</v>
      </c>
    </row>
    <row r="473" spans="1:9" x14ac:dyDescent="0.3">
      <c r="A473" s="14">
        <v>40941</v>
      </c>
      <c r="B473" s="1">
        <f t="shared" ref="B473:B536" si="16">ROUNDUP(MONTH(A450)/3,0)</f>
        <v>1</v>
      </c>
      <c r="C473" s="10" t="s">
        <v>36</v>
      </c>
      <c r="D473" s="16" t="s">
        <v>14</v>
      </c>
      <c r="E473" s="16" t="s">
        <v>58</v>
      </c>
      <c r="F473" s="16" t="s">
        <v>13</v>
      </c>
      <c r="G473" s="17">
        <v>116.03999999999999</v>
      </c>
      <c r="H473" s="19">
        <v>12.72</v>
      </c>
      <c r="I473" s="1">
        <f t="shared" si="15"/>
        <v>2012</v>
      </c>
    </row>
    <row r="474" spans="1:9" x14ac:dyDescent="0.3">
      <c r="A474" s="8">
        <v>40941</v>
      </c>
      <c r="B474" s="1">
        <f t="shared" si="16"/>
        <v>1</v>
      </c>
      <c r="C474" s="10" t="s">
        <v>105</v>
      </c>
      <c r="D474" s="10" t="s">
        <v>33</v>
      </c>
      <c r="E474" s="10" t="s">
        <v>18</v>
      </c>
      <c r="F474" s="10" t="s">
        <v>13</v>
      </c>
      <c r="G474" s="11">
        <v>37.799999999999997</v>
      </c>
      <c r="H474" s="13">
        <v>18.12</v>
      </c>
      <c r="I474" s="1">
        <f t="shared" si="15"/>
        <v>2012</v>
      </c>
    </row>
    <row r="475" spans="1:9" x14ac:dyDescent="0.3">
      <c r="A475" s="14">
        <v>40941</v>
      </c>
      <c r="B475" s="1">
        <f t="shared" si="16"/>
        <v>1</v>
      </c>
      <c r="C475" s="10" t="s">
        <v>20</v>
      </c>
      <c r="D475" s="16" t="s">
        <v>33</v>
      </c>
      <c r="E475" s="16" t="s">
        <v>58</v>
      </c>
      <c r="F475" s="16" t="s">
        <v>13</v>
      </c>
      <c r="G475" s="17">
        <v>94.65</v>
      </c>
      <c r="H475" s="19">
        <v>42.45</v>
      </c>
      <c r="I475" s="1">
        <f t="shared" si="15"/>
        <v>2012</v>
      </c>
    </row>
    <row r="476" spans="1:9" x14ac:dyDescent="0.3">
      <c r="A476" s="8">
        <v>40941</v>
      </c>
      <c r="B476" s="1">
        <f t="shared" si="16"/>
        <v>1</v>
      </c>
      <c r="C476" s="10" t="s">
        <v>92</v>
      </c>
      <c r="D476" s="10" t="s">
        <v>33</v>
      </c>
      <c r="E476" s="10" t="s">
        <v>24</v>
      </c>
      <c r="F476" s="10" t="s">
        <v>13</v>
      </c>
      <c r="G476" s="11">
        <v>13.184999999999999</v>
      </c>
      <c r="H476" s="13">
        <v>-7.9349999999999987</v>
      </c>
      <c r="I476" s="1">
        <f t="shared" si="15"/>
        <v>2012</v>
      </c>
    </row>
    <row r="477" spans="1:9" x14ac:dyDescent="0.3">
      <c r="A477" s="14">
        <v>40941</v>
      </c>
      <c r="B477" s="1">
        <f t="shared" si="16"/>
        <v>1</v>
      </c>
      <c r="C477" s="10" t="s">
        <v>17</v>
      </c>
      <c r="D477" s="16" t="s">
        <v>33</v>
      </c>
      <c r="E477" s="16" t="s">
        <v>55</v>
      </c>
      <c r="F477" s="16" t="s">
        <v>13</v>
      </c>
      <c r="G477" s="17">
        <v>43.502400000000002</v>
      </c>
      <c r="H477" s="19">
        <v>-26.337600000000002</v>
      </c>
      <c r="I477" s="1">
        <f t="shared" si="15"/>
        <v>2012</v>
      </c>
    </row>
    <row r="478" spans="1:9" x14ac:dyDescent="0.3">
      <c r="A478" s="8">
        <v>40941</v>
      </c>
      <c r="B478" s="1">
        <f t="shared" si="16"/>
        <v>1</v>
      </c>
      <c r="C478" s="10" t="s">
        <v>78</v>
      </c>
      <c r="D478" s="10" t="s">
        <v>14</v>
      </c>
      <c r="E478" s="10" t="s">
        <v>26</v>
      </c>
      <c r="F478" s="10" t="s">
        <v>25</v>
      </c>
      <c r="G478" s="11">
        <v>34.019999999999996</v>
      </c>
      <c r="H478" s="13">
        <v>7.92</v>
      </c>
      <c r="I478" s="1">
        <f t="shared" si="15"/>
        <v>2012</v>
      </c>
    </row>
    <row r="479" spans="1:9" x14ac:dyDescent="0.3">
      <c r="A479" s="14">
        <v>40942</v>
      </c>
      <c r="B479" s="1">
        <f t="shared" si="16"/>
        <v>1</v>
      </c>
      <c r="C479" s="10" t="s">
        <v>20</v>
      </c>
      <c r="D479" s="16" t="s">
        <v>23</v>
      </c>
      <c r="E479" s="16" t="s">
        <v>62</v>
      </c>
      <c r="F479" s="16" t="s">
        <v>13</v>
      </c>
      <c r="G479" s="17">
        <v>12.350000000000001</v>
      </c>
      <c r="H479" s="19">
        <v>5.8045</v>
      </c>
      <c r="I479" s="1">
        <f t="shared" si="15"/>
        <v>2012</v>
      </c>
    </row>
    <row r="480" spans="1:9" x14ac:dyDescent="0.3">
      <c r="A480" s="14">
        <v>40942</v>
      </c>
      <c r="B480" s="1">
        <f t="shared" si="16"/>
        <v>1</v>
      </c>
      <c r="C480" s="10" t="s">
        <v>48</v>
      </c>
      <c r="D480" s="16" t="s">
        <v>14</v>
      </c>
      <c r="E480" s="16" t="s">
        <v>51</v>
      </c>
      <c r="F480" s="16" t="s">
        <v>29</v>
      </c>
      <c r="G480" s="17">
        <v>180.96</v>
      </c>
      <c r="H480" s="19">
        <v>13.571999999999996</v>
      </c>
      <c r="I480" s="1">
        <f t="shared" si="15"/>
        <v>2012</v>
      </c>
    </row>
    <row r="481" spans="1:9" x14ac:dyDescent="0.3">
      <c r="A481" s="8">
        <v>40942</v>
      </c>
      <c r="B481" s="1">
        <f t="shared" si="16"/>
        <v>1</v>
      </c>
      <c r="C481" s="10" t="s">
        <v>48</v>
      </c>
      <c r="D481" s="10" t="s">
        <v>14</v>
      </c>
      <c r="E481" s="10" t="s">
        <v>72</v>
      </c>
      <c r="F481" s="10" t="s">
        <v>13</v>
      </c>
      <c r="G481" s="11">
        <v>18.336000000000002</v>
      </c>
      <c r="H481" s="13">
        <v>-12.224</v>
      </c>
      <c r="I481" s="1">
        <f t="shared" si="15"/>
        <v>2012</v>
      </c>
    </row>
    <row r="482" spans="1:9" x14ac:dyDescent="0.3">
      <c r="A482" s="14">
        <v>40942</v>
      </c>
      <c r="B482" s="1">
        <f t="shared" si="16"/>
        <v>1</v>
      </c>
      <c r="C482" s="10" t="s">
        <v>42</v>
      </c>
      <c r="D482" s="16" t="s">
        <v>23</v>
      </c>
      <c r="E482" s="16" t="s">
        <v>58</v>
      </c>
      <c r="F482" s="16" t="s">
        <v>13</v>
      </c>
      <c r="G482" s="17">
        <v>90.63</v>
      </c>
      <c r="H482" s="19">
        <v>-61.649999999999991</v>
      </c>
      <c r="I482" s="1">
        <f t="shared" si="15"/>
        <v>2012</v>
      </c>
    </row>
    <row r="483" spans="1:9" x14ac:dyDescent="0.3">
      <c r="A483" s="8">
        <v>40942</v>
      </c>
      <c r="B483" s="1">
        <f t="shared" si="16"/>
        <v>1</v>
      </c>
      <c r="C483" s="10" t="s">
        <v>20</v>
      </c>
      <c r="D483" s="10" t="s">
        <v>14</v>
      </c>
      <c r="E483" s="10" t="s">
        <v>53</v>
      </c>
      <c r="F483" s="10" t="s">
        <v>29</v>
      </c>
      <c r="G483" s="11">
        <v>25.488000000000007</v>
      </c>
      <c r="H483" s="13">
        <v>-22.962000000000003</v>
      </c>
      <c r="I483" s="1">
        <f t="shared" si="15"/>
        <v>2012</v>
      </c>
    </row>
    <row r="484" spans="1:9" x14ac:dyDescent="0.3">
      <c r="A484" s="14">
        <v>40942</v>
      </c>
      <c r="B484" s="1">
        <f t="shared" si="16"/>
        <v>1</v>
      </c>
      <c r="C484" s="10" t="s">
        <v>105</v>
      </c>
      <c r="D484" s="16" t="s">
        <v>33</v>
      </c>
      <c r="E484" s="16" t="s">
        <v>62</v>
      </c>
      <c r="F484" s="16" t="s">
        <v>13</v>
      </c>
      <c r="G484" s="17">
        <v>29.82</v>
      </c>
      <c r="H484" s="19">
        <v>5.64</v>
      </c>
      <c r="I484" s="1">
        <f t="shared" si="15"/>
        <v>2012</v>
      </c>
    </row>
    <row r="485" spans="1:9" x14ac:dyDescent="0.3">
      <c r="A485" s="14">
        <v>40942</v>
      </c>
      <c r="B485" s="1">
        <f t="shared" si="16"/>
        <v>1</v>
      </c>
      <c r="C485" s="10" t="s">
        <v>76</v>
      </c>
      <c r="D485" s="16" t="s">
        <v>14</v>
      </c>
      <c r="E485" s="16" t="s">
        <v>72</v>
      </c>
      <c r="F485" s="16" t="s">
        <v>13</v>
      </c>
      <c r="G485" s="17">
        <v>9.0600000000000023</v>
      </c>
      <c r="H485" s="19">
        <v>4.5</v>
      </c>
      <c r="I485" s="1">
        <f t="shared" si="15"/>
        <v>2012</v>
      </c>
    </row>
    <row r="486" spans="1:9" x14ac:dyDescent="0.3">
      <c r="A486" s="14">
        <v>40943</v>
      </c>
      <c r="B486" s="1">
        <f t="shared" si="16"/>
        <v>1</v>
      </c>
      <c r="C486" s="10" t="s">
        <v>78</v>
      </c>
      <c r="D486" s="16" t="s">
        <v>14</v>
      </c>
      <c r="E486" s="16" t="s">
        <v>53</v>
      </c>
      <c r="F486" s="16" t="s">
        <v>29</v>
      </c>
      <c r="G486" s="17">
        <v>440.87999999999994</v>
      </c>
      <c r="H486" s="19">
        <v>39.599999999999994</v>
      </c>
      <c r="I486" s="1">
        <f t="shared" si="15"/>
        <v>2012</v>
      </c>
    </row>
    <row r="487" spans="1:9" x14ac:dyDescent="0.3">
      <c r="A487" s="8">
        <v>40943</v>
      </c>
      <c r="B487" s="1">
        <f t="shared" si="16"/>
        <v>1</v>
      </c>
      <c r="C487" s="10" t="s">
        <v>78</v>
      </c>
      <c r="D487" s="10" t="s">
        <v>14</v>
      </c>
      <c r="E487" s="10" t="s">
        <v>34</v>
      </c>
      <c r="F487" s="10" t="s">
        <v>13</v>
      </c>
      <c r="G487" s="11">
        <v>883.8</v>
      </c>
      <c r="H487" s="13">
        <v>70.5</v>
      </c>
      <c r="I487" s="1">
        <f t="shared" si="15"/>
        <v>2012</v>
      </c>
    </row>
    <row r="488" spans="1:9" x14ac:dyDescent="0.3">
      <c r="A488" s="14">
        <v>40943</v>
      </c>
      <c r="B488" s="1">
        <f t="shared" si="16"/>
        <v>1</v>
      </c>
      <c r="C488" s="10" t="s">
        <v>45</v>
      </c>
      <c r="D488" s="16" t="s">
        <v>33</v>
      </c>
      <c r="E488" s="16" t="s">
        <v>30</v>
      </c>
      <c r="F488" s="16" t="s">
        <v>29</v>
      </c>
      <c r="G488" s="17">
        <v>115.44000000000001</v>
      </c>
      <c r="H488" s="19">
        <v>49.62</v>
      </c>
      <c r="I488" s="1">
        <f t="shared" si="15"/>
        <v>2012</v>
      </c>
    </row>
    <row r="489" spans="1:9" x14ac:dyDescent="0.3">
      <c r="A489" s="8">
        <v>40943</v>
      </c>
      <c r="B489" s="1">
        <f t="shared" si="16"/>
        <v>1</v>
      </c>
      <c r="C489" s="10" t="s">
        <v>45</v>
      </c>
      <c r="D489" s="10" t="s">
        <v>14</v>
      </c>
      <c r="E489" s="10" t="s">
        <v>15</v>
      </c>
      <c r="F489" s="10" t="s">
        <v>13</v>
      </c>
      <c r="G489" s="11">
        <v>148.87800000000001</v>
      </c>
      <c r="H489" s="13">
        <v>14.868000000000002</v>
      </c>
      <c r="I489" s="1">
        <f t="shared" si="15"/>
        <v>2012</v>
      </c>
    </row>
    <row r="490" spans="1:9" x14ac:dyDescent="0.3">
      <c r="A490" s="14">
        <v>40943</v>
      </c>
      <c r="B490" s="1">
        <f t="shared" si="16"/>
        <v>1</v>
      </c>
      <c r="C490" s="10" t="s">
        <v>45</v>
      </c>
      <c r="D490" s="16" t="s">
        <v>33</v>
      </c>
      <c r="E490" s="16" t="s">
        <v>72</v>
      </c>
      <c r="F490" s="16" t="s">
        <v>13</v>
      </c>
      <c r="G490" s="17">
        <v>58.980000000000004</v>
      </c>
      <c r="H490" s="19">
        <v>12.36</v>
      </c>
      <c r="I490" s="1">
        <f t="shared" si="15"/>
        <v>2012</v>
      </c>
    </row>
    <row r="491" spans="1:9" x14ac:dyDescent="0.3">
      <c r="A491" s="8">
        <v>40943</v>
      </c>
      <c r="B491" s="1">
        <f t="shared" si="16"/>
        <v>1</v>
      </c>
      <c r="C491" s="10" t="s">
        <v>45</v>
      </c>
      <c r="D491" s="10" t="s">
        <v>23</v>
      </c>
      <c r="E491" s="10" t="s">
        <v>58</v>
      </c>
      <c r="F491" s="10" t="s">
        <v>13</v>
      </c>
      <c r="G491" s="11">
        <v>30.240000000000002</v>
      </c>
      <c r="H491" s="13">
        <v>10.86</v>
      </c>
      <c r="I491" s="1">
        <f t="shared" si="15"/>
        <v>2012</v>
      </c>
    </row>
    <row r="492" spans="1:9" x14ac:dyDescent="0.3">
      <c r="A492" s="14">
        <v>40943</v>
      </c>
      <c r="B492" s="1">
        <f t="shared" si="16"/>
        <v>1</v>
      </c>
      <c r="C492" s="10" t="s">
        <v>45</v>
      </c>
      <c r="D492" s="16" t="s">
        <v>23</v>
      </c>
      <c r="E492" s="16" t="s">
        <v>55</v>
      </c>
      <c r="F492" s="16" t="s">
        <v>13</v>
      </c>
      <c r="G492" s="17">
        <v>27.360000000000003</v>
      </c>
      <c r="H492" s="19">
        <v>5.9399999999999995</v>
      </c>
      <c r="I492" s="1">
        <f t="shared" si="15"/>
        <v>2012</v>
      </c>
    </row>
    <row r="493" spans="1:9" x14ac:dyDescent="0.3">
      <c r="A493" s="14">
        <v>40943</v>
      </c>
      <c r="B493" s="1">
        <f t="shared" si="16"/>
        <v>1</v>
      </c>
      <c r="C493" s="10" t="s">
        <v>45</v>
      </c>
      <c r="D493" s="16" t="s">
        <v>33</v>
      </c>
      <c r="E493" s="16" t="s">
        <v>26</v>
      </c>
      <c r="F493" s="16" t="s">
        <v>25</v>
      </c>
      <c r="G493" s="17">
        <v>52.86</v>
      </c>
      <c r="H493" s="19">
        <v>14.76</v>
      </c>
      <c r="I493" s="1">
        <f t="shared" si="15"/>
        <v>2012</v>
      </c>
    </row>
    <row r="494" spans="1:9" x14ac:dyDescent="0.3">
      <c r="A494" s="8">
        <v>40943</v>
      </c>
      <c r="B494" s="1">
        <f t="shared" si="16"/>
        <v>1</v>
      </c>
      <c r="C494" s="10" t="s">
        <v>96</v>
      </c>
      <c r="D494" s="10" t="s">
        <v>23</v>
      </c>
      <c r="E494" s="10" t="s">
        <v>58</v>
      </c>
      <c r="F494" s="10" t="s">
        <v>13</v>
      </c>
      <c r="G494" s="11">
        <v>6.8220000000000018</v>
      </c>
      <c r="H494" s="13">
        <v>-10.698</v>
      </c>
      <c r="I494" s="1">
        <f t="shared" si="15"/>
        <v>2012</v>
      </c>
    </row>
    <row r="495" spans="1:9" x14ac:dyDescent="0.3">
      <c r="A495" s="14">
        <v>40943</v>
      </c>
      <c r="B495" s="1">
        <f t="shared" si="16"/>
        <v>1</v>
      </c>
      <c r="C495" s="10" t="s">
        <v>36</v>
      </c>
      <c r="D495" s="16" t="s">
        <v>14</v>
      </c>
      <c r="E495" s="16" t="s">
        <v>72</v>
      </c>
      <c r="F495" s="16" t="s">
        <v>13</v>
      </c>
      <c r="G495" s="17">
        <v>83.84</v>
      </c>
      <c r="H495" s="19">
        <v>27.247999999999998</v>
      </c>
      <c r="I495" s="1">
        <f t="shared" si="15"/>
        <v>2012</v>
      </c>
    </row>
    <row r="496" spans="1:9" x14ac:dyDescent="0.3">
      <c r="A496" s="14">
        <v>40943</v>
      </c>
      <c r="B496" s="1">
        <f t="shared" si="16"/>
        <v>1</v>
      </c>
      <c r="C496" s="10" t="s">
        <v>36</v>
      </c>
      <c r="D496" s="16" t="s">
        <v>14</v>
      </c>
      <c r="E496" s="16" t="s">
        <v>72</v>
      </c>
      <c r="F496" s="16" t="s">
        <v>13</v>
      </c>
      <c r="G496" s="17">
        <v>13.272000000000002</v>
      </c>
      <c r="H496" s="19">
        <v>4.3133999999999997</v>
      </c>
      <c r="I496" s="1">
        <f t="shared" si="15"/>
        <v>2012</v>
      </c>
    </row>
    <row r="497" spans="1:9" x14ac:dyDescent="0.3">
      <c r="A497" s="8">
        <v>40943</v>
      </c>
      <c r="B497" s="1">
        <f t="shared" si="16"/>
        <v>1</v>
      </c>
      <c r="C497" s="10" t="s">
        <v>45</v>
      </c>
      <c r="D497" s="10" t="s">
        <v>33</v>
      </c>
      <c r="E497" s="10" t="s">
        <v>72</v>
      </c>
      <c r="F497" s="10" t="s">
        <v>13</v>
      </c>
      <c r="G497" s="11">
        <v>4.41</v>
      </c>
      <c r="H497" s="13">
        <v>0</v>
      </c>
      <c r="I497" s="1">
        <f t="shared" si="15"/>
        <v>2012</v>
      </c>
    </row>
    <row r="498" spans="1:9" x14ac:dyDescent="0.3">
      <c r="A498" s="14">
        <v>40944</v>
      </c>
      <c r="B498" s="1">
        <f t="shared" si="16"/>
        <v>1</v>
      </c>
      <c r="C498" s="10" t="s">
        <v>76</v>
      </c>
      <c r="D498" s="16" t="s">
        <v>23</v>
      </c>
      <c r="E498" s="16" t="s">
        <v>24</v>
      </c>
      <c r="F498" s="16" t="s">
        <v>13</v>
      </c>
      <c r="G498" s="17">
        <v>34.24</v>
      </c>
      <c r="H498" s="19">
        <v>16.0928</v>
      </c>
      <c r="I498" s="1">
        <f t="shared" si="15"/>
        <v>2012</v>
      </c>
    </row>
    <row r="499" spans="1:9" x14ac:dyDescent="0.3">
      <c r="A499" s="14">
        <v>40944</v>
      </c>
      <c r="B499" s="1">
        <f t="shared" si="16"/>
        <v>1</v>
      </c>
      <c r="C499" s="10" t="s">
        <v>76</v>
      </c>
      <c r="D499" s="16" t="s">
        <v>23</v>
      </c>
      <c r="E499" s="16" t="s">
        <v>72</v>
      </c>
      <c r="F499" s="16" t="s">
        <v>13</v>
      </c>
      <c r="G499" s="17">
        <v>82.896000000000001</v>
      </c>
      <c r="H499" s="19">
        <v>29.0136</v>
      </c>
      <c r="I499" s="1">
        <f t="shared" si="15"/>
        <v>2012</v>
      </c>
    </row>
    <row r="500" spans="1:9" x14ac:dyDescent="0.3">
      <c r="A500" s="14">
        <v>40944</v>
      </c>
      <c r="B500" s="1">
        <f t="shared" si="16"/>
        <v>1</v>
      </c>
      <c r="C500" s="10" t="s">
        <v>45</v>
      </c>
      <c r="D500" s="16" t="s">
        <v>14</v>
      </c>
      <c r="E500" s="16" t="s">
        <v>40</v>
      </c>
      <c r="F500" s="16" t="s">
        <v>25</v>
      </c>
      <c r="G500" s="17">
        <v>59.400000000000013</v>
      </c>
      <c r="H500" s="19">
        <v>-69.84</v>
      </c>
      <c r="I500" s="1">
        <f t="shared" si="15"/>
        <v>2012</v>
      </c>
    </row>
    <row r="501" spans="1:9" x14ac:dyDescent="0.3">
      <c r="A501" s="8">
        <v>40944</v>
      </c>
      <c r="B501" s="1">
        <f t="shared" si="16"/>
        <v>1</v>
      </c>
      <c r="C501" s="10" t="s">
        <v>111</v>
      </c>
      <c r="D501" s="10" t="s">
        <v>33</v>
      </c>
      <c r="E501" s="10" t="s">
        <v>72</v>
      </c>
      <c r="F501" s="10" t="s">
        <v>13</v>
      </c>
      <c r="G501" s="11">
        <v>17.248000000000001</v>
      </c>
      <c r="H501" s="13">
        <v>6.0367999999999986</v>
      </c>
      <c r="I501" s="1">
        <f t="shared" si="15"/>
        <v>2012</v>
      </c>
    </row>
    <row r="502" spans="1:9" x14ac:dyDescent="0.3">
      <c r="A502" s="14">
        <v>40944</v>
      </c>
      <c r="B502" s="1">
        <f t="shared" si="16"/>
        <v>1</v>
      </c>
      <c r="C502" s="10" t="s">
        <v>45</v>
      </c>
      <c r="D502" s="16" t="s">
        <v>14</v>
      </c>
      <c r="E502" s="16" t="s">
        <v>15</v>
      </c>
      <c r="F502" s="16" t="s">
        <v>13</v>
      </c>
      <c r="G502" s="17">
        <v>19.584000000000003</v>
      </c>
      <c r="H502" s="19">
        <v>-7.3559999999999981</v>
      </c>
      <c r="I502" s="1">
        <f t="shared" si="15"/>
        <v>2012</v>
      </c>
    </row>
    <row r="503" spans="1:9" x14ac:dyDescent="0.3">
      <c r="A503" s="14">
        <v>40944</v>
      </c>
      <c r="B503" s="1">
        <f t="shared" si="16"/>
        <v>1</v>
      </c>
      <c r="C503" s="10" t="s">
        <v>45</v>
      </c>
      <c r="D503" s="16" t="s">
        <v>14</v>
      </c>
      <c r="E503" s="16" t="s">
        <v>26</v>
      </c>
      <c r="F503" s="16" t="s">
        <v>25</v>
      </c>
      <c r="G503" s="17">
        <v>8.0280000000000005</v>
      </c>
      <c r="H503" s="19">
        <v>-2.6219999999999999</v>
      </c>
      <c r="I503" s="1">
        <f t="shared" si="15"/>
        <v>2012</v>
      </c>
    </row>
    <row r="504" spans="1:9" x14ac:dyDescent="0.3">
      <c r="A504" s="14">
        <v>40945</v>
      </c>
      <c r="B504" s="1">
        <f t="shared" si="16"/>
        <v>1</v>
      </c>
      <c r="C504" s="10" t="s">
        <v>92</v>
      </c>
      <c r="D504" s="16" t="s">
        <v>14</v>
      </c>
      <c r="E504" s="16" t="s">
        <v>55</v>
      </c>
      <c r="F504" s="16" t="s">
        <v>13</v>
      </c>
      <c r="G504" s="17">
        <v>2.6880000000000006</v>
      </c>
      <c r="H504" s="19">
        <v>-2.3519999999999999</v>
      </c>
      <c r="I504" s="1">
        <f t="shared" si="15"/>
        <v>2012</v>
      </c>
    </row>
    <row r="505" spans="1:9" x14ac:dyDescent="0.3">
      <c r="A505" s="8">
        <v>40946</v>
      </c>
      <c r="B505" s="1">
        <f t="shared" si="16"/>
        <v>1</v>
      </c>
      <c r="C505" s="10" t="s">
        <v>42</v>
      </c>
      <c r="D505" s="10" t="s">
        <v>14</v>
      </c>
      <c r="E505" s="10" t="s">
        <v>15</v>
      </c>
      <c r="F505" s="10" t="s">
        <v>13</v>
      </c>
      <c r="G505" s="11">
        <v>185.03999999999996</v>
      </c>
      <c r="H505" s="13">
        <v>48.06</v>
      </c>
      <c r="I505" s="1">
        <f t="shared" si="15"/>
        <v>2012</v>
      </c>
    </row>
    <row r="506" spans="1:9" x14ac:dyDescent="0.3">
      <c r="A506" s="8">
        <v>40946</v>
      </c>
      <c r="B506" s="1">
        <f t="shared" si="16"/>
        <v>1</v>
      </c>
      <c r="C506" s="10" t="s">
        <v>92</v>
      </c>
      <c r="D506" s="10" t="s">
        <v>14</v>
      </c>
      <c r="E506" s="10" t="s">
        <v>34</v>
      </c>
      <c r="F506" s="10" t="s">
        <v>13</v>
      </c>
      <c r="G506" s="11">
        <v>278.16000000000003</v>
      </c>
      <c r="H506" s="13">
        <v>133.44</v>
      </c>
      <c r="I506" s="1">
        <f t="shared" si="15"/>
        <v>2012</v>
      </c>
    </row>
    <row r="507" spans="1:9" x14ac:dyDescent="0.3">
      <c r="A507" s="14">
        <v>40946</v>
      </c>
      <c r="B507" s="1">
        <f t="shared" si="16"/>
        <v>1</v>
      </c>
      <c r="C507" s="10" t="s">
        <v>57</v>
      </c>
      <c r="D507" s="16" t="s">
        <v>14</v>
      </c>
      <c r="E507" s="16" t="s">
        <v>72</v>
      </c>
      <c r="F507" s="16" t="s">
        <v>13</v>
      </c>
      <c r="G507" s="17">
        <v>8.9519999999999982</v>
      </c>
      <c r="H507" s="19">
        <v>-14.770800000000001</v>
      </c>
      <c r="I507" s="1">
        <f t="shared" si="15"/>
        <v>2012</v>
      </c>
    </row>
    <row r="508" spans="1:9" x14ac:dyDescent="0.3">
      <c r="A508" s="14">
        <v>40946</v>
      </c>
      <c r="B508" s="1">
        <f t="shared" si="16"/>
        <v>1</v>
      </c>
      <c r="C508" s="10" t="s">
        <v>50</v>
      </c>
      <c r="D508" s="16" t="s">
        <v>14</v>
      </c>
      <c r="E508" s="16" t="s">
        <v>51</v>
      </c>
      <c r="F508" s="16" t="s">
        <v>29</v>
      </c>
      <c r="G508" s="17">
        <v>252.03779999999995</v>
      </c>
      <c r="H508" s="19">
        <v>6.0377999999999972</v>
      </c>
      <c r="I508" s="1">
        <f t="shared" si="15"/>
        <v>2012</v>
      </c>
    </row>
    <row r="509" spans="1:9" x14ac:dyDescent="0.3">
      <c r="A509" s="8">
        <v>40946</v>
      </c>
      <c r="B509" s="1">
        <f t="shared" si="16"/>
        <v>1</v>
      </c>
      <c r="C509" s="10" t="s">
        <v>96</v>
      </c>
      <c r="D509" s="10" t="s">
        <v>14</v>
      </c>
      <c r="E509" s="10" t="s">
        <v>30</v>
      </c>
      <c r="F509" s="10" t="s">
        <v>29</v>
      </c>
      <c r="G509" s="11">
        <v>207.82499999999999</v>
      </c>
      <c r="H509" s="13">
        <v>12.225000000000009</v>
      </c>
      <c r="I509" s="1">
        <f t="shared" si="15"/>
        <v>2012</v>
      </c>
    </row>
    <row r="510" spans="1:9" x14ac:dyDescent="0.3">
      <c r="A510" s="8">
        <v>40946</v>
      </c>
      <c r="B510" s="1">
        <f t="shared" si="16"/>
        <v>1</v>
      </c>
      <c r="C510" s="10" t="s">
        <v>96</v>
      </c>
      <c r="D510" s="10" t="s">
        <v>14</v>
      </c>
      <c r="E510" s="10" t="s">
        <v>58</v>
      </c>
      <c r="F510" s="10" t="s">
        <v>13</v>
      </c>
      <c r="G510" s="11">
        <v>111.84</v>
      </c>
      <c r="H510" s="13">
        <v>4.4399999999999995</v>
      </c>
      <c r="I510" s="1">
        <f t="shared" si="15"/>
        <v>2012</v>
      </c>
    </row>
    <row r="511" spans="1:9" x14ac:dyDescent="0.3">
      <c r="A511" s="8">
        <v>40946</v>
      </c>
      <c r="B511" s="1">
        <f t="shared" si="16"/>
        <v>1</v>
      </c>
      <c r="C511" s="10" t="s">
        <v>96</v>
      </c>
      <c r="D511" s="10" t="s">
        <v>14</v>
      </c>
      <c r="E511" s="10" t="s">
        <v>72</v>
      </c>
      <c r="F511" s="10" t="s">
        <v>13</v>
      </c>
      <c r="G511" s="11">
        <v>50.279999999999994</v>
      </c>
      <c r="H511" s="13">
        <v>6.48</v>
      </c>
      <c r="I511" s="1">
        <f t="shared" si="15"/>
        <v>2012</v>
      </c>
    </row>
    <row r="512" spans="1:9" x14ac:dyDescent="0.3">
      <c r="A512" s="14">
        <v>40946</v>
      </c>
      <c r="B512" s="1">
        <f t="shared" si="16"/>
        <v>1</v>
      </c>
      <c r="C512" s="10" t="s">
        <v>92</v>
      </c>
      <c r="D512" s="16" t="s">
        <v>14</v>
      </c>
      <c r="E512" s="16" t="s">
        <v>55</v>
      </c>
      <c r="F512" s="16" t="s">
        <v>13</v>
      </c>
      <c r="G512" s="17">
        <v>66.960000000000008</v>
      </c>
      <c r="H512" s="19">
        <v>7.92</v>
      </c>
      <c r="I512" s="1">
        <f t="shared" si="15"/>
        <v>2012</v>
      </c>
    </row>
    <row r="513" spans="1:9" x14ac:dyDescent="0.3">
      <c r="A513" s="8">
        <v>40946</v>
      </c>
      <c r="B513" s="1">
        <f t="shared" si="16"/>
        <v>1</v>
      </c>
      <c r="C513" s="10" t="s">
        <v>48</v>
      </c>
      <c r="D513" s="10" t="s">
        <v>14</v>
      </c>
      <c r="E513" s="10" t="s">
        <v>37</v>
      </c>
      <c r="F513" s="10" t="s">
        <v>29</v>
      </c>
      <c r="G513" s="11">
        <v>285.11999999999995</v>
      </c>
      <c r="H513" s="13">
        <v>-104.57999999999998</v>
      </c>
      <c r="I513" s="1">
        <f t="shared" si="15"/>
        <v>2012</v>
      </c>
    </row>
    <row r="514" spans="1:9" x14ac:dyDescent="0.3">
      <c r="A514" s="8">
        <v>40946</v>
      </c>
      <c r="B514" s="1">
        <f t="shared" si="16"/>
        <v>1</v>
      </c>
      <c r="C514" s="10" t="s">
        <v>36</v>
      </c>
      <c r="D514" s="10" t="s">
        <v>33</v>
      </c>
      <c r="E514" s="10" t="s">
        <v>55</v>
      </c>
      <c r="F514" s="10" t="s">
        <v>13</v>
      </c>
      <c r="G514" s="11">
        <v>31.409999999999997</v>
      </c>
      <c r="H514" s="13">
        <v>10.620000000000001</v>
      </c>
      <c r="I514" s="1">
        <f t="shared" si="15"/>
        <v>2012</v>
      </c>
    </row>
    <row r="515" spans="1:9" x14ac:dyDescent="0.3">
      <c r="A515" s="8">
        <v>40946</v>
      </c>
      <c r="B515" s="1">
        <f t="shared" si="16"/>
        <v>1</v>
      </c>
      <c r="C515" s="10" t="s">
        <v>17</v>
      </c>
      <c r="D515" s="10" t="s">
        <v>33</v>
      </c>
      <c r="E515" s="10" t="s">
        <v>51</v>
      </c>
      <c r="F515" s="10" t="s">
        <v>29</v>
      </c>
      <c r="G515" s="11">
        <v>144.94999999999999</v>
      </c>
      <c r="H515" s="13">
        <v>42.035499999999985</v>
      </c>
      <c r="I515" s="1">
        <f t="shared" ref="I515:I578" si="17">YEAR(A515)</f>
        <v>2012</v>
      </c>
    </row>
    <row r="516" spans="1:9" x14ac:dyDescent="0.3">
      <c r="A516" s="14">
        <v>40946</v>
      </c>
      <c r="B516" s="1">
        <f t="shared" si="16"/>
        <v>1</v>
      </c>
      <c r="C516" s="10" t="s">
        <v>17</v>
      </c>
      <c r="D516" s="16" t="s">
        <v>33</v>
      </c>
      <c r="E516" s="16" t="s">
        <v>51</v>
      </c>
      <c r="F516" s="16" t="s">
        <v>29</v>
      </c>
      <c r="G516" s="17">
        <v>161.61000000000001</v>
      </c>
      <c r="H516" s="19">
        <v>42.018600000000006</v>
      </c>
      <c r="I516" s="1">
        <f t="shared" si="17"/>
        <v>2012</v>
      </c>
    </row>
    <row r="517" spans="1:9" x14ac:dyDescent="0.3">
      <c r="A517" s="14">
        <v>40946</v>
      </c>
      <c r="B517" s="1">
        <f t="shared" si="16"/>
        <v>1</v>
      </c>
      <c r="C517" s="10" t="s">
        <v>17</v>
      </c>
      <c r="D517" s="16" t="s">
        <v>33</v>
      </c>
      <c r="E517" s="16" t="s">
        <v>55</v>
      </c>
      <c r="F517" s="16" t="s">
        <v>13</v>
      </c>
      <c r="G517" s="17">
        <v>15</v>
      </c>
      <c r="H517" s="19">
        <v>7.1999999999999993</v>
      </c>
      <c r="I517" s="1">
        <f t="shared" si="17"/>
        <v>2012</v>
      </c>
    </row>
    <row r="518" spans="1:9" x14ac:dyDescent="0.3">
      <c r="A518" s="8">
        <v>40947</v>
      </c>
      <c r="B518" s="1">
        <f t="shared" si="16"/>
        <v>1</v>
      </c>
      <c r="C518" s="10" t="s">
        <v>96</v>
      </c>
      <c r="D518" s="10" t="s">
        <v>33</v>
      </c>
      <c r="E518" s="10" t="s">
        <v>15</v>
      </c>
      <c r="F518" s="10" t="s">
        <v>13</v>
      </c>
      <c r="G518" s="11">
        <v>64.959999999999994</v>
      </c>
      <c r="H518" s="13">
        <v>9.7439999999999998</v>
      </c>
      <c r="I518" s="1">
        <f t="shared" si="17"/>
        <v>2012</v>
      </c>
    </row>
    <row r="519" spans="1:9" x14ac:dyDescent="0.3">
      <c r="A519" s="14">
        <v>40947</v>
      </c>
      <c r="B519" s="1">
        <f t="shared" si="16"/>
        <v>1</v>
      </c>
      <c r="C519" s="10" t="s">
        <v>78</v>
      </c>
      <c r="D519" s="16" t="s">
        <v>33</v>
      </c>
      <c r="E519" s="16" t="s">
        <v>53</v>
      </c>
      <c r="F519" s="16" t="s">
        <v>29</v>
      </c>
      <c r="G519" s="17">
        <v>115.36</v>
      </c>
      <c r="H519" s="19">
        <v>49.604800000000012</v>
      </c>
      <c r="I519" s="1">
        <f t="shared" si="17"/>
        <v>2012</v>
      </c>
    </row>
    <row r="520" spans="1:9" x14ac:dyDescent="0.3">
      <c r="A520" s="14">
        <v>40947</v>
      </c>
      <c r="B520" s="1">
        <f t="shared" si="16"/>
        <v>1</v>
      </c>
      <c r="C520" s="10" t="s">
        <v>92</v>
      </c>
      <c r="D520" s="16" t="s">
        <v>33</v>
      </c>
      <c r="E520" s="16" t="s">
        <v>72</v>
      </c>
      <c r="F520" s="16" t="s">
        <v>13</v>
      </c>
      <c r="G520" s="17">
        <v>159.75</v>
      </c>
      <c r="H520" s="19">
        <v>59.1</v>
      </c>
      <c r="I520" s="1">
        <f t="shared" si="17"/>
        <v>2012</v>
      </c>
    </row>
    <row r="521" spans="1:9" x14ac:dyDescent="0.3">
      <c r="A521" s="14">
        <v>40947</v>
      </c>
      <c r="B521" s="1">
        <f t="shared" si="16"/>
        <v>1</v>
      </c>
      <c r="C521" s="10" t="s">
        <v>76</v>
      </c>
      <c r="D521" s="16" t="s">
        <v>14</v>
      </c>
      <c r="E521" s="16" t="s">
        <v>62</v>
      </c>
      <c r="F521" s="16" t="s">
        <v>13</v>
      </c>
      <c r="G521" s="17">
        <v>109.62</v>
      </c>
      <c r="H521" s="19">
        <v>21.78</v>
      </c>
      <c r="I521" s="1">
        <f t="shared" si="17"/>
        <v>2012</v>
      </c>
    </row>
    <row r="522" spans="1:9" x14ac:dyDescent="0.3">
      <c r="A522" s="14">
        <v>40947</v>
      </c>
      <c r="B522" s="1">
        <f t="shared" si="16"/>
        <v>1</v>
      </c>
      <c r="C522" s="10" t="s">
        <v>76</v>
      </c>
      <c r="D522" s="16" t="s">
        <v>14</v>
      </c>
      <c r="E522" s="16" t="s">
        <v>58</v>
      </c>
      <c r="F522" s="16" t="s">
        <v>13</v>
      </c>
      <c r="G522" s="17">
        <v>49.5</v>
      </c>
      <c r="H522" s="19">
        <v>16.32</v>
      </c>
      <c r="I522" s="1">
        <f t="shared" si="17"/>
        <v>2012</v>
      </c>
    </row>
    <row r="523" spans="1:9" x14ac:dyDescent="0.3">
      <c r="A523" s="8">
        <v>40947</v>
      </c>
      <c r="B523" s="1">
        <f t="shared" si="16"/>
        <v>1</v>
      </c>
      <c r="C523" s="10" t="s">
        <v>76</v>
      </c>
      <c r="D523" s="10" t="s">
        <v>14</v>
      </c>
      <c r="E523" s="10" t="s">
        <v>15</v>
      </c>
      <c r="F523" s="10" t="s">
        <v>13</v>
      </c>
      <c r="G523" s="11">
        <v>50.26</v>
      </c>
      <c r="H523" s="13">
        <v>20.020000000000003</v>
      </c>
      <c r="I523" s="1">
        <f t="shared" si="17"/>
        <v>2012</v>
      </c>
    </row>
    <row r="524" spans="1:9" x14ac:dyDescent="0.3">
      <c r="A524" s="14">
        <v>40947</v>
      </c>
      <c r="B524" s="1">
        <f t="shared" si="16"/>
        <v>1</v>
      </c>
      <c r="C524" s="10" t="s">
        <v>87</v>
      </c>
      <c r="D524" s="16" t="s">
        <v>33</v>
      </c>
      <c r="E524" s="16" t="s">
        <v>26</v>
      </c>
      <c r="F524" s="16" t="s">
        <v>25</v>
      </c>
      <c r="G524" s="17">
        <v>58.17</v>
      </c>
      <c r="H524" s="19">
        <v>15.690000000000001</v>
      </c>
      <c r="I524" s="1">
        <f t="shared" si="17"/>
        <v>2012</v>
      </c>
    </row>
    <row r="525" spans="1:9" x14ac:dyDescent="0.3">
      <c r="A525" s="14">
        <v>40947</v>
      </c>
      <c r="B525" s="1">
        <f t="shared" si="16"/>
        <v>1</v>
      </c>
      <c r="C525" s="10" t="s">
        <v>57</v>
      </c>
      <c r="D525" s="16" t="s">
        <v>23</v>
      </c>
      <c r="E525" s="16" t="s">
        <v>72</v>
      </c>
      <c r="F525" s="16" t="s">
        <v>13</v>
      </c>
      <c r="G525" s="17">
        <v>30.299999999999997</v>
      </c>
      <c r="H525" s="19">
        <v>4.1999999999999993</v>
      </c>
      <c r="I525" s="1">
        <f t="shared" si="17"/>
        <v>2012</v>
      </c>
    </row>
    <row r="526" spans="1:9" x14ac:dyDescent="0.3">
      <c r="A526" s="14">
        <v>40947</v>
      </c>
      <c r="B526" s="1">
        <f t="shared" si="16"/>
        <v>1</v>
      </c>
      <c r="C526" s="10" t="s">
        <v>87</v>
      </c>
      <c r="D526" s="16" t="s">
        <v>33</v>
      </c>
      <c r="E526" s="16" t="s">
        <v>18</v>
      </c>
      <c r="F526" s="16" t="s">
        <v>13</v>
      </c>
      <c r="G526" s="17">
        <v>38.880000000000003</v>
      </c>
      <c r="H526" s="19">
        <v>8.1000000000000014</v>
      </c>
      <c r="I526" s="1">
        <f t="shared" si="17"/>
        <v>2012</v>
      </c>
    </row>
    <row r="527" spans="1:9" x14ac:dyDescent="0.3">
      <c r="A527" s="14">
        <v>40947</v>
      </c>
      <c r="B527" s="1">
        <f t="shared" si="16"/>
        <v>1</v>
      </c>
      <c r="C527" s="10" t="s">
        <v>76</v>
      </c>
      <c r="D527" s="16" t="s">
        <v>14</v>
      </c>
      <c r="E527" s="16" t="s">
        <v>40</v>
      </c>
      <c r="F527" s="16" t="s">
        <v>25</v>
      </c>
      <c r="G527" s="17">
        <v>331.02000000000004</v>
      </c>
      <c r="H527" s="19">
        <v>119.16</v>
      </c>
      <c r="I527" s="1">
        <f t="shared" si="17"/>
        <v>2012</v>
      </c>
    </row>
    <row r="528" spans="1:9" x14ac:dyDescent="0.3">
      <c r="A528" s="8">
        <v>40948</v>
      </c>
      <c r="B528" s="1">
        <f t="shared" si="16"/>
        <v>1</v>
      </c>
      <c r="C528" s="10" t="s">
        <v>45</v>
      </c>
      <c r="D528" s="10" t="s">
        <v>14</v>
      </c>
      <c r="E528" s="10" t="s">
        <v>40</v>
      </c>
      <c r="F528" s="10" t="s">
        <v>25</v>
      </c>
      <c r="G528" s="11">
        <v>618.56000000000006</v>
      </c>
      <c r="H528" s="13">
        <v>235.04000000000002</v>
      </c>
      <c r="I528" s="1">
        <f t="shared" si="17"/>
        <v>2012</v>
      </c>
    </row>
    <row r="529" spans="1:9" x14ac:dyDescent="0.3">
      <c r="A529" s="14">
        <v>40948</v>
      </c>
      <c r="B529" s="1">
        <f t="shared" si="16"/>
        <v>1</v>
      </c>
      <c r="C529" s="10" t="s">
        <v>50</v>
      </c>
      <c r="D529" s="16" t="s">
        <v>14</v>
      </c>
      <c r="E529" s="16" t="s">
        <v>37</v>
      </c>
      <c r="F529" s="16" t="s">
        <v>29</v>
      </c>
      <c r="G529" s="17">
        <v>513.29136000000005</v>
      </c>
      <c r="H529" s="19">
        <v>91.531360000000006</v>
      </c>
      <c r="I529" s="1">
        <f t="shared" si="17"/>
        <v>2012</v>
      </c>
    </row>
    <row r="530" spans="1:9" x14ac:dyDescent="0.3">
      <c r="A530" s="8">
        <v>40948</v>
      </c>
      <c r="B530" s="1">
        <f t="shared" si="16"/>
        <v>1</v>
      </c>
      <c r="C530" s="10" t="s">
        <v>32</v>
      </c>
      <c r="D530" s="10" t="s">
        <v>14</v>
      </c>
      <c r="E530" s="10" t="s">
        <v>51</v>
      </c>
      <c r="F530" s="10" t="s">
        <v>29</v>
      </c>
      <c r="G530" s="11">
        <v>405.12</v>
      </c>
      <c r="H530" s="13">
        <v>52.64</v>
      </c>
      <c r="I530" s="1">
        <f t="shared" si="17"/>
        <v>2012</v>
      </c>
    </row>
    <row r="531" spans="1:9" x14ac:dyDescent="0.3">
      <c r="A531" s="8">
        <v>40948</v>
      </c>
      <c r="B531" s="1">
        <f t="shared" si="16"/>
        <v>1</v>
      </c>
      <c r="C531" s="10" t="s">
        <v>28</v>
      </c>
      <c r="D531" s="10" t="s">
        <v>14</v>
      </c>
      <c r="E531" s="10" t="s">
        <v>58</v>
      </c>
      <c r="F531" s="10" t="s">
        <v>13</v>
      </c>
      <c r="G531" s="11">
        <v>133.35000000000002</v>
      </c>
      <c r="H531" s="13">
        <v>5.2499999999999991</v>
      </c>
      <c r="I531" s="1">
        <f t="shared" si="17"/>
        <v>2012</v>
      </c>
    </row>
    <row r="532" spans="1:9" x14ac:dyDescent="0.3">
      <c r="A532" s="8">
        <v>40948</v>
      </c>
      <c r="B532" s="1">
        <f t="shared" si="16"/>
        <v>1</v>
      </c>
      <c r="C532" s="10" t="s">
        <v>50</v>
      </c>
      <c r="D532" s="10" t="s">
        <v>14</v>
      </c>
      <c r="E532" s="10" t="s">
        <v>43</v>
      </c>
      <c r="F532" s="10" t="s">
        <v>25</v>
      </c>
      <c r="G532" s="11">
        <v>406.70399999999995</v>
      </c>
      <c r="H532" s="13">
        <v>106.70399999999999</v>
      </c>
      <c r="I532" s="1">
        <f t="shared" si="17"/>
        <v>2012</v>
      </c>
    </row>
    <row r="533" spans="1:9" x14ac:dyDescent="0.3">
      <c r="A533" s="8">
        <v>40948</v>
      </c>
      <c r="B533" s="1">
        <f t="shared" si="16"/>
        <v>1</v>
      </c>
      <c r="C533" s="10" t="s">
        <v>45</v>
      </c>
      <c r="D533" s="10" t="s">
        <v>14</v>
      </c>
      <c r="E533" s="10" t="s">
        <v>34</v>
      </c>
      <c r="F533" s="10" t="s">
        <v>13</v>
      </c>
      <c r="G533" s="11">
        <v>422.82</v>
      </c>
      <c r="H533" s="13">
        <v>88.739999999999981</v>
      </c>
      <c r="I533" s="1">
        <f t="shared" si="17"/>
        <v>2012</v>
      </c>
    </row>
    <row r="534" spans="1:9" x14ac:dyDescent="0.3">
      <c r="A534" s="14">
        <v>40948</v>
      </c>
      <c r="B534" s="1">
        <f t="shared" si="16"/>
        <v>1</v>
      </c>
      <c r="C534" s="10" t="s">
        <v>82</v>
      </c>
      <c r="D534" s="16" t="s">
        <v>33</v>
      </c>
      <c r="E534" s="16" t="s">
        <v>40</v>
      </c>
      <c r="F534" s="16" t="s">
        <v>25</v>
      </c>
      <c r="G534" s="17">
        <v>268.81199999999995</v>
      </c>
      <c r="H534" s="19">
        <v>23.89200000000001</v>
      </c>
      <c r="I534" s="1">
        <f t="shared" si="17"/>
        <v>2012</v>
      </c>
    </row>
    <row r="535" spans="1:9" x14ac:dyDescent="0.3">
      <c r="A535" s="8">
        <v>40948</v>
      </c>
      <c r="B535" s="1">
        <f t="shared" si="16"/>
        <v>1</v>
      </c>
      <c r="C535" s="10" t="s">
        <v>57</v>
      </c>
      <c r="D535" s="10" t="s">
        <v>33</v>
      </c>
      <c r="E535" s="10" t="s">
        <v>26</v>
      </c>
      <c r="F535" s="10" t="s">
        <v>25</v>
      </c>
      <c r="G535" s="11">
        <v>266.83200000000005</v>
      </c>
      <c r="H535" s="13">
        <v>89.981999999999985</v>
      </c>
      <c r="I535" s="1">
        <f t="shared" si="17"/>
        <v>2012</v>
      </c>
    </row>
    <row r="536" spans="1:9" x14ac:dyDescent="0.3">
      <c r="A536" s="14">
        <v>40948</v>
      </c>
      <c r="B536" s="1">
        <f t="shared" si="16"/>
        <v>1</v>
      </c>
      <c r="C536" s="10" t="s">
        <v>28</v>
      </c>
      <c r="D536" s="16" t="s">
        <v>14</v>
      </c>
      <c r="E536" s="16" t="s">
        <v>72</v>
      </c>
      <c r="F536" s="16" t="s">
        <v>13</v>
      </c>
      <c r="G536" s="17">
        <v>80.22</v>
      </c>
      <c r="H536" s="19">
        <v>20.79</v>
      </c>
      <c r="I536" s="1">
        <f t="shared" si="17"/>
        <v>2012</v>
      </c>
    </row>
    <row r="537" spans="1:9" x14ac:dyDescent="0.3">
      <c r="A537" s="8">
        <v>40948</v>
      </c>
      <c r="B537" s="1">
        <f t="shared" ref="B537:B600" si="18">ROUNDUP(MONTH(A514)/3,0)</f>
        <v>1</v>
      </c>
      <c r="C537" s="10" t="s">
        <v>57</v>
      </c>
      <c r="D537" s="10" t="s">
        <v>23</v>
      </c>
      <c r="E537" s="10" t="s">
        <v>46</v>
      </c>
      <c r="F537" s="10" t="s">
        <v>25</v>
      </c>
      <c r="G537" s="11">
        <v>367.56000000000006</v>
      </c>
      <c r="H537" s="13">
        <v>14.669999999999998</v>
      </c>
      <c r="I537" s="1">
        <f t="shared" si="17"/>
        <v>2012</v>
      </c>
    </row>
    <row r="538" spans="1:9" x14ac:dyDescent="0.3">
      <c r="A538" s="8">
        <v>40948</v>
      </c>
      <c r="B538" s="1">
        <f t="shared" si="18"/>
        <v>1</v>
      </c>
      <c r="C538" s="10" t="s">
        <v>57</v>
      </c>
      <c r="D538" s="10" t="s">
        <v>33</v>
      </c>
      <c r="E538" s="10" t="s">
        <v>15</v>
      </c>
      <c r="F538" s="10" t="s">
        <v>13</v>
      </c>
      <c r="G538" s="11">
        <v>91.125</v>
      </c>
      <c r="H538" s="13">
        <v>-1.8449999999999989</v>
      </c>
      <c r="I538" s="1">
        <f t="shared" si="17"/>
        <v>2012</v>
      </c>
    </row>
    <row r="539" spans="1:9" x14ac:dyDescent="0.3">
      <c r="A539" s="8">
        <v>40948</v>
      </c>
      <c r="B539" s="1">
        <f t="shared" si="18"/>
        <v>1</v>
      </c>
      <c r="C539" s="10" t="s">
        <v>105</v>
      </c>
      <c r="D539" s="10" t="s">
        <v>23</v>
      </c>
      <c r="E539" s="10" t="s">
        <v>15</v>
      </c>
      <c r="F539" s="10" t="s">
        <v>13</v>
      </c>
      <c r="G539" s="11">
        <v>256.74</v>
      </c>
      <c r="H539" s="13">
        <v>-205.5</v>
      </c>
      <c r="I539" s="1">
        <f t="shared" si="17"/>
        <v>2012</v>
      </c>
    </row>
    <row r="540" spans="1:9" x14ac:dyDescent="0.3">
      <c r="A540" s="8">
        <v>40948</v>
      </c>
      <c r="B540" s="1">
        <f t="shared" si="18"/>
        <v>1</v>
      </c>
      <c r="C540" s="10" t="s">
        <v>105</v>
      </c>
      <c r="D540" s="10" t="s">
        <v>23</v>
      </c>
      <c r="E540" s="10" t="s">
        <v>43</v>
      </c>
      <c r="F540" s="10" t="s">
        <v>25</v>
      </c>
      <c r="G540" s="11">
        <v>202.77599999999993</v>
      </c>
      <c r="H540" s="13">
        <v>-304.22399999999993</v>
      </c>
      <c r="I540" s="1">
        <f t="shared" si="17"/>
        <v>2012</v>
      </c>
    </row>
    <row r="541" spans="1:9" x14ac:dyDescent="0.3">
      <c r="A541" s="14">
        <v>40948</v>
      </c>
      <c r="B541" s="1">
        <f t="shared" si="18"/>
        <v>1</v>
      </c>
      <c r="C541" s="10" t="s">
        <v>17</v>
      </c>
      <c r="D541" s="16" t="s">
        <v>23</v>
      </c>
      <c r="E541" s="16" t="s">
        <v>26</v>
      </c>
      <c r="F541" s="16" t="s">
        <v>25</v>
      </c>
      <c r="G541" s="17">
        <v>136.566</v>
      </c>
      <c r="H541" s="19">
        <v>22.626000000000005</v>
      </c>
      <c r="I541" s="1">
        <f t="shared" si="17"/>
        <v>2012</v>
      </c>
    </row>
    <row r="542" spans="1:9" x14ac:dyDescent="0.3">
      <c r="A542" s="8">
        <v>40948</v>
      </c>
      <c r="B542" s="1">
        <f t="shared" si="18"/>
        <v>1</v>
      </c>
      <c r="C542" s="10" t="s">
        <v>57</v>
      </c>
      <c r="D542" s="10" t="s">
        <v>33</v>
      </c>
      <c r="E542" s="10" t="s">
        <v>61</v>
      </c>
      <c r="F542" s="10" t="s">
        <v>13</v>
      </c>
      <c r="G542" s="11">
        <v>54.78</v>
      </c>
      <c r="H542" s="13">
        <v>-18.660000000000004</v>
      </c>
      <c r="I542" s="1">
        <f t="shared" si="17"/>
        <v>2012</v>
      </c>
    </row>
    <row r="543" spans="1:9" x14ac:dyDescent="0.3">
      <c r="A543" s="14">
        <v>40948</v>
      </c>
      <c r="B543" s="1">
        <f t="shared" si="18"/>
        <v>1</v>
      </c>
      <c r="C543" s="10" t="s">
        <v>57</v>
      </c>
      <c r="D543" s="16" t="s">
        <v>23</v>
      </c>
      <c r="E543" s="16" t="s">
        <v>58</v>
      </c>
      <c r="F543" s="16" t="s">
        <v>13</v>
      </c>
      <c r="G543" s="17">
        <v>92.64</v>
      </c>
      <c r="H543" s="19">
        <v>24.06</v>
      </c>
      <c r="I543" s="1">
        <f t="shared" si="17"/>
        <v>2012</v>
      </c>
    </row>
    <row r="544" spans="1:9" x14ac:dyDescent="0.3">
      <c r="A544" s="14">
        <v>40948</v>
      </c>
      <c r="B544" s="1">
        <f t="shared" si="18"/>
        <v>1</v>
      </c>
      <c r="C544" s="10" t="s">
        <v>57</v>
      </c>
      <c r="D544" s="16" t="s">
        <v>23</v>
      </c>
      <c r="E544" s="16" t="s">
        <v>72</v>
      </c>
      <c r="F544" s="16" t="s">
        <v>13</v>
      </c>
      <c r="G544" s="17">
        <v>84.78</v>
      </c>
      <c r="H544" s="19">
        <v>17.73</v>
      </c>
      <c r="I544" s="1">
        <f t="shared" si="17"/>
        <v>2012</v>
      </c>
    </row>
    <row r="545" spans="1:9" x14ac:dyDescent="0.3">
      <c r="A545" s="14">
        <v>40948</v>
      </c>
      <c r="B545" s="1">
        <f t="shared" si="18"/>
        <v>1</v>
      </c>
      <c r="C545" s="10" t="s">
        <v>57</v>
      </c>
      <c r="D545" s="16" t="s">
        <v>23</v>
      </c>
      <c r="E545" s="16" t="s">
        <v>15</v>
      </c>
      <c r="F545" s="16" t="s">
        <v>13</v>
      </c>
      <c r="G545" s="17">
        <v>59.616</v>
      </c>
      <c r="H545" s="19">
        <v>-2.6639999999999997</v>
      </c>
      <c r="I545" s="1">
        <f t="shared" si="17"/>
        <v>2012</v>
      </c>
    </row>
    <row r="546" spans="1:9" x14ac:dyDescent="0.3">
      <c r="A546" s="14">
        <v>40948</v>
      </c>
      <c r="B546" s="1">
        <f t="shared" si="18"/>
        <v>1</v>
      </c>
      <c r="C546" s="10" t="s">
        <v>57</v>
      </c>
      <c r="D546" s="16" t="s">
        <v>23</v>
      </c>
      <c r="E546" s="16" t="s">
        <v>62</v>
      </c>
      <c r="F546" s="16" t="s">
        <v>13</v>
      </c>
      <c r="G546" s="17">
        <v>47.879999999999995</v>
      </c>
      <c r="H546" s="19">
        <v>4.7700000000000005</v>
      </c>
      <c r="I546" s="1">
        <f t="shared" si="17"/>
        <v>2012</v>
      </c>
    </row>
    <row r="547" spans="1:9" x14ac:dyDescent="0.3">
      <c r="A547" s="8">
        <v>40948</v>
      </c>
      <c r="B547" s="1">
        <f t="shared" si="18"/>
        <v>1</v>
      </c>
      <c r="C547" s="10" t="s">
        <v>28</v>
      </c>
      <c r="D547" s="10" t="s">
        <v>23</v>
      </c>
      <c r="E547" s="10" t="s">
        <v>26</v>
      </c>
      <c r="F547" s="10" t="s">
        <v>25</v>
      </c>
      <c r="G547" s="11">
        <v>14.56</v>
      </c>
      <c r="H547" s="13">
        <v>5.5327999999999999</v>
      </c>
      <c r="I547" s="1">
        <f t="shared" si="17"/>
        <v>2012</v>
      </c>
    </row>
    <row r="548" spans="1:9" x14ac:dyDescent="0.3">
      <c r="A548" s="14">
        <v>40948</v>
      </c>
      <c r="B548" s="1">
        <f t="shared" si="18"/>
        <v>1</v>
      </c>
      <c r="C548" s="10" t="s">
        <v>105</v>
      </c>
      <c r="D548" s="16" t="s">
        <v>23</v>
      </c>
      <c r="E548" s="16" t="s">
        <v>30</v>
      </c>
      <c r="F548" s="16" t="s">
        <v>29</v>
      </c>
      <c r="G548" s="17">
        <v>25.349999999999998</v>
      </c>
      <c r="H548" s="19">
        <v>-20.79</v>
      </c>
      <c r="I548" s="1">
        <f t="shared" si="17"/>
        <v>2012</v>
      </c>
    </row>
    <row r="549" spans="1:9" x14ac:dyDescent="0.3">
      <c r="A549" s="8">
        <v>40948</v>
      </c>
      <c r="B549" s="1">
        <f t="shared" si="18"/>
        <v>1</v>
      </c>
      <c r="C549" s="10" t="s">
        <v>105</v>
      </c>
      <c r="D549" s="10" t="s">
        <v>23</v>
      </c>
      <c r="E549" s="10" t="s">
        <v>72</v>
      </c>
      <c r="F549" s="10" t="s">
        <v>13</v>
      </c>
      <c r="G549" s="11">
        <v>25.724999999999998</v>
      </c>
      <c r="H549" s="13">
        <v>-11.834999999999997</v>
      </c>
      <c r="I549" s="1">
        <f t="shared" si="17"/>
        <v>2012</v>
      </c>
    </row>
    <row r="550" spans="1:9" x14ac:dyDescent="0.3">
      <c r="A550" s="14">
        <v>40949</v>
      </c>
      <c r="B550" s="1">
        <f t="shared" si="18"/>
        <v>1</v>
      </c>
      <c r="C550" s="10" t="s">
        <v>48</v>
      </c>
      <c r="D550" s="16" t="s">
        <v>33</v>
      </c>
      <c r="E550" s="16" t="s">
        <v>51</v>
      </c>
      <c r="F550" s="16" t="s">
        <v>29</v>
      </c>
      <c r="G550" s="17">
        <v>6998.64</v>
      </c>
      <c r="H550" s="19">
        <v>2939.31</v>
      </c>
      <c r="I550" s="1">
        <f t="shared" si="17"/>
        <v>2012</v>
      </c>
    </row>
    <row r="551" spans="1:9" x14ac:dyDescent="0.3">
      <c r="A551" s="8">
        <v>40949</v>
      </c>
      <c r="B551" s="1">
        <f t="shared" si="18"/>
        <v>1</v>
      </c>
      <c r="C551" s="10" t="s">
        <v>48</v>
      </c>
      <c r="D551" s="10" t="s">
        <v>14</v>
      </c>
      <c r="E551" s="10" t="s">
        <v>51</v>
      </c>
      <c r="F551" s="10" t="s">
        <v>29</v>
      </c>
      <c r="G551" s="11">
        <v>717.83999999999992</v>
      </c>
      <c r="H551" s="13">
        <v>243.84</v>
      </c>
      <c r="I551" s="1">
        <f t="shared" si="17"/>
        <v>2012</v>
      </c>
    </row>
    <row r="552" spans="1:9" x14ac:dyDescent="0.3">
      <c r="A552" s="8">
        <v>40949</v>
      </c>
      <c r="B552" s="1">
        <f t="shared" si="18"/>
        <v>1</v>
      </c>
      <c r="C552" s="10" t="s">
        <v>20</v>
      </c>
      <c r="D552" s="10" t="s">
        <v>33</v>
      </c>
      <c r="E552" s="10" t="s">
        <v>46</v>
      </c>
      <c r="F552" s="10" t="s">
        <v>25</v>
      </c>
      <c r="G552" s="11">
        <v>821.5200000000001</v>
      </c>
      <c r="H552" s="13">
        <v>353.21999999999997</v>
      </c>
      <c r="I552" s="1">
        <f t="shared" si="17"/>
        <v>2012</v>
      </c>
    </row>
    <row r="553" spans="1:9" x14ac:dyDescent="0.3">
      <c r="A553" s="8">
        <v>40949</v>
      </c>
      <c r="B553" s="1">
        <f t="shared" si="18"/>
        <v>1</v>
      </c>
      <c r="C553" s="10" t="s">
        <v>76</v>
      </c>
      <c r="D553" s="10" t="s">
        <v>23</v>
      </c>
      <c r="E553" s="10" t="s">
        <v>15</v>
      </c>
      <c r="F553" s="10" t="s">
        <v>13</v>
      </c>
      <c r="G553" s="11">
        <v>214.608</v>
      </c>
      <c r="H553" s="13">
        <v>-220.03199999999998</v>
      </c>
      <c r="I553" s="1">
        <f t="shared" si="17"/>
        <v>2012</v>
      </c>
    </row>
    <row r="554" spans="1:9" x14ac:dyDescent="0.3">
      <c r="A554" s="8">
        <v>40949</v>
      </c>
      <c r="B554" s="1">
        <f t="shared" si="18"/>
        <v>1</v>
      </c>
      <c r="C554" s="10" t="s">
        <v>57</v>
      </c>
      <c r="D554" s="10" t="s">
        <v>14</v>
      </c>
      <c r="E554" s="10" t="s">
        <v>40</v>
      </c>
      <c r="F554" s="10" t="s">
        <v>25</v>
      </c>
      <c r="G554" s="11">
        <v>304.71000000000004</v>
      </c>
      <c r="H554" s="13">
        <v>2.9400000000000004</v>
      </c>
      <c r="I554" s="1">
        <f t="shared" si="17"/>
        <v>2012</v>
      </c>
    </row>
    <row r="555" spans="1:9" x14ac:dyDescent="0.3">
      <c r="A555" s="14">
        <v>40949</v>
      </c>
      <c r="B555" s="1">
        <f t="shared" si="18"/>
        <v>1</v>
      </c>
      <c r="C555" s="10" t="s">
        <v>149</v>
      </c>
      <c r="D555" s="16" t="s">
        <v>33</v>
      </c>
      <c r="E555" s="16" t="s">
        <v>46</v>
      </c>
      <c r="F555" s="16" t="s">
        <v>25</v>
      </c>
      <c r="G555" s="17">
        <v>780.3</v>
      </c>
      <c r="H555" s="19">
        <v>117</v>
      </c>
      <c r="I555" s="1">
        <f t="shared" si="17"/>
        <v>2012</v>
      </c>
    </row>
    <row r="556" spans="1:9" x14ac:dyDescent="0.3">
      <c r="A556" s="8">
        <v>40949</v>
      </c>
      <c r="B556" s="1">
        <f t="shared" si="18"/>
        <v>1</v>
      </c>
      <c r="C556" s="10" t="s">
        <v>20</v>
      </c>
      <c r="D556" s="10" t="s">
        <v>14</v>
      </c>
      <c r="E556" s="10" t="s">
        <v>30</v>
      </c>
      <c r="F556" s="10" t="s">
        <v>29</v>
      </c>
      <c r="G556" s="11">
        <v>205.52999999999997</v>
      </c>
      <c r="H556" s="13">
        <v>26.550000000000011</v>
      </c>
      <c r="I556" s="1">
        <f t="shared" si="17"/>
        <v>2012</v>
      </c>
    </row>
    <row r="557" spans="1:9" x14ac:dyDescent="0.3">
      <c r="A557" s="14">
        <v>40949</v>
      </c>
      <c r="B557" s="1">
        <f t="shared" si="18"/>
        <v>1</v>
      </c>
      <c r="C557" s="10" t="s">
        <v>39</v>
      </c>
      <c r="D557" s="16" t="s">
        <v>33</v>
      </c>
      <c r="E557" s="16" t="s">
        <v>34</v>
      </c>
      <c r="F557" s="16" t="s">
        <v>13</v>
      </c>
      <c r="G557" s="17">
        <v>132.79999999999998</v>
      </c>
      <c r="H557" s="19">
        <v>9.2799999999999994</v>
      </c>
      <c r="I557" s="1">
        <f t="shared" si="17"/>
        <v>2012</v>
      </c>
    </row>
    <row r="558" spans="1:9" x14ac:dyDescent="0.3">
      <c r="A558" s="14">
        <v>40949</v>
      </c>
      <c r="B558" s="1">
        <f t="shared" si="18"/>
        <v>1</v>
      </c>
      <c r="C558" s="10" t="s">
        <v>48</v>
      </c>
      <c r="D558" s="16" t="s">
        <v>33</v>
      </c>
      <c r="E558" s="16" t="s">
        <v>18</v>
      </c>
      <c r="F558" s="16" t="s">
        <v>13</v>
      </c>
      <c r="G558" s="17">
        <v>307.44</v>
      </c>
      <c r="H558" s="19">
        <v>70.56</v>
      </c>
      <c r="I558" s="1">
        <f t="shared" si="17"/>
        <v>2012</v>
      </c>
    </row>
    <row r="559" spans="1:9" x14ac:dyDescent="0.3">
      <c r="A559" s="14">
        <v>40949</v>
      </c>
      <c r="B559" s="1">
        <f t="shared" si="18"/>
        <v>1</v>
      </c>
      <c r="C559" s="10" t="s">
        <v>48</v>
      </c>
      <c r="D559" s="16" t="s">
        <v>14</v>
      </c>
      <c r="E559" s="16" t="s">
        <v>72</v>
      </c>
      <c r="F559" s="16" t="s">
        <v>13</v>
      </c>
      <c r="G559" s="17">
        <v>115.19999999999999</v>
      </c>
      <c r="H559" s="19">
        <v>51.84</v>
      </c>
      <c r="I559" s="1">
        <f t="shared" si="17"/>
        <v>2012</v>
      </c>
    </row>
    <row r="560" spans="1:9" x14ac:dyDescent="0.3">
      <c r="A560" s="8">
        <v>40949</v>
      </c>
      <c r="B560" s="1">
        <f t="shared" si="18"/>
        <v>1</v>
      </c>
      <c r="C560" s="10" t="s">
        <v>45</v>
      </c>
      <c r="D560" s="10" t="s">
        <v>23</v>
      </c>
      <c r="E560" s="10" t="s">
        <v>58</v>
      </c>
      <c r="F560" s="10" t="s">
        <v>13</v>
      </c>
      <c r="G560" s="11">
        <v>123.9</v>
      </c>
      <c r="H560" s="13">
        <v>39.6</v>
      </c>
      <c r="I560" s="1">
        <f t="shared" si="17"/>
        <v>2012</v>
      </c>
    </row>
    <row r="561" spans="1:9" x14ac:dyDescent="0.3">
      <c r="A561" s="14">
        <v>40949</v>
      </c>
      <c r="B561" s="1">
        <f t="shared" si="18"/>
        <v>1</v>
      </c>
      <c r="C561" s="10" t="s">
        <v>48</v>
      </c>
      <c r="D561" s="16" t="s">
        <v>33</v>
      </c>
      <c r="E561" s="16" t="s">
        <v>26</v>
      </c>
      <c r="F561" s="16" t="s">
        <v>25</v>
      </c>
      <c r="G561" s="17">
        <v>201.48</v>
      </c>
      <c r="H561" s="19">
        <v>24.119999999999997</v>
      </c>
      <c r="I561" s="1">
        <f t="shared" si="17"/>
        <v>2012</v>
      </c>
    </row>
    <row r="562" spans="1:9" x14ac:dyDescent="0.3">
      <c r="A562" s="8">
        <v>40949</v>
      </c>
      <c r="B562" s="1">
        <f t="shared" si="18"/>
        <v>1</v>
      </c>
      <c r="C562" s="10" t="s">
        <v>105</v>
      </c>
      <c r="D562" s="10" t="s">
        <v>23</v>
      </c>
      <c r="E562" s="10" t="s">
        <v>15</v>
      </c>
      <c r="F562" s="10" t="s">
        <v>13</v>
      </c>
      <c r="G562" s="11">
        <v>197.49</v>
      </c>
      <c r="H562" s="13">
        <v>17.759999999999998</v>
      </c>
      <c r="I562" s="1">
        <f t="shared" si="17"/>
        <v>2012</v>
      </c>
    </row>
    <row r="563" spans="1:9" x14ac:dyDescent="0.3">
      <c r="A563" s="8">
        <v>40949</v>
      </c>
      <c r="B563" s="1">
        <f t="shared" si="18"/>
        <v>1</v>
      </c>
      <c r="C563" s="10" t="s">
        <v>39</v>
      </c>
      <c r="D563" s="10" t="s">
        <v>33</v>
      </c>
      <c r="E563" s="10" t="s">
        <v>61</v>
      </c>
      <c r="F563" s="10" t="s">
        <v>13</v>
      </c>
      <c r="G563" s="11">
        <v>87.22</v>
      </c>
      <c r="H563" s="13">
        <v>0.84000000000000008</v>
      </c>
      <c r="I563" s="1">
        <f t="shared" si="17"/>
        <v>2012</v>
      </c>
    </row>
    <row r="564" spans="1:9" x14ac:dyDescent="0.3">
      <c r="A564" s="8">
        <v>40949</v>
      </c>
      <c r="B564" s="1">
        <f t="shared" si="18"/>
        <v>1</v>
      </c>
      <c r="C564" s="10" t="s">
        <v>76</v>
      </c>
      <c r="D564" s="10" t="s">
        <v>23</v>
      </c>
      <c r="E564" s="10" t="s">
        <v>72</v>
      </c>
      <c r="F564" s="10" t="s">
        <v>13</v>
      </c>
      <c r="G564" s="11">
        <v>26.324999999999999</v>
      </c>
      <c r="H564" s="13">
        <v>-14.324999999999998</v>
      </c>
      <c r="I564" s="1">
        <f t="shared" si="17"/>
        <v>2012</v>
      </c>
    </row>
    <row r="565" spans="1:9" x14ac:dyDescent="0.3">
      <c r="A565" s="8">
        <v>40949</v>
      </c>
      <c r="B565" s="1">
        <f t="shared" si="18"/>
        <v>1</v>
      </c>
      <c r="C565" s="10" t="s">
        <v>20</v>
      </c>
      <c r="D565" s="10" t="s">
        <v>14</v>
      </c>
      <c r="E565" s="10" t="s">
        <v>61</v>
      </c>
      <c r="F565" s="10" t="s">
        <v>13</v>
      </c>
      <c r="G565" s="11">
        <v>50.16</v>
      </c>
      <c r="H565" s="13">
        <v>24</v>
      </c>
      <c r="I565" s="1">
        <f t="shared" si="17"/>
        <v>2012</v>
      </c>
    </row>
    <row r="566" spans="1:9" x14ac:dyDescent="0.3">
      <c r="A566" s="14">
        <v>40949</v>
      </c>
      <c r="B566" s="1">
        <f t="shared" si="18"/>
        <v>1</v>
      </c>
      <c r="C566" s="10" t="s">
        <v>39</v>
      </c>
      <c r="D566" s="16" t="s">
        <v>33</v>
      </c>
      <c r="E566" s="16" t="s">
        <v>18</v>
      </c>
      <c r="F566" s="16" t="s">
        <v>13</v>
      </c>
      <c r="G566" s="17">
        <v>41.12</v>
      </c>
      <c r="H566" s="19">
        <v>16.399999999999999</v>
      </c>
      <c r="I566" s="1">
        <f t="shared" si="17"/>
        <v>2012</v>
      </c>
    </row>
    <row r="567" spans="1:9" x14ac:dyDescent="0.3">
      <c r="A567" s="8">
        <v>40949</v>
      </c>
      <c r="B567" s="1">
        <f t="shared" si="18"/>
        <v>1</v>
      </c>
      <c r="C567" s="10" t="s">
        <v>105</v>
      </c>
      <c r="D567" s="10" t="s">
        <v>23</v>
      </c>
      <c r="E567" s="10" t="s">
        <v>58</v>
      </c>
      <c r="F567" s="10" t="s">
        <v>13</v>
      </c>
      <c r="G567" s="11">
        <v>67.44</v>
      </c>
      <c r="H567" s="13">
        <v>24.240000000000002</v>
      </c>
      <c r="I567" s="1">
        <f t="shared" si="17"/>
        <v>2012</v>
      </c>
    </row>
    <row r="568" spans="1:9" x14ac:dyDescent="0.3">
      <c r="A568" s="14">
        <v>40949</v>
      </c>
      <c r="B568" s="1">
        <f t="shared" si="18"/>
        <v>1</v>
      </c>
      <c r="C568" s="10" t="s">
        <v>39</v>
      </c>
      <c r="D568" s="16" t="s">
        <v>33</v>
      </c>
      <c r="E568" s="16" t="s">
        <v>61</v>
      </c>
      <c r="F568" s="16" t="s">
        <v>13</v>
      </c>
      <c r="G568" s="17">
        <v>66.47999999999999</v>
      </c>
      <c r="H568" s="19">
        <v>12.559999999999999</v>
      </c>
      <c r="I568" s="1">
        <f t="shared" si="17"/>
        <v>2012</v>
      </c>
    </row>
    <row r="569" spans="1:9" x14ac:dyDescent="0.3">
      <c r="A569" s="8">
        <v>40949</v>
      </c>
      <c r="B569" s="1">
        <f t="shared" si="18"/>
        <v>1</v>
      </c>
      <c r="C569" s="10" t="s">
        <v>105</v>
      </c>
      <c r="D569" s="10" t="s">
        <v>23</v>
      </c>
      <c r="E569" s="10" t="s">
        <v>26</v>
      </c>
      <c r="F569" s="10" t="s">
        <v>25</v>
      </c>
      <c r="G569" s="11">
        <v>51.75</v>
      </c>
      <c r="H569" s="13">
        <v>1.02</v>
      </c>
      <c r="I569" s="1">
        <f t="shared" si="17"/>
        <v>2012</v>
      </c>
    </row>
    <row r="570" spans="1:9" x14ac:dyDescent="0.3">
      <c r="A570" s="14">
        <v>40949</v>
      </c>
      <c r="B570" s="1">
        <f t="shared" si="18"/>
        <v>1</v>
      </c>
      <c r="C570" s="10" t="s">
        <v>105</v>
      </c>
      <c r="D570" s="16" t="s">
        <v>23</v>
      </c>
      <c r="E570" s="16" t="s">
        <v>51</v>
      </c>
      <c r="F570" s="16" t="s">
        <v>29</v>
      </c>
      <c r="G570" s="17">
        <v>169.68</v>
      </c>
      <c r="H570" s="19">
        <v>30.54</v>
      </c>
      <c r="I570" s="1">
        <f t="shared" si="17"/>
        <v>2012</v>
      </c>
    </row>
    <row r="571" spans="1:9" x14ac:dyDescent="0.3">
      <c r="A571" s="8">
        <v>40949</v>
      </c>
      <c r="B571" s="1">
        <f t="shared" si="18"/>
        <v>1</v>
      </c>
      <c r="C571" s="10" t="s">
        <v>48</v>
      </c>
      <c r="D571" s="10" t="s">
        <v>14</v>
      </c>
      <c r="E571" s="10" t="s">
        <v>62</v>
      </c>
      <c r="F571" s="10" t="s">
        <v>13</v>
      </c>
      <c r="G571" s="11">
        <v>43.92</v>
      </c>
      <c r="H571" s="13">
        <v>18</v>
      </c>
      <c r="I571" s="1">
        <f t="shared" si="17"/>
        <v>2012</v>
      </c>
    </row>
    <row r="572" spans="1:9" x14ac:dyDescent="0.3">
      <c r="A572" s="14">
        <v>40949</v>
      </c>
      <c r="B572" s="1">
        <f t="shared" si="18"/>
        <v>1</v>
      </c>
      <c r="C572" s="10" t="s">
        <v>105</v>
      </c>
      <c r="D572" s="16" t="s">
        <v>23</v>
      </c>
      <c r="E572" s="16" t="s">
        <v>18</v>
      </c>
      <c r="F572" s="16" t="s">
        <v>13</v>
      </c>
      <c r="G572" s="17">
        <v>53.399999999999991</v>
      </c>
      <c r="H572" s="19">
        <v>22.38</v>
      </c>
      <c r="I572" s="1">
        <f t="shared" si="17"/>
        <v>2012</v>
      </c>
    </row>
    <row r="573" spans="1:9" x14ac:dyDescent="0.3">
      <c r="A573" s="14">
        <v>40949</v>
      </c>
      <c r="B573" s="1">
        <f t="shared" si="18"/>
        <v>1</v>
      </c>
      <c r="C573" s="10" t="s">
        <v>20</v>
      </c>
      <c r="D573" s="16" t="s">
        <v>33</v>
      </c>
      <c r="E573" s="16" t="s">
        <v>58</v>
      </c>
      <c r="F573" s="16" t="s">
        <v>13</v>
      </c>
      <c r="G573" s="17">
        <v>19.139999999999997</v>
      </c>
      <c r="H573" s="19">
        <v>4.1999999999999993</v>
      </c>
      <c r="I573" s="1">
        <f t="shared" si="17"/>
        <v>2012</v>
      </c>
    </row>
    <row r="574" spans="1:9" x14ac:dyDescent="0.3">
      <c r="A574" s="14">
        <v>40949</v>
      </c>
      <c r="B574" s="1">
        <f t="shared" si="18"/>
        <v>1</v>
      </c>
      <c r="C574" s="10" t="s">
        <v>20</v>
      </c>
      <c r="D574" s="16" t="s">
        <v>33</v>
      </c>
      <c r="E574" s="16" t="s">
        <v>18</v>
      </c>
      <c r="F574" s="16" t="s">
        <v>13</v>
      </c>
      <c r="G574" s="17">
        <v>9.1650000000000009</v>
      </c>
      <c r="H574" s="19">
        <v>-7.7250000000000014</v>
      </c>
      <c r="I574" s="1">
        <f t="shared" si="17"/>
        <v>2012</v>
      </c>
    </row>
    <row r="575" spans="1:9" x14ac:dyDescent="0.3">
      <c r="A575" s="8">
        <v>40949</v>
      </c>
      <c r="B575" s="1">
        <f t="shared" si="18"/>
        <v>1</v>
      </c>
      <c r="C575" s="10" t="s">
        <v>48</v>
      </c>
      <c r="D575" s="10" t="s">
        <v>14</v>
      </c>
      <c r="E575" s="10" t="s">
        <v>72</v>
      </c>
      <c r="F575" s="10" t="s">
        <v>13</v>
      </c>
      <c r="G575" s="11">
        <v>8.370000000000001</v>
      </c>
      <c r="H575" s="13">
        <v>3.09</v>
      </c>
      <c r="I575" s="1">
        <f t="shared" si="17"/>
        <v>2012</v>
      </c>
    </row>
    <row r="576" spans="1:9" x14ac:dyDescent="0.3">
      <c r="A576" s="14">
        <v>40949</v>
      </c>
      <c r="B576" s="1">
        <f t="shared" si="18"/>
        <v>1</v>
      </c>
      <c r="C576" s="10" t="s">
        <v>105</v>
      </c>
      <c r="D576" s="16" t="s">
        <v>23</v>
      </c>
      <c r="E576" s="16" t="s">
        <v>62</v>
      </c>
      <c r="F576" s="16" t="s">
        <v>13</v>
      </c>
      <c r="G576" s="17">
        <v>13.11</v>
      </c>
      <c r="H576" s="19">
        <v>4.4399999999999995</v>
      </c>
      <c r="I576" s="1">
        <f t="shared" si="17"/>
        <v>2012</v>
      </c>
    </row>
    <row r="577" spans="1:9" x14ac:dyDescent="0.3">
      <c r="A577" s="14">
        <v>40949</v>
      </c>
      <c r="B577" s="1">
        <f t="shared" si="18"/>
        <v>1</v>
      </c>
      <c r="C577" s="10" t="s">
        <v>149</v>
      </c>
      <c r="D577" s="16" t="s">
        <v>33</v>
      </c>
      <c r="E577" s="16" t="s">
        <v>58</v>
      </c>
      <c r="F577" s="16" t="s">
        <v>13</v>
      </c>
      <c r="G577" s="17">
        <v>18.93</v>
      </c>
      <c r="H577" s="19">
        <v>7.5600000000000005</v>
      </c>
      <c r="I577" s="1">
        <f t="shared" si="17"/>
        <v>2012</v>
      </c>
    </row>
    <row r="578" spans="1:9" x14ac:dyDescent="0.3">
      <c r="A578" s="14">
        <v>40949</v>
      </c>
      <c r="B578" s="1">
        <f t="shared" si="18"/>
        <v>1</v>
      </c>
      <c r="C578" s="10" t="s">
        <v>76</v>
      </c>
      <c r="D578" s="16" t="s">
        <v>14</v>
      </c>
      <c r="E578" s="16" t="s">
        <v>72</v>
      </c>
      <c r="F578" s="16" t="s">
        <v>13</v>
      </c>
      <c r="G578" s="17">
        <v>3.4380000000000002</v>
      </c>
      <c r="H578" s="19">
        <v>-5.0519999999999987</v>
      </c>
      <c r="I578" s="1">
        <f t="shared" si="17"/>
        <v>2012</v>
      </c>
    </row>
    <row r="579" spans="1:9" x14ac:dyDescent="0.3">
      <c r="A579" s="8">
        <v>40949</v>
      </c>
      <c r="B579" s="1">
        <f t="shared" si="18"/>
        <v>1</v>
      </c>
      <c r="C579" s="10" t="s">
        <v>105</v>
      </c>
      <c r="D579" s="10" t="s">
        <v>23</v>
      </c>
      <c r="E579" s="10" t="s">
        <v>58</v>
      </c>
      <c r="F579" s="10" t="s">
        <v>13</v>
      </c>
      <c r="G579" s="11">
        <v>14.280000000000001</v>
      </c>
      <c r="H579" s="13">
        <v>6.5400000000000009</v>
      </c>
      <c r="I579" s="1">
        <f t="shared" ref="I579:I642" si="19">YEAR(A579)</f>
        <v>2012</v>
      </c>
    </row>
    <row r="580" spans="1:9" x14ac:dyDescent="0.3">
      <c r="A580" s="14">
        <v>40950</v>
      </c>
      <c r="B580" s="1">
        <f t="shared" si="18"/>
        <v>1</v>
      </c>
      <c r="C580" s="10" t="s">
        <v>87</v>
      </c>
      <c r="D580" s="16" t="s">
        <v>33</v>
      </c>
      <c r="E580" s="16" t="s">
        <v>37</v>
      </c>
      <c r="F580" s="16" t="s">
        <v>29</v>
      </c>
      <c r="G580" s="17">
        <v>444.96000000000004</v>
      </c>
      <c r="H580" s="19">
        <v>-371.03999999999974</v>
      </c>
      <c r="I580" s="1">
        <f t="shared" si="19"/>
        <v>2012</v>
      </c>
    </row>
    <row r="581" spans="1:9" x14ac:dyDescent="0.3">
      <c r="A581" s="14">
        <v>40950</v>
      </c>
      <c r="B581" s="1">
        <f t="shared" si="18"/>
        <v>1</v>
      </c>
      <c r="C581" s="10" t="s">
        <v>17</v>
      </c>
      <c r="D581" s="16" t="s">
        <v>14</v>
      </c>
      <c r="E581" s="16" t="s">
        <v>51</v>
      </c>
      <c r="F581" s="16" t="s">
        <v>29</v>
      </c>
      <c r="G581" s="17">
        <v>137.88</v>
      </c>
      <c r="H581" s="19">
        <v>66.179999999999993</v>
      </c>
      <c r="I581" s="1">
        <f t="shared" si="19"/>
        <v>2012</v>
      </c>
    </row>
    <row r="582" spans="1:9" x14ac:dyDescent="0.3">
      <c r="A582" s="14">
        <v>40950</v>
      </c>
      <c r="B582" s="1">
        <f t="shared" si="18"/>
        <v>1</v>
      </c>
      <c r="C582" s="10" t="s">
        <v>89</v>
      </c>
      <c r="D582" s="16" t="s">
        <v>23</v>
      </c>
      <c r="E582" s="16" t="s">
        <v>37</v>
      </c>
      <c r="F582" s="16" t="s">
        <v>29</v>
      </c>
      <c r="G582" s="17">
        <v>189.93935999999999</v>
      </c>
      <c r="H582" s="19">
        <v>81.419359999999998</v>
      </c>
      <c r="I582" s="1">
        <f t="shared" si="19"/>
        <v>2012</v>
      </c>
    </row>
    <row r="583" spans="1:9" x14ac:dyDescent="0.3">
      <c r="A583" s="14">
        <v>40950</v>
      </c>
      <c r="B583" s="1">
        <f t="shared" si="18"/>
        <v>1</v>
      </c>
      <c r="C583" s="10" t="s">
        <v>17</v>
      </c>
      <c r="D583" s="16" t="s">
        <v>14</v>
      </c>
      <c r="E583" s="16" t="s">
        <v>15</v>
      </c>
      <c r="F583" s="16" t="s">
        <v>13</v>
      </c>
      <c r="G583" s="17">
        <v>48.96</v>
      </c>
      <c r="H583" s="19">
        <v>22.02</v>
      </c>
      <c r="I583" s="1">
        <f t="shared" si="19"/>
        <v>2012</v>
      </c>
    </row>
    <row r="584" spans="1:9" x14ac:dyDescent="0.3">
      <c r="A584" s="14">
        <v>40950</v>
      </c>
      <c r="B584" s="1">
        <f t="shared" si="18"/>
        <v>1</v>
      </c>
      <c r="C584" s="10" t="s">
        <v>87</v>
      </c>
      <c r="D584" s="16" t="s">
        <v>33</v>
      </c>
      <c r="E584" s="16" t="s">
        <v>18</v>
      </c>
      <c r="F584" s="16" t="s">
        <v>13</v>
      </c>
      <c r="G584" s="17">
        <v>66.852000000000004</v>
      </c>
      <c r="H584" s="19">
        <v>-55.727999999999994</v>
      </c>
      <c r="I584" s="1">
        <f t="shared" si="19"/>
        <v>2012</v>
      </c>
    </row>
    <row r="585" spans="1:9" x14ac:dyDescent="0.3">
      <c r="A585" s="8">
        <v>40950</v>
      </c>
      <c r="B585" s="1">
        <f t="shared" si="18"/>
        <v>1</v>
      </c>
      <c r="C585" s="10" t="s">
        <v>87</v>
      </c>
      <c r="D585" s="10" t="s">
        <v>33</v>
      </c>
      <c r="E585" s="10" t="s">
        <v>15</v>
      </c>
      <c r="F585" s="10" t="s">
        <v>13</v>
      </c>
      <c r="G585" s="11">
        <v>84.978000000000009</v>
      </c>
      <c r="H585" s="13">
        <v>-124.66199999999998</v>
      </c>
      <c r="I585" s="1">
        <f t="shared" si="19"/>
        <v>2012</v>
      </c>
    </row>
    <row r="586" spans="1:9" x14ac:dyDescent="0.3">
      <c r="A586" s="8">
        <v>40950</v>
      </c>
      <c r="B586" s="1">
        <f t="shared" si="18"/>
        <v>1</v>
      </c>
      <c r="C586" s="10" t="s">
        <v>78</v>
      </c>
      <c r="D586" s="10" t="s">
        <v>33</v>
      </c>
      <c r="E586" s="10" t="s">
        <v>72</v>
      </c>
      <c r="F586" s="10" t="s">
        <v>13</v>
      </c>
      <c r="G586" s="11">
        <v>21.78</v>
      </c>
      <c r="H586" s="13">
        <v>3.87</v>
      </c>
      <c r="I586" s="1">
        <f t="shared" si="19"/>
        <v>2012</v>
      </c>
    </row>
    <row r="587" spans="1:9" x14ac:dyDescent="0.3">
      <c r="A587" s="8">
        <v>40950</v>
      </c>
      <c r="B587" s="1">
        <f t="shared" si="18"/>
        <v>1</v>
      </c>
      <c r="C587" s="10" t="s">
        <v>87</v>
      </c>
      <c r="D587" s="10" t="s">
        <v>33</v>
      </c>
      <c r="E587" s="10" t="s">
        <v>26</v>
      </c>
      <c r="F587" s="10" t="s">
        <v>25</v>
      </c>
      <c r="G587" s="11">
        <v>12.078000000000001</v>
      </c>
      <c r="H587" s="13">
        <v>-20.141999999999996</v>
      </c>
      <c r="I587" s="1">
        <f t="shared" si="19"/>
        <v>2012</v>
      </c>
    </row>
    <row r="588" spans="1:9" x14ac:dyDescent="0.3">
      <c r="A588" s="8">
        <v>40951</v>
      </c>
      <c r="B588" s="1">
        <f t="shared" si="18"/>
        <v>1</v>
      </c>
      <c r="C588" s="10" t="s">
        <v>76</v>
      </c>
      <c r="D588" s="10" t="s">
        <v>14</v>
      </c>
      <c r="E588" s="10" t="s">
        <v>40</v>
      </c>
      <c r="F588" s="10" t="s">
        <v>25</v>
      </c>
      <c r="G588" s="11">
        <v>681.72000000000014</v>
      </c>
      <c r="H588" s="13">
        <v>327.12</v>
      </c>
      <c r="I588" s="1">
        <f t="shared" si="19"/>
        <v>2012</v>
      </c>
    </row>
    <row r="589" spans="1:9" x14ac:dyDescent="0.3">
      <c r="A589" s="14">
        <v>40951</v>
      </c>
      <c r="B589" s="1">
        <f t="shared" si="18"/>
        <v>1</v>
      </c>
      <c r="C589" s="10" t="s">
        <v>76</v>
      </c>
      <c r="D589" s="16" t="s">
        <v>14</v>
      </c>
      <c r="E589" s="16" t="s">
        <v>15</v>
      </c>
      <c r="F589" s="16" t="s">
        <v>13</v>
      </c>
      <c r="G589" s="17">
        <v>48</v>
      </c>
      <c r="H589" s="19">
        <v>22.080000000000002</v>
      </c>
      <c r="I589" s="1">
        <f t="shared" si="19"/>
        <v>2012</v>
      </c>
    </row>
    <row r="590" spans="1:9" x14ac:dyDescent="0.3">
      <c r="A590" s="8">
        <v>40951</v>
      </c>
      <c r="B590" s="1">
        <f t="shared" si="18"/>
        <v>1</v>
      </c>
      <c r="C590" s="10" t="s">
        <v>173</v>
      </c>
      <c r="D590" s="10" t="s">
        <v>14</v>
      </c>
      <c r="E590" s="10" t="s">
        <v>26</v>
      </c>
      <c r="F590" s="10" t="s">
        <v>25</v>
      </c>
      <c r="G590" s="11">
        <v>332.94</v>
      </c>
      <c r="H590" s="13">
        <v>53.270399999999995</v>
      </c>
      <c r="I590" s="1">
        <f t="shared" si="19"/>
        <v>2012</v>
      </c>
    </row>
    <row r="591" spans="1:9" x14ac:dyDescent="0.3">
      <c r="A591" s="14">
        <v>40951</v>
      </c>
      <c r="B591" s="1">
        <f t="shared" si="18"/>
        <v>1</v>
      </c>
      <c r="C591" s="10" t="s">
        <v>173</v>
      </c>
      <c r="D591" s="16" t="s">
        <v>14</v>
      </c>
      <c r="E591" s="16" t="s">
        <v>40</v>
      </c>
      <c r="F591" s="16" t="s">
        <v>25</v>
      </c>
      <c r="G591" s="17">
        <v>60.89</v>
      </c>
      <c r="H591" s="19">
        <v>15.222499999999997</v>
      </c>
      <c r="I591" s="1">
        <f t="shared" si="19"/>
        <v>2012</v>
      </c>
    </row>
    <row r="592" spans="1:9" x14ac:dyDescent="0.3">
      <c r="A592" s="14">
        <v>40951</v>
      </c>
      <c r="B592" s="1">
        <f t="shared" si="18"/>
        <v>1</v>
      </c>
      <c r="C592" s="10" t="s">
        <v>173</v>
      </c>
      <c r="D592" s="16" t="s">
        <v>14</v>
      </c>
      <c r="E592" s="16" t="s">
        <v>15</v>
      </c>
      <c r="F592" s="16" t="s">
        <v>13</v>
      </c>
      <c r="G592" s="17">
        <v>64.959999999999994</v>
      </c>
      <c r="H592" s="19">
        <v>2.598399999999998</v>
      </c>
      <c r="I592" s="1">
        <f t="shared" si="19"/>
        <v>2012</v>
      </c>
    </row>
    <row r="593" spans="1:9" x14ac:dyDescent="0.3">
      <c r="A593" s="8">
        <v>40951</v>
      </c>
      <c r="B593" s="1">
        <f t="shared" si="18"/>
        <v>1</v>
      </c>
      <c r="C593" s="10" t="s">
        <v>173</v>
      </c>
      <c r="D593" s="10" t="s">
        <v>14</v>
      </c>
      <c r="E593" s="10" t="s">
        <v>72</v>
      </c>
      <c r="F593" s="10" t="s">
        <v>13</v>
      </c>
      <c r="G593" s="11">
        <v>51.900000000000006</v>
      </c>
      <c r="H593" s="13">
        <v>24.393000000000001</v>
      </c>
      <c r="I593" s="1">
        <f t="shared" si="19"/>
        <v>2012</v>
      </c>
    </row>
    <row r="594" spans="1:9" x14ac:dyDescent="0.3">
      <c r="A594" s="14">
        <v>40951</v>
      </c>
      <c r="B594" s="1">
        <f t="shared" si="18"/>
        <v>1</v>
      </c>
      <c r="C594" s="10" t="s">
        <v>173</v>
      </c>
      <c r="D594" s="16" t="s">
        <v>14</v>
      </c>
      <c r="E594" s="16" t="s">
        <v>72</v>
      </c>
      <c r="F594" s="16" t="s">
        <v>13</v>
      </c>
      <c r="G594" s="17">
        <v>9.64</v>
      </c>
      <c r="H594" s="19">
        <v>4.4344000000000001</v>
      </c>
      <c r="I594" s="1">
        <f t="shared" si="19"/>
        <v>2012</v>
      </c>
    </row>
    <row r="595" spans="1:9" x14ac:dyDescent="0.3">
      <c r="A595" s="14">
        <v>40951</v>
      </c>
      <c r="B595" s="1">
        <f t="shared" si="18"/>
        <v>1</v>
      </c>
      <c r="C595" s="10" t="s">
        <v>173</v>
      </c>
      <c r="D595" s="16" t="s">
        <v>14</v>
      </c>
      <c r="E595" s="16" t="s">
        <v>55</v>
      </c>
      <c r="F595" s="16" t="s">
        <v>13</v>
      </c>
      <c r="G595" s="17">
        <v>14.940000000000001</v>
      </c>
      <c r="H595" s="19">
        <v>6.8723999999999998</v>
      </c>
      <c r="I595" s="1">
        <f t="shared" si="19"/>
        <v>2012</v>
      </c>
    </row>
    <row r="596" spans="1:9" x14ac:dyDescent="0.3">
      <c r="A596" s="8">
        <v>40951</v>
      </c>
      <c r="B596" s="1">
        <f t="shared" si="18"/>
        <v>1</v>
      </c>
      <c r="C596" s="10" t="s">
        <v>76</v>
      </c>
      <c r="D596" s="10" t="s">
        <v>14</v>
      </c>
      <c r="E596" s="10" t="s">
        <v>24</v>
      </c>
      <c r="F596" s="10" t="s">
        <v>13</v>
      </c>
      <c r="G596" s="11">
        <v>26.46</v>
      </c>
      <c r="H596" s="13">
        <v>11.370000000000001</v>
      </c>
      <c r="I596" s="1">
        <f t="shared" si="19"/>
        <v>2012</v>
      </c>
    </row>
    <row r="597" spans="1:9" x14ac:dyDescent="0.3">
      <c r="A597" s="14">
        <v>40951</v>
      </c>
      <c r="B597" s="1">
        <f t="shared" si="18"/>
        <v>1</v>
      </c>
      <c r="C597" s="10" t="s">
        <v>76</v>
      </c>
      <c r="D597" s="16" t="s">
        <v>14</v>
      </c>
      <c r="E597" s="16" t="s">
        <v>15</v>
      </c>
      <c r="F597" s="16" t="s">
        <v>13</v>
      </c>
      <c r="G597" s="17">
        <v>57.39</v>
      </c>
      <c r="H597" s="19">
        <v>3.99</v>
      </c>
      <c r="I597" s="1">
        <f t="shared" si="19"/>
        <v>2012</v>
      </c>
    </row>
    <row r="598" spans="1:9" x14ac:dyDescent="0.3">
      <c r="A598" s="8">
        <v>40951</v>
      </c>
      <c r="B598" s="1">
        <f t="shared" si="18"/>
        <v>1</v>
      </c>
      <c r="C598" s="10" t="s">
        <v>57</v>
      </c>
      <c r="D598" s="10" t="s">
        <v>14</v>
      </c>
      <c r="E598" s="10" t="s">
        <v>43</v>
      </c>
      <c r="F598" s="10" t="s">
        <v>25</v>
      </c>
      <c r="G598" s="11">
        <v>1256.22</v>
      </c>
      <c r="H598" s="13">
        <v>75.37319999999994</v>
      </c>
      <c r="I598" s="1">
        <f t="shared" si="19"/>
        <v>2012</v>
      </c>
    </row>
    <row r="599" spans="1:9" x14ac:dyDescent="0.3">
      <c r="A599" s="8">
        <v>40951</v>
      </c>
      <c r="B599" s="1">
        <f t="shared" si="18"/>
        <v>1</v>
      </c>
      <c r="C599" s="10" t="s">
        <v>57</v>
      </c>
      <c r="D599" s="10" t="s">
        <v>14</v>
      </c>
      <c r="E599" s="10" t="s">
        <v>53</v>
      </c>
      <c r="F599" s="10" t="s">
        <v>29</v>
      </c>
      <c r="G599" s="11">
        <v>234.45000000000002</v>
      </c>
      <c r="H599" s="13">
        <v>103.15800000000003</v>
      </c>
      <c r="I599" s="1">
        <f t="shared" si="19"/>
        <v>2012</v>
      </c>
    </row>
    <row r="600" spans="1:9" x14ac:dyDescent="0.3">
      <c r="A600" s="8">
        <v>40951</v>
      </c>
      <c r="B600" s="1">
        <f t="shared" si="18"/>
        <v>1</v>
      </c>
      <c r="C600" s="10" t="s">
        <v>57</v>
      </c>
      <c r="D600" s="10" t="s">
        <v>14</v>
      </c>
      <c r="E600" s="10" t="s">
        <v>72</v>
      </c>
      <c r="F600" s="10" t="s">
        <v>13</v>
      </c>
      <c r="G600" s="11">
        <v>17.46</v>
      </c>
      <c r="H600" s="13">
        <v>8.2061999999999991</v>
      </c>
      <c r="I600" s="1">
        <f t="shared" si="19"/>
        <v>2012</v>
      </c>
    </row>
    <row r="601" spans="1:9" x14ac:dyDescent="0.3">
      <c r="A601" s="14">
        <v>40951</v>
      </c>
      <c r="B601" s="1">
        <f t="shared" ref="B601:B664" si="20">ROUNDUP(MONTH(A578)/3,0)</f>
        <v>1</v>
      </c>
      <c r="C601" s="10" t="s">
        <v>12</v>
      </c>
      <c r="D601" s="16" t="s">
        <v>23</v>
      </c>
      <c r="E601" s="16" t="s">
        <v>72</v>
      </c>
      <c r="F601" s="16" t="s">
        <v>13</v>
      </c>
      <c r="G601" s="17">
        <v>13.829999999999998</v>
      </c>
      <c r="H601" s="19">
        <v>3.3000000000000003</v>
      </c>
      <c r="I601" s="1">
        <f t="shared" si="19"/>
        <v>2012</v>
      </c>
    </row>
    <row r="602" spans="1:9" x14ac:dyDescent="0.3">
      <c r="A602" s="14">
        <v>40952</v>
      </c>
      <c r="B602" s="1">
        <f t="shared" si="20"/>
        <v>1</v>
      </c>
      <c r="C602" s="10" t="s">
        <v>45</v>
      </c>
      <c r="D602" s="16" t="s">
        <v>14</v>
      </c>
      <c r="E602" s="16" t="s">
        <v>40</v>
      </c>
      <c r="F602" s="16" t="s">
        <v>25</v>
      </c>
      <c r="G602" s="17">
        <v>129.56800000000001</v>
      </c>
      <c r="H602" s="19">
        <v>-24.294000000000018</v>
      </c>
      <c r="I602" s="1">
        <f t="shared" si="19"/>
        <v>2012</v>
      </c>
    </row>
    <row r="603" spans="1:9" x14ac:dyDescent="0.3">
      <c r="A603" s="8">
        <v>40953</v>
      </c>
      <c r="B603" s="1">
        <f t="shared" si="20"/>
        <v>1</v>
      </c>
      <c r="C603" s="10" t="s">
        <v>22</v>
      </c>
      <c r="D603" s="10" t="s">
        <v>33</v>
      </c>
      <c r="E603" s="10" t="s">
        <v>37</v>
      </c>
      <c r="F603" s="10" t="s">
        <v>29</v>
      </c>
      <c r="G603" s="11">
        <v>1279.32</v>
      </c>
      <c r="H603" s="13">
        <v>319.79999999999995</v>
      </c>
      <c r="I603" s="1">
        <f t="shared" si="19"/>
        <v>2012</v>
      </c>
    </row>
    <row r="604" spans="1:9" x14ac:dyDescent="0.3">
      <c r="A604" s="14">
        <v>40953</v>
      </c>
      <c r="B604" s="1">
        <f t="shared" si="20"/>
        <v>1</v>
      </c>
      <c r="C604" s="10" t="s">
        <v>22</v>
      </c>
      <c r="D604" s="16" t="s">
        <v>33</v>
      </c>
      <c r="E604" s="16" t="s">
        <v>26</v>
      </c>
      <c r="F604" s="16" t="s">
        <v>25</v>
      </c>
      <c r="G604" s="17">
        <v>465</v>
      </c>
      <c r="H604" s="19">
        <v>130.19999999999999</v>
      </c>
      <c r="I604" s="1">
        <f t="shared" si="19"/>
        <v>2012</v>
      </c>
    </row>
    <row r="605" spans="1:9" x14ac:dyDescent="0.3">
      <c r="A605" s="14">
        <v>40953</v>
      </c>
      <c r="B605" s="1">
        <f t="shared" si="20"/>
        <v>1</v>
      </c>
      <c r="C605" s="10" t="s">
        <v>22</v>
      </c>
      <c r="D605" s="16" t="s">
        <v>33</v>
      </c>
      <c r="E605" s="16" t="s">
        <v>37</v>
      </c>
      <c r="F605" s="16" t="s">
        <v>29</v>
      </c>
      <c r="G605" s="17">
        <v>297.48</v>
      </c>
      <c r="H605" s="19">
        <v>145.74</v>
      </c>
      <c r="I605" s="1">
        <f t="shared" si="19"/>
        <v>2012</v>
      </c>
    </row>
    <row r="606" spans="1:9" x14ac:dyDescent="0.3">
      <c r="A606" s="8">
        <v>40953</v>
      </c>
      <c r="B606" s="1">
        <f t="shared" si="20"/>
        <v>1</v>
      </c>
      <c r="C606" s="10" t="s">
        <v>96</v>
      </c>
      <c r="D606" s="10" t="s">
        <v>23</v>
      </c>
      <c r="E606" s="10" t="s">
        <v>51</v>
      </c>
      <c r="F606" s="10" t="s">
        <v>29</v>
      </c>
      <c r="G606" s="11">
        <v>607.31999999999994</v>
      </c>
      <c r="H606" s="13">
        <v>115.32</v>
      </c>
      <c r="I606" s="1">
        <f t="shared" si="19"/>
        <v>2012</v>
      </c>
    </row>
    <row r="607" spans="1:9" x14ac:dyDescent="0.3">
      <c r="A607" s="8">
        <v>40953</v>
      </c>
      <c r="B607" s="1">
        <f t="shared" si="20"/>
        <v>1</v>
      </c>
      <c r="C607" s="10" t="s">
        <v>96</v>
      </c>
      <c r="D607" s="10" t="s">
        <v>23</v>
      </c>
      <c r="E607" s="10" t="s">
        <v>15</v>
      </c>
      <c r="F607" s="10" t="s">
        <v>13</v>
      </c>
      <c r="G607" s="11">
        <v>406.43999999999994</v>
      </c>
      <c r="H607" s="13">
        <v>178.8</v>
      </c>
      <c r="I607" s="1">
        <f t="shared" si="19"/>
        <v>2012</v>
      </c>
    </row>
    <row r="608" spans="1:9" x14ac:dyDescent="0.3">
      <c r="A608" s="8">
        <v>40953</v>
      </c>
      <c r="B608" s="1">
        <f t="shared" si="20"/>
        <v>1</v>
      </c>
      <c r="C608" s="10" t="s">
        <v>28</v>
      </c>
      <c r="D608" s="10" t="s">
        <v>14</v>
      </c>
      <c r="E608" s="10" t="s">
        <v>24</v>
      </c>
      <c r="F608" s="10" t="s">
        <v>13</v>
      </c>
      <c r="G608" s="11">
        <v>237.60000000000002</v>
      </c>
      <c r="H608" s="13">
        <v>106.80000000000001</v>
      </c>
      <c r="I608" s="1">
        <f t="shared" si="19"/>
        <v>2012</v>
      </c>
    </row>
    <row r="609" spans="1:9" x14ac:dyDescent="0.3">
      <c r="A609" s="14">
        <v>40953</v>
      </c>
      <c r="B609" s="1">
        <f t="shared" si="20"/>
        <v>1</v>
      </c>
      <c r="C609" s="10" t="s">
        <v>32</v>
      </c>
      <c r="D609" s="16" t="s">
        <v>23</v>
      </c>
      <c r="E609" s="16" t="s">
        <v>51</v>
      </c>
      <c r="F609" s="16" t="s">
        <v>29</v>
      </c>
      <c r="G609" s="17">
        <v>191.6</v>
      </c>
      <c r="H609" s="19">
        <v>13.36</v>
      </c>
      <c r="I609" s="1">
        <f t="shared" si="19"/>
        <v>2012</v>
      </c>
    </row>
    <row r="610" spans="1:9" x14ac:dyDescent="0.3">
      <c r="A610" s="8">
        <v>40953</v>
      </c>
      <c r="B610" s="1">
        <f t="shared" si="20"/>
        <v>1</v>
      </c>
      <c r="C610" s="10" t="s">
        <v>89</v>
      </c>
      <c r="D610" s="10" t="s">
        <v>14</v>
      </c>
      <c r="E610" s="10" t="s">
        <v>58</v>
      </c>
      <c r="F610" s="10" t="s">
        <v>13</v>
      </c>
      <c r="G610" s="11">
        <v>253.95</v>
      </c>
      <c r="H610" s="13">
        <v>76.050000000000011</v>
      </c>
      <c r="I610" s="1">
        <f t="shared" si="19"/>
        <v>2012</v>
      </c>
    </row>
    <row r="611" spans="1:9" x14ac:dyDescent="0.3">
      <c r="A611" s="14">
        <v>40953</v>
      </c>
      <c r="B611" s="1">
        <f t="shared" si="20"/>
        <v>1</v>
      </c>
      <c r="C611" s="10" t="s">
        <v>28</v>
      </c>
      <c r="D611" s="16" t="s">
        <v>14</v>
      </c>
      <c r="E611" s="16" t="s">
        <v>61</v>
      </c>
      <c r="F611" s="16" t="s">
        <v>13</v>
      </c>
      <c r="G611" s="17">
        <v>77.099999999999994</v>
      </c>
      <c r="H611" s="19">
        <v>0.72</v>
      </c>
      <c r="I611" s="1">
        <f t="shared" si="19"/>
        <v>2012</v>
      </c>
    </row>
    <row r="612" spans="1:9" x14ac:dyDescent="0.3">
      <c r="A612" s="8">
        <v>40953</v>
      </c>
      <c r="B612" s="1">
        <f t="shared" si="20"/>
        <v>1</v>
      </c>
      <c r="C612" s="10" t="s">
        <v>32</v>
      </c>
      <c r="D612" s="10" t="s">
        <v>23</v>
      </c>
      <c r="E612" s="10" t="s">
        <v>18</v>
      </c>
      <c r="F612" s="10" t="s">
        <v>13</v>
      </c>
      <c r="G612" s="11">
        <v>76.919999999999987</v>
      </c>
      <c r="H612" s="13">
        <v>24.599999999999994</v>
      </c>
      <c r="I612" s="1">
        <f t="shared" si="19"/>
        <v>2012</v>
      </c>
    </row>
    <row r="613" spans="1:9" x14ac:dyDescent="0.3">
      <c r="A613" s="14">
        <v>40953</v>
      </c>
      <c r="B613" s="1">
        <f t="shared" si="20"/>
        <v>1</v>
      </c>
      <c r="C613" s="10" t="s">
        <v>89</v>
      </c>
      <c r="D613" s="16" t="s">
        <v>14</v>
      </c>
      <c r="E613" s="16" t="s">
        <v>26</v>
      </c>
      <c r="F613" s="16" t="s">
        <v>25</v>
      </c>
      <c r="G613" s="17">
        <v>146.60999999999999</v>
      </c>
      <c r="H613" s="19">
        <v>61.56</v>
      </c>
      <c r="I613" s="1">
        <f t="shared" si="19"/>
        <v>2012</v>
      </c>
    </row>
    <row r="614" spans="1:9" x14ac:dyDescent="0.3">
      <c r="A614" s="14">
        <v>40953</v>
      </c>
      <c r="B614" s="1">
        <f t="shared" si="20"/>
        <v>1</v>
      </c>
      <c r="C614" s="10" t="s">
        <v>32</v>
      </c>
      <c r="D614" s="16" t="s">
        <v>23</v>
      </c>
      <c r="E614" s="16" t="s">
        <v>15</v>
      </c>
      <c r="F614" s="16" t="s">
        <v>13</v>
      </c>
      <c r="G614" s="17">
        <v>81.599999999999994</v>
      </c>
      <c r="H614" s="19">
        <v>22.84</v>
      </c>
      <c r="I614" s="1">
        <f t="shared" si="19"/>
        <v>2012</v>
      </c>
    </row>
    <row r="615" spans="1:9" x14ac:dyDescent="0.3">
      <c r="A615" s="14">
        <v>40953</v>
      </c>
      <c r="B615" s="1">
        <f t="shared" si="20"/>
        <v>1</v>
      </c>
      <c r="C615" s="10" t="s">
        <v>32</v>
      </c>
      <c r="D615" s="16" t="s">
        <v>23</v>
      </c>
      <c r="E615" s="16" t="s">
        <v>53</v>
      </c>
      <c r="F615" s="16" t="s">
        <v>29</v>
      </c>
      <c r="G615" s="17">
        <v>77.28</v>
      </c>
      <c r="H615" s="19">
        <v>33.200000000000003</v>
      </c>
      <c r="I615" s="1">
        <f t="shared" si="19"/>
        <v>2012</v>
      </c>
    </row>
    <row r="616" spans="1:9" x14ac:dyDescent="0.3">
      <c r="A616" s="8">
        <v>40953</v>
      </c>
      <c r="B616" s="1">
        <f t="shared" si="20"/>
        <v>1</v>
      </c>
      <c r="C616" s="10" t="s">
        <v>96</v>
      </c>
      <c r="D616" s="10" t="s">
        <v>23</v>
      </c>
      <c r="E616" s="10" t="s">
        <v>18</v>
      </c>
      <c r="F616" s="10" t="s">
        <v>13</v>
      </c>
      <c r="G616" s="11">
        <v>156.00000000000003</v>
      </c>
      <c r="H616" s="13">
        <v>26.52</v>
      </c>
      <c r="I616" s="1">
        <f t="shared" si="19"/>
        <v>2012</v>
      </c>
    </row>
    <row r="617" spans="1:9" x14ac:dyDescent="0.3">
      <c r="A617" s="14">
        <v>40953</v>
      </c>
      <c r="B617" s="1">
        <f t="shared" si="20"/>
        <v>1</v>
      </c>
      <c r="C617" s="10" t="s">
        <v>76</v>
      </c>
      <c r="D617" s="16" t="s">
        <v>23</v>
      </c>
      <c r="E617" s="16" t="s">
        <v>62</v>
      </c>
      <c r="F617" s="16" t="s">
        <v>13</v>
      </c>
      <c r="G617" s="17">
        <v>57.69</v>
      </c>
      <c r="H617" s="19">
        <v>5.13</v>
      </c>
      <c r="I617" s="1">
        <f t="shared" si="19"/>
        <v>2012</v>
      </c>
    </row>
    <row r="618" spans="1:9" x14ac:dyDescent="0.3">
      <c r="A618" s="14">
        <v>40953</v>
      </c>
      <c r="B618" s="1">
        <f t="shared" si="20"/>
        <v>1</v>
      </c>
      <c r="C618" s="10" t="s">
        <v>76</v>
      </c>
      <c r="D618" s="16" t="s">
        <v>23</v>
      </c>
      <c r="E618" s="16" t="s">
        <v>51</v>
      </c>
      <c r="F618" s="16" t="s">
        <v>29</v>
      </c>
      <c r="G618" s="17">
        <v>73.05</v>
      </c>
      <c r="H618" s="19">
        <v>29.94</v>
      </c>
      <c r="I618" s="1">
        <f t="shared" si="19"/>
        <v>2012</v>
      </c>
    </row>
    <row r="619" spans="1:9" x14ac:dyDescent="0.3">
      <c r="A619" s="14">
        <v>40953</v>
      </c>
      <c r="B619" s="1">
        <f t="shared" si="20"/>
        <v>1</v>
      </c>
      <c r="C619" s="10" t="s">
        <v>20</v>
      </c>
      <c r="D619" s="16" t="s">
        <v>14</v>
      </c>
      <c r="E619" s="16" t="s">
        <v>58</v>
      </c>
      <c r="F619" s="16" t="s">
        <v>13</v>
      </c>
      <c r="G619" s="17">
        <v>26.43</v>
      </c>
      <c r="H619" s="19">
        <v>0.51</v>
      </c>
      <c r="I619" s="1">
        <f t="shared" si="19"/>
        <v>2012</v>
      </c>
    </row>
    <row r="620" spans="1:9" x14ac:dyDescent="0.3">
      <c r="A620" s="14">
        <v>40953</v>
      </c>
      <c r="B620" s="1">
        <f t="shared" si="20"/>
        <v>1</v>
      </c>
      <c r="C620" s="10" t="s">
        <v>96</v>
      </c>
      <c r="D620" s="16" t="s">
        <v>23</v>
      </c>
      <c r="E620" s="16" t="s">
        <v>72</v>
      </c>
      <c r="F620" s="16" t="s">
        <v>13</v>
      </c>
      <c r="G620" s="17">
        <v>26.759999999999998</v>
      </c>
      <c r="H620" s="19">
        <v>5.04</v>
      </c>
      <c r="I620" s="1">
        <f t="shared" si="19"/>
        <v>2012</v>
      </c>
    </row>
    <row r="621" spans="1:9" x14ac:dyDescent="0.3">
      <c r="A621" s="14">
        <v>40953</v>
      </c>
      <c r="B621" s="1">
        <f t="shared" si="20"/>
        <v>1</v>
      </c>
      <c r="C621" s="10" t="s">
        <v>12</v>
      </c>
      <c r="D621" s="16" t="s">
        <v>14</v>
      </c>
      <c r="E621" s="16" t="s">
        <v>58</v>
      </c>
      <c r="F621" s="16" t="s">
        <v>13</v>
      </c>
      <c r="G621" s="17">
        <v>27.089999999999996</v>
      </c>
      <c r="H621" s="19">
        <v>13.53</v>
      </c>
      <c r="I621" s="1">
        <f t="shared" si="19"/>
        <v>2012</v>
      </c>
    </row>
    <row r="622" spans="1:9" x14ac:dyDescent="0.3">
      <c r="A622" s="8">
        <v>40953</v>
      </c>
      <c r="B622" s="1">
        <f t="shared" si="20"/>
        <v>1</v>
      </c>
      <c r="C622" s="10" t="s">
        <v>28</v>
      </c>
      <c r="D622" s="10" t="s">
        <v>14</v>
      </c>
      <c r="E622" s="10" t="s">
        <v>72</v>
      </c>
      <c r="F622" s="10" t="s">
        <v>13</v>
      </c>
      <c r="G622" s="11">
        <v>15.66</v>
      </c>
      <c r="H622" s="13">
        <v>6.42</v>
      </c>
      <c r="I622" s="1">
        <f t="shared" si="19"/>
        <v>2012</v>
      </c>
    </row>
    <row r="623" spans="1:9" x14ac:dyDescent="0.3">
      <c r="A623" s="8">
        <v>40953</v>
      </c>
      <c r="B623" s="1">
        <f t="shared" si="20"/>
        <v>1</v>
      </c>
      <c r="C623" s="10" t="s">
        <v>20</v>
      </c>
      <c r="D623" s="10" t="s">
        <v>14</v>
      </c>
      <c r="E623" s="10" t="s">
        <v>15</v>
      </c>
      <c r="F623" s="10" t="s">
        <v>13</v>
      </c>
      <c r="G623" s="11">
        <v>9.2339999999999982</v>
      </c>
      <c r="H623" s="13">
        <v>1.6140000000000003</v>
      </c>
      <c r="I623" s="1">
        <f t="shared" si="19"/>
        <v>2012</v>
      </c>
    </row>
    <row r="624" spans="1:9" x14ac:dyDescent="0.3">
      <c r="A624" s="14">
        <v>40953</v>
      </c>
      <c r="B624" s="1">
        <f t="shared" si="20"/>
        <v>1</v>
      </c>
      <c r="C624" s="10" t="s">
        <v>32</v>
      </c>
      <c r="D624" s="16" t="s">
        <v>23</v>
      </c>
      <c r="E624" s="16" t="s">
        <v>58</v>
      </c>
      <c r="F624" s="16" t="s">
        <v>13</v>
      </c>
      <c r="G624" s="17">
        <v>13.760000000000002</v>
      </c>
      <c r="H624" s="19">
        <v>6.16</v>
      </c>
      <c r="I624" s="1">
        <f t="shared" si="19"/>
        <v>2012</v>
      </c>
    </row>
    <row r="625" spans="1:9" x14ac:dyDescent="0.3">
      <c r="A625" s="8">
        <v>40954</v>
      </c>
      <c r="B625" s="1">
        <f t="shared" si="20"/>
        <v>1</v>
      </c>
      <c r="C625" s="10" t="s">
        <v>20</v>
      </c>
      <c r="D625" s="10" t="s">
        <v>23</v>
      </c>
      <c r="E625" s="10" t="s">
        <v>15</v>
      </c>
      <c r="F625" s="10" t="s">
        <v>13</v>
      </c>
      <c r="G625" s="11">
        <v>2784.5999999999995</v>
      </c>
      <c r="H625" s="13">
        <v>779.51999999999987</v>
      </c>
      <c r="I625" s="1">
        <f t="shared" si="19"/>
        <v>2012</v>
      </c>
    </row>
    <row r="626" spans="1:9" x14ac:dyDescent="0.3">
      <c r="A626" s="14">
        <v>40954</v>
      </c>
      <c r="B626" s="1">
        <f t="shared" si="20"/>
        <v>1</v>
      </c>
      <c r="C626" s="10" t="s">
        <v>96</v>
      </c>
      <c r="D626" s="16" t="s">
        <v>14</v>
      </c>
      <c r="E626" s="16" t="s">
        <v>46</v>
      </c>
      <c r="F626" s="16" t="s">
        <v>25</v>
      </c>
      <c r="G626" s="17">
        <v>1743.96</v>
      </c>
      <c r="H626" s="19">
        <v>645.24</v>
      </c>
      <c r="I626" s="1">
        <f t="shared" si="19"/>
        <v>2012</v>
      </c>
    </row>
    <row r="627" spans="1:9" x14ac:dyDescent="0.3">
      <c r="A627" s="14">
        <v>40954</v>
      </c>
      <c r="B627" s="1">
        <f t="shared" si="20"/>
        <v>1</v>
      </c>
      <c r="C627" s="10" t="s">
        <v>17</v>
      </c>
      <c r="D627" s="16" t="s">
        <v>14</v>
      </c>
      <c r="E627" s="16" t="s">
        <v>51</v>
      </c>
      <c r="F627" s="16" t="s">
        <v>29</v>
      </c>
      <c r="G627" s="17">
        <v>921.375</v>
      </c>
      <c r="H627" s="19">
        <v>-172.125</v>
      </c>
      <c r="I627" s="1">
        <f t="shared" si="19"/>
        <v>2012</v>
      </c>
    </row>
    <row r="628" spans="1:9" x14ac:dyDescent="0.3">
      <c r="A628" s="14">
        <v>40954</v>
      </c>
      <c r="B628" s="1">
        <f t="shared" si="20"/>
        <v>1</v>
      </c>
      <c r="C628" s="10" t="s">
        <v>17</v>
      </c>
      <c r="D628" s="16" t="s">
        <v>14</v>
      </c>
      <c r="E628" s="16" t="s">
        <v>37</v>
      </c>
      <c r="F628" s="16" t="s">
        <v>29</v>
      </c>
      <c r="G628" s="17">
        <v>1235.2860000000001</v>
      </c>
      <c r="H628" s="19">
        <v>-456.17399999999998</v>
      </c>
      <c r="I628" s="1">
        <f t="shared" si="19"/>
        <v>2012</v>
      </c>
    </row>
    <row r="629" spans="1:9" x14ac:dyDescent="0.3">
      <c r="A629" s="14">
        <v>40954</v>
      </c>
      <c r="B629" s="1">
        <f t="shared" si="20"/>
        <v>1</v>
      </c>
      <c r="C629" s="10" t="s">
        <v>28</v>
      </c>
      <c r="D629" s="16" t="s">
        <v>14</v>
      </c>
      <c r="E629" s="16" t="s">
        <v>46</v>
      </c>
      <c r="F629" s="16" t="s">
        <v>25</v>
      </c>
      <c r="G629" s="17">
        <v>874.68000000000006</v>
      </c>
      <c r="H629" s="19">
        <v>-577.32000000000005</v>
      </c>
      <c r="I629" s="1">
        <f t="shared" si="19"/>
        <v>2012</v>
      </c>
    </row>
    <row r="630" spans="1:9" x14ac:dyDescent="0.3">
      <c r="A630" s="14">
        <v>40954</v>
      </c>
      <c r="B630" s="1">
        <f t="shared" si="20"/>
        <v>1</v>
      </c>
      <c r="C630" s="10" t="s">
        <v>149</v>
      </c>
      <c r="D630" s="16" t="s">
        <v>33</v>
      </c>
      <c r="E630" s="16" t="s">
        <v>40</v>
      </c>
      <c r="F630" s="16" t="s">
        <v>25</v>
      </c>
      <c r="G630" s="17">
        <v>727.53599999999994</v>
      </c>
      <c r="H630" s="19">
        <v>-81.863999999999976</v>
      </c>
      <c r="I630" s="1">
        <f t="shared" si="19"/>
        <v>2012</v>
      </c>
    </row>
    <row r="631" spans="1:9" x14ac:dyDescent="0.3">
      <c r="A631" s="8">
        <v>40954</v>
      </c>
      <c r="B631" s="1">
        <f t="shared" si="20"/>
        <v>1</v>
      </c>
      <c r="C631" s="10" t="s">
        <v>28</v>
      </c>
      <c r="D631" s="10" t="s">
        <v>14</v>
      </c>
      <c r="E631" s="10" t="s">
        <v>43</v>
      </c>
      <c r="F631" s="10" t="s">
        <v>25</v>
      </c>
      <c r="G631" s="11">
        <v>272.673</v>
      </c>
      <c r="H631" s="13">
        <v>-499.97699999999998</v>
      </c>
      <c r="I631" s="1">
        <f t="shared" si="19"/>
        <v>2012</v>
      </c>
    </row>
    <row r="632" spans="1:9" x14ac:dyDescent="0.3">
      <c r="A632" s="8">
        <v>40954</v>
      </c>
      <c r="B632" s="1">
        <f t="shared" si="20"/>
        <v>1</v>
      </c>
      <c r="C632" s="10" t="s">
        <v>17</v>
      </c>
      <c r="D632" s="10" t="s">
        <v>14</v>
      </c>
      <c r="E632" s="10" t="s">
        <v>51</v>
      </c>
      <c r="F632" s="10" t="s">
        <v>29</v>
      </c>
      <c r="G632" s="11">
        <v>136.935</v>
      </c>
      <c r="H632" s="13">
        <v>-1.8449999999999989</v>
      </c>
      <c r="I632" s="1">
        <f t="shared" si="19"/>
        <v>2012</v>
      </c>
    </row>
    <row r="633" spans="1:9" x14ac:dyDescent="0.3">
      <c r="A633" s="8">
        <v>40954</v>
      </c>
      <c r="B633" s="1">
        <f t="shared" si="20"/>
        <v>1</v>
      </c>
      <c r="C633" s="10" t="s">
        <v>12</v>
      </c>
      <c r="D633" s="10" t="s">
        <v>14</v>
      </c>
      <c r="E633" s="10" t="s">
        <v>30</v>
      </c>
      <c r="F633" s="10" t="s">
        <v>29</v>
      </c>
      <c r="G633" s="11">
        <v>209.16</v>
      </c>
      <c r="H633" s="13">
        <v>4.08</v>
      </c>
      <c r="I633" s="1">
        <f t="shared" si="19"/>
        <v>2012</v>
      </c>
    </row>
    <row r="634" spans="1:9" x14ac:dyDescent="0.3">
      <c r="A634" s="8">
        <v>40954</v>
      </c>
      <c r="B634" s="1">
        <f t="shared" si="20"/>
        <v>1</v>
      </c>
      <c r="C634" s="10" t="s">
        <v>12</v>
      </c>
      <c r="D634" s="10" t="s">
        <v>14</v>
      </c>
      <c r="E634" s="10" t="s">
        <v>15</v>
      </c>
      <c r="F634" s="10" t="s">
        <v>13</v>
      </c>
      <c r="G634" s="11">
        <v>134.61000000000001</v>
      </c>
      <c r="H634" s="13">
        <v>63.239999999999995</v>
      </c>
      <c r="I634" s="1">
        <f t="shared" si="19"/>
        <v>2012</v>
      </c>
    </row>
    <row r="635" spans="1:9" x14ac:dyDescent="0.3">
      <c r="A635" s="14">
        <v>40954</v>
      </c>
      <c r="B635" s="1">
        <f t="shared" si="20"/>
        <v>1</v>
      </c>
      <c r="C635" s="10" t="s">
        <v>12</v>
      </c>
      <c r="D635" s="16" t="s">
        <v>14</v>
      </c>
      <c r="E635" s="16" t="s">
        <v>58</v>
      </c>
      <c r="F635" s="16" t="s">
        <v>13</v>
      </c>
      <c r="G635" s="17">
        <v>158.22000000000003</v>
      </c>
      <c r="H635" s="19">
        <v>64.800000000000011</v>
      </c>
      <c r="I635" s="1">
        <f t="shared" si="19"/>
        <v>2012</v>
      </c>
    </row>
    <row r="636" spans="1:9" x14ac:dyDescent="0.3">
      <c r="A636" s="14">
        <v>40954</v>
      </c>
      <c r="B636" s="1">
        <f t="shared" si="20"/>
        <v>1</v>
      </c>
      <c r="C636" s="10" t="s">
        <v>12</v>
      </c>
      <c r="D636" s="16" t="s">
        <v>14</v>
      </c>
      <c r="E636" s="16" t="s">
        <v>34</v>
      </c>
      <c r="F636" s="16" t="s">
        <v>13</v>
      </c>
      <c r="G636" s="17">
        <v>132.84</v>
      </c>
      <c r="H636" s="19">
        <v>1.32</v>
      </c>
      <c r="I636" s="1">
        <f t="shared" si="19"/>
        <v>2012</v>
      </c>
    </row>
    <row r="637" spans="1:9" x14ac:dyDescent="0.3">
      <c r="A637" s="14">
        <v>40954</v>
      </c>
      <c r="B637" s="1">
        <f t="shared" si="20"/>
        <v>1</v>
      </c>
      <c r="C637" s="10" t="s">
        <v>12</v>
      </c>
      <c r="D637" s="16" t="s">
        <v>14</v>
      </c>
      <c r="E637" s="16" t="s">
        <v>58</v>
      </c>
      <c r="F637" s="16" t="s">
        <v>13</v>
      </c>
      <c r="G637" s="17">
        <v>99.47999999999999</v>
      </c>
      <c r="H637" s="19">
        <v>23.82</v>
      </c>
      <c r="I637" s="1">
        <f t="shared" si="19"/>
        <v>2012</v>
      </c>
    </row>
    <row r="638" spans="1:9" x14ac:dyDescent="0.3">
      <c r="A638" s="14">
        <v>40954</v>
      </c>
      <c r="B638" s="1">
        <f t="shared" si="20"/>
        <v>1</v>
      </c>
      <c r="C638" s="10" t="s">
        <v>149</v>
      </c>
      <c r="D638" s="16" t="s">
        <v>33</v>
      </c>
      <c r="E638" s="16" t="s">
        <v>26</v>
      </c>
      <c r="F638" s="16" t="s">
        <v>25</v>
      </c>
      <c r="G638" s="17">
        <v>127.26000000000002</v>
      </c>
      <c r="H638" s="19">
        <v>19.080000000000002</v>
      </c>
      <c r="I638" s="1">
        <f t="shared" si="19"/>
        <v>2012</v>
      </c>
    </row>
    <row r="639" spans="1:9" x14ac:dyDescent="0.3">
      <c r="A639" s="8">
        <v>40954</v>
      </c>
      <c r="B639" s="1">
        <f t="shared" si="20"/>
        <v>1</v>
      </c>
      <c r="C639" s="10" t="s">
        <v>12</v>
      </c>
      <c r="D639" s="10" t="s">
        <v>14</v>
      </c>
      <c r="E639" s="10" t="s">
        <v>24</v>
      </c>
      <c r="F639" s="10" t="s">
        <v>13</v>
      </c>
      <c r="G639" s="11">
        <v>95.16</v>
      </c>
      <c r="H639" s="13">
        <v>9.48</v>
      </c>
      <c r="I639" s="1">
        <f t="shared" si="19"/>
        <v>2012</v>
      </c>
    </row>
    <row r="640" spans="1:9" x14ac:dyDescent="0.3">
      <c r="A640" s="14">
        <v>40954</v>
      </c>
      <c r="B640" s="1">
        <f t="shared" si="20"/>
        <v>1</v>
      </c>
      <c r="C640" s="10" t="s">
        <v>12</v>
      </c>
      <c r="D640" s="16" t="s">
        <v>14</v>
      </c>
      <c r="E640" s="16" t="s">
        <v>26</v>
      </c>
      <c r="F640" s="16" t="s">
        <v>25</v>
      </c>
      <c r="G640" s="17">
        <v>55.14</v>
      </c>
      <c r="H640" s="19">
        <v>18.72</v>
      </c>
      <c r="I640" s="1">
        <f t="shared" si="19"/>
        <v>2012</v>
      </c>
    </row>
    <row r="641" spans="1:9" x14ac:dyDescent="0.3">
      <c r="A641" s="8">
        <v>40954</v>
      </c>
      <c r="B641" s="1">
        <f t="shared" si="20"/>
        <v>1</v>
      </c>
      <c r="C641" s="10" t="s">
        <v>111</v>
      </c>
      <c r="D641" s="10" t="s">
        <v>33</v>
      </c>
      <c r="E641" s="10" t="s">
        <v>18</v>
      </c>
      <c r="F641" s="10" t="s">
        <v>13</v>
      </c>
      <c r="G641" s="11">
        <v>238.62</v>
      </c>
      <c r="H641" s="13">
        <v>4.7724000000000046</v>
      </c>
      <c r="I641" s="1">
        <f t="shared" si="19"/>
        <v>2012</v>
      </c>
    </row>
    <row r="642" spans="1:9" x14ac:dyDescent="0.3">
      <c r="A642" s="14">
        <v>40954</v>
      </c>
      <c r="B642" s="1">
        <f t="shared" si="20"/>
        <v>1</v>
      </c>
      <c r="C642" s="10" t="s">
        <v>111</v>
      </c>
      <c r="D642" s="16" t="s">
        <v>33</v>
      </c>
      <c r="E642" s="16" t="s">
        <v>53</v>
      </c>
      <c r="F642" s="16" t="s">
        <v>29</v>
      </c>
      <c r="G642" s="17">
        <v>239.96999999999997</v>
      </c>
      <c r="H642" s="19">
        <v>86.389199999999988</v>
      </c>
      <c r="I642" s="1">
        <f t="shared" si="19"/>
        <v>2012</v>
      </c>
    </row>
    <row r="643" spans="1:9" x14ac:dyDescent="0.3">
      <c r="A643" s="14">
        <v>40954</v>
      </c>
      <c r="B643" s="1">
        <f t="shared" si="20"/>
        <v>1</v>
      </c>
      <c r="C643" s="10" t="s">
        <v>111</v>
      </c>
      <c r="D643" s="16" t="s">
        <v>33</v>
      </c>
      <c r="E643" s="16" t="s">
        <v>34</v>
      </c>
      <c r="F643" s="16" t="s">
        <v>13</v>
      </c>
      <c r="G643" s="17">
        <v>81.96</v>
      </c>
      <c r="H643" s="19">
        <v>22.948799999999999</v>
      </c>
      <c r="I643" s="1">
        <f t="shared" ref="I643:I706" si="21">YEAR(A643)</f>
        <v>2012</v>
      </c>
    </row>
    <row r="644" spans="1:9" x14ac:dyDescent="0.3">
      <c r="A644" s="14">
        <v>40954</v>
      </c>
      <c r="B644" s="1">
        <f t="shared" si="20"/>
        <v>1</v>
      </c>
      <c r="C644" s="10" t="s">
        <v>12</v>
      </c>
      <c r="D644" s="16" t="s">
        <v>14</v>
      </c>
      <c r="E644" s="16" t="s">
        <v>24</v>
      </c>
      <c r="F644" s="16" t="s">
        <v>13</v>
      </c>
      <c r="G644" s="17">
        <v>31.200000000000003</v>
      </c>
      <c r="H644" s="19">
        <v>3.42</v>
      </c>
      <c r="I644" s="1">
        <f t="shared" si="21"/>
        <v>2012</v>
      </c>
    </row>
    <row r="645" spans="1:9" x14ac:dyDescent="0.3">
      <c r="A645" s="8">
        <v>40954</v>
      </c>
      <c r="B645" s="1">
        <f t="shared" si="20"/>
        <v>1</v>
      </c>
      <c r="C645" s="10" t="s">
        <v>12</v>
      </c>
      <c r="D645" s="10" t="s">
        <v>14</v>
      </c>
      <c r="E645" s="10" t="s">
        <v>62</v>
      </c>
      <c r="F645" s="10" t="s">
        <v>13</v>
      </c>
      <c r="G645" s="11">
        <v>30.06</v>
      </c>
      <c r="H645" s="13">
        <v>12</v>
      </c>
      <c r="I645" s="1">
        <f t="shared" si="21"/>
        <v>2012</v>
      </c>
    </row>
    <row r="646" spans="1:9" x14ac:dyDescent="0.3">
      <c r="A646" s="14">
        <v>40954</v>
      </c>
      <c r="B646" s="1">
        <f t="shared" si="20"/>
        <v>1</v>
      </c>
      <c r="C646" s="10" t="s">
        <v>32</v>
      </c>
      <c r="D646" s="16" t="s">
        <v>14</v>
      </c>
      <c r="E646" s="16" t="s">
        <v>24</v>
      </c>
      <c r="F646" s="16" t="s">
        <v>13</v>
      </c>
      <c r="G646" s="17">
        <v>16.176000000000002</v>
      </c>
      <c r="H646" s="19">
        <v>6.0659999999999989</v>
      </c>
      <c r="I646" s="1">
        <f t="shared" si="21"/>
        <v>2012</v>
      </c>
    </row>
    <row r="647" spans="1:9" x14ac:dyDescent="0.3">
      <c r="A647" s="8">
        <v>40955</v>
      </c>
      <c r="B647" s="1">
        <f t="shared" si="20"/>
        <v>1</v>
      </c>
      <c r="C647" s="10" t="s">
        <v>111</v>
      </c>
      <c r="D647" s="10" t="s">
        <v>33</v>
      </c>
      <c r="E647" s="10" t="s">
        <v>40</v>
      </c>
      <c r="F647" s="10" t="s">
        <v>25</v>
      </c>
      <c r="G647" s="11">
        <v>4544.0999999999985</v>
      </c>
      <c r="H647" s="13">
        <v>1868.1299999999999</v>
      </c>
      <c r="I647" s="1">
        <f t="shared" si="21"/>
        <v>2012</v>
      </c>
    </row>
    <row r="648" spans="1:9" x14ac:dyDescent="0.3">
      <c r="A648" s="14">
        <v>40955</v>
      </c>
      <c r="B648" s="1">
        <f t="shared" si="20"/>
        <v>1</v>
      </c>
      <c r="C648" s="10" t="s">
        <v>39</v>
      </c>
      <c r="D648" s="16" t="s">
        <v>23</v>
      </c>
      <c r="E648" s="16" t="s">
        <v>30</v>
      </c>
      <c r="F648" s="16" t="s">
        <v>29</v>
      </c>
      <c r="G648" s="17">
        <v>1210.8600000000001</v>
      </c>
      <c r="H648" s="19">
        <v>423.78</v>
      </c>
      <c r="I648" s="1">
        <f t="shared" si="21"/>
        <v>2012</v>
      </c>
    </row>
    <row r="649" spans="1:9" x14ac:dyDescent="0.3">
      <c r="A649" s="14">
        <v>40955</v>
      </c>
      <c r="B649" s="1">
        <f t="shared" si="20"/>
        <v>1</v>
      </c>
      <c r="C649" s="10" t="s">
        <v>50</v>
      </c>
      <c r="D649" s="16" t="s">
        <v>33</v>
      </c>
      <c r="E649" s="16" t="s">
        <v>72</v>
      </c>
      <c r="F649" s="16" t="s">
        <v>13</v>
      </c>
      <c r="G649" s="17">
        <v>21.36</v>
      </c>
      <c r="H649" s="19">
        <v>7.2089999999999996</v>
      </c>
      <c r="I649" s="1">
        <f t="shared" si="21"/>
        <v>2012</v>
      </c>
    </row>
    <row r="650" spans="1:9" x14ac:dyDescent="0.3">
      <c r="A650" s="14">
        <v>40955</v>
      </c>
      <c r="B650" s="1">
        <f t="shared" si="20"/>
        <v>1</v>
      </c>
      <c r="C650" s="10" t="s">
        <v>173</v>
      </c>
      <c r="D650" s="16" t="s">
        <v>33</v>
      </c>
      <c r="E650" s="16" t="s">
        <v>53</v>
      </c>
      <c r="F650" s="16" t="s">
        <v>29</v>
      </c>
      <c r="G650" s="17">
        <v>517.07999999999993</v>
      </c>
      <c r="H650" s="19">
        <v>180.96</v>
      </c>
      <c r="I650" s="1">
        <f t="shared" si="21"/>
        <v>2012</v>
      </c>
    </row>
    <row r="651" spans="1:9" x14ac:dyDescent="0.3">
      <c r="A651" s="14">
        <v>40955</v>
      </c>
      <c r="B651" s="1">
        <f t="shared" si="20"/>
        <v>1</v>
      </c>
      <c r="C651" s="10" t="s">
        <v>111</v>
      </c>
      <c r="D651" s="16" t="s">
        <v>33</v>
      </c>
      <c r="E651" s="16" t="s">
        <v>34</v>
      </c>
      <c r="F651" s="16" t="s">
        <v>13</v>
      </c>
      <c r="G651" s="17">
        <v>277.26299999999998</v>
      </c>
      <c r="H651" s="19">
        <v>-2.7000000000001023E-2</v>
      </c>
      <c r="I651" s="1">
        <f t="shared" si="21"/>
        <v>2012</v>
      </c>
    </row>
    <row r="652" spans="1:9" x14ac:dyDescent="0.3">
      <c r="A652" s="14">
        <v>40955</v>
      </c>
      <c r="B652" s="1">
        <f t="shared" si="20"/>
        <v>1</v>
      </c>
      <c r="C652" s="10" t="s">
        <v>149</v>
      </c>
      <c r="D652" s="16" t="s">
        <v>33</v>
      </c>
      <c r="E652" s="16" t="s">
        <v>30</v>
      </c>
      <c r="F652" s="16" t="s">
        <v>29</v>
      </c>
      <c r="G652" s="17">
        <v>479.89800000000002</v>
      </c>
      <c r="H652" s="19">
        <v>58.638000000000005</v>
      </c>
      <c r="I652" s="1">
        <f t="shared" si="21"/>
        <v>2012</v>
      </c>
    </row>
    <row r="653" spans="1:9" x14ac:dyDescent="0.3">
      <c r="A653" s="8">
        <v>40955</v>
      </c>
      <c r="B653" s="1">
        <f t="shared" si="20"/>
        <v>1</v>
      </c>
      <c r="C653" s="10" t="s">
        <v>149</v>
      </c>
      <c r="D653" s="10" t="s">
        <v>33</v>
      </c>
      <c r="E653" s="10" t="s">
        <v>40</v>
      </c>
      <c r="F653" s="10" t="s">
        <v>25</v>
      </c>
      <c r="G653" s="11">
        <v>476.3610000000001</v>
      </c>
      <c r="H653" s="13">
        <v>15.830999999999975</v>
      </c>
      <c r="I653" s="1">
        <f t="shared" si="21"/>
        <v>2012</v>
      </c>
    </row>
    <row r="654" spans="1:9" x14ac:dyDescent="0.3">
      <c r="A654" s="8">
        <v>40955</v>
      </c>
      <c r="B654" s="1">
        <f t="shared" si="20"/>
        <v>1</v>
      </c>
      <c r="C654" s="10" t="s">
        <v>111</v>
      </c>
      <c r="D654" s="10" t="s">
        <v>33</v>
      </c>
      <c r="E654" s="10" t="s">
        <v>51</v>
      </c>
      <c r="F654" s="10" t="s">
        <v>29</v>
      </c>
      <c r="G654" s="11">
        <v>283.61099999999999</v>
      </c>
      <c r="H654" s="13">
        <v>43.371000000000009</v>
      </c>
      <c r="I654" s="1">
        <f t="shared" si="21"/>
        <v>2012</v>
      </c>
    </row>
    <row r="655" spans="1:9" x14ac:dyDescent="0.3">
      <c r="A655" s="14">
        <v>40955</v>
      </c>
      <c r="B655" s="1">
        <f t="shared" si="20"/>
        <v>1</v>
      </c>
      <c r="C655" s="10" t="s">
        <v>149</v>
      </c>
      <c r="D655" s="16" t="s">
        <v>33</v>
      </c>
      <c r="E655" s="16" t="s">
        <v>40</v>
      </c>
      <c r="F655" s="16" t="s">
        <v>25</v>
      </c>
      <c r="G655" s="17">
        <v>291.65400000000005</v>
      </c>
      <c r="H655" s="19">
        <v>38.873999999999995</v>
      </c>
      <c r="I655" s="1">
        <f t="shared" si="21"/>
        <v>2012</v>
      </c>
    </row>
    <row r="656" spans="1:9" x14ac:dyDescent="0.3">
      <c r="A656" s="8">
        <v>40955</v>
      </c>
      <c r="B656" s="1">
        <f t="shared" si="20"/>
        <v>1</v>
      </c>
      <c r="C656" s="10" t="s">
        <v>173</v>
      </c>
      <c r="D656" s="10" t="s">
        <v>33</v>
      </c>
      <c r="E656" s="10" t="s">
        <v>34</v>
      </c>
      <c r="F656" s="10" t="s">
        <v>13</v>
      </c>
      <c r="G656" s="11">
        <v>239.30000000000004</v>
      </c>
      <c r="H656" s="13">
        <v>31.1</v>
      </c>
      <c r="I656" s="1">
        <f t="shared" si="21"/>
        <v>2012</v>
      </c>
    </row>
    <row r="657" spans="1:9" x14ac:dyDescent="0.3">
      <c r="A657" s="8">
        <v>40955</v>
      </c>
      <c r="B657" s="1">
        <f t="shared" si="20"/>
        <v>1</v>
      </c>
      <c r="C657" s="10" t="s">
        <v>39</v>
      </c>
      <c r="D657" s="10" t="s">
        <v>23</v>
      </c>
      <c r="E657" s="10" t="s">
        <v>26</v>
      </c>
      <c r="F657" s="10" t="s">
        <v>25</v>
      </c>
      <c r="G657" s="11">
        <v>150.03000000000003</v>
      </c>
      <c r="H657" s="13">
        <v>58.5</v>
      </c>
      <c r="I657" s="1">
        <f t="shared" si="21"/>
        <v>2012</v>
      </c>
    </row>
    <row r="658" spans="1:9" x14ac:dyDescent="0.3">
      <c r="A658" s="14">
        <v>40955</v>
      </c>
      <c r="B658" s="1">
        <f t="shared" si="20"/>
        <v>1</v>
      </c>
      <c r="C658" s="10" t="s">
        <v>173</v>
      </c>
      <c r="D658" s="16" t="s">
        <v>33</v>
      </c>
      <c r="E658" s="16" t="s">
        <v>37</v>
      </c>
      <c r="F658" s="16" t="s">
        <v>29</v>
      </c>
      <c r="G658" s="17">
        <v>294.01079999999996</v>
      </c>
      <c r="H658" s="19">
        <v>49.450800000000001</v>
      </c>
      <c r="I658" s="1">
        <f t="shared" si="21"/>
        <v>2012</v>
      </c>
    </row>
    <row r="659" spans="1:9" x14ac:dyDescent="0.3">
      <c r="A659" s="8">
        <v>40955</v>
      </c>
      <c r="B659" s="1">
        <f t="shared" si="20"/>
        <v>1</v>
      </c>
      <c r="C659" s="10" t="s">
        <v>111</v>
      </c>
      <c r="D659" s="10" t="s">
        <v>33</v>
      </c>
      <c r="E659" s="10" t="s">
        <v>58</v>
      </c>
      <c r="F659" s="10" t="s">
        <v>13</v>
      </c>
      <c r="G659" s="11">
        <v>89.820000000000007</v>
      </c>
      <c r="H659" s="13">
        <v>32.22</v>
      </c>
      <c r="I659" s="1">
        <f t="shared" si="21"/>
        <v>2012</v>
      </c>
    </row>
    <row r="660" spans="1:9" x14ac:dyDescent="0.3">
      <c r="A660" s="8">
        <v>40955</v>
      </c>
      <c r="B660" s="1">
        <f t="shared" si="20"/>
        <v>1</v>
      </c>
      <c r="C660" s="10" t="s">
        <v>17</v>
      </c>
      <c r="D660" s="10" t="s">
        <v>33</v>
      </c>
      <c r="E660" s="10" t="s">
        <v>51</v>
      </c>
      <c r="F660" s="10" t="s">
        <v>29</v>
      </c>
      <c r="G660" s="11">
        <v>104.88150000000002</v>
      </c>
      <c r="H660" s="13">
        <v>30.841499999999993</v>
      </c>
      <c r="I660" s="1">
        <f t="shared" si="21"/>
        <v>2012</v>
      </c>
    </row>
    <row r="661" spans="1:9" x14ac:dyDescent="0.3">
      <c r="A661" s="14">
        <v>40955</v>
      </c>
      <c r="B661" s="1">
        <f t="shared" si="20"/>
        <v>1</v>
      </c>
      <c r="C661" s="10" t="s">
        <v>96</v>
      </c>
      <c r="D661" s="16" t="s">
        <v>14</v>
      </c>
      <c r="E661" s="16" t="s">
        <v>26</v>
      </c>
      <c r="F661" s="16" t="s">
        <v>25</v>
      </c>
      <c r="G661" s="17">
        <v>79.5</v>
      </c>
      <c r="H661" s="19">
        <v>1.5</v>
      </c>
      <c r="I661" s="1">
        <f t="shared" si="21"/>
        <v>2012</v>
      </c>
    </row>
    <row r="662" spans="1:9" x14ac:dyDescent="0.3">
      <c r="A662" s="14">
        <v>40955</v>
      </c>
      <c r="B662" s="1">
        <f t="shared" si="20"/>
        <v>1</v>
      </c>
      <c r="C662" s="10" t="s">
        <v>17</v>
      </c>
      <c r="D662" s="16" t="s">
        <v>33</v>
      </c>
      <c r="E662" s="16" t="s">
        <v>24</v>
      </c>
      <c r="F662" s="16" t="s">
        <v>13</v>
      </c>
      <c r="G662" s="17">
        <v>61.56</v>
      </c>
      <c r="H662" s="19">
        <v>0</v>
      </c>
      <c r="I662" s="1">
        <f t="shared" si="21"/>
        <v>2012</v>
      </c>
    </row>
    <row r="663" spans="1:9" x14ac:dyDescent="0.3">
      <c r="A663" s="8">
        <v>40955</v>
      </c>
      <c r="B663" s="1">
        <f t="shared" si="20"/>
        <v>1</v>
      </c>
      <c r="C663" s="10" t="s">
        <v>39</v>
      </c>
      <c r="D663" s="10" t="s">
        <v>23</v>
      </c>
      <c r="E663" s="10" t="s">
        <v>55</v>
      </c>
      <c r="F663" s="10" t="s">
        <v>13</v>
      </c>
      <c r="G663" s="11">
        <v>39.869999999999997</v>
      </c>
      <c r="H663" s="13">
        <v>8.73</v>
      </c>
      <c r="I663" s="1">
        <f t="shared" si="21"/>
        <v>2012</v>
      </c>
    </row>
    <row r="664" spans="1:9" x14ac:dyDescent="0.3">
      <c r="A664" s="8">
        <v>40955</v>
      </c>
      <c r="B664" s="1">
        <f t="shared" si="20"/>
        <v>1</v>
      </c>
      <c r="C664" s="10" t="s">
        <v>173</v>
      </c>
      <c r="D664" s="10" t="s">
        <v>33</v>
      </c>
      <c r="E664" s="10" t="s">
        <v>72</v>
      </c>
      <c r="F664" s="10" t="s">
        <v>13</v>
      </c>
      <c r="G664" s="11">
        <v>10.719999999999999</v>
      </c>
      <c r="H664" s="13">
        <v>4.4799999999999995</v>
      </c>
      <c r="I664" s="1">
        <f t="shared" si="21"/>
        <v>2012</v>
      </c>
    </row>
    <row r="665" spans="1:9" x14ac:dyDescent="0.3">
      <c r="A665" s="14">
        <v>40955</v>
      </c>
      <c r="B665" s="1">
        <f t="shared" ref="B665:B728" si="22">ROUNDUP(MONTH(A642)/3,0)</f>
        <v>1</v>
      </c>
      <c r="C665" s="10" t="s">
        <v>39</v>
      </c>
      <c r="D665" s="16" t="s">
        <v>23</v>
      </c>
      <c r="E665" s="16" t="s">
        <v>46</v>
      </c>
      <c r="F665" s="16" t="s">
        <v>25</v>
      </c>
      <c r="G665" s="17">
        <v>123.44999999999999</v>
      </c>
      <c r="H665" s="19">
        <v>50.61</v>
      </c>
      <c r="I665" s="1">
        <f t="shared" si="21"/>
        <v>2012</v>
      </c>
    </row>
    <row r="666" spans="1:9" x14ac:dyDescent="0.3">
      <c r="A666" s="8">
        <v>40955</v>
      </c>
      <c r="B666" s="1">
        <f t="shared" si="22"/>
        <v>1</v>
      </c>
      <c r="C666" s="10" t="s">
        <v>17</v>
      </c>
      <c r="D666" s="10" t="s">
        <v>33</v>
      </c>
      <c r="E666" s="10" t="s">
        <v>58</v>
      </c>
      <c r="F666" s="10" t="s">
        <v>13</v>
      </c>
      <c r="G666" s="11">
        <v>38.279999999999994</v>
      </c>
      <c r="H666" s="13">
        <v>8.3999999999999986</v>
      </c>
      <c r="I666" s="1">
        <f t="shared" si="21"/>
        <v>2012</v>
      </c>
    </row>
    <row r="667" spans="1:9" x14ac:dyDescent="0.3">
      <c r="A667" s="8">
        <v>40956</v>
      </c>
      <c r="B667" s="1">
        <f t="shared" si="22"/>
        <v>1</v>
      </c>
      <c r="C667" s="10" t="s">
        <v>20</v>
      </c>
      <c r="D667" s="10" t="s">
        <v>23</v>
      </c>
      <c r="E667" s="10" t="s">
        <v>51</v>
      </c>
      <c r="F667" s="10" t="s">
        <v>29</v>
      </c>
      <c r="G667" s="11">
        <v>309.36</v>
      </c>
      <c r="H667" s="13">
        <v>102.06000000000002</v>
      </c>
      <c r="I667" s="1">
        <f t="shared" si="21"/>
        <v>2012</v>
      </c>
    </row>
    <row r="668" spans="1:9" x14ac:dyDescent="0.3">
      <c r="A668" s="8">
        <v>40956</v>
      </c>
      <c r="B668" s="1">
        <f t="shared" si="22"/>
        <v>1</v>
      </c>
      <c r="C668" s="10" t="s">
        <v>20</v>
      </c>
      <c r="D668" s="10" t="s">
        <v>23</v>
      </c>
      <c r="E668" s="10" t="s">
        <v>26</v>
      </c>
      <c r="F668" s="10" t="s">
        <v>25</v>
      </c>
      <c r="G668" s="11">
        <v>67.099999999999994</v>
      </c>
      <c r="H668" s="13">
        <v>2.6</v>
      </c>
      <c r="I668" s="1">
        <f t="shared" si="21"/>
        <v>2012</v>
      </c>
    </row>
    <row r="669" spans="1:9" x14ac:dyDescent="0.3">
      <c r="A669" s="8">
        <v>40956</v>
      </c>
      <c r="B669" s="1">
        <f t="shared" si="22"/>
        <v>1</v>
      </c>
      <c r="C669" s="10" t="s">
        <v>39</v>
      </c>
      <c r="D669" s="10" t="s">
        <v>33</v>
      </c>
      <c r="E669" s="10" t="s">
        <v>62</v>
      </c>
      <c r="F669" s="10" t="s">
        <v>13</v>
      </c>
      <c r="G669" s="11">
        <v>70.199999999999989</v>
      </c>
      <c r="H669" s="13">
        <v>29.4</v>
      </c>
      <c r="I669" s="1">
        <f t="shared" si="21"/>
        <v>2012</v>
      </c>
    </row>
    <row r="670" spans="1:9" x14ac:dyDescent="0.3">
      <c r="A670" s="14">
        <v>40956</v>
      </c>
      <c r="B670" s="1">
        <f t="shared" si="22"/>
        <v>1</v>
      </c>
      <c r="C670" s="10" t="s">
        <v>32</v>
      </c>
      <c r="D670" s="16" t="s">
        <v>23</v>
      </c>
      <c r="E670" s="16" t="s">
        <v>72</v>
      </c>
      <c r="F670" s="16" t="s">
        <v>13</v>
      </c>
      <c r="G670" s="17">
        <v>126.69120000000001</v>
      </c>
      <c r="H670" s="19">
        <v>-25.948800000000006</v>
      </c>
      <c r="I670" s="1">
        <f t="shared" si="21"/>
        <v>2012</v>
      </c>
    </row>
    <row r="671" spans="1:9" x14ac:dyDescent="0.3">
      <c r="A671" s="14">
        <v>40956</v>
      </c>
      <c r="B671" s="1">
        <f t="shared" si="22"/>
        <v>1</v>
      </c>
      <c r="C671" s="10" t="s">
        <v>20</v>
      </c>
      <c r="D671" s="16" t="s">
        <v>23</v>
      </c>
      <c r="E671" s="16" t="s">
        <v>61</v>
      </c>
      <c r="F671" s="16" t="s">
        <v>13</v>
      </c>
      <c r="G671" s="17">
        <v>28.52</v>
      </c>
      <c r="H671" s="19">
        <v>13.959999999999999</v>
      </c>
      <c r="I671" s="1">
        <f t="shared" si="21"/>
        <v>2012</v>
      </c>
    </row>
    <row r="672" spans="1:9" x14ac:dyDescent="0.3">
      <c r="A672" s="14">
        <v>40956</v>
      </c>
      <c r="B672" s="1">
        <f t="shared" si="22"/>
        <v>1</v>
      </c>
      <c r="C672" s="10" t="s">
        <v>17</v>
      </c>
      <c r="D672" s="16" t="s">
        <v>14</v>
      </c>
      <c r="E672" s="16" t="s">
        <v>58</v>
      </c>
      <c r="F672" s="16" t="s">
        <v>13</v>
      </c>
      <c r="G672" s="17">
        <v>8.1810000000000009</v>
      </c>
      <c r="H672" s="19">
        <v>-14.468999999999998</v>
      </c>
      <c r="I672" s="1">
        <f t="shared" si="21"/>
        <v>2012</v>
      </c>
    </row>
    <row r="673" spans="1:9" x14ac:dyDescent="0.3">
      <c r="A673" s="14">
        <v>40956</v>
      </c>
      <c r="B673" s="1">
        <f t="shared" si="22"/>
        <v>1</v>
      </c>
      <c r="C673" s="10" t="s">
        <v>87</v>
      </c>
      <c r="D673" s="16" t="s">
        <v>14</v>
      </c>
      <c r="E673" s="16" t="s">
        <v>34</v>
      </c>
      <c r="F673" s="16" t="s">
        <v>13</v>
      </c>
      <c r="G673" s="17">
        <v>7.9599999999999973</v>
      </c>
      <c r="H673" s="19">
        <v>-13.930000000000003</v>
      </c>
      <c r="I673" s="1">
        <f t="shared" si="21"/>
        <v>2012</v>
      </c>
    </row>
    <row r="674" spans="1:9" x14ac:dyDescent="0.3">
      <c r="A674" s="8">
        <v>40956</v>
      </c>
      <c r="B674" s="1">
        <f t="shared" si="22"/>
        <v>1</v>
      </c>
      <c r="C674" s="10" t="s">
        <v>87</v>
      </c>
      <c r="D674" s="10" t="s">
        <v>14</v>
      </c>
      <c r="E674" s="10" t="s">
        <v>72</v>
      </c>
      <c r="F674" s="10" t="s">
        <v>13</v>
      </c>
      <c r="G674" s="11">
        <v>1.0799999999999998</v>
      </c>
      <c r="H674" s="13">
        <v>-1.7280000000000002</v>
      </c>
      <c r="I674" s="1">
        <f t="shared" si="21"/>
        <v>2012</v>
      </c>
    </row>
    <row r="675" spans="1:9" x14ac:dyDescent="0.3">
      <c r="A675" s="8">
        <v>40956</v>
      </c>
      <c r="B675" s="1">
        <f t="shared" si="22"/>
        <v>1</v>
      </c>
      <c r="C675" s="10" t="s">
        <v>96</v>
      </c>
      <c r="D675" s="10" t="s">
        <v>14</v>
      </c>
      <c r="E675" s="10" t="s">
        <v>55</v>
      </c>
      <c r="F675" s="10" t="s">
        <v>13</v>
      </c>
      <c r="G675" s="11">
        <v>6.2100000000000017</v>
      </c>
      <c r="H675" s="13">
        <v>-7.0500000000000007</v>
      </c>
      <c r="I675" s="1">
        <f t="shared" si="21"/>
        <v>2012</v>
      </c>
    </row>
    <row r="676" spans="1:9" x14ac:dyDescent="0.3">
      <c r="A676" s="8">
        <v>40956</v>
      </c>
      <c r="B676" s="1">
        <f t="shared" si="22"/>
        <v>1</v>
      </c>
      <c r="C676" s="10" t="s">
        <v>17</v>
      </c>
      <c r="D676" s="10" t="s">
        <v>14</v>
      </c>
      <c r="E676" s="10" t="s">
        <v>58</v>
      </c>
      <c r="F676" s="10" t="s">
        <v>13</v>
      </c>
      <c r="G676" s="11">
        <v>5.6790000000000012</v>
      </c>
      <c r="H676" s="13">
        <v>-6.4409999999999989</v>
      </c>
      <c r="I676" s="1">
        <f t="shared" si="21"/>
        <v>2012</v>
      </c>
    </row>
    <row r="677" spans="1:9" x14ac:dyDescent="0.3">
      <c r="A677" s="8">
        <v>40957</v>
      </c>
      <c r="B677" s="1">
        <f t="shared" si="22"/>
        <v>1</v>
      </c>
      <c r="C677" s="10" t="s">
        <v>45</v>
      </c>
      <c r="D677" s="10" t="s">
        <v>33</v>
      </c>
      <c r="E677" s="10" t="s">
        <v>51</v>
      </c>
      <c r="F677" s="10" t="s">
        <v>29</v>
      </c>
      <c r="G677" s="11">
        <v>825.12</v>
      </c>
      <c r="H677" s="13">
        <v>54.86999999999999</v>
      </c>
      <c r="I677" s="1">
        <f t="shared" si="21"/>
        <v>2012</v>
      </c>
    </row>
    <row r="678" spans="1:9" x14ac:dyDescent="0.3">
      <c r="A678" s="8">
        <v>40957</v>
      </c>
      <c r="B678" s="1">
        <f t="shared" si="22"/>
        <v>1</v>
      </c>
      <c r="C678" s="10" t="s">
        <v>149</v>
      </c>
      <c r="D678" s="10" t="s">
        <v>14</v>
      </c>
      <c r="E678" s="10" t="s">
        <v>53</v>
      </c>
      <c r="F678" s="10" t="s">
        <v>29</v>
      </c>
      <c r="G678" s="11">
        <v>257.84999999999997</v>
      </c>
      <c r="H678" s="13">
        <v>-165.02999999999997</v>
      </c>
      <c r="I678" s="1">
        <f t="shared" si="21"/>
        <v>2012</v>
      </c>
    </row>
    <row r="679" spans="1:9" x14ac:dyDescent="0.3">
      <c r="A679" s="8">
        <v>40957</v>
      </c>
      <c r="B679" s="1">
        <f t="shared" si="22"/>
        <v>1</v>
      </c>
      <c r="C679" s="10" t="s">
        <v>57</v>
      </c>
      <c r="D679" s="10" t="s">
        <v>14</v>
      </c>
      <c r="E679" s="10" t="s">
        <v>62</v>
      </c>
      <c r="F679" s="10" t="s">
        <v>13</v>
      </c>
      <c r="G679" s="11">
        <v>54.207999999999998</v>
      </c>
      <c r="H679" s="13">
        <v>8.808799999999998</v>
      </c>
      <c r="I679" s="1">
        <f t="shared" si="21"/>
        <v>2012</v>
      </c>
    </row>
    <row r="680" spans="1:9" x14ac:dyDescent="0.3">
      <c r="A680" s="14">
        <v>40957</v>
      </c>
      <c r="B680" s="1">
        <f t="shared" si="22"/>
        <v>1</v>
      </c>
      <c r="C680" s="10" t="s">
        <v>87</v>
      </c>
      <c r="D680" s="16" t="s">
        <v>14</v>
      </c>
      <c r="E680" s="16" t="s">
        <v>30</v>
      </c>
      <c r="F680" s="16" t="s">
        <v>29</v>
      </c>
      <c r="G680" s="17">
        <v>128.52000000000001</v>
      </c>
      <c r="H680" s="19">
        <v>-1.5299999999999976</v>
      </c>
      <c r="I680" s="1">
        <f t="shared" si="21"/>
        <v>2012</v>
      </c>
    </row>
    <row r="681" spans="1:9" x14ac:dyDescent="0.3">
      <c r="A681" s="14">
        <v>40957</v>
      </c>
      <c r="B681" s="1">
        <f t="shared" si="22"/>
        <v>1</v>
      </c>
      <c r="C681" s="10" t="s">
        <v>173</v>
      </c>
      <c r="D681" s="16" t="s">
        <v>14</v>
      </c>
      <c r="E681" s="16" t="s">
        <v>40</v>
      </c>
      <c r="F681" s="16" t="s">
        <v>25</v>
      </c>
      <c r="G681" s="17">
        <v>300.42000000000007</v>
      </c>
      <c r="H681" s="19">
        <v>18</v>
      </c>
      <c r="I681" s="1">
        <f t="shared" si="21"/>
        <v>2012</v>
      </c>
    </row>
    <row r="682" spans="1:9" x14ac:dyDescent="0.3">
      <c r="A682" s="8">
        <v>40957</v>
      </c>
      <c r="B682" s="1">
        <f t="shared" si="22"/>
        <v>1</v>
      </c>
      <c r="C682" s="10" t="s">
        <v>92</v>
      </c>
      <c r="D682" s="10" t="s">
        <v>14</v>
      </c>
      <c r="E682" s="10" t="s">
        <v>24</v>
      </c>
      <c r="F682" s="10" t="s">
        <v>13</v>
      </c>
      <c r="G682" s="11">
        <v>81.539999999999992</v>
      </c>
      <c r="H682" s="13">
        <v>24.389999999999997</v>
      </c>
      <c r="I682" s="1">
        <f t="shared" si="21"/>
        <v>2012</v>
      </c>
    </row>
    <row r="683" spans="1:9" x14ac:dyDescent="0.3">
      <c r="A683" s="14">
        <v>40957</v>
      </c>
      <c r="B683" s="1">
        <f t="shared" si="22"/>
        <v>1</v>
      </c>
      <c r="C683" s="10" t="s">
        <v>50</v>
      </c>
      <c r="D683" s="16" t="s">
        <v>14</v>
      </c>
      <c r="E683" s="16" t="s">
        <v>62</v>
      </c>
      <c r="F683" s="16" t="s">
        <v>13</v>
      </c>
      <c r="G683" s="17">
        <v>61.530000000000008</v>
      </c>
      <c r="H683" s="19">
        <v>23.310000000000002</v>
      </c>
      <c r="I683" s="1">
        <f t="shared" si="21"/>
        <v>2012</v>
      </c>
    </row>
    <row r="684" spans="1:9" x14ac:dyDescent="0.3">
      <c r="A684" s="14">
        <v>40957</v>
      </c>
      <c r="B684" s="1">
        <f t="shared" si="22"/>
        <v>1</v>
      </c>
      <c r="C684" s="10" t="s">
        <v>45</v>
      </c>
      <c r="D684" s="16" t="s">
        <v>33</v>
      </c>
      <c r="E684" s="16" t="s">
        <v>18</v>
      </c>
      <c r="F684" s="16" t="s">
        <v>13</v>
      </c>
      <c r="G684" s="17">
        <v>24.029999999999998</v>
      </c>
      <c r="H684" s="19">
        <v>10.410000000000002</v>
      </c>
      <c r="I684" s="1">
        <f t="shared" si="21"/>
        <v>2012</v>
      </c>
    </row>
    <row r="685" spans="1:9" x14ac:dyDescent="0.3">
      <c r="A685" s="14">
        <v>40957</v>
      </c>
      <c r="B685" s="1">
        <f t="shared" si="22"/>
        <v>1</v>
      </c>
      <c r="C685" s="10" t="s">
        <v>92</v>
      </c>
      <c r="D685" s="16" t="s">
        <v>33</v>
      </c>
      <c r="E685" s="16" t="s">
        <v>62</v>
      </c>
      <c r="F685" s="16" t="s">
        <v>13</v>
      </c>
      <c r="G685" s="17">
        <v>34.56</v>
      </c>
      <c r="H685" s="19">
        <v>13.77</v>
      </c>
      <c r="I685" s="1">
        <f t="shared" si="21"/>
        <v>2012</v>
      </c>
    </row>
    <row r="686" spans="1:9" x14ac:dyDescent="0.3">
      <c r="A686" s="14">
        <v>40957</v>
      </c>
      <c r="B686" s="1">
        <f t="shared" si="22"/>
        <v>1</v>
      </c>
      <c r="C686" s="10" t="s">
        <v>87</v>
      </c>
      <c r="D686" s="16" t="s">
        <v>14</v>
      </c>
      <c r="E686" s="16" t="s">
        <v>72</v>
      </c>
      <c r="F686" s="16" t="s">
        <v>13</v>
      </c>
      <c r="G686" s="17">
        <v>23.64</v>
      </c>
      <c r="H686" s="19">
        <v>8.3999999999999986</v>
      </c>
      <c r="I686" s="1">
        <f t="shared" si="21"/>
        <v>2012</v>
      </c>
    </row>
    <row r="687" spans="1:9" x14ac:dyDescent="0.3">
      <c r="A687" s="8">
        <v>40957</v>
      </c>
      <c r="B687" s="1">
        <f t="shared" si="22"/>
        <v>1</v>
      </c>
      <c r="C687" s="10" t="s">
        <v>20</v>
      </c>
      <c r="D687" s="10" t="s">
        <v>23</v>
      </c>
      <c r="E687" s="10" t="s">
        <v>34</v>
      </c>
      <c r="F687" s="10" t="s">
        <v>13</v>
      </c>
      <c r="G687" s="11">
        <v>276.59999999999997</v>
      </c>
      <c r="H687" s="13">
        <v>30.42</v>
      </c>
      <c r="I687" s="1">
        <f t="shared" si="21"/>
        <v>2012</v>
      </c>
    </row>
    <row r="688" spans="1:9" x14ac:dyDescent="0.3">
      <c r="A688" s="8">
        <v>40957</v>
      </c>
      <c r="B688" s="1">
        <f t="shared" si="22"/>
        <v>1</v>
      </c>
      <c r="C688" s="10" t="s">
        <v>20</v>
      </c>
      <c r="D688" s="10" t="s">
        <v>23</v>
      </c>
      <c r="E688" s="10" t="s">
        <v>18</v>
      </c>
      <c r="F688" s="10" t="s">
        <v>13</v>
      </c>
      <c r="G688" s="11">
        <v>37.199999999999996</v>
      </c>
      <c r="H688" s="13">
        <v>13.02</v>
      </c>
      <c r="I688" s="1">
        <f t="shared" si="21"/>
        <v>2012</v>
      </c>
    </row>
    <row r="689" spans="1:9" x14ac:dyDescent="0.3">
      <c r="A689" s="8">
        <v>40957</v>
      </c>
      <c r="B689" s="1">
        <f t="shared" si="22"/>
        <v>1</v>
      </c>
      <c r="C689" s="10" t="s">
        <v>20</v>
      </c>
      <c r="D689" s="10" t="s">
        <v>23</v>
      </c>
      <c r="E689" s="10" t="s">
        <v>34</v>
      </c>
      <c r="F689" s="10" t="s">
        <v>13</v>
      </c>
      <c r="G689" s="11">
        <v>96.99</v>
      </c>
      <c r="H689" s="13">
        <v>36.839999999999996</v>
      </c>
      <c r="I689" s="1">
        <f t="shared" si="21"/>
        <v>2012</v>
      </c>
    </row>
    <row r="690" spans="1:9" x14ac:dyDescent="0.3">
      <c r="A690" s="8">
        <v>40957</v>
      </c>
      <c r="B690" s="1">
        <f t="shared" si="22"/>
        <v>1</v>
      </c>
      <c r="C690" s="10" t="s">
        <v>20</v>
      </c>
      <c r="D690" s="10" t="s">
        <v>23</v>
      </c>
      <c r="E690" s="10" t="s">
        <v>24</v>
      </c>
      <c r="F690" s="10" t="s">
        <v>13</v>
      </c>
      <c r="G690" s="11">
        <v>29.73</v>
      </c>
      <c r="H690" s="13">
        <v>7.7099999999999991</v>
      </c>
      <c r="I690" s="1">
        <f t="shared" si="21"/>
        <v>2012</v>
      </c>
    </row>
    <row r="691" spans="1:9" x14ac:dyDescent="0.3">
      <c r="A691" s="8">
        <v>40957</v>
      </c>
      <c r="B691" s="1">
        <f t="shared" si="22"/>
        <v>1</v>
      </c>
      <c r="C691" s="10" t="s">
        <v>45</v>
      </c>
      <c r="D691" s="10" t="s">
        <v>33</v>
      </c>
      <c r="E691" s="10" t="s">
        <v>55</v>
      </c>
      <c r="F691" s="10" t="s">
        <v>13</v>
      </c>
      <c r="G691" s="11">
        <v>13.985999999999999</v>
      </c>
      <c r="H691" s="13">
        <v>1.6860000000000002</v>
      </c>
      <c r="I691" s="1">
        <f t="shared" si="21"/>
        <v>2012</v>
      </c>
    </row>
    <row r="692" spans="1:9" x14ac:dyDescent="0.3">
      <c r="A692" s="14">
        <v>40957</v>
      </c>
      <c r="B692" s="1">
        <f t="shared" si="22"/>
        <v>1</v>
      </c>
      <c r="C692" s="10" t="s">
        <v>50</v>
      </c>
      <c r="D692" s="16" t="s">
        <v>14</v>
      </c>
      <c r="E692" s="16" t="s">
        <v>62</v>
      </c>
      <c r="F692" s="16" t="s">
        <v>13</v>
      </c>
      <c r="G692" s="17">
        <v>55.2</v>
      </c>
      <c r="H692" s="19">
        <v>8.25</v>
      </c>
      <c r="I692" s="1">
        <f t="shared" si="21"/>
        <v>2012</v>
      </c>
    </row>
    <row r="693" spans="1:9" x14ac:dyDescent="0.3">
      <c r="A693" s="8">
        <v>40958</v>
      </c>
      <c r="B693" s="1">
        <f t="shared" si="22"/>
        <v>1</v>
      </c>
      <c r="C693" s="10" t="s">
        <v>28</v>
      </c>
      <c r="D693" s="10" t="s">
        <v>14</v>
      </c>
      <c r="E693" s="10" t="s">
        <v>15</v>
      </c>
      <c r="F693" s="10" t="s">
        <v>13</v>
      </c>
      <c r="G693" s="11">
        <v>12.624000000000001</v>
      </c>
      <c r="H693" s="13">
        <v>-2.5248000000000022</v>
      </c>
      <c r="I693" s="1">
        <f t="shared" si="21"/>
        <v>2012</v>
      </c>
    </row>
    <row r="694" spans="1:9" x14ac:dyDescent="0.3">
      <c r="A694" s="8">
        <v>40958</v>
      </c>
      <c r="B694" s="1">
        <f t="shared" si="22"/>
        <v>1</v>
      </c>
      <c r="C694" s="10" t="s">
        <v>36</v>
      </c>
      <c r="D694" s="10" t="s">
        <v>14</v>
      </c>
      <c r="E694" s="10" t="s">
        <v>18</v>
      </c>
      <c r="F694" s="10" t="s">
        <v>13</v>
      </c>
      <c r="G694" s="11">
        <v>118.35000000000001</v>
      </c>
      <c r="H694" s="13">
        <v>36.630000000000003</v>
      </c>
      <c r="I694" s="1">
        <f t="shared" si="21"/>
        <v>2012</v>
      </c>
    </row>
    <row r="695" spans="1:9" x14ac:dyDescent="0.3">
      <c r="A695" s="14">
        <v>40958</v>
      </c>
      <c r="B695" s="1">
        <f t="shared" si="22"/>
        <v>1</v>
      </c>
      <c r="C695" s="10" t="s">
        <v>76</v>
      </c>
      <c r="D695" s="16" t="s">
        <v>14</v>
      </c>
      <c r="E695" s="16" t="s">
        <v>26</v>
      </c>
      <c r="F695" s="16" t="s">
        <v>25</v>
      </c>
      <c r="G695" s="17">
        <v>25.16</v>
      </c>
      <c r="H695" s="19">
        <v>-11.321999999999999</v>
      </c>
      <c r="I695" s="1">
        <f t="shared" si="21"/>
        <v>2012</v>
      </c>
    </row>
    <row r="696" spans="1:9" x14ac:dyDescent="0.3">
      <c r="A696" s="14">
        <v>40960</v>
      </c>
      <c r="B696" s="1">
        <f t="shared" si="22"/>
        <v>1</v>
      </c>
      <c r="C696" s="10" t="s">
        <v>92</v>
      </c>
      <c r="D696" s="16" t="s">
        <v>14</v>
      </c>
      <c r="E696" s="16" t="s">
        <v>30</v>
      </c>
      <c r="F696" s="16" t="s">
        <v>29</v>
      </c>
      <c r="G696" s="17">
        <v>803.25</v>
      </c>
      <c r="H696" s="19">
        <v>224.85</v>
      </c>
      <c r="I696" s="1">
        <f t="shared" si="21"/>
        <v>2012</v>
      </c>
    </row>
    <row r="697" spans="1:9" x14ac:dyDescent="0.3">
      <c r="A697" s="14">
        <v>40960</v>
      </c>
      <c r="B697" s="1">
        <f t="shared" si="22"/>
        <v>1</v>
      </c>
      <c r="C697" s="10" t="s">
        <v>96</v>
      </c>
      <c r="D697" s="16" t="s">
        <v>14</v>
      </c>
      <c r="E697" s="16" t="s">
        <v>43</v>
      </c>
      <c r="F697" s="16" t="s">
        <v>25</v>
      </c>
      <c r="G697" s="17">
        <v>1003.0200000000001</v>
      </c>
      <c r="H697" s="19">
        <v>-942.90000000000009</v>
      </c>
      <c r="I697" s="1">
        <f t="shared" si="21"/>
        <v>2012</v>
      </c>
    </row>
    <row r="698" spans="1:9" x14ac:dyDescent="0.3">
      <c r="A698" s="14">
        <v>40960</v>
      </c>
      <c r="B698" s="1">
        <f t="shared" si="22"/>
        <v>1</v>
      </c>
      <c r="C698" s="10" t="s">
        <v>78</v>
      </c>
      <c r="D698" s="16" t="s">
        <v>14</v>
      </c>
      <c r="E698" s="16" t="s">
        <v>15</v>
      </c>
      <c r="F698" s="16" t="s">
        <v>13</v>
      </c>
      <c r="G698" s="17">
        <v>805.70700000000011</v>
      </c>
      <c r="H698" s="19">
        <v>-62.853000000000009</v>
      </c>
      <c r="I698" s="1">
        <f t="shared" si="21"/>
        <v>2012</v>
      </c>
    </row>
    <row r="699" spans="1:9" x14ac:dyDescent="0.3">
      <c r="A699" s="8">
        <v>40960</v>
      </c>
      <c r="B699" s="1">
        <f t="shared" si="22"/>
        <v>1</v>
      </c>
      <c r="C699" s="10" t="s">
        <v>22</v>
      </c>
      <c r="D699" s="10" t="s">
        <v>33</v>
      </c>
      <c r="E699" s="10" t="s">
        <v>37</v>
      </c>
      <c r="F699" s="10" t="s">
        <v>29</v>
      </c>
      <c r="G699" s="11">
        <v>297.18</v>
      </c>
      <c r="H699" s="13">
        <v>56.46</v>
      </c>
      <c r="I699" s="1">
        <f t="shared" si="21"/>
        <v>2012</v>
      </c>
    </row>
    <row r="700" spans="1:9" x14ac:dyDescent="0.3">
      <c r="A700" s="8">
        <v>40960</v>
      </c>
      <c r="B700" s="1">
        <f t="shared" si="22"/>
        <v>1</v>
      </c>
      <c r="C700" s="10" t="s">
        <v>173</v>
      </c>
      <c r="D700" s="10" t="s">
        <v>14</v>
      </c>
      <c r="E700" s="10" t="s">
        <v>24</v>
      </c>
      <c r="F700" s="10" t="s">
        <v>13</v>
      </c>
      <c r="G700" s="11">
        <v>173.34900000000002</v>
      </c>
      <c r="H700" s="13">
        <v>-104.03100000000001</v>
      </c>
      <c r="I700" s="1">
        <f t="shared" si="21"/>
        <v>2012</v>
      </c>
    </row>
    <row r="701" spans="1:9" x14ac:dyDescent="0.3">
      <c r="A701" s="8">
        <v>40960</v>
      </c>
      <c r="B701" s="1">
        <f t="shared" si="22"/>
        <v>1</v>
      </c>
      <c r="C701" s="10" t="s">
        <v>50</v>
      </c>
      <c r="D701" s="10" t="s">
        <v>14</v>
      </c>
      <c r="E701" s="10" t="s">
        <v>46</v>
      </c>
      <c r="F701" s="10" t="s">
        <v>25</v>
      </c>
      <c r="G701" s="11">
        <v>345.72</v>
      </c>
      <c r="H701" s="13">
        <v>114.06</v>
      </c>
      <c r="I701" s="1">
        <f t="shared" si="21"/>
        <v>2012</v>
      </c>
    </row>
    <row r="702" spans="1:9" x14ac:dyDescent="0.3">
      <c r="A702" s="14">
        <v>40960</v>
      </c>
      <c r="B702" s="1">
        <f t="shared" si="22"/>
        <v>1</v>
      </c>
      <c r="C702" s="10" t="s">
        <v>22</v>
      </c>
      <c r="D702" s="16" t="s">
        <v>33</v>
      </c>
      <c r="E702" s="16" t="s">
        <v>61</v>
      </c>
      <c r="F702" s="16" t="s">
        <v>13</v>
      </c>
      <c r="G702" s="17">
        <v>149.57999999999998</v>
      </c>
      <c r="H702" s="19">
        <v>70.199999999999989</v>
      </c>
      <c r="I702" s="1">
        <f t="shared" si="21"/>
        <v>2012</v>
      </c>
    </row>
    <row r="703" spans="1:9" x14ac:dyDescent="0.3">
      <c r="A703" s="8">
        <v>40960</v>
      </c>
      <c r="B703" s="1">
        <f t="shared" si="22"/>
        <v>1</v>
      </c>
      <c r="C703" s="10" t="s">
        <v>78</v>
      </c>
      <c r="D703" s="10" t="s">
        <v>14</v>
      </c>
      <c r="E703" s="10" t="s">
        <v>51</v>
      </c>
      <c r="F703" s="10" t="s">
        <v>29</v>
      </c>
      <c r="G703" s="11">
        <v>183.95099999999999</v>
      </c>
      <c r="H703" s="13">
        <v>75.591000000000008</v>
      </c>
      <c r="I703" s="1">
        <f t="shared" si="21"/>
        <v>2012</v>
      </c>
    </row>
    <row r="704" spans="1:9" x14ac:dyDescent="0.3">
      <c r="A704" s="14">
        <v>40960</v>
      </c>
      <c r="B704" s="1">
        <f t="shared" si="22"/>
        <v>1</v>
      </c>
      <c r="C704" s="10" t="s">
        <v>50</v>
      </c>
      <c r="D704" s="16" t="s">
        <v>14</v>
      </c>
      <c r="E704" s="16" t="s">
        <v>40</v>
      </c>
      <c r="F704" s="16" t="s">
        <v>25</v>
      </c>
      <c r="G704" s="17">
        <v>179.46000000000004</v>
      </c>
      <c r="H704" s="19">
        <v>69.929999999999993</v>
      </c>
      <c r="I704" s="1">
        <f t="shared" si="21"/>
        <v>2012</v>
      </c>
    </row>
    <row r="705" spans="1:9" x14ac:dyDescent="0.3">
      <c r="A705" s="8">
        <v>40960</v>
      </c>
      <c r="B705" s="1">
        <f t="shared" si="22"/>
        <v>1</v>
      </c>
      <c r="C705" s="10" t="s">
        <v>96</v>
      </c>
      <c r="D705" s="10" t="s">
        <v>14</v>
      </c>
      <c r="E705" s="10" t="s">
        <v>58</v>
      </c>
      <c r="F705" s="10" t="s">
        <v>13</v>
      </c>
      <c r="G705" s="11">
        <v>163.62</v>
      </c>
      <c r="H705" s="13">
        <v>78.480000000000018</v>
      </c>
      <c r="I705" s="1">
        <f t="shared" si="21"/>
        <v>2012</v>
      </c>
    </row>
    <row r="706" spans="1:9" x14ac:dyDescent="0.3">
      <c r="A706" s="8">
        <v>40960</v>
      </c>
      <c r="B706" s="1">
        <f t="shared" si="22"/>
        <v>1</v>
      </c>
      <c r="C706" s="10" t="s">
        <v>173</v>
      </c>
      <c r="D706" s="10" t="s">
        <v>14</v>
      </c>
      <c r="E706" s="10" t="s">
        <v>51</v>
      </c>
      <c r="F706" s="10" t="s">
        <v>29</v>
      </c>
      <c r="G706" s="11">
        <v>93.33</v>
      </c>
      <c r="H706" s="13">
        <v>-7.4699999999999989</v>
      </c>
      <c r="I706" s="1">
        <f t="shared" si="21"/>
        <v>2012</v>
      </c>
    </row>
    <row r="707" spans="1:9" x14ac:dyDescent="0.3">
      <c r="A707" s="14">
        <v>40960</v>
      </c>
      <c r="B707" s="1">
        <f t="shared" si="22"/>
        <v>1</v>
      </c>
      <c r="C707" s="10" t="s">
        <v>42</v>
      </c>
      <c r="D707" s="16" t="s">
        <v>33</v>
      </c>
      <c r="E707" s="16" t="s">
        <v>53</v>
      </c>
      <c r="F707" s="16" t="s">
        <v>29</v>
      </c>
      <c r="G707" s="17">
        <v>62.31</v>
      </c>
      <c r="H707" s="19">
        <v>22.4316</v>
      </c>
      <c r="I707" s="1">
        <f t="shared" ref="I707:I770" si="23">YEAR(A707)</f>
        <v>2012</v>
      </c>
    </row>
    <row r="708" spans="1:9" x14ac:dyDescent="0.3">
      <c r="A708" s="8">
        <v>40960</v>
      </c>
      <c r="B708" s="1">
        <f t="shared" si="22"/>
        <v>1</v>
      </c>
      <c r="C708" s="10" t="s">
        <v>42</v>
      </c>
      <c r="D708" s="10" t="s">
        <v>33</v>
      </c>
      <c r="E708" s="10" t="s">
        <v>26</v>
      </c>
      <c r="F708" s="10" t="s">
        <v>25</v>
      </c>
      <c r="G708" s="11">
        <v>20.32</v>
      </c>
      <c r="H708" s="13">
        <v>6.9087999999999994</v>
      </c>
      <c r="I708" s="1">
        <f t="shared" si="23"/>
        <v>2012</v>
      </c>
    </row>
    <row r="709" spans="1:9" x14ac:dyDescent="0.3">
      <c r="A709" s="14">
        <v>40960</v>
      </c>
      <c r="B709" s="1">
        <f t="shared" si="22"/>
        <v>1</v>
      </c>
      <c r="C709" s="10" t="s">
        <v>50</v>
      </c>
      <c r="D709" s="16" t="s">
        <v>14</v>
      </c>
      <c r="E709" s="16" t="s">
        <v>62</v>
      </c>
      <c r="F709" s="16" t="s">
        <v>13</v>
      </c>
      <c r="G709" s="17">
        <v>25.139999999999997</v>
      </c>
      <c r="H709" s="19">
        <v>4.74</v>
      </c>
      <c r="I709" s="1">
        <f t="shared" si="23"/>
        <v>2012</v>
      </c>
    </row>
    <row r="710" spans="1:9" x14ac:dyDescent="0.3">
      <c r="A710" s="14">
        <v>40960</v>
      </c>
      <c r="B710" s="1">
        <f t="shared" si="22"/>
        <v>1</v>
      </c>
      <c r="C710" s="10" t="s">
        <v>78</v>
      </c>
      <c r="D710" s="16" t="s">
        <v>14</v>
      </c>
      <c r="E710" s="16" t="s">
        <v>55</v>
      </c>
      <c r="F710" s="16" t="s">
        <v>13</v>
      </c>
      <c r="G710" s="17">
        <v>35.963999999999999</v>
      </c>
      <c r="H710" s="19">
        <v>8.2439999999999998</v>
      </c>
      <c r="I710" s="1">
        <f t="shared" si="23"/>
        <v>2012</v>
      </c>
    </row>
    <row r="711" spans="1:9" x14ac:dyDescent="0.3">
      <c r="A711" s="14">
        <v>40960</v>
      </c>
      <c r="B711" s="1">
        <f t="shared" si="22"/>
        <v>1</v>
      </c>
      <c r="C711" s="10" t="s">
        <v>96</v>
      </c>
      <c r="D711" s="16" t="s">
        <v>14</v>
      </c>
      <c r="E711" s="16" t="s">
        <v>30</v>
      </c>
      <c r="F711" s="16" t="s">
        <v>29</v>
      </c>
      <c r="G711" s="17">
        <v>29.663999999999998</v>
      </c>
      <c r="H711" s="19">
        <v>-5.4660000000000011</v>
      </c>
      <c r="I711" s="1">
        <f t="shared" si="23"/>
        <v>2012</v>
      </c>
    </row>
    <row r="712" spans="1:9" x14ac:dyDescent="0.3">
      <c r="A712" s="8">
        <v>40960</v>
      </c>
      <c r="B712" s="1">
        <f t="shared" si="22"/>
        <v>1</v>
      </c>
      <c r="C712" s="10" t="s">
        <v>96</v>
      </c>
      <c r="D712" s="10" t="s">
        <v>14</v>
      </c>
      <c r="E712" s="10" t="s">
        <v>15</v>
      </c>
      <c r="F712" s="10" t="s">
        <v>13</v>
      </c>
      <c r="G712" s="11">
        <v>29.088000000000001</v>
      </c>
      <c r="H712" s="13">
        <v>-13.092000000000002</v>
      </c>
      <c r="I712" s="1">
        <f t="shared" si="23"/>
        <v>2012</v>
      </c>
    </row>
    <row r="713" spans="1:9" x14ac:dyDescent="0.3">
      <c r="A713" s="8">
        <v>40960</v>
      </c>
      <c r="B713" s="1">
        <f t="shared" si="22"/>
        <v>1</v>
      </c>
      <c r="C713" s="10" t="s">
        <v>48</v>
      </c>
      <c r="D713" s="10" t="s">
        <v>14</v>
      </c>
      <c r="E713" s="10" t="s">
        <v>62</v>
      </c>
      <c r="F713" s="10" t="s">
        <v>13</v>
      </c>
      <c r="G713" s="11">
        <v>21.18</v>
      </c>
      <c r="H713" s="13">
        <v>5.88</v>
      </c>
      <c r="I713" s="1">
        <f t="shared" si="23"/>
        <v>2012</v>
      </c>
    </row>
    <row r="714" spans="1:9" x14ac:dyDescent="0.3">
      <c r="A714" s="8">
        <v>40960</v>
      </c>
      <c r="B714" s="1">
        <f t="shared" si="22"/>
        <v>1</v>
      </c>
      <c r="C714" s="10" t="s">
        <v>48</v>
      </c>
      <c r="D714" s="10" t="s">
        <v>14</v>
      </c>
      <c r="E714" s="10" t="s">
        <v>15</v>
      </c>
      <c r="F714" s="10" t="s">
        <v>13</v>
      </c>
      <c r="G714" s="11">
        <v>32.400000000000006</v>
      </c>
      <c r="H714" s="13">
        <v>8.370000000000001</v>
      </c>
      <c r="I714" s="1">
        <f t="shared" si="23"/>
        <v>2012</v>
      </c>
    </row>
    <row r="715" spans="1:9" x14ac:dyDescent="0.3">
      <c r="A715" s="8">
        <v>40960</v>
      </c>
      <c r="B715" s="1">
        <f t="shared" si="22"/>
        <v>1</v>
      </c>
      <c r="C715" s="10" t="s">
        <v>96</v>
      </c>
      <c r="D715" s="10" t="s">
        <v>33</v>
      </c>
      <c r="E715" s="10" t="s">
        <v>55</v>
      </c>
      <c r="F715" s="10" t="s">
        <v>13</v>
      </c>
      <c r="G715" s="11">
        <v>18.45</v>
      </c>
      <c r="H715" s="13">
        <v>3.69</v>
      </c>
      <c r="I715" s="1">
        <f t="shared" si="23"/>
        <v>2012</v>
      </c>
    </row>
    <row r="716" spans="1:9" x14ac:dyDescent="0.3">
      <c r="A716" s="8">
        <v>40960</v>
      </c>
      <c r="B716" s="1">
        <f t="shared" si="22"/>
        <v>1</v>
      </c>
      <c r="C716" s="10" t="s">
        <v>12</v>
      </c>
      <c r="D716" s="10" t="s">
        <v>23</v>
      </c>
      <c r="E716" s="10" t="s">
        <v>24</v>
      </c>
      <c r="F716" s="10" t="s">
        <v>13</v>
      </c>
      <c r="G716" s="11">
        <v>12.96</v>
      </c>
      <c r="H716" s="13">
        <v>6.2208000000000006</v>
      </c>
      <c r="I716" s="1">
        <f t="shared" si="23"/>
        <v>2012</v>
      </c>
    </row>
    <row r="717" spans="1:9" x14ac:dyDescent="0.3">
      <c r="A717" s="8">
        <v>40961</v>
      </c>
      <c r="B717" s="1">
        <f t="shared" si="22"/>
        <v>1</v>
      </c>
      <c r="C717" s="10" t="s">
        <v>57</v>
      </c>
      <c r="D717" s="10" t="s">
        <v>14</v>
      </c>
      <c r="E717" s="10" t="s">
        <v>30</v>
      </c>
      <c r="F717" s="10" t="s">
        <v>29</v>
      </c>
      <c r="G717" s="11">
        <v>476.98199999999997</v>
      </c>
      <c r="H717" s="13">
        <v>39.671999999999912</v>
      </c>
      <c r="I717" s="1">
        <f t="shared" si="23"/>
        <v>2012</v>
      </c>
    </row>
    <row r="718" spans="1:9" x14ac:dyDescent="0.3">
      <c r="A718" s="8">
        <v>40961</v>
      </c>
      <c r="B718" s="1">
        <f t="shared" si="22"/>
        <v>1</v>
      </c>
      <c r="C718" s="10" t="s">
        <v>42</v>
      </c>
      <c r="D718" s="10" t="s">
        <v>33</v>
      </c>
      <c r="E718" s="10" t="s">
        <v>72</v>
      </c>
      <c r="F718" s="10" t="s">
        <v>13</v>
      </c>
      <c r="G718" s="11">
        <v>402.72</v>
      </c>
      <c r="H718" s="13">
        <v>24</v>
      </c>
      <c r="I718" s="1">
        <f t="shared" si="23"/>
        <v>2012</v>
      </c>
    </row>
    <row r="719" spans="1:9" x14ac:dyDescent="0.3">
      <c r="A719" s="14">
        <v>40961</v>
      </c>
      <c r="B719" s="1">
        <f t="shared" si="22"/>
        <v>1</v>
      </c>
      <c r="C719" s="10" t="s">
        <v>57</v>
      </c>
      <c r="D719" s="16" t="s">
        <v>14</v>
      </c>
      <c r="E719" s="16" t="s">
        <v>26</v>
      </c>
      <c r="F719" s="16" t="s">
        <v>25</v>
      </c>
      <c r="G719" s="17">
        <v>102.78000000000002</v>
      </c>
      <c r="H719" s="19">
        <v>29.759999999999998</v>
      </c>
      <c r="I719" s="1">
        <f t="shared" si="23"/>
        <v>2012</v>
      </c>
    </row>
    <row r="720" spans="1:9" x14ac:dyDescent="0.3">
      <c r="A720" s="8">
        <v>40961</v>
      </c>
      <c r="B720" s="1">
        <f t="shared" si="22"/>
        <v>1</v>
      </c>
      <c r="C720" s="10" t="s">
        <v>36</v>
      </c>
      <c r="D720" s="10" t="s">
        <v>23</v>
      </c>
      <c r="E720" s="10" t="s">
        <v>43</v>
      </c>
      <c r="F720" s="10" t="s">
        <v>25</v>
      </c>
      <c r="G720" s="11">
        <v>489.80999999999995</v>
      </c>
      <c r="H720" s="13">
        <v>63.66</v>
      </c>
      <c r="I720" s="1">
        <f t="shared" si="23"/>
        <v>2012</v>
      </c>
    </row>
    <row r="721" spans="1:9" x14ac:dyDescent="0.3">
      <c r="A721" s="8">
        <v>40961</v>
      </c>
      <c r="B721" s="1">
        <f t="shared" si="22"/>
        <v>1</v>
      </c>
      <c r="C721" s="10" t="s">
        <v>42</v>
      </c>
      <c r="D721" s="10" t="s">
        <v>33</v>
      </c>
      <c r="E721" s="10" t="s">
        <v>30</v>
      </c>
      <c r="F721" s="10" t="s">
        <v>29</v>
      </c>
      <c r="G721" s="11">
        <v>333</v>
      </c>
      <c r="H721" s="13">
        <v>29.880000000000003</v>
      </c>
      <c r="I721" s="1">
        <f t="shared" si="23"/>
        <v>2012</v>
      </c>
    </row>
    <row r="722" spans="1:9" x14ac:dyDescent="0.3">
      <c r="A722" s="8">
        <v>40961</v>
      </c>
      <c r="B722" s="1">
        <f t="shared" si="22"/>
        <v>1</v>
      </c>
      <c r="C722" s="10" t="s">
        <v>57</v>
      </c>
      <c r="D722" s="10" t="s">
        <v>14</v>
      </c>
      <c r="E722" s="10" t="s">
        <v>72</v>
      </c>
      <c r="F722" s="10" t="s">
        <v>13</v>
      </c>
      <c r="G722" s="11">
        <v>62.849999999999994</v>
      </c>
      <c r="H722" s="13">
        <v>8.1000000000000014</v>
      </c>
      <c r="I722" s="1">
        <f t="shared" si="23"/>
        <v>2012</v>
      </c>
    </row>
    <row r="723" spans="1:9" x14ac:dyDescent="0.3">
      <c r="A723" s="14">
        <v>40961</v>
      </c>
      <c r="B723" s="1">
        <f t="shared" si="22"/>
        <v>1</v>
      </c>
      <c r="C723" s="10" t="s">
        <v>17</v>
      </c>
      <c r="D723" s="16" t="s">
        <v>14</v>
      </c>
      <c r="E723" s="16" t="s">
        <v>51</v>
      </c>
      <c r="F723" s="16" t="s">
        <v>29</v>
      </c>
      <c r="G723" s="17">
        <v>184.95000000000002</v>
      </c>
      <c r="H723" s="19">
        <v>-92.520000000000024</v>
      </c>
      <c r="I723" s="1">
        <f t="shared" si="23"/>
        <v>2012</v>
      </c>
    </row>
    <row r="724" spans="1:9" x14ac:dyDescent="0.3">
      <c r="A724" s="14">
        <v>40961</v>
      </c>
      <c r="B724" s="1">
        <f t="shared" si="22"/>
        <v>1</v>
      </c>
      <c r="C724" s="10" t="s">
        <v>36</v>
      </c>
      <c r="D724" s="16" t="s">
        <v>23</v>
      </c>
      <c r="E724" s="16" t="s">
        <v>62</v>
      </c>
      <c r="F724" s="16" t="s">
        <v>13</v>
      </c>
      <c r="G724" s="17">
        <v>115.38</v>
      </c>
      <c r="H724" s="19">
        <v>25.379999999999995</v>
      </c>
      <c r="I724" s="1">
        <f t="shared" si="23"/>
        <v>2012</v>
      </c>
    </row>
    <row r="725" spans="1:9" x14ac:dyDescent="0.3">
      <c r="A725" s="8">
        <v>40961</v>
      </c>
      <c r="B725" s="1">
        <f t="shared" si="22"/>
        <v>1</v>
      </c>
      <c r="C725" s="10" t="s">
        <v>48</v>
      </c>
      <c r="D725" s="10" t="s">
        <v>23</v>
      </c>
      <c r="E725" s="10" t="s">
        <v>53</v>
      </c>
      <c r="F725" s="10" t="s">
        <v>29</v>
      </c>
      <c r="G725" s="11">
        <v>207.18</v>
      </c>
      <c r="H725" s="13">
        <v>43.5</v>
      </c>
      <c r="I725" s="1">
        <f t="shared" si="23"/>
        <v>2012</v>
      </c>
    </row>
    <row r="726" spans="1:9" x14ac:dyDescent="0.3">
      <c r="A726" s="14">
        <v>40961</v>
      </c>
      <c r="B726" s="1">
        <f t="shared" si="22"/>
        <v>1</v>
      </c>
      <c r="C726" s="10" t="s">
        <v>36</v>
      </c>
      <c r="D726" s="16" t="s">
        <v>23</v>
      </c>
      <c r="E726" s="16" t="s">
        <v>15</v>
      </c>
      <c r="F726" s="16" t="s">
        <v>13</v>
      </c>
      <c r="G726" s="17">
        <v>57.87</v>
      </c>
      <c r="H726" s="19">
        <v>15.03</v>
      </c>
      <c r="I726" s="1">
        <f t="shared" si="23"/>
        <v>2012</v>
      </c>
    </row>
    <row r="727" spans="1:9" x14ac:dyDescent="0.3">
      <c r="A727" s="14">
        <v>40961</v>
      </c>
      <c r="B727" s="1">
        <f t="shared" si="22"/>
        <v>1</v>
      </c>
      <c r="C727" s="10" t="s">
        <v>105</v>
      </c>
      <c r="D727" s="16" t="s">
        <v>33</v>
      </c>
      <c r="E727" s="16" t="s">
        <v>15</v>
      </c>
      <c r="F727" s="16" t="s">
        <v>13</v>
      </c>
      <c r="G727" s="17">
        <v>24.671999999999997</v>
      </c>
      <c r="H727" s="19">
        <v>-18.527999999999995</v>
      </c>
      <c r="I727" s="1">
        <f t="shared" si="23"/>
        <v>2012</v>
      </c>
    </row>
    <row r="728" spans="1:9" x14ac:dyDescent="0.3">
      <c r="A728" s="14">
        <v>40961</v>
      </c>
      <c r="B728" s="1">
        <f t="shared" si="22"/>
        <v>1</v>
      </c>
      <c r="C728" s="10" t="s">
        <v>57</v>
      </c>
      <c r="D728" s="16" t="s">
        <v>14</v>
      </c>
      <c r="E728" s="16" t="s">
        <v>72</v>
      </c>
      <c r="F728" s="16" t="s">
        <v>13</v>
      </c>
      <c r="G728" s="17">
        <v>41.04</v>
      </c>
      <c r="H728" s="19">
        <v>12.24</v>
      </c>
      <c r="I728" s="1">
        <f t="shared" si="23"/>
        <v>2012</v>
      </c>
    </row>
    <row r="729" spans="1:9" x14ac:dyDescent="0.3">
      <c r="A729" s="14">
        <v>40961</v>
      </c>
      <c r="B729" s="1">
        <f t="shared" ref="B729:B792" si="24">ROUNDUP(MONTH(A706)/3,0)</f>
        <v>1</v>
      </c>
      <c r="C729" s="10" t="s">
        <v>57</v>
      </c>
      <c r="D729" s="16" t="s">
        <v>14</v>
      </c>
      <c r="E729" s="16" t="s">
        <v>72</v>
      </c>
      <c r="F729" s="16" t="s">
        <v>13</v>
      </c>
      <c r="G729" s="17">
        <v>22.86</v>
      </c>
      <c r="H729" s="19">
        <v>8.2200000000000006</v>
      </c>
      <c r="I729" s="1">
        <f t="shared" si="23"/>
        <v>2012</v>
      </c>
    </row>
    <row r="730" spans="1:9" x14ac:dyDescent="0.3">
      <c r="A730" s="14">
        <v>40961</v>
      </c>
      <c r="B730" s="1">
        <f t="shared" si="24"/>
        <v>1</v>
      </c>
      <c r="C730" s="10" t="s">
        <v>111</v>
      </c>
      <c r="D730" s="16" t="s">
        <v>23</v>
      </c>
      <c r="E730" s="16" t="s">
        <v>58</v>
      </c>
      <c r="F730" s="16" t="s">
        <v>13</v>
      </c>
      <c r="G730" s="17">
        <v>37.86</v>
      </c>
      <c r="H730" s="19">
        <v>15.120000000000001</v>
      </c>
      <c r="I730" s="1">
        <f t="shared" si="23"/>
        <v>2012</v>
      </c>
    </row>
    <row r="731" spans="1:9" x14ac:dyDescent="0.3">
      <c r="A731" s="14">
        <v>40961</v>
      </c>
      <c r="B731" s="1">
        <f t="shared" si="24"/>
        <v>1</v>
      </c>
      <c r="C731" s="10" t="s">
        <v>42</v>
      </c>
      <c r="D731" s="16" t="s">
        <v>33</v>
      </c>
      <c r="E731" s="16" t="s">
        <v>61</v>
      </c>
      <c r="F731" s="16" t="s">
        <v>13</v>
      </c>
      <c r="G731" s="17">
        <v>47.099999999999994</v>
      </c>
      <c r="H731" s="19">
        <v>8.94</v>
      </c>
      <c r="I731" s="1">
        <f t="shared" si="23"/>
        <v>2012</v>
      </c>
    </row>
    <row r="732" spans="1:9" x14ac:dyDescent="0.3">
      <c r="A732" s="8">
        <v>40961</v>
      </c>
      <c r="B732" s="1">
        <f t="shared" si="24"/>
        <v>1</v>
      </c>
      <c r="C732" s="10" t="s">
        <v>105</v>
      </c>
      <c r="D732" s="10" t="s">
        <v>33</v>
      </c>
      <c r="E732" s="10" t="s">
        <v>24</v>
      </c>
      <c r="F732" s="10" t="s">
        <v>13</v>
      </c>
      <c r="G732" s="11">
        <v>5.9519999999999991</v>
      </c>
      <c r="H732" s="13">
        <v>-5.6579999999999968</v>
      </c>
      <c r="I732" s="1">
        <f t="shared" si="23"/>
        <v>2012</v>
      </c>
    </row>
    <row r="733" spans="1:9" x14ac:dyDescent="0.3">
      <c r="A733" s="8">
        <v>40961</v>
      </c>
      <c r="B733" s="1">
        <f t="shared" si="24"/>
        <v>1</v>
      </c>
      <c r="C733" s="10" t="s">
        <v>45</v>
      </c>
      <c r="D733" s="10" t="s">
        <v>33</v>
      </c>
      <c r="E733" s="10" t="s">
        <v>55</v>
      </c>
      <c r="F733" s="10" t="s">
        <v>13</v>
      </c>
      <c r="G733" s="11">
        <v>3.7080000000000002</v>
      </c>
      <c r="H733" s="13">
        <v>-2.3219999999999992</v>
      </c>
      <c r="I733" s="1">
        <f t="shared" si="23"/>
        <v>2012</v>
      </c>
    </row>
    <row r="734" spans="1:9" x14ac:dyDescent="0.3">
      <c r="A734" s="14">
        <v>40961</v>
      </c>
      <c r="B734" s="1">
        <f t="shared" si="24"/>
        <v>1</v>
      </c>
      <c r="C734" s="10" t="s">
        <v>36</v>
      </c>
      <c r="D734" s="16" t="s">
        <v>23</v>
      </c>
      <c r="E734" s="16" t="s">
        <v>55</v>
      </c>
      <c r="F734" s="16" t="s">
        <v>13</v>
      </c>
      <c r="G734" s="17">
        <v>10.799999999999999</v>
      </c>
      <c r="H734" s="19">
        <v>1.5</v>
      </c>
      <c r="I734" s="1">
        <f t="shared" si="23"/>
        <v>2012</v>
      </c>
    </row>
    <row r="735" spans="1:9" x14ac:dyDescent="0.3">
      <c r="A735" s="14">
        <v>40961</v>
      </c>
      <c r="B735" s="1">
        <f t="shared" si="24"/>
        <v>1</v>
      </c>
      <c r="C735" s="10" t="s">
        <v>42</v>
      </c>
      <c r="D735" s="16" t="s">
        <v>14</v>
      </c>
      <c r="E735" s="16" t="s">
        <v>72</v>
      </c>
      <c r="F735" s="16" t="s">
        <v>13</v>
      </c>
      <c r="G735" s="17">
        <v>8.8499999999999979</v>
      </c>
      <c r="H735" s="19">
        <v>-13.717499999999998</v>
      </c>
      <c r="I735" s="1">
        <f t="shared" si="23"/>
        <v>2012</v>
      </c>
    </row>
    <row r="736" spans="1:9" x14ac:dyDescent="0.3">
      <c r="A736" s="14">
        <v>40961</v>
      </c>
      <c r="B736" s="1">
        <f t="shared" si="24"/>
        <v>1</v>
      </c>
      <c r="C736" s="10" t="s">
        <v>92</v>
      </c>
      <c r="D736" s="16" t="s">
        <v>14</v>
      </c>
      <c r="E736" s="16" t="s">
        <v>72</v>
      </c>
      <c r="F736" s="16" t="s">
        <v>13</v>
      </c>
      <c r="G736" s="17">
        <v>9.7800000000000011</v>
      </c>
      <c r="H736" s="19">
        <v>2.34</v>
      </c>
      <c r="I736" s="1">
        <f t="shared" si="23"/>
        <v>2012</v>
      </c>
    </row>
    <row r="737" spans="1:9" x14ac:dyDescent="0.3">
      <c r="A737" s="8">
        <v>40962</v>
      </c>
      <c r="B737" s="1">
        <f t="shared" si="24"/>
        <v>1</v>
      </c>
      <c r="C737" s="10" t="s">
        <v>78</v>
      </c>
      <c r="D737" s="10" t="s">
        <v>33</v>
      </c>
      <c r="E737" s="10" t="s">
        <v>37</v>
      </c>
      <c r="F737" s="10" t="s">
        <v>29</v>
      </c>
      <c r="G737" s="11">
        <v>1526.52</v>
      </c>
      <c r="H737" s="13">
        <v>732.72</v>
      </c>
      <c r="I737" s="1">
        <f t="shared" si="23"/>
        <v>2012</v>
      </c>
    </row>
    <row r="738" spans="1:9" x14ac:dyDescent="0.3">
      <c r="A738" s="8">
        <v>40962</v>
      </c>
      <c r="B738" s="1">
        <f t="shared" si="24"/>
        <v>1</v>
      </c>
      <c r="C738" s="10" t="s">
        <v>78</v>
      </c>
      <c r="D738" s="10" t="s">
        <v>33</v>
      </c>
      <c r="E738" s="10" t="s">
        <v>46</v>
      </c>
      <c r="F738" s="10" t="s">
        <v>25</v>
      </c>
      <c r="G738" s="11">
        <v>2065.5</v>
      </c>
      <c r="H738" s="13">
        <v>41.25</v>
      </c>
      <c r="I738" s="1">
        <f t="shared" si="23"/>
        <v>2012</v>
      </c>
    </row>
    <row r="739" spans="1:9" x14ac:dyDescent="0.3">
      <c r="A739" s="14">
        <v>40962</v>
      </c>
      <c r="B739" s="1">
        <f t="shared" si="24"/>
        <v>1</v>
      </c>
      <c r="C739" s="10" t="s">
        <v>76</v>
      </c>
      <c r="D739" s="16" t="s">
        <v>14</v>
      </c>
      <c r="E739" s="16" t="s">
        <v>40</v>
      </c>
      <c r="F739" s="16" t="s">
        <v>25</v>
      </c>
      <c r="G739" s="17">
        <v>157.84000000000003</v>
      </c>
      <c r="H739" s="19">
        <v>-6.0000000000007957E-2</v>
      </c>
      <c r="I739" s="1">
        <f t="shared" si="23"/>
        <v>2012</v>
      </c>
    </row>
    <row r="740" spans="1:9" x14ac:dyDescent="0.3">
      <c r="A740" s="8">
        <v>40962</v>
      </c>
      <c r="B740" s="1">
        <f t="shared" si="24"/>
        <v>1</v>
      </c>
      <c r="C740" s="10" t="s">
        <v>60</v>
      </c>
      <c r="D740" s="10" t="s">
        <v>14</v>
      </c>
      <c r="E740" s="10" t="s">
        <v>40</v>
      </c>
      <c r="F740" s="10" t="s">
        <v>25</v>
      </c>
      <c r="G740" s="11">
        <v>160.22400000000005</v>
      </c>
      <c r="H740" s="13">
        <v>-28.056000000000012</v>
      </c>
      <c r="I740" s="1">
        <f t="shared" si="23"/>
        <v>2012</v>
      </c>
    </row>
    <row r="741" spans="1:9" x14ac:dyDescent="0.3">
      <c r="A741" s="8">
        <v>40962</v>
      </c>
      <c r="B741" s="1">
        <f t="shared" si="24"/>
        <v>1</v>
      </c>
      <c r="C741" s="10" t="s">
        <v>60</v>
      </c>
      <c r="D741" s="10" t="s">
        <v>14</v>
      </c>
      <c r="E741" s="10" t="s">
        <v>51</v>
      </c>
      <c r="F741" s="10" t="s">
        <v>29</v>
      </c>
      <c r="G741" s="11">
        <v>97.83</v>
      </c>
      <c r="H741" s="13">
        <v>-29.430000000000007</v>
      </c>
      <c r="I741" s="1">
        <f t="shared" si="23"/>
        <v>2012</v>
      </c>
    </row>
    <row r="742" spans="1:9" x14ac:dyDescent="0.3">
      <c r="A742" s="14">
        <v>40962</v>
      </c>
      <c r="B742" s="1">
        <f t="shared" si="24"/>
        <v>1</v>
      </c>
      <c r="C742" s="10" t="s">
        <v>89</v>
      </c>
      <c r="D742" s="16" t="s">
        <v>14</v>
      </c>
      <c r="E742" s="16" t="s">
        <v>72</v>
      </c>
      <c r="F742" s="16" t="s">
        <v>13</v>
      </c>
      <c r="G742" s="17">
        <v>49.320000000000007</v>
      </c>
      <c r="H742" s="19">
        <v>5.4</v>
      </c>
      <c r="I742" s="1">
        <f t="shared" si="23"/>
        <v>2012</v>
      </c>
    </row>
    <row r="743" spans="1:9" x14ac:dyDescent="0.3">
      <c r="A743" s="14">
        <v>40962</v>
      </c>
      <c r="B743" s="1">
        <f t="shared" si="24"/>
        <v>1</v>
      </c>
      <c r="C743" s="10" t="s">
        <v>78</v>
      </c>
      <c r="D743" s="16" t="s">
        <v>33</v>
      </c>
      <c r="E743" s="16" t="s">
        <v>18</v>
      </c>
      <c r="F743" s="16" t="s">
        <v>13</v>
      </c>
      <c r="G743" s="17">
        <v>168.60000000000002</v>
      </c>
      <c r="H743" s="19">
        <v>70.800000000000011</v>
      </c>
      <c r="I743" s="1">
        <f t="shared" si="23"/>
        <v>2012</v>
      </c>
    </row>
    <row r="744" spans="1:9" x14ac:dyDescent="0.3">
      <c r="A744" s="8">
        <v>40962</v>
      </c>
      <c r="B744" s="1">
        <f t="shared" si="24"/>
        <v>1</v>
      </c>
      <c r="C744" s="10" t="s">
        <v>78</v>
      </c>
      <c r="D744" s="10" t="s">
        <v>33</v>
      </c>
      <c r="E744" s="10" t="s">
        <v>61</v>
      </c>
      <c r="F744" s="10" t="s">
        <v>13</v>
      </c>
      <c r="G744" s="11">
        <v>16.619999999999997</v>
      </c>
      <c r="H744" s="13">
        <v>3.3000000000000003</v>
      </c>
      <c r="I744" s="1">
        <f t="shared" si="23"/>
        <v>2012</v>
      </c>
    </row>
    <row r="745" spans="1:9" x14ac:dyDescent="0.3">
      <c r="A745" s="8">
        <v>40962</v>
      </c>
      <c r="B745" s="1">
        <f t="shared" si="24"/>
        <v>1</v>
      </c>
      <c r="C745" s="10" t="s">
        <v>17</v>
      </c>
      <c r="D745" s="10" t="s">
        <v>33</v>
      </c>
      <c r="E745" s="10" t="s">
        <v>40</v>
      </c>
      <c r="F745" s="10" t="s">
        <v>25</v>
      </c>
      <c r="G745" s="11">
        <v>47.352000000000004</v>
      </c>
      <c r="H745" s="13">
        <v>-60.407999999999987</v>
      </c>
      <c r="I745" s="1">
        <f t="shared" si="23"/>
        <v>2012</v>
      </c>
    </row>
    <row r="746" spans="1:9" x14ac:dyDescent="0.3">
      <c r="A746" s="14">
        <v>40962</v>
      </c>
      <c r="B746" s="1">
        <f t="shared" si="24"/>
        <v>1</v>
      </c>
      <c r="C746" s="10" t="s">
        <v>60</v>
      </c>
      <c r="D746" s="16" t="s">
        <v>14</v>
      </c>
      <c r="E746" s="16" t="s">
        <v>24</v>
      </c>
      <c r="F746" s="16" t="s">
        <v>13</v>
      </c>
      <c r="G746" s="17">
        <v>44.730000000000004</v>
      </c>
      <c r="H746" s="19">
        <v>0</v>
      </c>
      <c r="I746" s="1">
        <f t="shared" si="23"/>
        <v>2012</v>
      </c>
    </row>
    <row r="747" spans="1:9" x14ac:dyDescent="0.3">
      <c r="A747" s="14">
        <v>40962</v>
      </c>
      <c r="B747" s="1">
        <f t="shared" si="24"/>
        <v>1</v>
      </c>
      <c r="C747" s="10" t="s">
        <v>173</v>
      </c>
      <c r="D747" s="16" t="s">
        <v>14</v>
      </c>
      <c r="E747" s="16" t="s">
        <v>24</v>
      </c>
      <c r="F747" s="16" t="s">
        <v>13</v>
      </c>
      <c r="G747" s="17">
        <v>19.440000000000001</v>
      </c>
      <c r="H747" s="19">
        <v>9.3312000000000008</v>
      </c>
      <c r="I747" s="1">
        <f t="shared" si="23"/>
        <v>2012</v>
      </c>
    </row>
    <row r="748" spans="1:9" x14ac:dyDescent="0.3">
      <c r="A748" s="8">
        <v>40963</v>
      </c>
      <c r="B748" s="1">
        <f t="shared" si="24"/>
        <v>1</v>
      </c>
      <c r="C748" s="10" t="s">
        <v>39</v>
      </c>
      <c r="D748" s="10" t="s">
        <v>33</v>
      </c>
      <c r="E748" s="10" t="s">
        <v>46</v>
      </c>
      <c r="F748" s="10" t="s">
        <v>25</v>
      </c>
      <c r="G748" s="11">
        <v>2075.9999999999995</v>
      </c>
      <c r="H748" s="13">
        <v>103.79999999999998</v>
      </c>
      <c r="I748" s="1">
        <f t="shared" si="23"/>
        <v>2012</v>
      </c>
    </row>
    <row r="749" spans="1:9" x14ac:dyDescent="0.3">
      <c r="A749" s="8">
        <v>40963</v>
      </c>
      <c r="B749" s="1">
        <f t="shared" si="24"/>
        <v>1</v>
      </c>
      <c r="C749" s="10" t="s">
        <v>45</v>
      </c>
      <c r="D749" s="10" t="s">
        <v>33</v>
      </c>
      <c r="E749" s="10" t="s">
        <v>51</v>
      </c>
      <c r="F749" s="10" t="s">
        <v>29</v>
      </c>
      <c r="G749" s="11">
        <v>654.24</v>
      </c>
      <c r="H749" s="13">
        <v>287.85000000000002</v>
      </c>
      <c r="I749" s="1">
        <f t="shared" si="23"/>
        <v>2012</v>
      </c>
    </row>
    <row r="750" spans="1:9" x14ac:dyDescent="0.3">
      <c r="A750" s="8">
        <v>40963</v>
      </c>
      <c r="B750" s="1">
        <f t="shared" si="24"/>
        <v>1</v>
      </c>
      <c r="C750" s="10" t="s">
        <v>50</v>
      </c>
      <c r="D750" s="10" t="s">
        <v>14</v>
      </c>
      <c r="E750" s="10" t="s">
        <v>37</v>
      </c>
      <c r="F750" s="10" t="s">
        <v>29</v>
      </c>
      <c r="G750" s="11">
        <v>501.47503999999998</v>
      </c>
      <c r="H750" s="13">
        <v>84.395039999999995</v>
      </c>
      <c r="I750" s="1">
        <f t="shared" si="23"/>
        <v>2012</v>
      </c>
    </row>
    <row r="751" spans="1:9" x14ac:dyDescent="0.3">
      <c r="A751" s="14">
        <v>40963</v>
      </c>
      <c r="B751" s="1">
        <f t="shared" si="24"/>
        <v>1</v>
      </c>
      <c r="C751" s="10" t="s">
        <v>45</v>
      </c>
      <c r="D751" s="16" t="s">
        <v>33</v>
      </c>
      <c r="E751" s="16" t="s">
        <v>53</v>
      </c>
      <c r="F751" s="16" t="s">
        <v>29</v>
      </c>
      <c r="G751" s="17">
        <v>490.14</v>
      </c>
      <c r="H751" s="19">
        <v>29.339999999999996</v>
      </c>
      <c r="I751" s="1">
        <f t="shared" si="23"/>
        <v>2012</v>
      </c>
    </row>
    <row r="752" spans="1:9" x14ac:dyDescent="0.3">
      <c r="A752" s="8">
        <v>40963</v>
      </c>
      <c r="B752" s="1">
        <f t="shared" si="24"/>
        <v>1</v>
      </c>
      <c r="C752" s="10" t="s">
        <v>28</v>
      </c>
      <c r="D752" s="10" t="s">
        <v>14</v>
      </c>
      <c r="E752" s="10" t="s">
        <v>30</v>
      </c>
      <c r="F752" s="10" t="s">
        <v>29</v>
      </c>
      <c r="G752" s="11">
        <v>143.26400000000004</v>
      </c>
      <c r="H752" s="13">
        <v>-85.976000000000028</v>
      </c>
      <c r="I752" s="1">
        <f t="shared" si="23"/>
        <v>2012</v>
      </c>
    </row>
    <row r="753" spans="1:9" x14ac:dyDescent="0.3">
      <c r="A753" s="8">
        <v>40963</v>
      </c>
      <c r="B753" s="1">
        <f t="shared" si="24"/>
        <v>1</v>
      </c>
      <c r="C753" s="10" t="s">
        <v>12</v>
      </c>
      <c r="D753" s="10" t="s">
        <v>33</v>
      </c>
      <c r="E753" s="10" t="s">
        <v>61</v>
      </c>
      <c r="F753" s="10" t="s">
        <v>13</v>
      </c>
      <c r="G753" s="11">
        <v>94.993499999999997</v>
      </c>
      <c r="H753" s="13">
        <v>-7.0065000000000026</v>
      </c>
      <c r="I753" s="1">
        <f t="shared" si="23"/>
        <v>2012</v>
      </c>
    </row>
    <row r="754" spans="1:9" x14ac:dyDescent="0.3">
      <c r="A754" s="14">
        <v>40963</v>
      </c>
      <c r="B754" s="1">
        <f t="shared" si="24"/>
        <v>1</v>
      </c>
      <c r="C754" s="10" t="s">
        <v>50</v>
      </c>
      <c r="D754" s="16" t="s">
        <v>14</v>
      </c>
      <c r="E754" s="16" t="s">
        <v>51</v>
      </c>
      <c r="F754" s="16" t="s">
        <v>29</v>
      </c>
      <c r="G754" s="17">
        <v>612.4799999999999</v>
      </c>
      <c r="H754" s="19">
        <v>238.8</v>
      </c>
      <c r="I754" s="1">
        <f t="shared" si="23"/>
        <v>2012</v>
      </c>
    </row>
    <row r="755" spans="1:9" x14ac:dyDescent="0.3">
      <c r="A755" s="14">
        <v>40963</v>
      </c>
      <c r="B755" s="1">
        <f t="shared" si="24"/>
        <v>1</v>
      </c>
      <c r="C755" s="10" t="s">
        <v>39</v>
      </c>
      <c r="D755" s="16" t="s">
        <v>33</v>
      </c>
      <c r="E755" s="16" t="s">
        <v>72</v>
      </c>
      <c r="F755" s="16" t="s">
        <v>13</v>
      </c>
      <c r="G755" s="17">
        <v>308.7</v>
      </c>
      <c r="H755" s="19">
        <v>77.039999999999992</v>
      </c>
      <c r="I755" s="1">
        <f t="shared" si="23"/>
        <v>2012</v>
      </c>
    </row>
    <row r="756" spans="1:9" x14ac:dyDescent="0.3">
      <c r="A756" s="14">
        <v>40963</v>
      </c>
      <c r="B756" s="1">
        <f t="shared" si="24"/>
        <v>1</v>
      </c>
      <c r="C756" s="10" t="s">
        <v>28</v>
      </c>
      <c r="D756" s="16" t="s">
        <v>14</v>
      </c>
      <c r="E756" s="16" t="s">
        <v>30</v>
      </c>
      <c r="F756" s="16" t="s">
        <v>29</v>
      </c>
      <c r="G756" s="17">
        <v>107.44800000000002</v>
      </c>
      <c r="H756" s="19">
        <v>-121.792</v>
      </c>
      <c r="I756" s="1">
        <f t="shared" si="23"/>
        <v>2012</v>
      </c>
    </row>
    <row r="757" spans="1:9" x14ac:dyDescent="0.3">
      <c r="A757" s="14">
        <v>40963</v>
      </c>
      <c r="B757" s="1">
        <f t="shared" si="24"/>
        <v>1</v>
      </c>
      <c r="C757" s="10" t="s">
        <v>45</v>
      </c>
      <c r="D757" s="16" t="s">
        <v>33</v>
      </c>
      <c r="E757" s="16" t="s">
        <v>15</v>
      </c>
      <c r="F757" s="16" t="s">
        <v>13</v>
      </c>
      <c r="G757" s="17">
        <v>62.16</v>
      </c>
      <c r="H757" s="19">
        <v>24.839999999999996</v>
      </c>
      <c r="I757" s="1">
        <f t="shared" si="23"/>
        <v>2012</v>
      </c>
    </row>
    <row r="758" spans="1:9" x14ac:dyDescent="0.3">
      <c r="A758" s="8">
        <v>40963</v>
      </c>
      <c r="B758" s="1">
        <f t="shared" si="24"/>
        <v>1</v>
      </c>
      <c r="C758" s="10" t="s">
        <v>22</v>
      </c>
      <c r="D758" s="10" t="s">
        <v>33</v>
      </c>
      <c r="E758" s="10" t="s">
        <v>30</v>
      </c>
      <c r="F758" s="10" t="s">
        <v>29</v>
      </c>
      <c r="G758" s="11">
        <v>36.909000000000013</v>
      </c>
      <c r="H758" s="13">
        <v>-81.201000000000008</v>
      </c>
      <c r="I758" s="1">
        <f t="shared" si="23"/>
        <v>2012</v>
      </c>
    </row>
    <row r="759" spans="1:9" x14ac:dyDescent="0.3">
      <c r="A759" s="8">
        <v>40963</v>
      </c>
      <c r="B759" s="1">
        <f t="shared" si="24"/>
        <v>1</v>
      </c>
      <c r="C759" s="10" t="s">
        <v>45</v>
      </c>
      <c r="D759" s="10" t="s">
        <v>33</v>
      </c>
      <c r="E759" s="10" t="s">
        <v>72</v>
      </c>
      <c r="F759" s="10" t="s">
        <v>13</v>
      </c>
      <c r="G759" s="11">
        <v>26.64</v>
      </c>
      <c r="H759" s="13">
        <v>2.2800000000000002</v>
      </c>
      <c r="I759" s="1">
        <f t="shared" si="23"/>
        <v>2012</v>
      </c>
    </row>
    <row r="760" spans="1:9" x14ac:dyDescent="0.3">
      <c r="A760" s="14">
        <v>40963</v>
      </c>
      <c r="B760" s="1">
        <f t="shared" si="24"/>
        <v>1</v>
      </c>
      <c r="C760" s="10" t="s">
        <v>39</v>
      </c>
      <c r="D760" s="16" t="s">
        <v>33</v>
      </c>
      <c r="E760" s="16" t="s">
        <v>37</v>
      </c>
      <c r="F760" s="16" t="s">
        <v>29</v>
      </c>
      <c r="G760" s="17">
        <v>524.58000000000004</v>
      </c>
      <c r="H760" s="19">
        <v>57.66</v>
      </c>
      <c r="I760" s="1">
        <f t="shared" si="23"/>
        <v>2012</v>
      </c>
    </row>
    <row r="761" spans="1:9" x14ac:dyDescent="0.3">
      <c r="A761" s="14">
        <v>40963</v>
      </c>
      <c r="B761" s="1">
        <f t="shared" si="24"/>
        <v>1</v>
      </c>
      <c r="C761" s="10" t="s">
        <v>22</v>
      </c>
      <c r="D761" s="16" t="s">
        <v>14</v>
      </c>
      <c r="E761" s="16" t="s">
        <v>53</v>
      </c>
      <c r="F761" s="16" t="s">
        <v>29</v>
      </c>
      <c r="G761" s="17">
        <v>64.019999999999982</v>
      </c>
      <c r="H761" s="19">
        <v>30.06</v>
      </c>
      <c r="I761" s="1">
        <f t="shared" si="23"/>
        <v>2012</v>
      </c>
    </row>
    <row r="762" spans="1:9" x14ac:dyDescent="0.3">
      <c r="A762" s="14">
        <v>40963</v>
      </c>
      <c r="B762" s="1">
        <f t="shared" si="24"/>
        <v>1</v>
      </c>
      <c r="C762" s="10" t="s">
        <v>45</v>
      </c>
      <c r="D762" s="16" t="s">
        <v>33</v>
      </c>
      <c r="E762" s="16" t="s">
        <v>72</v>
      </c>
      <c r="F762" s="16" t="s">
        <v>13</v>
      </c>
      <c r="G762" s="17">
        <v>15.96</v>
      </c>
      <c r="H762" s="19">
        <v>1.6800000000000002</v>
      </c>
      <c r="I762" s="1">
        <f t="shared" si="23"/>
        <v>2012</v>
      </c>
    </row>
    <row r="763" spans="1:9" x14ac:dyDescent="0.3">
      <c r="A763" s="8">
        <v>40963</v>
      </c>
      <c r="B763" s="1">
        <f t="shared" si="24"/>
        <v>1</v>
      </c>
      <c r="C763" s="10" t="s">
        <v>50</v>
      </c>
      <c r="D763" s="10" t="s">
        <v>14</v>
      </c>
      <c r="E763" s="10" t="s">
        <v>24</v>
      </c>
      <c r="F763" s="10" t="s">
        <v>13</v>
      </c>
      <c r="G763" s="11">
        <v>67.859999999999985</v>
      </c>
      <c r="H763" s="13">
        <v>1.32</v>
      </c>
      <c r="I763" s="1">
        <f t="shared" si="23"/>
        <v>2012</v>
      </c>
    </row>
    <row r="764" spans="1:9" x14ac:dyDescent="0.3">
      <c r="A764" s="14">
        <v>40963</v>
      </c>
      <c r="B764" s="1">
        <f t="shared" si="24"/>
        <v>1</v>
      </c>
      <c r="C764" s="10" t="s">
        <v>57</v>
      </c>
      <c r="D764" s="16" t="s">
        <v>23</v>
      </c>
      <c r="E764" s="16" t="s">
        <v>62</v>
      </c>
      <c r="F764" s="16" t="s">
        <v>13</v>
      </c>
      <c r="G764" s="17">
        <v>6.9360000000000008</v>
      </c>
      <c r="H764" s="19">
        <v>2.3409000000000004</v>
      </c>
      <c r="I764" s="1">
        <f t="shared" si="23"/>
        <v>2012</v>
      </c>
    </row>
    <row r="765" spans="1:9" x14ac:dyDescent="0.3">
      <c r="A765" s="8">
        <v>40963</v>
      </c>
      <c r="B765" s="1">
        <f t="shared" si="24"/>
        <v>1</v>
      </c>
      <c r="C765" s="10" t="s">
        <v>57</v>
      </c>
      <c r="D765" s="10" t="s">
        <v>23</v>
      </c>
      <c r="E765" s="10" t="s">
        <v>72</v>
      </c>
      <c r="F765" s="10" t="s">
        <v>13</v>
      </c>
      <c r="G765" s="11">
        <v>4.427999999999999</v>
      </c>
      <c r="H765" s="13">
        <v>-6.8633999999999986</v>
      </c>
      <c r="I765" s="1">
        <f t="shared" si="23"/>
        <v>2012</v>
      </c>
    </row>
    <row r="766" spans="1:9" x14ac:dyDescent="0.3">
      <c r="A766" s="14">
        <v>40963</v>
      </c>
      <c r="B766" s="1">
        <f t="shared" si="24"/>
        <v>1</v>
      </c>
      <c r="C766" s="10" t="s">
        <v>45</v>
      </c>
      <c r="D766" s="16" t="s">
        <v>33</v>
      </c>
      <c r="E766" s="16" t="s">
        <v>72</v>
      </c>
      <c r="F766" s="16" t="s">
        <v>13</v>
      </c>
      <c r="G766" s="17">
        <v>9.27</v>
      </c>
      <c r="H766" s="19">
        <v>4.0500000000000007</v>
      </c>
      <c r="I766" s="1">
        <f t="shared" si="23"/>
        <v>2012</v>
      </c>
    </row>
    <row r="767" spans="1:9" x14ac:dyDescent="0.3">
      <c r="A767" s="8">
        <v>40963</v>
      </c>
      <c r="B767" s="1">
        <f t="shared" si="24"/>
        <v>1</v>
      </c>
      <c r="C767" s="10" t="s">
        <v>22</v>
      </c>
      <c r="D767" s="10" t="s">
        <v>33</v>
      </c>
      <c r="E767" s="10" t="s">
        <v>24</v>
      </c>
      <c r="F767" s="10" t="s">
        <v>13</v>
      </c>
      <c r="G767" s="11">
        <v>4.0320000000000009</v>
      </c>
      <c r="H767" s="13">
        <v>-7.3979999999999997</v>
      </c>
      <c r="I767" s="1">
        <f t="shared" si="23"/>
        <v>2012</v>
      </c>
    </row>
    <row r="768" spans="1:9" x14ac:dyDescent="0.3">
      <c r="A768" s="14">
        <v>40963</v>
      </c>
      <c r="B768" s="1">
        <f t="shared" si="24"/>
        <v>1</v>
      </c>
      <c r="C768" s="10" t="s">
        <v>12</v>
      </c>
      <c r="D768" s="16" t="s">
        <v>14</v>
      </c>
      <c r="E768" s="16" t="s">
        <v>15</v>
      </c>
      <c r="F768" s="16" t="s">
        <v>13</v>
      </c>
      <c r="G768" s="17">
        <v>56.91</v>
      </c>
      <c r="H768" s="19">
        <v>23.31</v>
      </c>
      <c r="I768" s="1">
        <f t="shared" si="23"/>
        <v>2012</v>
      </c>
    </row>
    <row r="769" spans="1:9" x14ac:dyDescent="0.3">
      <c r="A769" s="14">
        <v>40964</v>
      </c>
      <c r="B769" s="1">
        <f t="shared" si="24"/>
        <v>1</v>
      </c>
      <c r="C769" s="10" t="s">
        <v>105</v>
      </c>
      <c r="D769" s="16" t="s">
        <v>14</v>
      </c>
      <c r="E769" s="16" t="s">
        <v>30</v>
      </c>
      <c r="F769" s="16" t="s">
        <v>29</v>
      </c>
      <c r="G769" s="17">
        <v>613.26</v>
      </c>
      <c r="H769" s="19">
        <v>202.32</v>
      </c>
      <c r="I769" s="1">
        <f t="shared" si="23"/>
        <v>2012</v>
      </c>
    </row>
    <row r="770" spans="1:9" x14ac:dyDescent="0.3">
      <c r="A770" s="8">
        <v>40964</v>
      </c>
      <c r="B770" s="1">
        <f t="shared" si="24"/>
        <v>1</v>
      </c>
      <c r="C770" s="10" t="s">
        <v>39</v>
      </c>
      <c r="D770" s="10" t="s">
        <v>14</v>
      </c>
      <c r="E770" s="10" t="s">
        <v>51</v>
      </c>
      <c r="F770" s="10" t="s">
        <v>29</v>
      </c>
      <c r="G770" s="11">
        <v>1527.1200000000001</v>
      </c>
      <c r="H770" s="13">
        <v>656.6400000000001</v>
      </c>
      <c r="I770" s="1">
        <f t="shared" si="23"/>
        <v>2012</v>
      </c>
    </row>
    <row r="771" spans="1:9" x14ac:dyDescent="0.3">
      <c r="A771" s="14">
        <v>40964</v>
      </c>
      <c r="B771" s="1">
        <f t="shared" si="24"/>
        <v>1</v>
      </c>
      <c r="C771" s="10" t="s">
        <v>105</v>
      </c>
      <c r="D771" s="16" t="s">
        <v>14</v>
      </c>
      <c r="E771" s="16" t="s">
        <v>15</v>
      </c>
      <c r="F771" s="16" t="s">
        <v>13</v>
      </c>
      <c r="G771" s="17">
        <v>393.96</v>
      </c>
      <c r="H771" s="19">
        <v>78.78</v>
      </c>
      <c r="I771" s="1">
        <f t="shared" ref="I771:I834" si="25">YEAR(A771)</f>
        <v>2012</v>
      </c>
    </row>
    <row r="772" spans="1:9" x14ac:dyDescent="0.3">
      <c r="A772" s="14">
        <v>40964</v>
      </c>
      <c r="B772" s="1">
        <f t="shared" si="24"/>
        <v>1</v>
      </c>
      <c r="C772" s="10" t="s">
        <v>105</v>
      </c>
      <c r="D772" s="16" t="s">
        <v>14</v>
      </c>
      <c r="E772" s="16" t="s">
        <v>24</v>
      </c>
      <c r="F772" s="16" t="s">
        <v>13</v>
      </c>
      <c r="G772" s="17">
        <v>339.3</v>
      </c>
      <c r="H772" s="19">
        <v>37.199999999999996</v>
      </c>
      <c r="I772" s="1">
        <f t="shared" si="25"/>
        <v>2012</v>
      </c>
    </row>
    <row r="773" spans="1:9" x14ac:dyDescent="0.3">
      <c r="A773" s="8">
        <v>40964</v>
      </c>
      <c r="B773" s="1">
        <f t="shared" si="24"/>
        <v>1</v>
      </c>
      <c r="C773" s="10" t="s">
        <v>105</v>
      </c>
      <c r="D773" s="10" t="s">
        <v>14</v>
      </c>
      <c r="E773" s="10" t="s">
        <v>62</v>
      </c>
      <c r="F773" s="10" t="s">
        <v>13</v>
      </c>
      <c r="G773" s="11">
        <v>53.519999999999996</v>
      </c>
      <c r="H773" s="13">
        <v>12.84</v>
      </c>
      <c r="I773" s="1">
        <f t="shared" si="25"/>
        <v>2012</v>
      </c>
    </row>
    <row r="774" spans="1:9" x14ac:dyDescent="0.3">
      <c r="A774" s="14">
        <v>40964</v>
      </c>
      <c r="B774" s="1">
        <f t="shared" si="24"/>
        <v>1</v>
      </c>
      <c r="C774" s="10" t="s">
        <v>78</v>
      </c>
      <c r="D774" s="16" t="s">
        <v>14</v>
      </c>
      <c r="E774" s="16" t="s">
        <v>26</v>
      </c>
      <c r="F774" s="16" t="s">
        <v>25</v>
      </c>
      <c r="G774" s="17">
        <v>57.059999999999988</v>
      </c>
      <c r="H774" s="19">
        <v>6.839999999999999</v>
      </c>
      <c r="I774" s="1">
        <f t="shared" si="25"/>
        <v>2012</v>
      </c>
    </row>
    <row r="775" spans="1:9" x14ac:dyDescent="0.3">
      <c r="A775" s="8">
        <v>40964</v>
      </c>
      <c r="B775" s="1">
        <f t="shared" si="24"/>
        <v>1</v>
      </c>
      <c r="C775" s="10" t="s">
        <v>89</v>
      </c>
      <c r="D775" s="10" t="s">
        <v>23</v>
      </c>
      <c r="E775" s="10" t="s">
        <v>62</v>
      </c>
      <c r="F775" s="10" t="s">
        <v>13</v>
      </c>
      <c r="G775" s="11">
        <v>97.74</v>
      </c>
      <c r="H775" s="13">
        <v>34.199999999999996</v>
      </c>
      <c r="I775" s="1">
        <f t="shared" si="25"/>
        <v>2012</v>
      </c>
    </row>
    <row r="776" spans="1:9" x14ac:dyDescent="0.3">
      <c r="A776" s="8">
        <v>40964</v>
      </c>
      <c r="B776" s="1">
        <f t="shared" si="24"/>
        <v>1</v>
      </c>
      <c r="C776" s="10" t="s">
        <v>17</v>
      </c>
      <c r="D776" s="10" t="s">
        <v>14</v>
      </c>
      <c r="E776" s="10" t="s">
        <v>37</v>
      </c>
      <c r="F776" s="10" t="s">
        <v>29</v>
      </c>
      <c r="G776" s="11">
        <v>231.97512</v>
      </c>
      <c r="H776" s="13">
        <v>43.695120000000003</v>
      </c>
      <c r="I776" s="1">
        <f t="shared" si="25"/>
        <v>2012</v>
      </c>
    </row>
    <row r="777" spans="1:9" x14ac:dyDescent="0.3">
      <c r="A777" s="14">
        <v>40964</v>
      </c>
      <c r="B777" s="1">
        <f t="shared" si="24"/>
        <v>1</v>
      </c>
      <c r="C777" s="10" t="s">
        <v>28</v>
      </c>
      <c r="D777" s="16" t="s">
        <v>14</v>
      </c>
      <c r="E777" s="16" t="s">
        <v>24</v>
      </c>
      <c r="F777" s="16" t="s">
        <v>13</v>
      </c>
      <c r="G777" s="17">
        <v>32.896000000000001</v>
      </c>
      <c r="H777" s="19">
        <v>11.102399999999996</v>
      </c>
      <c r="I777" s="1">
        <f t="shared" si="25"/>
        <v>2012</v>
      </c>
    </row>
    <row r="778" spans="1:9" x14ac:dyDescent="0.3">
      <c r="A778" s="8">
        <v>40964</v>
      </c>
      <c r="B778" s="1">
        <f t="shared" si="24"/>
        <v>1</v>
      </c>
      <c r="C778" s="10" t="s">
        <v>28</v>
      </c>
      <c r="D778" s="10" t="s">
        <v>14</v>
      </c>
      <c r="E778" s="10" t="s">
        <v>24</v>
      </c>
      <c r="F778" s="10" t="s">
        <v>13</v>
      </c>
      <c r="G778" s="11">
        <v>22.776000000000003</v>
      </c>
      <c r="H778" s="13">
        <v>7.6868999999999996</v>
      </c>
      <c r="I778" s="1">
        <f t="shared" si="25"/>
        <v>2012</v>
      </c>
    </row>
    <row r="779" spans="1:9" x14ac:dyDescent="0.3">
      <c r="A779" s="8">
        <v>40964</v>
      </c>
      <c r="B779" s="1">
        <f t="shared" si="24"/>
        <v>1</v>
      </c>
      <c r="C779" s="10" t="s">
        <v>105</v>
      </c>
      <c r="D779" s="10" t="s">
        <v>14</v>
      </c>
      <c r="E779" s="10" t="s">
        <v>55</v>
      </c>
      <c r="F779" s="10" t="s">
        <v>13</v>
      </c>
      <c r="G779" s="11">
        <v>8.370000000000001</v>
      </c>
      <c r="H779" s="13">
        <v>0.57000000000000006</v>
      </c>
      <c r="I779" s="1">
        <f t="shared" si="25"/>
        <v>2012</v>
      </c>
    </row>
    <row r="780" spans="1:9" x14ac:dyDescent="0.3">
      <c r="A780" s="8">
        <v>40964</v>
      </c>
      <c r="B780" s="1">
        <f t="shared" si="24"/>
        <v>1</v>
      </c>
      <c r="C780" s="10" t="s">
        <v>89</v>
      </c>
      <c r="D780" s="10" t="s">
        <v>23</v>
      </c>
      <c r="E780" s="10" t="s">
        <v>72</v>
      </c>
      <c r="F780" s="10" t="s">
        <v>13</v>
      </c>
      <c r="G780" s="11">
        <v>6.66</v>
      </c>
      <c r="H780" s="13">
        <v>0.57000000000000006</v>
      </c>
      <c r="I780" s="1">
        <f t="shared" si="25"/>
        <v>2012</v>
      </c>
    </row>
    <row r="781" spans="1:9" x14ac:dyDescent="0.3">
      <c r="A781" s="14">
        <v>40964</v>
      </c>
      <c r="B781" s="1">
        <f t="shared" si="24"/>
        <v>1</v>
      </c>
      <c r="C781" s="10" t="s">
        <v>89</v>
      </c>
      <c r="D781" s="16" t="s">
        <v>23</v>
      </c>
      <c r="E781" s="16" t="s">
        <v>55</v>
      </c>
      <c r="F781" s="16" t="s">
        <v>13</v>
      </c>
      <c r="G781" s="17">
        <v>8.879999999999999</v>
      </c>
      <c r="H781" s="19">
        <v>1.59</v>
      </c>
      <c r="I781" s="1">
        <f t="shared" si="25"/>
        <v>2012</v>
      </c>
    </row>
    <row r="782" spans="1:9" x14ac:dyDescent="0.3">
      <c r="A782" s="8">
        <v>40965</v>
      </c>
      <c r="B782" s="1">
        <f t="shared" si="24"/>
        <v>1</v>
      </c>
      <c r="C782" s="10" t="s">
        <v>48</v>
      </c>
      <c r="D782" s="10" t="s">
        <v>33</v>
      </c>
      <c r="E782" s="10" t="s">
        <v>37</v>
      </c>
      <c r="F782" s="10" t="s">
        <v>29</v>
      </c>
      <c r="G782" s="11">
        <v>988.31939999999997</v>
      </c>
      <c r="H782" s="13">
        <v>126.71939999999999</v>
      </c>
      <c r="I782" s="1">
        <f t="shared" si="25"/>
        <v>2012</v>
      </c>
    </row>
    <row r="783" spans="1:9" x14ac:dyDescent="0.3">
      <c r="A783" s="14">
        <v>40965</v>
      </c>
      <c r="B783" s="1">
        <f t="shared" si="24"/>
        <v>1</v>
      </c>
      <c r="C783" s="10" t="s">
        <v>48</v>
      </c>
      <c r="D783" s="16" t="s">
        <v>33</v>
      </c>
      <c r="E783" s="16" t="s">
        <v>46</v>
      </c>
      <c r="F783" s="16" t="s">
        <v>25</v>
      </c>
      <c r="G783" s="17">
        <v>685.44</v>
      </c>
      <c r="H783" s="19">
        <v>280.91999999999996</v>
      </c>
      <c r="I783" s="1">
        <f t="shared" si="25"/>
        <v>2012</v>
      </c>
    </row>
    <row r="784" spans="1:9" x14ac:dyDescent="0.3">
      <c r="A784" s="14">
        <v>40965</v>
      </c>
      <c r="B784" s="1">
        <f t="shared" si="24"/>
        <v>1</v>
      </c>
      <c r="C784" s="10" t="s">
        <v>42</v>
      </c>
      <c r="D784" s="16" t="s">
        <v>33</v>
      </c>
      <c r="E784" s="16" t="s">
        <v>30</v>
      </c>
      <c r="F784" s="16" t="s">
        <v>29</v>
      </c>
      <c r="G784" s="17">
        <v>287.44560000000001</v>
      </c>
      <c r="H784" s="19">
        <v>-45.104400000000012</v>
      </c>
      <c r="I784" s="1">
        <f t="shared" si="25"/>
        <v>2012</v>
      </c>
    </row>
    <row r="785" spans="1:9" x14ac:dyDescent="0.3">
      <c r="A785" s="8">
        <v>40965</v>
      </c>
      <c r="B785" s="1">
        <f t="shared" si="24"/>
        <v>1</v>
      </c>
      <c r="C785" s="10" t="s">
        <v>32</v>
      </c>
      <c r="D785" s="10" t="s">
        <v>14</v>
      </c>
      <c r="E785" s="10" t="s">
        <v>26</v>
      </c>
      <c r="F785" s="10" t="s">
        <v>25</v>
      </c>
      <c r="G785" s="11">
        <v>533.37600000000009</v>
      </c>
      <c r="H785" s="13">
        <v>-0.14400000000000546</v>
      </c>
      <c r="I785" s="1">
        <f t="shared" si="25"/>
        <v>2012</v>
      </c>
    </row>
    <row r="786" spans="1:9" x14ac:dyDescent="0.3">
      <c r="A786" s="14">
        <v>40965</v>
      </c>
      <c r="B786" s="1">
        <f t="shared" si="24"/>
        <v>1</v>
      </c>
      <c r="C786" s="10" t="s">
        <v>42</v>
      </c>
      <c r="D786" s="16" t="s">
        <v>14</v>
      </c>
      <c r="E786" s="16" t="s">
        <v>15</v>
      </c>
      <c r="F786" s="16" t="s">
        <v>13</v>
      </c>
      <c r="G786" s="17">
        <v>268.26000000000005</v>
      </c>
      <c r="H786" s="19">
        <v>10.680000000000001</v>
      </c>
      <c r="I786" s="1">
        <f t="shared" si="25"/>
        <v>2012</v>
      </c>
    </row>
    <row r="787" spans="1:9" x14ac:dyDescent="0.3">
      <c r="A787" s="14">
        <v>40965</v>
      </c>
      <c r="B787" s="1">
        <f t="shared" si="24"/>
        <v>1</v>
      </c>
      <c r="C787" s="10" t="s">
        <v>17</v>
      </c>
      <c r="D787" s="16" t="s">
        <v>14</v>
      </c>
      <c r="E787" s="16" t="s">
        <v>18</v>
      </c>
      <c r="F787" s="16" t="s">
        <v>13</v>
      </c>
      <c r="G787" s="17">
        <v>79.38</v>
      </c>
      <c r="H787" s="19">
        <v>25.379999999999995</v>
      </c>
      <c r="I787" s="1">
        <f t="shared" si="25"/>
        <v>2012</v>
      </c>
    </row>
    <row r="788" spans="1:9" x14ac:dyDescent="0.3">
      <c r="A788" s="8">
        <v>40965</v>
      </c>
      <c r="B788" s="1">
        <f t="shared" si="24"/>
        <v>1</v>
      </c>
      <c r="C788" s="10" t="s">
        <v>12</v>
      </c>
      <c r="D788" s="10" t="s">
        <v>33</v>
      </c>
      <c r="E788" s="10" t="s">
        <v>40</v>
      </c>
      <c r="F788" s="10" t="s">
        <v>25</v>
      </c>
      <c r="G788" s="11">
        <v>360.23999999999995</v>
      </c>
      <c r="H788" s="13">
        <v>104.46</v>
      </c>
      <c r="I788" s="1">
        <f t="shared" si="25"/>
        <v>2012</v>
      </c>
    </row>
    <row r="789" spans="1:9" x14ac:dyDescent="0.3">
      <c r="A789" s="8">
        <v>40965</v>
      </c>
      <c r="B789" s="1">
        <f t="shared" si="24"/>
        <v>1</v>
      </c>
      <c r="C789" s="10" t="s">
        <v>12</v>
      </c>
      <c r="D789" s="10" t="s">
        <v>33</v>
      </c>
      <c r="E789" s="10" t="s">
        <v>40</v>
      </c>
      <c r="F789" s="10" t="s">
        <v>25</v>
      </c>
      <c r="G789" s="11">
        <v>144.096</v>
      </c>
      <c r="H789" s="13">
        <v>-111.68399999999997</v>
      </c>
      <c r="I789" s="1">
        <f t="shared" si="25"/>
        <v>2012</v>
      </c>
    </row>
    <row r="790" spans="1:9" x14ac:dyDescent="0.3">
      <c r="A790" s="8">
        <v>40965</v>
      </c>
      <c r="B790" s="1">
        <f t="shared" si="24"/>
        <v>1</v>
      </c>
      <c r="C790" s="10" t="s">
        <v>12</v>
      </c>
      <c r="D790" s="10" t="s">
        <v>33</v>
      </c>
      <c r="E790" s="10" t="s">
        <v>51</v>
      </c>
      <c r="F790" s="10" t="s">
        <v>29</v>
      </c>
      <c r="G790" s="11">
        <v>177.35999999999996</v>
      </c>
      <c r="H790" s="13">
        <v>54.96</v>
      </c>
      <c r="I790" s="1">
        <f t="shared" si="25"/>
        <v>2012</v>
      </c>
    </row>
    <row r="791" spans="1:9" x14ac:dyDescent="0.3">
      <c r="A791" s="8">
        <v>40965</v>
      </c>
      <c r="B791" s="1">
        <f t="shared" si="24"/>
        <v>1</v>
      </c>
      <c r="C791" s="10" t="s">
        <v>42</v>
      </c>
      <c r="D791" s="10" t="s">
        <v>14</v>
      </c>
      <c r="E791" s="10" t="s">
        <v>18</v>
      </c>
      <c r="F791" s="10" t="s">
        <v>13</v>
      </c>
      <c r="G791" s="11">
        <v>58.279999999999994</v>
      </c>
      <c r="H791" s="13">
        <v>0</v>
      </c>
      <c r="I791" s="1">
        <f t="shared" si="25"/>
        <v>2012</v>
      </c>
    </row>
    <row r="792" spans="1:9" x14ac:dyDescent="0.3">
      <c r="A792" s="8">
        <v>40965</v>
      </c>
      <c r="B792" s="1">
        <f t="shared" si="24"/>
        <v>1</v>
      </c>
      <c r="C792" s="10" t="s">
        <v>32</v>
      </c>
      <c r="D792" s="10" t="s">
        <v>14</v>
      </c>
      <c r="E792" s="10" t="s">
        <v>51</v>
      </c>
      <c r="F792" s="10" t="s">
        <v>29</v>
      </c>
      <c r="G792" s="11">
        <v>119.60999999999999</v>
      </c>
      <c r="H792" s="13">
        <v>-40.679999999999993</v>
      </c>
      <c r="I792" s="1">
        <f t="shared" si="25"/>
        <v>2012</v>
      </c>
    </row>
    <row r="793" spans="1:9" x14ac:dyDescent="0.3">
      <c r="A793" s="8">
        <v>40965</v>
      </c>
      <c r="B793" s="1">
        <f t="shared" ref="B793:B856" si="26">ROUNDUP(MONTH(A770)/3,0)</f>
        <v>1</v>
      </c>
      <c r="C793" s="10" t="s">
        <v>76</v>
      </c>
      <c r="D793" s="10" t="s">
        <v>14</v>
      </c>
      <c r="E793" s="10" t="s">
        <v>53</v>
      </c>
      <c r="F793" s="10" t="s">
        <v>29</v>
      </c>
      <c r="G793" s="11">
        <v>59.25</v>
      </c>
      <c r="H793" s="13">
        <v>10.050000000000001</v>
      </c>
      <c r="I793" s="1">
        <f t="shared" si="25"/>
        <v>2012</v>
      </c>
    </row>
    <row r="794" spans="1:9" x14ac:dyDescent="0.3">
      <c r="A794" s="14">
        <v>40965</v>
      </c>
      <c r="B794" s="1">
        <f t="shared" si="26"/>
        <v>1</v>
      </c>
      <c r="C794" s="10" t="s">
        <v>12</v>
      </c>
      <c r="D794" s="16" t="s">
        <v>33</v>
      </c>
      <c r="E794" s="16" t="s">
        <v>18</v>
      </c>
      <c r="F794" s="16" t="s">
        <v>13</v>
      </c>
      <c r="G794" s="17">
        <v>55.040000000000006</v>
      </c>
      <c r="H794" s="19">
        <v>1.64</v>
      </c>
      <c r="I794" s="1">
        <f t="shared" si="25"/>
        <v>2012</v>
      </c>
    </row>
    <row r="795" spans="1:9" x14ac:dyDescent="0.3">
      <c r="A795" s="8">
        <v>40965</v>
      </c>
      <c r="B795" s="1">
        <f t="shared" si="26"/>
        <v>1</v>
      </c>
      <c r="C795" s="10" t="s">
        <v>48</v>
      </c>
      <c r="D795" s="10" t="s">
        <v>33</v>
      </c>
      <c r="E795" s="10" t="s">
        <v>26</v>
      </c>
      <c r="F795" s="10" t="s">
        <v>25</v>
      </c>
      <c r="G795" s="11">
        <v>66.88000000000001</v>
      </c>
      <c r="H795" s="13">
        <v>32.760000000000005</v>
      </c>
      <c r="I795" s="1">
        <f t="shared" si="25"/>
        <v>2012</v>
      </c>
    </row>
    <row r="796" spans="1:9" x14ac:dyDescent="0.3">
      <c r="A796" s="14">
        <v>40965</v>
      </c>
      <c r="B796" s="1">
        <f t="shared" si="26"/>
        <v>1</v>
      </c>
      <c r="C796" s="10" t="s">
        <v>42</v>
      </c>
      <c r="D796" s="16" t="s">
        <v>14</v>
      </c>
      <c r="E796" s="16" t="s">
        <v>58</v>
      </c>
      <c r="F796" s="16" t="s">
        <v>13</v>
      </c>
      <c r="G796" s="17">
        <v>46.92</v>
      </c>
      <c r="H796" s="19">
        <v>17.339999999999996</v>
      </c>
      <c r="I796" s="1">
        <f t="shared" si="25"/>
        <v>2012</v>
      </c>
    </row>
    <row r="797" spans="1:9" x14ac:dyDescent="0.3">
      <c r="A797" s="8">
        <v>40965</v>
      </c>
      <c r="B797" s="1">
        <f t="shared" si="26"/>
        <v>1</v>
      </c>
      <c r="C797" s="10" t="s">
        <v>12</v>
      </c>
      <c r="D797" s="10" t="s">
        <v>33</v>
      </c>
      <c r="E797" s="10" t="s">
        <v>53</v>
      </c>
      <c r="F797" s="10" t="s">
        <v>29</v>
      </c>
      <c r="G797" s="11">
        <v>51.959999999999994</v>
      </c>
      <c r="H797" s="13">
        <v>18.660000000000004</v>
      </c>
      <c r="I797" s="1">
        <f t="shared" si="25"/>
        <v>2012</v>
      </c>
    </row>
    <row r="798" spans="1:9" x14ac:dyDescent="0.3">
      <c r="A798" s="14">
        <v>40965</v>
      </c>
      <c r="B798" s="1">
        <f t="shared" si="26"/>
        <v>1</v>
      </c>
      <c r="C798" s="10" t="s">
        <v>12</v>
      </c>
      <c r="D798" s="16" t="s">
        <v>33</v>
      </c>
      <c r="E798" s="16" t="s">
        <v>51</v>
      </c>
      <c r="F798" s="16" t="s">
        <v>29</v>
      </c>
      <c r="G798" s="17">
        <v>70.944000000000003</v>
      </c>
      <c r="H798" s="19">
        <v>-51.455999999999982</v>
      </c>
      <c r="I798" s="1">
        <f t="shared" si="25"/>
        <v>2012</v>
      </c>
    </row>
    <row r="799" spans="1:9" x14ac:dyDescent="0.3">
      <c r="A799" s="14">
        <v>40965</v>
      </c>
      <c r="B799" s="1">
        <f t="shared" si="26"/>
        <v>1</v>
      </c>
      <c r="C799" s="10" t="s">
        <v>12</v>
      </c>
      <c r="D799" s="16" t="s">
        <v>33</v>
      </c>
      <c r="E799" s="16" t="s">
        <v>18</v>
      </c>
      <c r="F799" s="16" t="s">
        <v>13</v>
      </c>
      <c r="G799" s="17">
        <v>22.016000000000005</v>
      </c>
      <c r="H799" s="19">
        <v>-31.384000000000007</v>
      </c>
      <c r="I799" s="1">
        <f t="shared" si="25"/>
        <v>2012</v>
      </c>
    </row>
    <row r="800" spans="1:9" x14ac:dyDescent="0.3">
      <c r="A800" s="8">
        <v>40965</v>
      </c>
      <c r="B800" s="1">
        <f t="shared" si="26"/>
        <v>1</v>
      </c>
      <c r="C800" s="10" t="s">
        <v>12</v>
      </c>
      <c r="D800" s="10" t="s">
        <v>33</v>
      </c>
      <c r="E800" s="10" t="s">
        <v>53</v>
      </c>
      <c r="F800" s="10" t="s">
        <v>29</v>
      </c>
      <c r="G800" s="11">
        <v>20.783999999999999</v>
      </c>
      <c r="H800" s="13">
        <v>-12.516</v>
      </c>
      <c r="I800" s="1">
        <f t="shared" si="25"/>
        <v>2012</v>
      </c>
    </row>
    <row r="801" spans="1:9" x14ac:dyDescent="0.3">
      <c r="A801" s="14">
        <v>40965</v>
      </c>
      <c r="B801" s="1">
        <f t="shared" si="26"/>
        <v>1</v>
      </c>
      <c r="C801" s="10" t="s">
        <v>48</v>
      </c>
      <c r="D801" s="16" t="s">
        <v>33</v>
      </c>
      <c r="E801" s="16" t="s">
        <v>24</v>
      </c>
      <c r="F801" s="16" t="s">
        <v>13</v>
      </c>
      <c r="G801" s="17">
        <v>11.059999999999999</v>
      </c>
      <c r="H801" s="19">
        <v>3.2</v>
      </c>
      <c r="I801" s="1">
        <f t="shared" si="25"/>
        <v>2012</v>
      </c>
    </row>
    <row r="802" spans="1:9" x14ac:dyDescent="0.3">
      <c r="A802" s="14">
        <v>40966</v>
      </c>
      <c r="B802" s="1">
        <f t="shared" si="26"/>
        <v>1</v>
      </c>
      <c r="C802" s="10" t="s">
        <v>87</v>
      </c>
      <c r="D802" s="16" t="s">
        <v>14</v>
      </c>
      <c r="E802" s="16" t="s">
        <v>30</v>
      </c>
      <c r="F802" s="16" t="s">
        <v>29</v>
      </c>
      <c r="G802" s="17">
        <v>624.96</v>
      </c>
      <c r="H802" s="19">
        <v>93.6</v>
      </c>
      <c r="I802" s="1">
        <f t="shared" si="25"/>
        <v>2012</v>
      </c>
    </row>
    <row r="803" spans="1:9" x14ac:dyDescent="0.3">
      <c r="A803" s="14">
        <v>40967</v>
      </c>
      <c r="B803" s="1">
        <f t="shared" si="26"/>
        <v>1</v>
      </c>
      <c r="C803" s="10" t="s">
        <v>17</v>
      </c>
      <c r="D803" s="16" t="s">
        <v>23</v>
      </c>
      <c r="E803" s="16" t="s">
        <v>34</v>
      </c>
      <c r="F803" s="16" t="s">
        <v>13</v>
      </c>
      <c r="G803" s="17">
        <v>810.72</v>
      </c>
      <c r="H803" s="19">
        <v>-599.94000000000005</v>
      </c>
      <c r="I803" s="1">
        <f t="shared" si="25"/>
        <v>2012</v>
      </c>
    </row>
    <row r="804" spans="1:9" x14ac:dyDescent="0.3">
      <c r="A804" s="8">
        <v>40967</v>
      </c>
      <c r="B804" s="1">
        <f t="shared" si="26"/>
        <v>1</v>
      </c>
      <c r="C804" s="10" t="s">
        <v>17</v>
      </c>
      <c r="D804" s="10" t="s">
        <v>23</v>
      </c>
      <c r="E804" s="10" t="s">
        <v>26</v>
      </c>
      <c r="F804" s="10" t="s">
        <v>25</v>
      </c>
      <c r="G804" s="11">
        <v>401.28000000000014</v>
      </c>
      <c r="H804" s="13">
        <v>-5.2200000000000415</v>
      </c>
      <c r="I804" s="1">
        <f t="shared" si="25"/>
        <v>2012</v>
      </c>
    </row>
    <row r="805" spans="1:9" x14ac:dyDescent="0.3">
      <c r="A805" s="8">
        <v>40967</v>
      </c>
      <c r="B805" s="1">
        <f t="shared" si="26"/>
        <v>1</v>
      </c>
      <c r="C805" s="10" t="s">
        <v>22</v>
      </c>
      <c r="D805" s="10" t="s">
        <v>14</v>
      </c>
      <c r="E805" s="10" t="s">
        <v>30</v>
      </c>
      <c r="F805" s="10" t="s">
        <v>29</v>
      </c>
      <c r="G805" s="11">
        <v>358.00000000000006</v>
      </c>
      <c r="H805" s="13">
        <v>110.96</v>
      </c>
      <c r="I805" s="1">
        <f t="shared" si="25"/>
        <v>2012</v>
      </c>
    </row>
    <row r="806" spans="1:9" x14ac:dyDescent="0.3">
      <c r="A806" s="14">
        <v>40967</v>
      </c>
      <c r="B806" s="1">
        <f t="shared" si="26"/>
        <v>1</v>
      </c>
      <c r="C806" s="10" t="s">
        <v>17</v>
      </c>
      <c r="D806" s="16" t="s">
        <v>23</v>
      </c>
      <c r="E806" s="16" t="s">
        <v>34</v>
      </c>
      <c r="F806" s="16" t="s">
        <v>13</v>
      </c>
      <c r="G806" s="17">
        <v>311.07</v>
      </c>
      <c r="H806" s="19">
        <v>-224.01</v>
      </c>
      <c r="I806" s="1">
        <f t="shared" si="25"/>
        <v>2012</v>
      </c>
    </row>
    <row r="807" spans="1:9" x14ac:dyDescent="0.3">
      <c r="A807" s="8">
        <v>40967</v>
      </c>
      <c r="B807" s="1">
        <f t="shared" si="26"/>
        <v>1</v>
      </c>
      <c r="C807" s="10" t="s">
        <v>17</v>
      </c>
      <c r="D807" s="10" t="s">
        <v>23</v>
      </c>
      <c r="E807" s="10" t="s">
        <v>26</v>
      </c>
      <c r="F807" s="10" t="s">
        <v>25</v>
      </c>
      <c r="G807" s="11">
        <v>139.94400000000002</v>
      </c>
      <c r="H807" s="13">
        <v>6.8039999999999949</v>
      </c>
      <c r="I807" s="1">
        <f t="shared" si="25"/>
        <v>2012</v>
      </c>
    </row>
    <row r="808" spans="1:9" x14ac:dyDescent="0.3">
      <c r="A808" s="14">
        <v>40967</v>
      </c>
      <c r="B808" s="1">
        <f t="shared" si="26"/>
        <v>1</v>
      </c>
      <c r="C808" s="10" t="s">
        <v>76</v>
      </c>
      <c r="D808" s="16" t="s">
        <v>23</v>
      </c>
      <c r="E808" s="16" t="s">
        <v>53</v>
      </c>
      <c r="F808" s="16" t="s">
        <v>29</v>
      </c>
      <c r="G808" s="17">
        <v>119.54250000000002</v>
      </c>
      <c r="H808" s="19">
        <v>10.822499999999991</v>
      </c>
      <c r="I808" s="1">
        <f t="shared" si="25"/>
        <v>2012</v>
      </c>
    </row>
    <row r="809" spans="1:9" x14ac:dyDescent="0.3">
      <c r="A809" s="14">
        <v>40967</v>
      </c>
      <c r="B809" s="1">
        <f t="shared" si="26"/>
        <v>1</v>
      </c>
      <c r="C809" s="10" t="s">
        <v>17</v>
      </c>
      <c r="D809" s="16" t="s">
        <v>23</v>
      </c>
      <c r="E809" s="16" t="s">
        <v>53</v>
      </c>
      <c r="F809" s="16" t="s">
        <v>29</v>
      </c>
      <c r="G809" s="17">
        <v>114.80999999999999</v>
      </c>
      <c r="H809" s="19">
        <v>-50.549999999999983</v>
      </c>
      <c r="I809" s="1">
        <f t="shared" si="25"/>
        <v>2012</v>
      </c>
    </row>
    <row r="810" spans="1:9" x14ac:dyDescent="0.3">
      <c r="A810" s="8">
        <v>40967</v>
      </c>
      <c r="B810" s="1">
        <f t="shared" si="26"/>
        <v>1</v>
      </c>
      <c r="C810" s="10" t="s">
        <v>76</v>
      </c>
      <c r="D810" s="10" t="s">
        <v>23</v>
      </c>
      <c r="E810" s="10" t="s">
        <v>72</v>
      </c>
      <c r="F810" s="10" t="s">
        <v>13</v>
      </c>
      <c r="G810" s="11">
        <v>125.33250000000001</v>
      </c>
      <c r="H810" s="13">
        <v>41.18249999999999</v>
      </c>
      <c r="I810" s="1">
        <f t="shared" si="25"/>
        <v>2012</v>
      </c>
    </row>
    <row r="811" spans="1:9" x14ac:dyDescent="0.3">
      <c r="A811" s="14">
        <v>40967</v>
      </c>
      <c r="B811" s="1">
        <f t="shared" si="26"/>
        <v>1</v>
      </c>
      <c r="C811" s="10" t="s">
        <v>28</v>
      </c>
      <c r="D811" s="16" t="s">
        <v>14</v>
      </c>
      <c r="E811" s="16" t="s">
        <v>58</v>
      </c>
      <c r="F811" s="16" t="s">
        <v>13</v>
      </c>
      <c r="G811" s="17">
        <v>19.456000000000003</v>
      </c>
      <c r="H811" s="19">
        <v>3.4047999999999981</v>
      </c>
      <c r="I811" s="1">
        <f t="shared" si="25"/>
        <v>2012</v>
      </c>
    </row>
    <row r="812" spans="1:9" x14ac:dyDescent="0.3">
      <c r="A812" s="8">
        <v>40967</v>
      </c>
      <c r="B812" s="1">
        <f t="shared" si="26"/>
        <v>1</v>
      </c>
      <c r="C812" s="10" t="s">
        <v>87</v>
      </c>
      <c r="D812" s="10" t="s">
        <v>33</v>
      </c>
      <c r="E812" s="10" t="s">
        <v>58</v>
      </c>
      <c r="F812" s="10" t="s">
        <v>13</v>
      </c>
      <c r="G812" s="11">
        <v>18.161999999999999</v>
      </c>
      <c r="H812" s="13">
        <v>-10.008000000000001</v>
      </c>
      <c r="I812" s="1">
        <f t="shared" si="25"/>
        <v>2012</v>
      </c>
    </row>
    <row r="813" spans="1:9" x14ac:dyDescent="0.3">
      <c r="A813" s="14">
        <v>40968</v>
      </c>
      <c r="B813" s="1">
        <f t="shared" si="26"/>
        <v>1</v>
      </c>
      <c r="C813" s="10" t="s">
        <v>89</v>
      </c>
      <c r="D813" s="16" t="s">
        <v>33</v>
      </c>
      <c r="E813" s="16" t="s">
        <v>46</v>
      </c>
      <c r="F813" s="16" t="s">
        <v>25</v>
      </c>
      <c r="G813" s="17">
        <v>1314.45</v>
      </c>
      <c r="H813" s="19">
        <v>341.73</v>
      </c>
      <c r="I813" s="1">
        <f t="shared" si="25"/>
        <v>2012</v>
      </c>
    </row>
    <row r="814" spans="1:9" x14ac:dyDescent="0.3">
      <c r="A814" s="14">
        <v>40968</v>
      </c>
      <c r="B814" s="1">
        <f t="shared" si="26"/>
        <v>1</v>
      </c>
      <c r="C814" s="10" t="s">
        <v>173</v>
      </c>
      <c r="D814" s="16" t="s">
        <v>14</v>
      </c>
      <c r="E814" s="16" t="s">
        <v>53</v>
      </c>
      <c r="F814" s="16" t="s">
        <v>29</v>
      </c>
      <c r="G814" s="17">
        <v>1470.7800000000002</v>
      </c>
      <c r="H814" s="19">
        <v>264.59999999999997</v>
      </c>
      <c r="I814" s="1">
        <f t="shared" si="25"/>
        <v>2012</v>
      </c>
    </row>
    <row r="815" spans="1:9" x14ac:dyDescent="0.3">
      <c r="A815" s="14">
        <v>40968</v>
      </c>
      <c r="B815" s="1">
        <f t="shared" si="26"/>
        <v>1</v>
      </c>
      <c r="C815" s="10" t="s">
        <v>36</v>
      </c>
      <c r="D815" s="16" t="s">
        <v>14</v>
      </c>
      <c r="E815" s="16" t="s">
        <v>34</v>
      </c>
      <c r="F815" s="16" t="s">
        <v>13</v>
      </c>
      <c r="G815" s="17">
        <v>364.416</v>
      </c>
      <c r="H815" s="19">
        <v>45.456000000000003</v>
      </c>
      <c r="I815" s="1">
        <f t="shared" si="25"/>
        <v>2012</v>
      </c>
    </row>
    <row r="816" spans="1:9" x14ac:dyDescent="0.3">
      <c r="A816" s="14">
        <v>40968</v>
      </c>
      <c r="B816" s="1">
        <f t="shared" si="26"/>
        <v>1</v>
      </c>
      <c r="C816" s="10" t="s">
        <v>89</v>
      </c>
      <c r="D816" s="16" t="s">
        <v>33</v>
      </c>
      <c r="E816" s="16" t="s">
        <v>40</v>
      </c>
      <c r="F816" s="16" t="s">
        <v>25</v>
      </c>
      <c r="G816" s="17">
        <v>704.55</v>
      </c>
      <c r="H816" s="19">
        <v>288.75</v>
      </c>
      <c r="I816" s="1">
        <f t="shared" si="25"/>
        <v>2012</v>
      </c>
    </row>
    <row r="817" spans="1:9" x14ac:dyDescent="0.3">
      <c r="A817" s="14">
        <v>40968</v>
      </c>
      <c r="B817" s="1">
        <f t="shared" si="26"/>
        <v>1</v>
      </c>
      <c r="C817" s="10" t="s">
        <v>173</v>
      </c>
      <c r="D817" s="16" t="s">
        <v>14</v>
      </c>
      <c r="E817" s="16" t="s">
        <v>15</v>
      </c>
      <c r="F817" s="16" t="s">
        <v>13</v>
      </c>
      <c r="G817" s="17">
        <v>1244.1599999999999</v>
      </c>
      <c r="H817" s="19">
        <v>211.5</v>
      </c>
      <c r="I817" s="1">
        <f t="shared" si="25"/>
        <v>2012</v>
      </c>
    </row>
    <row r="818" spans="1:9" x14ac:dyDescent="0.3">
      <c r="A818" s="8">
        <v>40968</v>
      </c>
      <c r="B818" s="1">
        <f t="shared" si="26"/>
        <v>1</v>
      </c>
      <c r="C818" s="10" t="s">
        <v>20</v>
      </c>
      <c r="D818" s="10" t="s">
        <v>14</v>
      </c>
      <c r="E818" s="10" t="s">
        <v>30</v>
      </c>
      <c r="F818" s="10" t="s">
        <v>29</v>
      </c>
      <c r="G818" s="11">
        <v>214.75800000000001</v>
      </c>
      <c r="H818" s="13">
        <v>7.1579999999999977</v>
      </c>
      <c r="I818" s="1">
        <f t="shared" si="25"/>
        <v>2012</v>
      </c>
    </row>
    <row r="819" spans="1:9" x14ac:dyDescent="0.3">
      <c r="A819" s="14">
        <v>40968</v>
      </c>
      <c r="B819" s="1">
        <f t="shared" si="26"/>
        <v>1</v>
      </c>
      <c r="C819" s="10" t="s">
        <v>173</v>
      </c>
      <c r="D819" s="16" t="s">
        <v>14</v>
      </c>
      <c r="E819" s="16" t="s">
        <v>37</v>
      </c>
      <c r="F819" s="16" t="s">
        <v>29</v>
      </c>
      <c r="G819" s="17">
        <v>587.69999999999993</v>
      </c>
      <c r="H819" s="19">
        <v>123.35999999999999</v>
      </c>
      <c r="I819" s="1">
        <f t="shared" si="25"/>
        <v>2012</v>
      </c>
    </row>
    <row r="820" spans="1:9" x14ac:dyDescent="0.3">
      <c r="A820" s="8">
        <v>40968</v>
      </c>
      <c r="B820" s="1">
        <f t="shared" si="26"/>
        <v>1</v>
      </c>
      <c r="C820" s="10" t="s">
        <v>89</v>
      </c>
      <c r="D820" s="10" t="s">
        <v>33</v>
      </c>
      <c r="E820" s="10" t="s">
        <v>58</v>
      </c>
      <c r="F820" s="10" t="s">
        <v>13</v>
      </c>
      <c r="G820" s="11">
        <v>194.64</v>
      </c>
      <c r="H820" s="13">
        <v>34.92</v>
      </c>
      <c r="I820" s="1">
        <f t="shared" si="25"/>
        <v>2012</v>
      </c>
    </row>
    <row r="821" spans="1:9" x14ac:dyDescent="0.3">
      <c r="A821" s="14">
        <v>40968</v>
      </c>
      <c r="B821" s="1">
        <f t="shared" si="26"/>
        <v>1</v>
      </c>
      <c r="C821" s="10" t="s">
        <v>12</v>
      </c>
      <c r="D821" s="16" t="s">
        <v>23</v>
      </c>
      <c r="E821" s="16" t="s">
        <v>40</v>
      </c>
      <c r="F821" s="16" t="s">
        <v>25</v>
      </c>
      <c r="G821" s="17">
        <v>162.84</v>
      </c>
      <c r="H821" s="19">
        <v>76.5</v>
      </c>
      <c r="I821" s="1">
        <f t="shared" si="25"/>
        <v>2012</v>
      </c>
    </row>
    <row r="822" spans="1:9" x14ac:dyDescent="0.3">
      <c r="A822" s="14">
        <v>40968</v>
      </c>
      <c r="B822" s="1">
        <f t="shared" si="26"/>
        <v>1</v>
      </c>
      <c r="C822" s="10" t="s">
        <v>96</v>
      </c>
      <c r="D822" s="16" t="s">
        <v>14</v>
      </c>
      <c r="E822" s="16" t="s">
        <v>40</v>
      </c>
      <c r="F822" s="16" t="s">
        <v>25</v>
      </c>
      <c r="G822" s="17">
        <v>457.56800000000004</v>
      </c>
      <c r="H822" s="19">
        <v>51.476399999999941</v>
      </c>
      <c r="I822" s="1">
        <f t="shared" si="25"/>
        <v>2012</v>
      </c>
    </row>
    <row r="823" spans="1:9" x14ac:dyDescent="0.3">
      <c r="A823" s="14">
        <v>40968</v>
      </c>
      <c r="B823" s="1">
        <f t="shared" si="26"/>
        <v>1</v>
      </c>
      <c r="C823" s="10" t="s">
        <v>12</v>
      </c>
      <c r="D823" s="16" t="s">
        <v>23</v>
      </c>
      <c r="E823" s="16" t="s">
        <v>15</v>
      </c>
      <c r="F823" s="16" t="s">
        <v>13</v>
      </c>
      <c r="G823" s="17">
        <v>115.74</v>
      </c>
      <c r="H823" s="19">
        <v>30.06</v>
      </c>
      <c r="I823" s="1">
        <f t="shared" si="25"/>
        <v>2012</v>
      </c>
    </row>
    <row r="824" spans="1:9" x14ac:dyDescent="0.3">
      <c r="A824" s="8">
        <v>40968</v>
      </c>
      <c r="B824" s="1">
        <f t="shared" si="26"/>
        <v>1</v>
      </c>
      <c r="C824" s="10" t="s">
        <v>32</v>
      </c>
      <c r="D824" s="10" t="s">
        <v>14</v>
      </c>
      <c r="E824" s="10" t="s">
        <v>58</v>
      </c>
      <c r="F824" s="10" t="s">
        <v>13</v>
      </c>
      <c r="G824" s="11">
        <v>106.80000000000001</v>
      </c>
      <c r="H824" s="13">
        <v>29.880000000000003</v>
      </c>
      <c r="I824" s="1">
        <f t="shared" si="25"/>
        <v>2012</v>
      </c>
    </row>
    <row r="825" spans="1:9" x14ac:dyDescent="0.3">
      <c r="A825" s="14">
        <v>40968</v>
      </c>
      <c r="B825" s="1">
        <f t="shared" si="26"/>
        <v>1</v>
      </c>
      <c r="C825" s="10" t="s">
        <v>173</v>
      </c>
      <c r="D825" s="16" t="s">
        <v>14</v>
      </c>
      <c r="E825" s="16" t="s">
        <v>30</v>
      </c>
      <c r="F825" s="16" t="s">
        <v>29</v>
      </c>
      <c r="G825" s="17">
        <v>266.25000000000006</v>
      </c>
      <c r="H825" s="19">
        <v>79.86</v>
      </c>
      <c r="I825" s="1">
        <f t="shared" si="25"/>
        <v>2012</v>
      </c>
    </row>
    <row r="826" spans="1:9" x14ac:dyDescent="0.3">
      <c r="A826" s="14">
        <v>40968</v>
      </c>
      <c r="B826" s="1">
        <f t="shared" si="26"/>
        <v>1</v>
      </c>
      <c r="C826" s="10" t="s">
        <v>149</v>
      </c>
      <c r="D826" s="16" t="s">
        <v>33</v>
      </c>
      <c r="E826" s="16" t="s">
        <v>26</v>
      </c>
      <c r="F826" s="16" t="s">
        <v>25</v>
      </c>
      <c r="G826" s="17">
        <v>351.75</v>
      </c>
      <c r="H826" s="19">
        <v>59.64</v>
      </c>
      <c r="I826" s="1">
        <f t="shared" si="25"/>
        <v>2012</v>
      </c>
    </row>
    <row r="827" spans="1:9" x14ac:dyDescent="0.3">
      <c r="A827" s="8">
        <v>40968</v>
      </c>
      <c r="B827" s="1">
        <f t="shared" si="26"/>
        <v>1</v>
      </c>
      <c r="C827" s="10" t="s">
        <v>57</v>
      </c>
      <c r="D827" s="10" t="s">
        <v>14</v>
      </c>
      <c r="E827" s="10" t="s">
        <v>40</v>
      </c>
      <c r="F827" s="10" t="s">
        <v>25</v>
      </c>
      <c r="G827" s="11">
        <v>238.929</v>
      </c>
      <c r="H827" s="13">
        <v>62.168999999999983</v>
      </c>
      <c r="I827" s="1">
        <f t="shared" si="25"/>
        <v>2012</v>
      </c>
    </row>
    <row r="828" spans="1:9" x14ac:dyDescent="0.3">
      <c r="A828" s="14">
        <v>40968</v>
      </c>
      <c r="B828" s="1">
        <f t="shared" si="26"/>
        <v>1</v>
      </c>
      <c r="C828" s="10" t="s">
        <v>57</v>
      </c>
      <c r="D828" s="16" t="s">
        <v>14</v>
      </c>
      <c r="E828" s="16" t="s">
        <v>61</v>
      </c>
      <c r="F828" s="16" t="s">
        <v>13</v>
      </c>
      <c r="G828" s="17">
        <v>109.1853</v>
      </c>
      <c r="H828" s="19">
        <v>-74.414700000000011</v>
      </c>
      <c r="I828" s="1">
        <f t="shared" si="25"/>
        <v>2012</v>
      </c>
    </row>
    <row r="829" spans="1:9" x14ac:dyDescent="0.3">
      <c r="A829" s="14">
        <v>40968</v>
      </c>
      <c r="B829" s="1">
        <f t="shared" si="26"/>
        <v>1</v>
      </c>
      <c r="C829" s="10" t="s">
        <v>57</v>
      </c>
      <c r="D829" s="16" t="s">
        <v>33</v>
      </c>
      <c r="E829" s="16" t="s">
        <v>53</v>
      </c>
      <c r="F829" s="16" t="s">
        <v>29</v>
      </c>
      <c r="G829" s="17">
        <v>151.36200000000002</v>
      </c>
      <c r="H829" s="19">
        <v>-5.0580000000000016</v>
      </c>
      <c r="I829" s="1">
        <f t="shared" si="25"/>
        <v>2012</v>
      </c>
    </row>
    <row r="830" spans="1:9" x14ac:dyDescent="0.3">
      <c r="A830" s="8">
        <v>40968</v>
      </c>
      <c r="B830" s="1">
        <f t="shared" si="26"/>
        <v>1</v>
      </c>
      <c r="C830" s="10" t="s">
        <v>57</v>
      </c>
      <c r="D830" s="10" t="s">
        <v>14</v>
      </c>
      <c r="E830" s="10" t="s">
        <v>51</v>
      </c>
      <c r="F830" s="10" t="s">
        <v>29</v>
      </c>
      <c r="G830" s="11">
        <v>91.872</v>
      </c>
      <c r="H830" s="13">
        <v>-45.948000000000008</v>
      </c>
      <c r="I830" s="1">
        <f t="shared" si="25"/>
        <v>2012</v>
      </c>
    </row>
    <row r="831" spans="1:9" x14ac:dyDescent="0.3">
      <c r="A831" s="8">
        <v>40968</v>
      </c>
      <c r="B831" s="1">
        <f t="shared" si="26"/>
        <v>1</v>
      </c>
      <c r="C831" s="10" t="s">
        <v>173</v>
      </c>
      <c r="D831" s="10" t="s">
        <v>14</v>
      </c>
      <c r="E831" s="10" t="s">
        <v>46</v>
      </c>
      <c r="F831" s="10" t="s">
        <v>25</v>
      </c>
      <c r="G831" s="11">
        <v>196.74</v>
      </c>
      <c r="H831" s="13">
        <v>86.550000000000011</v>
      </c>
      <c r="I831" s="1">
        <f t="shared" si="25"/>
        <v>2012</v>
      </c>
    </row>
    <row r="832" spans="1:9" x14ac:dyDescent="0.3">
      <c r="A832" s="14">
        <v>40968</v>
      </c>
      <c r="B832" s="1">
        <f t="shared" si="26"/>
        <v>1</v>
      </c>
      <c r="C832" s="10" t="s">
        <v>36</v>
      </c>
      <c r="D832" s="16" t="s">
        <v>14</v>
      </c>
      <c r="E832" s="16" t="s">
        <v>15</v>
      </c>
      <c r="F832" s="16" t="s">
        <v>13</v>
      </c>
      <c r="G832" s="17">
        <v>117.50400000000002</v>
      </c>
      <c r="H832" s="19">
        <v>36.683999999999997</v>
      </c>
      <c r="I832" s="1">
        <f t="shared" si="25"/>
        <v>2012</v>
      </c>
    </row>
    <row r="833" spans="1:9" x14ac:dyDescent="0.3">
      <c r="A833" s="8">
        <v>40968</v>
      </c>
      <c r="B833" s="1">
        <f t="shared" si="26"/>
        <v>1</v>
      </c>
      <c r="C833" s="10" t="s">
        <v>89</v>
      </c>
      <c r="D833" s="10" t="s">
        <v>14</v>
      </c>
      <c r="E833" s="10" t="s">
        <v>43</v>
      </c>
      <c r="F833" s="10" t="s">
        <v>25</v>
      </c>
      <c r="G833" s="11">
        <v>376.50899999999996</v>
      </c>
      <c r="H833" s="13">
        <v>-43.029600000000045</v>
      </c>
      <c r="I833" s="1">
        <f t="shared" si="25"/>
        <v>2012</v>
      </c>
    </row>
    <row r="834" spans="1:9" x14ac:dyDescent="0.3">
      <c r="A834" s="8">
        <v>40968</v>
      </c>
      <c r="B834" s="1">
        <f t="shared" si="26"/>
        <v>1</v>
      </c>
      <c r="C834" s="10" t="s">
        <v>89</v>
      </c>
      <c r="D834" s="10" t="s">
        <v>14</v>
      </c>
      <c r="E834" s="10" t="s">
        <v>15</v>
      </c>
      <c r="F834" s="10" t="s">
        <v>13</v>
      </c>
      <c r="G834" s="11">
        <v>137.352</v>
      </c>
      <c r="H834" s="13">
        <v>8.5844999999999914</v>
      </c>
      <c r="I834" s="1">
        <f t="shared" si="25"/>
        <v>2012</v>
      </c>
    </row>
    <row r="835" spans="1:9" x14ac:dyDescent="0.3">
      <c r="A835" s="14">
        <v>40968</v>
      </c>
      <c r="B835" s="1">
        <f t="shared" si="26"/>
        <v>1</v>
      </c>
      <c r="C835" s="10" t="s">
        <v>57</v>
      </c>
      <c r="D835" s="16" t="s">
        <v>23</v>
      </c>
      <c r="E835" s="16" t="s">
        <v>51</v>
      </c>
      <c r="F835" s="16" t="s">
        <v>29</v>
      </c>
      <c r="G835" s="17">
        <v>5.9399999999999995</v>
      </c>
      <c r="H835" s="19">
        <v>1.6037999999999999</v>
      </c>
      <c r="I835" s="1">
        <f t="shared" ref="I835:I898" si="27">YEAR(A835)</f>
        <v>2012</v>
      </c>
    </row>
    <row r="836" spans="1:9" x14ac:dyDescent="0.3">
      <c r="A836" s="14">
        <v>40968</v>
      </c>
      <c r="B836" s="1">
        <f t="shared" si="26"/>
        <v>1</v>
      </c>
      <c r="C836" s="10" t="s">
        <v>12</v>
      </c>
      <c r="D836" s="16" t="s">
        <v>23</v>
      </c>
      <c r="E836" s="16" t="s">
        <v>58</v>
      </c>
      <c r="F836" s="16" t="s">
        <v>13</v>
      </c>
      <c r="G836" s="17">
        <v>98.94</v>
      </c>
      <c r="H836" s="19">
        <v>15.78</v>
      </c>
      <c r="I836" s="1">
        <f t="shared" si="27"/>
        <v>2012</v>
      </c>
    </row>
    <row r="837" spans="1:9" x14ac:dyDescent="0.3">
      <c r="A837" s="14">
        <v>40968</v>
      </c>
      <c r="B837" s="1">
        <f t="shared" si="26"/>
        <v>1</v>
      </c>
      <c r="C837" s="10" t="s">
        <v>36</v>
      </c>
      <c r="D837" s="16" t="s">
        <v>14</v>
      </c>
      <c r="E837" s="16" t="s">
        <v>15</v>
      </c>
      <c r="F837" s="16" t="s">
        <v>13</v>
      </c>
      <c r="G837" s="17">
        <v>63.36</v>
      </c>
      <c r="H837" s="19">
        <v>23.76</v>
      </c>
      <c r="I837" s="1">
        <f t="shared" si="27"/>
        <v>2012</v>
      </c>
    </row>
    <row r="838" spans="1:9" x14ac:dyDescent="0.3">
      <c r="A838" s="8">
        <v>40968</v>
      </c>
      <c r="B838" s="1">
        <f t="shared" si="26"/>
        <v>1</v>
      </c>
      <c r="C838" s="10" t="s">
        <v>173</v>
      </c>
      <c r="D838" s="10" t="s">
        <v>14</v>
      </c>
      <c r="E838" s="10" t="s">
        <v>30</v>
      </c>
      <c r="F838" s="10" t="s">
        <v>29</v>
      </c>
      <c r="G838" s="11">
        <v>221.16</v>
      </c>
      <c r="H838" s="13">
        <v>15.48</v>
      </c>
      <c r="I838" s="1">
        <f t="shared" si="27"/>
        <v>2012</v>
      </c>
    </row>
    <row r="839" spans="1:9" x14ac:dyDescent="0.3">
      <c r="A839" s="8">
        <v>40968</v>
      </c>
      <c r="B839" s="1">
        <f t="shared" si="26"/>
        <v>1</v>
      </c>
      <c r="C839" s="10" t="s">
        <v>17</v>
      </c>
      <c r="D839" s="10" t="s">
        <v>23</v>
      </c>
      <c r="E839" s="10" t="s">
        <v>30</v>
      </c>
      <c r="F839" s="10" t="s">
        <v>29</v>
      </c>
      <c r="G839" s="11">
        <v>46.53</v>
      </c>
      <c r="H839" s="13">
        <v>12.54</v>
      </c>
      <c r="I839" s="1">
        <f t="shared" si="27"/>
        <v>2012</v>
      </c>
    </row>
    <row r="840" spans="1:9" x14ac:dyDescent="0.3">
      <c r="A840" s="14">
        <v>40968</v>
      </c>
      <c r="B840" s="1">
        <f t="shared" si="26"/>
        <v>1</v>
      </c>
      <c r="C840" s="10" t="s">
        <v>20</v>
      </c>
      <c r="D840" s="16" t="s">
        <v>14</v>
      </c>
      <c r="E840" s="16" t="s">
        <v>18</v>
      </c>
      <c r="F840" s="16" t="s">
        <v>13</v>
      </c>
      <c r="G840" s="17">
        <v>24.353999999999999</v>
      </c>
      <c r="H840" s="19">
        <v>8.9039999999999999</v>
      </c>
      <c r="I840" s="1">
        <f t="shared" si="27"/>
        <v>2012</v>
      </c>
    </row>
    <row r="841" spans="1:9" x14ac:dyDescent="0.3">
      <c r="A841" s="14">
        <v>40968</v>
      </c>
      <c r="B841" s="1">
        <f t="shared" si="26"/>
        <v>1</v>
      </c>
      <c r="C841" s="10" t="s">
        <v>57</v>
      </c>
      <c r="D841" s="16" t="s">
        <v>14</v>
      </c>
      <c r="E841" s="16" t="s">
        <v>24</v>
      </c>
      <c r="F841" s="16" t="s">
        <v>13</v>
      </c>
      <c r="G841" s="17">
        <v>23.867999999999999</v>
      </c>
      <c r="H841" s="19">
        <v>-7.6319999999999997</v>
      </c>
      <c r="I841" s="1">
        <f t="shared" si="27"/>
        <v>2012</v>
      </c>
    </row>
    <row r="842" spans="1:9" x14ac:dyDescent="0.3">
      <c r="A842" s="8">
        <v>40968</v>
      </c>
      <c r="B842" s="1">
        <f t="shared" si="26"/>
        <v>1</v>
      </c>
      <c r="C842" s="10" t="s">
        <v>173</v>
      </c>
      <c r="D842" s="10" t="s">
        <v>14</v>
      </c>
      <c r="E842" s="10" t="s">
        <v>15</v>
      </c>
      <c r="F842" s="10" t="s">
        <v>13</v>
      </c>
      <c r="G842" s="11">
        <v>61.739999999999995</v>
      </c>
      <c r="H842" s="13">
        <v>17.82</v>
      </c>
      <c r="I842" s="1">
        <f t="shared" si="27"/>
        <v>2012</v>
      </c>
    </row>
    <row r="843" spans="1:9" x14ac:dyDescent="0.3">
      <c r="A843" s="14">
        <v>40968</v>
      </c>
      <c r="B843" s="1">
        <f t="shared" si="26"/>
        <v>1</v>
      </c>
      <c r="C843" s="10" t="s">
        <v>89</v>
      </c>
      <c r="D843" s="16" t="s">
        <v>33</v>
      </c>
      <c r="E843" s="16" t="s">
        <v>58</v>
      </c>
      <c r="F843" s="16" t="s">
        <v>13</v>
      </c>
      <c r="G843" s="17">
        <v>37.08</v>
      </c>
      <c r="H843" s="19">
        <v>10.35</v>
      </c>
      <c r="I843" s="1">
        <f t="shared" si="27"/>
        <v>2012</v>
      </c>
    </row>
    <row r="844" spans="1:9" x14ac:dyDescent="0.3">
      <c r="A844" s="14">
        <v>40968</v>
      </c>
      <c r="B844" s="1">
        <f t="shared" si="26"/>
        <v>1</v>
      </c>
      <c r="C844" s="10" t="s">
        <v>17</v>
      </c>
      <c r="D844" s="16" t="s">
        <v>23</v>
      </c>
      <c r="E844" s="16" t="s">
        <v>58</v>
      </c>
      <c r="F844" s="16" t="s">
        <v>13</v>
      </c>
      <c r="G844" s="17">
        <v>146.52000000000001</v>
      </c>
      <c r="H844" s="19">
        <v>0</v>
      </c>
      <c r="I844" s="1">
        <f t="shared" si="27"/>
        <v>2012</v>
      </c>
    </row>
    <row r="845" spans="1:9" x14ac:dyDescent="0.3">
      <c r="A845" s="8">
        <v>40968</v>
      </c>
      <c r="B845" s="1">
        <f t="shared" si="26"/>
        <v>1</v>
      </c>
      <c r="C845" s="10" t="s">
        <v>17</v>
      </c>
      <c r="D845" s="10" t="s">
        <v>23</v>
      </c>
      <c r="E845" s="10" t="s">
        <v>15</v>
      </c>
      <c r="F845" s="10" t="s">
        <v>13</v>
      </c>
      <c r="G845" s="11">
        <v>102.438</v>
      </c>
      <c r="H845" s="13">
        <v>35.238</v>
      </c>
      <c r="I845" s="1">
        <f t="shared" si="27"/>
        <v>2012</v>
      </c>
    </row>
    <row r="846" spans="1:9" x14ac:dyDescent="0.3">
      <c r="A846" s="8">
        <v>40968</v>
      </c>
      <c r="B846" s="1">
        <f t="shared" si="26"/>
        <v>1</v>
      </c>
      <c r="C846" s="10" t="s">
        <v>173</v>
      </c>
      <c r="D846" s="10" t="s">
        <v>14</v>
      </c>
      <c r="E846" s="10" t="s">
        <v>40</v>
      </c>
      <c r="F846" s="10" t="s">
        <v>25</v>
      </c>
      <c r="G846" s="11">
        <v>48.45</v>
      </c>
      <c r="H846" s="13">
        <v>12.09</v>
      </c>
      <c r="I846" s="1">
        <f t="shared" si="27"/>
        <v>2012</v>
      </c>
    </row>
    <row r="847" spans="1:9" x14ac:dyDescent="0.3">
      <c r="A847" s="8">
        <v>40968</v>
      </c>
      <c r="B847" s="1">
        <f t="shared" si="26"/>
        <v>1</v>
      </c>
      <c r="C847" s="10" t="s">
        <v>20</v>
      </c>
      <c r="D847" s="10" t="s">
        <v>14</v>
      </c>
      <c r="E847" s="10" t="s">
        <v>72</v>
      </c>
      <c r="F847" s="10" t="s">
        <v>13</v>
      </c>
      <c r="G847" s="11">
        <v>12.635999999999999</v>
      </c>
      <c r="H847" s="13">
        <v>-1.1639999999999999</v>
      </c>
      <c r="I847" s="1">
        <f t="shared" si="27"/>
        <v>2012</v>
      </c>
    </row>
    <row r="848" spans="1:9" x14ac:dyDescent="0.3">
      <c r="A848" s="14">
        <v>40968</v>
      </c>
      <c r="B848" s="1">
        <f t="shared" si="26"/>
        <v>1</v>
      </c>
      <c r="C848" s="10" t="s">
        <v>111</v>
      </c>
      <c r="D848" s="16" t="s">
        <v>14</v>
      </c>
      <c r="E848" s="16" t="s">
        <v>72</v>
      </c>
      <c r="F848" s="16" t="s">
        <v>13</v>
      </c>
      <c r="G848" s="17">
        <v>21.545999999999999</v>
      </c>
      <c r="H848" s="19">
        <v>4.2659999999999991</v>
      </c>
      <c r="I848" s="1">
        <f t="shared" si="27"/>
        <v>2012</v>
      </c>
    </row>
    <row r="849" spans="1:9" x14ac:dyDescent="0.3">
      <c r="A849" s="8">
        <v>40968</v>
      </c>
      <c r="B849" s="1">
        <f t="shared" si="26"/>
        <v>1</v>
      </c>
      <c r="C849" s="10" t="s">
        <v>32</v>
      </c>
      <c r="D849" s="10" t="s">
        <v>14</v>
      </c>
      <c r="E849" s="10" t="s">
        <v>72</v>
      </c>
      <c r="F849" s="10" t="s">
        <v>13</v>
      </c>
      <c r="G849" s="11">
        <v>17.82</v>
      </c>
      <c r="H849" s="13">
        <v>3.18</v>
      </c>
      <c r="I849" s="1">
        <f t="shared" si="27"/>
        <v>2012</v>
      </c>
    </row>
    <row r="850" spans="1:9" x14ac:dyDescent="0.3">
      <c r="A850" s="8">
        <v>40968</v>
      </c>
      <c r="B850" s="1">
        <f t="shared" si="26"/>
        <v>1</v>
      </c>
      <c r="C850" s="10" t="s">
        <v>12</v>
      </c>
      <c r="D850" s="10" t="s">
        <v>23</v>
      </c>
      <c r="E850" s="10" t="s">
        <v>55</v>
      </c>
      <c r="F850" s="10" t="s">
        <v>13</v>
      </c>
      <c r="G850" s="11">
        <v>13.319999999999999</v>
      </c>
      <c r="H850" s="13">
        <v>5.46</v>
      </c>
      <c r="I850" s="1">
        <f t="shared" si="27"/>
        <v>2012</v>
      </c>
    </row>
    <row r="851" spans="1:9" x14ac:dyDescent="0.3">
      <c r="A851" s="14">
        <v>40968</v>
      </c>
      <c r="B851" s="1">
        <f t="shared" si="26"/>
        <v>1</v>
      </c>
      <c r="C851" s="10" t="s">
        <v>173</v>
      </c>
      <c r="D851" s="16" t="s">
        <v>14</v>
      </c>
      <c r="E851" s="16" t="s">
        <v>15</v>
      </c>
      <c r="F851" s="16" t="s">
        <v>13</v>
      </c>
      <c r="G851" s="17">
        <v>31.139999999999997</v>
      </c>
      <c r="H851" s="19">
        <v>14.28</v>
      </c>
      <c r="I851" s="1">
        <f t="shared" si="27"/>
        <v>2012</v>
      </c>
    </row>
    <row r="852" spans="1:9" x14ac:dyDescent="0.3">
      <c r="A852" s="14">
        <v>40968</v>
      </c>
      <c r="B852" s="1">
        <f t="shared" si="26"/>
        <v>1</v>
      </c>
      <c r="C852" s="10" t="s">
        <v>87</v>
      </c>
      <c r="D852" s="16" t="s">
        <v>33</v>
      </c>
      <c r="E852" s="16" t="s">
        <v>34</v>
      </c>
      <c r="F852" s="16" t="s">
        <v>13</v>
      </c>
      <c r="G852" s="17">
        <v>25.317000000000007</v>
      </c>
      <c r="H852" s="19">
        <v>-28.713000000000008</v>
      </c>
      <c r="I852" s="1">
        <f t="shared" si="27"/>
        <v>2012</v>
      </c>
    </row>
    <row r="853" spans="1:9" x14ac:dyDescent="0.3">
      <c r="A853" s="8">
        <v>40968</v>
      </c>
      <c r="B853" s="1">
        <f t="shared" si="26"/>
        <v>1</v>
      </c>
      <c r="C853" s="10" t="s">
        <v>17</v>
      </c>
      <c r="D853" s="10" t="s">
        <v>14</v>
      </c>
      <c r="E853" s="10" t="s">
        <v>40</v>
      </c>
      <c r="F853" s="10" t="s">
        <v>25</v>
      </c>
      <c r="G853" s="11">
        <v>362.24999999999994</v>
      </c>
      <c r="H853" s="13">
        <v>0</v>
      </c>
      <c r="I853" s="1">
        <f t="shared" si="27"/>
        <v>2012</v>
      </c>
    </row>
    <row r="854" spans="1:9" x14ac:dyDescent="0.3">
      <c r="A854" s="8">
        <v>40968</v>
      </c>
      <c r="B854" s="1">
        <f t="shared" si="26"/>
        <v>1</v>
      </c>
      <c r="C854" s="10" t="s">
        <v>17</v>
      </c>
      <c r="D854" s="10" t="s">
        <v>14</v>
      </c>
      <c r="E854" s="10" t="s">
        <v>15</v>
      </c>
      <c r="F854" s="10" t="s">
        <v>13</v>
      </c>
      <c r="G854" s="11">
        <v>129.55199999999999</v>
      </c>
      <c r="H854" s="13">
        <v>-22.671600000000005</v>
      </c>
      <c r="I854" s="1">
        <f t="shared" si="27"/>
        <v>2012</v>
      </c>
    </row>
    <row r="855" spans="1:9" x14ac:dyDescent="0.3">
      <c r="A855" s="14">
        <v>40968</v>
      </c>
      <c r="B855" s="1">
        <f t="shared" si="26"/>
        <v>1</v>
      </c>
      <c r="C855" s="10" t="s">
        <v>17</v>
      </c>
      <c r="D855" s="16" t="s">
        <v>14</v>
      </c>
      <c r="E855" s="16" t="s">
        <v>26</v>
      </c>
      <c r="F855" s="16" t="s">
        <v>25</v>
      </c>
      <c r="G855" s="17">
        <v>63.552000000000007</v>
      </c>
      <c r="H855" s="19">
        <v>-34.953600000000002</v>
      </c>
      <c r="I855" s="1">
        <f t="shared" si="27"/>
        <v>2012</v>
      </c>
    </row>
    <row r="856" spans="1:9" x14ac:dyDescent="0.3">
      <c r="A856" s="14">
        <v>40968</v>
      </c>
      <c r="B856" s="1">
        <f t="shared" si="26"/>
        <v>1</v>
      </c>
      <c r="C856" s="10" t="s">
        <v>17</v>
      </c>
      <c r="D856" s="16" t="s">
        <v>14</v>
      </c>
      <c r="E856" s="16" t="s">
        <v>62</v>
      </c>
      <c r="F856" s="16" t="s">
        <v>13</v>
      </c>
      <c r="G856" s="17">
        <v>18.84</v>
      </c>
      <c r="H856" s="19">
        <v>-3.5324999999999998</v>
      </c>
      <c r="I856" s="1">
        <f t="shared" si="27"/>
        <v>2012</v>
      </c>
    </row>
    <row r="857" spans="1:9" x14ac:dyDescent="0.3">
      <c r="A857" s="14">
        <v>40968</v>
      </c>
      <c r="B857" s="1">
        <f t="shared" ref="B857:B920" si="28">ROUNDUP(MONTH(A834)/3,0)</f>
        <v>1</v>
      </c>
      <c r="C857" s="10" t="s">
        <v>45</v>
      </c>
      <c r="D857" s="16" t="s">
        <v>14</v>
      </c>
      <c r="E857" s="16" t="s">
        <v>15</v>
      </c>
      <c r="F857" s="16" t="s">
        <v>13</v>
      </c>
      <c r="G857" s="17">
        <v>551.16000000000008</v>
      </c>
      <c r="H857" s="19">
        <v>71.64</v>
      </c>
      <c r="I857" s="1">
        <f t="shared" si="27"/>
        <v>2012</v>
      </c>
    </row>
    <row r="858" spans="1:9" x14ac:dyDescent="0.3">
      <c r="A858" s="8">
        <v>40968</v>
      </c>
      <c r="B858" s="1">
        <f t="shared" si="28"/>
        <v>1</v>
      </c>
      <c r="C858" s="10" t="s">
        <v>45</v>
      </c>
      <c r="D858" s="10" t="s">
        <v>14</v>
      </c>
      <c r="E858" s="10" t="s">
        <v>40</v>
      </c>
      <c r="F858" s="10" t="s">
        <v>25</v>
      </c>
      <c r="G858" s="11">
        <v>246.48000000000002</v>
      </c>
      <c r="H858" s="13">
        <v>105.96000000000001</v>
      </c>
      <c r="I858" s="1">
        <f t="shared" si="27"/>
        <v>2012</v>
      </c>
    </row>
    <row r="859" spans="1:9" x14ac:dyDescent="0.3">
      <c r="A859" s="8">
        <v>40968</v>
      </c>
      <c r="B859" s="1">
        <f t="shared" si="28"/>
        <v>1</v>
      </c>
      <c r="C859" s="10" t="s">
        <v>45</v>
      </c>
      <c r="D859" s="10" t="s">
        <v>14</v>
      </c>
      <c r="E859" s="10" t="s">
        <v>51</v>
      </c>
      <c r="F859" s="10" t="s">
        <v>29</v>
      </c>
      <c r="G859" s="11">
        <v>493.20000000000005</v>
      </c>
      <c r="H859" s="13">
        <v>123.24</v>
      </c>
      <c r="I859" s="1">
        <f t="shared" si="27"/>
        <v>2012</v>
      </c>
    </row>
    <row r="860" spans="1:9" x14ac:dyDescent="0.3">
      <c r="A860" s="14">
        <v>40968</v>
      </c>
      <c r="B860" s="1">
        <f t="shared" si="28"/>
        <v>1</v>
      </c>
      <c r="C860" s="10" t="s">
        <v>45</v>
      </c>
      <c r="D860" s="16" t="s">
        <v>14</v>
      </c>
      <c r="E860" s="16" t="s">
        <v>72</v>
      </c>
      <c r="F860" s="16" t="s">
        <v>13</v>
      </c>
      <c r="G860" s="17">
        <v>30.480000000000004</v>
      </c>
      <c r="H860" s="19">
        <v>2.73</v>
      </c>
      <c r="I860" s="1">
        <f t="shared" si="27"/>
        <v>2012</v>
      </c>
    </row>
    <row r="861" spans="1:9" x14ac:dyDescent="0.3">
      <c r="A861" s="8">
        <v>40968</v>
      </c>
      <c r="B861" s="1">
        <f t="shared" si="28"/>
        <v>1</v>
      </c>
      <c r="C861" s="10" t="s">
        <v>45</v>
      </c>
      <c r="D861" s="10" t="s">
        <v>14</v>
      </c>
      <c r="E861" s="10" t="s">
        <v>62</v>
      </c>
      <c r="F861" s="10" t="s">
        <v>13</v>
      </c>
      <c r="G861" s="11">
        <v>12.36</v>
      </c>
      <c r="H861" s="13">
        <v>2.46</v>
      </c>
      <c r="I861" s="1">
        <f t="shared" si="27"/>
        <v>2012</v>
      </c>
    </row>
    <row r="862" spans="1:9" x14ac:dyDescent="0.3">
      <c r="A862" s="14">
        <v>40968</v>
      </c>
      <c r="B862" s="1">
        <f t="shared" si="28"/>
        <v>1</v>
      </c>
      <c r="C862" s="10" t="s">
        <v>45</v>
      </c>
      <c r="D862" s="16" t="s">
        <v>14</v>
      </c>
      <c r="E862" s="16" t="s">
        <v>55</v>
      </c>
      <c r="F862" s="16" t="s">
        <v>13</v>
      </c>
      <c r="G862" s="17">
        <v>11.76</v>
      </c>
      <c r="H862" s="19">
        <v>5.64</v>
      </c>
      <c r="I862" s="1">
        <f t="shared" si="27"/>
        <v>2012</v>
      </c>
    </row>
    <row r="863" spans="1:9" x14ac:dyDescent="0.3">
      <c r="A863" s="8">
        <v>40968</v>
      </c>
      <c r="B863" s="1">
        <f t="shared" si="28"/>
        <v>1</v>
      </c>
      <c r="C863" s="10" t="s">
        <v>173</v>
      </c>
      <c r="D863" s="10" t="s">
        <v>14</v>
      </c>
      <c r="E863" s="10" t="s">
        <v>15</v>
      </c>
      <c r="F863" s="10" t="s">
        <v>13</v>
      </c>
      <c r="G863" s="11">
        <v>16.53</v>
      </c>
      <c r="H863" s="13">
        <v>7.41</v>
      </c>
      <c r="I863" s="1">
        <f t="shared" si="27"/>
        <v>2012</v>
      </c>
    </row>
    <row r="864" spans="1:9" x14ac:dyDescent="0.3">
      <c r="A864" s="14">
        <v>40968</v>
      </c>
      <c r="B864" s="1">
        <f t="shared" si="28"/>
        <v>1</v>
      </c>
      <c r="C864" s="10" t="s">
        <v>76</v>
      </c>
      <c r="D864" s="16" t="s">
        <v>23</v>
      </c>
      <c r="E864" s="16" t="s">
        <v>40</v>
      </c>
      <c r="F864" s="16" t="s">
        <v>25</v>
      </c>
      <c r="G864" s="17">
        <v>634.11599999999999</v>
      </c>
      <c r="H864" s="19">
        <v>-172.11720000000003</v>
      </c>
      <c r="I864" s="1">
        <f t="shared" si="27"/>
        <v>2012</v>
      </c>
    </row>
    <row r="865" spans="1:9" x14ac:dyDescent="0.3">
      <c r="A865" s="8">
        <v>40968</v>
      </c>
      <c r="B865" s="1">
        <f t="shared" si="28"/>
        <v>1</v>
      </c>
      <c r="C865" s="10" t="s">
        <v>76</v>
      </c>
      <c r="D865" s="10" t="s">
        <v>23</v>
      </c>
      <c r="E865" s="10" t="s">
        <v>24</v>
      </c>
      <c r="F865" s="10" t="s">
        <v>13</v>
      </c>
      <c r="G865" s="11">
        <v>17.472000000000001</v>
      </c>
      <c r="H865" s="13">
        <v>5.6783999999999981</v>
      </c>
      <c r="I865" s="1">
        <f t="shared" si="27"/>
        <v>2012</v>
      </c>
    </row>
    <row r="866" spans="1:9" x14ac:dyDescent="0.3">
      <c r="A866" s="14">
        <v>40969</v>
      </c>
      <c r="B866" s="1">
        <f t="shared" si="28"/>
        <v>1</v>
      </c>
      <c r="C866" s="10" t="s">
        <v>111</v>
      </c>
      <c r="D866" s="16" t="s">
        <v>23</v>
      </c>
      <c r="E866" s="16" t="s">
        <v>46</v>
      </c>
      <c r="F866" s="16" t="s">
        <v>25</v>
      </c>
      <c r="G866" s="17">
        <v>775.27800000000002</v>
      </c>
      <c r="H866" s="19">
        <v>146.32799999999997</v>
      </c>
      <c r="I866" s="1">
        <f t="shared" si="27"/>
        <v>2012</v>
      </c>
    </row>
    <row r="867" spans="1:9" x14ac:dyDescent="0.3">
      <c r="A867" s="8">
        <v>40969</v>
      </c>
      <c r="B867" s="1">
        <f t="shared" si="28"/>
        <v>1</v>
      </c>
      <c r="C867" s="10" t="s">
        <v>111</v>
      </c>
      <c r="D867" s="10" t="s">
        <v>23</v>
      </c>
      <c r="E867" s="10" t="s">
        <v>46</v>
      </c>
      <c r="F867" s="10" t="s">
        <v>25</v>
      </c>
      <c r="G867" s="11">
        <v>776.46600000000012</v>
      </c>
      <c r="H867" s="13">
        <v>94.805999999999969</v>
      </c>
      <c r="I867" s="1">
        <f t="shared" si="27"/>
        <v>2012</v>
      </c>
    </row>
    <row r="868" spans="1:9" x14ac:dyDescent="0.3">
      <c r="A868" s="14">
        <v>40969</v>
      </c>
      <c r="B868" s="1">
        <f t="shared" si="28"/>
        <v>1</v>
      </c>
      <c r="C868" s="10" t="s">
        <v>87</v>
      </c>
      <c r="D868" s="16" t="s">
        <v>33</v>
      </c>
      <c r="E868" s="16" t="s">
        <v>40</v>
      </c>
      <c r="F868" s="16" t="s">
        <v>25</v>
      </c>
      <c r="G868" s="17">
        <v>682.44779999999992</v>
      </c>
      <c r="H868" s="19">
        <v>186.96780000000001</v>
      </c>
      <c r="I868" s="1">
        <f t="shared" si="27"/>
        <v>2012</v>
      </c>
    </row>
    <row r="869" spans="1:9" x14ac:dyDescent="0.3">
      <c r="A869" s="14">
        <v>40969</v>
      </c>
      <c r="B869" s="1">
        <f t="shared" si="28"/>
        <v>1</v>
      </c>
      <c r="C869" s="10" t="s">
        <v>17</v>
      </c>
      <c r="D869" s="16" t="s">
        <v>33</v>
      </c>
      <c r="E869" s="16" t="s">
        <v>40</v>
      </c>
      <c r="F869" s="16" t="s">
        <v>25</v>
      </c>
      <c r="G869" s="17">
        <v>257.74200000000008</v>
      </c>
      <c r="H869" s="19">
        <v>31.481999999999992</v>
      </c>
      <c r="I869" s="1">
        <f t="shared" si="27"/>
        <v>2012</v>
      </c>
    </row>
    <row r="870" spans="1:9" x14ac:dyDescent="0.3">
      <c r="A870" s="8">
        <v>40969</v>
      </c>
      <c r="B870" s="1">
        <f t="shared" si="28"/>
        <v>1</v>
      </c>
      <c r="C870" s="10" t="s">
        <v>87</v>
      </c>
      <c r="D870" s="10" t="s">
        <v>33</v>
      </c>
      <c r="E870" s="10" t="s">
        <v>37</v>
      </c>
      <c r="F870" s="10" t="s">
        <v>29</v>
      </c>
      <c r="G870" s="11">
        <v>1055.4569999999999</v>
      </c>
      <c r="H870" s="13">
        <v>-34.083000000000013</v>
      </c>
      <c r="I870" s="1">
        <f t="shared" si="27"/>
        <v>2012</v>
      </c>
    </row>
    <row r="871" spans="1:9" x14ac:dyDescent="0.3">
      <c r="A871" s="8">
        <v>40969</v>
      </c>
      <c r="B871" s="1">
        <f t="shared" si="28"/>
        <v>1</v>
      </c>
      <c r="C871" s="10" t="s">
        <v>42</v>
      </c>
      <c r="D871" s="10" t="s">
        <v>14</v>
      </c>
      <c r="E871" s="10" t="s">
        <v>15</v>
      </c>
      <c r="F871" s="10" t="s">
        <v>13</v>
      </c>
      <c r="G871" s="11">
        <v>210.69</v>
      </c>
      <c r="H871" s="13">
        <v>52.650000000000006</v>
      </c>
      <c r="I871" s="1">
        <f t="shared" si="27"/>
        <v>2012</v>
      </c>
    </row>
    <row r="872" spans="1:9" x14ac:dyDescent="0.3">
      <c r="A872" s="8">
        <v>40969</v>
      </c>
      <c r="B872" s="1">
        <f t="shared" si="28"/>
        <v>1</v>
      </c>
      <c r="C872" s="10" t="s">
        <v>111</v>
      </c>
      <c r="D872" s="10" t="s">
        <v>23</v>
      </c>
      <c r="E872" s="10" t="s">
        <v>72</v>
      </c>
      <c r="F872" s="10" t="s">
        <v>13</v>
      </c>
      <c r="G872" s="11">
        <v>106.70399999999999</v>
      </c>
      <c r="H872" s="13">
        <v>16.463999999999999</v>
      </c>
      <c r="I872" s="1">
        <f t="shared" si="27"/>
        <v>2012</v>
      </c>
    </row>
    <row r="873" spans="1:9" x14ac:dyDescent="0.3">
      <c r="A873" s="8">
        <v>40969</v>
      </c>
      <c r="B873" s="1">
        <f t="shared" si="28"/>
        <v>1</v>
      </c>
      <c r="C873" s="10" t="s">
        <v>78</v>
      </c>
      <c r="D873" s="10" t="s">
        <v>23</v>
      </c>
      <c r="E873" s="10" t="s">
        <v>24</v>
      </c>
      <c r="F873" s="10" t="s">
        <v>13</v>
      </c>
      <c r="G873" s="11">
        <v>36.4</v>
      </c>
      <c r="H873" s="13">
        <v>17.472000000000001</v>
      </c>
      <c r="I873" s="1">
        <f t="shared" si="27"/>
        <v>2012</v>
      </c>
    </row>
    <row r="874" spans="1:9" x14ac:dyDescent="0.3">
      <c r="A874" s="8">
        <v>40969</v>
      </c>
      <c r="B874" s="1">
        <f t="shared" si="28"/>
        <v>1</v>
      </c>
      <c r="C874" s="10" t="s">
        <v>78</v>
      </c>
      <c r="D874" s="10" t="s">
        <v>23</v>
      </c>
      <c r="E874" s="10" t="s">
        <v>62</v>
      </c>
      <c r="F874" s="10" t="s">
        <v>13</v>
      </c>
      <c r="G874" s="11">
        <v>11.36</v>
      </c>
      <c r="H874" s="13">
        <v>5.3391999999999991</v>
      </c>
      <c r="I874" s="1">
        <f t="shared" si="27"/>
        <v>2012</v>
      </c>
    </row>
    <row r="875" spans="1:9" x14ac:dyDescent="0.3">
      <c r="A875" s="14">
        <v>40969</v>
      </c>
      <c r="B875" s="1">
        <f t="shared" si="28"/>
        <v>1</v>
      </c>
      <c r="C875" s="10" t="s">
        <v>111</v>
      </c>
      <c r="D875" s="16" t="s">
        <v>33</v>
      </c>
      <c r="E875" s="16" t="s">
        <v>24</v>
      </c>
      <c r="F875" s="16" t="s">
        <v>13</v>
      </c>
      <c r="G875" s="17">
        <v>35.520000000000003</v>
      </c>
      <c r="H875" s="19">
        <v>14.2</v>
      </c>
      <c r="I875" s="1">
        <f t="shared" si="27"/>
        <v>2012</v>
      </c>
    </row>
    <row r="876" spans="1:9" x14ac:dyDescent="0.3">
      <c r="A876" s="8">
        <v>40969</v>
      </c>
      <c r="B876" s="1">
        <f t="shared" si="28"/>
        <v>1</v>
      </c>
      <c r="C876" s="10" t="s">
        <v>50</v>
      </c>
      <c r="D876" s="10" t="s">
        <v>33</v>
      </c>
      <c r="E876" s="10" t="s">
        <v>53</v>
      </c>
      <c r="F876" s="10" t="s">
        <v>29</v>
      </c>
      <c r="G876" s="11">
        <v>151.20000000000002</v>
      </c>
      <c r="H876" s="13">
        <v>32.130000000000003</v>
      </c>
      <c r="I876" s="1">
        <f t="shared" si="27"/>
        <v>2012</v>
      </c>
    </row>
    <row r="877" spans="1:9" x14ac:dyDescent="0.3">
      <c r="A877" s="8">
        <v>40969</v>
      </c>
      <c r="B877" s="1">
        <f t="shared" si="28"/>
        <v>1</v>
      </c>
      <c r="C877" s="10" t="s">
        <v>50</v>
      </c>
      <c r="D877" s="10" t="s">
        <v>33</v>
      </c>
      <c r="E877" s="10" t="s">
        <v>24</v>
      </c>
      <c r="F877" s="10" t="s">
        <v>13</v>
      </c>
      <c r="G877" s="11">
        <v>3.4240000000000004</v>
      </c>
      <c r="H877" s="13">
        <v>1.0699999999999996</v>
      </c>
      <c r="I877" s="1">
        <f t="shared" si="27"/>
        <v>2012</v>
      </c>
    </row>
    <row r="878" spans="1:9" x14ac:dyDescent="0.3">
      <c r="A878" s="8">
        <v>40969</v>
      </c>
      <c r="B878" s="1">
        <f t="shared" si="28"/>
        <v>1</v>
      </c>
      <c r="C878" s="10" t="s">
        <v>111</v>
      </c>
      <c r="D878" s="10" t="s">
        <v>23</v>
      </c>
      <c r="E878" s="10" t="s">
        <v>58</v>
      </c>
      <c r="F878" s="10" t="s">
        <v>13</v>
      </c>
      <c r="G878" s="11">
        <v>45.68399999999999</v>
      </c>
      <c r="H878" s="13">
        <v>4.5240000000000018</v>
      </c>
      <c r="I878" s="1">
        <f t="shared" si="27"/>
        <v>2012</v>
      </c>
    </row>
    <row r="879" spans="1:9" x14ac:dyDescent="0.3">
      <c r="A879" s="14">
        <v>40970</v>
      </c>
      <c r="B879" s="1">
        <f t="shared" si="28"/>
        <v>1</v>
      </c>
      <c r="C879" s="10" t="s">
        <v>45</v>
      </c>
      <c r="D879" s="16" t="s">
        <v>33</v>
      </c>
      <c r="E879" s="16" t="s">
        <v>30</v>
      </c>
      <c r="F879" s="16" t="s">
        <v>29</v>
      </c>
      <c r="G879" s="17">
        <v>1619.1000000000004</v>
      </c>
      <c r="H879" s="19">
        <v>258.89999999999998</v>
      </c>
      <c r="I879" s="1">
        <f t="shared" si="27"/>
        <v>2012</v>
      </c>
    </row>
    <row r="880" spans="1:9" x14ac:dyDescent="0.3">
      <c r="A880" s="8">
        <v>40970</v>
      </c>
      <c r="B880" s="1">
        <f t="shared" si="28"/>
        <v>1</v>
      </c>
      <c r="C880" s="10" t="s">
        <v>87</v>
      </c>
      <c r="D880" s="10" t="s">
        <v>14</v>
      </c>
      <c r="E880" s="10" t="s">
        <v>40</v>
      </c>
      <c r="F880" s="10" t="s">
        <v>25</v>
      </c>
      <c r="G880" s="11">
        <v>1095.6600000000001</v>
      </c>
      <c r="H880" s="13">
        <v>65.699999999999989</v>
      </c>
      <c r="I880" s="1">
        <f t="shared" si="27"/>
        <v>2012</v>
      </c>
    </row>
    <row r="881" spans="1:9" x14ac:dyDescent="0.3">
      <c r="A881" s="14">
        <v>40970</v>
      </c>
      <c r="B881" s="1">
        <f t="shared" si="28"/>
        <v>1</v>
      </c>
      <c r="C881" s="10" t="s">
        <v>149</v>
      </c>
      <c r="D881" s="16" t="s">
        <v>23</v>
      </c>
      <c r="E881" s="16" t="s">
        <v>72</v>
      </c>
      <c r="F881" s="16" t="s">
        <v>13</v>
      </c>
      <c r="G881" s="17">
        <v>125.76</v>
      </c>
      <c r="H881" s="19">
        <v>40.872</v>
      </c>
      <c r="I881" s="1">
        <f t="shared" si="27"/>
        <v>2012</v>
      </c>
    </row>
    <row r="882" spans="1:9" x14ac:dyDescent="0.3">
      <c r="A882" s="8">
        <v>40970</v>
      </c>
      <c r="B882" s="1">
        <f t="shared" si="28"/>
        <v>1</v>
      </c>
      <c r="C882" s="10" t="s">
        <v>149</v>
      </c>
      <c r="D882" s="10" t="s">
        <v>23</v>
      </c>
      <c r="E882" s="10" t="s">
        <v>72</v>
      </c>
      <c r="F882" s="10" t="s">
        <v>13</v>
      </c>
      <c r="G882" s="11">
        <v>25.32</v>
      </c>
      <c r="H882" s="13">
        <v>9.1785000000000014</v>
      </c>
      <c r="I882" s="1">
        <f t="shared" si="27"/>
        <v>2012</v>
      </c>
    </row>
    <row r="883" spans="1:9" x14ac:dyDescent="0.3">
      <c r="A883" s="8">
        <v>40970</v>
      </c>
      <c r="B883" s="1">
        <f t="shared" si="28"/>
        <v>1</v>
      </c>
      <c r="C883" s="10" t="s">
        <v>149</v>
      </c>
      <c r="D883" s="10" t="s">
        <v>23</v>
      </c>
      <c r="E883" s="10" t="s">
        <v>51</v>
      </c>
      <c r="F883" s="10" t="s">
        <v>29</v>
      </c>
      <c r="G883" s="11">
        <v>9.99</v>
      </c>
      <c r="H883" s="13">
        <v>4.5953999999999997</v>
      </c>
      <c r="I883" s="1">
        <f t="shared" si="27"/>
        <v>2012</v>
      </c>
    </row>
    <row r="884" spans="1:9" x14ac:dyDescent="0.3">
      <c r="A884" s="14">
        <v>40970</v>
      </c>
      <c r="B884" s="1">
        <f t="shared" si="28"/>
        <v>1</v>
      </c>
      <c r="C884" s="10" t="s">
        <v>82</v>
      </c>
      <c r="D884" s="16" t="s">
        <v>14</v>
      </c>
      <c r="E884" s="16" t="s">
        <v>58</v>
      </c>
      <c r="F884" s="16" t="s">
        <v>13</v>
      </c>
      <c r="G884" s="17">
        <v>19.456000000000003</v>
      </c>
      <c r="H884" s="19">
        <v>3.4047999999999981</v>
      </c>
      <c r="I884" s="1">
        <f t="shared" si="27"/>
        <v>2012</v>
      </c>
    </row>
    <row r="885" spans="1:9" x14ac:dyDescent="0.3">
      <c r="A885" s="14">
        <v>40970</v>
      </c>
      <c r="B885" s="1">
        <f t="shared" si="28"/>
        <v>1</v>
      </c>
      <c r="C885" s="10" t="s">
        <v>60</v>
      </c>
      <c r="D885" s="16" t="s">
        <v>33</v>
      </c>
      <c r="E885" s="16" t="s">
        <v>40</v>
      </c>
      <c r="F885" s="16" t="s">
        <v>25</v>
      </c>
      <c r="G885" s="17">
        <v>751.87200000000007</v>
      </c>
      <c r="H885" s="19">
        <v>56.351999999999954</v>
      </c>
      <c r="I885" s="1">
        <f t="shared" si="27"/>
        <v>2012</v>
      </c>
    </row>
    <row r="886" spans="1:9" x14ac:dyDescent="0.3">
      <c r="A886" s="8">
        <v>40970</v>
      </c>
      <c r="B886" s="1">
        <f t="shared" si="28"/>
        <v>1</v>
      </c>
      <c r="C886" s="10" t="s">
        <v>22</v>
      </c>
      <c r="D886" s="10" t="s">
        <v>14</v>
      </c>
      <c r="E886" s="10" t="s">
        <v>30</v>
      </c>
      <c r="F886" s="10" t="s">
        <v>29</v>
      </c>
      <c r="G886" s="11">
        <v>310.50000000000006</v>
      </c>
      <c r="H886" s="13">
        <v>90.03</v>
      </c>
      <c r="I886" s="1">
        <f t="shared" si="27"/>
        <v>2012</v>
      </c>
    </row>
    <row r="887" spans="1:9" x14ac:dyDescent="0.3">
      <c r="A887" s="14">
        <v>40970</v>
      </c>
      <c r="B887" s="1">
        <f t="shared" si="28"/>
        <v>1</v>
      </c>
      <c r="C887" s="10" t="s">
        <v>22</v>
      </c>
      <c r="D887" s="16" t="s">
        <v>14</v>
      </c>
      <c r="E887" s="16" t="s">
        <v>30</v>
      </c>
      <c r="F887" s="16" t="s">
        <v>29</v>
      </c>
      <c r="G887" s="17">
        <v>597.84000000000015</v>
      </c>
      <c r="H887" s="19">
        <v>263.04000000000002</v>
      </c>
      <c r="I887" s="1">
        <f t="shared" si="27"/>
        <v>2012</v>
      </c>
    </row>
    <row r="888" spans="1:9" x14ac:dyDescent="0.3">
      <c r="A888" s="8">
        <v>40970</v>
      </c>
      <c r="B888" s="1">
        <f t="shared" si="28"/>
        <v>1</v>
      </c>
      <c r="C888" s="10" t="s">
        <v>111</v>
      </c>
      <c r="D888" s="10" t="s">
        <v>14</v>
      </c>
      <c r="E888" s="10" t="s">
        <v>30</v>
      </c>
      <c r="F888" s="10" t="s">
        <v>29</v>
      </c>
      <c r="G888" s="11">
        <v>489</v>
      </c>
      <c r="H888" s="13">
        <v>97.800000000000011</v>
      </c>
      <c r="I888" s="1">
        <f t="shared" si="27"/>
        <v>2012</v>
      </c>
    </row>
    <row r="889" spans="1:9" x14ac:dyDescent="0.3">
      <c r="A889" s="8">
        <v>40970</v>
      </c>
      <c r="B889" s="1">
        <f t="shared" si="28"/>
        <v>1</v>
      </c>
      <c r="C889" s="10" t="s">
        <v>28</v>
      </c>
      <c r="D889" s="10" t="s">
        <v>14</v>
      </c>
      <c r="E889" s="10" t="s">
        <v>37</v>
      </c>
      <c r="F889" s="10" t="s">
        <v>29</v>
      </c>
      <c r="G889" s="11">
        <v>825.06060000000002</v>
      </c>
      <c r="H889" s="13">
        <v>-389.15940000000001</v>
      </c>
      <c r="I889" s="1">
        <f t="shared" si="27"/>
        <v>2012</v>
      </c>
    </row>
    <row r="890" spans="1:9" x14ac:dyDescent="0.3">
      <c r="A890" s="14">
        <v>40970</v>
      </c>
      <c r="B890" s="1">
        <f t="shared" si="28"/>
        <v>1</v>
      </c>
      <c r="C890" s="10" t="s">
        <v>111</v>
      </c>
      <c r="D890" s="16" t="s">
        <v>14</v>
      </c>
      <c r="E890" s="16" t="s">
        <v>46</v>
      </c>
      <c r="F890" s="16" t="s">
        <v>25</v>
      </c>
      <c r="G890" s="17">
        <v>491.76</v>
      </c>
      <c r="H890" s="19">
        <v>4.8000000000000007</v>
      </c>
      <c r="I890" s="1">
        <f t="shared" si="27"/>
        <v>2012</v>
      </c>
    </row>
    <row r="891" spans="1:9" x14ac:dyDescent="0.3">
      <c r="A891" s="14">
        <v>40970</v>
      </c>
      <c r="B891" s="1">
        <f t="shared" si="28"/>
        <v>1</v>
      </c>
      <c r="C891" s="10" t="s">
        <v>28</v>
      </c>
      <c r="D891" s="16" t="s">
        <v>14</v>
      </c>
      <c r="E891" s="16" t="s">
        <v>51</v>
      </c>
      <c r="F891" s="16" t="s">
        <v>29</v>
      </c>
      <c r="G891" s="17">
        <v>333.66</v>
      </c>
      <c r="H891" s="19">
        <v>-200.24</v>
      </c>
      <c r="I891" s="1">
        <f t="shared" si="27"/>
        <v>2012</v>
      </c>
    </row>
    <row r="892" spans="1:9" x14ac:dyDescent="0.3">
      <c r="A892" s="14">
        <v>40970</v>
      </c>
      <c r="B892" s="1">
        <f t="shared" si="28"/>
        <v>1</v>
      </c>
      <c r="C892" s="10" t="s">
        <v>87</v>
      </c>
      <c r="D892" s="16" t="s">
        <v>14</v>
      </c>
      <c r="E892" s="16" t="s">
        <v>37</v>
      </c>
      <c r="F892" s="16" t="s">
        <v>29</v>
      </c>
      <c r="G892" s="17">
        <v>731.06999999999994</v>
      </c>
      <c r="H892" s="19">
        <v>160.82999999999998</v>
      </c>
      <c r="I892" s="1">
        <f t="shared" si="27"/>
        <v>2012</v>
      </c>
    </row>
    <row r="893" spans="1:9" x14ac:dyDescent="0.3">
      <c r="A893" s="14">
        <v>40970</v>
      </c>
      <c r="B893" s="1">
        <f t="shared" si="28"/>
        <v>1</v>
      </c>
      <c r="C893" s="10" t="s">
        <v>173</v>
      </c>
      <c r="D893" s="16" t="s">
        <v>14</v>
      </c>
      <c r="E893" s="16" t="s">
        <v>43</v>
      </c>
      <c r="F893" s="16" t="s">
        <v>25</v>
      </c>
      <c r="G893" s="17">
        <v>626.35200000000009</v>
      </c>
      <c r="H893" s="19">
        <v>-23.488200000000091</v>
      </c>
      <c r="I893" s="1">
        <f t="shared" si="27"/>
        <v>2012</v>
      </c>
    </row>
    <row r="894" spans="1:9" x14ac:dyDescent="0.3">
      <c r="A894" s="14">
        <v>40970</v>
      </c>
      <c r="B894" s="1">
        <f t="shared" si="28"/>
        <v>1</v>
      </c>
      <c r="C894" s="10" t="s">
        <v>149</v>
      </c>
      <c r="D894" s="16" t="s">
        <v>23</v>
      </c>
      <c r="E894" s="16" t="s">
        <v>34</v>
      </c>
      <c r="F894" s="16" t="s">
        <v>13</v>
      </c>
      <c r="G894" s="17">
        <v>139.79999999999998</v>
      </c>
      <c r="H894" s="19">
        <v>57.300000000000004</v>
      </c>
      <c r="I894" s="1">
        <f t="shared" si="27"/>
        <v>2012</v>
      </c>
    </row>
    <row r="895" spans="1:9" x14ac:dyDescent="0.3">
      <c r="A895" s="14">
        <v>40970</v>
      </c>
      <c r="B895" s="1">
        <f t="shared" si="28"/>
        <v>1</v>
      </c>
      <c r="C895" s="10" t="s">
        <v>78</v>
      </c>
      <c r="D895" s="16" t="s">
        <v>14</v>
      </c>
      <c r="E895" s="16" t="s">
        <v>26</v>
      </c>
      <c r="F895" s="16" t="s">
        <v>25</v>
      </c>
      <c r="G895" s="17">
        <v>113.28000000000002</v>
      </c>
      <c r="H895" s="19">
        <v>29.43</v>
      </c>
      <c r="I895" s="1">
        <f t="shared" si="27"/>
        <v>2012</v>
      </c>
    </row>
    <row r="896" spans="1:9" x14ac:dyDescent="0.3">
      <c r="A896" s="14">
        <v>40970</v>
      </c>
      <c r="B896" s="1">
        <f t="shared" si="28"/>
        <v>1</v>
      </c>
      <c r="C896" s="10" t="s">
        <v>105</v>
      </c>
      <c r="D896" s="16" t="s">
        <v>14</v>
      </c>
      <c r="E896" s="16" t="s">
        <v>15</v>
      </c>
      <c r="F896" s="16" t="s">
        <v>13</v>
      </c>
      <c r="G896" s="17">
        <v>119.07000000000001</v>
      </c>
      <c r="H896" s="19">
        <v>-99.269999999999982</v>
      </c>
      <c r="I896" s="1">
        <f t="shared" si="27"/>
        <v>2012</v>
      </c>
    </row>
    <row r="897" spans="1:9" x14ac:dyDescent="0.3">
      <c r="A897" s="8">
        <v>40970</v>
      </c>
      <c r="B897" s="1">
        <f t="shared" si="28"/>
        <v>1</v>
      </c>
      <c r="C897" s="10" t="s">
        <v>111</v>
      </c>
      <c r="D897" s="10" t="s">
        <v>14</v>
      </c>
      <c r="E897" s="10" t="s">
        <v>51</v>
      </c>
      <c r="F897" s="10" t="s">
        <v>29</v>
      </c>
      <c r="G897" s="11">
        <v>126.15</v>
      </c>
      <c r="H897" s="13">
        <v>27.75</v>
      </c>
      <c r="I897" s="1">
        <f t="shared" si="27"/>
        <v>2012</v>
      </c>
    </row>
    <row r="898" spans="1:9" x14ac:dyDescent="0.3">
      <c r="A898" s="8">
        <v>40970</v>
      </c>
      <c r="B898" s="1">
        <f t="shared" si="28"/>
        <v>1</v>
      </c>
      <c r="C898" s="10" t="s">
        <v>42</v>
      </c>
      <c r="D898" s="10" t="s">
        <v>14</v>
      </c>
      <c r="E898" s="10" t="s">
        <v>62</v>
      </c>
      <c r="F898" s="10" t="s">
        <v>13</v>
      </c>
      <c r="G898" s="11">
        <v>57.600000000000009</v>
      </c>
      <c r="H898" s="13">
        <v>28.800000000000004</v>
      </c>
      <c r="I898" s="1">
        <f t="shared" si="27"/>
        <v>2012</v>
      </c>
    </row>
    <row r="899" spans="1:9" x14ac:dyDescent="0.3">
      <c r="A899" s="14">
        <v>40970</v>
      </c>
      <c r="B899" s="1">
        <f t="shared" si="28"/>
        <v>1</v>
      </c>
      <c r="C899" s="10" t="s">
        <v>173</v>
      </c>
      <c r="D899" s="16" t="s">
        <v>33</v>
      </c>
      <c r="E899" s="16" t="s">
        <v>46</v>
      </c>
      <c r="F899" s="16" t="s">
        <v>25</v>
      </c>
      <c r="G899" s="17">
        <v>302.45</v>
      </c>
      <c r="H899" s="19">
        <v>-199.61700000000002</v>
      </c>
      <c r="I899" s="1">
        <f t="shared" ref="I899:I962" si="29">YEAR(A899)</f>
        <v>2012</v>
      </c>
    </row>
    <row r="900" spans="1:9" x14ac:dyDescent="0.3">
      <c r="A900" s="14">
        <v>40970</v>
      </c>
      <c r="B900" s="1">
        <f t="shared" si="28"/>
        <v>1</v>
      </c>
      <c r="C900" s="10" t="s">
        <v>173</v>
      </c>
      <c r="D900" s="16" t="s">
        <v>33</v>
      </c>
      <c r="E900" s="16" t="s">
        <v>15</v>
      </c>
      <c r="F900" s="16" t="s">
        <v>13</v>
      </c>
      <c r="G900" s="17">
        <v>44.672000000000004</v>
      </c>
      <c r="H900" s="19">
        <v>-10.051200000000003</v>
      </c>
      <c r="I900" s="1">
        <f t="shared" si="29"/>
        <v>2012</v>
      </c>
    </row>
    <row r="901" spans="1:9" x14ac:dyDescent="0.3">
      <c r="A901" s="8">
        <v>40970</v>
      </c>
      <c r="B901" s="1">
        <f t="shared" si="28"/>
        <v>1</v>
      </c>
      <c r="C901" s="10" t="s">
        <v>173</v>
      </c>
      <c r="D901" s="10" t="s">
        <v>33</v>
      </c>
      <c r="E901" s="10" t="s">
        <v>55</v>
      </c>
      <c r="F901" s="10" t="s">
        <v>13</v>
      </c>
      <c r="G901" s="11">
        <v>15.120000000000001</v>
      </c>
      <c r="H901" s="13">
        <v>4.9139999999999988</v>
      </c>
      <c r="I901" s="1">
        <f t="shared" si="29"/>
        <v>2012</v>
      </c>
    </row>
    <row r="902" spans="1:9" x14ac:dyDescent="0.3">
      <c r="A902" s="14">
        <v>40970</v>
      </c>
      <c r="B902" s="1">
        <f t="shared" si="28"/>
        <v>1</v>
      </c>
      <c r="C902" s="10" t="s">
        <v>96</v>
      </c>
      <c r="D902" s="16" t="s">
        <v>14</v>
      </c>
      <c r="E902" s="16" t="s">
        <v>53</v>
      </c>
      <c r="F902" s="16" t="s">
        <v>29</v>
      </c>
      <c r="G902" s="17">
        <v>69.150000000000006</v>
      </c>
      <c r="H902" s="19">
        <v>1.3800000000000001</v>
      </c>
      <c r="I902" s="1">
        <f t="shared" si="29"/>
        <v>2012</v>
      </c>
    </row>
    <row r="903" spans="1:9" x14ac:dyDescent="0.3">
      <c r="A903" s="8">
        <v>40970</v>
      </c>
      <c r="B903" s="1">
        <f t="shared" si="28"/>
        <v>1</v>
      </c>
      <c r="C903" s="10" t="s">
        <v>42</v>
      </c>
      <c r="D903" s="10" t="s">
        <v>23</v>
      </c>
      <c r="E903" s="10" t="s">
        <v>15</v>
      </c>
      <c r="F903" s="10" t="s">
        <v>13</v>
      </c>
      <c r="G903" s="11">
        <v>41.795999999999999</v>
      </c>
      <c r="H903" s="13">
        <v>10.655999999999999</v>
      </c>
      <c r="I903" s="1">
        <f t="shared" si="29"/>
        <v>2012</v>
      </c>
    </row>
    <row r="904" spans="1:9" x14ac:dyDescent="0.3">
      <c r="A904" s="8">
        <v>40970</v>
      </c>
      <c r="B904" s="1">
        <f t="shared" si="28"/>
        <v>1</v>
      </c>
      <c r="C904" s="10" t="s">
        <v>42</v>
      </c>
      <c r="D904" s="10" t="s">
        <v>23</v>
      </c>
      <c r="E904" s="10" t="s">
        <v>72</v>
      </c>
      <c r="F904" s="10" t="s">
        <v>13</v>
      </c>
      <c r="G904" s="11">
        <v>58.980000000000004</v>
      </c>
      <c r="H904" s="13">
        <v>12.36</v>
      </c>
      <c r="I904" s="1">
        <f t="shared" si="29"/>
        <v>2012</v>
      </c>
    </row>
    <row r="905" spans="1:9" x14ac:dyDescent="0.3">
      <c r="A905" s="8">
        <v>40970</v>
      </c>
      <c r="B905" s="1">
        <f t="shared" si="28"/>
        <v>1</v>
      </c>
      <c r="C905" s="10" t="s">
        <v>78</v>
      </c>
      <c r="D905" s="10" t="s">
        <v>33</v>
      </c>
      <c r="E905" s="10" t="s">
        <v>15</v>
      </c>
      <c r="F905" s="10" t="s">
        <v>13</v>
      </c>
      <c r="G905" s="11">
        <v>31.169999999999995</v>
      </c>
      <c r="H905" s="13">
        <v>4.3499999999999996</v>
      </c>
      <c r="I905" s="1">
        <f t="shared" si="29"/>
        <v>2012</v>
      </c>
    </row>
    <row r="906" spans="1:9" x14ac:dyDescent="0.3">
      <c r="A906" s="8">
        <v>40970</v>
      </c>
      <c r="B906" s="1">
        <f t="shared" si="28"/>
        <v>1</v>
      </c>
      <c r="C906" s="10" t="s">
        <v>105</v>
      </c>
      <c r="D906" s="10" t="s">
        <v>14</v>
      </c>
      <c r="E906" s="10" t="s">
        <v>40</v>
      </c>
      <c r="F906" s="10" t="s">
        <v>25</v>
      </c>
      <c r="G906" s="11">
        <v>57.168000000000006</v>
      </c>
      <c r="H906" s="13">
        <v>-91.512</v>
      </c>
      <c r="I906" s="1">
        <f t="shared" si="29"/>
        <v>2012</v>
      </c>
    </row>
    <row r="907" spans="1:9" x14ac:dyDescent="0.3">
      <c r="A907" s="8">
        <v>40970</v>
      </c>
      <c r="B907" s="1">
        <f t="shared" si="28"/>
        <v>1</v>
      </c>
      <c r="C907" s="10" t="s">
        <v>149</v>
      </c>
      <c r="D907" s="10" t="s">
        <v>23</v>
      </c>
      <c r="E907" s="10" t="s">
        <v>58</v>
      </c>
      <c r="F907" s="10" t="s">
        <v>13</v>
      </c>
      <c r="G907" s="11">
        <v>23.880000000000003</v>
      </c>
      <c r="H907" s="13">
        <v>10.02</v>
      </c>
      <c r="I907" s="1">
        <f t="shared" si="29"/>
        <v>2012</v>
      </c>
    </row>
    <row r="908" spans="1:9" x14ac:dyDescent="0.3">
      <c r="A908" s="8">
        <v>40970</v>
      </c>
      <c r="B908" s="1">
        <f t="shared" si="28"/>
        <v>1</v>
      </c>
      <c r="C908" s="10" t="s">
        <v>28</v>
      </c>
      <c r="D908" s="10" t="s">
        <v>14</v>
      </c>
      <c r="E908" s="10" t="s">
        <v>62</v>
      </c>
      <c r="F908" s="10" t="s">
        <v>13</v>
      </c>
      <c r="G908" s="11">
        <v>16.307999999999996</v>
      </c>
      <c r="H908" s="13">
        <v>-9.5519999999999978</v>
      </c>
      <c r="I908" s="1">
        <f t="shared" si="29"/>
        <v>2012</v>
      </c>
    </row>
    <row r="909" spans="1:9" x14ac:dyDescent="0.3">
      <c r="A909" s="14">
        <v>40970</v>
      </c>
      <c r="B909" s="1">
        <f t="shared" si="28"/>
        <v>1</v>
      </c>
      <c r="C909" s="10" t="s">
        <v>92</v>
      </c>
      <c r="D909" s="16" t="s">
        <v>14</v>
      </c>
      <c r="E909" s="16" t="s">
        <v>34</v>
      </c>
      <c r="F909" s="16" t="s">
        <v>13</v>
      </c>
      <c r="G909" s="17">
        <v>176.77199999999996</v>
      </c>
      <c r="H909" s="19">
        <v>-459.60720000000003</v>
      </c>
      <c r="I909" s="1">
        <f t="shared" si="29"/>
        <v>2012</v>
      </c>
    </row>
    <row r="910" spans="1:9" x14ac:dyDescent="0.3">
      <c r="A910" s="14">
        <v>40970</v>
      </c>
      <c r="B910" s="1">
        <f t="shared" si="28"/>
        <v>1</v>
      </c>
      <c r="C910" s="10" t="s">
        <v>96</v>
      </c>
      <c r="D910" s="16" t="s">
        <v>14</v>
      </c>
      <c r="E910" s="16" t="s">
        <v>62</v>
      </c>
      <c r="F910" s="16" t="s">
        <v>13</v>
      </c>
      <c r="G910" s="17">
        <v>13.950000000000001</v>
      </c>
      <c r="H910" s="19">
        <v>6.39</v>
      </c>
      <c r="I910" s="1">
        <f t="shared" si="29"/>
        <v>2012</v>
      </c>
    </row>
    <row r="911" spans="1:9" x14ac:dyDescent="0.3">
      <c r="A911" s="14">
        <v>40970</v>
      </c>
      <c r="B911" s="1">
        <f t="shared" si="28"/>
        <v>1</v>
      </c>
      <c r="C911" s="10" t="s">
        <v>28</v>
      </c>
      <c r="D911" s="16" t="s">
        <v>14</v>
      </c>
      <c r="E911" s="16" t="s">
        <v>55</v>
      </c>
      <c r="F911" s="16" t="s">
        <v>13</v>
      </c>
      <c r="G911" s="17">
        <v>7.847999999999999</v>
      </c>
      <c r="H911" s="19">
        <v>-0.67199999999999993</v>
      </c>
      <c r="I911" s="1">
        <f t="shared" si="29"/>
        <v>2012</v>
      </c>
    </row>
    <row r="912" spans="1:9" x14ac:dyDescent="0.3">
      <c r="A912" s="14">
        <v>40970</v>
      </c>
      <c r="B912" s="1">
        <f t="shared" si="28"/>
        <v>1</v>
      </c>
      <c r="C912" s="10" t="s">
        <v>42</v>
      </c>
      <c r="D912" s="16" t="s">
        <v>14</v>
      </c>
      <c r="E912" s="16" t="s">
        <v>61</v>
      </c>
      <c r="F912" s="16" t="s">
        <v>13</v>
      </c>
      <c r="G912" s="17">
        <v>12.371999999999998</v>
      </c>
      <c r="H912" s="19">
        <v>-6.6080000000000014</v>
      </c>
      <c r="I912" s="1">
        <f t="shared" si="29"/>
        <v>2012</v>
      </c>
    </row>
    <row r="913" spans="1:9" x14ac:dyDescent="0.3">
      <c r="A913" s="14">
        <v>40971</v>
      </c>
      <c r="B913" s="1">
        <f t="shared" si="28"/>
        <v>1</v>
      </c>
      <c r="C913" s="10" t="s">
        <v>89</v>
      </c>
      <c r="D913" s="16" t="s">
        <v>23</v>
      </c>
      <c r="E913" s="16" t="s">
        <v>51</v>
      </c>
      <c r="F913" s="16" t="s">
        <v>29</v>
      </c>
      <c r="G913" s="17">
        <v>554.76</v>
      </c>
      <c r="H913" s="19">
        <v>0</v>
      </c>
      <c r="I913" s="1">
        <f t="shared" si="29"/>
        <v>2012</v>
      </c>
    </row>
    <row r="914" spans="1:9" x14ac:dyDescent="0.3">
      <c r="A914" s="14">
        <v>40971</v>
      </c>
      <c r="B914" s="1">
        <f t="shared" si="28"/>
        <v>1</v>
      </c>
      <c r="C914" s="10" t="s">
        <v>28</v>
      </c>
      <c r="D914" s="16" t="s">
        <v>14</v>
      </c>
      <c r="E914" s="16" t="s">
        <v>15</v>
      </c>
      <c r="F914" s="16" t="s">
        <v>13</v>
      </c>
      <c r="G914" s="17">
        <v>354.90000000000003</v>
      </c>
      <c r="H914" s="19">
        <v>17.744999999999962</v>
      </c>
      <c r="I914" s="1">
        <f t="shared" si="29"/>
        <v>2012</v>
      </c>
    </row>
    <row r="915" spans="1:9" x14ac:dyDescent="0.3">
      <c r="A915" s="8">
        <v>40971</v>
      </c>
      <c r="B915" s="1">
        <f t="shared" si="28"/>
        <v>1</v>
      </c>
      <c r="C915" s="10" t="s">
        <v>48</v>
      </c>
      <c r="D915" s="10" t="s">
        <v>14</v>
      </c>
      <c r="E915" s="10" t="s">
        <v>72</v>
      </c>
      <c r="F915" s="10" t="s">
        <v>13</v>
      </c>
      <c r="G915" s="11">
        <v>90.559999999999988</v>
      </c>
      <c r="H915" s="13">
        <v>25.280000000000005</v>
      </c>
      <c r="I915" s="1">
        <f t="shared" si="29"/>
        <v>2012</v>
      </c>
    </row>
    <row r="916" spans="1:9" x14ac:dyDescent="0.3">
      <c r="A916" s="14">
        <v>40971</v>
      </c>
      <c r="B916" s="1">
        <f t="shared" si="28"/>
        <v>1</v>
      </c>
      <c r="C916" s="10" t="s">
        <v>48</v>
      </c>
      <c r="D916" s="16" t="s">
        <v>14</v>
      </c>
      <c r="E916" s="16" t="s">
        <v>18</v>
      </c>
      <c r="F916" s="16" t="s">
        <v>13</v>
      </c>
      <c r="G916" s="17">
        <v>89.580000000000013</v>
      </c>
      <c r="H916" s="19">
        <v>15.179999999999998</v>
      </c>
      <c r="I916" s="1">
        <f t="shared" si="29"/>
        <v>2012</v>
      </c>
    </row>
    <row r="917" spans="1:9" x14ac:dyDescent="0.3">
      <c r="A917" s="8">
        <v>40971</v>
      </c>
      <c r="B917" s="1">
        <f t="shared" si="28"/>
        <v>1</v>
      </c>
      <c r="C917" s="10" t="s">
        <v>50</v>
      </c>
      <c r="D917" s="10" t="s">
        <v>14</v>
      </c>
      <c r="E917" s="10" t="s">
        <v>30</v>
      </c>
      <c r="F917" s="10" t="s">
        <v>29</v>
      </c>
      <c r="G917" s="11">
        <v>94.440000000000012</v>
      </c>
      <c r="H917" s="13">
        <v>-25.97999999999999</v>
      </c>
      <c r="I917" s="1">
        <f t="shared" si="29"/>
        <v>2012</v>
      </c>
    </row>
    <row r="918" spans="1:9" x14ac:dyDescent="0.3">
      <c r="A918" s="14">
        <v>40971</v>
      </c>
      <c r="B918" s="1">
        <f t="shared" si="28"/>
        <v>1</v>
      </c>
      <c r="C918" s="10" t="s">
        <v>57</v>
      </c>
      <c r="D918" s="16" t="s">
        <v>14</v>
      </c>
      <c r="E918" s="16" t="s">
        <v>37</v>
      </c>
      <c r="F918" s="16" t="s">
        <v>29</v>
      </c>
      <c r="G918" s="17">
        <v>43.280999999999999</v>
      </c>
      <c r="H918" s="19">
        <v>-92.348999999999975</v>
      </c>
      <c r="I918" s="1">
        <f t="shared" si="29"/>
        <v>2012</v>
      </c>
    </row>
    <row r="919" spans="1:9" x14ac:dyDescent="0.3">
      <c r="A919" s="14">
        <v>40971</v>
      </c>
      <c r="B919" s="1">
        <f t="shared" si="28"/>
        <v>1</v>
      </c>
      <c r="C919" s="10" t="s">
        <v>45</v>
      </c>
      <c r="D919" s="16" t="s">
        <v>14</v>
      </c>
      <c r="E919" s="16" t="s">
        <v>58</v>
      </c>
      <c r="F919" s="16" t="s">
        <v>13</v>
      </c>
      <c r="G919" s="17">
        <v>15.552000000000003</v>
      </c>
      <c r="H919" s="19">
        <v>2.3327999999999989</v>
      </c>
      <c r="I919" s="1">
        <f t="shared" si="29"/>
        <v>2012</v>
      </c>
    </row>
    <row r="920" spans="1:9" x14ac:dyDescent="0.3">
      <c r="A920" s="14">
        <v>40972</v>
      </c>
      <c r="B920" s="1">
        <f t="shared" si="28"/>
        <v>1</v>
      </c>
      <c r="C920" s="10" t="s">
        <v>32</v>
      </c>
      <c r="D920" s="16" t="s">
        <v>14</v>
      </c>
      <c r="E920" s="16" t="s">
        <v>53</v>
      </c>
      <c r="F920" s="16" t="s">
        <v>29</v>
      </c>
      <c r="G920" s="17">
        <v>479.97</v>
      </c>
      <c r="H920" s="19">
        <v>177.58890000000002</v>
      </c>
      <c r="I920" s="1">
        <f t="shared" si="29"/>
        <v>2012</v>
      </c>
    </row>
    <row r="921" spans="1:9" x14ac:dyDescent="0.3">
      <c r="A921" s="8">
        <v>40972</v>
      </c>
      <c r="B921" s="1">
        <f t="shared" ref="B921:B984" si="30">ROUNDUP(MONTH(A898)/3,0)</f>
        <v>1</v>
      </c>
      <c r="C921" s="10" t="s">
        <v>32</v>
      </c>
      <c r="D921" s="10" t="s">
        <v>14</v>
      </c>
      <c r="E921" s="10" t="s">
        <v>24</v>
      </c>
      <c r="F921" s="10" t="s">
        <v>13</v>
      </c>
      <c r="G921" s="11">
        <v>97.82</v>
      </c>
      <c r="H921" s="13">
        <v>45.975399999999993</v>
      </c>
      <c r="I921" s="1">
        <f t="shared" si="29"/>
        <v>2012</v>
      </c>
    </row>
    <row r="922" spans="1:9" x14ac:dyDescent="0.3">
      <c r="A922" s="14">
        <v>40972</v>
      </c>
      <c r="B922" s="1">
        <f t="shared" si="30"/>
        <v>1</v>
      </c>
      <c r="C922" s="10" t="s">
        <v>32</v>
      </c>
      <c r="D922" s="16" t="s">
        <v>14</v>
      </c>
      <c r="E922" s="16" t="s">
        <v>58</v>
      </c>
      <c r="F922" s="16" t="s">
        <v>13</v>
      </c>
      <c r="G922" s="17">
        <v>59.519999999999996</v>
      </c>
      <c r="H922" s="19">
        <v>15.475200000000001</v>
      </c>
      <c r="I922" s="1">
        <f t="shared" si="29"/>
        <v>2012</v>
      </c>
    </row>
    <row r="923" spans="1:9" x14ac:dyDescent="0.3">
      <c r="A923" s="8">
        <v>40972</v>
      </c>
      <c r="B923" s="1">
        <f t="shared" si="30"/>
        <v>1</v>
      </c>
      <c r="C923" s="10" t="s">
        <v>32</v>
      </c>
      <c r="D923" s="10" t="s">
        <v>14</v>
      </c>
      <c r="E923" s="10" t="s">
        <v>72</v>
      </c>
      <c r="F923" s="10" t="s">
        <v>13</v>
      </c>
      <c r="G923" s="11">
        <v>49.632000000000005</v>
      </c>
      <c r="H923" s="13">
        <v>16.750799999999998</v>
      </c>
      <c r="I923" s="1">
        <f t="shared" si="29"/>
        <v>2012</v>
      </c>
    </row>
    <row r="924" spans="1:9" x14ac:dyDescent="0.3">
      <c r="A924" s="8">
        <v>40972</v>
      </c>
      <c r="B924" s="1">
        <f t="shared" si="30"/>
        <v>1</v>
      </c>
      <c r="C924" s="10" t="s">
        <v>32</v>
      </c>
      <c r="D924" s="10" t="s">
        <v>14</v>
      </c>
      <c r="E924" s="10" t="s">
        <v>18</v>
      </c>
      <c r="F924" s="10" t="s">
        <v>13</v>
      </c>
      <c r="G924" s="11">
        <v>18.62</v>
      </c>
      <c r="H924" s="13">
        <v>5.399799999999999</v>
      </c>
      <c r="I924" s="1">
        <f t="shared" si="29"/>
        <v>2012</v>
      </c>
    </row>
    <row r="925" spans="1:9" x14ac:dyDescent="0.3">
      <c r="A925" s="8">
        <v>40972</v>
      </c>
      <c r="B925" s="1">
        <f t="shared" si="30"/>
        <v>1</v>
      </c>
      <c r="C925" s="10" t="s">
        <v>92</v>
      </c>
      <c r="D925" s="10" t="s">
        <v>23</v>
      </c>
      <c r="E925" s="10" t="s">
        <v>58</v>
      </c>
      <c r="F925" s="10" t="s">
        <v>13</v>
      </c>
      <c r="G925" s="11">
        <v>102.384</v>
      </c>
      <c r="H925" s="13">
        <v>-10.296000000000001</v>
      </c>
      <c r="I925" s="1">
        <f t="shared" si="29"/>
        <v>2012</v>
      </c>
    </row>
    <row r="926" spans="1:9" x14ac:dyDescent="0.3">
      <c r="A926" s="14">
        <v>40972</v>
      </c>
      <c r="B926" s="1">
        <f t="shared" si="30"/>
        <v>1</v>
      </c>
      <c r="C926" s="10" t="s">
        <v>48</v>
      </c>
      <c r="D926" s="16" t="s">
        <v>33</v>
      </c>
      <c r="E926" s="16" t="s">
        <v>72</v>
      </c>
      <c r="F926" s="16" t="s">
        <v>13</v>
      </c>
      <c r="G926" s="17">
        <v>26.22</v>
      </c>
      <c r="H926" s="19">
        <v>1.7999999999999998</v>
      </c>
      <c r="I926" s="1">
        <f t="shared" si="29"/>
        <v>2012</v>
      </c>
    </row>
    <row r="927" spans="1:9" x14ac:dyDescent="0.3">
      <c r="A927" s="8">
        <v>40973</v>
      </c>
      <c r="B927" s="1">
        <f t="shared" si="30"/>
        <v>1</v>
      </c>
      <c r="C927" s="10" t="s">
        <v>149</v>
      </c>
      <c r="D927" s="10" t="s">
        <v>14</v>
      </c>
      <c r="E927" s="10" t="s">
        <v>61</v>
      </c>
      <c r="F927" s="10" t="s">
        <v>13</v>
      </c>
      <c r="G927" s="11">
        <v>127.2</v>
      </c>
      <c r="H927" s="13">
        <v>29.2</v>
      </c>
      <c r="I927" s="1">
        <f t="shared" si="29"/>
        <v>2012</v>
      </c>
    </row>
    <row r="928" spans="1:9" x14ac:dyDescent="0.3">
      <c r="A928" s="14">
        <v>40973</v>
      </c>
      <c r="B928" s="1">
        <f t="shared" si="30"/>
        <v>1</v>
      </c>
      <c r="C928" s="10" t="s">
        <v>149</v>
      </c>
      <c r="D928" s="16" t="s">
        <v>14</v>
      </c>
      <c r="E928" s="16" t="s">
        <v>72</v>
      </c>
      <c r="F928" s="16" t="s">
        <v>13</v>
      </c>
      <c r="G928" s="17">
        <v>7.8800000000000008</v>
      </c>
      <c r="H928" s="19">
        <v>1.48</v>
      </c>
      <c r="I928" s="1">
        <f t="shared" si="29"/>
        <v>2012</v>
      </c>
    </row>
    <row r="929" spans="1:9" x14ac:dyDescent="0.3">
      <c r="A929" s="14">
        <v>40974</v>
      </c>
      <c r="B929" s="1">
        <f t="shared" si="30"/>
        <v>1</v>
      </c>
      <c r="C929" s="10" t="s">
        <v>28</v>
      </c>
      <c r="D929" s="16" t="s">
        <v>14</v>
      </c>
      <c r="E929" s="16" t="s">
        <v>40</v>
      </c>
      <c r="F929" s="16" t="s">
        <v>25</v>
      </c>
      <c r="G929" s="17">
        <v>48.712000000000003</v>
      </c>
      <c r="H929" s="19">
        <v>5.4800999999999966</v>
      </c>
      <c r="I929" s="1">
        <f t="shared" si="29"/>
        <v>2012</v>
      </c>
    </row>
    <row r="930" spans="1:9" x14ac:dyDescent="0.3">
      <c r="A930" s="8">
        <v>40974</v>
      </c>
      <c r="B930" s="1">
        <f t="shared" si="30"/>
        <v>1</v>
      </c>
      <c r="C930" s="10" t="s">
        <v>28</v>
      </c>
      <c r="D930" s="10" t="s">
        <v>14</v>
      </c>
      <c r="E930" s="10" t="s">
        <v>58</v>
      </c>
      <c r="F930" s="10" t="s">
        <v>13</v>
      </c>
      <c r="G930" s="11">
        <v>17.940000000000001</v>
      </c>
      <c r="H930" s="13">
        <v>4.6644000000000005</v>
      </c>
      <c r="I930" s="1">
        <f t="shared" si="29"/>
        <v>2012</v>
      </c>
    </row>
    <row r="931" spans="1:9" x14ac:dyDescent="0.3">
      <c r="A931" s="14">
        <v>40974</v>
      </c>
      <c r="B931" s="1">
        <f t="shared" si="30"/>
        <v>1</v>
      </c>
      <c r="C931" s="10" t="s">
        <v>28</v>
      </c>
      <c r="D931" s="16" t="s">
        <v>14</v>
      </c>
      <c r="E931" s="16" t="s">
        <v>15</v>
      </c>
      <c r="F931" s="16" t="s">
        <v>13</v>
      </c>
      <c r="G931" s="17">
        <v>242.94</v>
      </c>
      <c r="H931" s="19">
        <v>4.8588000000000164</v>
      </c>
      <c r="I931" s="1">
        <f t="shared" si="29"/>
        <v>2012</v>
      </c>
    </row>
    <row r="932" spans="1:9" x14ac:dyDescent="0.3">
      <c r="A932" s="14">
        <v>40974</v>
      </c>
      <c r="B932" s="1">
        <f t="shared" si="30"/>
        <v>1</v>
      </c>
      <c r="C932" s="10" t="s">
        <v>39</v>
      </c>
      <c r="D932" s="16" t="s">
        <v>14</v>
      </c>
      <c r="E932" s="16" t="s">
        <v>53</v>
      </c>
      <c r="F932" s="16" t="s">
        <v>29</v>
      </c>
      <c r="G932" s="17">
        <v>1011.9</v>
      </c>
      <c r="H932" s="19">
        <v>20.100000000000001</v>
      </c>
      <c r="I932" s="1">
        <f t="shared" si="29"/>
        <v>2012</v>
      </c>
    </row>
    <row r="933" spans="1:9" x14ac:dyDescent="0.3">
      <c r="A933" s="8">
        <v>40974</v>
      </c>
      <c r="B933" s="1">
        <f t="shared" si="30"/>
        <v>1</v>
      </c>
      <c r="C933" s="10" t="s">
        <v>57</v>
      </c>
      <c r="D933" s="10" t="s">
        <v>14</v>
      </c>
      <c r="E933" s="10" t="s">
        <v>15</v>
      </c>
      <c r="F933" s="10" t="s">
        <v>13</v>
      </c>
      <c r="G933" s="11">
        <v>846.48000000000013</v>
      </c>
      <c r="H933" s="13">
        <v>25.32</v>
      </c>
      <c r="I933" s="1">
        <f t="shared" si="29"/>
        <v>2012</v>
      </c>
    </row>
    <row r="934" spans="1:9" x14ac:dyDescent="0.3">
      <c r="A934" s="14">
        <v>40974</v>
      </c>
      <c r="B934" s="1">
        <f t="shared" si="30"/>
        <v>1</v>
      </c>
      <c r="C934" s="10" t="s">
        <v>28</v>
      </c>
      <c r="D934" s="16" t="s">
        <v>33</v>
      </c>
      <c r="E934" s="16" t="s">
        <v>40</v>
      </c>
      <c r="F934" s="16" t="s">
        <v>25</v>
      </c>
      <c r="G934" s="17">
        <v>481.56800000000004</v>
      </c>
      <c r="H934" s="19">
        <v>54.17639999999993</v>
      </c>
      <c r="I934" s="1">
        <f t="shared" si="29"/>
        <v>2012</v>
      </c>
    </row>
    <row r="935" spans="1:9" x14ac:dyDescent="0.3">
      <c r="A935" s="14">
        <v>40974</v>
      </c>
      <c r="B935" s="1">
        <f t="shared" si="30"/>
        <v>1</v>
      </c>
      <c r="C935" s="10" t="s">
        <v>28</v>
      </c>
      <c r="D935" s="16" t="s">
        <v>33</v>
      </c>
      <c r="E935" s="16" t="s">
        <v>40</v>
      </c>
      <c r="F935" s="16" t="s">
        <v>25</v>
      </c>
      <c r="G935" s="17">
        <v>436.70400000000006</v>
      </c>
      <c r="H935" s="19">
        <v>21.835199999999986</v>
      </c>
      <c r="I935" s="1">
        <f t="shared" si="29"/>
        <v>2012</v>
      </c>
    </row>
    <row r="936" spans="1:9" x14ac:dyDescent="0.3">
      <c r="A936" s="8">
        <v>40974</v>
      </c>
      <c r="B936" s="1">
        <f t="shared" si="30"/>
        <v>1</v>
      </c>
      <c r="C936" s="10" t="s">
        <v>28</v>
      </c>
      <c r="D936" s="10" t="s">
        <v>33</v>
      </c>
      <c r="E936" s="10" t="s">
        <v>15</v>
      </c>
      <c r="F936" s="10" t="s">
        <v>13</v>
      </c>
      <c r="G936" s="11">
        <v>204.89999999999998</v>
      </c>
      <c r="H936" s="13">
        <v>0</v>
      </c>
      <c r="I936" s="1">
        <f t="shared" si="29"/>
        <v>2012</v>
      </c>
    </row>
    <row r="937" spans="1:9" x14ac:dyDescent="0.3">
      <c r="A937" s="14">
        <v>40974</v>
      </c>
      <c r="B937" s="1">
        <f t="shared" si="30"/>
        <v>1</v>
      </c>
      <c r="C937" s="10" t="s">
        <v>28</v>
      </c>
      <c r="D937" s="16" t="s">
        <v>33</v>
      </c>
      <c r="E937" s="16" t="s">
        <v>58</v>
      </c>
      <c r="F937" s="16" t="s">
        <v>13</v>
      </c>
      <c r="G937" s="17">
        <v>20.65</v>
      </c>
      <c r="H937" s="19">
        <v>9.4989999999999988</v>
      </c>
      <c r="I937" s="1">
        <f t="shared" si="29"/>
        <v>2012</v>
      </c>
    </row>
    <row r="938" spans="1:9" x14ac:dyDescent="0.3">
      <c r="A938" s="8">
        <v>40974</v>
      </c>
      <c r="B938" s="1">
        <f t="shared" si="30"/>
        <v>1</v>
      </c>
      <c r="C938" s="10" t="s">
        <v>22</v>
      </c>
      <c r="D938" s="10" t="s">
        <v>14</v>
      </c>
      <c r="E938" s="10" t="s">
        <v>58</v>
      </c>
      <c r="F938" s="10" t="s">
        <v>13</v>
      </c>
      <c r="G938" s="11">
        <v>107.94</v>
      </c>
      <c r="H938" s="13">
        <v>36.660000000000004</v>
      </c>
      <c r="I938" s="1">
        <f t="shared" si="29"/>
        <v>2012</v>
      </c>
    </row>
    <row r="939" spans="1:9" x14ac:dyDescent="0.3">
      <c r="A939" s="8">
        <v>40974</v>
      </c>
      <c r="B939" s="1">
        <f t="shared" si="30"/>
        <v>1</v>
      </c>
      <c r="C939" s="10" t="s">
        <v>39</v>
      </c>
      <c r="D939" s="10" t="s">
        <v>14</v>
      </c>
      <c r="E939" s="10" t="s">
        <v>62</v>
      </c>
      <c r="F939" s="10" t="s">
        <v>13</v>
      </c>
      <c r="G939" s="11">
        <v>58.2</v>
      </c>
      <c r="H939" s="13">
        <v>2.2800000000000002</v>
      </c>
      <c r="I939" s="1">
        <f t="shared" si="29"/>
        <v>2012</v>
      </c>
    </row>
    <row r="940" spans="1:9" x14ac:dyDescent="0.3">
      <c r="A940" s="8">
        <v>40974</v>
      </c>
      <c r="B940" s="1">
        <f t="shared" si="30"/>
        <v>1</v>
      </c>
      <c r="C940" s="10" t="s">
        <v>39</v>
      </c>
      <c r="D940" s="10" t="s">
        <v>14</v>
      </c>
      <c r="E940" s="10" t="s">
        <v>51</v>
      </c>
      <c r="F940" s="10" t="s">
        <v>29</v>
      </c>
      <c r="G940" s="11">
        <v>74.609999999999985</v>
      </c>
      <c r="H940" s="13">
        <v>19.38</v>
      </c>
      <c r="I940" s="1">
        <f t="shared" si="29"/>
        <v>2012</v>
      </c>
    </row>
    <row r="941" spans="1:9" x14ac:dyDescent="0.3">
      <c r="A941" s="8">
        <v>40974</v>
      </c>
      <c r="B941" s="1">
        <f t="shared" si="30"/>
        <v>1</v>
      </c>
      <c r="C941" s="10" t="s">
        <v>39</v>
      </c>
      <c r="D941" s="10" t="s">
        <v>14</v>
      </c>
      <c r="E941" s="10" t="s">
        <v>72</v>
      </c>
      <c r="F941" s="10" t="s">
        <v>13</v>
      </c>
      <c r="G941" s="11">
        <v>30.959999999999994</v>
      </c>
      <c r="H941" s="13">
        <v>8.64</v>
      </c>
      <c r="I941" s="1">
        <f t="shared" si="29"/>
        <v>2012</v>
      </c>
    </row>
    <row r="942" spans="1:9" x14ac:dyDescent="0.3">
      <c r="A942" s="14">
        <v>40974</v>
      </c>
      <c r="B942" s="1">
        <f t="shared" si="30"/>
        <v>1</v>
      </c>
      <c r="C942" s="10" t="s">
        <v>87</v>
      </c>
      <c r="D942" s="16" t="s">
        <v>14</v>
      </c>
      <c r="E942" s="16" t="s">
        <v>46</v>
      </c>
      <c r="F942" s="16" t="s">
        <v>25</v>
      </c>
      <c r="G942" s="17">
        <v>121.58999999999997</v>
      </c>
      <c r="H942" s="19">
        <v>44.97</v>
      </c>
      <c r="I942" s="1">
        <f t="shared" si="29"/>
        <v>2012</v>
      </c>
    </row>
    <row r="943" spans="1:9" x14ac:dyDescent="0.3">
      <c r="A943" s="8">
        <v>40974</v>
      </c>
      <c r="B943" s="1">
        <f t="shared" si="30"/>
        <v>1</v>
      </c>
      <c r="C943" s="10" t="s">
        <v>149</v>
      </c>
      <c r="D943" s="10" t="s">
        <v>33</v>
      </c>
      <c r="E943" s="10" t="s">
        <v>15</v>
      </c>
      <c r="F943" s="10" t="s">
        <v>13</v>
      </c>
      <c r="G943" s="11">
        <v>23.97</v>
      </c>
      <c r="H943" s="13">
        <v>0.44999999999999996</v>
      </c>
      <c r="I943" s="1">
        <f t="shared" si="29"/>
        <v>2012</v>
      </c>
    </row>
    <row r="944" spans="1:9" x14ac:dyDescent="0.3">
      <c r="A944" s="14">
        <v>40974</v>
      </c>
      <c r="B944" s="1">
        <f t="shared" si="30"/>
        <v>1</v>
      </c>
      <c r="C944" s="10" t="s">
        <v>57</v>
      </c>
      <c r="D944" s="16" t="s">
        <v>14</v>
      </c>
      <c r="E944" s="16" t="s">
        <v>61</v>
      </c>
      <c r="F944" s="16" t="s">
        <v>13</v>
      </c>
      <c r="G944" s="17">
        <v>15.88</v>
      </c>
      <c r="H944" s="19">
        <v>2.04</v>
      </c>
      <c r="I944" s="1">
        <f t="shared" si="29"/>
        <v>2012</v>
      </c>
    </row>
    <row r="945" spans="1:9" x14ac:dyDescent="0.3">
      <c r="A945" s="14">
        <v>40974</v>
      </c>
      <c r="B945" s="1">
        <f t="shared" si="30"/>
        <v>1</v>
      </c>
      <c r="C945" s="10" t="s">
        <v>36</v>
      </c>
      <c r="D945" s="16" t="s">
        <v>23</v>
      </c>
      <c r="E945" s="16" t="s">
        <v>72</v>
      </c>
      <c r="F945" s="16" t="s">
        <v>13</v>
      </c>
      <c r="G945" s="17">
        <v>107.64800000000001</v>
      </c>
      <c r="H945" s="19">
        <v>33.639999999999986</v>
      </c>
      <c r="I945" s="1">
        <f t="shared" si="29"/>
        <v>2012</v>
      </c>
    </row>
    <row r="946" spans="1:9" x14ac:dyDescent="0.3">
      <c r="A946" s="14">
        <v>40974</v>
      </c>
      <c r="B946" s="1">
        <f t="shared" si="30"/>
        <v>1</v>
      </c>
      <c r="C946" s="10" t="s">
        <v>149</v>
      </c>
      <c r="D946" s="16" t="s">
        <v>33</v>
      </c>
      <c r="E946" s="16" t="s">
        <v>15</v>
      </c>
      <c r="F946" s="16" t="s">
        <v>13</v>
      </c>
      <c r="G946" s="17">
        <v>10.77</v>
      </c>
      <c r="H946" s="19">
        <v>0</v>
      </c>
      <c r="I946" s="1">
        <f t="shared" si="29"/>
        <v>2012</v>
      </c>
    </row>
    <row r="947" spans="1:9" x14ac:dyDescent="0.3">
      <c r="A947" s="14">
        <v>40975</v>
      </c>
      <c r="B947" s="1">
        <f t="shared" si="30"/>
        <v>1</v>
      </c>
      <c r="C947" s="10" t="s">
        <v>87</v>
      </c>
      <c r="D947" s="16" t="s">
        <v>14</v>
      </c>
      <c r="E947" s="16" t="s">
        <v>40</v>
      </c>
      <c r="F947" s="16" t="s">
        <v>25</v>
      </c>
      <c r="G947" s="17">
        <v>2855.16</v>
      </c>
      <c r="H947" s="19">
        <v>1313.28</v>
      </c>
      <c r="I947" s="1">
        <f t="shared" si="29"/>
        <v>2012</v>
      </c>
    </row>
    <row r="948" spans="1:9" x14ac:dyDescent="0.3">
      <c r="A948" s="8">
        <v>40975</v>
      </c>
      <c r="B948" s="1">
        <f t="shared" si="30"/>
        <v>1</v>
      </c>
      <c r="C948" s="10" t="s">
        <v>92</v>
      </c>
      <c r="D948" s="10" t="s">
        <v>14</v>
      </c>
      <c r="E948" s="10" t="s">
        <v>51</v>
      </c>
      <c r="F948" s="10" t="s">
        <v>29</v>
      </c>
      <c r="G948" s="11">
        <v>860.8950000000001</v>
      </c>
      <c r="H948" s="13">
        <v>143.32500000000002</v>
      </c>
      <c r="I948" s="1">
        <f t="shared" si="29"/>
        <v>2012</v>
      </c>
    </row>
    <row r="949" spans="1:9" x14ac:dyDescent="0.3">
      <c r="A949" s="14">
        <v>40975</v>
      </c>
      <c r="B949" s="1">
        <f t="shared" si="30"/>
        <v>1</v>
      </c>
      <c r="C949" s="10" t="s">
        <v>22</v>
      </c>
      <c r="D949" s="16" t="s">
        <v>23</v>
      </c>
      <c r="E949" s="16" t="s">
        <v>43</v>
      </c>
      <c r="F949" s="16" t="s">
        <v>25</v>
      </c>
      <c r="G949" s="17">
        <v>1330.29</v>
      </c>
      <c r="H949" s="19">
        <v>292.59000000000003</v>
      </c>
      <c r="I949" s="1">
        <f t="shared" si="29"/>
        <v>2012</v>
      </c>
    </row>
    <row r="950" spans="1:9" x14ac:dyDescent="0.3">
      <c r="A950" s="8">
        <v>40975</v>
      </c>
      <c r="B950" s="1">
        <f t="shared" si="30"/>
        <v>1</v>
      </c>
      <c r="C950" s="10" t="s">
        <v>87</v>
      </c>
      <c r="D950" s="10" t="s">
        <v>14</v>
      </c>
      <c r="E950" s="10" t="s">
        <v>34</v>
      </c>
      <c r="F950" s="10" t="s">
        <v>13</v>
      </c>
      <c r="G950" s="11">
        <v>618.86</v>
      </c>
      <c r="H950" s="13">
        <v>284.46000000000004</v>
      </c>
      <c r="I950" s="1">
        <f t="shared" si="29"/>
        <v>2012</v>
      </c>
    </row>
    <row r="951" spans="1:9" x14ac:dyDescent="0.3">
      <c r="A951" s="14">
        <v>40975</v>
      </c>
      <c r="B951" s="1">
        <f t="shared" si="30"/>
        <v>1</v>
      </c>
      <c r="C951" s="10" t="s">
        <v>111</v>
      </c>
      <c r="D951" s="16" t="s">
        <v>33</v>
      </c>
      <c r="E951" s="16" t="s">
        <v>51</v>
      </c>
      <c r="F951" s="16" t="s">
        <v>29</v>
      </c>
      <c r="G951" s="17">
        <v>543.10500000000002</v>
      </c>
      <c r="H951" s="19">
        <v>-7.4250000000000398</v>
      </c>
      <c r="I951" s="1">
        <f t="shared" si="29"/>
        <v>2012</v>
      </c>
    </row>
    <row r="952" spans="1:9" x14ac:dyDescent="0.3">
      <c r="A952" s="14">
        <v>40975</v>
      </c>
      <c r="B952" s="1">
        <f t="shared" si="30"/>
        <v>1</v>
      </c>
      <c r="C952" s="10" t="s">
        <v>22</v>
      </c>
      <c r="D952" s="16" t="s">
        <v>23</v>
      </c>
      <c r="E952" s="16" t="s">
        <v>37</v>
      </c>
      <c r="F952" s="16" t="s">
        <v>29</v>
      </c>
      <c r="G952" s="17">
        <v>899.81999999999994</v>
      </c>
      <c r="H952" s="19">
        <v>296.90999999999997</v>
      </c>
      <c r="I952" s="1">
        <f t="shared" si="29"/>
        <v>2012</v>
      </c>
    </row>
    <row r="953" spans="1:9" x14ac:dyDescent="0.3">
      <c r="A953" s="8">
        <v>40975</v>
      </c>
      <c r="B953" s="1">
        <f t="shared" si="30"/>
        <v>1</v>
      </c>
      <c r="C953" s="10" t="s">
        <v>92</v>
      </c>
      <c r="D953" s="10" t="s">
        <v>33</v>
      </c>
      <c r="E953" s="10" t="s">
        <v>37</v>
      </c>
      <c r="F953" s="10" t="s">
        <v>29</v>
      </c>
      <c r="G953" s="11">
        <v>383.79600000000005</v>
      </c>
      <c r="H953" s="13">
        <v>-575.72399999999993</v>
      </c>
      <c r="I953" s="1">
        <f t="shared" si="29"/>
        <v>2012</v>
      </c>
    </row>
    <row r="954" spans="1:9" x14ac:dyDescent="0.3">
      <c r="A954" s="8">
        <v>40975</v>
      </c>
      <c r="B954" s="1">
        <f t="shared" si="30"/>
        <v>1</v>
      </c>
      <c r="C954" s="10" t="s">
        <v>111</v>
      </c>
      <c r="D954" s="10" t="s">
        <v>33</v>
      </c>
      <c r="E954" s="10" t="s">
        <v>51</v>
      </c>
      <c r="F954" s="10" t="s">
        <v>29</v>
      </c>
      <c r="G954" s="11">
        <v>954.22500000000014</v>
      </c>
      <c r="H954" s="13">
        <v>38.144999999999925</v>
      </c>
      <c r="I954" s="1">
        <f t="shared" si="29"/>
        <v>2012</v>
      </c>
    </row>
    <row r="955" spans="1:9" x14ac:dyDescent="0.3">
      <c r="A955" s="8">
        <v>40975</v>
      </c>
      <c r="B955" s="1">
        <f t="shared" si="30"/>
        <v>1</v>
      </c>
      <c r="C955" s="10" t="s">
        <v>87</v>
      </c>
      <c r="D955" s="10" t="s">
        <v>14</v>
      </c>
      <c r="E955" s="10" t="s">
        <v>72</v>
      </c>
      <c r="F955" s="10" t="s">
        <v>13</v>
      </c>
      <c r="G955" s="11">
        <v>59.820000000000007</v>
      </c>
      <c r="H955" s="13">
        <v>23.88</v>
      </c>
      <c r="I955" s="1">
        <f t="shared" si="29"/>
        <v>2012</v>
      </c>
    </row>
    <row r="956" spans="1:9" x14ac:dyDescent="0.3">
      <c r="A956" s="8">
        <v>40975</v>
      </c>
      <c r="B956" s="1">
        <f t="shared" si="30"/>
        <v>1</v>
      </c>
      <c r="C956" s="10" t="s">
        <v>78</v>
      </c>
      <c r="D956" s="10" t="s">
        <v>23</v>
      </c>
      <c r="E956" s="10" t="s">
        <v>37</v>
      </c>
      <c r="F956" s="10" t="s">
        <v>29</v>
      </c>
      <c r="G956" s="11">
        <v>143.51999999999998</v>
      </c>
      <c r="H956" s="13">
        <v>9.1199999999999939</v>
      </c>
      <c r="I956" s="1">
        <f t="shared" si="29"/>
        <v>2012</v>
      </c>
    </row>
    <row r="957" spans="1:9" x14ac:dyDescent="0.3">
      <c r="A957" s="14">
        <v>40975</v>
      </c>
      <c r="B957" s="1">
        <f t="shared" si="30"/>
        <v>1</v>
      </c>
      <c r="C957" s="10" t="s">
        <v>92</v>
      </c>
      <c r="D957" s="16" t="s">
        <v>14</v>
      </c>
      <c r="E957" s="16" t="s">
        <v>51</v>
      </c>
      <c r="F957" s="16" t="s">
        <v>29</v>
      </c>
      <c r="G957" s="17">
        <v>124.146</v>
      </c>
      <c r="H957" s="19">
        <v>39.995999999999995</v>
      </c>
      <c r="I957" s="1">
        <f t="shared" si="29"/>
        <v>2012</v>
      </c>
    </row>
    <row r="958" spans="1:9" x14ac:dyDescent="0.3">
      <c r="A958" s="14">
        <v>40975</v>
      </c>
      <c r="B958" s="1">
        <f t="shared" si="30"/>
        <v>1</v>
      </c>
      <c r="C958" s="10" t="s">
        <v>92</v>
      </c>
      <c r="D958" s="16" t="s">
        <v>14</v>
      </c>
      <c r="E958" s="16" t="s">
        <v>53</v>
      </c>
      <c r="F958" s="16" t="s">
        <v>29</v>
      </c>
      <c r="G958" s="17">
        <v>143.316</v>
      </c>
      <c r="H958" s="19">
        <v>-12.804000000000002</v>
      </c>
      <c r="I958" s="1">
        <f t="shared" si="29"/>
        <v>2012</v>
      </c>
    </row>
    <row r="959" spans="1:9" x14ac:dyDescent="0.3">
      <c r="A959" s="8">
        <v>40975</v>
      </c>
      <c r="B959" s="1">
        <f t="shared" si="30"/>
        <v>1</v>
      </c>
      <c r="C959" s="10" t="s">
        <v>92</v>
      </c>
      <c r="D959" s="10" t="s">
        <v>33</v>
      </c>
      <c r="E959" s="10" t="s">
        <v>30</v>
      </c>
      <c r="F959" s="10" t="s">
        <v>29</v>
      </c>
      <c r="G959" s="11">
        <v>79.875000000000028</v>
      </c>
      <c r="H959" s="13">
        <v>-106.51500000000003</v>
      </c>
      <c r="I959" s="1">
        <f t="shared" si="29"/>
        <v>2012</v>
      </c>
    </row>
    <row r="960" spans="1:9" x14ac:dyDescent="0.3">
      <c r="A960" s="8">
        <v>40975</v>
      </c>
      <c r="B960" s="1">
        <f t="shared" si="30"/>
        <v>1</v>
      </c>
      <c r="C960" s="10" t="s">
        <v>32</v>
      </c>
      <c r="D960" s="10" t="s">
        <v>14</v>
      </c>
      <c r="E960" s="10" t="s">
        <v>62</v>
      </c>
      <c r="F960" s="10" t="s">
        <v>13</v>
      </c>
      <c r="G960" s="11">
        <v>117.18</v>
      </c>
      <c r="H960" s="13">
        <v>15.120000000000001</v>
      </c>
      <c r="I960" s="1">
        <f t="shared" si="29"/>
        <v>2012</v>
      </c>
    </row>
    <row r="961" spans="1:9" x14ac:dyDescent="0.3">
      <c r="A961" s="8">
        <v>40975</v>
      </c>
      <c r="B961" s="1">
        <f t="shared" si="30"/>
        <v>1</v>
      </c>
      <c r="C961" s="10" t="s">
        <v>92</v>
      </c>
      <c r="D961" s="10" t="s">
        <v>14</v>
      </c>
      <c r="E961" s="10" t="s">
        <v>30</v>
      </c>
      <c r="F961" s="10" t="s">
        <v>29</v>
      </c>
      <c r="G961" s="11">
        <v>316.76400000000001</v>
      </c>
      <c r="H961" s="13">
        <v>13.943999999999996</v>
      </c>
      <c r="I961" s="1">
        <f t="shared" si="29"/>
        <v>2012</v>
      </c>
    </row>
    <row r="962" spans="1:9" x14ac:dyDescent="0.3">
      <c r="A962" s="14">
        <v>40975</v>
      </c>
      <c r="B962" s="1">
        <f t="shared" si="30"/>
        <v>1</v>
      </c>
      <c r="C962" s="10" t="s">
        <v>32</v>
      </c>
      <c r="D962" s="16" t="s">
        <v>14</v>
      </c>
      <c r="E962" s="16" t="s">
        <v>26</v>
      </c>
      <c r="F962" s="16" t="s">
        <v>25</v>
      </c>
      <c r="G962" s="17">
        <v>100.80000000000001</v>
      </c>
      <c r="H962" s="19">
        <v>31.200000000000003</v>
      </c>
      <c r="I962" s="1">
        <f t="shared" si="29"/>
        <v>2012</v>
      </c>
    </row>
    <row r="963" spans="1:9" x14ac:dyDescent="0.3">
      <c r="A963" s="8">
        <v>40975</v>
      </c>
      <c r="B963" s="1">
        <f t="shared" si="30"/>
        <v>1</v>
      </c>
      <c r="C963" s="10" t="s">
        <v>76</v>
      </c>
      <c r="D963" s="10" t="s">
        <v>14</v>
      </c>
      <c r="E963" s="10" t="s">
        <v>53</v>
      </c>
      <c r="F963" s="10" t="s">
        <v>29</v>
      </c>
      <c r="G963" s="11">
        <v>40.919999999999995</v>
      </c>
      <c r="H963" s="13">
        <v>6.12</v>
      </c>
      <c r="I963" s="1">
        <f t="shared" ref="I963:I1026" si="31">YEAR(A963)</f>
        <v>2012</v>
      </c>
    </row>
    <row r="964" spans="1:9" x14ac:dyDescent="0.3">
      <c r="A964" s="8">
        <v>40975</v>
      </c>
      <c r="B964" s="1">
        <f t="shared" si="30"/>
        <v>1</v>
      </c>
      <c r="C964" s="10" t="s">
        <v>22</v>
      </c>
      <c r="D964" s="10" t="s">
        <v>23</v>
      </c>
      <c r="E964" s="10" t="s">
        <v>18</v>
      </c>
      <c r="F964" s="10" t="s">
        <v>13</v>
      </c>
      <c r="G964" s="11">
        <v>75.900000000000006</v>
      </c>
      <c r="H964" s="13">
        <v>18.149999999999999</v>
      </c>
      <c r="I964" s="1">
        <f t="shared" si="31"/>
        <v>2012</v>
      </c>
    </row>
    <row r="965" spans="1:9" x14ac:dyDescent="0.3">
      <c r="A965" s="14">
        <v>40975</v>
      </c>
      <c r="B965" s="1">
        <f t="shared" si="30"/>
        <v>1</v>
      </c>
      <c r="C965" s="10" t="s">
        <v>87</v>
      </c>
      <c r="D965" s="16" t="s">
        <v>14</v>
      </c>
      <c r="E965" s="16" t="s">
        <v>62</v>
      </c>
      <c r="F965" s="16" t="s">
        <v>13</v>
      </c>
      <c r="G965" s="17">
        <v>16.235999999999997</v>
      </c>
      <c r="H965" s="19">
        <v>-0.86399999999999866</v>
      </c>
      <c r="I965" s="1">
        <f t="shared" si="31"/>
        <v>2012</v>
      </c>
    </row>
    <row r="966" spans="1:9" x14ac:dyDescent="0.3">
      <c r="A966" s="8">
        <v>40975</v>
      </c>
      <c r="B966" s="1">
        <f t="shared" si="30"/>
        <v>1</v>
      </c>
      <c r="C966" s="10" t="s">
        <v>22</v>
      </c>
      <c r="D966" s="10" t="s">
        <v>23</v>
      </c>
      <c r="E966" s="10" t="s">
        <v>72</v>
      </c>
      <c r="F966" s="10" t="s">
        <v>13</v>
      </c>
      <c r="G966" s="11">
        <v>87.66</v>
      </c>
      <c r="H966" s="13">
        <v>20.160000000000004</v>
      </c>
      <c r="I966" s="1">
        <f t="shared" si="31"/>
        <v>2012</v>
      </c>
    </row>
    <row r="967" spans="1:9" x14ac:dyDescent="0.3">
      <c r="A967" s="8">
        <v>40975</v>
      </c>
      <c r="B967" s="1">
        <f t="shared" si="30"/>
        <v>1</v>
      </c>
      <c r="C967" s="10" t="s">
        <v>76</v>
      </c>
      <c r="D967" s="10" t="s">
        <v>33</v>
      </c>
      <c r="E967" s="10" t="s">
        <v>24</v>
      </c>
      <c r="F967" s="10" t="s">
        <v>13</v>
      </c>
      <c r="G967" s="11">
        <v>71.931600000000003</v>
      </c>
      <c r="H967" s="13">
        <v>-63.788400000000003</v>
      </c>
      <c r="I967" s="1">
        <f t="shared" si="31"/>
        <v>2012</v>
      </c>
    </row>
    <row r="968" spans="1:9" x14ac:dyDescent="0.3">
      <c r="A968" s="8">
        <v>40975</v>
      </c>
      <c r="B968" s="1">
        <f t="shared" si="30"/>
        <v>1</v>
      </c>
      <c r="C968" s="10" t="s">
        <v>92</v>
      </c>
      <c r="D968" s="10" t="s">
        <v>33</v>
      </c>
      <c r="E968" s="10" t="s">
        <v>72</v>
      </c>
      <c r="F968" s="10" t="s">
        <v>13</v>
      </c>
      <c r="G968" s="11">
        <v>30.654000000000007</v>
      </c>
      <c r="H968" s="13">
        <v>-41.945999999999998</v>
      </c>
      <c r="I968" s="1">
        <f t="shared" si="31"/>
        <v>2012</v>
      </c>
    </row>
    <row r="969" spans="1:9" x14ac:dyDescent="0.3">
      <c r="A969" s="8">
        <v>40975</v>
      </c>
      <c r="B969" s="1">
        <f t="shared" si="30"/>
        <v>1</v>
      </c>
      <c r="C969" s="10" t="s">
        <v>32</v>
      </c>
      <c r="D969" s="10" t="s">
        <v>14</v>
      </c>
      <c r="E969" s="10" t="s">
        <v>62</v>
      </c>
      <c r="F969" s="10" t="s">
        <v>13</v>
      </c>
      <c r="G969" s="11">
        <v>16.53</v>
      </c>
      <c r="H969" s="13">
        <v>7.26</v>
      </c>
      <c r="I969" s="1">
        <f t="shared" si="31"/>
        <v>2012</v>
      </c>
    </row>
    <row r="970" spans="1:9" x14ac:dyDescent="0.3">
      <c r="A970" s="8">
        <v>40976</v>
      </c>
      <c r="B970" s="1">
        <f t="shared" si="30"/>
        <v>1</v>
      </c>
      <c r="C970" s="10" t="s">
        <v>28</v>
      </c>
      <c r="D970" s="10" t="s">
        <v>14</v>
      </c>
      <c r="E970" s="10" t="s">
        <v>58</v>
      </c>
      <c r="F970" s="10" t="s">
        <v>13</v>
      </c>
      <c r="G970" s="11">
        <v>50.79</v>
      </c>
      <c r="H970" s="13">
        <v>6.6000000000000005</v>
      </c>
      <c r="I970" s="1">
        <f t="shared" si="31"/>
        <v>2012</v>
      </c>
    </row>
    <row r="971" spans="1:9" x14ac:dyDescent="0.3">
      <c r="A971" s="8">
        <v>40976</v>
      </c>
      <c r="B971" s="1">
        <f t="shared" si="30"/>
        <v>1</v>
      </c>
      <c r="C971" s="10" t="s">
        <v>28</v>
      </c>
      <c r="D971" s="10" t="s">
        <v>14</v>
      </c>
      <c r="E971" s="10" t="s">
        <v>72</v>
      </c>
      <c r="F971" s="10" t="s">
        <v>13</v>
      </c>
      <c r="G971" s="11">
        <v>50.46</v>
      </c>
      <c r="H971" s="13">
        <v>0.99</v>
      </c>
      <c r="I971" s="1">
        <f t="shared" si="31"/>
        <v>2012</v>
      </c>
    </row>
    <row r="972" spans="1:9" x14ac:dyDescent="0.3">
      <c r="A972" s="14">
        <v>40976</v>
      </c>
      <c r="B972" s="1">
        <f t="shared" si="30"/>
        <v>1</v>
      </c>
      <c r="C972" s="10" t="s">
        <v>92</v>
      </c>
      <c r="D972" s="16" t="s">
        <v>33</v>
      </c>
      <c r="E972" s="16" t="s">
        <v>26</v>
      </c>
      <c r="F972" s="16" t="s">
        <v>25</v>
      </c>
      <c r="G972" s="17">
        <v>102.54600000000001</v>
      </c>
      <c r="H972" s="19">
        <v>-1.3140000000000001</v>
      </c>
      <c r="I972" s="1">
        <f t="shared" si="31"/>
        <v>2012</v>
      </c>
    </row>
    <row r="973" spans="1:9" x14ac:dyDescent="0.3">
      <c r="A973" s="14">
        <v>40976</v>
      </c>
      <c r="B973" s="1">
        <f t="shared" si="30"/>
        <v>1</v>
      </c>
      <c r="C973" s="10" t="s">
        <v>17</v>
      </c>
      <c r="D973" s="16" t="s">
        <v>14</v>
      </c>
      <c r="E973" s="16" t="s">
        <v>61</v>
      </c>
      <c r="F973" s="16" t="s">
        <v>13</v>
      </c>
      <c r="G973" s="17">
        <v>93.84</v>
      </c>
      <c r="H973" s="19">
        <v>20.64</v>
      </c>
      <c r="I973" s="1">
        <f t="shared" si="31"/>
        <v>2012</v>
      </c>
    </row>
    <row r="974" spans="1:9" x14ac:dyDescent="0.3">
      <c r="A974" s="14">
        <v>40976</v>
      </c>
      <c r="B974" s="1">
        <f t="shared" si="30"/>
        <v>1</v>
      </c>
      <c r="C974" s="10" t="s">
        <v>28</v>
      </c>
      <c r="D974" s="16" t="s">
        <v>14</v>
      </c>
      <c r="E974" s="16" t="s">
        <v>55</v>
      </c>
      <c r="F974" s="16" t="s">
        <v>13</v>
      </c>
      <c r="G974" s="17">
        <v>41.279999999999994</v>
      </c>
      <c r="H974" s="19">
        <v>19.32</v>
      </c>
      <c r="I974" s="1">
        <f t="shared" si="31"/>
        <v>2012</v>
      </c>
    </row>
    <row r="975" spans="1:9" x14ac:dyDescent="0.3">
      <c r="A975" s="14">
        <v>40976</v>
      </c>
      <c r="B975" s="1">
        <f t="shared" si="30"/>
        <v>1</v>
      </c>
      <c r="C975" s="10" t="s">
        <v>17</v>
      </c>
      <c r="D975" s="16" t="s">
        <v>14</v>
      </c>
      <c r="E975" s="16" t="s">
        <v>58</v>
      </c>
      <c r="F975" s="16" t="s">
        <v>13</v>
      </c>
      <c r="G975" s="17">
        <v>96.57</v>
      </c>
      <c r="H975" s="19">
        <v>36.630000000000003</v>
      </c>
      <c r="I975" s="1">
        <f t="shared" si="31"/>
        <v>2012</v>
      </c>
    </row>
    <row r="976" spans="1:9" x14ac:dyDescent="0.3">
      <c r="A976" s="8">
        <v>40976</v>
      </c>
      <c r="B976" s="1">
        <f t="shared" si="30"/>
        <v>1</v>
      </c>
      <c r="C976" s="10" t="s">
        <v>17</v>
      </c>
      <c r="D976" s="10" t="s">
        <v>14</v>
      </c>
      <c r="E976" s="10" t="s">
        <v>37</v>
      </c>
      <c r="F976" s="10" t="s">
        <v>29</v>
      </c>
      <c r="G976" s="11">
        <v>125.85000000000001</v>
      </c>
      <c r="H976" s="13">
        <v>59.13</v>
      </c>
      <c r="I976" s="1">
        <f t="shared" si="31"/>
        <v>2012</v>
      </c>
    </row>
    <row r="977" spans="1:9" x14ac:dyDescent="0.3">
      <c r="A977" s="8">
        <v>40976</v>
      </c>
      <c r="B977" s="1">
        <f t="shared" si="30"/>
        <v>1</v>
      </c>
      <c r="C977" s="10" t="s">
        <v>28</v>
      </c>
      <c r="D977" s="10" t="s">
        <v>14</v>
      </c>
      <c r="E977" s="10" t="s">
        <v>58</v>
      </c>
      <c r="F977" s="10" t="s">
        <v>13</v>
      </c>
      <c r="G977" s="11">
        <v>16.86</v>
      </c>
      <c r="H977" s="13">
        <v>6.0600000000000005</v>
      </c>
      <c r="I977" s="1">
        <f t="shared" si="31"/>
        <v>2012</v>
      </c>
    </row>
    <row r="978" spans="1:9" x14ac:dyDescent="0.3">
      <c r="A978" s="14">
        <v>40976</v>
      </c>
      <c r="B978" s="1">
        <f t="shared" si="30"/>
        <v>1</v>
      </c>
      <c r="C978" s="10" t="s">
        <v>28</v>
      </c>
      <c r="D978" s="16" t="s">
        <v>14</v>
      </c>
      <c r="E978" s="16" t="s">
        <v>55</v>
      </c>
      <c r="F978" s="16" t="s">
        <v>13</v>
      </c>
      <c r="G978" s="17">
        <v>10.979999999999999</v>
      </c>
      <c r="H978" s="19">
        <v>4.83</v>
      </c>
      <c r="I978" s="1">
        <f t="shared" si="31"/>
        <v>2012</v>
      </c>
    </row>
    <row r="979" spans="1:9" x14ac:dyDescent="0.3">
      <c r="A979" s="14">
        <v>40976</v>
      </c>
      <c r="B979" s="1">
        <f t="shared" si="30"/>
        <v>1</v>
      </c>
      <c r="C979" s="10" t="s">
        <v>17</v>
      </c>
      <c r="D979" s="16" t="s">
        <v>14</v>
      </c>
      <c r="E979" s="16" t="s">
        <v>15</v>
      </c>
      <c r="F979" s="16" t="s">
        <v>13</v>
      </c>
      <c r="G979" s="17">
        <v>104.49</v>
      </c>
      <c r="H979" s="19">
        <v>26.64</v>
      </c>
      <c r="I979" s="1">
        <f t="shared" si="31"/>
        <v>2012</v>
      </c>
    </row>
    <row r="980" spans="1:9" x14ac:dyDescent="0.3">
      <c r="A980" s="14">
        <v>40976</v>
      </c>
      <c r="B980" s="1">
        <f t="shared" si="30"/>
        <v>1</v>
      </c>
      <c r="C980" s="10" t="s">
        <v>28</v>
      </c>
      <c r="D980" s="16" t="s">
        <v>14</v>
      </c>
      <c r="E980" s="16" t="s">
        <v>62</v>
      </c>
      <c r="F980" s="16" t="s">
        <v>13</v>
      </c>
      <c r="G980" s="17">
        <v>29.099999999999998</v>
      </c>
      <c r="H980" s="19">
        <v>7.5600000000000005</v>
      </c>
      <c r="I980" s="1">
        <f t="shared" si="31"/>
        <v>2012</v>
      </c>
    </row>
    <row r="981" spans="1:9" x14ac:dyDescent="0.3">
      <c r="A981" s="14">
        <v>40977</v>
      </c>
      <c r="B981" s="1">
        <f t="shared" si="30"/>
        <v>1</v>
      </c>
      <c r="C981" s="10" t="s">
        <v>39</v>
      </c>
      <c r="D981" s="16" t="s">
        <v>14</v>
      </c>
      <c r="E981" s="16" t="s">
        <v>37</v>
      </c>
      <c r="F981" s="16" t="s">
        <v>29</v>
      </c>
      <c r="G981" s="17">
        <v>1274.1600000000001</v>
      </c>
      <c r="H981" s="19">
        <v>382.20000000000005</v>
      </c>
      <c r="I981" s="1">
        <f t="shared" si="31"/>
        <v>2012</v>
      </c>
    </row>
    <row r="982" spans="1:9" x14ac:dyDescent="0.3">
      <c r="A982" s="8">
        <v>40977</v>
      </c>
      <c r="B982" s="1">
        <f t="shared" si="30"/>
        <v>1</v>
      </c>
      <c r="C982" s="10" t="s">
        <v>78</v>
      </c>
      <c r="D982" s="10" t="s">
        <v>23</v>
      </c>
      <c r="E982" s="10" t="s">
        <v>51</v>
      </c>
      <c r="F982" s="10" t="s">
        <v>29</v>
      </c>
      <c r="G982" s="11">
        <v>520.11</v>
      </c>
      <c r="H982" s="13">
        <v>202.77</v>
      </c>
      <c r="I982" s="1">
        <f t="shared" si="31"/>
        <v>2012</v>
      </c>
    </row>
    <row r="983" spans="1:9" x14ac:dyDescent="0.3">
      <c r="A983" s="14">
        <v>40977</v>
      </c>
      <c r="B983" s="1">
        <f t="shared" si="30"/>
        <v>1</v>
      </c>
      <c r="C983" s="10" t="s">
        <v>28</v>
      </c>
      <c r="D983" s="16" t="s">
        <v>14</v>
      </c>
      <c r="E983" s="16" t="s">
        <v>40</v>
      </c>
      <c r="F983" s="16" t="s">
        <v>25</v>
      </c>
      <c r="G983" s="17">
        <v>1097.28</v>
      </c>
      <c r="H983" s="19">
        <v>252.24</v>
      </c>
      <c r="I983" s="1">
        <f t="shared" si="31"/>
        <v>2012</v>
      </c>
    </row>
    <row r="984" spans="1:9" x14ac:dyDescent="0.3">
      <c r="A984" s="14">
        <v>40977</v>
      </c>
      <c r="B984" s="1">
        <f t="shared" si="30"/>
        <v>1</v>
      </c>
      <c r="C984" s="10" t="s">
        <v>39</v>
      </c>
      <c r="D984" s="16" t="s">
        <v>14</v>
      </c>
      <c r="E984" s="16" t="s">
        <v>40</v>
      </c>
      <c r="F984" s="16" t="s">
        <v>25</v>
      </c>
      <c r="G984" s="17">
        <v>200.76000000000002</v>
      </c>
      <c r="H984" s="19">
        <v>7.9800000000000013</v>
      </c>
      <c r="I984" s="1">
        <f t="shared" si="31"/>
        <v>2012</v>
      </c>
    </row>
    <row r="985" spans="1:9" x14ac:dyDescent="0.3">
      <c r="A985" s="14">
        <v>40977</v>
      </c>
      <c r="B985" s="1">
        <f t="shared" ref="B985:B1048" si="32">ROUNDUP(MONTH(A962)/3,0)</f>
        <v>1</v>
      </c>
      <c r="C985" s="10" t="s">
        <v>28</v>
      </c>
      <c r="D985" s="16" t="s">
        <v>14</v>
      </c>
      <c r="E985" s="16" t="s">
        <v>40</v>
      </c>
      <c r="F985" s="16" t="s">
        <v>25</v>
      </c>
      <c r="G985" s="17">
        <v>74.490000000000009</v>
      </c>
      <c r="H985" s="19">
        <v>-17.910000000000011</v>
      </c>
      <c r="I985" s="1">
        <f t="shared" si="31"/>
        <v>2012</v>
      </c>
    </row>
    <row r="986" spans="1:9" x14ac:dyDescent="0.3">
      <c r="A986" s="14">
        <v>40977</v>
      </c>
      <c r="B986" s="1">
        <f t="shared" si="32"/>
        <v>1</v>
      </c>
      <c r="C986" s="10" t="s">
        <v>45</v>
      </c>
      <c r="D986" s="16" t="s">
        <v>23</v>
      </c>
      <c r="E986" s="16" t="s">
        <v>15</v>
      </c>
      <c r="F986" s="16" t="s">
        <v>13</v>
      </c>
      <c r="G986" s="17">
        <v>63.2</v>
      </c>
      <c r="H986" s="19">
        <v>1.2</v>
      </c>
      <c r="I986" s="1">
        <f t="shared" si="31"/>
        <v>2012</v>
      </c>
    </row>
    <row r="987" spans="1:9" x14ac:dyDescent="0.3">
      <c r="A987" s="14">
        <v>40977</v>
      </c>
      <c r="B987" s="1">
        <f t="shared" si="32"/>
        <v>1</v>
      </c>
      <c r="C987" s="10" t="s">
        <v>57</v>
      </c>
      <c r="D987" s="16" t="s">
        <v>23</v>
      </c>
      <c r="E987" s="16" t="s">
        <v>51</v>
      </c>
      <c r="F987" s="16" t="s">
        <v>29</v>
      </c>
      <c r="G987" s="17">
        <v>52.427999999999997</v>
      </c>
      <c r="H987" s="19">
        <v>-64.24199999999999</v>
      </c>
      <c r="I987" s="1">
        <f t="shared" si="31"/>
        <v>2012</v>
      </c>
    </row>
    <row r="988" spans="1:9" x14ac:dyDescent="0.3">
      <c r="A988" s="8">
        <v>40977</v>
      </c>
      <c r="B988" s="1">
        <f t="shared" si="32"/>
        <v>1</v>
      </c>
      <c r="C988" s="10" t="s">
        <v>89</v>
      </c>
      <c r="D988" s="10" t="s">
        <v>14</v>
      </c>
      <c r="E988" s="10" t="s">
        <v>15</v>
      </c>
      <c r="F988" s="10" t="s">
        <v>13</v>
      </c>
      <c r="G988" s="11">
        <v>636.40800000000013</v>
      </c>
      <c r="H988" s="13">
        <v>-15.910200000000088</v>
      </c>
      <c r="I988" s="1">
        <f t="shared" si="31"/>
        <v>2012</v>
      </c>
    </row>
    <row r="989" spans="1:9" x14ac:dyDescent="0.3">
      <c r="A989" s="14">
        <v>40977</v>
      </c>
      <c r="B989" s="1">
        <f t="shared" si="32"/>
        <v>1</v>
      </c>
      <c r="C989" s="10" t="s">
        <v>89</v>
      </c>
      <c r="D989" s="16" t="s">
        <v>14</v>
      </c>
      <c r="E989" s="16" t="s">
        <v>58</v>
      </c>
      <c r="F989" s="16" t="s">
        <v>13</v>
      </c>
      <c r="G989" s="17">
        <v>83.168000000000006</v>
      </c>
      <c r="H989" s="19">
        <v>9.3563999999999936</v>
      </c>
      <c r="I989" s="1">
        <f t="shared" si="31"/>
        <v>2012</v>
      </c>
    </row>
    <row r="990" spans="1:9" x14ac:dyDescent="0.3">
      <c r="A990" s="14">
        <v>40977</v>
      </c>
      <c r="B990" s="1">
        <f t="shared" si="32"/>
        <v>1</v>
      </c>
      <c r="C990" s="10" t="s">
        <v>57</v>
      </c>
      <c r="D990" s="16" t="s">
        <v>23</v>
      </c>
      <c r="E990" s="16" t="s">
        <v>58</v>
      </c>
      <c r="F990" s="16" t="s">
        <v>13</v>
      </c>
      <c r="G990" s="17">
        <v>37.631999999999998</v>
      </c>
      <c r="H990" s="19">
        <v>-54.648000000000003</v>
      </c>
      <c r="I990" s="1">
        <f t="shared" si="31"/>
        <v>2012</v>
      </c>
    </row>
    <row r="991" spans="1:9" x14ac:dyDescent="0.3">
      <c r="A991" s="14">
        <v>40977</v>
      </c>
      <c r="B991" s="1">
        <f t="shared" si="32"/>
        <v>1</v>
      </c>
      <c r="C991" s="10" t="s">
        <v>17</v>
      </c>
      <c r="D991" s="16" t="s">
        <v>33</v>
      </c>
      <c r="E991" s="16" t="s">
        <v>62</v>
      </c>
      <c r="F991" s="16" t="s">
        <v>13</v>
      </c>
      <c r="G991" s="17">
        <v>28.139999999999997</v>
      </c>
      <c r="H991" s="19">
        <v>10.379999999999999</v>
      </c>
      <c r="I991" s="1">
        <f t="shared" si="31"/>
        <v>2012</v>
      </c>
    </row>
    <row r="992" spans="1:9" x14ac:dyDescent="0.3">
      <c r="A992" s="8">
        <v>40977</v>
      </c>
      <c r="B992" s="1">
        <f t="shared" si="32"/>
        <v>1</v>
      </c>
      <c r="C992" s="10" t="s">
        <v>48</v>
      </c>
      <c r="D992" s="10" t="s">
        <v>14</v>
      </c>
      <c r="E992" s="10" t="s">
        <v>24</v>
      </c>
      <c r="F992" s="10" t="s">
        <v>13</v>
      </c>
      <c r="G992" s="11">
        <v>22.38</v>
      </c>
      <c r="H992" s="13">
        <v>10.7424</v>
      </c>
      <c r="I992" s="1">
        <f t="shared" si="31"/>
        <v>2012</v>
      </c>
    </row>
    <row r="993" spans="1:9" x14ac:dyDescent="0.3">
      <c r="A993" s="8">
        <v>40977</v>
      </c>
      <c r="B993" s="1">
        <f t="shared" si="32"/>
        <v>1</v>
      </c>
      <c r="C993" s="10" t="s">
        <v>57</v>
      </c>
      <c r="D993" s="10" t="s">
        <v>23</v>
      </c>
      <c r="E993" s="10" t="s">
        <v>30</v>
      </c>
      <c r="F993" s="10" t="s">
        <v>29</v>
      </c>
      <c r="G993" s="11">
        <v>19.512</v>
      </c>
      <c r="H993" s="13">
        <v>-10.248000000000001</v>
      </c>
      <c r="I993" s="1">
        <f t="shared" si="31"/>
        <v>2012</v>
      </c>
    </row>
    <row r="994" spans="1:9" x14ac:dyDescent="0.3">
      <c r="A994" s="8">
        <v>40978</v>
      </c>
      <c r="B994" s="1">
        <f t="shared" si="32"/>
        <v>1</v>
      </c>
      <c r="C994" s="10" t="s">
        <v>78</v>
      </c>
      <c r="D994" s="10" t="s">
        <v>23</v>
      </c>
      <c r="E994" s="10" t="s">
        <v>51</v>
      </c>
      <c r="F994" s="10" t="s">
        <v>29</v>
      </c>
      <c r="G994" s="11">
        <v>642.68999999999994</v>
      </c>
      <c r="H994" s="13">
        <v>244.20000000000002</v>
      </c>
      <c r="I994" s="1">
        <f t="shared" si="31"/>
        <v>2012</v>
      </c>
    </row>
    <row r="995" spans="1:9" x14ac:dyDescent="0.3">
      <c r="A995" s="8">
        <v>40978</v>
      </c>
      <c r="B995" s="1">
        <f t="shared" si="32"/>
        <v>1</v>
      </c>
      <c r="C995" s="10" t="s">
        <v>28</v>
      </c>
      <c r="D995" s="10" t="s">
        <v>33</v>
      </c>
      <c r="E995" s="10" t="s">
        <v>72</v>
      </c>
      <c r="F995" s="10" t="s">
        <v>13</v>
      </c>
      <c r="G995" s="11">
        <v>228.90599999999998</v>
      </c>
      <c r="H995" s="13">
        <v>27.755999999999997</v>
      </c>
      <c r="I995" s="1">
        <f t="shared" si="31"/>
        <v>2012</v>
      </c>
    </row>
    <row r="996" spans="1:9" x14ac:dyDescent="0.3">
      <c r="A996" s="8">
        <v>40978</v>
      </c>
      <c r="B996" s="1">
        <f t="shared" si="32"/>
        <v>1</v>
      </c>
      <c r="C996" s="10" t="s">
        <v>60</v>
      </c>
      <c r="D996" s="10" t="s">
        <v>14</v>
      </c>
      <c r="E996" s="10" t="s">
        <v>26</v>
      </c>
      <c r="F996" s="10" t="s">
        <v>25</v>
      </c>
      <c r="G996" s="11">
        <v>8.32</v>
      </c>
      <c r="H996" s="13">
        <v>2.2880000000000003</v>
      </c>
      <c r="I996" s="1">
        <f t="shared" si="31"/>
        <v>2012</v>
      </c>
    </row>
    <row r="997" spans="1:9" x14ac:dyDescent="0.3">
      <c r="A997" s="14">
        <v>40978</v>
      </c>
      <c r="B997" s="1">
        <f t="shared" si="32"/>
        <v>1</v>
      </c>
      <c r="C997" s="10" t="s">
        <v>60</v>
      </c>
      <c r="D997" s="16" t="s">
        <v>14</v>
      </c>
      <c r="E997" s="16" t="s">
        <v>62</v>
      </c>
      <c r="F997" s="16" t="s">
        <v>13</v>
      </c>
      <c r="G997" s="17">
        <v>10.464000000000002</v>
      </c>
      <c r="H997" s="19">
        <v>1.7003999999999992</v>
      </c>
      <c r="I997" s="1">
        <f t="shared" si="31"/>
        <v>2012</v>
      </c>
    </row>
    <row r="998" spans="1:9" x14ac:dyDescent="0.3">
      <c r="A998" s="8">
        <v>40978</v>
      </c>
      <c r="B998" s="1">
        <f t="shared" si="32"/>
        <v>1</v>
      </c>
      <c r="C998" s="10" t="s">
        <v>28</v>
      </c>
      <c r="D998" s="10" t="s">
        <v>14</v>
      </c>
      <c r="E998" s="10" t="s">
        <v>53</v>
      </c>
      <c r="F998" s="10" t="s">
        <v>29</v>
      </c>
      <c r="G998" s="11">
        <v>259.28099999999995</v>
      </c>
      <c r="H998" s="13">
        <v>63.26100000000001</v>
      </c>
      <c r="I998" s="1">
        <f t="shared" si="31"/>
        <v>2012</v>
      </c>
    </row>
    <row r="999" spans="1:9" x14ac:dyDescent="0.3">
      <c r="A999" s="8">
        <v>40978</v>
      </c>
      <c r="B999" s="1">
        <f t="shared" si="32"/>
        <v>1</v>
      </c>
      <c r="C999" s="10" t="s">
        <v>17</v>
      </c>
      <c r="D999" s="10" t="s">
        <v>33</v>
      </c>
      <c r="E999" s="10" t="s">
        <v>37</v>
      </c>
      <c r="F999" s="10" t="s">
        <v>29</v>
      </c>
      <c r="G999" s="11">
        <v>323.79111999999998</v>
      </c>
      <c r="H999" s="13">
        <v>5.8311200000000003</v>
      </c>
      <c r="I999" s="1">
        <f t="shared" si="31"/>
        <v>2012</v>
      </c>
    </row>
    <row r="1000" spans="1:9" x14ac:dyDescent="0.3">
      <c r="A1000" s="8">
        <v>40978</v>
      </c>
      <c r="B1000" s="1">
        <f t="shared" si="32"/>
        <v>1</v>
      </c>
      <c r="C1000" s="10" t="s">
        <v>60</v>
      </c>
      <c r="D1000" s="10" t="s">
        <v>33</v>
      </c>
      <c r="E1000" s="10" t="s">
        <v>51</v>
      </c>
      <c r="F1000" s="10" t="s">
        <v>29</v>
      </c>
      <c r="G1000" s="11">
        <v>587.97</v>
      </c>
      <c r="H1000" s="13">
        <v>164.63160000000005</v>
      </c>
      <c r="I1000" s="1">
        <f t="shared" si="31"/>
        <v>2012</v>
      </c>
    </row>
    <row r="1001" spans="1:9" x14ac:dyDescent="0.3">
      <c r="A1001" s="14">
        <v>40978</v>
      </c>
      <c r="B1001" s="1">
        <f t="shared" si="32"/>
        <v>1</v>
      </c>
      <c r="C1001" s="10" t="s">
        <v>60</v>
      </c>
      <c r="D1001" s="16" t="s">
        <v>33</v>
      </c>
      <c r="E1001" s="16" t="s">
        <v>34</v>
      </c>
      <c r="F1001" s="16" t="s">
        <v>13</v>
      </c>
      <c r="G1001" s="17">
        <v>146.76</v>
      </c>
      <c r="H1001" s="19">
        <v>38.157600000000002</v>
      </c>
      <c r="I1001" s="1">
        <f t="shared" si="31"/>
        <v>2012</v>
      </c>
    </row>
    <row r="1002" spans="1:9" x14ac:dyDescent="0.3">
      <c r="A1002" s="8">
        <v>40978</v>
      </c>
      <c r="B1002" s="1">
        <f t="shared" si="32"/>
        <v>1</v>
      </c>
      <c r="C1002" s="10" t="s">
        <v>60</v>
      </c>
      <c r="D1002" s="10" t="s">
        <v>33</v>
      </c>
      <c r="E1002" s="10" t="s">
        <v>53</v>
      </c>
      <c r="F1002" s="10" t="s">
        <v>29</v>
      </c>
      <c r="G1002" s="11">
        <v>32.96</v>
      </c>
      <c r="H1002" s="13">
        <v>14.172800000000002</v>
      </c>
      <c r="I1002" s="1">
        <f t="shared" si="31"/>
        <v>2012</v>
      </c>
    </row>
    <row r="1003" spans="1:9" x14ac:dyDescent="0.3">
      <c r="A1003" s="14">
        <v>40978</v>
      </c>
      <c r="B1003" s="1">
        <f t="shared" si="32"/>
        <v>1</v>
      </c>
      <c r="C1003" s="10" t="s">
        <v>60</v>
      </c>
      <c r="D1003" s="16" t="s">
        <v>33</v>
      </c>
      <c r="E1003" s="16" t="s">
        <v>24</v>
      </c>
      <c r="F1003" s="16" t="s">
        <v>13</v>
      </c>
      <c r="G1003" s="17">
        <v>14.940000000000001</v>
      </c>
      <c r="H1003" s="19">
        <v>7.0218000000000007</v>
      </c>
      <c r="I1003" s="1">
        <f t="shared" si="31"/>
        <v>2012</v>
      </c>
    </row>
    <row r="1004" spans="1:9" x14ac:dyDescent="0.3">
      <c r="A1004" s="14">
        <v>40978</v>
      </c>
      <c r="B1004" s="1">
        <f t="shared" si="32"/>
        <v>1</v>
      </c>
      <c r="C1004" s="10" t="s">
        <v>149</v>
      </c>
      <c r="D1004" s="16" t="s">
        <v>14</v>
      </c>
      <c r="E1004" s="16" t="s">
        <v>26</v>
      </c>
      <c r="F1004" s="16" t="s">
        <v>25</v>
      </c>
      <c r="G1004" s="17">
        <v>155</v>
      </c>
      <c r="H1004" s="19">
        <v>43.4</v>
      </c>
      <c r="I1004" s="1">
        <f t="shared" si="31"/>
        <v>2012</v>
      </c>
    </row>
    <row r="1005" spans="1:9" x14ac:dyDescent="0.3">
      <c r="A1005" s="8">
        <v>40978</v>
      </c>
      <c r="B1005" s="1">
        <f t="shared" si="32"/>
        <v>1</v>
      </c>
      <c r="C1005" s="10" t="s">
        <v>149</v>
      </c>
      <c r="D1005" s="10" t="s">
        <v>14</v>
      </c>
      <c r="E1005" s="10" t="s">
        <v>61</v>
      </c>
      <c r="F1005" s="10" t="s">
        <v>13</v>
      </c>
      <c r="G1005" s="11">
        <v>59.1</v>
      </c>
      <c r="H1005" s="13">
        <v>9.7999999999999936</v>
      </c>
      <c r="I1005" s="1">
        <f t="shared" si="31"/>
        <v>2012</v>
      </c>
    </row>
    <row r="1006" spans="1:9" x14ac:dyDescent="0.3">
      <c r="A1006" s="8">
        <v>40978</v>
      </c>
      <c r="B1006" s="1">
        <f t="shared" si="32"/>
        <v>1</v>
      </c>
      <c r="C1006" s="10" t="s">
        <v>149</v>
      </c>
      <c r="D1006" s="10" t="s">
        <v>33</v>
      </c>
      <c r="E1006" s="10" t="s">
        <v>58</v>
      </c>
      <c r="F1006" s="10" t="s">
        <v>13</v>
      </c>
      <c r="G1006" s="11">
        <v>80.52</v>
      </c>
      <c r="H1006" s="13">
        <v>16.080000000000002</v>
      </c>
      <c r="I1006" s="1">
        <f t="shared" si="31"/>
        <v>2012</v>
      </c>
    </row>
    <row r="1007" spans="1:9" x14ac:dyDescent="0.3">
      <c r="A1007" s="14">
        <v>40978</v>
      </c>
      <c r="B1007" s="1">
        <f t="shared" si="32"/>
        <v>1</v>
      </c>
      <c r="C1007" s="10" t="s">
        <v>111</v>
      </c>
      <c r="D1007" s="16" t="s">
        <v>14</v>
      </c>
      <c r="E1007" s="16" t="s">
        <v>24</v>
      </c>
      <c r="F1007" s="16" t="s">
        <v>13</v>
      </c>
      <c r="G1007" s="17">
        <v>108.92</v>
      </c>
      <c r="H1007" s="19">
        <v>49.013999999999996</v>
      </c>
      <c r="I1007" s="1">
        <f t="shared" si="31"/>
        <v>2012</v>
      </c>
    </row>
    <row r="1008" spans="1:9" x14ac:dyDescent="0.3">
      <c r="A1008" s="8">
        <v>40978</v>
      </c>
      <c r="B1008" s="1">
        <f t="shared" si="32"/>
        <v>1</v>
      </c>
      <c r="C1008" s="10" t="s">
        <v>149</v>
      </c>
      <c r="D1008" s="10" t="s">
        <v>14</v>
      </c>
      <c r="E1008" s="10" t="s">
        <v>26</v>
      </c>
      <c r="F1008" s="10" t="s">
        <v>25</v>
      </c>
      <c r="G1008" s="11">
        <v>44.459999999999994</v>
      </c>
      <c r="H1008" s="13">
        <v>8.4</v>
      </c>
      <c r="I1008" s="1">
        <f t="shared" si="31"/>
        <v>2012</v>
      </c>
    </row>
    <row r="1009" spans="1:9" x14ac:dyDescent="0.3">
      <c r="A1009" s="8">
        <v>40978</v>
      </c>
      <c r="B1009" s="1">
        <f t="shared" si="32"/>
        <v>1</v>
      </c>
      <c r="C1009" s="10" t="s">
        <v>105</v>
      </c>
      <c r="D1009" s="10" t="s">
        <v>14</v>
      </c>
      <c r="E1009" s="10" t="s">
        <v>18</v>
      </c>
      <c r="F1009" s="10" t="s">
        <v>13</v>
      </c>
      <c r="G1009" s="11">
        <v>27.035999999999994</v>
      </c>
      <c r="H1009" s="13">
        <v>-14.004000000000001</v>
      </c>
      <c r="I1009" s="1">
        <f t="shared" si="31"/>
        <v>2012</v>
      </c>
    </row>
    <row r="1010" spans="1:9" x14ac:dyDescent="0.3">
      <c r="A1010" s="8">
        <v>40978</v>
      </c>
      <c r="B1010" s="1">
        <f t="shared" si="32"/>
        <v>1</v>
      </c>
      <c r="C1010" s="10" t="s">
        <v>48</v>
      </c>
      <c r="D1010" s="10" t="s">
        <v>14</v>
      </c>
      <c r="E1010" s="10" t="s">
        <v>58</v>
      </c>
      <c r="F1010" s="10" t="s">
        <v>13</v>
      </c>
      <c r="G1010" s="11">
        <v>72.269999999999982</v>
      </c>
      <c r="H1010" s="13">
        <v>13.680000000000001</v>
      </c>
      <c r="I1010" s="1">
        <f t="shared" si="31"/>
        <v>2012</v>
      </c>
    </row>
    <row r="1011" spans="1:9" x14ac:dyDescent="0.3">
      <c r="A1011" s="14">
        <v>40978</v>
      </c>
      <c r="B1011" s="1">
        <f t="shared" si="32"/>
        <v>1</v>
      </c>
      <c r="C1011" s="10" t="s">
        <v>36</v>
      </c>
      <c r="D1011" s="16" t="s">
        <v>33</v>
      </c>
      <c r="E1011" s="16" t="s">
        <v>61</v>
      </c>
      <c r="F1011" s="16" t="s">
        <v>13</v>
      </c>
      <c r="G1011" s="17">
        <v>35.97</v>
      </c>
      <c r="H1011" s="19">
        <v>7.17</v>
      </c>
      <c r="I1011" s="1">
        <f t="shared" si="31"/>
        <v>2012</v>
      </c>
    </row>
    <row r="1012" spans="1:9" x14ac:dyDescent="0.3">
      <c r="A1012" s="14">
        <v>40978</v>
      </c>
      <c r="B1012" s="1">
        <f t="shared" si="32"/>
        <v>1</v>
      </c>
      <c r="C1012" s="10" t="s">
        <v>149</v>
      </c>
      <c r="D1012" s="16" t="s">
        <v>14</v>
      </c>
      <c r="E1012" s="16" t="s">
        <v>51</v>
      </c>
      <c r="F1012" s="16" t="s">
        <v>29</v>
      </c>
      <c r="G1012" s="17">
        <v>43.42</v>
      </c>
      <c r="H1012" s="19">
        <v>16.059999999999999</v>
      </c>
      <c r="I1012" s="1">
        <f t="shared" si="31"/>
        <v>2012</v>
      </c>
    </row>
    <row r="1013" spans="1:9" x14ac:dyDescent="0.3">
      <c r="A1013" s="14">
        <v>40978</v>
      </c>
      <c r="B1013" s="1">
        <f t="shared" si="32"/>
        <v>1</v>
      </c>
      <c r="C1013" s="10" t="s">
        <v>36</v>
      </c>
      <c r="D1013" s="16" t="s">
        <v>14</v>
      </c>
      <c r="E1013" s="16" t="s">
        <v>55</v>
      </c>
      <c r="F1013" s="16" t="s">
        <v>13</v>
      </c>
      <c r="G1013" s="17">
        <v>12.21</v>
      </c>
      <c r="H1013" s="19">
        <v>-0.44999999999999929</v>
      </c>
      <c r="I1013" s="1">
        <f t="shared" si="31"/>
        <v>2012</v>
      </c>
    </row>
    <row r="1014" spans="1:9" x14ac:dyDescent="0.3">
      <c r="A1014" s="8">
        <v>40978</v>
      </c>
      <c r="B1014" s="1">
        <f t="shared" si="32"/>
        <v>1</v>
      </c>
      <c r="C1014" s="10" t="s">
        <v>17</v>
      </c>
      <c r="D1014" s="10" t="s">
        <v>33</v>
      </c>
      <c r="E1014" s="10" t="s">
        <v>72</v>
      </c>
      <c r="F1014" s="10" t="s">
        <v>13</v>
      </c>
      <c r="G1014" s="11">
        <v>13.320000000000002</v>
      </c>
      <c r="H1014" s="13">
        <v>2.2200000000000002</v>
      </c>
      <c r="I1014" s="1">
        <f t="shared" si="31"/>
        <v>2012</v>
      </c>
    </row>
    <row r="1015" spans="1:9" x14ac:dyDescent="0.3">
      <c r="A1015" s="8">
        <v>40978</v>
      </c>
      <c r="B1015" s="1">
        <f t="shared" si="32"/>
        <v>1</v>
      </c>
      <c r="C1015" s="10" t="s">
        <v>57</v>
      </c>
      <c r="D1015" s="10" t="s">
        <v>14</v>
      </c>
      <c r="E1015" s="10" t="s">
        <v>58</v>
      </c>
      <c r="F1015" s="10" t="s">
        <v>13</v>
      </c>
      <c r="G1015" s="11">
        <v>7.98</v>
      </c>
      <c r="H1015" s="13">
        <v>2.0747999999999998</v>
      </c>
      <c r="I1015" s="1">
        <f t="shared" si="31"/>
        <v>2012</v>
      </c>
    </row>
    <row r="1016" spans="1:9" x14ac:dyDescent="0.3">
      <c r="A1016" s="8">
        <v>40978</v>
      </c>
      <c r="B1016" s="1">
        <f t="shared" si="32"/>
        <v>1</v>
      </c>
      <c r="C1016" s="10" t="s">
        <v>17</v>
      </c>
      <c r="D1016" s="10" t="s">
        <v>33</v>
      </c>
      <c r="E1016" s="10" t="s">
        <v>72</v>
      </c>
      <c r="F1016" s="10" t="s">
        <v>13</v>
      </c>
      <c r="G1016" s="11">
        <v>17.52</v>
      </c>
      <c r="H1016" s="13">
        <v>5.58</v>
      </c>
      <c r="I1016" s="1">
        <f t="shared" si="31"/>
        <v>2012</v>
      </c>
    </row>
    <row r="1017" spans="1:9" x14ac:dyDescent="0.3">
      <c r="A1017" s="8">
        <v>40979</v>
      </c>
      <c r="B1017" s="1">
        <f t="shared" si="32"/>
        <v>1</v>
      </c>
      <c r="C1017" s="10" t="s">
        <v>12</v>
      </c>
      <c r="D1017" s="10" t="s">
        <v>14</v>
      </c>
      <c r="E1017" s="10" t="s">
        <v>40</v>
      </c>
      <c r="F1017" s="10" t="s">
        <v>25</v>
      </c>
      <c r="G1017" s="11">
        <v>3272.0099999999998</v>
      </c>
      <c r="H1017" s="13">
        <v>1537.83</v>
      </c>
      <c r="I1017" s="1">
        <f t="shared" si="31"/>
        <v>2012</v>
      </c>
    </row>
    <row r="1018" spans="1:9" x14ac:dyDescent="0.3">
      <c r="A1018" s="8">
        <v>40979</v>
      </c>
      <c r="B1018" s="1">
        <f t="shared" si="32"/>
        <v>1</v>
      </c>
      <c r="C1018" s="10" t="s">
        <v>50</v>
      </c>
      <c r="D1018" s="10" t="s">
        <v>33</v>
      </c>
      <c r="E1018" s="10" t="s">
        <v>15</v>
      </c>
      <c r="F1018" s="10" t="s">
        <v>13</v>
      </c>
      <c r="G1018" s="11">
        <v>272.76000000000005</v>
      </c>
      <c r="H1018" s="13">
        <v>57.239999999999995</v>
      </c>
      <c r="I1018" s="1">
        <f t="shared" si="31"/>
        <v>2012</v>
      </c>
    </row>
    <row r="1019" spans="1:9" x14ac:dyDescent="0.3">
      <c r="A1019" s="14">
        <v>40979</v>
      </c>
      <c r="B1019" s="1">
        <f t="shared" si="32"/>
        <v>1</v>
      </c>
      <c r="C1019" s="10" t="s">
        <v>12</v>
      </c>
      <c r="D1019" s="16" t="s">
        <v>14</v>
      </c>
      <c r="E1019" s="16" t="s">
        <v>53</v>
      </c>
      <c r="F1019" s="16" t="s">
        <v>29</v>
      </c>
      <c r="G1019" s="17">
        <v>285.36</v>
      </c>
      <c r="H1019" s="19">
        <v>91.199999999999989</v>
      </c>
      <c r="I1019" s="1">
        <f t="shared" si="31"/>
        <v>2012</v>
      </c>
    </row>
    <row r="1020" spans="1:9" x14ac:dyDescent="0.3">
      <c r="A1020" s="14">
        <v>40979</v>
      </c>
      <c r="B1020" s="1">
        <f t="shared" si="32"/>
        <v>1</v>
      </c>
      <c r="C1020" s="10" t="s">
        <v>45</v>
      </c>
      <c r="D1020" s="16" t="s">
        <v>14</v>
      </c>
      <c r="E1020" s="16" t="s">
        <v>58</v>
      </c>
      <c r="F1020" s="16" t="s">
        <v>13</v>
      </c>
      <c r="G1020" s="17">
        <v>194.64</v>
      </c>
      <c r="H1020" s="19">
        <v>91.44</v>
      </c>
      <c r="I1020" s="1">
        <f t="shared" si="31"/>
        <v>2012</v>
      </c>
    </row>
    <row r="1021" spans="1:9" x14ac:dyDescent="0.3">
      <c r="A1021" s="14">
        <v>40979</v>
      </c>
      <c r="B1021" s="1">
        <f t="shared" si="32"/>
        <v>1</v>
      </c>
      <c r="C1021" s="10" t="s">
        <v>12</v>
      </c>
      <c r="D1021" s="16" t="s">
        <v>14</v>
      </c>
      <c r="E1021" s="16" t="s">
        <v>24</v>
      </c>
      <c r="F1021" s="16" t="s">
        <v>13</v>
      </c>
      <c r="G1021" s="17">
        <v>93.960000000000008</v>
      </c>
      <c r="H1021" s="19">
        <v>30.96</v>
      </c>
      <c r="I1021" s="1">
        <f t="shared" si="31"/>
        <v>2012</v>
      </c>
    </row>
    <row r="1022" spans="1:9" x14ac:dyDescent="0.3">
      <c r="A1022" s="14">
        <v>40979</v>
      </c>
      <c r="B1022" s="1">
        <f t="shared" si="32"/>
        <v>1</v>
      </c>
      <c r="C1022" s="10" t="s">
        <v>50</v>
      </c>
      <c r="D1022" s="16" t="s">
        <v>33</v>
      </c>
      <c r="E1022" s="16" t="s">
        <v>61</v>
      </c>
      <c r="F1022" s="16" t="s">
        <v>13</v>
      </c>
      <c r="G1022" s="17">
        <v>166.8</v>
      </c>
      <c r="H1022" s="19">
        <v>6.6000000000000005</v>
      </c>
      <c r="I1022" s="1">
        <f t="shared" si="31"/>
        <v>2012</v>
      </c>
    </row>
    <row r="1023" spans="1:9" x14ac:dyDescent="0.3">
      <c r="A1023" s="14">
        <v>40979</v>
      </c>
      <c r="B1023" s="1">
        <f t="shared" si="32"/>
        <v>1</v>
      </c>
      <c r="C1023" s="10" t="s">
        <v>87</v>
      </c>
      <c r="D1023" s="16" t="s">
        <v>33</v>
      </c>
      <c r="E1023" s="16" t="s">
        <v>58</v>
      </c>
      <c r="F1023" s="16" t="s">
        <v>13</v>
      </c>
      <c r="G1023" s="17">
        <v>65.239999999999995</v>
      </c>
      <c r="H1023" s="19">
        <v>22.16</v>
      </c>
      <c r="I1023" s="1">
        <f t="shared" si="31"/>
        <v>2012</v>
      </c>
    </row>
    <row r="1024" spans="1:9" x14ac:dyDescent="0.3">
      <c r="A1024" s="14">
        <v>40979</v>
      </c>
      <c r="B1024" s="1">
        <f t="shared" si="32"/>
        <v>1</v>
      </c>
      <c r="C1024" s="10" t="s">
        <v>12</v>
      </c>
      <c r="D1024" s="16" t="s">
        <v>14</v>
      </c>
      <c r="E1024" s="16" t="s">
        <v>26</v>
      </c>
      <c r="F1024" s="16" t="s">
        <v>25</v>
      </c>
      <c r="G1024" s="17">
        <v>43.95</v>
      </c>
      <c r="H1024" s="19">
        <v>7.02</v>
      </c>
      <c r="I1024" s="1">
        <f t="shared" si="31"/>
        <v>2012</v>
      </c>
    </row>
    <row r="1025" spans="1:9" x14ac:dyDescent="0.3">
      <c r="A1025" s="14">
        <v>40979</v>
      </c>
      <c r="B1025" s="1">
        <f t="shared" si="32"/>
        <v>1</v>
      </c>
      <c r="C1025" s="10" t="s">
        <v>92</v>
      </c>
      <c r="D1025" s="16" t="s">
        <v>33</v>
      </c>
      <c r="E1025" s="16" t="s">
        <v>15</v>
      </c>
      <c r="F1025" s="16" t="s">
        <v>13</v>
      </c>
      <c r="G1025" s="17">
        <v>242.02799999999996</v>
      </c>
      <c r="H1025" s="19">
        <v>-5.9219999999999899</v>
      </c>
      <c r="I1025" s="1">
        <f t="shared" si="31"/>
        <v>2012</v>
      </c>
    </row>
    <row r="1026" spans="1:9" x14ac:dyDescent="0.3">
      <c r="A1026" s="14">
        <v>40981</v>
      </c>
      <c r="B1026" s="1">
        <f t="shared" si="32"/>
        <v>1</v>
      </c>
      <c r="C1026" s="10" t="s">
        <v>28</v>
      </c>
      <c r="D1026" s="16" t="s">
        <v>14</v>
      </c>
      <c r="E1026" s="16" t="s">
        <v>34</v>
      </c>
      <c r="F1026" s="16" t="s">
        <v>13</v>
      </c>
      <c r="G1026" s="17">
        <v>3069.7380000000003</v>
      </c>
      <c r="H1026" s="19">
        <v>1364.2379999999996</v>
      </c>
      <c r="I1026" s="1">
        <f t="shared" si="31"/>
        <v>2012</v>
      </c>
    </row>
    <row r="1027" spans="1:9" x14ac:dyDescent="0.3">
      <c r="A1027" s="8">
        <v>40981</v>
      </c>
      <c r="B1027" s="1">
        <f t="shared" si="32"/>
        <v>1</v>
      </c>
      <c r="C1027" s="10" t="s">
        <v>28</v>
      </c>
      <c r="D1027" s="10" t="s">
        <v>14</v>
      </c>
      <c r="E1027" s="10" t="s">
        <v>15</v>
      </c>
      <c r="F1027" s="10" t="s">
        <v>13</v>
      </c>
      <c r="G1027" s="11">
        <v>230.256</v>
      </c>
      <c r="H1027" s="13">
        <v>20.435999999999993</v>
      </c>
      <c r="I1027" s="1">
        <f t="shared" ref="I1027:I1090" si="33">YEAR(A1027)</f>
        <v>2012</v>
      </c>
    </row>
    <row r="1028" spans="1:9" x14ac:dyDescent="0.3">
      <c r="A1028" s="14">
        <v>40981</v>
      </c>
      <c r="B1028" s="1">
        <f t="shared" si="32"/>
        <v>1</v>
      </c>
      <c r="C1028" s="10" t="s">
        <v>48</v>
      </c>
      <c r="D1028" s="16" t="s">
        <v>33</v>
      </c>
      <c r="E1028" s="16" t="s">
        <v>53</v>
      </c>
      <c r="F1028" s="16" t="s">
        <v>29</v>
      </c>
      <c r="G1028" s="17">
        <v>219.61800000000002</v>
      </c>
      <c r="H1028" s="19">
        <v>48.797999999999988</v>
      </c>
      <c r="I1028" s="1">
        <f t="shared" si="33"/>
        <v>2012</v>
      </c>
    </row>
    <row r="1029" spans="1:9" x14ac:dyDescent="0.3">
      <c r="A1029" s="8">
        <v>40981</v>
      </c>
      <c r="B1029" s="1">
        <f t="shared" si="32"/>
        <v>1</v>
      </c>
      <c r="C1029" s="10" t="s">
        <v>111</v>
      </c>
      <c r="D1029" s="10" t="s">
        <v>14</v>
      </c>
      <c r="E1029" s="10" t="s">
        <v>18</v>
      </c>
      <c r="F1029" s="10" t="s">
        <v>13</v>
      </c>
      <c r="G1029" s="11">
        <v>193.32</v>
      </c>
      <c r="H1029" s="13">
        <v>61.740000000000009</v>
      </c>
      <c r="I1029" s="1">
        <f t="shared" si="33"/>
        <v>2012</v>
      </c>
    </row>
    <row r="1030" spans="1:9" x14ac:dyDescent="0.3">
      <c r="A1030" s="8">
        <v>40981</v>
      </c>
      <c r="B1030" s="1">
        <f t="shared" si="32"/>
        <v>1</v>
      </c>
      <c r="C1030" s="10" t="s">
        <v>60</v>
      </c>
      <c r="D1030" s="10" t="s">
        <v>23</v>
      </c>
      <c r="E1030" s="10" t="s">
        <v>40</v>
      </c>
      <c r="F1030" s="10" t="s">
        <v>25</v>
      </c>
      <c r="G1030" s="11">
        <v>1139.92</v>
      </c>
      <c r="H1030" s="13">
        <v>284.98</v>
      </c>
      <c r="I1030" s="1">
        <f t="shared" si="33"/>
        <v>2012</v>
      </c>
    </row>
    <row r="1031" spans="1:9" x14ac:dyDescent="0.3">
      <c r="A1031" s="14">
        <v>40981</v>
      </c>
      <c r="B1031" s="1">
        <f t="shared" si="32"/>
        <v>1</v>
      </c>
      <c r="C1031" s="10" t="s">
        <v>57</v>
      </c>
      <c r="D1031" s="16" t="s">
        <v>14</v>
      </c>
      <c r="E1031" s="16" t="s">
        <v>40</v>
      </c>
      <c r="F1031" s="16" t="s">
        <v>25</v>
      </c>
      <c r="G1031" s="17">
        <v>378.88799999999992</v>
      </c>
      <c r="H1031" s="19">
        <v>-94.751999999999995</v>
      </c>
      <c r="I1031" s="1">
        <f t="shared" si="33"/>
        <v>2012</v>
      </c>
    </row>
    <row r="1032" spans="1:9" x14ac:dyDescent="0.3">
      <c r="A1032" s="14">
        <v>40981</v>
      </c>
      <c r="B1032" s="1">
        <f t="shared" si="32"/>
        <v>1</v>
      </c>
      <c r="C1032" s="10" t="s">
        <v>42</v>
      </c>
      <c r="D1032" s="16" t="s">
        <v>33</v>
      </c>
      <c r="E1032" s="16" t="s">
        <v>58</v>
      </c>
      <c r="F1032" s="16" t="s">
        <v>13</v>
      </c>
      <c r="G1032" s="17">
        <v>3.38</v>
      </c>
      <c r="H1032" s="19">
        <v>1.2505999999999999</v>
      </c>
      <c r="I1032" s="1">
        <f t="shared" si="33"/>
        <v>2012</v>
      </c>
    </row>
    <row r="1033" spans="1:9" x14ac:dyDescent="0.3">
      <c r="A1033" s="14">
        <v>40981</v>
      </c>
      <c r="B1033" s="1">
        <f t="shared" si="32"/>
        <v>1</v>
      </c>
      <c r="C1033" s="10" t="s">
        <v>42</v>
      </c>
      <c r="D1033" s="16" t="s">
        <v>33</v>
      </c>
      <c r="E1033" s="16" t="s">
        <v>24</v>
      </c>
      <c r="F1033" s="16" t="s">
        <v>13</v>
      </c>
      <c r="G1033" s="17">
        <v>10.56</v>
      </c>
      <c r="H1033" s="19">
        <v>4.7519999999999998</v>
      </c>
      <c r="I1033" s="1">
        <f t="shared" si="33"/>
        <v>2012</v>
      </c>
    </row>
    <row r="1034" spans="1:9" x14ac:dyDescent="0.3">
      <c r="A1034" s="8">
        <v>40981</v>
      </c>
      <c r="B1034" s="1">
        <f t="shared" si="32"/>
        <v>1</v>
      </c>
      <c r="C1034" s="10" t="s">
        <v>111</v>
      </c>
      <c r="D1034" s="10" t="s">
        <v>14</v>
      </c>
      <c r="E1034" s="10" t="s">
        <v>58</v>
      </c>
      <c r="F1034" s="10" t="s">
        <v>13</v>
      </c>
      <c r="G1034" s="11">
        <v>42.84</v>
      </c>
      <c r="H1034" s="13">
        <v>19.620000000000005</v>
      </c>
      <c r="I1034" s="1">
        <f t="shared" si="33"/>
        <v>2012</v>
      </c>
    </row>
    <row r="1035" spans="1:9" x14ac:dyDescent="0.3">
      <c r="A1035" s="8">
        <v>40981</v>
      </c>
      <c r="B1035" s="1">
        <f t="shared" si="32"/>
        <v>1</v>
      </c>
      <c r="C1035" s="10" t="s">
        <v>111</v>
      </c>
      <c r="D1035" s="10" t="s">
        <v>14</v>
      </c>
      <c r="E1035" s="10" t="s">
        <v>15</v>
      </c>
      <c r="F1035" s="10" t="s">
        <v>13</v>
      </c>
      <c r="G1035" s="11">
        <v>218.64</v>
      </c>
      <c r="H1035" s="13">
        <v>10.92</v>
      </c>
      <c r="I1035" s="1">
        <f t="shared" si="33"/>
        <v>2012</v>
      </c>
    </row>
    <row r="1036" spans="1:9" x14ac:dyDescent="0.3">
      <c r="A1036" s="14">
        <v>40981</v>
      </c>
      <c r="B1036" s="1">
        <f t="shared" si="32"/>
        <v>1</v>
      </c>
      <c r="C1036" s="10" t="s">
        <v>60</v>
      </c>
      <c r="D1036" s="16" t="s">
        <v>14</v>
      </c>
      <c r="E1036" s="16" t="s">
        <v>62</v>
      </c>
      <c r="F1036" s="16" t="s">
        <v>13</v>
      </c>
      <c r="G1036" s="17">
        <v>37.68</v>
      </c>
      <c r="H1036" s="19">
        <v>12.78</v>
      </c>
      <c r="I1036" s="1">
        <f t="shared" si="33"/>
        <v>2012</v>
      </c>
    </row>
    <row r="1037" spans="1:9" x14ac:dyDescent="0.3">
      <c r="A1037" s="14">
        <v>40981</v>
      </c>
      <c r="B1037" s="1">
        <f t="shared" si="32"/>
        <v>1</v>
      </c>
      <c r="C1037" s="10" t="s">
        <v>82</v>
      </c>
      <c r="D1037" s="16" t="s">
        <v>14</v>
      </c>
      <c r="E1037" s="16" t="s">
        <v>53</v>
      </c>
      <c r="F1037" s="16" t="s">
        <v>29</v>
      </c>
      <c r="G1037" s="17">
        <v>82.800000000000011</v>
      </c>
      <c r="H1037" s="19">
        <v>6.6239999999999952</v>
      </c>
      <c r="I1037" s="1">
        <f t="shared" si="33"/>
        <v>2012</v>
      </c>
    </row>
    <row r="1038" spans="1:9" x14ac:dyDescent="0.3">
      <c r="A1038" s="8">
        <v>40981</v>
      </c>
      <c r="B1038" s="1">
        <f t="shared" si="32"/>
        <v>1</v>
      </c>
      <c r="C1038" s="10" t="s">
        <v>82</v>
      </c>
      <c r="D1038" s="10" t="s">
        <v>14</v>
      </c>
      <c r="E1038" s="10" t="s">
        <v>72</v>
      </c>
      <c r="F1038" s="10" t="s">
        <v>13</v>
      </c>
      <c r="G1038" s="11">
        <v>62.048000000000002</v>
      </c>
      <c r="H1038" s="13">
        <v>20.165599999999998</v>
      </c>
      <c r="I1038" s="1">
        <f t="shared" si="33"/>
        <v>2012</v>
      </c>
    </row>
    <row r="1039" spans="1:9" x14ac:dyDescent="0.3">
      <c r="A1039" s="8">
        <v>40981</v>
      </c>
      <c r="B1039" s="1">
        <f t="shared" si="32"/>
        <v>1</v>
      </c>
      <c r="C1039" s="10" t="s">
        <v>82</v>
      </c>
      <c r="D1039" s="10" t="s">
        <v>14</v>
      </c>
      <c r="E1039" s="10" t="s">
        <v>15</v>
      </c>
      <c r="F1039" s="10" t="s">
        <v>13</v>
      </c>
      <c r="G1039" s="11">
        <v>80.98</v>
      </c>
      <c r="H1039" s="13">
        <v>3.2391999999999967</v>
      </c>
      <c r="I1039" s="1">
        <f t="shared" si="33"/>
        <v>2012</v>
      </c>
    </row>
    <row r="1040" spans="1:9" x14ac:dyDescent="0.3">
      <c r="A1040" s="14">
        <v>40981</v>
      </c>
      <c r="B1040" s="1">
        <f t="shared" si="32"/>
        <v>1</v>
      </c>
      <c r="C1040" s="10" t="s">
        <v>82</v>
      </c>
      <c r="D1040" s="16" t="s">
        <v>14</v>
      </c>
      <c r="E1040" s="16" t="s">
        <v>72</v>
      </c>
      <c r="F1040" s="16" t="s">
        <v>13</v>
      </c>
      <c r="G1040" s="17">
        <v>33.088000000000001</v>
      </c>
      <c r="H1040" s="19">
        <v>11.167199999999999</v>
      </c>
      <c r="I1040" s="1">
        <f t="shared" si="33"/>
        <v>2012</v>
      </c>
    </row>
    <row r="1041" spans="1:9" x14ac:dyDescent="0.3">
      <c r="A1041" s="8">
        <v>40981</v>
      </c>
      <c r="B1041" s="1">
        <f t="shared" si="32"/>
        <v>1</v>
      </c>
      <c r="C1041" s="10" t="s">
        <v>82</v>
      </c>
      <c r="D1041" s="10" t="s">
        <v>14</v>
      </c>
      <c r="E1041" s="10" t="s">
        <v>62</v>
      </c>
      <c r="F1041" s="10" t="s">
        <v>13</v>
      </c>
      <c r="G1041" s="11">
        <v>21.36</v>
      </c>
      <c r="H1041" s="13">
        <v>5.7672000000000008</v>
      </c>
      <c r="I1041" s="1">
        <f t="shared" si="33"/>
        <v>2012</v>
      </c>
    </row>
    <row r="1042" spans="1:9" x14ac:dyDescent="0.3">
      <c r="A1042" s="8">
        <v>40981</v>
      </c>
      <c r="B1042" s="1">
        <f t="shared" si="32"/>
        <v>1</v>
      </c>
      <c r="C1042" s="10" t="s">
        <v>111</v>
      </c>
      <c r="D1042" s="10" t="s">
        <v>14</v>
      </c>
      <c r="E1042" s="10" t="s">
        <v>15</v>
      </c>
      <c r="F1042" s="10" t="s">
        <v>13</v>
      </c>
      <c r="G1042" s="11">
        <v>47.97</v>
      </c>
      <c r="H1042" s="13">
        <v>8.61</v>
      </c>
      <c r="I1042" s="1">
        <f t="shared" si="33"/>
        <v>2012</v>
      </c>
    </row>
    <row r="1043" spans="1:9" x14ac:dyDescent="0.3">
      <c r="A1043" s="8">
        <v>40981</v>
      </c>
      <c r="B1043" s="1">
        <f t="shared" si="32"/>
        <v>1</v>
      </c>
      <c r="C1043" s="10" t="s">
        <v>82</v>
      </c>
      <c r="D1043" s="10" t="s">
        <v>33</v>
      </c>
      <c r="E1043" s="10" t="s">
        <v>61</v>
      </c>
      <c r="F1043" s="10" t="s">
        <v>13</v>
      </c>
      <c r="G1043" s="11">
        <v>16.619999999999997</v>
      </c>
      <c r="H1043" s="13">
        <v>3.3000000000000003</v>
      </c>
      <c r="I1043" s="1">
        <f t="shared" si="33"/>
        <v>2012</v>
      </c>
    </row>
    <row r="1044" spans="1:9" x14ac:dyDescent="0.3">
      <c r="A1044" s="14">
        <v>40981</v>
      </c>
      <c r="B1044" s="1">
        <f t="shared" si="32"/>
        <v>1</v>
      </c>
      <c r="C1044" s="10" t="s">
        <v>57</v>
      </c>
      <c r="D1044" s="16" t="s">
        <v>14</v>
      </c>
      <c r="E1044" s="16" t="s">
        <v>18</v>
      </c>
      <c r="F1044" s="16" t="s">
        <v>13</v>
      </c>
      <c r="G1044" s="17">
        <v>49.26</v>
      </c>
      <c r="H1044" s="19">
        <v>-14.039999999999997</v>
      </c>
      <c r="I1044" s="1">
        <f t="shared" si="33"/>
        <v>2012</v>
      </c>
    </row>
    <row r="1045" spans="1:9" x14ac:dyDescent="0.3">
      <c r="A1045" s="8">
        <v>40981</v>
      </c>
      <c r="B1045" s="1">
        <f t="shared" si="32"/>
        <v>1</v>
      </c>
      <c r="C1045" s="10" t="s">
        <v>36</v>
      </c>
      <c r="D1045" s="10" t="s">
        <v>23</v>
      </c>
      <c r="E1045" s="10" t="s">
        <v>24</v>
      </c>
      <c r="F1045" s="10" t="s">
        <v>13</v>
      </c>
      <c r="G1045" s="11">
        <v>91.055999999999997</v>
      </c>
      <c r="H1045" s="13">
        <v>31.869599999999995</v>
      </c>
      <c r="I1045" s="1">
        <f t="shared" si="33"/>
        <v>2012</v>
      </c>
    </row>
    <row r="1046" spans="1:9" x14ac:dyDescent="0.3">
      <c r="A1046" s="8">
        <v>40981</v>
      </c>
      <c r="B1046" s="1">
        <f t="shared" si="32"/>
        <v>1</v>
      </c>
      <c r="C1046" s="10" t="s">
        <v>32</v>
      </c>
      <c r="D1046" s="10" t="s">
        <v>23</v>
      </c>
      <c r="E1046" s="10" t="s">
        <v>30</v>
      </c>
      <c r="F1046" s="10" t="s">
        <v>29</v>
      </c>
      <c r="G1046" s="11">
        <v>574.91</v>
      </c>
      <c r="H1046" s="13">
        <v>156.04699999999997</v>
      </c>
      <c r="I1046" s="1">
        <f t="shared" si="33"/>
        <v>2012</v>
      </c>
    </row>
    <row r="1047" spans="1:9" x14ac:dyDescent="0.3">
      <c r="A1047" s="8">
        <v>40981</v>
      </c>
      <c r="B1047" s="1">
        <f t="shared" si="32"/>
        <v>1</v>
      </c>
      <c r="C1047" s="10" t="s">
        <v>32</v>
      </c>
      <c r="D1047" s="10" t="s">
        <v>23</v>
      </c>
      <c r="E1047" s="10" t="s">
        <v>24</v>
      </c>
      <c r="F1047" s="10" t="s">
        <v>13</v>
      </c>
      <c r="G1047" s="11">
        <v>8.4480000000000004</v>
      </c>
      <c r="H1047" s="13">
        <v>2.6399999999999997</v>
      </c>
      <c r="I1047" s="1">
        <f t="shared" si="33"/>
        <v>2012</v>
      </c>
    </row>
    <row r="1048" spans="1:9" x14ac:dyDescent="0.3">
      <c r="A1048" s="14">
        <v>40981</v>
      </c>
      <c r="B1048" s="1">
        <f t="shared" si="32"/>
        <v>1</v>
      </c>
      <c r="C1048" s="10" t="s">
        <v>48</v>
      </c>
      <c r="D1048" s="16" t="s">
        <v>33</v>
      </c>
      <c r="E1048" s="16" t="s">
        <v>55</v>
      </c>
      <c r="F1048" s="16" t="s">
        <v>13</v>
      </c>
      <c r="G1048" s="17">
        <v>13.950000000000001</v>
      </c>
      <c r="H1048" s="19">
        <v>3.87</v>
      </c>
      <c r="I1048" s="1">
        <f t="shared" si="33"/>
        <v>2012</v>
      </c>
    </row>
    <row r="1049" spans="1:9" x14ac:dyDescent="0.3">
      <c r="A1049" s="14">
        <v>40982</v>
      </c>
      <c r="B1049" s="1">
        <f t="shared" ref="B1049:B1112" si="34">ROUNDUP(MONTH(A1026)/3,0)</f>
        <v>1</v>
      </c>
      <c r="C1049" s="10" t="s">
        <v>105</v>
      </c>
      <c r="D1049" s="16" t="s">
        <v>14</v>
      </c>
      <c r="E1049" s="16" t="s">
        <v>24</v>
      </c>
      <c r="F1049" s="16" t="s">
        <v>13</v>
      </c>
      <c r="G1049" s="17">
        <v>131.904</v>
      </c>
      <c r="H1049" s="19">
        <v>47.815200000000004</v>
      </c>
      <c r="I1049" s="1">
        <f t="shared" si="33"/>
        <v>2012</v>
      </c>
    </row>
    <row r="1050" spans="1:9" x14ac:dyDescent="0.3">
      <c r="A1050" s="14">
        <v>40982</v>
      </c>
      <c r="B1050" s="1">
        <f t="shared" si="34"/>
        <v>1</v>
      </c>
      <c r="C1050" s="10" t="s">
        <v>105</v>
      </c>
      <c r="D1050" s="16" t="s">
        <v>14</v>
      </c>
      <c r="E1050" s="16" t="s">
        <v>15</v>
      </c>
      <c r="F1050" s="16" t="s">
        <v>13</v>
      </c>
      <c r="G1050" s="17">
        <v>142.77600000000001</v>
      </c>
      <c r="H1050" s="19">
        <v>17.84699999999998</v>
      </c>
      <c r="I1050" s="1">
        <f t="shared" si="33"/>
        <v>2012</v>
      </c>
    </row>
    <row r="1051" spans="1:9" x14ac:dyDescent="0.3">
      <c r="A1051" s="14">
        <v>40982</v>
      </c>
      <c r="B1051" s="1">
        <f t="shared" si="34"/>
        <v>1</v>
      </c>
      <c r="C1051" s="10" t="s">
        <v>105</v>
      </c>
      <c r="D1051" s="16" t="s">
        <v>14</v>
      </c>
      <c r="E1051" s="16" t="s">
        <v>72</v>
      </c>
      <c r="F1051" s="16" t="s">
        <v>13</v>
      </c>
      <c r="G1051" s="17">
        <v>43.188000000000009</v>
      </c>
      <c r="H1051" s="19">
        <v>-31.671199999999999</v>
      </c>
      <c r="I1051" s="1">
        <f t="shared" si="33"/>
        <v>2012</v>
      </c>
    </row>
    <row r="1052" spans="1:9" x14ac:dyDescent="0.3">
      <c r="A1052" s="14">
        <v>40982</v>
      </c>
      <c r="B1052" s="1">
        <f t="shared" si="34"/>
        <v>1</v>
      </c>
      <c r="C1052" s="10" t="s">
        <v>105</v>
      </c>
      <c r="D1052" s="16" t="s">
        <v>14</v>
      </c>
      <c r="E1052" s="16" t="s">
        <v>26</v>
      </c>
      <c r="F1052" s="16" t="s">
        <v>25</v>
      </c>
      <c r="G1052" s="17">
        <v>45.695999999999998</v>
      </c>
      <c r="H1052" s="19">
        <v>5.1407999999999916</v>
      </c>
      <c r="I1052" s="1">
        <f t="shared" si="33"/>
        <v>2012</v>
      </c>
    </row>
    <row r="1053" spans="1:9" x14ac:dyDescent="0.3">
      <c r="A1053" s="14">
        <v>40982</v>
      </c>
      <c r="B1053" s="1">
        <f t="shared" si="34"/>
        <v>1</v>
      </c>
      <c r="C1053" s="10" t="s">
        <v>105</v>
      </c>
      <c r="D1053" s="16" t="s">
        <v>14</v>
      </c>
      <c r="E1053" s="16" t="s">
        <v>72</v>
      </c>
      <c r="F1053" s="16" t="s">
        <v>13</v>
      </c>
      <c r="G1053" s="17">
        <v>7.218</v>
      </c>
      <c r="H1053" s="19">
        <v>-5.5338000000000012</v>
      </c>
      <c r="I1053" s="1">
        <f t="shared" si="33"/>
        <v>2012</v>
      </c>
    </row>
    <row r="1054" spans="1:9" x14ac:dyDescent="0.3">
      <c r="A1054" s="8">
        <v>40982</v>
      </c>
      <c r="B1054" s="1">
        <f t="shared" si="34"/>
        <v>1</v>
      </c>
      <c r="C1054" s="10" t="s">
        <v>17</v>
      </c>
      <c r="D1054" s="10" t="s">
        <v>14</v>
      </c>
      <c r="E1054" s="10" t="s">
        <v>53</v>
      </c>
      <c r="F1054" s="10" t="s">
        <v>29</v>
      </c>
      <c r="G1054" s="11">
        <v>379.89</v>
      </c>
      <c r="H1054" s="13">
        <v>52.92</v>
      </c>
      <c r="I1054" s="1">
        <f t="shared" si="33"/>
        <v>2012</v>
      </c>
    </row>
    <row r="1055" spans="1:9" x14ac:dyDescent="0.3">
      <c r="A1055" s="8">
        <v>40982</v>
      </c>
      <c r="B1055" s="1">
        <f t="shared" si="34"/>
        <v>1</v>
      </c>
      <c r="C1055" s="10" t="s">
        <v>17</v>
      </c>
      <c r="D1055" s="10" t="s">
        <v>14</v>
      </c>
      <c r="E1055" s="10" t="s">
        <v>40</v>
      </c>
      <c r="F1055" s="10" t="s">
        <v>25</v>
      </c>
      <c r="G1055" s="11">
        <v>340.86000000000007</v>
      </c>
      <c r="H1055" s="13">
        <v>122.69999999999999</v>
      </c>
      <c r="I1055" s="1">
        <f t="shared" si="33"/>
        <v>2012</v>
      </c>
    </row>
    <row r="1056" spans="1:9" x14ac:dyDescent="0.3">
      <c r="A1056" s="8">
        <v>40982</v>
      </c>
      <c r="B1056" s="1">
        <f t="shared" si="34"/>
        <v>1</v>
      </c>
      <c r="C1056" s="10" t="s">
        <v>42</v>
      </c>
      <c r="D1056" s="10" t="s">
        <v>14</v>
      </c>
      <c r="E1056" s="10" t="s">
        <v>40</v>
      </c>
      <c r="F1056" s="10" t="s">
        <v>25</v>
      </c>
      <c r="G1056" s="11">
        <v>253.69200000000001</v>
      </c>
      <c r="H1056" s="13">
        <v>73.242000000000004</v>
      </c>
      <c r="I1056" s="1">
        <f t="shared" si="33"/>
        <v>2012</v>
      </c>
    </row>
    <row r="1057" spans="1:9" x14ac:dyDescent="0.3">
      <c r="A1057" s="14">
        <v>40982</v>
      </c>
      <c r="B1057" s="1">
        <f t="shared" si="34"/>
        <v>1</v>
      </c>
      <c r="C1057" s="10" t="s">
        <v>17</v>
      </c>
      <c r="D1057" s="16" t="s">
        <v>14</v>
      </c>
      <c r="E1057" s="16" t="s">
        <v>72</v>
      </c>
      <c r="F1057" s="16" t="s">
        <v>13</v>
      </c>
      <c r="G1057" s="17">
        <v>153.81000000000003</v>
      </c>
      <c r="H1057" s="19">
        <v>27.629999999999995</v>
      </c>
      <c r="I1057" s="1">
        <f t="shared" si="33"/>
        <v>2012</v>
      </c>
    </row>
    <row r="1058" spans="1:9" x14ac:dyDescent="0.3">
      <c r="A1058" s="14">
        <v>40982</v>
      </c>
      <c r="B1058" s="1">
        <f t="shared" si="34"/>
        <v>1</v>
      </c>
      <c r="C1058" s="10" t="s">
        <v>42</v>
      </c>
      <c r="D1058" s="16" t="s">
        <v>14</v>
      </c>
      <c r="E1058" s="16" t="s">
        <v>72</v>
      </c>
      <c r="F1058" s="16" t="s">
        <v>13</v>
      </c>
      <c r="G1058" s="17">
        <v>47.735999999999997</v>
      </c>
      <c r="H1058" s="19">
        <v>19.055999999999997</v>
      </c>
      <c r="I1058" s="1">
        <f t="shared" si="33"/>
        <v>2012</v>
      </c>
    </row>
    <row r="1059" spans="1:9" x14ac:dyDescent="0.3">
      <c r="A1059" s="8">
        <v>40982</v>
      </c>
      <c r="B1059" s="1">
        <f t="shared" si="34"/>
        <v>1</v>
      </c>
      <c r="C1059" s="10" t="s">
        <v>17</v>
      </c>
      <c r="D1059" s="10" t="s">
        <v>14</v>
      </c>
      <c r="E1059" s="10" t="s">
        <v>72</v>
      </c>
      <c r="F1059" s="10" t="s">
        <v>13</v>
      </c>
      <c r="G1059" s="11">
        <v>66.449999999999989</v>
      </c>
      <c r="H1059" s="13">
        <v>33.15</v>
      </c>
      <c r="I1059" s="1">
        <f t="shared" si="33"/>
        <v>2012</v>
      </c>
    </row>
    <row r="1060" spans="1:9" x14ac:dyDescent="0.3">
      <c r="A1060" s="14">
        <v>40982</v>
      </c>
      <c r="B1060" s="1">
        <f t="shared" si="34"/>
        <v>1</v>
      </c>
      <c r="C1060" s="10" t="s">
        <v>173</v>
      </c>
      <c r="D1060" s="16" t="s">
        <v>14</v>
      </c>
      <c r="E1060" s="16" t="s">
        <v>58</v>
      </c>
      <c r="F1060" s="16" t="s">
        <v>13</v>
      </c>
      <c r="G1060" s="17">
        <v>47.585999999999999</v>
      </c>
      <c r="H1060" s="19">
        <v>-13.944000000000006</v>
      </c>
      <c r="I1060" s="1">
        <f t="shared" si="33"/>
        <v>2012</v>
      </c>
    </row>
    <row r="1061" spans="1:9" x14ac:dyDescent="0.3">
      <c r="A1061" s="14">
        <v>40982</v>
      </c>
      <c r="B1061" s="1">
        <f t="shared" si="34"/>
        <v>1</v>
      </c>
      <c r="C1061" s="10" t="s">
        <v>45</v>
      </c>
      <c r="D1061" s="16" t="s">
        <v>33</v>
      </c>
      <c r="E1061" s="16" t="s">
        <v>24</v>
      </c>
      <c r="F1061" s="16" t="s">
        <v>13</v>
      </c>
      <c r="G1061" s="17">
        <v>100.26</v>
      </c>
      <c r="H1061" s="19">
        <v>18.899999999999999</v>
      </c>
      <c r="I1061" s="1">
        <f t="shared" si="33"/>
        <v>2012</v>
      </c>
    </row>
    <row r="1062" spans="1:9" x14ac:dyDescent="0.3">
      <c r="A1062" s="8">
        <v>40982</v>
      </c>
      <c r="B1062" s="1">
        <f t="shared" si="34"/>
        <v>1</v>
      </c>
      <c r="C1062" s="10" t="s">
        <v>42</v>
      </c>
      <c r="D1062" s="10" t="s">
        <v>14</v>
      </c>
      <c r="E1062" s="10" t="s">
        <v>58</v>
      </c>
      <c r="F1062" s="10" t="s">
        <v>13</v>
      </c>
      <c r="G1062" s="11">
        <v>28.835999999999999</v>
      </c>
      <c r="H1062" s="13">
        <v>-1.9440000000000002</v>
      </c>
      <c r="I1062" s="1">
        <f t="shared" si="33"/>
        <v>2012</v>
      </c>
    </row>
    <row r="1063" spans="1:9" x14ac:dyDescent="0.3">
      <c r="A1063" s="8">
        <v>40982</v>
      </c>
      <c r="B1063" s="1">
        <f t="shared" si="34"/>
        <v>1</v>
      </c>
      <c r="C1063" s="10" t="s">
        <v>42</v>
      </c>
      <c r="D1063" s="10" t="s">
        <v>14</v>
      </c>
      <c r="E1063" s="10" t="s">
        <v>62</v>
      </c>
      <c r="F1063" s="10" t="s">
        <v>13</v>
      </c>
      <c r="G1063" s="11">
        <v>23.976000000000003</v>
      </c>
      <c r="H1063" s="13">
        <v>8.2560000000000002</v>
      </c>
      <c r="I1063" s="1">
        <f t="shared" si="33"/>
        <v>2012</v>
      </c>
    </row>
    <row r="1064" spans="1:9" x14ac:dyDescent="0.3">
      <c r="A1064" s="14">
        <v>40982</v>
      </c>
      <c r="B1064" s="1">
        <f t="shared" si="34"/>
        <v>1</v>
      </c>
      <c r="C1064" s="10" t="s">
        <v>42</v>
      </c>
      <c r="D1064" s="16" t="s">
        <v>14</v>
      </c>
      <c r="E1064" s="16" t="s">
        <v>58</v>
      </c>
      <c r="F1064" s="16" t="s">
        <v>13</v>
      </c>
      <c r="G1064" s="17">
        <v>10.746000000000002</v>
      </c>
      <c r="H1064" s="19">
        <v>3.8159999999999998</v>
      </c>
      <c r="I1064" s="1">
        <f t="shared" si="33"/>
        <v>2012</v>
      </c>
    </row>
    <row r="1065" spans="1:9" x14ac:dyDescent="0.3">
      <c r="A1065" s="14">
        <v>40983</v>
      </c>
      <c r="B1065" s="1">
        <f t="shared" si="34"/>
        <v>1</v>
      </c>
      <c r="C1065" s="10" t="s">
        <v>22</v>
      </c>
      <c r="D1065" s="16" t="s">
        <v>33</v>
      </c>
      <c r="E1065" s="16" t="s">
        <v>53</v>
      </c>
      <c r="F1065" s="16" t="s">
        <v>29</v>
      </c>
      <c r="G1065" s="17">
        <v>225.23999999999995</v>
      </c>
      <c r="H1065" s="19">
        <v>112.62</v>
      </c>
      <c r="I1065" s="1">
        <f t="shared" si="33"/>
        <v>2012</v>
      </c>
    </row>
    <row r="1066" spans="1:9" x14ac:dyDescent="0.3">
      <c r="A1066" s="8">
        <v>40983</v>
      </c>
      <c r="B1066" s="1">
        <f t="shared" si="34"/>
        <v>1</v>
      </c>
      <c r="C1066" s="10" t="s">
        <v>20</v>
      </c>
      <c r="D1066" s="10" t="s">
        <v>14</v>
      </c>
      <c r="E1066" s="10" t="s">
        <v>55</v>
      </c>
      <c r="F1066" s="10" t="s">
        <v>13</v>
      </c>
      <c r="G1066" s="11">
        <v>49.5</v>
      </c>
      <c r="H1066" s="13">
        <v>0.36</v>
      </c>
      <c r="I1066" s="1">
        <f t="shared" si="33"/>
        <v>2012</v>
      </c>
    </row>
    <row r="1067" spans="1:9" x14ac:dyDescent="0.3">
      <c r="A1067" s="8">
        <v>40983</v>
      </c>
      <c r="B1067" s="1">
        <f t="shared" si="34"/>
        <v>1</v>
      </c>
      <c r="C1067" s="10" t="s">
        <v>60</v>
      </c>
      <c r="D1067" s="10" t="s">
        <v>14</v>
      </c>
      <c r="E1067" s="10" t="s">
        <v>24</v>
      </c>
      <c r="F1067" s="10" t="s">
        <v>13</v>
      </c>
      <c r="G1067" s="11">
        <v>158.76</v>
      </c>
      <c r="H1067" s="13">
        <v>50.759999999999991</v>
      </c>
      <c r="I1067" s="1">
        <f t="shared" si="33"/>
        <v>2012</v>
      </c>
    </row>
    <row r="1068" spans="1:9" x14ac:dyDescent="0.3">
      <c r="A1068" s="14">
        <v>40983</v>
      </c>
      <c r="B1068" s="1">
        <f t="shared" si="34"/>
        <v>1</v>
      </c>
      <c r="C1068" s="10" t="s">
        <v>78</v>
      </c>
      <c r="D1068" s="16" t="s">
        <v>23</v>
      </c>
      <c r="E1068" s="16" t="s">
        <v>58</v>
      </c>
      <c r="F1068" s="16" t="s">
        <v>13</v>
      </c>
      <c r="G1068" s="17">
        <v>89.046000000000006</v>
      </c>
      <c r="H1068" s="19">
        <v>-160.434</v>
      </c>
      <c r="I1068" s="1">
        <f t="shared" si="33"/>
        <v>2012</v>
      </c>
    </row>
    <row r="1069" spans="1:9" x14ac:dyDescent="0.3">
      <c r="A1069" s="8">
        <v>40983</v>
      </c>
      <c r="B1069" s="1">
        <f t="shared" si="34"/>
        <v>1</v>
      </c>
      <c r="C1069" s="10" t="s">
        <v>22</v>
      </c>
      <c r="D1069" s="10" t="s">
        <v>33</v>
      </c>
      <c r="E1069" s="10" t="s">
        <v>18</v>
      </c>
      <c r="F1069" s="10" t="s">
        <v>13</v>
      </c>
      <c r="G1069" s="11">
        <v>83.4</v>
      </c>
      <c r="H1069" s="13">
        <v>9.9599999999999991</v>
      </c>
      <c r="I1069" s="1">
        <f t="shared" si="33"/>
        <v>2012</v>
      </c>
    </row>
    <row r="1070" spans="1:9" x14ac:dyDescent="0.3">
      <c r="A1070" s="8">
        <v>40983</v>
      </c>
      <c r="B1070" s="1">
        <f t="shared" si="34"/>
        <v>1</v>
      </c>
      <c r="C1070" s="10" t="s">
        <v>76</v>
      </c>
      <c r="D1070" s="10" t="s">
        <v>14</v>
      </c>
      <c r="E1070" s="10" t="s">
        <v>26</v>
      </c>
      <c r="F1070" s="10" t="s">
        <v>25</v>
      </c>
      <c r="G1070" s="11">
        <v>47.141999999999996</v>
      </c>
      <c r="H1070" s="13">
        <v>-3.7079999999999993</v>
      </c>
      <c r="I1070" s="1">
        <f t="shared" si="33"/>
        <v>2012</v>
      </c>
    </row>
    <row r="1071" spans="1:9" x14ac:dyDescent="0.3">
      <c r="A1071" s="14">
        <v>40983</v>
      </c>
      <c r="B1071" s="1">
        <f t="shared" si="34"/>
        <v>1</v>
      </c>
      <c r="C1071" s="10" t="s">
        <v>78</v>
      </c>
      <c r="D1071" s="16" t="s">
        <v>23</v>
      </c>
      <c r="E1071" s="16" t="s">
        <v>51</v>
      </c>
      <c r="F1071" s="16" t="s">
        <v>29</v>
      </c>
      <c r="G1071" s="17">
        <v>471.92</v>
      </c>
      <c r="H1071" s="19">
        <v>29.495000000000019</v>
      </c>
      <c r="I1071" s="1">
        <f t="shared" si="33"/>
        <v>2012</v>
      </c>
    </row>
    <row r="1072" spans="1:9" x14ac:dyDescent="0.3">
      <c r="A1072" s="8">
        <v>40983</v>
      </c>
      <c r="B1072" s="1">
        <f t="shared" si="34"/>
        <v>1</v>
      </c>
      <c r="C1072" s="10" t="s">
        <v>32</v>
      </c>
      <c r="D1072" s="10" t="s">
        <v>14</v>
      </c>
      <c r="E1072" s="10" t="s">
        <v>18</v>
      </c>
      <c r="F1072" s="10" t="s">
        <v>13</v>
      </c>
      <c r="G1072" s="11">
        <v>32.04</v>
      </c>
      <c r="H1072" s="13">
        <v>-29.999999999999979</v>
      </c>
      <c r="I1072" s="1">
        <f t="shared" si="33"/>
        <v>2012</v>
      </c>
    </row>
    <row r="1073" spans="1:9" x14ac:dyDescent="0.3">
      <c r="A1073" s="8">
        <v>40983</v>
      </c>
      <c r="B1073" s="1">
        <f t="shared" si="34"/>
        <v>1</v>
      </c>
      <c r="C1073" s="10" t="s">
        <v>78</v>
      </c>
      <c r="D1073" s="10" t="s">
        <v>23</v>
      </c>
      <c r="E1073" s="10" t="s">
        <v>72</v>
      </c>
      <c r="F1073" s="10" t="s">
        <v>13</v>
      </c>
      <c r="G1073" s="11">
        <v>3.8340000000000005</v>
      </c>
      <c r="H1073" s="13">
        <v>-3.4559999999999995</v>
      </c>
      <c r="I1073" s="1">
        <f t="shared" si="33"/>
        <v>2012</v>
      </c>
    </row>
    <row r="1074" spans="1:9" x14ac:dyDescent="0.3">
      <c r="A1074" s="8">
        <v>40984</v>
      </c>
      <c r="B1074" s="1">
        <f t="shared" si="34"/>
        <v>1</v>
      </c>
      <c r="C1074" s="10" t="s">
        <v>39</v>
      </c>
      <c r="D1074" s="10" t="s">
        <v>14</v>
      </c>
      <c r="E1074" s="10" t="s">
        <v>24</v>
      </c>
      <c r="F1074" s="10" t="s">
        <v>13</v>
      </c>
      <c r="G1074" s="11">
        <v>5.1840000000000011</v>
      </c>
      <c r="H1074" s="13">
        <v>1.8792</v>
      </c>
      <c r="I1074" s="1">
        <f t="shared" si="33"/>
        <v>2012</v>
      </c>
    </row>
    <row r="1075" spans="1:9" x14ac:dyDescent="0.3">
      <c r="A1075" s="14">
        <v>40984</v>
      </c>
      <c r="B1075" s="1">
        <f t="shared" si="34"/>
        <v>1</v>
      </c>
      <c r="C1075" s="10" t="s">
        <v>39</v>
      </c>
      <c r="D1075" s="16" t="s">
        <v>14</v>
      </c>
      <c r="E1075" s="16" t="s">
        <v>24</v>
      </c>
      <c r="F1075" s="16" t="s">
        <v>13</v>
      </c>
      <c r="G1075" s="17">
        <v>15.552000000000003</v>
      </c>
      <c r="H1075" s="19">
        <v>5.4432</v>
      </c>
      <c r="I1075" s="1">
        <f t="shared" si="33"/>
        <v>2012</v>
      </c>
    </row>
    <row r="1076" spans="1:9" x14ac:dyDescent="0.3">
      <c r="A1076" s="8">
        <v>40984</v>
      </c>
      <c r="B1076" s="1">
        <f t="shared" si="34"/>
        <v>1</v>
      </c>
      <c r="C1076" s="10" t="s">
        <v>39</v>
      </c>
      <c r="D1076" s="10" t="s">
        <v>14</v>
      </c>
      <c r="E1076" s="10" t="s">
        <v>58</v>
      </c>
      <c r="F1076" s="10" t="s">
        <v>13</v>
      </c>
      <c r="G1076" s="11">
        <v>4.4479999999999995</v>
      </c>
      <c r="H1076" s="13">
        <v>0.3335999999999999</v>
      </c>
      <c r="I1076" s="1">
        <f t="shared" si="33"/>
        <v>2012</v>
      </c>
    </row>
    <row r="1077" spans="1:9" x14ac:dyDescent="0.3">
      <c r="A1077" s="14">
        <v>40984</v>
      </c>
      <c r="B1077" s="1">
        <f t="shared" si="34"/>
        <v>1</v>
      </c>
      <c r="C1077" s="10" t="s">
        <v>111</v>
      </c>
      <c r="D1077" s="16" t="s">
        <v>14</v>
      </c>
      <c r="E1077" s="16" t="s">
        <v>34</v>
      </c>
      <c r="F1077" s="16" t="s">
        <v>13</v>
      </c>
      <c r="G1077" s="17">
        <v>93.78</v>
      </c>
      <c r="H1077" s="19">
        <v>36.574200000000005</v>
      </c>
      <c r="I1077" s="1">
        <f t="shared" si="33"/>
        <v>2012</v>
      </c>
    </row>
    <row r="1078" spans="1:9" x14ac:dyDescent="0.3">
      <c r="A1078" s="8">
        <v>40984</v>
      </c>
      <c r="B1078" s="1">
        <f t="shared" si="34"/>
        <v>1</v>
      </c>
      <c r="C1078" s="10" t="s">
        <v>111</v>
      </c>
      <c r="D1078" s="10" t="s">
        <v>14</v>
      </c>
      <c r="E1078" s="10" t="s">
        <v>72</v>
      </c>
      <c r="F1078" s="10" t="s">
        <v>13</v>
      </c>
      <c r="G1078" s="11">
        <v>53.4</v>
      </c>
      <c r="H1078" s="13">
        <v>25.097999999999999</v>
      </c>
      <c r="I1078" s="1">
        <f t="shared" si="33"/>
        <v>2012</v>
      </c>
    </row>
    <row r="1079" spans="1:9" x14ac:dyDescent="0.3">
      <c r="A1079" s="8">
        <v>40984</v>
      </c>
      <c r="B1079" s="1">
        <f t="shared" si="34"/>
        <v>1</v>
      </c>
      <c r="C1079" s="10" t="s">
        <v>111</v>
      </c>
      <c r="D1079" s="10" t="s">
        <v>14</v>
      </c>
      <c r="E1079" s="10" t="s">
        <v>24</v>
      </c>
      <c r="F1079" s="10" t="s">
        <v>13</v>
      </c>
      <c r="G1079" s="11">
        <v>47.18</v>
      </c>
      <c r="H1079" s="13">
        <v>23.59</v>
      </c>
      <c r="I1079" s="1">
        <f t="shared" si="33"/>
        <v>2012</v>
      </c>
    </row>
    <row r="1080" spans="1:9" x14ac:dyDescent="0.3">
      <c r="A1080" s="8">
        <v>40984</v>
      </c>
      <c r="B1080" s="1">
        <f t="shared" si="34"/>
        <v>1</v>
      </c>
      <c r="C1080" s="10" t="s">
        <v>111</v>
      </c>
      <c r="D1080" s="10" t="s">
        <v>14</v>
      </c>
      <c r="E1080" s="10" t="s">
        <v>72</v>
      </c>
      <c r="F1080" s="10" t="s">
        <v>13</v>
      </c>
      <c r="G1080" s="11">
        <v>35.880000000000003</v>
      </c>
      <c r="H1080" s="13">
        <v>17.2224</v>
      </c>
      <c r="I1080" s="1">
        <f t="shared" si="33"/>
        <v>2012</v>
      </c>
    </row>
    <row r="1081" spans="1:9" x14ac:dyDescent="0.3">
      <c r="A1081" s="8">
        <v>40984</v>
      </c>
      <c r="B1081" s="1">
        <f t="shared" si="34"/>
        <v>1</v>
      </c>
      <c r="C1081" s="10" t="s">
        <v>111</v>
      </c>
      <c r="D1081" s="10" t="s">
        <v>14</v>
      </c>
      <c r="E1081" s="10" t="s">
        <v>58</v>
      </c>
      <c r="F1081" s="10" t="s">
        <v>13</v>
      </c>
      <c r="G1081" s="11">
        <v>19.68</v>
      </c>
      <c r="H1081" s="13">
        <v>5.7071999999999976</v>
      </c>
      <c r="I1081" s="1">
        <f t="shared" si="33"/>
        <v>2012</v>
      </c>
    </row>
    <row r="1082" spans="1:9" x14ac:dyDescent="0.3">
      <c r="A1082" s="14">
        <v>40984</v>
      </c>
      <c r="B1082" s="1">
        <f t="shared" si="34"/>
        <v>1</v>
      </c>
      <c r="C1082" s="10" t="s">
        <v>105</v>
      </c>
      <c r="D1082" s="16" t="s">
        <v>14</v>
      </c>
      <c r="E1082" s="16" t="s">
        <v>30</v>
      </c>
      <c r="F1082" s="16" t="s">
        <v>29</v>
      </c>
      <c r="G1082" s="17">
        <v>348.04</v>
      </c>
      <c r="H1082" s="19">
        <v>149.64000000000001</v>
      </c>
      <c r="I1082" s="1">
        <f t="shared" si="33"/>
        <v>2012</v>
      </c>
    </row>
    <row r="1083" spans="1:9" x14ac:dyDescent="0.3">
      <c r="A1083" s="8">
        <v>40984</v>
      </c>
      <c r="B1083" s="1">
        <f t="shared" si="34"/>
        <v>1</v>
      </c>
      <c r="C1083" s="10" t="s">
        <v>57</v>
      </c>
      <c r="D1083" s="10" t="s">
        <v>33</v>
      </c>
      <c r="E1083" s="10" t="s">
        <v>43</v>
      </c>
      <c r="F1083" s="10" t="s">
        <v>25</v>
      </c>
      <c r="G1083" s="11">
        <v>1579.7460000000001</v>
      </c>
      <c r="H1083" s="13">
        <v>-447.59469999999988</v>
      </c>
      <c r="I1083" s="1">
        <f t="shared" si="33"/>
        <v>2012</v>
      </c>
    </row>
    <row r="1084" spans="1:9" x14ac:dyDescent="0.3">
      <c r="A1084" s="14">
        <v>40984</v>
      </c>
      <c r="B1084" s="1">
        <f t="shared" si="34"/>
        <v>1</v>
      </c>
      <c r="C1084" s="10" t="s">
        <v>57</v>
      </c>
      <c r="D1084" s="16" t="s">
        <v>33</v>
      </c>
      <c r="E1084" s="16" t="s">
        <v>43</v>
      </c>
      <c r="F1084" s="16" t="s">
        <v>25</v>
      </c>
      <c r="G1084" s="17">
        <v>1071.576</v>
      </c>
      <c r="H1084" s="19">
        <v>-553.64760000000001</v>
      </c>
      <c r="I1084" s="1">
        <f t="shared" si="33"/>
        <v>2012</v>
      </c>
    </row>
    <row r="1085" spans="1:9" x14ac:dyDescent="0.3">
      <c r="A1085" s="14">
        <v>40984</v>
      </c>
      <c r="B1085" s="1">
        <f t="shared" si="34"/>
        <v>1</v>
      </c>
      <c r="C1085" s="10" t="s">
        <v>57</v>
      </c>
      <c r="D1085" s="16" t="s">
        <v>33</v>
      </c>
      <c r="E1085" s="16" t="s">
        <v>43</v>
      </c>
      <c r="F1085" s="16" t="s">
        <v>25</v>
      </c>
      <c r="G1085" s="17">
        <v>613.90800000000002</v>
      </c>
      <c r="H1085" s="19">
        <v>-122.78160000000003</v>
      </c>
      <c r="I1085" s="1">
        <f t="shared" si="33"/>
        <v>2012</v>
      </c>
    </row>
    <row r="1086" spans="1:9" x14ac:dyDescent="0.3">
      <c r="A1086" s="8">
        <v>40984</v>
      </c>
      <c r="B1086" s="1">
        <f t="shared" si="34"/>
        <v>1</v>
      </c>
      <c r="C1086" s="10" t="s">
        <v>57</v>
      </c>
      <c r="D1086" s="10" t="s">
        <v>33</v>
      </c>
      <c r="E1086" s="10" t="s">
        <v>24</v>
      </c>
      <c r="F1086" s="10" t="s">
        <v>13</v>
      </c>
      <c r="G1086" s="11">
        <v>155.04</v>
      </c>
      <c r="H1086" s="13">
        <v>75.9696</v>
      </c>
      <c r="I1086" s="1">
        <f t="shared" si="33"/>
        <v>2012</v>
      </c>
    </row>
    <row r="1087" spans="1:9" x14ac:dyDescent="0.3">
      <c r="A1087" s="14">
        <v>40984</v>
      </c>
      <c r="B1087" s="1">
        <f t="shared" si="34"/>
        <v>1</v>
      </c>
      <c r="C1087" s="10" t="s">
        <v>57</v>
      </c>
      <c r="D1087" s="16" t="s">
        <v>33</v>
      </c>
      <c r="E1087" s="16" t="s">
        <v>24</v>
      </c>
      <c r="F1087" s="16" t="s">
        <v>13</v>
      </c>
      <c r="G1087" s="17">
        <v>34.86</v>
      </c>
      <c r="H1087" s="19">
        <v>16.3842</v>
      </c>
      <c r="I1087" s="1">
        <f t="shared" si="33"/>
        <v>2012</v>
      </c>
    </row>
    <row r="1088" spans="1:9" x14ac:dyDescent="0.3">
      <c r="A1088" s="8">
        <v>40984</v>
      </c>
      <c r="B1088" s="1">
        <f t="shared" si="34"/>
        <v>1</v>
      </c>
      <c r="C1088" s="10" t="s">
        <v>105</v>
      </c>
      <c r="D1088" s="10" t="s">
        <v>14</v>
      </c>
      <c r="E1088" s="10" t="s">
        <v>51</v>
      </c>
      <c r="F1088" s="10" t="s">
        <v>29</v>
      </c>
      <c r="G1088" s="11">
        <v>86.960000000000008</v>
      </c>
      <c r="H1088" s="13">
        <v>22.6</v>
      </c>
      <c r="I1088" s="1">
        <f t="shared" si="33"/>
        <v>2012</v>
      </c>
    </row>
    <row r="1089" spans="1:9" x14ac:dyDescent="0.3">
      <c r="A1089" s="14">
        <v>40984</v>
      </c>
      <c r="B1089" s="1">
        <f t="shared" si="34"/>
        <v>1</v>
      </c>
      <c r="C1089" s="10" t="s">
        <v>111</v>
      </c>
      <c r="D1089" s="16" t="s">
        <v>33</v>
      </c>
      <c r="E1089" s="16" t="s">
        <v>51</v>
      </c>
      <c r="F1089" s="16" t="s">
        <v>29</v>
      </c>
      <c r="G1089" s="17">
        <v>73.199999999999989</v>
      </c>
      <c r="H1089" s="19">
        <v>30.72</v>
      </c>
      <c r="I1089" s="1">
        <f t="shared" si="33"/>
        <v>2012</v>
      </c>
    </row>
    <row r="1090" spans="1:9" x14ac:dyDescent="0.3">
      <c r="A1090" s="14">
        <v>40984</v>
      </c>
      <c r="B1090" s="1">
        <f t="shared" si="34"/>
        <v>1</v>
      </c>
      <c r="C1090" s="10" t="s">
        <v>82</v>
      </c>
      <c r="D1090" s="16" t="s">
        <v>33</v>
      </c>
      <c r="E1090" s="16" t="s">
        <v>15</v>
      </c>
      <c r="F1090" s="16" t="s">
        <v>13</v>
      </c>
      <c r="G1090" s="17">
        <v>80.864999999999995</v>
      </c>
      <c r="H1090" s="19">
        <v>11.565000000000001</v>
      </c>
      <c r="I1090" s="1">
        <f t="shared" si="33"/>
        <v>2012</v>
      </c>
    </row>
    <row r="1091" spans="1:9" x14ac:dyDescent="0.3">
      <c r="A1091" s="8">
        <v>40984</v>
      </c>
      <c r="B1091" s="1">
        <f t="shared" si="34"/>
        <v>1</v>
      </c>
      <c r="C1091" s="10" t="s">
        <v>87</v>
      </c>
      <c r="D1091" s="10" t="s">
        <v>14</v>
      </c>
      <c r="E1091" s="10" t="s">
        <v>62</v>
      </c>
      <c r="F1091" s="10" t="s">
        <v>13</v>
      </c>
      <c r="G1091" s="11">
        <v>43.439999999999991</v>
      </c>
      <c r="H1091" s="13">
        <v>8.24</v>
      </c>
      <c r="I1091" s="1">
        <f t="shared" ref="I1091:I1154" si="35">YEAR(A1091)</f>
        <v>2012</v>
      </c>
    </row>
    <row r="1092" spans="1:9" x14ac:dyDescent="0.3">
      <c r="A1092" s="8">
        <v>40984</v>
      </c>
      <c r="B1092" s="1">
        <f t="shared" si="34"/>
        <v>1</v>
      </c>
      <c r="C1092" s="10" t="s">
        <v>111</v>
      </c>
      <c r="D1092" s="10" t="s">
        <v>33</v>
      </c>
      <c r="E1092" s="10" t="s">
        <v>72</v>
      </c>
      <c r="F1092" s="10" t="s">
        <v>13</v>
      </c>
      <c r="G1092" s="11">
        <v>30.44</v>
      </c>
      <c r="H1092" s="13">
        <v>14.9156</v>
      </c>
      <c r="I1092" s="1">
        <f t="shared" si="35"/>
        <v>2012</v>
      </c>
    </row>
    <row r="1093" spans="1:9" x14ac:dyDescent="0.3">
      <c r="A1093" s="8">
        <v>40984</v>
      </c>
      <c r="B1093" s="1">
        <f t="shared" si="34"/>
        <v>1</v>
      </c>
      <c r="C1093" s="10" t="s">
        <v>111</v>
      </c>
      <c r="D1093" s="10" t="s">
        <v>33</v>
      </c>
      <c r="E1093" s="10" t="s">
        <v>24</v>
      </c>
      <c r="F1093" s="10" t="s">
        <v>13</v>
      </c>
      <c r="G1093" s="11">
        <v>12.96</v>
      </c>
      <c r="H1093" s="13">
        <v>6.3504000000000005</v>
      </c>
      <c r="I1093" s="1">
        <f t="shared" si="35"/>
        <v>2012</v>
      </c>
    </row>
    <row r="1094" spans="1:9" x14ac:dyDescent="0.3">
      <c r="A1094" s="14">
        <v>40984</v>
      </c>
      <c r="B1094" s="1">
        <f t="shared" si="34"/>
        <v>1</v>
      </c>
      <c r="C1094" s="10" t="s">
        <v>111</v>
      </c>
      <c r="D1094" s="16" t="s">
        <v>33</v>
      </c>
      <c r="E1094" s="16" t="s">
        <v>24</v>
      </c>
      <c r="F1094" s="16" t="s">
        <v>13</v>
      </c>
      <c r="G1094" s="17">
        <v>16</v>
      </c>
      <c r="H1094" s="19">
        <v>7.68</v>
      </c>
      <c r="I1094" s="1">
        <f t="shared" si="35"/>
        <v>2012</v>
      </c>
    </row>
    <row r="1095" spans="1:9" x14ac:dyDescent="0.3">
      <c r="A1095" s="8">
        <v>40984</v>
      </c>
      <c r="B1095" s="1">
        <f t="shared" si="34"/>
        <v>1</v>
      </c>
      <c r="C1095" s="10" t="s">
        <v>111</v>
      </c>
      <c r="D1095" s="10" t="s">
        <v>33</v>
      </c>
      <c r="E1095" s="10" t="s">
        <v>34</v>
      </c>
      <c r="F1095" s="10" t="s">
        <v>13</v>
      </c>
      <c r="G1095" s="11">
        <v>32.67</v>
      </c>
      <c r="H1095" s="13">
        <v>8.4942000000000011</v>
      </c>
      <c r="I1095" s="1">
        <f t="shared" si="35"/>
        <v>2012</v>
      </c>
    </row>
    <row r="1096" spans="1:9" x14ac:dyDescent="0.3">
      <c r="A1096" s="14">
        <v>40984</v>
      </c>
      <c r="B1096" s="1">
        <f t="shared" si="34"/>
        <v>1</v>
      </c>
      <c r="C1096" s="10" t="s">
        <v>111</v>
      </c>
      <c r="D1096" s="16" t="s">
        <v>33</v>
      </c>
      <c r="E1096" s="16" t="s">
        <v>72</v>
      </c>
      <c r="F1096" s="16" t="s">
        <v>13</v>
      </c>
      <c r="G1096" s="17">
        <v>11.43</v>
      </c>
      <c r="H1096" s="19">
        <v>5.3720999999999997</v>
      </c>
      <c r="I1096" s="1">
        <f t="shared" si="35"/>
        <v>2012</v>
      </c>
    </row>
    <row r="1097" spans="1:9" x14ac:dyDescent="0.3">
      <c r="A1097" s="8">
        <v>40984</v>
      </c>
      <c r="B1097" s="1">
        <f t="shared" si="34"/>
        <v>1</v>
      </c>
      <c r="C1097" s="10" t="s">
        <v>39</v>
      </c>
      <c r="D1097" s="10" t="s">
        <v>33</v>
      </c>
      <c r="E1097" s="10" t="s">
        <v>24</v>
      </c>
      <c r="F1097" s="10" t="s">
        <v>13</v>
      </c>
      <c r="G1097" s="11">
        <v>126.624</v>
      </c>
      <c r="H1097" s="13">
        <v>41.152799999999992</v>
      </c>
      <c r="I1097" s="1">
        <f t="shared" si="35"/>
        <v>2012</v>
      </c>
    </row>
    <row r="1098" spans="1:9" x14ac:dyDescent="0.3">
      <c r="A1098" s="14">
        <v>40984</v>
      </c>
      <c r="B1098" s="1">
        <f t="shared" si="34"/>
        <v>1</v>
      </c>
      <c r="C1098" s="10" t="s">
        <v>82</v>
      </c>
      <c r="D1098" s="16" t="s">
        <v>33</v>
      </c>
      <c r="E1098" s="16" t="s">
        <v>55</v>
      </c>
      <c r="F1098" s="16" t="s">
        <v>13</v>
      </c>
      <c r="G1098" s="17">
        <v>21.150000000000002</v>
      </c>
      <c r="H1098" s="19">
        <v>6.75</v>
      </c>
      <c r="I1098" s="1">
        <f t="shared" si="35"/>
        <v>2012</v>
      </c>
    </row>
    <row r="1099" spans="1:9" x14ac:dyDescent="0.3">
      <c r="A1099" s="8">
        <v>40985</v>
      </c>
      <c r="B1099" s="1">
        <f t="shared" si="34"/>
        <v>1</v>
      </c>
      <c r="C1099" s="10" t="s">
        <v>48</v>
      </c>
      <c r="D1099" s="10" t="s">
        <v>14</v>
      </c>
      <c r="E1099" s="10" t="s">
        <v>34</v>
      </c>
      <c r="F1099" s="10" t="s">
        <v>13</v>
      </c>
      <c r="G1099" s="11">
        <v>543.45600000000002</v>
      </c>
      <c r="H1099" s="13">
        <v>70.145999999999987</v>
      </c>
      <c r="I1099" s="1">
        <f t="shared" si="35"/>
        <v>2012</v>
      </c>
    </row>
    <row r="1100" spans="1:9" x14ac:dyDescent="0.3">
      <c r="A1100" s="8">
        <v>40985</v>
      </c>
      <c r="B1100" s="1">
        <f t="shared" si="34"/>
        <v>1</v>
      </c>
      <c r="C1100" s="10" t="s">
        <v>89</v>
      </c>
      <c r="D1100" s="10" t="s">
        <v>14</v>
      </c>
      <c r="E1100" s="10" t="s">
        <v>46</v>
      </c>
      <c r="F1100" s="10" t="s">
        <v>25</v>
      </c>
      <c r="G1100" s="11">
        <v>595.68000000000006</v>
      </c>
      <c r="H1100" s="13">
        <v>0</v>
      </c>
      <c r="I1100" s="1">
        <f t="shared" si="35"/>
        <v>2012</v>
      </c>
    </row>
    <row r="1101" spans="1:9" x14ac:dyDescent="0.3">
      <c r="A1101" s="14">
        <v>40985</v>
      </c>
      <c r="B1101" s="1">
        <f t="shared" si="34"/>
        <v>1</v>
      </c>
      <c r="C1101" s="10" t="s">
        <v>28</v>
      </c>
      <c r="D1101" s="16" t="s">
        <v>33</v>
      </c>
      <c r="E1101" s="16" t="s">
        <v>72</v>
      </c>
      <c r="F1101" s="16" t="s">
        <v>13</v>
      </c>
      <c r="G1101" s="17">
        <v>175.82400000000001</v>
      </c>
      <c r="H1101" s="19">
        <v>7.7040000000000006</v>
      </c>
      <c r="I1101" s="1">
        <f t="shared" si="35"/>
        <v>2012</v>
      </c>
    </row>
    <row r="1102" spans="1:9" x14ac:dyDescent="0.3">
      <c r="A1102" s="14">
        <v>40985</v>
      </c>
      <c r="B1102" s="1">
        <f t="shared" si="34"/>
        <v>1</v>
      </c>
      <c r="C1102" s="10" t="s">
        <v>39</v>
      </c>
      <c r="D1102" s="16" t="s">
        <v>14</v>
      </c>
      <c r="E1102" s="16" t="s">
        <v>15</v>
      </c>
      <c r="F1102" s="16" t="s">
        <v>13</v>
      </c>
      <c r="G1102" s="17">
        <v>177.876</v>
      </c>
      <c r="H1102" s="19">
        <v>27.636000000000006</v>
      </c>
      <c r="I1102" s="1">
        <f t="shared" si="35"/>
        <v>2012</v>
      </c>
    </row>
    <row r="1103" spans="1:9" x14ac:dyDescent="0.3">
      <c r="A1103" s="8">
        <v>40985</v>
      </c>
      <c r="B1103" s="1">
        <f t="shared" si="34"/>
        <v>1</v>
      </c>
      <c r="C1103" s="10" t="s">
        <v>57</v>
      </c>
      <c r="D1103" s="10" t="s">
        <v>23</v>
      </c>
      <c r="E1103" s="10" t="s">
        <v>46</v>
      </c>
      <c r="F1103" s="10" t="s">
        <v>25</v>
      </c>
      <c r="G1103" s="11">
        <v>1198.33</v>
      </c>
      <c r="H1103" s="13">
        <v>70.490000000000009</v>
      </c>
      <c r="I1103" s="1">
        <f t="shared" si="35"/>
        <v>2012</v>
      </c>
    </row>
    <row r="1104" spans="1:9" x14ac:dyDescent="0.3">
      <c r="A1104" s="8">
        <v>40985</v>
      </c>
      <c r="B1104" s="1">
        <f t="shared" si="34"/>
        <v>1</v>
      </c>
      <c r="C1104" s="10" t="s">
        <v>105</v>
      </c>
      <c r="D1104" s="10" t="s">
        <v>14</v>
      </c>
      <c r="E1104" s="10" t="s">
        <v>51</v>
      </c>
      <c r="F1104" s="10" t="s">
        <v>29</v>
      </c>
      <c r="G1104" s="11">
        <v>138.39420000000001</v>
      </c>
      <c r="H1104" s="13">
        <v>35.014199999999995</v>
      </c>
      <c r="I1104" s="1">
        <f t="shared" si="35"/>
        <v>2012</v>
      </c>
    </row>
    <row r="1105" spans="1:9" x14ac:dyDescent="0.3">
      <c r="A1105" s="8">
        <v>40985</v>
      </c>
      <c r="B1105" s="1">
        <f t="shared" si="34"/>
        <v>1</v>
      </c>
      <c r="C1105" s="10" t="s">
        <v>20</v>
      </c>
      <c r="D1105" s="10" t="s">
        <v>23</v>
      </c>
      <c r="E1105" s="10" t="s">
        <v>62</v>
      </c>
      <c r="F1105" s="10" t="s">
        <v>13</v>
      </c>
      <c r="G1105" s="11">
        <v>56.519999999999996</v>
      </c>
      <c r="H1105" s="13">
        <v>4.5</v>
      </c>
      <c r="I1105" s="1">
        <f t="shared" si="35"/>
        <v>2012</v>
      </c>
    </row>
    <row r="1106" spans="1:9" x14ac:dyDescent="0.3">
      <c r="A1106" s="14">
        <v>40985</v>
      </c>
      <c r="B1106" s="1">
        <f t="shared" si="34"/>
        <v>1</v>
      </c>
      <c r="C1106" s="10" t="s">
        <v>60</v>
      </c>
      <c r="D1106" s="16" t="s">
        <v>14</v>
      </c>
      <c r="E1106" s="16" t="s">
        <v>34</v>
      </c>
      <c r="F1106" s="16" t="s">
        <v>13</v>
      </c>
      <c r="G1106" s="17">
        <v>102.28000000000003</v>
      </c>
      <c r="H1106" s="19">
        <v>40.880000000000003</v>
      </c>
      <c r="I1106" s="1">
        <f t="shared" si="35"/>
        <v>2012</v>
      </c>
    </row>
    <row r="1107" spans="1:9" x14ac:dyDescent="0.3">
      <c r="A1107" s="8">
        <v>40985</v>
      </c>
      <c r="B1107" s="1">
        <f t="shared" si="34"/>
        <v>1</v>
      </c>
      <c r="C1107" s="10" t="s">
        <v>20</v>
      </c>
      <c r="D1107" s="10" t="s">
        <v>14</v>
      </c>
      <c r="E1107" s="10" t="s">
        <v>18</v>
      </c>
      <c r="F1107" s="10" t="s">
        <v>13</v>
      </c>
      <c r="G1107" s="11">
        <v>139.68</v>
      </c>
      <c r="H1107" s="13">
        <v>55.800000000000004</v>
      </c>
      <c r="I1107" s="1">
        <f t="shared" si="35"/>
        <v>2012</v>
      </c>
    </row>
    <row r="1108" spans="1:9" x14ac:dyDescent="0.3">
      <c r="A1108" s="8">
        <v>40985</v>
      </c>
      <c r="B1108" s="1">
        <f t="shared" si="34"/>
        <v>1</v>
      </c>
      <c r="C1108" s="10" t="s">
        <v>89</v>
      </c>
      <c r="D1108" s="10" t="s">
        <v>14</v>
      </c>
      <c r="E1108" s="10" t="s">
        <v>61</v>
      </c>
      <c r="F1108" s="10" t="s">
        <v>13</v>
      </c>
      <c r="G1108" s="11">
        <v>49.320000000000007</v>
      </c>
      <c r="H1108" s="13">
        <v>6.39</v>
      </c>
      <c r="I1108" s="1">
        <f t="shared" si="35"/>
        <v>2012</v>
      </c>
    </row>
    <row r="1109" spans="1:9" x14ac:dyDescent="0.3">
      <c r="A1109" s="8">
        <v>40985</v>
      </c>
      <c r="B1109" s="1">
        <f t="shared" si="34"/>
        <v>1</v>
      </c>
      <c r="C1109" s="10" t="s">
        <v>42</v>
      </c>
      <c r="D1109" s="10" t="s">
        <v>14</v>
      </c>
      <c r="E1109" s="10" t="s">
        <v>15</v>
      </c>
      <c r="F1109" s="10" t="s">
        <v>13</v>
      </c>
      <c r="G1109" s="11">
        <v>14.400000000000002</v>
      </c>
      <c r="H1109" s="13">
        <v>-27.839999999999996</v>
      </c>
      <c r="I1109" s="1">
        <f t="shared" si="35"/>
        <v>2012</v>
      </c>
    </row>
    <row r="1110" spans="1:9" x14ac:dyDescent="0.3">
      <c r="A1110" s="14">
        <v>40985</v>
      </c>
      <c r="B1110" s="1">
        <f t="shared" si="34"/>
        <v>1</v>
      </c>
      <c r="C1110" s="10" t="s">
        <v>32</v>
      </c>
      <c r="D1110" s="16" t="s">
        <v>23</v>
      </c>
      <c r="E1110" s="16" t="s">
        <v>15</v>
      </c>
      <c r="F1110" s="16" t="s">
        <v>13</v>
      </c>
      <c r="G1110" s="17">
        <v>1856.19</v>
      </c>
      <c r="H1110" s="19">
        <v>334.11419999999987</v>
      </c>
      <c r="I1110" s="1">
        <f t="shared" si="35"/>
        <v>2012</v>
      </c>
    </row>
    <row r="1111" spans="1:9" x14ac:dyDescent="0.3">
      <c r="A1111" s="8">
        <v>40985</v>
      </c>
      <c r="B1111" s="1">
        <f t="shared" si="34"/>
        <v>1</v>
      </c>
      <c r="C1111" s="10" t="s">
        <v>32</v>
      </c>
      <c r="D1111" s="10" t="s">
        <v>23</v>
      </c>
      <c r="E1111" s="10" t="s">
        <v>30</v>
      </c>
      <c r="F1111" s="10" t="s">
        <v>29</v>
      </c>
      <c r="G1111" s="11">
        <v>1279.9680000000001</v>
      </c>
      <c r="H1111" s="13">
        <v>415.98959999999994</v>
      </c>
      <c r="I1111" s="1">
        <f t="shared" si="35"/>
        <v>2012</v>
      </c>
    </row>
    <row r="1112" spans="1:9" x14ac:dyDescent="0.3">
      <c r="A1112" s="14">
        <v>40985</v>
      </c>
      <c r="B1112" s="1">
        <f t="shared" si="34"/>
        <v>1</v>
      </c>
      <c r="C1112" s="10" t="s">
        <v>32</v>
      </c>
      <c r="D1112" s="16" t="s">
        <v>23</v>
      </c>
      <c r="E1112" s="16" t="s">
        <v>26</v>
      </c>
      <c r="F1112" s="16" t="s">
        <v>25</v>
      </c>
      <c r="G1112" s="17">
        <v>111</v>
      </c>
      <c r="H1112" s="19">
        <v>14.430000000000007</v>
      </c>
      <c r="I1112" s="1">
        <f t="shared" si="35"/>
        <v>2012</v>
      </c>
    </row>
    <row r="1113" spans="1:9" x14ac:dyDescent="0.3">
      <c r="A1113" s="14">
        <v>40985</v>
      </c>
      <c r="B1113" s="1">
        <f t="shared" ref="B1113:B1176" si="36">ROUNDUP(MONTH(A1090)/3,0)</f>
        <v>1</v>
      </c>
      <c r="C1113" s="10" t="s">
        <v>17</v>
      </c>
      <c r="D1113" s="16" t="s">
        <v>23</v>
      </c>
      <c r="E1113" s="16" t="s">
        <v>30</v>
      </c>
      <c r="F1113" s="16" t="s">
        <v>29</v>
      </c>
      <c r="G1113" s="17">
        <v>821.3</v>
      </c>
      <c r="H1113" s="19">
        <v>-16.426000000000045</v>
      </c>
      <c r="I1113" s="1">
        <f t="shared" si="35"/>
        <v>2012</v>
      </c>
    </row>
    <row r="1114" spans="1:9" x14ac:dyDescent="0.3">
      <c r="A1114" s="8">
        <v>40985</v>
      </c>
      <c r="B1114" s="1">
        <f t="shared" si="36"/>
        <v>1</v>
      </c>
      <c r="C1114" s="10" t="s">
        <v>17</v>
      </c>
      <c r="D1114" s="10" t="s">
        <v>23</v>
      </c>
      <c r="E1114" s="10" t="s">
        <v>30</v>
      </c>
      <c r="F1114" s="10" t="s">
        <v>29</v>
      </c>
      <c r="G1114" s="11">
        <v>22638.48</v>
      </c>
      <c r="H1114" s="13">
        <v>-1811.0784000000021</v>
      </c>
      <c r="I1114" s="1">
        <f t="shared" si="35"/>
        <v>2012</v>
      </c>
    </row>
    <row r="1115" spans="1:9" x14ac:dyDescent="0.3">
      <c r="A1115" s="14">
        <v>40985</v>
      </c>
      <c r="B1115" s="1">
        <f t="shared" si="36"/>
        <v>1</v>
      </c>
      <c r="C1115" s="10" t="s">
        <v>17</v>
      </c>
      <c r="D1115" s="16" t="s">
        <v>23</v>
      </c>
      <c r="E1115" s="16" t="s">
        <v>26</v>
      </c>
      <c r="F1115" s="16" t="s">
        <v>25</v>
      </c>
      <c r="G1115" s="17">
        <v>122.352</v>
      </c>
      <c r="H1115" s="19">
        <v>15.29399999999999</v>
      </c>
      <c r="I1115" s="1">
        <f t="shared" si="35"/>
        <v>2012</v>
      </c>
    </row>
    <row r="1116" spans="1:9" x14ac:dyDescent="0.3">
      <c r="A1116" s="14">
        <v>40985</v>
      </c>
      <c r="B1116" s="1">
        <f t="shared" si="36"/>
        <v>1</v>
      </c>
      <c r="C1116" s="10" t="s">
        <v>17</v>
      </c>
      <c r="D1116" s="16" t="s">
        <v>23</v>
      </c>
      <c r="E1116" s="16" t="s">
        <v>26</v>
      </c>
      <c r="F1116" s="16" t="s">
        <v>25</v>
      </c>
      <c r="G1116" s="17">
        <v>30.768000000000001</v>
      </c>
      <c r="H1116" s="19">
        <v>8.0766000000000027</v>
      </c>
      <c r="I1116" s="1">
        <f t="shared" si="35"/>
        <v>2012</v>
      </c>
    </row>
    <row r="1117" spans="1:9" x14ac:dyDescent="0.3">
      <c r="A1117" s="14">
        <v>40985</v>
      </c>
      <c r="B1117" s="1">
        <f t="shared" si="36"/>
        <v>1</v>
      </c>
      <c r="C1117" s="10" t="s">
        <v>17</v>
      </c>
      <c r="D1117" s="16" t="s">
        <v>23</v>
      </c>
      <c r="E1117" s="16" t="s">
        <v>62</v>
      </c>
      <c r="F1117" s="16" t="s">
        <v>13</v>
      </c>
      <c r="G1117" s="17">
        <v>18.936</v>
      </c>
      <c r="H1117" s="19">
        <v>5.9174999999999986</v>
      </c>
      <c r="I1117" s="1">
        <f t="shared" si="35"/>
        <v>2012</v>
      </c>
    </row>
    <row r="1118" spans="1:9" x14ac:dyDescent="0.3">
      <c r="A1118" s="8">
        <v>40985</v>
      </c>
      <c r="B1118" s="1">
        <f t="shared" si="36"/>
        <v>1</v>
      </c>
      <c r="C1118" s="10" t="s">
        <v>17</v>
      </c>
      <c r="D1118" s="10" t="s">
        <v>23</v>
      </c>
      <c r="E1118" s="10" t="s">
        <v>24</v>
      </c>
      <c r="F1118" s="10" t="s">
        <v>13</v>
      </c>
      <c r="G1118" s="11">
        <v>21.376000000000001</v>
      </c>
      <c r="H1118" s="13">
        <v>7.4815999999999994</v>
      </c>
      <c r="I1118" s="1">
        <f t="shared" si="35"/>
        <v>2012</v>
      </c>
    </row>
    <row r="1119" spans="1:9" x14ac:dyDescent="0.3">
      <c r="A1119" s="8">
        <v>40985</v>
      </c>
      <c r="B1119" s="1">
        <f t="shared" si="36"/>
        <v>1</v>
      </c>
      <c r="C1119" s="10" t="s">
        <v>17</v>
      </c>
      <c r="D1119" s="10" t="s">
        <v>23</v>
      </c>
      <c r="E1119" s="10" t="s">
        <v>58</v>
      </c>
      <c r="F1119" s="10" t="s">
        <v>13</v>
      </c>
      <c r="G1119" s="11">
        <v>8.016</v>
      </c>
      <c r="H1119" s="13">
        <v>1.0019999999999993</v>
      </c>
      <c r="I1119" s="1">
        <f t="shared" si="35"/>
        <v>2012</v>
      </c>
    </row>
    <row r="1120" spans="1:9" x14ac:dyDescent="0.3">
      <c r="A1120" s="8">
        <v>40985</v>
      </c>
      <c r="B1120" s="1">
        <f t="shared" si="36"/>
        <v>1</v>
      </c>
      <c r="C1120" s="10" t="s">
        <v>89</v>
      </c>
      <c r="D1120" s="10" t="s">
        <v>14</v>
      </c>
      <c r="E1120" s="10" t="s">
        <v>55</v>
      </c>
      <c r="F1120" s="10" t="s">
        <v>13</v>
      </c>
      <c r="G1120" s="11">
        <v>17.399999999999999</v>
      </c>
      <c r="H1120" s="13">
        <v>1.3800000000000001</v>
      </c>
      <c r="I1120" s="1">
        <f t="shared" si="35"/>
        <v>2012</v>
      </c>
    </row>
    <row r="1121" spans="1:9" x14ac:dyDescent="0.3">
      <c r="A1121" s="14">
        <v>40986</v>
      </c>
      <c r="B1121" s="1">
        <f t="shared" si="36"/>
        <v>1</v>
      </c>
      <c r="C1121" s="10" t="s">
        <v>111</v>
      </c>
      <c r="D1121" s="16" t="s">
        <v>14</v>
      </c>
      <c r="E1121" s="16" t="s">
        <v>37</v>
      </c>
      <c r="F1121" s="16" t="s">
        <v>29</v>
      </c>
      <c r="G1121" s="17">
        <v>380.7</v>
      </c>
      <c r="H1121" s="19">
        <v>-335.15999999999997</v>
      </c>
      <c r="I1121" s="1">
        <f t="shared" si="35"/>
        <v>2012</v>
      </c>
    </row>
    <row r="1122" spans="1:9" x14ac:dyDescent="0.3">
      <c r="A1122" s="8">
        <v>40986</v>
      </c>
      <c r="B1122" s="1">
        <f t="shared" si="36"/>
        <v>1</v>
      </c>
      <c r="C1122" s="10" t="s">
        <v>149</v>
      </c>
      <c r="D1122" s="10" t="s">
        <v>33</v>
      </c>
      <c r="E1122" s="10" t="s">
        <v>51</v>
      </c>
      <c r="F1122" s="10" t="s">
        <v>29</v>
      </c>
      <c r="G1122" s="11">
        <v>323.97600000000006</v>
      </c>
      <c r="H1122" s="13">
        <v>28.347899999999981</v>
      </c>
      <c r="I1122" s="1">
        <f t="shared" si="35"/>
        <v>2012</v>
      </c>
    </row>
    <row r="1123" spans="1:9" x14ac:dyDescent="0.3">
      <c r="A1123" s="8">
        <v>40986</v>
      </c>
      <c r="B1123" s="1">
        <f t="shared" si="36"/>
        <v>1</v>
      </c>
      <c r="C1123" s="10" t="s">
        <v>149</v>
      </c>
      <c r="D1123" s="10" t="s">
        <v>33</v>
      </c>
      <c r="E1123" s="10" t="s">
        <v>53</v>
      </c>
      <c r="F1123" s="10" t="s">
        <v>29</v>
      </c>
      <c r="G1123" s="11">
        <v>170.24</v>
      </c>
      <c r="H1123" s="13">
        <v>53.199999999999989</v>
      </c>
      <c r="I1123" s="1">
        <f t="shared" si="35"/>
        <v>2012</v>
      </c>
    </row>
    <row r="1124" spans="1:9" x14ac:dyDescent="0.3">
      <c r="A1124" s="8">
        <v>40986</v>
      </c>
      <c r="B1124" s="1">
        <f t="shared" si="36"/>
        <v>1</v>
      </c>
      <c r="C1124" s="10" t="s">
        <v>149</v>
      </c>
      <c r="D1124" s="10" t="s">
        <v>33</v>
      </c>
      <c r="E1124" s="10" t="s">
        <v>15</v>
      </c>
      <c r="F1124" s="10" t="s">
        <v>13</v>
      </c>
      <c r="G1124" s="11">
        <v>26.160000000000004</v>
      </c>
      <c r="H1124" s="13">
        <v>1.961999999999998</v>
      </c>
      <c r="I1124" s="1">
        <f t="shared" si="35"/>
        <v>2012</v>
      </c>
    </row>
    <row r="1125" spans="1:9" x14ac:dyDescent="0.3">
      <c r="A1125" s="8">
        <v>40986</v>
      </c>
      <c r="B1125" s="1">
        <f t="shared" si="36"/>
        <v>1</v>
      </c>
      <c r="C1125" s="10" t="s">
        <v>149</v>
      </c>
      <c r="D1125" s="10" t="s">
        <v>33</v>
      </c>
      <c r="E1125" s="10" t="s">
        <v>26</v>
      </c>
      <c r="F1125" s="10" t="s">
        <v>25</v>
      </c>
      <c r="G1125" s="11">
        <v>20.016000000000002</v>
      </c>
      <c r="H1125" s="13">
        <v>5.5044000000000013</v>
      </c>
      <c r="I1125" s="1">
        <f t="shared" si="35"/>
        <v>2012</v>
      </c>
    </row>
    <row r="1126" spans="1:9" x14ac:dyDescent="0.3">
      <c r="A1126" s="14">
        <v>40986</v>
      </c>
      <c r="B1126" s="1">
        <f t="shared" si="36"/>
        <v>1</v>
      </c>
      <c r="C1126" s="10" t="s">
        <v>149</v>
      </c>
      <c r="D1126" s="16" t="s">
        <v>33</v>
      </c>
      <c r="E1126" s="16" t="s">
        <v>55</v>
      </c>
      <c r="F1126" s="16" t="s">
        <v>13</v>
      </c>
      <c r="G1126" s="17">
        <v>11.808</v>
      </c>
      <c r="H1126" s="19">
        <v>3.9851999999999999</v>
      </c>
      <c r="I1126" s="1">
        <f t="shared" si="35"/>
        <v>2012</v>
      </c>
    </row>
    <row r="1127" spans="1:9" x14ac:dyDescent="0.3">
      <c r="A1127" s="14">
        <v>40986</v>
      </c>
      <c r="B1127" s="1">
        <f t="shared" si="36"/>
        <v>1</v>
      </c>
      <c r="C1127" s="10" t="s">
        <v>149</v>
      </c>
      <c r="D1127" s="16" t="s">
        <v>33</v>
      </c>
      <c r="E1127" s="16" t="s">
        <v>72</v>
      </c>
      <c r="F1127" s="16" t="s">
        <v>13</v>
      </c>
      <c r="G1127" s="17">
        <v>33.57</v>
      </c>
      <c r="H1127" s="19">
        <v>-25.737000000000002</v>
      </c>
      <c r="I1127" s="1">
        <f t="shared" si="35"/>
        <v>2012</v>
      </c>
    </row>
    <row r="1128" spans="1:9" x14ac:dyDescent="0.3">
      <c r="A1128" s="14">
        <v>40986</v>
      </c>
      <c r="B1128" s="1">
        <f t="shared" si="36"/>
        <v>1</v>
      </c>
      <c r="C1128" s="10" t="s">
        <v>149</v>
      </c>
      <c r="D1128" s="16" t="s">
        <v>33</v>
      </c>
      <c r="E1128" s="16" t="s">
        <v>26</v>
      </c>
      <c r="F1128" s="16" t="s">
        <v>25</v>
      </c>
      <c r="G1128" s="17">
        <v>4.9920000000000009</v>
      </c>
      <c r="H1128" s="19">
        <v>1.3728000000000002</v>
      </c>
      <c r="I1128" s="1">
        <f t="shared" si="35"/>
        <v>2012</v>
      </c>
    </row>
    <row r="1129" spans="1:9" x14ac:dyDescent="0.3">
      <c r="A1129" s="8">
        <v>40988</v>
      </c>
      <c r="B1129" s="1">
        <f t="shared" si="36"/>
        <v>1</v>
      </c>
      <c r="C1129" s="10" t="s">
        <v>50</v>
      </c>
      <c r="D1129" s="10" t="s">
        <v>33</v>
      </c>
      <c r="E1129" s="10" t="s">
        <v>34</v>
      </c>
      <c r="F1129" s="10" t="s">
        <v>13</v>
      </c>
      <c r="G1129" s="11">
        <v>2313.8324999999995</v>
      </c>
      <c r="H1129" s="13">
        <v>836.12249999999995</v>
      </c>
      <c r="I1129" s="1">
        <f t="shared" si="35"/>
        <v>2012</v>
      </c>
    </row>
    <row r="1130" spans="1:9" x14ac:dyDescent="0.3">
      <c r="A1130" s="8">
        <v>40988</v>
      </c>
      <c r="B1130" s="1">
        <f t="shared" si="36"/>
        <v>1</v>
      </c>
      <c r="C1130" s="10" t="s">
        <v>87</v>
      </c>
      <c r="D1130" s="10" t="s">
        <v>14</v>
      </c>
      <c r="E1130" s="10" t="s">
        <v>37</v>
      </c>
      <c r="F1130" s="10" t="s">
        <v>29</v>
      </c>
      <c r="G1130" s="11">
        <v>780.84000000000015</v>
      </c>
      <c r="H1130" s="13">
        <v>54.54</v>
      </c>
      <c r="I1130" s="1">
        <f t="shared" si="35"/>
        <v>2012</v>
      </c>
    </row>
    <row r="1131" spans="1:9" x14ac:dyDescent="0.3">
      <c r="A1131" s="8">
        <v>40988</v>
      </c>
      <c r="B1131" s="1">
        <f t="shared" si="36"/>
        <v>1</v>
      </c>
      <c r="C1131" s="10" t="s">
        <v>60</v>
      </c>
      <c r="D1131" s="10" t="s">
        <v>33</v>
      </c>
      <c r="E1131" s="10" t="s">
        <v>40</v>
      </c>
      <c r="F1131" s="10" t="s">
        <v>25</v>
      </c>
      <c r="G1131" s="11">
        <v>269.82</v>
      </c>
      <c r="H1131" s="13">
        <v>8.9200000000000053</v>
      </c>
      <c r="I1131" s="1">
        <f t="shared" si="35"/>
        <v>2012</v>
      </c>
    </row>
    <row r="1132" spans="1:9" x14ac:dyDescent="0.3">
      <c r="A1132" s="14">
        <v>40988</v>
      </c>
      <c r="B1132" s="1">
        <f t="shared" si="36"/>
        <v>1</v>
      </c>
      <c r="C1132" s="10" t="s">
        <v>48</v>
      </c>
      <c r="D1132" s="16" t="s">
        <v>14</v>
      </c>
      <c r="E1132" s="16" t="s">
        <v>46</v>
      </c>
      <c r="F1132" s="16" t="s">
        <v>25</v>
      </c>
      <c r="G1132" s="17">
        <v>287.94</v>
      </c>
      <c r="H1132" s="19">
        <v>20.100000000000001</v>
      </c>
      <c r="I1132" s="1">
        <f t="shared" si="35"/>
        <v>2012</v>
      </c>
    </row>
    <row r="1133" spans="1:9" x14ac:dyDescent="0.3">
      <c r="A1133" s="14">
        <v>40988</v>
      </c>
      <c r="B1133" s="1">
        <f t="shared" si="36"/>
        <v>1</v>
      </c>
      <c r="C1133" s="10" t="s">
        <v>12</v>
      </c>
      <c r="D1133" s="16" t="s">
        <v>14</v>
      </c>
      <c r="E1133" s="16" t="s">
        <v>37</v>
      </c>
      <c r="F1133" s="16" t="s">
        <v>29</v>
      </c>
      <c r="G1133" s="17">
        <v>256.16664000000003</v>
      </c>
      <c r="H1133" s="19">
        <v>86.726640000000003</v>
      </c>
      <c r="I1133" s="1">
        <f t="shared" si="35"/>
        <v>2012</v>
      </c>
    </row>
    <row r="1134" spans="1:9" x14ac:dyDescent="0.3">
      <c r="A1134" s="8">
        <v>40988</v>
      </c>
      <c r="B1134" s="1">
        <f t="shared" si="36"/>
        <v>1</v>
      </c>
      <c r="C1134" s="10" t="s">
        <v>17</v>
      </c>
      <c r="D1134" s="10" t="s">
        <v>33</v>
      </c>
      <c r="E1134" s="10" t="s">
        <v>30</v>
      </c>
      <c r="F1134" s="10" t="s">
        <v>29</v>
      </c>
      <c r="G1134" s="11">
        <v>747.30000000000018</v>
      </c>
      <c r="H1134" s="13">
        <v>-89.700000000000159</v>
      </c>
      <c r="I1134" s="1">
        <f t="shared" si="35"/>
        <v>2012</v>
      </c>
    </row>
    <row r="1135" spans="1:9" x14ac:dyDescent="0.3">
      <c r="A1135" s="14">
        <v>40988</v>
      </c>
      <c r="B1135" s="1">
        <f t="shared" si="36"/>
        <v>1</v>
      </c>
      <c r="C1135" s="10" t="s">
        <v>87</v>
      </c>
      <c r="D1135" s="16" t="s">
        <v>14</v>
      </c>
      <c r="E1135" s="16" t="s">
        <v>58</v>
      </c>
      <c r="F1135" s="16" t="s">
        <v>13</v>
      </c>
      <c r="G1135" s="17">
        <v>7.4080000000000004</v>
      </c>
      <c r="H1135" s="19">
        <v>1.2037999999999995</v>
      </c>
      <c r="I1135" s="1">
        <f t="shared" si="35"/>
        <v>2012</v>
      </c>
    </row>
    <row r="1136" spans="1:9" x14ac:dyDescent="0.3">
      <c r="A1136" s="8">
        <v>40988</v>
      </c>
      <c r="B1136" s="1">
        <f t="shared" si="36"/>
        <v>1</v>
      </c>
      <c r="C1136" s="10" t="s">
        <v>87</v>
      </c>
      <c r="D1136" s="10" t="s">
        <v>14</v>
      </c>
      <c r="E1136" s="10" t="s">
        <v>58</v>
      </c>
      <c r="F1136" s="10" t="s">
        <v>13</v>
      </c>
      <c r="G1136" s="11">
        <v>6.048</v>
      </c>
      <c r="H1136" s="13">
        <v>1.5876000000000006</v>
      </c>
      <c r="I1136" s="1">
        <f t="shared" si="35"/>
        <v>2012</v>
      </c>
    </row>
    <row r="1137" spans="1:9" x14ac:dyDescent="0.3">
      <c r="A1137" s="14">
        <v>40988</v>
      </c>
      <c r="B1137" s="1">
        <f t="shared" si="36"/>
        <v>1</v>
      </c>
      <c r="C1137" s="10" t="s">
        <v>28</v>
      </c>
      <c r="D1137" s="16" t="s">
        <v>14</v>
      </c>
      <c r="E1137" s="16" t="s">
        <v>51</v>
      </c>
      <c r="F1137" s="16" t="s">
        <v>29</v>
      </c>
      <c r="G1137" s="17">
        <v>81.755999999999986</v>
      </c>
      <c r="H1137" s="19">
        <v>13.595999999999997</v>
      </c>
      <c r="I1137" s="1">
        <f t="shared" si="35"/>
        <v>2012</v>
      </c>
    </row>
    <row r="1138" spans="1:9" x14ac:dyDescent="0.3">
      <c r="A1138" s="14">
        <v>40988</v>
      </c>
      <c r="B1138" s="1">
        <f t="shared" si="36"/>
        <v>1</v>
      </c>
      <c r="C1138" s="10" t="s">
        <v>28</v>
      </c>
      <c r="D1138" s="16" t="s">
        <v>14</v>
      </c>
      <c r="E1138" s="16" t="s">
        <v>18</v>
      </c>
      <c r="F1138" s="16" t="s">
        <v>13</v>
      </c>
      <c r="G1138" s="17">
        <v>104.67</v>
      </c>
      <c r="H1138" s="19">
        <v>41.85</v>
      </c>
      <c r="I1138" s="1">
        <f t="shared" si="35"/>
        <v>2012</v>
      </c>
    </row>
    <row r="1139" spans="1:9" x14ac:dyDescent="0.3">
      <c r="A1139" s="14">
        <v>40988</v>
      </c>
      <c r="B1139" s="1">
        <f t="shared" si="36"/>
        <v>1</v>
      </c>
      <c r="C1139" s="10" t="s">
        <v>78</v>
      </c>
      <c r="D1139" s="16" t="s">
        <v>14</v>
      </c>
      <c r="E1139" s="16" t="s">
        <v>40</v>
      </c>
      <c r="F1139" s="16" t="s">
        <v>25</v>
      </c>
      <c r="G1139" s="17">
        <v>187.83900000000003</v>
      </c>
      <c r="H1139" s="19">
        <v>2.0789999999999971</v>
      </c>
      <c r="I1139" s="1">
        <f t="shared" si="35"/>
        <v>2012</v>
      </c>
    </row>
    <row r="1140" spans="1:9" x14ac:dyDescent="0.3">
      <c r="A1140" s="8">
        <v>40988</v>
      </c>
      <c r="B1140" s="1">
        <f t="shared" si="36"/>
        <v>1</v>
      </c>
      <c r="C1140" s="10" t="s">
        <v>87</v>
      </c>
      <c r="D1140" s="10" t="s">
        <v>23</v>
      </c>
      <c r="E1140" s="10" t="s">
        <v>62</v>
      </c>
      <c r="F1140" s="10" t="s">
        <v>13</v>
      </c>
      <c r="G1140" s="11">
        <v>56.279999999999994</v>
      </c>
      <c r="H1140" s="13">
        <v>24.12</v>
      </c>
      <c r="I1140" s="1">
        <f t="shared" si="35"/>
        <v>2012</v>
      </c>
    </row>
    <row r="1141" spans="1:9" x14ac:dyDescent="0.3">
      <c r="A1141" s="8">
        <v>40988</v>
      </c>
      <c r="B1141" s="1">
        <f t="shared" si="36"/>
        <v>1</v>
      </c>
      <c r="C1141" s="10" t="s">
        <v>50</v>
      </c>
      <c r="D1141" s="10" t="s">
        <v>14</v>
      </c>
      <c r="E1141" s="10" t="s">
        <v>72</v>
      </c>
      <c r="F1141" s="10" t="s">
        <v>13</v>
      </c>
      <c r="G1141" s="11">
        <v>56.460000000000008</v>
      </c>
      <c r="H1141" s="13">
        <v>0</v>
      </c>
      <c r="I1141" s="1">
        <f t="shared" si="35"/>
        <v>2012</v>
      </c>
    </row>
    <row r="1142" spans="1:9" x14ac:dyDescent="0.3">
      <c r="A1142" s="14">
        <v>40988</v>
      </c>
      <c r="B1142" s="1">
        <f t="shared" si="36"/>
        <v>1</v>
      </c>
      <c r="C1142" s="10" t="s">
        <v>87</v>
      </c>
      <c r="D1142" s="16" t="s">
        <v>14</v>
      </c>
      <c r="E1142" s="16" t="s">
        <v>18</v>
      </c>
      <c r="F1142" s="16" t="s">
        <v>13</v>
      </c>
      <c r="G1142" s="17">
        <v>96.78</v>
      </c>
      <c r="H1142" s="19">
        <v>44.46</v>
      </c>
      <c r="I1142" s="1">
        <f t="shared" si="35"/>
        <v>2012</v>
      </c>
    </row>
    <row r="1143" spans="1:9" x14ac:dyDescent="0.3">
      <c r="A1143" s="8">
        <v>40988</v>
      </c>
      <c r="B1143" s="1">
        <f t="shared" si="36"/>
        <v>1</v>
      </c>
      <c r="C1143" s="10" t="s">
        <v>87</v>
      </c>
      <c r="D1143" s="10" t="s">
        <v>14</v>
      </c>
      <c r="E1143" s="10" t="s">
        <v>61</v>
      </c>
      <c r="F1143" s="10" t="s">
        <v>13</v>
      </c>
      <c r="G1143" s="11">
        <v>93.24</v>
      </c>
      <c r="H1143" s="13">
        <v>29.82</v>
      </c>
      <c r="I1143" s="1">
        <f t="shared" si="35"/>
        <v>2012</v>
      </c>
    </row>
    <row r="1144" spans="1:9" x14ac:dyDescent="0.3">
      <c r="A1144" s="14">
        <v>40988</v>
      </c>
      <c r="B1144" s="1">
        <f t="shared" si="36"/>
        <v>1</v>
      </c>
      <c r="C1144" s="10" t="s">
        <v>82</v>
      </c>
      <c r="D1144" s="16" t="s">
        <v>14</v>
      </c>
      <c r="E1144" s="16" t="s">
        <v>30</v>
      </c>
      <c r="F1144" s="16" t="s">
        <v>29</v>
      </c>
      <c r="G1144" s="17">
        <v>104.82</v>
      </c>
      <c r="H1144" s="19">
        <v>7.32</v>
      </c>
      <c r="I1144" s="1">
        <f t="shared" si="35"/>
        <v>2012</v>
      </c>
    </row>
    <row r="1145" spans="1:9" x14ac:dyDescent="0.3">
      <c r="A1145" s="8">
        <v>40988</v>
      </c>
      <c r="B1145" s="1">
        <f t="shared" si="36"/>
        <v>1</v>
      </c>
      <c r="C1145" s="10" t="s">
        <v>82</v>
      </c>
      <c r="D1145" s="10" t="s">
        <v>14</v>
      </c>
      <c r="E1145" s="10" t="s">
        <v>37</v>
      </c>
      <c r="F1145" s="10" t="s">
        <v>29</v>
      </c>
      <c r="G1145" s="11">
        <v>319.56</v>
      </c>
      <c r="H1145" s="13">
        <v>146.97</v>
      </c>
      <c r="I1145" s="1">
        <f t="shared" si="35"/>
        <v>2012</v>
      </c>
    </row>
    <row r="1146" spans="1:9" x14ac:dyDescent="0.3">
      <c r="A1146" s="8">
        <v>40988</v>
      </c>
      <c r="B1146" s="1">
        <f t="shared" si="36"/>
        <v>1</v>
      </c>
      <c r="C1146" s="10" t="s">
        <v>149</v>
      </c>
      <c r="D1146" s="10" t="s">
        <v>14</v>
      </c>
      <c r="E1146" s="10" t="s">
        <v>40</v>
      </c>
      <c r="F1146" s="10" t="s">
        <v>25</v>
      </c>
      <c r="G1146" s="11">
        <v>218.376</v>
      </c>
      <c r="H1146" s="13">
        <v>-10.918799999999983</v>
      </c>
      <c r="I1146" s="1">
        <f t="shared" si="35"/>
        <v>2012</v>
      </c>
    </row>
    <row r="1147" spans="1:9" x14ac:dyDescent="0.3">
      <c r="A1147" s="8">
        <v>40988</v>
      </c>
      <c r="B1147" s="1">
        <f t="shared" si="36"/>
        <v>1</v>
      </c>
      <c r="C1147" s="10" t="s">
        <v>149</v>
      </c>
      <c r="D1147" s="10" t="s">
        <v>14</v>
      </c>
      <c r="E1147" s="10" t="s">
        <v>55</v>
      </c>
      <c r="F1147" s="10" t="s">
        <v>13</v>
      </c>
      <c r="G1147" s="11">
        <v>59.20000000000001</v>
      </c>
      <c r="H1147" s="13">
        <v>22.199999999999996</v>
      </c>
      <c r="I1147" s="1">
        <f t="shared" si="35"/>
        <v>2012</v>
      </c>
    </row>
    <row r="1148" spans="1:9" x14ac:dyDescent="0.3">
      <c r="A1148" s="14">
        <v>40988</v>
      </c>
      <c r="B1148" s="1">
        <f t="shared" si="36"/>
        <v>1</v>
      </c>
      <c r="C1148" s="10" t="s">
        <v>149</v>
      </c>
      <c r="D1148" s="16" t="s">
        <v>14</v>
      </c>
      <c r="E1148" s="16" t="s">
        <v>26</v>
      </c>
      <c r="F1148" s="16" t="s">
        <v>25</v>
      </c>
      <c r="G1148" s="17">
        <v>32.952000000000005</v>
      </c>
      <c r="H1148" s="19">
        <v>6.5903999999999989</v>
      </c>
      <c r="I1148" s="1">
        <f t="shared" si="35"/>
        <v>2012</v>
      </c>
    </row>
    <row r="1149" spans="1:9" x14ac:dyDescent="0.3">
      <c r="A1149" s="14">
        <v>40988</v>
      </c>
      <c r="B1149" s="1">
        <f t="shared" si="36"/>
        <v>1</v>
      </c>
      <c r="C1149" s="10" t="s">
        <v>28</v>
      </c>
      <c r="D1149" s="16" t="s">
        <v>14</v>
      </c>
      <c r="E1149" s="16" t="s">
        <v>55</v>
      </c>
      <c r="F1149" s="16" t="s">
        <v>13</v>
      </c>
      <c r="G1149" s="17">
        <v>47.25</v>
      </c>
      <c r="H1149" s="19">
        <v>6.93</v>
      </c>
      <c r="I1149" s="1">
        <f t="shared" si="35"/>
        <v>2012</v>
      </c>
    </row>
    <row r="1150" spans="1:9" x14ac:dyDescent="0.3">
      <c r="A1150" s="8">
        <v>40988</v>
      </c>
      <c r="B1150" s="1">
        <f t="shared" si="36"/>
        <v>1</v>
      </c>
      <c r="C1150" s="10" t="s">
        <v>78</v>
      </c>
      <c r="D1150" s="10" t="s">
        <v>14</v>
      </c>
      <c r="E1150" s="10" t="s">
        <v>15</v>
      </c>
      <c r="F1150" s="10" t="s">
        <v>13</v>
      </c>
      <c r="G1150" s="11">
        <v>103.30200000000001</v>
      </c>
      <c r="H1150" s="13">
        <v>38.981999999999999</v>
      </c>
      <c r="I1150" s="1">
        <f t="shared" si="35"/>
        <v>2012</v>
      </c>
    </row>
    <row r="1151" spans="1:9" x14ac:dyDescent="0.3">
      <c r="A1151" s="14">
        <v>40988</v>
      </c>
      <c r="B1151" s="1">
        <f t="shared" si="36"/>
        <v>1</v>
      </c>
      <c r="C1151" s="10" t="s">
        <v>36</v>
      </c>
      <c r="D1151" s="16" t="s">
        <v>33</v>
      </c>
      <c r="E1151" s="16" t="s">
        <v>26</v>
      </c>
      <c r="F1151" s="16" t="s">
        <v>25</v>
      </c>
      <c r="G1151" s="17">
        <v>87.912000000000006</v>
      </c>
      <c r="H1151" s="19">
        <v>-161.20799999999997</v>
      </c>
      <c r="I1151" s="1">
        <f t="shared" si="35"/>
        <v>2012</v>
      </c>
    </row>
    <row r="1152" spans="1:9" x14ac:dyDescent="0.3">
      <c r="A1152" s="14">
        <v>40988</v>
      </c>
      <c r="B1152" s="1">
        <f t="shared" si="36"/>
        <v>1</v>
      </c>
      <c r="C1152" s="10" t="s">
        <v>36</v>
      </c>
      <c r="D1152" s="16" t="s">
        <v>33</v>
      </c>
      <c r="E1152" s="16" t="s">
        <v>40</v>
      </c>
      <c r="F1152" s="16" t="s">
        <v>25</v>
      </c>
      <c r="G1152" s="17">
        <v>100.69199999999999</v>
      </c>
      <c r="H1152" s="19">
        <v>-35.268000000000001</v>
      </c>
      <c r="I1152" s="1">
        <f t="shared" si="35"/>
        <v>2012</v>
      </c>
    </row>
    <row r="1153" spans="1:9" x14ac:dyDescent="0.3">
      <c r="A1153" s="8">
        <v>40988</v>
      </c>
      <c r="B1153" s="1">
        <f t="shared" si="36"/>
        <v>1</v>
      </c>
      <c r="C1153" s="10" t="s">
        <v>60</v>
      </c>
      <c r="D1153" s="10" t="s">
        <v>33</v>
      </c>
      <c r="E1153" s="10" t="s">
        <v>62</v>
      </c>
      <c r="F1153" s="10" t="s">
        <v>13</v>
      </c>
      <c r="G1153" s="11">
        <v>34.92</v>
      </c>
      <c r="H1153" s="13">
        <v>-5.2800000000000065</v>
      </c>
      <c r="I1153" s="1">
        <f t="shared" si="35"/>
        <v>2012</v>
      </c>
    </row>
    <row r="1154" spans="1:9" x14ac:dyDescent="0.3">
      <c r="A1154" s="8">
        <v>40988</v>
      </c>
      <c r="B1154" s="1">
        <f t="shared" si="36"/>
        <v>1</v>
      </c>
      <c r="C1154" s="10" t="s">
        <v>60</v>
      </c>
      <c r="D1154" s="10" t="s">
        <v>33</v>
      </c>
      <c r="E1154" s="10" t="s">
        <v>51</v>
      </c>
      <c r="F1154" s="10" t="s">
        <v>29</v>
      </c>
      <c r="G1154" s="11">
        <v>49.356000000000002</v>
      </c>
      <c r="H1154" s="13">
        <v>-14.824000000000002</v>
      </c>
      <c r="I1154" s="1">
        <f t="shared" si="35"/>
        <v>2012</v>
      </c>
    </row>
    <row r="1155" spans="1:9" x14ac:dyDescent="0.3">
      <c r="A1155" s="14">
        <v>40988</v>
      </c>
      <c r="B1155" s="1">
        <f t="shared" si="36"/>
        <v>1</v>
      </c>
      <c r="C1155" s="10" t="s">
        <v>50</v>
      </c>
      <c r="D1155" s="16" t="s">
        <v>14</v>
      </c>
      <c r="E1155" s="16" t="s">
        <v>26</v>
      </c>
      <c r="F1155" s="16" t="s">
        <v>25</v>
      </c>
      <c r="G1155" s="17">
        <v>131.57999999999998</v>
      </c>
      <c r="H1155" s="19">
        <v>9.18</v>
      </c>
      <c r="I1155" s="1">
        <f t="shared" ref="I1155:I1218" si="37">YEAR(A1155)</f>
        <v>2012</v>
      </c>
    </row>
    <row r="1156" spans="1:9" x14ac:dyDescent="0.3">
      <c r="A1156" s="8">
        <v>40988</v>
      </c>
      <c r="B1156" s="1">
        <f t="shared" si="36"/>
        <v>1</v>
      </c>
      <c r="C1156" s="10" t="s">
        <v>36</v>
      </c>
      <c r="D1156" s="10" t="s">
        <v>33</v>
      </c>
      <c r="E1156" s="10" t="s">
        <v>15</v>
      </c>
      <c r="F1156" s="10" t="s">
        <v>13</v>
      </c>
      <c r="G1156" s="11">
        <v>38.375999999999998</v>
      </c>
      <c r="H1156" s="13">
        <v>-2.5840000000000032</v>
      </c>
      <c r="I1156" s="1">
        <f t="shared" si="37"/>
        <v>2012</v>
      </c>
    </row>
    <row r="1157" spans="1:9" x14ac:dyDescent="0.3">
      <c r="A1157" s="8">
        <v>40988</v>
      </c>
      <c r="B1157" s="1">
        <f t="shared" si="36"/>
        <v>1</v>
      </c>
      <c r="C1157" s="10" t="s">
        <v>45</v>
      </c>
      <c r="D1157" s="10" t="s">
        <v>33</v>
      </c>
      <c r="E1157" s="10" t="s">
        <v>51</v>
      </c>
      <c r="F1157" s="10" t="s">
        <v>29</v>
      </c>
      <c r="G1157" s="11">
        <v>3499.9300000000003</v>
      </c>
      <c r="H1157" s="13">
        <v>909.98180000000025</v>
      </c>
      <c r="I1157" s="1">
        <f t="shared" si="37"/>
        <v>2012</v>
      </c>
    </row>
    <row r="1158" spans="1:9" x14ac:dyDescent="0.3">
      <c r="A1158" s="8">
        <v>40988</v>
      </c>
      <c r="B1158" s="1">
        <f t="shared" si="36"/>
        <v>1</v>
      </c>
      <c r="C1158" s="10" t="s">
        <v>45</v>
      </c>
      <c r="D1158" s="10" t="s">
        <v>33</v>
      </c>
      <c r="E1158" s="10" t="s">
        <v>72</v>
      </c>
      <c r="F1158" s="10" t="s">
        <v>13</v>
      </c>
      <c r="G1158" s="11">
        <v>122.94</v>
      </c>
      <c r="H1158" s="13">
        <v>59.011199999999988</v>
      </c>
      <c r="I1158" s="1">
        <f t="shared" si="37"/>
        <v>2012</v>
      </c>
    </row>
    <row r="1159" spans="1:9" x14ac:dyDescent="0.3">
      <c r="A1159" s="14">
        <v>40988</v>
      </c>
      <c r="B1159" s="1">
        <f t="shared" si="36"/>
        <v>1</v>
      </c>
      <c r="C1159" s="10" t="s">
        <v>45</v>
      </c>
      <c r="D1159" s="16" t="s">
        <v>33</v>
      </c>
      <c r="E1159" s="16" t="s">
        <v>24</v>
      </c>
      <c r="F1159" s="16" t="s">
        <v>13</v>
      </c>
      <c r="G1159" s="17">
        <v>122.97</v>
      </c>
      <c r="H1159" s="19">
        <v>60.255300000000005</v>
      </c>
      <c r="I1159" s="1">
        <f t="shared" si="37"/>
        <v>2012</v>
      </c>
    </row>
    <row r="1160" spans="1:9" x14ac:dyDescent="0.3">
      <c r="A1160" s="8">
        <v>40988</v>
      </c>
      <c r="B1160" s="1">
        <f t="shared" si="36"/>
        <v>1</v>
      </c>
      <c r="C1160" s="10" t="s">
        <v>45</v>
      </c>
      <c r="D1160" s="10" t="s">
        <v>33</v>
      </c>
      <c r="E1160" s="10" t="s">
        <v>55</v>
      </c>
      <c r="F1160" s="10" t="s">
        <v>13</v>
      </c>
      <c r="G1160" s="11">
        <v>14.399999999999999</v>
      </c>
      <c r="H1160" s="13">
        <v>6.6239999999999988</v>
      </c>
      <c r="I1160" s="1">
        <f t="shared" si="37"/>
        <v>2012</v>
      </c>
    </row>
    <row r="1161" spans="1:9" x14ac:dyDescent="0.3">
      <c r="A1161" s="8">
        <v>40988</v>
      </c>
      <c r="B1161" s="1">
        <f t="shared" si="36"/>
        <v>1</v>
      </c>
      <c r="C1161" s="10" t="s">
        <v>45</v>
      </c>
      <c r="D1161" s="10" t="s">
        <v>33</v>
      </c>
      <c r="E1161" s="10" t="s">
        <v>58</v>
      </c>
      <c r="F1161" s="10" t="s">
        <v>13</v>
      </c>
      <c r="G1161" s="11">
        <v>9.32</v>
      </c>
      <c r="H1161" s="13">
        <v>2.702799999999999</v>
      </c>
      <c r="I1161" s="1">
        <f t="shared" si="37"/>
        <v>2012</v>
      </c>
    </row>
    <row r="1162" spans="1:9" x14ac:dyDescent="0.3">
      <c r="A1162" s="8">
        <v>40988</v>
      </c>
      <c r="B1162" s="1">
        <f t="shared" si="36"/>
        <v>1</v>
      </c>
      <c r="C1162" s="10" t="s">
        <v>12</v>
      </c>
      <c r="D1162" s="10" t="s">
        <v>14</v>
      </c>
      <c r="E1162" s="10" t="s">
        <v>55</v>
      </c>
      <c r="F1162" s="10" t="s">
        <v>13</v>
      </c>
      <c r="G1162" s="11">
        <v>38.9</v>
      </c>
      <c r="H1162" s="13">
        <v>4.5999999999999996</v>
      </c>
      <c r="I1162" s="1">
        <f t="shared" si="37"/>
        <v>2012</v>
      </c>
    </row>
    <row r="1163" spans="1:9" x14ac:dyDescent="0.3">
      <c r="A1163" s="8">
        <v>40988</v>
      </c>
      <c r="B1163" s="1">
        <f t="shared" si="36"/>
        <v>1</v>
      </c>
      <c r="C1163" s="10" t="s">
        <v>50</v>
      </c>
      <c r="D1163" s="10" t="s">
        <v>14</v>
      </c>
      <c r="E1163" s="10" t="s">
        <v>15</v>
      </c>
      <c r="F1163" s="10" t="s">
        <v>13</v>
      </c>
      <c r="G1163" s="11">
        <v>49.679999999999993</v>
      </c>
      <c r="H1163" s="13">
        <v>2.9699999999999998</v>
      </c>
      <c r="I1163" s="1">
        <f t="shared" si="37"/>
        <v>2012</v>
      </c>
    </row>
    <row r="1164" spans="1:9" x14ac:dyDescent="0.3">
      <c r="A1164" s="14">
        <v>40988</v>
      </c>
      <c r="B1164" s="1">
        <f t="shared" si="36"/>
        <v>1</v>
      </c>
      <c r="C1164" s="10" t="s">
        <v>36</v>
      </c>
      <c r="D1164" s="16" t="s">
        <v>33</v>
      </c>
      <c r="E1164" s="16" t="s">
        <v>62</v>
      </c>
      <c r="F1164" s="16" t="s">
        <v>13</v>
      </c>
      <c r="G1164" s="17">
        <v>21.216000000000001</v>
      </c>
      <c r="H1164" s="19">
        <v>-9.5840000000000032</v>
      </c>
      <c r="I1164" s="1">
        <f t="shared" si="37"/>
        <v>2012</v>
      </c>
    </row>
    <row r="1165" spans="1:9" x14ac:dyDescent="0.3">
      <c r="A1165" s="14">
        <v>40988</v>
      </c>
      <c r="B1165" s="1">
        <f t="shared" si="36"/>
        <v>1</v>
      </c>
      <c r="C1165" s="10" t="s">
        <v>78</v>
      </c>
      <c r="D1165" s="16" t="s">
        <v>14</v>
      </c>
      <c r="E1165" s="16" t="s">
        <v>55</v>
      </c>
      <c r="F1165" s="16" t="s">
        <v>13</v>
      </c>
      <c r="G1165" s="17">
        <v>20.466000000000001</v>
      </c>
      <c r="H1165" s="19">
        <v>8.8260000000000005</v>
      </c>
      <c r="I1165" s="1">
        <f t="shared" si="37"/>
        <v>2012</v>
      </c>
    </row>
    <row r="1166" spans="1:9" x14ac:dyDescent="0.3">
      <c r="A1166" s="14">
        <v>40988</v>
      </c>
      <c r="B1166" s="1">
        <f t="shared" si="36"/>
        <v>1</v>
      </c>
      <c r="C1166" s="10" t="s">
        <v>28</v>
      </c>
      <c r="D1166" s="16" t="s">
        <v>33</v>
      </c>
      <c r="E1166" s="16" t="s">
        <v>58</v>
      </c>
      <c r="F1166" s="16" t="s">
        <v>13</v>
      </c>
      <c r="G1166" s="17">
        <v>26.400000000000002</v>
      </c>
      <c r="H1166" s="19">
        <v>0.48</v>
      </c>
      <c r="I1166" s="1">
        <f t="shared" si="37"/>
        <v>2012</v>
      </c>
    </row>
    <row r="1167" spans="1:9" x14ac:dyDescent="0.3">
      <c r="A1167" s="8">
        <v>40988</v>
      </c>
      <c r="B1167" s="1">
        <f t="shared" si="36"/>
        <v>1</v>
      </c>
      <c r="C1167" s="10" t="s">
        <v>82</v>
      </c>
      <c r="D1167" s="10" t="s">
        <v>14</v>
      </c>
      <c r="E1167" s="10" t="s">
        <v>53</v>
      </c>
      <c r="F1167" s="10" t="s">
        <v>29</v>
      </c>
      <c r="G1167" s="11">
        <v>55.14</v>
      </c>
      <c r="H1167" s="13">
        <v>15.99</v>
      </c>
      <c r="I1167" s="1">
        <f t="shared" si="37"/>
        <v>2012</v>
      </c>
    </row>
    <row r="1168" spans="1:9" x14ac:dyDescent="0.3">
      <c r="A1168" s="14">
        <v>40988</v>
      </c>
      <c r="B1168" s="1">
        <f t="shared" si="36"/>
        <v>1</v>
      </c>
      <c r="C1168" s="10" t="s">
        <v>50</v>
      </c>
      <c r="D1168" s="16" t="s">
        <v>33</v>
      </c>
      <c r="E1168" s="16" t="s">
        <v>15</v>
      </c>
      <c r="F1168" s="16" t="s">
        <v>13</v>
      </c>
      <c r="G1168" s="17">
        <v>16.272000000000002</v>
      </c>
      <c r="H1168" s="19">
        <v>-3.864600000000002</v>
      </c>
      <c r="I1168" s="1">
        <f t="shared" si="37"/>
        <v>2012</v>
      </c>
    </row>
    <row r="1169" spans="1:9" x14ac:dyDescent="0.3">
      <c r="A1169" s="14">
        <v>40988</v>
      </c>
      <c r="B1169" s="1">
        <f t="shared" si="36"/>
        <v>1</v>
      </c>
      <c r="C1169" s="10" t="s">
        <v>12</v>
      </c>
      <c r="D1169" s="16" t="s">
        <v>33</v>
      </c>
      <c r="E1169" s="16" t="s">
        <v>58</v>
      </c>
      <c r="F1169" s="16" t="s">
        <v>13</v>
      </c>
      <c r="G1169" s="17">
        <v>9.6120000000000019</v>
      </c>
      <c r="H1169" s="19">
        <v>-21.167999999999996</v>
      </c>
      <c r="I1169" s="1">
        <f t="shared" si="37"/>
        <v>2012</v>
      </c>
    </row>
    <row r="1170" spans="1:9" x14ac:dyDescent="0.3">
      <c r="A1170" s="8">
        <v>40989</v>
      </c>
      <c r="B1170" s="1">
        <f t="shared" si="36"/>
        <v>1</v>
      </c>
      <c r="C1170" s="10" t="s">
        <v>78</v>
      </c>
      <c r="D1170" s="10" t="s">
        <v>14</v>
      </c>
      <c r="E1170" s="10" t="s">
        <v>51</v>
      </c>
      <c r="F1170" s="10" t="s">
        <v>29</v>
      </c>
      <c r="G1170" s="11">
        <v>2124.5000000000005</v>
      </c>
      <c r="H1170" s="13">
        <v>488.6</v>
      </c>
      <c r="I1170" s="1">
        <f t="shared" si="37"/>
        <v>2012</v>
      </c>
    </row>
    <row r="1171" spans="1:9" x14ac:dyDescent="0.3">
      <c r="A1171" s="14">
        <v>40989</v>
      </c>
      <c r="B1171" s="1">
        <f t="shared" si="36"/>
        <v>1</v>
      </c>
      <c r="C1171" s="10" t="s">
        <v>39</v>
      </c>
      <c r="D1171" s="16" t="s">
        <v>14</v>
      </c>
      <c r="E1171" s="16" t="s">
        <v>51</v>
      </c>
      <c r="F1171" s="16" t="s">
        <v>29</v>
      </c>
      <c r="G1171" s="17">
        <v>273.18</v>
      </c>
      <c r="H1171" s="19">
        <v>46.44</v>
      </c>
      <c r="I1171" s="1">
        <f t="shared" si="37"/>
        <v>2012</v>
      </c>
    </row>
    <row r="1172" spans="1:9" x14ac:dyDescent="0.3">
      <c r="A1172" s="14">
        <v>40989</v>
      </c>
      <c r="B1172" s="1">
        <f t="shared" si="36"/>
        <v>1</v>
      </c>
      <c r="C1172" s="10" t="s">
        <v>32</v>
      </c>
      <c r="D1172" s="16" t="s">
        <v>33</v>
      </c>
      <c r="E1172" s="16" t="s">
        <v>40</v>
      </c>
      <c r="F1172" s="16" t="s">
        <v>25</v>
      </c>
      <c r="G1172" s="17">
        <v>314.35199999999998</v>
      </c>
      <c r="H1172" s="19">
        <v>-35.36460000000001</v>
      </c>
      <c r="I1172" s="1">
        <f t="shared" si="37"/>
        <v>2012</v>
      </c>
    </row>
    <row r="1173" spans="1:9" x14ac:dyDescent="0.3">
      <c r="A1173" s="14">
        <v>40989</v>
      </c>
      <c r="B1173" s="1">
        <f t="shared" si="36"/>
        <v>1</v>
      </c>
      <c r="C1173" s="10" t="s">
        <v>32</v>
      </c>
      <c r="D1173" s="16" t="s">
        <v>33</v>
      </c>
      <c r="E1173" s="16" t="s">
        <v>24</v>
      </c>
      <c r="F1173" s="16" t="s">
        <v>13</v>
      </c>
      <c r="G1173" s="17">
        <v>74.352000000000004</v>
      </c>
      <c r="H1173" s="19">
        <v>23.234999999999992</v>
      </c>
      <c r="I1173" s="1">
        <f t="shared" si="37"/>
        <v>2012</v>
      </c>
    </row>
    <row r="1174" spans="1:9" x14ac:dyDescent="0.3">
      <c r="A1174" s="14">
        <v>40989</v>
      </c>
      <c r="B1174" s="1">
        <f t="shared" si="36"/>
        <v>1</v>
      </c>
      <c r="C1174" s="10" t="s">
        <v>78</v>
      </c>
      <c r="D1174" s="16" t="s">
        <v>14</v>
      </c>
      <c r="E1174" s="16" t="s">
        <v>15</v>
      </c>
      <c r="F1174" s="16" t="s">
        <v>13</v>
      </c>
      <c r="G1174" s="17">
        <v>228.47999999999996</v>
      </c>
      <c r="H1174" s="19">
        <v>109.62</v>
      </c>
      <c r="I1174" s="1">
        <f t="shared" si="37"/>
        <v>2012</v>
      </c>
    </row>
    <row r="1175" spans="1:9" x14ac:dyDescent="0.3">
      <c r="A1175" s="8">
        <v>40989</v>
      </c>
      <c r="B1175" s="1">
        <f t="shared" si="36"/>
        <v>1</v>
      </c>
      <c r="C1175" s="10" t="s">
        <v>78</v>
      </c>
      <c r="D1175" s="10" t="s">
        <v>14</v>
      </c>
      <c r="E1175" s="10" t="s">
        <v>72</v>
      </c>
      <c r="F1175" s="10" t="s">
        <v>13</v>
      </c>
      <c r="G1175" s="11">
        <v>51.465000000000018</v>
      </c>
      <c r="H1175" s="13">
        <v>-39.456499999999991</v>
      </c>
      <c r="I1175" s="1">
        <f t="shared" si="37"/>
        <v>2012</v>
      </c>
    </row>
    <row r="1176" spans="1:9" x14ac:dyDescent="0.3">
      <c r="A1176" s="8">
        <v>40989</v>
      </c>
      <c r="B1176" s="1">
        <f t="shared" si="36"/>
        <v>1</v>
      </c>
      <c r="C1176" s="10" t="s">
        <v>78</v>
      </c>
      <c r="D1176" s="10" t="s">
        <v>14</v>
      </c>
      <c r="E1176" s="10" t="s">
        <v>72</v>
      </c>
      <c r="F1176" s="10" t="s">
        <v>13</v>
      </c>
      <c r="G1176" s="11">
        <v>7.644000000000001</v>
      </c>
      <c r="H1176" s="13">
        <v>-5.8603999999999985</v>
      </c>
      <c r="I1176" s="1">
        <f t="shared" si="37"/>
        <v>2012</v>
      </c>
    </row>
    <row r="1177" spans="1:9" x14ac:dyDescent="0.3">
      <c r="A1177" s="14">
        <v>40989</v>
      </c>
      <c r="B1177" s="1">
        <f t="shared" ref="B1177:B1240" si="38">ROUNDUP(MONTH(A1154)/3,0)</f>
        <v>1</v>
      </c>
      <c r="C1177" s="10" t="s">
        <v>57</v>
      </c>
      <c r="D1177" s="16" t="s">
        <v>14</v>
      </c>
      <c r="E1177" s="16" t="s">
        <v>46</v>
      </c>
      <c r="F1177" s="16" t="s">
        <v>25</v>
      </c>
      <c r="G1177" s="17">
        <v>394.065</v>
      </c>
      <c r="H1177" s="19">
        <v>75.014999999999958</v>
      </c>
      <c r="I1177" s="1">
        <f t="shared" si="37"/>
        <v>2012</v>
      </c>
    </row>
    <row r="1178" spans="1:9" x14ac:dyDescent="0.3">
      <c r="A1178" s="14">
        <v>40989</v>
      </c>
      <c r="B1178" s="1">
        <f t="shared" si="38"/>
        <v>1</v>
      </c>
      <c r="C1178" s="10" t="s">
        <v>39</v>
      </c>
      <c r="D1178" s="16" t="s">
        <v>14</v>
      </c>
      <c r="E1178" s="16" t="s">
        <v>26</v>
      </c>
      <c r="F1178" s="16" t="s">
        <v>25</v>
      </c>
      <c r="G1178" s="17">
        <v>58.17</v>
      </c>
      <c r="H1178" s="19">
        <v>15.690000000000001</v>
      </c>
      <c r="I1178" s="1">
        <f t="shared" si="37"/>
        <v>2012</v>
      </c>
    </row>
    <row r="1179" spans="1:9" x14ac:dyDescent="0.3">
      <c r="A1179" s="14">
        <v>40989</v>
      </c>
      <c r="B1179" s="1">
        <f t="shared" si="38"/>
        <v>1</v>
      </c>
      <c r="C1179" s="10" t="s">
        <v>87</v>
      </c>
      <c r="D1179" s="16" t="s">
        <v>14</v>
      </c>
      <c r="E1179" s="16" t="s">
        <v>24</v>
      </c>
      <c r="F1179" s="16" t="s">
        <v>13</v>
      </c>
      <c r="G1179" s="17">
        <v>89.94</v>
      </c>
      <c r="H1179" s="19">
        <v>26.94</v>
      </c>
      <c r="I1179" s="1">
        <f t="shared" si="37"/>
        <v>2012</v>
      </c>
    </row>
    <row r="1180" spans="1:9" x14ac:dyDescent="0.3">
      <c r="A1180" s="14">
        <v>40989</v>
      </c>
      <c r="B1180" s="1">
        <f t="shared" si="38"/>
        <v>1</v>
      </c>
      <c r="C1180" s="10" t="s">
        <v>42</v>
      </c>
      <c r="D1180" s="16" t="s">
        <v>14</v>
      </c>
      <c r="E1180" s="16" t="s">
        <v>58</v>
      </c>
      <c r="F1180" s="16" t="s">
        <v>13</v>
      </c>
      <c r="G1180" s="17">
        <v>118.66500000000002</v>
      </c>
      <c r="H1180" s="19">
        <v>-6.7350000000000021</v>
      </c>
      <c r="I1180" s="1">
        <f t="shared" si="37"/>
        <v>2012</v>
      </c>
    </row>
    <row r="1181" spans="1:9" x14ac:dyDescent="0.3">
      <c r="A1181" s="14">
        <v>40989</v>
      </c>
      <c r="B1181" s="1">
        <f t="shared" si="38"/>
        <v>1</v>
      </c>
      <c r="C1181" s="10" t="s">
        <v>17</v>
      </c>
      <c r="D1181" s="16" t="s">
        <v>23</v>
      </c>
      <c r="E1181" s="16" t="s">
        <v>58</v>
      </c>
      <c r="F1181" s="16" t="s">
        <v>13</v>
      </c>
      <c r="G1181" s="17">
        <v>40.583999999999996</v>
      </c>
      <c r="H1181" s="19">
        <v>5.3839999999999977</v>
      </c>
      <c r="I1181" s="1">
        <f t="shared" si="37"/>
        <v>2012</v>
      </c>
    </row>
    <row r="1182" spans="1:9" x14ac:dyDescent="0.3">
      <c r="A1182" s="8">
        <v>40989</v>
      </c>
      <c r="B1182" s="1">
        <f t="shared" si="38"/>
        <v>1</v>
      </c>
      <c r="C1182" s="10" t="s">
        <v>87</v>
      </c>
      <c r="D1182" s="10" t="s">
        <v>14</v>
      </c>
      <c r="E1182" s="10" t="s">
        <v>72</v>
      </c>
      <c r="F1182" s="10" t="s">
        <v>13</v>
      </c>
      <c r="G1182" s="11">
        <v>39.959999999999994</v>
      </c>
      <c r="H1182" s="13">
        <v>16.38</v>
      </c>
      <c r="I1182" s="1">
        <f t="shared" si="37"/>
        <v>2012</v>
      </c>
    </row>
    <row r="1183" spans="1:9" x14ac:dyDescent="0.3">
      <c r="A1183" s="8">
        <v>40989</v>
      </c>
      <c r="B1183" s="1">
        <f t="shared" si="38"/>
        <v>1</v>
      </c>
      <c r="C1183" s="10" t="s">
        <v>36</v>
      </c>
      <c r="D1183" s="10" t="s">
        <v>23</v>
      </c>
      <c r="E1183" s="10" t="s">
        <v>24</v>
      </c>
      <c r="F1183" s="10" t="s">
        <v>13</v>
      </c>
      <c r="G1183" s="11">
        <v>22.24</v>
      </c>
      <c r="H1183" s="13">
        <v>9.32</v>
      </c>
      <c r="I1183" s="1">
        <f t="shared" si="37"/>
        <v>2012</v>
      </c>
    </row>
    <row r="1184" spans="1:9" x14ac:dyDescent="0.3">
      <c r="A1184" s="14">
        <v>40989</v>
      </c>
      <c r="B1184" s="1">
        <f t="shared" si="38"/>
        <v>1</v>
      </c>
      <c r="C1184" s="10" t="s">
        <v>28</v>
      </c>
      <c r="D1184" s="16" t="s">
        <v>14</v>
      </c>
      <c r="E1184" s="16" t="s">
        <v>55</v>
      </c>
      <c r="F1184" s="16" t="s">
        <v>13</v>
      </c>
      <c r="G1184" s="17">
        <v>25.92</v>
      </c>
      <c r="H1184" s="19">
        <v>0.72</v>
      </c>
      <c r="I1184" s="1">
        <f t="shared" si="37"/>
        <v>2012</v>
      </c>
    </row>
    <row r="1185" spans="1:9" x14ac:dyDescent="0.3">
      <c r="A1185" s="8">
        <v>40989</v>
      </c>
      <c r="B1185" s="1">
        <f t="shared" si="38"/>
        <v>1</v>
      </c>
      <c r="C1185" s="10" t="s">
        <v>22</v>
      </c>
      <c r="D1185" s="10" t="s">
        <v>14</v>
      </c>
      <c r="E1185" s="10" t="s">
        <v>58</v>
      </c>
      <c r="F1185" s="10" t="s">
        <v>13</v>
      </c>
      <c r="G1185" s="11">
        <v>16.28</v>
      </c>
      <c r="H1185" s="13">
        <v>6.5120000000000005</v>
      </c>
      <c r="I1185" s="1">
        <f t="shared" si="37"/>
        <v>2012</v>
      </c>
    </row>
    <row r="1186" spans="1:9" x14ac:dyDescent="0.3">
      <c r="A1186" s="8">
        <v>40990</v>
      </c>
      <c r="B1186" s="1">
        <f t="shared" si="38"/>
        <v>1</v>
      </c>
      <c r="C1186" s="10" t="s">
        <v>87</v>
      </c>
      <c r="D1186" s="10" t="s">
        <v>14</v>
      </c>
      <c r="E1186" s="10" t="s">
        <v>40</v>
      </c>
      <c r="F1186" s="10" t="s">
        <v>25</v>
      </c>
      <c r="G1186" s="11">
        <v>512.76</v>
      </c>
      <c r="H1186" s="13">
        <v>194.76</v>
      </c>
      <c r="I1186" s="1">
        <f t="shared" si="37"/>
        <v>2012</v>
      </c>
    </row>
    <row r="1187" spans="1:9" x14ac:dyDescent="0.3">
      <c r="A1187" s="8">
        <v>40990</v>
      </c>
      <c r="B1187" s="1">
        <f t="shared" si="38"/>
        <v>1</v>
      </c>
      <c r="C1187" s="10" t="s">
        <v>76</v>
      </c>
      <c r="D1187" s="10" t="s">
        <v>23</v>
      </c>
      <c r="E1187" s="10" t="s">
        <v>26</v>
      </c>
      <c r="F1187" s="10" t="s">
        <v>25</v>
      </c>
      <c r="G1187" s="11">
        <v>769.65000000000009</v>
      </c>
      <c r="H1187" s="13">
        <v>84.63</v>
      </c>
      <c r="I1187" s="1">
        <f t="shared" si="37"/>
        <v>2012</v>
      </c>
    </row>
    <row r="1188" spans="1:9" x14ac:dyDescent="0.3">
      <c r="A1188" s="14">
        <v>40990</v>
      </c>
      <c r="B1188" s="1">
        <f t="shared" si="38"/>
        <v>1</v>
      </c>
      <c r="C1188" s="10" t="s">
        <v>22</v>
      </c>
      <c r="D1188" s="16" t="s">
        <v>14</v>
      </c>
      <c r="E1188" s="16" t="s">
        <v>51</v>
      </c>
      <c r="F1188" s="16" t="s">
        <v>29</v>
      </c>
      <c r="G1188" s="17">
        <v>363.49020000000002</v>
      </c>
      <c r="H1188" s="19">
        <v>87.55019999999999</v>
      </c>
      <c r="I1188" s="1">
        <f t="shared" si="37"/>
        <v>2012</v>
      </c>
    </row>
    <row r="1189" spans="1:9" x14ac:dyDescent="0.3">
      <c r="A1189" s="14">
        <v>40990</v>
      </c>
      <c r="B1189" s="1">
        <f t="shared" si="38"/>
        <v>1</v>
      </c>
      <c r="C1189" s="10" t="s">
        <v>57</v>
      </c>
      <c r="D1189" s="16" t="s">
        <v>14</v>
      </c>
      <c r="E1189" s="16" t="s">
        <v>55</v>
      </c>
      <c r="F1189" s="16" t="s">
        <v>13</v>
      </c>
      <c r="G1189" s="17">
        <v>9.9120000000000008</v>
      </c>
      <c r="H1189" s="19">
        <v>3.2213999999999996</v>
      </c>
      <c r="I1189" s="1">
        <f t="shared" si="37"/>
        <v>2012</v>
      </c>
    </row>
    <row r="1190" spans="1:9" x14ac:dyDescent="0.3">
      <c r="A1190" s="14">
        <v>40990</v>
      </c>
      <c r="B1190" s="1">
        <f t="shared" si="38"/>
        <v>1</v>
      </c>
      <c r="C1190" s="10" t="s">
        <v>22</v>
      </c>
      <c r="D1190" s="16" t="s">
        <v>33</v>
      </c>
      <c r="E1190" s="16" t="s">
        <v>37</v>
      </c>
      <c r="F1190" s="16" t="s">
        <v>29</v>
      </c>
      <c r="G1190" s="17">
        <v>507.66300000000012</v>
      </c>
      <c r="H1190" s="19">
        <v>-78.146999999999935</v>
      </c>
      <c r="I1190" s="1">
        <f t="shared" si="37"/>
        <v>2012</v>
      </c>
    </row>
    <row r="1191" spans="1:9" x14ac:dyDescent="0.3">
      <c r="A1191" s="8">
        <v>40990</v>
      </c>
      <c r="B1191" s="1">
        <f t="shared" si="38"/>
        <v>1</v>
      </c>
      <c r="C1191" s="10" t="s">
        <v>45</v>
      </c>
      <c r="D1191" s="10" t="s">
        <v>14</v>
      </c>
      <c r="E1191" s="10" t="s">
        <v>15</v>
      </c>
      <c r="F1191" s="10" t="s">
        <v>13</v>
      </c>
      <c r="G1191" s="11">
        <v>268.32</v>
      </c>
      <c r="H1191" s="13">
        <v>24.119999999999997</v>
      </c>
      <c r="I1191" s="1">
        <f t="shared" si="37"/>
        <v>2012</v>
      </c>
    </row>
    <row r="1192" spans="1:9" x14ac:dyDescent="0.3">
      <c r="A1192" s="14">
        <v>40990</v>
      </c>
      <c r="B1192" s="1">
        <f t="shared" si="38"/>
        <v>1</v>
      </c>
      <c r="C1192" s="10" t="s">
        <v>173</v>
      </c>
      <c r="D1192" s="16" t="s">
        <v>14</v>
      </c>
      <c r="E1192" s="16" t="s">
        <v>46</v>
      </c>
      <c r="F1192" s="16" t="s">
        <v>25</v>
      </c>
      <c r="G1192" s="17">
        <v>417.21600000000001</v>
      </c>
      <c r="H1192" s="19">
        <v>104.29600000000001</v>
      </c>
      <c r="I1192" s="1">
        <f t="shared" si="37"/>
        <v>2012</v>
      </c>
    </row>
    <row r="1193" spans="1:9" x14ac:dyDescent="0.3">
      <c r="A1193" s="14">
        <v>40990</v>
      </c>
      <c r="B1193" s="1">
        <f t="shared" si="38"/>
        <v>1</v>
      </c>
      <c r="C1193" s="10" t="s">
        <v>57</v>
      </c>
      <c r="D1193" s="16" t="s">
        <v>33</v>
      </c>
      <c r="E1193" s="16" t="s">
        <v>72</v>
      </c>
      <c r="F1193" s="16" t="s">
        <v>13</v>
      </c>
      <c r="G1193" s="17">
        <v>172.17900000000003</v>
      </c>
      <c r="H1193" s="19">
        <v>1.8689999999999962</v>
      </c>
      <c r="I1193" s="1">
        <f t="shared" si="37"/>
        <v>2012</v>
      </c>
    </row>
    <row r="1194" spans="1:9" x14ac:dyDescent="0.3">
      <c r="A1194" s="14">
        <v>40990</v>
      </c>
      <c r="B1194" s="1">
        <f t="shared" si="38"/>
        <v>1</v>
      </c>
      <c r="C1194" s="10" t="s">
        <v>22</v>
      </c>
      <c r="D1194" s="16" t="s">
        <v>14</v>
      </c>
      <c r="E1194" s="16" t="s">
        <v>37</v>
      </c>
      <c r="F1194" s="16" t="s">
        <v>29</v>
      </c>
      <c r="G1194" s="17">
        <v>136.51469999999998</v>
      </c>
      <c r="H1194" s="19">
        <v>26.414699999999996</v>
      </c>
      <c r="I1194" s="1">
        <f t="shared" si="37"/>
        <v>2012</v>
      </c>
    </row>
    <row r="1195" spans="1:9" x14ac:dyDescent="0.3">
      <c r="A1195" s="8">
        <v>40990</v>
      </c>
      <c r="B1195" s="1">
        <f t="shared" si="38"/>
        <v>1</v>
      </c>
      <c r="C1195" s="10" t="s">
        <v>105</v>
      </c>
      <c r="D1195" s="10" t="s">
        <v>14</v>
      </c>
      <c r="E1195" s="10" t="s">
        <v>46</v>
      </c>
      <c r="F1195" s="10" t="s">
        <v>25</v>
      </c>
      <c r="G1195" s="11">
        <v>164.08800000000002</v>
      </c>
      <c r="H1195" s="13">
        <v>-110.77200000000002</v>
      </c>
      <c r="I1195" s="1">
        <f t="shared" si="37"/>
        <v>2012</v>
      </c>
    </row>
    <row r="1196" spans="1:9" x14ac:dyDescent="0.3">
      <c r="A1196" s="8">
        <v>40990</v>
      </c>
      <c r="B1196" s="1">
        <f t="shared" si="38"/>
        <v>1</v>
      </c>
      <c r="C1196" s="10" t="s">
        <v>76</v>
      </c>
      <c r="D1196" s="10" t="s">
        <v>23</v>
      </c>
      <c r="E1196" s="10" t="s">
        <v>24</v>
      </c>
      <c r="F1196" s="10" t="s">
        <v>13</v>
      </c>
      <c r="G1196" s="11">
        <v>193.32</v>
      </c>
      <c r="H1196" s="13">
        <v>7.68</v>
      </c>
      <c r="I1196" s="1">
        <f t="shared" si="37"/>
        <v>2012</v>
      </c>
    </row>
    <row r="1197" spans="1:9" x14ac:dyDescent="0.3">
      <c r="A1197" s="14">
        <v>40990</v>
      </c>
      <c r="B1197" s="1">
        <f t="shared" si="38"/>
        <v>1</v>
      </c>
      <c r="C1197" s="10" t="s">
        <v>92</v>
      </c>
      <c r="D1197" s="16" t="s">
        <v>33</v>
      </c>
      <c r="E1197" s="16" t="s">
        <v>37</v>
      </c>
      <c r="F1197" s="16" t="s">
        <v>29</v>
      </c>
      <c r="G1197" s="17">
        <v>124.28999999999999</v>
      </c>
      <c r="H1197" s="19">
        <v>42.24</v>
      </c>
      <c r="I1197" s="1">
        <f t="shared" si="37"/>
        <v>2012</v>
      </c>
    </row>
    <row r="1198" spans="1:9" x14ac:dyDescent="0.3">
      <c r="A1198" s="14">
        <v>40990</v>
      </c>
      <c r="B1198" s="1">
        <f t="shared" si="38"/>
        <v>1</v>
      </c>
      <c r="C1198" s="10" t="s">
        <v>22</v>
      </c>
      <c r="D1198" s="16" t="s">
        <v>14</v>
      </c>
      <c r="E1198" s="16" t="s">
        <v>61</v>
      </c>
      <c r="F1198" s="16" t="s">
        <v>13</v>
      </c>
      <c r="G1198" s="17">
        <v>48.463200000000001</v>
      </c>
      <c r="H1198" s="19">
        <v>-25.636800000000004</v>
      </c>
      <c r="I1198" s="1">
        <f t="shared" si="37"/>
        <v>2012</v>
      </c>
    </row>
    <row r="1199" spans="1:9" x14ac:dyDescent="0.3">
      <c r="A1199" s="8">
        <v>40990</v>
      </c>
      <c r="B1199" s="1">
        <f t="shared" si="38"/>
        <v>1</v>
      </c>
      <c r="C1199" s="10" t="s">
        <v>22</v>
      </c>
      <c r="D1199" s="10" t="s">
        <v>14</v>
      </c>
      <c r="E1199" s="10" t="s">
        <v>72</v>
      </c>
      <c r="F1199" s="10" t="s">
        <v>13</v>
      </c>
      <c r="G1199" s="11">
        <v>44.122799999999998</v>
      </c>
      <c r="H1199" s="13">
        <v>17.482799999999997</v>
      </c>
      <c r="I1199" s="1">
        <f t="shared" si="37"/>
        <v>2012</v>
      </c>
    </row>
    <row r="1200" spans="1:9" x14ac:dyDescent="0.3">
      <c r="A1200" s="8">
        <v>40990</v>
      </c>
      <c r="B1200" s="1">
        <f t="shared" si="38"/>
        <v>1</v>
      </c>
      <c r="C1200" s="10" t="s">
        <v>87</v>
      </c>
      <c r="D1200" s="10" t="s">
        <v>14</v>
      </c>
      <c r="E1200" s="10" t="s">
        <v>72</v>
      </c>
      <c r="F1200" s="10" t="s">
        <v>13</v>
      </c>
      <c r="G1200" s="11">
        <v>58.980000000000004</v>
      </c>
      <c r="H1200" s="13">
        <v>12.36</v>
      </c>
      <c r="I1200" s="1">
        <f t="shared" si="37"/>
        <v>2012</v>
      </c>
    </row>
    <row r="1201" spans="1:9" x14ac:dyDescent="0.3">
      <c r="A1201" s="8">
        <v>40990</v>
      </c>
      <c r="B1201" s="1">
        <f t="shared" si="38"/>
        <v>1</v>
      </c>
      <c r="C1201" s="10" t="s">
        <v>57</v>
      </c>
      <c r="D1201" s="10" t="s">
        <v>33</v>
      </c>
      <c r="E1201" s="10" t="s">
        <v>55</v>
      </c>
      <c r="F1201" s="10" t="s">
        <v>13</v>
      </c>
      <c r="G1201" s="11">
        <v>29.079000000000001</v>
      </c>
      <c r="H1201" s="13">
        <v>9.368999999999998</v>
      </c>
      <c r="I1201" s="1">
        <f t="shared" si="37"/>
        <v>2012</v>
      </c>
    </row>
    <row r="1202" spans="1:9" x14ac:dyDescent="0.3">
      <c r="A1202" s="14">
        <v>40990</v>
      </c>
      <c r="B1202" s="1">
        <f t="shared" si="38"/>
        <v>1</v>
      </c>
      <c r="C1202" s="10" t="s">
        <v>48</v>
      </c>
      <c r="D1202" s="16" t="s">
        <v>14</v>
      </c>
      <c r="E1202" s="16" t="s">
        <v>51</v>
      </c>
      <c r="F1202" s="16" t="s">
        <v>29</v>
      </c>
      <c r="G1202" s="17">
        <v>604.75199999999995</v>
      </c>
      <c r="H1202" s="19">
        <v>37.797000000000025</v>
      </c>
      <c r="I1202" s="1">
        <f t="shared" si="37"/>
        <v>2012</v>
      </c>
    </row>
    <row r="1203" spans="1:9" x14ac:dyDescent="0.3">
      <c r="A1203" s="14">
        <v>40990</v>
      </c>
      <c r="B1203" s="1">
        <f t="shared" si="38"/>
        <v>1</v>
      </c>
      <c r="C1203" s="10" t="s">
        <v>48</v>
      </c>
      <c r="D1203" s="16" t="s">
        <v>14</v>
      </c>
      <c r="E1203" s="16" t="s">
        <v>15</v>
      </c>
      <c r="F1203" s="16" t="s">
        <v>13</v>
      </c>
      <c r="G1203" s="17">
        <v>330.4</v>
      </c>
      <c r="H1203" s="19">
        <v>85.903999999999996</v>
      </c>
      <c r="I1203" s="1">
        <f t="shared" si="37"/>
        <v>2012</v>
      </c>
    </row>
    <row r="1204" spans="1:9" x14ac:dyDescent="0.3">
      <c r="A1204" s="14">
        <v>40990</v>
      </c>
      <c r="B1204" s="1">
        <f t="shared" si="38"/>
        <v>1</v>
      </c>
      <c r="C1204" s="10" t="s">
        <v>105</v>
      </c>
      <c r="D1204" s="16" t="s">
        <v>14</v>
      </c>
      <c r="E1204" s="16" t="s">
        <v>55</v>
      </c>
      <c r="F1204" s="16" t="s">
        <v>13</v>
      </c>
      <c r="G1204" s="17">
        <v>9.3840000000000003</v>
      </c>
      <c r="H1204" s="19">
        <v>-3.3360000000000003</v>
      </c>
      <c r="I1204" s="1">
        <f t="shared" si="37"/>
        <v>2012</v>
      </c>
    </row>
    <row r="1205" spans="1:9" x14ac:dyDescent="0.3">
      <c r="A1205" s="8">
        <v>40990</v>
      </c>
      <c r="B1205" s="1">
        <f t="shared" si="38"/>
        <v>1</v>
      </c>
      <c r="C1205" s="10" t="s">
        <v>105</v>
      </c>
      <c r="D1205" s="10" t="s">
        <v>14</v>
      </c>
      <c r="E1205" s="10" t="s">
        <v>15</v>
      </c>
      <c r="F1205" s="10" t="s">
        <v>13</v>
      </c>
      <c r="G1205" s="11">
        <v>19.175999999999998</v>
      </c>
      <c r="H1205" s="13">
        <v>-27.864000000000001</v>
      </c>
      <c r="I1205" s="1">
        <f t="shared" si="37"/>
        <v>2012</v>
      </c>
    </row>
    <row r="1206" spans="1:9" x14ac:dyDescent="0.3">
      <c r="A1206" s="8">
        <v>40990</v>
      </c>
      <c r="B1206" s="1">
        <f t="shared" si="38"/>
        <v>1</v>
      </c>
      <c r="C1206" s="10" t="s">
        <v>57</v>
      </c>
      <c r="D1206" s="10" t="s">
        <v>33</v>
      </c>
      <c r="E1206" s="10" t="s">
        <v>55</v>
      </c>
      <c r="F1206" s="10" t="s">
        <v>13</v>
      </c>
      <c r="G1206" s="11">
        <v>11.259</v>
      </c>
      <c r="H1206" s="13">
        <v>1.5389999999999999</v>
      </c>
      <c r="I1206" s="1">
        <f t="shared" si="37"/>
        <v>2012</v>
      </c>
    </row>
    <row r="1207" spans="1:9" x14ac:dyDescent="0.3">
      <c r="A1207" s="14">
        <v>40990</v>
      </c>
      <c r="B1207" s="1">
        <f t="shared" si="38"/>
        <v>1</v>
      </c>
      <c r="C1207" s="10" t="s">
        <v>22</v>
      </c>
      <c r="D1207" s="16" t="s">
        <v>14</v>
      </c>
      <c r="E1207" s="16" t="s">
        <v>30</v>
      </c>
      <c r="F1207" s="16" t="s">
        <v>29</v>
      </c>
      <c r="G1207" s="17">
        <v>275.3442</v>
      </c>
      <c r="H1207" s="19">
        <v>19.834200000000017</v>
      </c>
      <c r="I1207" s="1">
        <f t="shared" si="37"/>
        <v>2012</v>
      </c>
    </row>
    <row r="1208" spans="1:9" x14ac:dyDescent="0.3">
      <c r="A1208" s="8">
        <v>40991</v>
      </c>
      <c r="B1208" s="1">
        <f t="shared" si="38"/>
        <v>1</v>
      </c>
      <c r="C1208" s="10" t="s">
        <v>89</v>
      </c>
      <c r="D1208" s="10" t="s">
        <v>23</v>
      </c>
      <c r="E1208" s="10" t="s">
        <v>72</v>
      </c>
      <c r="F1208" s="10" t="s">
        <v>13</v>
      </c>
      <c r="G1208" s="11">
        <v>453.06000000000006</v>
      </c>
      <c r="H1208" s="13">
        <v>27</v>
      </c>
      <c r="I1208" s="1">
        <f t="shared" si="37"/>
        <v>2012</v>
      </c>
    </row>
    <row r="1209" spans="1:9" x14ac:dyDescent="0.3">
      <c r="A1209" s="8">
        <v>40991</v>
      </c>
      <c r="B1209" s="1">
        <f t="shared" si="38"/>
        <v>1</v>
      </c>
      <c r="C1209" s="10" t="s">
        <v>89</v>
      </c>
      <c r="D1209" s="10" t="s">
        <v>23</v>
      </c>
      <c r="E1209" s="10" t="s">
        <v>51</v>
      </c>
      <c r="F1209" s="10" t="s">
        <v>29</v>
      </c>
      <c r="G1209" s="11">
        <v>245.51400000000001</v>
      </c>
      <c r="H1209" s="13">
        <v>2.8740000000000023</v>
      </c>
      <c r="I1209" s="1">
        <f t="shared" si="37"/>
        <v>2012</v>
      </c>
    </row>
    <row r="1210" spans="1:9" x14ac:dyDescent="0.3">
      <c r="A1210" s="14">
        <v>40991</v>
      </c>
      <c r="B1210" s="1">
        <f t="shared" si="38"/>
        <v>1</v>
      </c>
      <c r="C1210" s="10" t="s">
        <v>89</v>
      </c>
      <c r="D1210" s="16" t="s">
        <v>23</v>
      </c>
      <c r="E1210" s="16" t="s">
        <v>72</v>
      </c>
      <c r="F1210" s="16" t="s">
        <v>13</v>
      </c>
      <c r="G1210" s="17">
        <v>152.25</v>
      </c>
      <c r="H1210" s="19">
        <v>76.050000000000011</v>
      </c>
      <c r="I1210" s="1">
        <f t="shared" si="37"/>
        <v>2012</v>
      </c>
    </row>
    <row r="1211" spans="1:9" x14ac:dyDescent="0.3">
      <c r="A1211" s="14">
        <v>40991</v>
      </c>
      <c r="B1211" s="1">
        <f t="shared" si="38"/>
        <v>1</v>
      </c>
      <c r="C1211" s="10" t="s">
        <v>89</v>
      </c>
      <c r="D1211" s="16" t="s">
        <v>23</v>
      </c>
      <c r="E1211" s="16" t="s">
        <v>15</v>
      </c>
      <c r="F1211" s="16" t="s">
        <v>13</v>
      </c>
      <c r="G1211" s="17">
        <v>230.256</v>
      </c>
      <c r="H1211" s="19">
        <v>20.435999999999993</v>
      </c>
      <c r="I1211" s="1">
        <f t="shared" si="37"/>
        <v>2012</v>
      </c>
    </row>
    <row r="1212" spans="1:9" x14ac:dyDescent="0.3">
      <c r="A1212" s="14">
        <v>40991</v>
      </c>
      <c r="B1212" s="1">
        <f t="shared" si="38"/>
        <v>1</v>
      </c>
      <c r="C1212" s="10" t="s">
        <v>12</v>
      </c>
      <c r="D1212" s="16" t="s">
        <v>14</v>
      </c>
      <c r="E1212" s="16" t="s">
        <v>24</v>
      </c>
      <c r="F1212" s="16" t="s">
        <v>13</v>
      </c>
      <c r="G1212" s="17">
        <v>24.900000000000002</v>
      </c>
      <c r="H1212" s="19">
        <v>11.703000000000001</v>
      </c>
      <c r="I1212" s="1">
        <f t="shared" si="37"/>
        <v>2012</v>
      </c>
    </row>
    <row r="1213" spans="1:9" x14ac:dyDescent="0.3">
      <c r="A1213" s="8">
        <v>40991</v>
      </c>
      <c r="B1213" s="1">
        <f t="shared" si="38"/>
        <v>1</v>
      </c>
      <c r="C1213" s="10" t="s">
        <v>12</v>
      </c>
      <c r="D1213" s="10" t="s">
        <v>33</v>
      </c>
      <c r="E1213" s="10" t="s">
        <v>15</v>
      </c>
      <c r="F1213" s="10" t="s">
        <v>13</v>
      </c>
      <c r="G1213" s="11">
        <v>109.38</v>
      </c>
      <c r="H1213" s="13">
        <v>14.16</v>
      </c>
      <c r="I1213" s="1">
        <f t="shared" si="37"/>
        <v>2012</v>
      </c>
    </row>
    <row r="1214" spans="1:9" x14ac:dyDescent="0.3">
      <c r="A1214" s="14">
        <v>40991</v>
      </c>
      <c r="B1214" s="1">
        <f t="shared" si="38"/>
        <v>1</v>
      </c>
      <c r="C1214" s="10" t="s">
        <v>12</v>
      </c>
      <c r="D1214" s="16" t="s">
        <v>33</v>
      </c>
      <c r="E1214" s="16" t="s">
        <v>55</v>
      </c>
      <c r="F1214" s="16" t="s">
        <v>13</v>
      </c>
      <c r="G1214" s="17">
        <v>33.299999999999997</v>
      </c>
      <c r="H1214" s="19">
        <v>10.199999999999999</v>
      </c>
      <c r="I1214" s="1">
        <f t="shared" si="37"/>
        <v>2012</v>
      </c>
    </row>
    <row r="1215" spans="1:9" x14ac:dyDescent="0.3">
      <c r="A1215" s="8">
        <v>40991</v>
      </c>
      <c r="B1215" s="1">
        <f t="shared" si="38"/>
        <v>1</v>
      </c>
      <c r="C1215" s="10" t="s">
        <v>12</v>
      </c>
      <c r="D1215" s="10" t="s">
        <v>33</v>
      </c>
      <c r="E1215" s="10" t="s">
        <v>18</v>
      </c>
      <c r="F1215" s="10" t="s">
        <v>13</v>
      </c>
      <c r="G1215" s="11">
        <v>30.839999999999996</v>
      </c>
      <c r="H1215" s="13">
        <v>7.38</v>
      </c>
      <c r="I1215" s="1">
        <f t="shared" si="37"/>
        <v>2012</v>
      </c>
    </row>
    <row r="1216" spans="1:9" x14ac:dyDescent="0.3">
      <c r="A1216" s="8">
        <v>40991</v>
      </c>
      <c r="B1216" s="1">
        <f t="shared" si="38"/>
        <v>1</v>
      </c>
      <c r="C1216" s="10" t="s">
        <v>89</v>
      </c>
      <c r="D1216" s="10" t="s">
        <v>14</v>
      </c>
      <c r="E1216" s="10" t="s">
        <v>26</v>
      </c>
      <c r="F1216" s="10" t="s">
        <v>25</v>
      </c>
      <c r="G1216" s="11">
        <v>13.38</v>
      </c>
      <c r="H1216" s="13">
        <v>-5.9000000000000012</v>
      </c>
      <c r="I1216" s="1">
        <f t="shared" si="37"/>
        <v>2012</v>
      </c>
    </row>
    <row r="1217" spans="1:9" x14ac:dyDescent="0.3">
      <c r="A1217" s="14">
        <v>40991</v>
      </c>
      <c r="B1217" s="1">
        <f t="shared" si="38"/>
        <v>1</v>
      </c>
      <c r="C1217" s="10" t="s">
        <v>87</v>
      </c>
      <c r="D1217" s="16" t="s">
        <v>14</v>
      </c>
      <c r="E1217" s="16" t="s">
        <v>26</v>
      </c>
      <c r="F1217" s="16" t="s">
        <v>25</v>
      </c>
      <c r="G1217" s="17">
        <v>40.479999999999997</v>
      </c>
      <c r="H1217" s="19">
        <v>14.572799999999997</v>
      </c>
      <c r="I1217" s="1">
        <f t="shared" si="37"/>
        <v>2012</v>
      </c>
    </row>
    <row r="1218" spans="1:9" x14ac:dyDescent="0.3">
      <c r="A1218" s="14">
        <v>40991</v>
      </c>
      <c r="B1218" s="1">
        <f t="shared" si="38"/>
        <v>1</v>
      </c>
      <c r="C1218" s="10" t="s">
        <v>89</v>
      </c>
      <c r="D1218" s="16" t="s">
        <v>23</v>
      </c>
      <c r="E1218" s="16" t="s">
        <v>62</v>
      </c>
      <c r="F1218" s="16" t="s">
        <v>13</v>
      </c>
      <c r="G1218" s="17">
        <v>30.024000000000001</v>
      </c>
      <c r="H1218" s="19">
        <v>10.644</v>
      </c>
      <c r="I1218" s="1">
        <f t="shared" si="37"/>
        <v>2012</v>
      </c>
    </row>
    <row r="1219" spans="1:9" x14ac:dyDescent="0.3">
      <c r="A1219" s="8">
        <v>40992</v>
      </c>
      <c r="B1219" s="1">
        <f t="shared" si="38"/>
        <v>1</v>
      </c>
      <c r="C1219" s="10" t="s">
        <v>60</v>
      </c>
      <c r="D1219" s="10" t="s">
        <v>33</v>
      </c>
      <c r="E1219" s="10" t="s">
        <v>51</v>
      </c>
      <c r="F1219" s="10" t="s">
        <v>29</v>
      </c>
      <c r="G1219" s="11">
        <v>413.37</v>
      </c>
      <c r="H1219" s="13">
        <v>115.74</v>
      </c>
      <c r="I1219" s="1">
        <f t="shared" ref="I1219:I1282" si="39">YEAR(A1219)</f>
        <v>2012</v>
      </c>
    </row>
    <row r="1220" spans="1:9" x14ac:dyDescent="0.3">
      <c r="A1220" s="8">
        <v>40992</v>
      </c>
      <c r="B1220" s="1">
        <f t="shared" si="38"/>
        <v>1</v>
      </c>
      <c r="C1220" s="10" t="s">
        <v>89</v>
      </c>
      <c r="D1220" s="10" t="s">
        <v>14</v>
      </c>
      <c r="E1220" s="10" t="s">
        <v>37</v>
      </c>
      <c r="F1220" s="10" t="s">
        <v>29</v>
      </c>
      <c r="G1220" s="11">
        <v>1396.92056</v>
      </c>
      <c r="H1220" s="13">
        <v>459.06056000000001</v>
      </c>
      <c r="I1220" s="1">
        <f t="shared" si="39"/>
        <v>2012</v>
      </c>
    </row>
    <row r="1221" spans="1:9" x14ac:dyDescent="0.3">
      <c r="A1221" s="14">
        <v>40992</v>
      </c>
      <c r="B1221" s="1">
        <f t="shared" si="38"/>
        <v>1</v>
      </c>
      <c r="C1221" s="10" t="s">
        <v>39</v>
      </c>
      <c r="D1221" s="16" t="s">
        <v>14</v>
      </c>
      <c r="E1221" s="16" t="s">
        <v>40</v>
      </c>
      <c r="F1221" s="16" t="s">
        <v>25</v>
      </c>
      <c r="G1221" s="17">
        <v>366.786</v>
      </c>
      <c r="H1221" s="19">
        <v>65.206400000000002</v>
      </c>
      <c r="I1221" s="1">
        <f t="shared" si="39"/>
        <v>2012</v>
      </c>
    </row>
    <row r="1222" spans="1:9" x14ac:dyDescent="0.3">
      <c r="A1222" s="8">
        <v>40992</v>
      </c>
      <c r="B1222" s="1">
        <f t="shared" si="38"/>
        <v>1</v>
      </c>
      <c r="C1222" s="10" t="s">
        <v>60</v>
      </c>
      <c r="D1222" s="10" t="s">
        <v>33</v>
      </c>
      <c r="E1222" s="10" t="s">
        <v>40</v>
      </c>
      <c r="F1222" s="10" t="s">
        <v>25</v>
      </c>
      <c r="G1222" s="11">
        <v>190.92000000000002</v>
      </c>
      <c r="H1222" s="13">
        <v>40.08</v>
      </c>
      <c r="I1222" s="1">
        <f t="shared" si="39"/>
        <v>2012</v>
      </c>
    </row>
    <row r="1223" spans="1:9" x14ac:dyDescent="0.3">
      <c r="A1223" s="14">
        <v>40992</v>
      </c>
      <c r="B1223" s="1">
        <f t="shared" si="38"/>
        <v>1</v>
      </c>
      <c r="C1223" s="10" t="s">
        <v>42</v>
      </c>
      <c r="D1223" s="16" t="s">
        <v>23</v>
      </c>
      <c r="E1223" s="16" t="s">
        <v>58</v>
      </c>
      <c r="F1223" s="16" t="s">
        <v>13</v>
      </c>
      <c r="G1223" s="17">
        <v>149.21999999999997</v>
      </c>
      <c r="H1223" s="19">
        <v>35.730000000000004</v>
      </c>
      <c r="I1223" s="1">
        <f t="shared" si="39"/>
        <v>2012</v>
      </c>
    </row>
    <row r="1224" spans="1:9" x14ac:dyDescent="0.3">
      <c r="A1224" s="8">
        <v>40992</v>
      </c>
      <c r="B1224" s="1">
        <f t="shared" si="38"/>
        <v>1</v>
      </c>
      <c r="C1224" s="10" t="s">
        <v>36</v>
      </c>
      <c r="D1224" s="10" t="s">
        <v>14</v>
      </c>
      <c r="E1224" s="10" t="s">
        <v>58</v>
      </c>
      <c r="F1224" s="10" t="s">
        <v>13</v>
      </c>
      <c r="G1224" s="11">
        <v>25.44</v>
      </c>
      <c r="H1224" s="13">
        <v>9.9215999999999998</v>
      </c>
      <c r="I1224" s="1">
        <f t="shared" si="39"/>
        <v>2012</v>
      </c>
    </row>
    <row r="1225" spans="1:9" x14ac:dyDescent="0.3">
      <c r="A1225" s="14">
        <v>40992</v>
      </c>
      <c r="B1225" s="1">
        <f t="shared" si="38"/>
        <v>1</v>
      </c>
      <c r="C1225" s="10" t="s">
        <v>36</v>
      </c>
      <c r="D1225" s="16" t="s">
        <v>14</v>
      </c>
      <c r="E1225" s="16" t="s">
        <v>53</v>
      </c>
      <c r="F1225" s="16" t="s">
        <v>29</v>
      </c>
      <c r="G1225" s="17">
        <v>45.48</v>
      </c>
      <c r="H1225" s="19">
        <v>15.917999999999999</v>
      </c>
      <c r="I1225" s="1">
        <f t="shared" si="39"/>
        <v>2012</v>
      </c>
    </row>
    <row r="1226" spans="1:9" x14ac:dyDescent="0.3">
      <c r="A1226" s="8">
        <v>40992</v>
      </c>
      <c r="B1226" s="1">
        <f t="shared" si="38"/>
        <v>1</v>
      </c>
      <c r="C1226" s="10" t="s">
        <v>36</v>
      </c>
      <c r="D1226" s="10" t="s">
        <v>14</v>
      </c>
      <c r="E1226" s="10" t="s">
        <v>58</v>
      </c>
      <c r="F1226" s="10" t="s">
        <v>13</v>
      </c>
      <c r="G1226" s="11">
        <v>6.56</v>
      </c>
      <c r="H1226" s="13">
        <v>1.9023999999999992</v>
      </c>
      <c r="I1226" s="1">
        <f t="shared" si="39"/>
        <v>2012</v>
      </c>
    </row>
    <row r="1227" spans="1:9" x14ac:dyDescent="0.3">
      <c r="A1227" s="8">
        <v>40992</v>
      </c>
      <c r="B1227" s="1">
        <f t="shared" si="38"/>
        <v>1</v>
      </c>
      <c r="C1227" s="10" t="s">
        <v>36</v>
      </c>
      <c r="D1227" s="10" t="s">
        <v>14</v>
      </c>
      <c r="E1227" s="10" t="s">
        <v>58</v>
      </c>
      <c r="F1227" s="10" t="s">
        <v>13</v>
      </c>
      <c r="G1227" s="11">
        <v>14.88</v>
      </c>
      <c r="H1227" s="13">
        <v>3.7200000000000006</v>
      </c>
      <c r="I1227" s="1">
        <f t="shared" si="39"/>
        <v>2012</v>
      </c>
    </row>
    <row r="1228" spans="1:9" x14ac:dyDescent="0.3">
      <c r="A1228" s="14">
        <v>40992</v>
      </c>
      <c r="B1228" s="1">
        <f t="shared" si="38"/>
        <v>1</v>
      </c>
      <c r="C1228" s="10" t="s">
        <v>60</v>
      </c>
      <c r="D1228" s="16" t="s">
        <v>33</v>
      </c>
      <c r="E1228" s="16" t="s">
        <v>15</v>
      </c>
      <c r="F1228" s="16" t="s">
        <v>13</v>
      </c>
      <c r="G1228" s="17">
        <v>61.379999999999995</v>
      </c>
      <c r="H1228" s="19">
        <v>30.06</v>
      </c>
      <c r="I1228" s="1">
        <f t="shared" si="39"/>
        <v>2012</v>
      </c>
    </row>
    <row r="1229" spans="1:9" x14ac:dyDescent="0.3">
      <c r="A1229" s="8">
        <v>40992</v>
      </c>
      <c r="B1229" s="1">
        <f t="shared" si="38"/>
        <v>1</v>
      </c>
      <c r="C1229" s="10" t="s">
        <v>111</v>
      </c>
      <c r="D1229" s="10" t="s">
        <v>14</v>
      </c>
      <c r="E1229" s="10" t="s">
        <v>62</v>
      </c>
      <c r="F1229" s="10" t="s">
        <v>13</v>
      </c>
      <c r="G1229" s="11">
        <v>99.45</v>
      </c>
      <c r="H1229" s="13">
        <v>44.699999999999996</v>
      </c>
      <c r="I1229" s="1">
        <f t="shared" si="39"/>
        <v>2012</v>
      </c>
    </row>
    <row r="1230" spans="1:9" x14ac:dyDescent="0.3">
      <c r="A1230" s="14">
        <v>40992</v>
      </c>
      <c r="B1230" s="1">
        <f t="shared" si="38"/>
        <v>1</v>
      </c>
      <c r="C1230" s="10" t="s">
        <v>57</v>
      </c>
      <c r="D1230" s="16" t="s">
        <v>14</v>
      </c>
      <c r="E1230" s="16" t="s">
        <v>26</v>
      </c>
      <c r="F1230" s="16" t="s">
        <v>25</v>
      </c>
      <c r="G1230" s="17">
        <v>109.97999999999999</v>
      </c>
      <c r="H1230" s="19">
        <v>5.49</v>
      </c>
      <c r="I1230" s="1">
        <f t="shared" si="39"/>
        <v>2012</v>
      </c>
    </row>
    <row r="1231" spans="1:9" x14ac:dyDescent="0.3">
      <c r="A1231" s="14">
        <v>40992</v>
      </c>
      <c r="B1231" s="1">
        <f t="shared" si="38"/>
        <v>1</v>
      </c>
      <c r="C1231" s="10" t="s">
        <v>28</v>
      </c>
      <c r="D1231" s="16" t="s">
        <v>33</v>
      </c>
      <c r="E1231" s="16" t="s">
        <v>62</v>
      </c>
      <c r="F1231" s="16" t="s">
        <v>13</v>
      </c>
      <c r="G1231" s="17">
        <v>71.343299999999999</v>
      </c>
      <c r="H1231" s="19">
        <v>-51.296700000000001</v>
      </c>
      <c r="I1231" s="1">
        <f t="shared" si="39"/>
        <v>2012</v>
      </c>
    </row>
    <row r="1232" spans="1:9" x14ac:dyDescent="0.3">
      <c r="A1232" s="8">
        <v>40992</v>
      </c>
      <c r="B1232" s="1">
        <f t="shared" si="38"/>
        <v>1</v>
      </c>
      <c r="C1232" s="10" t="s">
        <v>78</v>
      </c>
      <c r="D1232" s="10" t="s">
        <v>14</v>
      </c>
      <c r="E1232" s="10" t="s">
        <v>51</v>
      </c>
      <c r="F1232" s="10" t="s">
        <v>29</v>
      </c>
      <c r="G1232" s="11">
        <v>84.015000000000001</v>
      </c>
      <c r="H1232" s="13">
        <v>-55.454999999999998</v>
      </c>
      <c r="I1232" s="1">
        <f t="shared" si="39"/>
        <v>2012</v>
      </c>
    </row>
    <row r="1233" spans="1:9" x14ac:dyDescent="0.3">
      <c r="A1233" s="14">
        <v>40992</v>
      </c>
      <c r="B1233" s="1">
        <f t="shared" si="38"/>
        <v>1</v>
      </c>
      <c r="C1233" s="10" t="s">
        <v>149</v>
      </c>
      <c r="D1233" s="16" t="s">
        <v>14</v>
      </c>
      <c r="E1233" s="16" t="s">
        <v>72</v>
      </c>
      <c r="F1233" s="16" t="s">
        <v>13</v>
      </c>
      <c r="G1233" s="17">
        <v>29.490000000000002</v>
      </c>
      <c r="H1233" s="19">
        <v>6.18</v>
      </c>
      <c r="I1233" s="1">
        <f t="shared" si="39"/>
        <v>2012</v>
      </c>
    </row>
    <row r="1234" spans="1:9" x14ac:dyDescent="0.3">
      <c r="A1234" s="14">
        <v>40992</v>
      </c>
      <c r="B1234" s="1">
        <f t="shared" si="38"/>
        <v>1</v>
      </c>
      <c r="C1234" s="10" t="s">
        <v>57</v>
      </c>
      <c r="D1234" s="16" t="s">
        <v>14</v>
      </c>
      <c r="E1234" s="16" t="s">
        <v>61</v>
      </c>
      <c r="F1234" s="16" t="s">
        <v>13</v>
      </c>
      <c r="G1234" s="17">
        <v>25.799999999999997</v>
      </c>
      <c r="H1234" s="19">
        <v>11.07</v>
      </c>
      <c r="I1234" s="1">
        <f t="shared" si="39"/>
        <v>2012</v>
      </c>
    </row>
    <row r="1235" spans="1:9" x14ac:dyDescent="0.3">
      <c r="A1235" s="8">
        <v>40992</v>
      </c>
      <c r="B1235" s="1">
        <f t="shared" si="38"/>
        <v>1</v>
      </c>
      <c r="C1235" s="10" t="s">
        <v>82</v>
      </c>
      <c r="D1235" s="10" t="s">
        <v>33</v>
      </c>
      <c r="E1235" s="10" t="s">
        <v>15</v>
      </c>
      <c r="F1235" s="10" t="s">
        <v>13</v>
      </c>
      <c r="G1235" s="11">
        <v>46.72</v>
      </c>
      <c r="H1235" s="13">
        <v>21.919999999999998</v>
      </c>
      <c r="I1235" s="1">
        <f t="shared" si="39"/>
        <v>2012</v>
      </c>
    </row>
    <row r="1236" spans="1:9" x14ac:dyDescent="0.3">
      <c r="A1236" s="8">
        <v>40992</v>
      </c>
      <c r="B1236" s="1">
        <f t="shared" si="38"/>
        <v>1</v>
      </c>
      <c r="C1236" s="10" t="s">
        <v>28</v>
      </c>
      <c r="D1236" s="10" t="s">
        <v>33</v>
      </c>
      <c r="E1236" s="10" t="s">
        <v>58</v>
      </c>
      <c r="F1236" s="10" t="s">
        <v>13</v>
      </c>
      <c r="G1236" s="11">
        <v>37.667999999999999</v>
      </c>
      <c r="H1236" s="13">
        <v>4.0679999999999978</v>
      </c>
      <c r="I1236" s="1">
        <f t="shared" si="39"/>
        <v>2012</v>
      </c>
    </row>
    <row r="1237" spans="1:9" x14ac:dyDescent="0.3">
      <c r="A1237" s="8">
        <v>40992</v>
      </c>
      <c r="B1237" s="1">
        <f t="shared" si="38"/>
        <v>1</v>
      </c>
      <c r="C1237" s="10" t="s">
        <v>78</v>
      </c>
      <c r="D1237" s="10" t="s">
        <v>14</v>
      </c>
      <c r="E1237" s="10" t="s">
        <v>55</v>
      </c>
      <c r="F1237" s="10" t="s">
        <v>13</v>
      </c>
      <c r="G1237" s="11">
        <v>17.009999999999998</v>
      </c>
      <c r="H1237" s="13">
        <v>-11.61</v>
      </c>
      <c r="I1237" s="1">
        <f t="shared" si="39"/>
        <v>2012</v>
      </c>
    </row>
    <row r="1238" spans="1:9" x14ac:dyDescent="0.3">
      <c r="A1238" s="8">
        <v>40992</v>
      </c>
      <c r="B1238" s="1">
        <f t="shared" si="38"/>
        <v>1</v>
      </c>
      <c r="C1238" s="10" t="s">
        <v>96</v>
      </c>
      <c r="D1238" s="10" t="s">
        <v>23</v>
      </c>
      <c r="E1238" s="10" t="s">
        <v>58</v>
      </c>
      <c r="F1238" s="10" t="s">
        <v>13</v>
      </c>
      <c r="G1238" s="11">
        <v>14.7</v>
      </c>
      <c r="H1238" s="13">
        <v>-8.82</v>
      </c>
      <c r="I1238" s="1">
        <f t="shared" si="39"/>
        <v>2012</v>
      </c>
    </row>
    <row r="1239" spans="1:9" x14ac:dyDescent="0.3">
      <c r="A1239" s="14">
        <v>40992</v>
      </c>
      <c r="B1239" s="1">
        <f t="shared" si="38"/>
        <v>1</v>
      </c>
      <c r="C1239" s="10" t="s">
        <v>57</v>
      </c>
      <c r="D1239" s="16" t="s">
        <v>23</v>
      </c>
      <c r="E1239" s="16" t="s">
        <v>24</v>
      </c>
      <c r="F1239" s="16" t="s">
        <v>13</v>
      </c>
      <c r="G1239" s="17">
        <v>24.695999999999998</v>
      </c>
      <c r="H1239" s="19">
        <v>3.2760000000000034</v>
      </c>
      <c r="I1239" s="1">
        <f t="shared" si="39"/>
        <v>2012</v>
      </c>
    </row>
    <row r="1240" spans="1:9" x14ac:dyDescent="0.3">
      <c r="A1240" s="14">
        <v>40992</v>
      </c>
      <c r="B1240" s="1">
        <f t="shared" si="38"/>
        <v>1</v>
      </c>
      <c r="C1240" s="10" t="s">
        <v>28</v>
      </c>
      <c r="D1240" s="16" t="s">
        <v>33</v>
      </c>
      <c r="E1240" s="16" t="s">
        <v>55</v>
      </c>
      <c r="F1240" s="16" t="s">
        <v>13</v>
      </c>
      <c r="G1240" s="17">
        <v>19.334400000000002</v>
      </c>
      <c r="H1240" s="19">
        <v>-2.2656000000000027</v>
      </c>
      <c r="I1240" s="1">
        <f t="shared" si="39"/>
        <v>2012</v>
      </c>
    </row>
    <row r="1241" spans="1:9" x14ac:dyDescent="0.3">
      <c r="A1241" s="8">
        <v>40992</v>
      </c>
      <c r="B1241" s="1">
        <f t="shared" ref="B1241:B1304" si="40">ROUNDUP(MONTH(A1218)/3,0)</f>
        <v>1</v>
      </c>
      <c r="C1241" s="10" t="s">
        <v>92</v>
      </c>
      <c r="D1241" s="10" t="s">
        <v>14</v>
      </c>
      <c r="E1241" s="10" t="s">
        <v>55</v>
      </c>
      <c r="F1241" s="10" t="s">
        <v>13</v>
      </c>
      <c r="G1241" s="11">
        <v>9.1530000000000005</v>
      </c>
      <c r="H1241" s="13">
        <v>2.2229999999999999</v>
      </c>
      <c r="I1241" s="1">
        <f t="shared" si="39"/>
        <v>2012</v>
      </c>
    </row>
    <row r="1242" spans="1:9" x14ac:dyDescent="0.3">
      <c r="A1242" s="14">
        <v>40992</v>
      </c>
      <c r="B1242" s="1">
        <f t="shared" si="40"/>
        <v>1</v>
      </c>
      <c r="C1242" s="10" t="s">
        <v>96</v>
      </c>
      <c r="D1242" s="16" t="s">
        <v>23</v>
      </c>
      <c r="E1242" s="16" t="s">
        <v>62</v>
      </c>
      <c r="F1242" s="16" t="s">
        <v>13</v>
      </c>
      <c r="G1242" s="17">
        <v>6.8550000000000004</v>
      </c>
      <c r="H1242" s="19">
        <v>-4.2750000000000004</v>
      </c>
      <c r="I1242" s="1">
        <f t="shared" si="39"/>
        <v>2012</v>
      </c>
    </row>
    <row r="1243" spans="1:9" x14ac:dyDescent="0.3">
      <c r="A1243" s="14">
        <v>40993</v>
      </c>
      <c r="B1243" s="1">
        <f t="shared" si="40"/>
        <v>1</v>
      </c>
      <c r="C1243" s="10" t="s">
        <v>57</v>
      </c>
      <c r="D1243" s="16" t="s">
        <v>14</v>
      </c>
      <c r="E1243" s="16" t="s">
        <v>15</v>
      </c>
      <c r="F1243" s="16" t="s">
        <v>13</v>
      </c>
      <c r="G1243" s="17">
        <v>551.20499999999993</v>
      </c>
      <c r="H1243" s="19">
        <v>97.965000000000032</v>
      </c>
      <c r="I1243" s="1">
        <f t="shared" si="39"/>
        <v>2012</v>
      </c>
    </row>
    <row r="1244" spans="1:9" x14ac:dyDescent="0.3">
      <c r="A1244" s="8">
        <v>40993</v>
      </c>
      <c r="B1244" s="1">
        <f t="shared" si="40"/>
        <v>1</v>
      </c>
      <c r="C1244" s="10" t="s">
        <v>50</v>
      </c>
      <c r="D1244" s="10" t="s">
        <v>14</v>
      </c>
      <c r="E1244" s="10" t="s">
        <v>55</v>
      </c>
      <c r="F1244" s="10" t="s">
        <v>13</v>
      </c>
      <c r="G1244" s="11">
        <v>18.75</v>
      </c>
      <c r="H1244" s="13">
        <v>9</v>
      </c>
      <c r="I1244" s="1">
        <f t="shared" si="39"/>
        <v>2012</v>
      </c>
    </row>
    <row r="1245" spans="1:9" x14ac:dyDescent="0.3">
      <c r="A1245" s="14">
        <v>40993</v>
      </c>
      <c r="B1245" s="1">
        <f t="shared" si="40"/>
        <v>1</v>
      </c>
      <c r="C1245" s="10" t="s">
        <v>22</v>
      </c>
      <c r="D1245" s="16" t="s">
        <v>33</v>
      </c>
      <c r="E1245" s="16" t="s">
        <v>51</v>
      </c>
      <c r="F1245" s="16" t="s">
        <v>29</v>
      </c>
      <c r="G1245" s="17">
        <v>28.783999999999999</v>
      </c>
      <c r="H1245" s="19">
        <v>2.878400000000001</v>
      </c>
      <c r="I1245" s="1">
        <f t="shared" si="39"/>
        <v>2012</v>
      </c>
    </row>
    <row r="1246" spans="1:9" x14ac:dyDescent="0.3">
      <c r="A1246" s="14">
        <v>40993</v>
      </c>
      <c r="B1246" s="1">
        <f t="shared" si="40"/>
        <v>1</v>
      </c>
      <c r="C1246" s="10" t="s">
        <v>22</v>
      </c>
      <c r="D1246" s="16" t="s">
        <v>33</v>
      </c>
      <c r="E1246" s="16" t="s">
        <v>72</v>
      </c>
      <c r="F1246" s="16" t="s">
        <v>13</v>
      </c>
      <c r="G1246" s="17">
        <v>27.936000000000003</v>
      </c>
      <c r="H1246" s="19">
        <v>9.4283999999999963</v>
      </c>
      <c r="I1246" s="1">
        <f t="shared" si="39"/>
        <v>2012</v>
      </c>
    </row>
    <row r="1247" spans="1:9" x14ac:dyDescent="0.3">
      <c r="A1247" s="14">
        <v>40993</v>
      </c>
      <c r="B1247" s="1">
        <f t="shared" si="40"/>
        <v>1</v>
      </c>
      <c r="C1247" s="10" t="s">
        <v>22</v>
      </c>
      <c r="D1247" s="16" t="s">
        <v>33</v>
      </c>
      <c r="E1247" s="16" t="s">
        <v>58</v>
      </c>
      <c r="F1247" s="16" t="s">
        <v>13</v>
      </c>
      <c r="G1247" s="17">
        <v>3.36</v>
      </c>
      <c r="H1247" s="19">
        <v>0.83999999999999986</v>
      </c>
      <c r="I1247" s="1">
        <f t="shared" si="39"/>
        <v>2012</v>
      </c>
    </row>
    <row r="1248" spans="1:9" x14ac:dyDescent="0.3">
      <c r="A1248" s="14">
        <v>40993</v>
      </c>
      <c r="B1248" s="1">
        <f t="shared" si="40"/>
        <v>1</v>
      </c>
      <c r="C1248" s="10" t="s">
        <v>57</v>
      </c>
      <c r="D1248" s="16" t="s">
        <v>14</v>
      </c>
      <c r="E1248" s="16" t="s">
        <v>72</v>
      </c>
      <c r="F1248" s="16" t="s">
        <v>13</v>
      </c>
      <c r="G1248" s="17">
        <v>92.43</v>
      </c>
      <c r="H1248" s="19">
        <v>25.83</v>
      </c>
      <c r="I1248" s="1">
        <f t="shared" si="39"/>
        <v>2012</v>
      </c>
    </row>
    <row r="1249" spans="1:9" x14ac:dyDescent="0.3">
      <c r="A1249" s="14">
        <v>40993</v>
      </c>
      <c r="B1249" s="1">
        <f t="shared" si="40"/>
        <v>1</v>
      </c>
      <c r="C1249" s="10" t="s">
        <v>87</v>
      </c>
      <c r="D1249" s="16" t="s">
        <v>33</v>
      </c>
      <c r="E1249" s="16" t="s">
        <v>53</v>
      </c>
      <c r="F1249" s="16" t="s">
        <v>29</v>
      </c>
      <c r="G1249" s="17">
        <v>66.300000000000011</v>
      </c>
      <c r="H1249" s="19">
        <v>8.6190000000000033</v>
      </c>
      <c r="I1249" s="1">
        <f t="shared" si="39"/>
        <v>2012</v>
      </c>
    </row>
    <row r="1250" spans="1:9" x14ac:dyDescent="0.3">
      <c r="A1250" s="8">
        <v>40993</v>
      </c>
      <c r="B1250" s="1">
        <f t="shared" si="40"/>
        <v>1</v>
      </c>
      <c r="C1250" s="10" t="s">
        <v>22</v>
      </c>
      <c r="D1250" s="10" t="s">
        <v>14</v>
      </c>
      <c r="E1250" s="10" t="s">
        <v>55</v>
      </c>
      <c r="F1250" s="10" t="s">
        <v>13</v>
      </c>
      <c r="G1250" s="11">
        <v>67.679999999999993</v>
      </c>
      <c r="H1250" s="13">
        <v>30.96</v>
      </c>
      <c r="I1250" s="1">
        <f t="shared" si="39"/>
        <v>2012</v>
      </c>
    </row>
    <row r="1251" spans="1:9" x14ac:dyDescent="0.3">
      <c r="A1251" s="8">
        <v>40994</v>
      </c>
      <c r="B1251" s="1">
        <f t="shared" si="40"/>
        <v>1</v>
      </c>
      <c r="C1251" s="10" t="s">
        <v>76</v>
      </c>
      <c r="D1251" s="10" t="s">
        <v>14</v>
      </c>
      <c r="E1251" s="10" t="s">
        <v>55</v>
      </c>
      <c r="F1251" s="10" t="s">
        <v>13</v>
      </c>
      <c r="G1251" s="11">
        <v>20.58</v>
      </c>
      <c r="H1251" s="13">
        <v>4.08</v>
      </c>
      <c r="I1251" s="1">
        <f t="shared" si="39"/>
        <v>2012</v>
      </c>
    </row>
    <row r="1252" spans="1:9" x14ac:dyDescent="0.3">
      <c r="A1252" s="8">
        <v>40994</v>
      </c>
      <c r="B1252" s="1">
        <f t="shared" si="40"/>
        <v>1</v>
      </c>
      <c r="C1252" s="10" t="s">
        <v>76</v>
      </c>
      <c r="D1252" s="10" t="s">
        <v>14</v>
      </c>
      <c r="E1252" s="10" t="s">
        <v>15</v>
      </c>
      <c r="F1252" s="10" t="s">
        <v>13</v>
      </c>
      <c r="G1252" s="11">
        <v>9.2339999999999982</v>
      </c>
      <c r="H1252" s="13">
        <v>1.6140000000000003</v>
      </c>
      <c r="I1252" s="1">
        <f t="shared" si="39"/>
        <v>2012</v>
      </c>
    </row>
    <row r="1253" spans="1:9" x14ac:dyDescent="0.3">
      <c r="A1253" s="14">
        <v>40995</v>
      </c>
      <c r="B1253" s="1">
        <f t="shared" si="40"/>
        <v>1</v>
      </c>
      <c r="C1253" s="10" t="s">
        <v>20</v>
      </c>
      <c r="D1253" s="16" t="s">
        <v>33</v>
      </c>
      <c r="E1253" s="16" t="s">
        <v>51</v>
      </c>
      <c r="F1253" s="16" t="s">
        <v>29</v>
      </c>
      <c r="G1253" s="17">
        <v>492.96</v>
      </c>
      <c r="H1253" s="19">
        <v>14.76</v>
      </c>
      <c r="I1253" s="1">
        <f t="shared" si="39"/>
        <v>2012</v>
      </c>
    </row>
    <row r="1254" spans="1:9" x14ac:dyDescent="0.3">
      <c r="A1254" s="14">
        <v>40995</v>
      </c>
      <c r="B1254" s="1">
        <f t="shared" si="40"/>
        <v>1</v>
      </c>
      <c r="C1254" s="10" t="s">
        <v>45</v>
      </c>
      <c r="D1254" s="16" t="s">
        <v>14</v>
      </c>
      <c r="E1254" s="16" t="s">
        <v>43</v>
      </c>
      <c r="F1254" s="16" t="s">
        <v>25</v>
      </c>
      <c r="G1254" s="17">
        <v>1184.72</v>
      </c>
      <c r="H1254" s="19">
        <v>106.62480000000005</v>
      </c>
      <c r="I1254" s="1">
        <f t="shared" si="39"/>
        <v>2012</v>
      </c>
    </row>
    <row r="1255" spans="1:9" x14ac:dyDescent="0.3">
      <c r="A1255" s="14">
        <v>40995</v>
      </c>
      <c r="B1255" s="1">
        <f t="shared" si="40"/>
        <v>1</v>
      </c>
      <c r="C1255" s="10" t="s">
        <v>45</v>
      </c>
      <c r="D1255" s="16" t="s">
        <v>14</v>
      </c>
      <c r="E1255" s="16" t="s">
        <v>61</v>
      </c>
      <c r="F1255" s="16" t="s">
        <v>13</v>
      </c>
      <c r="G1255" s="17">
        <v>6.12</v>
      </c>
      <c r="H1255" s="19">
        <v>2.8763999999999994</v>
      </c>
      <c r="I1255" s="1">
        <f t="shared" si="39"/>
        <v>2012</v>
      </c>
    </row>
    <row r="1256" spans="1:9" x14ac:dyDescent="0.3">
      <c r="A1256" s="8">
        <v>40995</v>
      </c>
      <c r="B1256" s="1">
        <f t="shared" si="40"/>
        <v>1</v>
      </c>
      <c r="C1256" s="10" t="s">
        <v>36</v>
      </c>
      <c r="D1256" s="10" t="s">
        <v>23</v>
      </c>
      <c r="E1256" s="10" t="s">
        <v>51</v>
      </c>
      <c r="F1256" s="10" t="s">
        <v>29</v>
      </c>
      <c r="G1256" s="11">
        <v>309.36</v>
      </c>
      <c r="H1256" s="13">
        <v>102.06000000000002</v>
      </c>
      <c r="I1256" s="1">
        <f t="shared" si="39"/>
        <v>2012</v>
      </c>
    </row>
    <row r="1257" spans="1:9" x14ac:dyDescent="0.3">
      <c r="A1257" s="8">
        <v>40995</v>
      </c>
      <c r="B1257" s="1">
        <f t="shared" si="40"/>
        <v>1</v>
      </c>
      <c r="C1257" s="10" t="s">
        <v>32</v>
      </c>
      <c r="D1257" s="10" t="s">
        <v>14</v>
      </c>
      <c r="E1257" s="10" t="s">
        <v>37</v>
      </c>
      <c r="F1257" s="10" t="s">
        <v>29</v>
      </c>
      <c r="G1257" s="11">
        <v>259.75943999999998</v>
      </c>
      <c r="H1257" s="13">
        <v>72.319440000000014</v>
      </c>
      <c r="I1257" s="1">
        <f t="shared" si="39"/>
        <v>2012</v>
      </c>
    </row>
    <row r="1258" spans="1:9" x14ac:dyDescent="0.3">
      <c r="A1258" s="14">
        <v>40995</v>
      </c>
      <c r="B1258" s="1">
        <f t="shared" si="40"/>
        <v>1</v>
      </c>
      <c r="C1258" s="10" t="s">
        <v>105</v>
      </c>
      <c r="D1258" s="16" t="s">
        <v>23</v>
      </c>
      <c r="E1258" s="16" t="s">
        <v>51</v>
      </c>
      <c r="F1258" s="16" t="s">
        <v>29</v>
      </c>
      <c r="G1258" s="17">
        <v>302.37599999999998</v>
      </c>
      <c r="H1258" s="19">
        <v>22.678200000000018</v>
      </c>
      <c r="I1258" s="1">
        <f t="shared" si="39"/>
        <v>2012</v>
      </c>
    </row>
    <row r="1259" spans="1:9" x14ac:dyDescent="0.3">
      <c r="A1259" s="8">
        <v>40995</v>
      </c>
      <c r="B1259" s="1">
        <f t="shared" si="40"/>
        <v>1</v>
      </c>
      <c r="C1259" s="10" t="s">
        <v>36</v>
      </c>
      <c r="D1259" s="10" t="s">
        <v>23</v>
      </c>
      <c r="E1259" s="10" t="s">
        <v>18</v>
      </c>
      <c r="F1259" s="10" t="s">
        <v>13</v>
      </c>
      <c r="G1259" s="11">
        <v>204.95999999999998</v>
      </c>
      <c r="H1259" s="13">
        <v>79.8</v>
      </c>
      <c r="I1259" s="1">
        <f t="shared" si="39"/>
        <v>2012</v>
      </c>
    </row>
    <row r="1260" spans="1:9" x14ac:dyDescent="0.3">
      <c r="A1260" s="8">
        <v>40995</v>
      </c>
      <c r="B1260" s="1">
        <f t="shared" si="40"/>
        <v>1</v>
      </c>
      <c r="C1260" s="10" t="s">
        <v>39</v>
      </c>
      <c r="D1260" s="10" t="s">
        <v>14</v>
      </c>
      <c r="E1260" s="10" t="s">
        <v>26</v>
      </c>
      <c r="F1260" s="10" t="s">
        <v>25</v>
      </c>
      <c r="G1260" s="11">
        <v>100.5</v>
      </c>
      <c r="H1260" s="13">
        <v>25.08</v>
      </c>
      <c r="I1260" s="1">
        <f t="shared" si="39"/>
        <v>2012</v>
      </c>
    </row>
    <row r="1261" spans="1:9" x14ac:dyDescent="0.3">
      <c r="A1261" s="8">
        <v>40995</v>
      </c>
      <c r="B1261" s="1">
        <f t="shared" si="40"/>
        <v>1</v>
      </c>
      <c r="C1261" s="10" t="s">
        <v>39</v>
      </c>
      <c r="D1261" s="10" t="s">
        <v>14</v>
      </c>
      <c r="E1261" s="10" t="s">
        <v>40</v>
      </c>
      <c r="F1261" s="10" t="s">
        <v>25</v>
      </c>
      <c r="G1261" s="11">
        <v>143.4</v>
      </c>
      <c r="H1261" s="13">
        <v>51.599999999999994</v>
      </c>
      <c r="I1261" s="1">
        <f t="shared" si="39"/>
        <v>2012</v>
      </c>
    </row>
    <row r="1262" spans="1:9" x14ac:dyDescent="0.3">
      <c r="A1262" s="14">
        <v>40995</v>
      </c>
      <c r="B1262" s="1">
        <f t="shared" si="40"/>
        <v>1</v>
      </c>
      <c r="C1262" s="10" t="s">
        <v>17</v>
      </c>
      <c r="D1262" s="16" t="s">
        <v>14</v>
      </c>
      <c r="E1262" s="16" t="s">
        <v>26</v>
      </c>
      <c r="F1262" s="16" t="s">
        <v>25</v>
      </c>
      <c r="G1262" s="17">
        <v>188.76</v>
      </c>
      <c r="H1262" s="19">
        <v>69.84</v>
      </c>
      <c r="I1262" s="1">
        <f t="shared" si="39"/>
        <v>2012</v>
      </c>
    </row>
    <row r="1263" spans="1:9" x14ac:dyDescent="0.3">
      <c r="A1263" s="8">
        <v>40995</v>
      </c>
      <c r="B1263" s="1">
        <f t="shared" si="40"/>
        <v>1</v>
      </c>
      <c r="C1263" s="10" t="s">
        <v>36</v>
      </c>
      <c r="D1263" s="10" t="s">
        <v>23</v>
      </c>
      <c r="E1263" s="10" t="s">
        <v>53</v>
      </c>
      <c r="F1263" s="10" t="s">
        <v>29</v>
      </c>
      <c r="G1263" s="11">
        <v>167.76000000000002</v>
      </c>
      <c r="H1263" s="13">
        <v>10.02</v>
      </c>
      <c r="I1263" s="1">
        <f t="shared" si="39"/>
        <v>2012</v>
      </c>
    </row>
    <row r="1264" spans="1:9" x14ac:dyDescent="0.3">
      <c r="A1264" s="14">
        <v>40995</v>
      </c>
      <c r="B1264" s="1">
        <f t="shared" si="40"/>
        <v>1</v>
      </c>
      <c r="C1264" s="10" t="s">
        <v>89</v>
      </c>
      <c r="D1264" s="16" t="s">
        <v>33</v>
      </c>
      <c r="E1264" s="16" t="s">
        <v>62</v>
      </c>
      <c r="F1264" s="16" t="s">
        <v>13</v>
      </c>
      <c r="G1264" s="17">
        <v>93.3</v>
      </c>
      <c r="H1264" s="19">
        <v>44.699999999999996</v>
      </c>
      <c r="I1264" s="1">
        <f t="shared" si="39"/>
        <v>2012</v>
      </c>
    </row>
    <row r="1265" spans="1:9" x14ac:dyDescent="0.3">
      <c r="A1265" s="14">
        <v>40995</v>
      </c>
      <c r="B1265" s="1">
        <f t="shared" si="40"/>
        <v>1</v>
      </c>
      <c r="C1265" s="10" t="s">
        <v>17</v>
      </c>
      <c r="D1265" s="16" t="s">
        <v>14</v>
      </c>
      <c r="E1265" s="16" t="s">
        <v>58</v>
      </c>
      <c r="F1265" s="16" t="s">
        <v>13</v>
      </c>
      <c r="G1265" s="17">
        <v>99.84</v>
      </c>
      <c r="H1265" s="19">
        <v>35.94</v>
      </c>
      <c r="I1265" s="1">
        <f t="shared" si="39"/>
        <v>2012</v>
      </c>
    </row>
    <row r="1266" spans="1:9" x14ac:dyDescent="0.3">
      <c r="A1266" s="14">
        <v>40995</v>
      </c>
      <c r="B1266" s="1">
        <f t="shared" si="40"/>
        <v>1</v>
      </c>
      <c r="C1266" s="10" t="s">
        <v>36</v>
      </c>
      <c r="D1266" s="16" t="s">
        <v>23</v>
      </c>
      <c r="E1266" s="16" t="s">
        <v>61</v>
      </c>
      <c r="F1266" s="16" t="s">
        <v>13</v>
      </c>
      <c r="G1266" s="17">
        <v>120.4</v>
      </c>
      <c r="H1266" s="19">
        <v>21.56</v>
      </c>
      <c r="I1266" s="1">
        <f t="shared" si="39"/>
        <v>2012</v>
      </c>
    </row>
    <row r="1267" spans="1:9" x14ac:dyDescent="0.3">
      <c r="A1267" s="8">
        <v>40995</v>
      </c>
      <c r="B1267" s="1">
        <f t="shared" si="40"/>
        <v>1</v>
      </c>
      <c r="C1267" s="10" t="s">
        <v>20</v>
      </c>
      <c r="D1267" s="10" t="s">
        <v>33</v>
      </c>
      <c r="E1267" s="10" t="s">
        <v>72</v>
      </c>
      <c r="F1267" s="10" t="s">
        <v>13</v>
      </c>
      <c r="G1267" s="11">
        <v>28.230000000000004</v>
      </c>
      <c r="H1267" s="13">
        <v>0</v>
      </c>
      <c r="I1267" s="1">
        <f t="shared" si="39"/>
        <v>2012</v>
      </c>
    </row>
    <row r="1268" spans="1:9" x14ac:dyDescent="0.3">
      <c r="A1268" s="14">
        <v>40995</v>
      </c>
      <c r="B1268" s="1">
        <f t="shared" si="40"/>
        <v>1</v>
      </c>
      <c r="C1268" s="10" t="s">
        <v>111</v>
      </c>
      <c r="D1268" s="16" t="s">
        <v>14</v>
      </c>
      <c r="E1268" s="16" t="s">
        <v>15</v>
      </c>
      <c r="F1268" s="16" t="s">
        <v>13</v>
      </c>
      <c r="G1268" s="17">
        <v>39.120000000000005</v>
      </c>
      <c r="H1268" s="19">
        <v>-58.680000000000007</v>
      </c>
      <c r="I1268" s="1">
        <f t="shared" si="39"/>
        <v>2012</v>
      </c>
    </row>
    <row r="1269" spans="1:9" x14ac:dyDescent="0.3">
      <c r="A1269" s="14">
        <v>40995</v>
      </c>
      <c r="B1269" s="1">
        <f t="shared" si="40"/>
        <v>1</v>
      </c>
      <c r="C1269" s="10" t="s">
        <v>36</v>
      </c>
      <c r="D1269" s="16" t="s">
        <v>23</v>
      </c>
      <c r="E1269" s="16" t="s">
        <v>18</v>
      </c>
      <c r="F1269" s="16" t="s">
        <v>13</v>
      </c>
      <c r="G1269" s="17">
        <v>29.72</v>
      </c>
      <c r="H1269" s="19">
        <v>4.16</v>
      </c>
      <c r="I1269" s="1">
        <f t="shared" si="39"/>
        <v>2012</v>
      </c>
    </row>
    <row r="1270" spans="1:9" x14ac:dyDescent="0.3">
      <c r="A1270" s="14">
        <v>40995</v>
      </c>
      <c r="B1270" s="1">
        <f t="shared" si="40"/>
        <v>1</v>
      </c>
      <c r="C1270" s="10" t="s">
        <v>105</v>
      </c>
      <c r="D1270" s="16" t="s">
        <v>23</v>
      </c>
      <c r="E1270" s="16" t="s">
        <v>43</v>
      </c>
      <c r="F1270" s="16" t="s">
        <v>25</v>
      </c>
      <c r="G1270" s="17">
        <v>330.58800000000002</v>
      </c>
      <c r="H1270" s="19">
        <v>-143.25480000000002</v>
      </c>
      <c r="I1270" s="1">
        <f t="shared" si="39"/>
        <v>2012</v>
      </c>
    </row>
    <row r="1271" spans="1:9" x14ac:dyDescent="0.3">
      <c r="A1271" s="8">
        <v>40995</v>
      </c>
      <c r="B1271" s="1">
        <f t="shared" si="40"/>
        <v>1</v>
      </c>
      <c r="C1271" s="10" t="s">
        <v>20</v>
      </c>
      <c r="D1271" s="10" t="s">
        <v>33</v>
      </c>
      <c r="E1271" s="10" t="s">
        <v>61</v>
      </c>
      <c r="F1271" s="10" t="s">
        <v>13</v>
      </c>
      <c r="G1271" s="11">
        <v>21.48</v>
      </c>
      <c r="H1271" s="13">
        <v>2.52</v>
      </c>
      <c r="I1271" s="1">
        <f t="shared" si="39"/>
        <v>2012</v>
      </c>
    </row>
    <row r="1272" spans="1:9" x14ac:dyDescent="0.3">
      <c r="A1272" s="14">
        <v>40995</v>
      </c>
      <c r="B1272" s="1">
        <f t="shared" si="40"/>
        <v>1</v>
      </c>
      <c r="C1272" s="10" t="s">
        <v>57</v>
      </c>
      <c r="D1272" s="16" t="s">
        <v>14</v>
      </c>
      <c r="E1272" s="16" t="s">
        <v>72</v>
      </c>
      <c r="F1272" s="16" t="s">
        <v>13</v>
      </c>
      <c r="G1272" s="17">
        <v>10.719999999999999</v>
      </c>
      <c r="H1272" s="19">
        <v>4.4799999999999995</v>
      </c>
      <c r="I1272" s="1">
        <f t="shared" si="39"/>
        <v>2012</v>
      </c>
    </row>
    <row r="1273" spans="1:9" x14ac:dyDescent="0.3">
      <c r="A1273" s="14">
        <v>40995</v>
      </c>
      <c r="B1273" s="1">
        <f t="shared" si="40"/>
        <v>1</v>
      </c>
      <c r="C1273" s="10" t="s">
        <v>111</v>
      </c>
      <c r="D1273" s="16" t="s">
        <v>14</v>
      </c>
      <c r="E1273" s="16" t="s">
        <v>62</v>
      </c>
      <c r="F1273" s="16" t="s">
        <v>13</v>
      </c>
      <c r="G1273" s="17">
        <v>21.734999999999999</v>
      </c>
      <c r="H1273" s="19">
        <v>-21.375</v>
      </c>
      <c r="I1273" s="1">
        <f t="shared" si="39"/>
        <v>2012</v>
      </c>
    </row>
    <row r="1274" spans="1:9" x14ac:dyDescent="0.3">
      <c r="A1274" s="8">
        <v>40995</v>
      </c>
      <c r="B1274" s="1">
        <f t="shared" si="40"/>
        <v>1</v>
      </c>
      <c r="C1274" s="10" t="s">
        <v>36</v>
      </c>
      <c r="D1274" s="10" t="s">
        <v>23</v>
      </c>
      <c r="E1274" s="10" t="s">
        <v>55</v>
      </c>
      <c r="F1274" s="10" t="s">
        <v>13</v>
      </c>
      <c r="G1274" s="11">
        <v>8.34</v>
      </c>
      <c r="H1274" s="13">
        <v>3.72</v>
      </c>
      <c r="I1274" s="1">
        <f t="shared" si="39"/>
        <v>2012</v>
      </c>
    </row>
    <row r="1275" spans="1:9" x14ac:dyDescent="0.3">
      <c r="A1275" s="8">
        <v>40995</v>
      </c>
      <c r="B1275" s="1">
        <f t="shared" si="40"/>
        <v>1</v>
      </c>
      <c r="C1275" s="10" t="s">
        <v>76</v>
      </c>
      <c r="D1275" s="10" t="s">
        <v>14</v>
      </c>
      <c r="E1275" s="10" t="s">
        <v>55</v>
      </c>
      <c r="F1275" s="10" t="s">
        <v>13</v>
      </c>
      <c r="G1275" s="11">
        <v>16.127999999999993</v>
      </c>
      <c r="H1275" s="13">
        <v>2.6879999999999997</v>
      </c>
      <c r="I1275" s="1">
        <f t="shared" si="39"/>
        <v>2012</v>
      </c>
    </row>
    <row r="1276" spans="1:9" x14ac:dyDescent="0.3">
      <c r="A1276" s="8">
        <v>40995</v>
      </c>
      <c r="B1276" s="1">
        <f t="shared" si="40"/>
        <v>1</v>
      </c>
      <c r="C1276" s="10" t="s">
        <v>36</v>
      </c>
      <c r="D1276" s="10" t="s">
        <v>23</v>
      </c>
      <c r="E1276" s="10" t="s">
        <v>72</v>
      </c>
      <c r="F1276" s="10" t="s">
        <v>13</v>
      </c>
      <c r="G1276" s="11">
        <v>6.4</v>
      </c>
      <c r="H1276" s="13">
        <v>1.44</v>
      </c>
      <c r="I1276" s="1">
        <f t="shared" si="39"/>
        <v>2012</v>
      </c>
    </row>
    <row r="1277" spans="1:9" x14ac:dyDescent="0.3">
      <c r="A1277" s="14">
        <v>40995</v>
      </c>
      <c r="B1277" s="1">
        <f t="shared" si="40"/>
        <v>1</v>
      </c>
      <c r="C1277" s="10" t="s">
        <v>36</v>
      </c>
      <c r="D1277" s="16" t="s">
        <v>23</v>
      </c>
      <c r="E1277" s="16" t="s">
        <v>15</v>
      </c>
      <c r="F1277" s="16" t="s">
        <v>13</v>
      </c>
      <c r="G1277" s="17">
        <v>30</v>
      </c>
      <c r="H1277" s="19">
        <v>2.4</v>
      </c>
      <c r="I1277" s="1">
        <f t="shared" si="39"/>
        <v>2012</v>
      </c>
    </row>
    <row r="1278" spans="1:9" x14ac:dyDescent="0.3">
      <c r="A1278" s="8">
        <v>40995</v>
      </c>
      <c r="B1278" s="1">
        <f t="shared" si="40"/>
        <v>1</v>
      </c>
      <c r="C1278" s="10" t="s">
        <v>36</v>
      </c>
      <c r="D1278" s="10" t="s">
        <v>23</v>
      </c>
      <c r="E1278" s="10" t="s">
        <v>61</v>
      </c>
      <c r="F1278" s="10" t="s">
        <v>13</v>
      </c>
      <c r="G1278" s="11">
        <v>44.820000000000007</v>
      </c>
      <c r="H1278" s="13">
        <v>11.16</v>
      </c>
      <c r="I1278" s="1">
        <f t="shared" si="39"/>
        <v>2012</v>
      </c>
    </row>
    <row r="1279" spans="1:9" x14ac:dyDescent="0.3">
      <c r="A1279" s="14">
        <v>40996</v>
      </c>
      <c r="B1279" s="1">
        <f t="shared" si="40"/>
        <v>1</v>
      </c>
      <c r="C1279" s="10" t="s">
        <v>28</v>
      </c>
      <c r="D1279" s="16" t="s">
        <v>14</v>
      </c>
      <c r="E1279" s="16" t="s">
        <v>51</v>
      </c>
      <c r="F1279" s="16" t="s">
        <v>29</v>
      </c>
      <c r="G1279" s="17">
        <v>639.00000000000011</v>
      </c>
      <c r="H1279" s="19">
        <v>44.730000000000004</v>
      </c>
      <c r="I1279" s="1">
        <f t="shared" si="39"/>
        <v>2012</v>
      </c>
    </row>
    <row r="1280" spans="1:9" x14ac:dyDescent="0.3">
      <c r="A1280" s="14">
        <v>40996</v>
      </c>
      <c r="B1280" s="1">
        <f t="shared" si="40"/>
        <v>1</v>
      </c>
      <c r="C1280" s="10" t="s">
        <v>48</v>
      </c>
      <c r="D1280" s="16" t="s">
        <v>14</v>
      </c>
      <c r="E1280" s="16" t="s">
        <v>46</v>
      </c>
      <c r="F1280" s="16" t="s">
        <v>25</v>
      </c>
      <c r="G1280" s="17">
        <v>391.86</v>
      </c>
      <c r="H1280" s="19">
        <v>-45.740000000000009</v>
      </c>
      <c r="I1280" s="1">
        <f t="shared" si="39"/>
        <v>2012</v>
      </c>
    </row>
    <row r="1281" spans="1:9" x14ac:dyDescent="0.3">
      <c r="A1281" s="8">
        <v>40996</v>
      </c>
      <c r="B1281" s="1">
        <f t="shared" si="40"/>
        <v>1</v>
      </c>
      <c r="C1281" s="10" t="s">
        <v>89</v>
      </c>
      <c r="D1281" s="10" t="s">
        <v>14</v>
      </c>
      <c r="E1281" s="10" t="s">
        <v>51</v>
      </c>
      <c r="F1281" s="10" t="s">
        <v>29</v>
      </c>
      <c r="G1281" s="11">
        <v>260.52000000000004</v>
      </c>
      <c r="H1281" s="13">
        <v>96.359999999999985</v>
      </c>
      <c r="I1281" s="1">
        <f t="shared" si="39"/>
        <v>2012</v>
      </c>
    </row>
    <row r="1282" spans="1:9" x14ac:dyDescent="0.3">
      <c r="A1282" s="8">
        <v>40996</v>
      </c>
      <c r="B1282" s="1">
        <f t="shared" si="40"/>
        <v>1</v>
      </c>
      <c r="C1282" s="10" t="s">
        <v>36</v>
      </c>
      <c r="D1282" s="10" t="s">
        <v>23</v>
      </c>
      <c r="E1282" s="10" t="s">
        <v>34</v>
      </c>
      <c r="F1282" s="10" t="s">
        <v>13</v>
      </c>
      <c r="G1282" s="11">
        <v>110.2572</v>
      </c>
      <c r="H1282" s="13">
        <v>19.897200000000002</v>
      </c>
      <c r="I1282" s="1">
        <f t="shared" si="39"/>
        <v>2012</v>
      </c>
    </row>
    <row r="1283" spans="1:9" x14ac:dyDescent="0.3">
      <c r="A1283" s="14">
        <v>40996</v>
      </c>
      <c r="B1283" s="1">
        <f t="shared" si="40"/>
        <v>1</v>
      </c>
      <c r="C1283" s="10" t="s">
        <v>48</v>
      </c>
      <c r="D1283" s="16" t="s">
        <v>14</v>
      </c>
      <c r="E1283" s="16" t="s">
        <v>26</v>
      </c>
      <c r="F1283" s="16" t="s">
        <v>25</v>
      </c>
      <c r="G1283" s="17">
        <v>220.08</v>
      </c>
      <c r="H1283" s="19">
        <v>-62.42</v>
      </c>
      <c r="I1283" s="1">
        <f t="shared" ref="I1283:I1346" si="41">YEAR(A1283)</f>
        <v>2012</v>
      </c>
    </row>
    <row r="1284" spans="1:9" x14ac:dyDescent="0.3">
      <c r="A1284" s="14">
        <v>40996</v>
      </c>
      <c r="B1284" s="1">
        <f t="shared" si="40"/>
        <v>1</v>
      </c>
      <c r="C1284" s="10" t="s">
        <v>28</v>
      </c>
      <c r="D1284" s="16" t="s">
        <v>14</v>
      </c>
      <c r="E1284" s="16" t="s">
        <v>18</v>
      </c>
      <c r="F1284" s="16" t="s">
        <v>13</v>
      </c>
      <c r="G1284" s="17">
        <v>37.980000000000004</v>
      </c>
      <c r="H1284" 